>
  <c r="RE3517" i="2"/>
  <c r="RK3517" i="2"/>
  <c r="RQ3517" i="2"/>
  <c r="RW3517" i="2"/>
  <c r="SC3517" i="2"/>
  <c r="SI3517" i="2"/>
  <c r="SO3517" i="2"/>
  <c r="SU3517" i="2"/>
  <c r="TA3517" i="2"/>
  <c r="TG3517" i="2"/>
  <c r="TM3517" i="2"/>
  <c r="TS3517" i="2"/>
  <c r="TY3517" i="2"/>
  <c r="UE3517" i="2"/>
  <c r="UK3517" i="2"/>
  <c r="UQ3517" i="2"/>
  <c r="UW3517" i="2"/>
  <c r="VC3517" i="2"/>
  <c r="VI3517" i="2"/>
  <c r="L3513" i="2"/>
  <c r="R3513" i="2"/>
  <c r="X3513" i="2"/>
  <c r="AD3513" i="2"/>
  <c r="AJ3513" i="2"/>
  <c r="AP3513" i="2"/>
  <c r="AV3513" i="2"/>
  <c r="BB3513" i="2"/>
  <c r="BH3513" i="2"/>
  <c r="BN3513" i="2"/>
  <c r="BT3513" i="2"/>
  <c r="BZ3513" i="2"/>
  <c r="CF3513" i="2"/>
  <c r="CL3513" i="2"/>
  <c r="CR3513" i="2"/>
  <c r="CX3513" i="2"/>
  <c r="DD3513" i="2"/>
  <c r="DJ3513" i="2"/>
  <c r="DP3513" i="2"/>
  <c r="DV3513" i="2"/>
  <c r="EB3513" i="2"/>
  <c r="EH3513" i="2"/>
  <c r="EN3513" i="2"/>
  <c r="ET3513" i="2"/>
  <c r="EZ3513" i="2"/>
  <c r="FF3513" i="2"/>
  <c r="FL3513" i="2"/>
  <c r="FR3513" i="2"/>
  <c r="FX3513" i="2"/>
  <c r="GD3513" i="2"/>
  <c r="GJ3513" i="2"/>
  <c r="GP3513" i="2"/>
  <c r="GV3513" i="2"/>
  <c r="HB3513" i="2"/>
  <c r="HH3513" i="2"/>
  <c r="HN3513" i="2"/>
  <c r="HT3513" i="2"/>
  <c r="HZ3513" i="2"/>
  <c r="IF3513" i="2"/>
  <c r="IL3513" i="2"/>
  <c r="IR3513" i="2"/>
  <c r="IX3513" i="2"/>
  <c r="JD3513" i="2"/>
  <c r="JJ3513" i="2"/>
  <c r="JP3513" i="2"/>
  <c r="JV3513" i="2"/>
  <c r="KB3513" i="2"/>
  <c r="KH3513" i="2"/>
  <c r="KN3513" i="2"/>
  <c r="KT3513" i="2"/>
  <c r="KZ3513" i="2"/>
  <c r="LF3513" i="2"/>
  <c r="LL3513" i="2"/>
  <c r="LR3513" i="2"/>
  <c r="LX3513" i="2"/>
  <c r="MD3513" i="2"/>
  <c r="MJ3513" i="2"/>
  <c r="MP3513" i="2"/>
  <c r="MV3513" i="2"/>
  <c r="NB3513" i="2"/>
  <c r="NH3513" i="2"/>
  <c r="NN3513" i="2"/>
  <c r="NT3513" i="2"/>
  <c r="NZ3513" i="2"/>
  <c r="OF3513" i="2"/>
  <c r="OL3513" i="2"/>
  <c r="OR3513" i="2"/>
  <c r="OX3513" i="2"/>
  <c r="PD3513" i="2"/>
  <c r="PJ3513" i="2"/>
  <c r="PP3513" i="2"/>
  <c r="PV3513" i="2"/>
  <c r="QB3513" i="2"/>
  <c r="QH3513" i="2"/>
  <c r="QN3513" i="2"/>
  <c r="QT3513" i="2"/>
  <c r="QZ3513" i="2"/>
  <c r="RF3513" i="2"/>
  <c r="RL3513" i="2"/>
  <c r="RR3513" i="2"/>
  <c r="RX3513" i="2"/>
  <c r="SD3513" i="2"/>
  <c r="SJ3513" i="2"/>
  <c r="SP3513" i="2"/>
  <c r="SV3513" i="2"/>
  <c r="TB3513" i="2"/>
  <c r="TH3513" i="2"/>
  <c r="TN3513" i="2"/>
  <c r="TT3513" i="2"/>
  <c r="TZ3513" i="2"/>
  <c r="UF3513" i="2"/>
  <c r="UL3513" i="2"/>
  <c r="UR3513" i="2"/>
  <c r="UX3513" i="2"/>
  <c r="VD3513" i="2"/>
  <c r="VJ3513" i="2"/>
  <c r="L3514" i="2"/>
  <c r="R3514" i="2"/>
  <c r="X3514" i="2"/>
  <c r="AD3514" i="2"/>
  <c r="AJ3514" i="2"/>
  <c r="AP3514" i="2"/>
  <c r="AV3514" i="2"/>
  <c r="BB3514" i="2"/>
  <c r="BH3514" i="2"/>
  <c r="BN3514" i="2"/>
  <c r="BT3514" i="2"/>
  <c r="BZ3514" i="2"/>
  <c r="CF3514" i="2"/>
  <c r="CL3514" i="2"/>
  <c r="CR3514" i="2"/>
  <c r="CX3514" i="2"/>
  <c r="DD3514" i="2"/>
  <c r="DJ3514" i="2"/>
  <c r="DP3514" i="2"/>
  <c r="DV3514" i="2"/>
  <c r="EB3514" i="2"/>
  <c r="EH3514" i="2"/>
  <c r="EN3514" i="2"/>
  <c r="ET3514" i="2"/>
  <c r="EZ3514" i="2"/>
  <c r="FF3514" i="2"/>
  <c r="FL3514" i="2"/>
  <c r="FR3514" i="2"/>
  <c r="FX3514" i="2"/>
  <c r="GD3514" i="2"/>
  <c r="GJ3514" i="2"/>
  <c r="GP3514" i="2"/>
  <c r="GV3514" i="2"/>
  <c r="HB3514" i="2"/>
  <c r="HH3514" i="2"/>
  <c r="HN3514" i="2"/>
  <c r="HT3514" i="2"/>
  <c r="HZ3514" i="2"/>
  <c r="IF3514" i="2"/>
  <c r="IL3514" i="2"/>
  <c r="IR3514" i="2"/>
  <c r="IX3514" i="2"/>
  <c r="JD3514" i="2"/>
  <c r="JJ3514" i="2"/>
  <c r="JP3514" i="2"/>
  <c r="JV3514" i="2"/>
  <c r="KB3514" i="2"/>
  <c r="KH3514" i="2"/>
  <c r="KN3514" i="2"/>
  <c r="KT3514" i="2"/>
  <c r="KZ3514" i="2"/>
  <c r="LF3514" i="2"/>
  <c r="LL3514" i="2"/>
  <c r="LR3514" i="2"/>
  <c r="LX3514" i="2"/>
  <c r="MD3514" i="2"/>
  <c r="MJ3514" i="2"/>
  <c r="MP3514" i="2"/>
  <c r="MV3514" i="2"/>
  <c r="NB3514" i="2"/>
  <c r="NH3514" i="2"/>
  <c r="NN3514" i="2"/>
  <c r="NT3514" i="2"/>
  <c r="NZ3514" i="2"/>
  <c r="OF3514" i="2"/>
  <c r="OL3514" i="2"/>
  <c r="OR3514" i="2"/>
  <c r="OX3514" i="2"/>
  <c r="PD3514" i="2"/>
  <c r="PJ3514" i="2"/>
  <c r="PP3514" i="2"/>
  <c r="PV3514" i="2"/>
  <c r="QB3514" i="2"/>
  <c r="QH3514" i="2"/>
  <c r="QN3514" i="2"/>
  <c r="QT3514" i="2"/>
  <c r="QZ3514" i="2"/>
  <c r="RF3514" i="2"/>
  <c r="RL3514" i="2"/>
  <c r="RR3514" i="2"/>
  <c r="RX3514" i="2"/>
  <c r="SD3514" i="2"/>
  <c r="SJ3514" i="2"/>
  <c r="SP3514" i="2"/>
  <c r="SV3514" i="2"/>
  <c r="TB3514" i="2"/>
  <c r="TH3514" i="2"/>
  <c r="TN3514" i="2"/>
  <c r="TT3514" i="2"/>
  <c r="TZ3514" i="2"/>
  <c r="UF3514" i="2"/>
  <c r="UL3514" i="2"/>
  <c r="UR3514" i="2"/>
  <c r="UX3514" i="2"/>
  <c r="VD3514" i="2"/>
  <c r="VJ3514" i="2"/>
  <c r="AV2219" i="2"/>
  <c r="AV2218" i="2"/>
  <c r="AU2219" i="2"/>
  <c r="AU2218" i="2"/>
  <c r="DP2211" i="2"/>
  <c r="DP2210" i="2"/>
  <c r="DO2211" i="2"/>
  <c r="DO2210" i="2"/>
  <c r="DP2215" i="2"/>
  <c r="DP2214" i="2"/>
  <c r="DO2215" i="2"/>
  <c r="DO2214" i="2"/>
  <c r="EN2219" i="2"/>
  <c r="EN2218" i="2"/>
  <c r="EM2219" i="2"/>
  <c r="EM2218" i="2"/>
  <c r="FL2215" i="2"/>
  <c r="FL2214" i="2"/>
  <c r="FK2215" i="2"/>
  <c r="FK2214" i="2"/>
  <c r="GJ2219" i="2"/>
  <c r="GJ2218" i="2"/>
  <c r="GI2219" i="2"/>
  <c r="GI2218" i="2"/>
  <c r="IF2219" i="2"/>
  <c r="IF2218" i="2"/>
  <c r="IE2219" i="2"/>
  <c r="IE2218" i="2"/>
  <c r="KZ2211" i="2"/>
  <c r="KZ2210" i="2"/>
  <c r="KY2211" i="2"/>
  <c r="KY2210" i="2"/>
  <c r="KZ2215" i="2"/>
  <c r="KZ2214" i="2"/>
  <c r="KY2215" i="2"/>
  <c r="KY2214" i="2"/>
  <c r="MV2211" i="2"/>
  <c r="MV2210" i="2"/>
  <c r="MU2211" i="2"/>
  <c r="MU2210" i="2"/>
  <c r="MV2215" i="2"/>
  <c r="MV2214" i="2"/>
  <c r="MU2215" i="2"/>
  <c r="MU2214" i="2"/>
  <c r="OR2211" i="2"/>
  <c r="OR2210" i="2"/>
  <c r="OQ2211" i="2"/>
  <c r="OQ2210" i="2"/>
  <c r="OR2215" i="2"/>
  <c r="OR2214" i="2"/>
  <c r="OQ2215" i="2"/>
  <c r="OQ2214" i="2"/>
  <c r="QN2211" i="2"/>
  <c r="QN2210" i="2"/>
  <c r="QM2211" i="2"/>
  <c r="QM2210" i="2"/>
  <c r="QN2215" i="2"/>
  <c r="QN2214" i="2"/>
  <c r="QM2215" i="2"/>
  <c r="QM2214" i="2"/>
  <c r="RL2219" i="2"/>
  <c r="RL2218" i="2"/>
  <c r="RK2219" i="2"/>
  <c r="RK2218" i="2"/>
  <c r="UF2211" i="2"/>
  <c r="UF2210" i="2"/>
  <c r="UE2211" i="2"/>
  <c r="UE2210" i="2"/>
  <c r="UF2215" i="2"/>
  <c r="UF2214" i="2"/>
  <c r="UE2215" i="2"/>
  <c r="UE2214" i="2"/>
  <c r="VD2219" i="2"/>
  <c r="VD2218" i="2"/>
  <c r="VC2219" i="2"/>
  <c r="VC2218" i="2"/>
  <c r="AC2215" i="2"/>
  <c r="AC2214" i="2"/>
  <c r="AD2215" i="2"/>
  <c r="AD2214" i="2"/>
  <c r="BA2217" i="2"/>
  <c r="BA2216" i="2"/>
  <c r="BB2217" i="2"/>
  <c r="BB2216" i="2"/>
  <c r="BY2211" i="2"/>
  <c r="BY2210" i="2"/>
  <c r="BZ2211" i="2"/>
  <c r="BZ2210" i="2"/>
  <c r="DU2211" i="2"/>
  <c r="DU2210" i="2"/>
  <c r="DV2211" i="2"/>
  <c r="DV2210" i="2"/>
  <c r="FQ2211" i="2"/>
  <c r="FQ2210" i="2"/>
  <c r="FR2211" i="2"/>
  <c r="FR2210" i="2"/>
  <c r="GO2221" i="2"/>
  <c r="GO2220" i="2"/>
  <c r="GP2221" i="2"/>
  <c r="GP2220" i="2"/>
  <c r="HM2215" i="2"/>
  <c r="HM2214" i="2"/>
  <c r="HN2215" i="2"/>
  <c r="HN2214" i="2"/>
  <c r="IK2217" i="2"/>
  <c r="IK2216" i="2"/>
  <c r="IL2217" i="2"/>
  <c r="IL2216" i="2"/>
  <c r="JI2211" i="2"/>
  <c r="JI2210" i="2"/>
  <c r="JJ2211" i="2"/>
  <c r="JJ2210" i="2"/>
  <c r="KG2221" i="2"/>
  <c r="KG2220" i="2"/>
  <c r="KH2221" i="2"/>
  <c r="KH2220" i="2"/>
  <c r="LE2215" i="2"/>
  <c r="LE2214" i="2"/>
  <c r="LF2215" i="2"/>
  <c r="LF2214" i="2"/>
  <c r="MC2217" i="2"/>
  <c r="MC2216" i="2"/>
  <c r="MD2217" i="2"/>
  <c r="MD2216" i="2"/>
  <c r="NA2211" i="2"/>
  <c r="NA2210" i="2"/>
  <c r="NB2211" i="2"/>
  <c r="NB2210" i="2"/>
  <c r="NY2221" i="2"/>
  <c r="NY2220" i="2"/>
  <c r="NZ2221" i="2"/>
  <c r="NZ2220" i="2"/>
  <c r="OW2215" i="2"/>
  <c r="OW2214" i="2"/>
  <c r="OX2215" i="2"/>
  <c r="OX2214" i="2"/>
  <c r="PU2217" i="2"/>
  <c r="PU2216" i="2"/>
  <c r="PV2217" i="2"/>
  <c r="PV2216" i="2"/>
  <c r="QS2211" i="2"/>
  <c r="QS2210" i="2"/>
  <c r="QT2211" i="2"/>
  <c r="QT2210" i="2"/>
  <c r="RQ2221" i="2"/>
  <c r="RQ2220" i="2"/>
  <c r="RR2221" i="2"/>
  <c r="RR2220" i="2"/>
  <c r="SO2215" i="2"/>
  <c r="SO2214" i="2"/>
  <c r="SP2215" i="2"/>
  <c r="SP2214" i="2"/>
  <c r="TM2217" i="2"/>
  <c r="TM2216" i="2"/>
  <c r="TN2217" i="2"/>
  <c r="TN2216" i="2"/>
  <c r="UK2211" i="2"/>
  <c r="UK2210" i="2"/>
  <c r="UL2211" i="2"/>
  <c r="UL2210" i="2"/>
  <c r="UK2215" i="2"/>
  <c r="UK2214" i="2"/>
  <c r="UL2215" i="2"/>
  <c r="UL2214" i="2"/>
  <c r="VI2217" i="2"/>
  <c r="VI2216" i="2"/>
  <c r="VJ2217" i="2"/>
  <c r="VJ2216" i="2"/>
  <c r="VI2221" i="2"/>
  <c r="VI2220" i="2"/>
  <c r="VJ2221" i="2"/>
  <c r="VJ2220" i="2"/>
  <c r="L2211" i="2"/>
  <c r="L2210" i="2"/>
  <c r="K2211" i="2"/>
  <c r="K2210" i="2"/>
  <c r="L2215" i="2"/>
  <c r="L2214" i="2"/>
  <c r="K2215" i="2"/>
  <c r="K2214" i="2"/>
  <c r="BH2211" i="2"/>
  <c r="BH2210" i="2"/>
  <c r="BG2211" i="2"/>
  <c r="BG2210" i="2"/>
  <c r="DD2211" i="2"/>
  <c r="DD2210" i="2"/>
  <c r="DC2211" i="2"/>
  <c r="DC2210" i="2"/>
  <c r="DD2215" i="2"/>
  <c r="DD2214" i="2"/>
  <c r="DC2215" i="2"/>
  <c r="DC2214" i="2"/>
  <c r="EB2219" i="2"/>
  <c r="EB2218" i="2"/>
  <c r="EA2219" i="2"/>
  <c r="EA2218" i="2"/>
  <c r="EZ2211" i="2"/>
  <c r="EZ2210" i="2"/>
  <c r="EY2211" i="2"/>
  <c r="EY2210" i="2"/>
  <c r="EZ2215" i="2"/>
  <c r="EZ2214" i="2"/>
  <c r="EY2215" i="2"/>
  <c r="EY2214" i="2"/>
  <c r="FX2219" i="2"/>
  <c r="FX2218" i="2"/>
  <c r="FW2219" i="2"/>
  <c r="FW2218" i="2"/>
  <c r="GV2211" i="2"/>
  <c r="GV2210" i="2"/>
  <c r="GU2211" i="2"/>
  <c r="GU2210" i="2"/>
  <c r="GV2215" i="2"/>
  <c r="GV2214" i="2"/>
  <c r="GU2215" i="2"/>
  <c r="GU2214" i="2"/>
  <c r="HT2219" i="2"/>
  <c r="HT2218" i="2"/>
  <c r="HS2219" i="2"/>
  <c r="HS2218" i="2"/>
  <c r="IR2211" i="2"/>
  <c r="IR2210" i="2"/>
  <c r="IQ2211" i="2"/>
  <c r="IQ2210" i="2"/>
  <c r="IR2215" i="2"/>
  <c r="IR2214" i="2"/>
  <c r="IQ2215" i="2"/>
  <c r="IQ2214" i="2"/>
  <c r="JP2219" i="2"/>
  <c r="JP2218" i="2"/>
  <c r="JO2219" i="2"/>
  <c r="JO2218" i="2"/>
  <c r="KN2211" i="2"/>
  <c r="KN2210" i="2"/>
  <c r="KM2211" i="2"/>
  <c r="KM2210" i="2"/>
  <c r="KN2215" i="2"/>
  <c r="KN2214" i="2"/>
  <c r="KM2215" i="2"/>
  <c r="KM2214" i="2"/>
  <c r="LL2219" i="2"/>
  <c r="LL2218" i="2"/>
  <c r="LK2219" i="2"/>
  <c r="LK2218" i="2"/>
  <c r="MJ2211" i="2"/>
  <c r="MJ2210" i="2"/>
  <c r="MI2211" i="2"/>
  <c r="MI2210" i="2"/>
  <c r="MJ2215" i="2"/>
  <c r="MJ2214" i="2"/>
  <c r="MI2215" i="2"/>
  <c r="MI2214" i="2"/>
  <c r="NH2219" i="2"/>
  <c r="NH2218" i="2"/>
  <c r="NG2219" i="2"/>
  <c r="NG2218" i="2"/>
  <c r="OF2211" i="2"/>
  <c r="OF2210" i="2"/>
  <c r="OE2211" i="2"/>
  <c r="OE2210" i="2"/>
  <c r="OF2215" i="2"/>
  <c r="OF2214" i="2"/>
  <c r="OE2215" i="2"/>
  <c r="OE2214" i="2"/>
  <c r="PD2219" i="2"/>
  <c r="PD2218" i="2"/>
  <c r="PC2219" i="2"/>
  <c r="PC2218" i="2"/>
  <c r="QB2211" i="2"/>
  <c r="QB2210" i="2"/>
  <c r="QA2211" i="2"/>
  <c r="QA2210" i="2"/>
  <c r="QB2215" i="2"/>
  <c r="QB2214" i="2"/>
  <c r="QA2215" i="2"/>
  <c r="QA2214" i="2"/>
  <c r="QZ2219" i="2"/>
  <c r="QZ2218" i="2"/>
  <c r="QY2219" i="2"/>
  <c r="QY2218" i="2"/>
  <c r="RX2211" i="2"/>
  <c r="RX2210" i="2"/>
  <c r="RW2211" i="2"/>
  <c r="RW2210" i="2"/>
  <c r="RX2215" i="2"/>
  <c r="RX2214" i="2"/>
  <c r="RW2215" i="2"/>
  <c r="RW2214" i="2"/>
  <c r="SV2219" i="2"/>
  <c r="SV2218" i="2"/>
  <c r="SU2219" i="2"/>
  <c r="SU2218" i="2"/>
  <c r="TT2211" i="2"/>
  <c r="TT2210" i="2"/>
  <c r="TS2211" i="2"/>
  <c r="TS2210" i="2"/>
  <c r="TT2215" i="2"/>
  <c r="TT2214" i="2"/>
  <c r="TS2215" i="2"/>
  <c r="TS2214" i="2"/>
  <c r="UR2219" i="2"/>
  <c r="UR2218" i="2"/>
  <c r="UQ2219" i="2"/>
  <c r="UQ2218" i="2"/>
  <c r="Q2211" i="2"/>
  <c r="Q2210" i="2"/>
  <c r="R2211" i="2"/>
  <c r="R2210" i="2"/>
  <c r="Q2215" i="2"/>
  <c r="Q2214" i="2"/>
  <c r="R2215" i="2"/>
  <c r="R2214" i="2"/>
  <c r="AO2217" i="2"/>
  <c r="AO2216" i="2"/>
  <c r="AP2217" i="2"/>
  <c r="AP2216" i="2"/>
  <c r="AO2221" i="2"/>
  <c r="AO2220" i="2"/>
  <c r="AP2221" i="2"/>
  <c r="AP2220" i="2"/>
  <c r="BM2211" i="2"/>
  <c r="BM2210" i="2"/>
  <c r="BN2211" i="2"/>
  <c r="BN2210" i="2"/>
  <c r="BM2215" i="2"/>
  <c r="BM2214" i="2"/>
  <c r="BN2215" i="2"/>
  <c r="BN2214" i="2"/>
  <c r="CK2217" i="2"/>
  <c r="CK2216" i="2"/>
  <c r="CL2217" i="2"/>
  <c r="CL2216" i="2"/>
  <c r="CK2221" i="2"/>
  <c r="CK2220" i="2"/>
  <c r="CL2221" i="2"/>
  <c r="CL2220" i="2"/>
  <c r="DI2211" i="2"/>
  <c r="DI2210" i="2"/>
  <c r="DJ2211" i="2"/>
  <c r="DJ2210" i="2"/>
  <c r="DI2215" i="2"/>
  <c r="DI2214" i="2"/>
  <c r="DJ2215" i="2"/>
  <c r="DJ2214" i="2"/>
  <c r="EG2217" i="2"/>
  <c r="EG2216" i="2"/>
  <c r="EH2217" i="2"/>
  <c r="EH2216" i="2"/>
  <c r="EG2221" i="2"/>
  <c r="EG2220" i="2"/>
  <c r="EH2221" i="2"/>
  <c r="EH2220" i="2"/>
  <c r="FE2211" i="2"/>
  <c r="FE2210" i="2"/>
  <c r="FF2211" i="2"/>
  <c r="FF2210" i="2"/>
  <c r="FE2215" i="2"/>
  <c r="FE2214" i="2"/>
  <c r="FF2215" i="2"/>
  <c r="FF2214" i="2"/>
  <c r="GC2217" i="2"/>
  <c r="GC2216" i="2"/>
  <c r="GD2217" i="2"/>
  <c r="GD2216" i="2"/>
  <c r="GC2221" i="2"/>
  <c r="GC2220" i="2"/>
  <c r="GD2221" i="2"/>
  <c r="GD2220" i="2"/>
  <c r="HA2211" i="2"/>
  <c r="HA2210" i="2"/>
  <c r="HB2211" i="2"/>
  <c r="HB2210" i="2"/>
  <c r="HA2215" i="2"/>
  <c r="HA2214" i="2"/>
  <c r="HB2215" i="2"/>
  <c r="HB2214" i="2"/>
  <c r="HY2217" i="2"/>
  <c r="HY2216" i="2"/>
  <c r="HZ2217" i="2"/>
  <c r="HZ2216" i="2"/>
  <c r="HY2221" i="2"/>
  <c r="HY2220" i="2"/>
  <c r="HZ2221" i="2"/>
  <c r="HZ2220" i="2"/>
  <c r="IW2211" i="2"/>
  <c r="IW2210" i="2"/>
  <c r="IX2211" i="2"/>
  <c r="IX2210" i="2"/>
  <c r="IW2215" i="2"/>
  <c r="IW2214" i="2"/>
  <c r="IX2215" i="2"/>
  <c r="IX2214" i="2"/>
  <c r="JU2217" i="2"/>
  <c r="JU2216" i="2"/>
  <c r="JV2217" i="2"/>
  <c r="JV2216" i="2"/>
  <c r="JU2221" i="2"/>
  <c r="JU2220" i="2"/>
  <c r="JV2221" i="2"/>
  <c r="JV2220" i="2"/>
  <c r="KS2211" i="2"/>
  <c r="KS2210" i="2"/>
  <c r="KT2211" i="2"/>
  <c r="KT2210" i="2"/>
  <c r="KS2215" i="2"/>
  <c r="KS2214" i="2"/>
  <c r="KT2215" i="2"/>
  <c r="KT2214" i="2"/>
  <c r="LQ2217" i="2"/>
  <c r="LQ2216" i="2"/>
  <c r="LR2217" i="2"/>
  <c r="LR2216" i="2"/>
  <c r="LQ2221" i="2"/>
  <c r="LQ2220" i="2"/>
  <c r="LR2221" i="2"/>
  <c r="LR2220" i="2"/>
  <c r="MO2211" i="2"/>
  <c r="MO2210" i="2"/>
  <c r="MP2211" i="2"/>
  <c r="MP2210" i="2"/>
  <c r="MO2215" i="2"/>
  <c r="MO2214" i="2"/>
  <c r="MP2215" i="2"/>
  <c r="MP2214" i="2"/>
  <c r="NM2217" i="2"/>
  <c r="NM2216" i="2"/>
  <c r="NN2217" i="2"/>
  <c r="NN2216" i="2"/>
  <c r="NM2221" i="2"/>
  <c r="NM2220" i="2"/>
  <c r="NN2221" i="2"/>
  <c r="NN2220" i="2"/>
  <c r="OK2211" i="2"/>
  <c r="OK2210" i="2"/>
  <c r="OL2211" i="2"/>
  <c r="OL2210" i="2"/>
  <c r="OK2215" i="2"/>
  <c r="OK2214" i="2"/>
  <c r="OL2215" i="2"/>
  <c r="OL2214" i="2"/>
  <c r="PI2217" i="2"/>
  <c r="PI2216" i="2"/>
  <c r="PJ2217" i="2"/>
  <c r="PJ2216" i="2"/>
  <c r="PI2221" i="2"/>
  <c r="PI2220" i="2"/>
  <c r="PJ2221" i="2"/>
  <c r="PJ2220" i="2"/>
  <c r="QG2211" i="2"/>
  <c r="QG2210" i="2"/>
  <c r="QH2211" i="2"/>
  <c r="QH2210" i="2"/>
  <c r="QG2215" i="2"/>
  <c r="QG2214" i="2"/>
  <c r="QH2215" i="2"/>
  <c r="QH2214" i="2"/>
  <c r="RE2217" i="2"/>
  <c r="RE2216" i="2"/>
  <c r="RF2217" i="2"/>
  <c r="RF2216" i="2"/>
  <c r="RE2221" i="2"/>
  <c r="RE2220" i="2"/>
  <c r="RF2221" i="2"/>
  <c r="RF2220" i="2"/>
  <c r="SC2211" i="2"/>
  <c r="SC2210" i="2"/>
  <c r="SD2211" i="2"/>
  <c r="SD2210" i="2"/>
  <c r="SC2215" i="2"/>
  <c r="SC2214" i="2"/>
  <c r="SD2215" i="2"/>
  <c r="SD2214" i="2"/>
  <c r="TA2217" i="2"/>
  <c r="TA2216" i="2"/>
  <c r="TB2217" i="2"/>
  <c r="TB2216" i="2"/>
  <c r="TA2221" i="2"/>
  <c r="TA2220" i="2"/>
  <c r="TB2221" i="2"/>
  <c r="TB2220" i="2"/>
  <c r="X2219" i="2"/>
  <c r="X2218" i="2"/>
  <c r="W2219" i="2"/>
  <c r="W2218" i="2"/>
  <c r="AV2211" i="2"/>
  <c r="AV2210" i="2"/>
  <c r="AU2211" i="2"/>
  <c r="AU2210" i="2"/>
  <c r="AV2215" i="2"/>
  <c r="AV2214" i="2"/>
  <c r="AU2215" i="2"/>
  <c r="AU2214" i="2"/>
  <c r="BT2219" i="2"/>
  <c r="BT2218" i="2"/>
  <c r="BS2219" i="2"/>
  <c r="BS2218" i="2"/>
  <c r="CR2211" i="2"/>
  <c r="CR2210" i="2"/>
  <c r="CQ2211" i="2"/>
  <c r="CQ2210" i="2"/>
  <c r="CR2215" i="2"/>
  <c r="CR2214" i="2"/>
  <c r="CQ2215" i="2"/>
  <c r="CQ2214" i="2"/>
  <c r="DP2219" i="2"/>
  <c r="DP2218" i="2"/>
  <c r="DO2219" i="2"/>
  <c r="DO2218" i="2"/>
  <c r="EN2211" i="2"/>
  <c r="EN2210" i="2"/>
  <c r="EM2211" i="2"/>
  <c r="EM2210" i="2"/>
  <c r="EN2215" i="2"/>
  <c r="EN2214" i="2"/>
  <c r="EM2215" i="2"/>
  <c r="EM2214" i="2"/>
  <c r="FL2219" i="2"/>
  <c r="FL2218" i="2"/>
  <c r="FK2219" i="2"/>
  <c r="FK2218" i="2"/>
  <c r="GJ2211" i="2"/>
  <c r="GJ2210" i="2"/>
  <c r="GI2211" i="2"/>
  <c r="GI2210" i="2"/>
  <c r="GJ2215" i="2"/>
  <c r="GJ2214" i="2"/>
  <c r="GI2215" i="2"/>
  <c r="GI2214" i="2"/>
  <c r="HH2219" i="2"/>
  <c r="HH2218" i="2"/>
  <c r="HG2219" i="2"/>
  <c r="HG2218" i="2"/>
  <c r="IF2211" i="2"/>
  <c r="IF2210" i="2"/>
  <c r="IE2211" i="2"/>
  <c r="IE2210" i="2"/>
  <c r="IF2215" i="2"/>
  <c r="IF2214" i="2"/>
  <c r="IE2215" i="2"/>
  <c r="IE2214" i="2"/>
  <c r="JD2219" i="2"/>
  <c r="JD2218" i="2"/>
  <c r="JC2219" i="2"/>
  <c r="JC2218" i="2"/>
  <c r="KB2211" i="2"/>
  <c r="KB2210" i="2"/>
  <c r="KA2211" i="2"/>
  <c r="KA2210" i="2"/>
  <c r="KB2215" i="2"/>
  <c r="KB2214" i="2"/>
  <c r="KA2215" i="2"/>
  <c r="KA2214" i="2"/>
  <c r="KZ2219" i="2"/>
  <c r="KZ2218" i="2"/>
  <c r="KY2219" i="2"/>
  <c r="KY2218" i="2"/>
  <c r="LX2211" i="2"/>
  <c r="LX2210" i="2"/>
  <c r="LW2211" i="2"/>
  <c r="LW2210" i="2"/>
  <c r="LX2215" i="2"/>
  <c r="LX2214" i="2"/>
  <c r="LW2215" i="2"/>
  <c r="LW2214" i="2"/>
  <c r="MV2219" i="2"/>
  <c r="MV2218" i="2"/>
  <c r="MU2219" i="2"/>
  <c r="MU2218" i="2"/>
  <c r="NT2211" i="2"/>
  <c r="NT2210" i="2"/>
  <c r="NS2211" i="2"/>
  <c r="NS2210" i="2"/>
  <c r="NT2215" i="2"/>
  <c r="NT2214" i="2"/>
  <c r="NS2215" i="2"/>
  <c r="NS2214" i="2"/>
  <c r="OR2219" i="2"/>
  <c r="OR2218" i="2"/>
  <c r="OQ2219" i="2"/>
  <c r="OQ2218" i="2"/>
  <c r="PP2211" i="2"/>
  <c r="PP2210" i="2"/>
  <c r="PO2211" i="2"/>
  <c r="PO2210" i="2"/>
  <c r="PP2215" i="2"/>
  <c r="PP2214" i="2"/>
  <c r="PO2215" i="2"/>
  <c r="PO2214" i="2"/>
  <c r="QN2219" i="2"/>
  <c r="QN2218" i="2"/>
  <c r="QM2219" i="2"/>
  <c r="QM2218" i="2"/>
  <c r="RL2211" i="2"/>
  <c r="RL2210" i="2"/>
  <c r="RK2211" i="2"/>
  <c r="RK2210" i="2"/>
  <c r="RL2215" i="2"/>
  <c r="RL2214" i="2"/>
  <c r="RK2215" i="2"/>
  <c r="RK2214" i="2"/>
  <c r="SJ2219" i="2"/>
  <c r="SJ2218" i="2"/>
  <c r="SI2219" i="2"/>
  <c r="SI2218" i="2"/>
  <c r="TH2211" i="2"/>
  <c r="TH2210" i="2"/>
  <c r="TG2211" i="2"/>
  <c r="TG2210" i="2"/>
  <c r="TH2215" i="2"/>
  <c r="TH2214" i="2"/>
  <c r="TG2215" i="2"/>
  <c r="TG2214" i="2"/>
  <c r="UF2219" i="2"/>
  <c r="UF2218" i="2"/>
  <c r="UE2219" i="2"/>
  <c r="UE2218" i="2"/>
  <c r="VD2211" i="2"/>
  <c r="VD2210" i="2"/>
  <c r="VC2211" i="2"/>
  <c r="VC2210" i="2"/>
  <c r="VD2215" i="2"/>
  <c r="VD2214" i="2"/>
  <c r="VC2215" i="2"/>
  <c r="VC2214" i="2"/>
  <c r="AC2217" i="2"/>
  <c r="AC2216" i="2"/>
  <c r="AD2217" i="2"/>
  <c r="AD2216" i="2"/>
  <c r="AC2221" i="2"/>
  <c r="AC2220" i="2"/>
  <c r="AD2221" i="2"/>
  <c r="AD2220" i="2"/>
  <c r="BA2211" i="2"/>
  <c r="BA2210" i="2"/>
  <c r="BB2211" i="2"/>
  <c r="BB2210" i="2"/>
  <c r="BA2215" i="2"/>
  <c r="BA2214" i="2"/>
  <c r="BB2215" i="2"/>
  <c r="BB2214" i="2"/>
  <c r="BY2217" i="2"/>
  <c r="BY2216" i="2"/>
  <c r="BZ2217" i="2"/>
  <c r="BZ2216" i="2"/>
  <c r="BY2221" i="2"/>
  <c r="BY2220" i="2"/>
  <c r="BZ2221" i="2"/>
  <c r="BZ2220" i="2"/>
  <c r="CW2211" i="2"/>
  <c r="CW2210" i="2"/>
  <c r="CX2211" i="2"/>
  <c r="CX2210" i="2"/>
  <c r="CW2215" i="2"/>
  <c r="CW2214" i="2"/>
  <c r="CX2215" i="2"/>
  <c r="CX2214" i="2"/>
  <c r="DU2217" i="2"/>
  <c r="DU2216" i="2"/>
  <c r="DV2217" i="2"/>
  <c r="DV2216" i="2"/>
  <c r="DU2221" i="2"/>
  <c r="DU2220" i="2"/>
  <c r="DV2221" i="2"/>
  <c r="DV2220" i="2"/>
  <c r="ES2211" i="2"/>
  <c r="ES2210" i="2"/>
  <c r="ET2211" i="2"/>
  <c r="ET2210" i="2"/>
  <c r="ES2215" i="2"/>
  <c r="ES2214" i="2"/>
  <c r="ET2215" i="2"/>
  <c r="ET2214" i="2"/>
  <c r="FQ2217" i="2"/>
  <c r="FQ2216" i="2"/>
  <c r="FR2217" i="2"/>
  <c r="FR2216" i="2"/>
  <c r="FQ2221" i="2"/>
  <c r="FQ2220" i="2"/>
  <c r="FR2221" i="2"/>
  <c r="FR2220" i="2"/>
  <c r="GO2211" i="2"/>
  <c r="GO2210" i="2"/>
  <c r="GP2211" i="2"/>
  <c r="GP2210" i="2"/>
  <c r="GO2215" i="2"/>
  <c r="GO2214" i="2"/>
  <c r="GP2215" i="2"/>
  <c r="GP2214" i="2"/>
  <c r="HM2217" i="2"/>
  <c r="HM2216" i="2"/>
  <c r="HN2217" i="2"/>
  <c r="HN2216" i="2"/>
  <c r="HM2221" i="2"/>
  <c r="HM2220" i="2"/>
  <c r="HN2221" i="2"/>
  <c r="HN2220" i="2"/>
  <c r="IK2211" i="2"/>
  <c r="IK2210" i="2"/>
  <c r="IL2211" i="2"/>
  <c r="IL2210" i="2"/>
  <c r="IK2215" i="2"/>
  <c r="IK2214" i="2"/>
  <c r="IL2215" i="2"/>
  <c r="IL2214" i="2"/>
  <c r="JI2217" i="2"/>
  <c r="JI2216" i="2"/>
  <c r="JJ2217" i="2"/>
  <c r="JJ2216" i="2"/>
  <c r="JI2221" i="2"/>
  <c r="JI2220" i="2"/>
  <c r="JJ2221" i="2"/>
  <c r="JJ2220" i="2"/>
  <c r="KG2211" i="2"/>
  <c r="KG2210" i="2"/>
  <c r="KH2211" i="2"/>
  <c r="KH2210" i="2"/>
  <c r="KG2215" i="2"/>
  <c r="KG2214" i="2"/>
  <c r="KH2215" i="2"/>
  <c r="KH2214" i="2"/>
  <c r="LE2217" i="2"/>
  <c r="LE2216" i="2"/>
  <c r="LF2217" i="2"/>
  <c r="LF2216" i="2"/>
  <c r="LE2221" i="2"/>
  <c r="LE2220" i="2"/>
  <c r="LF2221" i="2"/>
  <c r="LF2220" i="2"/>
  <c r="MC2211" i="2"/>
  <c r="MC2210" i="2"/>
  <c r="MD2211" i="2"/>
  <c r="MD2210" i="2"/>
  <c r="MC2215" i="2"/>
  <c r="MC2214" i="2"/>
  <c r="MD2215" i="2"/>
  <c r="MD2214" i="2"/>
  <c r="NA2217" i="2"/>
  <c r="NA2216" i="2"/>
  <c r="NB2217" i="2"/>
  <c r="NB2216" i="2"/>
  <c r="NA2221" i="2"/>
  <c r="NA2220" i="2"/>
  <c r="NB2221" i="2"/>
  <c r="NB2220" i="2"/>
  <c r="NY2211" i="2"/>
  <c r="NY2210" i="2"/>
  <c r="NZ2211" i="2"/>
  <c r="NZ2210" i="2"/>
  <c r="NY2215" i="2"/>
  <c r="NY2214" i="2"/>
  <c r="NZ2215" i="2"/>
  <c r="NZ2214" i="2"/>
  <c r="OW2217" i="2"/>
  <c r="OW2216" i="2"/>
  <c r="OX2217" i="2"/>
  <c r="OX2216" i="2"/>
  <c r="OW2221" i="2"/>
  <c r="OW2220" i="2"/>
  <c r="OX2221" i="2"/>
  <c r="OX2220" i="2"/>
  <c r="PU2211" i="2"/>
  <c r="PU2210" i="2"/>
  <c r="PV2211" i="2"/>
  <c r="PV2210" i="2"/>
  <c r="PU2215" i="2"/>
  <c r="PU2214" i="2"/>
  <c r="PV2215" i="2"/>
  <c r="PV2214" i="2"/>
  <c r="QS2217" i="2"/>
  <c r="QS2216" i="2"/>
  <c r="QT2217" i="2"/>
  <c r="QT2216" i="2"/>
  <c r="QS2221" i="2"/>
  <c r="QS2220" i="2"/>
  <c r="QT2221" i="2"/>
  <c r="QT2220" i="2"/>
  <c r="RQ2211" i="2"/>
  <c r="RQ2210" i="2"/>
  <c r="RR2211" i="2"/>
  <c r="RR2210" i="2"/>
  <c r="RQ2215" i="2"/>
  <c r="RQ2214" i="2"/>
  <c r="RR2215" i="2"/>
  <c r="RR2214" i="2"/>
  <c r="SO2217" i="2"/>
  <c r="SO2216" i="2"/>
  <c r="SP2217" i="2"/>
  <c r="SP2216" i="2"/>
  <c r="SO2221" i="2"/>
  <c r="SO2220" i="2"/>
  <c r="SP2221" i="2"/>
  <c r="SP2220" i="2"/>
  <c r="TM2211" i="2"/>
  <c r="TM2210" i="2"/>
  <c r="TN2211" i="2"/>
  <c r="TN2210" i="2"/>
  <c r="TM2215" i="2"/>
  <c r="TM2214" i="2"/>
  <c r="TN2215" i="2"/>
  <c r="TN2214" i="2"/>
  <c r="UK2217" i="2"/>
  <c r="UK2216" i="2"/>
  <c r="UL2217" i="2"/>
  <c r="UL2216" i="2"/>
  <c r="UK2221" i="2"/>
  <c r="UK2220" i="2"/>
  <c r="UL2221" i="2"/>
  <c r="UL2220" i="2"/>
  <c r="VI2211" i="2"/>
  <c r="VI2210" i="2"/>
  <c r="VJ2211" i="2"/>
  <c r="VJ2210" i="2"/>
  <c r="VI2215" i="2"/>
  <c r="VI2214" i="2"/>
  <c r="VJ2215" i="2"/>
  <c r="VJ2214" i="2"/>
  <c r="F2222" i="2"/>
  <c r="F2253" i="2" s="1"/>
  <c r="L2219" i="2"/>
  <c r="L2218" i="2"/>
  <c r="K2219" i="2"/>
  <c r="K2218" i="2"/>
  <c r="AJ2211" i="2"/>
  <c r="AJ2210" i="2"/>
  <c r="AI2211" i="2"/>
  <c r="AI2210" i="2"/>
  <c r="AJ2215" i="2"/>
  <c r="AJ2214" i="2"/>
  <c r="AI2215" i="2"/>
  <c r="AI2214" i="2"/>
  <c r="BH2219" i="2"/>
  <c r="BH2218" i="2"/>
  <c r="BG2219" i="2"/>
  <c r="BG2218" i="2"/>
  <c r="CF2211" i="2"/>
  <c r="CF2210" i="2"/>
  <c r="CE2211" i="2"/>
  <c r="CE2210" i="2"/>
  <c r="CF2215" i="2"/>
  <c r="CF2214" i="2"/>
  <c r="CE2215" i="2"/>
  <c r="CE2214" i="2"/>
  <c r="DD2219" i="2"/>
  <c r="DD2218" i="2"/>
  <c r="DC2219" i="2"/>
  <c r="DC2218" i="2"/>
  <c r="EB2211" i="2"/>
  <c r="EB2210" i="2"/>
  <c r="EA2211" i="2"/>
  <c r="EA2210" i="2"/>
  <c r="EB2215" i="2"/>
  <c r="EB2214" i="2"/>
  <c r="EA2215" i="2"/>
  <c r="EA2214" i="2"/>
  <c r="EZ2219" i="2"/>
  <c r="EZ2218" i="2"/>
  <c r="EY2219" i="2"/>
  <c r="EY2218" i="2"/>
  <c r="FX2211" i="2"/>
  <c r="FX2210" i="2"/>
  <c r="FW2211" i="2"/>
  <c r="FW2210" i="2"/>
  <c r="FX2215" i="2"/>
  <c r="FX2214" i="2"/>
  <c r="FW2215" i="2"/>
  <c r="FW2214" i="2"/>
  <c r="GV2219" i="2"/>
  <c r="GV2218" i="2"/>
  <c r="GU2219" i="2"/>
  <c r="GU2218" i="2"/>
  <c r="HT2211" i="2"/>
  <c r="HT2210" i="2"/>
  <c r="HS2211" i="2"/>
  <c r="HS2210" i="2"/>
  <c r="HT2215" i="2"/>
  <c r="HT2214" i="2"/>
  <c r="HS2215" i="2"/>
  <c r="HS2214" i="2"/>
  <c r="IR2219" i="2"/>
  <c r="IR2218" i="2"/>
  <c r="IQ2219" i="2"/>
  <c r="IQ2218" i="2"/>
  <c r="JP2211" i="2"/>
  <c r="JP2210" i="2"/>
  <c r="JO2211" i="2"/>
  <c r="JO2210" i="2"/>
  <c r="JP2215" i="2"/>
  <c r="JP2214" i="2"/>
  <c r="JO2215" i="2"/>
  <c r="JO2214" i="2"/>
  <c r="KN2219" i="2"/>
  <c r="KN2218" i="2"/>
  <c r="KM2219" i="2"/>
  <c r="KM2218" i="2"/>
  <c r="LL2211" i="2"/>
  <c r="LL2210" i="2"/>
  <c r="LK2211" i="2"/>
  <c r="LK2210" i="2"/>
  <c r="LL2215" i="2"/>
  <c r="LL2214" i="2"/>
  <c r="LK2215" i="2"/>
  <c r="LK2214" i="2"/>
  <c r="MJ2219" i="2"/>
  <c r="MJ2218" i="2"/>
  <c r="MI2219" i="2"/>
  <c r="MI2218" i="2"/>
  <c r="NH2211" i="2"/>
  <c r="NH2210" i="2"/>
  <c r="NG2211" i="2"/>
  <c r="NG2210" i="2"/>
  <c r="NH2215" i="2"/>
  <c r="NH2214" i="2"/>
  <c r="NG2215" i="2"/>
  <c r="NG2214" i="2"/>
  <c r="OF2219" i="2"/>
  <c r="OF2218" i="2"/>
  <c r="OE2219" i="2"/>
  <c r="OE2218" i="2"/>
  <c r="PD2211" i="2"/>
  <c r="PD2210" i="2"/>
  <c r="PC2211" i="2"/>
  <c r="PC2210" i="2"/>
  <c r="PD2215" i="2"/>
  <c r="PD2214" i="2"/>
  <c r="PC2215" i="2"/>
  <c r="PC2214" i="2"/>
  <c r="QB2219" i="2"/>
  <c r="QB2218" i="2"/>
  <c r="QA2219" i="2"/>
  <c r="QA2218" i="2"/>
  <c r="QZ2211" i="2"/>
  <c r="QZ2210" i="2"/>
  <c r="QY2211" i="2"/>
  <c r="QY2210" i="2"/>
  <c r="QZ2215" i="2"/>
  <c r="QZ2214" i="2"/>
  <c r="QY2215" i="2"/>
  <c r="QY2214" i="2"/>
  <c r="RX2219" i="2"/>
  <c r="RX2218" i="2"/>
  <c r="RW2219" i="2"/>
  <c r="RW2218" i="2"/>
  <c r="SV2211" i="2"/>
  <c r="SV2210" i="2"/>
  <c r="SU2211" i="2"/>
  <c r="SU2210" i="2"/>
  <c r="SV2215" i="2"/>
  <c r="SV2214" i="2"/>
  <c r="SU2215" i="2"/>
  <c r="SU2214" i="2"/>
  <c r="TT2219" i="2"/>
  <c r="TT2218" i="2"/>
  <c r="TS2219" i="2"/>
  <c r="TS2218" i="2"/>
  <c r="UR2211" i="2"/>
  <c r="UR2210" i="2"/>
  <c r="UQ2211" i="2"/>
  <c r="UQ2210" i="2"/>
  <c r="UR2215" i="2"/>
  <c r="UR2214" i="2"/>
  <c r="UQ2215" i="2"/>
  <c r="UQ2214" i="2"/>
  <c r="Q2217" i="2"/>
  <c r="Q2216" i="2"/>
  <c r="R2217" i="2"/>
  <c r="R2216" i="2"/>
  <c r="Q2221" i="2"/>
  <c r="Q2220" i="2"/>
  <c r="R2221" i="2"/>
  <c r="R2220" i="2"/>
  <c r="AO2211" i="2"/>
  <c r="AO2210" i="2"/>
  <c r="AP2211" i="2"/>
  <c r="AP2210" i="2"/>
  <c r="AO2215" i="2"/>
  <c r="AO2214" i="2"/>
  <c r="AP2215" i="2"/>
  <c r="AP2214" i="2"/>
  <c r="BM2217" i="2"/>
  <c r="BM2216" i="2"/>
  <c r="BN2217" i="2"/>
  <c r="BN2216" i="2"/>
  <c r="BM2221" i="2"/>
  <c r="BM2220" i="2"/>
  <c r="BN2221" i="2"/>
  <c r="BN2220" i="2"/>
  <c r="CK2211" i="2"/>
  <c r="CK2210" i="2"/>
  <c r="CL2211" i="2"/>
  <c r="CL2210" i="2"/>
  <c r="CK2215" i="2"/>
  <c r="CK2214" i="2"/>
  <c r="CL2215" i="2"/>
  <c r="CL2214" i="2"/>
  <c r="DI2217" i="2"/>
  <c r="DI2216" i="2"/>
  <c r="DJ2217" i="2"/>
  <c r="DJ2216" i="2"/>
  <c r="DI2221" i="2"/>
  <c r="DI2220" i="2"/>
  <c r="DJ2221" i="2"/>
  <c r="DJ2220" i="2"/>
  <c r="EG2211" i="2"/>
  <c r="EG2210" i="2"/>
  <c r="EH2211" i="2"/>
  <c r="EH2210" i="2"/>
  <c r="EG2215" i="2"/>
  <c r="EG2214" i="2"/>
  <c r="EH2215" i="2"/>
  <c r="EH2214" i="2"/>
  <c r="FE2217" i="2"/>
  <c r="FE2216" i="2"/>
  <c r="FF2217" i="2"/>
  <c r="FF2216" i="2"/>
  <c r="FE2221" i="2"/>
  <c r="FE2220" i="2"/>
  <c r="FF2221" i="2"/>
  <c r="FF2220" i="2"/>
  <c r="GC2211" i="2"/>
  <c r="GC2210" i="2"/>
  <c r="GD2211" i="2"/>
  <c r="GD2210" i="2"/>
  <c r="GC2215" i="2"/>
  <c r="GC2214" i="2"/>
  <c r="GD2215" i="2"/>
  <c r="GD2214" i="2"/>
  <c r="HA2217" i="2"/>
  <c r="HA2216" i="2"/>
  <c r="HB2217" i="2"/>
  <c r="HB2216" i="2"/>
  <c r="HA2221" i="2"/>
  <c r="HA2220" i="2"/>
  <c r="HB2221" i="2"/>
  <c r="HB2220" i="2"/>
  <c r="HY2211" i="2"/>
  <c r="HY2210" i="2"/>
  <c r="HZ2211" i="2"/>
  <c r="HZ2210" i="2"/>
  <c r="HY2215" i="2"/>
  <c r="HY2214" i="2"/>
  <c r="HZ2215" i="2"/>
  <c r="HZ2214" i="2"/>
  <c r="IW2217" i="2"/>
  <c r="IW2216" i="2"/>
  <c r="IX2217" i="2"/>
  <c r="IX2216" i="2"/>
  <c r="IW2221" i="2"/>
  <c r="IW2220" i="2"/>
  <c r="IX2221" i="2"/>
  <c r="IX2220" i="2"/>
  <c r="JU2211" i="2"/>
  <c r="JU2210" i="2"/>
  <c r="JV2211" i="2"/>
  <c r="JV2210" i="2"/>
  <c r="JU2215" i="2"/>
  <c r="JU2214" i="2"/>
  <c r="JV2215" i="2"/>
  <c r="JV2214" i="2"/>
  <c r="KS2217" i="2"/>
  <c r="KS2216" i="2"/>
  <c r="KT2217" i="2"/>
  <c r="KT2216" i="2"/>
  <c r="KS2221" i="2"/>
  <c r="KS2220" i="2"/>
  <c r="KT2221" i="2"/>
  <c r="KT2220" i="2"/>
  <c r="LQ2211" i="2"/>
  <c r="LQ2210" i="2"/>
  <c r="LR2211" i="2"/>
  <c r="LR2210" i="2"/>
  <c r="LQ2215" i="2"/>
  <c r="LQ2214" i="2"/>
  <c r="LR2215" i="2"/>
  <c r="LR2214" i="2"/>
  <c r="MO2217" i="2"/>
  <c r="MO2216" i="2"/>
  <c r="MP2217" i="2"/>
  <c r="MP2216" i="2"/>
  <c r="MO2221" i="2"/>
  <c r="MO2220" i="2"/>
  <c r="MP2221" i="2"/>
  <c r="MP2220" i="2"/>
  <c r="NM2211" i="2"/>
  <c r="NM2210" i="2"/>
  <c r="NN2211" i="2"/>
  <c r="NN2210" i="2"/>
  <c r="NM2215" i="2"/>
  <c r="NM2214" i="2"/>
  <c r="NN2215" i="2"/>
  <c r="NN2214" i="2"/>
  <c r="OK2217" i="2"/>
  <c r="OK2216" i="2"/>
  <c r="OL2217" i="2"/>
  <c r="OL2216" i="2"/>
  <c r="OK2221" i="2"/>
  <c r="OK2220" i="2"/>
  <c r="OL2221" i="2"/>
  <c r="OL2220" i="2"/>
  <c r="PI2211" i="2"/>
  <c r="PI2210" i="2"/>
  <c r="PJ2211" i="2"/>
  <c r="PJ2210" i="2"/>
  <c r="PI2215" i="2"/>
  <c r="PI2214" i="2"/>
  <c r="PJ2215" i="2"/>
  <c r="PJ2214" i="2"/>
  <c r="QG2217" i="2"/>
  <c r="QG2216" i="2"/>
  <c r="QH2217" i="2"/>
  <c r="QH2216" i="2"/>
  <c r="QG2221" i="2"/>
  <c r="QG2220" i="2"/>
  <c r="QH2221" i="2"/>
  <c r="QH2220" i="2"/>
  <c r="RE2211" i="2"/>
  <c r="RE2210" i="2"/>
  <c r="RF2211" i="2"/>
  <c r="RF2210" i="2"/>
  <c r="RE2215" i="2"/>
  <c r="RE2214" i="2"/>
  <c r="RF2215" i="2"/>
  <c r="RF2214" i="2"/>
  <c r="SC2217" i="2"/>
  <c r="SC2216" i="2"/>
  <c r="SD2217" i="2"/>
  <c r="SD2216" i="2"/>
  <c r="SC2221" i="2"/>
  <c r="SC2220" i="2"/>
  <c r="SD2221" i="2"/>
  <c r="SD2220" i="2"/>
  <c r="TA2211" i="2"/>
  <c r="TA2210" i="2"/>
  <c r="TB2211" i="2"/>
  <c r="TB2210" i="2"/>
  <c r="TA2215" i="2"/>
  <c r="TA2214" i="2"/>
  <c r="TB2215" i="2"/>
  <c r="TB2214" i="2"/>
  <c r="TY2217" i="2"/>
  <c r="TY2216" i="2"/>
  <c r="TZ2217" i="2"/>
  <c r="TZ2216" i="2"/>
  <c r="TY2221" i="2"/>
  <c r="TY2220" i="2"/>
  <c r="TZ2221" i="2"/>
  <c r="TZ2220" i="2"/>
  <c r="UW2211" i="2"/>
  <c r="UW2210" i="2"/>
  <c r="UX2211" i="2"/>
  <c r="UX2210" i="2"/>
  <c r="UW2215" i="2"/>
  <c r="UW2214" i="2"/>
  <c r="UX2215" i="2"/>
  <c r="UX2214" i="2"/>
  <c r="TY2211" i="2"/>
  <c r="TY2210" i="2"/>
  <c r="TZ2211" i="2"/>
  <c r="TZ2210" i="2"/>
  <c r="TY2215" i="2"/>
  <c r="TY2214" i="2"/>
  <c r="TZ2215" i="2"/>
  <c r="TZ2214" i="2"/>
  <c r="UW2217" i="2"/>
  <c r="UW2216" i="2"/>
  <c r="UX2217" i="2"/>
  <c r="UX2216" i="2"/>
  <c r="UW2221" i="2"/>
  <c r="UW2220" i="2"/>
  <c r="UX2221" i="2"/>
  <c r="UX2220" i="2"/>
  <c r="X2211" i="2"/>
  <c r="X2210" i="2"/>
  <c r="W2211" i="2"/>
  <c r="W2210" i="2"/>
  <c r="X2215" i="2"/>
  <c r="X2214" i="2"/>
  <c r="W2215" i="2"/>
  <c r="W2214" i="2"/>
  <c r="BT2211" i="2"/>
  <c r="BT2210" i="2"/>
  <c r="BS2211" i="2"/>
  <c r="BS2210" i="2"/>
  <c r="BT2215" i="2"/>
  <c r="BT2214" i="2"/>
  <c r="BS2215" i="2"/>
  <c r="BS2214" i="2"/>
  <c r="CR2219" i="2"/>
  <c r="CR2218" i="2"/>
  <c r="CQ2219" i="2"/>
  <c r="CQ2218" i="2"/>
  <c r="FL2211" i="2"/>
  <c r="FL2210" i="2"/>
  <c r="FK2211" i="2"/>
  <c r="FK2210" i="2"/>
  <c r="HH2211" i="2"/>
  <c r="HH2210" i="2"/>
  <c r="HG2211" i="2"/>
  <c r="HG2210" i="2"/>
  <c r="HH2215" i="2"/>
  <c r="HH2214" i="2"/>
  <c r="HG2215" i="2"/>
  <c r="HG2214" i="2"/>
  <c r="JD2211" i="2"/>
  <c r="JD2210" i="2"/>
  <c r="JC2211" i="2"/>
  <c r="JC2210" i="2"/>
  <c r="JD2215" i="2"/>
  <c r="JD2214" i="2"/>
  <c r="JC2215" i="2"/>
  <c r="JC2214" i="2"/>
  <c r="KB2219" i="2"/>
  <c r="KB2218" i="2"/>
  <c r="KA2219" i="2"/>
  <c r="KA2218" i="2"/>
  <c r="LX2219" i="2"/>
  <c r="LX2218" i="2"/>
  <c r="LW2219" i="2"/>
  <c r="LW2218" i="2"/>
  <c r="NT2219" i="2"/>
  <c r="NT2218" i="2"/>
  <c r="NS2219" i="2"/>
  <c r="NS2218" i="2"/>
  <c r="PP2219" i="2"/>
  <c r="PP2218" i="2"/>
  <c r="PO2219" i="2"/>
  <c r="PO2218" i="2"/>
  <c r="SJ2211" i="2"/>
  <c r="SJ2210" i="2"/>
  <c r="SI2211" i="2"/>
  <c r="SI2210" i="2"/>
  <c r="SJ2215" i="2"/>
  <c r="SJ2214" i="2"/>
  <c r="SI2215" i="2"/>
  <c r="SI2214" i="2"/>
  <c r="TH2219" i="2"/>
  <c r="TH2218" i="2"/>
  <c r="TG2219" i="2"/>
  <c r="TG2218" i="2"/>
  <c r="AC2211" i="2"/>
  <c r="AC2210" i="2"/>
  <c r="AD2211" i="2"/>
  <c r="AD2210" i="2"/>
  <c r="BA2221" i="2"/>
  <c r="BA2220" i="2"/>
  <c r="BB2221" i="2"/>
  <c r="BB2220" i="2"/>
  <c r="BY2215" i="2"/>
  <c r="BY2214" i="2"/>
  <c r="BZ2215" i="2"/>
  <c r="BZ2214" i="2"/>
  <c r="CW2217" i="2"/>
  <c r="CW2216" i="2"/>
  <c r="CX2217" i="2"/>
  <c r="CX2216" i="2"/>
  <c r="CW2221" i="2"/>
  <c r="CW2220" i="2"/>
  <c r="CX2221" i="2"/>
  <c r="CX2220" i="2"/>
  <c r="DU2215" i="2"/>
  <c r="DU2214" i="2"/>
  <c r="DV2215" i="2"/>
  <c r="DV2214" i="2"/>
  <c r="ES2217" i="2"/>
  <c r="ES2216" i="2"/>
  <c r="ET2217" i="2"/>
  <c r="ET2216" i="2"/>
  <c r="ES2221" i="2"/>
  <c r="ES2220" i="2"/>
  <c r="ET2221" i="2"/>
  <c r="ET2220" i="2"/>
  <c r="FQ2215" i="2"/>
  <c r="FQ2214" i="2"/>
  <c r="FR2215" i="2"/>
  <c r="FR2214" i="2"/>
  <c r="GO2217" i="2"/>
  <c r="GO2216" i="2"/>
  <c r="GP2217" i="2"/>
  <c r="GP2216" i="2"/>
  <c r="HM2211" i="2"/>
  <c r="HM2210" i="2"/>
  <c r="HN2211" i="2"/>
  <c r="HN2210" i="2"/>
  <c r="IK2221" i="2"/>
  <c r="IK2220" i="2"/>
  <c r="IL2221" i="2"/>
  <c r="IL2220" i="2"/>
  <c r="JI2215" i="2"/>
  <c r="JI2214" i="2"/>
  <c r="JJ2215" i="2"/>
  <c r="JJ2214" i="2"/>
  <c r="KG2217" i="2"/>
  <c r="KG2216" i="2"/>
  <c r="KH2217" i="2"/>
  <c r="KH2216" i="2"/>
  <c r="LE2211" i="2"/>
  <c r="LE2210" i="2"/>
  <c r="LF2211" i="2"/>
  <c r="LF2210" i="2"/>
  <c r="MC2221" i="2"/>
  <c r="MC2220" i="2"/>
  <c r="MD2221" i="2"/>
  <c r="MD2220" i="2"/>
  <c r="NA2215" i="2"/>
  <c r="NA2214" i="2"/>
  <c r="NB2215" i="2"/>
  <c r="NB2214" i="2"/>
  <c r="NY2217" i="2"/>
  <c r="NY2216" i="2"/>
  <c r="NZ2217" i="2"/>
  <c r="NZ2216" i="2"/>
  <c r="OW2211" i="2"/>
  <c r="OW2210" i="2"/>
  <c r="OX2211" i="2"/>
  <c r="OX2210" i="2"/>
  <c r="PU2221" i="2"/>
  <c r="PU2220" i="2"/>
  <c r="PV2221" i="2"/>
  <c r="PV2220" i="2"/>
  <c r="QS2215" i="2"/>
  <c r="QS2214" i="2"/>
  <c r="QT2215" i="2"/>
  <c r="QT2214" i="2"/>
  <c r="RQ2217" i="2"/>
  <c r="RQ2216" i="2"/>
  <c r="RR2217" i="2"/>
  <c r="RR2216" i="2"/>
  <c r="SO2211" i="2"/>
  <c r="SO2210" i="2"/>
  <c r="SP2211" i="2"/>
  <c r="SP2210" i="2"/>
  <c r="TM2221" i="2"/>
  <c r="TM2220" i="2"/>
  <c r="TN2221" i="2"/>
  <c r="TN2220" i="2"/>
  <c r="F2180" i="2"/>
  <c r="AJ2219" i="2"/>
  <c r="AJ2218" i="2"/>
  <c r="AI2219" i="2"/>
  <c r="AI2218" i="2"/>
  <c r="BH2215" i="2"/>
  <c r="BH2214" i="2"/>
  <c r="BG2215" i="2"/>
  <c r="BG2214" i="2"/>
  <c r="CF2219" i="2"/>
  <c r="CF2218" i="2"/>
  <c r="CE2219" i="2"/>
  <c r="CE2218" i="2"/>
  <c r="X2213" i="2"/>
  <c r="X2212" i="2"/>
  <c r="W2213" i="2"/>
  <c r="W2212" i="2"/>
  <c r="W2208" i="2" a="1"/>
  <c r="W2206" i="2" a="1"/>
  <c r="W2204" i="2" a="1"/>
  <c r="Y2193" i="2"/>
  <c r="W2193" i="2"/>
  <c r="Y2192" i="2"/>
  <c r="W2192" i="2"/>
  <c r="Z2191" i="2"/>
  <c r="X2191" i="2"/>
  <c r="Z2190" i="2"/>
  <c r="X2190" i="2"/>
  <c r="Z2189" i="2"/>
  <c r="X2189" i="2"/>
  <c r="Z2188" i="2"/>
  <c r="X2188" i="2"/>
  <c r="Z2187" i="2"/>
  <c r="X2187" i="2"/>
  <c r="Z2186" i="2"/>
  <c r="X2186" i="2"/>
  <c r="Z2185" i="2"/>
  <c r="X2185" i="2"/>
  <c r="Z2184" i="2"/>
  <c r="X2184" i="2"/>
  <c r="Z2183" i="2"/>
  <c r="X2183" i="2"/>
  <c r="Z2182" i="2"/>
  <c r="X2182" i="2"/>
  <c r="W2222" i="2"/>
  <c r="Z2193" i="2"/>
  <c r="X2193" i="2"/>
  <c r="Z2192" i="2"/>
  <c r="X2192" i="2"/>
  <c r="Y2191" i="2"/>
  <c r="W2191" i="2"/>
  <c r="Y2190" i="2"/>
  <c r="W2190" i="2"/>
  <c r="Y2189" i="2"/>
  <c r="W2189" i="2"/>
  <c r="Y2188" i="2"/>
  <c r="W2188" i="2"/>
  <c r="Y2187" i="2"/>
  <c r="W2187" i="2"/>
  <c r="Y2186" i="2"/>
  <c r="W2186" i="2"/>
  <c r="Y2185" i="2"/>
  <c r="W2185" i="2"/>
  <c r="Y2184" i="2"/>
  <c r="W2184" i="2"/>
  <c r="Y2183" i="2"/>
  <c r="W2183" i="2"/>
  <c r="Y2182" i="2"/>
  <c r="W2182" i="2"/>
  <c r="AV2217" i="2"/>
  <c r="AV2216" i="2"/>
  <c r="AU2217" i="2"/>
  <c r="AU2216" i="2"/>
  <c r="AV2221" i="2"/>
  <c r="AV2220" i="2"/>
  <c r="AU2221" i="2"/>
  <c r="AU2220" i="2"/>
  <c r="BT2213" i="2"/>
  <c r="BT2212" i="2"/>
  <c r="BS2213" i="2"/>
  <c r="BS2212" i="2"/>
  <c r="BS2208" i="2" a="1"/>
  <c r="BS2206" i="2" a="1"/>
  <c r="BS2204" i="2" a="1"/>
  <c r="BU2193" i="2"/>
  <c r="BS2193" i="2"/>
  <c r="BU2192" i="2"/>
  <c r="BS2192" i="2"/>
  <c r="BV2191" i="2"/>
  <c r="BT2191" i="2"/>
  <c r="BV2190" i="2"/>
  <c r="BT2190" i="2"/>
  <c r="BV2189" i="2"/>
  <c r="BT2189" i="2"/>
  <c r="BV2188" i="2"/>
  <c r="BT2188" i="2"/>
  <c r="BV2187" i="2"/>
  <c r="BT2187" i="2"/>
  <c r="BV2186" i="2"/>
  <c r="BT2186" i="2"/>
  <c r="BV2185" i="2"/>
  <c r="BT2185" i="2"/>
  <c r="BV2184" i="2"/>
  <c r="BT2184" i="2"/>
  <c r="BV2183" i="2"/>
  <c r="BT2183" i="2"/>
  <c r="BV2182" i="2"/>
  <c r="BT2182" i="2"/>
  <c r="BS2222" i="2"/>
  <c r="BV2193" i="2"/>
  <c r="BT2193" i="2"/>
  <c r="BV2192" i="2"/>
  <c r="BT2192" i="2"/>
  <c r="BU2191" i="2"/>
  <c r="BS2191" i="2"/>
  <c r="BU2190" i="2"/>
  <c r="BS2190" i="2"/>
  <c r="BU2189" i="2"/>
  <c r="BS2189" i="2"/>
  <c r="BU2188" i="2"/>
  <c r="BS2188" i="2"/>
  <c r="BU2187" i="2"/>
  <c r="BS2187" i="2"/>
  <c r="BU2186" i="2"/>
  <c r="BS2186" i="2"/>
  <c r="BU2185" i="2"/>
  <c r="BS2185" i="2"/>
  <c r="BU2184" i="2"/>
  <c r="BS2184" i="2"/>
  <c r="BU2183" i="2"/>
  <c r="BS2183" i="2"/>
  <c r="BU2182" i="2"/>
  <c r="BS2182" i="2"/>
  <c r="CR2217" i="2"/>
  <c r="CR2216" i="2"/>
  <c r="CQ2217" i="2"/>
  <c r="CQ2216" i="2"/>
  <c r="CR2221" i="2"/>
  <c r="CR2220" i="2"/>
  <c r="CQ2221" i="2"/>
  <c r="CQ2220" i="2"/>
  <c r="DP2213" i="2"/>
  <c r="DP2212" i="2"/>
  <c r="DO2213" i="2"/>
  <c r="DO2212" i="2"/>
  <c r="DO2208" i="2" a="1"/>
  <c r="DO2206" i="2" a="1"/>
  <c r="DO2204" i="2" a="1"/>
  <c r="DQ2193" i="2"/>
  <c r="DO2193" i="2"/>
  <c r="DQ2192" i="2"/>
  <c r="DO2192" i="2"/>
  <c r="DR2191" i="2"/>
  <c r="DP2191" i="2"/>
  <c r="DR2190" i="2"/>
  <c r="DP2190" i="2"/>
  <c r="DR2189" i="2"/>
  <c r="DP2189" i="2"/>
  <c r="DR2188" i="2"/>
  <c r="DP2188" i="2"/>
  <c r="DR2187" i="2"/>
  <c r="DP2187" i="2"/>
  <c r="DR2186" i="2"/>
  <c r="DP2186" i="2"/>
  <c r="DR2185" i="2"/>
  <c r="DP2185" i="2"/>
  <c r="DR2184" i="2"/>
  <c r="DP2184" i="2"/>
  <c r="DR2183" i="2"/>
  <c r="DP2183" i="2"/>
  <c r="DR2182" i="2"/>
  <c r="DP2182" i="2"/>
  <c r="DO2222" i="2"/>
  <c r="DR2193" i="2"/>
  <c r="DP2193" i="2"/>
  <c r="DR2192" i="2"/>
  <c r="DP2192" i="2"/>
  <c r="DQ2191" i="2"/>
  <c r="DO2191" i="2"/>
  <c r="DQ2190" i="2"/>
  <c r="DO2190" i="2"/>
  <c r="DQ2189" i="2"/>
  <c r="DO2189" i="2"/>
  <c r="DQ2188" i="2"/>
  <c r="DO2188" i="2"/>
  <c r="DQ2187" i="2"/>
  <c r="DO2187" i="2"/>
  <c r="DQ2186" i="2"/>
  <c r="DO2186" i="2"/>
  <c r="DQ2185" i="2"/>
  <c r="DO2185" i="2"/>
  <c r="DQ2184" i="2"/>
  <c r="DO2184" i="2"/>
  <c r="DQ2183" i="2"/>
  <c r="DO2183" i="2"/>
  <c r="DQ2182" i="2"/>
  <c r="DO2182" i="2"/>
  <c r="EN2217" i="2"/>
  <c r="EN2216" i="2"/>
  <c r="EM2217" i="2"/>
  <c r="EM2216" i="2"/>
  <c r="EN2221" i="2"/>
  <c r="EN2220" i="2"/>
  <c r="EM2221" i="2"/>
  <c r="EM2220" i="2"/>
  <c r="FL2213" i="2"/>
  <c r="FL2212" i="2"/>
  <c r="FK2213" i="2"/>
  <c r="FK2212" i="2"/>
  <c r="FK2208" i="2" a="1"/>
  <c r="FK2206" i="2" a="1"/>
  <c r="FK2204" i="2" a="1"/>
  <c r="FM2193" i="2"/>
  <c r="FK2193" i="2"/>
  <c r="FM2192" i="2"/>
  <c r="FK2192" i="2"/>
  <c r="FN2191" i="2"/>
  <c r="FL2191" i="2"/>
  <c r="FN2190" i="2"/>
  <c r="FL2190" i="2"/>
  <c r="FN2189" i="2"/>
  <c r="FL2189" i="2"/>
  <c r="FN2188" i="2"/>
  <c r="FL2188" i="2"/>
  <c r="FN2187" i="2"/>
  <c r="FL2187" i="2"/>
  <c r="FN2186" i="2"/>
  <c r="FL2186" i="2"/>
  <c r="FN2185" i="2"/>
  <c r="FL2185" i="2"/>
  <c r="FN2184" i="2"/>
  <c r="FL2184" i="2"/>
  <c r="FN2183" i="2"/>
  <c r="FL2183" i="2"/>
  <c r="FN2182" i="2"/>
  <c r="FL2182" i="2"/>
  <c r="FK2222" i="2"/>
  <c r="FN2193" i="2"/>
  <c r="FL2193" i="2"/>
  <c r="FN2192" i="2"/>
  <c r="FL2192" i="2"/>
  <c r="FM2191" i="2"/>
  <c r="FK2191" i="2"/>
  <c r="FM2190" i="2"/>
  <c r="FK2190" i="2"/>
  <c r="FM2189" i="2"/>
  <c r="FK2189" i="2"/>
  <c r="FM2188" i="2"/>
  <c r="FK2188" i="2"/>
  <c r="FM2187" i="2"/>
  <c r="FK2187" i="2"/>
  <c r="FM2186" i="2"/>
  <c r="FK2186" i="2"/>
  <c r="FM2185" i="2"/>
  <c r="FK2185" i="2"/>
  <c r="FM2184" i="2"/>
  <c r="FK2184" i="2"/>
  <c r="FM2183" i="2"/>
  <c r="FK2183" i="2"/>
  <c r="FM2182" i="2"/>
  <c r="FK2182" i="2"/>
  <c r="GJ2217" i="2"/>
  <c r="GJ2216" i="2"/>
  <c r="GI2217" i="2"/>
  <c r="GI2216" i="2"/>
  <c r="GJ2221" i="2"/>
  <c r="GJ2220" i="2"/>
  <c r="GI2221" i="2"/>
  <c r="GI2220" i="2"/>
  <c r="HH2213" i="2"/>
  <c r="HH2212" i="2"/>
  <c r="HG2213" i="2"/>
  <c r="HG2212" i="2"/>
  <c r="HG2208" i="2" a="1"/>
  <c r="HG2206" i="2" a="1"/>
  <c r="HG2204" i="2" a="1"/>
  <c r="HI2193" i="2"/>
  <c r="HG2193" i="2"/>
  <c r="HI2192" i="2"/>
  <c r="HG2192" i="2"/>
  <c r="HJ2191" i="2"/>
  <c r="HH2191" i="2"/>
  <c r="HJ2190" i="2"/>
  <c r="HH2190" i="2"/>
  <c r="HJ2189" i="2"/>
  <c r="HH2189" i="2"/>
  <c r="HJ2188" i="2"/>
  <c r="HH2188" i="2"/>
  <c r="HJ2187" i="2"/>
  <c r="HH2187" i="2"/>
  <c r="HJ2186" i="2"/>
  <c r="HH2186" i="2"/>
  <c r="HJ2185" i="2"/>
  <c r="HH2185" i="2"/>
  <c r="HJ2184" i="2"/>
  <c r="HH2184" i="2"/>
  <c r="HJ2183" i="2"/>
  <c r="HH2183" i="2"/>
  <c r="HJ2182" i="2"/>
  <c r="HH2182" i="2"/>
  <c r="HG2222" i="2"/>
  <c r="HJ2193" i="2"/>
  <c r="HH2193" i="2"/>
  <c r="HJ2192" i="2"/>
  <c r="HH2192" i="2"/>
  <c r="HI2191" i="2"/>
  <c r="HG2191" i="2"/>
  <c r="HI2190" i="2"/>
  <c r="HG2190" i="2"/>
  <c r="HI2189" i="2"/>
  <c r="HG2189" i="2"/>
  <c r="HI2188" i="2"/>
  <c r="HG2188" i="2"/>
  <c r="HI2187" i="2"/>
  <c r="HG2187" i="2"/>
  <c r="HI2186" i="2"/>
  <c r="HG2186" i="2"/>
  <c r="HI2185" i="2"/>
  <c r="HG2185" i="2"/>
  <c r="HI2184" i="2"/>
  <c r="HG2184" i="2"/>
  <c r="HI2183" i="2"/>
  <c r="HG2183" i="2"/>
  <c r="HI2182" i="2"/>
  <c r="HG2182" i="2"/>
  <c r="IF2217" i="2"/>
  <c r="IF2216" i="2"/>
  <c r="IE2217" i="2"/>
  <c r="IE2216" i="2"/>
  <c r="IF2221" i="2"/>
  <c r="IF2220" i="2"/>
  <c r="IE2221" i="2"/>
  <c r="IE2220" i="2"/>
  <c r="JD2213" i="2"/>
  <c r="JD2212" i="2"/>
  <c r="JC2213" i="2"/>
  <c r="JC2212" i="2"/>
  <c r="JC2208" i="2" a="1"/>
  <c r="JC2206" i="2" a="1"/>
  <c r="JC2204" i="2" a="1"/>
  <c r="JE2193" i="2"/>
  <c r="JC2193" i="2"/>
  <c r="JE2192" i="2"/>
  <c r="JC2192" i="2"/>
  <c r="JF2191" i="2"/>
  <c r="JD2191" i="2"/>
  <c r="JF2190" i="2"/>
  <c r="JD2190" i="2"/>
  <c r="JF2189" i="2"/>
  <c r="JD2189" i="2"/>
  <c r="JF2188" i="2"/>
  <c r="JD2188" i="2"/>
  <c r="JF2187" i="2"/>
  <c r="JD2187" i="2"/>
  <c r="JF2186" i="2"/>
  <c r="JD2186" i="2"/>
  <c r="JF2185" i="2"/>
  <c r="JD2185" i="2"/>
  <c r="JF2184" i="2"/>
  <c r="JD2184" i="2"/>
  <c r="JF2183" i="2"/>
  <c r="JD2183" i="2"/>
  <c r="JF2182" i="2"/>
  <c r="JD2182" i="2"/>
  <c r="JC2222" i="2"/>
  <c r="JF2193" i="2"/>
  <c r="JD2193" i="2"/>
  <c r="JF2192" i="2"/>
  <c r="JD2192" i="2"/>
  <c r="JE2191" i="2"/>
  <c r="JC2191" i="2"/>
  <c r="JE2190" i="2"/>
  <c r="JC2190" i="2"/>
  <c r="JE2189" i="2"/>
  <c r="JC2189" i="2"/>
  <c r="JE2188" i="2"/>
  <c r="JC2188" i="2"/>
  <c r="JE2187" i="2"/>
  <c r="JC2187" i="2"/>
  <c r="JE2186" i="2"/>
  <c r="JC2186" i="2"/>
  <c r="JE2185" i="2"/>
  <c r="JC2185" i="2"/>
  <c r="JE2184" i="2"/>
  <c r="JC2184" i="2"/>
  <c r="JE2183" i="2"/>
  <c r="JC2183" i="2"/>
  <c r="JE2182" i="2"/>
  <c r="JC2182" i="2"/>
  <c r="KB2217" i="2"/>
  <c r="KB2216" i="2"/>
  <c r="KA2217" i="2"/>
  <c r="KA2216" i="2"/>
  <c r="KB2221" i="2"/>
  <c r="KB2220" i="2"/>
  <c r="KA2221" i="2"/>
  <c r="KA2220" i="2"/>
  <c r="KZ2213" i="2"/>
  <c r="KZ2212" i="2"/>
  <c r="KY2213" i="2"/>
  <c r="KY2212" i="2"/>
  <c r="KY2208" i="2" a="1"/>
  <c r="KY2206" i="2" a="1"/>
  <c r="KY2204" i="2" a="1"/>
  <c r="LA2193" i="2"/>
  <c r="KY2193" i="2"/>
  <c r="LA2192" i="2"/>
  <c r="KY2192" i="2"/>
  <c r="LB2191" i="2"/>
  <c r="KZ2191" i="2"/>
  <c r="LB2190" i="2"/>
  <c r="KZ2190" i="2"/>
  <c r="LB2189" i="2"/>
  <c r="KZ2189" i="2"/>
  <c r="LB2188" i="2"/>
  <c r="KZ2188" i="2"/>
  <c r="LB2187" i="2"/>
  <c r="KZ2187" i="2"/>
  <c r="LB2186" i="2"/>
  <c r="KZ2186" i="2"/>
  <c r="LB2185" i="2"/>
  <c r="KZ2185" i="2"/>
  <c r="LB2184" i="2"/>
  <c r="KZ2184" i="2"/>
  <c r="LB2183" i="2"/>
  <c r="KZ2183" i="2"/>
  <c r="LB2182" i="2"/>
  <c r="KZ2182" i="2"/>
  <c r="KY2222" i="2"/>
  <c r="LB2193" i="2"/>
  <c r="KZ2193" i="2"/>
  <c r="LB2192" i="2"/>
  <c r="KZ2192" i="2"/>
  <c r="LA2191" i="2"/>
  <c r="KY2191" i="2"/>
  <c r="LA2190" i="2"/>
  <c r="KY2190" i="2"/>
  <c r="LA2189" i="2"/>
  <c r="KY2189" i="2"/>
  <c r="LA2188" i="2"/>
  <c r="KY2188" i="2"/>
  <c r="LA2187" i="2"/>
  <c r="KY2187" i="2"/>
  <c r="LA2186" i="2"/>
  <c r="KY2186" i="2"/>
  <c r="LA2185" i="2"/>
  <c r="KY2185" i="2"/>
  <c r="LA2184" i="2"/>
  <c r="KY2184" i="2"/>
  <c r="LA2183" i="2"/>
  <c r="KY2183" i="2"/>
  <c r="LA2182" i="2"/>
  <c r="KY2182" i="2"/>
  <c r="LX2217" i="2"/>
  <c r="LX2216" i="2"/>
  <c r="LW2217" i="2"/>
  <c r="LW2216" i="2"/>
  <c r="LX2221" i="2"/>
  <c r="LX2220" i="2"/>
  <c r="LW2221" i="2"/>
  <c r="LW2220" i="2"/>
  <c r="MV2213" i="2"/>
  <c r="MV2212" i="2"/>
  <c r="MU2213" i="2"/>
  <c r="MU2212" i="2"/>
  <c r="MU2208" i="2" a="1"/>
  <c r="MU2206" i="2" a="1"/>
  <c r="MU2204" i="2" a="1"/>
  <c r="MW2193" i="2"/>
  <c r="MU2193" i="2"/>
  <c r="MW2192" i="2"/>
  <c r="MU2192" i="2"/>
  <c r="MX2191" i="2"/>
  <c r="MV2191" i="2"/>
  <c r="MX2190" i="2"/>
  <c r="MV2190" i="2"/>
  <c r="MX2189" i="2"/>
  <c r="MV2189" i="2"/>
  <c r="MX2188" i="2"/>
  <c r="MV2188" i="2"/>
  <c r="MX2187" i="2"/>
  <c r="MV2187" i="2"/>
  <c r="MX2186" i="2"/>
  <c r="MV2186" i="2"/>
  <c r="MX2185" i="2"/>
  <c r="MV2185" i="2"/>
  <c r="MX2184" i="2"/>
  <c r="MV2184" i="2"/>
  <c r="MX2183" i="2"/>
  <c r="MV2183" i="2"/>
  <c r="MX2182" i="2"/>
  <c r="MV2182" i="2"/>
  <c r="MU2222" i="2"/>
  <c r="MX2193" i="2"/>
  <c r="MV2193" i="2"/>
  <c r="MX2192" i="2"/>
  <c r="MV2192" i="2"/>
  <c r="MW2191" i="2"/>
  <c r="MU2191" i="2"/>
  <c r="MW2190" i="2"/>
  <c r="MU2190" i="2"/>
  <c r="MW2189" i="2"/>
  <c r="MU2189" i="2"/>
  <c r="MW2188" i="2"/>
  <c r="MU2188" i="2"/>
  <c r="MW2187" i="2"/>
  <c r="MU2187" i="2"/>
  <c r="MW2186" i="2"/>
  <c r="MU2186" i="2"/>
  <c r="MW2185" i="2"/>
  <c r="MU2185" i="2"/>
  <c r="MW2184" i="2"/>
  <c r="MU2184" i="2"/>
  <c r="MW2183" i="2"/>
  <c r="MU2183" i="2"/>
  <c r="MW2182" i="2"/>
  <c r="MU2182" i="2"/>
  <c r="NT2217" i="2"/>
  <c r="NT2216" i="2"/>
  <c r="NS2217" i="2"/>
  <c r="NS2216" i="2"/>
  <c r="NT2221" i="2"/>
  <c r="NT2220" i="2"/>
  <c r="NS2221" i="2"/>
  <c r="NS2220" i="2"/>
  <c r="OR2213" i="2"/>
  <c r="OR2212" i="2"/>
  <c r="OQ2213" i="2"/>
  <c r="OQ2212" i="2"/>
  <c r="OQ2208" i="2" a="1"/>
  <c r="OQ2206" i="2" a="1"/>
  <c r="OQ2204" i="2" a="1"/>
  <c r="OS2193" i="2"/>
  <c r="OQ2193" i="2"/>
  <c r="OS2192" i="2"/>
  <c r="OQ2192" i="2"/>
  <c r="OT2191" i="2"/>
  <c r="OR2191" i="2"/>
  <c r="OT2190" i="2"/>
  <c r="OR2190" i="2"/>
  <c r="OT2189" i="2"/>
  <c r="OR2189" i="2"/>
  <c r="OT2188" i="2"/>
  <c r="OR2188" i="2"/>
  <c r="OT2187" i="2"/>
  <c r="OR2187" i="2"/>
  <c r="OT2186" i="2"/>
  <c r="OR2186" i="2"/>
  <c r="OT2185" i="2"/>
  <c r="OR2185" i="2"/>
  <c r="OT2184" i="2"/>
  <c r="OR2184" i="2"/>
  <c r="OT2183" i="2"/>
  <c r="OR2183" i="2"/>
  <c r="OT2182" i="2"/>
  <c r="OR2182" i="2"/>
  <c r="OQ2222" i="2"/>
  <c r="OT2193" i="2"/>
  <c r="OR2193" i="2"/>
  <c r="OT2192" i="2"/>
  <c r="OR2192" i="2"/>
  <c r="OS2191" i="2"/>
  <c r="OQ2191" i="2"/>
  <c r="OS2190" i="2"/>
  <c r="OQ2190" i="2"/>
  <c r="OS2189" i="2"/>
  <c r="OQ2189" i="2"/>
  <c r="OS2188" i="2"/>
  <c r="OQ2188" i="2"/>
  <c r="OS2187" i="2"/>
  <c r="OQ2187" i="2"/>
  <c r="OS2186" i="2"/>
  <c r="OQ2186" i="2"/>
  <c r="OS2185" i="2"/>
  <c r="OQ2185" i="2"/>
  <c r="OS2184" i="2"/>
  <c r="OQ2184" i="2"/>
  <c r="OS2183" i="2"/>
  <c r="OQ2183" i="2"/>
  <c r="OS2182" i="2"/>
  <c r="OQ2182" i="2"/>
  <c r="PP2217" i="2"/>
  <c r="PP2216" i="2"/>
  <c r="PO2217" i="2"/>
  <c r="PO2216" i="2"/>
  <c r="PP2221" i="2"/>
  <c r="PP2220" i="2"/>
  <c r="PO2221" i="2"/>
  <c r="PO2220" i="2"/>
  <c r="QN2213" i="2"/>
  <c r="QN2212" i="2"/>
  <c r="QM2213" i="2"/>
  <c r="QM2212" i="2"/>
  <c r="QM2208" i="2" a="1"/>
  <c r="QM2206" i="2" a="1"/>
  <c r="QM2204" i="2" a="1"/>
  <c r="QO2193" i="2"/>
  <c r="QM2193" i="2"/>
  <c r="QO2192" i="2"/>
  <c r="QM2192" i="2"/>
  <c r="QP2191" i="2"/>
  <c r="QN2191" i="2"/>
  <c r="QP2190" i="2"/>
  <c r="QN2190" i="2"/>
  <c r="QP2189" i="2"/>
  <c r="QN2189" i="2"/>
  <c r="QP2188" i="2"/>
  <c r="QN2188" i="2"/>
  <c r="QP2187" i="2"/>
  <c r="QN2187" i="2"/>
  <c r="QP2186" i="2"/>
  <c r="QN2186" i="2"/>
  <c r="QP2185" i="2"/>
  <c r="QN2185" i="2"/>
  <c r="QP2184" i="2"/>
  <c r="QN2184" i="2"/>
  <c r="QP2183" i="2"/>
  <c r="QN2183" i="2"/>
  <c r="QP2182" i="2"/>
  <c r="QN2182" i="2"/>
  <c r="QM2222" i="2"/>
  <c r="QP2193" i="2"/>
  <c r="QN2193" i="2"/>
  <c r="QP2192" i="2"/>
  <c r="QN2192" i="2"/>
  <c r="QO2191" i="2"/>
  <c r="QM2191" i="2"/>
  <c r="QO2190" i="2"/>
  <c r="QM2190" i="2"/>
  <c r="QO2189" i="2"/>
  <c r="QM2189" i="2"/>
  <c r="QO2188" i="2"/>
  <c r="QM2188" i="2"/>
  <c r="QO2187" i="2"/>
  <c r="QM2187" i="2"/>
  <c r="QO2186" i="2"/>
  <c r="QM2186" i="2"/>
  <c r="QO2185" i="2"/>
  <c r="QM2185" i="2"/>
  <c r="QO2184" i="2"/>
  <c r="QM2184" i="2"/>
  <c r="QO2183" i="2"/>
  <c r="QM2183" i="2"/>
  <c r="QO2182" i="2"/>
  <c r="QM2182" i="2"/>
  <c r="RL2217" i="2"/>
  <c r="RL2216" i="2"/>
  <c r="RK2217" i="2"/>
  <c r="RK2216" i="2"/>
  <c r="RL2221" i="2"/>
  <c r="RL2220" i="2"/>
  <c r="RK2221" i="2"/>
  <c r="RK2220" i="2"/>
  <c r="SJ2213" i="2"/>
  <c r="SJ2212" i="2"/>
  <c r="SI2213" i="2"/>
  <c r="SI2212" i="2"/>
  <c r="SI2208" i="2" a="1"/>
  <c r="SI2206" i="2" a="1"/>
  <c r="SI2204" i="2" a="1"/>
  <c r="SK2193" i="2"/>
  <c r="SI2193" i="2"/>
  <c r="SK2192" i="2"/>
  <c r="SI2192" i="2"/>
  <c r="SL2191" i="2"/>
  <c r="SJ2191" i="2"/>
  <c r="SL2190" i="2"/>
  <c r="SJ2190" i="2"/>
  <c r="SL2189" i="2"/>
  <c r="SJ2189" i="2"/>
  <c r="SL2188" i="2"/>
  <c r="SJ2188" i="2"/>
  <c r="SL2187" i="2"/>
  <c r="SJ2187" i="2"/>
  <c r="SL2186" i="2"/>
  <c r="SJ2186" i="2"/>
  <c r="SL2185" i="2"/>
  <c r="SJ2185" i="2"/>
  <c r="SL2184" i="2"/>
  <c r="SJ2184" i="2"/>
  <c r="SL2183" i="2"/>
  <c r="SJ2183" i="2"/>
  <c r="SL2182" i="2"/>
  <c r="SJ2182" i="2"/>
  <c r="SI2222" i="2"/>
  <c r="SL2193" i="2"/>
  <c r="SJ2193" i="2"/>
  <c r="SL2192" i="2"/>
  <c r="SJ2192" i="2"/>
  <c r="SK2191" i="2"/>
  <c r="SI2191" i="2"/>
  <c r="SK2190" i="2"/>
  <c r="SI2190" i="2"/>
  <c r="SK2189" i="2"/>
  <c r="SI2189" i="2"/>
  <c r="SK2188" i="2"/>
  <c r="SI2188" i="2"/>
  <c r="SK2187" i="2"/>
  <c r="SI2187" i="2"/>
  <c r="SK2186" i="2"/>
  <c r="SI2186" i="2"/>
  <c r="SK2185" i="2"/>
  <c r="SI2185" i="2"/>
  <c r="SK2184" i="2"/>
  <c r="SI2184" i="2"/>
  <c r="SK2183" i="2"/>
  <c r="SI2183" i="2"/>
  <c r="SK2182" i="2"/>
  <c r="SI2182" i="2"/>
  <c r="TH2217" i="2"/>
  <c r="TH2216" i="2"/>
  <c r="TG2217" i="2"/>
  <c r="TG2216" i="2"/>
  <c r="TH2221" i="2"/>
  <c r="TH2220" i="2"/>
  <c r="TG2221" i="2"/>
  <c r="TG2220" i="2"/>
  <c r="UF2213" i="2"/>
  <c r="UF2212" i="2"/>
  <c r="UE2213" i="2"/>
  <c r="UE2212" i="2"/>
  <c r="UE2208" i="2" a="1"/>
  <c r="UE2206" i="2" a="1"/>
  <c r="UE2204" i="2" a="1"/>
  <c r="UG2193" i="2"/>
  <c r="UE2193" i="2"/>
  <c r="UG2192" i="2"/>
  <c r="UE2192" i="2"/>
  <c r="UH2191" i="2"/>
  <c r="UF2191" i="2"/>
  <c r="UH2190" i="2"/>
  <c r="UF2190" i="2"/>
  <c r="UH2189" i="2"/>
  <c r="UF2189" i="2"/>
  <c r="UH2188" i="2"/>
  <c r="UF2188" i="2"/>
  <c r="UH2187" i="2"/>
  <c r="UF2187" i="2"/>
  <c r="UH2186" i="2"/>
  <c r="UF2186" i="2"/>
  <c r="UH2185" i="2"/>
  <c r="UF2185" i="2"/>
  <c r="UH2184" i="2"/>
  <c r="UF2184" i="2"/>
  <c r="UH2183" i="2"/>
  <c r="UF2183" i="2"/>
  <c r="UH2182" i="2"/>
  <c r="UF2182" i="2"/>
  <c r="UE2222" i="2"/>
  <c r="UH2193" i="2"/>
  <c r="UF2193" i="2"/>
  <c r="UH2192" i="2"/>
  <c r="UF2192" i="2"/>
  <c r="UG2191" i="2"/>
  <c r="UE2191" i="2"/>
  <c r="UG2190" i="2"/>
  <c r="UE2190" i="2"/>
  <c r="UG2189" i="2"/>
  <c r="UE2189" i="2"/>
  <c r="UG2188" i="2"/>
  <c r="UE2188" i="2"/>
  <c r="UG2187" i="2"/>
  <c r="UE2187" i="2"/>
  <c r="UG2186" i="2"/>
  <c r="UE2186" i="2"/>
  <c r="UG2185" i="2"/>
  <c r="UE2185" i="2"/>
  <c r="UG2184" i="2"/>
  <c r="UE2184" i="2"/>
  <c r="UG2183" i="2"/>
  <c r="UE2183" i="2"/>
  <c r="UG2182" i="2"/>
  <c r="UE2182" i="2"/>
  <c r="VD2217" i="2"/>
  <c r="VD2216" i="2"/>
  <c r="VC2217" i="2"/>
  <c r="VC2216" i="2"/>
  <c r="VD2221" i="2"/>
  <c r="VD2220" i="2"/>
  <c r="VC2221" i="2"/>
  <c r="VC2220" i="2"/>
  <c r="AC2213" i="2"/>
  <c r="AC2212" i="2"/>
  <c r="AD2213" i="2"/>
  <c r="AD2212" i="2"/>
  <c r="AC2222" i="2"/>
  <c r="AE2193" i="2"/>
  <c r="AC2193" i="2"/>
  <c r="AE2192" i="2"/>
  <c r="AC2192" i="2"/>
  <c r="AF2191" i="2"/>
  <c r="AD2191" i="2"/>
  <c r="AF2190" i="2"/>
  <c r="AD2190" i="2"/>
  <c r="AF2189" i="2"/>
  <c r="AD2189" i="2"/>
  <c r="AF2188" i="2"/>
  <c r="AD2188" i="2"/>
  <c r="AF2187" i="2"/>
  <c r="AD2187" i="2"/>
  <c r="AF2186" i="2"/>
  <c r="AD2186" i="2"/>
  <c r="AF2185" i="2"/>
  <c r="AD2185" i="2"/>
  <c r="AF2184" i="2"/>
  <c r="AD2184" i="2"/>
  <c r="AF2183" i="2"/>
  <c r="AD2183" i="2"/>
  <c r="AF2182" i="2"/>
  <c r="AD2182" i="2"/>
  <c r="AC2208" i="2" a="1"/>
  <c r="AC2206" i="2" a="1"/>
  <c r="AC2204" i="2" a="1"/>
  <c r="AF2193" i="2"/>
  <c r="AD2193" i="2"/>
  <c r="AF2192" i="2"/>
  <c r="AD2192" i="2"/>
  <c r="AE2191" i="2"/>
  <c r="AC2191" i="2"/>
  <c r="AE2190" i="2"/>
  <c r="AC2190" i="2"/>
  <c r="AE2189" i="2"/>
  <c r="AC2189" i="2"/>
  <c r="AE2188" i="2"/>
  <c r="AC2188" i="2"/>
  <c r="AE2187" i="2"/>
  <c r="AC2187" i="2"/>
  <c r="AE2186" i="2"/>
  <c r="AC2186" i="2"/>
  <c r="AE2185" i="2"/>
  <c r="AC2185" i="2"/>
  <c r="AE2184" i="2"/>
  <c r="AC2184" i="2"/>
  <c r="AE2183" i="2"/>
  <c r="AC2183" i="2"/>
  <c r="AE2182" i="2"/>
  <c r="AC2182" i="2"/>
  <c r="BA2219" i="2"/>
  <c r="BA2218" i="2"/>
  <c r="BB2219" i="2"/>
  <c r="BB2218" i="2"/>
  <c r="BY2213" i="2"/>
  <c r="BY2212" i="2"/>
  <c r="BZ2213" i="2"/>
  <c r="BZ2212" i="2"/>
  <c r="BY2222" i="2"/>
  <c r="CA2193" i="2"/>
  <c r="BY2193" i="2"/>
  <c r="CA2192" i="2"/>
  <c r="BY2192" i="2"/>
  <c r="CB2191" i="2"/>
  <c r="BZ2191" i="2"/>
  <c r="CB2190" i="2"/>
  <c r="BZ2190" i="2"/>
  <c r="CB2189" i="2"/>
  <c r="BZ2189" i="2"/>
  <c r="CB2188" i="2"/>
  <c r="BZ2188" i="2"/>
  <c r="CB2187" i="2"/>
  <c r="BZ2187" i="2"/>
  <c r="CB2186" i="2"/>
  <c r="BZ2186" i="2"/>
  <c r="CB2185" i="2"/>
  <c r="BZ2185" i="2"/>
  <c r="CB2184" i="2"/>
  <c r="BZ2184" i="2"/>
  <c r="CB2183" i="2"/>
  <c r="BZ2183" i="2"/>
  <c r="CB2182" i="2"/>
  <c r="BZ2182" i="2"/>
  <c r="BY2208" i="2" a="1"/>
  <c r="BY2206" i="2" a="1"/>
  <c r="BY2204" i="2" a="1"/>
  <c r="CB2193" i="2"/>
  <c r="BZ2193" i="2"/>
  <c r="CB2192" i="2"/>
  <c r="BZ2192" i="2"/>
  <c r="CA2191" i="2"/>
  <c r="BY2191" i="2"/>
  <c r="CA2190" i="2"/>
  <c r="BY2190" i="2"/>
  <c r="CA2189" i="2"/>
  <c r="BY2189" i="2"/>
  <c r="CA2188" i="2"/>
  <c r="BY2188" i="2"/>
  <c r="CA2187" i="2"/>
  <c r="BY2187" i="2"/>
  <c r="CA2186" i="2"/>
  <c r="BY2186" i="2"/>
  <c r="CA2185" i="2"/>
  <c r="BY2185" i="2"/>
  <c r="CA2184" i="2"/>
  <c r="BY2184" i="2"/>
  <c r="CA2183" i="2"/>
  <c r="BY2183" i="2"/>
  <c r="CA2182" i="2"/>
  <c r="BY2182" i="2"/>
  <c r="CW2219" i="2"/>
  <c r="CW2218" i="2"/>
  <c r="CX2219" i="2"/>
  <c r="CX2218" i="2"/>
  <c r="DU2213" i="2"/>
  <c r="DU2212" i="2"/>
  <c r="DV2213" i="2"/>
  <c r="DV2212" i="2"/>
  <c r="DU2222" i="2"/>
  <c r="DW2193" i="2"/>
  <c r="DU2193" i="2"/>
  <c r="DW2192" i="2"/>
  <c r="DU2192" i="2"/>
  <c r="DX2191" i="2"/>
  <c r="DV2191" i="2"/>
  <c r="DX2190" i="2"/>
  <c r="DV2190" i="2"/>
  <c r="DX2189" i="2"/>
  <c r="DV2189" i="2"/>
  <c r="DX2188" i="2"/>
  <c r="DV2188" i="2"/>
  <c r="DX2187" i="2"/>
  <c r="DV2187" i="2"/>
  <c r="DX2186" i="2"/>
  <c r="DV2186" i="2"/>
  <c r="DX2185" i="2"/>
  <c r="DV2185" i="2"/>
  <c r="DX2184" i="2"/>
  <c r="DV2184" i="2"/>
  <c r="DX2183" i="2"/>
  <c r="DV2183" i="2"/>
  <c r="DX2182" i="2"/>
  <c r="DV2182" i="2"/>
  <c r="DU2208" i="2" a="1"/>
  <c r="DU2206" i="2" a="1"/>
  <c r="DU2204" i="2" a="1"/>
  <c r="DX2193" i="2"/>
  <c r="DV2193" i="2"/>
  <c r="DX2192" i="2"/>
  <c r="DV2192" i="2"/>
  <c r="DW2191" i="2"/>
  <c r="DU2191" i="2"/>
  <c r="DW2190" i="2"/>
  <c r="DU2190" i="2"/>
  <c r="DW2189" i="2"/>
  <c r="DU2189" i="2"/>
  <c r="DW2188" i="2"/>
  <c r="DU2188" i="2"/>
  <c r="DW2187" i="2"/>
  <c r="DU2187" i="2"/>
  <c r="DW2186" i="2"/>
  <c r="DU2186" i="2"/>
  <c r="DW2185" i="2"/>
  <c r="DU2185" i="2"/>
  <c r="DW2184" i="2"/>
  <c r="DU2184" i="2"/>
  <c r="DW2183" i="2"/>
  <c r="DU2183" i="2"/>
  <c r="DW2182" i="2"/>
  <c r="DU2182" i="2"/>
  <c r="ES2219" i="2"/>
  <c r="ES2218" i="2"/>
  <c r="ET2219" i="2"/>
  <c r="ET2218" i="2"/>
  <c r="FQ2213" i="2"/>
  <c r="FQ2212" i="2"/>
  <c r="FR2213" i="2"/>
  <c r="FR2212" i="2"/>
  <c r="FQ2222" i="2"/>
  <c r="FS2193" i="2"/>
  <c r="FQ2193" i="2"/>
  <c r="FS2192" i="2"/>
  <c r="FQ2192" i="2"/>
  <c r="FT2191" i="2"/>
  <c r="FR2191" i="2"/>
  <c r="FT2190" i="2"/>
  <c r="FR2190" i="2"/>
  <c r="FT2189" i="2"/>
  <c r="FR2189" i="2"/>
  <c r="FT2188" i="2"/>
  <c r="FR2188" i="2"/>
  <c r="FT2187" i="2"/>
  <c r="FR2187" i="2"/>
  <c r="FT2186" i="2"/>
  <c r="FR2186" i="2"/>
  <c r="FT2185" i="2"/>
  <c r="FR2185" i="2"/>
  <c r="FT2184" i="2"/>
  <c r="FR2184" i="2"/>
  <c r="FT2183" i="2"/>
  <c r="FR2183" i="2"/>
  <c r="FT2182" i="2"/>
  <c r="FR2182" i="2"/>
  <c r="FQ2208" i="2" a="1"/>
  <c r="FQ2206" i="2" a="1"/>
  <c r="FQ2204" i="2" a="1"/>
  <c r="FT2193" i="2"/>
  <c r="FR2193" i="2"/>
  <c r="FT2192" i="2"/>
  <c r="FR2192" i="2"/>
  <c r="FS2191" i="2"/>
  <c r="FQ2191" i="2"/>
  <c r="FS2190" i="2"/>
  <c r="FQ2190" i="2"/>
  <c r="FS2189" i="2"/>
  <c r="FQ2189" i="2"/>
  <c r="FS2188" i="2"/>
  <c r="FQ2188" i="2"/>
  <c r="FS2187" i="2"/>
  <c r="FQ2187" i="2"/>
  <c r="FS2186" i="2"/>
  <c r="FQ2186" i="2"/>
  <c r="FS2185" i="2"/>
  <c r="FQ2185" i="2"/>
  <c r="FS2184" i="2"/>
  <c r="FQ2184" i="2"/>
  <c r="FS2183" i="2"/>
  <c r="FQ2183" i="2"/>
  <c r="FS2182" i="2"/>
  <c r="FQ2182" i="2"/>
  <c r="GO2219" i="2"/>
  <c r="GO2218" i="2"/>
  <c r="GP2219" i="2"/>
  <c r="GP2218" i="2"/>
  <c r="HM2213" i="2"/>
  <c r="HM2212" i="2"/>
  <c r="HN2213" i="2"/>
  <c r="HN2212" i="2"/>
  <c r="HM2222" i="2"/>
  <c r="HO2193" i="2"/>
  <c r="HM2193" i="2"/>
  <c r="HO2192" i="2"/>
  <c r="HM2192" i="2"/>
  <c r="HP2191" i="2"/>
  <c r="HN2191" i="2"/>
  <c r="HP2190" i="2"/>
  <c r="HN2190" i="2"/>
  <c r="HP2189" i="2"/>
  <c r="HN2189" i="2"/>
  <c r="HP2188" i="2"/>
  <c r="HN2188" i="2"/>
  <c r="HP2187" i="2"/>
  <c r="HN2187" i="2"/>
  <c r="HP2186" i="2"/>
  <c r="HN2186" i="2"/>
  <c r="HP2185" i="2"/>
  <c r="HN2185" i="2"/>
  <c r="HP2184" i="2"/>
  <c r="HN2184" i="2"/>
  <c r="HP2183" i="2"/>
  <c r="HN2183" i="2"/>
  <c r="HP2182" i="2"/>
  <c r="HN2182" i="2"/>
  <c r="HM2208" i="2" a="1"/>
  <c r="HM2206" i="2" a="1"/>
  <c r="HM2204" i="2" a="1"/>
  <c r="HP2193" i="2"/>
  <c r="HN2193" i="2"/>
  <c r="HP2192" i="2"/>
  <c r="HN2192" i="2"/>
  <c r="HO2191" i="2"/>
  <c r="HM2191" i="2"/>
  <c r="HO2190" i="2"/>
  <c r="HM2190" i="2"/>
  <c r="HO2189" i="2"/>
  <c r="HM2189" i="2"/>
  <c r="HO2188" i="2"/>
  <c r="HM2188" i="2"/>
  <c r="HO2187" i="2"/>
  <c r="HM2187" i="2"/>
  <c r="HO2186" i="2"/>
  <c r="HM2186" i="2"/>
  <c r="HO2185" i="2"/>
  <c r="HM2185" i="2"/>
  <c r="HO2184" i="2"/>
  <c r="HM2184" i="2"/>
  <c r="HO2183" i="2"/>
  <c r="HM2183" i="2"/>
  <c r="HO2182" i="2"/>
  <c r="HM2182" i="2"/>
  <c r="IK2219" i="2"/>
  <c r="IK2218" i="2"/>
  <c r="IL2219" i="2"/>
  <c r="IL2218" i="2"/>
  <c r="JI2213" i="2"/>
  <c r="JI2212" i="2"/>
  <c r="JJ2213" i="2"/>
  <c r="JJ2212" i="2"/>
  <c r="JI2222" i="2"/>
  <c r="JK2193" i="2"/>
  <c r="JI2193" i="2"/>
  <c r="JK2192" i="2"/>
  <c r="JI2192" i="2"/>
  <c r="JL2191" i="2"/>
  <c r="JJ2191" i="2"/>
  <c r="JL2190" i="2"/>
  <c r="JJ2190" i="2"/>
  <c r="JL2189" i="2"/>
  <c r="JJ2189" i="2"/>
  <c r="JL2188" i="2"/>
  <c r="JJ2188" i="2"/>
  <c r="JL2187" i="2"/>
  <c r="JJ2187" i="2"/>
  <c r="JL2186" i="2"/>
  <c r="JJ2186" i="2"/>
  <c r="JL2185" i="2"/>
  <c r="JJ2185" i="2"/>
  <c r="JL2184" i="2"/>
  <c r="JJ2184" i="2"/>
  <c r="JL2183" i="2"/>
  <c r="JJ2183" i="2"/>
  <c r="JL2182" i="2"/>
  <c r="JJ2182" i="2"/>
  <c r="JI2208" i="2" a="1"/>
  <c r="JI2206" i="2" a="1"/>
  <c r="JI2204" i="2" a="1"/>
  <c r="JL2193" i="2"/>
  <c r="JJ2193" i="2"/>
  <c r="JL2192" i="2"/>
  <c r="JJ2192" i="2"/>
  <c r="JK2191" i="2"/>
  <c r="JI2191" i="2"/>
  <c r="JK2190" i="2"/>
  <c r="JI2190" i="2"/>
  <c r="JK2189" i="2"/>
  <c r="JI2189" i="2"/>
  <c r="JK2188" i="2"/>
  <c r="JI2188" i="2"/>
  <c r="JK2187" i="2"/>
  <c r="JI2187" i="2"/>
  <c r="JK2186" i="2"/>
  <c r="JI2186" i="2"/>
  <c r="JK2185" i="2"/>
  <c r="JI2185" i="2"/>
  <c r="JK2184" i="2"/>
  <c r="JI2184" i="2"/>
  <c r="JK2183" i="2"/>
  <c r="JI2183" i="2"/>
  <c r="JK2182" i="2"/>
  <c r="JI2182" i="2"/>
  <c r="KG2219" i="2"/>
  <c r="KG2218" i="2"/>
  <c r="KH2219" i="2"/>
  <c r="KH2218" i="2"/>
  <c r="LE2213" i="2"/>
  <c r="LE2212" i="2"/>
  <c r="LF2213" i="2"/>
  <c r="LF2212" i="2"/>
  <c r="LE2222" i="2"/>
  <c r="LG2193" i="2"/>
  <c r="LE2193" i="2"/>
  <c r="LG2192" i="2"/>
  <c r="LE2192" i="2"/>
  <c r="LH2191" i="2"/>
  <c r="LF2191" i="2"/>
  <c r="LH2190" i="2"/>
  <c r="LF2190" i="2"/>
  <c r="LH2189" i="2"/>
  <c r="LF2189" i="2"/>
  <c r="LH2188" i="2"/>
  <c r="LF2188" i="2"/>
  <c r="LH2187" i="2"/>
  <c r="LF2187" i="2"/>
  <c r="LH2186" i="2"/>
  <c r="LF2186" i="2"/>
  <c r="LH2185" i="2"/>
  <c r="LF2185" i="2"/>
  <c r="LH2184" i="2"/>
  <c r="LF2184" i="2"/>
  <c r="LH2183" i="2"/>
  <c r="LF2183" i="2"/>
  <c r="LH2182" i="2"/>
  <c r="LF2182" i="2"/>
  <c r="LE2208" i="2" a="1"/>
  <c r="LE2206" i="2" a="1"/>
  <c r="LE2204" i="2" a="1"/>
  <c r="LH2193" i="2"/>
  <c r="LF2193" i="2"/>
  <c r="LH2192" i="2"/>
  <c r="LF2192" i="2"/>
  <c r="LG2191" i="2"/>
  <c r="LE2191" i="2"/>
  <c r="LG2190" i="2"/>
  <c r="LE2190" i="2"/>
  <c r="LG2189" i="2"/>
  <c r="LE2189" i="2"/>
  <c r="LG2188" i="2"/>
  <c r="LE2188" i="2"/>
  <c r="LG2187" i="2"/>
  <c r="LE2187" i="2"/>
  <c r="LG2186" i="2"/>
  <c r="LE2186" i="2"/>
  <c r="LG2185" i="2"/>
  <c r="LE2185" i="2"/>
  <c r="LG2184" i="2"/>
  <c r="LE2184" i="2"/>
  <c r="LG2183" i="2"/>
  <c r="LE2183" i="2"/>
  <c r="LG2182" i="2"/>
  <c r="LE2182" i="2"/>
  <c r="MC2219" i="2"/>
  <c r="MC2218" i="2"/>
  <c r="MD2219" i="2"/>
  <c r="MD2218" i="2"/>
  <c r="NA2213" i="2"/>
  <c r="NA2212" i="2"/>
  <c r="NB2213" i="2"/>
  <c r="NB2212" i="2"/>
  <c r="NA2222" i="2"/>
  <c r="NC2193" i="2"/>
  <c r="NA2193" i="2"/>
  <c r="NC2192" i="2"/>
  <c r="NA2192" i="2"/>
  <c r="ND2191" i="2"/>
  <c r="NB2191" i="2"/>
  <c r="ND2190" i="2"/>
  <c r="NB2190" i="2"/>
  <c r="ND2189" i="2"/>
  <c r="NB2189" i="2"/>
  <c r="ND2188" i="2"/>
  <c r="NB2188" i="2"/>
  <c r="ND2187" i="2"/>
  <c r="NB2187" i="2"/>
  <c r="ND2186" i="2"/>
  <c r="NB2186" i="2"/>
  <c r="ND2185" i="2"/>
  <c r="NB2185" i="2"/>
  <c r="ND2184" i="2"/>
  <c r="NB2184" i="2"/>
  <c r="ND2183" i="2"/>
  <c r="NB2183" i="2"/>
  <c r="ND2182" i="2"/>
  <c r="NB2182" i="2"/>
  <c r="NA2208" i="2" a="1"/>
  <c r="NA2206" i="2" a="1"/>
  <c r="NA2204" i="2" a="1"/>
  <c r="ND2193" i="2"/>
  <c r="NB2193" i="2"/>
  <c r="ND2192" i="2"/>
  <c r="NB2192" i="2"/>
  <c r="NC2191" i="2"/>
  <c r="NA2191" i="2"/>
  <c r="NC2190" i="2"/>
  <c r="NA2190" i="2"/>
  <c r="NC2189" i="2"/>
  <c r="NA2189" i="2"/>
  <c r="NC2188" i="2"/>
  <c r="NA2188" i="2"/>
  <c r="NC2187" i="2"/>
  <c r="NA2187" i="2"/>
  <c r="NC2186" i="2"/>
  <c r="NA2186" i="2"/>
  <c r="NC2185" i="2"/>
  <c r="NA2185" i="2"/>
  <c r="NC2184" i="2"/>
  <c r="NA2184" i="2"/>
  <c r="NC2183" i="2"/>
  <c r="NA2183" i="2"/>
  <c r="NC2182" i="2"/>
  <c r="NA2182" i="2"/>
  <c r="NY2219" i="2"/>
  <c r="NY2218" i="2"/>
  <c r="NZ2219" i="2"/>
  <c r="NZ2218" i="2"/>
  <c r="OW2213" i="2"/>
  <c r="OW2212" i="2"/>
  <c r="OX2213" i="2"/>
  <c r="OX2212" i="2"/>
  <c r="OW2222" i="2"/>
  <c r="OY2193" i="2"/>
  <c r="OW2193" i="2"/>
  <c r="OY2192" i="2"/>
  <c r="OW2192" i="2"/>
  <c r="OZ2191" i="2"/>
  <c r="OX2191" i="2"/>
  <c r="OZ2190" i="2"/>
  <c r="OX2190" i="2"/>
  <c r="OZ2189" i="2"/>
  <c r="OX2189" i="2"/>
  <c r="OZ2188" i="2"/>
  <c r="OX2188" i="2"/>
  <c r="OZ2187" i="2"/>
  <c r="OX2187" i="2"/>
  <c r="OZ2186" i="2"/>
  <c r="OX2186" i="2"/>
  <c r="OZ2185" i="2"/>
  <c r="OX2185" i="2"/>
  <c r="OZ2184" i="2"/>
  <c r="OX2184" i="2"/>
  <c r="OZ2183" i="2"/>
  <c r="OX2183" i="2"/>
  <c r="OZ2182" i="2"/>
  <c r="OX2182" i="2"/>
  <c r="OW2208" i="2" a="1"/>
  <c r="OW2206" i="2" a="1"/>
  <c r="OW2204" i="2" a="1"/>
  <c r="OZ2193" i="2"/>
  <c r="OX2193" i="2"/>
  <c r="OZ2192" i="2"/>
  <c r="OX2192" i="2"/>
  <c r="OY2191" i="2"/>
  <c r="OW2191" i="2"/>
  <c r="OY2190" i="2"/>
  <c r="OW2190" i="2"/>
  <c r="OY2189" i="2"/>
  <c r="OW2189" i="2"/>
  <c r="OY2188" i="2"/>
  <c r="OW2188" i="2"/>
  <c r="OY2187" i="2"/>
  <c r="OW2187" i="2"/>
  <c r="OY2186" i="2"/>
  <c r="OW2186" i="2"/>
  <c r="OY2185" i="2"/>
  <c r="OW2185" i="2"/>
  <c r="OY2184" i="2"/>
  <c r="OW2184" i="2"/>
  <c r="OY2183" i="2"/>
  <c r="OW2183" i="2"/>
  <c r="OY2182" i="2"/>
  <c r="OW2182" i="2"/>
  <c r="PU2219" i="2"/>
  <c r="PU2218" i="2"/>
  <c r="PV2219" i="2"/>
  <c r="PV2218" i="2"/>
  <c r="QS2213" i="2"/>
  <c r="QS2212" i="2"/>
  <c r="QT2213" i="2"/>
  <c r="QT2212" i="2"/>
  <c r="QS2222" i="2"/>
  <c r="QU2193" i="2"/>
  <c r="QS2193" i="2"/>
  <c r="QU2192" i="2"/>
  <c r="QS2192" i="2"/>
  <c r="QV2191" i="2"/>
  <c r="QT2191" i="2"/>
  <c r="QV2190" i="2"/>
  <c r="QT2190" i="2"/>
  <c r="QV2189" i="2"/>
  <c r="QT2189" i="2"/>
  <c r="QV2188" i="2"/>
  <c r="QT2188" i="2"/>
  <c r="QV2187" i="2"/>
  <c r="QT2187" i="2"/>
  <c r="QV2186" i="2"/>
  <c r="QT2186" i="2"/>
  <c r="QV2185" i="2"/>
  <c r="QT2185" i="2"/>
  <c r="QV2184" i="2"/>
  <c r="QT2184" i="2"/>
  <c r="QV2183" i="2"/>
  <c r="QT2183" i="2"/>
  <c r="QV2182" i="2"/>
  <c r="QT2182" i="2"/>
  <c r="QS2208" i="2" a="1"/>
  <c r="QS2206" i="2" a="1"/>
  <c r="QS2204" i="2" a="1"/>
  <c r="QV2193" i="2"/>
  <c r="QT2193" i="2"/>
  <c r="QV2192" i="2"/>
  <c r="QT2192" i="2"/>
  <c r="QU2191" i="2"/>
  <c r="QS2191" i="2"/>
  <c r="QU2190" i="2"/>
  <c r="QS2190" i="2"/>
  <c r="QU2189" i="2"/>
  <c r="QS2189" i="2"/>
  <c r="QU2188" i="2"/>
  <c r="QS2188" i="2"/>
  <c r="QU2187" i="2"/>
  <c r="QS2187" i="2"/>
  <c r="QU2186" i="2"/>
  <c r="QS2186" i="2"/>
  <c r="QU2185" i="2"/>
  <c r="QS2185" i="2"/>
  <c r="QU2184" i="2"/>
  <c r="QS2184" i="2"/>
  <c r="QU2183" i="2"/>
  <c r="QS2183" i="2"/>
  <c r="QU2182" i="2"/>
  <c r="QS2182" i="2"/>
  <c r="RQ2219" i="2"/>
  <c r="RQ2218" i="2"/>
  <c r="RR2219" i="2"/>
  <c r="RR2218" i="2"/>
  <c r="SO2213" i="2"/>
  <c r="SO2212" i="2"/>
  <c r="SP2213" i="2"/>
  <c r="SP2212" i="2"/>
  <c r="SO2222" i="2"/>
  <c r="SQ2193" i="2"/>
  <c r="SO2193" i="2"/>
  <c r="SQ2192" i="2"/>
  <c r="SO2192" i="2"/>
  <c r="SR2191" i="2"/>
  <c r="SP2191" i="2"/>
  <c r="SR2190" i="2"/>
  <c r="SP2190" i="2"/>
  <c r="SR2189" i="2"/>
  <c r="SP2189" i="2"/>
  <c r="SR2188" i="2"/>
  <c r="SP2188" i="2"/>
  <c r="SR2187" i="2"/>
  <c r="SP2187" i="2"/>
  <c r="SR2186" i="2"/>
  <c r="SP2186" i="2"/>
  <c r="SR2185" i="2"/>
  <c r="SP2185" i="2"/>
  <c r="SR2184" i="2"/>
  <c r="SP2184" i="2"/>
  <c r="SR2183" i="2"/>
  <c r="SP2183" i="2"/>
  <c r="SR2182" i="2"/>
  <c r="SP2182" i="2"/>
  <c r="SO2208" i="2" a="1"/>
  <c r="SO2206" i="2" a="1"/>
  <c r="SO2204" i="2" a="1"/>
  <c r="SR2193" i="2"/>
  <c r="SP2193" i="2"/>
  <c r="SR2192" i="2"/>
  <c r="SP2192" i="2"/>
  <c r="SQ2191" i="2"/>
  <c r="SO2191" i="2"/>
  <c r="SQ2190" i="2"/>
  <c r="SO2190" i="2"/>
  <c r="SQ2189" i="2"/>
  <c r="SO2189" i="2"/>
  <c r="SQ2188" i="2"/>
  <c r="SO2188" i="2"/>
  <c r="SQ2187" i="2"/>
  <c r="SO2187" i="2"/>
  <c r="SQ2186" i="2"/>
  <c r="SO2186" i="2"/>
  <c r="SQ2185" i="2"/>
  <c r="SO2185" i="2"/>
  <c r="SQ2184" i="2"/>
  <c r="SO2184" i="2"/>
  <c r="SQ2183" i="2"/>
  <c r="SO2183" i="2"/>
  <c r="SQ2182" i="2"/>
  <c r="SO2182" i="2"/>
  <c r="TM2219" i="2"/>
  <c r="TM2218" i="2"/>
  <c r="TN2219" i="2"/>
  <c r="TN2218" i="2"/>
  <c r="UK2213" i="2"/>
  <c r="UK2212" i="2"/>
  <c r="UL2213" i="2"/>
  <c r="UL2212" i="2"/>
  <c r="UK2222" i="2"/>
  <c r="UM2193" i="2"/>
  <c r="UK2193" i="2"/>
  <c r="UM2192" i="2"/>
  <c r="UK2192" i="2"/>
  <c r="UN2191" i="2"/>
  <c r="UL2191" i="2"/>
  <c r="UN2190" i="2"/>
  <c r="UL2190" i="2"/>
  <c r="UN2189" i="2"/>
  <c r="UL2189" i="2"/>
  <c r="UN2188" i="2"/>
  <c r="UL2188" i="2"/>
  <c r="UN2187" i="2"/>
  <c r="UL2187" i="2"/>
  <c r="UN2186" i="2"/>
  <c r="UL2186" i="2"/>
  <c r="UN2185" i="2"/>
  <c r="UL2185" i="2"/>
  <c r="UN2184" i="2"/>
  <c r="UL2184" i="2"/>
  <c r="UN2183" i="2"/>
  <c r="UL2183" i="2"/>
  <c r="UN2182" i="2"/>
  <c r="UL2182" i="2"/>
  <c r="UK2208" i="2" a="1"/>
  <c r="UK2206" i="2" a="1"/>
  <c r="UK2204" i="2" a="1"/>
  <c r="UN2193" i="2"/>
  <c r="UL2193" i="2"/>
  <c r="UN2192" i="2"/>
  <c r="UL2192" i="2"/>
  <c r="UM2191" i="2"/>
  <c r="UK2191" i="2"/>
  <c r="UM2190" i="2"/>
  <c r="UK2190" i="2"/>
  <c r="UM2189" i="2"/>
  <c r="UK2189" i="2"/>
  <c r="UM2188" i="2"/>
  <c r="UK2188" i="2"/>
  <c r="UM2187" i="2"/>
  <c r="UK2187" i="2"/>
  <c r="UM2186" i="2"/>
  <c r="UK2186" i="2"/>
  <c r="UM2185" i="2"/>
  <c r="UK2185" i="2"/>
  <c r="UM2184" i="2"/>
  <c r="UK2184" i="2"/>
  <c r="UM2183" i="2"/>
  <c r="UK2183" i="2"/>
  <c r="UM2182" i="2"/>
  <c r="UK2182" i="2"/>
  <c r="VI2219" i="2"/>
  <c r="VI2218" i="2"/>
  <c r="VJ2219" i="2"/>
  <c r="VJ2218" i="2"/>
  <c r="L2213" i="2"/>
  <c r="L2212" i="2"/>
  <c r="K2213" i="2"/>
  <c r="K2212" i="2"/>
  <c r="E2222" i="2"/>
  <c r="E2253" i="2" s="1"/>
  <c r="K2208" i="2" a="1"/>
  <c r="K2206" i="2" a="1"/>
  <c r="K2204" i="2" a="1"/>
  <c r="M2193" i="2"/>
  <c r="K2193" i="2"/>
  <c r="M2192" i="2"/>
  <c r="K2192" i="2"/>
  <c r="N2191" i="2"/>
  <c r="L2191" i="2"/>
  <c r="N2190" i="2"/>
  <c r="L2190" i="2"/>
  <c r="N2189" i="2"/>
  <c r="L2189" i="2"/>
  <c r="N2188" i="2"/>
  <c r="L2188" i="2"/>
  <c r="N2187" i="2"/>
  <c r="L2187" i="2"/>
  <c r="N2186" i="2"/>
  <c r="L2186" i="2"/>
  <c r="N2185" i="2"/>
  <c r="L2185" i="2"/>
  <c r="N2184" i="2"/>
  <c r="L2184" i="2"/>
  <c r="N2183" i="2"/>
  <c r="L2183" i="2"/>
  <c r="N2182" i="2"/>
  <c r="L2182" i="2"/>
  <c r="K2222" i="2"/>
  <c r="N2193" i="2"/>
  <c r="L2193" i="2"/>
  <c r="N2192" i="2"/>
  <c r="L2192" i="2"/>
  <c r="M2191" i="2"/>
  <c r="K2191" i="2"/>
  <c r="M2190" i="2"/>
  <c r="K2190" i="2"/>
  <c r="M2189" i="2"/>
  <c r="K2189" i="2"/>
  <c r="M2188" i="2"/>
  <c r="K2188" i="2"/>
  <c r="M2187" i="2"/>
  <c r="K2187" i="2"/>
  <c r="M2186" i="2"/>
  <c r="K2186" i="2"/>
  <c r="M2185" i="2"/>
  <c r="K2185" i="2"/>
  <c r="M2184" i="2"/>
  <c r="K2184" i="2"/>
  <c r="M2183" i="2"/>
  <c r="K2183" i="2"/>
  <c r="M2182" i="2"/>
  <c r="K2182" i="2"/>
  <c r="AJ2217" i="2"/>
  <c r="AJ2216" i="2"/>
  <c r="AI2217" i="2"/>
  <c r="AI2216" i="2"/>
  <c r="AJ2221" i="2"/>
  <c r="AJ2220" i="2"/>
  <c r="AI2221" i="2"/>
  <c r="AI2220" i="2"/>
  <c r="BH2213" i="2"/>
  <c r="BH2212" i="2"/>
  <c r="BG2213" i="2"/>
  <c r="BG2212" i="2"/>
  <c r="BG2208" i="2" a="1"/>
  <c r="BG2206" i="2" a="1"/>
  <c r="BG2204" i="2" a="1"/>
  <c r="BI2193" i="2"/>
  <c r="BG2193" i="2"/>
  <c r="BI2192" i="2"/>
  <c r="BG2192" i="2"/>
  <c r="BJ2191" i="2"/>
  <c r="BH2191" i="2"/>
  <c r="BJ2190" i="2"/>
  <c r="BH2190" i="2"/>
  <c r="BJ2189" i="2"/>
  <c r="BH2189" i="2"/>
  <c r="BJ2188" i="2"/>
  <c r="BH2188" i="2"/>
  <c r="BJ2187" i="2"/>
  <c r="BH2187" i="2"/>
  <c r="BJ2186" i="2"/>
  <c r="BH2186" i="2"/>
  <c r="BJ2185" i="2"/>
  <c r="BH2185" i="2"/>
  <c r="BJ2184" i="2"/>
  <c r="BH2184" i="2"/>
  <c r="BJ2183" i="2"/>
  <c r="BH2183" i="2"/>
  <c r="BJ2182" i="2"/>
  <c r="BH2182" i="2"/>
  <c r="BG2222" i="2"/>
  <c r="BJ2193" i="2"/>
  <c r="BH2193" i="2"/>
  <c r="BJ2192" i="2"/>
  <c r="BH2192" i="2"/>
  <c r="BI2191" i="2"/>
  <c r="BG2191" i="2"/>
  <c r="BI2190" i="2"/>
  <c r="BG2190" i="2"/>
  <c r="BI2189" i="2"/>
  <c r="BG2189" i="2"/>
  <c r="BI2188" i="2"/>
  <c r="BG2188" i="2"/>
  <c r="BI2187" i="2"/>
  <c r="BG2187" i="2"/>
  <c r="BI2186" i="2"/>
  <c r="BG2186" i="2"/>
  <c r="BI2185" i="2"/>
  <c r="BG2185" i="2"/>
  <c r="BI2184" i="2"/>
  <c r="BG2184" i="2"/>
  <c r="BI2183" i="2"/>
  <c r="BG2183" i="2"/>
  <c r="BI2182" i="2"/>
  <c r="BG2182" i="2"/>
  <c r="CF2217" i="2"/>
  <c r="CF2216" i="2"/>
  <c r="CE2217" i="2"/>
  <c r="CE2216" i="2"/>
  <c r="CF2221" i="2"/>
  <c r="CF2220" i="2"/>
  <c r="CE2221" i="2"/>
  <c r="CE2220" i="2"/>
  <c r="DD2213" i="2"/>
  <c r="DD2212" i="2"/>
  <c r="DC2213" i="2"/>
  <c r="DC2212" i="2"/>
  <c r="DC2208" i="2" a="1"/>
  <c r="DC2206" i="2" a="1"/>
  <c r="DC2204" i="2" a="1"/>
  <c r="DE2193" i="2"/>
  <c r="DC2193" i="2"/>
  <c r="DE2192" i="2"/>
  <c r="DC2192" i="2"/>
  <c r="DF2191" i="2"/>
  <c r="DD2191" i="2"/>
  <c r="DF2190" i="2"/>
  <c r="DD2190" i="2"/>
  <c r="DF2189" i="2"/>
  <c r="DD2189" i="2"/>
  <c r="DF2188" i="2"/>
  <c r="DD2188" i="2"/>
  <c r="DF2187" i="2"/>
  <c r="DD2187" i="2"/>
  <c r="DF2186" i="2"/>
  <c r="DD2186" i="2"/>
  <c r="DF2185" i="2"/>
  <c r="DD2185" i="2"/>
  <c r="DF2184" i="2"/>
  <c r="DD2184" i="2"/>
  <c r="DF2183" i="2"/>
  <c r="DD2183" i="2"/>
  <c r="DF2182" i="2"/>
  <c r="DD2182" i="2"/>
  <c r="DC2222" i="2"/>
  <c r="DF2193" i="2"/>
  <c r="DD2193" i="2"/>
  <c r="DF2192" i="2"/>
  <c r="DD2192" i="2"/>
  <c r="DE2191" i="2"/>
  <c r="DC2191" i="2"/>
  <c r="DE2190" i="2"/>
  <c r="DC2190" i="2"/>
  <c r="DE2189" i="2"/>
  <c r="DC2189" i="2"/>
  <c r="DE2188" i="2"/>
  <c r="DC2188" i="2"/>
  <c r="DE2187" i="2"/>
  <c r="DC2187" i="2"/>
  <c r="DE2186" i="2"/>
  <c r="DC2186" i="2"/>
  <c r="DE2185" i="2"/>
  <c r="DC2185" i="2"/>
  <c r="DE2184" i="2"/>
  <c r="DC2184" i="2"/>
  <c r="DE2183" i="2"/>
  <c r="DC2183" i="2"/>
  <c r="DE2182" i="2"/>
  <c r="DC2182" i="2"/>
  <c r="EB2217" i="2"/>
  <c r="EB2216" i="2"/>
  <c r="EA2217" i="2"/>
  <c r="EA2216" i="2"/>
  <c r="EB2221" i="2"/>
  <c r="EB2220" i="2"/>
  <c r="EA2221" i="2"/>
  <c r="EA2220" i="2"/>
  <c r="EZ2213" i="2"/>
  <c r="EZ2212" i="2"/>
  <c r="EY2213" i="2"/>
  <c r="EY2212" i="2"/>
  <c r="EY2208" i="2" a="1"/>
  <c r="EY2206" i="2" a="1"/>
  <c r="EY2204" i="2" a="1"/>
  <c r="FA2193" i="2"/>
  <c r="EY2193" i="2"/>
  <c r="FA2192" i="2"/>
  <c r="EY2192" i="2"/>
  <c r="FB2191" i="2"/>
  <c r="EZ2191" i="2"/>
  <c r="FB2190" i="2"/>
  <c r="EZ2190" i="2"/>
  <c r="FB2189" i="2"/>
  <c r="EZ2189" i="2"/>
  <c r="FB2188" i="2"/>
  <c r="EZ2188" i="2"/>
  <c r="FB2187" i="2"/>
  <c r="EZ2187" i="2"/>
  <c r="FB2186" i="2"/>
  <c r="EZ2186" i="2"/>
  <c r="FB2185" i="2"/>
  <c r="EZ2185" i="2"/>
  <c r="FB2184" i="2"/>
  <c r="EZ2184" i="2"/>
  <c r="FB2183" i="2"/>
  <c r="EZ2183" i="2"/>
  <c r="FB2182" i="2"/>
  <c r="EZ2182" i="2"/>
  <c r="EY2222" i="2"/>
  <c r="FB2193" i="2"/>
  <c r="EZ2193" i="2"/>
  <c r="FB2192" i="2"/>
  <c r="EZ2192" i="2"/>
  <c r="FA2191" i="2"/>
  <c r="EY2191" i="2"/>
  <c r="FA2190" i="2"/>
  <c r="EY2190" i="2"/>
  <c r="FA2189" i="2"/>
  <c r="EY2189" i="2"/>
  <c r="FA2188" i="2"/>
  <c r="EY2188" i="2"/>
  <c r="FA2187" i="2"/>
  <c r="EY2187" i="2"/>
  <c r="FA2186" i="2"/>
  <c r="EY2186" i="2"/>
  <c r="FA2185" i="2"/>
  <c r="EY2185" i="2"/>
  <c r="FA2184" i="2"/>
  <c r="EY2184" i="2"/>
  <c r="FA2183" i="2"/>
  <c r="EY2183" i="2"/>
  <c r="FA2182" i="2"/>
  <c r="EY2182" i="2"/>
  <c r="FX2217" i="2"/>
  <c r="FX2216" i="2"/>
  <c r="FW2217" i="2"/>
  <c r="FW2216" i="2"/>
  <c r="FX2221" i="2"/>
  <c r="FX2220" i="2"/>
  <c r="FW2221" i="2"/>
  <c r="FW2220" i="2"/>
  <c r="GV2213" i="2"/>
  <c r="GV2212" i="2"/>
  <c r="GU2213" i="2"/>
  <c r="GU2212" i="2"/>
  <c r="GU2208" i="2" a="1"/>
  <c r="GU2206" i="2" a="1"/>
  <c r="GU2204" i="2" a="1"/>
  <c r="GW2193" i="2"/>
  <c r="GU2193" i="2"/>
  <c r="GW2192" i="2"/>
  <c r="GU2192" i="2"/>
  <c r="GX2191" i="2"/>
  <c r="GV2191" i="2"/>
  <c r="GX2190" i="2"/>
  <c r="GV2190" i="2"/>
  <c r="GX2189" i="2"/>
  <c r="GV2189" i="2"/>
  <c r="GX2188" i="2"/>
  <c r="GV2188" i="2"/>
  <c r="GX2187" i="2"/>
  <c r="GV2187" i="2"/>
  <c r="GX2186" i="2"/>
  <c r="GV2186" i="2"/>
  <c r="GX2185" i="2"/>
  <c r="GV2185" i="2"/>
  <c r="GX2184" i="2"/>
  <c r="GV2184" i="2"/>
  <c r="GX2183" i="2"/>
  <c r="GV2183" i="2"/>
  <c r="GX2182" i="2"/>
  <c r="GV2182" i="2"/>
  <c r="GU2222" i="2"/>
  <c r="GX2193" i="2"/>
  <c r="GV2193" i="2"/>
  <c r="GX2192" i="2"/>
  <c r="GV2192" i="2"/>
  <c r="GW2191" i="2"/>
  <c r="GU2191" i="2"/>
  <c r="GW2190" i="2"/>
  <c r="GU2190" i="2"/>
  <c r="GW2189" i="2"/>
  <c r="GU2189" i="2"/>
  <c r="GW2188" i="2"/>
  <c r="GU2188" i="2"/>
  <c r="GW2187" i="2"/>
  <c r="GU2187" i="2"/>
  <c r="GW2186" i="2"/>
  <c r="GU2186" i="2"/>
  <c r="GW2185" i="2"/>
  <c r="GU2185" i="2"/>
  <c r="GW2184" i="2"/>
  <c r="GU2184" i="2"/>
  <c r="GW2183" i="2"/>
  <c r="GU2183" i="2"/>
  <c r="GW2182" i="2"/>
  <c r="GU2182" i="2"/>
  <c r="HT2217" i="2"/>
  <c r="HT2216" i="2"/>
  <c r="HS2217" i="2"/>
  <c r="HS2216" i="2"/>
  <c r="HT2221" i="2"/>
  <c r="HT2220" i="2"/>
  <c r="HS2221" i="2"/>
  <c r="HS2220" i="2"/>
  <c r="IR2213" i="2"/>
  <c r="IR2212" i="2"/>
  <c r="IQ2213" i="2"/>
  <c r="IQ2212" i="2"/>
  <c r="IQ2208" i="2" a="1"/>
  <c r="IQ2206" i="2" a="1"/>
  <c r="IQ2204" i="2" a="1"/>
  <c r="IS2193" i="2"/>
  <c r="IQ2193" i="2"/>
  <c r="IS2192" i="2"/>
  <c r="IQ2192" i="2"/>
  <c r="IT2191" i="2"/>
  <c r="IR2191" i="2"/>
  <c r="IT2190" i="2"/>
  <c r="IR2190" i="2"/>
  <c r="IT2189" i="2"/>
  <c r="IR2189" i="2"/>
  <c r="IT2188" i="2"/>
  <c r="IR2188" i="2"/>
  <c r="IT2187" i="2"/>
  <c r="IR2187" i="2"/>
  <c r="IT2186" i="2"/>
  <c r="IR2186" i="2"/>
  <c r="IT2185" i="2"/>
  <c r="IR2185" i="2"/>
  <c r="IT2184" i="2"/>
  <c r="IR2184" i="2"/>
  <c r="IT2183" i="2"/>
  <c r="IR2183" i="2"/>
  <c r="IT2182" i="2"/>
  <c r="IR2182" i="2"/>
  <c r="IQ2222" i="2"/>
  <c r="IT2193" i="2"/>
  <c r="IR2193" i="2"/>
  <c r="IT2192" i="2"/>
  <c r="IR2192" i="2"/>
  <c r="IS2191" i="2"/>
  <c r="IQ2191" i="2"/>
  <c r="IS2190" i="2"/>
  <c r="IQ2190" i="2"/>
  <c r="IS2189" i="2"/>
  <c r="IQ2189" i="2"/>
  <c r="IS2188" i="2"/>
  <c r="IQ2188" i="2"/>
  <c r="IS2187" i="2"/>
  <c r="IQ2187" i="2"/>
  <c r="IS2186" i="2"/>
  <c r="IQ2186" i="2"/>
  <c r="IS2185" i="2"/>
  <c r="IQ2185" i="2"/>
  <c r="IS2184" i="2"/>
  <c r="IQ2184" i="2"/>
  <c r="IS2183" i="2"/>
  <c r="IQ2183" i="2"/>
  <c r="IS2182" i="2"/>
  <c r="IQ2182" i="2"/>
  <c r="JP2217" i="2"/>
  <c r="JP2216" i="2"/>
  <c r="JO2217" i="2"/>
  <c r="JO2216" i="2"/>
  <c r="JP2221" i="2"/>
  <c r="JP2220" i="2"/>
  <c r="JO2221" i="2"/>
  <c r="JO2220" i="2"/>
  <c r="KN2213" i="2"/>
  <c r="KN2212" i="2"/>
  <c r="KM2213" i="2"/>
  <c r="KM2212" i="2"/>
  <c r="KM2208" i="2" a="1"/>
  <c r="KM2206" i="2" a="1"/>
  <c r="KM2204" i="2" a="1"/>
  <c r="KO2193" i="2"/>
  <c r="KM2193" i="2"/>
  <c r="KO2192" i="2"/>
  <c r="KM2192" i="2"/>
  <c r="KP2191" i="2"/>
  <c r="KN2191" i="2"/>
  <c r="KP2190" i="2"/>
  <c r="KN2190" i="2"/>
  <c r="KP2189" i="2"/>
  <c r="KN2189" i="2"/>
  <c r="KP2188" i="2"/>
  <c r="KN2188" i="2"/>
  <c r="KP2187" i="2"/>
  <c r="KN2187" i="2"/>
  <c r="KP2186" i="2"/>
  <c r="KN2186" i="2"/>
  <c r="KP2185" i="2"/>
  <c r="KN2185" i="2"/>
  <c r="KP2184" i="2"/>
  <c r="KN2184" i="2"/>
  <c r="KP2183" i="2"/>
  <c r="KN2183" i="2"/>
  <c r="KP2182" i="2"/>
  <c r="KN2182" i="2"/>
  <c r="KM2222" i="2"/>
  <c r="KP2193" i="2"/>
  <c r="KN2193" i="2"/>
  <c r="KP2192" i="2"/>
  <c r="KN2192" i="2"/>
  <c r="KO2191" i="2"/>
  <c r="KM2191" i="2"/>
  <c r="KO2190" i="2"/>
  <c r="KM2190" i="2"/>
  <c r="KO2189" i="2"/>
  <c r="KM2189" i="2"/>
  <c r="KO2188" i="2"/>
  <c r="KM2188" i="2"/>
  <c r="KO2187" i="2"/>
  <c r="KM2187" i="2"/>
  <c r="KO2186" i="2"/>
  <c r="KM2186" i="2"/>
  <c r="KO2185" i="2"/>
  <c r="KM2185" i="2"/>
  <c r="KO2184" i="2"/>
  <c r="KM2184" i="2"/>
  <c r="KO2183" i="2"/>
  <c r="KM2183" i="2"/>
  <c r="KO2182" i="2"/>
  <c r="KM2182" i="2"/>
  <c r="LL2217" i="2"/>
  <c r="LL2216" i="2"/>
  <c r="LK2217" i="2"/>
  <c r="LK2216" i="2"/>
  <c r="LL2221" i="2"/>
  <c r="LL2220" i="2"/>
  <c r="LK2221" i="2"/>
  <c r="LK2220" i="2"/>
  <c r="MJ2213" i="2"/>
  <c r="MJ2212" i="2"/>
  <c r="MI2213" i="2"/>
  <c r="MI2212" i="2"/>
  <c r="MI2208" i="2" a="1"/>
  <c r="MI2206" i="2" a="1"/>
  <c r="MI2204" i="2" a="1"/>
  <c r="MK2193" i="2"/>
  <c r="MI2193" i="2"/>
  <c r="MK2192" i="2"/>
  <c r="MI2192" i="2"/>
  <c r="ML2191" i="2"/>
  <c r="MJ2191" i="2"/>
  <c r="ML2190" i="2"/>
  <c r="MJ2190" i="2"/>
  <c r="ML2189" i="2"/>
  <c r="MJ2189" i="2"/>
  <c r="ML2188" i="2"/>
  <c r="MJ2188" i="2"/>
  <c r="ML2187" i="2"/>
  <c r="MJ2187" i="2"/>
  <c r="ML2186" i="2"/>
  <c r="MJ2186" i="2"/>
  <c r="ML2185" i="2"/>
  <c r="MJ2185" i="2"/>
  <c r="ML2184" i="2"/>
  <c r="MJ2184" i="2"/>
  <c r="ML2183" i="2"/>
  <c r="MJ2183" i="2"/>
  <c r="ML2182" i="2"/>
  <c r="MJ2182" i="2"/>
  <c r="MI2222" i="2"/>
  <c r="ML2193" i="2"/>
  <c r="MJ2193" i="2"/>
  <c r="ML2192" i="2"/>
  <c r="MJ2192" i="2"/>
  <c r="MK2191" i="2"/>
  <c r="MI2191" i="2"/>
  <c r="MK2190" i="2"/>
  <c r="MI2190" i="2"/>
  <c r="MK2189" i="2"/>
  <c r="MI2189" i="2"/>
  <c r="MK2188" i="2"/>
  <c r="MI2188" i="2"/>
  <c r="MK2187" i="2"/>
  <c r="MI2187" i="2"/>
  <c r="MK2186" i="2"/>
  <c r="MI2186" i="2"/>
  <c r="MK2185" i="2"/>
  <c r="MI2185" i="2"/>
  <c r="MK2184" i="2"/>
  <c r="MI2184" i="2"/>
  <c r="MK2183" i="2"/>
  <c r="MI2183" i="2"/>
  <c r="MK2182" i="2"/>
  <c r="MI2182" i="2"/>
  <c r="NH2217" i="2"/>
  <c r="NH2216" i="2"/>
  <c r="NG2217" i="2"/>
  <c r="NG2216" i="2"/>
  <c r="NH2221" i="2"/>
  <c r="NH2220" i="2"/>
  <c r="NG2221" i="2"/>
  <c r="NG2220" i="2"/>
  <c r="OF2213" i="2"/>
  <c r="OF2212" i="2"/>
  <c r="OE2213" i="2"/>
  <c r="OE2212" i="2"/>
  <c r="OE2208" i="2" a="1"/>
  <c r="OE2206" i="2" a="1"/>
  <c r="OE2204" i="2" a="1"/>
  <c r="OG2193" i="2"/>
  <c r="OE2193" i="2"/>
  <c r="OG2192" i="2"/>
  <c r="OE2192" i="2"/>
  <c r="OH2191" i="2"/>
  <c r="OF2191" i="2"/>
  <c r="OH2190" i="2"/>
  <c r="OF2190" i="2"/>
  <c r="OH2189" i="2"/>
  <c r="OF2189" i="2"/>
  <c r="OH2188" i="2"/>
  <c r="OF2188" i="2"/>
  <c r="OH2187" i="2"/>
  <c r="OF2187" i="2"/>
  <c r="OH2186" i="2"/>
  <c r="OF2186" i="2"/>
  <c r="OH2185" i="2"/>
  <c r="OF2185" i="2"/>
  <c r="OH2184" i="2"/>
  <c r="OF2184" i="2"/>
  <c r="OH2183" i="2"/>
  <c r="OF2183" i="2"/>
  <c r="OH2182" i="2"/>
  <c r="OF2182" i="2"/>
  <c r="OE2222" i="2"/>
  <c r="OH2193" i="2"/>
  <c r="OF2193" i="2"/>
  <c r="OH2192" i="2"/>
  <c r="OF2192" i="2"/>
  <c r="OG2191" i="2"/>
  <c r="OE2191" i="2"/>
  <c r="OG2190" i="2"/>
  <c r="OE2190" i="2"/>
  <c r="OG2189" i="2"/>
  <c r="OE2189" i="2"/>
  <c r="OG2188" i="2"/>
  <c r="OE2188" i="2"/>
  <c r="OG2187" i="2"/>
  <c r="OE2187" i="2"/>
  <c r="OG2186" i="2"/>
  <c r="OE2186" i="2"/>
  <c r="OG2185" i="2"/>
  <c r="OE2185" i="2"/>
  <c r="OG2184" i="2"/>
  <c r="OE2184" i="2"/>
  <c r="OG2183" i="2"/>
  <c r="OE2183" i="2"/>
  <c r="OG2182" i="2"/>
  <c r="OE2182" i="2"/>
  <c r="PD2217" i="2"/>
  <c r="PD2216" i="2"/>
  <c r="PC2217" i="2"/>
  <c r="PC2216" i="2"/>
  <c r="PD2221" i="2"/>
  <c r="PD2220" i="2"/>
  <c r="PC2221" i="2"/>
  <c r="PC2220" i="2"/>
  <c r="QB2213" i="2"/>
  <c r="QB2212" i="2"/>
  <c r="QA2213" i="2"/>
  <c r="QA2212" i="2"/>
  <c r="QA2208" i="2" a="1"/>
  <c r="QA2206" i="2" a="1"/>
  <c r="QA2204" i="2" a="1"/>
  <c r="QC2193" i="2"/>
  <c r="QA2193" i="2"/>
  <c r="QC2192" i="2"/>
  <c r="QA2192" i="2"/>
  <c r="QD2191" i="2"/>
  <c r="QB2191" i="2"/>
  <c r="QD2190" i="2"/>
  <c r="QB2190" i="2"/>
  <c r="QD2189" i="2"/>
  <c r="QB2189" i="2"/>
  <c r="QD2188" i="2"/>
  <c r="QB2188" i="2"/>
  <c r="QD2187" i="2"/>
  <c r="QB2187" i="2"/>
  <c r="QD2186" i="2"/>
  <c r="QB2186" i="2"/>
  <c r="QD2185" i="2"/>
  <c r="QB2185" i="2"/>
  <c r="QD2184" i="2"/>
  <c r="QB2184" i="2"/>
  <c r="QD2183" i="2"/>
  <c r="QB2183" i="2"/>
  <c r="QD2182" i="2"/>
  <c r="QB2182" i="2"/>
  <c r="QA2222" i="2"/>
  <c r="QD2193" i="2"/>
  <c r="QB2193" i="2"/>
  <c r="QD2192" i="2"/>
  <c r="QB2192" i="2"/>
  <c r="QC2191" i="2"/>
  <c r="QA2191" i="2"/>
  <c r="QC2190" i="2"/>
  <c r="QA2190" i="2"/>
  <c r="QC2189" i="2"/>
  <c r="QA2189" i="2"/>
  <c r="QC2188" i="2"/>
  <c r="QA2188" i="2"/>
  <c r="QC2187" i="2"/>
  <c r="QA2187" i="2"/>
  <c r="QC2186" i="2"/>
  <c r="QA2186" i="2"/>
  <c r="QC2185" i="2"/>
  <c r="QA2185" i="2"/>
  <c r="QC2184" i="2"/>
  <c r="QA2184" i="2"/>
  <c r="QC2183" i="2"/>
  <c r="QA2183" i="2"/>
  <c r="QC2182" i="2"/>
  <c r="QA2182" i="2"/>
  <c r="QZ2217" i="2"/>
  <c r="QZ2216" i="2"/>
  <c r="QY2217" i="2"/>
  <c r="QY2216" i="2"/>
  <c r="QZ2221" i="2"/>
  <c r="QZ2220" i="2"/>
  <c r="QY2221" i="2"/>
  <c r="QY2220" i="2"/>
  <c r="RX2213" i="2"/>
  <c r="RX2212" i="2"/>
  <c r="RW2213" i="2"/>
  <c r="RW2212" i="2"/>
  <c r="RW2208" i="2" a="1"/>
  <c r="RW2206" i="2" a="1"/>
  <c r="RW2204" i="2" a="1"/>
  <c r="RY2193" i="2"/>
  <c r="RW2193" i="2"/>
  <c r="RY2192" i="2"/>
  <c r="RW2192" i="2"/>
  <c r="RZ2191" i="2"/>
  <c r="RX2191" i="2"/>
  <c r="RZ2190" i="2"/>
  <c r="RX2190" i="2"/>
  <c r="RZ2189" i="2"/>
  <c r="RX2189" i="2"/>
  <c r="RZ2188" i="2"/>
  <c r="RX2188" i="2"/>
  <c r="RZ2187" i="2"/>
  <c r="RX2187" i="2"/>
  <c r="RZ2186" i="2"/>
  <c r="RX2186" i="2"/>
  <c r="RZ2185" i="2"/>
  <c r="RX2185" i="2"/>
  <c r="RZ2184" i="2"/>
  <c r="RX2184" i="2"/>
  <c r="RZ2183" i="2"/>
  <c r="RX2183" i="2"/>
  <c r="RZ2182" i="2"/>
  <c r="RX2182" i="2"/>
  <c r="RW2222" i="2"/>
  <c r="RZ2193" i="2"/>
  <c r="RX2193" i="2"/>
  <c r="RZ2192" i="2"/>
  <c r="RX2192" i="2"/>
  <c r="RY2191" i="2"/>
  <c r="RW2191" i="2"/>
  <c r="RY2190" i="2"/>
  <c r="RW2190" i="2"/>
  <c r="RY2189" i="2"/>
  <c r="RW2189" i="2"/>
  <c r="RY2188" i="2"/>
  <c r="RW2188" i="2"/>
  <c r="RY2187" i="2"/>
  <c r="RW2187" i="2"/>
  <c r="RY2186" i="2"/>
  <c r="RW2186" i="2"/>
  <c r="RY2185" i="2"/>
  <c r="RW2185" i="2"/>
  <c r="RY2184" i="2"/>
  <c r="RW2184" i="2"/>
  <c r="RY2183" i="2"/>
  <c r="RW2183" i="2"/>
  <c r="RY2182" i="2"/>
  <c r="RW2182" i="2"/>
  <c r="SV2217" i="2"/>
  <c r="SV2216" i="2"/>
  <c r="SU2217" i="2"/>
  <c r="SU2216" i="2"/>
  <c r="SV2221" i="2"/>
  <c r="SV2220" i="2"/>
  <c r="SU2221" i="2"/>
  <c r="SU2220" i="2"/>
  <c r="TT2213" i="2"/>
  <c r="TT2212" i="2"/>
  <c r="TS2213" i="2"/>
  <c r="TS2212" i="2"/>
  <c r="TS2208" i="2" a="1"/>
  <c r="TS2206" i="2" a="1"/>
  <c r="TS2204" i="2" a="1"/>
  <c r="TU2193" i="2"/>
  <c r="TS2193" i="2"/>
  <c r="TU2192" i="2"/>
  <c r="TS2192" i="2"/>
  <c r="TV2191" i="2"/>
  <c r="TT2191" i="2"/>
  <c r="TV2190" i="2"/>
  <c r="TT2190" i="2"/>
  <c r="TV2189" i="2"/>
  <c r="TT2189" i="2"/>
  <c r="TV2188" i="2"/>
  <c r="TT2188" i="2"/>
  <c r="TV2187" i="2"/>
  <c r="TT2187" i="2"/>
  <c r="TV2186" i="2"/>
  <c r="TT2186" i="2"/>
  <c r="TV2185" i="2"/>
  <c r="TT2185" i="2"/>
  <c r="TV2184" i="2"/>
  <c r="TT2184" i="2"/>
  <c r="TV2183" i="2"/>
  <c r="TT2183" i="2"/>
  <c r="TV2182" i="2"/>
  <c r="TT2182" i="2"/>
  <c r="TS2222" i="2"/>
  <c r="TV2193" i="2"/>
  <c r="TT2193" i="2"/>
  <c r="TV2192" i="2"/>
  <c r="TT2192" i="2"/>
  <c r="TU2191" i="2"/>
  <c r="TS2191" i="2"/>
  <c r="TU2190" i="2"/>
  <c r="TS2190" i="2"/>
  <c r="TU2189" i="2"/>
  <c r="TS2189" i="2"/>
  <c r="TU2188" i="2"/>
  <c r="TS2188" i="2"/>
  <c r="TU2187" i="2"/>
  <c r="TS2187" i="2"/>
  <c r="TU2186" i="2"/>
  <c r="TS2186" i="2"/>
  <c r="TU2185" i="2"/>
  <c r="TS2185" i="2"/>
  <c r="TU2184" i="2"/>
  <c r="TS2184" i="2"/>
  <c r="TU2183" i="2"/>
  <c r="TS2183" i="2"/>
  <c r="TU2182" i="2"/>
  <c r="TS2182" i="2"/>
  <c r="UR2217" i="2"/>
  <c r="UR2216" i="2"/>
  <c r="UQ2217" i="2"/>
  <c r="UQ2216" i="2"/>
  <c r="UR2221" i="2"/>
  <c r="UR2220" i="2"/>
  <c r="UQ2221" i="2"/>
  <c r="UQ2220" i="2"/>
  <c r="Q2213" i="2"/>
  <c r="Q2212" i="2"/>
  <c r="R2213" i="2"/>
  <c r="R2212" i="2"/>
  <c r="Q2222" i="2"/>
  <c r="S2193" i="2"/>
  <c r="Q2193" i="2"/>
  <c r="S2192" i="2"/>
  <c r="Q2192" i="2"/>
  <c r="T2191" i="2"/>
  <c r="R2191" i="2"/>
  <c r="T2190" i="2"/>
  <c r="R2190" i="2"/>
  <c r="T2189" i="2"/>
  <c r="R2189" i="2"/>
  <c r="T2188" i="2"/>
  <c r="R2188" i="2"/>
  <c r="T2187" i="2"/>
  <c r="R2187" i="2"/>
  <c r="T2186" i="2"/>
  <c r="R2186" i="2"/>
  <c r="T2185" i="2"/>
  <c r="R2185" i="2"/>
  <c r="T2184" i="2"/>
  <c r="R2184" i="2"/>
  <c r="T2183" i="2"/>
  <c r="R2183" i="2"/>
  <c r="T2182" i="2"/>
  <c r="R2182" i="2"/>
  <c r="Q2208" i="2" a="1"/>
  <c r="Q2206" i="2" a="1"/>
  <c r="Q2204" i="2" a="1"/>
  <c r="T2193" i="2"/>
  <c r="R2193" i="2"/>
  <c r="T2192" i="2"/>
  <c r="R2192" i="2"/>
  <c r="S2191" i="2"/>
  <c r="Q2191" i="2"/>
  <c r="S2190" i="2"/>
  <c r="Q2190" i="2"/>
  <c r="S2189" i="2"/>
  <c r="Q2189" i="2"/>
  <c r="S2188" i="2"/>
  <c r="Q2188" i="2"/>
  <c r="S2187" i="2"/>
  <c r="Q2187" i="2"/>
  <c r="S2186" i="2"/>
  <c r="Q2186" i="2"/>
  <c r="S2185" i="2"/>
  <c r="Q2185" i="2"/>
  <c r="S2184" i="2"/>
  <c r="Q2184" i="2"/>
  <c r="S2183" i="2"/>
  <c r="Q2183" i="2"/>
  <c r="S2182" i="2"/>
  <c r="Q2182" i="2"/>
  <c r="AO2219" i="2"/>
  <c r="AO2218" i="2"/>
  <c r="AP2219" i="2"/>
  <c r="AP2218" i="2"/>
  <c r="BM2213" i="2"/>
  <c r="BM2212" i="2"/>
  <c r="BN2213" i="2"/>
  <c r="BN2212" i="2"/>
  <c r="BM2222" i="2"/>
  <c r="BO2193" i="2"/>
  <c r="BM2193" i="2"/>
  <c r="BO2192" i="2"/>
  <c r="BM2192" i="2"/>
  <c r="BP2191" i="2"/>
  <c r="BN2191" i="2"/>
  <c r="BP2190" i="2"/>
  <c r="BN2190" i="2"/>
  <c r="BP2189" i="2"/>
  <c r="BN2189" i="2"/>
  <c r="BP2188" i="2"/>
  <c r="BN2188" i="2"/>
  <c r="BP2187" i="2"/>
  <c r="BN2187" i="2"/>
  <c r="BP2186" i="2"/>
  <c r="BN2186" i="2"/>
  <c r="BP2185" i="2"/>
  <c r="BN2185" i="2"/>
  <c r="BP2184" i="2"/>
  <c r="BN2184" i="2"/>
  <c r="BP2183" i="2"/>
  <c r="BN2183" i="2"/>
  <c r="BP2182" i="2"/>
  <c r="BN2182" i="2"/>
  <c r="BM2208" i="2" a="1"/>
  <c r="BM2206" i="2" a="1"/>
  <c r="BM2204" i="2" a="1"/>
  <c r="BP2193" i="2"/>
  <c r="BN2193" i="2"/>
  <c r="BP2192" i="2"/>
  <c r="BN2192" i="2"/>
  <c r="BO2191" i="2"/>
  <c r="BM2191" i="2"/>
  <c r="BO2190" i="2"/>
  <c r="BM2190" i="2"/>
  <c r="BO2189" i="2"/>
  <c r="BM2189" i="2"/>
  <c r="BO2188" i="2"/>
  <c r="BM2188" i="2"/>
  <c r="BO2187" i="2"/>
  <c r="BM2187" i="2"/>
  <c r="BO2186" i="2"/>
  <c r="BM2186" i="2"/>
  <c r="BO2185" i="2"/>
  <c r="BM2185" i="2"/>
  <c r="BO2184" i="2"/>
  <c r="BM2184" i="2"/>
  <c r="BO2183" i="2"/>
  <c r="BM2183" i="2"/>
  <c r="BO2182" i="2"/>
  <c r="BM2182" i="2"/>
  <c r="CK2219" i="2"/>
  <c r="CK2218" i="2"/>
  <c r="CL2219" i="2"/>
  <c r="CL2218" i="2"/>
  <c r="DI2213" i="2"/>
  <c r="DI2212" i="2"/>
  <c r="DJ2213" i="2"/>
  <c r="DJ2212" i="2"/>
  <c r="DI2222" i="2"/>
  <c r="DK2193" i="2"/>
  <c r="DI2193" i="2"/>
  <c r="DK2192" i="2"/>
  <c r="DI2192" i="2"/>
  <c r="DL2191" i="2"/>
  <c r="DJ2191" i="2"/>
  <c r="DL2190" i="2"/>
  <c r="DJ2190" i="2"/>
  <c r="DL2189" i="2"/>
  <c r="DJ2189" i="2"/>
  <c r="DL2188" i="2"/>
  <c r="DJ2188" i="2"/>
  <c r="DL2187" i="2"/>
  <c r="DJ2187" i="2"/>
  <c r="DL2186" i="2"/>
  <c r="DJ2186" i="2"/>
  <c r="DL2185" i="2"/>
  <c r="DJ2185" i="2"/>
  <c r="DL2184" i="2"/>
  <c r="DJ2184" i="2"/>
  <c r="DL2183" i="2"/>
  <c r="DJ2183" i="2"/>
  <c r="DL2182" i="2"/>
  <c r="DJ2182" i="2"/>
  <c r="DI2208" i="2" a="1"/>
  <c r="DI2206" i="2" a="1"/>
  <c r="DI2204" i="2" a="1"/>
  <c r="DL2193" i="2"/>
  <c r="DJ2193" i="2"/>
  <c r="DL2192" i="2"/>
  <c r="DJ2192" i="2"/>
  <c r="DK2191" i="2"/>
  <c r="DI2191" i="2"/>
  <c r="DK2190" i="2"/>
  <c r="DI2190" i="2"/>
  <c r="DK2189" i="2"/>
  <c r="DI2189" i="2"/>
  <c r="DK2188" i="2"/>
  <c r="DI2188" i="2"/>
  <c r="DK2187" i="2"/>
  <c r="DI2187" i="2"/>
  <c r="DK2186" i="2"/>
  <c r="DI2186" i="2"/>
  <c r="DK2185" i="2"/>
  <c r="DI2185" i="2"/>
  <c r="DK2184" i="2"/>
  <c r="DI2184" i="2"/>
  <c r="DK2183" i="2"/>
  <c r="DI2183" i="2"/>
  <c r="DK2182" i="2"/>
  <c r="DI2182" i="2"/>
  <c r="EG2219" i="2"/>
  <c r="EG2218" i="2"/>
  <c r="EH2219" i="2"/>
  <c r="EH2218" i="2"/>
  <c r="FE2213" i="2"/>
  <c r="FE2212" i="2"/>
  <c r="FF2213" i="2"/>
  <c r="FF2212" i="2"/>
  <c r="FE2222" i="2"/>
  <c r="FG2193" i="2"/>
  <c r="FE2193" i="2"/>
  <c r="FG2192" i="2"/>
  <c r="FE2192" i="2"/>
  <c r="FH2191" i="2"/>
  <c r="FF2191" i="2"/>
  <c r="FH2190" i="2"/>
  <c r="FF2190" i="2"/>
  <c r="FH2189" i="2"/>
  <c r="FF2189" i="2"/>
  <c r="FH2188" i="2"/>
  <c r="FF2188" i="2"/>
  <c r="FH2187" i="2"/>
  <c r="FF2187" i="2"/>
  <c r="FH2186" i="2"/>
  <c r="FF2186" i="2"/>
  <c r="FH2185" i="2"/>
  <c r="FF2185" i="2"/>
  <c r="FH2184" i="2"/>
  <c r="FF2184" i="2"/>
  <c r="FH2183" i="2"/>
  <c r="FF2183" i="2"/>
  <c r="FH2182" i="2"/>
  <c r="FF2182" i="2"/>
  <c r="FE2208" i="2" a="1"/>
  <c r="FE2206" i="2" a="1"/>
  <c r="FE2204" i="2" a="1"/>
  <c r="FH2193" i="2"/>
  <c r="FF2193" i="2"/>
  <c r="FH2192" i="2"/>
  <c r="FF2192" i="2"/>
  <c r="FG2191" i="2"/>
  <c r="FE2191" i="2"/>
  <c r="FG2190" i="2"/>
  <c r="FE2190" i="2"/>
  <c r="FG2189" i="2"/>
  <c r="FE2189" i="2"/>
  <c r="FG2188" i="2"/>
  <c r="FE2188" i="2"/>
  <c r="FG2187" i="2"/>
  <c r="FE2187" i="2"/>
  <c r="FG2186" i="2"/>
  <c r="FE2186" i="2"/>
  <c r="FG2185" i="2"/>
  <c r="FE2185" i="2"/>
  <c r="FG2184" i="2"/>
  <c r="FE2184" i="2"/>
  <c r="FG2183" i="2"/>
  <c r="FE2183" i="2"/>
  <c r="FG2182" i="2"/>
  <c r="FE2182" i="2"/>
  <c r="GC2219" i="2"/>
  <c r="GC2218" i="2"/>
  <c r="GD2219" i="2"/>
  <c r="GD2218" i="2"/>
  <c r="HA2213" i="2"/>
  <c r="HA2212" i="2"/>
  <c r="HB2213" i="2"/>
  <c r="HB2212" i="2"/>
  <c r="HA2222" i="2"/>
  <c r="HC2193" i="2"/>
  <c r="HA2193" i="2"/>
  <c r="HC2192" i="2"/>
  <c r="HA2192" i="2"/>
  <c r="HD2191" i="2"/>
  <c r="HB2191" i="2"/>
  <c r="HD2190" i="2"/>
  <c r="HB2190" i="2"/>
  <c r="HD2189" i="2"/>
  <c r="HB2189" i="2"/>
  <c r="HD2188" i="2"/>
  <c r="HB2188" i="2"/>
  <c r="HD2187" i="2"/>
  <c r="HB2187" i="2"/>
  <c r="HD2186" i="2"/>
  <c r="HB2186" i="2"/>
  <c r="HD2185" i="2"/>
  <c r="HB2185" i="2"/>
  <c r="HD2184" i="2"/>
  <c r="HB2184" i="2"/>
  <c r="HD2183" i="2"/>
  <c r="HB2183" i="2"/>
  <c r="HD2182" i="2"/>
  <c r="HB2182" i="2"/>
  <c r="HA2208" i="2" a="1"/>
  <c r="HA2206" i="2" a="1"/>
  <c r="HA2204" i="2" a="1"/>
  <c r="HD2193" i="2"/>
  <c r="HB2193" i="2"/>
  <c r="HD2192" i="2"/>
  <c r="HB2192" i="2"/>
  <c r="HC2191" i="2"/>
  <c r="HA2191" i="2"/>
  <c r="HC2190" i="2"/>
  <c r="HA2190" i="2"/>
  <c r="HC2189" i="2"/>
  <c r="HA2189" i="2"/>
  <c r="HC2188" i="2"/>
  <c r="HA2188" i="2"/>
  <c r="HC2187" i="2"/>
  <c r="HA2187" i="2"/>
  <c r="HC2186" i="2"/>
  <c r="HA2186" i="2"/>
  <c r="HC2185" i="2"/>
  <c r="HA2185" i="2"/>
  <c r="HC2184" i="2"/>
  <c r="HA2184" i="2"/>
  <c r="HC2183" i="2"/>
  <c r="HA2183" i="2"/>
  <c r="HC2182" i="2"/>
  <c r="HA2182" i="2"/>
  <c r="HY2219" i="2"/>
  <c r="HY2218" i="2"/>
  <c r="HZ2219" i="2"/>
  <c r="HZ2218" i="2"/>
  <c r="IW2213" i="2"/>
  <c r="IW2212" i="2"/>
  <c r="IX2213" i="2"/>
  <c r="IX2212" i="2"/>
  <c r="IW2222" i="2"/>
  <c r="IY2193" i="2"/>
  <c r="IW2193" i="2"/>
  <c r="IY2192" i="2"/>
  <c r="IW2192" i="2"/>
  <c r="IZ2191" i="2"/>
  <c r="IX2191" i="2"/>
  <c r="IZ2190" i="2"/>
  <c r="IX2190" i="2"/>
  <c r="IZ2189" i="2"/>
  <c r="IX2189" i="2"/>
  <c r="IZ2188" i="2"/>
  <c r="IX2188" i="2"/>
  <c r="IZ2187" i="2"/>
  <c r="IX2187" i="2"/>
  <c r="IZ2186" i="2"/>
  <c r="IX2186" i="2"/>
  <c r="IZ2185" i="2"/>
  <c r="IX2185" i="2"/>
  <c r="IZ2184" i="2"/>
  <c r="IX2184" i="2"/>
  <c r="IZ2183" i="2"/>
  <c r="IX2183" i="2"/>
  <c r="IZ2182" i="2"/>
  <c r="IX2182" i="2"/>
  <c r="IW2208" i="2" a="1"/>
  <c r="IW2206" i="2" a="1"/>
  <c r="IW2204" i="2" a="1"/>
  <c r="IZ2193" i="2"/>
  <c r="IX2193" i="2"/>
  <c r="IZ2192" i="2"/>
  <c r="IX2192" i="2"/>
  <c r="IY2191" i="2"/>
  <c r="IW2191" i="2"/>
  <c r="IY2190" i="2"/>
  <c r="IW2190" i="2"/>
  <c r="IY2189" i="2"/>
  <c r="IW2189" i="2"/>
  <c r="IY2188" i="2"/>
  <c r="IW2188" i="2"/>
  <c r="IY2187" i="2"/>
  <c r="IW2187" i="2"/>
  <c r="IY2186" i="2"/>
  <c r="IW2186" i="2"/>
  <c r="IY2185" i="2"/>
  <c r="IW2185" i="2"/>
  <c r="IY2184" i="2"/>
  <c r="IW2184" i="2"/>
  <c r="IY2183" i="2"/>
  <c r="IW2183" i="2"/>
  <c r="IY2182" i="2"/>
  <c r="IW2182" i="2"/>
  <c r="JU2219" i="2"/>
  <c r="JU2218" i="2"/>
  <c r="JV2219" i="2"/>
  <c r="JV2218" i="2"/>
  <c r="KS2213" i="2"/>
  <c r="KS2212" i="2"/>
  <c r="KT2213" i="2"/>
  <c r="KT2212" i="2"/>
  <c r="KS2222" i="2"/>
  <c r="KU2193" i="2"/>
  <c r="KS2193" i="2"/>
  <c r="KU2192" i="2"/>
  <c r="KS2192" i="2"/>
  <c r="KV2191" i="2"/>
  <c r="KT2191" i="2"/>
  <c r="KV2190" i="2"/>
  <c r="KT2190" i="2"/>
  <c r="KV2189" i="2"/>
  <c r="KT2189" i="2"/>
  <c r="KV2188" i="2"/>
  <c r="KT2188" i="2"/>
  <c r="KV2187" i="2"/>
  <c r="KT2187" i="2"/>
  <c r="KV2186" i="2"/>
  <c r="KT2186" i="2"/>
  <c r="KV2185" i="2"/>
  <c r="KT2185" i="2"/>
  <c r="KV2184" i="2"/>
  <c r="KT2184" i="2"/>
  <c r="KV2183" i="2"/>
  <c r="KT2183" i="2"/>
  <c r="KV2182" i="2"/>
  <c r="KT2182" i="2"/>
  <c r="KS2208" i="2" a="1"/>
  <c r="KS2206" i="2" a="1"/>
  <c r="KS2204" i="2" a="1"/>
  <c r="KV2193" i="2"/>
  <c r="KT2193" i="2"/>
  <c r="KV2192" i="2"/>
  <c r="KT2192" i="2"/>
  <c r="KU2191" i="2"/>
  <c r="KS2191" i="2"/>
  <c r="KU2190" i="2"/>
  <c r="KS2190" i="2"/>
  <c r="KU2189" i="2"/>
  <c r="KS2189" i="2"/>
  <c r="KU2188" i="2"/>
  <c r="KS2188" i="2"/>
  <c r="KU2187" i="2"/>
  <c r="KS2187" i="2"/>
  <c r="KU2186" i="2"/>
  <c r="KS2186" i="2"/>
  <c r="KU2185" i="2"/>
  <c r="KS2185" i="2"/>
  <c r="KU2184" i="2"/>
  <c r="KS2184" i="2"/>
  <c r="KU2183" i="2"/>
  <c r="KS2183" i="2"/>
  <c r="KU2182" i="2"/>
  <c r="KS2182" i="2"/>
  <c r="LQ2219" i="2"/>
  <c r="LQ2218" i="2"/>
  <c r="LR2219" i="2"/>
  <c r="LR2218" i="2"/>
  <c r="MO2213" i="2"/>
  <c r="MO2212" i="2"/>
  <c r="MP2213" i="2"/>
  <c r="MP2212" i="2"/>
  <c r="MO2222" i="2"/>
  <c r="MQ2193" i="2"/>
  <c r="MO2193" i="2"/>
  <c r="MQ2192" i="2"/>
  <c r="MO2192" i="2"/>
  <c r="MR2191" i="2"/>
  <c r="MP2191" i="2"/>
  <c r="MR2190" i="2"/>
  <c r="MP2190" i="2"/>
  <c r="MR2189" i="2"/>
  <c r="MP2189" i="2"/>
  <c r="MR2188" i="2"/>
  <c r="MP2188" i="2"/>
  <c r="MR2187" i="2"/>
  <c r="MP2187" i="2"/>
  <c r="MR2186" i="2"/>
  <c r="MP2186" i="2"/>
  <c r="MR2185" i="2"/>
  <c r="MP2185" i="2"/>
  <c r="MR2184" i="2"/>
  <c r="MP2184" i="2"/>
  <c r="MR2183" i="2"/>
  <c r="MP2183" i="2"/>
  <c r="MR2182" i="2"/>
  <c r="MP2182" i="2"/>
  <c r="MO2208" i="2" a="1"/>
  <c r="MO2206" i="2" a="1"/>
  <c r="MO2204" i="2" a="1"/>
  <c r="MR2193" i="2"/>
  <c r="MP2193" i="2"/>
  <c r="MR2192" i="2"/>
  <c r="MP2192" i="2"/>
  <c r="MQ2191" i="2"/>
  <c r="MO2191" i="2"/>
  <c r="MQ2190" i="2"/>
  <c r="MO2190" i="2"/>
  <c r="MQ2189" i="2"/>
  <c r="MO2189" i="2"/>
  <c r="MQ2188" i="2"/>
  <c r="MO2188" i="2"/>
  <c r="MQ2187" i="2"/>
  <c r="MO2187" i="2"/>
  <c r="MQ2186" i="2"/>
  <c r="MO2186" i="2"/>
  <c r="MQ2185" i="2"/>
  <c r="MO2185" i="2"/>
  <c r="MQ2184" i="2"/>
  <c r="MO2184" i="2"/>
  <c r="MQ2183" i="2"/>
  <c r="MO2183" i="2"/>
  <c r="MQ2182" i="2"/>
  <c r="MO2182" i="2"/>
  <c r="NM2219" i="2"/>
  <c r="NM2218" i="2"/>
  <c r="NN2219" i="2"/>
  <c r="NN2218" i="2"/>
  <c r="OK2213" i="2"/>
  <c r="OK2212" i="2"/>
  <c r="OL2213" i="2"/>
  <c r="OL2212" i="2"/>
  <c r="OK2222" i="2"/>
  <c r="OM2193" i="2"/>
  <c r="OK2193" i="2"/>
  <c r="OM2192" i="2"/>
  <c r="OK2192" i="2"/>
  <c r="ON2191" i="2"/>
  <c r="OL2191" i="2"/>
  <c r="ON2190" i="2"/>
  <c r="OL2190" i="2"/>
  <c r="ON2189" i="2"/>
  <c r="OL2189" i="2"/>
  <c r="ON2188" i="2"/>
  <c r="OL2188" i="2"/>
  <c r="ON2187" i="2"/>
  <c r="OL2187" i="2"/>
  <c r="ON2186" i="2"/>
  <c r="OL2186" i="2"/>
  <c r="ON2185" i="2"/>
  <c r="OL2185" i="2"/>
  <c r="ON2184" i="2"/>
  <c r="OL2184" i="2"/>
  <c r="ON2183" i="2"/>
  <c r="OL2183" i="2"/>
  <c r="ON2182" i="2"/>
  <c r="OL2182" i="2"/>
  <c r="OK2208" i="2" a="1"/>
  <c r="OK2206" i="2" a="1"/>
  <c r="OK2204" i="2" a="1"/>
  <c r="ON2193" i="2"/>
  <c r="OL2193" i="2"/>
  <c r="ON2192" i="2"/>
  <c r="OL2192" i="2"/>
  <c r="OM2191" i="2"/>
  <c r="OK2191" i="2"/>
  <c r="OM2190" i="2"/>
  <c r="OK2190" i="2"/>
  <c r="OM2189" i="2"/>
  <c r="OK2189" i="2"/>
  <c r="OM2188" i="2"/>
  <c r="OK2188" i="2"/>
  <c r="OM2187" i="2"/>
  <c r="OK2187" i="2"/>
  <c r="OM2186" i="2"/>
  <c r="OK2186" i="2"/>
  <c r="OM2185" i="2"/>
  <c r="OK2185" i="2"/>
  <c r="OM2184" i="2"/>
  <c r="OK2184" i="2"/>
  <c r="OM2183" i="2"/>
  <c r="OK2183" i="2"/>
  <c r="OM2182" i="2"/>
  <c r="OK2182" i="2"/>
  <c r="PI2219" i="2"/>
  <c r="PI2218" i="2"/>
  <c r="PJ2219" i="2"/>
  <c r="PJ2218" i="2"/>
  <c r="QG2213" i="2"/>
  <c r="QG2212" i="2"/>
  <c r="QH2213" i="2"/>
  <c r="QH2212" i="2"/>
  <c r="QG2222" i="2"/>
  <c r="QI2193" i="2"/>
  <c r="QG2193" i="2"/>
  <c r="QI2192" i="2"/>
  <c r="QG2192" i="2"/>
  <c r="QJ2191" i="2"/>
  <c r="QH2191" i="2"/>
  <c r="QJ2190" i="2"/>
  <c r="QH2190" i="2"/>
  <c r="QJ2189" i="2"/>
  <c r="QH2189" i="2"/>
  <c r="QJ2188" i="2"/>
  <c r="QH2188" i="2"/>
  <c r="QJ2187" i="2"/>
  <c r="QH2187" i="2"/>
  <c r="QJ2186" i="2"/>
  <c r="QH2186" i="2"/>
  <c r="QJ2185" i="2"/>
  <c r="QH2185" i="2"/>
  <c r="QJ2184" i="2"/>
  <c r="QH2184" i="2"/>
  <c r="QJ2183" i="2"/>
  <c r="QH2183" i="2"/>
  <c r="QJ2182" i="2"/>
  <c r="QH2182" i="2"/>
  <c r="QG2208" i="2" a="1"/>
  <c r="QG2206" i="2" a="1"/>
  <c r="QG2204" i="2" a="1"/>
  <c r="QJ2193" i="2"/>
  <c r="QH2193" i="2"/>
  <c r="QJ2192" i="2"/>
  <c r="QH2192" i="2"/>
  <c r="QI2191" i="2"/>
  <c r="QG2191" i="2"/>
  <c r="QI2190" i="2"/>
  <c r="QG2190" i="2"/>
  <c r="QI2189" i="2"/>
  <c r="QG2189" i="2"/>
  <c r="QI2188" i="2"/>
  <c r="QG2188" i="2"/>
  <c r="QI2187" i="2"/>
  <c r="QG2187" i="2"/>
  <c r="QI2186" i="2"/>
  <c r="QG2186" i="2"/>
  <c r="QI2185" i="2"/>
  <c r="QG2185" i="2"/>
  <c r="QI2184" i="2"/>
  <c r="QG2184" i="2"/>
  <c r="QI2183" i="2"/>
  <c r="QG2183" i="2"/>
  <c r="QI2182" i="2"/>
  <c r="QG2182" i="2"/>
  <c r="RE2219" i="2"/>
  <c r="RE2218" i="2"/>
  <c r="RF2219" i="2"/>
  <c r="RF2218" i="2"/>
  <c r="SC2213" i="2"/>
  <c r="SC2212" i="2"/>
  <c r="SD2213" i="2"/>
  <c r="SD2212" i="2"/>
  <c r="SC2222" i="2"/>
  <c r="SE2193" i="2"/>
  <c r="SC2193" i="2"/>
  <c r="SE2192" i="2"/>
  <c r="SC2192" i="2"/>
  <c r="SF2191" i="2"/>
  <c r="SD2191" i="2"/>
  <c r="SF2190" i="2"/>
  <c r="SD2190" i="2"/>
  <c r="SF2189" i="2"/>
  <c r="SD2189" i="2"/>
  <c r="SF2188" i="2"/>
  <c r="SD2188" i="2"/>
  <c r="SF2187" i="2"/>
  <c r="SD2187" i="2"/>
  <c r="SF2186" i="2"/>
  <c r="SD2186" i="2"/>
  <c r="SF2185" i="2"/>
  <c r="SD2185" i="2"/>
  <c r="SF2184" i="2"/>
  <c r="SD2184" i="2"/>
  <c r="SF2183" i="2"/>
  <c r="SD2183" i="2"/>
  <c r="SF2182" i="2"/>
  <c r="SD2182" i="2"/>
  <c r="SC2208" i="2" a="1"/>
  <c r="SC2206" i="2" a="1"/>
  <c r="SC2204" i="2" a="1"/>
  <c r="SF2193" i="2"/>
  <c r="SD2193" i="2"/>
  <c r="SF2192" i="2"/>
  <c r="SD2192" i="2"/>
  <c r="SE2191" i="2"/>
  <c r="SC2191" i="2"/>
  <c r="SE2190" i="2"/>
  <c r="SC2190" i="2"/>
  <c r="SE2189" i="2"/>
  <c r="SC2189" i="2"/>
  <c r="SE2188" i="2"/>
  <c r="SC2188" i="2"/>
  <c r="SE2187" i="2"/>
  <c r="SC2187" i="2"/>
  <c r="SE2186" i="2"/>
  <c r="SC2186" i="2"/>
  <c r="SE2185" i="2"/>
  <c r="SC2185" i="2"/>
  <c r="SE2184" i="2"/>
  <c r="SC2184" i="2"/>
  <c r="SE2183" i="2"/>
  <c r="SC2183" i="2"/>
  <c r="SE2182" i="2"/>
  <c r="SC2182" i="2"/>
  <c r="TA2219" i="2"/>
  <c r="TA2218" i="2"/>
  <c r="TB2219" i="2"/>
  <c r="TB2218" i="2"/>
  <c r="TY2222" i="2"/>
  <c r="UA2193" i="2"/>
  <c r="TY2193" i="2"/>
  <c r="UA2192" i="2"/>
  <c r="TY2192" i="2"/>
  <c r="UB2191" i="2"/>
  <c r="TZ2191" i="2"/>
  <c r="UB2190" i="2"/>
  <c r="TZ2190" i="2"/>
  <c r="UB2189" i="2"/>
  <c r="TZ2189" i="2"/>
  <c r="UB2188" i="2"/>
  <c r="TZ2188" i="2"/>
  <c r="UB2187" i="2"/>
  <c r="TZ2187" i="2"/>
  <c r="UB2186" i="2"/>
  <c r="TZ2186" i="2"/>
  <c r="UB2185" i="2"/>
  <c r="TZ2185" i="2"/>
  <c r="UB2184" i="2"/>
  <c r="TZ2184" i="2"/>
  <c r="UB2183" i="2"/>
  <c r="TZ2183" i="2"/>
  <c r="UB2182" i="2"/>
  <c r="TZ2182" i="2"/>
  <c r="TY2208" i="2" a="1"/>
  <c r="TY2206" i="2" a="1"/>
  <c r="TY2204" i="2" a="1"/>
  <c r="UB2193" i="2"/>
  <c r="TZ2193" i="2"/>
  <c r="UB2192" i="2"/>
  <c r="TZ2192" i="2"/>
  <c r="UA2191" i="2"/>
  <c r="TY2191" i="2"/>
  <c r="UA2190" i="2"/>
  <c r="TY2190" i="2"/>
  <c r="UA2189" i="2"/>
  <c r="TY2189" i="2"/>
  <c r="UA2188" i="2"/>
  <c r="TY2188" i="2"/>
  <c r="UA2187" i="2"/>
  <c r="TY2187" i="2"/>
  <c r="UA2186" i="2"/>
  <c r="TY2186" i="2"/>
  <c r="UA2185" i="2"/>
  <c r="TY2185" i="2"/>
  <c r="UA2184" i="2"/>
  <c r="TY2184" i="2"/>
  <c r="UA2183" i="2"/>
  <c r="TY2183" i="2"/>
  <c r="UA2182" i="2"/>
  <c r="TY2182" i="2"/>
  <c r="X2217" i="2"/>
  <c r="X2216" i="2"/>
  <c r="W2217" i="2"/>
  <c r="W2216" i="2"/>
  <c r="X2221" i="2"/>
  <c r="X2220" i="2"/>
  <c r="W2221" i="2"/>
  <c r="W2220" i="2"/>
  <c r="AV2213" i="2"/>
  <c r="AV2212" i="2"/>
  <c r="AU2213" i="2"/>
  <c r="AU2212" i="2"/>
  <c r="AU2208" i="2" a="1"/>
  <c r="AU2206" i="2" a="1"/>
  <c r="AU2204" i="2" a="1"/>
  <c r="AW2193" i="2"/>
  <c r="AU2193" i="2"/>
  <c r="AW2192" i="2"/>
  <c r="AU2192" i="2"/>
  <c r="AX2191" i="2"/>
  <c r="AV2191" i="2"/>
  <c r="AX2190" i="2"/>
  <c r="AV2190" i="2"/>
  <c r="AX2189" i="2"/>
  <c r="AV2189" i="2"/>
  <c r="AX2188" i="2"/>
  <c r="AV2188" i="2"/>
  <c r="AX2187" i="2"/>
  <c r="AV2187" i="2"/>
  <c r="AX2186" i="2"/>
  <c r="AV2186" i="2"/>
  <c r="AX2185" i="2"/>
  <c r="AV2185" i="2"/>
  <c r="AX2184" i="2"/>
  <c r="AV2184" i="2"/>
  <c r="AX2183" i="2"/>
  <c r="AV2183" i="2"/>
  <c r="AX2182" i="2"/>
  <c r="AV2182" i="2"/>
  <c r="AU2222" i="2"/>
  <c r="AX2193" i="2"/>
  <c r="AV2193" i="2"/>
  <c r="AX2192" i="2"/>
  <c r="AV2192" i="2"/>
  <c r="AW2191" i="2"/>
  <c r="AU2191" i="2"/>
  <c r="AW2190" i="2"/>
  <c r="AU2190" i="2"/>
  <c r="AW2189" i="2"/>
  <c r="AU2189" i="2"/>
  <c r="AW2188" i="2"/>
  <c r="AU2188" i="2"/>
  <c r="AW2187" i="2"/>
  <c r="AU2187" i="2"/>
  <c r="AW2186" i="2"/>
  <c r="AU2186" i="2"/>
  <c r="AW2185" i="2"/>
  <c r="AU2185" i="2"/>
  <c r="AW2184" i="2"/>
  <c r="AU2184" i="2"/>
  <c r="AW2183" i="2"/>
  <c r="AU2183" i="2"/>
  <c r="AW2182" i="2"/>
  <c r="AU2182" i="2"/>
  <c r="BT2217" i="2"/>
  <c r="BT2216" i="2"/>
  <c r="BS2217" i="2"/>
  <c r="BS2216" i="2"/>
  <c r="BT2221" i="2"/>
  <c r="BT2220" i="2"/>
  <c r="BS2221" i="2"/>
  <c r="BS2220" i="2"/>
  <c r="CR2213" i="2"/>
  <c r="CR2212" i="2"/>
  <c r="CQ2213" i="2"/>
  <c r="CQ2212" i="2"/>
  <c r="CQ2208" i="2" a="1"/>
  <c r="CQ2206" i="2" a="1"/>
  <c r="CQ2204" i="2" a="1"/>
  <c r="CS2193" i="2"/>
  <c r="CQ2193" i="2"/>
  <c r="CS2192" i="2"/>
  <c r="CQ2192" i="2"/>
  <c r="CT2191" i="2"/>
  <c r="CR2191" i="2"/>
  <c r="CT2190" i="2"/>
  <c r="CR2190" i="2"/>
  <c r="CT2189" i="2"/>
  <c r="CR2189" i="2"/>
  <c r="CT2188" i="2"/>
  <c r="CR2188" i="2"/>
  <c r="CT2187" i="2"/>
  <c r="CR2187" i="2"/>
  <c r="CT2186" i="2"/>
  <c r="CR2186" i="2"/>
  <c r="CT2185" i="2"/>
  <c r="CR2185" i="2"/>
  <c r="CT2184" i="2"/>
  <c r="CR2184" i="2"/>
  <c r="CT2183" i="2"/>
  <c r="CR2183" i="2"/>
  <c r="CT2182" i="2"/>
  <c r="CR2182" i="2"/>
  <c r="CQ2222" i="2"/>
  <c r="CT2193" i="2"/>
  <c r="CR2193" i="2"/>
  <c r="CT2192" i="2"/>
  <c r="CR2192" i="2"/>
  <c r="CS2191" i="2"/>
  <c r="CQ2191" i="2"/>
  <c r="CS2190" i="2"/>
  <c r="CQ2190" i="2"/>
  <c r="CS2189" i="2"/>
  <c r="CQ2189" i="2"/>
  <c r="CS2188" i="2"/>
  <c r="CQ2188" i="2"/>
  <c r="CS2187" i="2"/>
  <c r="CQ2187" i="2"/>
  <c r="CS2186" i="2"/>
  <c r="CQ2186" i="2"/>
  <c r="CS2185" i="2"/>
  <c r="CQ2185" i="2"/>
  <c r="CS2184" i="2"/>
  <c r="CQ2184" i="2"/>
  <c r="CS2183" i="2"/>
  <c r="CQ2183" i="2"/>
  <c r="CS2182" i="2"/>
  <c r="CQ2182" i="2"/>
  <c r="DP2217" i="2"/>
  <c r="DP2216" i="2"/>
  <c r="DO2217" i="2"/>
  <c r="DO2216" i="2"/>
  <c r="DP2221" i="2"/>
  <c r="DP2220" i="2"/>
  <c r="DO2221" i="2"/>
  <c r="DO2220" i="2"/>
  <c r="EN2213" i="2"/>
  <c r="EN2212" i="2"/>
  <c r="EM2213" i="2"/>
  <c r="EM2212" i="2"/>
  <c r="EM2208" i="2" a="1"/>
  <c r="EM2206" i="2" a="1"/>
  <c r="EM2204" i="2" a="1"/>
  <c r="EO2193" i="2"/>
  <c r="EM2193" i="2"/>
  <c r="EO2192" i="2"/>
  <c r="EM2192" i="2"/>
  <c r="EP2191" i="2"/>
  <c r="EN2191" i="2"/>
  <c r="EP2190" i="2"/>
  <c r="EN2190" i="2"/>
  <c r="EP2189" i="2"/>
  <c r="EN2189" i="2"/>
  <c r="EP2188" i="2"/>
  <c r="EN2188" i="2"/>
  <c r="EP2187" i="2"/>
  <c r="EN2187" i="2"/>
  <c r="EP2186" i="2"/>
  <c r="EN2186" i="2"/>
  <c r="EP2185" i="2"/>
  <c r="EN2185" i="2"/>
  <c r="EP2184" i="2"/>
  <c r="EN2184" i="2"/>
  <c r="EP2183" i="2"/>
  <c r="EN2183" i="2"/>
  <c r="EP2182" i="2"/>
  <c r="EN2182" i="2"/>
  <c r="EM2222" i="2"/>
  <c r="EP2193" i="2"/>
  <c r="EN2193" i="2"/>
  <c r="EP2192" i="2"/>
  <c r="EN2192" i="2"/>
  <c r="EO2191" i="2"/>
  <c r="EM2191" i="2"/>
  <c r="EO2190" i="2"/>
  <c r="EM2190" i="2"/>
  <c r="EO2189" i="2"/>
  <c r="EM2189" i="2"/>
  <c r="EO2188" i="2"/>
  <c r="EM2188" i="2"/>
  <c r="EO2187" i="2"/>
  <c r="EM2187" i="2"/>
  <c r="EO2186" i="2"/>
  <c r="EM2186" i="2"/>
  <c r="EO2185" i="2"/>
  <c r="EM2185" i="2"/>
  <c r="EO2184" i="2"/>
  <c r="EM2184" i="2"/>
  <c r="EO2183" i="2"/>
  <c r="EM2183" i="2"/>
  <c r="EO2182" i="2"/>
  <c r="EM2182" i="2"/>
  <c r="FL2217" i="2"/>
  <c r="FL2216" i="2"/>
  <c r="FK2217" i="2"/>
  <c r="FK2216" i="2"/>
  <c r="FL2221" i="2"/>
  <c r="FL2220" i="2"/>
  <c r="FK2221" i="2"/>
  <c r="FK2220" i="2"/>
  <c r="GJ2213" i="2"/>
  <c r="GJ2212" i="2"/>
  <c r="GI2213" i="2"/>
  <c r="GI2212" i="2"/>
  <c r="GI2208" i="2" a="1"/>
  <c r="GI2206" i="2" a="1"/>
  <c r="GI2204" i="2" a="1"/>
  <c r="GK2193" i="2"/>
  <c r="GI2193" i="2"/>
  <c r="GK2192" i="2"/>
  <c r="GI2192" i="2"/>
  <c r="GL2191" i="2"/>
  <c r="GJ2191" i="2"/>
  <c r="GL2190" i="2"/>
  <c r="GJ2190" i="2"/>
  <c r="GL2189" i="2"/>
  <c r="GJ2189" i="2"/>
  <c r="GL2188" i="2"/>
  <c r="GJ2188" i="2"/>
  <c r="GL2187" i="2"/>
  <c r="GJ2187" i="2"/>
  <c r="GL2186" i="2"/>
  <c r="GJ2186" i="2"/>
  <c r="GL2185" i="2"/>
  <c r="GJ2185" i="2"/>
  <c r="GL2184" i="2"/>
  <c r="GJ2184" i="2"/>
  <c r="GL2183" i="2"/>
  <c r="GJ2183" i="2"/>
  <c r="GL2182" i="2"/>
  <c r="GJ2182" i="2"/>
  <c r="GI2222" i="2"/>
  <c r="GL2193" i="2"/>
  <c r="GJ2193" i="2"/>
  <c r="GL2192" i="2"/>
  <c r="GJ2192" i="2"/>
  <c r="GK2191" i="2"/>
  <c r="GI2191" i="2"/>
  <c r="GK2190" i="2"/>
  <c r="GI2190" i="2"/>
  <c r="GK2189" i="2"/>
  <c r="GI2189" i="2"/>
  <c r="GK2188" i="2"/>
  <c r="GI2188" i="2"/>
  <c r="GK2187" i="2"/>
  <c r="GI2187" i="2"/>
  <c r="GK2186" i="2"/>
  <c r="GI2186" i="2"/>
  <c r="GK2185" i="2"/>
  <c r="GI2185" i="2"/>
  <c r="GK2184" i="2"/>
  <c r="GI2184" i="2"/>
  <c r="GK2183" i="2"/>
  <c r="GI2183" i="2"/>
  <c r="GK2182" i="2"/>
  <c r="GI2182" i="2"/>
  <c r="HH2217" i="2"/>
  <c r="HH2216" i="2"/>
  <c r="HG2217" i="2"/>
  <c r="HG2216" i="2"/>
  <c r="HH2221" i="2"/>
  <c r="HH2220" i="2"/>
  <c r="HG2221" i="2"/>
  <c r="HG2220" i="2"/>
  <c r="IF2213" i="2"/>
  <c r="IF2212" i="2"/>
  <c r="IE2213" i="2"/>
  <c r="IE2212" i="2"/>
  <c r="IE2208" i="2" a="1"/>
  <c r="IE2206" i="2" a="1"/>
  <c r="IE2204" i="2" a="1"/>
  <c r="IG2193" i="2"/>
  <c r="IE2193" i="2"/>
  <c r="IG2192" i="2"/>
  <c r="IE2192" i="2"/>
  <c r="IH2191" i="2"/>
  <c r="IF2191" i="2"/>
  <c r="IH2190" i="2"/>
  <c r="IF2190" i="2"/>
  <c r="IH2189" i="2"/>
  <c r="IF2189" i="2"/>
  <c r="IH2188" i="2"/>
  <c r="IF2188" i="2"/>
  <c r="IH2187" i="2"/>
  <c r="IF2187" i="2"/>
  <c r="IH2186" i="2"/>
  <c r="IF2186" i="2"/>
  <c r="IH2185" i="2"/>
  <c r="IF2185" i="2"/>
  <c r="IH2184" i="2"/>
  <c r="IF2184" i="2"/>
  <c r="IH2183" i="2"/>
  <c r="IF2183" i="2"/>
  <c r="IH2182" i="2"/>
  <c r="IF2182" i="2"/>
  <c r="IE2222" i="2"/>
  <c r="IH2193" i="2"/>
  <c r="IF2193" i="2"/>
  <c r="IH2192" i="2"/>
  <c r="IF2192" i="2"/>
  <c r="IG2191" i="2"/>
  <c r="IE2191" i="2"/>
  <c r="IG2190" i="2"/>
  <c r="IE2190" i="2"/>
  <c r="IG2189" i="2"/>
  <c r="IE2189" i="2"/>
  <c r="IG2188" i="2"/>
  <c r="IE2188" i="2"/>
  <c r="IG2187" i="2"/>
  <c r="IE2187" i="2"/>
  <c r="IG2186" i="2"/>
  <c r="IE2186" i="2"/>
  <c r="IG2185" i="2"/>
  <c r="IE2185" i="2"/>
  <c r="IG2184" i="2"/>
  <c r="IE2184" i="2"/>
  <c r="IG2183" i="2"/>
  <c r="IE2183" i="2"/>
  <c r="IG2182" i="2"/>
  <c r="IE2182" i="2"/>
  <c r="JD2217" i="2"/>
  <c r="JD2216" i="2"/>
  <c r="JC2217" i="2"/>
  <c r="JC2216" i="2"/>
  <c r="JD2221" i="2"/>
  <c r="JD2220" i="2"/>
  <c r="JC2221" i="2"/>
  <c r="JC2220" i="2"/>
  <c r="KB2213" i="2"/>
  <c r="KB2212" i="2"/>
  <c r="KA2213" i="2"/>
  <c r="KA2212" i="2"/>
  <c r="KA2208" i="2" a="1"/>
  <c r="KA2206" i="2" a="1"/>
  <c r="KA2204" i="2" a="1"/>
  <c r="KC2193" i="2"/>
  <c r="KA2193" i="2"/>
  <c r="KC2192" i="2"/>
  <c r="KA2192" i="2"/>
  <c r="KD2191" i="2"/>
  <c r="KB2191" i="2"/>
  <c r="KD2190" i="2"/>
  <c r="KB2190" i="2"/>
  <c r="KD2189" i="2"/>
  <c r="KB2189" i="2"/>
  <c r="KD2188" i="2"/>
  <c r="KB2188" i="2"/>
  <c r="KD2187" i="2"/>
  <c r="KB2187" i="2"/>
  <c r="KD2186" i="2"/>
  <c r="KB2186" i="2"/>
  <c r="KD2185" i="2"/>
  <c r="KB2185" i="2"/>
  <c r="KD2184" i="2"/>
  <c r="KB2184" i="2"/>
  <c r="KD2183" i="2"/>
  <c r="KB2183" i="2"/>
  <c r="KD2182" i="2"/>
  <c r="KB2182" i="2"/>
  <c r="KA2222" i="2"/>
  <c r="KD2193" i="2"/>
  <c r="KB2193" i="2"/>
  <c r="KD2192" i="2"/>
  <c r="KB2192" i="2"/>
  <c r="KC2191" i="2"/>
  <c r="KA2191" i="2"/>
  <c r="KC2190" i="2"/>
  <c r="KA2190" i="2"/>
  <c r="KC2189" i="2"/>
  <c r="KA2189" i="2"/>
  <c r="KC2188" i="2"/>
  <c r="KA2188" i="2"/>
  <c r="KC2187" i="2"/>
  <c r="KA2187" i="2"/>
  <c r="KC2186" i="2"/>
  <c r="KA2186" i="2"/>
  <c r="KC2185" i="2"/>
  <c r="KA2185" i="2"/>
  <c r="KC2184" i="2"/>
  <c r="KA2184" i="2"/>
  <c r="KC2183" i="2"/>
  <c r="KA2183" i="2"/>
  <c r="KC2182" i="2"/>
  <c r="KA2182" i="2"/>
  <c r="KZ2217" i="2"/>
  <c r="KZ2216" i="2"/>
  <c r="KY2217" i="2"/>
  <c r="KY2216" i="2"/>
  <c r="KZ2221" i="2"/>
  <c r="KZ2220" i="2"/>
  <c r="KY2221" i="2"/>
  <c r="KY2220" i="2"/>
  <c r="LX2213" i="2"/>
  <c r="LX2212" i="2"/>
  <c r="LW2213" i="2"/>
  <c r="LW2212" i="2"/>
  <c r="LW2208" i="2" a="1"/>
  <c r="LW2206" i="2" a="1"/>
  <c r="LW2204" i="2" a="1"/>
  <c r="LY2193" i="2"/>
  <c r="LW2193" i="2"/>
  <c r="LY2192" i="2"/>
  <c r="LW2192" i="2"/>
  <c r="LZ2191" i="2"/>
  <c r="LX2191" i="2"/>
  <c r="LZ2190" i="2"/>
  <c r="LX2190" i="2"/>
  <c r="LZ2189" i="2"/>
  <c r="LX2189" i="2"/>
  <c r="LZ2188" i="2"/>
  <c r="LX2188" i="2"/>
  <c r="LZ2187" i="2"/>
  <c r="LX2187" i="2"/>
  <c r="LZ2186" i="2"/>
  <c r="LX2186" i="2"/>
  <c r="LZ2185" i="2"/>
  <c r="LX2185" i="2"/>
  <c r="LZ2184" i="2"/>
  <c r="LX2184" i="2"/>
  <c r="LZ2183" i="2"/>
  <c r="LX2183" i="2"/>
  <c r="LZ2182" i="2"/>
  <c r="LX2182" i="2"/>
  <c r="LW2222" i="2"/>
  <c r="LZ2193" i="2"/>
  <c r="LX2193" i="2"/>
  <c r="LZ2192" i="2"/>
  <c r="LX2192" i="2"/>
  <c r="LY2191" i="2"/>
  <c r="LW2191" i="2"/>
  <c r="LY2190" i="2"/>
  <c r="LW2190" i="2"/>
  <c r="LY2189" i="2"/>
  <c r="LW2189" i="2"/>
  <c r="LY2188" i="2"/>
  <c r="LW2188" i="2"/>
  <c r="LY2187" i="2"/>
  <c r="LW2187" i="2"/>
  <c r="LY2186" i="2"/>
  <c r="LW2186" i="2"/>
  <c r="LY2185" i="2"/>
  <c r="LW2185" i="2"/>
  <c r="LY2184" i="2"/>
  <c r="LW2184" i="2"/>
  <c r="LY2183" i="2"/>
  <c r="LW2183" i="2"/>
  <c r="LY2182" i="2"/>
  <c r="LW2182" i="2"/>
  <c r="MV2217" i="2"/>
  <c r="MV2216" i="2"/>
  <c r="MU2217" i="2"/>
  <c r="MU2216" i="2"/>
  <c r="MV2221" i="2"/>
  <c r="MV2220" i="2"/>
  <c r="MU2221" i="2"/>
  <c r="MU2220" i="2"/>
  <c r="NT2213" i="2"/>
  <c r="NT2212" i="2"/>
  <c r="NS2213" i="2"/>
  <c r="NS2212" i="2"/>
  <c r="NS2208" i="2" a="1"/>
  <c r="NS2206" i="2" a="1"/>
  <c r="NS2204" i="2" a="1"/>
  <c r="NU2193" i="2"/>
  <c r="NS2193" i="2"/>
  <c r="NU2192" i="2"/>
  <c r="NS2192" i="2"/>
  <c r="NV2191" i="2"/>
  <c r="NT2191" i="2"/>
  <c r="NV2190" i="2"/>
  <c r="NT2190" i="2"/>
  <c r="NV2189" i="2"/>
  <c r="NT2189" i="2"/>
  <c r="NV2188" i="2"/>
  <c r="NT2188" i="2"/>
  <c r="NV2187" i="2"/>
  <c r="NT2187" i="2"/>
  <c r="NV2186" i="2"/>
  <c r="NT2186" i="2"/>
  <c r="NV2185" i="2"/>
  <c r="NT2185" i="2"/>
  <c r="NV2184" i="2"/>
  <c r="NT2184" i="2"/>
  <c r="NV2183" i="2"/>
  <c r="NT2183" i="2"/>
  <c r="NV2182" i="2"/>
  <c r="NT2182" i="2"/>
  <c r="NS2222" i="2"/>
  <c r="NV2193" i="2"/>
  <c r="NT2193" i="2"/>
  <c r="NV2192" i="2"/>
  <c r="NT2192" i="2"/>
  <c r="NU2191" i="2"/>
  <c r="NS2191" i="2"/>
  <c r="NU2190" i="2"/>
  <c r="NS2190" i="2"/>
  <c r="NU2189" i="2"/>
  <c r="NS2189" i="2"/>
  <c r="NU2188" i="2"/>
  <c r="NS2188" i="2"/>
  <c r="NU2187" i="2"/>
  <c r="NS2187" i="2"/>
  <c r="NU2186" i="2"/>
  <c r="NS2186" i="2"/>
  <c r="NU2185" i="2"/>
  <c r="NS2185" i="2"/>
  <c r="NU2184" i="2"/>
  <c r="NS2184" i="2"/>
  <c r="NU2183" i="2"/>
  <c r="NS2183" i="2"/>
  <c r="NU2182" i="2"/>
  <c r="NS2182" i="2"/>
  <c r="OR2217" i="2"/>
  <c r="OR2216" i="2"/>
  <c r="OQ2217" i="2"/>
  <c r="OQ2216" i="2"/>
  <c r="OR2221" i="2"/>
  <c r="OR2220" i="2"/>
  <c r="OQ2221" i="2"/>
  <c r="OQ2220" i="2"/>
  <c r="PP2213" i="2"/>
  <c r="PP2212" i="2"/>
  <c r="PO2213" i="2"/>
  <c r="PO2212" i="2"/>
  <c r="PO2208" i="2" a="1"/>
  <c r="PO2206" i="2" a="1"/>
  <c r="PO2204" i="2" a="1"/>
  <c r="PQ2193" i="2"/>
  <c r="PO2193" i="2"/>
  <c r="PQ2192" i="2"/>
  <c r="PO2192" i="2"/>
  <c r="PR2191" i="2"/>
  <c r="PP2191" i="2"/>
  <c r="PR2190" i="2"/>
  <c r="PP2190" i="2"/>
  <c r="PR2189" i="2"/>
  <c r="PP2189" i="2"/>
  <c r="PR2188" i="2"/>
  <c r="PP2188" i="2"/>
  <c r="PR2187" i="2"/>
  <c r="PP2187" i="2"/>
  <c r="PR2186" i="2"/>
  <c r="PP2186" i="2"/>
  <c r="PR2185" i="2"/>
  <c r="PP2185" i="2"/>
  <c r="PR2184" i="2"/>
  <c r="PP2184" i="2"/>
  <c r="PR2183" i="2"/>
  <c r="PP2183" i="2"/>
  <c r="PR2182" i="2"/>
  <c r="PP2182" i="2"/>
  <c r="PO2222" i="2"/>
  <c r="PR2193" i="2"/>
  <c r="PP2193" i="2"/>
  <c r="PR2192" i="2"/>
  <c r="PP2192" i="2"/>
  <c r="PQ2191" i="2"/>
  <c r="PO2191" i="2"/>
  <c r="PQ2190" i="2"/>
  <c r="PO2190" i="2"/>
  <c r="PQ2189" i="2"/>
  <c r="PO2189" i="2"/>
  <c r="PQ2188" i="2"/>
  <c r="PO2188" i="2"/>
  <c r="PQ2187" i="2"/>
  <c r="PO2187" i="2"/>
  <c r="PQ2186" i="2"/>
  <c r="PO2186" i="2"/>
  <c r="PQ2185" i="2"/>
  <c r="PO2185" i="2"/>
  <c r="PQ2184" i="2"/>
  <c r="PO2184" i="2"/>
  <c r="PQ2183" i="2"/>
  <c r="PO2183" i="2"/>
  <c r="PQ2182" i="2"/>
  <c r="PO2182" i="2"/>
  <c r="QN2217" i="2"/>
  <c r="QN2216" i="2"/>
  <c r="QM2217" i="2"/>
  <c r="QM2216" i="2"/>
  <c r="QN2221" i="2"/>
  <c r="QN2220" i="2"/>
  <c r="QM2221" i="2"/>
  <c r="QM2220" i="2"/>
  <c r="RL2213" i="2"/>
  <c r="RL2212" i="2"/>
  <c r="RK2213" i="2"/>
  <c r="RK2212" i="2"/>
  <c r="RK2208" i="2" a="1"/>
  <c r="RK2206" i="2" a="1"/>
  <c r="RK2204" i="2" a="1"/>
  <c r="RM2193" i="2"/>
  <c r="RK2193" i="2"/>
  <c r="RM2192" i="2"/>
  <c r="RK2192" i="2"/>
  <c r="RN2191" i="2"/>
  <c r="RL2191" i="2"/>
  <c r="RN2190" i="2"/>
  <c r="RL2190" i="2"/>
  <c r="RN2189" i="2"/>
  <c r="RL2189" i="2"/>
  <c r="RN2188" i="2"/>
  <c r="RL2188" i="2"/>
  <c r="RN2187" i="2"/>
  <c r="RL2187" i="2"/>
  <c r="RN2186" i="2"/>
  <c r="RL2186" i="2"/>
  <c r="RN2185" i="2"/>
  <c r="RL2185" i="2"/>
  <c r="RN2184" i="2"/>
  <c r="RL2184" i="2"/>
  <c r="RN2183" i="2"/>
  <c r="RL2183" i="2"/>
  <c r="RN2182" i="2"/>
  <c r="RL2182" i="2"/>
  <c r="RK2222" i="2"/>
  <c r="RN2193" i="2"/>
  <c r="RL2193" i="2"/>
  <c r="RN2192" i="2"/>
  <c r="RL2192" i="2"/>
  <c r="RM2191" i="2"/>
  <c r="RK2191" i="2"/>
  <c r="RM2190" i="2"/>
  <c r="RK2190" i="2"/>
  <c r="RM2189" i="2"/>
  <c r="RK2189" i="2"/>
  <c r="RM2188" i="2"/>
  <c r="RK2188" i="2"/>
  <c r="RM2187" i="2"/>
  <c r="RK2187" i="2"/>
  <c r="RM2186" i="2"/>
  <c r="RK2186" i="2"/>
  <c r="RM2185" i="2"/>
  <c r="RK2185" i="2"/>
  <c r="RM2184" i="2"/>
  <c r="RK2184" i="2"/>
  <c r="RM2183" i="2"/>
  <c r="RK2183" i="2"/>
  <c r="RM2182" i="2"/>
  <c r="RK2182" i="2"/>
  <c r="SJ2217" i="2"/>
  <c r="SJ2216" i="2"/>
  <c r="SI2217" i="2"/>
  <c r="SI2216" i="2"/>
  <c r="SJ2221" i="2"/>
  <c r="SJ2220" i="2"/>
  <c r="SI2221" i="2"/>
  <c r="SI2220" i="2"/>
  <c r="TH2213" i="2"/>
  <c r="TH2212" i="2"/>
  <c r="TG2213" i="2"/>
  <c r="TG2212" i="2"/>
  <c r="TG2208" i="2" a="1"/>
  <c r="TG2206" i="2" a="1"/>
  <c r="TG2204" i="2" a="1"/>
  <c r="TI2193" i="2"/>
  <c r="TG2193" i="2"/>
  <c r="TI2192" i="2"/>
  <c r="TG2192" i="2"/>
  <c r="TJ2191" i="2"/>
  <c r="TH2191" i="2"/>
  <c r="TJ2190" i="2"/>
  <c r="TH2190" i="2"/>
  <c r="TJ2189" i="2"/>
  <c r="TH2189" i="2"/>
  <c r="TJ2188" i="2"/>
  <c r="TH2188" i="2"/>
  <c r="TJ2187" i="2"/>
  <c r="TH2187" i="2"/>
  <c r="TJ2186" i="2"/>
  <c r="TH2186" i="2"/>
  <c r="TJ2185" i="2"/>
  <c r="TH2185" i="2"/>
  <c r="TJ2184" i="2"/>
  <c r="TH2184" i="2"/>
  <c r="TJ2183" i="2"/>
  <c r="TH2183" i="2"/>
  <c r="TJ2182" i="2"/>
  <c r="TH2182" i="2"/>
  <c r="TG2222" i="2"/>
  <c r="TJ2193" i="2"/>
  <c r="TH2193" i="2"/>
  <c r="TJ2192" i="2"/>
  <c r="TH2192" i="2"/>
  <c r="TI2191" i="2"/>
  <c r="TG2191" i="2"/>
  <c r="TI2190" i="2"/>
  <c r="TG2190" i="2"/>
  <c r="TI2189" i="2"/>
  <c r="TG2189" i="2"/>
  <c r="TI2188" i="2"/>
  <c r="TG2188" i="2"/>
  <c r="TI2187" i="2"/>
  <c r="TG2187" i="2"/>
  <c r="TI2186" i="2"/>
  <c r="TG2186" i="2"/>
  <c r="TI2185" i="2"/>
  <c r="TG2185" i="2"/>
  <c r="TI2184" i="2"/>
  <c r="TG2184" i="2"/>
  <c r="TI2183" i="2"/>
  <c r="TG2183" i="2"/>
  <c r="TI2182" i="2"/>
  <c r="TG2182" i="2"/>
  <c r="UF2217" i="2"/>
  <c r="UF2216" i="2"/>
  <c r="UE2217" i="2"/>
  <c r="UE2216" i="2"/>
  <c r="UF2221" i="2"/>
  <c r="UF2220" i="2"/>
  <c r="UE2221" i="2"/>
  <c r="UE2220" i="2"/>
  <c r="VD2213" i="2"/>
  <c r="VD2212" i="2"/>
  <c r="VC2213" i="2"/>
  <c r="VC2212" i="2"/>
  <c r="VC2208" i="2" a="1"/>
  <c r="VC2206" i="2" a="1"/>
  <c r="VC2204" i="2" a="1"/>
  <c r="VE2193" i="2"/>
  <c r="VC2193" i="2"/>
  <c r="VE2192" i="2"/>
  <c r="VC2192" i="2"/>
  <c r="VF2191" i="2"/>
  <c r="VD2191" i="2"/>
  <c r="VF2190" i="2"/>
  <c r="VD2190" i="2"/>
  <c r="VF2189" i="2"/>
  <c r="VD2189" i="2"/>
  <c r="VF2188" i="2"/>
  <c r="VD2188" i="2"/>
  <c r="VF2187" i="2"/>
  <c r="VD2187" i="2"/>
  <c r="VF2186" i="2"/>
  <c r="VD2186" i="2"/>
  <c r="VF2185" i="2"/>
  <c r="VD2185" i="2"/>
  <c r="VF2184" i="2"/>
  <c r="VD2184" i="2"/>
  <c r="VF2183" i="2"/>
  <c r="VD2183" i="2"/>
  <c r="VF2182" i="2"/>
  <c r="VD2182" i="2"/>
  <c r="VC2222" i="2"/>
  <c r="VF2193" i="2"/>
  <c r="VD2193" i="2"/>
  <c r="VF2192" i="2"/>
  <c r="VD2192" i="2"/>
  <c r="VE2191" i="2"/>
  <c r="VC2191" i="2"/>
  <c r="VE2190" i="2"/>
  <c r="VC2190" i="2"/>
  <c r="VE2189" i="2"/>
  <c r="VC2189" i="2"/>
  <c r="VE2188" i="2"/>
  <c r="VC2188" i="2"/>
  <c r="VE2187" i="2"/>
  <c r="VC2187" i="2"/>
  <c r="VE2186" i="2"/>
  <c r="VC2186" i="2"/>
  <c r="VE2185" i="2"/>
  <c r="VC2185" i="2"/>
  <c r="VE2184" i="2"/>
  <c r="VC2184" i="2"/>
  <c r="VE2183" i="2"/>
  <c r="VC2183" i="2"/>
  <c r="VE2182" i="2"/>
  <c r="VC2182" i="2"/>
  <c r="AC2219" i="2"/>
  <c r="AC2218" i="2"/>
  <c r="AD2219" i="2"/>
  <c r="AD2218" i="2"/>
  <c r="BA2213" i="2"/>
  <c r="BA2212" i="2"/>
  <c r="BB2213" i="2"/>
  <c r="BB2212" i="2"/>
  <c r="BA2222" i="2"/>
  <c r="BC2193" i="2"/>
  <c r="BA2193" i="2"/>
  <c r="BC2192" i="2"/>
  <c r="BA2192" i="2"/>
  <c r="BD2191" i="2"/>
  <c r="BB2191" i="2"/>
  <c r="BD2190" i="2"/>
  <c r="BB2190" i="2"/>
  <c r="BD2189" i="2"/>
  <c r="BB2189" i="2"/>
  <c r="BD2188" i="2"/>
  <c r="BB2188" i="2"/>
  <c r="BD2187" i="2"/>
  <c r="BB2187" i="2"/>
  <c r="BD2186" i="2"/>
  <c r="BB2186" i="2"/>
  <c r="BD2185" i="2"/>
  <c r="BB2185" i="2"/>
  <c r="BD2184" i="2"/>
  <c r="BB2184" i="2"/>
  <c r="BD2183" i="2"/>
  <c r="BB2183" i="2"/>
  <c r="BD2182" i="2"/>
  <c r="BB2182" i="2"/>
  <c r="BA2208" i="2" a="1"/>
  <c r="BA2206" i="2" a="1"/>
  <c r="BA2204" i="2" a="1"/>
  <c r="BD2193" i="2"/>
  <c r="BB2193" i="2"/>
  <c r="BD2192" i="2"/>
  <c r="BB2192" i="2"/>
  <c r="BC2191" i="2"/>
  <c r="BA2191" i="2"/>
  <c r="BC2190" i="2"/>
  <c r="BA2190" i="2"/>
  <c r="BC2189" i="2"/>
  <c r="BA2189" i="2"/>
  <c r="BC2188" i="2"/>
  <c r="BA2188" i="2"/>
  <c r="BC2187" i="2"/>
  <c r="BA2187" i="2"/>
  <c r="BC2186" i="2"/>
  <c r="BA2186" i="2"/>
  <c r="BC2185" i="2"/>
  <c r="BA2185" i="2"/>
  <c r="BC2184" i="2"/>
  <c r="BA2184" i="2"/>
  <c r="BC2183" i="2"/>
  <c r="BA2183" i="2"/>
  <c r="BC2182" i="2"/>
  <c r="BA2182" i="2"/>
  <c r="BY2219" i="2"/>
  <c r="BY2218" i="2"/>
  <c r="BZ2219" i="2"/>
  <c r="BZ2218" i="2"/>
  <c r="CW2213" i="2"/>
  <c r="CW2212" i="2"/>
  <c r="CX2213" i="2"/>
  <c r="CX2212" i="2"/>
  <c r="CW2222" i="2"/>
  <c r="CY2193" i="2"/>
  <c r="CW2193" i="2"/>
  <c r="CY2192" i="2"/>
  <c r="CW2192" i="2"/>
  <c r="CZ2191" i="2"/>
  <c r="CX2191" i="2"/>
  <c r="CZ2190" i="2"/>
  <c r="CX2190" i="2"/>
  <c r="CZ2189" i="2"/>
  <c r="CX2189" i="2"/>
  <c r="CZ2188" i="2"/>
  <c r="CX2188" i="2"/>
  <c r="CZ2187" i="2"/>
  <c r="CX2187" i="2"/>
  <c r="CZ2186" i="2"/>
  <c r="CX2186" i="2"/>
  <c r="CZ2185" i="2"/>
  <c r="CX2185" i="2"/>
  <c r="CZ2184" i="2"/>
  <c r="CX2184" i="2"/>
  <c r="CZ2183" i="2"/>
  <c r="CX2183" i="2"/>
  <c r="CZ2182" i="2"/>
  <c r="CX2182" i="2"/>
  <c r="CW2208" i="2" a="1"/>
  <c r="CW2206" i="2" a="1"/>
  <c r="CW2204" i="2" a="1"/>
  <c r="CZ2193" i="2"/>
  <c r="CX2193" i="2"/>
  <c r="CZ2192" i="2"/>
  <c r="CX2192" i="2"/>
  <c r="CY2191" i="2"/>
  <c r="CW2191" i="2"/>
  <c r="CY2190" i="2"/>
  <c r="CW2190" i="2"/>
  <c r="CY2189" i="2"/>
  <c r="CW2189" i="2"/>
  <c r="CY2188" i="2"/>
  <c r="CW2188" i="2"/>
  <c r="CY2187" i="2"/>
  <c r="CW2187" i="2"/>
  <c r="CY2186" i="2"/>
  <c r="CW2186" i="2"/>
  <c r="CY2185" i="2"/>
  <c r="CW2185" i="2"/>
  <c r="CY2184" i="2"/>
  <c r="CW2184" i="2"/>
  <c r="CY2183" i="2"/>
  <c r="CW2183" i="2"/>
  <c r="CY2182" i="2"/>
  <c r="CW2182" i="2"/>
  <c r="DU2219" i="2"/>
  <c r="DU2218" i="2"/>
  <c r="DV2219" i="2"/>
  <c r="DV2218" i="2"/>
  <c r="ES2213" i="2"/>
  <c r="ES2212" i="2"/>
  <c r="ET2213" i="2"/>
  <c r="ET2212" i="2"/>
  <c r="ES2222" i="2"/>
  <c r="EU2193" i="2"/>
  <c r="ES2193" i="2"/>
  <c r="EU2192" i="2"/>
  <c r="ES2192" i="2"/>
  <c r="EV2191" i="2"/>
  <c r="ET2191" i="2"/>
  <c r="EV2190" i="2"/>
  <c r="ET2190" i="2"/>
  <c r="EV2189" i="2"/>
  <c r="ET2189" i="2"/>
  <c r="EV2188" i="2"/>
  <c r="ET2188" i="2"/>
  <c r="EV2187" i="2"/>
  <c r="ET2187" i="2"/>
  <c r="EV2186" i="2"/>
  <c r="ET2186" i="2"/>
  <c r="EV2185" i="2"/>
  <c r="ET2185" i="2"/>
  <c r="EV2184" i="2"/>
  <c r="ET2184" i="2"/>
  <c r="EV2183" i="2"/>
  <c r="ET2183" i="2"/>
  <c r="EV2182" i="2"/>
  <c r="ET2182" i="2"/>
  <c r="ES2208" i="2" a="1"/>
  <c r="ES2206" i="2" a="1"/>
  <c r="ES2204" i="2" a="1"/>
  <c r="EV2193" i="2"/>
  <c r="ET2193" i="2"/>
  <c r="EV2192" i="2"/>
  <c r="ET2192" i="2"/>
  <c r="EU2191" i="2"/>
  <c r="ES2191" i="2"/>
  <c r="EU2190" i="2"/>
  <c r="ES2190" i="2"/>
  <c r="EU2189" i="2"/>
  <c r="ES2189" i="2"/>
  <c r="EU2188" i="2"/>
  <c r="ES2188" i="2"/>
  <c r="EU2187" i="2"/>
  <c r="ES2187" i="2"/>
  <c r="EU2186" i="2"/>
  <c r="ES2186" i="2"/>
  <c r="EU2185" i="2"/>
  <c r="ES2185" i="2"/>
  <c r="EU2184" i="2"/>
  <c r="ES2184" i="2"/>
  <c r="EU2183" i="2"/>
  <c r="ES2183" i="2"/>
  <c r="EU2182" i="2"/>
  <c r="ES2182" i="2"/>
  <c r="FQ2219" i="2"/>
  <c r="FQ2218" i="2"/>
  <c r="FR2219" i="2"/>
  <c r="FR2218" i="2"/>
  <c r="GO2213" i="2"/>
  <c r="GO2212" i="2"/>
  <c r="GP2213" i="2"/>
  <c r="GP2212" i="2"/>
  <c r="GO2222" i="2"/>
  <c r="GQ2193" i="2"/>
  <c r="GO2193" i="2"/>
  <c r="GQ2192" i="2"/>
  <c r="GO2192" i="2"/>
  <c r="GR2191" i="2"/>
  <c r="GP2191" i="2"/>
  <c r="GR2190" i="2"/>
  <c r="GP2190" i="2"/>
  <c r="GR2189" i="2"/>
  <c r="GP2189" i="2"/>
  <c r="GR2188" i="2"/>
  <c r="GP2188" i="2"/>
  <c r="GR2187" i="2"/>
  <c r="GP2187" i="2"/>
  <c r="GR2186" i="2"/>
  <c r="GP2186" i="2"/>
  <c r="GR2185" i="2"/>
  <c r="GP2185" i="2"/>
  <c r="GR2184" i="2"/>
  <c r="GP2184" i="2"/>
  <c r="GR2183" i="2"/>
  <c r="GP2183" i="2"/>
  <c r="GR2182" i="2"/>
  <c r="GP2182" i="2"/>
  <c r="GO2208" i="2" a="1"/>
  <c r="GO2206" i="2" a="1"/>
  <c r="GO2204" i="2" a="1"/>
  <c r="GR2193" i="2"/>
  <c r="GP2193" i="2"/>
  <c r="GR2192" i="2"/>
  <c r="GP2192" i="2"/>
  <c r="GQ2191" i="2"/>
  <c r="GO2191" i="2"/>
  <c r="GQ2190" i="2"/>
  <c r="GO2190" i="2"/>
  <c r="GQ2189" i="2"/>
  <c r="GO2189" i="2"/>
  <c r="GQ2188" i="2"/>
  <c r="GO2188" i="2"/>
  <c r="GQ2187" i="2"/>
  <c r="GO2187" i="2"/>
  <c r="GQ2186" i="2"/>
  <c r="GO2186" i="2"/>
  <c r="GQ2185" i="2"/>
  <c r="GO2185" i="2"/>
  <c r="GQ2184" i="2"/>
  <c r="GO2184" i="2"/>
  <c r="GQ2183" i="2"/>
  <c r="GO2183" i="2"/>
  <c r="GQ2182" i="2"/>
  <c r="GO2182" i="2"/>
  <c r="HM2219" i="2"/>
  <c r="HM2218" i="2"/>
  <c r="HN2219" i="2"/>
  <c r="HN2218" i="2"/>
  <c r="IK2213" i="2"/>
  <c r="IK2212" i="2"/>
  <c r="IL2213" i="2"/>
  <c r="IL2212" i="2"/>
  <c r="IK2222" i="2"/>
  <c r="IM2193" i="2"/>
  <c r="IK2193" i="2"/>
  <c r="IM2192" i="2"/>
  <c r="IK2192" i="2"/>
  <c r="IN2191" i="2"/>
  <c r="IL2191" i="2"/>
  <c r="IN2190" i="2"/>
  <c r="IL2190" i="2"/>
  <c r="IN2189" i="2"/>
  <c r="IL2189" i="2"/>
  <c r="IN2188" i="2"/>
  <c r="IL2188" i="2"/>
  <c r="IN2187" i="2"/>
  <c r="IL2187" i="2"/>
  <c r="IN2186" i="2"/>
  <c r="IL2186" i="2"/>
  <c r="IN2185" i="2"/>
  <c r="IL2185" i="2"/>
  <c r="IN2184" i="2"/>
  <c r="IL2184" i="2"/>
  <c r="IN2183" i="2"/>
  <c r="IL2183" i="2"/>
  <c r="IN2182" i="2"/>
  <c r="IL2182" i="2"/>
  <c r="IK2208" i="2" a="1"/>
  <c r="IK2206" i="2" a="1"/>
  <c r="IK2204" i="2" a="1"/>
  <c r="IN2193" i="2"/>
  <c r="IL2193" i="2"/>
  <c r="IN2192" i="2"/>
  <c r="IL2192" i="2"/>
  <c r="IM2191" i="2"/>
  <c r="IK2191" i="2"/>
  <c r="IM2190" i="2"/>
  <c r="IK2190" i="2"/>
  <c r="IM2189" i="2"/>
  <c r="IK2189" i="2"/>
  <c r="IM2188" i="2"/>
  <c r="IK2188" i="2"/>
  <c r="IM2187" i="2"/>
  <c r="IK2187" i="2"/>
  <c r="IM2186" i="2"/>
  <c r="IK2186" i="2"/>
  <c r="IM2185" i="2"/>
  <c r="IK2185" i="2"/>
  <c r="IM2184" i="2"/>
  <c r="IK2184" i="2"/>
  <c r="IM2183" i="2"/>
  <c r="IK2183" i="2"/>
  <c r="IM2182" i="2"/>
  <c r="IK2182" i="2"/>
  <c r="JI2219" i="2"/>
  <c r="JI2218" i="2"/>
  <c r="JJ2219" i="2"/>
  <c r="JJ2218" i="2"/>
  <c r="KG2213" i="2"/>
  <c r="KG2212" i="2"/>
  <c r="KH2213" i="2"/>
  <c r="KH2212" i="2"/>
  <c r="KG2222" i="2"/>
  <c r="KI2193" i="2"/>
  <c r="KG2193" i="2"/>
  <c r="KI2192" i="2"/>
  <c r="KG2192" i="2"/>
  <c r="KJ2191" i="2"/>
  <c r="KH2191" i="2"/>
  <c r="KJ2190" i="2"/>
  <c r="KH2190" i="2"/>
  <c r="KJ2189" i="2"/>
  <c r="KH2189" i="2"/>
  <c r="KJ2188" i="2"/>
  <c r="KH2188" i="2"/>
  <c r="KJ2187" i="2"/>
  <c r="KH2187" i="2"/>
  <c r="KJ2186" i="2"/>
  <c r="KH2186" i="2"/>
  <c r="KJ2185" i="2"/>
  <c r="KH2185" i="2"/>
  <c r="KJ2184" i="2"/>
  <c r="KH2184" i="2"/>
  <c r="KJ2183" i="2"/>
  <c r="KH2183" i="2"/>
  <c r="KJ2182" i="2"/>
  <c r="KH2182" i="2"/>
  <c r="KG2208" i="2" a="1"/>
  <c r="KG2206" i="2" a="1"/>
  <c r="KG2204" i="2" a="1"/>
  <c r="KJ2193" i="2"/>
  <c r="KH2193" i="2"/>
  <c r="KJ2192" i="2"/>
  <c r="KH2192" i="2"/>
  <c r="KI2191" i="2"/>
  <c r="KG2191" i="2"/>
  <c r="KI2190" i="2"/>
  <c r="KG2190" i="2"/>
  <c r="KI2189" i="2"/>
  <c r="KG2189" i="2"/>
  <c r="KI2188" i="2"/>
  <c r="KG2188" i="2"/>
  <c r="KI2187" i="2"/>
  <c r="KG2187" i="2"/>
  <c r="KI2186" i="2"/>
  <c r="KG2186" i="2"/>
  <c r="KI2185" i="2"/>
  <c r="KG2185" i="2"/>
  <c r="KI2184" i="2"/>
  <c r="KG2184" i="2"/>
  <c r="KI2183" i="2"/>
  <c r="KG2183" i="2"/>
  <c r="KI2182" i="2"/>
  <c r="KG2182" i="2"/>
  <c r="LE2219" i="2"/>
  <c r="LE2218" i="2"/>
  <c r="LF2219" i="2"/>
  <c r="LF2218" i="2"/>
  <c r="MC2213" i="2"/>
  <c r="MC2212" i="2"/>
  <c r="MD2213" i="2"/>
  <c r="MD2212" i="2"/>
  <c r="MC2222" i="2"/>
  <c r="ME2193" i="2"/>
  <c r="MC2193" i="2"/>
  <c r="ME2192" i="2"/>
  <c r="MC2192" i="2"/>
  <c r="MF2191" i="2"/>
  <c r="MD2191" i="2"/>
  <c r="MF2190" i="2"/>
  <c r="MD2190" i="2"/>
  <c r="MF2189" i="2"/>
  <c r="MD2189" i="2"/>
  <c r="MF2188" i="2"/>
  <c r="MD2188" i="2"/>
  <c r="MF2187" i="2"/>
  <c r="MD2187" i="2"/>
  <c r="MF2186" i="2"/>
  <c r="MD2186" i="2"/>
  <c r="MF2185" i="2"/>
  <c r="MD2185" i="2"/>
  <c r="MF2184" i="2"/>
  <c r="MD2184" i="2"/>
  <c r="MF2183" i="2"/>
  <c r="MD2183" i="2"/>
  <c r="MF2182" i="2"/>
  <c r="MD2182" i="2"/>
  <c r="MC2208" i="2" a="1"/>
  <c r="MC2206" i="2" a="1"/>
  <c r="MC2204" i="2" a="1"/>
  <c r="MF2193" i="2"/>
  <c r="MD2193" i="2"/>
  <c r="MF2192" i="2"/>
  <c r="MD2192" i="2"/>
  <c r="ME2191" i="2"/>
  <c r="MC2191" i="2"/>
  <c r="ME2190" i="2"/>
  <c r="MC2190" i="2"/>
  <c r="ME2189" i="2"/>
  <c r="MC2189" i="2"/>
  <c r="ME2188" i="2"/>
  <c r="MC2188" i="2"/>
  <c r="ME2187" i="2"/>
  <c r="MC2187" i="2"/>
  <c r="ME2186" i="2"/>
  <c r="MC2186" i="2"/>
  <c r="ME2185" i="2"/>
  <c r="MC2185" i="2"/>
  <c r="ME2184" i="2"/>
  <c r="MC2184" i="2"/>
  <c r="ME2183" i="2"/>
  <c r="MC2183" i="2"/>
  <c r="ME2182" i="2"/>
  <c r="MC2182" i="2"/>
  <c r="NA2219" i="2"/>
  <c r="NA2218" i="2"/>
  <c r="NB2219" i="2"/>
  <c r="NB2218" i="2"/>
  <c r="NY2213" i="2"/>
  <c r="NY2212" i="2"/>
  <c r="NZ2213" i="2"/>
  <c r="NZ2212" i="2"/>
  <c r="NY2222" i="2"/>
  <c r="OA2193" i="2"/>
  <c r="NY2193" i="2"/>
  <c r="OA2192" i="2"/>
  <c r="NY2192" i="2"/>
  <c r="OB2191" i="2"/>
  <c r="NZ2191" i="2"/>
  <c r="OB2190" i="2"/>
  <c r="NZ2190" i="2"/>
  <c r="OB2189" i="2"/>
  <c r="NZ2189" i="2"/>
  <c r="OB2188" i="2"/>
  <c r="NZ2188" i="2"/>
  <c r="OB2187" i="2"/>
  <c r="NZ2187" i="2"/>
  <c r="OB2186" i="2"/>
  <c r="NZ2186" i="2"/>
  <c r="OB2185" i="2"/>
  <c r="NZ2185" i="2"/>
  <c r="OB2184" i="2"/>
  <c r="NZ2184" i="2"/>
  <c r="OB2183" i="2"/>
  <c r="NZ2183" i="2"/>
  <c r="OB2182" i="2"/>
  <c r="NZ2182" i="2"/>
  <c r="NY2208" i="2" a="1"/>
  <c r="NY2206" i="2" a="1"/>
  <c r="NY2204" i="2" a="1"/>
  <c r="OB2193" i="2"/>
  <c r="NZ2193" i="2"/>
  <c r="OB2192" i="2"/>
  <c r="NZ2192" i="2"/>
  <c r="OA2191" i="2"/>
  <c r="NY2191" i="2"/>
  <c r="OA2190" i="2"/>
  <c r="NY2190" i="2"/>
  <c r="OA2189" i="2"/>
  <c r="NY2189" i="2"/>
  <c r="OA2188" i="2"/>
  <c r="NY2188" i="2"/>
  <c r="OA2187" i="2"/>
  <c r="NY2187" i="2"/>
  <c r="OA2186" i="2"/>
  <c r="NY2186" i="2"/>
  <c r="OA2185" i="2"/>
  <c r="NY2185" i="2"/>
  <c r="OA2184" i="2"/>
  <c r="NY2184" i="2"/>
  <c r="OA2183" i="2"/>
  <c r="NY2183" i="2"/>
  <c r="OA2182" i="2"/>
  <c r="NY2182" i="2"/>
  <c r="OW2219" i="2"/>
  <c r="OW2218" i="2"/>
  <c r="OX2219" i="2"/>
  <c r="OX2218" i="2"/>
  <c r="PU2213" i="2"/>
  <c r="PU2212" i="2"/>
  <c r="PV2213" i="2"/>
  <c r="PV2212" i="2"/>
  <c r="PU2222" i="2"/>
  <c r="PW2193" i="2"/>
  <c r="PU2193" i="2"/>
  <c r="PW2192" i="2"/>
  <c r="PU2192" i="2"/>
  <c r="PX2191" i="2"/>
  <c r="PV2191" i="2"/>
  <c r="PX2190" i="2"/>
  <c r="PV2190" i="2"/>
  <c r="PX2189" i="2"/>
  <c r="PV2189" i="2"/>
  <c r="PX2188" i="2"/>
  <c r="PV2188" i="2"/>
  <c r="PX2187" i="2"/>
  <c r="PV2187" i="2"/>
  <c r="PX2186" i="2"/>
  <c r="PV2186" i="2"/>
  <c r="PX2185" i="2"/>
  <c r="PV2185" i="2"/>
  <c r="PX2184" i="2"/>
  <c r="PV2184" i="2"/>
  <c r="PX2183" i="2"/>
  <c r="PV2183" i="2"/>
  <c r="PX2182" i="2"/>
  <c r="PV2182" i="2"/>
  <c r="PU2208" i="2" a="1"/>
  <c r="PU2206" i="2" a="1"/>
  <c r="PU2204" i="2" a="1"/>
  <c r="PX2193" i="2"/>
  <c r="PV2193" i="2"/>
  <c r="PX2192" i="2"/>
  <c r="PV2192" i="2"/>
  <c r="PW2191" i="2"/>
  <c r="PU2191" i="2"/>
  <c r="PW2190" i="2"/>
  <c r="PU2190" i="2"/>
  <c r="PW2189" i="2"/>
  <c r="PU2189" i="2"/>
  <c r="PW2188" i="2"/>
  <c r="PU2188" i="2"/>
  <c r="PW2187" i="2"/>
  <c r="PU2187" i="2"/>
  <c r="PW2186" i="2"/>
  <c r="PU2186" i="2"/>
  <c r="PW2185" i="2"/>
  <c r="PU2185" i="2"/>
  <c r="PW2184" i="2"/>
  <c r="PU2184" i="2"/>
  <c r="PW2183" i="2"/>
  <c r="PU2183" i="2"/>
  <c r="PW2182" i="2"/>
  <c r="PU2182" i="2"/>
  <c r="QS2219" i="2"/>
  <c r="QS2218" i="2"/>
  <c r="QT2219" i="2"/>
  <c r="QT2218" i="2"/>
  <c r="RQ2213" i="2"/>
  <c r="RQ2212" i="2"/>
  <c r="RR2213" i="2"/>
  <c r="RR2212" i="2"/>
  <c r="RQ2222" i="2"/>
  <c r="RS2193" i="2"/>
  <c r="RQ2193" i="2"/>
  <c r="RS2192" i="2"/>
  <c r="RQ2192" i="2"/>
  <c r="RT2191" i="2"/>
  <c r="RR2191" i="2"/>
  <c r="RT2190" i="2"/>
  <c r="RR2190" i="2"/>
  <c r="RT2189" i="2"/>
  <c r="RR2189" i="2"/>
  <c r="RT2188" i="2"/>
  <c r="RR2188" i="2"/>
  <c r="RT2187" i="2"/>
  <c r="RR2187" i="2"/>
  <c r="RT2186" i="2"/>
  <c r="RR2186" i="2"/>
  <c r="RT2185" i="2"/>
  <c r="RR2185" i="2"/>
  <c r="RT2184" i="2"/>
  <c r="RR2184" i="2"/>
  <c r="RT2183" i="2"/>
  <c r="RR2183" i="2"/>
  <c r="RT2182" i="2"/>
  <c r="RR2182" i="2"/>
  <c r="RQ2208" i="2" a="1"/>
  <c r="RQ2206" i="2" a="1"/>
  <c r="RQ2204" i="2" a="1"/>
  <c r="RT2193" i="2"/>
  <c r="RR2193" i="2"/>
  <c r="RT2192" i="2"/>
  <c r="RR2192" i="2"/>
  <c r="RS2191" i="2"/>
  <c r="RQ2191" i="2"/>
  <c r="RS2190" i="2"/>
  <c r="RQ2190" i="2"/>
  <c r="RS2189" i="2"/>
  <c r="RQ2189" i="2"/>
  <c r="RS2188" i="2"/>
  <c r="RQ2188" i="2"/>
  <c r="RS2187" i="2"/>
  <c r="RQ2187" i="2"/>
  <c r="RS2186" i="2"/>
  <c r="RQ2186" i="2"/>
  <c r="RS2185" i="2"/>
  <c r="RQ2185" i="2"/>
  <c r="RS2184" i="2"/>
  <c r="RQ2184" i="2"/>
  <c r="RS2183" i="2"/>
  <c r="RQ2183" i="2"/>
  <c r="RS2182" i="2"/>
  <c r="RQ2182" i="2"/>
  <c r="SO2219" i="2"/>
  <c r="SO2218" i="2"/>
  <c r="SP2219" i="2"/>
  <c r="SP2218" i="2"/>
  <c r="TM2213" i="2"/>
  <c r="TM2212" i="2"/>
  <c r="TN2213" i="2"/>
  <c r="TN2212" i="2"/>
  <c r="TM2222" i="2"/>
  <c r="TO2193" i="2"/>
  <c r="TM2193" i="2"/>
  <c r="TO2192" i="2"/>
  <c r="TM2192" i="2"/>
  <c r="TP2191" i="2"/>
  <c r="TN2191" i="2"/>
  <c r="TP2190" i="2"/>
  <c r="TN2190" i="2"/>
  <c r="TP2189" i="2"/>
  <c r="TN2189" i="2"/>
  <c r="TP2188" i="2"/>
  <c r="TN2188" i="2"/>
  <c r="TP2187" i="2"/>
  <c r="TN2187" i="2"/>
  <c r="TP2186" i="2"/>
  <c r="TN2186" i="2"/>
  <c r="TP2185" i="2"/>
  <c r="TN2185" i="2"/>
  <c r="TP2184" i="2"/>
  <c r="TN2184" i="2"/>
  <c r="TP2183" i="2"/>
  <c r="TN2183" i="2"/>
  <c r="TP2182" i="2"/>
  <c r="TN2182" i="2"/>
  <c r="TM2208" i="2" a="1"/>
  <c r="TM2206" i="2" a="1"/>
  <c r="TM2204" i="2" a="1"/>
  <c r="TP2193" i="2"/>
  <c r="TN2193" i="2"/>
  <c r="TP2192" i="2"/>
  <c r="TN2192" i="2"/>
  <c r="TO2191" i="2"/>
  <c r="TM2191" i="2"/>
  <c r="TO2190" i="2"/>
  <c r="TM2190" i="2"/>
  <c r="TO2189" i="2"/>
  <c r="TM2189" i="2"/>
  <c r="TO2188" i="2"/>
  <c r="TM2188" i="2"/>
  <c r="TO2187" i="2"/>
  <c r="TM2187" i="2"/>
  <c r="TO2186" i="2"/>
  <c r="TM2186" i="2"/>
  <c r="TO2185" i="2"/>
  <c r="TM2185" i="2"/>
  <c r="TO2184" i="2"/>
  <c r="TM2184" i="2"/>
  <c r="TO2183" i="2"/>
  <c r="TM2183" i="2"/>
  <c r="TO2182" i="2"/>
  <c r="TM2182" i="2"/>
  <c r="UK2219" i="2"/>
  <c r="UK2218" i="2"/>
  <c r="UL2219" i="2"/>
  <c r="UL2218" i="2"/>
  <c r="VI2213" i="2"/>
  <c r="VI2212" i="2"/>
  <c r="VJ2213" i="2"/>
  <c r="VJ2212" i="2"/>
  <c r="VI2222" i="2"/>
  <c r="VK2193" i="2"/>
  <c r="VI2193" i="2"/>
  <c r="VK2192" i="2"/>
  <c r="VI2192" i="2"/>
  <c r="VL2191" i="2"/>
  <c r="VJ2191" i="2"/>
  <c r="VL2190" i="2"/>
  <c r="VJ2190" i="2"/>
  <c r="VL2189" i="2"/>
  <c r="VJ2189" i="2"/>
  <c r="VL2188" i="2"/>
  <c r="VJ2188" i="2"/>
  <c r="VL2187" i="2"/>
  <c r="VJ2187" i="2"/>
  <c r="VL2186" i="2"/>
  <c r="VJ2186" i="2"/>
  <c r="VL2185" i="2"/>
  <c r="VJ2185" i="2"/>
  <c r="VL2184" i="2"/>
  <c r="VJ2184" i="2"/>
  <c r="VL2183" i="2"/>
  <c r="VJ2183" i="2"/>
  <c r="VL2182" i="2"/>
  <c r="VJ2182" i="2"/>
  <c r="VI2208" i="2" a="1"/>
  <c r="VI2206" i="2" a="1"/>
  <c r="VI2204" i="2" a="1"/>
  <c r="VL2193" i="2"/>
  <c r="VJ2193" i="2"/>
  <c r="VL2192" i="2"/>
  <c r="VJ2192" i="2"/>
  <c r="VK2191" i="2"/>
  <c r="VI2191" i="2"/>
  <c r="VK2190" i="2"/>
  <c r="VI2190" i="2"/>
  <c r="VK2189" i="2"/>
  <c r="VI2189" i="2"/>
  <c r="VK2188" i="2"/>
  <c r="VI2188" i="2"/>
  <c r="VK2187" i="2"/>
  <c r="VI2187" i="2"/>
  <c r="VK2186" i="2"/>
  <c r="VI2186" i="2"/>
  <c r="VK2185" i="2"/>
  <c r="VI2185" i="2"/>
  <c r="VK2184" i="2"/>
  <c r="VI2184" i="2"/>
  <c r="VK2183" i="2"/>
  <c r="VI2183" i="2"/>
  <c r="VK2182" i="2"/>
  <c r="VI2182" i="2"/>
  <c r="L2217" i="2"/>
  <c r="L2216" i="2"/>
  <c r="K2217" i="2"/>
  <c r="K2216" i="2"/>
  <c r="L2221" i="2"/>
  <c r="L2220" i="2"/>
  <c r="K2221" i="2"/>
  <c r="K2220" i="2"/>
  <c r="AJ2213" i="2"/>
  <c r="AJ2212" i="2"/>
  <c r="AI2213" i="2"/>
  <c r="AI2212" i="2"/>
  <c r="AI2208" i="2" a="1"/>
  <c r="AI2206" i="2" a="1"/>
  <c r="AI2204" i="2" a="1"/>
  <c r="AK2193" i="2"/>
  <c r="AI2193" i="2"/>
  <c r="AK2192" i="2"/>
  <c r="AI2192" i="2"/>
  <c r="AL2191" i="2"/>
  <c r="AJ2191" i="2"/>
  <c r="AL2190" i="2"/>
  <c r="AJ2190" i="2"/>
  <c r="AL2189" i="2"/>
  <c r="AJ2189" i="2"/>
  <c r="AL2188" i="2"/>
  <c r="AJ2188" i="2"/>
  <c r="AL2187" i="2"/>
  <c r="AJ2187" i="2"/>
  <c r="AL2186" i="2"/>
  <c r="AJ2186" i="2"/>
  <c r="AL2185" i="2"/>
  <c r="AJ2185" i="2"/>
  <c r="AL2184" i="2"/>
  <c r="AJ2184" i="2"/>
  <c r="AL2183" i="2"/>
  <c r="AJ2183" i="2"/>
  <c r="AL2182" i="2"/>
  <c r="AJ2182" i="2"/>
  <c r="AI2222" i="2"/>
  <c r="AL2193" i="2"/>
  <c r="AJ2193" i="2"/>
  <c r="AL2192" i="2"/>
  <c r="AJ2192" i="2"/>
  <c r="AK2191" i="2"/>
  <c r="AI2191" i="2"/>
  <c r="AK2190" i="2"/>
  <c r="AI2190" i="2"/>
  <c r="AK2189" i="2"/>
  <c r="AI2189" i="2"/>
  <c r="AK2188" i="2"/>
  <c r="AI2188" i="2"/>
  <c r="AK2187" i="2"/>
  <c r="AI2187" i="2"/>
  <c r="AK2186" i="2"/>
  <c r="AI2186" i="2"/>
  <c r="AK2185" i="2"/>
  <c r="AI2185" i="2"/>
  <c r="AK2184" i="2"/>
  <c r="AI2184" i="2"/>
  <c r="AK2183" i="2"/>
  <c r="AI2183" i="2"/>
  <c r="AK2182" i="2"/>
  <c r="AI2182" i="2"/>
  <c r="BH2217" i="2"/>
  <c r="BH2216" i="2"/>
  <c r="BG2217" i="2"/>
  <c r="BG2216" i="2"/>
  <c r="BH2221" i="2"/>
  <c r="BH2220" i="2"/>
  <c r="BG2221" i="2"/>
  <c r="BG2220" i="2"/>
  <c r="CF2213" i="2"/>
  <c r="CF2212" i="2"/>
  <c r="CE2213" i="2"/>
  <c r="CE2212" i="2"/>
  <c r="CE2208" i="2" a="1"/>
  <c r="CE2206" i="2" a="1"/>
  <c r="CE2204" i="2" a="1"/>
  <c r="CG2193" i="2"/>
  <c r="CE2193" i="2"/>
  <c r="CG2192" i="2"/>
  <c r="CE2192" i="2"/>
  <c r="CH2191" i="2"/>
  <c r="CF2191" i="2"/>
  <c r="CH2190" i="2"/>
  <c r="CF2190" i="2"/>
  <c r="CH2189" i="2"/>
  <c r="CF2189" i="2"/>
  <c r="CH2188" i="2"/>
  <c r="CF2188" i="2"/>
  <c r="CH2187" i="2"/>
  <c r="CF2187" i="2"/>
  <c r="CH2186" i="2"/>
  <c r="CF2186" i="2"/>
  <c r="CH2185" i="2"/>
  <c r="CF2185" i="2"/>
  <c r="CH2184" i="2"/>
  <c r="CF2184" i="2"/>
  <c r="CH2183" i="2"/>
  <c r="CF2183" i="2"/>
  <c r="CH2182" i="2"/>
  <c r="CF2182" i="2"/>
  <c r="CE2222" i="2"/>
  <c r="CH2193" i="2"/>
  <c r="CF2193" i="2"/>
  <c r="CH2192" i="2"/>
  <c r="CF2192" i="2"/>
  <c r="CG2191" i="2"/>
  <c r="CE2191" i="2"/>
  <c r="CG2190" i="2"/>
  <c r="CE2190" i="2"/>
  <c r="CG2189" i="2"/>
  <c r="CE2189" i="2"/>
  <c r="CG2188" i="2"/>
  <c r="CE2188" i="2"/>
  <c r="CG2187" i="2"/>
  <c r="CE2187" i="2"/>
  <c r="CG2186" i="2"/>
  <c r="CE2186" i="2"/>
  <c r="CG2185" i="2"/>
  <c r="CE2185" i="2"/>
  <c r="CG2184" i="2"/>
  <c r="CE2184" i="2"/>
  <c r="CG2183" i="2"/>
  <c r="CE2183" i="2"/>
  <c r="CG2182" i="2"/>
  <c r="CE2182" i="2"/>
  <c r="DD2217" i="2"/>
  <c r="DD2216" i="2"/>
  <c r="DC2217" i="2"/>
  <c r="DC2216" i="2"/>
  <c r="DD2221" i="2"/>
  <c r="DD2220" i="2"/>
  <c r="DC2221" i="2"/>
  <c r="DC2220" i="2"/>
  <c r="EB2213" i="2"/>
  <c r="EB2212" i="2"/>
  <c r="EA2213" i="2"/>
  <c r="EA2212" i="2"/>
  <c r="EA2208" i="2" a="1"/>
  <c r="EA2206" i="2" a="1"/>
  <c r="EA2204" i="2" a="1"/>
  <c r="EC2193" i="2"/>
  <c r="EA2193" i="2"/>
  <c r="EC2192" i="2"/>
  <c r="EA2192" i="2"/>
  <c r="ED2191" i="2"/>
  <c r="EB2191" i="2"/>
  <c r="ED2190" i="2"/>
  <c r="EB2190" i="2"/>
  <c r="ED2189" i="2"/>
  <c r="EB2189" i="2"/>
  <c r="ED2188" i="2"/>
  <c r="EB2188" i="2"/>
  <c r="ED2187" i="2"/>
  <c r="EB2187" i="2"/>
  <c r="ED2186" i="2"/>
  <c r="EB2186" i="2"/>
  <c r="ED2185" i="2"/>
  <c r="EB2185" i="2"/>
  <c r="ED2184" i="2"/>
  <c r="EB2184" i="2"/>
  <c r="ED2183" i="2"/>
  <c r="EB2183" i="2"/>
  <c r="ED2182" i="2"/>
  <c r="EB2182" i="2"/>
  <c r="EA2222" i="2"/>
  <c r="ED2193" i="2"/>
  <c r="EB2193" i="2"/>
  <c r="ED2192" i="2"/>
  <c r="EB2192" i="2"/>
  <c r="EC2191" i="2"/>
  <c r="EA2191" i="2"/>
  <c r="EC2190" i="2"/>
  <c r="EA2190" i="2"/>
  <c r="EC2189" i="2"/>
  <c r="EA2189" i="2"/>
  <c r="EC2188" i="2"/>
  <c r="EA2188" i="2"/>
  <c r="EC2187" i="2"/>
  <c r="EA2187" i="2"/>
  <c r="EC2186" i="2"/>
  <c r="EA2186" i="2"/>
  <c r="EC2185" i="2"/>
  <c r="EA2185" i="2"/>
  <c r="EC2184" i="2"/>
  <c r="EA2184" i="2"/>
  <c r="EC2183" i="2"/>
  <c r="EA2183" i="2"/>
  <c r="EC2182" i="2"/>
  <c r="EA2182" i="2"/>
  <c r="EZ2217" i="2"/>
  <c r="EZ2216" i="2"/>
  <c r="EY2217" i="2"/>
  <c r="EY2216" i="2"/>
  <c r="EZ2221" i="2"/>
  <c r="EZ2220" i="2"/>
  <c r="EY2221" i="2"/>
  <c r="EY2220" i="2"/>
  <c r="FX2213" i="2"/>
  <c r="FX2212" i="2"/>
  <c r="FW2213" i="2"/>
  <c r="FW2212" i="2"/>
  <c r="FW2208" i="2" a="1"/>
  <c r="FW2206" i="2" a="1"/>
  <c r="FW2204" i="2" a="1"/>
  <c r="FY2193" i="2"/>
  <c r="FW2193" i="2"/>
  <c r="FY2192" i="2"/>
  <c r="FW2192" i="2"/>
  <c r="FZ2191" i="2"/>
  <c r="FX2191" i="2"/>
  <c r="FZ2190" i="2"/>
  <c r="FX2190" i="2"/>
  <c r="FZ2189" i="2"/>
  <c r="FX2189" i="2"/>
  <c r="FZ2188" i="2"/>
  <c r="FX2188" i="2"/>
  <c r="FZ2187" i="2"/>
  <c r="FX2187" i="2"/>
  <c r="FZ2186" i="2"/>
  <c r="FX2186" i="2"/>
  <c r="FZ2185" i="2"/>
  <c r="FX2185" i="2"/>
  <c r="FZ2184" i="2"/>
  <c r="FX2184" i="2"/>
  <c r="FZ2183" i="2"/>
  <c r="FX2183" i="2"/>
  <c r="FZ2182" i="2"/>
  <c r="FX2182" i="2"/>
  <c r="FW2222" i="2"/>
  <c r="FZ2193" i="2"/>
  <c r="FX2193" i="2"/>
  <c r="FZ2192" i="2"/>
  <c r="FX2192" i="2"/>
  <c r="FY2191" i="2"/>
  <c r="FW2191" i="2"/>
  <c r="FY2190" i="2"/>
  <c r="FW2190" i="2"/>
  <c r="FY2189" i="2"/>
  <c r="FW2189" i="2"/>
  <c r="FY2188" i="2"/>
  <c r="FW2188" i="2"/>
  <c r="FY2187" i="2"/>
  <c r="FW2187" i="2"/>
  <c r="FY2186" i="2"/>
  <c r="FW2186" i="2"/>
  <c r="FY2185" i="2"/>
  <c r="FW2185" i="2"/>
  <c r="FY2184" i="2"/>
  <c r="FW2184" i="2"/>
  <c r="FY2183" i="2"/>
  <c r="FW2183" i="2"/>
  <c r="FY2182" i="2"/>
  <c r="FW2182" i="2"/>
  <c r="GV2217" i="2"/>
  <c r="GV2216" i="2"/>
  <c r="GU2217" i="2"/>
  <c r="GU2216" i="2"/>
  <c r="GV2221" i="2"/>
  <c r="GV2220" i="2"/>
  <c r="GU2221" i="2"/>
  <c r="GU2220" i="2"/>
  <c r="HT2213" i="2"/>
  <c r="HT2212" i="2"/>
  <c r="HS2213" i="2"/>
  <c r="HS2212" i="2"/>
  <c r="HS2208" i="2" a="1"/>
  <c r="HS2206" i="2" a="1"/>
  <c r="HS2204" i="2" a="1"/>
  <c r="HU2193" i="2"/>
  <c r="HS2193" i="2"/>
  <c r="HU2192" i="2"/>
  <c r="HS2192" i="2"/>
  <c r="HV2191" i="2"/>
  <c r="HT2191" i="2"/>
  <c r="HV2190" i="2"/>
  <c r="HT2190" i="2"/>
  <c r="HV2189" i="2"/>
  <c r="HT2189" i="2"/>
  <c r="HV2188" i="2"/>
  <c r="HT2188" i="2"/>
  <c r="HV2187" i="2"/>
  <c r="HT2187" i="2"/>
  <c r="HV2186" i="2"/>
  <c r="HT2186" i="2"/>
  <c r="HV2185" i="2"/>
  <c r="HT2185" i="2"/>
  <c r="HV2184" i="2"/>
  <c r="HT2184" i="2"/>
  <c r="HV2183" i="2"/>
  <c r="HT2183" i="2"/>
  <c r="HV2182" i="2"/>
  <c r="HT2182" i="2"/>
  <c r="HS2222" i="2"/>
  <c r="HV2193" i="2"/>
  <c r="HT2193" i="2"/>
  <c r="HV2192" i="2"/>
  <c r="HT2192" i="2"/>
  <c r="HU2191" i="2"/>
  <c r="HS2191" i="2"/>
  <c r="HU2190" i="2"/>
  <c r="HS2190" i="2"/>
  <c r="HU2189" i="2"/>
  <c r="HS2189" i="2"/>
  <c r="HU2188" i="2"/>
  <c r="HS2188" i="2"/>
  <c r="HU2187" i="2"/>
  <c r="HS2187" i="2"/>
  <c r="HU2186" i="2"/>
  <c r="HS2186" i="2"/>
  <c r="HU2185" i="2"/>
  <c r="HS2185" i="2"/>
  <c r="HU2184" i="2"/>
  <c r="HS2184" i="2"/>
  <c r="HU2183" i="2"/>
  <c r="HS2183" i="2"/>
  <c r="HU2182" i="2"/>
  <c r="HS2182" i="2"/>
  <c r="IR2217" i="2"/>
  <c r="IR2216" i="2"/>
  <c r="IQ2217" i="2"/>
  <c r="IQ2216" i="2"/>
  <c r="IR2221" i="2"/>
  <c r="IR2220" i="2"/>
  <c r="IQ2221" i="2"/>
  <c r="IQ2220" i="2"/>
  <c r="JP2213" i="2"/>
  <c r="JP2212" i="2"/>
  <c r="JO2213" i="2"/>
  <c r="JO2212" i="2"/>
  <c r="JO2208" i="2" a="1"/>
  <c r="JO2206" i="2" a="1"/>
  <c r="JO2204" i="2" a="1"/>
  <c r="JQ2193" i="2"/>
  <c r="JO2193" i="2"/>
  <c r="JQ2192" i="2"/>
  <c r="JO2192" i="2"/>
  <c r="JR2191" i="2"/>
  <c r="JP2191" i="2"/>
  <c r="JR2190" i="2"/>
  <c r="JP2190" i="2"/>
  <c r="JR2189" i="2"/>
  <c r="JP2189" i="2"/>
  <c r="JR2188" i="2"/>
  <c r="JP2188" i="2"/>
  <c r="JR2187" i="2"/>
  <c r="JP2187" i="2"/>
  <c r="JR2186" i="2"/>
  <c r="JP2186" i="2"/>
  <c r="JR2185" i="2"/>
  <c r="JP2185" i="2"/>
  <c r="JR2184" i="2"/>
  <c r="JP2184" i="2"/>
  <c r="JR2183" i="2"/>
  <c r="JP2183" i="2"/>
  <c r="JR2182" i="2"/>
  <c r="JP2182" i="2"/>
  <c r="JO2222" i="2"/>
  <c r="JR2193" i="2"/>
  <c r="JP2193" i="2"/>
  <c r="JR2192" i="2"/>
  <c r="JP2192" i="2"/>
  <c r="JQ2191" i="2"/>
  <c r="JO2191" i="2"/>
  <c r="JQ2190" i="2"/>
  <c r="JO2190" i="2"/>
  <c r="JQ2189" i="2"/>
  <c r="JO2189" i="2"/>
  <c r="JQ2188" i="2"/>
  <c r="JO2188" i="2"/>
  <c r="JQ2187" i="2"/>
  <c r="JO2187" i="2"/>
  <c r="JQ2186" i="2"/>
  <c r="JO2186" i="2"/>
  <c r="JQ2185" i="2"/>
  <c r="JO2185" i="2"/>
  <c r="JQ2184" i="2"/>
  <c r="JO2184" i="2"/>
  <c r="JQ2183" i="2"/>
  <c r="JO2183" i="2"/>
  <c r="JQ2182" i="2"/>
  <c r="JO2182" i="2"/>
  <c r="KN2217" i="2"/>
  <c r="KN2216" i="2"/>
  <c r="KM2217" i="2"/>
  <c r="KM2216" i="2"/>
  <c r="KN2221" i="2"/>
  <c r="KN2220" i="2"/>
  <c r="KM2221" i="2"/>
  <c r="KM2220" i="2"/>
  <c r="LL2213" i="2"/>
  <c r="LL2212" i="2"/>
  <c r="LK2213" i="2"/>
  <c r="LK2212" i="2"/>
  <c r="LK2208" i="2" a="1"/>
  <c r="LK2206" i="2" a="1"/>
  <c r="LK2204" i="2" a="1"/>
  <c r="LM2193" i="2"/>
  <c r="LK2193" i="2"/>
  <c r="LM2192" i="2"/>
  <c r="LK2192" i="2"/>
  <c r="LN2191" i="2"/>
  <c r="LL2191" i="2"/>
  <c r="LN2190" i="2"/>
  <c r="LL2190" i="2"/>
  <c r="LN2189" i="2"/>
  <c r="LL2189" i="2"/>
  <c r="LN2188" i="2"/>
  <c r="LL2188" i="2"/>
  <c r="LN2187" i="2"/>
  <c r="LL2187" i="2"/>
  <c r="LN2186" i="2"/>
  <c r="LL2186" i="2"/>
  <c r="LN2185" i="2"/>
  <c r="LL2185" i="2"/>
  <c r="LN2184" i="2"/>
  <c r="LL2184" i="2"/>
  <c r="LN2183" i="2"/>
  <c r="LL2183" i="2"/>
  <c r="LN2182" i="2"/>
  <c r="LL2182" i="2"/>
  <c r="LK2222" i="2"/>
  <c r="LN2193" i="2"/>
  <c r="LL2193" i="2"/>
  <c r="LN2192" i="2"/>
  <c r="LL2192" i="2"/>
  <c r="LM2191" i="2"/>
  <c r="LK2191" i="2"/>
  <c r="LM2190" i="2"/>
  <c r="LK2190" i="2"/>
  <c r="LM2189" i="2"/>
  <c r="LK2189" i="2"/>
  <c r="LM2188" i="2"/>
  <c r="LK2188" i="2"/>
  <c r="LM2187" i="2"/>
  <c r="LK2187" i="2"/>
  <c r="LM2186" i="2"/>
  <c r="LK2186" i="2"/>
  <c r="LM2185" i="2"/>
  <c r="LK2185" i="2"/>
  <c r="LM2184" i="2"/>
  <c r="LK2184" i="2"/>
  <c r="LM2183" i="2"/>
  <c r="LK2183" i="2"/>
  <c r="LM2182" i="2"/>
  <c r="LK2182" i="2"/>
  <c r="MJ2217" i="2"/>
  <c r="MJ2216" i="2"/>
  <c r="MI2217" i="2"/>
  <c r="MI2216" i="2"/>
  <c r="MJ2221" i="2"/>
  <c r="MJ2220" i="2"/>
  <c r="MI2221" i="2"/>
  <c r="MI2220" i="2"/>
  <c r="NH2213" i="2"/>
  <c r="NH2212" i="2"/>
  <c r="NG2213" i="2"/>
  <c r="NG2212" i="2"/>
  <c r="NG2208" i="2" a="1"/>
  <c r="NG2206" i="2" a="1"/>
  <c r="NG2204" i="2" a="1"/>
  <c r="NI2193" i="2"/>
  <c r="NG2193" i="2"/>
  <c r="NI2192" i="2"/>
  <c r="NG2192" i="2"/>
  <c r="NJ2191" i="2"/>
  <c r="NH2191" i="2"/>
  <c r="NJ2190" i="2"/>
  <c r="NH2190" i="2"/>
  <c r="NJ2189" i="2"/>
  <c r="NH2189" i="2"/>
  <c r="NJ2188" i="2"/>
  <c r="NH2188" i="2"/>
  <c r="NJ2187" i="2"/>
  <c r="NH2187" i="2"/>
  <c r="NJ2186" i="2"/>
  <c r="NH2186" i="2"/>
  <c r="NJ2185" i="2"/>
  <c r="NH2185" i="2"/>
  <c r="NJ2184" i="2"/>
  <c r="NH2184" i="2"/>
  <c r="NJ2183" i="2"/>
  <c r="NH2183" i="2"/>
  <c r="NJ2182" i="2"/>
  <c r="NH2182" i="2"/>
  <c r="NG2222" i="2"/>
  <c r="NJ2193" i="2"/>
  <c r="NH2193" i="2"/>
  <c r="NJ2192" i="2"/>
  <c r="NH2192" i="2"/>
  <c r="NI2191" i="2"/>
  <c r="NG2191" i="2"/>
  <c r="NI2190" i="2"/>
  <c r="NG2190" i="2"/>
  <c r="NI2189" i="2"/>
  <c r="NG2189" i="2"/>
  <c r="NI2188" i="2"/>
  <c r="NG2188" i="2"/>
  <c r="NI2187" i="2"/>
  <c r="NG2187" i="2"/>
  <c r="NI2186" i="2"/>
  <c r="NG2186" i="2"/>
  <c r="NI2185" i="2"/>
  <c r="NG2185" i="2"/>
  <c r="NI2184" i="2"/>
  <c r="NG2184" i="2"/>
  <c r="NI2183" i="2"/>
  <c r="NG2183" i="2"/>
  <c r="NI2182" i="2"/>
  <c r="NG2182" i="2"/>
  <c r="OF2217" i="2"/>
  <c r="OF2216" i="2"/>
  <c r="OE2217" i="2"/>
  <c r="OE2216" i="2"/>
  <c r="OF2221" i="2"/>
  <c r="OF2220" i="2"/>
  <c r="OE2221" i="2"/>
  <c r="OE2220" i="2"/>
  <c r="PD2213" i="2"/>
  <c r="PD2212" i="2"/>
  <c r="PC2213" i="2"/>
  <c r="PC2212" i="2"/>
  <c r="PC2208" i="2" a="1"/>
  <c r="PC2206" i="2" a="1"/>
  <c r="PC2204" i="2" a="1"/>
  <c r="PE2193" i="2"/>
  <c r="PC2193" i="2"/>
  <c r="PE2192" i="2"/>
  <c r="PC2192" i="2"/>
  <c r="PF2191" i="2"/>
  <c r="PD2191" i="2"/>
  <c r="PF2190" i="2"/>
  <c r="PD2190" i="2"/>
  <c r="PF2189" i="2"/>
  <c r="PD2189" i="2"/>
  <c r="PF2188" i="2"/>
  <c r="PD2188" i="2"/>
  <c r="PF2187" i="2"/>
  <c r="PD2187" i="2"/>
  <c r="PF2186" i="2"/>
  <c r="PD2186" i="2"/>
  <c r="PF2185" i="2"/>
  <c r="PD2185" i="2"/>
  <c r="PF2184" i="2"/>
  <c r="PD2184" i="2"/>
  <c r="PF2183" i="2"/>
  <c r="PD2183" i="2"/>
  <c r="PF2182" i="2"/>
  <c r="PD2182" i="2"/>
  <c r="PC2222" i="2"/>
  <c r="PF2193" i="2"/>
  <c r="PD2193" i="2"/>
  <c r="PF2192" i="2"/>
  <c r="PD2192" i="2"/>
  <c r="PE2191" i="2"/>
  <c r="PC2191" i="2"/>
  <c r="PE2190" i="2"/>
  <c r="PC2190" i="2"/>
  <c r="PE2189" i="2"/>
  <c r="PC2189" i="2"/>
  <c r="PE2188" i="2"/>
  <c r="PC2188" i="2"/>
  <c r="PE2187" i="2"/>
  <c r="PC2187" i="2"/>
  <c r="PE2186" i="2"/>
  <c r="PC2186" i="2"/>
  <c r="PE2185" i="2"/>
  <c r="PC2185" i="2"/>
  <c r="PE2184" i="2"/>
  <c r="PC2184" i="2"/>
  <c r="PE2183" i="2"/>
  <c r="PC2183" i="2"/>
  <c r="PE2182" i="2"/>
  <c r="PC2182" i="2"/>
  <c r="QB2217" i="2"/>
  <c r="QB2216" i="2"/>
  <c r="QA2217" i="2"/>
  <c r="QA2216" i="2"/>
  <c r="QB2221" i="2"/>
  <c r="QB2220" i="2"/>
  <c r="QA2221" i="2"/>
  <c r="QA2220" i="2"/>
  <c r="QZ2213" i="2"/>
  <c r="QZ2212" i="2"/>
  <c r="QY2213" i="2"/>
  <c r="QY2212" i="2"/>
  <c r="QY2208" i="2" a="1"/>
  <c r="QY2206" i="2" a="1"/>
  <c r="QY2204" i="2" a="1"/>
  <c r="RA2193" i="2"/>
  <c r="QY2193" i="2"/>
  <c r="RA2192" i="2"/>
  <c r="QY2192" i="2"/>
  <c r="RB2191" i="2"/>
  <c r="QZ2191" i="2"/>
  <c r="RB2190" i="2"/>
  <c r="QZ2190" i="2"/>
  <c r="RB2189" i="2"/>
  <c r="QZ2189" i="2"/>
  <c r="RB2188" i="2"/>
  <c r="QZ2188" i="2"/>
  <c r="RB2187" i="2"/>
  <c r="QZ2187" i="2"/>
  <c r="RB2186" i="2"/>
  <c r="QZ2186" i="2"/>
  <c r="RB2185" i="2"/>
  <c r="QZ2185" i="2"/>
  <c r="RB2184" i="2"/>
  <c r="QZ2184" i="2"/>
  <c r="RB2183" i="2"/>
  <c r="QZ2183" i="2"/>
  <c r="RB2182" i="2"/>
  <c r="QZ2182" i="2"/>
  <c r="QY2222" i="2"/>
  <c r="RB2193" i="2"/>
  <c r="QZ2193" i="2"/>
  <c r="RB2192" i="2"/>
  <c r="QZ2192" i="2"/>
  <c r="RA2191" i="2"/>
  <c r="QY2191" i="2"/>
  <c r="RA2190" i="2"/>
  <c r="QY2190" i="2"/>
  <c r="RA2189" i="2"/>
  <c r="QY2189" i="2"/>
  <c r="RA2188" i="2"/>
  <c r="QY2188" i="2"/>
  <c r="RA2187" i="2"/>
  <c r="QY2187" i="2"/>
  <c r="RA2186" i="2"/>
  <c r="QY2186" i="2"/>
  <c r="RA2185" i="2"/>
  <c r="QY2185" i="2"/>
  <c r="RA2184" i="2"/>
  <c r="QY2184" i="2"/>
  <c r="RA2183" i="2"/>
  <c r="QY2183" i="2"/>
  <c r="RA2182" i="2"/>
  <c r="QY2182" i="2"/>
  <c r="RX2217" i="2"/>
  <c r="RX2216" i="2"/>
  <c r="RW2217" i="2"/>
  <c r="RW2216" i="2"/>
  <c r="RX2221" i="2"/>
  <c r="RX2220" i="2"/>
  <c r="RW2221" i="2"/>
  <c r="RW2220" i="2"/>
  <c r="SV2213" i="2"/>
  <c r="SV2212" i="2"/>
  <c r="SU2213" i="2"/>
  <c r="SU2212" i="2"/>
  <c r="SU2208" i="2" a="1"/>
  <c r="SU2206" i="2" a="1"/>
  <c r="SU2204" i="2" a="1"/>
  <c r="SW2193" i="2"/>
  <c r="SU2193" i="2"/>
  <c r="SW2192" i="2"/>
  <c r="SU2192" i="2"/>
  <c r="SX2191" i="2"/>
  <c r="SV2191" i="2"/>
  <c r="SX2190" i="2"/>
  <c r="SV2190" i="2"/>
  <c r="SX2189" i="2"/>
  <c r="SV2189" i="2"/>
  <c r="SX2188" i="2"/>
  <c r="SV2188" i="2"/>
  <c r="SX2187" i="2"/>
  <c r="SV2187" i="2"/>
  <c r="SX2186" i="2"/>
  <c r="SV2186" i="2"/>
  <c r="SX2185" i="2"/>
  <c r="SV2185" i="2"/>
  <c r="SX2184" i="2"/>
  <c r="SV2184" i="2"/>
  <c r="SX2183" i="2"/>
  <c r="SV2183" i="2"/>
  <c r="SX2182" i="2"/>
  <c r="SV2182" i="2"/>
  <c r="SU2222" i="2"/>
  <c r="SX2193" i="2"/>
  <c r="SV2193" i="2"/>
  <c r="SX2192" i="2"/>
  <c r="SV2192" i="2"/>
  <c r="SW2191" i="2"/>
  <c r="SU2191" i="2"/>
  <c r="SW2190" i="2"/>
  <c r="SU2190" i="2"/>
  <c r="SW2189" i="2"/>
  <c r="SU2189" i="2"/>
  <c r="SW2188" i="2"/>
  <c r="SU2188" i="2"/>
  <c r="SW2187" i="2"/>
  <c r="SU2187" i="2"/>
  <c r="SW2186" i="2"/>
  <c r="SU2186" i="2"/>
  <c r="SW2185" i="2"/>
  <c r="SU2185" i="2"/>
  <c r="SW2184" i="2"/>
  <c r="SU2184" i="2"/>
  <c r="SW2183" i="2"/>
  <c r="SU2183" i="2"/>
  <c r="SW2182" i="2"/>
  <c r="SU2182" i="2"/>
  <c r="TT2217" i="2"/>
  <c r="TT2216" i="2"/>
  <c r="TS2217" i="2"/>
  <c r="TS2216" i="2"/>
  <c r="TT2221" i="2"/>
  <c r="TT2220" i="2"/>
  <c r="TS2221" i="2"/>
  <c r="TS2220" i="2"/>
  <c r="UR2213" i="2"/>
  <c r="UR2212" i="2"/>
  <c r="UQ2213" i="2"/>
  <c r="UQ2212" i="2"/>
  <c r="UQ2208" i="2" a="1"/>
  <c r="UQ2206" i="2" a="1"/>
  <c r="UQ2204" i="2" a="1"/>
  <c r="US2193" i="2"/>
  <c r="UQ2193" i="2"/>
  <c r="US2192" i="2"/>
  <c r="UQ2192" i="2"/>
  <c r="UT2191" i="2"/>
  <c r="UR2191" i="2"/>
  <c r="UT2190" i="2"/>
  <c r="UR2190" i="2"/>
  <c r="UT2189" i="2"/>
  <c r="UR2189" i="2"/>
  <c r="UT2188" i="2"/>
  <c r="UR2188" i="2"/>
  <c r="UT2187" i="2"/>
  <c r="UR2187" i="2"/>
  <c r="UT2186" i="2"/>
  <c r="UR2186" i="2"/>
  <c r="UT2185" i="2"/>
  <c r="UR2185" i="2"/>
  <c r="UT2184" i="2"/>
  <c r="UR2184" i="2"/>
  <c r="UT2183" i="2"/>
  <c r="UR2183" i="2"/>
  <c r="UT2182" i="2"/>
  <c r="UR2182" i="2"/>
  <c r="UQ2222" i="2"/>
  <c r="UT2193" i="2"/>
  <c r="UR2193" i="2"/>
  <c r="UT2192" i="2"/>
  <c r="UR2192" i="2"/>
  <c r="US2191" i="2"/>
  <c r="UQ2191" i="2"/>
  <c r="US2190" i="2"/>
  <c r="UQ2190" i="2"/>
  <c r="US2189" i="2"/>
  <c r="UQ2189" i="2"/>
  <c r="US2188" i="2"/>
  <c r="UQ2188" i="2"/>
  <c r="US2187" i="2"/>
  <c r="UQ2187" i="2"/>
  <c r="US2186" i="2"/>
  <c r="UQ2186" i="2"/>
  <c r="US2185" i="2"/>
  <c r="UQ2185" i="2"/>
  <c r="US2184" i="2"/>
  <c r="UQ2184" i="2"/>
  <c r="US2183" i="2"/>
  <c r="UQ2183" i="2"/>
  <c r="US2182" i="2"/>
  <c r="UQ2182" i="2"/>
  <c r="Q2219" i="2"/>
  <c r="Q2218" i="2"/>
  <c r="R2219" i="2"/>
  <c r="R2218" i="2"/>
  <c r="AO2213" i="2"/>
  <c r="AO2212" i="2"/>
  <c r="AP2213" i="2"/>
  <c r="AP2212" i="2"/>
  <c r="AO2222" i="2"/>
  <c r="AQ2193" i="2"/>
  <c r="AO2193" i="2"/>
  <c r="AQ2192" i="2"/>
  <c r="AO2192" i="2"/>
  <c r="AR2191" i="2"/>
  <c r="AP2191" i="2"/>
  <c r="AR2190" i="2"/>
  <c r="AP2190" i="2"/>
  <c r="AR2189" i="2"/>
  <c r="AP2189" i="2"/>
  <c r="AR2188" i="2"/>
  <c r="AP2188" i="2"/>
  <c r="AR2187" i="2"/>
  <c r="AP2187" i="2"/>
  <c r="AR2186" i="2"/>
  <c r="AP2186" i="2"/>
  <c r="AR2185" i="2"/>
  <c r="AP2185" i="2"/>
  <c r="AR2184" i="2"/>
  <c r="AP2184" i="2"/>
  <c r="AR2183" i="2"/>
  <c r="AP2183" i="2"/>
  <c r="AR2182" i="2"/>
  <c r="AP2182" i="2"/>
  <c r="AO2208" i="2" a="1"/>
  <c r="AO2206" i="2" a="1"/>
  <c r="AO2204" i="2" a="1"/>
  <c r="AR2193" i="2"/>
  <c r="AP2193" i="2"/>
  <c r="AR2192" i="2"/>
  <c r="AP2192" i="2"/>
  <c r="AQ2191" i="2"/>
  <c r="AO2191" i="2"/>
  <c r="AQ2190" i="2"/>
  <c r="AO2190" i="2"/>
  <c r="AQ2189" i="2"/>
  <c r="AO2189" i="2"/>
  <c r="AQ2188" i="2"/>
  <c r="AO2188" i="2"/>
  <c r="AQ2187" i="2"/>
  <c r="AO2187" i="2"/>
  <c r="AQ2186" i="2"/>
  <c r="AO2186" i="2"/>
  <c r="AQ2185" i="2"/>
  <c r="AO2185" i="2"/>
  <c r="AQ2184" i="2"/>
  <c r="AO2184" i="2"/>
  <c r="AQ2183" i="2"/>
  <c r="AO2183" i="2"/>
  <c r="AQ2182" i="2"/>
  <c r="AO2182" i="2"/>
  <c r="BM2219" i="2"/>
  <c r="BM2218" i="2"/>
  <c r="BN2219" i="2"/>
  <c r="BN2218" i="2"/>
  <c r="CK2213" i="2"/>
  <c r="CK2212" i="2"/>
  <c r="CL2213" i="2"/>
  <c r="CL2212" i="2"/>
  <c r="CK2222" i="2"/>
  <c r="CM2193" i="2"/>
  <c r="CK2193" i="2"/>
  <c r="CM2192" i="2"/>
  <c r="CK2192" i="2"/>
  <c r="CN2191" i="2"/>
  <c r="CL2191" i="2"/>
  <c r="CN2190" i="2"/>
  <c r="CL2190" i="2"/>
  <c r="CN2189" i="2"/>
  <c r="CL2189" i="2"/>
  <c r="CN2188" i="2"/>
  <c r="CL2188" i="2"/>
  <c r="CN2187" i="2"/>
  <c r="CL2187" i="2"/>
  <c r="CN2186" i="2"/>
  <c r="CL2186" i="2"/>
  <c r="CN2185" i="2"/>
  <c r="CL2185" i="2"/>
  <c r="CN2184" i="2"/>
  <c r="CL2184" i="2"/>
  <c r="CN2183" i="2"/>
  <c r="CL2183" i="2"/>
  <c r="CN2182" i="2"/>
  <c r="CL2182" i="2"/>
  <c r="CK2208" i="2" a="1"/>
  <c r="CK2206" i="2" a="1"/>
  <c r="CK2204" i="2" a="1"/>
  <c r="CN2193" i="2"/>
  <c r="CL2193" i="2"/>
  <c r="CN2192" i="2"/>
  <c r="CL2192" i="2"/>
  <c r="CM2191" i="2"/>
  <c r="CK2191" i="2"/>
  <c r="CM2190" i="2"/>
  <c r="CK2190" i="2"/>
  <c r="CM2189" i="2"/>
  <c r="CK2189" i="2"/>
  <c r="CM2188" i="2"/>
  <c r="CK2188" i="2"/>
  <c r="CM2187" i="2"/>
  <c r="CK2187" i="2"/>
  <c r="CM2186" i="2"/>
  <c r="CK2186" i="2"/>
  <c r="CM2185" i="2"/>
  <c r="CK2185" i="2"/>
  <c r="CM2184" i="2"/>
  <c r="CK2184" i="2"/>
  <c r="CM2183" i="2"/>
  <c r="CK2183" i="2"/>
  <c r="CM2182" i="2"/>
  <c r="CK2182" i="2"/>
  <c r="DI2219" i="2"/>
  <c r="DI2218" i="2"/>
  <c r="DJ2219" i="2"/>
  <c r="DJ2218" i="2"/>
  <c r="EG2213" i="2"/>
  <c r="EG2212" i="2"/>
  <c r="EH2213" i="2"/>
  <c r="EH2212" i="2"/>
  <c r="EG2222" i="2"/>
  <c r="EI2193" i="2"/>
  <c r="EG2193" i="2"/>
  <c r="EI2192" i="2"/>
  <c r="EG2192" i="2"/>
  <c r="EJ2191" i="2"/>
  <c r="EH2191" i="2"/>
  <c r="EJ2190" i="2"/>
  <c r="EH2190" i="2"/>
  <c r="EJ2189" i="2"/>
  <c r="EH2189" i="2"/>
  <c r="EJ2188" i="2"/>
  <c r="EH2188" i="2"/>
  <c r="EJ2187" i="2"/>
  <c r="EH2187" i="2"/>
  <c r="EJ2186" i="2"/>
  <c r="EH2186" i="2"/>
  <c r="EJ2185" i="2"/>
  <c r="EH2185" i="2"/>
  <c r="EJ2184" i="2"/>
  <c r="EH2184" i="2"/>
  <c r="EJ2183" i="2"/>
  <c r="EH2183" i="2"/>
  <c r="EJ2182" i="2"/>
  <c r="EH2182" i="2"/>
  <c r="EG2208" i="2" a="1"/>
  <c r="EG2206" i="2" a="1"/>
  <c r="EG2204" i="2" a="1"/>
  <c r="EJ2193" i="2"/>
  <c r="EH2193" i="2"/>
  <c r="EJ2192" i="2"/>
  <c r="EH2192" i="2"/>
  <c r="EI2191" i="2"/>
  <c r="EG2191" i="2"/>
  <c r="EI2190" i="2"/>
  <c r="EG2190" i="2"/>
  <c r="EI2189" i="2"/>
  <c r="EG2189" i="2"/>
  <c r="EI2188" i="2"/>
  <c r="EG2188" i="2"/>
  <c r="EI2187" i="2"/>
  <c r="EG2187" i="2"/>
  <c r="EI2186" i="2"/>
  <c r="EG2186" i="2"/>
  <c r="EI2185" i="2"/>
  <c r="EG2185" i="2"/>
  <c r="EI2184" i="2"/>
  <c r="EG2184" i="2"/>
  <c r="EI2183" i="2"/>
  <c r="EG2183" i="2"/>
  <c r="EI2182" i="2"/>
  <c r="EG2182" i="2"/>
  <c r="FE2219" i="2"/>
  <c r="FE2218" i="2"/>
  <c r="FF2219" i="2"/>
  <c r="FF2218" i="2"/>
  <c r="GC2213" i="2"/>
  <c r="GC2212" i="2"/>
  <c r="GD2213" i="2"/>
  <c r="GD2212" i="2"/>
  <c r="GC2222" i="2"/>
  <c r="GE2193" i="2"/>
  <c r="GC2193" i="2"/>
  <c r="GE2192" i="2"/>
  <c r="GC2192" i="2"/>
  <c r="GF2191" i="2"/>
  <c r="GD2191" i="2"/>
  <c r="GF2190" i="2"/>
  <c r="GD2190" i="2"/>
  <c r="GF2189" i="2"/>
  <c r="GD2189" i="2"/>
  <c r="GF2188" i="2"/>
  <c r="GD2188" i="2"/>
  <c r="GF2187" i="2"/>
  <c r="GD2187" i="2"/>
  <c r="GF2186" i="2"/>
  <c r="GD2186" i="2"/>
  <c r="GF2185" i="2"/>
  <c r="GD2185" i="2"/>
  <c r="GF2184" i="2"/>
  <c r="GD2184" i="2"/>
  <c r="GF2183" i="2"/>
  <c r="GD2183" i="2"/>
  <c r="GF2182" i="2"/>
  <c r="GD2182" i="2"/>
  <c r="GC2208" i="2" a="1"/>
  <c r="GC2206" i="2" a="1"/>
  <c r="GC2204" i="2" a="1"/>
  <c r="GF2193" i="2"/>
  <c r="GD2193" i="2"/>
  <c r="GF2192" i="2"/>
  <c r="GD2192" i="2"/>
  <c r="GE2191" i="2"/>
  <c r="GC2191" i="2"/>
  <c r="GE2190" i="2"/>
  <c r="GC2190" i="2"/>
  <c r="GE2189" i="2"/>
  <c r="GC2189" i="2"/>
  <c r="GE2188" i="2"/>
  <c r="GC2188" i="2"/>
  <c r="GE2187" i="2"/>
  <c r="GC2187" i="2"/>
  <c r="GE2186" i="2"/>
  <c r="GC2186" i="2"/>
  <c r="GE2185" i="2"/>
  <c r="GC2185" i="2"/>
  <c r="GE2184" i="2"/>
  <c r="GC2184" i="2"/>
  <c r="GE2183" i="2"/>
  <c r="GC2183" i="2"/>
  <c r="GE2182" i="2"/>
  <c r="GC2182" i="2"/>
  <c r="HA2219" i="2"/>
  <c r="HA2218" i="2"/>
  <c r="HB2219" i="2"/>
  <c r="HB2218" i="2"/>
  <c r="HY2213" i="2"/>
  <c r="HY2212" i="2"/>
  <c r="HZ2213" i="2"/>
  <c r="HZ2212" i="2"/>
  <c r="HY2222" i="2"/>
  <c r="IA2193" i="2"/>
  <c r="HY2193" i="2"/>
  <c r="IA2192" i="2"/>
  <c r="HY2192" i="2"/>
  <c r="IB2191" i="2"/>
  <c r="HZ2191" i="2"/>
  <c r="IB2190" i="2"/>
  <c r="HZ2190" i="2"/>
  <c r="IB2189" i="2"/>
  <c r="HZ2189" i="2"/>
  <c r="IB2188" i="2"/>
  <c r="HZ2188" i="2"/>
  <c r="IB2187" i="2"/>
  <c r="HZ2187" i="2"/>
  <c r="IB2186" i="2"/>
  <c r="HZ2186" i="2"/>
  <c r="IB2185" i="2"/>
  <c r="HZ2185" i="2"/>
  <c r="IB2184" i="2"/>
  <c r="HZ2184" i="2"/>
  <c r="IB2183" i="2"/>
  <c r="HZ2183" i="2"/>
  <c r="IB2182" i="2"/>
  <c r="HZ2182" i="2"/>
  <c r="HY2208" i="2" a="1"/>
  <c r="HY2206" i="2" a="1"/>
  <c r="HY2204" i="2" a="1"/>
  <c r="IB2193" i="2"/>
  <c r="HZ2193" i="2"/>
  <c r="IB2192" i="2"/>
  <c r="HZ2192" i="2"/>
  <c r="IA2191" i="2"/>
  <c r="HY2191" i="2"/>
  <c r="IA2190" i="2"/>
  <c r="HY2190" i="2"/>
  <c r="IA2189" i="2"/>
  <c r="HY2189" i="2"/>
  <c r="IA2188" i="2"/>
  <c r="HY2188" i="2"/>
  <c r="IA2187" i="2"/>
  <c r="HY2187" i="2"/>
  <c r="IA2186" i="2"/>
  <c r="HY2186" i="2"/>
  <c r="IA2185" i="2"/>
  <c r="HY2185" i="2"/>
  <c r="IA2184" i="2"/>
  <c r="HY2184" i="2"/>
  <c r="IA2183" i="2"/>
  <c r="HY2183" i="2"/>
  <c r="IA2182" i="2"/>
  <c r="HY2182" i="2"/>
  <c r="IW2219" i="2"/>
  <c r="IW2218" i="2"/>
  <c r="IX2219" i="2"/>
  <c r="IX2218" i="2"/>
  <c r="JU2213" i="2"/>
  <c r="JU2212" i="2"/>
  <c r="JV2213" i="2"/>
  <c r="JV2212" i="2"/>
  <c r="JU2222" i="2"/>
  <c r="JW2193" i="2"/>
  <c r="JU2193" i="2"/>
  <c r="JW2192" i="2"/>
  <c r="JU2192" i="2"/>
  <c r="JX2191" i="2"/>
  <c r="JV2191" i="2"/>
  <c r="JX2190" i="2"/>
  <c r="JV2190" i="2"/>
  <c r="JX2189" i="2"/>
  <c r="JV2189" i="2"/>
  <c r="JX2188" i="2"/>
  <c r="JV2188" i="2"/>
  <c r="JX2187" i="2"/>
  <c r="JV2187" i="2"/>
  <c r="JX2186" i="2"/>
  <c r="JV2186" i="2"/>
  <c r="JX2185" i="2"/>
  <c r="JV2185" i="2"/>
  <c r="JX2184" i="2"/>
  <c r="JV2184" i="2"/>
  <c r="JX2183" i="2"/>
  <c r="JV2183" i="2"/>
  <c r="JX2182" i="2"/>
  <c r="JV2182" i="2"/>
  <c r="JU2208" i="2" a="1"/>
  <c r="JU2206" i="2" a="1"/>
  <c r="JU2204" i="2" a="1"/>
  <c r="JX2193" i="2"/>
  <c r="JV2193" i="2"/>
  <c r="JX2192" i="2"/>
  <c r="JV2192" i="2"/>
  <c r="JW2191" i="2"/>
  <c r="JU2191" i="2"/>
  <c r="JW2190" i="2"/>
  <c r="JU2190" i="2"/>
  <c r="JW2189" i="2"/>
  <c r="JU2189" i="2"/>
  <c r="JW2188" i="2"/>
  <c r="JU2188" i="2"/>
  <c r="JW2187" i="2"/>
  <c r="JU2187" i="2"/>
  <c r="JW2186" i="2"/>
  <c r="JU2186" i="2"/>
  <c r="JW2185" i="2"/>
  <c r="JU2185" i="2"/>
  <c r="JW2184" i="2"/>
  <c r="JU2184" i="2"/>
  <c r="JW2183" i="2"/>
  <c r="JU2183" i="2"/>
  <c r="JW2182" i="2"/>
  <c r="JU2182" i="2"/>
  <c r="KS2219" i="2"/>
  <c r="KS2218" i="2"/>
  <c r="KT2219" i="2"/>
  <c r="KT2218" i="2"/>
  <c r="LQ2213" i="2"/>
  <c r="LQ2212" i="2"/>
  <c r="LR2213" i="2"/>
  <c r="LR2212" i="2"/>
  <c r="LQ2222" i="2"/>
  <c r="LS2193" i="2"/>
  <c r="LQ2193" i="2"/>
  <c r="LS2192" i="2"/>
  <c r="LQ2192" i="2"/>
  <c r="LT2191" i="2"/>
  <c r="LR2191" i="2"/>
  <c r="LT2190" i="2"/>
  <c r="LR2190" i="2"/>
  <c r="LT2189" i="2"/>
  <c r="LR2189" i="2"/>
  <c r="LT2188" i="2"/>
  <c r="LR2188" i="2"/>
  <c r="LT2187" i="2"/>
  <c r="LR2187" i="2"/>
  <c r="LT2186" i="2"/>
  <c r="LR2186" i="2"/>
  <c r="LT2185" i="2"/>
  <c r="LR2185" i="2"/>
  <c r="LT2184" i="2"/>
  <c r="LR2184" i="2"/>
  <c r="LT2183" i="2"/>
  <c r="LR2183" i="2"/>
  <c r="LT2182" i="2"/>
  <c r="LR2182" i="2"/>
  <c r="LQ2208" i="2" a="1"/>
  <c r="LQ2206" i="2" a="1"/>
  <c r="LQ2204" i="2" a="1"/>
  <c r="LT2193" i="2"/>
  <c r="LR2193" i="2"/>
  <c r="LT2192" i="2"/>
  <c r="LR2192" i="2"/>
  <c r="LS2191" i="2"/>
  <c r="LQ2191" i="2"/>
  <c r="LS2190" i="2"/>
  <c r="LQ2190" i="2"/>
  <c r="LS2189" i="2"/>
  <c r="LQ2189" i="2"/>
  <c r="LS2188" i="2"/>
  <c r="LQ2188" i="2"/>
  <c r="LS2187" i="2"/>
  <c r="LQ2187" i="2"/>
  <c r="LS2186" i="2"/>
  <c r="LQ2186" i="2"/>
  <c r="LS2185" i="2"/>
  <c r="LQ2185" i="2"/>
  <c r="LS2184" i="2"/>
  <c r="LQ2184" i="2"/>
  <c r="LS2183" i="2"/>
  <c r="LQ2183" i="2"/>
  <c r="LS2182" i="2"/>
  <c r="LQ2182" i="2"/>
  <c r="MO2219" i="2"/>
  <c r="MO2218" i="2"/>
  <c r="MP2219" i="2"/>
  <c r="MP2218" i="2"/>
  <c r="NM2213" i="2"/>
  <c r="NM2212" i="2"/>
  <c r="NN2213" i="2"/>
  <c r="NN2212" i="2"/>
  <c r="NM2222" i="2"/>
  <c r="NO2193" i="2"/>
  <c r="NM2193" i="2"/>
  <c r="NO2192" i="2"/>
  <c r="NM2192" i="2"/>
  <c r="NP2191" i="2"/>
  <c r="NN2191" i="2"/>
  <c r="NP2190" i="2"/>
  <c r="NN2190" i="2"/>
  <c r="NP2189" i="2"/>
  <c r="NN2189" i="2"/>
  <c r="NP2188" i="2"/>
  <c r="NN2188" i="2"/>
  <c r="NP2187" i="2"/>
  <c r="NN2187" i="2"/>
  <c r="NP2186" i="2"/>
  <c r="NN2186" i="2"/>
  <c r="NP2185" i="2"/>
  <c r="NN2185" i="2"/>
  <c r="NP2184" i="2"/>
  <c r="NN2184" i="2"/>
  <c r="NP2183" i="2"/>
  <c r="NN2183" i="2"/>
  <c r="NP2182" i="2"/>
  <c r="NN2182" i="2"/>
  <c r="NM2208" i="2" a="1"/>
  <c r="NM2206" i="2" a="1"/>
  <c r="NM2204" i="2" a="1"/>
  <c r="NP2193" i="2"/>
  <c r="NN2193" i="2"/>
  <c r="NP2192" i="2"/>
  <c r="NN2192" i="2"/>
  <c r="NO2191" i="2"/>
  <c r="NM2191" i="2"/>
  <c r="NO2190" i="2"/>
  <c r="NM2190" i="2"/>
  <c r="NO2189" i="2"/>
  <c r="NM2189" i="2"/>
  <c r="NO2188" i="2"/>
  <c r="NM2188" i="2"/>
  <c r="NO2187" i="2"/>
  <c r="NM2187" i="2"/>
  <c r="NO2186" i="2"/>
  <c r="NM2186" i="2"/>
  <c r="NO2185" i="2"/>
  <c r="NM2185" i="2"/>
  <c r="NO2184" i="2"/>
  <c r="NM2184" i="2"/>
  <c r="NO2183" i="2"/>
  <c r="NM2183" i="2"/>
  <c r="NO2182" i="2"/>
  <c r="NM2182" i="2"/>
  <c r="OK2219" i="2"/>
  <c r="OK2218" i="2"/>
  <c r="OL2219" i="2"/>
  <c r="OL2218" i="2"/>
  <c r="PI2213" i="2"/>
  <c r="PI2212" i="2"/>
  <c r="PJ2213" i="2"/>
  <c r="PJ2212" i="2"/>
  <c r="PI2222" i="2"/>
  <c r="PK2193" i="2"/>
  <c r="PI2193" i="2"/>
  <c r="PK2192" i="2"/>
  <c r="PI2192" i="2"/>
  <c r="PL2191" i="2"/>
  <c r="PJ2191" i="2"/>
  <c r="PL2190" i="2"/>
  <c r="PJ2190" i="2"/>
  <c r="PL2189" i="2"/>
  <c r="PJ2189" i="2"/>
  <c r="PL2188" i="2"/>
  <c r="PJ2188" i="2"/>
  <c r="PL2187" i="2"/>
  <c r="PJ2187" i="2"/>
  <c r="PL2186" i="2"/>
  <c r="PJ2186" i="2"/>
  <c r="PL2185" i="2"/>
  <c r="PJ2185" i="2"/>
  <c r="PL2184" i="2"/>
  <c r="PJ2184" i="2"/>
  <c r="PL2183" i="2"/>
  <c r="PJ2183" i="2"/>
  <c r="PL2182" i="2"/>
  <c r="PJ2182" i="2"/>
  <c r="PI2208" i="2" a="1"/>
  <c r="PI2206" i="2" a="1"/>
  <c r="PI2204" i="2" a="1"/>
  <c r="PL2193" i="2"/>
  <c r="PJ2193" i="2"/>
  <c r="PL2192" i="2"/>
  <c r="PJ2192" i="2"/>
  <c r="PK2191" i="2"/>
  <c r="PI2191" i="2"/>
  <c r="PK2190" i="2"/>
  <c r="PI2190" i="2"/>
  <c r="PK2189" i="2"/>
  <c r="PI2189" i="2"/>
  <c r="PK2188" i="2"/>
  <c r="PI2188" i="2"/>
  <c r="PK2187" i="2"/>
  <c r="PI2187" i="2"/>
  <c r="PK2186" i="2"/>
  <c r="PI2186" i="2"/>
  <c r="PK2185" i="2"/>
  <c r="PI2185" i="2"/>
  <c r="PK2184" i="2"/>
  <c r="PI2184" i="2"/>
  <c r="PK2183" i="2"/>
  <c r="PI2183" i="2"/>
  <c r="PK2182" i="2"/>
  <c r="PI2182" i="2"/>
  <c r="QG2219" i="2"/>
  <c r="QG2218" i="2"/>
  <c r="QH2219" i="2"/>
  <c r="QH2218" i="2"/>
  <c r="RE2213" i="2"/>
  <c r="RE2212" i="2"/>
  <c r="RF2213" i="2"/>
  <c r="RF2212" i="2"/>
  <c r="RE2222" i="2"/>
  <c r="RG2193" i="2"/>
  <c r="RE2193" i="2"/>
  <c r="RG2192" i="2"/>
  <c r="RE2192" i="2"/>
  <c r="RH2191" i="2"/>
  <c r="RF2191" i="2"/>
  <c r="RH2190" i="2"/>
  <c r="RF2190" i="2"/>
  <c r="RH2189" i="2"/>
  <c r="RF2189" i="2"/>
  <c r="RH2188" i="2"/>
  <c r="RF2188" i="2"/>
  <c r="RH2187" i="2"/>
  <c r="RF2187" i="2"/>
  <c r="RH2186" i="2"/>
  <c r="RF2186" i="2"/>
  <c r="RH2185" i="2"/>
  <c r="RF2185" i="2"/>
  <c r="RH2184" i="2"/>
  <c r="RF2184" i="2"/>
  <c r="RH2183" i="2"/>
  <c r="RF2183" i="2"/>
  <c r="RH2182" i="2"/>
  <c r="RF2182" i="2"/>
  <c r="RE2208" i="2" a="1"/>
  <c r="RE2206" i="2" a="1"/>
  <c r="RE2204" i="2" a="1"/>
  <c r="RH2193" i="2"/>
  <c r="RF2193" i="2"/>
  <c r="RH2192" i="2"/>
  <c r="RF2192" i="2"/>
  <c r="RG2191" i="2"/>
  <c r="RE2191" i="2"/>
  <c r="RG2190" i="2"/>
  <c r="RE2190" i="2"/>
  <c r="RG2189" i="2"/>
  <c r="RE2189" i="2"/>
  <c r="RG2188" i="2"/>
  <c r="RE2188" i="2"/>
  <c r="RG2187" i="2"/>
  <c r="RE2187" i="2"/>
  <c r="RG2186" i="2"/>
  <c r="RE2186" i="2"/>
  <c r="RG2185" i="2"/>
  <c r="RE2185" i="2"/>
  <c r="RG2184" i="2"/>
  <c r="RE2184" i="2"/>
  <c r="RG2183" i="2"/>
  <c r="RE2183" i="2"/>
  <c r="RG2182" i="2"/>
  <c r="RE2182" i="2"/>
  <c r="SC2219" i="2"/>
  <c r="SC2218" i="2"/>
  <c r="SD2219" i="2"/>
  <c r="SD2218" i="2"/>
  <c r="TA2213" i="2"/>
  <c r="TA2212" i="2"/>
  <c r="TB2213" i="2"/>
  <c r="TB2212" i="2"/>
  <c r="TA2222" i="2"/>
  <c r="TC2193" i="2"/>
  <c r="TA2193" i="2"/>
  <c r="TC2192" i="2"/>
  <c r="TA2192" i="2"/>
  <c r="TD2191" i="2"/>
  <c r="TB2191" i="2"/>
  <c r="TD2190" i="2"/>
  <c r="TB2190" i="2"/>
  <c r="TD2189" i="2"/>
  <c r="TB2189" i="2"/>
  <c r="TD2188" i="2"/>
  <c r="TB2188" i="2"/>
  <c r="TD2187" i="2"/>
  <c r="TB2187" i="2"/>
  <c r="TD2186" i="2"/>
  <c r="TB2186" i="2"/>
  <c r="TD2185" i="2"/>
  <c r="TB2185" i="2"/>
  <c r="TD2184" i="2"/>
  <c r="TB2184" i="2"/>
  <c r="TD2183" i="2"/>
  <c r="TB2183" i="2"/>
  <c r="TD2182" i="2"/>
  <c r="TB2182" i="2"/>
  <c r="TA2208" i="2" a="1"/>
  <c r="TA2206" i="2" a="1"/>
  <c r="TA2204" i="2" a="1"/>
  <c r="TD2193" i="2"/>
  <c r="TB2193" i="2"/>
  <c r="TD2192" i="2"/>
  <c r="TB2192" i="2"/>
  <c r="TC2191" i="2"/>
  <c r="TA2191" i="2"/>
  <c r="TC2190" i="2"/>
  <c r="TA2190" i="2"/>
  <c r="TC2189" i="2"/>
  <c r="TA2189" i="2"/>
  <c r="TC2188" i="2"/>
  <c r="TA2188" i="2"/>
  <c r="TC2187" i="2"/>
  <c r="TA2187" i="2"/>
  <c r="TC2186" i="2"/>
  <c r="TA2186" i="2"/>
  <c r="TC2185" i="2"/>
  <c r="TA2185" i="2"/>
  <c r="TC2184" i="2"/>
  <c r="TA2184" i="2"/>
  <c r="TC2183" i="2"/>
  <c r="TA2183" i="2"/>
  <c r="TC2182" i="2"/>
  <c r="TA2182" i="2"/>
  <c r="TY2219" i="2"/>
  <c r="TY2218" i="2"/>
  <c r="TZ2219" i="2"/>
  <c r="TZ2218" i="2"/>
  <c r="UW2213" i="2"/>
  <c r="UW2212" i="2"/>
  <c r="UX2213" i="2"/>
  <c r="UX2212" i="2"/>
  <c r="UW2222" i="2"/>
  <c r="UY2193" i="2"/>
  <c r="UW2193" i="2"/>
  <c r="UY2192" i="2"/>
  <c r="UW2192" i="2"/>
  <c r="UZ2191" i="2"/>
  <c r="UX2191" i="2"/>
  <c r="UZ2190" i="2"/>
  <c r="UX2190" i="2"/>
  <c r="UZ2189" i="2"/>
  <c r="UX2189" i="2"/>
  <c r="UZ2188" i="2"/>
  <c r="UX2188" i="2"/>
  <c r="UZ2187" i="2"/>
  <c r="UX2187" i="2"/>
  <c r="UZ2186" i="2"/>
  <c r="UX2186" i="2"/>
  <c r="UZ2185" i="2"/>
  <c r="UX2185" i="2"/>
  <c r="UZ2184" i="2"/>
  <c r="UX2184" i="2"/>
  <c r="UZ2183" i="2"/>
  <c r="UX2183" i="2"/>
  <c r="UZ2182" i="2"/>
  <c r="UX2182" i="2"/>
  <c r="UW2208" i="2" a="1"/>
  <c r="UW2206" i="2" a="1"/>
  <c r="UW2204" i="2" a="1"/>
  <c r="UZ2193" i="2"/>
  <c r="UX2193" i="2"/>
  <c r="UZ2192" i="2"/>
  <c r="UX2192" i="2"/>
  <c r="UY2191" i="2"/>
  <c r="UW2191" i="2"/>
  <c r="UY2190" i="2"/>
  <c r="UW2190" i="2"/>
  <c r="UY2189" i="2"/>
  <c r="UW2189" i="2"/>
  <c r="UY2188" i="2"/>
  <c r="UW2188" i="2"/>
  <c r="UY2187" i="2"/>
  <c r="UW2187" i="2"/>
  <c r="UY2186" i="2"/>
  <c r="UW2186" i="2"/>
  <c r="UY2185" i="2"/>
  <c r="UW2185" i="2"/>
  <c r="UY2184" i="2"/>
  <c r="UW2184" i="2"/>
  <c r="UY2183" i="2"/>
  <c r="UW2183" i="2"/>
  <c r="UY2182" i="2"/>
  <c r="UW2182" i="2"/>
  <c r="TY2213" i="2"/>
  <c r="TY2212" i="2"/>
  <c r="TZ2213" i="2"/>
  <c r="TZ2212" i="2"/>
  <c r="UW2219" i="2"/>
  <c r="UW2218" i="2"/>
  <c r="UX2219" i="2"/>
  <c r="UX2218" i="2"/>
  <c r="NT4" i="1"/>
  <c r="NN17" i="1"/>
  <c r="VI3521" i="2" l="1"/>
  <c r="VJ3521" i="2" s="1"/>
  <c r="VJ3524" i="2" s="1"/>
  <c r="VI3522" i="2"/>
  <c r="VJ3522" i="2" s="1"/>
  <c r="VK3524" i="2" s="1"/>
  <c r="VI3520" i="2"/>
  <c r="VJ3520" i="2" s="1"/>
  <c r="UW3521" i="2"/>
  <c r="UX3521" i="2" s="1"/>
  <c r="UX3524" i="2" s="1"/>
  <c r="UW3522" i="2"/>
  <c r="UX3522" i="2" s="1"/>
  <c r="UY3524" i="2" s="1"/>
  <c r="UW3520" i="2"/>
  <c r="UX3520" i="2" s="1"/>
  <c r="UK3521" i="2"/>
  <c r="UL3521" i="2" s="1"/>
  <c r="UL3524" i="2" s="1"/>
  <c r="UK3522" i="2"/>
  <c r="UL3522" i="2" s="1"/>
  <c r="UM3524" i="2" s="1"/>
  <c r="UK3520" i="2"/>
  <c r="UL3520" i="2" s="1"/>
  <c r="TY3521" i="2"/>
  <c r="TZ3521" i="2" s="1"/>
  <c r="TZ3524" i="2" s="1"/>
  <c r="TY3522" i="2"/>
  <c r="TZ3522" i="2" s="1"/>
  <c r="UA3524" i="2" s="1"/>
  <c r="TY3520" i="2"/>
  <c r="TZ3520" i="2" s="1"/>
  <c r="TM3521" i="2"/>
  <c r="TN3521" i="2" s="1"/>
  <c r="TN3524" i="2" s="1"/>
  <c r="TM3522" i="2"/>
  <c r="TN3522" i="2" s="1"/>
  <c r="TO3524" i="2" s="1"/>
  <c r="TM3520" i="2"/>
  <c r="TN3520" i="2" s="1"/>
  <c r="TA3521" i="2"/>
  <c r="TB3521" i="2" s="1"/>
  <c r="TB3524" i="2" s="1"/>
  <c r="TA3522" i="2"/>
  <c r="TB3522" i="2" s="1"/>
  <c r="TC3524" i="2" s="1"/>
  <c r="TA3520" i="2"/>
  <c r="TB3520" i="2" s="1"/>
  <c r="SO3521" i="2"/>
  <c r="SP3521" i="2" s="1"/>
  <c r="SP3524" i="2" s="1"/>
  <c r="SO3522" i="2"/>
  <c r="SP3522" i="2" s="1"/>
  <c r="SQ3524" i="2" s="1"/>
  <c r="SO3520" i="2"/>
  <c r="SP3520" i="2" s="1"/>
  <c r="SC3521" i="2"/>
  <c r="SD3521" i="2" s="1"/>
  <c r="SD3524" i="2" s="1"/>
  <c r="SC3522" i="2"/>
  <c r="SD3522" i="2" s="1"/>
  <c r="SE3524" i="2" s="1"/>
  <c r="SC3520" i="2"/>
  <c r="SD3520" i="2" s="1"/>
  <c r="RQ3521" i="2"/>
  <c r="RR3521" i="2" s="1"/>
  <c r="RR3524" i="2" s="1"/>
  <c r="RQ3522" i="2"/>
  <c r="RR3522" i="2" s="1"/>
  <c r="RS3524" i="2" s="1"/>
  <c r="RQ3520" i="2"/>
  <c r="RR3520" i="2" s="1"/>
  <c r="RE3521" i="2"/>
  <c r="RF3521" i="2" s="1"/>
  <c r="RF3524" i="2" s="1"/>
  <c r="RE3522" i="2"/>
  <c r="RF3522" i="2" s="1"/>
  <c r="RG3524" i="2" s="1"/>
  <c r="RE3520" i="2"/>
  <c r="RF3520" i="2" s="1"/>
  <c r="QS3521" i="2"/>
  <c r="QT3521" i="2" s="1"/>
  <c r="QT3524" i="2" s="1"/>
  <c r="QS3522" i="2"/>
  <c r="QT3522" i="2" s="1"/>
  <c r="QU3524" i="2" s="1"/>
  <c r="QS3520" i="2"/>
  <c r="QT3520" i="2" s="1"/>
  <c r="QG3521" i="2"/>
  <c r="QH3521" i="2" s="1"/>
  <c r="QH3524" i="2" s="1"/>
  <c r="QG3522" i="2"/>
  <c r="QH3522" i="2" s="1"/>
  <c r="QI3524" i="2" s="1"/>
  <c r="QG3520" i="2"/>
  <c r="QH3520" i="2" s="1"/>
  <c r="PU3521" i="2"/>
  <c r="PV3521" i="2" s="1"/>
  <c r="PV3524" i="2" s="1"/>
  <c r="PU3522" i="2"/>
  <c r="PV3522" i="2" s="1"/>
  <c r="PW3524" i="2" s="1"/>
  <c r="PU3520" i="2"/>
  <c r="PV3520" i="2" s="1"/>
  <c r="PI3521" i="2"/>
  <c r="PJ3521" i="2" s="1"/>
  <c r="PJ3524" i="2" s="1"/>
  <c r="PI3522" i="2"/>
  <c r="PJ3522" i="2" s="1"/>
  <c r="PK3524" i="2" s="1"/>
  <c r="PI3520" i="2"/>
  <c r="PJ3520" i="2" s="1"/>
  <c r="OW3521" i="2"/>
  <c r="OX3521" i="2" s="1"/>
  <c r="OX3524" i="2" s="1"/>
  <c r="OW3522" i="2"/>
  <c r="OX3522" i="2" s="1"/>
  <c r="OY3524" i="2" s="1"/>
  <c r="OW3520" i="2"/>
  <c r="OX3520" i="2" s="1"/>
  <c r="OK3521" i="2"/>
  <c r="OL3521" i="2" s="1"/>
  <c r="OL3524" i="2" s="1"/>
  <c r="OK3522" i="2"/>
  <c r="OL3522" i="2" s="1"/>
  <c r="OM3524" i="2" s="1"/>
  <c r="OK3520" i="2"/>
  <c r="OL3520" i="2" s="1"/>
  <c r="NY3521" i="2"/>
  <c r="NZ3521" i="2" s="1"/>
  <c r="NZ3524" i="2" s="1"/>
  <c r="NY3522" i="2"/>
  <c r="NZ3522" i="2" s="1"/>
  <c r="OA3524" i="2" s="1"/>
  <c r="NY3520" i="2"/>
  <c r="NZ3520" i="2" s="1"/>
  <c r="NM3521" i="2"/>
  <c r="NN3521" i="2" s="1"/>
  <c r="NN3524" i="2" s="1"/>
  <c r="NM3522" i="2"/>
  <c r="NN3522" i="2" s="1"/>
  <c r="NO3524" i="2" s="1"/>
  <c r="NM3520" i="2"/>
  <c r="NN3520" i="2" s="1"/>
  <c r="NA3521" i="2"/>
  <c r="NB3521" i="2" s="1"/>
  <c r="NB3524" i="2" s="1"/>
  <c r="NA3522" i="2"/>
  <c r="NB3522" i="2" s="1"/>
  <c r="NC3524" i="2" s="1"/>
  <c r="NA3520" i="2"/>
  <c r="NB3520" i="2" s="1"/>
  <c r="MO3521" i="2"/>
  <c r="MP3521" i="2" s="1"/>
  <c r="MP3524" i="2" s="1"/>
  <c r="MO3522" i="2"/>
  <c r="MP3522" i="2" s="1"/>
  <c r="MQ3524" i="2" s="1"/>
  <c r="MO3520" i="2"/>
  <c r="MP3520" i="2" s="1"/>
  <c r="MC3521" i="2"/>
  <c r="MD3521" i="2" s="1"/>
  <c r="MD3524" i="2" s="1"/>
  <c r="MC3522" i="2"/>
  <c r="MD3522" i="2" s="1"/>
  <c r="ME3524" i="2" s="1"/>
  <c r="MC3520" i="2"/>
  <c r="MD3520" i="2" s="1"/>
  <c r="LQ3521" i="2"/>
  <c r="LR3521" i="2" s="1"/>
  <c r="LR3524" i="2" s="1"/>
  <c r="LQ3522" i="2"/>
  <c r="LR3522" i="2" s="1"/>
  <c r="LS3524" i="2" s="1"/>
  <c r="LQ3520" i="2"/>
  <c r="LR3520" i="2" s="1"/>
  <c r="LE3521" i="2"/>
  <c r="LF3521" i="2" s="1"/>
  <c r="LF3524" i="2" s="1"/>
  <c r="LE3522" i="2"/>
  <c r="LF3522" i="2" s="1"/>
  <c r="LG3524" i="2" s="1"/>
  <c r="LE3520" i="2"/>
  <c r="LF3520" i="2" s="1"/>
  <c r="KS3521" i="2"/>
  <c r="KT3521" i="2" s="1"/>
  <c r="KT3524" i="2" s="1"/>
  <c r="KS3522" i="2"/>
  <c r="KT3522" i="2" s="1"/>
  <c r="KU3524" i="2" s="1"/>
  <c r="KS3520" i="2"/>
  <c r="KT3520" i="2" s="1"/>
  <c r="KG3521" i="2"/>
  <c r="KH3521" i="2" s="1"/>
  <c r="KH3524" i="2" s="1"/>
  <c r="KG3522" i="2"/>
  <c r="KH3522" i="2" s="1"/>
  <c r="KI3524" i="2" s="1"/>
  <c r="KG3520" i="2"/>
  <c r="KH3520" i="2" s="1"/>
  <c r="JU3521" i="2"/>
  <c r="JV3521" i="2" s="1"/>
  <c r="JV3524" i="2" s="1"/>
  <c r="JU3522" i="2"/>
  <c r="JV3522" i="2" s="1"/>
  <c r="JW3524" i="2" s="1"/>
  <c r="JU3520" i="2"/>
  <c r="JV3520" i="2" s="1"/>
  <c r="JI3521" i="2"/>
  <c r="JJ3521" i="2" s="1"/>
  <c r="JJ3524" i="2" s="1"/>
  <c r="JI3522" i="2"/>
  <c r="JJ3522" i="2" s="1"/>
  <c r="JK3524" i="2" s="1"/>
  <c r="JI3520" i="2"/>
  <c r="JJ3520" i="2" s="1"/>
  <c r="IW3521" i="2"/>
  <c r="IX3521" i="2" s="1"/>
  <c r="IX3524" i="2" s="1"/>
  <c r="IW3522" i="2"/>
  <c r="IX3522" i="2" s="1"/>
  <c r="IY3524" i="2" s="1"/>
  <c r="IW3520" i="2"/>
  <c r="IX3520" i="2" s="1"/>
  <c r="IK3521" i="2"/>
  <c r="IL3521" i="2" s="1"/>
  <c r="IL3524" i="2" s="1"/>
  <c r="IK3522" i="2"/>
  <c r="IL3522" i="2" s="1"/>
  <c r="IM3524" i="2" s="1"/>
  <c r="IK3520" i="2"/>
  <c r="IL3520" i="2" s="1"/>
  <c r="HY3521" i="2"/>
  <c r="HZ3521" i="2" s="1"/>
  <c r="HZ3524" i="2" s="1"/>
  <c r="HY3522" i="2"/>
  <c r="HZ3522" i="2" s="1"/>
  <c r="IA3524" i="2" s="1"/>
  <c r="HY3520" i="2"/>
  <c r="HZ3520" i="2" s="1"/>
  <c r="HM3521" i="2"/>
  <c r="HN3521" i="2" s="1"/>
  <c r="HN3524" i="2" s="1"/>
  <c r="HM3522" i="2"/>
  <c r="HN3522" i="2" s="1"/>
  <c r="HO3524" i="2" s="1"/>
  <c r="HM3520" i="2"/>
  <c r="HN3520" i="2" s="1"/>
  <c r="HA3521" i="2"/>
  <c r="HB3521" i="2" s="1"/>
  <c r="HB3524" i="2" s="1"/>
  <c r="HA3522" i="2"/>
  <c r="HB3522" i="2" s="1"/>
  <c r="HC3524" i="2" s="1"/>
  <c r="HA3520" i="2"/>
  <c r="HB3520" i="2" s="1"/>
  <c r="GO3521" i="2"/>
  <c r="GP3521" i="2" s="1"/>
  <c r="GP3524" i="2" s="1"/>
  <c r="GO3522" i="2"/>
  <c r="GP3522" i="2" s="1"/>
  <c r="GQ3524" i="2" s="1"/>
  <c r="GO3520" i="2"/>
  <c r="GP3520" i="2" s="1"/>
  <c r="GC3521" i="2"/>
  <c r="GD3521" i="2" s="1"/>
  <c r="GD3524" i="2" s="1"/>
  <c r="GC3522" i="2"/>
  <c r="GD3522" i="2" s="1"/>
  <c r="GE3524" i="2" s="1"/>
  <c r="GC3520" i="2"/>
  <c r="GD3520" i="2" s="1"/>
  <c r="FQ3521" i="2"/>
  <c r="FR3521" i="2" s="1"/>
  <c r="FR3524" i="2" s="1"/>
  <c r="FQ3522" i="2"/>
  <c r="FR3522" i="2" s="1"/>
  <c r="FS3524" i="2" s="1"/>
  <c r="FQ3520" i="2"/>
  <c r="FR3520" i="2" s="1"/>
  <c r="FE3521" i="2"/>
  <c r="FF3521" i="2" s="1"/>
  <c r="FF3524" i="2" s="1"/>
  <c r="FE3522" i="2"/>
  <c r="FF3522" i="2" s="1"/>
  <c r="FG3524" i="2" s="1"/>
  <c r="FE3520" i="2"/>
  <c r="FF3520" i="2" s="1"/>
  <c r="ES3521" i="2"/>
  <c r="ET3521" i="2" s="1"/>
  <c r="ET3524" i="2" s="1"/>
  <c r="ES3522" i="2"/>
  <c r="ET3522" i="2" s="1"/>
  <c r="EU3524" i="2" s="1"/>
  <c r="ES3520" i="2"/>
  <c r="ET3520" i="2" s="1"/>
  <c r="EG3521" i="2"/>
  <c r="EH3521" i="2" s="1"/>
  <c r="EH3524" i="2" s="1"/>
  <c r="EG3522" i="2"/>
  <c r="EH3522" i="2" s="1"/>
  <c r="EI3524" i="2" s="1"/>
  <c r="EG3520" i="2"/>
  <c r="EH3520" i="2" s="1"/>
  <c r="DU3521" i="2"/>
  <c r="DV3521" i="2" s="1"/>
  <c r="DV3524" i="2" s="1"/>
  <c r="DU3522" i="2"/>
  <c r="DV3522" i="2" s="1"/>
  <c r="DW3524" i="2" s="1"/>
  <c r="DU3520" i="2"/>
  <c r="DV3520" i="2" s="1"/>
  <c r="DI3521" i="2"/>
  <c r="DJ3521" i="2" s="1"/>
  <c r="DJ3524" i="2" s="1"/>
  <c r="DI3522" i="2"/>
  <c r="DJ3522" i="2" s="1"/>
  <c r="DK3524" i="2" s="1"/>
  <c r="DI3520" i="2"/>
  <c r="DJ3520" i="2" s="1"/>
  <c r="CW3521" i="2"/>
  <c r="CX3521" i="2" s="1"/>
  <c r="CX3524" i="2" s="1"/>
  <c r="CW3522" i="2"/>
  <c r="CX3522" i="2" s="1"/>
  <c r="CY3524" i="2" s="1"/>
  <c r="CW3520" i="2"/>
  <c r="CX3520" i="2" s="1"/>
  <c r="CK3521" i="2"/>
  <c r="CL3521" i="2" s="1"/>
  <c r="CL3524" i="2" s="1"/>
  <c r="CK3522" i="2"/>
  <c r="CL3522" i="2" s="1"/>
  <c r="CM3524" i="2" s="1"/>
  <c r="CK3520" i="2"/>
  <c r="CL3520" i="2" s="1"/>
  <c r="BY3521" i="2"/>
  <c r="BZ3521" i="2" s="1"/>
  <c r="BZ3524" i="2" s="1"/>
  <c r="BY3522" i="2"/>
  <c r="BZ3522" i="2" s="1"/>
  <c r="CA3524" i="2" s="1"/>
  <c r="BY3520" i="2"/>
  <c r="BZ3520" i="2" s="1"/>
  <c r="BM3521" i="2"/>
  <c r="BN3521" i="2" s="1"/>
  <c r="BN3524" i="2" s="1"/>
  <c r="BM3522" i="2"/>
  <c r="BN3522" i="2" s="1"/>
  <c r="BO3524" i="2" s="1"/>
  <c r="BM3520" i="2"/>
  <c r="BN3520" i="2" s="1"/>
  <c r="BA3521" i="2"/>
  <c r="BB3521" i="2" s="1"/>
  <c r="BB3524" i="2" s="1"/>
  <c r="BA3522" i="2"/>
  <c r="BB3522" i="2" s="1"/>
  <c r="BC3524" i="2" s="1"/>
  <c r="BA3520" i="2"/>
  <c r="BB3520" i="2" s="1"/>
  <c r="AO3521" i="2"/>
  <c r="AP3521" i="2" s="1"/>
  <c r="AP3524" i="2" s="1"/>
  <c r="AO3522" i="2"/>
  <c r="AP3522" i="2" s="1"/>
  <c r="AQ3524" i="2" s="1"/>
  <c r="AO3520" i="2"/>
  <c r="AP3520" i="2" s="1"/>
  <c r="AC3521" i="2"/>
  <c r="AD3521" i="2" s="1"/>
  <c r="AD3524" i="2" s="1"/>
  <c r="AC3522" i="2"/>
  <c r="AD3522" i="2" s="1"/>
  <c r="AE3524" i="2" s="1"/>
  <c r="AC3520" i="2"/>
  <c r="AD3520" i="2" s="1"/>
  <c r="Q3521" i="2"/>
  <c r="R3521" i="2" s="1"/>
  <c r="R3524" i="2" s="1"/>
  <c r="Q3522" i="2"/>
  <c r="R3522" i="2" s="1"/>
  <c r="S3524" i="2" s="1"/>
  <c r="Q3520" i="2"/>
  <c r="R3520" i="2" s="1"/>
  <c r="VC3521" i="2"/>
  <c r="VD3521" i="2" s="1"/>
  <c r="VD3524" i="2" s="1"/>
  <c r="VC3522" i="2"/>
  <c r="VD3522" i="2" s="1"/>
  <c r="VE3524" i="2" s="1"/>
  <c r="VC3520" i="2"/>
  <c r="VD3520" i="2" s="1"/>
  <c r="UQ3521" i="2"/>
  <c r="UR3521" i="2" s="1"/>
  <c r="UR3524" i="2" s="1"/>
  <c r="UQ3522" i="2"/>
  <c r="UR3522" i="2" s="1"/>
  <c r="US3524" i="2" s="1"/>
  <c r="UQ3520" i="2"/>
  <c r="UR3520" i="2" s="1"/>
  <c r="UE3521" i="2"/>
  <c r="UF3521" i="2" s="1"/>
  <c r="UF3524" i="2" s="1"/>
  <c r="UE3522" i="2"/>
  <c r="UF3522" i="2" s="1"/>
  <c r="UG3524" i="2" s="1"/>
  <c r="UE3520" i="2"/>
  <c r="UF3520" i="2" s="1"/>
  <c r="TS3521" i="2"/>
  <c r="TT3521" i="2" s="1"/>
  <c r="TT3524" i="2" s="1"/>
  <c r="TS3522" i="2"/>
  <c r="TT3522" i="2" s="1"/>
  <c r="TU3524" i="2" s="1"/>
  <c r="TS3520" i="2"/>
  <c r="TT3520" i="2" s="1"/>
  <c r="TG3521" i="2"/>
  <c r="TH3521" i="2" s="1"/>
  <c r="TH3524" i="2" s="1"/>
  <c r="TG3522" i="2"/>
  <c r="TH3522" i="2" s="1"/>
  <c r="TI3524" i="2" s="1"/>
  <c r="TG3520" i="2"/>
  <c r="TH3520" i="2" s="1"/>
  <c r="SU3521" i="2"/>
  <c r="SV3521" i="2" s="1"/>
  <c r="SV3524" i="2" s="1"/>
  <c r="SU3522" i="2"/>
  <c r="SV3522" i="2" s="1"/>
  <c r="SW3524" i="2" s="1"/>
  <c r="SU3520" i="2"/>
  <c r="SV3520" i="2" s="1"/>
  <c r="SI3521" i="2"/>
  <c r="SJ3521" i="2" s="1"/>
  <c r="SJ3524" i="2" s="1"/>
  <c r="SI3522" i="2"/>
  <c r="SJ3522" i="2" s="1"/>
  <c r="SK3524" i="2" s="1"/>
  <c r="SI3520" i="2"/>
  <c r="SJ3520" i="2" s="1"/>
  <c r="RW3521" i="2"/>
  <c r="RX3521" i="2" s="1"/>
  <c r="RX3524" i="2" s="1"/>
  <c r="RW3522" i="2"/>
  <c r="RX3522" i="2" s="1"/>
  <c r="RY3524" i="2" s="1"/>
  <c r="RW3520" i="2"/>
  <c r="RX3520" i="2" s="1"/>
  <c r="RK3521" i="2"/>
  <c r="RL3521" i="2" s="1"/>
  <c r="RL3524" i="2" s="1"/>
  <c r="RK3522" i="2"/>
  <c r="RL3522" i="2" s="1"/>
  <c r="RM3524" i="2" s="1"/>
  <c r="RK3520" i="2"/>
  <c r="RL3520" i="2" s="1"/>
  <c r="QY3521" i="2"/>
  <c r="QZ3521" i="2" s="1"/>
  <c r="QZ3524" i="2" s="1"/>
  <c r="QY3522" i="2"/>
  <c r="QZ3522" i="2" s="1"/>
  <c r="RA3524" i="2" s="1"/>
  <c r="QY3520" i="2"/>
  <c r="QZ3520" i="2" s="1"/>
  <c r="QM3521" i="2"/>
  <c r="QN3521" i="2" s="1"/>
  <c r="QN3524" i="2" s="1"/>
  <c r="QM3522" i="2"/>
  <c r="QN3522" i="2" s="1"/>
  <c r="QO3524" i="2" s="1"/>
  <c r="QM3520" i="2"/>
  <c r="QN3520" i="2" s="1"/>
  <c r="QA3521" i="2"/>
  <c r="QB3521" i="2" s="1"/>
  <c r="QB3524" i="2" s="1"/>
  <c r="QA3522" i="2"/>
  <c r="QB3522" i="2" s="1"/>
  <c r="QC3524" i="2" s="1"/>
  <c r="QA3520" i="2"/>
  <c r="QB3520" i="2" s="1"/>
  <c r="PO3521" i="2"/>
  <c r="PP3521" i="2" s="1"/>
  <c r="PP3524" i="2" s="1"/>
  <c r="PO3522" i="2"/>
  <c r="PP3522" i="2" s="1"/>
  <c r="PQ3524" i="2" s="1"/>
  <c r="PO3520" i="2"/>
  <c r="PP3520" i="2" s="1"/>
  <c r="PC3521" i="2"/>
  <c r="PD3521" i="2" s="1"/>
  <c r="PD3524" i="2" s="1"/>
  <c r="PC3522" i="2"/>
  <c r="PD3522" i="2" s="1"/>
  <c r="PE3524" i="2" s="1"/>
  <c r="PC3520" i="2"/>
  <c r="PD3520" i="2" s="1"/>
  <c r="OQ3521" i="2"/>
  <c r="OR3521" i="2" s="1"/>
  <c r="OR3524" i="2" s="1"/>
  <c r="OQ3522" i="2"/>
  <c r="OR3522" i="2" s="1"/>
  <c r="OS3524" i="2" s="1"/>
  <c r="OQ3520" i="2"/>
  <c r="OR3520" i="2" s="1"/>
  <c r="OE3521" i="2"/>
  <c r="OF3521" i="2" s="1"/>
  <c r="OF3524" i="2" s="1"/>
  <c r="OE3522" i="2"/>
  <c r="OF3522" i="2" s="1"/>
  <c r="OG3524" i="2" s="1"/>
  <c r="OE3520" i="2"/>
  <c r="OF3520" i="2" s="1"/>
  <c r="NS3521" i="2"/>
  <c r="NT3521" i="2" s="1"/>
  <c r="NT3524" i="2" s="1"/>
  <c r="NS3522" i="2"/>
  <c r="NT3522" i="2" s="1"/>
  <c r="NU3524" i="2" s="1"/>
  <c r="NS3520" i="2"/>
  <c r="NT3520" i="2" s="1"/>
  <c r="NG3521" i="2"/>
  <c r="NH3521" i="2" s="1"/>
  <c r="NH3524" i="2" s="1"/>
  <c r="NG3522" i="2"/>
  <c r="NH3522" i="2" s="1"/>
  <c r="NI3524" i="2" s="1"/>
  <c r="NG3520" i="2"/>
  <c r="NH3520" i="2" s="1"/>
  <c r="MU3521" i="2"/>
  <c r="MV3521" i="2" s="1"/>
  <c r="MV3524" i="2" s="1"/>
  <c r="MU3522" i="2"/>
  <c r="MV3522" i="2" s="1"/>
  <c r="MW3524" i="2" s="1"/>
  <c r="MU3520" i="2"/>
  <c r="MV3520" i="2" s="1"/>
  <c r="MI3521" i="2"/>
  <c r="MJ3521" i="2" s="1"/>
  <c r="MJ3524" i="2" s="1"/>
  <c r="MI3522" i="2"/>
  <c r="MJ3522" i="2" s="1"/>
  <c r="MK3524" i="2" s="1"/>
  <c r="MI3520" i="2"/>
  <c r="MJ3520" i="2" s="1"/>
  <c r="LW3521" i="2"/>
  <c r="LX3521" i="2" s="1"/>
  <c r="LX3524" i="2" s="1"/>
  <c r="LW3522" i="2"/>
  <c r="LX3522" i="2" s="1"/>
  <c r="LY3524" i="2" s="1"/>
  <c r="LW3520" i="2"/>
  <c r="LX3520" i="2" s="1"/>
  <c r="LK3521" i="2"/>
  <c r="LL3521" i="2" s="1"/>
  <c r="LL3524" i="2" s="1"/>
  <c r="LK3522" i="2"/>
  <c r="LL3522" i="2" s="1"/>
  <c r="LM3524" i="2" s="1"/>
  <c r="LK3520" i="2"/>
  <c r="LL3520" i="2" s="1"/>
  <c r="KY3521" i="2"/>
  <c r="KZ3521" i="2" s="1"/>
  <c r="KZ3524" i="2" s="1"/>
  <c r="KY3522" i="2"/>
  <c r="KZ3522" i="2" s="1"/>
  <c r="LA3524" i="2" s="1"/>
  <c r="KY3520" i="2"/>
  <c r="KZ3520" i="2" s="1"/>
  <c r="KM3521" i="2"/>
  <c r="KN3521" i="2" s="1"/>
  <c r="KN3524" i="2" s="1"/>
  <c r="KM3522" i="2"/>
  <c r="KN3522" i="2" s="1"/>
  <c r="KO3524" i="2" s="1"/>
  <c r="KM3520" i="2"/>
  <c r="KN3520" i="2" s="1"/>
  <c r="KA3521" i="2"/>
  <c r="KB3521" i="2" s="1"/>
  <c r="KB3524" i="2" s="1"/>
  <c r="KA3522" i="2"/>
  <c r="KB3522" i="2" s="1"/>
  <c r="KC3524" i="2" s="1"/>
  <c r="KA3520" i="2"/>
  <c r="KB3520" i="2" s="1"/>
  <c r="JO3521" i="2"/>
  <c r="JP3521" i="2" s="1"/>
  <c r="JP3524" i="2" s="1"/>
  <c r="JO3522" i="2"/>
  <c r="JP3522" i="2" s="1"/>
  <c r="JQ3524" i="2" s="1"/>
  <c r="JO3520" i="2"/>
  <c r="JP3520" i="2" s="1"/>
  <c r="JC3521" i="2"/>
  <c r="JD3521" i="2" s="1"/>
  <c r="JD3524" i="2" s="1"/>
  <c r="JC3522" i="2"/>
  <c r="JD3522" i="2" s="1"/>
  <c r="JE3524" i="2" s="1"/>
  <c r="JC3520" i="2"/>
  <c r="JD3520" i="2" s="1"/>
  <c r="IQ3521" i="2"/>
  <c r="IR3521" i="2" s="1"/>
  <c r="IR3524" i="2" s="1"/>
  <c r="IQ3522" i="2"/>
  <c r="IR3522" i="2" s="1"/>
  <c r="IS3524" i="2" s="1"/>
  <c r="IQ3520" i="2"/>
  <c r="IR3520" i="2" s="1"/>
  <c r="IE3521" i="2"/>
  <c r="IF3521" i="2" s="1"/>
  <c r="IF3524" i="2" s="1"/>
  <c r="IE3522" i="2"/>
  <c r="IF3522" i="2" s="1"/>
  <c r="IG3524" i="2" s="1"/>
  <c r="IE3520" i="2"/>
  <c r="IF3520" i="2" s="1"/>
  <c r="HS3521" i="2"/>
  <c r="HT3521" i="2" s="1"/>
  <c r="HT3524" i="2" s="1"/>
  <c r="HS3522" i="2"/>
  <c r="HT3522" i="2" s="1"/>
  <c r="HU3524" i="2" s="1"/>
  <c r="HS3520" i="2"/>
  <c r="HT3520" i="2" s="1"/>
  <c r="HG3521" i="2"/>
  <c r="HH3521" i="2" s="1"/>
  <c r="HH3524" i="2" s="1"/>
  <c r="HG3522" i="2"/>
  <c r="HH3522" i="2" s="1"/>
  <c r="HI3524" i="2" s="1"/>
  <c r="HG3520" i="2"/>
  <c r="HH3520" i="2" s="1"/>
  <c r="GU3521" i="2"/>
  <c r="GV3521" i="2" s="1"/>
  <c r="GV3524" i="2" s="1"/>
  <c r="GU3522" i="2"/>
  <c r="GV3522" i="2" s="1"/>
  <c r="GW3524" i="2" s="1"/>
  <c r="GU3520" i="2"/>
  <c r="GV3520" i="2" s="1"/>
  <c r="GI3521" i="2"/>
  <c r="GJ3521" i="2" s="1"/>
  <c r="GJ3524" i="2" s="1"/>
  <c r="GI3522" i="2"/>
  <c r="GJ3522" i="2" s="1"/>
  <c r="GK3524" i="2" s="1"/>
  <c r="GI3520" i="2"/>
  <c r="GJ3520" i="2" s="1"/>
  <c r="FW3521" i="2"/>
  <c r="FX3521" i="2" s="1"/>
  <c r="FX3524" i="2" s="1"/>
  <c r="FW3522" i="2"/>
  <c r="FX3522" i="2" s="1"/>
  <c r="FY3524" i="2" s="1"/>
  <c r="FW3520" i="2"/>
  <c r="FX3520" i="2" s="1"/>
  <c r="FK3521" i="2"/>
  <c r="FL3521" i="2" s="1"/>
  <c r="FL3524" i="2" s="1"/>
  <c r="FK3522" i="2"/>
  <c r="FL3522" i="2" s="1"/>
  <c r="FM3524" i="2" s="1"/>
  <c r="FK3520" i="2"/>
  <c r="FL3520" i="2" s="1"/>
  <c r="EY3521" i="2"/>
  <c r="EZ3521" i="2" s="1"/>
  <c r="EZ3524" i="2" s="1"/>
  <c r="EY3522" i="2"/>
  <c r="EZ3522" i="2" s="1"/>
  <c r="FA3524" i="2" s="1"/>
  <c r="EY3520" i="2"/>
  <c r="EZ3520" i="2" s="1"/>
  <c r="EM3521" i="2"/>
  <c r="EN3521" i="2" s="1"/>
  <c r="EN3524" i="2" s="1"/>
  <c r="EM3522" i="2"/>
  <c r="EN3522" i="2" s="1"/>
  <c r="EO3524" i="2" s="1"/>
  <c r="EM3520" i="2"/>
  <c r="EN3520" i="2" s="1"/>
  <c r="EA3521" i="2"/>
  <c r="EB3521" i="2" s="1"/>
  <c r="EB3524" i="2" s="1"/>
  <c r="EA3522" i="2"/>
  <c r="EB3522" i="2" s="1"/>
  <c r="EC3524" i="2" s="1"/>
  <c r="EA3520" i="2"/>
  <c r="EB3520" i="2" s="1"/>
  <c r="DO3521" i="2"/>
  <c r="DP3521" i="2" s="1"/>
  <c r="DP3524" i="2" s="1"/>
  <c r="DO3522" i="2"/>
  <c r="DP3522" i="2" s="1"/>
  <c r="DQ3524" i="2" s="1"/>
  <c r="DO3520" i="2"/>
  <c r="DP3520" i="2" s="1"/>
  <c r="DC3521" i="2"/>
  <c r="DD3521" i="2" s="1"/>
  <c r="DD3524" i="2" s="1"/>
  <c r="DC3522" i="2"/>
  <c r="DD3522" i="2" s="1"/>
  <c r="DE3524" i="2" s="1"/>
  <c r="DC3520" i="2"/>
  <c r="DD3520" i="2" s="1"/>
  <c r="CQ3521" i="2"/>
  <c r="CR3521" i="2" s="1"/>
  <c r="CR3524" i="2" s="1"/>
  <c r="CQ3522" i="2"/>
  <c r="CR3522" i="2" s="1"/>
  <c r="CS3524" i="2" s="1"/>
  <c r="CQ3520" i="2"/>
  <c r="CR3520" i="2" s="1"/>
  <c r="CE3521" i="2"/>
  <c r="CF3521" i="2" s="1"/>
  <c r="CF3524" i="2" s="1"/>
  <c r="CE3522" i="2"/>
  <c r="CF3522" i="2" s="1"/>
  <c r="CG3524" i="2" s="1"/>
  <c r="CE3520" i="2"/>
  <c r="CF3520" i="2" s="1"/>
  <c r="BS3521" i="2"/>
  <c r="BT3521" i="2" s="1"/>
  <c r="BT3524" i="2" s="1"/>
  <c r="BS3522" i="2"/>
  <c r="BT3522" i="2" s="1"/>
  <c r="BU3524" i="2" s="1"/>
  <c r="BS3520" i="2"/>
  <c r="BT3520" i="2" s="1"/>
  <c r="BG3521" i="2"/>
  <c r="BH3521" i="2" s="1"/>
  <c r="BH3524" i="2" s="1"/>
  <c r="BG3522" i="2"/>
  <c r="BH3522" i="2" s="1"/>
  <c r="BI3524" i="2" s="1"/>
  <c r="BG3520" i="2"/>
  <c r="BH3520" i="2" s="1"/>
  <c r="AU3521" i="2"/>
  <c r="AV3521" i="2" s="1"/>
  <c r="AV3524" i="2" s="1"/>
  <c r="AU3522" i="2"/>
  <c r="AV3522" i="2" s="1"/>
  <c r="AW3524" i="2" s="1"/>
  <c r="AU3520" i="2"/>
  <c r="AV3520" i="2" s="1"/>
  <c r="AI3521" i="2"/>
  <c r="AJ3521" i="2" s="1"/>
  <c r="AJ3524" i="2" s="1"/>
  <c r="AI3522" i="2"/>
  <c r="AJ3522" i="2" s="1"/>
  <c r="AK3524" i="2" s="1"/>
  <c r="AI3520" i="2"/>
  <c r="AJ3520" i="2" s="1"/>
  <c r="W3521" i="2"/>
  <c r="X3521" i="2" s="1"/>
  <c r="X3524" i="2" s="1"/>
  <c r="W3522" i="2"/>
  <c r="X3522" i="2" s="1"/>
  <c r="Y3524" i="2" s="1"/>
  <c r="W3520" i="2"/>
  <c r="X3520" i="2" s="1"/>
  <c r="K3521" i="2"/>
  <c r="L3521" i="2" s="1"/>
  <c r="L3524" i="2" s="1"/>
  <c r="K3522" i="2"/>
  <c r="L3522" i="2" s="1"/>
  <c r="M3524" i="2" s="1"/>
  <c r="K3520" i="2"/>
  <c r="L3520" i="2" s="1"/>
  <c r="UW2205" i="2"/>
  <c r="UW2204" i="2"/>
  <c r="UX2205" i="2"/>
  <c r="UX2204" i="2"/>
  <c r="UW2207" i="2"/>
  <c r="UW2206" i="2"/>
  <c r="UX2207" i="2"/>
  <c r="UX2206" i="2"/>
  <c r="TA2207" i="2"/>
  <c r="TA2206" i="2"/>
  <c r="TB2207" i="2"/>
  <c r="TB2206" i="2"/>
  <c r="RE2207" i="2"/>
  <c r="RE2206" i="2"/>
  <c r="RF2207" i="2"/>
  <c r="RF2206" i="2"/>
  <c r="PI2207" i="2"/>
  <c r="PI2206" i="2"/>
  <c r="PJ2207" i="2"/>
  <c r="PJ2206" i="2"/>
  <c r="NM2207" i="2"/>
  <c r="NM2206" i="2"/>
  <c r="NN2207" i="2"/>
  <c r="NN2206" i="2"/>
  <c r="LQ2207" i="2"/>
  <c r="LQ2206" i="2"/>
  <c r="LR2207" i="2"/>
  <c r="LR2206" i="2"/>
  <c r="JU2207" i="2"/>
  <c r="JU2206" i="2"/>
  <c r="JV2207" i="2"/>
  <c r="JV2206" i="2"/>
  <c r="HY2207" i="2"/>
  <c r="HY2206" i="2"/>
  <c r="HZ2207" i="2"/>
  <c r="HZ2206" i="2"/>
  <c r="GC2207" i="2"/>
  <c r="GC2206" i="2"/>
  <c r="GD2207" i="2"/>
  <c r="GD2206" i="2"/>
  <c r="EG2207" i="2"/>
  <c r="EG2206" i="2"/>
  <c r="EH2207" i="2"/>
  <c r="EH2206" i="2"/>
  <c r="CK2207" i="2"/>
  <c r="CK2206" i="2"/>
  <c r="CL2207" i="2"/>
  <c r="CL2206" i="2"/>
  <c r="AO2207" i="2"/>
  <c r="AO2206" i="2"/>
  <c r="AP2207" i="2"/>
  <c r="AP2206" i="2"/>
  <c r="UR2205" i="2"/>
  <c r="UR2204" i="2"/>
  <c r="UQ2205" i="2"/>
  <c r="UQ2204" i="2"/>
  <c r="UR2209" i="2"/>
  <c r="UR2208" i="2"/>
  <c r="UQ2209" i="2"/>
  <c r="UQ2208" i="2"/>
  <c r="SV2205" i="2"/>
  <c r="SV2204" i="2"/>
  <c r="SU2205" i="2"/>
  <c r="SU2204" i="2"/>
  <c r="SV2209" i="2"/>
  <c r="SV2208" i="2"/>
  <c r="SU2209" i="2"/>
  <c r="SU2208" i="2"/>
  <c r="QZ2205" i="2"/>
  <c r="QZ2204" i="2"/>
  <c r="QY2205" i="2"/>
  <c r="QY2204" i="2"/>
  <c r="QZ2209" i="2"/>
  <c r="QZ2208" i="2"/>
  <c r="QY2209" i="2"/>
  <c r="QY2208" i="2"/>
  <c r="PD2205" i="2"/>
  <c r="PD2204" i="2"/>
  <c r="PC2205" i="2"/>
  <c r="PC2204" i="2"/>
  <c r="PD2209" i="2"/>
  <c r="PD2208" i="2"/>
  <c r="PC2209" i="2"/>
  <c r="PC2208" i="2"/>
  <c r="NH2205" i="2"/>
  <c r="NH2204" i="2"/>
  <c r="NG2205" i="2"/>
  <c r="NG2204" i="2"/>
  <c r="NH2209" i="2"/>
  <c r="NH2208" i="2"/>
  <c r="NG2209" i="2"/>
  <c r="NG2208" i="2"/>
  <c r="LL2205" i="2"/>
  <c r="LL2204" i="2"/>
  <c r="LK2205" i="2"/>
  <c r="LK2204" i="2"/>
  <c r="LL2209" i="2"/>
  <c r="LL2208" i="2"/>
  <c r="LK2209" i="2"/>
  <c r="LK2208" i="2"/>
  <c r="JP2205" i="2"/>
  <c r="JP2204" i="2"/>
  <c r="JO2205" i="2"/>
  <c r="JO2204" i="2"/>
  <c r="JP2209" i="2"/>
  <c r="JP2208" i="2"/>
  <c r="JO2209" i="2"/>
  <c r="JO2208" i="2"/>
  <c r="HT2205" i="2"/>
  <c r="HT2204" i="2"/>
  <c r="HS2205" i="2"/>
  <c r="HS2204" i="2"/>
  <c r="HT2209" i="2"/>
  <c r="HT2208" i="2"/>
  <c r="HS2209" i="2"/>
  <c r="HS2208" i="2"/>
  <c r="FX2205" i="2"/>
  <c r="FX2204" i="2"/>
  <c r="FW2205" i="2"/>
  <c r="FW2204" i="2"/>
  <c r="FX2209" i="2"/>
  <c r="FX2208" i="2"/>
  <c r="FW2209" i="2"/>
  <c r="FW2208" i="2"/>
  <c r="EB2205" i="2"/>
  <c r="EB2204" i="2"/>
  <c r="EA2205" i="2"/>
  <c r="EA2204" i="2"/>
  <c r="EB2209" i="2"/>
  <c r="EB2208" i="2"/>
  <c r="EA2209" i="2"/>
  <c r="EA2208" i="2"/>
  <c r="CF2205" i="2"/>
  <c r="CF2204" i="2"/>
  <c r="CE2205" i="2"/>
  <c r="CE2204" i="2"/>
  <c r="CF2209" i="2"/>
  <c r="CF2208" i="2"/>
  <c r="CE2209" i="2"/>
  <c r="CE2208" i="2"/>
  <c r="AJ2205" i="2"/>
  <c r="AJ2204" i="2"/>
  <c r="AI2205" i="2"/>
  <c r="AI2204" i="2"/>
  <c r="AJ2209" i="2"/>
  <c r="AJ2208" i="2"/>
  <c r="AI2209" i="2"/>
  <c r="AI2208" i="2"/>
  <c r="D2221" i="2"/>
  <c r="D2252" i="2" s="1"/>
  <c r="E2221" i="2"/>
  <c r="E2252" i="2" s="1"/>
  <c r="D2217" i="2"/>
  <c r="D2248" i="2" s="1"/>
  <c r="E2217" i="2"/>
  <c r="E2248" i="2" s="1"/>
  <c r="VI2207" i="2"/>
  <c r="VI2206" i="2"/>
  <c r="VJ2207" i="2"/>
  <c r="VJ2206" i="2"/>
  <c r="TM2207" i="2"/>
  <c r="TM2206" i="2"/>
  <c r="TN2207" i="2"/>
  <c r="TN2206" i="2"/>
  <c r="RQ2207" i="2"/>
  <c r="RQ2206" i="2"/>
  <c r="RR2207" i="2"/>
  <c r="RR2206" i="2"/>
  <c r="PU2207" i="2"/>
  <c r="PU2206" i="2"/>
  <c r="PV2207" i="2"/>
  <c r="PV2206" i="2"/>
  <c r="NY2207" i="2"/>
  <c r="NY2206" i="2"/>
  <c r="NZ2207" i="2"/>
  <c r="NZ2206" i="2"/>
  <c r="MC2207" i="2"/>
  <c r="MC2206" i="2"/>
  <c r="MD2207" i="2"/>
  <c r="MD2206" i="2"/>
  <c r="KG2207" i="2"/>
  <c r="KG2206" i="2"/>
  <c r="KH2207" i="2"/>
  <c r="KH2206" i="2"/>
  <c r="IK2207" i="2"/>
  <c r="IK2206" i="2"/>
  <c r="IL2207" i="2"/>
  <c r="IL2206" i="2"/>
  <c r="GO2207" i="2"/>
  <c r="GO2206" i="2"/>
  <c r="GP2207" i="2"/>
  <c r="GP2206" i="2"/>
  <c r="ES2207" i="2"/>
  <c r="ES2206" i="2"/>
  <c r="ET2207" i="2"/>
  <c r="ET2206" i="2"/>
  <c r="CW2207" i="2"/>
  <c r="CW2206" i="2"/>
  <c r="CX2207" i="2"/>
  <c r="CX2206" i="2"/>
  <c r="BA2207" i="2"/>
  <c r="BA2206" i="2"/>
  <c r="BB2207" i="2"/>
  <c r="BB2206" i="2"/>
  <c r="VD2205" i="2"/>
  <c r="VD2204" i="2"/>
  <c r="VC2205" i="2"/>
  <c r="VC2204" i="2"/>
  <c r="VD2209" i="2"/>
  <c r="VD2208" i="2"/>
  <c r="VC2209" i="2"/>
  <c r="VC2208" i="2"/>
  <c r="TH2205" i="2"/>
  <c r="TH2204" i="2"/>
  <c r="TG2205" i="2"/>
  <c r="TG2204" i="2"/>
  <c r="TH2209" i="2"/>
  <c r="TH2208" i="2"/>
  <c r="TG2209" i="2"/>
  <c r="TG2208" i="2"/>
  <c r="RL2205" i="2"/>
  <c r="RL2204" i="2"/>
  <c r="RK2205" i="2"/>
  <c r="RK2204" i="2"/>
  <c r="RL2209" i="2"/>
  <c r="RL2208" i="2"/>
  <c r="RK2209" i="2"/>
  <c r="RK2208" i="2"/>
  <c r="PP2205" i="2"/>
  <c r="PP2204" i="2"/>
  <c r="PO2205" i="2"/>
  <c r="PO2204" i="2"/>
  <c r="PP2209" i="2"/>
  <c r="PP2208" i="2"/>
  <c r="PO2209" i="2"/>
  <c r="PO2208" i="2"/>
  <c r="NT2205" i="2"/>
  <c r="NT2204" i="2"/>
  <c r="NS2205" i="2"/>
  <c r="NS2204" i="2"/>
  <c r="NT2209" i="2"/>
  <c r="NT2208" i="2"/>
  <c r="NS2209" i="2"/>
  <c r="NS2208" i="2"/>
  <c r="LX2205" i="2"/>
  <c r="LX2204" i="2"/>
  <c r="LW2205" i="2"/>
  <c r="LW2204" i="2"/>
  <c r="LX2209" i="2"/>
  <c r="LX2208" i="2"/>
  <c r="LW2209" i="2"/>
  <c r="LW2208" i="2"/>
  <c r="KB2205" i="2"/>
  <c r="KB2204" i="2"/>
  <c r="KA2205" i="2"/>
  <c r="KA2204" i="2"/>
  <c r="KB2209" i="2"/>
  <c r="KB2208" i="2"/>
  <c r="KA2209" i="2"/>
  <c r="KA2208" i="2"/>
  <c r="IF2205" i="2"/>
  <c r="IF2204" i="2"/>
  <c r="IE2205" i="2"/>
  <c r="IE2204" i="2"/>
  <c r="IF2209" i="2"/>
  <c r="IF2208" i="2"/>
  <c r="IE2209" i="2"/>
  <c r="IE2208" i="2"/>
  <c r="GJ2205" i="2"/>
  <c r="GJ2204" i="2"/>
  <c r="GI2205" i="2"/>
  <c r="GI2204" i="2"/>
  <c r="GJ2209" i="2"/>
  <c r="GJ2208" i="2"/>
  <c r="GI2209" i="2"/>
  <c r="GI2208" i="2"/>
  <c r="EN2205" i="2"/>
  <c r="EN2204" i="2"/>
  <c r="EM2205" i="2"/>
  <c r="EM2204" i="2"/>
  <c r="EN2209" i="2"/>
  <c r="EN2208" i="2"/>
  <c r="EM2209" i="2"/>
  <c r="EM2208" i="2"/>
  <c r="CR2205" i="2"/>
  <c r="CR2204" i="2"/>
  <c r="CQ2205" i="2"/>
  <c r="CQ2204" i="2"/>
  <c r="CR2209" i="2"/>
  <c r="CR2208" i="2"/>
  <c r="CQ2209" i="2"/>
  <c r="CQ2208" i="2"/>
  <c r="AV2205" i="2"/>
  <c r="AV2204" i="2"/>
  <c r="AU2205" i="2"/>
  <c r="AU2204" i="2"/>
  <c r="AV2209" i="2"/>
  <c r="AV2208" i="2"/>
  <c r="AU2209" i="2"/>
  <c r="AU2208" i="2"/>
  <c r="TY2207" i="2"/>
  <c r="TY2206" i="2"/>
  <c r="TZ2207" i="2"/>
  <c r="TZ2206" i="2"/>
  <c r="SC2207" i="2"/>
  <c r="SC2206" i="2"/>
  <c r="SD2207" i="2"/>
  <c r="SD2206" i="2"/>
  <c r="QG2207" i="2"/>
  <c r="QG2206" i="2"/>
  <c r="QH2207" i="2"/>
  <c r="QH2206" i="2"/>
  <c r="OK2207" i="2"/>
  <c r="OK2206" i="2"/>
  <c r="OL2207" i="2"/>
  <c r="OL2206" i="2"/>
  <c r="MO2207" i="2"/>
  <c r="MO2206" i="2"/>
  <c r="MP2207" i="2"/>
  <c r="MP2206" i="2"/>
  <c r="KS2207" i="2"/>
  <c r="KS2206" i="2"/>
  <c r="KT2207" i="2"/>
  <c r="KT2206" i="2"/>
  <c r="IW2207" i="2"/>
  <c r="IW2206" i="2"/>
  <c r="IX2207" i="2"/>
  <c r="IX2206" i="2"/>
  <c r="HA2207" i="2"/>
  <c r="HA2206" i="2"/>
  <c r="HB2207" i="2"/>
  <c r="HB2206" i="2"/>
  <c r="FE2207" i="2"/>
  <c r="FE2206" i="2"/>
  <c r="FF2207" i="2"/>
  <c r="FF2206" i="2"/>
  <c r="DI2207" i="2"/>
  <c r="DI2206" i="2"/>
  <c r="DJ2207" i="2"/>
  <c r="DJ2206" i="2"/>
  <c r="BM2207" i="2"/>
  <c r="BM2206" i="2"/>
  <c r="BN2207" i="2"/>
  <c r="BN2206" i="2"/>
  <c r="Q2207" i="2"/>
  <c r="Q2206" i="2"/>
  <c r="R2207" i="2"/>
  <c r="R2206" i="2"/>
  <c r="TT2205" i="2"/>
  <c r="TT2204" i="2"/>
  <c r="TS2205" i="2"/>
  <c r="TS2204" i="2"/>
  <c r="TT2209" i="2"/>
  <c r="TT2208" i="2"/>
  <c r="TS2209" i="2"/>
  <c r="TS2208" i="2"/>
  <c r="RX2205" i="2"/>
  <c r="RX2204" i="2"/>
  <c r="RW2205" i="2"/>
  <c r="RW2204" i="2"/>
  <c r="RX2209" i="2"/>
  <c r="RX2208" i="2"/>
  <c r="RW2209" i="2"/>
  <c r="RW2208" i="2"/>
  <c r="QB2205" i="2"/>
  <c r="QB2204" i="2"/>
  <c r="QA2205" i="2"/>
  <c r="QA2204" i="2"/>
  <c r="QB2209" i="2"/>
  <c r="QB2208" i="2"/>
  <c r="QA2209" i="2"/>
  <c r="QA2208" i="2"/>
  <c r="OF2205" i="2"/>
  <c r="OF2204" i="2"/>
  <c r="OE2205" i="2"/>
  <c r="OE2204" i="2"/>
  <c r="OF2209" i="2"/>
  <c r="OF2208" i="2"/>
  <c r="OE2209" i="2"/>
  <c r="OE2208" i="2"/>
  <c r="MJ2205" i="2"/>
  <c r="MJ2204" i="2"/>
  <c r="MI2205" i="2"/>
  <c r="MI2204" i="2"/>
  <c r="MJ2209" i="2"/>
  <c r="MJ2208" i="2"/>
  <c r="MI2209" i="2"/>
  <c r="MI2208" i="2"/>
  <c r="KN2205" i="2"/>
  <c r="KN2204" i="2"/>
  <c r="KM2205" i="2"/>
  <c r="KM2204" i="2"/>
  <c r="KN2209" i="2"/>
  <c r="KN2208" i="2"/>
  <c r="KM2209" i="2"/>
  <c r="KM2208" i="2"/>
  <c r="IR2205" i="2"/>
  <c r="IR2204" i="2"/>
  <c r="IQ2205" i="2"/>
  <c r="IQ2204" i="2"/>
  <c r="IR2209" i="2"/>
  <c r="IR2208" i="2"/>
  <c r="IQ2209" i="2"/>
  <c r="IQ2208" i="2"/>
  <c r="GV2205" i="2"/>
  <c r="GV2204" i="2"/>
  <c r="GU2205" i="2"/>
  <c r="GU2204" i="2"/>
  <c r="GV2209" i="2"/>
  <c r="GV2208" i="2"/>
  <c r="GU2209" i="2"/>
  <c r="GU2208" i="2"/>
  <c r="EZ2205" i="2"/>
  <c r="EZ2204" i="2"/>
  <c r="EY2205" i="2"/>
  <c r="EY2204" i="2"/>
  <c r="EZ2209" i="2"/>
  <c r="EZ2208" i="2"/>
  <c r="EY2209" i="2"/>
  <c r="EY2208" i="2"/>
  <c r="DD2205" i="2"/>
  <c r="DD2204" i="2"/>
  <c r="DC2205" i="2"/>
  <c r="DC2204" i="2"/>
  <c r="DD2209" i="2"/>
  <c r="DD2208" i="2"/>
  <c r="DC2209" i="2"/>
  <c r="DC2208" i="2"/>
  <c r="BH2205" i="2"/>
  <c r="BH2204" i="2"/>
  <c r="BG2205" i="2"/>
  <c r="BG2204" i="2"/>
  <c r="BH2209" i="2"/>
  <c r="BH2208" i="2"/>
  <c r="BG2209" i="2"/>
  <c r="BG2208" i="2"/>
  <c r="L2205" i="2"/>
  <c r="L2204" i="2"/>
  <c r="K2205" i="2"/>
  <c r="K2204" i="2"/>
  <c r="L2209" i="2"/>
  <c r="L2208" i="2"/>
  <c r="K2209" i="2"/>
  <c r="K2208" i="2"/>
  <c r="D2212" i="2"/>
  <c r="D2243" i="2" s="1"/>
  <c r="E2212" i="2"/>
  <c r="E2243" i="2" s="1"/>
  <c r="UM2196" i="2"/>
  <c r="UK2196" i="2"/>
  <c r="UL2195" i="2"/>
  <c r="UM2194" i="2"/>
  <c r="UK2194" i="2"/>
  <c r="UK2203" i="2"/>
  <c r="UL2196" i="2"/>
  <c r="UM2195" i="2"/>
  <c r="UK2195" i="2"/>
  <c r="UL2194" i="2"/>
  <c r="UL2203" i="2"/>
  <c r="UL2199" i="2"/>
  <c r="UM2198" i="2"/>
  <c r="UK2198" i="2"/>
  <c r="UL2197" i="2"/>
  <c r="UM2199" i="2"/>
  <c r="UK2199" i="2"/>
  <c r="UL2198" i="2"/>
  <c r="UM2197" i="2"/>
  <c r="UK2197" i="2"/>
  <c r="UM2202" i="2"/>
  <c r="UK2202" i="2"/>
  <c r="UL2201" i="2"/>
  <c r="UM2200" i="2"/>
  <c r="UK2200" i="2"/>
  <c r="UM2203" i="2"/>
  <c r="UL2202" i="2"/>
  <c r="UM2201" i="2"/>
  <c r="UK2201" i="2"/>
  <c r="UL2200" i="2"/>
  <c r="UK2205" i="2"/>
  <c r="UK2204" i="2"/>
  <c r="UL2205" i="2"/>
  <c r="UL2204" i="2"/>
  <c r="UK2209" i="2"/>
  <c r="UK2208" i="2"/>
  <c r="UL2209" i="2"/>
  <c r="UL2208" i="2"/>
  <c r="SQ2196" i="2"/>
  <c r="SO2196" i="2"/>
  <c r="SP2195" i="2"/>
  <c r="SQ2194" i="2"/>
  <c r="SO2194" i="2"/>
  <c r="SO2203" i="2"/>
  <c r="SP2196" i="2"/>
  <c r="SQ2195" i="2"/>
  <c r="SO2195" i="2"/>
  <c r="SP2194" i="2"/>
  <c r="SP2203" i="2"/>
  <c r="SP2199" i="2"/>
  <c r="SQ2198" i="2"/>
  <c r="SO2198" i="2"/>
  <c r="SP2197" i="2"/>
  <c r="SQ2199" i="2"/>
  <c r="SO2199" i="2"/>
  <c r="SP2198" i="2"/>
  <c r="SQ2197" i="2"/>
  <c r="SO2197" i="2"/>
  <c r="SQ2202" i="2"/>
  <c r="SO2202" i="2"/>
  <c r="SP2201" i="2"/>
  <c r="SQ2200" i="2"/>
  <c r="SO2200" i="2"/>
  <c r="SQ2203" i="2"/>
  <c r="SP2202" i="2"/>
  <c r="SQ2201" i="2"/>
  <c r="SO2201" i="2"/>
  <c r="SP2200" i="2"/>
  <c r="SO2205" i="2"/>
  <c r="SO2204" i="2"/>
  <c r="SP2205" i="2"/>
  <c r="SP2204" i="2"/>
  <c r="SO2209" i="2"/>
  <c r="SO2208" i="2"/>
  <c r="SP2209" i="2"/>
  <c r="SP2208" i="2"/>
  <c r="QU2196" i="2"/>
  <c r="QS2196" i="2"/>
  <c r="QT2195" i="2"/>
  <c r="QU2194" i="2"/>
  <c r="QS2194" i="2"/>
  <c r="QS2203" i="2"/>
  <c r="QT2196" i="2"/>
  <c r="QU2195" i="2"/>
  <c r="QS2195" i="2"/>
  <c r="QT2194" i="2"/>
  <c r="QT2203" i="2"/>
  <c r="QT2199" i="2"/>
  <c r="QU2198" i="2"/>
  <c r="QS2198" i="2"/>
  <c r="QT2197" i="2"/>
  <c r="QU2199" i="2"/>
  <c r="QS2199" i="2"/>
  <c r="QT2198" i="2"/>
  <c r="QU2197" i="2"/>
  <c r="QS2197" i="2"/>
  <c r="QU2202" i="2"/>
  <c r="QS2202" i="2"/>
  <c r="QT2201" i="2"/>
  <c r="QU2200" i="2"/>
  <c r="QS2200" i="2"/>
  <c r="QU2203" i="2"/>
  <c r="QT2202" i="2"/>
  <c r="QU2201" i="2"/>
  <c r="QS2201" i="2"/>
  <c r="QT2200" i="2"/>
  <c r="QS2205" i="2"/>
  <c r="QS2204" i="2"/>
  <c r="QT2205" i="2"/>
  <c r="QT2204" i="2"/>
  <c r="QS2209" i="2"/>
  <c r="QS2208" i="2"/>
  <c r="QT2209" i="2"/>
  <c r="QT2208" i="2"/>
  <c r="OY2196" i="2"/>
  <c r="OW2196" i="2"/>
  <c r="OX2195" i="2"/>
  <c r="OY2194" i="2"/>
  <c r="OW2194" i="2"/>
  <c r="OW2203" i="2"/>
  <c r="OX2196" i="2"/>
  <c r="OY2195" i="2"/>
  <c r="OW2195" i="2"/>
  <c r="OX2194" i="2"/>
  <c r="OX2203" i="2"/>
  <c r="OX2199" i="2"/>
  <c r="OY2198" i="2"/>
  <c r="OW2198" i="2"/>
  <c r="OX2197" i="2"/>
  <c r="OY2199" i="2"/>
  <c r="OW2199" i="2"/>
  <c r="OX2198" i="2"/>
  <c r="OY2197" i="2"/>
  <c r="OW2197" i="2"/>
  <c r="OY2202" i="2"/>
  <c r="OW2202" i="2"/>
  <c r="OX2201" i="2"/>
  <c r="OY2200" i="2"/>
  <c r="OW2200" i="2"/>
  <c r="OY2203" i="2"/>
  <c r="OX2202" i="2"/>
  <c r="OY2201" i="2"/>
  <c r="OW2201" i="2"/>
  <c r="OX2200" i="2"/>
  <c r="OW2205" i="2"/>
  <c r="OW2204" i="2"/>
  <c r="OX2205" i="2"/>
  <c r="OX2204" i="2"/>
  <c r="OW2209" i="2"/>
  <c r="OW2208" i="2"/>
  <c r="OX2209" i="2"/>
  <c r="OX2208" i="2"/>
  <c r="NC2196" i="2"/>
  <c r="NA2196" i="2"/>
  <c r="NB2195" i="2"/>
  <c r="NC2194" i="2"/>
  <c r="NA2194" i="2"/>
  <c r="NA2203" i="2"/>
  <c r="NB2196" i="2"/>
  <c r="NC2195" i="2"/>
  <c r="NA2195" i="2"/>
  <c r="NB2194" i="2"/>
  <c r="NB2203" i="2"/>
  <c r="NB2199" i="2"/>
  <c r="NC2198" i="2"/>
  <c r="NA2198" i="2"/>
  <c r="NB2197" i="2"/>
  <c r="NC2199" i="2"/>
  <c r="NA2199" i="2"/>
  <c r="NB2198" i="2"/>
  <c r="NC2197" i="2"/>
  <c r="NA2197" i="2"/>
  <c r="NC2202" i="2"/>
  <c r="NA2202" i="2"/>
  <c r="NB2201" i="2"/>
  <c r="NC2200" i="2"/>
  <c r="NA2200" i="2"/>
  <c r="NC2203" i="2"/>
  <c r="NB2202" i="2"/>
  <c r="NC2201" i="2"/>
  <c r="NA2201" i="2"/>
  <c r="NB2200" i="2"/>
  <c r="NA2205" i="2"/>
  <c r="NA2204" i="2"/>
  <c r="NB2205" i="2"/>
  <c r="NB2204" i="2"/>
  <c r="NA2209" i="2"/>
  <c r="NA2208" i="2"/>
  <c r="NB2209" i="2"/>
  <c r="NB2208" i="2"/>
  <c r="LG2196" i="2"/>
  <c r="LE2196" i="2"/>
  <c r="LF2195" i="2"/>
  <c r="LG2194" i="2"/>
  <c r="LE2194" i="2"/>
  <c r="LE2203" i="2"/>
  <c r="LF2196" i="2"/>
  <c r="LG2195" i="2"/>
  <c r="LE2195" i="2"/>
  <c r="LF2194" i="2"/>
  <c r="LF2203" i="2"/>
  <c r="LF2199" i="2"/>
  <c r="LG2198" i="2"/>
  <c r="LE2198" i="2"/>
  <c r="LF2197" i="2"/>
  <c r="LG2199" i="2"/>
  <c r="LE2199" i="2"/>
  <c r="LF2198" i="2"/>
  <c r="LG2197" i="2"/>
  <c r="LE2197" i="2"/>
  <c r="LG2202" i="2"/>
  <c r="LE2202" i="2"/>
  <c r="LF2201" i="2"/>
  <c r="LG2200" i="2"/>
  <c r="LE2200" i="2"/>
  <c r="LG2203" i="2"/>
  <c r="LF2202" i="2"/>
  <c r="LG2201" i="2"/>
  <c r="LE2201" i="2"/>
  <c r="LF2200" i="2"/>
  <c r="LE2205" i="2"/>
  <c r="LE2204" i="2"/>
  <c r="LF2205" i="2"/>
  <c r="LF2204" i="2"/>
  <c r="LE2209" i="2"/>
  <c r="LE2208" i="2"/>
  <c r="LF2209" i="2"/>
  <c r="LF2208" i="2"/>
  <c r="JK2196" i="2"/>
  <c r="JI2196" i="2"/>
  <c r="JJ2195" i="2"/>
  <c r="JK2194" i="2"/>
  <c r="JI2194" i="2"/>
  <c r="JI2203" i="2"/>
  <c r="JJ2196" i="2"/>
  <c r="JK2195" i="2"/>
  <c r="JI2195" i="2"/>
  <c r="JJ2194" i="2"/>
  <c r="JJ2203" i="2"/>
  <c r="JJ2199" i="2"/>
  <c r="JK2198" i="2"/>
  <c r="JI2198" i="2"/>
  <c r="JJ2197" i="2"/>
  <c r="JK2199" i="2"/>
  <c r="JI2199" i="2"/>
  <c r="JJ2198" i="2"/>
  <c r="JK2197" i="2"/>
  <c r="JI2197" i="2"/>
  <c r="JK2202" i="2"/>
  <c r="JI2202" i="2"/>
  <c r="JJ2201" i="2"/>
  <c r="JK2200" i="2"/>
  <c r="JI2200" i="2"/>
  <c r="JK2203" i="2"/>
  <c r="JJ2202" i="2"/>
  <c r="JK2201" i="2"/>
  <c r="JI2201" i="2"/>
  <c r="JJ2200" i="2"/>
  <c r="JI2205" i="2"/>
  <c r="JI2204" i="2"/>
  <c r="JJ2205" i="2"/>
  <c r="JJ2204" i="2"/>
  <c r="JI2209" i="2"/>
  <c r="JI2208" i="2"/>
  <c r="JJ2209" i="2"/>
  <c r="JJ2208" i="2"/>
  <c r="HO2196" i="2"/>
  <c r="HM2196" i="2"/>
  <c r="HN2195" i="2"/>
  <c r="HO2194" i="2"/>
  <c r="HM2194" i="2"/>
  <c r="HM2203" i="2"/>
  <c r="HN2196" i="2"/>
  <c r="HO2195" i="2"/>
  <c r="HM2195" i="2"/>
  <c r="HN2194" i="2"/>
  <c r="HN2203" i="2"/>
  <c r="HN2199" i="2"/>
  <c r="HO2198" i="2"/>
  <c r="HM2198" i="2"/>
  <c r="HN2197" i="2"/>
  <c r="HO2199" i="2"/>
  <c r="HM2199" i="2"/>
  <c r="HN2198" i="2"/>
  <c r="HO2197" i="2"/>
  <c r="HM2197" i="2"/>
  <c r="HO2202" i="2"/>
  <c r="HM2202" i="2"/>
  <c r="HN2201" i="2"/>
  <c r="HO2200" i="2"/>
  <c r="HM2200" i="2"/>
  <c r="HO2203" i="2"/>
  <c r="HN2202" i="2"/>
  <c r="HO2201" i="2"/>
  <c r="HM2201" i="2"/>
  <c r="HN2200" i="2"/>
  <c r="HM2205" i="2"/>
  <c r="HM2204" i="2"/>
  <c r="HN2205" i="2"/>
  <c r="HN2204" i="2"/>
  <c r="HM2209" i="2"/>
  <c r="HM2208" i="2"/>
  <c r="HN2209" i="2"/>
  <c r="HN2208" i="2"/>
  <c r="FS2196" i="2"/>
  <c r="FQ2196" i="2"/>
  <c r="FR2195" i="2"/>
  <c r="FS2194" i="2"/>
  <c r="FQ2194" i="2"/>
  <c r="FQ2203" i="2"/>
  <c r="FR2196" i="2"/>
  <c r="FS2195" i="2"/>
  <c r="FQ2195" i="2"/>
  <c r="FR2194" i="2"/>
  <c r="FR2203" i="2"/>
  <c r="FR2199" i="2"/>
  <c r="FS2198" i="2"/>
  <c r="FQ2198" i="2"/>
  <c r="FR2197" i="2"/>
  <c r="FS2199" i="2"/>
  <c r="FQ2199" i="2"/>
  <c r="FR2198" i="2"/>
  <c r="FS2197" i="2"/>
  <c r="FQ2197" i="2"/>
  <c r="FS2202" i="2"/>
  <c r="FQ2202" i="2"/>
  <c r="FR2201" i="2"/>
  <c r="FS2200" i="2"/>
  <c r="FQ2200" i="2"/>
  <c r="FS2203" i="2"/>
  <c r="FR2202" i="2"/>
  <c r="FS2201" i="2"/>
  <c r="FQ2201" i="2"/>
  <c r="FR2200" i="2"/>
  <c r="FQ2205" i="2"/>
  <c r="FQ2204" i="2"/>
  <c r="FR2205" i="2"/>
  <c r="FR2204" i="2"/>
  <c r="FQ2209" i="2"/>
  <c r="FQ2208" i="2"/>
  <c r="FR2209" i="2"/>
  <c r="FR2208" i="2"/>
  <c r="DW2196" i="2"/>
  <c r="DU2196" i="2"/>
  <c r="DV2195" i="2"/>
  <c r="DW2194" i="2"/>
  <c r="DU2194" i="2"/>
  <c r="DU2203" i="2"/>
  <c r="DV2196" i="2"/>
  <c r="DW2195" i="2"/>
  <c r="DU2195" i="2"/>
  <c r="DV2194" i="2"/>
  <c r="DV2203" i="2"/>
  <c r="DV2199" i="2"/>
  <c r="DW2198" i="2"/>
  <c r="DU2198" i="2"/>
  <c r="DV2197" i="2"/>
  <c r="DW2199" i="2"/>
  <c r="DU2199" i="2"/>
  <c r="DV2198" i="2"/>
  <c r="DW2197" i="2"/>
  <c r="DU2197" i="2"/>
  <c r="DW2202" i="2"/>
  <c r="DU2202" i="2"/>
  <c r="DV2201" i="2"/>
  <c r="DW2200" i="2"/>
  <c r="DU2200" i="2"/>
  <c r="DW2203" i="2"/>
  <c r="DV2202" i="2"/>
  <c r="DW2201" i="2"/>
  <c r="DU2201" i="2"/>
  <c r="DV2200" i="2"/>
  <c r="DU2205" i="2"/>
  <c r="DU2204" i="2"/>
  <c r="DV2205" i="2"/>
  <c r="DV2204" i="2"/>
  <c r="DU2209" i="2"/>
  <c r="DU2208" i="2"/>
  <c r="DV2209" i="2"/>
  <c r="DV2208" i="2"/>
  <c r="CA2196" i="2"/>
  <c r="BY2196" i="2"/>
  <c r="BZ2195" i="2"/>
  <c r="CA2194" i="2"/>
  <c r="BY2194" i="2"/>
  <c r="BY2203" i="2"/>
  <c r="BZ2196" i="2"/>
  <c r="CA2195" i="2"/>
  <c r="BY2195" i="2"/>
  <c r="BZ2194" i="2"/>
  <c r="BZ2203" i="2"/>
  <c r="BZ2199" i="2"/>
  <c r="CA2198" i="2"/>
  <c r="BY2198" i="2"/>
  <c r="BZ2197" i="2"/>
  <c r="CA2199" i="2"/>
  <c r="BY2199" i="2"/>
  <c r="BZ2198" i="2"/>
  <c r="CA2197" i="2"/>
  <c r="BY2197" i="2"/>
  <c r="CA2202" i="2"/>
  <c r="BY2202" i="2"/>
  <c r="BZ2201" i="2"/>
  <c r="CA2200" i="2"/>
  <c r="BY2200" i="2"/>
  <c r="CA2203" i="2"/>
  <c r="BZ2202" i="2"/>
  <c r="CA2201" i="2"/>
  <c r="BY2201" i="2"/>
  <c r="BZ2200" i="2"/>
  <c r="BY2205" i="2"/>
  <c r="BY2204" i="2"/>
  <c r="BZ2205" i="2"/>
  <c r="BZ2204" i="2"/>
  <c r="BY2209" i="2"/>
  <c r="BY2208" i="2"/>
  <c r="BZ2209" i="2"/>
  <c r="BZ2208" i="2"/>
  <c r="AE2196" i="2"/>
  <c r="AC2196" i="2"/>
  <c r="AD2195" i="2"/>
  <c r="AE2194" i="2"/>
  <c r="AC2194" i="2"/>
  <c r="AC2203" i="2"/>
  <c r="AD2196" i="2"/>
  <c r="AE2195" i="2"/>
  <c r="AC2195" i="2"/>
  <c r="AD2194" i="2"/>
  <c r="AD2203" i="2"/>
  <c r="AD2199" i="2"/>
  <c r="AE2198" i="2"/>
  <c r="AC2198" i="2"/>
  <c r="AD2197" i="2"/>
  <c r="AE2199" i="2"/>
  <c r="AC2199" i="2"/>
  <c r="AD2198" i="2"/>
  <c r="AE2197" i="2"/>
  <c r="AC2197" i="2"/>
  <c r="AE2202" i="2"/>
  <c r="AC2202" i="2"/>
  <c r="AD2201" i="2"/>
  <c r="AE2200" i="2"/>
  <c r="AC2200" i="2"/>
  <c r="AE2203" i="2"/>
  <c r="AD2202" i="2"/>
  <c r="AE2201" i="2"/>
  <c r="AC2201" i="2"/>
  <c r="AD2200" i="2"/>
  <c r="AC2205" i="2"/>
  <c r="AC2204" i="2"/>
  <c r="AD2205" i="2"/>
  <c r="AD2204" i="2"/>
  <c r="AC2209" i="2"/>
  <c r="AC2208" i="2"/>
  <c r="AD2209" i="2"/>
  <c r="AD2208" i="2"/>
  <c r="UE2203" i="2"/>
  <c r="UF2196" i="2"/>
  <c r="UG2195" i="2"/>
  <c r="UE2195" i="2"/>
  <c r="UF2194" i="2"/>
  <c r="UG2196" i="2"/>
  <c r="UE2196" i="2"/>
  <c r="UF2195" i="2"/>
  <c r="UG2194" i="2"/>
  <c r="UE2194" i="2"/>
  <c r="UG2199" i="2"/>
  <c r="UE2199" i="2"/>
  <c r="UF2198" i="2"/>
  <c r="UG2197" i="2"/>
  <c r="UE2197" i="2"/>
  <c r="UF2203" i="2"/>
  <c r="UF2199" i="2"/>
  <c r="UG2198" i="2"/>
  <c r="UE2198" i="2"/>
  <c r="UF2197" i="2"/>
  <c r="UG2203" i="2"/>
  <c r="UF2202" i="2"/>
  <c r="UG2201" i="2"/>
  <c r="UE2201" i="2"/>
  <c r="UF2200" i="2"/>
  <c r="UG2202" i="2"/>
  <c r="UE2202" i="2"/>
  <c r="UF2201" i="2"/>
  <c r="UG2200" i="2"/>
  <c r="UE2200" i="2"/>
  <c r="UF2207" i="2"/>
  <c r="UF2206" i="2"/>
  <c r="UE2207" i="2"/>
  <c r="UE2206" i="2"/>
  <c r="SI2203" i="2"/>
  <c r="SJ2196" i="2"/>
  <c r="SK2195" i="2"/>
  <c r="SI2195" i="2"/>
  <c r="SJ2194" i="2"/>
  <c r="SK2196" i="2"/>
  <c r="SI2196" i="2"/>
  <c r="SJ2195" i="2"/>
  <c r="SK2194" i="2"/>
  <c r="SI2194" i="2"/>
  <c r="SK2199" i="2"/>
  <c r="SI2199" i="2"/>
  <c r="SJ2198" i="2"/>
  <c r="SK2197" i="2"/>
  <c r="SI2197" i="2"/>
  <c r="SJ2203" i="2"/>
  <c r="SJ2199" i="2"/>
  <c r="SK2198" i="2"/>
  <c r="SI2198" i="2"/>
  <c r="SJ2197" i="2"/>
  <c r="SK2203" i="2"/>
  <c r="SJ2202" i="2"/>
  <c r="SK2201" i="2"/>
  <c r="SI2201" i="2"/>
  <c r="SJ2200" i="2"/>
  <c r="SK2202" i="2"/>
  <c r="SI2202" i="2"/>
  <c r="SJ2201" i="2"/>
  <c r="SK2200" i="2"/>
  <c r="SI2200" i="2"/>
  <c r="SJ2207" i="2"/>
  <c r="SJ2206" i="2"/>
  <c r="SI2207" i="2"/>
  <c r="SI2206" i="2"/>
  <c r="QM2203" i="2"/>
  <c r="QN2196" i="2"/>
  <c r="QO2195" i="2"/>
  <c r="QM2195" i="2"/>
  <c r="QN2194" i="2"/>
  <c r="QO2196" i="2"/>
  <c r="QM2196" i="2"/>
  <c r="QN2195" i="2"/>
  <c r="QO2194" i="2"/>
  <c r="QM2194" i="2"/>
  <c r="QO2199" i="2"/>
  <c r="QM2199" i="2"/>
  <c r="QN2198" i="2"/>
  <c r="QO2197" i="2"/>
  <c r="QM2197" i="2"/>
  <c r="QN2203" i="2"/>
  <c r="QN2199" i="2"/>
  <c r="QO2198" i="2"/>
  <c r="QM2198" i="2"/>
  <c r="QN2197" i="2"/>
  <c r="QO2203" i="2"/>
  <c r="QN2202" i="2"/>
  <c r="QO2201" i="2"/>
  <c r="QM2201" i="2"/>
  <c r="QN2200" i="2"/>
  <c r="QO2202" i="2"/>
  <c r="QM2202" i="2"/>
  <c r="QN2201" i="2"/>
  <c r="QO2200" i="2"/>
  <c r="QM2200" i="2"/>
  <c r="QN2207" i="2"/>
  <c r="QN2206" i="2"/>
  <c r="QM2207" i="2"/>
  <c r="QM2206" i="2"/>
  <c r="OQ2203" i="2"/>
  <c r="OR2196" i="2"/>
  <c r="OS2195" i="2"/>
  <c r="OQ2195" i="2"/>
  <c r="OR2194" i="2"/>
  <c r="OS2196" i="2"/>
  <c r="OQ2196" i="2"/>
  <c r="OR2195" i="2"/>
  <c r="OS2194" i="2"/>
  <c r="OQ2194" i="2"/>
  <c r="OS2199" i="2"/>
  <c r="OQ2199" i="2"/>
  <c r="OR2198" i="2"/>
  <c r="OS2197" i="2"/>
  <c r="OQ2197" i="2"/>
  <c r="OR2203" i="2"/>
  <c r="OR2199" i="2"/>
  <c r="OS2198" i="2"/>
  <c r="OQ2198" i="2"/>
  <c r="OR2197" i="2"/>
  <c r="OS2203" i="2"/>
  <c r="OR2202" i="2"/>
  <c r="OS2201" i="2"/>
  <c r="OQ2201" i="2"/>
  <c r="OR2200" i="2"/>
  <c r="OS2202" i="2"/>
  <c r="OQ2202" i="2"/>
  <c r="OR2201" i="2"/>
  <c r="OS2200" i="2"/>
  <c r="OQ2200" i="2"/>
  <c r="OR2207" i="2"/>
  <c r="OR2206" i="2"/>
  <c r="OQ2207" i="2"/>
  <c r="OQ2206" i="2"/>
  <c r="MU2203" i="2"/>
  <c r="MV2196" i="2"/>
  <c r="MW2195" i="2"/>
  <c r="MU2195" i="2"/>
  <c r="MV2194" i="2"/>
  <c r="MW2196" i="2"/>
  <c r="MU2196" i="2"/>
  <c r="MV2195" i="2"/>
  <c r="MW2194" i="2"/>
  <c r="MU2194" i="2"/>
  <c r="MW2199" i="2"/>
  <c r="MU2199" i="2"/>
  <c r="MV2198" i="2"/>
  <c r="MW2197" i="2"/>
  <c r="MU2197" i="2"/>
  <c r="MV2203" i="2"/>
  <c r="MV2199" i="2"/>
  <c r="MW2198" i="2"/>
  <c r="MU2198" i="2"/>
  <c r="MV2197" i="2"/>
  <c r="MW2203" i="2"/>
  <c r="MV2202" i="2"/>
  <c r="MW2201" i="2"/>
  <c r="MU2201" i="2"/>
  <c r="MV2200" i="2"/>
  <c r="MW2202" i="2"/>
  <c r="MU2202" i="2"/>
  <c r="MV2201" i="2"/>
  <c r="MW2200" i="2"/>
  <c r="MU2200" i="2"/>
  <c r="MV2207" i="2"/>
  <c r="MV2206" i="2"/>
  <c r="MU2207" i="2"/>
  <c r="MU2206" i="2"/>
  <c r="KY2203" i="2"/>
  <c r="KZ2196" i="2"/>
  <c r="LA2195" i="2"/>
  <c r="KY2195" i="2"/>
  <c r="KZ2194" i="2"/>
  <c r="LA2196" i="2"/>
  <c r="KY2196" i="2"/>
  <c r="KZ2195" i="2"/>
  <c r="LA2194" i="2"/>
  <c r="KY2194" i="2"/>
  <c r="LA2199" i="2"/>
  <c r="KY2199" i="2"/>
  <c r="KZ2198" i="2"/>
  <c r="LA2197" i="2"/>
  <c r="KY2197" i="2"/>
  <c r="KZ2203" i="2"/>
  <c r="KZ2199" i="2"/>
  <c r="LA2198" i="2"/>
  <c r="KY2198" i="2"/>
  <c r="KZ2197" i="2"/>
  <c r="LA2203" i="2"/>
  <c r="KZ2202" i="2"/>
  <c r="LA2201" i="2"/>
  <c r="KY2201" i="2"/>
  <c r="KZ2200" i="2"/>
  <c r="LA2202" i="2"/>
  <c r="KY2202" i="2"/>
  <c r="KZ2201" i="2"/>
  <c r="LA2200" i="2"/>
  <c r="KY2200" i="2"/>
  <c r="KZ2207" i="2"/>
  <c r="KZ2206" i="2"/>
  <c r="KY2207" i="2"/>
  <c r="KY2206" i="2"/>
  <c r="JC2203" i="2"/>
  <c r="JD2196" i="2"/>
  <c r="JE2195" i="2"/>
  <c r="JC2195" i="2"/>
  <c r="JD2194" i="2"/>
  <c r="JE2196" i="2"/>
  <c r="JC2196" i="2"/>
  <c r="JD2195" i="2"/>
  <c r="JE2194" i="2"/>
  <c r="JC2194" i="2"/>
  <c r="JE2199" i="2"/>
  <c r="JC2199" i="2"/>
  <c r="JD2198" i="2"/>
  <c r="JE2197" i="2"/>
  <c r="JC2197" i="2"/>
  <c r="JD2203" i="2"/>
  <c r="JD2199" i="2"/>
  <c r="JE2198" i="2"/>
  <c r="JC2198" i="2"/>
  <c r="JD2197" i="2"/>
  <c r="JE2203" i="2"/>
  <c r="JD2202" i="2"/>
  <c r="JE2201" i="2"/>
  <c r="JC2201" i="2"/>
  <c r="JD2200" i="2"/>
  <c r="JE2202" i="2"/>
  <c r="JC2202" i="2"/>
  <c r="JD2201" i="2"/>
  <c r="JE2200" i="2"/>
  <c r="JC2200" i="2"/>
  <c r="JD2207" i="2"/>
  <c r="JD2206" i="2"/>
  <c r="JC2207" i="2"/>
  <c r="JC2206" i="2"/>
  <c r="HG2203" i="2"/>
  <c r="HH2196" i="2"/>
  <c r="HI2195" i="2"/>
  <c r="HG2195" i="2"/>
  <c r="HH2194" i="2"/>
  <c r="HI2196" i="2"/>
  <c r="HG2196" i="2"/>
  <c r="HH2195" i="2"/>
  <c r="HI2194" i="2"/>
  <c r="HG2194" i="2"/>
  <c r="HI2199" i="2"/>
  <c r="HG2199" i="2"/>
  <c r="HH2198" i="2"/>
  <c r="HI2197" i="2"/>
  <c r="HG2197" i="2"/>
  <c r="HH2203" i="2"/>
  <c r="HH2199" i="2"/>
  <c r="HI2198" i="2"/>
  <c r="HG2198" i="2"/>
  <c r="HH2197" i="2"/>
  <c r="HI2203" i="2"/>
  <c r="HH2202" i="2"/>
  <c r="HI2201" i="2"/>
  <c r="HG2201" i="2"/>
  <c r="HH2200" i="2"/>
  <c r="HI2202" i="2"/>
  <c r="HG2202" i="2"/>
  <c r="HH2201" i="2"/>
  <c r="HI2200" i="2"/>
  <c r="HG2200" i="2"/>
  <c r="HH2207" i="2"/>
  <c r="HH2206" i="2"/>
  <c r="HG2207" i="2"/>
  <c r="HG2206" i="2"/>
  <c r="FK2203" i="2"/>
  <c r="FL2196" i="2"/>
  <c r="FM2195" i="2"/>
  <c r="FK2195" i="2"/>
  <c r="FL2194" i="2"/>
  <c r="FM2196" i="2"/>
  <c r="FK2196" i="2"/>
  <c r="FL2195" i="2"/>
  <c r="FM2194" i="2"/>
  <c r="FK2194" i="2"/>
  <c r="FM2199" i="2"/>
  <c r="FK2199" i="2"/>
  <c r="FL2198" i="2"/>
  <c r="FM2197" i="2"/>
  <c r="FK2197" i="2"/>
  <c r="FL2203" i="2"/>
  <c r="FL2199" i="2"/>
  <c r="FM2198" i="2"/>
  <c r="FK2198" i="2"/>
  <c r="FL2197" i="2"/>
  <c r="FM2203" i="2"/>
  <c r="FL2202" i="2"/>
  <c r="FM2201" i="2"/>
  <c r="FK2201" i="2"/>
  <c r="FL2200" i="2"/>
  <c r="FM2202" i="2"/>
  <c r="FK2202" i="2"/>
  <c r="FL2201" i="2"/>
  <c r="FM2200" i="2"/>
  <c r="FK2200" i="2"/>
  <c r="FL2207" i="2"/>
  <c r="FL2206" i="2"/>
  <c r="FK2207" i="2"/>
  <c r="FK2206" i="2"/>
  <c r="DO2203" i="2"/>
  <c r="DP2196" i="2"/>
  <c r="DQ2195" i="2"/>
  <c r="DO2195" i="2"/>
  <c r="DP2194" i="2"/>
  <c r="DQ2196" i="2"/>
  <c r="DO2196" i="2"/>
  <c r="DP2195" i="2"/>
  <c r="DQ2194" i="2"/>
  <c r="DO2194" i="2"/>
  <c r="DQ2199" i="2"/>
  <c r="DO2199" i="2"/>
  <c r="DP2198" i="2"/>
  <c r="DQ2197" i="2"/>
  <c r="DO2197" i="2"/>
  <c r="DP2203" i="2"/>
  <c r="DP2199" i="2"/>
  <c r="DQ2198" i="2"/>
  <c r="DO2198" i="2"/>
  <c r="DP2197" i="2"/>
  <c r="DQ2203" i="2"/>
  <c r="DP2202" i="2"/>
  <c r="DQ2201" i="2"/>
  <c r="DO2201" i="2"/>
  <c r="DP2200" i="2"/>
  <c r="DQ2202" i="2"/>
  <c r="DO2202" i="2"/>
  <c r="DP2201" i="2"/>
  <c r="DQ2200" i="2"/>
  <c r="DO2200" i="2"/>
  <c r="DP2207" i="2"/>
  <c r="DP2206" i="2"/>
  <c r="DO2207" i="2"/>
  <c r="DO2206" i="2"/>
  <c r="BS2203" i="2"/>
  <c r="BT2196" i="2"/>
  <c r="BU2195" i="2"/>
  <c r="BS2195" i="2"/>
  <c r="BT2194" i="2"/>
  <c r="BU2196" i="2"/>
  <c r="BS2196" i="2"/>
  <c r="BT2195" i="2"/>
  <c r="BU2194" i="2"/>
  <c r="BS2194" i="2"/>
  <c r="BU2199" i="2"/>
  <c r="BS2199" i="2"/>
  <c r="BT2198" i="2"/>
  <c r="BU2197" i="2"/>
  <c r="BS2197" i="2"/>
  <c r="BT2203" i="2"/>
  <c r="BT2199" i="2"/>
  <c r="BU2198" i="2"/>
  <c r="BS2198" i="2"/>
  <c r="BT2197" i="2"/>
  <c r="BU2203" i="2"/>
  <c r="BT2202" i="2"/>
  <c r="BU2201" i="2"/>
  <c r="BS2201" i="2"/>
  <c r="BT2200" i="2"/>
  <c r="BU2202" i="2"/>
  <c r="BS2202" i="2"/>
  <c r="BT2201" i="2"/>
  <c r="BU2200" i="2"/>
  <c r="BS2200" i="2"/>
  <c r="BT2207" i="2"/>
  <c r="BT2206" i="2"/>
  <c r="BS2207" i="2"/>
  <c r="BS2206" i="2"/>
  <c r="W2203" i="2"/>
  <c r="X2196" i="2"/>
  <c r="Y2195" i="2"/>
  <c r="W2195" i="2"/>
  <c r="X2194" i="2"/>
  <c r="Y2196" i="2"/>
  <c r="W2196" i="2"/>
  <c r="X2195" i="2"/>
  <c r="Y2194" i="2"/>
  <c r="W2194" i="2"/>
  <c r="Y2199" i="2"/>
  <c r="W2199" i="2"/>
  <c r="X2198" i="2"/>
  <c r="Y2197" i="2"/>
  <c r="W2197" i="2"/>
  <c r="X2203" i="2"/>
  <c r="X2199" i="2"/>
  <c r="Y2198" i="2"/>
  <c r="W2198" i="2"/>
  <c r="X2197" i="2"/>
  <c r="Y2203" i="2"/>
  <c r="X2202" i="2"/>
  <c r="Y2201" i="2"/>
  <c r="W2201" i="2"/>
  <c r="X2200" i="2"/>
  <c r="Y2202" i="2"/>
  <c r="W2202" i="2"/>
  <c r="X2201" i="2"/>
  <c r="Y2200" i="2"/>
  <c r="W2200" i="2"/>
  <c r="X2207" i="2"/>
  <c r="X2206" i="2"/>
  <c r="W2207" i="2"/>
  <c r="W2206" i="2"/>
  <c r="D2219" i="2"/>
  <c r="D2250" i="2" s="1"/>
  <c r="E2219" i="2"/>
  <c r="E2250" i="2" s="1"/>
  <c r="D2214" i="2"/>
  <c r="D2245" i="2" s="1"/>
  <c r="E2214" i="2"/>
  <c r="E2245" i="2" s="1"/>
  <c r="D2210" i="2"/>
  <c r="D2241" i="2" s="1"/>
  <c r="E2210" i="2"/>
  <c r="E2241" i="2" s="1"/>
  <c r="UY2196" i="2"/>
  <c r="UW2196" i="2"/>
  <c r="UX2195" i="2"/>
  <c r="UY2194" i="2"/>
  <c r="UW2194" i="2"/>
  <c r="UW2203" i="2"/>
  <c r="UX2196" i="2"/>
  <c r="UY2195" i="2"/>
  <c r="UW2195" i="2"/>
  <c r="UX2194" i="2"/>
  <c r="UX2203" i="2"/>
  <c r="UX2199" i="2"/>
  <c r="UY2198" i="2"/>
  <c r="UW2198" i="2"/>
  <c r="UX2197" i="2"/>
  <c r="UY2199" i="2"/>
  <c r="UW2199" i="2"/>
  <c r="UX2198" i="2"/>
  <c r="UY2197" i="2"/>
  <c r="UW2197" i="2"/>
  <c r="UY2202" i="2"/>
  <c r="UW2202" i="2"/>
  <c r="UX2201" i="2"/>
  <c r="UY2200" i="2"/>
  <c r="UW2200" i="2"/>
  <c r="UY2203" i="2"/>
  <c r="UX2202" i="2"/>
  <c r="UY2201" i="2"/>
  <c r="UW2201" i="2"/>
  <c r="UX2200" i="2"/>
  <c r="UW2209" i="2"/>
  <c r="UW2208" i="2"/>
  <c r="UX2209" i="2"/>
  <c r="UX2208" i="2"/>
  <c r="TC2196" i="2"/>
  <c r="TA2196" i="2"/>
  <c r="TB2195" i="2"/>
  <c r="TC2194" i="2"/>
  <c r="TA2194" i="2"/>
  <c r="TA2203" i="2"/>
  <c r="TB2196" i="2"/>
  <c r="TC2195" i="2"/>
  <c r="TA2195" i="2"/>
  <c r="TB2194" i="2"/>
  <c r="TB2203" i="2"/>
  <c r="TB2199" i="2"/>
  <c r="TC2198" i="2"/>
  <c r="TA2198" i="2"/>
  <c r="TB2197" i="2"/>
  <c r="TC2199" i="2"/>
  <c r="TA2199" i="2"/>
  <c r="TB2198" i="2"/>
  <c r="TC2197" i="2"/>
  <c r="TA2197" i="2"/>
  <c r="TC2202" i="2"/>
  <c r="TA2202" i="2"/>
  <c r="TB2201" i="2"/>
  <c r="TC2200" i="2"/>
  <c r="TA2200" i="2"/>
  <c r="TC2203" i="2"/>
  <c r="TB2202" i="2"/>
  <c r="TC2201" i="2"/>
  <c r="TA2201" i="2"/>
  <c r="TB2200" i="2"/>
  <c r="TA2205" i="2"/>
  <c r="TA2204" i="2"/>
  <c r="TB2205" i="2"/>
  <c r="TB2204" i="2"/>
  <c r="TA2209" i="2"/>
  <c r="TA2208" i="2"/>
  <c r="TB2209" i="2"/>
  <c r="TB2208" i="2"/>
  <c r="RG2196" i="2"/>
  <c r="RE2196" i="2"/>
  <c r="RF2195" i="2"/>
  <c r="RG2194" i="2"/>
  <c r="RE2194" i="2"/>
  <c r="RE2203" i="2"/>
  <c r="RF2196" i="2"/>
  <c r="RG2195" i="2"/>
  <c r="RE2195" i="2"/>
  <c r="RF2194" i="2"/>
  <c r="RF2203" i="2"/>
  <c r="RF2199" i="2"/>
  <c r="RG2198" i="2"/>
  <c r="RE2198" i="2"/>
  <c r="RF2197" i="2"/>
  <c r="RG2199" i="2"/>
  <c r="RE2199" i="2"/>
  <c r="RF2198" i="2"/>
  <c r="RG2197" i="2"/>
  <c r="RE2197" i="2"/>
  <c r="RG2202" i="2"/>
  <c r="RE2202" i="2"/>
  <c r="RF2201" i="2"/>
  <c r="RG2200" i="2"/>
  <c r="RE2200" i="2"/>
  <c r="RG2203" i="2"/>
  <c r="RF2202" i="2"/>
  <c r="RG2201" i="2"/>
  <c r="RE2201" i="2"/>
  <c r="RF2200" i="2"/>
  <c r="RE2205" i="2"/>
  <c r="RE2204" i="2"/>
  <c r="RF2205" i="2"/>
  <c r="RF2204" i="2"/>
  <c r="RE2209" i="2"/>
  <c r="RE2208" i="2"/>
  <c r="RF2209" i="2"/>
  <c r="RF2208" i="2"/>
  <c r="PK2196" i="2"/>
  <c r="PI2196" i="2"/>
  <c r="PJ2195" i="2"/>
  <c r="PK2194" i="2"/>
  <c r="PI2194" i="2"/>
  <c r="PI2203" i="2"/>
  <c r="PJ2196" i="2"/>
  <c r="PK2195" i="2"/>
  <c r="PI2195" i="2"/>
  <c r="PJ2194" i="2"/>
  <c r="PJ2203" i="2"/>
  <c r="PJ2199" i="2"/>
  <c r="PK2198" i="2"/>
  <c r="PI2198" i="2"/>
  <c r="PJ2197" i="2"/>
  <c r="PK2199" i="2"/>
  <c r="PI2199" i="2"/>
  <c r="PJ2198" i="2"/>
  <c r="PK2197" i="2"/>
  <c r="PI2197" i="2"/>
  <c r="PK2202" i="2"/>
  <c r="PI2202" i="2"/>
  <c r="PJ2201" i="2"/>
  <c r="PK2200" i="2"/>
  <c r="PI2200" i="2"/>
  <c r="PK2203" i="2"/>
  <c r="PJ2202" i="2"/>
  <c r="PK2201" i="2"/>
  <c r="PI2201" i="2"/>
  <c r="PJ2200" i="2"/>
  <c r="PI2205" i="2"/>
  <c r="PI2204" i="2"/>
  <c r="PJ2205" i="2"/>
  <c r="PJ2204" i="2"/>
  <c r="PI2209" i="2"/>
  <c r="PI2208" i="2"/>
  <c r="PJ2209" i="2"/>
  <c r="PJ2208" i="2"/>
  <c r="NO2196" i="2"/>
  <c r="NM2196" i="2"/>
  <c r="NN2195" i="2"/>
  <c r="NO2194" i="2"/>
  <c r="NM2194" i="2"/>
  <c r="NM2203" i="2"/>
  <c r="NN2196" i="2"/>
  <c r="NO2195" i="2"/>
  <c r="NM2195" i="2"/>
  <c r="NN2194" i="2"/>
  <c r="NN2203" i="2"/>
  <c r="NN2199" i="2"/>
  <c r="NO2198" i="2"/>
  <c r="NM2198" i="2"/>
  <c r="NN2197" i="2"/>
  <c r="NO2199" i="2"/>
  <c r="NM2199" i="2"/>
  <c r="NN2198" i="2"/>
  <c r="NO2197" i="2"/>
  <c r="NM2197" i="2"/>
  <c r="NO2202" i="2"/>
  <c r="NM2202" i="2"/>
  <c r="NN2201" i="2"/>
  <c r="NO2200" i="2"/>
  <c r="NM2200" i="2"/>
  <c r="NO2203" i="2"/>
  <c r="NN2202" i="2"/>
  <c r="NO2201" i="2"/>
  <c r="NM2201" i="2"/>
  <c r="NN2200" i="2"/>
  <c r="NM2205" i="2"/>
  <c r="NM2204" i="2"/>
  <c r="NN2205" i="2"/>
  <c r="NN2204" i="2"/>
  <c r="NM2209" i="2"/>
  <c r="NM2208" i="2"/>
  <c r="NN2209" i="2"/>
  <c r="NN2208" i="2"/>
  <c r="LS2196" i="2"/>
  <c r="LQ2196" i="2"/>
  <c r="LR2195" i="2"/>
  <c r="LS2194" i="2"/>
  <c r="LQ2194" i="2"/>
  <c r="LQ2203" i="2"/>
  <c r="LR2196" i="2"/>
  <c r="LS2195" i="2"/>
  <c r="LQ2195" i="2"/>
  <c r="LR2194" i="2"/>
  <c r="LR2203" i="2"/>
  <c r="LR2199" i="2"/>
  <c r="LS2198" i="2"/>
  <c r="LQ2198" i="2"/>
  <c r="LR2197" i="2"/>
  <c r="LS2199" i="2"/>
  <c r="LQ2199" i="2"/>
  <c r="LR2198" i="2"/>
  <c r="LS2197" i="2"/>
  <c r="LQ2197" i="2"/>
  <c r="LS2202" i="2"/>
  <c r="LQ2202" i="2"/>
  <c r="LR2201" i="2"/>
  <c r="LS2200" i="2"/>
  <c r="LQ2200" i="2"/>
  <c r="LS2203" i="2"/>
  <c r="LR2202" i="2"/>
  <c r="LS2201" i="2"/>
  <c r="LQ2201" i="2"/>
  <c r="LR2200" i="2"/>
  <c r="LQ2205" i="2"/>
  <c r="LQ2204" i="2"/>
  <c r="LR2205" i="2"/>
  <c r="LR2204" i="2"/>
  <c r="LQ2209" i="2"/>
  <c r="LQ2208" i="2"/>
  <c r="LR2209" i="2"/>
  <c r="LR2208" i="2"/>
  <c r="JW2196" i="2"/>
  <c r="JU2196" i="2"/>
  <c r="JV2195" i="2"/>
  <c r="JW2194" i="2"/>
  <c r="JU2194" i="2"/>
  <c r="JU2203" i="2"/>
  <c r="JV2196" i="2"/>
  <c r="JW2195" i="2"/>
  <c r="JU2195" i="2"/>
  <c r="JV2194" i="2"/>
  <c r="JV2203" i="2"/>
  <c r="JV2199" i="2"/>
  <c r="JW2198" i="2"/>
  <c r="JU2198" i="2"/>
  <c r="JV2197" i="2"/>
  <c r="JW2199" i="2"/>
  <c r="JU2199" i="2"/>
  <c r="JV2198" i="2"/>
  <c r="JW2197" i="2"/>
  <c r="JU2197" i="2"/>
  <c r="JW2202" i="2"/>
  <c r="JU2202" i="2"/>
  <c r="JV2201" i="2"/>
  <c r="JW2200" i="2"/>
  <c r="JU2200" i="2"/>
  <c r="JW2203" i="2"/>
  <c r="JV2202" i="2"/>
  <c r="JW2201" i="2"/>
  <c r="JU2201" i="2"/>
  <c r="JV2200" i="2"/>
  <c r="JU2205" i="2"/>
  <c r="JU2204" i="2"/>
  <c r="JV2205" i="2"/>
  <c r="JV2204" i="2"/>
  <c r="JU2209" i="2"/>
  <c r="JU2208" i="2"/>
  <c r="JV2209" i="2"/>
  <c r="JV2208" i="2"/>
  <c r="IA2196" i="2"/>
  <c r="HY2196" i="2"/>
  <c r="HZ2195" i="2"/>
  <c r="IA2194" i="2"/>
  <c r="HY2194" i="2"/>
  <c r="HY2203" i="2"/>
  <c r="HZ2196" i="2"/>
  <c r="IA2195" i="2"/>
  <c r="HY2195" i="2"/>
  <c r="HZ2194" i="2"/>
  <c r="HZ2203" i="2"/>
  <c r="HZ2199" i="2"/>
  <c r="IA2198" i="2"/>
  <c r="HY2198" i="2"/>
  <c r="HZ2197" i="2"/>
  <c r="IA2199" i="2"/>
  <c r="HY2199" i="2"/>
  <c r="HZ2198" i="2"/>
  <c r="IA2197" i="2"/>
  <c r="HY2197" i="2"/>
  <c r="IA2202" i="2"/>
  <c r="HY2202" i="2"/>
  <c r="HZ2201" i="2"/>
  <c r="IA2200" i="2"/>
  <c r="HY2200" i="2"/>
  <c r="IA2203" i="2"/>
  <c r="HZ2202" i="2"/>
  <c r="IA2201" i="2"/>
  <c r="HY2201" i="2"/>
  <c r="HZ2200" i="2"/>
  <c r="HY2205" i="2"/>
  <c r="HY2204" i="2"/>
  <c r="HZ2205" i="2"/>
  <c r="HZ2204" i="2"/>
  <c r="HY2209" i="2"/>
  <c r="HY2208" i="2"/>
  <c r="HZ2209" i="2"/>
  <c r="HZ2208" i="2"/>
  <c r="GE2196" i="2"/>
  <c r="GC2196" i="2"/>
  <c r="GD2195" i="2"/>
  <c r="GE2194" i="2"/>
  <c r="GC2194" i="2"/>
  <c r="GC2203" i="2"/>
  <c r="GD2196" i="2"/>
  <c r="GE2195" i="2"/>
  <c r="GC2195" i="2"/>
  <c r="GD2194" i="2"/>
  <c r="GD2203" i="2"/>
  <c r="GD2199" i="2"/>
  <c r="GE2198" i="2"/>
  <c r="GC2198" i="2"/>
  <c r="GD2197" i="2"/>
  <c r="GE2199" i="2"/>
  <c r="GC2199" i="2"/>
  <c r="GD2198" i="2"/>
  <c r="GE2197" i="2"/>
  <c r="GC2197" i="2"/>
  <c r="GE2202" i="2"/>
  <c r="GC2202" i="2"/>
  <c r="GD2201" i="2"/>
  <c r="GE2200" i="2"/>
  <c r="GC2200" i="2"/>
  <c r="GE2203" i="2"/>
  <c r="GD2202" i="2"/>
  <c r="GE2201" i="2"/>
  <c r="GC2201" i="2"/>
  <c r="GD2200" i="2"/>
  <c r="GC2205" i="2"/>
  <c r="GC2204" i="2"/>
  <c r="GD2205" i="2"/>
  <c r="GD2204" i="2"/>
  <c r="GC2209" i="2"/>
  <c r="GC2208" i="2"/>
  <c r="GD2209" i="2"/>
  <c r="GD2208" i="2"/>
  <c r="EI2196" i="2"/>
  <c r="EG2196" i="2"/>
  <c r="EH2195" i="2"/>
  <c r="EI2194" i="2"/>
  <c r="EG2194" i="2"/>
  <c r="EG2203" i="2"/>
  <c r="EH2196" i="2"/>
  <c r="EI2195" i="2"/>
  <c r="EG2195" i="2"/>
  <c r="EH2194" i="2"/>
  <c r="EH2203" i="2"/>
  <c r="EH2199" i="2"/>
  <c r="EI2198" i="2"/>
  <c r="EG2198" i="2"/>
  <c r="EH2197" i="2"/>
  <c r="EI2199" i="2"/>
  <c r="EG2199" i="2"/>
  <c r="EH2198" i="2"/>
  <c r="EI2197" i="2"/>
  <c r="EG2197" i="2"/>
  <c r="EI2202" i="2"/>
  <c r="EG2202" i="2"/>
  <c r="EH2201" i="2"/>
  <c r="EI2200" i="2"/>
  <c r="EG2200" i="2"/>
  <c r="EI2203" i="2"/>
  <c r="EH2202" i="2"/>
  <c r="EI2201" i="2"/>
  <c r="EG2201" i="2"/>
  <c r="EH2200" i="2"/>
  <c r="EG2205" i="2"/>
  <c r="EG2204" i="2"/>
  <c r="EH2205" i="2"/>
  <c r="EH2204" i="2"/>
  <c r="EG2209" i="2"/>
  <c r="EG2208" i="2"/>
  <c r="EH2209" i="2"/>
  <c r="EH2208" i="2"/>
  <c r="CM2196" i="2"/>
  <c r="CK2196" i="2"/>
  <c r="CL2195" i="2"/>
  <c r="CM2194" i="2"/>
  <c r="CK2194" i="2"/>
  <c r="CK2203" i="2"/>
  <c r="CL2196" i="2"/>
  <c r="CM2195" i="2"/>
  <c r="CK2195" i="2"/>
  <c r="CL2194" i="2"/>
  <c r="CL2203" i="2"/>
  <c r="CL2199" i="2"/>
  <c r="CM2198" i="2"/>
  <c r="CK2198" i="2"/>
  <c r="CL2197" i="2"/>
  <c r="CM2199" i="2"/>
  <c r="CK2199" i="2"/>
  <c r="CL2198" i="2"/>
  <c r="CM2197" i="2"/>
  <c r="CK2197" i="2"/>
  <c r="CM2202" i="2"/>
  <c r="CK2202" i="2"/>
  <c r="CL2201" i="2"/>
  <c r="CM2200" i="2"/>
  <c r="CK2200" i="2"/>
  <c r="CM2203" i="2"/>
  <c r="CL2202" i="2"/>
  <c r="CM2201" i="2"/>
  <c r="CK2201" i="2"/>
  <c r="CL2200" i="2"/>
  <c r="CK2205" i="2"/>
  <c r="CK2204" i="2"/>
  <c r="CL2205" i="2"/>
  <c r="CL2204" i="2"/>
  <c r="CK2209" i="2"/>
  <c r="CK2208" i="2"/>
  <c r="CL2209" i="2"/>
  <c r="CL2208" i="2"/>
  <c r="AQ2196" i="2"/>
  <c r="AO2196" i="2"/>
  <c r="AP2195" i="2"/>
  <c r="AQ2194" i="2"/>
  <c r="AO2194" i="2"/>
  <c r="AO2203" i="2"/>
  <c r="AP2196" i="2"/>
  <c r="AQ2195" i="2"/>
  <c r="AO2195" i="2"/>
  <c r="AP2194" i="2"/>
  <c r="AP2203" i="2"/>
  <c r="AP2199" i="2"/>
  <c r="AQ2198" i="2"/>
  <c r="AO2198" i="2"/>
  <c r="AP2197" i="2"/>
  <c r="AQ2199" i="2"/>
  <c r="AO2199" i="2"/>
  <c r="AP2198" i="2"/>
  <c r="AQ2197" i="2"/>
  <c r="AO2197" i="2"/>
  <c r="AQ2202" i="2"/>
  <c r="AO2202" i="2"/>
  <c r="AP2201" i="2"/>
  <c r="AQ2200" i="2"/>
  <c r="AO2200" i="2"/>
  <c r="AQ2203" i="2"/>
  <c r="AP2202" i="2"/>
  <c r="AQ2201" i="2"/>
  <c r="AO2201" i="2"/>
  <c r="AP2200" i="2"/>
  <c r="AO2205" i="2"/>
  <c r="AO2204" i="2"/>
  <c r="AP2205" i="2"/>
  <c r="AP2204" i="2"/>
  <c r="AO2209" i="2"/>
  <c r="AO2208" i="2"/>
  <c r="AP2209" i="2"/>
  <c r="AP2208" i="2"/>
  <c r="UQ2203" i="2"/>
  <c r="UR2196" i="2"/>
  <c r="US2195" i="2"/>
  <c r="UQ2195" i="2"/>
  <c r="UR2194" i="2"/>
  <c r="US2196" i="2"/>
  <c r="UQ2196" i="2"/>
  <c r="UR2195" i="2"/>
  <c r="US2194" i="2"/>
  <c r="UQ2194" i="2"/>
  <c r="US2199" i="2"/>
  <c r="UQ2199" i="2"/>
  <c r="UR2198" i="2"/>
  <c r="US2197" i="2"/>
  <c r="UQ2197" i="2"/>
  <c r="UR2203" i="2"/>
  <c r="UR2199" i="2"/>
  <c r="US2198" i="2"/>
  <c r="UQ2198" i="2"/>
  <c r="UR2197" i="2"/>
  <c r="US2203" i="2"/>
  <c r="UR2202" i="2"/>
  <c r="US2201" i="2"/>
  <c r="UQ2201" i="2"/>
  <c r="UR2200" i="2"/>
  <c r="US2202" i="2"/>
  <c r="UQ2202" i="2"/>
  <c r="UR2201" i="2"/>
  <c r="US2200" i="2"/>
  <c r="UQ2200" i="2"/>
  <c r="UR2207" i="2"/>
  <c r="UR2206" i="2"/>
  <c r="UQ2207" i="2"/>
  <c r="UQ2206" i="2"/>
  <c r="SU2203" i="2"/>
  <c r="SV2196" i="2"/>
  <c r="SW2195" i="2"/>
  <c r="SU2195" i="2"/>
  <c r="SV2194" i="2"/>
  <c r="SW2196" i="2"/>
  <c r="SU2196" i="2"/>
  <c r="SV2195" i="2"/>
  <c r="SW2194" i="2"/>
  <c r="SU2194" i="2"/>
  <c r="SW2199" i="2"/>
  <c r="SU2199" i="2"/>
  <c r="SV2198" i="2"/>
  <c r="SW2197" i="2"/>
  <c r="SU2197" i="2"/>
  <c r="SV2203" i="2"/>
  <c r="SV2199" i="2"/>
  <c r="SW2198" i="2"/>
  <c r="SU2198" i="2"/>
  <c r="SV2197" i="2"/>
  <c r="SW2203" i="2"/>
  <c r="SV2202" i="2"/>
  <c r="SW2201" i="2"/>
  <c r="SU2201" i="2"/>
  <c r="SV2200" i="2"/>
  <c r="SW2202" i="2"/>
  <c r="SU2202" i="2"/>
  <c r="SV2201" i="2"/>
  <c r="SW2200" i="2"/>
  <c r="SU2200" i="2"/>
  <c r="SV2207" i="2"/>
  <c r="SV2206" i="2"/>
  <c r="SU2207" i="2"/>
  <c r="SU2206" i="2"/>
  <c r="QY2203" i="2"/>
  <c r="QZ2196" i="2"/>
  <c r="RA2195" i="2"/>
  <c r="QY2195" i="2"/>
  <c r="QZ2194" i="2"/>
  <c r="RA2196" i="2"/>
  <c r="QY2196" i="2"/>
  <c r="QZ2195" i="2"/>
  <c r="RA2194" i="2"/>
  <c r="QY2194" i="2"/>
  <c r="RA2199" i="2"/>
  <c r="QY2199" i="2"/>
  <c r="QZ2198" i="2"/>
  <c r="RA2197" i="2"/>
  <c r="QY2197" i="2"/>
  <c r="QZ2203" i="2"/>
  <c r="QZ2199" i="2"/>
  <c r="RA2198" i="2"/>
  <c r="QY2198" i="2"/>
  <c r="QZ2197" i="2"/>
  <c r="RA2203" i="2"/>
  <c r="QZ2202" i="2"/>
  <c r="RA2201" i="2"/>
  <c r="QY2201" i="2"/>
  <c r="QZ2200" i="2"/>
  <c r="RA2202" i="2"/>
  <c r="QY2202" i="2"/>
  <c r="QZ2201" i="2"/>
  <c r="RA2200" i="2"/>
  <c r="QY2200" i="2"/>
  <c r="QZ2207" i="2"/>
  <c r="QZ2206" i="2"/>
  <c r="QY2207" i="2"/>
  <c r="QY2206" i="2"/>
  <c r="PC2203" i="2"/>
  <c r="PD2196" i="2"/>
  <c r="PE2195" i="2"/>
  <c r="PC2195" i="2"/>
  <c r="PD2194" i="2"/>
  <c r="PE2196" i="2"/>
  <c r="PC2196" i="2"/>
  <c r="PD2195" i="2"/>
  <c r="PE2194" i="2"/>
  <c r="PC2194" i="2"/>
  <c r="PE2199" i="2"/>
  <c r="PC2199" i="2"/>
  <c r="PD2198" i="2"/>
  <c r="PE2197" i="2"/>
  <c r="PC2197" i="2"/>
  <c r="PD2203" i="2"/>
  <c r="PD2199" i="2"/>
  <c r="PE2198" i="2"/>
  <c r="PC2198" i="2"/>
  <c r="PD2197" i="2"/>
  <c r="PE2203" i="2"/>
  <c r="PD2202" i="2"/>
  <c r="PE2201" i="2"/>
  <c r="PC2201" i="2"/>
  <c r="PD2200" i="2"/>
  <c r="PE2202" i="2"/>
  <c r="PC2202" i="2"/>
  <c r="PD2201" i="2"/>
  <c r="PE2200" i="2"/>
  <c r="PC2200" i="2"/>
  <c r="PD2207" i="2"/>
  <c r="PD2206" i="2"/>
  <c r="PC2207" i="2"/>
  <c r="PC2206" i="2"/>
  <c r="NG2203" i="2"/>
  <c r="NH2196" i="2"/>
  <c r="NI2195" i="2"/>
  <c r="NG2195" i="2"/>
  <c r="NH2194" i="2"/>
  <c r="NI2196" i="2"/>
  <c r="NG2196" i="2"/>
  <c r="NH2195" i="2"/>
  <c r="NI2194" i="2"/>
  <c r="NG2194" i="2"/>
  <c r="NI2199" i="2"/>
  <c r="NG2199" i="2"/>
  <c r="NH2198" i="2"/>
  <c r="NI2197" i="2"/>
  <c r="NG2197" i="2"/>
  <c r="NH2203" i="2"/>
  <c r="NH2199" i="2"/>
  <c r="NI2198" i="2"/>
  <c r="NG2198" i="2"/>
  <c r="NH2197" i="2"/>
  <c r="NI2203" i="2"/>
  <c r="NH2202" i="2"/>
  <c r="NI2201" i="2"/>
  <c r="NG2201" i="2"/>
  <c r="NH2200" i="2"/>
  <c r="NI2202" i="2"/>
  <c r="NG2202" i="2"/>
  <c r="NH2201" i="2"/>
  <c r="NI2200" i="2"/>
  <c r="NG2200" i="2"/>
  <c r="NH2207" i="2"/>
  <c r="NH2206" i="2"/>
  <c r="NG2207" i="2"/>
  <c r="NG2206" i="2"/>
  <c r="LK2203" i="2"/>
  <c r="LL2196" i="2"/>
  <c r="LM2195" i="2"/>
  <c r="LK2195" i="2"/>
  <c r="LL2194" i="2"/>
  <c r="LM2196" i="2"/>
  <c r="LK2196" i="2"/>
  <c r="LL2195" i="2"/>
  <c r="LM2194" i="2"/>
  <c r="LK2194" i="2"/>
  <c r="LM2199" i="2"/>
  <c r="LK2199" i="2"/>
  <c r="LL2198" i="2"/>
  <c r="LM2197" i="2"/>
  <c r="LK2197" i="2"/>
  <c r="LL2203" i="2"/>
  <c r="LL2199" i="2"/>
  <c r="LM2198" i="2"/>
  <c r="LK2198" i="2"/>
  <c r="LL2197" i="2"/>
  <c r="LM2203" i="2"/>
  <c r="LL2202" i="2"/>
  <c r="LM2201" i="2"/>
  <c r="LK2201" i="2"/>
  <c r="LL2200" i="2"/>
  <c r="LM2202" i="2"/>
  <c r="LK2202" i="2"/>
  <c r="LL2201" i="2"/>
  <c r="LM2200" i="2"/>
  <c r="LK2200" i="2"/>
  <c r="LL2207" i="2"/>
  <c r="LL2206" i="2"/>
  <c r="LK2207" i="2"/>
  <c r="LK2206" i="2"/>
  <c r="JO2203" i="2"/>
  <c r="JP2196" i="2"/>
  <c r="JQ2195" i="2"/>
  <c r="JO2195" i="2"/>
  <c r="JP2194" i="2"/>
  <c r="JQ2196" i="2"/>
  <c r="JO2196" i="2"/>
  <c r="JP2195" i="2"/>
  <c r="JQ2194" i="2"/>
  <c r="JO2194" i="2"/>
  <c r="JQ2199" i="2"/>
  <c r="JO2199" i="2"/>
  <c r="JP2198" i="2"/>
  <c r="JQ2197" i="2"/>
  <c r="JO2197" i="2"/>
  <c r="JP2203" i="2"/>
  <c r="JP2199" i="2"/>
  <c r="JQ2198" i="2"/>
  <c r="JO2198" i="2"/>
  <c r="JP2197" i="2"/>
  <c r="JQ2203" i="2"/>
  <c r="JP2202" i="2"/>
  <c r="JQ2201" i="2"/>
  <c r="JO2201" i="2"/>
  <c r="JP2200" i="2"/>
  <c r="JQ2202" i="2"/>
  <c r="JO2202" i="2"/>
  <c r="JP2201" i="2"/>
  <c r="JQ2200" i="2"/>
  <c r="JO2200" i="2"/>
  <c r="JP2207" i="2"/>
  <c r="JP2206" i="2"/>
  <c r="JO2207" i="2"/>
  <c r="JO2206" i="2"/>
  <c r="HS2203" i="2"/>
  <c r="HT2196" i="2"/>
  <c r="HU2195" i="2"/>
  <c r="HS2195" i="2"/>
  <c r="HT2194" i="2"/>
  <c r="HU2196" i="2"/>
  <c r="HS2196" i="2"/>
  <c r="HT2195" i="2"/>
  <c r="HU2194" i="2"/>
  <c r="HS2194" i="2"/>
  <c r="HU2199" i="2"/>
  <c r="HS2199" i="2"/>
  <c r="HT2198" i="2"/>
  <c r="HU2197" i="2"/>
  <c r="HS2197" i="2"/>
  <c r="HT2203" i="2"/>
  <c r="HT2199" i="2"/>
  <c r="HU2198" i="2"/>
  <c r="HS2198" i="2"/>
  <c r="HT2197" i="2"/>
  <c r="HU2203" i="2"/>
  <c r="HT2202" i="2"/>
  <c r="HU2201" i="2"/>
  <c r="HS2201" i="2"/>
  <c r="HT2200" i="2"/>
  <c r="HU2202" i="2"/>
  <c r="HS2202" i="2"/>
  <c r="HT2201" i="2"/>
  <c r="HU2200" i="2"/>
  <c r="HS2200" i="2"/>
  <c r="HT2207" i="2"/>
  <c r="HT2206" i="2"/>
  <c r="HS2207" i="2"/>
  <c r="HS2206" i="2"/>
  <c r="FW2203" i="2"/>
  <c r="FX2196" i="2"/>
  <c r="FY2195" i="2"/>
  <c r="FW2195" i="2"/>
  <c r="FX2194" i="2"/>
  <c r="FY2196" i="2"/>
  <c r="FW2196" i="2"/>
  <c r="FX2195" i="2"/>
  <c r="FY2194" i="2"/>
  <c r="FW2194" i="2"/>
  <c r="FY2199" i="2"/>
  <c r="FW2199" i="2"/>
  <c r="FX2198" i="2"/>
  <c r="FY2197" i="2"/>
  <c r="FW2197" i="2"/>
  <c r="FX2203" i="2"/>
  <c r="FX2199" i="2"/>
  <c r="FY2198" i="2"/>
  <c r="FW2198" i="2"/>
  <c r="FX2197" i="2"/>
  <c r="FY2203" i="2"/>
  <c r="FX2202" i="2"/>
  <c r="FY2201" i="2"/>
  <c r="FW2201" i="2"/>
  <c r="FX2200" i="2"/>
  <c r="FY2202" i="2"/>
  <c r="FW2202" i="2"/>
  <c r="FX2201" i="2"/>
  <c r="FY2200" i="2"/>
  <c r="FW2200" i="2"/>
  <c r="FX2207" i="2"/>
  <c r="FX2206" i="2"/>
  <c r="FW2207" i="2"/>
  <c r="FW2206" i="2"/>
  <c r="EA2203" i="2"/>
  <c r="EB2196" i="2"/>
  <c r="EC2195" i="2"/>
  <c r="EA2195" i="2"/>
  <c r="EB2194" i="2"/>
  <c r="EC2196" i="2"/>
  <c r="EA2196" i="2"/>
  <c r="EB2195" i="2"/>
  <c r="EC2194" i="2"/>
  <c r="EA2194" i="2"/>
  <c r="EC2199" i="2"/>
  <c r="EA2199" i="2"/>
  <c r="EB2198" i="2"/>
  <c r="EC2197" i="2"/>
  <c r="EA2197" i="2"/>
  <c r="EB2203" i="2"/>
  <c r="EB2199" i="2"/>
  <c r="EC2198" i="2"/>
  <c r="EA2198" i="2"/>
  <c r="EB2197" i="2"/>
  <c r="EC2203" i="2"/>
  <c r="EB2202" i="2"/>
  <c r="EC2201" i="2"/>
  <c r="EA2201" i="2"/>
  <c r="EB2200" i="2"/>
  <c r="EC2202" i="2"/>
  <c r="EA2202" i="2"/>
  <c r="EB2201" i="2"/>
  <c r="EC2200" i="2"/>
  <c r="EA2200" i="2"/>
  <c r="EB2207" i="2"/>
  <c r="EB2206" i="2"/>
  <c r="EA2207" i="2"/>
  <c r="EA2206" i="2"/>
  <c r="CE2203" i="2"/>
  <c r="CF2196" i="2"/>
  <c r="CG2195" i="2"/>
  <c r="CE2195" i="2"/>
  <c r="CF2194" i="2"/>
  <c r="CG2196" i="2"/>
  <c r="CE2196" i="2"/>
  <c r="CF2195" i="2"/>
  <c r="CG2194" i="2"/>
  <c r="CE2194" i="2"/>
  <c r="CG2199" i="2"/>
  <c r="CE2199" i="2"/>
  <c r="CF2198" i="2"/>
  <c r="CG2197" i="2"/>
  <c r="CE2197" i="2"/>
  <c r="CF2203" i="2"/>
  <c r="CF2199" i="2"/>
  <c r="CG2198" i="2"/>
  <c r="CE2198" i="2"/>
  <c r="CF2197" i="2"/>
  <c r="CG2203" i="2"/>
  <c r="CF2202" i="2"/>
  <c r="CG2201" i="2"/>
  <c r="CE2201" i="2"/>
  <c r="CF2200" i="2"/>
  <c r="CG2202" i="2"/>
  <c r="CE2202" i="2"/>
  <c r="CF2201" i="2"/>
  <c r="CG2200" i="2"/>
  <c r="CE2200" i="2"/>
  <c r="CF2207" i="2"/>
  <c r="CF2206" i="2"/>
  <c r="CE2207" i="2"/>
  <c r="CE2206" i="2"/>
  <c r="AI2203" i="2"/>
  <c r="AJ2196" i="2"/>
  <c r="AK2195" i="2"/>
  <c r="AI2195" i="2"/>
  <c r="AJ2194" i="2"/>
  <c r="AK2196" i="2"/>
  <c r="AI2196" i="2"/>
  <c r="AJ2195" i="2"/>
  <c r="AK2194" i="2"/>
  <c r="AI2194" i="2"/>
  <c r="AK2199" i="2"/>
  <c r="AI2199" i="2"/>
  <c r="AJ2198" i="2"/>
  <c r="AK2197" i="2"/>
  <c r="AI2197" i="2"/>
  <c r="AJ2203" i="2"/>
  <c r="AJ2199" i="2"/>
  <c r="AK2198" i="2"/>
  <c r="AI2198" i="2"/>
  <c r="AJ2197" i="2"/>
  <c r="AK2203" i="2"/>
  <c r="AJ2202" i="2"/>
  <c r="AK2201" i="2"/>
  <c r="AI2201" i="2"/>
  <c r="AJ2200" i="2"/>
  <c r="AK2202" i="2"/>
  <c r="AI2202" i="2"/>
  <c r="AJ2201" i="2"/>
  <c r="AK2200" i="2"/>
  <c r="AI2200" i="2"/>
  <c r="AJ2207" i="2"/>
  <c r="AJ2206" i="2"/>
  <c r="AI2207" i="2"/>
  <c r="AI2206" i="2"/>
  <c r="D2220" i="2"/>
  <c r="D2251" i="2" s="1"/>
  <c r="E2220" i="2"/>
  <c r="E2251" i="2" s="1"/>
  <c r="D2216" i="2"/>
  <c r="D2247" i="2" s="1"/>
  <c r="E2216" i="2"/>
  <c r="E2247" i="2" s="1"/>
  <c r="VK2196" i="2"/>
  <c r="VI2196" i="2"/>
  <c r="VJ2195" i="2"/>
  <c r="VK2194" i="2"/>
  <c r="VI2194" i="2"/>
  <c r="VI2203" i="2"/>
  <c r="VJ2196" i="2"/>
  <c r="VK2195" i="2"/>
  <c r="VI2195" i="2"/>
  <c r="VJ2194" i="2"/>
  <c r="VJ2203" i="2"/>
  <c r="VJ2199" i="2"/>
  <c r="VK2198" i="2"/>
  <c r="VI2198" i="2"/>
  <c r="VJ2197" i="2"/>
  <c r="VK2199" i="2"/>
  <c r="VI2199" i="2"/>
  <c r="VJ2198" i="2"/>
  <c r="VK2197" i="2"/>
  <c r="VI2197" i="2"/>
  <c r="VK2202" i="2"/>
  <c r="VI2202" i="2"/>
  <c r="VJ2201" i="2"/>
  <c r="VK2200" i="2"/>
  <c r="VI2200" i="2"/>
  <c r="VK2203" i="2"/>
  <c r="VJ2202" i="2"/>
  <c r="VK2201" i="2"/>
  <c r="VI2201" i="2"/>
  <c r="VJ2200" i="2"/>
  <c r="VI2205" i="2"/>
  <c r="VI2204" i="2"/>
  <c r="VJ2205" i="2"/>
  <c r="VJ2204" i="2"/>
  <c r="VI2209" i="2"/>
  <c r="VI2208" i="2"/>
  <c r="VJ2209" i="2"/>
  <c r="VJ2208" i="2"/>
  <c r="TO2196" i="2"/>
  <c r="TM2196" i="2"/>
  <c r="TN2195" i="2"/>
  <c r="TO2194" i="2"/>
  <c r="TM2194" i="2"/>
  <c r="TM2203" i="2"/>
  <c r="TN2196" i="2"/>
  <c r="TO2195" i="2"/>
  <c r="TM2195" i="2"/>
  <c r="TN2194" i="2"/>
  <c r="TN2203" i="2"/>
  <c r="TN2199" i="2"/>
  <c r="TO2198" i="2"/>
  <c r="TM2198" i="2"/>
  <c r="TN2197" i="2"/>
  <c r="TO2199" i="2"/>
  <c r="TM2199" i="2"/>
  <c r="TN2198" i="2"/>
  <c r="TO2197" i="2"/>
  <c r="TM2197" i="2"/>
  <c r="TO2202" i="2"/>
  <c r="TM2202" i="2"/>
  <c r="TN2201" i="2"/>
  <c r="TO2200" i="2"/>
  <c r="TM2200" i="2"/>
  <c r="TO2203" i="2"/>
  <c r="TN2202" i="2"/>
  <c r="TO2201" i="2"/>
  <c r="TM2201" i="2"/>
  <c r="TN2200" i="2"/>
  <c r="TM2205" i="2"/>
  <c r="TM2204" i="2"/>
  <c r="TN2205" i="2"/>
  <c r="TN2204" i="2"/>
  <c r="TM2209" i="2"/>
  <c r="TM2208" i="2"/>
  <c r="TN2209" i="2"/>
  <c r="TN2208" i="2"/>
  <c r="RS2196" i="2"/>
  <c r="RQ2196" i="2"/>
  <c r="RR2195" i="2"/>
  <c r="RS2194" i="2"/>
  <c r="RQ2194" i="2"/>
  <c r="RQ2203" i="2"/>
  <c r="RR2196" i="2"/>
  <c r="RS2195" i="2"/>
  <c r="RQ2195" i="2"/>
  <c r="RR2194" i="2"/>
  <c r="RR2203" i="2"/>
  <c r="RR2199" i="2"/>
  <c r="RS2198" i="2"/>
  <c r="RQ2198" i="2"/>
  <c r="RR2197" i="2"/>
  <c r="RS2199" i="2"/>
  <c r="RQ2199" i="2"/>
  <c r="RR2198" i="2"/>
  <c r="RS2197" i="2"/>
  <c r="RQ2197" i="2"/>
  <c r="RS2202" i="2"/>
  <c r="RQ2202" i="2"/>
  <c r="RR2201" i="2"/>
  <c r="RS2200" i="2"/>
  <c r="RQ2200" i="2"/>
  <c r="RS2203" i="2"/>
  <c r="RR2202" i="2"/>
  <c r="RS2201" i="2"/>
  <c r="RQ2201" i="2"/>
  <c r="RR2200" i="2"/>
  <c r="RQ2205" i="2"/>
  <c r="RQ2204" i="2"/>
  <c r="RR2205" i="2"/>
  <c r="RR2204" i="2"/>
  <c r="RQ2209" i="2"/>
  <c r="RQ2208" i="2"/>
  <c r="RR2209" i="2"/>
  <c r="RR2208" i="2"/>
  <c r="PW2196" i="2"/>
  <c r="PU2196" i="2"/>
  <c r="PV2195" i="2"/>
  <c r="PW2194" i="2"/>
  <c r="PU2194" i="2"/>
  <c r="PU2203" i="2"/>
  <c r="PV2196" i="2"/>
  <c r="PW2195" i="2"/>
  <c r="PU2195" i="2"/>
  <c r="PV2194" i="2"/>
  <c r="PV2203" i="2"/>
  <c r="PV2199" i="2"/>
  <c r="PW2198" i="2"/>
  <c r="PU2198" i="2"/>
  <c r="PV2197" i="2"/>
  <c r="PW2199" i="2"/>
  <c r="PU2199" i="2"/>
  <c r="PV2198" i="2"/>
  <c r="PW2197" i="2"/>
  <c r="PU2197" i="2"/>
  <c r="PW2202" i="2"/>
  <c r="PU2202" i="2"/>
  <c r="PV2201" i="2"/>
  <c r="PW2200" i="2"/>
  <c r="PU2200" i="2"/>
  <c r="PW2203" i="2"/>
  <c r="PV2202" i="2"/>
  <c r="PW2201" i="2"/>
  <c r="PU2201" i="2"/>
  <c r="PV2200" i="2"/>
  <c r="PU2205" i="2"/>
  <c r="PU2204" i="2"/>
  <c r="PV2205" i="2"/>
  <c r="PV2204" i="2"/>
  <c r="PU2209" i="2"/>
  <c r="PU2208" i="2"/>
  <c r="PV2209" i="2"/>
  <c r="PV2208" i="2"/>
  <c r="OA2196" i="2"/>
  <c r="NY2196" i="2"/>
  <c r="NZ2195" i="2"/>
  <c r="OA2194" i="2"/>
  <c r="NY2194" i="2"/>
  <c r="NY2203" i="2"/>
  <c r="NZ2196" i="2"/>
  <c r="OA2195" i="2"/>
  <c r="NY2195" i="2"/>
  <c r="NZ2194" i="2"/>
  <c r="NZ2203" i="2"/>
  <c r="NZ2199" i="2"/>
  <c r="OA2198" i="2"/>
  <c r="NY2198" i="2"/>
  <c r="NZ2197" i="2"/>
  <c r="OA2199" i="2"/>
  <c r="NY2199" i="2"/>
  <c r="NZ2198" i="2"/>
  <c r="OA2197" i="2"/>
  <c r="NY2197" i="2"/>
  <c r="OA2202" i="2"/>
  <c r="NY2202" i="2"/>
  <c r="NZ2201" i="2"/>
  <c r="OA2200" i="2"/>
  <c r="NY2200" i="2"/>
  <c r="OA2203" i="2"/>
  <c r="NZ2202" i="2"/>
  <c r="OA2201" i="2"/>
  <c r="NY2201" i="2"/>
  <c r="NZ2200" i="2"/>
  <c r="NY2205" i="2"/>
  <c r="NY2204" i="2"/>
  <c r="NZ2205" i="2"/>
  <c r="NZ2204" i="2"/>
  <c r="NY2209" i="2"/>
  <c r="NY2208" i="2"/>
  <c r="NZ2209" i="2"/>
  <c r="NZ2208" i="2"/>
  <c r="ME2196" i="2"/>
  <c r="MC2196" i="2"/>
  <c r="MD2195" i="2"/>
  <c r="ME2194" i="2"/>
  <c r="MC2194" i="2"/>
  <c r="MC2203" i="2"/>
  <c r="MD2196" i="2"/>
  <c r="ME2195" i="2"/>
  <c r="MC2195" i="2"/>
  <c r="MD2194" i="2"/>
  <c r="MD2203" i="2"/>
  <c r="MD2199" i="2"/>
  <c r="ME2198" i="2"/>
  <c r="MC2198" i="2"/>
  <c r="MD2197" i="2"/>
  <c r="ME2199" i="2"/>
  <c r="MC2199" i="2"/>
  <c r="MD2198" i="2"/>
  <c r="ME2197" i="2"/>
  <c r="MC2197" i="2"/>
  <c r="ME2202" i="2"/>
  <c r="MC2202" i="2"/>
  <c r="MD2201" i="2"/>
  <c r="ME2200" i="2"/>
  <c r="MC2200" i="2"/>
  <c r="ME2203" i="2"/>
  <c r="MD2202" i="2"/>
  <c r="ME2201" i="2"/>
  <c r="MC2201" i="2"/>
  <c r="MD2200" i="2"/>
  <c r="MC2205" i="2"/>
  <c r="MC2204" i="2"/>
  <c r="MD2205" i="2"/>
  <c r="MD2204" i="2"/>
  <c r="MC2209" i="2"/>
  <c r="MC2208" i="2"/>
  <c r="MD2209" i="2"/>
  <c r="MD2208" i="2"/>
  <c r="KI2196" i="2"/>
  <c r="KG2196" i="2"/>
  <c r="KH2195" i="2"/>
  <c r="KI2194" i="2"/>
  <c r="KG2194" i="2"/>
  <c r="KG2203" i="2"/>
  <c r="KH2196" i="2"/>
  <c r="KI2195" i="2"/>
  <c r="KG2195" i="2"/>
  <c r="KH2194" i="2"/>
  <c r="KH2203" i="2"/>
  <c r="KH2199" i="2"/>
  <c r="KI2198" i="2"/>
  <c r="KG2198" i="2"/>
  <c r="KH2197" i="2"/>
  <c r="KI2199" i="2"/>
  <c r="KG2199" i="2"/>
  <c r="KH2198" i="2"/>
  <c r="KI2197" i="2"/>
  <c r="KG2197" i="2"/>
  <c r="KI2202" i="2"/>
  <c r="KG2202" i="2"/>
  <c r="KH2201" i="2"/>
  <c r="KI2200" i="2"/>
  <c r="KG2200" i="2"/>
  <c r="KI2203" i="2"/>
  <c r="KH2202" i="2"/>
  <c r="KI2201" i="2"/>
  <c r="KG2201" i="2"/>
  <c r="KH2200" i="2"/>
  <c r="KG2205" i="2"/>
  <c r="KG2204" i="2"/>
  <c r="KH2205" i="2"/>
  <c r="KH2204" i="2"/>
  <c r="KG2209" i="2"/>
  <c r="KG2208" i="2"/>
  <c r="KH2209" i="2"/>
  <c r="KH2208" i="2"/>
  <c r="IM2196" i="2"/>
  <c r="IK2196" i="2"/>
  <c r="IL2195" i="2"/>
  <c r="IM2194" i="2"/>
  <c r="IK2194" i="2"/>
  <c r="IK2203" i="2"/>
  <c r="IL2196" i="2"/>
  <c r="IM2195" i="2"/>
  <c r="IK2195" i="2"/>
  <c r="IL2194" i="2"/>
  <c r="IL2203" i="2"/>
  <c r="IL2199" i="2"/>
  <c r="IM2198" i="2"/>
  <c r="IK2198" i="2"/>
  <c r="IL2197" i="2"/>
  <c r="IM2199" i="2"/>
  <c r="IK2199" i="2"/>
  <c r="IL2198" i="2"/>
  <c r="IM2197" i="2"/>
  <c r="IK2197" i="2"/>
  <c r="IM2202" i="2"/>
  <c r="IK2202" i="2"/>
  <c r="IL2201" i="2"/>
  <c r="IM2200" i="2"/>
  <c r="IK2200" i="2"/>
  <c r="IM2203" i="2"/>
  <c r="IL2202" i="2"/>
  <c r="IM2201" i="2"/>
  <c r="IK2201" i="2"/>
  <c r="IL2200" i="2"/>
  <c r="IK2205" i="2"/>
  <c r="IK2204" i="2"/>
  <c r="IL2205" i="2"/>
  <c r="IL2204" i="2"/>
  <c r="IK2209" i="2"/>
  <c r="IK2208" i="2"/>
  <c r="IL2209" i="2"/>
  <c r="IL2208" i="2"/>
  <c r="GQ2196" i="2"/>
  <c r="GO2196" i="2"/>
  <c r="GP2195" i="2"/>
  <c r="GQ2194" i="2"/>
  <c r="GO2194" i="2"/>
  <c r="GO2203" i="2"/>
  <c r="GP2196" i="2"/>
  <c r="GQ2195" i="2"/>
  <c r="GO2195" i="2"/>
  <c r="GP2194" i="2"/>
  <c r="GP2203" i="2"/>
  <c r="GP2199" i="2"/>
  <c r="GQ2198" i="2"/>
  <c r="GO2198" i="2"/>
  <c r="GP2197" i="2"/>
  <c r="GQ2199" i="2"/>
  <c r="GO2199" i="2"/>
  <c r="GP2198" i="2"/>
  <c r="GQ2197" i="2"/>
  <c r="GO2197" i="2"/>
  <c r="GQ2202" i="2"/>
  <c r="GO2202" i="2"/>
  <c r="GP2201" i="2"/>
  <c r="GQ2200" i="2"/>
  <c r="GO2200" i="2"/>
  <c r="GQ2203" i="2"/>
  <c r="GP2202" i="2"/>
  <c r="GQ2201" i="2"/>
  <c r="GO2201" i="2"/>
  <c r="GP2200" i="2"/>
  <c r="GO2205" i="2"/>
  <c r="GO2204" i="2"/>
  <c r="GP2205" i="2"/>
  <c r="GP2204" i="2"/>
  <c r="GO2209" i="2"/>
  <c r="GO2208" i="2"/>
  <c r="GP2209" i="2"/>
  <c r="GP2208" i="2"/>
  <c r="EU2196" i="2"/>
  <c r="ES2196" i="2"/>
  <c r="ET2195" i="2"/>
  <c r="EU2194" i="2"/>
  <c r="ES2194" i="2"/>
  <c r="ES2203" i="2"/>
  <c r="ET2196" i="2"/>
  <c r="EU2195" i="2"/>
  <c r="ES2195" i="2"/>
  <c r="ET2194" i="2"/>
  <c r="ET2203" i="2"/>
  <c r="ET2199" i="2"/>
  <c r="EU2198" i="2"/>
  <c r="ES2198" i="2"/>
  <c r="ET2197" i="2"/>
  <c r="EU2199" i="2"/>
  <c r="ES2199" i="2"/>
  <c r="ET2198" i="2"/>
  <c r="EU2197" i="2"/>
  <c r="ES2197" i="2"/>
  <c r="EU2202" i="2"/>
  <c r="ES2202" i="2"/>
  <c r="ET2201" i="2"/>
  <c r="EU2200" i="2"/>
  <c r="ES2200" i="2"/>
  <c r="EU2203" i="2"/>
  <c r="ET2202" i="2"/>
  <c r="EU2201" i="2"/>
  <c r="ES2201" i="2"/>
  <c r="ET2200" i="2"/>
  <c r="ES2205" i="2"/>
  <c r="ES2204" i="2"/>
  <c r="ET2205" i="2"/>
  <c r="ET2204" i="2"/>
  <c r="ES2209" i="2"/>
  <c r="ES2208" i="2"/>
  <c r="ET2209" i="2"/>
  <c r="ET2208" i="2"/>
  <c r="CY2196" i="2"/>
  <c r="CW2196" i="2"/>
  <c r="CX2195" i="2"/>
  <c r="CY2194" i="2"/>
  <c r="CW2194" i="2"/>
  <c r="CW2203" i="2"/>
  <c r="CX2196" i="2"/>
  <c r="CY2195" i="2"/>
  <c r="CW2195" i="2"/>
  <c r="CX2194" i="2"/>
  <c r="CX2203" i="2"/>
  <c r="CX2199" i="2"/>
  <c r="CY2198" i="2"/>
  <c r="CW2198" i="2"/>
  <c r="CX2197" i="2"/>
  <c r="CY2199" i="2"/>
  <c r="CW2199" i="2"/>
  <c r="CX2198" i="2"/>
  <c r="CY2197" i="2"/>
  <c r="CW2197" i="2"/>
  <c r="CY2202" i="2"/>
  <c r="CW2202" i="2"/>
  <c r="CX2201" i="2"/>
  <c r="CY2200" i="2"/>
  <c r="CW2200" i="2"/>
  <c r="CY2203" i="2"/>
  <c r="CX2202" i="2"/>
  <c r="CY2201" i="2"/>
  <c r="CW2201" i="2"/>
  <c r="CX2200" i="2"/>
  <c r="CW2205" i="2"/>
  <c r="CW2204" i="2"/>
  <c r="CX2205" i="2"/>
  <c r="CX2204" i="2"/>
  <c r="CW2209" i="2"/>
  <c r="CW2208" i="2"/>
  <c r="CX2209" i="2"/>
  <c r="CX2208" i="2"/>
  <c r="BC2196" i="2"/>
  <c r="BA2196" i="2"/>
  <c r="BB2195" i="2"/>
  <c r="BC2194" i="2"/>
  <c r="BA2194" i="2"/>
  <c r="BA2203" i="2"/>
  <c r="BB2196" i="2"/>
  <c r="BC2195" i="2"/>
  <c r="BA2195" i="2"/>
  <c r="BB2194" i="2"/>
  <c r="BB2203" i="2"/>
  <c r="BB2199" i="2"/>
  <c r="BC2198" i="2"/>
  <c r="BA2198" i="2"/>
  <c r="BB2197" i="2"/>
  <c r="BC2199" i="2"/>
  <c r="BA2199" i="2"/>
  <c r="BB2198" i="2"/>
  <c r="BC2197" i="2"/>
  <c r="BA2197" i="2"/>
  <c r="BC2202" i="2"/>
  <c r="BA2202" i="2"/>
  <c r="BB2201" i="2"/>
  <c r="BC2200" i="2"/>
  <c r="BA2200" i="2"/>
  <c r="BC2203" i="2"/>
  <c r="BB2202" i="2"/>
  <c r="BC2201" i="2"/>
  <c r="BA2201" i="2"/>
  <c r="BB2200" i="2"/>
  <c r="BA2205" i="2"/>
  <c r="BA2204" i="2"/>
  <c r="BB2205" i="2"/>
  <c r="BB2204" i="2"/>
  <c r="BA2209" i="2"/>
  <c r="BA2208" i="2"/>
  <c r="BB2209" i="2"/>
  <c r="BB2208" i="2"/>
  <c r="VC2203" i="2"/>
  <c r="VD2196" i="2"/>
  <c r="VE2195" i="2"/>
  <c r="VC2195" i="2"/>
  <c r="VD2194" i="2"/>
  <c r="VE2196" i="2"/>
  <c r="VC2196" i="2"/>
  <c r="VD2195" i="2"/>
  <c r="VE2194" i="2"/>
  <c r="VC2194" i="2"/>
  <c r="VE2199" i="2"/>
  <c r="VC2199" i="2"/>
  <c r="VD2198" i="2"/>
  <c r="VE2197" i="2"/>
  <c r="VC2197" i="2"/>
  <c r="VD2203" i="2"/>
  <c r="VD2199" i="2"/>
  <c r="VE2198" i="2"/>
  <c r="VC2198" i="2"/>
  <c r="VD2197" i="2"/>
  <c r="VE2203" i="2"/>
  <c r="VD2202" i="2"/>
  <c r="VE2201" i="2"/>
  <c r="VC2201" i="2"/>
  <c r="VD2200" i="2"/>
  <c r="VE2202" i="2"/>
  <c r="VC2202" i="2"/>
  <c r="VD2201" i="2"/>
  <c r="VE2200" i="2"/>
  <c r="VC2200" i="2"/>
  <c r="VD2207" i="2"/>
  <c r="VD2206" i="2"/>
  <c r="VC2207" i="2"/>
  <c r="VC2206" i="2"/>
  <c r="TG2203" i="2"/>
  <c r="TH2196" i="2"/>
  <c r="TI2195" i="2"/>
  <c r="TG2195" i="2"/>
  <c r="TH2194" i="2"/>
  <c r="TI2196" i="2"/>
  <c r="TG2196" i="2"/>
  <c r="TH2195" i="2"/>
  <c r="TI2194" i="2"/>
  <c r="TG2194" i="2"/>
  <c r="TI2199" i="2"/>
  <c r="TG2199" i="2"/>
  <c r="TH2198" i="2"/>
  <c r="TI2197" i="2"/>
  <c r="TG2197" i="2"/>
  <c r="TH2203" i="2"/>
  <c r="TH2199" i="2"/>
  <c r="TI2198" i="2"/>
  <c r="TG2198" i="2"/>
  <c r="TH2197" i="2"/>
  <c r="TI2203" i="2"/>
  <c r="TH2202" i="2"/>
  <c r="TI2201" i="2"/>
  <c r="TG2201" i="2"/>
  <c r="TH2200" i="2"/>
  <c r="TI2202" i="2"/>
  <c r="TG2202" i="2"/>
  <c r="TH2201" i="2"/>
  <c r="TI2200" i="2"/>
  <c r="TG2200" i="2"/>
  <c r="TH2207" i="2"/>
  <c r="TH2206" i="2"/>
  <c r="TG2207" i="2"/>
  <c r="TG2206" i="2"/>
  <c r="RK2203" i="2"/>
  <c r="RL2196" i="2"/>
  <c r="RM2195" i="2"/>
  <c r="RK2195" i="2"/>
  <c r="RL2194" i="2"/>
  <c r="RM2196" i="2"/>
  <c r="RK2196" i="2"/>
  <c r="RL2195" i="2"/>
  <c r="RM2194" i="2"/>
  <c r="RK2194" i="2"/>
  <c r="RM2199" i="2"/>
  <c r="RK2199" i="2"/>
  <c r="RL2198" i="2"/>
  <c r="RM2197" i="2"/>
  <c r="RK2197" i="2"/>
  <c r="RL2203" i="2"/>
  <c r="RL2199" i="2"/>
  <c r="RM2198" i="2"/>
  <c r="RK2198" i="2"/>
  <c r="RL2197" i="2"/>
  <c r="RM2203" i="2"/>
  <c r="RL2202" i="2"/>
  <c r="RM2201" i="2"/>
  <c r="RK2201" i="2"/>
  <c r="RL2200" i="2"/>
  <c r="RM2202" i="2"/>
  <c r="RK2202" i="2"/>
  <c r="RL2201" i="2"/>
  <c r="RM2200" i="2"/>
  <c r="RK2200" i="2"/>
  <c r="RL2207" i="2"/>
  <c r="RL2206" i="2"/>
  <c r="RK2207" i="2"/>
  <c r="RK2206" i="2"/>
  <c r="PO2203" i="2"/>
  <c r="PP2196" i="2"/>
  <c r="PQ2195" i="2"/>
  <c r="PO2195" i="2"/>
  <c r="PP2194" i="2"/>
  <c r="PQ2196" i="2"/>
  <c r="PO2196" i="2"/>
  <c r="PP2195" i="2"/>
  <c r="PQ2194" i="2"/>
  <c r="PO2194" i="2"/>
  <c r="PQ2199" i="2"/>
  <c r="PO2199" i="2"/>
  <c r="PP2198" i="2"/>
  <c r="PQ2197" i="2"/>
  <c r="PO2197" i="2"/>
  <c r="PP2203" i="2"/>
  <c r="PP2199" i="2"/>
  <c r="PQ2198" i="2"/>
  <c r="PO2198" i="2"/>
  <c r="PP2197" i="2"/>
  <c r="PQ2203" i="2"/>
  <c r="PP2202" i="2"/>
  <c r="PQ2201" i="2"/>
  <c r="PO2201" i="2"/>
  <c r="PP2200" i="2"/>
  <c r="PQ2202" i="2"/>
  <c r="PO2202" i="2"/>
  <c r="PP2201" i="2"/>
  <c r="PQ2200" i="2"/>
  <c r="PO2200" i="2"/>
  <c r="PP2207" i="2"/>
  <c r="PP2206" i="2"/>
  <c r="PO2207" i="2"/>
  <c r="PO2206" i="2"/>
  <c r="NS2203" i="2"/>
  <c r="NT2196" i="2"/>
  <c r="NU2195" i="2"/>
  <c r="NS2195" i="2"/>
  <c r="NT2194" i="2"/>
  <c r="NU2196" i="2"/>
  <c r="NS2196" i="2"/>
  <c r="NT2195" i="2"/>
  <c r="NU2194" i="2"/>
  <c r="NS2194" i="2"/>
  <c r="NU2199" i="2"/>
  <c r="NS2199" i="2"/>
  <c r="NT2198" i="2"/>
  <c r="NU2197" i="2"/>
  <c r="NS2197" i="2"/>
  <c r="NT2203" i="2"/>
  <c r="NT2199" i="2"/>
  <c r="NU2198" i="2"/>
  <c r="NS2198" i="2"/>
  <c r="NT2197" i="2"/>
  <c r="NU2203" i="2"/>
  <c r="NT2202" i="2"/>
  <c r="NU2201" i="2"/>
  <c r="NS2201" i="2"/>
  <c r="NT2200" i="2"/>
  <c r="NU2202" i="2"/>
  <c r="NS2202" i="2"/>
  <c r="NT2201" i="2"/>
  <c r="NU2200" i="2"/>
  <c r="NS2200" i="2"/>
  <c r="NT2207" i="2"/>
  <c r="NT2206" i="2"/>
  <c r="NS2207" i="2"/>
  <c r="NS2206" i="2"/>
  <c r="LW2203" i="2"/>
  <c r="LX2196" i="2"/>
  <c r="LY2195" i="2"/>
  <c r="LW2195" i="2"/>
  <c r="LX2194" i="2"/>
  <c r="LY2196" i="2"/>
  <c r="LW2196" i="2"/>
  <c r="LX2195" i="2"/>
  <c r="LY2194" i="2"/>
  <c r="LW2194" i="2"/>
  <c r="LY2199" i="2"/>
  <c r="LW2199" i="2"/>
  <c r="LX2198" i="2"/>
  <c r="LY2197" i="2"/>
  <c r="LW2197" i="2"/>
  <c r="LX2203" i="2"/>
  <c r="LX2199" i="2"/>
  <c r="LY2198" i="2"/>
  <c r="LW2198" i="2"/>
  <c r="LX2197" i="2"/>
  <c r="LY2203" i="2"/>
  <c r="LX2202" i="2"/>
  <c r="LY2201" i="2"/>
  <c r="LW2201" i="2"/>
  <c r="LX2200" i="2"/>
  <c r="LY2202" i="2"/>
  <c r="LW2202" i="2"/>
  <c r="LX2201" i="2"/>
  <c r="LY2200" i="2"/>
  <c r="LW2200" i="2"/>
  <c r="LX2207" i="2"/>
  <c r="LX2206" i="2"/>
  <c r="LW2207" i="2"/>
  <c r="LW2206" i="2"/>
  <c r="KA2203" i="2"/>
  <c r="KB2196" i="2"/>
  <c r="KC2195" i="2"/>
  <c r="KA2195" i="2"/>
  <c r="KB2194" i="2"/>
  <c r="KC2196" i="2"/>
  <c r="KA2196" i="2"/>
  <c r="KB2195" i="2"/>
  <c r="KC2194" i="2"/>
  <c r="KA2194" i="2"/>
  <c r="KC2199" i="2"/>
  <c r="KA2199" i="2"/>
  <c r="KB2198" i="2"/>
  <c r="KC2197" i="2"/>
  <c r="KA2197" i="2"/>
  <c r="KB2203" i="2"/>
  <c r="KB2199" i="2"/>
  <c r="KC2198" i="2"/>
  <c r="KA2198" i="2"/>
  <c r="KB2197" i="2"/>
  <c r="KC2203" i="2"/>
  <c r="KB2202" i="2"/>
  <c r="KC2201" i="2"/>
  <c r="KA2201" i="2"/>
  <c r="KB2200" i="2"/>
  <c r="KC2202" i="2"/>
  <c r="KA2202" i="2"/>
  <c r="KB2201" i="2"/>
  <c r="KC2200" i="2"/>
  <c r="KA2200" i="2"/>
  <c r="KB2207" i="2"/>
  <c r="KB2206" i="2"/>
  <c r="KA2207" i="2"/>
  <c r="KA2206" i="2"/>
  <c r="IE2203" i="2"/>
  <c r="IF2196" i="2"/>
  <c r="IG2195" i="2"/>
  <c r="IE2195" i="2"/>
  <c r="IF2194" i="2"/>
  <c r="IG2196" i="2"/>
  <c r="IE2196" i="2"/>
  <c r="IF2195" i="2"/>
  <c r="IG2194" i="2"/>
  <c r="IE2194" i="2"/>
  <c r="IG2199" i="2"/>
  <c r="IE2199" i="2"/>
  <c r="IF2198" i="2"/>
  <c r="IG2197" i="2"/>
  <c r="IE2197" i="2"/>
  <c r="IF2203" i="2"/>
  <c r="IF2199" i="2"/>
  <c r="IG2198" i="2"/>
  <c r="IE2198" i="2"/>
  <c r="IF2197" i="2"/>
  <c r="IG2203" i="2"/>
  <c r="IF2202" i="2"/>
  <c r="IG2201" i="2"/>
  <c r="IE2201" i="2"/>
  <c r="IF2200" i="2"/>
  <c r="IG2202" i="2"/>
  <c r="IE2202" i="2"/>
  <c r="IF2201" i="2"/>
  <c r="IG2200" i="2"/>
  <c r="IE2200" i="2"/>
  <c r="IF2207" i="2"/>
  <c r="IF2206" i="2"/>
  <c r="IE2207" i="2"/>
  <c r="IE2206" i="2"/>
  <c r="GI2203" i="2"/>
  <c r="GJ2196" i="2"/>
  <c r="GK2195" i="2"/>
  <c r="GI2195" i="2"/>
  <c r="GJ2194" i="2"/>
  <c r="GK2196" i="2"/>
  <c r="GI2196" i="2"/>
  <c r="GJ2195" i="2"/>
  <c r="GK2194" i="2"/>
  <c r="GI2194" i="2"/>
  <c r="GK2199" i="2"/>
  <c r="GI2199" i="2"/>
  <c r="GJ2198" i="2"/>
  <c r="GK2197" i="2"/>
  <c r="GI2197" i="2"/>
  <c r="GJ2203" i="2"/>
  <c r="GJ2199" i="2"/>
  <c r="GK2198" i="2"/>
  <c r="GI2198" i="2"/>
  <c r="GJ2197" i="2"/>
  <c r="GK2203" i="2"/>
  <c r="GJ2202" i="2"/>
  <c r="GK2201" i="2"/>
  <c r="GI2201" i="2"/>
  <c r="GJ2200" i="2"/>
  <c r="GK2202" i="2"/>
  <c r="GI2202" i="2"/>
  <c r="GJ2201" i="2"/>
  <c r="GK2200" i="2"/>
  <c r="GI2200" i="2"/>
  <c r="GJ2207" i="2"/>
  <c r="GJ2206" i="2"/>
  <c r="GI2207" i="2"/>
  <c r="GI2206" i="2"/>
  <c r="EM2203" i="2"/>
  <c r="EN2196" i="2"/>
  <c r="EO2195" i="2"/>
  <c r="EM2195" i="2"/>
  <c r="EN2194" i="2"/>
  <c r="EO2196" i="2"/>
  <c r="EM2196" i="2"/>
  <c r="EN2195" i="2"/>
  <c r="EO2194" i="2"/>
  <c r="EM2194" i="2"/>
  <c r="EO2199" i="2"/>
  <c r="EM2199" i="2"/>
  <c r="EN2198" i="2"/>
  <c r="EO2197" i="2"/>
  <c r="EM2197" i="2"/>
  <c r="EN2203" i="2"/>
  <c r="EN2199" i="2"/>
  <c r="EO2198" i="2"/>
  <c r="EM2198" i="2"/>
  <c r="EN2197" i="2"/>
  <c r="EO2203" i="2"/>
  <c r="EN2202" i="2"/>
  <c r="EO2201" i="2"/>
  <c r="EM2201" i="2"/>
  <c r="EN2200" i="2"/>
  <c r="EO2202" i="2"/>
  <c r="EM2202" i="2"/>
  <c r="EN2201" i="2"/>
  <c r="EO2200" i="2"/>
  <c r="EM2200" i="2"/>
  <c r="EN2207" i="2"/>
  <c r="EN2206" i="2"/>
  <c r="EM2207" i="2"/>
  <c r="EM2206" i="2"/>
  <c r="CQ2203" i="2"/>
  <c r="CR2196" i="2"/>
  <c r="CS2195" i="2"/>
  <c r="CQ2195" i="2"/>
  <c r="CR2194" i="2"/>
  <c r="CS2196" i="2"/>
  <c r="CQ2196" i="2"/>
  <c r="CR2195" i="2"/>
  <c r="CS2194" i="2"/>
  <c r="CQ2194" i="2"/>
  <c r="CS2199" i="2"/>
  <c r="CQ2199" i="2"/>
  <c r="CR2198" i="2"/>
  <c r="CS2197" i="2"/>
  <c r="CQ2197" i="2"/>
  <c r="CR2203" i="2"/>
  <c r="CR2199" i="2"/>
  <c r="CS2198" i="2"/>
  <c r="CQ2198" i="2"/>
  <c r="CR2197" i="2"/>
  <c r="CS2203" i="2"/>
  <c r="CR2202" i="2"/>
  <c r="CS2201" i="2"/>
  <c r="CQ2201" i="2"/>
  <c r="CR2200" i="2"/>
  <c r="CS2202" i="2"/>
  <c r="CQ2202" i="2"/>
  <c r="CR2201" i="2"/>
  <c r="CS2200" i="2"/>
  <c r="CQ2200" i="2"/>
  <c r="CR2207" i="2"/>
  <c r="CR2206" i="2"/>
  <c r="CQ2207" i="2"/>
  <c r="CQ2206" i="2"/>
  <c r="AU2203" i="2"/>
  <c r="AV2196" i="2"/>
  <c r="AW2195" i="2"/>
  <c r="AU2195" i="2"/>
  <c r="AV2194" i="2"/>
  <c r="AW2196" i="2"/>
  <c r="AU2196" i="2"/>
  <c r="AV2195" i="2"/>
  <c r="AW2194" i="2"/>
  <c r="AU2194" i="2"/>
  <c r="AW2199" i="2"/>
  <c r="AU2199" i="2"/>
  <c r="AV2198" i="2"/>
  <c r="AW2197" i="2"/>
  <c r="AU2197" i="2"/>
  <c r="AV2203" i="2"/>
  <c r="AV2199" i="2"/>
  <c r="AW2198" i="2"/>
  <c r="AU2198" i="2"/>
  <c r="AV2197" i="2"/>
  <c r="AW2203" i="2"/>
  <c r="AV2202" i="2"/>
  <c r="AW2201" i="2"/>
  <c r="AU2201" i="2"/>
  <c r="AV2200" i="2"/>
  <c r="AW2202" i="2"/>
  <c r="AU2202" i="2"/>
  <c r="AV2201" i="2"/>
  <c r="AW2200" i="2"/>
  <c r="AU2200" i="2"/>
  <c r="AV2207" i="2"/>
  <c r="AV2206" i="2"/>
  <c r="AU2207" i="2"/>
  <c r="AU2206" i="2"/>
  <c r="UA2196" i="2"/>
  <c r="TY2196" i="2"/>
  <c r="TZ2195" i="2"/>
  <c r="UA2194" i="2"/>
  <c r="TY2194" i="2"/>
  <c r="TY2203" i="2"/>
  <c r="TZ2196" i="2"/>
  <c r="UA2195" i="2"/>
  <c r="TY2195" i="2"/>
  <c r="TZ2194" i="2"/>
  <c r="TZ2203" i="2"/>
  <c r="TZ2199" i="2"/>
  <c r="UA2198" i="2"/>
  <c r="TY2198" i="2"/>
  <c r="TZ2197" i="2"/>
  <c r="UA2199" i="2"/>
  <c r="TY2199" i="2"/>
  <c r="TZ2198" i="2"/>
  <c r="UA2197" i="2"/>
  <c r="TY2197" i="2"/>
  <c r="UA2202" i="2"/>
  <c r="TY2202" i="2"/>
  <c r="TZ2201" i="2"/>
  <c r="UA2200" i="2"/>
  <c r="TY2200" i="2"/>
  <c r="UA2203" i="2"/>
  <c r="TZ2202" i="2"/>
  <c r="UA2201" i="2"/>
  <c r="TY2201" i="2"/>
  <c r="TZ2200" i="2"/>
  <c r="TY2205" i="2"/>
  <c r="TY2204" i="2"/>
  <c r="TZ2205" i="2"/>
  <c r="TZ2204" i="2"/>
  <c r="TY2209" i="2"/>
  <c r="TY2208" i="2"/>
  <c r="TZ2209" i="2"/>
  <c r="TZ2208" i="2"/>
  <c r="SE2196" i="2"/>
  <c r="SC2196" i="2"/>
  <c r="SD2195" i="2"/>
  <c r="SE2194" i="2"/>
  <c r="SC2194" i="2"/>
  <c r="SC2203" i="2"/>
  <c r="SD2196" i="2"/>
  <c r="SE2195" i="2"/>
  <c r="SC2195" i="2"/>
  <c r="SD2194" i="2"/>
  <c r="SD2203" i="2"/>
  <c r="SD2199" i="2"/>
  <c r="SE2198" i="2"/>
  <c r="SC2198" i="2"/>
  <c r="SD2197" i="2"/>
  <c r="SE2199" i="2"/>
  <c r="SC2199" i="2"/>
  <c r="SD2198" i="2"/>
  <c r="SE2197" i="2"/>
  <c r="SC2197" i="2"/>
  <c r="SE2202" i="2"/>
  <c r="SC2202" i="2"/>
  <c r="SD2201" i="2"/>
  <c r="SE2200" i="2"/>
  <c r="SC2200" i="2"/>
  <c r="SE2203" i="2"/>
  <c r="SD2202" i="2"/>
  <c r="SE2201" i="2"/>
  <c r="SC2201" i="2"/>
  <c r="SD2200" i="2"/>
  <c r="SC2205" i="2"/>
  <c r="SC2204" i="2"/>
  <c r="SD2205" i="2"/>
  <c r="SD2204" i="2"/>
  <c r="SC2209" i="2"/>
  <c r="SC2208" i="2"/>
  <c r="SD2209" i="2"/>
  <c r="SD2208" i="2"/>
  <c r="QI2196" i="2"/>
  <c r="QG2196" i="2"/>
  <c r="QH2195" i="2"/>
  <c r="QI2194" i="2"/>
  <c r="QG2194" i="2"/>
  <c r="QG2203" i="2"/>
  <c r="QH2196" i="2"/>
  <c r="QI2195" i="2"/>
  <c r="QG2195" i="2"/>
  <c r="QH2194" i="2"/>
  <c r="QH2203" i="2"/>
  <c r="QH2199" i="2"/>
  <c r="QI2198" i="2"/>
  <c r="QG2198" i="2"/>
  <c r="QH2197" i="2"/>
  <c r="QI2199" i="2"/>
  <c r="QG2199" i="2"/>
  <c r="QH2198" i="2"/>
  <c r="QI2197" i="2"/>
  <c r="QG2197" i="2"/>
  <c r="QI2202" i="2"/>
  <c r="QG2202" i="2"/>
  <c r="QH2201" i="2"/>
  <c r="QI2200" i="2"/>
  <c r="QG2200" i="2"/>
  <c r="QI2203" i="2"/>
  <c r="QH2202" i="2"/>
  <c r="QI2201" i="2"/>
  <c r="QG2201" i="2"/>
  <c r="QH2200" i="2"/>
  <c r="QG2205" i="2"/>
  <c r="QG2204" i="2"/>
  <c r="QH2205" i="2"/>
  <c r="QH2204" i="2"/>
  <c r="QG2209" i="2"/>
  <c r="QG2208" i="2"/>
  <c r="QH2209" i="2"/>
  <c r="QH2208" i="2"/>
  <c r="OM2196" i="2"/>
  <c r="OK2196" i="2"/>
  <c r="OL2195" i="2"/>
  <c r="OM2194" i="2"/>
  <c r="OK2194" i="2"/>
  <c r="OK2203" i="2"/>
  <c r="OL2196" i="2"/>
  <c r="OM2195" i="2"/>
  <c r="OK2195" i="2"/>
  <c r="OL2194" i="2"/>
  <c r="OL2203" i="2"/>
  <c r="OL2199" i="2"/>
  <c r="OM2198" i="2"/>
  <c r="OK2198" i="2"/>
  <c r="OL2197" i="2"/>
  <c r="OM2199" i="2"/>
  <c r="OK2199" i="2"/>
  <c r="OL2198" i="2"/>
  <c r="OM2197" i="2"/>
  <c r="OK2197" i="2"/>
  <c r="OM2202" i="2"/>
  <c r="OK2202" i="2"/>
  <c r="OL2201" i="2"/>
  <c r="OM2200" i="2"/>
  <c r="OK2200" i="2"/>
  <c r="OM2203" i="2"/>
  <c r="OL2202" i="2"/>
  <c r="OM2201" i="2"/>
  <c r="OK2201" i="2"/>
  <c r="OL2200" i="2"/>
  <c r="OK2205" i="2"/>
  <c r="OK2204" i="2"/>
  <c r="OL2205" i="2"/>
  <c r="OL2204" i="2"/>
  <c r="OK2209" i="2"/>
  <c r="OK2208" i="2"/>
  <c r="OL2209" i="2"/>
  <c r="OL2208" i="2"/>
  <c r="MQ2196" i="2"/>
  <c r="MO2196" i="2"/>
  <c r="MP2195" i="2"/>
  <c r="MQ2194" i="2"/>
  <c r="MO2194" i="2"/>
  <c r="MO2203" i="2"/>
  <c r="MP2196" i="2"/>
  <c r="MQ2195" i="2"/>
  <c r="MO2195" i="2"/>
  <c r="MP2194" i="2"/>
  <c r="MP2203" i="2"/>
  <c r="MP2199" i="2"/>
  <c r="MQ2198" i="2"/>
  <c r="MO2198" i="2"/>
  <c r="MP2197" i="2"/>
  <c r="MQ2199" i="2"/>
  <c r="MO2199" i="2"/>
  <c r="MP2198" i="2"/>
  <c r="MQ2197" i="2"/>
  <c r="MO2197" i="2"/>
  <c r="MQ2202" i="2"/>
  <c r="MO2202" i="2"/>
  <c r="MP2201" i="2"/>
  <c r="MQ2200" i="2"/>
  <c r="MO2200" i="2"/>
  <c r="MQ2203" i="2"/>
  <c r="MP2202" i="2"/>
  <c r="MQ2201" i="2"/>
  <c r="MO2201" i="2"/>
  <c r="MP2200" i="2"/>
  <c r="MO2205" i="2"/>
  <c r="MO2204" i="2"/>
  <c r="MP2205" i="2"/>
  <c r="MP2204" i="2"/>
  <c r="MO2209" i="2"/>
  <c r="MO2208" i="2"/>
  <c r="MP2209" i="2"/>
  <c r="MP2208" i="2"/>
  <c r="KU2196" i="2"/>
  <c r="KS2196" i="2"/>
  <c r="KT2195" i="2"/>
  <c r="KU2194" i="2"/>
  <c r="KS2194" i="2"/>
  <c r="KS2203" i="2"/>
  <c r="KT2196" i="2"/>
  <c r="KU2195" i="2"/>
  <c r="KS2195" i="2"/>
  <c r="KT2194" i="2"/>
  <c r="KT2203" i="2"/>
  <c r="KT2199" i="2"/>
  <c r="KU2198" i="2"/>
  <c r="KS2198" i="2"/>
  <c r="KT2197" i="2"/>
  <c r="KU2199" i="2"/>
  <c r="KS2199" i="2"/>
  <c r="KT2198" i="2"/>
  <c r="KU2197" i="2"/>
  <c r="KS2197" i="2"/>
  <c r="KU2202" i="2"/>
  <c r="KS2202" i="2"/>
  <c r="KT2201" i="2"/>
  <c r="KU2200" i="2"/>
  <c r="KS2200" i="2"/>
  <c r="KU2203" i="2"/>
  <c r="KT2202" i="2"/>
  <c r="KU2201" i="2"/>
  <c r="KS2201" i="2"/>
  <c r="KT2200" i="2"/>
  <c r="KS2205" i="2"/>
  <c r="KS2204" i="2"/>
  <c r="KT2205" i="2"/>
  <c r="KT2204" i="2"/>
  <c r="KS2209" i="2"/>
  <c r="KS2208" i="2"/>
  <c r="KT2209" i="2"/>
  <c r="KT2208" i="2"/>
  <c r="IY2196" i="2"/>
  <c r="IW2196" i="2"/>
  <c r="IX2195" i="2"/>
  <c r="IY2194" i="2"/>
  <c r="IW2194" i="2"/>
  <c r="IW2203" i="2"/>
  <c r="IX2196" i="2"/>
  <c r="IY2195" i="2"/>
  <c r="IW2195" i="2"/>
  <c r="IX2194" i="2"/>
  <c r="IX2203" i="2"/>
  <c r="IX2199" i="2"/>
  <c r="IY2198" i="2"/>
  <c r="IW2198" i="2"/>
  <c r="IX2197" i="2"/>
  <c r="IY2199" i="2"/>
  <c r="IW2199" i="2"/>
  <c r="IX2198" i="2"/>
  <c r="IY2197" i="2"/>
  <c r="IW2197" i="2"/>
  <c r="IY2202" i="2"/>
  <c r="IW2202" i="2"/>
  <c r="IX2201" i="2"/>
  <c r="IY2200" i="2"/>
  <c r="IW2200" i="2"/>
  <c r="IY2203" i="2"/>
  <c r="IX2202" i="2"/>
  <c r="IY2201" i="2"/>
  <c r="IW2201" i="2"/>
  <c r="IX2200" i="2"/>
  <c r="IW2205" i="2"/>
  <c r="IW2204" i="2"/>
  <c r="IX2205" i="2"/>
  <c r="IX2204" i="2"/>
  <c r="IW2209" i="2"/>
  <c r="IW2208" i="2"/>
  <c r="IX2209" i="2"/>
  <c r="IX2208" i="2"/>
  <c r="HC2196" i="2"/>
  <c r="HA2196" i="2"/>
  <c r="HB2195" i="2"/>
  <c r="HC2194" i="2"/>
  <c r="HA2194" i="2"/>
  <c r="HA2203" i="2"/>
  <c r="HB2196" i="2"/>
  <c r="HC2195" i="2"/>
  <c r="HA2195" i="2"/>
  <c r="HB2194" i="2"/>
  <c r="HB2203" i="2"/>
  <c r="HB2199" i="2"/>
  <c r="HC2198" i="2"/>
  <c r="HA2198" i="2"/>
  <c r="HB2197" i="2"/>
  <c r="HC2199" i="2"/>
  <c r="HA2199" i="2"/>
  <c r="HB2198" i="2"/>
  <c r="HC2197" i="2"/>
  <c r="HA2197" i="2"/>
  <c r="HC2202" i="2"/>
  <c r="HA2202" i="2"/>
  <c r="HB2201" i="2"/>
  <c r="HC2200" i="2"/>
  <c r="HA2200" i="2"/>
  <c r="HC2203" i="2"/>
  <c r="HB2202" i="2"/>
  <c r="HC2201" i="2"/>
  <c r="HA2201" i="2"/>
  <c r="HB2200" i="2"/>
  <c r="HA2205" i="2"/>
  <c r="HA2204" i="2"/>
  <c r="HB2205" i="2"/>
  <c r="HB2204" i="2"/>
  <c r="HA2209" i="2"/>
  <c r="HA2208" i="2"/>
  <c r="HB2209" i="2"/>
  <c r="HB2208" i="2"/>
  <c r="FG2196" i="2"/>
  <c r="FE2196" i="2"/>
  <c r="FF2195" i="2"/>
  <c r="FG2194" i="2"/>
  <c r="FE2194" i="2"/>
  <c r="FE2203" i="2"/>
  <c r="FF2196" i="2"/>
  <c r="FG2195" i="2"/>
  <c r="FE2195" i="2"/>
  <c r="FF2194" i="2"/>
  <c r="FF2203" i="2"/>
  <c r="FF2199" i="2"/>
  <c r="FG2198" i="2"/>
  <c r="FE2198" i="2"/>
  <c r="FF2197" i="2"/>
  <c r="FG2199" i="2"/>
  <c r="FE2199" i="2"/>
  <c r="FF2198" i="2"/>
  <c r="FG2197" i="2"/>
  <c r="FE2197" i="2"/>
  <c r="FG2202" i="2"/>
  <c r="FE2202" i="2"/>
  <c r="FF2201" i="2"/>
  <c r="FG2200" i="2"/>
  <c r="FE2200" i="2"/>
  <c r="FG2203" i="2"/>
  <c r="FF2202" i="2"/>
  <c r="FG2201" i="2"/>
  <c r="FE2201" i="2"/>
  <c r="FF2200" i="2"/>
  <c r="FE2205" i="2"/>
  <c r="FE2204" i="2"/>
  <c r="FF2205" i="2"/>
  <c r="FF2204" i="2"/>
  <c r="FE2209" i="2"/>
  <c r="FE2208" i="2"/>
  <c r="FF2209" i="2"/>
  <c r="FF2208" i="2"/>
  <c r="DK2196" i="2"/>
  <c r="DI2196" i="2"/>
  <c r="DJ2195" i="2"/>
  <c r="DK2194" i="2"/>
  <c r="DI2194" i="2"/>
  <c r="DI2203" i="2"/>
  <c r="DJ2196" i="2"/>
  <c r="DK2195" i="2"/>
  <c r="DI2195" i="2"/>
  <c r="DJ2194" i="2"/>
  <c r="DJ2203" i="2"/>
  <c r="DJ2199" i="2"/>
  <c r="DK2198" i="2"/>
  <c r="DI2198" i="2"/>
  <c r="DJ2197" i="2"/>
  <c r="DK2199" i="2"/>
  <c r="DI2199" i="2"/>
  <c r="DJ2198" i="2"/>
  <c r="DK2197" i="2"/>
  <c r="DI2197" i="2"/>
  <c r="DK2202" i="2"/>
  <c r="DI2202" i="2"/>
  <c r="DJ2201" i="2"/>
  <c r="DK2200" i="2"/>
  <c r="DI2200" i="2"/>
  <c r="DK2203" i="2"/>
  <c r="DJ2202" i="2"/>
  <c r="DK2201" i="2"/>
  <c r="DI2201" i="2"/>
  <c r="DJ2200" i="2"/>
  <c r="DI2205" i="2"/>
  <c r="DI2204" i="2"/>
  <c r="DJ2205" i="2"/>
  <c r="DJ2204" i="2"/>
  <c r="DI2209" i="2"/>
  <c r="DI2208" i="2"/>
  <c r="DJ2209" i="2"/>
  <c r="DJ2208" i="2"/>
  <c r="BO2196" i="2"/>
  <c r="BM2196" i="2"/>
  <c r="BN2195" i="2"/>
  <c r="BO2194" i="2"/>
  <c r="BM2194" i="2"/>
  <c r="BM2203" i="2"/>
  <c r="BN2196" i="2"/>
  <c r="BO2195" i="2"/>
  <c r="BM2195" i="2"/>
  <c r="BN2194" i="2"/>
  <c r="BN2203" i="2"/>
  <c r="BN2199" i="2"/>
  <c r="BO2198" i="2"/>
  <c r="BM2198" i="2"/>
  <c r="BN2197" i="2"/>
  <c r="BO2199" i="2"/>
  <c r="BM2199" i="2"/>
  <c r="BN2198" i="2"/>
  <c r="BO2197" i="2"/>
  <c r="BM2197" i="2"/>
  <c r="BO2202" i="2"/>
  <c r="BM2202" i="2"/>
  <c r="BN2201" i="2"/>
  <c r="BO2200" i="2"/>
  <c r="BM2200" i="2"/>
  <c r="BO2203" i="2"/>
  <c r="BN2202" i="2"/>
  <c r="BO2201" i="2"/>
  <c r="BM2201" i="2"/>
  <c r="BN2200" i="2"/>
  <c r="BM2205" i="2"/>
  <c r="BM2204" i="2"/>
  <c r="BN2205" i="2"/>
  <c r="BN2204" i="2"/>
  <c r="BM2209" i="2"/>
  <c r="BM2208" i="2"/>
  <c r="BN2209" i="2"/>
  <c r="BN2208" i="2"/>
  <c r="S2196" i="2"/>
  <c r="Q2196" i="2"/>
  <c r="R2195" i="2"/>
  <c r="S2194" i="2"/>
  <c r="Q2194" i="2"/>
  <c r="Q2203" i="2"/>
  <c r="R2196" i="2"/>
  <c r="S2195" i="2"/>
  <c r="Q2195" i="2"/>
  <c r="R2194" i="2"/>
  <c r="R2203" i="2"/>
  <c r="R2199" i="2"/>
  <c r="S2198" i="2"/>
  <c r="Q2198" i="2"/>
  <c r="R2197" i="2"/>
  <c r="S2199" i="2"/>
  <c r="Q2199" i="2"/>
  <c r="R2198" i="2"/>
  <c r="S2197" i="2"/>
  <c r="Q2197" i="2"/>
  <c r="S2202" i="2"/>
  <c r="Q2202" i="2"/>
  <c r="R2201" i="2"/>
  <c r="S2200" i="2"/>
  <c r="Q2200" i="2"/>
  <c r="S2203" i="2"/>
  <c r="R2202" i="2"/>
  <c r="S2201" i="2"/>
  <c r="Q2201" i="2"/>
  <c r="R2200" i="2"/>
  <c r="Q2205" i="2"/>
  <c r="Q2204" i="2"/>
  <c r="R2205" i="2"/>
  <c r="R2204" i="2"/>
  <c r="Q2209" i="2"/>
  <c r="Q2208" i="2"/>
  <c r="R2209" i="2"/>
  <c r="R2208" i="2"/>
  <c r="TS2203" i="2"/>
  <c r="TT2196" i="2"/>
  <c r="TU2195" i="2"/>
  <c r="TS2195" i="2"/>
  <c r="TT2194" i="2"/>
  <c r="TU2196" i="2"/>
  <c r="TS2196" i="2"/>
  <c r="TT2195" i="2"/>
  <c r="TU2194" i="2"/>
  <c r="TS2194" i="2"/>
  <c r="TU2199" i="2"/>
  <c r="TS2199" i="2"/>
  <c r="TT2198" i="2"/>
  <c r="TU2197" i="2"/>
  <c r="TS2197" i="2"/>
  <c r="TT2203" i="2"/>
  <c r="TT2199" i="2"/>
  <c r="TU2198" i="2"/>
  <c r="TS2198" i="2"/>
  <c r="TT2197" i="2"/>
  <c r="TU2203" i="2"/>
  <c r="TT2202" i="2"/>
  <c r="TU2201" i="2"/>
  <c r="TS2201" i="2"/>
  <c r="TT2200" i="2"/>
  <c r="TU2202" i="2"/>
  <c r="TS2202" i="2"/>
  <c r="TT2201" i="2"/>
  <c r="TU2200" i="2"/>
  <c r="TS2200" i="2"/>
  <c r="TT2207" i="2"/>
  <c r="TT2206" i="2"/>
  <c r="TS2207" i="2"/>
  <c r="TS2206" i="2"/>
  <c r="RW2203" i="2"/>
  <c r="RX2196" i="2"/>
  <c r="RY2195" i="2"/>
  <c r="RW2195" i="2"/>
  <c r="RX2194" i="2"/>
  <c r="RY2196" i="2"/>
  <c r="RW2196" i="2"/>
  <c r="RX2195" i="2"/>
  <c r="RY2194" i="2"/>
  <c r="RW2194" i="2"/>
  <c r="RY2199" i="2"/>
  <c r="RW2199" i="2"/>
  <c r="RX2198" i="2"/>
  <c r="RY2197" i="2"/>
  <c r="RW2197" i="2"/>
  <c r="RX2203" i="2"/>
  <c r="RX2199" i="2"/>
  <c r="RY2198" i="2"/>
  <c r="RW2198" i="2"/>
  <c r="RX2197" i="2"/>
  <c r="RY2203" i="2"/>
  <c r="RX2202" i="2"/>
  <c r="RY2201" i="2"/>
  <c r="RW2201" i="2"/>
  <c r="RX2200" i="2"/>
  <c r="RY2202" i="2"/>
  <c r="RW2202" i="2"/>
  <c r="RX2201" i="2"/>
  <c r="RY2200" i="2"/>
  <c r="RW2200" i="2"/>
  <c r="RX2207" i="2"/>
  <c r="RX2206" i="2"/>
  <c r="RW2207" i="2"/>
  <c r="RW2206" i="2"/>
  <c r="QA2203" i="2"/>
  <c r="QB2196" i="2"/>
  <c r="QC2195" i="2"/>
  <c r="QA2195" i="2"/>
  <c r="QB2194" i="2"/>
  <c r="QC2196" i="2"/>
  <c r="QA2196" i="2"/>
  <c r="QB2195" i="2"/>
  <c r="QC2194" i="2"/>
  <c r="QA2194" i="2"/>
  <c r="QC2199" i="2"/>
  <c r="QA2199" i="2"/>
  <c r="QB2198" i="2"/>
  <c r="QC2197" i="2"/>
  <c r="QA2197" i="2"/>
  <c r="QB2203" i="2"/>
  <c r="QB2199" i="2"/>
  <c r="QC2198" i="2"/>
  <c r="QA2198" i="2"/>
  <c r="QB2197" i="2"/>
  <c r="QC2203" i="2"/>
  <c r="QB2202" i="2"/>
  <c r="QC2201" i="2"/>
  <c r="QA2201" i="2"/>
  <c r="QB2200" i="2"/>
  <c r="QC2202" i="2"/>
  <c r="QA2202" i="2"/>
  <c r="QB2201" i="2"/>
  <c r="QC2200" i="2"/>
  <c r="QA2200" i="2"/>
  <c r="QB2207" i="2"/>
  <c r="QB2206" i="2"/>
  <c r="QA2207" i="2"/>
  <c r="QA2206" i="2"/>
  <c r="OE2203" i="2"/>
  <c r="OF2196" i="2"/>
  <c r="OG2195" i="2"/>
  <c r="OE2195" i="2"/>
  <c r="OF2194" i="2"/>
  <c r="OG2196" i="2"/>
  <c r="OE2196" i="2"/>
  <c r="OF2195" i="2"/>
  <c r="OG2194" i="2"/>
  <c r="OE2194" i="2"/>
  <c r="OG2199" i="2"/>
  <c r="OE2199" i="2"/>
  <c r="OF2198" i="2"/>
  <c r="OG2197" i="2"/>
  <c r="OE2197" i="2"/>
  <c r="OF2203" i="2"/>
  <c r="OF2199" i="2"/>
  <c r="OG2198" i="2"/>
  <c r="OE2198" i="2"/>
  <c r="OF2197" i="2"/>
  <c r="OG2203" i="2"/>
  <c r="OF2202" i="2"/>
  <c r="OG2201" i="2"/>
  <c r="OE2201" i="2"/>
  <c r="OF2200" i="2"/>
  <c r="OG2202" i="2"/>
  <c r="OE2202" i="2"/>
  <c r="OF2201" i="2"/>
  <c r="OG2200" i="2"/>
  <c r="OE2200" i="2"/>
  <c r="OF2207" i="2"/>
  <c r="OF2206" i="2"/>
  <c r="OE2207" i="2"/>
  <c r="OE2206" i="2"/>
  <c r="MI2203" i="2"/>
  <c r="MJ2196" i="2"/>
  <c r="MK2195" i="2"/>
  <c r="MI2195" i="2"/>
  <c r="MJ2194" i="2"/>
  <c r="MK2196" i="2"/>
  <c r="MI2196" i="2"/>
  <c r="MJ2195" i="2"/>
  <c r="MK2194" i="2"/>
  <c r="MI2194" i="2"/>
  <c r="MK2199" i="2"/>
  <c r="MI2199" i="2"/>
  <c r="MJ2198" i="2"/>
  <c r="MK2197" i="2"/>
  <c r="MI2197" i="2"/>
  <c r="MJ2203" i="2"/>
  <c r="MJ2199" i="2"/>
  <c r="MK2198" i="2"/>
  <c r="MI2198" i="2"/>
  <c r="MJ2197" i="2"/>
  <c r="MK2203" i="2"/>
  <c r="MJ2202" i="2"/>
  <c r="MK2201" i="2"/>
  <c r="MI2201" i="2"/>
  <c r="MJ2200" i="2"/>
  <c r="MK2202" i="2"/>
  <c r="MI2202" i="2"/>
  <c r="MJ2201" i="2"/>
  <c r="MK2200" i="2"/>
  <c r="MI2200" i="2"/>
  <c r="MJ2207" i="2"/>
  <c r="MJ2206" i="2"/>
  <c r="MI2207" i="2"/>
  <c r="MI2206" i="2"/>
  <c r="KM2203" i="2"/>
  <c r="KN2196" i="2"/>
  <c r="KO2195" i="2"/>
  <c r="KM2195" i="2"/>
  <c r="KN2194" i="2"/>
  <c r="KO2196" i="2"/>
  <c r="KM2196" i="2"/>
  <c r="KN2195" i="2"/>
  <c r="KO2194" i="2"/>
  <c r="KM2194" i="2"/>
  <c r="KO2199" i="2"/>
  <c r="KM2199" i="2"/>
  <c r="KN2198" i="2"/>
  <c r="KO2197" i="2"/>
  <c r="KM2197" i="2"/>
  <c r="KN2203" i="2"/>
  <c r="KN2199" i="2"/>
  <c r="KO2198" i="2"/>
  <c r="KM2198" i="2"/>
  <c r="KN2197" i="2"/>
  <c r="KO2203" i="2"/>
  <c r="KN2202" i="2"/>
  <c r="KO2201" i="2"/>
  <c r="KM2201" i="2"/>
  <c r="KN2200" i="2"/>
  <c r="KO2202" i="2"/>
  <c r="KM2202" i="2"/>
  <c r="KN2201" i="2"/>
  <c r="KO2200" i="2"/>
  <c r="KM2200" i="2"/>
  <c r="KN2207" i="2"/>
  <c r="KN2206" i="2"/>
  <c r="KM2207" i="2"/>
  <c r="KM2206" i="2"/>
  <c r="IQ2203" i="2"/>
  <c r="IR2196" i="2"/>
  <c r="IS2195" i="2"/>
  <c r="IQ2195" i="2"/>
  <c r="IR2194" i="2"/>
  <c r="IS2196" i="2"/>
  <c r="IQ2196" i="2"/>
  <c r="IR2195" i="2"/>
  <c r="IS2194" i="2"/>
  <c r="IQ2194" i="2"/>
  <c r="IS2199" i="2"/>
  <c r="IQ2199" i="2"/>
  <c r="IR2198" i="2"/>
  <c r="IS2197" i="2"/>
  <c r="IQ2197" i="2"/>
  <c r="IR2203" i="2"/>
  <c r="IR2199" i="2"/>
  <c r="IS2198" i="2"/>
  <c r="IQ2198" i="2"/>
  <c r="IR2197" i="2"/>
  <c r="IS2203" i="2"/>
  <c r="IR2202" i="2"/>
  <c r="IS2201" i="2"/>
  <c r="IQ2201" i="2"/>
  <c r="IR2200" i="2"/>
  <c r="IS2202" i="2"/>
  <c r="IQ2202" i="2"/>
  <c r="IR2201" i="2"/>
  <c r="IS2200" i="2"/>
  <c r="IQ2200" i="2"/>
  <c r="IR2207" i="2"/>
  <c r="IR2206" i="2"/>
  <c r="IQ2207" i="2"/>
  <c r="IQ2206" i="2"/>
  <c r="GU2203" i="2"/>
  <c r="GV2196" i="2"/>
  <c r="GW2195" i="2"/>
  <c r="GU2195" i="2"/>
  <c r="GV2194" i="2"/>
  <c r="GW2196" i="2"/>
  <c r="GU2196" i="2"/>
  <c r="GV2195" i="2"/>
  <c r="GW2194" i="2"/>
  <c r="GU2194" i="2"/>
  <c r="GW2199" i="2"/>
  <c r="GU2199" i="2"/>
  <c r="GV2198" i="2"/>
  <c r="GW2197" i="2"/>
  <c r="GU2197" i="2"/>
  <c r="GV2203" i="2"/>
  <c r="GV2199" i="2"/>
  <c r="GW2198" i="2"/>
  <c r="GU2198" i="2"/>
  <c r="GV2197" i="2"/>
  <c r="GW2203" i="2"/>
  <c r="GV2202" i="2"/>
  <c r="GW2201" i="2"/>
  <c r="GU2201" i="2"/>
  <c r="GV2200" i="2"/>
  <c r="GW2202" i="2"/>
  <c r="GU2202" i="2"/>
  <c r="GV2201" i="2"/>
  <c r="GW2200" i="2"/>
  <c r="GU2200" i="2"/>
  <c r="GV2207" i="2"/>
  <c r="GV2206" i="2"/>
  <c r="GU2207" i="2"/>
  <c r="GU2206" i="2"/>
  <c r="EY2203" i="2"/>
  <c r="EZ2196" i="2"/>
  <c r="FA2195" i="2"/>
  <c r="EY2195" i="2"/>
  <c r="EZ2194" i="2"/>
  <c r="FA2196" i="2"/>
  <c r="EY2196" i="2"/>
  <c r="EZ2195" i="2"/>
  <c r="FA2194" i="2"/>
  <c r="EY2194" i="2"/>
  <c r="FA2199" i="2"/>
  <c r="EY2199" i="2"/>
  <c r="EZ2198" i="2"/>
  <c r="FA2197" i="2"/>
  <c r="EY2197" i="2"/>
  <c r="EZ2203" i="2"/>
  <c r="EZ2199" i="2"/>
  <c r="FA2198" i="2"/>
  <c r="EY2198" i="2"/>
  <c r="EZ2197" i="2"/>
  <c r="FA2203" i="2"/>
  <c r="EZ2202" i="2"/>
  <c r="FA2201" i="2"/>
  <c r="EY2201" i="2"/>
  <c r="EZ2200" i="2"/>
  <c r="FA2202" i="2"/>
  <c r="EY2202" i="2"/>
  <c r="EZ2201" i="2"/>
  <c r="FA2200" i="2"/>
  <c r="EY2200" i="2"/>
  <c r="EZ2207" i="2"/>
  <c r="EZ2206" i="2"/>
  <c r="EY2207" i="2"/>
  <c r="EY2206" i="2"/>
  <c r="DC2203" i="2"/>
  <c r="DD2196" i="2"/>
  <c r="DE2195" i="2"/>
  <c r="DC2195" i="2"/>
  <c r="DD2194" i="2"/>
  <c r="DE2196" i="2"/>
  <c r="DC2196" i="2"/>
  <c r="DD2195" i="2"/>
  <c r="DE2194" i="2"/>
  <c r="DC2194" i="2"/>
  <c r="DE2199" i="2"/>
  <c r="DC2199" i="2"/>
  <c r="DD2198" i="2"/>
  <c r="DE2197" i="2"/>
  <c r="DC2197" i="2"/>
  <c r="DD2203" i="2"/>
  <c r="DD2199" i="2"/>
  <c r="DE2198" i="2"/>
  <c r="DC2198" i="2"/>
  <c r="DD2197" i="2"/>
  <c r="DE2203" i="2"/>
  <c r="DD2202" i="2"/>
  <c r="DE2201" i="2"/>
  <c r="DC2201" i="2"/>
  <c r="DD2200" i="2"/>
  <c r="DE2202" i="2"/>
  <c r="DC2202" i="2"/>
  <c r="DD2201" i="2"/>
  <c r="DE2200" i="2"/>
  <c r="DC2200" i="2"/>
  <c r="DD2207" i="2"/>
  <c r="DD2206" i="2"/>
  <c r="DC2207" i="2"/>
  <c r="DC2206" i="2"/>
  <c r="BG2203" i="2"/>
  <c r="BH2196" i="2"/>
  <c r="BI2195" i="2"/>
  <c r="BG2195" i="2"/>
  <c r="BH2194" i="2"/>
  <c r="BI2196" i="2"/>
  <c r="BG2196" i="2"/>
  <c r="BH2195" i="2"/>
  <c r="BI2194" i="2"/>
  <c r="BG2194" i="2"/>
  <c r="BI2199" i="2"/>
  <c r="BG2199" i="2"/>
  <c r="BH2198" i="2"/>
  <c r="BI2197" i="2"/>
  <c r="BG2197" i="2"/>
  <c r="BH2203" i="2"/>
  <c r="BH2199" i="2"/>
  <c r="BI2198" i="2"/>
  <c r="BG2198" i="2"/>
  <c r="BH2197" i="2"/>
  <c r="BI2203" i="2"/>
  <c r="BH2202" i="2"/>
  <c r="BI2201" i="2"/>
  <c r="BG2201" i="2"/>
  <c r="BH2200" i="2"/>
  <c r="BI2202" i="2"/>
  <c r="BG2202" i="2"/>
  <c r="BH2201" i="2"/>
  <c r="BI2200" i="2"/>
  <c r="BG2200" i="2"/>
  <c r="BH2207" i="2"/>
  <c r="BH2206" i="2"/>
  <c r="BG2207" i="2"/>
  <c r="BG2206" i="2"/>
  <c r="K2203" i="2"/>
  <c r="L2196" i="2"/>
  <c r="E2196" i="2" s="1"/>
  <c r="E2227" i="2" s="1"/>
  <c r="M2195" i="2"/>
  <c r="K2195" i="2"/>
  <c r="D2195" i="2" s="1"/>
  <c r="D2226" i="2" s="1"/>
  <c r="L2194" i="2"/>
  <c r="M2196" i="2"/>
  <c r="F2196" i="2" s="1"/>
  <c r="F2227" i="2" s="1"/>
  <c r="K2196" i="2"/>
  <c r="L2195" i="2"/>
  <c r="E2195" i="2" s="1"/>
  <c r="E2226" i="2" s="1"/>
  <c r="M2194" i="2"/>
  <c r="K2194" i="2"/>
  <c r="D2194" i="2" s="1"/>
  <c r="D2225" i="2" s="1"/>
  <c r="M2199" i="2"/>
  <c r="K2199" i="2"/>
  <c r="D2199" i="2" s="1"/>
  <c r="D2230" i="2" s="1"/>
  <c r="L2198" i="2"/>
  <c r="M2197" i="2"/>
  <c r="F2197" i="2" s="1"/>
  <c r="F2228" i="2" s="1"/>
  <c r="K2197" i="2"/>
  <c r="L2203" i="2"/>
  <c r="E2203" i="2" s="1"/>
  <c r="E2234" i="2" s="1"/>
  <c r="L2199" i="2"/>
  <c r="M2198" i="2"/>
  <c r="F2198" i="2" s="1"/>
  <c r="F2229" i="2" s="1"/>
  <c r="K2198" i="2"/>
  <c r="L2197" i="2"/>
  <c r="E2197" i="2" s="1"/>
  <c r="E2228" i="2" s="1"/>
  <c r="M2203" i="2"/>
  <c r="L2202" i="2"/>
  <c r="E2202" i="2" s="1"/>
  <c r="E2233" i="2" s="1"/>
  <c r="M2201" i="2"/>
  <c r="K2201" i="2"/>
  <c r="D2201" i="2" s="1"/>
  <c r="D2232" i="2" s="1"/>
  <c r="L2200" i="2"/>
  <c r="M2202" i="2"/>
  <c r="F2202" i="2" s="1"/>
  <c r="F2233" i="2" s="1"/>
  <c r="K2202" i="2"/>
  <c r="L2201" i="2"/>
  <c r="E2201" i="2" s="1"/>
  <c r="E2232" i="2" s="1"/>
  <c r="M2200" i="2"/>
  <c r="K2200" i="2"/>
  <c r="D2200" i="2" s="1"/>
  <c r="D2231" i="2" s="1"/>
  <c r="D2222" i="2"/>
  <c r="D2253" i="2" s="1"/>
  <c r="L2207" i="2"/>
  <c r="E2207" i="2" s="1"/>
  <c r="E2238" i="2" s="1"/>
  <c r="L2206" i="2"/>
  <c r="K2207" i="2"/>
  <c r="D2207" i="2" s="1"/>
  <c r="D2238" i="2" s="1"/>
  <c r="K2206" i="2"/>
  <c r="D2213" i="2"/>
  <c r="D2244" i="2" s="1"/>
  <c r="E2213" i="2"/>
  <c r="E2244" i="2" s="1"/>
  <c r="UK2207" i="2"/>
  <c r="UK2206" i="2"/>
  <c r="UL2207" i="2"/>
  <c r="UL2206" i="2"/>
  <c r="SO2207" i="2"/>
  <c r="SO2206" i="2"/>
  <c r="SP2207" i="2"/>
  <c r="SP2206" i="2"/>
  <c r="QS2207" i="2"/>
  <c r="QS2206" i="2"/>
  <c r="QT2207" i="2"/>
  <c r="QT2206" i="2"/>
  <c r="OW2207" i="2"/>
  <c r="OW2206" i="2"/>
  <c r="OX2207" i="2"/>
  <c r="OX2206" i="2"/>
  <c r="NA2207" i="2"/>
  <c r="NA2206" i="2"/>
  <c r="NB2207" i="2"/>
  <c r="NB2206" i="2"/>
  <c r="LE2207" i="2"/>
  <c r="LE2206" i="2"/>
  <c r="LF2207" i="2"/>
  <c r="LF2206" i="2"/>
  <c r="JI2207" i="2"/>
  <c r="JI2206" i="2"/>
  <c r="JJ2207" i="2"/>
  <c r="JJ2206" i="2"/>
  <c r="HM2207" i="2"/>
  <c r="HM2206" i="2"/>
  <c r="HN2207" i="2"/>
  <c r="HN2206" i="2"/>
  <c r="FQ2207" i="2"/>
  <c r="FQ2206" i="2"/>
  <c r="FR2207" i="2"/>
  <c r="FR2206" i="2"/>
  <c r="DU2207" i="2"/>
  <c r="DU2206" i="2"/>
  <c r="DV2207" i="2"/>
  <c r="DV2206" i="2"/>
  <c r="BY2207" i="2"/>
  <c r="BY2206" i="2"/>
  <c r="BZ2207" i="2"/>
  <c r="BZ2206" i="2"/>
  <c r="AC2207" i="2"/>
  <c r="AC2206" i="2"/>
  <c r="AD2207" i="2"/>
  <c r="AD2206" i="2"/>
  <c r="UF2205" i="2"/>
  <c r="UF2204" i="2"/>
  <c r="UE2205" i="2"/>
  <c r="UE2204" i="2"/>
  <c r="UF2209" i="2"/>
  <c r="UF2208" i="2"/>
  <c r="UE2209" i="2"/>
  <c r="UE2208" i="2"/>
  <c r="SJ2205" i="2"/>
  <c r="SJ2204" i="2"/>
  <c r="SI2205" i="2"/>
  <c r="SI2204" i="2"/>
  <c r="SJ2209" i="2"/>
  <c r="SJ2208" i="2"/>
  <c r="SI2209" i="2"/>
  <c r="SI2208" i="2"/>
  <c r="QN2205" i="2"/>
  <c r="QN2204" i="2"/>
  <c r="QM2205" i="2"/>
  <c r="QM2204" i="2"/>
  <c r="QN2209" i="2"/>
  <c r="QN2208" i="2"/>
  <c r="QM2209" i="2"/>
  <c r="QM2208" i="2"/>
  <c r="OR2205" i="2"/>
  <c r="OR2204" i="2"/>
  <c r="OQ2205" i="2"/>
  <c r="OQ2204" i="2"/>
  <c r="OR2209" i="2"/>
  <c r="OR2208" i="2"/>
  <c r="OQ2209" i="2"/>
  <c r="OQ2208" i="2"/>
  <c r="MV2205" i="2"/>
  <c r="MV2204" i="2"/>
  <c r="MU2205" i="2"/>
  <c r="MU2204" i="2"/>
  <c r="MV2209" i="2"/>
  <c r="MV2208" i="2"/>
  <c r="MU2209" i="2"/>
  <c r="MU2208" i="2"/>
  <c r="KZ2205" i="2"/>
  <c r="KZ2204" i="2"/>
  <c r="KY2205" i="2"/>
  <c r="KY2204" i="2"/>
  <c r="KZ2209" i="2"/>
  <c r="KZ2208" i="2"/>
  <c r="KY2209" i="2"/>
  <c r="KY2208" i="2"/>
  <c r="JD2205" i="2"/>
  <c r="JD2204" i="2"/>
  <c r="JC2205" i="2"/>
  <c r="JC2204" i="2"/>
  <c r="JD2209" i="2"/>
  <c r="JD2208" i="2"/>
  <c r="JC2209" i="2"/>
  <c r="JC2208" i="2"/>
  <c r="HH2205" i="2"/>
  <c r="HH2204" i="2"/>
  <c r="HG2205" i="2"/>
  <c r="HG2204" i="2"/>
  <c r="HH2209" i="2"/>
  <c r="HH2208" i="2"/>
  <c r="HG2209" i="2"/>
  <c r="HG2208" i="2"/>
  <c r="FL2205" i="2"/>
  <c r="FL2204" i="2"/>
  <c r="FK2205" i="2"/>
  <c r="FK2204" i="2"/>
  <c r="FL2209" i="2"/>
  <c r="FL2208" i="2"/>
  <c r="FK2209" i="2"/>
  <c r="FK2208" i="2"/>
  <c r="DP2205" i="2"/>
  <c r="DP2204" i="2"/>
  <c r="DO2205" i="2"/>
  <c r="DO2204" i="2"/>
  <c r="DP2209" i="2"/>
  <c r="DP2208" i="2"/>
  <c r="DO2209" i="2"/>
  <c r="DO2208" i="2"/>
  <c r="BT2205" i="2"/>
  <c r="BT2204" i="2"/>
  <c r="BS2205" i="2"/>
  <c r="BS2204" i="2"/>
  <c r="BT2209" i="2"/>
  <c r="BT2208" i="2"/>
  <c r="BS2209" i="2"/>
  <c r="BS2208" i="2"/>
  <c r="X2205" i="2"/>
  <c r="X2204" i="2"/>
  <c r="W2205" i="2"/>
  <c r="W2204" i="2"/>
  <c r="X2209" i="2"/>
  <c r="X2208" i="2"/>
  <c r="W2209" i="2"/>
  <c r="W2208" i="2"/>
  <c r="D2218" i="2"/>
  <c r="D2249" i="2" s="1"/>
  <c r="E2218" i="2"/>
  <c r="E2249" i="2" s="1"/>
  <c r="D2215" i="2"/>
  <c r="D2246" i="2" s="1"/>
  <c r="E2215" i="2"/>
  <c r="E2246" i="2" s="1"/>
  <c r="D2211" i="2"/>
  <c r="D2242" i="2" s="1"/>
  <c r="E2211" i="2"/>
  <c r="E2242" i="2" s="1"/>
  <c r="NZ4" i="1"/>
  <c r="NT17" i="1"/>
  <c r="K3524" i="2" l="1"/>
  <c r="K3523" i="2"/>
  <c r="L3565" i="2"/>
  <c r="K3555" i="2" a="1"/>
  <c r="K3557" i="2" a="1"/>
  <c r="K3553" i="2" a="1"/>
  <c r="Y3565" i="2"/>
  <c r="W3563" i="2" a="1"/>
  <c r="W3561" i="2" a="1"/>
  <c r="W3559" i="2" a="1"/>
  <c r="AI3524" i="2"/>
  <c r="AI3523" i="2"/>
  <c r="AJ3565" i="2"/>
  <c r="AI3557" i="2" a="1"/>
  <c r="AI3553" i="2" a="1"/>
  <c r="AI3555" i="2" a="1"/>
  <c r="AW3565" i="2"/>
  <c r="AU3563" i="2" a="1"/>
  <c r="AU3561" i="2" a="1"/>
  <c r="AU3559" i="2" a="1"/>
  <c r="BG3524" i="2"/>
  <c r="BG3523" i="2"/>
  <c r="BH3565" i="2"/>
  <c r="BG3555" i="2" a="1"/>
  <c r="BG3553" i="2" a="1"/>
  <c r="BG3557" i="2" a="1"/>
  <c r="BU3565" i="2"/>
  <c r="BS3563" i="2" a="1"/>
  <c r="BS3561" i="2" a="1"/>
  <c r="BS3559" i="2" a="1"/>
  <c r="CE3524" i="2"/>
  <c r="CE3523" i="2"/>
  <c r="CF3565" i="2"/>
  <c r="CE3557" i="2" a="1"/>
  <c r="CE3553" i="2" a="1"/>
  <c r="CE3555" i="2" a="1"/>
  <c r="CS3565" i="2"/>
  <c r="CQ3563" i="2" a="1"/>
  <c r="CQ3561" i="2" a="1"/>
  <c r="CQ3559" i="2" a="1"/>
  <c r="DC3524" i="2"/>
  <c r="DC3523" i="2"/>
  <c r="DD3565" i="2"/>
  <c r="DC3555" i="2" a="1"/>
  <c r="DC3557" i="2" a="1"/>
  <c r="DC3553" i="2" a="1"/>
  <c r="DQ3565" i="2"/>
  <c r="DO3563" i="2" a="1"/>
  <c r="DO3561" i="2" a="1"/>
  <c r="DO3559" i="2" a="1"/>
  <c r="EA3524" i="2"/>
  <c r="EA3523" i="2"/>
  <c r="EB3565" i="2"/>
  <c r="EA3557" i="2" a="1"/>
  <c r="EA3553" i="2" a="1"/>
  <c r="EA3555" i="2" a="1"/>
  <c r="EO3565" i="2"/>
  <c r="EM3563" i="2" a="1"/>
  <c r="EM3561" i="2" a="1"/>
  <c r="EM3559" i="2" a="1"/>
  <c r="EY3524" i="2"/>
  <c r="EY3523" i="2"/>
  <c r="EZ3565" i="2"/>
  <c r="EY3555" i="2" a="1"/>
  <c r="EY3553" i="2" a="1"/>
  <c r="EY3557" i="2" a="1"/>
  <c r="FM3565" i="2"/>
  <c r="FK3563" i="2" a="1"/>
  <c r="FK3561" i="2" a="1"/>
  <c r="FK3559" i="2" a="1"/>
  <c r="FW3524" i="2"/>
  <c r="FW3523" i="2"/>
  <c r="FX3565" i="2"/>
  <c r="FW3557" i="2" a="1"/>
  <c r="FW3553" i="2" a="1"/>
  <c r="FW3555" i="2" a="1"/>
  <c r="GK3565" i="2"/>
  <c r="GI3563" i="2" a="1"/>
  <c r="GI3561" i="2" a="1"/>
  <c r="GI3559" i="2" a="1"/>
  <c r="GU3524" i="2"/>
  <c r="GU3523" i="2"/>
  <c r="GV3565" i="2"/>
  <c r="GU3555" i="2" a="1"/>
  <c r="GU3557" i="2" a="1"/>
  <c r="GU3553" i="2" a="1"/>
  <c r="HI3565" i="2"/>
  <c r="HG3563" i="2" a="1"/>
  <c r="HG3561" i="2" a="1"/>
  <c r="HG3559" i="2" a="1"/>
  <c r="HS3524" i="2"/>
  <c r="HS3523" i="2"/>
  <c r="HT3565" i="2"/>
  <c r="HS3557" i="2" a="1"/>
  <c r="HS3553" i="2" a="1"/>
  <c r="HS3555" i="2" a="1"/>
  <c r="IG3565" i="2"/>
  <c r="IE3563" i="2" a="1"/>
  <c r="IE3561" i="2" a="1"/>
  <c r="IE3559" i="2" a="1"/>
  <c r="IQ3524" i="2"/>
  <c r="IQ3523" i="2"/>
  <c r="IR3565" i="2"/>
  <c r="IQ3555" i="2" a="1"/>
  <c r="IQ3553" i="2" a="1"/>
  <c r="IQ3557" i="2" a="1"/>
  <c r="JE3565" i="2"/>
  <c r="JC3563" i="2" a="1"/>
  <c r="JC3561" i="2" a="1"/>
  <c r="JC3559" i="2" a="1"/>
  <c r="JO3524" i="2"/>
  <c r="JO3523" i="2"/>
  <c r="JP3565" i="2"/>
  <c r="JO3557" i="2" a="1"/>
  <c r="JO3553" i="2" a="1"/>
  <c r="JO3555" i="2" a="1"/>
  <c r="KC3565" i="2"/>
  <c r="KA3563" i="2" a="1"/>
  <c r="KA3561" i="2" a="1"/>
  <c r="KA3559" i="2" a="1"/>
  <c r="KM3524" i="2"/>
  <c r="KM3523" i="2"/>
  <c r="KN3565" i="2"/>
  <c r="KM3555" i="2" a="1"/>
  <c r="KM3557" i="2" a="1"/>
  <c r="KM3553" i="2" a="1"/>
  <c r="LA3565" i="2"/>
  <c r="KY3563" i="2" a="1"/>
  <c r="KY3561" i="2" a="1"/>
  <c r="KY3559" i="2" a="1"/>
  <c r="LK3524" i="2"/>
  <c r="LK3523" i="2"/>
  <c r="LL3565" i="2"/>
  <c r="LK3557" i="2" a="1"/>
  <c r="LK3553" i="2" a="1"/>
  <c r="LK3555" i="2" a="1"/>
  <c r="LY3565" i="2"/>
  <c r="LW3563" i="2" a="1"/>
  <c r="LW3561" i="2" a="1"/>
  <c r="LW3559" i="2" a="1"/>
  <c r="MI3524" i="2"/>
  <c r="MI3523" i="2"/>
  <c r="MJ3565" i="2"/>
  <c r="MI3555" i="2" a="1"/>
  <c r="MI3553" i="2" a="1"/>
  <c r="MI3557" i="2" a="1"/>
  <c r="MW3565" i="2"/>
  <c r="MU3563" i="2" a="1"/>
  <c r="MU3561" i="2" a="1"/>
  <c r="MU3559" i="2" a="1"/>
  <c r="NG3524" i="2"/>
  <c r="NG3523" i="2"/>
  <c r="NH3565" i="2"/>
  <c r="NG3557" i="2" a="1"/>
  <c r="NG3553" i="2" a="1"/>
  <c r="NG3555" i="2" a="1"/>
  <c r="NU3565" i="2"/>
  <c r="NS3563" i="2" a="1"/>
  <c r="NS3561" i="2" a="1"/>
  <c r="NS3559" i="2" a="1"/>
  <c r="OE3524" i="2"/>
  <c r="OE3523" i="2"/>
  <c r="OF3565" i="2"/>
  <c r="OE3555" i="2" a="1"/>
  <c r="OE3557" i="2" a="1"/>
  <c r="OE3553" i="2" a="1"/>
  <c r="OS3565" i="2"/>
  <c r="OQ3563" i="2" a="1"/>
  <c r="OQ3561" i="2" a="1"/>
  <c r="OQ3559" i="2" a="1"/>
  <c r="PC3524" i="2"/>
  <c r="PC3523" i="2"/>
  <c r="PD3565" i="2"/>
  <c r="PC3557" i="2" a="1"/>
  <c r="PC3553" i="2" a="1"/>
  <c r="PC3555" i="2" a="1"/>
  <c r="PQ3565" i="2"/>
  <c r="PO3563" i="2" a="1"/>
  <c r="PO3561" i="2" a="1"/>
  <c r="PO3559" i="2" a="1"/>
  <c r="QA3524" i="2"/>
  <c r="QA3523" i="2"/>
  <c r="QB3565" i="2"/>
  <c r="QA3555" i="2" a="1"/>
  <c r="QA3553" i="2" a="1"/>
  <c r="QA3557" i="2" a="1"/>
  <c r="QO3565" i="2"/>
  <c r="QM3563" i="2" a="1"/>
  <c r="QM3561" i="2" a="1"/>
  <c r="QM3559" i="2" a="1"/>
  <c r="QY3524" i="2"/>
  <c r="QY3523" i="2"/>
  <c r="QZ3565" i="2"/>
  <c r="QY3557" i="2" a="1"/>
  <c r="QY3553" i="2" a="1"/>
  <c r="QY3555" i="2" a="1"/>
  <c r="RM3565" i="2"/>
  <c r="RK3563" i="2" a="1"/>
  <c r="RK3561" i="2" a="1"/>
  <c r="RK3559" i="2" a="1"/>
  <c r="RW3524" i="2"/>
  <c r="RW3523" i="2"/>
  <c r="RX3565" i="2"/>
  <c r="RW3555" i="2" a="1"/>
  <c r="RW3557" i="2" a="1"/>
  <c r="RW3553" i="2" a="1"/>
  <c r="SK3565" i="2"/>
  <c r="SI3563" i="2" a="1"/>
  <c r="SI3561" i="2" a="1"/>
  <c r="SI3559" i="2" a="1"/>
  <c r="SU3524" i="2"/>
  <c r="SU3523" i="2"/>
  <c r="SV3565" i="2"/>
  <c r="SU3557" i="2" a="1"/>
  <c r="SU3553" i="2" a="1"/>
  <c r="SU3555" i="2" a="1"/>
  <c r="TI3565" i="2"/>
  <c r="TG3563" i="2" a="1"/>
  <c r="TG3561" i="2" a="1"/>
  <c r="TG3559" i="2" a="1"/>
  <c r="TS3524" i="2"/>
  <c r="TS3523" i="2"/>
  <c r="TT3565" i="2"/>
  <c r="TS3555" i="2" a="1"/>
  <c r="TS3553" i="2" a="1"/>
  <c r="TS3557" i="2" a="1"/>
  <c r="UG3565" i="2"/>
  <c r="UE3563" i="2" a="1"/>
  <c r="UE3561" i="2" a="1"/>
  <c r="UE3559" i="2" a="1"/>
  <c r="UQ3524" i="2"/>
  <c r="UQ3523" i="2"/>
  <c r="UR3565" i="2"/>
  <c r="UQ3557" i="2" a="1"/>
  <c r="UQ3553" i="2" a="1"/>
  <c r="UQ3555" i="2" a="1"/>
  <c r="VE3565" i="2"/>
  <c r="VC3563" i="2" a="1"/>
  <c r="VC3561" i="2" a="1"/>
  <c r="VC3559" i="2" a="1"/>
  <c r="Q3524" i="2"/>
  <c r="Q3523" i="2"/>
  <c r="R3565" i="2"/>
  <c r="Q3557" i="2" a="1"/>
  <c r="Q3555" i="2" a="1"/>
  <c r="Q3553" i="2" a="1"/>
  <c r="AC3563" i="2" a="1"/>
  <c r="AC3561" i="2" a="1"/>
  <c r="AC3559" i="2" a="1"/>
  <c r="AE3565" i="2"/>
  <c r="AO3524" i="2"/>
  <c r="AO3523" i="2"/>
  <c r="AP3565" i="2"/>
  <c r="AO3557" i="2" a="1"/>
  <c r="AO3555" i="2" a="1"/>
  <c r="AO3553" i="2" a="1"/>
  <c r="BA3563" i="2" a="1"/>
  <c r="BA3561" i="2" a="1"/>
  <c r="BA3559" i="2" a="1"/>
  <c r="BC3565" i="2"/>
  <c r="BM3524" i="2"/>
  <c r="BM3523" i="2"/>
  <c r="BN3565" i="2"/>
  <c r="BM3557" i="2" a="1"/>
  <c r="BM3555" i="2" a="1"/>
  <c r="BM3553" i="2" a="1"/>
  <c r="BY3563" i="2" a="1"/>
  <c r="BY3561" i="2" a="1"/>
  <c r="BY3559" i="2" a="1"/>
  <c r="CA3565" i="2"/>
  <c r="CK3524" i="2"/>
  <c r="CK3523" i="2"/>
  <c r="CL3565" i="2"/>
  <c r="CK3557" i="2" a="1"/>
  <c r="CK3555" i="2" a="1"/>
  <c r="CK3553" i="2" a="1"/>
  <c r="CW3563" i="2" a="1"/>
  <c r="CW3561" i="2" a="1"/>
  <c r="CW3559" i="2" a="1"/>
  <c r="CY3565" i="2"/>
  <c r="DI3524" i="2"/>
  <c r="DI3523" i="2"/>
  <c r="DJ3565" i="2"/>
  <c r="DI3557" i="2" a="1"/>
  <c r="DI3555" i="2" a="1"/>
  <c r="DI3553" i="2" a="1"/>
  <c r="DU3563" i="2" a="1"/>
  <c r="DU3561" i="2" a="1"/>
  <c r="DU3559" i="2" a="1"/>
  <c r="DW3565" i="2"/>
  <c r="EG3524" i="2"/>
  <c r="EG3523" i="2"/>
  <c r="EH3565" i="2"/>
  <c r="EG3557" i="2" a="1"/>
  <c r="EG3555" i="2" a="1"/>
  <c r="EG3553" i="2" a="1"/>
  <c r="ES3563" i="2" a="1"/>
  <c r="ES3561" i="2" a="1"/>
  <c r="ES3559" i="2" a="1"/>
  <c r="EU3565" i="2"/>
  <c r="FE3524" i="2"/>
  <c r="FE3523" i="2"/>
  <c r="FF3565" i="2"/>
  <c r="FE3557" i="2" a="1"/>
  <c r="FE3555" i="2" a="1"/>
  <c r="FE3553" i="2" a="1"/>
  <c r="FQ3563" i="2" a="1"/>
  <c r="FQ3561" i="2" a="1"/>
  <c r="FQ3559" i="2" a="1"/>
  <c r="FS3565" i="2"/>
  <c r="GC3524" i="2"/>
  <c r="GC3523" i="2"/>
  <c r="GD3565" i="2"/>
  <c r="GC3557" i="2" a="1"/>
  <c r="GC3555" i="2" a="1"/>
  <c r="GC3553" i="2" a="1"/>
  <c r="GO3563" i="2" a="1"/>
  <c r="GO3561" i="2" a="1"/>
  <c r="GO3559" i="2" a="1"/>
  <c r="GQ3565" i="2"/>
  <c r="HA3524" i="2"/>
  <c r="HA3523" i="2"/>
  <c r="HB3565" i="2"/>
  <c r="HA3557" i="2" a="1"/>
  <c r="HA3555" i="2" a="1"/>
  <c r="HA3553" i="2" a="1"/>
  <c r="HM3563" i="2" a="1"/>
  <c r="HM3561" i="2" a="1"/>
  <c r="HM3559" i="2" a="1"/>
  <c r="HO3565" i="2"/>
  <c r="HY3524" i="2"/>
  <c r="HY3523" i="2"/>
  <c r="HZ3565" i="2"/>
  <c r="HY3557" i="2" a="1"/>
  <c r="HY3555" i="2" a="1"/>
  <c r="HY3553" i="2" a="1"/>
  <c r="IK3563" i="2" a="1"/>
  <c r="IK3561" i="2" a="1"/>
  <c r="IK3559" i="2" a="1"/>
  <c r="IM3565" i="2"/>
  <c r="IW3524" i="2"/>
  <c r="IW3523" i="2"/>
  <c r="IX3565" i="2"/>
  <c r="IW3557" i="2" a="1"/>
  <c r="IW3555" i="2" a="1"/>
  <c r="IW3553" i="2" a="1"/>
  <c r="JI3563" i="2" a="1"/>
  <c r="JI3561" i="2" a="1"/>
  <c r="JI3559" i="2" a="1"/>
  <c r="JK3565" i="2"/>
  <c r="JU3524" i="2"/>
  <c r="JU3523" i="2"/>
  <c r="JV3565" i="2"/>
  <c r="JU3557" i="2" a="1"/>
  <c r="JU3555" i="2" a="1"/>
  <c r="JU3553" i="2" a="1"/>
  <c r="KG3563" i="2" a="1"/>
  <c r="KG3561" i="2" a="1"/>
  <c r="KG3559" i="2" a="1"/>
  <c r="KI3565" i="2"/>
  <c r="KS3524" i="2"/>
  <c r="KS3523" i="2"/>
  <c r="KT3565" i="2"/>
  <c r="KS3557" i="2" a="1"/>
  <c r="KS3555" i="2" a="1"/>
  <c r="KS3553" i="2" a="1"/>
  <c r="LE3563" i="2" a="1"/>
  <c r="LE3561" i="2" a="1"/>
  <c r="LE3559" i="2" a="1"/>
  <c r="LG3565" i="2"/>
  <c r="LQ3524" i="2"/>
  <c r="LQ3523" i="2"/>
  <c r="LR3565" i="2"/>
  <c r="LQ3557" i="2" a="1"/>
  <c r="LQ3555" i="2" a="1"/>
  <c r="LQ3553" i="2" a="1"/>
  <c r="MC3563" i="2" a="1"/>
  <c r="MC3561" i="2" a="1"/>
  <c r="MC3559" i="2" a="1"/>
  <c r="ME3565" i="2"/>
  <c r="MO3524" i="2"/>
  <c r="MO3523" i="2"/>
  <c r="MP3565" i="2"/>
  <c r="MO3557" i="2" a="1"/>
  <c r="MO3555" i="2" a="1"/>
  <c r="MO3553" i="2" a="1"/>
  <c r="NA3563" i="2" a="1"/>
  <c r="NA3561" i="2" a="1"/>
  <c r="NA3559" i="2" a="1"/>
  <c r="NC3565" i="2"/>
  <c r="NM3524" i="2"/>
  <c r="NM3523" i="2"/>
  <c r="NN3565" i="2"/>
  <c r="NM3557" i="2" a="1"/>
  <c r="NM3555" i="2" a="1"/>
  <c r="NM3553" i="2" a="1"/>
  <c r="NY3563" i="2" a="1"/>
  <c r="NY3561" i="2" a="1"/>
  <c r="NY3559" i="2" a="1"/>
  <c r="OA3565" i="2"/>
  <c r="OK3524" i="2"/>
  <c r="OK3523" i="2"/>
  <c r="OL3565" i="2"/>
  <c r="OK3557" i="2" a="1"/>
  <c r="OK3555" i="2" a="1"/>
  <c r="OK3553" i="2" a="1"/>
  <c r="OW3563" i="2" a="1"/>
  <c r="OW3561" i="2" a="1"/>
  <c r="OW3559" i="2" a="1"/>
  <c r="OY3565" i="2"/>
  <c r="PI3524" i="2"/>
  <c r="PI3523" i="2"/>
  <c r="PJ3565" i="2"/>
  <c r="PI3557" i="2" a="1"/>
  <c r="PI3555" i="2" a="1"/>
  <c r="PI3553" i="2" a="1"/>
  <c r="PU3563" i="2" a="1"/>
  <c r="PU3561" i="2" a="1"/>
  <c r="PU3559" i="2" a="1"/>
  <c r="PW3565" i="2"/>
  <c r="QG3524" i="2"/>
  <c r="QG3523" i="2"/>
  <c r="QH3565" i="2"/>
  <c r="QG3557" i="2" a="1"/>
  <c r="QG3555" i="2" a="1"/>
  <c r="QG3553" i="2" a="1"/>
  <c r="QS3563" i="2" a="1"/>
  <c r="QS3561" i="2" a="1"/>
  <c r="QS3559" i="2" a="1"/>
  <c r="QU3565" i="2"/>
  <c r="RE3524" i="2"/>
  <c r="RE3523" i="2"/>
  <c r="RF3565" i="2"/>
  <c r="RE3557" i="2" a="1"/>
  <c r="RE3555" i="2" a="1"/>
  <c r="RE3553" i="2" a="1"/>
  <c r="RQ3563" i="2" a="1"/>
  <c r="RQ3561" i="2" a="1"/>
  <c r="RQ3559" i="2" a="1"/>
  <c r="RS3565" i="2"/>
  <c r="SC3524" i="2"/>
  <c r="SC3523" i="2"/>
  <c r="SD3565" i="2"/>
  <c r="SC3557" i="2" a="1"/>
  <c r="SC3555" i="2" a="1"/>
  <c r="SC3553" i="2" a="1"/>
  <c r="SO3563" i="2" a="1"/>
  <c r="SO3561" i="2" a="1"/>
  <c r="SO3559" i="2" a="1"/>
  <c r="SQ3565" i="2"/>
  <c r="TA3524" i="2"/>
  <c r="TA3523" i="2"/>
  <c r="TB3565" i="2"/>
  <c r="TA3557" i="2" a="1"/>
  <c r="TA3555" i="2" a="1"/>
  <c r="TA3553" i="2" a="1"/>
  <c r="TM3563" i="2" a="1"/>
  <c r="TM3561" i="2" a="1"/>
  <c r="TM3559" i="2" a="1"/>
  <c r="TO3565" i="2"/>
  <c r="TY3524" i="2"/>
  <c r="TY3523" i="2"/>
  <c r="TZ3565" i="2"/>
  <c r="TY3557" i="2" a="1"/>
  <c r="TY3555" i="2" a="1"/>
  <c r="TY3553" i="2" a="1"/>
  <c r="UK3563" i="2" a="1"/>
  <c r="UK3561" i="2" a="1"/>
  <c r="UK3559" i="2" a="1"/>
  <c r="UM3565" i="2"/>
  <c r="UW3524" i="2"/>
  <c r="UW3523" i="2"/>
  <c r="UX3565" i="2"/>
  <c r="UW3557" i="2" a="1"/>
  <c r="UW3555" i="2" a="1"/>
  <c r="UW3553" i="2" a="1"/>
  <c r="VI3563" i="2" a="1"/>
  <c r="VI3561" i="2" a="1"/>
  <c r="VI3559" i="2" a="1"/>
  <c r="VK3565" i="2"/>
  <c r="M3565" i="2"/>
  <c r="K3563" i="2" a="1"/>
  <c r="K3559" i="2" a="1"/>
  <c r="K3561" i="2" a="1"/>
  <c r="W3524" i="2"/>
  <c r="W3523" i="2"/>
  <c r="W3557" i="2" a="1"/>
  <c r="W3555" i="2" a="1"/>
  <c r="W3553" i="2" a="1"/>
  <c r="X3565" i="2"/>
  <c r="AK3565" i="2"/>
  <c r="AI3561" i="2" a="1"/>
  <c r="AI3563" i="2" a="1"/>
  <c r="AI3559" i="2" a="1"/>
  <c r="AU3524" i="2"/>
  <c r="AU3523" i="2"/>
  <c r="AU3557" i="2" a="1"/>
  <c r="AU3555" i="2" a="1"/>
  <c r="AU3553" i="2" a="1"/>
  <c r="AV3565" i="2"/>
  <c r="BI3565" i="2"/>
  <c r="BG3563" i="2" a="1"/>
  <c r="BG3559" i="2" a="1"/>
  <c r="BG3561" i="2" a="1"/>
  <c r="BS3524" i="2"/>
  <c r="BS3523" i="2"/>
  <c r="BS3557" i="2" a="1"/>
  <c r="BS3555" i="2" a="1"/>
  <c r="BS3553" i="2" a="1"/>
  <c r="BT3565" i="2"/>
  <c r="CG3565" i="2"/>
  <c r="CE3561" i="2" a="1"/>
  <c r="CE3559" i="2" a="1"/>
  <c r="CE3563" i="2" a="1"/>
  <c r="CQ3524" i="2"/>
  <c r="CQ3523" i="2"/>
  <c r="CQ3557" i="2" a="1"/>
  <c r="CQ3555" i="2" a="1"/>
  <c r="CQ3553" i="2" a="1"/>
  <c r="CR3565" i="2"/>
  <c r="DE3565" i="2"/>
  <c r="DC3563" i="2" a="1"/>
  <c r="DC3559" i="2" a="1"/>
  <c r="DC3561" i="2" a="1"/>
  <c r="DO3524" i="2"/>
  <c r="DO3523" i="2"/>
  <c r="DO3557" i="2" a="1"/>
  <c r="DO3555" i="2" a="1"/>
  <c r="DO3553" i="2" a="1"/>
  <c r="DP3565" i="2"/>
  <c r="EC3565" i="2"/>
  <c r="EA3561" i="2" a="1"/>
  <c r="EA3563" i="2" a="1"/>
  <c r="EA3559" i="2" a="1"/>
  <c r="EM3524" i="2"/>
  <c r="EM3523" i="2"/>
  <c r="EM3557" i="2" a="1"/>
  <c r="EM3555" i="2" a="1"/>
  <c r="EM3553" i="2" a="1"/>
  <c r="EN3565" i="2"/>
  <c r="FA3565" i="2"/>
  <c r="EY3563" i="2" a="1"/>
  <c r="EY3559" i="2" a="1"/>
  <c r="EY3561" i="2" a="1"/>
  <c r="FK3524" i="2"/>
  <c r="FK3523" i="2"/>
  <c r="FK3557" i="2" a="1"/>
  <c r="FK3555" i="2" a="1"/>
  <c r="FK3553" i="2" a="1"/>
  <c r="FL3565" i="2"/>
  <c r="FY3565" i="2"/>
  <c r="FW3561" i="2" a="1"/>
  <c r="FW3559" i="2" a="1"/>
  <c r="FW3563" i="2" a="1"/>
  <c r="GI3524" i="2"/>
  <c r="GI3523" i="2"/>
  <c r="GI3557" i="2" a="1"/>
  <c r="GI3555" i="2" a="1"/>
  <c r="GI3553" i="2" a="1"/>
  <c r="GJ3565" i="2"/>
  <c r="GW3565" i="2"/>
  <c r="GU3563" i="2" a="1"/>
  <c r="GU3559" i="2" a="1"/>
  <c r="GU3561" i="2" a="1"/>
  <c r="HG3524" i="2"/>
  <c r="HG3523" i="2"/>
  <c r="HG3557" i="2" a="1"/>
  <c r="HG3555" i="2" a="1"/>
  <c r="HG3553" i="2" a="1"/>
  <c r="HH3565" i="2"/>
  <c r="HU3565" i="2"/>
  <c r="HS3561" i="2" a="1"/>
  <c r="HS3563" i="2" a="1"/>
  <c r="HS3559" i="2" a="1"/>
  <c r="IE3524" i="2"/>
  <c r="IE3523" i="2"/>
  <c r="IE3557" i="2" a="1"/>
  <c r="IE3555" i="2" a="1"/>
  <c r="IE3553" i="2" a="1"/>
  <c r="IF3565" i="2"/>
  <c r="IS3565" i="2"/>
  <c r="IQ3563" i="2" a="1"/>
  <c r="IQ3559" i="2" a="1"/>
  <c r="IQ3561" i="2" a="1"/>
  <c r="JC3524" i="2"/>
  <c r="JC3523" i="2"/>
  <c r="JC3557" i="2" a="1"/>
  <c r="JC3555" i="2" a="1"/>
  <c r="JC3553" i="2" a="1"/>
  <c r="JD3565" i="2"/>
  <c r="JQ3565" i="2"/>
  <c r="JO3561" i="2" a="1"/>
  <c r="JO3559" i="2" a="1"/>
  <c r="JO3563" i="2" a="1"/>
  <c r="KA3524" i="2"/>
  <c r="KA3523" i="2"/>
  <c r="KA3557" i="2" a="1"/>
  <c r="KA3555" i="2" a="1"/>
  <c r="KA3553" i="2" a="1"/>
  <c r="KB3565" i="2"/>
  <c r="KO3565" i="2"/>
  <c r="KM3563" i="2" a="1"/>
  <c r="KM3559" i="2" a="1"/>
  <c r="KM3561" i="2" a="1"/>
  <c r="KY3524" i="2"/>
  <c r="KY3523" i="2"/>
  <c r="KY3557" i="2" a="1"/>
  <c r="KY3555" i="2" a="1"/>
  <c r="KY3553" i="2" a="1"/>
  <c r="KZ3565" i="2"/>
  <c r="LM3565" i="2"/>
  <c r="LK3561" i="2" a="1"/>
  <c r="LK3563" i="2" a="1"/>
  <c r="LK3559" i="2" a="1"/>
  <c r="LW3524" i="2"/>
  <c r="LW3523" i="2"/>
  <c r="LW3557" i="2" a="1"/>
  <c r="LW3555" i="2" a="1"/>
  <c r="LW3553" i="2" a="1"/>
  <c r="LX3565" i="2"/>
  <c r="MK3565" i="2"/>
  <c r="MI3563" i="2" a="1"/>
  <c r="MI3559" i="2" a="1"/>
  <c r="MI3561" i="2" a="1"/>
  <c r="MU3524" i="2"/>
  <c r="MU3523" i="2"/>
  <c r="MU3557" i="2" a="1"/>
  <c r="MU3555" i="2" a="1"/>
  <c r="MU3553" i="2" a="1"/>
  <c r="MV3565" i="2"/>
  <c r="NI3565" i="2"/>
  <c r="NG3561" i="2" a="1"/>
  <c r="NG3559" i="2" a="1"/>
  <c r="NG3563" i="2" a="1"/>
  <c r="NS3524" i="2"/>
  <c r="NS3523" i="2"/>
  <c r="NS3557" i="2" a="1"/>
  <c r="NS3555" i="2" a="1"/>
  <c r="NS3553" i="2" a="1"/>
  <c r="NT3565" i="2"/>
  <c r="OG3565" i="2"/>
  <c r="OE3563" i="2" a="1"/>
  <c r="OE3559" i="2" a="1"/>
  <c r="OE3561" i="2" a="1"/>
  <c r="OQ3524" i="2"/>
  <c r="OQ3523" i="2"/>
  <c r="OQ3557" i="2" a="1"/>
  <c r="OQ3555" i="2" a="1"/>
  <c r="OQ3553" i="2" a="1"/>
  <c r="OR3565" i="2"/>
  <c r="PE3565" i="2"/>
  <c r="PC3561" i="2" a="1"/>
  <c r="PC3563" i="2" a="1"/>
  <c r="PC3559" i="2" a="1"/>
  <c r="PO3524" i="2"/>
  <c r="PO3523" i="2"/>
  <c r="PO3557" i="2" a="1"/>
  <c r="PO3555" i="2" a="1"/>
  <c r="PO3553" i="2" a="1"/>
  <c r="PP3565" i="2"/>
  <c r="QC3565" i="2"/>
  <c r="QA3563" i="2" a="1"/>
  <c r="QA3559" i="2" a="1"/>
  <c r="QA3561" i="2" a="1"/>
  <c r="QM3524" i="2"/>
  <c r="QM3523" i="2"/>
  <c r="QM3557" i="2" a="1"/>
  <c r="QM3555" i="2" a="1"/>
  <c r="QM3553" i="2" a="1"/>
  <c r="QN3565" i="2"/>
  <c r="RA3565" i="2"/>
  <c r="QY3561" i="2" a="1"/>
  <c r="QY3559" i="2" a="1"/>
  <c r="QY3563" i="2" a="1"/>
  <c r="RK3524" i="2"/>
  <c r="RK3523" i="2"/>
  <c r="RK3557" i="2" a="1"/>
  <c r="RK3555" i="2" a="1"/>
  <c r="RK3553" i="2" a="1"/>
  <c r="RL3565" i="2"/>
  <c r="RY3565" i="2"/>
  <c r="RW3563" i="2" a="1"/>
  <c r="RW3559" i="2" a="1"/>
  <c r="RW3561" i="2" a="1"/>
  <c r="SI3524" i="2"/>
  <c r="SI3523" i="2"/>
  <c r="SI3557" i="2" a="1"/>
  <c r="SI3555" i="2" a="1"/>
  <c r="SI3553" i="2" a="1"/>
  <c r="SJ3565" i="2"/>
  <c r="SW3565" i="2"/>
  <c r="SU3561" i="2" a="1"/>
  <c r="SU3563" i="2" a="1"/>
  <c r="SU3559" i="2" a="1"/>
  <c r="TG3524" i="2"/>
  <c r="TG3523" i="2"/>
  <c r="TG3557" i="2" a="1"/>
  <c r="TG3555" i="2" a="1"/>
  <c r="TG3553" i="2" a="1"/>
  <c r="TH3565" i="2"/>
  <c r="TU3565" i="2"/>
  <c r="TS3563" i="2" a="1"/>
  <c r="TS3559" i="2" a="1"/>
  <c r="TS3561" i="2" a="1"/>
  <c r="UE3524" i="2"/>
  <c r="UE3523" i="2"/>
  <c r="UE3557" i="2" a="1"/>
  <c r="UE3555" i="2" a="1"/>
  <c r="UE3553" i="2" a="1"/>
  <c r="UF3565" i="2"/>
  <c r="US3565" i="2"/>
  <c r="UQ3561" i="2" a="1"/>
  <c r="UQ3559" i="2" a="1"/>
  <c r="UQ3563" i="2" a="1"/>
  <c r="VC3524" i="2"/>
  <c r="VC3523" i="2"/>
  <c r="VC3557" i="2" a="1"/>
  <c r="VC3555" i="2" a="1"/>
  <c r="VC3553" i="2" a="1"/>
  <c r="VD3565" i="2"/>
  <c r="Q3563" i="2" a="1"/>
  <c r="Q3561" i="2" a="1"/>
  <c r="Q3559" i="2" a="1"/>
  <c r="S3565" i="2"/>
  <c r="AC3523" i="2"/>
  <c r="AC3524" i="2"/>
  <c r="AD3565" i="2"/>
  <c r="AC3557" i="2" a="1"/>
  <c r="AC3555" i="2" a="1"/>
  <c r="AC3553" i="2" a="1"/>
  <c r="AO3563" i="2" a="1"/>
  <c r="AO3561" i="2" a="1"/>
  <c r="AO3559" i="2" a="1"/>
  <c r="AQ3565" i="2"/>
  <c r="BA3523" i="2"/>
  <c r="BA3524" i="2"/>
  <c r="BB3565" i="2"/>
  <c r="BA3557" i="2" a="1"/>
  <c r="BA3555" i="2" a="1"/>
  <c r="BA3553" i="2" a="1"/>
  <c r="BM3563" i="2" a="1"/>
  <c r="BM3561" i="2" a="1"/>
  <c r="BM3559" i="2" a="1"/>
  <c r="BO3565" i="2"/>
  <c r="BY3523" i="2"/>
  <c r="BY3524" i="2"/>
  <c r="BZ3565" i="2"/>
  <c r="BY3557" i="2" a="1"/>
  <c r="BY3555" i="2" a="1"/>
  <c r="BY3553" i="2" a="1"/>
  <c r="CK3563" i="2" a="1"/>
  <c r="CK3561" i="2" a="1"/>
  <c r="CK3559" i="2" a="1"/>
  <c r="CM3565" i="2"/>
  <c r="CW3523" i="2"/>
  <c r="CW3524" i="2"/>
  <c r="CX3565" i="2"/>
  <c r="CW3557" i="2" a="1"/>
  <c r="CW3555" i="2" a="1"/>
  <c r="CW3553" i="2" a="1"/>
  <c r="DI3563" i="2" a="1"/>
  <c r="DI3561" i="2" a="1"/>
  <c r="DI3559" i="2" a="1"/>
  <c r="DK3565" i="2"/>
  <c r="DU3523" i="2"/>
  <c r="DU3524" i="2"/>
  <c r="DV3565" i="2"/>
  <c r="DU3557" i="2" a="1"/>
  <c r="DU3555" i="2" a="1"/>
  <c r="DU3553" i="2" a="1"/>
  <c r="EG3563" i="2" a="1"/>
  <c r="EG3561" i="2" a="1"/>
  <c r="EG3559" i="2" a="1"/>
  <c r="EI3565" i="2"/>
  <c r="ES3523" i="2"/>
  <c r="ES3524" i="2"/>
  <c r="ET3565" i="2"/>
  <c r="ES3557" i="2" a="1"/>
  <c r="ES3555" i="2" a="1"/>
  <c r="ES3553" i="2" a="1"/>
  <c r="FE3563" i="2" a="1"/>
  <c r="FE3561" i="2" a="1"/>
  <c r="FE3559" i="2" a="1"/>
  <c r="FG3565" i="2"/>
  <c r="FQ3523" i="2"/>
  <c r="FQ3524" i="2"/>
  <c r="FR3565" i="2"/>
  <c r="FQ3557" i="2" a="1"/>
  <c r="FQ3555" i="2" a="1"/>
  <c r="FQ3553" i="2" a="1"/>
  <c r="GC3563" i="2" a="1"/>
  <c r="GC3561" i="2" a="1"/>
  <c r="GC3559" i="2" a="1"/>
  <c r="GE3565" i="2"/>
  <c r="GO3523" i="2"/>
  <c r="GO3524" i="2"/>
  <c r="GP3565" i="2"/>
  <c r="GO3557" i="2" a="1"/>
  <c r="GO3555" i="2" a="1"/>
  <c r="GO3553" i="2" a="1"/>
  <c r="HA3563" i="2" a="1"/>
  <c r="HA3561" i="2" a="1"/>
  <c r="HA3559" i="2" a="1"/>
  <c r="HC3565" i="2"/>
  <c r="HM3523" i="2"/>
  <c r="HM3524" i="2"/>
  <c r="HN3565" i="2"/>
  <c r="HM3557" i="2" a="1"/>
  <c r="HM3555" i="2" a="1"/>
  <c r="HM3553" i="2" a="1"/>
  <c r="HY3563" i="2" a="1"/>
  <c r="HY3561" i="2" a="1"/>
  <c r="HY3559" i="2" a="1"/>
  <c r="IA3565" i="2"/>
  <c r="IK3523" i="2"/>
  <c r="IK3524" i="2"/>
  <c r="IL3565" i="2"/>
  <c r="IK3557" i="2" a="1"/>
  <c r="IK3555" i="2" a="1"/>
  <c r="IK3553" i="2" a="1"/>
  <c r="IW3563" i="2" a="1"/>
  <c r="IW3561" i="2" a="1"/>
  <c r="IW3559" i="2" a="1"/>
  <c r="IY3565" i="2"/>
  <c r="JI3523" i="2"/>
  <c r="JI3524" i="2"/>
  <c r="JJ3565" i="2"/>
  <c r="JI3557" i="2" a="1"/>
  <c r="JI3555" i="2" a="1"/>
  <c r="JI3553" i="2" a="1"/>
  <c r="JU3563" i="2" a="1"/>
  <c r="JU3561" i="2" a="1"/>
  <c r="JU3559" i="2" a="1"/>
  <c r="JW3565" i="2"/>
  <c r="KG3523" i="2"/>
  <c r="KG3524" i="2"/>
  <c r="KH3565" i="2"/>
  <c r="KG3557" i="2" a="1"/>
  <c r="KG3555" i="2" a="1"/>
  <c r="KG3553" i="2" a="1"/>
  <c r="KS3563" i="2" a="1"/>
  <c r="KS3561" i="2" a="1"/>
  <c r="KS3559" i="2" a="1"/>
  <c r="KU3565" i="2"/>
  <c r="LE3523" i="2"/>
  <c r="LE3524" i="2"/>
  <c r="LF3565" i="2"/>
  <c r="LE3557" i="2" a="1"/>
  <c r="LE3555" i="2" a="1"/>
  <c r="LE3553" i="2" a="1"/>
  <c r="LQ3563" i="2" a="1"/>
  <c r="LQ3561" i="2" a="1"/>
  <c r="LQ3559" i="2" a="1"/>
  <c r="LS3565" i="2"/>
  <c r="MC3523" i="2"/>
  <c r="MC3524" i="2"/>
  <c r="MD3565" i="2"/>
  <c r="MC3557" i="2" a="1"/>
  <c r="MC3555" i="2" a="1"/>
  <c r="MC3553" i="2" a="1"/>
  <c r="MO3563" i="2" a="1"/>
  <c r="MO3561" i="2" a="1"/>
  <c r="MO3559" i="2" a="1"/>
  <c r="MQ3565" i="2"/>
  <c r="NA3523" i="2"/>
  <c r="NA3524" i="2"/>
  <c r="NB3565" i="2"/>
  <c r="NA3557" i="2" a="1"/>
  <c r="NA3555" i="2" a="1"/>
  <c r="NA3553" i="2" a="1"/>
  <c r="NM3563" i="2" a="1"/>
  <c r="NM3561" i="2" a="1"/>
  <c r="NM3559" i="2" a="1"/>
  <c r="NO3565" i="2"/>
  <c r="NY3523" i="2"/>
  <c r="NY3524" i="2"/>
  <c r="NZ3565" i="2"/>
  <c r="NY3557" i="2" a="1"/>
  <c r="NY3555" i="2" a="1"/>
  <c r="NY3553" i="2" a="1"/>
  <c r="OK3563" i="2" a="1"/>
  <c r="OK3561" i="2" a="1"/>
  <c r="OK3559" i="2" a="1"/>
  <c r="OM3565" i="2"/>
  <c r="OW3523" i="2"/>
  <c r="OW3524" i="2"/>
  <c r="OX3565" i="2"/>
  <c r="OW3557" i="2" a="1"/>
  <c r="OW3555" i="2" a="1"/>
  <c r="OW3553" i="2" a="1"/>
  <c r="PI3563" i="2" a="1"/>
  <c r="PI3561" i="2" a="1"/>
  <c r="PI3559" i="2" a="1"/>
  <c r="PK3565" i="2"/>
  <c r="PU3523" i="2"/>
  <c r="PU3524" i="2"/>
  <c r="PV3565" i="2"/>
  <c r="PU3557" i="2" a="1"/>
  <c r="PU3555" i="2" a="1"/>
  <c r="PU3553" i="2" a="1"/>
  <c r="QG3563" i="2" a="1"/>
  <c r="QG3561" i="2" a="1"/>
  <c r="QG3559" i="2" a="1"/>
  <c r="QI3565" i="2"/>
  <c r="QS3523" i="2"/>
  <c r="QS3524" i="2"/>
  <c r="QT3565" i="2"/>
  <c r="QS3557" i="2" a="1"/>
  <c r="QS3555" i="2" a="1"/>
  <c r="QS3553" i="2" a="1"/>
  <c r="RE3563" i="2" a="1"/>
  <c r="RE3561" i="2" a="1"/>
  <c r="RE3559" i="2" a="1"/>
  <c r="RG3565" i="2"/>
  <c r="RQ3523" i="2"/>
  <c r="RQ3524" i="2"/>
  <c r="RR3565" i="2"/>
  <c r="RQ3557" i="2" a="1"/>
  <c r="RQ3555" i="2" a="1"/>
  <c r="RQ3553" i="2" a="1"/>
  <c r="SC3563" i="2" a="1"/>
  <c r="SC3561" i="2" a="1"/>
  <c r="SC3559" i="2" a="1"/>
  <c r="SE3565" i="2"/>
  <c r="SO3523" i="2"/>
  <c r="SO3524" i="2"/>
  <c r="SP3565" i="2"/>
  <c r="SO3557" i="2" a="1"/>
  <c r="SO3555" i="2" a="1"/>
  <c r="SO3553" i="2" a="1"/>
  <c r="TA3563" i="2" a="1"/>
  <c r="TA3561" i="2" a="1"/>
  <c r="TA3559" i="2" a="1"/>
  <c r="TC3565" i="2"/>
  <c r="TM3523" i="2"/>
  <c r="TM3524" i="2"/>
  <c r="TN3565" i="2"/>
  <c r="TM3557" i="2" a="1"/>
  <c r="TM3555" i="2" a="1"/>
  <c r="TM3553" i="2" a="1"/>
  <c r="TY3563" i="2" a="1"/>
  <c r="TY3561" i="2" a="1"/>
  <c r="TY3559" i="2" a="1"/>
  <c r="UA3565" i="2"/>
  <c r="UK3523" i="2"/>
  <c r="UK3524" i="2"/>
  <c r="UL3565" i="2"/>
  <c r="UK3557" i="2" a="1"/>
  <c r="UK3555" i="2" a="1"/>
  <c r="UK3553" i="2" a="1"/>
  <c r="UW3563" i="2" a="1"/>
  <c r="UW3561" i="2" a="1"/>
  <c r="UW3559" i="2" a="1"/>
  <c r="UY3565" i="2"/>
  <c r="VI3523" i="2"/>
  <c r="VI3524" i="2"/>
  <c r="VJ3565" i="2"/>
  <c r="VI3557" i="2" a="1"/>
  <c r="VI3555" i="2" a="1"/>
  <c r="VI3553" i="2" a="1"/>
  <c r="D2208" i="2"/>
  <c r="D2239" i="2" s="1"/>
  <c r="E2208" i="2"/>
  <c r="E2239" i="2" s="1"/>
  <c r="D2204" i="2"/>
  <c r="D2235" i="2" s="1"/>
  <c r="E2204" i="2"/>
  <c r="E2235" i="2" s="1"/>
  <c r="D2206" i="2"/>
  <c r="D2237" i="2" s="1"/>
  <c r="E2206" i="2"/>
  <c r="E2237" i="2" s="1"/>
  <c r="F2200" i="2"/>
  <c r="F2231" i="2" s="1"/>
  <c r="D2202" i="2"/>
  <c r="D2233" i="2" s="1"/>
  <c r="E2200" i="2"/>
  <c r="E2231" i="2" s="1"/>
  <c r="F2201" i="2"/>
  <c r="F2232" i="2" s="1"/>
  <c r="F2203" i="2"/>
  <c r="F2234" i="2" s="1"/>
  <c r="VI2236" i="2" s="1"/>
  <c r="VI2248" i="2" s="1"/>
  <c r="D2198" i="2"/>
  <c r="D2229" i="2" s="1"/>
  <c r="E2199" i="2"/>
  <c r="E2230" i="2" s="1"/>
  <c r="D2197" i="2"/>
  <c r="D2228" i="2" s="1"/>
  <c r="E2198" i="2"/>
  <c r="E2229" i="2" s="1"/>
  <c r="F2199" i="2"/>
  <c r="F2230" i="2" s="1"/>
  <c r="F2194" i="2"/>
  <c r="F2225" i="2" s="1"/>
  <c r="D2196" i="2"/>
  <c r="D2227" i="2" s="1"/>
  <c r="E2194" i="2"/>
  <c r="E2225" i="2" s="1"/>
  <c r="F2195" i="2"/>
  <c r="F2226" i="2" s="1"/>
  <c r="D2203" i="2"/>
  <c r="D2234" i="2" s="1"/>
  <c r="VK2228" i="2" s="1"/>
  <c r="VK2240" i="2" s="1"/>
  <c r="D2209" i="2"/>
  <c r="D2240" i="2" s="1"/>
  <c r="E2209" i="2"/>
  <c r="E2240" i="2" s="1"/>
  <c r="D2205" i="2"/>
  <c r="D2236" i="2" s="1"/>
  <c r="E2205" i="2"/>
  <c r="E2236" i="2" s="1"/>
  <c r="OF4" i="1"/>
  <c r="NZ17" i="1"/>
  <c r="VJ3558" i="2" l="1"/>
  <c r="VJ3557" i="2"/>
  <c r="VI3558" i="2"/>
  <c r="VI3557" i="2"/>
  <c r="UX3562" i="2"/>
  <c r="UX3561" i="2"/>
  <c r="UW3561" i="2"/>
  <c r="UW3562" i="2"/>
  <c r="UL3558" i="2"/>
  <c r="UL3557" i="2"/>
  <c r="UK3558" i="2"/>
  <c r="UK3557" i="2"/>
  <c r="UK3551" i="2" a="1"/>
  <c r="UK3549" i="2" a="1"/>
  <c r="UK3547" i="2" a="1"/>
  <c r="UN3536" i="2"/>
  <c r="UL3536" i="2"/>
  <c r="UN3535" i="2"/>
  <c r="UL3535" i="2"/>
  <c r="UM3534" i="2"/>
  <c r="UK3534" i="2"/>
  <c r="UM3533" i="2"/>
  <c r="UK3533" i="2"/>
  <c r="UM3532" i="2"/>
  <c r="UK3532" i="2"/>
  <c r="UM3531" i="2"/>
  <c r="UK3531" i="2"/>
  <c r="UM3530" i="2"/>
  <c r="UK3530" i="2"/>
  <c r="UM3529" i="2"/>
  <c r="UK3529" i="2"/>
  <c r="UM3528" i="2"/>
  <c r="UK3528" i="2"/>
  <c r="UM3527" i="2"/>
  <c r="UK3527" i="2"/>
  <c r="UM3526" i="2"/>
  <c r="UK3526" i="2"/>
  <c r="UM3525" i="2"/>
  <c r="UK3525" i="2"/>
  <c r="UK3565" i="2"/>
  <c r="UM3536" i="2"/>
  <c r="UM3535" i="2"/>
  <c r="UN3534" i="2"/>
  <c r="UN3533" i="2"/>
  <c r="UN3532" i="2"/>
  <c r="UN3531" i="2"/>
  <c r="UN3530" i="2"/>
  <c r="UN3529" i="2"/>
  <c r="UN3528" i="2"/>
  <c r="UN3527" i="2"/>
  <c r="UN3526" i="2"/>
  <c r="UN3525" i="2"/>
  <c r="UK3536" i="2"/>
  <c r="UK3535" i="2"/>
  <c r="UL3534" i="2"/>
  <c r="UL3533" i="2"/>
  <c r="UL3532" i="2"/>
  <c r="UL3531" i="2"/>
  <c r="UL3530" i="2"/>
  <c r="UL3529" i="2"/>
  <c r="UL3528" i="2"/>
  <c r="UL3527" i="2"/>
  <c r="UL3526" i="2"/>
  <c r="UL3525" i="2"/>
  <c r="TN3554" i="2"/>
  <c r="TN3553" i="2"/>
  <c r="TM3554" i="2"/>
  <c r="TM3553" i="2"/>
  <c r="TB3562" i="2"/>
  <c r="TB3561" i="2"/>
  <c r="TA3561" i="2"/>
  <c r="TA3562" i="2"/>
  <c r="SP3554" i="2"/>
  <c r="SP3553" i="2"/>
  <c r="SO3554" i="2"/>
  <c r="SO3553" i="2"/>
  <c r="SO3551" i="2" a="1"/>
  <c r="SO3549" i="2" a="1"/>
  <c r="SO3547" i="2" a="1"/>
  <c r="SR3536" i="2"/>
  <c r="SP3536" i="2"/>
  <c r="SR3535" i="2"/>
  <c r="SP3535" i="2"/>
  <c r="SQ3534" i="2"/>
  <c r="SO3534" i="2"/>
  <c r="SQ3533" i="2"/>
  <c r="SO3533" i="2"/>
  <c r="SQ3532" i="2"/>
  <c r="SO3532" i="2"/>
  <c r="SQ3531" i="2"/>
  <c r="SO3531" i="2"/>
  <c r="SQ3530" i="2"/>
  <c r="SO3530" i="2"/>
  <c r="SQ3529" i="2"/>
  <c r="SO3529" i="2"/>
  <c r="SQ3528" i="2"/>
  <c r="SO3528" i="2"/>
  <c r="SQ3527" i="2"/>
  <c r="SO3527" i="2"/>
  <c r="SQ3526" i="2"/>
  <c r="SO3526" i="2"/>
  <c r="SQ3525" i="2"/>
  <c r="SO3525" i="2"/>
  <c r="SO3565" i="2"/>
  <c r="SQ3536" i="2"/>
  <c r="SQ3535" i="2"/>
  <c r="SR3534" i="2"/>
  <c r="SR3533" i="2"/>
  <c r="SR3532" i="2"/>
  <c r="SR3531" i="2"/>
  <c r="SR3530" i="2"/>
  <c r="SR3529" i="2"/>
  <c r="SR3528" i="2"/>
  <c r="SR3527" i="2"/>
  <c r="SR3526" i="2"/>
  <c r="SR3525" i="2"/>
  <c r="SO3536" i="2"/>
  <c r="SP3534" i="2"/>
  <c r="SP3532" i="2"/>
  <c r="SP3530" i="2"/>
  <c r="SP3528" i="2"/>
  <c r="SP3526" i="2"/>
  <c r="SO3535" i="2"/>
  <c r="SP3533" i="2"/>
  <c r="SP3531" i="2"/>
  <c r="SP3529" i="2"/>
  <c r="SP3527" i="2"/>
  <c r="SP3525" i="2"/>
  <c r="RR3554" i="2"/>
  <c r="RR3553" i="2"/>
  <c r="RQ3554" i="2"/>
  <c r="RQ3553" i="2"/>
  <c r="RQ3551" i="2" a="1"/>
  <c r="RQ3549" i="2" a="1"/>
  <c r="RQ3547" i="2" a="1"/>
  <c r="RT3536" i="2"/>
  <c r="RR3536" i="2"/>
  <c r="RT3535" i="2"/>
  <c r="RR3535" i="2"/>
  <c r="RS3534" i="2"/>
  <c r="RQ3534" i="2"/>
  <c r="RS3533" i="2"/>
  <c r="RQ3533" i="2"/>
  <c r="RS3532" i="2"/>
  <c r="RQ3532" i="2"/>
  <c r="RS3531" i="2"/>
  <c r="RQ3531" i="2"/>
  <c r="RS3530" i="2"/>
  <c r="RQ3530" i="2"/>
  <c r="RS3529" i="2"/>
  <c r="RQ3529" i="2"/>
  <c r="RS3528" i="2"/>
  <c r="RQ3528" i="2"/>
  <c r="RS3527" i="2"/>
  <c r="RQ3527" i="2"/>
  <c r="RS3526" i="2"/>
  <c r="RQ3526" i="2"/>
  <c r="RS3525" i="2"/>
  <c r="RQ3525" i="2"/>
  <c r="RQ3565" i="2"/>
  <c r="RS3536" i="2"/>
  <c r="RS3535" i="2"/>
  <c r="RT3534" i="2"/>
  <c r="RT3533" i="2"/>
  <c r="RT3532" i="2"/>
  <c r="RT3531" i="2"/>
  <c r="RT3530" i="2"/>
  <c r="RT3529" i="2"/>
  <c r="RT3528" i="2"/>
  <c r="RT3527" i="2"/>
  <c r="RT3526" i="2"/>
  <c r="RT3525" i="2"/>
  <c r="RQ3536" i="2"/>
  <c r="RQ3535" i="2"/>
  <c r="RR3534" i="2"/>
  <c r="RR3533" i="2"/>
  <c r="RR3532" i="2"/>
  <c r="RR3531" i="2"/>
  <c r="RR3530" i="2"/>
  <c r="RR3529" i="2"/>
  <c r="RR3528" i="2"/>
  <c r="RR3527" i="2"/>
  <c r="RR3526" i="2"/>
  <c r="RR3525" i="2"/>
  <c r="QT3558" i="2"/>
  <c r="QT3557" i="2"/>
  <c r="QS3558" i="2"/>
  <c r="QS3557" i="2"/>
  <c r="QH3562" i="2"/>
  <c r="QH3561" i="2"/>
  <c r="QG3561" i="2"/>
  <c r="QG3562" i="2"/>
  <c r="PV3558" i="2"/>
  <c r="PV3557" i="2"/>
  <c r="PU3558" i="2"/>
  <c r="PU3557" i="2"/>
  <c r="PU3551" i="2" a="1"/>
  <c r="PU3549" i="2" a="1"/>
  <c r="PU3547" i="2" a="1"/>
  <c r="PX3536" i="2"/>
  <c r="PV3536" i="2"/>
  <c r="PX3535" i="2"/>
  <c r="PV3535" i="2"/>
  <c r="PW3534" i="2"/>
  <c r="PU3534" i="2"/>
  <c r="PW3533" i="2"/>
  <c r="PU3533" i="2"/>
  <c r="PW3532" i="2"/>
  <c r="PU3532" i="2"/>
  <c r="PW3531" i="2"/>
  <c r="PU3531" i="2"/>
  <c r="PW3530" i="2"/>
  <c r="PU3530" i="2"/>
  <c r="PW3529" i="2"/>
  <c r="PU3529" i="2"/>
  <c r="PW3528" i="2"/>
  <c r="PU3528" i="2"/>
  <c r="PW3527" i="2"/>
  <c r="PU3527" i="2"/>
  <c r="PW3526" i="2"/>
  <c r="PU3526" i="2"/>
  <c r="PW3525" i="2"/>
  <c r="PU3525" i="2"/>
  <c r="PU3565" i="2"/>
  <c r="PW3536" i="2"/>
  <c r="PW3535" i="2"/>
  <c r="PX3534" i="2"/>
  <c r="PX3533" i="2"/>
  <c r="PX3532" i="2"/>
  <c r="PX3531" i="2"/>
  <c r="PX3530" i="2"/>
  <c r="PX3529" i="2"/>
  <c r="PX3528" i="2"/>
  <c r="PX3527" i="2"/>
  <c r="PX3526" i="2"/>
  <c r="PX3525" i="2"/>
  <c r="PU3536" i="2"/>
  <c r="PU3535" i="2"/>
  <c r="PV3534" i="2"/>
  <c r="PV3533" i="2"/>
  <c r="PV3532" i="2"/>
  <c r="PV3531" i="2"/>
  <c r="PV3530" i="2"/>
  <c r="PV3529" i="2"/>
  <c r="PV3528" i="2"/>
  <c r="PV3527" i="2"/>
  <c r="PV3526" i="2"/>
  <c r="PV3525" i="2"/>
  <c r="OX3558" i="2"/>
  <c r="OX3557" i="2"/>
  <c r="OW3558" i="2"/>
  <c r="OW3557" i="2"/>
  <c r="OL3562" i="2"/>
  <c r="OL3561" i="2"/>
  <c r="OK3561" i="2"/>
  <c r="OK3562" i="2"/>
  <c r="NZ3558" i="2"/>
  <c r="NZ3557" i="2"/>
  <c r="NY3558" i="2"/>
  <c r="NY3557" i="2"/>
  <c r="NY3551" i="2" a="1"/>
  <c r="NY3549" i="2" a="1"/>
  <c r="NY3547" i="2" a="1"/>
  <c r="OB3536" i="2"/>
  <c r="NZ3536" i="2"/>
  <c r="OB3535" i="2"/>
  <c r="NZ3535" i="2"/>
  <c r="OA3534" i="2"/>
  <c r="NY3534" i="2"/>
  <c r="OA3533" i="2"/>
  <c r="NY3533" i="2"/>
  <c r="OA3532" i="2"/>
  <c r="NY3532" i="2"/>
  <c r="OA3531" i="2"/>
  <c r="NY3531" i="2"/>
  <c r="OA3530" i="2"/>
  <c r="NY3530" i="2"/>
  <c r="OA3529" i="2"/>
  <c r="NY3529" i="2"/>
  <c r="OA3528" i="2"/>
  <c r="NY3528" i="2"/>
  <c r="OA3527" i="2"/>
  <c r="NY3527" i="2"/>
  <c r="OA3526" i="2"/>
  <c r="NY3526" i="2"/>
  <c r="OA3525" i="2"/>
  <c r="NY3525" i="2"/>
  <c r="NY3565" i="2"/>
  <c r="OA3536" i="2"/>
  <c r="OA3535" i="2"/>
  <c r="OB3534" i="2"/>
  <c r="OB3533" i="2"/>
  <c r="OB3532" i="2"/>
  <c r="OB3531" i="2"/>
  <c r="OB3530" i="2"/>
  <c r="OB3529" i="2"/>
  <c r="OB3528" i="2"/>
  <c r="OB3527" i="2"/>
  <c r="OB3526" i="2"/>
  <c r="OB3525" i="2"/>
  <c r="NY3536" i="2"/>
  <c r="NY3535" i="2"/>
  <c r="NZ3534" i="2"/>
  <c r="NZ3533" i="2"/>
  <c r="NZ3532" i="2"/>
  <c r="NZ3531" i="2"/>
  <c r="NZ3530" i="2"/>
  <c r="NZ3529" i="2"/>
  <c r="NZ3528" i="2"/>
  <c r="NZ3527" i="2"/>
  <c r="NZ3526" i="2"/>
  <c r="NZ3525" i="2"/>
  <c r="NB3554" i="2"/>
  <c r="NB3553" i="2"/>
  <c r="NA3554" i="2"/>
  <c r="NA3553" i="2"/>
  <c r="MP3562" i="2"/>
  <c r="MP3561" i="2"/>
  <c r="MO3561" i="2"/>
  <c r="MO3562" i="2"/>
  <c r="MD3558" i="2"/>
  <c r="MD3557" i="2"/>
  <c r="MC3558" i="2"/>
  <c r="MC3557" i="2"/>
  <c r="MC3551" i="2" a="1"/>
  <c r="MC3549" i="2" a="1"/>
  <c r="MC3547" i="2" a="1"/>
  <c r="MF3536" i="2"/>
  <c r="MD3536" i="2"/>
  <c r="MF3535" i="2"/>
  <c r="MD3535" i="2"/>
  <c r="ME3534" i="2"/>
  <c r="MC3534" i="2"/>
  <c r="ME3533" i="2"/>
  <c r="MC3533" i="2"/>
  <c r="ME3532" i="2"/>
  <c r="MC3532" i="2"/>
  <c r="ME3531" i="2"/>
  <c r="MC3531" i="2"/>
  <c r="ME3530" i="2"/>
  <c r="MC3530" i="2"/>
  <c r="ME3529" i="2"/>
  <c r="MC3529" i="2"/>
  <c r="ME3528" i="2"/>
  <c r="MC3528" i="2"/>
  <c r="ME3527" i="2"/>
  <c r="MC3527" i="2"/>
  <c r="ME3526" i="2"/>
  <c r="MC3526" i="2"/>
  <c r="ME3525" i="2"/>
  <c r="MC3525" i="2"/>
  <c r="MC3565" i="2"/>
  <c r="ME3536" i="2"/>
  <c r="ME3535" i="2"/>
  <c r="MF3534" i="2"/>
  <c r="MF3533" i="2"/>
  <c r="MF3532" i="2"/>
  <c r="MF3531" i="2"/>
  <c r="MF3530" i="2"/>
  <c r="MF3529" i="2"/>
  <c r="MF3528" i="2"/>
  <c r="MF3527" i="2"/>
  <c r="MF3526" i="2"/>
  <c r="MF3525" i="2"/>
  <c r="MC3536" i="2"/>
  <c r="MC3535" i="2"/>
  <c r="MD3534" i="2"/>
  <c r="MD3533" i="2"/>
  <c r="MD3532" i="2"/>
  <c r="MD3531" i="2"/>
  <c r="MD3530" i="2"/>
  <c r="MD3529" i="2"/>
  <c r="MD3528" i="2"/>
  <c r="MD3527" i="2"/>
  <c r="MD3526" i="2"/>
  <c r="MD3525" i="2"/>
  <c r="LF3554" i="2"/>
  <c r="LF3553" i="2"/>
  <c r="LE3554" i="2"/>
  <c r="LE3553" i="2"/>
  <c r="LE3551" i="2" a="1"/>
  <c r="LE3549" i="2" a="1"/>
  <c r="LE3547" i="2" a="1"/>
  <c r="LH3536" i="2"/>
  <c r="LF3536" i="2"/>
  <c r="LH3535" i="2"/>
  <c r="LF3535" i="2"/>
  <c r="LG3534" i="2"/>
  <c r="LE3534" i="2"/>
  <c r="LG3533" i="2"/>
  <c r="LE3533" i="2"/>
  <c r="LG3532" i="2"/>
  <c r="LE3532" i="2"/>
  <c r="LG3531" i="2"/>
  <c r="LE3531" i="2"/>
  <c r="LG3530" i="2"/>
  <c r="LE3530" i="2"/>
  <c r="LG3529" i="2"/>
  <c r="LE3529" i="2"/>
  <c r="LG3528" i="2"/>
  <c r="LE3528" i="2"/>
  <c r="LG3527" i="2"/>
  <c r="LE3527" i="2"/>
  <c r="LG3526" i="2"/>
  <c r="LE3526" i="2"/>
  <c r="LG3525" i="2"/>
  <c r="LE3525" i="2"/>
  <c r="LE3565" i="2"/>
  <c r="LG3536" i="2"/>
  <c r="LG3535" i="2"/>
  <c r="LH3534" i="2"/>
  <c r="LH3533" i="2"/>
  <c r="LH3532" i="2"/>
  <c r="LH3531" i="2"/>
  <c r="LH3530" i="2"/>
  <c r="LH3529" i="2"/>
  <c r="LH3528" i="2"/>
  <c r="LH3527" i="2"/>
  <c r="LH3526" i="2"/>
  <c r="LH3525" i="2"/>
  <c r="LE3535" i="2"/>
  <c r="LF3533" i="2"/>
  <c r="LF3531" i="2"/>
  <c r="LF3529" i="2"/>
  <c r="LF3527" i="2"/>
  <c r="LF3525" i="2"/>
  <c r="LE3536" i="2"/>
  <c r="LF3534" i="2"/>
  <c r="LF3532" i="2"/>
  <c r="LF3530" i="2"/>
  <c r="LF3528" i="2"/>
  <c r="LF3526" i="2"/>
  <c r="KH3554" i="2"/>
  <c r="KH3553" i="2"/>
  <c r="KG3554" i="2"/>
  <c r="KG3553" i="2"/>
  <c r="JV3562" i="2"/>
  <c r="JV3561" i="2"/>
  <c r="JU3561" i="2"/>
  <c r="JU3562" i="2"/>
  <c r="JJ3558" i="2"/>
  <c r="JJ3557" i="2"/>
  <c r="JI3558" i="2"/>
  <c r="JI3557" i="2"/>
  <c r="IX3562" i="2"/>
  <c r="IX3561" i="2"/>
  <c r="IW3561" i="2"/>
  <c r="IW3562" i="2"/>
  <c r="IL3558" i="2"/>
  <c r="IL3557" i="2"/>
  <c r="IK3558" i="2"/>
  <c r="IK3557" i="2"/>
  <c r="IK3551" i="2" a="1"/>
  <c r="IK3549" i="2" a="1"/>
  <c r="IK3547" i="2" a="1"/>
  <c r="IN3536" i="2"/>
  <c r="IL3536" i="2"/>
  <c r="IN3535" i="2"/>
  <c r="IL3535" i="2"/>
  <c r="IM3534" i="2"/>
  <c r="IK3534" i="2"/>
  <c r="IM3533" i="2"/>
  <c r="IK3533" i="2"/>
  <c r="IM3532" i="2"/>
  <c r="IK3532" i="2"/>
  <c r="IM3531" i="2"/>
  <c r="IK3531" i="2"/>
  <c r="IM3530" i="2"/>
  <c r="IK3530" i="2"/>
  <c r="IM3529" i="2"/>
  <c r="IK3529" i="2"/>
  <c r="IM3528" i="2"/>
  <c r="IK3528" i="2"/>
  <c r="IM3527" i="2"/>
  <c r="IK3527" i="2"/>
  <c r="IM3526" i="2"/>
  <c r="IK3526" i="2"/>
  <c r="IM3525" i="2"/>
  <c r="IK3525" i="2"/>
  <c r="IK3565" i="2"/>
  <c r="IM3536" i="2"/>
  <c r="IM3535" i="2"/>
  <c r="IN3534" i="2"/>
  <c r="IN3533" i="2"/>
  <c r="IN3532" i="2"/>
  <c r="IN3531" i="2"/>
  <c r="IN3530" i="2"/>
  <c r="IN3529" i="2"/>
  <c r="IN3528" i="2"/>
  <c r="IN3527" i="2"/>
  <c r="IN3526" i="2"/>
  <c r="IN3525" i="2"/>
  <c r="IK3536" i="2"/>
  <c r="IK3535" i="2"/>
  <c r="IL3534" i="2"/>
  <c r="IL3533" i="2"/>
  <c r="IL3532" i="2"/>
  <c r="IL3531" i="2"/>
  <c r="IL3530" i="2"/>
  <c r="IL3529" i="2"/>
  <c r="IL3528" i="2"/>
  <c r="IL3527" i="2"/>
  <c r="IL3526" i="2"/>
  <c r="IL3525" i="2"/>
  <c r="HN3554" i="2"/>
  <c r="HN3553" i="2"/>
  <c r="HM3554" i="2"/>
  <c r="HM3553" i="2"/>
  <c r="HM3551" i="2" a="1"/>
  <c r="HM3549" i="2" a="1"/>
  <c r="HM3547" i="2" a="1"/>
  <c r="HP3536" i="2"/>
  <c r="HN3536" i="2"/>
  <c r="HP3535" i="2"/>
  <c r="HN3535" i="2"/>
  <c r="HO3534" i="2"/>
  <c r="HM3534" i="2"/>
  <c r="HO3533" i="2"/>
  <c r="HM3533" i="2"/>
  <c r="HO3532" i="2"/>
  <c r="HM3532" i="2"/>
  <c r="HO3531" i="2"/>
  <c r="HM3531" i="2"/>
  <c r="HO3530" i="2"/>
  <c r="HM3530" i="2"/>
  <c r="HO3529" i="2"/>
  <c r="HM3529" i="2"/>
  <c r="HO3528" i="2"/>
  <c r="HM3528" i="2"/>
  <c r="HO3527" i="2"/>
  <c r="HM3527" i="2"/>
  <c r="HO3526" i="2"/>
  <c r="HM3526" i="2"/>
  <c r="HO3525" i="2"/>
  <c r="HM3525" i="2"/>
  <c r="HM3565" i="2"/>
  <c r="HO3536" i="2"/>
  <c r="HO3535" i="2"/>
  <c r="HP3534" i="2"/>
  <c r="HP3533" i="2"/>
  <c r="HP3532" i="2"/>
  <c r="HP3531" i="2"/>
  <c r="HP3530" i="2"/>
  <c r="HP3529" i="2"/>
  <c r="HP3528" i="2"/>
  <c r="HP3527" i="2"/>
  <c r="HP3526" i="2"/>
  <c r="HP3525" i="2"/>
  <c r="HM3536" i="2"/>
  <c r="HM3535" i="2"/>
  <c r="HN3534" i="2"/>
  <c r="HN3533" i="2"/>
  <c r="HN3532" i="2"/>
  <c r="HN3531" i="2"/>
  <c r="HN3530" i="2"/>
  <c r="HN3529" i="2"/>
  <c r="HN3528" i="2"/>
  <c r="HN3527" i="2"/>
  <c r="HN3526" i="2"/>
  <c r="HN3525" i="2"/>
  <c r="HB3562" i="2"/>
  <c r="HB3561" i="2"/>
  <c r="HA3561" i="2"/>
  <c r="HA3562" i="2"/>
  <c r="GP3554" i="2"/>
  <c r="GP3553" i="2"/>
  <c r="GO3554" i="2"/>
  <c r="GO3553" i="2"/>
  <c r="GP3558" i="2"/>
  <c r="GP3557" i="2"/>
  <c r="GO3558" i="2"/>
  <c r="GO3557" i="2"/>
  <c r="GO3551" i="2" a="1"/>
  <c r="GO3549" i="2" a="1"/>
  <c r="GO3547" i="2" a="1"/>
  <c r="GR3536" i="2"/>
  <c r="GP3536" i="2"/>
  <c r="GR3535" i="2"/>
  <c r="GP3535" i="2"/>
  <c r="GQ3534" i="2"/>
  <c r="GO3534" i="2"/>
  <c r="GQ3533" i="2"/>
  <c r="GO3533" i="2"/>
  <c r="GQ3532" i="2"/>
  <c r="GO3532" i="2"/>
  <c r="GQ3531" i="2"/>
  <c r="GO3531" i="2"/>
  <c r="GQ3530" i="2"/>
  <c r="GO3530" i="2"/>
  <c r="GQ3529" i="2"/>
  <c r="GO3529" i="2"/>
  <c r="GQ3528" i="2"/>
  <c r="GO3528" i="2"/>
  <c r="GQ3527" i="2"/>
  <c r="GO3527" i="2"/>
  <c r="GQ3526" i="2"/>
  <c r="GO3526" i="2"/>
  <c r="GQ3525" i="2"/>
  <c r="GO3525" i="2"/>
  <c r="GO3565" i="2"/>
  <c r="GQ3536" i="2"/>
  <c r="GQ3535" i="2"/>
  <c r="GR3534" i="2"/>
  <c r="GR3533" i="2"/>
  <c r="GR3532" i="2"/>
  <c r="GR3531" i="2"/>
  <c r="GR3530" i="2"/>
  <c r="GR3529" i="2"/>
  <c r="GR3528" i="2"/>
  <c r="GR3527" i="2"/>
  <c r="GR3526" i="2"/>
  <c r="GR3525" i="2"/>
  <c r="GO3536" i="2"/>
  <c r="GO3535" i="2"/>
  <c r="GP3534" i="2"/>
  <c r="GP3533" i="2"/>
  <c r="GP3532" i="2"/>
  <c r="GP3531" i="2"/>
  <c r="GP3530" i="2"/>
  <c r="GP3529" i="2"/>
  <c r="GP3528" i="2"/>
  <c r="GP3527" i="2"/>
  <c r="GP3526" i="2"/>
  <c r="GP3525" i="2"/>
  <c r="GD3562" i="2"/>
  <c r="GD3561" i="2"/>
  <c r="GC3561" i="2"/>
  <c r="GC3562" i="2"/>
  <c r="FR3554" i="2"/>
  <c r="FR3553" i="2"/>
  <c r="FQ3554" i="2"/>
  <c r="FQ3553" i="2"/>
  <c r="FR3558" i="2"/>
  <c r="FR3557" i="2"/>
  <c r="FQ3558" i="2"/>
  <c r="FQ3557" i="2"/>
  <c r="FQ3551" i="2" a="1"/>
  <c r="FQ3549" i="2" a="1"/>
  <c r="FQ3547" i="2" a="1"/>
  <c r="FT3536" i="2"/>
  <c r="FR3536" i="2"/>
  <c r="FT3535" i="2"/>
  <c r="FR3535" i="2"/>
  <c r="FS3534" i="2"/>
  <c r="FQ3534" i="2"/>
  <c r="FS3533" i="2"/>
  <c r="FQ3533" i="2"/>
  <c r="FS3532" i="2"/>
  <c r="FQ3532" i="2"/>
  <c r="FS3531" i="2"/>
  <c r="FQ3531" i="2"/>
  <c r="FS3530" i="2"/>
  <c r="FQ3530" i="2"/>
  <c r="FS3529" i="2"/>
  <c r="FQ3529" i="2"/>
  <c r="FS3528" i="2"/>
  <c r="FQ3528" i="2"/>
  <c r="FS3527" i="2"/>
  <c r="FQ3527" i="2"/>
  <c r="FS3526" i="2"/>
  <c r="FQ3526" i="2"/>
  <c r="FS3525" i="2"/>
  <c r="FQ3525" i="2"/>
  <c r="FQ3565" i="2"/>
  <c r="FS3536" i="2"/>
  <c r="FS3535" i="2"/>
  <c r="FT3534" i="2"/>
  <c r="FT3533" i="2"/>
  <c r="FT3532" i="2"/>
  <c r="FT3531" i="2"/>
  <c r="FT3530" i="2"/>
  <c r="FT3529" i="2"/>
  <c r="FT3528" i="2"/>
  <c r="FT3527" i="2"/>
  <c r="FT3526" i="2"/>
  <c r="FT3525" i="2"/>
  <c r="FQ3536" i="2"/>
  <c r="FQ3535" i="2"/>
  <c r="FR3534" i="2"/>
  <c r="FR3533" i="2"/>
  <c r="FR3532" i="2"/>
  <c r="FR3531" i="2"/>
  <c r="FR3530" i="2"/>
  <c r="FR3529" i="2"/>
  <c r="FR3528" i="2"/>
  <c r="FR3527" i="2"/>
  <c r="FR3526" i="2"/>
  <c r="FR3525" i="2"/>
  <c r="FF3562" i="2"/>
  <c r="FF3561" i="2"/>
  <c r="FE3561" i="2"/>
  <c r="FE3562" i="2"/>
  <c r="ET3554" i="2"/>
  <c r="ET3553" i="2"/>
  <c r="ES3554" i="2"/>
  <c r="ES3553" i="2"/>
  <c r="ET3558" i="2"/>
  <c r="ET3557" i="2"/>
  <c r="ES3558" i="2"/>
  <c r="ES3557" i="2"/>
  <c r="ES3551" i="2" a="1"/>
  <c r="ES3549" i="2" a="1"/>
  <c r="ES3547" i="2" a="1"/>
  <c r="EV3536" i="2"/>
  <c r="ET3536" i="2"/>
  <c r="EV3535" i="2"/>
  <c r="ET3535" i="2"/>
  <c r="EU3534" i="2"/>
  <c r="ES3534" i="2"/>
  <c r="EU3533" i="2"/>
  <c r="ES3533" i="2"/>
  <c r="EU3532" i="2"/>
  <c r="ES3532" i="2"/>
  <c r="EU3531" i="2"/>
  <c r="ES3531" i="2"/>
  <c r="EU3530" i="2"/>
  <c r="ES3530" i="2"/>
  <c r="EU3529" i="2"/>
  <c r="ES3529" i="2"/>
  <c r="EU3528" i="2"/>
  <c r="ES3528" i="2"/>
  <c r="EU3527" i="2"/>
  <c r="ES3527" i="2"/>
  <c r="EU3526" i="2"/>
  <c r="ES3526" i="2"/>
  <c r="EU3525" i="2"/>
  <c r="ES3525" i="2"/>
  <c r="ES3565" i="2"/>
  <c r="EU3536" i="2"/>
  <c r="EU3535" i="2"/>
  <c r="EV3534" i="2"/>
  <c r="EV3533" i="2"/>
  <c r="EV3532" i="2"/>
  <c r="EV3531" i="2"/>
  <c r="EV3530" i="2"/>
  <c r="EV3529" i="2"/>
  <c r="EV3528" i="2"/>
  <c r="EV3527" i="2"/>
  <c r="EV3526" i="2"/>
  <c r="EV3525" i="2"/>
  <c r="ES3536" i="2"/>
  <c r="ES3535" i="2"/>
  <c r="ET3534" i="2"/>
  <c r="ET3533" i="2"/>
  <c r="ET3532" i="2"/>
  <c r="ET3531" i="2"/>
  <c r="ET3530" i="2"/>
  <c r="ET3529" i="2"/>
  <c r="ET3528" i="2"/>
  <c r="ET3527" i="2"/>
  <c r="ET3526" i="2"/>
  <c r="ET3525" i="2"/>
  <c r="EH3562" i="2"/>
  <c r="EH3561" i="2"/>
  <c r="EG3561" i="2"/>
  <c r="EG3562" i="2"/>
  <c r="DV3554" i="2"/>
  <c r="DV3553" i="2"/>
  <c r="DU3554" i="2"/>
  <c r="DU3553" i="2"/>
  <c r="DV3558" i="2"/>
  <c r="DV3557" i="2"/>
  <c r="DU3558" i="2"/>
  <c r="DU3557" i="2"/>
  <c r="DU3551" i="2" a="1"/>
  <c r="DU3549" i="2" a="1"/>
  <c r="DU3547" i="2" a="1"/>
  <c r="DX3536" i="2"/>
  <c r="DV3536" i="2"/>
  <c r="DX3535" i="2"/>
  <c r="DV3535" i="2"/>
  <c r="DW3534" i="2"/>
  <c r="DU3534" i="2"/>
  <c r="DW3533" i="2"/>
  <c r="DU3533" i="2"/>
  <c r="DW3532" i="2"/>
  <c r="DU3532" i="2"/>
  <c r="DW3531" i="2"/>
  <c r="DU3531" i="2"/>
  <c r="DW3530" i="2"/>
  <c r="DU3530" i="2"/>
  <c r="DW3529" i="2"/>
  <c r="DU3529" i="2"/>
  <c r="DW3528" i="2"/>
  <c r="DU3528" i="2"/>
  <c r="DW3527" i="2"/>
  <c r="DU3527" i="2"/>
  <c r="DW3526" i="2"/>
  <c r="DU3526" i="2"/>
  <c r="DW3525" i="2"/>
  <c r="DU3525" i="2"/>
  <c r="DU3565" i="2"/>
  <c r="DW3536" i="2"/>
  <c r="DW3535" i="2"/>
  <c r="DX3534" i="2"/>
  <c r="DX3533" i="2"/>
  <c r="DX3532" i="2"/>
  <c r="DX3531" i="2"/>
  <c r="DX3530" i="2"/>
  <c r="DX3529" i="2"/>
  <c r="DX3528" i="2"/>
  <c r="DX3527" i="2"/>
  <c r="DX3526" i="2"/>
  <c r="DX3525" i="2"/>
  <c r="DU3536" i="2"/>
  <c r="DV3534" i="2"/>
  <c r="DV3532" i="2"/>
  <c r="DV3530" i="2"/>
  <c r="DV3528" i="2"/>
  <c r="DV3526" i="2"/>
  <c r="DU3535" i="2"/>
  <c r="DV3533" i="2"/>
  <c r="DV3531" i="2"/>
  <c r="DV3529" i="2"/>
  <c r="DV3527" i="2"/>
  <c r="DV3525" i="2"/>
  <c r="DJ3562" i="2"/>
  <c r="DJ3561" i="2"/>
  <c r="DI3561" i="2"/>
  <c r="DI3562" i="2"/>
  <c r="CX3554" i="2"/>
  <c r="CX3553" i="2"/>
  <c r="CW3554" i="2"/>
  <c r="CW3553" i="2"/>
  <c r="CX3558" i="2"/>
  <c r="CX3557" i="2"/>
  <c r="CW3558" i="2"/>
  <c r="CW3557" i="2"/>
  <c r="CW3551" i="2" a="1"/>
  <c r="CW3549" i="2" a="1"/>
  <c r="CW3547" i="2" a="1"/>
  <c r="CZ3536" i="2"/>
  <c r="CX3536" i="2"/>
  <c r="CZ3535" i="2"/>
  <c r="CX3535" i="2"/>
  <c r="CY3534" i="2"/>
  <c r="CW3534" i="2"/>
  <c r="CY3533" i="2"/>
  <c r="CW3533" i="2"/>
  <c r="CY3532" i="2"/>
  <c r="CW3532" i="2"/>
  <c r="CY3531" i="2"/>
  <c r="CW3531" i="2"/>
  <c r="CY3530" i="2"/>
  <c r="CW3530" i="2"/>
  <c r="CY3529" i="2"/>
  <c r="CW3529" i="2"/>
  <c r="CY3528" i="2"/>
  <c r="CW3528" i="2"/>
  <c r="CY3527" i="2"/>
  <c r="CW3527" i="2"/>
  <c r="CY3526" i="2"/>
  <c r="CW3526" i="2"/>
  <c r="CY3525" i="2"/>
  <c r="CW3525" i="2"/>
  <c r="CW3565" i="2"/>
  <c r="CY3536" i="2"/>
  <c r="CY3535" i="2"/>
  <c r="CZ3534" i="2"/>
  <c r="CZ3533" i="2"/>
  <c r="CZ3532" i="2"/>
  <c r="CZ3531" i="2"/>
  <c r="CZ3530" i="2"/>
  <c r="CZ3529" i="2"/>
  <c r="CZ3528" i="2"/>
  <c r="CZ3527" i="2"/>
  <c r="CZ3526" i="2"/>
  <c r="CZ3525" i="2"/>
  <c r="CW3536" i="2"/>
  <c r="CW3535" i="2"/>
  <c r="CX3534" i="2"/>
  <c r="CX3533" i="2"/>
  <c r="CX3532" i="2"/>
  <c r="CX3531" i="2"/>
  <c r="CX3530" i="2"/>
  <c r="CX3529" i="2"/>
  <c r="CX3528" i="2"/>
  <c r="CX3527" i="2"/>
  <c r="CX3526" i="2"/>
  <c r="CX3525" i="2"/>
  <c r="CL3562" i="2"/>
  <c r="CL3561" i="2"/>
  <c r="CK3561" i="2"/>
  <c r="CK3562" i="2"/>
  <c r="BZ3554" i="2"/>
  <c r="BZ3553" i="2"/>
  <c r="BY3554" i="2"/>
  <c r="BY3553" i="2"/>
  <c r="BZ3558" i="2"/>
  <c r="BZ3557" i="2"/>
  <c r="BY3558" i="2"/>
  <c r="BY3557" i="2"/>
  <c r="BY3551" i="2" a="1"/>
  <c r="BY3549" i="2" a="1"/>
  <c r="BY3547" i="2" a="1"/>
  <c r="CB3536" i="2"/>
  <c r="BZ3536" i="2"/>
  <c r="CB3535" i="2"/>
  <c r="BZ3535" i="2"/>
  <c r="CA3534" i="2"/>
  <c r="BY3534" i="2"/>
  <c r="CA3533" i="2"/>
  <c r="BY3533" i="2"/>
  <c r="CA3532" i="2"/>
  <c r="BY3532" i="2"/>
  <c r="CA3531" i="2"/>
  <c r="BY3531" i="2"/>
  <c r="CA3530" i="2"/>
  <c r="BY3530" i="2"/>
  <c r="CA3529" i="2"/>
  <c r="BY3529" i="2"/>
  <c r="CA3528" i="2"/>
  <c r="BY3528" i="2"/>
  <c r="CA3527" i="2"/>
  <c r="BY3527" i="2"/>
  <c r="CA3526" i="2"/>
  <c r="BY3526" i="2"/>
  <c r="CA3525" i="2"/>
  <c r="BY3525" i="2"/>
  <c r="BY3565" i="2"/>
  <c r="CA3536" i="2"/>
  <c r="CA3535" i="2"/>
  <c r="CB3534" i="2"/>
  <c r="CB3533" i="2"/>
  <c r="CB3532" i="2"/>
  <c r="CB3531" i="2"/>
  <c r="CB3530" i="2"/>
  <c r="CB3529" i="2"/>
  <c r="CB3528" i="2"/>
  <c r="CB3527" i="2"/>
  <c r="CB3526" i="2"/>
  <c r="CB3525" i="2"/>
  <c r="BY3536" i="2"/>
  <c r="BY3535" i="2"/>
  <c r="BZ3534" i="2"/>
  <c r="BZ3533" i="2"/>
  <c r="BZ3532" i="2"/>
  <c r="BZ3531" i="2"/>
  <c r="BZ3530" i="2"/>
  <c r="BZ3529" i="2"/>
  <c r="BZ3528" i="2"/>
  <c r="BZ3527" i="2"/>
  <c r="BZ3526" i="2"/>
  <c r="BZ3525" i="2"/>
  <c r="BN3562" i="2"/>
  <c r="BN3561" i="2"/>
  <c r="BM3561" i="2"/>
  <c r="BM3562" i="2"/>
  <c r="BB3554" i="2"/>
  <c r="BB3553" i="2"/>
  <c r="BA3554" i="2"/>
  <c r="BA3553" i="2"/>
  <c r="BB3558" i="2"/>
  <c r="BB3557" i="2"/>
  <c r="BA3558" i="2"/>
  <c r="BA3557" i="2"/>
  <c r="BA3551" i="2" a="1"/>
  <c r="BA3549" i="2" a="1"/>
  <c r="BA3547" i="2" a="1"/>
  <c r="BD3536" i="2"/>
  <c r="BB3536" i="2"/>
  <c r="BD3535" i="2"/>
  <c r="BB3535" i="2"/>
  <c r="BC3534" i="2"/>
  <c r="BA3534" i="2"/>
  <c r="BC3533" i="2"/>
  <c r="BA3533" i="2"/>
  <c r="BC3532" i="2"/>
  <c r="BA3532" i="2"/>
  <c r="BC3531" i="2"/>
  <c r="BA3531" i="2"/>
  <c r="BC3530" i="2"/>
  <c r="BA3530" i="2"/>
  <c r="BC3529" i="2"/>
  <c r="BA3529" i="2"/>
  <c r="BC3528" i="2"/>
  <c r="BA3528" i="2"/>
  <c r="BC3527" i="2"/>
  <c r="BA3527" i="2"/>
  <c r="BC3526" i="2"/>
  <c r="BA3526" i="2"/>
  <c r="BC3525" i="2"/>
  <c r="BA3525" i="2"/>
  <c r="BA3565" i="2"/>
  <c r="BC3536" i="2"/>
  <c r="BC3535" i="2"/>
  <c r="BD3534" i="2"/>
  <c r="BD3533" i="2"/>
  <c r="BD3532" i="2"/>
  <c r="BD3531" i="2"/>
  <c r="BD3530" i="2"/>
  <c r="BD3529" i="2"/>
  <c r="BD3528" i="2"/>
  <c r="BD3527" i="2"/>
  <c r="BD3526" i="2"/>
  <c r="BD3525" i="2"/>
  <c r="BA3536" i="2"/>
  <c r="BA3535" i="2"/>
  <c r="BB3534" i="2"/>
  <c r="BB3533" i="2"/>
  <c r="BB3532" i="2"/>
  <c r="BB3531" i="2"/>
  <c r="BB3530" i="2"/>
  <c r="BB3529" i="2"/>
  <c r="BB3528" i="2"/>
  <c r="BB3527" i="2"/>
  <c r="BB3526" i="2"/>
  <c r="BB3525" i="2"/>
  <c r="AP3562" i="2"/>
  <c r="AP3561" i="2"/>
  <c r="AO3561" i="2"/>
  <c r="AO3562" i="2"/>
  <c r="AD3554" i="2"/>
  <c r="AD3553" i="2"/>
  <c r="AC3554" i="2"/>
  <c r="AC3553" i="2"/>
  <c r="AD3558" i="2"/>
  <c r="AD3557" i="2"/>
  <c r="AC3558" i="2"/>
  <c r="AC3557" i="2"/>
  <c r="AC3551" i="2" a="1"/>
  <c r="AC3549" i="2" a="1"/>
  <c r="AC3547" i="2" a="1"/>
  <c r="AF3536" i="2"/>
  <c r="AD3536" i="2"/>
  <c r="AF3535" i="2"/>
  <c r="AD3535" i="2"/>
  <c r="AE3534" i="2"/>
  <c r="AC3534" i="2"/>
  <c r="AE3533" i="2"/>
  <c r="AC3533" i="2"/>
  <c r="AE3532" i="2"/>
  <c r="AC3532" i="2"/>
  <c r="AE3531" i="2"/>
  <c r="AC3531" i="2"/>
  <c r="AE3530" i="2"/>
  <c r="AC3530" i="2"/>
  <c r="AE3529" i="2"/>
  <c r="AC3529" i="2"/>
  <c r="AE3528" i="2"/>
  <c r="AC3528" i="2"/>
  <c r="AE3527" i="2"/>
  <c r="AC3527" i="2"/>
  <c r="AE3526" i="2"/>
  <c r="AC3526" i="2"/>
  <c r="AE3525" i="2"/>
  <c r="AC3525" i="2"/>
  <c r="AC3565" i="2"/>
  <c r="AE3536" i="2"/>
  <c r="AE3535" i="2"/>
  <c r="AF3534" i="2"/>
  <c r="AF3533" i="2"/>
  <c r="AF3532" i="2"/>
  <c r="AF3531" i="2"/>
  <c r="AF3530" i="2"/>
  <c r="AF3529" i="2"/>
  <c r="AF3528" i="2"/>
  <c r="AF3527" i="2"/>
  <c r="AF3526" i="2"/>
  <c r="AF3525" i="2"/>
  <c r="AC3536" i="2"/>
  <c r="AC3535" i="2"/>
  <c r="AD3534" i="2"/>
  <c r="AD3533" i="2"/>
  <c r="AD3532" i="2"/>
  <c r="AD3531" i="2"/>
  <c r="AD3530" i="2"/>
  <c r="AD3529" i="2"/>
  <c r="AD3528" i="2"/>
  <c r="AD3527" i="2"/>
  <c r="AD3526" i="2"/>
  <c r="AD3525" i="2"/>
  <c r="R3562" i="2"/>
  <c r="R3561" i="2"/>
  <c r="Q3561" i="2"/>
  <c r="Q3562" i="2"/>
  <c r="VC3556" i="2"/>
  <c r="VC3555" i="2"/>
  <c r="VD3556" i="2"/>
  <c r="VD3555" i="2"/>
  <c r="UQ3564" i="2"/>
  <c r="UQ3563" i="2"/>
  <c r="UR3563" i="2"/>
  <c r="UR3564" i="2"/>
  <c r="UQ3562" i="2"/>
  <c r="UQ3561" i="2"/>
  <c r="UR3561" i="2"/>
  <c r="UR3562" i="2"/>
  <c r="UE3556" i="2"/>
  <c r="UE3555" i="2"/>
  <c r="UF3556" i="2"/>
  <c r="UF3555" i="2"/>
  <c r="TS3562" i="2"/>
  <c r="TS3561" i="2"/>
  <c r="TT3561" i="2"/>
  <c r="TT3562" i="2"/>
  <c r="TS3564" i="2"/>
  <c r="TS3563" i="2"/>
  <c r="TT3563" i="2"/>
  <c r="TT3564" i="2"/>
  <c r="TG3556" i="2"/>
  <c r="TG3555" i="2"/>
  <c r="TH3556" i="2"/>
  <c r="TH3555" i="2"/>
  <c r="SU3560" i="2"/>
  <c r="SU3559" i="2"/>
  <c r="SV3559" i="2"/>
  <c r="SV3560" i="2"/>
  <c r="SU3562" i="2"/>
  <c r="SU3561" i="2"/>
  <c r="SV3561" i="2"/>
  <c r="SV3562" i="2"/>
  <c r="SI3556" i="2"/>
  <c r="SI3555" i="2"/>
  <c r="SJ3556" i="2"/>
  <c r="SJ3555" i="2"/>
  <c r="RW3562" i="2"/>
  <c r="RW3561" i="2"/>
  <c r="RX3561" i="2"/>
  <c r="RX3562" i="2"/>
  <c r="RW3564" i="2"/>
  <c r="RW3563" i="2"/>
  <c r="RX3563" i="2"/>
  <c r="RX3564" i="2"/>
  <c r="RK3556" i="2"/>
  <c r="RK3555" i="2"/>
  <c r="RL3556" i="2"/>
  <c r="RL3555" i="2"/>
  <c r="QY3564" i="2"/>
  <c r="QY3563" i="2"/>
  <c r="QZ3563" i="2"/>
  <c r="QZ3564" i="2"/>
  <c r="QY3562" i="2"/>
  <c r="QY3561" i="2"/>
  <c r="QZ3561" i="2"/>
  <c r="QZ3562" i="2"/>
  <c r="QM3556" i="2"/>
  <c r="QM3555" i="2"/>
  <c r="QN3556" i="2"/>
  <c r="QN3555" i="2"/>
  <c r="QA3562" i="2"/>
  <c r="QA3561" i="2"/>
  <c r="QB3561" i="2"/>
  <c r="QB3562" i="2"/>
  <c r="QA3564" i="2"/>
  <c r="QA3563" i="2"/>
  <c r="QB3563" i="2"/>
  <c r="QB3564" i="2"/>
  <c r="PO3556" i="2"/>
  <c r="PO3555" i="2"/>
  <c r="PP3556" i="2"/>
  <c r="PP3555" i="2"/>
  <c r="PC3560" i="2"/>
  <c r="PC3559" i="2"/>
  <c r="PD3559" i="2"/>
  <c r="PD3560" i="2"/>
  <c r="PC3562" i="2"/>
  <c r="PC3561" i="2"/>
  <c r="PD3561" i="2"/>
  <c r="PD3562" i="2"/>
  <c r="OQ3556" i="2"/>
  <c r="OQ3555" i="2"/>
  <c r="OR3556" i="2"/>
  <c r="OR3555" i="2"/>
  <c r="OE3562" i="2"/>
  <c r="OE3561" i="2"/>
  <c r="OF3561" i="2"/>
  <c r="OF3562" i="2"/>
  <c r="OE3564" i="2"/>
  <c r="OE3563" i="2"/>
  <c r="OF3563" i="2"/>
  <c r="OF3564" i="2"/>
  <c r="NS3556" i="2"/>
  <c r="NS3555" i="2"/>
  <c r="NT3556" i="2"/>
  <c r="NT3555" i="2"/>
  <c r="NG3564" i="2"/>
  <c r="NG3563" i="2"/>
  <c r="NH3563" i="2"/>
  <c r="NH3564" i="2"/>
  <c r="NG3562" i="2"/>
  <c r="NG3561" i="2"/>
  <c r="NH3561" i="2"/>
  <c r="NH3562" i="2"/>
  <c r="MU3556" i="2"/>
  <c r="MU3555" i="2"/>
  <c r="MV3556" i="2"/>
  <c r="MV3555" i="2"/>
  <c r="MI3562" i="2"/>
  <c r="MI3561" i="2"/>
  <c r="MJ3561" i="2"/>
  <c r="MJ3562" i="2"/>
  <c r="MI3564" i="2"/>
  <c r="MI3563" i="2"/>
  <c r="MJ3563" i="2"/>
  <c r="MJ3564" i="2"/>
  <c r="LW3556" i="2"/>
  <c r="LW3555" i="2"/>
  <c r="LX3556" i="2"/>
  <c r="LX3555" i="2"/>
  <c r="LK3560" i="2"/>
  <c r="LK3559" i="2"/>
  <c r="LL3559" i="2"/>
  <c r="LL3560" i="2"/>
  <c r="LK3562" i="2"/>
  <c r="LK3561" i="2"/>
  <c r="LL3561" i="2"/>
  <c r="LL3562" i="2"/>
  <c r="KY3556" i="2"/>
  <c r="KY3555" i="2"/>
  <c r="KZ3556" i="2"/>
  <c r="KZ3555" i="2"/>
  <c r="KM3562" i="2"/>
  <c r="KM3561" i="2"/>
  <c r="KN3561" i="2"/>
  <c r="KN3562" i="2"/>
  <c r="KM3564" i="2"/>
  <c r="KM3563" i="2"/>
  <c r="KN3563" i="2"/>
  <c r="KN3564" i="2"/>
  <c r="KA3556" i="2"/>
  <c r="KA3555" i="2"/>
  <c r="KB3556" i="2"/>
  <c r="KB3555" i="2"/>
  <c r="JO3564" i="2"/>
  <c r="JO3563" i="2"/>
  <c r="JP3563" i="2"/>
  <c r="JP3564" i="2"/>
  <c r="JO3562" i="2"/>
  <c r="JO3561" i="2"/>
  <c r="JP3561" i="2"/>
  <c r="JP3562" i="2"/>
  <c r="JC3556" i="2"/>
  <c r="JC3555" i="2"/>
  <c r="JD3556" i="2"/>
  <c r="JD3555" i="2"/>
  <c r="IQ3562" i="2"/>
  <c r="IQ3561" i="2"/>
  <c r="IR3561" i="2"/>
  <c r="IR3562" i="2"/>
  <c r="IQ3564" i="2"/>
  <c r="IQ3563" i="2"/>
  <c r="IR3563" i="2"/>
  <c r="IR3564" i="2"/>
  <c r="IE3556" i="2"/>
  <c r="IE3555" i="2"/>
  <c r="IF3556" i="2"/>
  <c r="IF3555" i="2"/>
  <c r="HS3560" i="2"/>
  <c r="HS3559" i="2"/>
  <c r="HT3559" i="2"/>
  <c r="HT3560" i="2"/>
  <c r="HS3562" i="2"/>
  <c r="HS3561" i="2"/>
  <c r="HT3561" i="2"/>
  <c r="HT3562" i="2"/>
  <c r="HG3556" i="2"/>
  <c r="HG3555" i="2"/>
  <c r="HH3556" i="2"/>
  <c r="HH3555" i="2"/>
  <c r="GU3562" i="2"/>
  <c r="GU3561" i="2"/>
  <c r="GV3561" i="2"/>
  <c r="GV3562" i="2"/>
  <c r="GU3564" i="2"/>
  <c r="GU3563" i="2"/>
  <c r="GV3563" i="2"/>
  <c r="GV3564" i="2"/>
  <c r="GI3556" i="2"/>
  <c r="GI3555" i="2"/>
  <c r="GJ3556" i="2"/>
  <c r="GJ3555" i="2"/>
  <c r="FW3564" i="2"/>
  <c r="FW3563" i="2"/>
  <c r="FX3563" i="2"/>
  <c r="FX3564" i="2"/>
  <c r="FW3562" i="2"/>
  <c r="FW3561" i="2"/>
  <c r="FX3561" i="2"/>
  <c r="FX3562" i="2"/>
  <c r="FK3556" i="2"/>
  <c r="FK3555" i="2"/>
  <c r="FL3556" i="2"/>
  <c r="FL3555" i="2"/>
  <c r="EY3562" i="2"/>
  <c r="EY3561" i="2"/>
  <c r="EZ3561" i="2"/>
  <c r="EZ3562" i="2"/>
  <c r="EY3564" i="2"/>
  <c r="EY3563" i="2"/>
  <c r="EZ3563" i="2"/>
  <c r="EZ3564" i="2"/>
  <c r="EM3556" i="2"/>
  <c r="EM3555" i="2"/>
  <c r="EN3556" i="2"/>
  <c r="EN3555" i="2"/>
  <c r="EA3560" i="2"/>
  <c r="EA3559" i="2"/>
  <c r="EB3559" i="2"/>
  <c r="EB3560" i="2"/>
  <c r="EA3562" i="2"/>
  <c r="EA3561" i="2"/>
  <c r="EB3561" i="2"/>
  <c r="EB3562" i="2"/>
  <c r="DO3556" i="2"/>
  <c r="DO3555" i="2"/>
  <c r="DP3556" i="2"/>
  <c r="DP3555" i="2"/>
  <c r="DC3562" i="2"/>
  <c r="DC3561" i="2"/>
  <c r="DD3561" i="2"/>
  <c r="DD3562" i="2"/>
  <c r="DC3564" i="2"/>
  <c r="DC3563" i="2"/>
  <c r="DD3563" i="2"/>
  <c r="DD3564" i="2"/>
  <c r="CQ3556" i="2"/>
  <c r="CQ3555" i="2"/>
  <c r="CR3556" i="2"/>
  <c r="CR3555" i="2"/>
  <c r="CE3564" i="2"/>
  <c r="CE3563" i="2"/>
  <c r="CF3563" i="2"/>
  <c r="CF3564" i="2"/>
  <c r="CE3562" i="2"/>
  <c r="CE3561" i="2"/>
  <c r="CF3561" i="2"/>
  <c r="CF3562" i="2"/>
  <c r="BS3556" i="2"/>
  <c r="BS3555" i="2"/>
  <c r="BT3556" i="2"/>
  <c r="BT3555" i="2"/>
  <c r="BG3562" i="2"/>
  <c r="BG3561" i="2"/>
  <c r="BH3561" i="2"/>
  <c r="BH3562" i="2"/>
  <c r="BG3564" i="2"/>
  <c r="BG3563" i="2"/>
  <c r="BH3563" i="2"/>
  <c r="BH3564" i="2"/>
  <c r="AU3556" i="2"/>
  <c r="AU3555" i="2"/>
  <c r="AV3556" i="2"/>
  <c r="AV3555" i="2"/>
  <c r="AI3560" i="2"/>
  <c r="AI3559" i="2"/>
  <c r="AJ3559" i="2"/>
  <c r="AJ3560" i="2"/>
  <c r="AI3562" i="2"/>
  <c r="AI3561" i="2"/>
  <c r="AJ3561" i="2"/>
  <c r="AJ3562" i="2"/>
  <c r="W3556" i="2"/>
  <c r="W3555" i="2"/>
  <c r="X3556" i="2"/>
  <c r="X3555" i="2"/>
  <c r="K3562" i="2"/>
  <c r="K3561" i="2"/>
  <c r="L3561" i="2"/>
  <c r="L3562" i="2"/>
  <c r="K3564" i="2"/>
  <c r="K3563" i="2"/>
  <c r="L3563" i="2"/>
  <c r="L3564" i="2"/>
  <c r="VJ3562" i="2"/>
  <c r="VJ3561" i="2"/>
  <c r="VI3562" i="2"/>
  <c r="VI3561" i="2"/>
  <c r="UX3554" i="2"/>
  <c r="UX3553" i="2"/>
  <c r="UW3553" i="2"/>
  <c r="UW3554" i="2"/>
  <c r="UX3558" i="2"/>
  <c r="UX3557" i="2"/>
  <c r="UW3557" i="2"/>
  <c r="UW3558" i="2"/>
  <c r="UL3562" i="2"/>
  <c r="UL3561" i="2"/>
  <c r="UK3562" i="2"/>
  <c r="UK3561" i="2"/>
  <c r="TZ3554" i="2"/>
  <c r="TZ3553" i="2"/>
  <c r="TY3553" i="2"/>
  <c r="TY3554" i="2"/>
  <c r="TZ3558" i="2"/>
  <c r="TZ3557" i="2"/>
  <c r="TY3557" i="2"/>
  <c r="TY3558" i="2"/>
  <c r="TN3562" i="2"/>
  <c r="TN3561" i="2"/>
  <c r="TM3562" i="2"/>
  <c r="TM3561" i="2"/>
  <c r="TB3554" i="2"/>
  <c r="TB3553" i="2"/>
  <c r="TA3553" i="2"/>
  <c r="TA3554" i="2"/>
  <c r="TB3558" i="2"/>
  <c r="TB3557" i="2"/>
  <c r="TA3557" i="2"/>
  <c r="TA3558" i="2"/>
  <c r="SP3562" i="2"/>
  <c r="SP3561" i="2"/>
  <c r="SO3562" i="2"/>
  <c r="SO3561" i="2"/>
  <c r="SD3554" i="2"/>
  <c r="SD3553" i="2"/>
  <c r="SC3553" i="2"/>
  <c r="SC3554" i="2"/>
  <c r="SD3558" i="2"/>
  <c r="SD3557" i="2"/>
  <c r="SC3557" i="2"/>
  <c r="SC3558" i="2"/>
  <c r="RR3562" i="2"/>
  <c r="RR3561" i="2"/>
  <c r="RQ3562" i="2"/>
  <c r="RQ3561" i="2"/>
  <c r="RF3554" i="2"/>
  <c r="RF3553" i="2"/>
  <c r="RE3553" i="2"/>
  <c r="RE3554" i="2"/>
  <c r="RF3558" i="2"/>
  <c r="RF3557" i="2"/>
  <c r="RE3557" i="2"/>
  <c r="RE3558" i="2"/>
  <c r="QT3562" i="2"/>
  <c r="QT3561" i="2"/>
  <c r="QS3562" i="2"/>
  <c r="QS3561" i="2"/>
  <c r="QH3554" i="2"/>
  <c r="QH3553" i="2"/>
  <c r="QG3553" i="2"/>
  <c r="QG3554" i="2"/>
  <c r="QH3558" i="2"/>
  <c r="QH3557" i="2"/>
  <c r="QG3557" i="2"/>
  <c r="QG3558" i="2"/>
  <c r="PV3562" i="2"/>
  <c r="PV3561" i="2"/>
  <c r="PU3562" i="2"/>
  <c r="PU3561" i="2"/>
  <c r="PJ3554" i="2"/>
  <c r="PJ3553" i="2"/>
  <c r="PI3553" i="2"/>
  <c r="PI3554" i="2"/>
  <c r="PJ3558" i="2"/>
  <c r="PJ3557" i="2"/>
  <c r="PI3557" i="2"/>
  <c r="PI3558" i="2"/>
  <c r="OX3562" i="2"/>
  <c r="OX3561" i="2"/>
  <c r="OW3562" i="2"/>
  <c r="OW3561" i="2"/>
  <c r="OL3554" i="2"/>
  <c r="OL3553" i="2"/>
  <c r="OK3553" i="2"/>
  <c r="OK3554" i="2"/>
  <c r="OL3558" i="2"/>
  <c r="OL3557" i="2"/>
  <c r="OK3557" i="2"/>
  <c r="OK3558" i="2"/>
  <c r="NZ3562" i="2"/>
  <c r="NZ3561" i="2"/>
  <c r="NY3562" i="2"/>
  <c r="NY3561" i="2"/>
  <c r="NN3554" i="2"/>
  <c r="NN3553" i="2"/>
  <c r="NM3553" i="2"/>
  <c r="NM3554" i="2"/>
  <c r="NN3558" i="2"/>
  <c r="NN3557" i="2"/>
  <c r="NM3557" i="2"/>
  <c r="NM3558" i="2"/>
  <c r="NB3562" i="2"/>
  <c r="NB3561" i="2"/>
  <c r="NA3562" i="2"/>
  <c r="NA3561" i="2"/>
  <c r="MP3554" i="2"/>
  <c r="MP3553" i="2"/>
  <c r="MO3553" i="2"/>
  <c r="MO3554" i="2"/>
  <c r="MP3558" i="2"/>
  <c r="MP3557" i="2"/>
  <c r="MO3557" i="2"/>
  <c r="MO3558" i="2"/>
  <c r="MD3562" i="2"/>
  <c r="MD3561" i="2"/>
  <c r="MC3562" i="2"/>
  <c r="MC3561" i="2"/>
  <c r="LR3554" i="2"/>
  <c r="LR3553" i="2"/>
  <c r="LQ3553" i="2"/>
  <c r="LQ3554" i="2"/>
  <c r="LR3558" i="2"/>
  <c r="LR3557" i="2"/>
  <c r="LQ3557" i="2"/>
  <c r="LQ3558" i="2"/>
  <c r="LF3562" i="2"/>
  <c r="LF3561" i="2"/>
  <c r="LE3562" i="2"/>
  <c r="LE3561" i="2"/>
  <c r="KT3554" i="2"/>
  <c r="KT3553" i="2"/>
  <c r="KS3553" i="2"/>
  <c r="KS3554" i="2"/>
  <c r="KT3558" i="2"/>
  <c r="KT3557" i="2"/>
  <c r="KS3557" i="2"/>
  <c r="KS3558" i="2"/>
  <c r="KH3562" i="2"/>
  <c r="KH3561" i="2"/>
  <c r="KG3562" i="2"/>
  <c r="KG3561" i="2"/>
  <c r="JV3554" i="2"/>
  <c r="JV3553" i="2"/>
  <c r="JU3553" i="2"/>
  <c r="JU3554" i="2"/>
  <c r="JV3558" i="2"/>
  <c r="JV3557" i="2"/>
  <c r="JU3557" i="2"/>
  <c r="JU3558" i="2"/>
  <c r="JJ3562" i="2"/>
  <c r="JJ3561" i="2"/>
  <c r="JI3562" i="2"/>
  <c r="JI3561" i="2"/>
  <c r="IX3554" i="2"/>
  <c r="IX3553" i="2"/>
  <c r="IW3553" i="2"/>
  <c r="IW3554" i="2"/>
  <c r="IX3558" i="2"/>
  <c r="IX3557" i="2"/>
  <c r="IW3557" i="2"/>
  <c r="IW3558" i="2"/>
  <c r="IL3562" i="2"/>
  <c r="IL3561" i="2"/>
  <c r="IK3562" i="2"/>
  <c r="IK3561" i="2"/>
  <c r="HZ3554" i="2"/>
  <c r="HZ3553" i="2"/>
  <c r="HY3553" i="2"/>
  <c r="HY3554" i="2"/>
  <c r="HZ3558" i="2"/>
  <c r="HZ3557" i="2"/>
  <c r="HY3557" i="2"/>
  <c r="HY3558" i="2"/>
  <c r="HN3562" i="2"/>
  <c r="HN3561" i="2"/>
  <c r="HM3562" i="2"/>
  <c r="HM3561" i="2"/>
  <c r="HB3554" i="2"/>
  <c r="HB3553" i="2"/>
  <c r="HA3553" i="2"/>
  <c r="HA3554" i="2"/>
  <c r="HB3558" i="2"/>
  <c r="HB3557" i="2"/>
  <c r="HA3557" i="2"/>
  <c r="HA3558" i="2"/>
  <c r="GP3562" i="2"/>
  <c r="GP3561" i="2"/>
  <c r="GO3562" i="2"/>
  <c r="GO3561" i="2"/>
  <c r="GD3554" i="2"/>
  <c r="GD3553" i="2"/>
  <c r="GC3553" i="2"/>
  <c r="GC3554" i="2"/>
  <c r="GD3558" i="2"/>
  <c r="GD3557" i="2"/>
  <c r="GC3557" i="2"/>
  <c r="GC3558" i="2"/>
  <c r="FR3562" i="2"/>
  <c r="FR3561" i="2"/>
  <c r="FQ3562" i="2"/>
  <c r="FQ3561" i="2"/>
  <c r="FF3554" i="2"/>
  <c r="FF3553" i="2"/>
  <c r="FE3553" i="2"/>
  <c r="FE3554" i="2"/>
  <c r="FF3558" i="2"/>
  <c r="FF3557" i="2"/>
  <c r="FE3557" i="2"/>
  <c r="FE3558" i="2"/>
  <c r="ET3562" i="2"/>
  <c r="ET3561" i="2"/>
  <c r="ES3562" i="2"/>
  <c r="ES3561" i="2"/>
  <c r="EH3554" i="2"/>
  <c r="EH3553" i="2"/>
  <c r="EG3553" i="2"/>
  <c r="EG3554" i="2"/>
  <c r="EH3558" i="2"/>
  <c r="EH3557" i="2"/>
  <c r="EG3557" i="2"/>
  <c r="EG3558" i="2"/>
  <c r="DV3562" i="2"/>
  <c r="DV3561" i="2"/>
  <c r="DU3562" i="2"/>
  <c r="DU3561" i="2"/>
  <c r="DJ3554" i="2"/>
  <c r="DJ3553" i="2"/>
  <c r="DI3553" i="2"/>
  <c r="DI3554" i="2"/>
  <c r="DJ3558" i="2"/>
  <c r="DJ3557" i="2"/>
  <c r="DI3557" i="2"/>
  <c r="DI3558" i="2"/>
  <c r="CX3562" i="2"/>
  <c r="CX3561" i="2"/>
  <c r="CW3562" i="2"/>
  <c r="CW3561" i="2"/>
  <c r="CL3554" i="2"/>
  <c r="CL3553" i="2"/>
  <c r="CK3553" i="2"/>
  <c r="CK3554" i="2"/>
  <c r="CL3558" i="2"/>
  <c r="CL3557" i="2"/>
  <c r="CK3557" i="2"/>
  <c r="CK3558" i="2"/>
  <c r="BZ3562" i="2"/>
  <c r="BZ3561" i="2"/>
  <c r="BY3562" i="2"/>
  <c r="BY3561" i="2"/>
  <c r="BN3554" i="2"/>
  <c r="BN3553" i="2"/>
  <c r="BM3553" i="2"/>
  <c r="BM3554" i="2"/>
  <c r="BN3558" i="2"/>
  <c r="BN3557" i="2"/>
  <c r="BM3557" i="2"/>
  <c r="BM3558" i="2"/>
  <c r="BB3562" i="2"/>
  <c r="BB3561" i="2"/>
  <c r="BA3562" i="2"/>
  <c r="BA3561" i="2"/>
  <c r="AP3554" i="2"/>
  <c r="AP3553" i="2"/>
  <c r="AO3553" i="2"/>
  <c r="AO3554" i="2"/>
  <c r="AP3558" i="2"/>
  <c r="AP3557" i="2"/>
  <c r="AO3557" i="2"/>
  <c r="AO3558" i="2"/>
  <c r="AD3562" i="2"/>
  <c r="AD3561" i="2"/>
  <c r="AC3562" i="2"/>
  <c r="AC3561" i="2"/>
  <c r="R3554" i="2"/>
  <c r="R3553" i="2"/>
  <c r="Q3553" i="2"/>
  <c r="Q3554" i="2"/>
  <c r="R3558" i="2"/>
  <c r="R3557" i="2"/>
  <c r="Q3557" i="2"/>
  <c r="Q3558" i="2"/>
  <c r="VC3560" i="2"/>
  <c r="VC3559" i="2"/>
  <c r="VD3560" i="2"/>
  <c r="VD3559" i="2"/>
  <c r="VC3564" i="2"/>
  <c r="VC3563" i="2"/>
  <c r="VD3564" i="2"/>
  <c r="VD3563" i="2"/>
  <c r="UQ3556" i="2"/>
  <c r="UQ3555" i="2"/>
  <c r="UR3555" i="2"/>
  <c r="UR3556" i="2"/>
  <c r="UQ3558" i="2"/>
  <c r="UQ3557" i="2"/>
  <c r="UR3557" i="2"/>
  <c r="UR3558" i="2"/>
  <c r="UE3560" i="2"/>
  <c r="UE3559" i="2"/>
  <c r="UF3560" i="2"/>
  <c r="UF3559" i="2"/>
  <c r="UE3564" i="2"/>
  <c r="UE3563" i="2"/>
  <c r="UF3564" i="2"/>
  <c r="UF3563" i="2"/>
  <c r="TS3558" i="2"/>
  <c r="TS3557" i="2"/>
  <c r="TT3557" i="2"/>
  <c r="TT3558" i="2"/>
  <c r="TS3556" i="2"/>
  <c r="TS3555" i="2"/>
  <c r="TT3555" i="2"/>
  <c r="TT3556" i="2"/>
  <c r="TG3560" i="2"/>
  <c r="TG3559" i="2"/>
  <c r="TH3560" i="2"/>
  <c r="TH3559" i="2"/>
  <c r="TG3564" i="2"/>
  <c r="TG3563" i="2"/>
  <c r="TH3564" i="2"/>
  <c r="TH3563" i="2"/>
  <c r="SU3556" i="2"/>
  <c r="SU3555" i="2"/>
  <c r="SV3555" i="2"/>
  <c r="SV3556" i="2"/>
  <c r="SU3558" i="2"/>
  <c r="SU3557" i="2"/>
  <c r="SV3557" i="2"/>
  <c r="SV3558" i="2"/>
  <c r="SI3560" i="2"/>
  <c r="SI3559" i="2"/>
  <c r="SJ3560" i="2"/>
  <c r="SJ3559" i="2"/>
  <c r="SI3564" i="2"/>
  <c r="SI3563" i="2"/>
  <c r="SJ3564" i="2"/>
  <c r="SJ3563" i="2"/>
  <c r="RW3554" i="2"/>
  <c r="RW3553" i="2"/>
  <c r="RX3553" i="2"/>
  <c r="RX3554" i="2"/>
  <c r="RW3556" i="2"/>
  <c r="RW3555" i="2"/>
  <c r="RX3555" i="2"/>
  <c r="RX3556" i="2"/>
  <c r="RK3560" i="2"/>
  <c r="RK3559" i="2"/>
  <c r="RL3560" i="2"/>
  <c r="RL3559" i="2"/>
  <c r="RK3564" i="2"/>
  <c r="RK3563" i="2"/>
  <c r="RL3564" i="2"/>
  <c r="RL3563" i="2"/>
  <c r="QY3556" i="2"/>
  <c r="QY3555" i="2"/>
  <c r="QZ3555" i="2"/>
  <c r="QZ3556" i="2"/>
  <c r="QY3558" i="2"/>
  <c r="QY3557" i="2"/>
  <c r="QZ3557" i="2"/>
  <c r="QZ3558" i="2"/>
  <c r="QM3560" i="2"/>
  <c r="QM3559" i="2"/>
  <c r="QN3560" i="2"/>
  <c r="QN3559" i="2"/>
  <c r="QM3564" i="2"/>
  <c r="QM3563" i="2"/>
  <c r="QN3564" i="2"/>
  <c r="QN3563" i="2"/>
  <c r="QA3558" i="2"/>
  <c r="QA3557" i="2"/>
  <c r="QB3557" i="2"/>
  <c r="QB3558" i="2"/>
  <c r="QA3556" i="2"/>
  <c r="QA3555" i="2"/>
  <c r="QB3555" i="2"/>
  <c r="QB3556" i="2"/>
  <c r="PO3560" i="2"/>
  <c r="PO3559" i="2"/>
  <c r="PP3560" i="2"/>
  <c r="PP3559" i="2"/>
  <c r="PO3564" i="2"/>
  <c r="PO3563" i="2"/>
  <c r="PP3564" i="2"/>
  <c r="PP3563" i="2"/>
  <c r="PC3556" i="2"/>
  <c r="PC3555" i="2"/>
  <c r="PD3555" i="2"/>
  <c r="PD3556" i="2"/>
  <c r="PC3558" i="2"/>
  <c r="PC3557" i="2"/>
  <c r="PD3557" i="2"/>
  <c r="PD3558" i="2"/>
  <c r="OQ3560" i="2"/>
  <c r="OQ3559" i="2"/>
  <c r="OR3560" i="2"/>
  <c r="OR3559" i="2"/>
  <c r="OQ3564" i="2"/>
  <c r="OQ3563" i="2"/>
  <c r="OR3564" i="2"/>
  <c r="OR3563" i="2"/>
  <c r="OE3554" i="2"/>
  <c r="OE3553" i="2"/>
  <c r="OF3553" i="2"/>
  <c r="OF3554" i="2"/>
  <c r="OE3556" i="2"/>
  <c r="OE3555" i="2"/>
  <c r="OF3555" i="2"/>
  <c r="OF3556" i="2"/>
  <c r="NS3560" i="2"/>
  <c r="NS3559" i="2"/>
  <c r="NT3560" i="2"/>
  <c r="NT3559" i="2"/>
  <c r="NS3564" i="2"/>
  <c r="NS3563" i="2"/>
  <c r="NT3564" i="2"/>
  <c r="NT3563" i="2"/>
  <c r="NG3556" i="2"/>
  <c r="NG3555" i="2"/>
  <c r="NH3555" i="2"/>
  <c r="NH3556" i="2"/>
  <c r="NG3558" i="2"/>
  <c r="NG3557" i="2"/>
  <c r="NH3557" i="2"/>
  <c r="NH3558" i="2"/>
  <c r="MU3560" i="2"/>
  <c r="MU3559" i="2"/>
  <c r="MV3560" i="2"/>
  <c r="MV3559" i="2"/>
  <c r="MU3564" i="2"/>
  <c r="MU3563" i="2"/>
  <c r="MV3564" i="2"/>
  <c r="MV3563" i="2"/>
  <c r="MI3558" i="2"/>
  <c r="MI3557" i="2"/>
  <c r="MJ3557" i="2"/>
  <c r="MJ3558" i="2"/>
  <c r="MI3556" i="2"/>
  <c r="MI3555" i="2"/>
  <c r="MJ3555" i="2"/>
  <c r="MJ3556" i="2"/>
  <c r="LW3560" i="2"/>
  <c r="LW3559" i="2"/>
  <c r="LX3560" i="2"/>
  <c r="LX3559" i="2"/>
  <c r="LW3564" i="2"/>
  <c r="LW3563" i="2"/>
  <c r="LX3564" i="2"/>
  <c r="LX3563" i="2"/>
  <c r="LK3556" i="2"/>
  <c r="LK3555" i="2"/>
  <c r="LL3555" i="2"/>
  <c r="LL3556" i="2"/>
  <c r="LK3558" i="2"/>
  <c r="LK3557" i="2"/>
  <c r="LL3557" i="2"/>
  <c r="LL3558" i="2"/>
  <c r="KY3560" i="2"/>
  <c r="KY3559" i="2"/>
  <c r="KZ3560" i="2"/>
  <c r="KZ3559" i="2"/>
  <c r="KY3564" i="2"/>
  <c r="KY3563" i="2"/>
  <c r="KZ3564" i="2"/>
  <c r="KZ3563" i="2"/>
  <c r="KM3554" i="2"/>
  <c r="KM3553" i="2"/>
  <c r="KN3553" i="2"/>
  <c r="KN3554" i="2"/>
  <c r="KM3556" i="2"/>
  <c r="KM3555" i="2"/>
  <c r="KN3555" i="2"/>
  <c r="KN3556" i="2"/>
  <c r="KA3560" i="2"/>
  <c r="KA3559" i="2"/>
  <c r="KB3560" i="2"/>
  <c r="KB3559" i="2"/>
  <c r="KA3564" i="2"/>
  <c r="KA3563" i="2"/>
  <c r="KB3564" i="2"/>
  <c r="KB3563" i="2"/>
  <c r="JO3556" i="2"/>
  <c r="JO3555" i="2"/>
  <c r="JP3555" i="2"/>
  <c r="JP3556" i="2"/>
  <c r="JO3558" i="2"/>
  <c r="JO3557" i="2"/>
  <c r="JP3557" i="2"/>
  <c r="JP3558" i="2"/>
  <c r="JC3560" i="2"/>
  <c r="JC3559" i="2"/>
  <c r="JD3560" i="2"/>
  <c r="JD3559" i="2"/>
  <c r="JC3564" i="2"/>
  <c r="JC3563" i="2"/>
  <c r="JD3564" i="2"/>
  <c r="JD3563" i="2"/>
  <c r="IQ3558" i="2"/>
  <c r="IQ3557" i="2"/>
  <c r="IR3557" i="2"/>
  <c r="IR3558" i="2"/>
  <c r="IQ3556" i="2"/>
  <c r="IQ3555" i="2"/>
  <c r="IR3555" i="2"/>
  <c r="IR3556" i="2"/>
  <c r="IE3560" i="2"/>
  <c r="IE3559" i="2"/>
  <c r="IF3560" i="2"/>
  <c r="IF3559" i="2"/>
  <c r="IE3564" i="2"/>
  <c r="IE3563" i="2"/>
  <c r="IF3564" i="2"/>
  <c r="IF3563" i="2"/>
  <c r="HS3556" i="2"/>
  <c r="HS3555" i="2"/>
  <c r="HT3555" i="2"/>
  <c r="HT3556" i="2"/>
  <c r="HS3558" i="2"/>
  <c r="HS3557" i="2"/>
  <c r="HT3557" i="2"/>
  <c r="HT3558" i="2"/>
  <c r="HG3560" i="2"/>
  <c r="HG3559" i="2"/>
  <c r="HH3560" i="2"/>
  <c r="HH3559" i="2"/>
  <c r="HG3564" i="2"/>
  <c r="HG3563" i="2"/>
  <c r="HH3564" i="2"/>
  <c r="HH3563" i="2"/>
  <c r="GU3554" i="2"/>
  <c r="GU3553" i="2"/>
  <c r="GV3553" i="2"/>
  <c r="GV3554" i="2"/>
  <c r="GU3556" i="2"/>
  <c r="GU3555" i="2"/>
  <c r="GV3555" i="2"/>
  <c r="GV3556" i="2"/>
  <c r="GI3560" i="2"/>
  <c r="GI3559" i="2"/>
  <c r="GJ3560" i="2"/>
  <c r="GJ3559" i="2"/>
  <c r="GI3564" i="2"/>
  <c r="GI3563" i="2"/>
  <c r="GJ3564" i="2"/>
  <c r="GJ3563" i="2"/>
  <c r="FW3556" i="2"/>
  <c r="FW3555" i="2"/>
  <c r="FX3555" i="2"/>
  <c r="FX3556" i="2"/>
  <c r="FW3558" i="2"/>
  <c r="FW3557" i="2"/>
  <c r="FX3557" i="2"/>
  <c r="FX3558" i="2"/>
  <c r="FK3560" i="2"/>
  <c r="FK3559" i="2"/>
  <c r="FL3560" i="2"/>
  <c r="FL3559" i="2"/>
  <c r="FK3564" i="2"/>
  <c r="FK3563" i="2"/>
  <c r="FL3564" i="2"/>
  <c r="FL3563" i="2"/>
  <c r="EY3558" i="2"/>
  <c r="EY3557" i="2"/>
  <c r="EZ3557" i="2"/>
  <c r="EZ3558" i="2"/>
  <c r="EY3556" i="2"/>
  <c r="EY3555" i="2"/>
  <c r="EZ3555" i="2"/>
  <c r="EZ3556" i="2"/>
  <c r="EM3560" i="2"/>
  <c r="EM3559" i="2"/>
  <c r="EN3560" i="2"/>
  <c r="EN3559" i="2"/>
  <c r="EM3564" i="2"/>
  <c r="EM3563" i="2"/>
  <c r="EN3564" i="2"/>
  <c r="EN3563" i="2"/>
  <c r="EA3556" i="2"/>
  <c r="EA3555" i="2"/>
  <c r="EB3555" i="2"/>
  <c r="EB3556" i="2"/>
  <c r="EA3558" i="2"/>
  <c r="EA3557" i="2"/>
  <c r="EB3557" i="2"/>
  <c r="EB3558" i="2"/>
  <c r="DO3560" i="2"/>
  <c r="DO3559" i="2"/>
  <c r="DP3560" i="2"/>
  <c r="DP3559" i="2"/>
  <c r="DO3564" i="2"/>
  <c r="DO3563" i="2"/>
  <c r="DP3564" i="2"/>
  <c r="DP3563" i="2"/>
  <c r="DC3554" i="2"/>
  <c r="DC3553" i="2"/>
  <c r="DD3553" i="2"/>
  <c r="DD3554" i="2"/>
  <c r="DC3556" i="2"/>
  <c r="DC3555" i="2"/>
  <c r="DD3555" i="2"/>
  <c r="DD3556" i="2"/>
  <c r="CQ3560" i="2"/>
  <c r="CQ3559" i="2"/>
  <c r="CR3560" i="2"/>
  <c r="CR3559" i="2"/>
  <c r="CQ3564" i="2"/>
  <c r="CQ3563" i="2"/>
  <c r="CR3564" i="2"/>
  <c r="CR3563" i="2"/>
  <c r="CE3556" i="2"/>
  <c r="CE3555" i="2"/>
  <c r="CF3555" i="2"/>
  <c r="CF3556" i="2"/>
  <c r="CE3558" i="2"/>
  <c r="CE3557" i="2"/>
  <c r="CF3557" i="2"/>
  <c r="CF3558" i="2"/>
  <c r="BS3560" i="2"/>
  <c r="BS3559" i="2"/>
  <c r="BT3560" i="2"/>
  <c r="BT3559" i="2"/>
  <c r="BS3564" i="2"/>
  <c r="BS3563" i="2"/>
  <c r="BT3564" i="2"/>
  <c r="BT3563" i="2"/>
  <c r="BG3558" i="2"/>
  <c r="BG3557" i="2"/>
  <c r="BH3557" i="2"/>
  <c r="BH3558" i="2"/>
  <c r="BG3556" i="2"/>
  <c r="BG3555" i="2"/>
  <c r="BH3555" i="2"/>
  <c r="BH3556" i="2"/>
  <c r="AU3560" i="2"/>
  <c r="AU3559" i="2"/>
  <c r="AV3560" i="2"/>
  <c r="AV3559" i="2"/>
  <c r="AU3564" i="2"/>
  <c r="AU3563" i="2"/>
  <c r="AV3564" i="2"/>
  <c r="AV3563" i="2"/>
  <c r="AI3556" i="2"/>
  <c r="AI3555" i="2"/>
  <c r="AJ3555" i="2"/>
  <c r="AJ3556" i="2"/>
  <c r="AI3558" i="2"/>
  <c r="AI3557" i="2"/>
  <c r="AJ3557" i="2"/>
  <c r="AJ3558" i="2"/>
  <c r="W3560" i="2"/>
  <c r="W3559" i="2"/>
  <c r="X3560" i="2"/>
  <c r="X3559" i="2"/>
  <c r="W3564" i="2"/>
  <c r="W3563" i="2"/>
  <c r="X3564" i="2"/>
  <c r="X3563" i="2"/>
  <c r="K3554" i="2"/>
  <c r="K3553" i="2"/>
  <c r="L3553" i="2"/>
  <c r="L3554" i="2"/>
  <c r="K3556" i="2"/>
  <c r="K3555" i="2"/>
  <c r="L3555" i="2"/>
  <c r="L3556" i="2"/>
  <c r="F3523" i="2"/>
  <c r="VJ3554" i="2"/>
  <c r="VJ3553" i="2"/>
  <c r="VI3554" i="2"/>
  <c r="VI3553" i="2"/>
  <c r="VI3551" i="2" a="1"/>
  <c r="VI3549" i="2" a="1"/>
  <c r="VI3547" i="2" a="1"/>
  <c r="VL3536" i="2"/>
  <c r="VJ3536" i="2"/>
  <c r="VL3535" i="2"/>
  <c r="VJ3535" i="2"/>
  <c r="VK3534" i="2"/>
  <c r="VI3534" i="2"/>
  <c r="VK3533" i="2"/>
  <c r="VI3533" i="2"/>
  <c r="VK3532" i="2"/>
  <c r="VI3532" i="2"/>
  <c r="VK3531" i="2"/>
  <c r="VI3531" i="2"/>
  <c r="VK3530" i="2"/>
  <c r="VI3530" i="2"/>
  <c r="VK3529" i="2"/>
  <c r="VI3529" i="2"/>
  <c r="VK3528" i="2"/>
  <c r="VI3528" i="2"/>
  <c r="VK3527" i="2"/>
  <c r="VI3527" i="2"/>
  <c r="VK3526" i="2"/>
  <c r="VI3526" i="2"/>
  <c r="VK3525" i="2"/>
  <c r="VI3525" i="2"/>
  <c r="VI3565" i="2"/>
  <c r="VK3536" i="2"/>
  <c r="VK3535" i="2"/>
  <c r="VL3534" i="2"/>
  <c r="VL3533" i="2"/>
  <c r="VL3532" i="2"/>
  <c r="VL3531" i="2"/>
  <c r="VL3530" i="2"/>
  <c r="VL3529" i="2"/>
  <c r="VL3528" i="2"/>
  <c r="VL3527" i="2"/>
  <c r="VL3526" i="2"/>
  <c r="VL3525" i="2"/>
  <c r="VI3536" i="2"/>
  <c r="VI3535" i="2"/>
  <c r="VJ3534" i="2"/>
  <c r="VJ3533" i="2"/>
  <c r="VJ3532" i="2"/>
  <c r="VJ3531" i="2"/>
  <c r="VJ3530" i="2"/>
  <c r="VJ3529" i="2"/>
  <c r="VJ3528" i="2"/>
  <c r="VJ3527" i="2"/>
  <c r="VJ3526" i="2"/>
  <c r="VJ3525" i="2"/>
  <c r="UL3554" i="2"/>
  <c r="UL3553" i="2"/>
  <c r="UK3554" i="2"/>
  <c r="UK3553" i="2"/>
  <c r="TZ3562" i="2"/>
  <c r="TZ3561" i="2"/>
  <c r="TY3561" i="2"/>
  <c r="TY3562" i="2"/>
  <c r="TN3558" i="2"/>
  <c r="TN3557" i="2"/>
  <c r="TM3558" i="2"/>
  <c r="TM3557" i="2"/>
  <c r="TM3551" i="2" a="1"/>
  <c r="TM3549" i="2" a="1"/>
  <c r="TM3547" i="2" a="1"/>
  <c r="TP3536" i="2"/>
  <c r="TN3536" i="2"/>
  <c r="TP3535" i="2"/>
  <c r="TN3535" i="2"/>
  <c r="TO3534" i="2"/>
  <c r="TM3534" i="2"/>
  <c r="TO3533" i="2"/>
  <c r="TM3533" i="2"/>
  <c r="TO3532" i="2"/>
  <c r="TM3532" i="2"/>
  <c r="TO3531" i="2"/>
  <c r="TM3531" i="2"/>
  <c r="TO3530" i="2"/>
  <c r="TM3530" i="2"/>
  <c r="TO3529" i="2"/>
  <c r="TM3529" i="2"/>
  <c r="TO3528" i="2"/>
  <c r="TM3528" i="2"/>
  <c r="TO3527" i="2"/>
  <c r="TM3527" i="2"/>
  <c r="TO3526" i="2"/>
  <c r="TM3526" i="2"/>
  <c r="TO3525" i="2"/>
  <c r="TM3525" i="2"/>
  <c r="TM3565" i="2"/>
  <c r="TO3536" i="2"/>
  <c r="TO3535" i="2"/>
  <c r="TP3534" i="2"/>
  <c r="TP3533" i="2"/>
  <c r="TP3532" i="2"/>
  <c r="TP3531" i="2"/>
  <c r="TP3530" i="2"/>
  <c r="TP3529" i="2"/>
  <c r="TP3528" i="2"/>
  <c r="TP3527" i="2"/>
  <c r="TP3526" i="2"/>
  <c r="TP3525" i="2"/>
  <c r="TM3536" i="2"/>
  <c r="TM3535" i="2"/>
  <c r="TN3534" i="2"/>
  <c r="TN3533" i="2"/>
  <c r="TN3532" i="2"/>
  <c r="TN3531" i="2"/>
  <c r="TN3530" i="2"/>
  <c r="TN3529" i="2"/>
  <c r="TN3528" i="2"/>
  <c r="TN3527" i="2"/>
  <c r="TN3526" i="2"/>
  <c r="TN3525" i="2"/>
  <c r="SP3558" i="2"/>
  <c r="SP3557" i="2"/>
  <c r="SO3558" i="2"/>
  <c r="SO3557" i="2"/>
  <c r="SD3562" i="2"/>
  <c r="SD3561" i="2"/>
  <c r="SC3561" i="2"/>
  <c r="SC3562" i="2"/>
  <c r="RR3558" i="2"/>
  <c r="RR3557" i="2"/>
  <c r="RQ3558" i="2"/>
  <c r="RQ3557" i="2"/>
  <c r="RF3562" i="2"/>
  <c r="RF3561" i="2"/>
  <c r="RE3561" i="2"/>
  <c r="RE3562" i="2"/>
  <c r="QT3554" i="2"/>
  <c r="QT3553" i="2"/>
  <c r="QS3554" i="2"/>
  <c r="QS3553" i="2"/>
  <c r="QS3551" i="2" a="1"/>
  <c r="QS3549" i="2" a="1"/>
  <c r="QS3547" i="2" a="1"/>
  <c r="QV3536" i="2"/>
  <c r="QT3536" i="2"/>
  <c r="QV3535" i="2"/>
  <c r="QT3535" i="2"/>
  <c r="QU3534" i="2"/>
  <c r="QS3534" i="2"/>
  <c r="QU3533" i="2"/>
  <c r="QS3533" i="2"/>
  <c r="QU3532" i="2"/>
  <c r="QS3532" i="2"/>
  <c r="QU3531" i="2"/>
  <c r="QS3531" i="2"/>
  <c r="QU3530" i="2"/>
  <c r="QS3530" i="2"/>
  <c r="QU3529" i="2"/>
  <c r="QS3529" i="2"/>
  <c r="QU3528" i="2"/>
  <c r="QS3528" i="2"/>
  <c r="QU3527" i="2"/>
  <c r="QS3527" i="2"/>
  <c r="QU3526" i="2"/>
  <c r="QS3526" i="2"/>
  <c r="QU3525" i="2"/>
  <c r="QS3525" i="2"/>
  <c r="QS3565" i="2"/>
  <c r="QU3536" i="2"/>
  <c r="QU3535" i="2"/>
  <c r="QV3534" i="2"/>
  <c r="QV3533" i="2"/>
  <c r="QV3532" i="2"/>
  <c r="QV3531" i="2"/>
  <c r="QV3530" i="2"/>
  <c r="QV3529" i="2"/>
  <c r="QV3528" i="2"/>
  <c r="QV3527" i="2"/>
  <c r="QV3526" i="2"/>
  <c r="QV3525" i="2"/>
  <c r="QS3536" i="2"/>
  <c r="QS3535" i="2"/>
  <c r="QT3534" i="2"/>
  <c r="QT3533" i="2"/>
  <c r="QT3532" i="2"/>
  <c r="QT3531" i="2"/>
  <c r="QT3530" i="2"/>
  <c r="QT3529" i="2"/>
  <c r="QT3528" i="2"/>
  <c r="QT3527" i="2"/>
  <c r="QT3526" i="2"/>
  <c r="QT3525" i="2"/>
  <c r="PV3554" i="2"/>
  <c r="PV3553" i="2"/>
  <c r="PU3554" i="2"/>
  <c r="PU3553" i="2"/>
  <c r="PJ3562" i="2"/>
  <c r="PJ3561" i="2"/>
  <c r="PI3561" i="2"/>
  <c r="PI3562" i="2"/>
  <c r="OX3554" i="2"/>
  <c r="OX3553" i="2"/>
  <c r="OW3554" i="2"/>
  <c r="OW3553" i="2"/>
  <c r="OW3551" i="2" a="1"/>
  <c r="OW3549" i="2" a="1"/>
  <c r="OW3547" i="2" a="1"/>
  <c r="OZ3536" i="2"/>
  <c r="OX3536" i="2"/>
  <c r="OZ3535" i="2"/>
  <c r="OX3535" i="2"/>
  <c r="OY3534" i="2"/>
  <c r="OW3534" i="2"/>
  <c r="OY3533" i="2"/>
  <c r="OW3533" i="2"/>
  <c r="OY3532" i="2"/>
  <c r="OW3532" i="2"/>
  <c r="OY3531" i="2"/>
  <c r="OW3531" i="2"/>
  <c r="OY3530" i="2"/>
  <c r="OW3530" i="2"/>
  <c r="OY3529" i="2"/>
  <c r="OW3529" i="2"/>
  <c r="OY3528" i="2"/>
  <c r="OW3528" i="2"/>
  <c r="OY3527" i="2"/>
  <c r="OW3527" i="2"/>
  <c r="OY3526" i="2"/>
  <c r="OW3526" i="2"/>
  <c r="OY3525" i="2"/>
  <c r="OW3525" i="2"/>
  <c r="OW3565" i="2"/>
  <c r="OY3536" i="2"/>
  <c r="OY3535" i="2"/>
  <c r="OZ3534" i="2"/>
  <c r="OZ3533" i="2"/>
  <c r="OZ3532" i="2"/>
  <c r="OZ3531" i="2"/>
  <c r="OZ3530" i="2"/>
  <c r="OZ3529" i="2"/>
  <c r="OZ3528" i="2"/>
  <c r="OZ3527" i="2"/>
  <c r="OZ3526" i="2"/>
  <c r="OZ3525" i="2"/>
  <c r="OW3536" i="2"/>
  <c r="OW3535" i="2"/>
  <c r="OX3534" i="2"/>
  <c r="OX3533" i="2"/>
  <c r="OX3532" i="2"/>
  <c r="OX3531" i="2"/>
  <c r="OX3530" i="2"/>
  <c r="OX3529" i="2"/>
  <c r="OX3528" i="2"/>
  <c r="OX3527" i="2"/>
  <c r="OX3526" i="2"/>
  <c r="OX3525" i="2"/>
  <c r="NZ3554" i="2"/>
  <c r="NZ3553" i="2"/>
  <c r="NY3554" i="2"/>
  <c r="NY3553" i="2"/>
  <c r="NN3562" i="2"/>
  <c r="NN3561" i="2"/>
  <c r="NM3561" i="2"/>
  <c r="NM3562" i="2"/>
  <c r="NB3558" i="2"/>
  <c r="NB3557" i="2"/>
  <c r="NA3558" i="2"/>
  <c r="NA3557" i="2"/>
  <c r="NA3551" i="2" a="1"/>
  <c r="NA3549" i="2" a="1"/>
  <c r="NA3547" i="2" a="1"/>
  <c r="ND3536" i="2"/>
  <c r="NB3536" i="2"/>
  <c r="ND3535" i="2"/>
  <c r="NB3535" i="2"/>
  <c r="NC3534" i="2"/>
  <c r="NA3534" i="2"/>
  <c r="NC3533" i="2"/>
  <c r="NA3533" i="2"/>
  <c r="NC3532" i="2"/>
  <c r="NA3532" i="2"/>
  <c r="NC3531" i="2"/>
  <c r="NA3531" i="2"/>
  <c r="NC3530" i="2"/>
  <c r="NA3530" i="2"/>
  <c r="NC3529" i="2"/>
  <c r="NA3529" i="2"/>
  <c r="NC3528" i="2"/>
  <c r="NA3528" i="2"/>
  <c r="NC3527" i="2"/>
  <c r="NA3527" i="2"/>
  <c r="NC3526" i="2"/>
  <c r="NA3526" i="2"/>
  <c r="NC3525" i="2"/>
  <c r="NA3525" i="2"/>
  <c r="NA3565" i="2"/>
  <c r="NC3536" i="2"/>
  <c r="NC3535" i="2"/>
  <c r="ND3534" i="2"/>
  <c r="ND3533" i="2"/>
  <c r="ND3532" i="2"/>
  <c r="ND3531" i="2"/>
  <c r="ND3530" i="2"/>
  <c r="ND3529" i="2"/>
  <c r="ND3528" i="2"/>
  <c r="ND3527" i="2"/>
  <c r="ND3526" i="2"/>
  <c r="ND3525" i="2"/>
  <c r="NA3536" i="2"/>
  <c r="NA3535" i="2"/>
  <c r="NB3534" i="2"/>
  <c r="NB3533" i="2"/>
  <c r="NB3532" i="2"/>
  <c r="NB3531" i="2"/>
  <c r="NB3530" i="2"/>
  <c r="NB3529" i="2"/>
  <c r="NB3528" i="2"/>
  <c r="NB3527" i="2"/>
  <c r="NB3526" i="2"/>
  <c r="NB3525" i="2"/>
  <c r="MD3554" i="2"/>
  <c r="MD3553" i="2"/>
  <c r="MC3554" i="2"/>
  <c r="MC3553" i="2"/>
  <c r="LR3562" i="2"/>
  <c r="LR3561" i="2"/>
  <c r="LQ3561" i="2"/>
  <c r="LQ3562" i="2"/>
  <c r="LF3558" i="2"/>
  <c r="LF3557" i="2"/>
  <c r="LE3558" i="2"/>
  <c r="LE3557" i="2"/>
  <c r="KT3562" i="2"/>
  <c r="KT3561" i="2"/>
  <c r="KS3561" i="2"/>
  <c r="KS3562" i="2"/>
  <c r="KH3558" i="2"/>
  <c r="KH3557" i="2"/>
  <c r="KG3558" i="2"/>
  <c r="KG3557" i="2"/>
  <c r="KG3551" i="2" a="1"/>
  <c r="KG3549" i="2" a="1"/>
  <c r="KG3547" i="2" a="1"/>
  <c r="KJ3536" i="2"/>
  <c r="KH3536" i="2"/>
  <c r="KJ3535" i="2"/>
  <c r="KH3535" i="2"/>
  <c r="KI3534" i="2"/>
  <c r="KG3534" i="2"/>
  <c r="KI3533" i="2"/>
  <c r="KG3533" i="2"/>
  <c r="KI3532" i="2"/>
  <c r="KG3532" i="2"/>
  <c r="KI3531" i="2"/>
  <c r="KG3531" i="2"/>
  <c r="KI3530" i="2"/>
  <c r="KG3530" i="2"/>
  <c r="KI3529" i="2"/>
  <c r="KG3529" i="2"/>
  <c r="KI3528" i="2"/>
  <c r="KG3528" i="2"/>
  <c r="KI3527" i="2"/>
  <c r="KG3527" i="2"/>
  <c r="KI3526" i="2"/>
  <c r="KG3526" i="2"/>
  <c r="KI3525" i="2"/>
  <c r="KG3525" i="2"/>
  <c r="KG3565" i="2"/>
  <c r="KI3536" i="2"/>
  <c r="KI3535" i="2"/>
  <c r="KJ3534" i="2"/>
  <c r="KJ3533" i="2"/>
  <c r="KJ3532" i="2"/>
  <c r="KJ3531" i="2"/>
  <c r="KJ3530" i="2"/>
  <c r="KJ3529" i="2"/>
  <c r="KJ3528" i="2"/>
  <c r="KJ3527" i="2"/>
  <c r="KJ3526" i="2"/>
  <c r="KJ3525" i="2"/>
  <c r="KG3536" i="2"/>
  <c r="KG3535" i="2"/>
  <c r="KH3534" i="2"/>
  <c r="KH3533" i="2"/>
  <c r="KH3532" i="2"/>
  <c r="KH3531" i="2"/>
  <c r="KH3530" i="2"/>
  <c r="KH3529" i="2"/>
  <c r="KH3528" i="2"/>
  <c r="KH3527" i="2"/>
  <c r="KH3526" i="2"/>
  <c r="KH3525" i="2"/>
  <c r="JJ3554" i="2"/>
  <c r="JJ3553" i="2"/>
  <c r="JI3554" i="2"/>
  <c r="JI3553" i="2"/>
  <c r="JI3551" i="2" a="1"/>
  <c r="JI3549" i="2" a="1"/>
  <c r="JI3547" i="2" a="1"/>
  <c r="JL3536" i="2"/>
  <c r="JJ3536" i="2"/>
  <c r="JL3535" i="2"/>
  <c r="JJ3535" i="2"/>
  <c r="JK3534" i="2"/>
  <c r="JI3534" i="2"/>
  <c r="JK3533" i="2"/>
  <c r="JI3533" i="2"/>
  <c r="JK3532" i="2"/>
  <c r="JI3532" i="2"/>
  <c r="JK3531" i="2"/>
  <c r="JI3531" i="2"/>
  <c r="JK3530" i="2"/>
  <c r="JI3530" i="2"/>
  <c r="JK3529" i="2"/>
  <c r="JI3529" i="2"/>
  <c r="JK3528" i="2"/>
  <c r="JI3528" i="2"/>
  <c r="JK3527" i="2"/>
  <c r="JI3527" i="2"/>
  <c r="JK3526" i="2"/>
  <c r="JI3526" i="2"/>
  <c r="JK3525" i="2"/>
  <c r="JI3525" i="2"/>
  <c r="JI3565" i="2"/>
  <c r="JK3536" i="2"/>
  <c r="JK3535" i="2"/>
  <c r="JL3534" i="2"/>
  <c r="JL3533" i="2"/>
  <c r="JL3532" i="2"/>
  <c r="JL3531" i="2"/>
  <c r="JL3530" i="2"/>
  <c r="JL3529" i="2"/>
  <c r="JL3528" i="2"/>
  <c r="JL3527" i="2"/>
  <c r="JL3526" i="2"/>
  <c r="JL3525" i="2"/>
  <c r="JI3536" i="2"/>
  <c r="JI3535" i="2"/>
  <c r="JJ3534" i="2"/>
  <c r="JJ3533" i="2"/>
  <c r="JJ3532" i="2"/>
  <c r="JJ3531" i="2"/>
  <c r="JJ3530" i="2"/>
  <c r="JJ3529" i="2"/>
  <c r="JJ3528" i="2"/>
  <c r="JJ3527" i="2"/>
  <c r="JJ3526" i="2"/>
  <c r="JJ3525" i="2"/>
  <c r="IL3554" i="2"/>
  <c r="IL3553" i="2"/>
  <c r="IK3554" i="2"/>
  <c r="IK3553" i="2"/>
  <c r="HZ3562" i="2"/>
  <c r="HZ3561" i="2"/>
  <c r="HY3561" i="2"/>
  <c r="HY3562" i="2"/>
  <c r="HN3558" i="2"/>
  <c r="HN3557" i="2"/>
  <c r="HM3558" i="2"/>
  <c r="HM3557" i="2"/>
  <c r="VJ3556" i="2"/>
  <c r="VJ3555" i="2"/>
  <c r="VI3556" i="2"/>
  <c r="VI3555" i="2"/>
  <c r="UX3560" i="2"/>
  <c r="UX3559" i="2"/>
  <c r="UW3559" i="2"/>
  <c r="UW3560" i="2"/>
  <c r="UX3564" i="2"/>
  <c r="UX3563" i="2"/>
  <c r="UW3563" i="2"/>
  <c r="UW3564" i="2"/>
  <c r="UL3556" i="2"/>
  <c r="UL3555" i="2"/>
  <c r="UK3556" i="2"/>
  <c r="UK3555" i="2"/>
  <c r="TZ3560" i="2"/>
  <c r="TZ3559" i="2"/>
  <c r="TY3559" i="2"/>
  <c r="TY3560" i="2"/>
  <c r="TZ3564" i="2"/>
  <c r="TZ3563" i="2"/>
  <c r="TY3563" i="2"/>
  <c r="TY3564" i="2"/>
  <c r="TN3556" i="2"/>
  <c r="TN3555" i="2"/>
  <c r="TM3556" i="2"/>
  <c r="TM3555" i="2"/>
  <c r="TB3560" i="2"/>
  <c r="TB3559" i="2"/>
  <c r="TA3559" i="2"/>
  <c r="TA3560" i="2"/>
  <c r="TB3564" i="2"/>
  <c r="TB3563" i="2"/>
  <c r="TA3563" i="2"/>
  <c r="TA3564" i="2"/>
  <c r="SP3556" i="2"/>
  <c r="SP3555" i="2"/>
  <c r="SO3556" i="2"/>
  <c r="SO3555" i="2"/>
  <c r="SD3560" i="2"/>
  <c r="SD3559" i="2"/>
  <c r="SC3559" i="2"/>
  <c r="SC3560" i="2"/>
  <c r="SD3564" i="2"/>
  <c r="SD3563" i="2"/>
  <c r="SC3563" i="2"/>
  <c r="SC3564" i="2"/>
  <c r="RR3556" i="2"/>
  <c r="RR3555" i="2"/>
  <c r="RQ3556" i="2"/>
  <c r="RQ3555" i="2"/>
  <c r="RF3560" i="2"/>
  <c r="RF3559" i="2"/>
  <c r="RE3559" i="2"/>
  <c r="RE3560" i="2"/>
  <c r="RF3564" i="2"/>
  <c r="RF3563" i="2"/>
  <c r="RE3563" i="2"/>
  <c r="RE3564" i="2"/>
  <c r="QT3556" i="2"/>
  <c r="QT3555" i="2"/>
  <c r="QS3556" i="2"/>
  <c r="QS3555" i="2"/>
  <c r="QH3560" i="2"/>
  <c r="QH3559" i="2"/>
  <c r="QG3559" i="2"/>
  <c r="QG3560" i="2"/>
  <c r="QH3564" i="2"/>
  <c r="QH3563" i="2"/>
  <c r="QG3563" i="2"/>
  <c r="QG3564" i="2"/>
  <c r="PV3556" i="2"/>
  <c r="PV3555" i="2"/>
  <c r="PU3556" i="2"/>
  <c r="PU3555" i="2"/>
  <c r="PJ3560" i="2"/>
  <c r="PJ3559" i="2"/>
  <c r="PI3559" i="2"/>
  <c r="PI3560" i="2"/>
  <c r="PJ3564" i="2"/>
  <c r="PJ3563" i="2"/>
  <c r="PI3563" i="2"/>
  <c r="PI3564" i="2"/>
  <c r="OX3556" i="2"/>
  <c r="OX3555" i="2"/>
  <c r="OW3556" i="2"/>
  <c r="OW3555" i="2"/>
  <c r="OL3560" i="2"/>
  <c r="OL3559" i="2"/>
  <c r="OK3559" i="2"/>
  <c r="OK3560" i="2"/>
  <c r="OL3564" i="2"/>
  <c r="OL3563" i="2"/>
  <c r="OK3563" i="2"/>
  <c r="OK3564" i="2"/>
  <c r="NZ3556" i="2"/>
  <c r="NZ3555" i="2"/>
  <c r="NY3556" i="2"/>
  <c r="NY3555" i="2"/>
  <c r="NN3560" i="2"/>
  <c r="NN3559" i="2"/>
  <c r="NM3559" i="2"/>
  <c r="NM3560" i="2"/>
  <c r="NN3564" i="2"/>
  <c r="NN3563" i="2"/>
  <c r="NM3563" i="2"/>
  <c r="NM3564" i="2"/>
  <c r="NB3556" i="2"/>
  <c r="NB3555" i="2"/>
  <c r="NA3556" i="2"/>
  <c r="NA3555" i="2"/>
  <c r="MP3560" i="2"/>
  <c r="MP3559" i="2"/>
  <c r="MO3559" i="2"/>
  <c r="MO3560" i="2"/>
  <c r="MP3564" i="2"/>
  <c r="MP3563" i="2"/>
  <c r="MO3563" i="2"/>
  <c r="MO3564" i="2"/>
  <c r="MD3556" i="2"/>
  <c r="MD3555" i="2"/>
  <c r="MC3556" i="2"/>
  <c r="MC3555" i="2"/>
  <c r="LR3560" i="2"/>
  <c r="LR3559" i="2"/>
  <c r="LQ3559" i="2"/>
  <c r="LQ3560" i="2"/>
  <c r="LR3564" i="2"/>
  <c r="LR3563" i="2"/>
  <c r="LQ3563" i="2"/>
  <c r="LQ3564" i="2"/>
  <c r="LF3556" i="2"/>
  <c r="LF3555" i="2"/>
  <c r="LE3556" i="2"/>
  <c r="LE3555" i="2"/>
  <c r="KT3560" i="2"/>
  <c r="KT3559" i="2"/>
  <c r="KS3559" i="2"/>
  <c r="KS3560" i="2"/>
  <c r="KT3564" i="2"/>
  <c r="KT3563" i="2"/>
  <c r="KS3563" i="2"/>
  <c r="KS3564" i="2"/>
  <c r="KH3556" i="2"/>
  <c r="KH3555" i="2"/>
  <c r="KG3556" i="2"/>
  <c r="KG3555" i="2"/>
  <c r="JV3560" i="2"/>
  <c r="JV3559" i="2"/>
  <c r="JU3559" i="2"/>
  <c r="JU3560" i="2"/>
  <c r="JV3564" i="2"/>
  <c r="JV3563" i="2"/>
  <c r="JU3563" i="2"/>
  <c r="JU3564" i="2"/>
  <c r="JJ3556" i="2"/>
  <c r="JJ3555" i="2"/>
  <c r="JI3556" i="2"/>
  <c r="JI3555" i="2"/>
  <c r="IX3560" i="2"/>
  <c r="IX3559" i="2"/>
  <c r="IW3559" i="2"/>
  <c r="IW3560" i="2"/>
  <c r="IX3564" i="2"/>
  <c r="IX3563" i="2"/>
  <c r="IW3563" i="2"/>
  <c r="IW3564" i="2"/>
  <c r="IL3556" i="2"/>
  <c r="IL3555" i="2"/>
  <c r="IK3556" i="2"/>
  <c r="IK3555" i="2"/>
  <c r="HZ3560" i="2"/>
  <c r="HZ3559" i="2"/>
  <c r="HY3559" i="2"/>
  <c r="HY3560" i="2"/>
  <c r="HZ3564" i="2"/>
  <c r="HZ3563" i="2"/>
  <c r="HY3563" i="2"/>
  <c r="HY3564" i="2"/>
  <c r="HN3556" i="2"/>
  <c r="HN3555" i="2"/>
  <c r="HM3556" i="2"/>
  <c r="HM3555" i="2"/>
  <c r="HB3560" i="2"/>
  <c r="HB3559" i="2"/>
  <c r="HA3559" i="2"/>
  <c r="HA3560" i="2"/>
  <c r="HB3564" i="2"/>
  <c r="HB3563" i="2"/>
  <c r="HA3563" i="2"/>
  <c r="HA3564" i="2"/>
  <c r="GP3556" i="2"/>
  <c r="GP3555" i="2"/>
  <c r="GO3556" i="2"/>
  <c r="GO3555" i="2"/>
  <c r="GD3560" i="2"/>
  <c r="GD3559" i="2"/>
  <c r="GC3559" i="2"/>
  <c r="GC3560" i="2"/>
  <c r="GD3564" i="2"/>
  <c r="GD3563" i="2"/>
  <c r="GC3563" i="2"/>
  <c r="GC3564" i="2"/>
  <c r="FR3556" i="2"/>
  <c r="FR3555" i="2"/>
  <c r="FQ3556" i="2"/>
  <c r="FQ3555" i="2"/>
  <c r="FF3560" i="2"/>
  <c r="FF3559" i="2"/>
  <c r="FE3559" i="2"/>
  <c r="FE3560" i="2"/>
  <c r="FF3564" i="2"/>
  <c r="FF3563" i="2"/>
  <c r="FE3563" i="2"/>
  <c r="FE3564" i="2"/>
  <c r="ET3556" i="2"/>
  <c r="ET3555" i="2"/>
  <c r="ES3556" i="2"/>
  <c r="ES3555" i="2"/>
  <c r="EH3560" i="2"/>
  <c r="EH3559" i="2"/>
  <c r="EG3559" i="2"/>
  <c r="EG3560" i="2"/>
  <c r="EH3564" i="2"/>
  <c r="EH3563" i="2"/>
  <c r="EG3563" i="2"/>
  <c r="EG3564" i="2"/>
  <c r="DV3556" i="2"/>
  <c r="DV3555" i="2"/>
  <c r="DU3556" i="2"/>
  <c r="DU3555" i="2"/>
  <c r="DJ3560" i="2"/>
  <c r="DJ3559" i="2"/>
  <c r="DI3559" i="2"/>
  <c r="DI3560" i="2"/>
  <c r="DJ3564" i="2"/>
  <c r="DJ3563" i="2"/>
  <c r="DI3563" i="2"/>
  <c r="DI3564" i="2"/>
  <c r="CX3556" i="2"/>
  <c r="CX3555" i="2"/>
  <c r="CW3556" i="2"/>
  <c r="CW3555" i="2"/>
  <c r="CL3560" i="2"/>
  <c r="CL3559" i="2"/>
  <c r="CK3559" i="2"/>
  <c r="CK3560" i="2"/>
  <c r="CL3564" i="2"/>
  <c r="CL3563" i="2"/>
  <c r="CK3563" i="2"/>
  <c r="CK3564" i="2"/>
  <c r="BZ3556" i="2"/>
  <c r="BZ3555" i="2"/>
  <c r="BY3556" i="2"/>
  <c r="BY3555" i="2"/>
  <c r="BN3560" i="2"/>
  <c r="BN3559" i="2"/>
  <c r="BM3559" i="2"/>
  <c r="BM3560" i="2"/>
  <c r="BN3564" i="2"/>
  <c r="BN3563" i="2"/>
  <c r="BM3563" i="2"/>
  <c r="BM3564" i="2"/>
  <c r="BB3556" i="2"/>
  <c r="BB3555" i="2"/>
  <c r="BA3556" i="2"/>
  <c r="BA3555" i="2"/>
  <c r="AP3560" i="2"/>
  <c r="AP3559" i="2"/>
  <c r="AO3559" i="2"/>
  <c r="AO3560" i="2"/>
  <c r="AP3564" i="2"/>
  <c r="AP3563" i="2"/>
  <c r="AO3563" i="2"/>
  <c r="AO3564" i="2"/>
  <c r="AD3556" i="2"/>
  <c r="AD3555" i="2"/>
  <c r="AC3556" i="2"/>
  <c r="AC3555" i="2"/>
  <c r="R3560" i="2"/>
  <c r="R3559" i="2"/>
  <c r="Q3559" i="2"/>
  <c r="Q3560" i="2"/>
  <c r="R3564" i="2"/>
  <c r="R3563" i="2"/>
  <c r="Q3563" i="2"/>
  <c r="Q3564" i="2"/>
  <c r="VC3554" i="2"/>
  <c r="VC3553" i="2"/>
  <c r="VD3554" i="2"/>
  <c r="VD3553" i="2"/>
  <c r="VC3558" i="2"/>
  <c r="VC3557" i="2"/>
  <c r="VD3558" i="2"/>
  <c r="VD3557" i="2"/>
  <c r="VC3565" i="2"/>
  <c r="VF3536" i="2"/>
  <c r="VD3536" i="2"/>
  <c r="VF3535" i="2"/>
  <c r="VD3535" i="2"/>
  <c r="VE3534" i="2"/>
  <c r="VC3534" i="2"/>
  <c r="VE3533" i="2"/>
  <c r="VC3533" i="2"/>
  <c r="VE3532" i="2"/>
  <c r="VC3532" i="2"/>
  <c r="VE3531" i="2"/>
  <c r="VC3531" i="2"/>
  <c r="VE3530" i="2"/>
  <c r="VC3530" i="2"/>
  <c r="VE3529" i="2"/>
  <c r="VC3529" i="2"/>
  <c r="VE3528" i="2"/>
  <c r="VC3528" i="2"/>
  <c r="VE3527" i="2"/>
  <c r="VC3527" i="2"/>
  <c r="VE3526" i="2"/>
  <c r="VC3526" i="2"/>
  <c r="VE3525" i="2"/>
  <c r="VC3525" i="2"/>
  <c r="VC3551" i="2" a="1"/>
  <c r="VC3549" i="2" a="1"/>
  <c r="VC3547" i="2" a="1"/>
  <c r="VE3536" i="2"/>
  <c r="VE3535" i="2"/>
  <c r="VF3534" i="2"/>
  <c r="VF3533" i="2"/>
  <c r="VF3532" i="2"/>
  <c r="VF3531" i="2"/>
  <c r="VF3530" i="2"/>
  <c r="VF3529" i="2"/>
  <c r="VF3528" i="2"/>
  <c r="VF3527" i="2"/>
  <c r="VF3526" i="2"/>
  <c r="VF3525" i="2"/>
  <c r="VC3536" i="2"/>
  <c r="VC3535" i="2"/>
  <c r="VD3534" i="2"/>
  <c r="VD3533" i="2"/>
  <c r="VD3532" i="2"/>
  <c r="VD3531" i="2"/>
  <c r="VD3530" i="2"/>
  <c r="VD3529" i="2"/>
  <c r="VD3528" i="2"/>
  <c r="VD3527" i="2"/>
  <c r="VD3526" i="2"/>
  <c r="VD3525" i="2"/>
  <c r="UQ3560" i="2"/>
  <c r="UQ3559" i="2"/>
  <c r="UR3559" i="2"/>
  <c r="UR3560" i="2"/>
  <c r="UE3554" i="2"/>
  <c r="UE3553" i="2"/>
  <c r="UF3554" i="2"/>
  <c r="UF3553" i="2"/>
  <c r="UE3558" i="2"/>
  <c r="UE3557" i="2"/>
  <c r="UF3558" i="2"/>
  <c r="UF3557" i="2"/>
  <c r="UE3565" i="2"/>
  <c r="UH3536" i="2"/>
  <c r="UF3536" i="2"/>
  <c r="UH3535" i="2"/>
  <c r="UF3535" i="2"/>
  <c r="UG3534" i="2"/>
  <c r="UE3534" i="2"/>
  <c r="UG3533" i="2"/>
  <c r="UE3533" i="2"/>
  <c r="UG3532" i="2"/>
  <c r="UE3532" i="2"/>
  <c r="UG3531" i="2"/>
  <c r="UE3531" i="2"/>
  <c r="UG3530" i="2"/>
  <c r="UE3530" i="2"/>
  <c r="UG3529" i="2"/>
  <c r="UE3529" i="2"/>
  <c r="UG3528" i="2"/>
  <c r="UE3528" i="2"/>
  <c r="UG3527" i="2"/>
  <c r="UE3527" i="2"/>
  <c r="UG3526" i="2"/>
  <c r="UE3526" i="2"/>
  <c r="UG3525" i="2"/>
  <c r="UE3525" i="2"/>
  <c r="UE3551" i="2" a="1"/>
  <c r="UE3549" i="2" a="1"/>
  <c r="UE3547" i="2" a="1"/>
  <c r="UG3536" i="2"/>
  <c r="UG3535" i="2"/>
  <c r="UH3534" i="2"/>
  <c r="UH3533" i="2"/>
  <c r="UH3532" i="2"/>
  <c r="UH3531" i="2"/>
  <c r="UH3530" i="2"/>
  <c r="UH3529" i="2"/>
  <c r="UH3528" i="2"/>
  <c r="UH3527" i="2"/>
  <c r="UH3526" i="2"/>
  <c r="UH3525" i="2"/>
  <c r="UE3536" i="2"/>
  <c r="UE3535" i="2"/>
  <c r="UF3534" i="2"/>
  <c r="UF3533" i="2"/>
  <c r="UF3532" i="2"/>
  <c r="UF3531" i="2"/>
  <c r="UF3530" i="2"/>
  <c r="UF3529" i="2"/>
  <c r="UF3528" i="2"/>
  <c r="UF3527" i="2"/>
  <c r="UF3526" i="2"/>
  <c r="UF3525" i="2"/>
  <c r="TS3560" i="2"/>
  <c r="TS3559" i="2"/>
  <c r="TT3559" i="2"/>
  <c r="TT3560" i="2"/>
  <c r="TG3554" i="2"/>
  <c r="TG3553" i="2"/>
  <c r="TH3554" i="2"/>
  <c r="TH3553" i="2"/>
  <c r="TG3558" i="2"/>
  <c r="TG3557" i="2"/>
  <c r="TH3558" i="2"/>
  <c r="TH3557" i="2"/>
  <c r="TG3565" i="2"/>
  <c r="TJ3536" i="2"/>
  <c r="TH3536" i="2"/>
  <c r="TJ3535" i="2"/>
  <c r="TH3535" i="2"/>
  <c r="TI3534" i="2"/>
  <c r="TG3534" i="2"/>
  <c r="TI3533" i="2"/>
  <c r="TG3533" i="2"/>
  <c r="TI3532" i="2"/>
  <c r="TG3532" i="2"/>
  <c r="TI3531" i="2"/>
  <c r="TG3531" i="2"/>
  <c r="TI3530" i="2"/>
  <c r="TG3530" i="2"/>
  <c r="TI3529" i="2"/>
  <c r="TG3529" i="2"/>
  <c r="TI3528" i="2"/>
  <c r="TG3528" i="2"/>
  <c r="TI3527" i="2"/>
  <c r="TG3527" i="2"/>
  <c r="TI3526" i="2"/>
  <c r="TG3526" i="2"/>
  <c r="TI3525" i="2"/>
  <c r="TG3525" i="2"/>
  <c r="TG3551" i="2" a="1"/>
  <c r="TG3549" i="2" a="1"/>
  <c r="TG3547" i="2" a="1"/>
  <c r="TI3536" i="2"/>
  <c r="TI3535" i="2"/>
  <c r="TJ3534" i="2"/>
  <c r="TJ3533" i="2"/>
  <c r="TJ3532" i="2"/>
  <c r="TJ3531" i="2"/>
  <c r="TJ3530" i="2"/>
  <c r="TJ3529" i="2"/>
  <c r="TJ3528" i="2"/>
  <c r="TJ3527" i="2"/>
  <c r="TJ3526" i="2"/>
  <c r="TJ3525" i="2"/>
  <c r="TG3536" i="2"/>
  <c r="TG3535" i="2"/>
  <c r="TH3534" i="2"/>
  <c r="TH3533" i="2"/>
  <c r="TH3532" i="2"/>
  <c r="TH3531" i="2"/>
  <c r="TH3530" i="2"/>
  <c r="TH3529" i="2"/>
  <c r="TH3528" i="2"/>
  <c r="TH3527" i="2"/>
  <c r="TH3526" i="2"/>
  <c r="TH3525" i="2"/>
  <c r="SU3564" i="2"/>
  <c r="SU3563" i="2"/>
  <c r="SV3563" i="2"/>
  <c r="SV3564" i="2"/>
  <c r="SI3554" i="2"/>
  <c r="SI3553" i="2"/>
  <c r="SJ3554" i="2"/>
  <c r="SJ3553" i="2"/>
  <c r="SI3558" i="2"/>
  <c r="SI3557" i="2"/>
  <c r="SJ3558" i="2"/>
  <c r="SJ3557" i="2"/>
  <c r="SI3565" i="2"/>
  <c r="SL3536" i="2"/>
  <c r="SJ3536" i="2"/>
  <c r="SL3535" i="2"/>
  <c r="SJ3535" i="2"/>
  <c r="SK3534" i="2"/>
  <c r="SI3534" i="2"/>
  <c r="SK3533" i="2"/>
  <c r="SI3533" i="2"/>
  <c r="SK3532" i="2"/>
  <c r="SI3532" i="2"/>
  <c r="SK3531" i="2"/>
  <c r="SI3531" i="2"/>
  <c r="SK3530" i="2"/>
  <c r="SI3530" i="2"/>
  <c r="SK3529" i="2"/>
  <c r="SI3529" i="2"/>
  <c r="SK3528" i="2"/>
  <c r="SI3528" i="2"/>
  <c r="SK3527" i="2"/>
  <c r="SI3527" i="2"/>
  <c r="SK3526" i="2"/>
  <c r="SI3526" i="2"/>
  <c r="SK3525" i="2"/>
  <c r="SI3525" i="2"/>
  <c r="SI3551" i="2" a="1"/>
  <c r="SI3549" i="2" a="1"/>
  <c r="SI3547" i="2" a="1"/>
  <c r="SK3536" i="2"/>
  <c r="SK3535" i="2"/>
  <c r="SL3534" i="2"/>
  <c r="SL3533" i="2"/>
  <c r="SL3532" i="2"/>
  <c r="SL3531" i="2"/>
  <c r="SL3530" i="2"/>
  <c r="SL3529" i="2"/>
  <c r="SL3528" i="2"/>
  <c r="SL3527" i="2"/>
  <c r="SL3526" i="2"/>
  <c r="SL3525" i="2"/>
  <c r="SI3536" i="2"/>
  <c r="SI3535" i="2"/>
  <c r="SJ3534" i="2"/>
  <c r="SJ3533" i="2"/>
  <c r="SJ3532" i="2"/>
  <c r="SJ3531" i="2"/>
  <c r="SJ3530" i="2"/>
  <c r="SJ3529" i="2"/>
  <c r="SJ3528" i="2"/>
  <c r="SJ3527" i="2"/>
  <c r="SJ3526" i="2"/>
  <c r="SJ3525" i="2"/>
  <c r="RW3560" i="2"/>
  <c r="RW3559" i="2"/>
  <c r="RX3559" i="2"/>
  <c r="RX3560" i="2"/>
  <c r="RK3554" i="2"/>
  <c r="RK3553" i="2"/>
  <c r="RL3554" i="2"/>
  <c r="RL3553" i="2"/>
  <c r="RK3558" i="2"/>
  <c r="RK3557" i="2"/>
  <c r="RL3558" i="2"/>
  <c r="RL3557" i="2"/>
  <c r="RK3565" i="2"/>
  <c r="RN3536" i="2"/>
  <c r="RL3536" i="2"/>
  <c r="RN3535" i="2"/>
  <c r="RL3535" i="2"/>
  <c r="RM3534" i="2"/>
  <c r="RK3534" i="2"/>
  <c r="RM3533" i="2"/>
  <c r="RK3533" i="2"/>
  <c r="RM3532" i="2"/>
  <c r="RK3532" i="2"/>
  <c r="RM3531" i="2"/>
  <c r="RK3531" i="2"/>
  <c r="RM3530" i="2"/>
  <c r="RK3530" i="2"/>
  <c r="RM3529" i="2"/>
  <c r="RK3529" i="2"/>
  <c r="RM3528" i="2"/>
  <c r="RK3528" i="2"/>
  <c r="RM3527" i="2"/>
  <c r="RK3527" i="2"/>
  <c r="RM3526" i="2"/>
  <c r="RK3526" i="2"/>
  <c r="RM3525" i="2"/>
  <c r="RK3525" i="2"/>
  <c r="RK3551" i="2" a="1"/>
  <c r="RK3549" i="2" a="1"/>
  <c r="RK3547" i="2" a="1"/>
  <c r="RM3536" i="2"/>
  <c r="RM3535" i="2"/>
  <c r="RN3534" i="2"/>
  <c r="RN3533" i="2"/>
  <c r="RN3532" i="2"/>
  <c r="RN3531" i="2"/>
  <c r="RN3530" i="2"/>
  <c r="RN3529" i="2"/>
  <c r="RN3528" i="2"/>
  <c r="RN3527" i="2"/>
  <c r="RN3526" i="2"/>
  <c r="RN3525" i="2"/>
  <c r="RK3536" i="2"/>
  <c r="RK3535" i="2"/>
  <c r="RL3534" i="2"/>
  <c r="RL3533" i="2"/>
  <c r="RL3532" i="2"/>
  <c r="RL3531" i="2"/>
  <c r="RL3530" i="2"/>
  <c r="RL3529" i="2"/>
  <c r="RL3528" i="2"/>
  <c r="RL3527" i="2"/>
  <c r="RL3526" i="2"/>
  <c r="RL3525" i="2"/>
  <c r="QY3560" i="2"/>
  <c r="QY3559" i="2"/>
  <c r="QZ3559" i="2"/>
  <c r="QZ3560" i="2"/>
  <c r="QM3554" i="2"/>
  <c r="QM3553" i="2"/>
  <c r="QN3554" i="2"/>
  <c r="QN3553" i="2"/>
  <c r="QM3558" i="2"/>
  <c r="QM3557" i="2"/>
  <c r="QN3558" i="2"/>
  <c r="QN3557" i="2"/>
  <c r="QM3565" i="2"/>
  <c r="QP3536" i="2"/>
  <c r="QN3536" i="2"/>
  <c r="QP3535" i="2"/>
  <c r="QN3535" i="2"/>
  <c r="QO3534" i="2"/>
  <c r="QM3534" i="2"/>
  <c r="QO3533" i="2"/>
  <c r="QM3533" i="2"/>
  <c r="QO3532" i="2"/>
  <c r="QM3532" i="2"/>
  <c r="QO3531" i="2"/>
  <c r="QM3531" i="2"/>
  <c r="QO3530" i="2"/>
  <c r="QM3530" i="2"/>
  <c r="QO3529" i="2"/>
  <c r="QM3529" i="2"/>
  <c r="QO3528" i="2"/>
  <c r="QM3528" i="2"/>
  <c r="QO3527" i="2"/>
  <c r="QM3527" i="2"/>
  <c r="QO3526" i="2"/>
  <c r="QM3526" i="2"/>
  <c r="QO3525" i="2"/>
  <c r="QM3525" i="2"/>
  <c r="QM3551" i="2" a="1"/>
  <c r="QM3549" i="2" a="1"/>
  <c r="QM3547" i="2" a="1"/>
  <c r="QO3536" i="2"/>
  <c r="QO3535" i="2"/>
  <c r="QP3534" i="2"/>
  <c r="QP3533" i="2"/>
  <c r="QP3532" i="2"/>
  <c r="QP3531" i="2"/>
  <c r="QP3530" i="2"/>
  <c r="QP3529" i="2"/>
  <c r="QP3528" i="2"/>
  <c r="QP3527" i="2"/>
  <c r="QP3526" i="2"/>
  <c r="QP3525" i="2"/>
  <c r="QM3536" i="2"/>
  <c r="QM3535" i="2"/>
  <c r="QN3534" i="2"/>
  <c r="QN3533" i="2"/>
  <c r="QN3532" i="2"/>
  <c r="QN3531" i="2"/>
  <c r="QN3530" i="2"/>
  <c r="QN3529" i="2"/>
  <c r="QN3528" i="2"/>
  <c r="QN3527" i="2"/>
  <c r="QN3526" i="2"/>
  <c r="QN3525" i="2"/>
  <c r="QA3560" i="2"/>
  <c r="QA3559" i="2"/>
  <c r="QB3559" i="2"/>
  <c r="QB3560" i="2"/>
  <c r="PO3554" i="2"/>
  <c r="PO3553" i="2"/>
  <c r="PP3554" i="2"/>
  <c r="PP3553" i="2"/>
  <c r="PO3558" i="2"/>
  <c r="PO3557" i="2"/>
  <c r="PP3558" i="2"/>
  <c r="PP3557" i="2"/>
  <c r="PO3565" i="2"/>
  <c r="PR3536" i="2"/>
  <c r="PP3536" i="2"/>
  <c r="PR3535" i="2"/>
  <c r="PP3535" i="2"/>
  <c r="PQ3534" i="2"/>
  <c r="PO3534" i="2"/>
  <c r="PQ3533" i="2"/>
  <c r="PO3533" i="2"/>
  <c r="PQ3532" i="2"/>
  <c r="PO3532" i="2"/>
  <c r="PQ3531" i="2"/>
  <c r="PO3531" i="2"/>
  <c r="PQ3530" i="2"/>
  <c r="PO3530" i="2"/>
  <c r="PQ3529" i="2"/>
  <c r="PO3529" i="2"/>
  <c r="PQ3528" i="2"/>
  <c r="PO3528" i="2"/>
  <c r="PQ3527" i="2"/>
  <c r="PO3527" i="2"/>
  <c r="PQ3526" i="2"/>
  <c r="PO3526" i="2"/>
  <c r="PQ3525" i="2"/>
  <c r="PO3525" i="2"/>
  <c r="PO3551" i="2" a="1"/>
  <c r="PO3549" i="2" a="1"/>
  <c r="PO3547" i="2" a="1"/>
  <c r="PQ3536" i="2"/>
  <c r="PQ3535" i="2"/>
  <c r="PR3534" i="2"/>
  <c r="PR3533" i="2"/>
  <c r="PR3532" i="2"/>
  <c r="PR3531" i="2"/>
  <c r="PR3530" i="2"/>
  <c r="PR3529" i="2"/>
  <c r="PR3528" i="2"/>
  <c r="PR3527" i="2"/>
  <c r="PR3526" i="2"/>
  <c r="PR3525" i="2"/>
  <c r="PO3536" i="2"/>
  <c r="PO3535" i="2"/>
  <c r="PP3534" i="2"/>
  <c r="PP3533" i="2"/>
  <c r="PP3532" i="2"/>
  <c r="PP3531" i="2"/>
  <c r="PP3530" i="2"/>
  <c r="PP3529" i="2"/>
  <c r="PP3528" i="2"/>
  <c r="PP3527" i="2"/>
  <c r="PP3526" i="2"/>
  <c r="PP3525" i="2"/>
  <c r="PC3564" i="2"/>
  <c r="PC3563" i="2"/>
  <c r="PD3563" i="2"/>
  <c r="PD3564" i="2"/>
  <c r="OQ3554" i="2"/>
  <c r="OQ3553" i="2"/>
  <c r="OR3554" i="2"/>
  <c r="OR3553" i="2"/>
  <c r="OQ3558" i="2"/>
  <c r="OQ3557" i="2"/>
  <c r="OR3558" i="2"/>
  <c r="OR3557" i="2"/>
  <c r="OQ3565" i="2"/>
  <c r="OT3536" i="2"/>
  <c r="OR3536" i="2"/>
  <c r="OT3535" i="2"/>
  <c r="OR3535" i="2"/>
  <c r="OS3534" i="2"/>
  <c r="OQ3534" i="2"/>
  <c r="OS3533" i="2"/>
  <c r="OQ3533" i="2"/>
  <c r="OS3532" i="2"/>
  <c r="OQ3532" i="2"/>
  <c r="OS3531" i="2"/>
  <c r="OQ3531" i="2"/>
  <c r="OS3530" i="2"/>
  <c r="OQ3530" i="2"/>
  <c r="OS3529" i="2"/>
  <c r="OQ3529" i="2"/>
  <c r="OS3528" i="2"/>
  <c r="OQ3528" i="2"/>
  <c r="OS3527" i="2"/>
  <c r="OQ3527" i="2"/>
  <c r="OS3526" i="2"/>
  <c r="OQ3526" i="2"/>
  <c r="OS3525" i="2"/>
  <c r="OQ3525" i="2"/>
  <c r="OQ3551" i="2" a="1"/>
  <c r="OQ3549" i="2" a="1"/>
  <c r="OQ3547" i="2" a="1"/>
  <c r="OS3536" i="2"/>
  <c r="OS3535" i="2"/>
  <c r="OT3534" i="2"/>
  <c r="OT3533" i="2"/>
  <c r="OT3532" i="2"/>
  <c r="OT3531" i="2"/>
  <c r="OT3530" i="2"/>
  <c r="OT3529" i="2"/>
  <c r="OT3528" i="2"/>
  <c r="OT3527" i="2"/>
  <c r="OT3526" i="2"/>
  <c r="OT3525" i="2"/>
  <c r="OQ3536" i="2"/>
  <c r="OQ3535" i="2"/>
  <c r="OR3534" i="2"/>
  <c r="OR3533" i="2"/>
  <c r="OR3532" i="2"/>
  <c r="OR3531" i="2"/>
  <c r="OR3530" i="2"/>
  <c r="OR3529" i="2"/>
  <c r="OR3528" i="2"/>
  <c r="OR3527" i="2"/>
  <c r="OR3526" i="2"/>
  <c r="OR3525" i="2"/>
  <c r="OE3560" i="2"/>
  <c r="OE3559" i="2"/>
  <c r="OF3559" i="2"/>
  <c r="OF3560" i="2"/>
  <c r="NS3554" i="2"/>
  <c r="NS3553" i="2"/>
  <c r="NT3554" i="2"/>
  <c r="NT3553" i="2"/>
  <c r="NS3558" i="2"/>
  <c r="NS3557" i="2"/>
  <c r="NT3558" i="2"/>
  <c r="NT3557" i="2"/>
  <c r="NS3565" i="2"/>
  <c r="NV3536" i="2"/>
  <c r="NT3536" i="2"/>
  <c r="NV3535" i="2"/>
  <c r="NT3535" i="2"/>
  <c r="NU3534" i="2"/>
  <c r="NS3534" i="2"/>
  <c r="NU3533" i="2"/>
  <c r="NS3533" i="2"/>
  <c r="NU3532" i="2"/>
  <c r="NS3532" i="2"/>
  <c r="NU3531" i="2"/>
  <c r="NS3531" i="2"/>
  <c r="NU3530" i="2"/>
  <c r="NS3530" i="2"/>
  <c r="NU3529" i="2"/>
  <c r="NS3529" i="2"/>
  <c r="NU3528" i="2"/>
  <c r="NS3528" i="2"/>
  <c r="NU3527" i="2"/>
  <c r="NS3527" i="2"/>
  <c r="NU3526" i="2"/>
  <c r="NS3526" i="2"/>
  <c r="NU3525" i="2"/>
  <c r="NS3525" i="2"/>
  <c r="NS3551" i="2" a="1"/>
  <c r="NS3549" i="2" a="1"/>
  <c r="NS3547" i="2" a="1"/>
  <c r="NU3536" i="2"/>
  <c r="NU3535" i="2"/>
  <c r="NV3534" i="2"/>
  <c r="NV3533" i="2"/>
  <c r="NV3532" i="2"/>
  <c r="NV3531" i="2"/>
  <c r="NV3530" i="2"/>
  <c r="NV3529" i="2"/>
  <c r="NV3528" i="2"/>
  <c r="NV3527" i="2"/>
  <c r="NV3526" i="2"/>
  <c r="NV3525" i="2"/>
  <c r="NS3536" i="2"/>
  <c r="NS3535" i="2"/>
  <c r="NT3534" i="2"/>
  <c r="NT3533" i="2"/>
  <c r="NT3532" i="2"/>
  <c r="NT3531" i="2"/>
  <c r="NT3530" i="2"/>
  <c r="NT3529" i="2"/>
  <c r="NT3528" i="2"/>
  <c r="NT3527" i="2"/>
  <c r="NT3526" i="2"/>
  <c r="NT3525" i="2"/>
  <c r="NG3560" i="2"/>
  <c r="NG3559" i="2"/>
  <c r="NH3559" i="2"/>
  <c r="NH3560" i="2"/>
  <c r="MU3554" i="2"/>
  <c r="MU3553" i="2"/>
  <c r="MV3554" i="2"/>
  <c r="MV3553" i="2"/>
  <c r="MU3558" i="2"/>
  <c r="MU3557" i="2"/>
  <c r="MV3558" i="2"/>
  <c r="MV3557" i="2"/>
  <c r="MU3565" i="2"/>
  <c r="MX3536" i="2"/>
  <c r="MV3536" i="2"/>
  <c r="MX3535" i="2"/>
  <c r="MV3535" i="2"/>
  <c r="MW3534" i="2"/>
  <c r="MU3534" i="2"/>
  <c r="MW3533" i="2"/>
  <c r="MU3533" i="2"/>
  <c r="MW3532" i="2"/>
  <c r="MU3532" i="2"/>
  <c r="MW3531" i="2"/>
  <c r="MU3531" i="2"/>
  <c r="MW3530" i="2"/>
  <c r="MU3530" i="2"/>
  <c r="MW3529" i="2"/>
  <c r="MU3529" i="2"/>
  <c r="MW3528" i="2"/>
  <c r="MU3528" i="2"/>
  <c r="MW3527" i="2"/>
  <c r="MU3527" i="2"/>
  <c r="MW3526" i="2"/>
  <c r="MU3526" i="2"/>
  <c r="MW3525" i="2"/>
  <c r="MU3525" i="2"/>
  <c r="MU3551" i="2" a="1"/>
  <c r="MU3549" i="2" a="1"/>
  <c r="MU3547" i="2" a="1"/>
  <c r="MW3536" i="2"/>
  <c r="MW3535" i="2"/>
  <c r="MX3534" i="2"/>
  <c r="MX3533" i="2"/>
  <c r="MX3532" i="2"/>
  <c r="MX3531" i="2"/>
  <c r="MX3530" i="2"/>
  <c r="MX3529" i="2"/>
  <c r="MX3528" i="2"/>
  <c r="MX3527" i="2"/>
  <c r="MX3526" i="2"/>
  <c r="MX3525" i="2"/>
  <c r="MU3536" i="2"/>
  <c r="MU3535" i="2"/>
  <c r="MV3534" i="2"/>
  <c r="MV3533" i="2"/>
  <c r="MV3532" i="2"/>
  <c r="MV3531" i="2"/>
  <c r="MV3530" i="2"/>
  <c r="MV3529" i="2"/>
  <c r="MV3528" i="2"/>
  <c r="MV3527" i="2"/>
  <c r="MV3526" i="2"/>
  <c r="MV3525" i="2"/>
  <c r="MI3560" i="2"/>
  <c r="MI3559" i="2"/>
  <c r="MJ3559" i="2"/>
  <c r="MJ3560" i="2"/>
  <c r="LW3554" i="2"/>
  <c r="LW3553" i="2"/>
  <c r="LX3554" i="2"/>
  <c r="LX3553" i="2"/>
  <c r="LW3558" i="2"/>
  <c r="LW3557" i="2"/>
  <c r="LX3558" i="2"/>
  <c r="LX3557" i="2"/>
  <c r="LW3565" i="2"/>
  <c r="LZ3536" i="2"/>
  <c r="LX3536" i="2"/>
  <c r="LZ3535" i="2"/>
  <c r="LX3535" i="2"/>
  <c r="LY3534" i="2"/>
  <c r="LW3534" i="2"/>
  <c r="LY3533" i="2"/>
  <c r="LW3533" i="2"/>
  <c r="LY3532" i="2"/>
  <c r="LW3532" i="2"/>
  <c r="LY3531" i="2"/>
  <c r="LW3531" i="2"/>
  <c r="LY3530" i="2"/>
  <c r="LW3530" i="2"/>
  <c r="LY3529" i="2"/>
  <c r="LW3529" i="2"/>
  <c r="LY3528" i="2"/>
  <c r="LW3528" i="2"/>
  <c r="LY3527" i="2"/>
  <c r="LW3527" i="2"/>
  <c r="LY3526" i="2"/>
  <c r="LW3526" i="2"/>
  <c r="LY3525" i="2"/>
  <c r="LW3525" i="2"/>
  <c r="LW3551" i="2" a="1"/>
  <c r="LW3549" i="2" a="1"/>
  <c r="LW3547" i="2" a="1"/>
  <c r="LY3536" i="2"/>
  <c r="LY3535" i="2"/>
  <c r="LZ3534" i="2"/>
  <c r="LZ3533" i="2"/>
  <c r="LZ3532" i="2"/>
  <c r="LZ3531" i="2"/>
  <c r="LZ3530" i="2"/>
  <c r="LZ3529" i="2"/>
  <c r="LZ3528" i="2"/>
  <c r="LZ3527" i="2"/>
  <c r="LZ3526" i="2"/>
  <c r="LZ3525" i="2"/>
  <c r="LW3536" i="2"/>
  <c r="LW3535" i="2"/>
  <c r="LX3534" i="2"/>
  <c r="LX3533" i="2"/>
  <c r="LX3532" i="2"/>
  <c r="LX3531" i="2"/>
  <c r="LX3530" i="2"/>
  <c r="LX3529" i="2"/>
  <c r="LX3528" i="2"/>
  <c r="LX3527" i="2"/>
  <c r="LX3526" i="2"/>
  <c r="LX3525" i="2"/>
  <c r="LK3564" i="2"/>
  <c r="LK3563" i="2"/>
  <c r="LL3563" i="2"/>
  <c r="LL3564" i="2"/>
  <c r="KY3554" i="2"/>
  <c r="KY3553" i="2"/>
  <c r="KZ3554" i="2"/>
  <c r="KZ3553" i="2"/>
  <c r="KY3558" i="2"/>
  <c r="KY3557" i="2"/>
  <c r="KZ3558" i="2"/>
  <c r="KZ3557" i="2"/>
  <c r="KY3565" i="2"/>
  <c r="LB3536" i="2"/>
  <c r="KZ3536" i="2"/>
  <c r="LB3535" i="2"/>
  <c r="KZ3535" i="2"/>
  <c r="LA3534" i="2"/>
  <c r="KY3534" i="2"/>
  <c r="LA3533" i="2"/>
  <c r="KY3533" i="2"/>
  <c r="LA3532" i="2"/>
  <c r="KY3532" i="2"/>
  <c r="LA3531" i="2"/>
  <c r="KY3531" i="2"/>
  <c r="LA3530" i="2"/>
  <c r="KY3530" i="2"/>
  <c r="LA3529" i="2"/>
  <c r="KY3529" i="2"/>
  <c r="LA3528" i="2"/>
  <c r="KY3528" i="2"/>
  <c r="LA3527" i="2"/>
  <c r="KY3527" i="2"/>
  <c r="LA3526" i="2"/>
  <c r="KY3526" i="2"/>
  <c r="LA3525" i="2"/>
  <c r="KY3525" i="2"/>
  <c r="KY3551" i="2" a="1"/>
  <c r="KY3549" i="2" a="1"/>
  <c r="KY3547" i="2" a="1"/>
  <c r="LA3536" i="2"/>
  <c r="LA3535" i="2"/>
  <c r="LB3534" i="2"/>
  <c r="LB3533" i="2"/>
  <c r="LB3532" i="2"/>
  <c r="LB3531" i="2"/>
  <c r="LB3530" i="2"/>
  <c r="LB3529" i="2"/>
  <c r="LB3528" i="2"/>
  <c r="LB3527" i="2"/>
  <c r="LB3526" i="2"/>
  <c r="LB3525" i="2"/>
  <c r="KY3536" i="2"/>
  <c r="KY3535" i="2"/>
  <c r="KZ3534" i="2"/>
  <c r="KZ3533" i="2"/>
  <c r="KZ3532" i="2"/>
  <c r="KZ3531" i="2"/>
  <c r="KZ3530" i="2"/>
  <c r="KZ3529" i="2"/>
  <c r="KZ3528" i="2"/>
  <c r="KZ3527" i="2"/>
  <c r="KZ3526" i="2"/>
  <c r="KZ3525" i="2"/>
  <c r="KM3560" i="2"/>
  <c r="KM3559" i="2"/>
  <c r="KN3559" i="2"/>
  <c r="KN3560" i="2"/>
  <c r="KA3554" i="2"/>
  <c r="KA3553" i="2"/>
  <c r="KB3554" i="2"/>
  <c r="KB3553" i="2"/>
  <c r="KA3558" i="2"/>
  <c r="KA3557" i="2"/>
  <c r="KB3558" i="2"/>
  <c r="KB3557" i="2"/>
  <c r="KA3565" i="2"/>
  <c r="KD3536" i="2"/>
  <c r="KB3536" i="2"/>
  <c r="KD3535" i="2"/>
  <c r="KB3535" i="2"/>
  <c r="KC3534" i="2"/>
  <c r="KA3534" i="2"/>
  <c r="KC3533" i="2"/>
  <c r="KA3533" i="2"/>
  <c r="KC3532" i="2"/>
  <c r="KA3532" i="2"/>
  <c r="KC3531" i="2"/>
  <c r="KA3531" i="2"/>
  <c r="KC3530" i="2"/>
  <c r="KA3530" i="2"/>
  <c r="KC3529" i="2"/>
  <c r="KA3529" i="2"/>
  <c r="KC3528" i="2"/>
  <c r="KA3528" i="2"/>
  <c r="KC3527" i="2"/>
  <c r="KA3527" i="2"/>
  <c r="KC3526" i="2"/>
  <c r="KA3526" i="2"/>
  <c r="KC3525" i="2"/>
  <c r="KA3525" i="2"/>
  <c r="KA3551" i="2" a="1"/>
  <c r="KA3549" i="2" a="1"/>
  <c r="KA3547" i="2" a="1"/>
  <c r="KC3536" i="2"/>
  <c r="KC3535" i="2"/>
  <c r="KD3534" i="2"/>
  <c r="KD3533" i="2"/>
  <c r="KD3532" i="2"/>
  <c r="KD3531" i="2"/>
  <c r="KD3530" i="2"/>
  <c r="KD3529" i="2"/>
  <c r="KD3528" i="2"/>
  <c r="KD3527" i="2"/>
  <c r="KD3526" i="2"/>
  <c r="KD3525" i="2"/>
  <c r="KA3536" i="2"/>
  <c r="KA3535" i="2"/>
  <c r="KB3534" i="2"/>
  <c r="KB3533" i="2"/>
  <c r="KB3532" i="2"/>
  <c r="KB3531" i="2"/>
  <c r="KB3530" i="2"/>
  <c r="KB3529" i="2"/>
  <c r="KB3528" i="2"/>
  <c r="KB3527" i="2"/>
  <c r="KB3526" i="2"/>
  <c r="KB3525" i="2"/>
  <c r="JO3560" i="2"/>
  <c r="JO3559" i="2"/>
  <c r="JP3559" i="2"/>
  <c r="JP3560" i="2"/>
  <c r="JC3554" i="2"/>
  <c r="JC3553" i="2"/>
  <c r="JD3554" i="2"/>
  <c r="JD3553" i="2"/>
  <c r="JC3558" i="2"/>
  <c r="JC3557" i="2"/>
  <c r="JD3558" i="2"/>
  <c r="JD3557" i="2"/>
  <c r="JC3565" i="2"/>
  <c r="JF3536" i="2"/>
  <c r="JD3536" i="2"/>
  <c r="JF3535" i="2"/>
  <c r="JD3535" i="2"/>
  <c r="JE3534" i="2"/>
  <c r="JC3534" i="2"/>
  <c r="JE3533" i="2"/>
  <c r="JC3533" i="2"/>
  <c r="JE3532" i="2"/>
  <c r="JC3532" i="2"/>
  <c r="JE3531" i="2"/>
  <c r="JC3531" i="2"/>
  <c r="JE3530" i="2"/>
  <c r="JC3530" i="2"/>
  <c r="JE3529" i="2"/>
  <c r="JC3529" i="2"/>
  <c r="JE3528" i="2"/>
  <c r="JC3528" i="2"/>
  <c r="JE3527" i="2"/>
  <c r="JC3527" i="2"/>
  <c r="JE3526" i="2"/>
  <c r="JC3526" i="2"/>
  <c r="JE3525" i="2"/>
  <c r="JC3525" i="2"/>
  <c r="JC3551" i="2" a="1"/>
  <c r="JC3549" i="2" a="1"/>
  <c r="JC3547" i="2" a="1"/>
  <c r="JE3536" i="2"/>
  <c r="JE3535" i="2"/>
  <c r="JF3534" i="2"/>
  <c r="JF3533" i="2"/>
  <c r="JF3532" i="2"/>
  <c r="JF3531" i="2"/>
  <c r="JF3530" i="2"/>
  <c r="JF3529" i="2"/>
  <c r="JF3528" i="2"/>
  <c r="JF3527" i="2"/>
  <c r="JF3526" i="2"/>
  <c r="JF3525" i="2"/>
  <c r="JC3536" i="2"/>
  <c r="JC3535" i="2"/>
  <c r="JD3534" i="2"/>
  <c r="JD3533" i="2"/>
  <c r="JD3532" i="2"/>
  <c r="JD3531" i="2"/>
  <c r="JD3530" i="2"/>
  <c r="JD3529" i="2"/>
  <c r="JD3528" i="2"/>
  <c r="JD3527" i="2"/>
  <c r="JD3526" i="2"/>
  <c r="JD3525" i="2"/>
  <c r="IQ3560" i="2"/>
  <c r="IQ3559" i="2"/>
  <c r="IR3559" i="2"/>
  <c r="IR3560" i="2"/>
  <c r="IE3554" i="2"/>
  <c r="IE3553" i="2"/>
  <c r="IF3554" i="2"/>
  <c r="IF3553" i="2"/>
  <c r="IE3558" i="2"/>
  <c r="IE3557" i="2"/>
  <c r="IF3558" i="2"/>
  <c r="IF3557" i="2"/>
  <c r="IE3565" i="2"/>
  <c r="IH3536" i="2"/>
  <c r="IF3536" i="2"/>
  <c r="IH3535" i="2"/>
  <c r="IF3535" i="2"/>
  <c r="IG3534" i="2"/>
  <c r="IE3534" i="2"/>
  <c r="IG3533" i="2"/>
  <c r="IE3533" i="2"/>
  <c r="IG3532" i="2"/>
  <c r="IE3532" i="2"/>
  <c r="IG3531" i="2"/>
  <c r="IE3531" i="2"/>
  <c r="IG3530" i="2"/>
  <c r="IE3530" i="2"/>
  <c r="IG3529" i="2"/>
  <c r="IE3529" i="2"/>
  <c r="IG3528" i="2"/>
  <c r="IE3528" i="2"/>
  <c r="IG3527" i="2"/>
  <c r="IE3527" i="2"/>
  <c r="IG3526" i="2"/>
  <c r="IE3526" i="2"/>
  <c r="IG3525" i="2"/>
  <c r="IE3525" i="2"/>
  <c r="IE3551" i="2" a="1"/>
  <c r="IE3549" i="2" a="1"/>
  <c r="IE3547" i="2" a="1"/>
  <c r="IG3536" i="2"/>
  <c r="IG3535" i="2"/>
  <c r="IH3534" i="2"/>
  <c r="IH3533" i="2"/>
  <c r="IH3532" i="2"/>
  <c r="IH3531" i="2"/>
  <c r="IH3530" i="2"/>
  <c r="IH3529" i="2"/>
  <c r="IH3528" i="2"/>
  <c r="IH3527" i="2"/>
  <c r="IH3526" i="2"/>
  <c r="IH3525" i="2"/>
  <c r="IE3536" i="2"/>
  <c r="IE3535" i="2"/>
  <c r="IF3534" i="2"/>
  <c r="IF3533" i="2"/>
  <c r="IF3532" i="2"/>
  <c r="IF3531" i="2"/>
  <c r="IF3530" i="2"/>
  <c r="IF3529" i="2"/>
  <c r="IF3528" i="2"/>
  <c r="IF3527" i="2"/>
  <c r="IF3526" i="2"/>
  <c r="IF3525" i="2"/>
  <c r="HS3564" i="2"/>
  <c r="HS3563" i="2"/>
  <c r="HT3563" i="2"/>
  <c r="HT3564" i="2"/>
  <c r="HG3554" i="2"/>
  <c r="HG3553" i="2"/>
  <c r="HH3554" i="2"/>
  <c r="HH3553" i="2"/>
  <c r="HG3558" i="2"/>
  <c r="HG3557" i="2"/>
  <c r="HH3558" i="2"/>
  <c r="HH3557" i="2"/>
  <c r="HG3565" i="2"/>
  <c r="HJ3536" i="2"/>
  <c r="HH3536" i="2"/>
  <c r="HJ3535" i="2"/>
  <c r="HH3535" i="2"/>
  <c r="HI3534" i="2"/>
  <c r="HG3534" i="2"/>
  <c r="HI3533" i="2"/>
  <c r="HG3533" i="2"/>
  <c r="HI3532" i="2"/>
  <c r="HG3532" i="2"/>
  <c r="HI3531" i="2"/>
  <c r="HG3531" i="2"/>
  <c r="HI3530" i="2"/>
  <c r="HG3530" i="2"/>
  <c r="HI3529" i="2"/>
  <c r="HG3529" i="2"/>
  <c r="HI3528" i="2"/>
  <c r="HG3528" i="2"/>
  <c r="HI3527" i="2"/>
  <c r="HG3527" i="2"/>
  <c r="HI3526" i="2"/>
  <c r="HG3526" i="2"/>
  <c r="HI3525" i="2"/>
  <c r="HG3525" i="2"/>
  <c r="HG3551" i="2" a="1"/>
  <c r="HG3549" i="2" a="1"/>
  <c r="HG3547" i="2" a="1"/>
  <c r="HI3536" i="2"/>
  <c r="HI3535" i="2"/>
  <c r="HJ3534" i="2"/>
  <c r="HJ3533" i="2"/>
  <c r="HJ3532" i="2"/>
  <c r="HJ3531" i="2"/>
  <c r="HJ3530" i="2"/>
  <c r="HJ3529" i="2"/>
  <c r="HJ3528" i="2"/>
  <c r="HJ3527" i="2"/>
  <c r="HJ3526" i="2"/>
  <c r="HJ3525" i="2"/>
  <c r="HG3536" i="2"/>
  <c r="HG3535" i="2"/>
  <c r="HH3534" i="2"/>
  <c r="HH3533" i="2"/>
  <c r="HH3532" i="2"/>
  <c r="HH3531" i="2"/>
  <c r="HH3530" i="2"/>
  <c r="HH3529" i="2"/>
  <c r="HH3528" i="2"/>
  <c r="HH3527" i="2"/>
  <c r="HH3526" i="2"/>
  <c r="HH3525" i="2"/>
  <c r="GU3560" i="2"/>
  <c r="GU3559" i="2"/>
  <c r="GV3559" i="2"/>
  <c r="GV3560" i="2"/>
  <c r="GI3554" i="2"/>
  <c r="GI3553" i="2"/>
  <c r="GJ3554" i="2"/>
  <c r="GJ3553" i="2"/>
  <c r="GI3558" i="2"/>
  <c r="GI3557" i="2"/>
  <c r="GJ3558" i="2"/>
  <c r="GJ3557" i="2"/>
  <c r="GI3565" i="2"/>
  <c r="GL3536" i="2"/>
  <c r="GJ3536" i="2"/>
  <c r="GL3535" i="2"/>
  <c r="GJ3535" i="2"/>
  <c r="GK3534" i="2"/>
  <c r="GI3534" i="2"/>
  <c r="GK3533" i="2"/>
  <c r="GI3533" i="2"/>
  <c r="GK3532" i="2"/>
  <c r="GI3532" i="2"/>
  <c r="GK3531" i="2"/>
  <c r="GI3531" i="2"/>
  <c r="GK3530" i="2"/>
  <c r="GI3530" i="2"/>
  <c r="GK3529" i="2"/>
  <c r="GI3529" i="2"/>
  <c r="GK3528" i="2"/>
  <c r="GI3528" i="2"/>
  <c r="GK3527" i="2"/>
  <c r="GI3527" i="2"/>
  <c r="GK3526" i="2"/>
  <c r="GI3526" i="2"/>
  <c r="GK3525" i="2"/>
  <c r="GI3525" i="2"/>
  <c r="GI3551" i="2" a="1"/>
  <c r="GI3549" i="2" a="1"/>
  <c r="GI3547" i="2" a="1"/>
  <c r="GK3536" i="2"/>
  <c r="GK3535" i="2"/>
  <c r="GL3534" i="2"/>
  <c r="GL3533" i="2"/>
  <c r="GL3532" i="2"/>
  <c r="GL3531" i="2"/>
  <c r="GL3530" i="2"/>
  <c r="GL3529" i="2"/>
  <c r="GL3528" i="2"/>
  <c r="GL3527" i="2"/>
  <c r="GL3526" i="2"/>
  <c r="GL3525" i="2"/>
  <c r="GI3536" i="2"/>
  <c r="GI3535" i="2"/>
  <c r="GJ3534" i="2"/>
  <c r="GJ3533" i="2"/>
  <c r="GJ3532" i="2"/>
  <c r="GJ3531" i="2"/>
  <c r="GJ3530" i="2"/>
  <c r="GJ3529" i="2"/>
  <c r="GJ3528" i="2"/>
  <c r="GJ3527" i="2"/>
  <c r="GJ3526" i="2"/>
  <c r="GJ3525" i="2"/>
  <c r="FW3560" i="2"/>
  <c r="FW3559" i="2"/>
  <c r="FX3559" i="2"/>
  <c r="FX3560" i="2"/>
  <c r="FK3554" i="2"/>
  <c r="FK3553" i="2"/>
  <c r="FL3554" i="2"/>
  <c r="FL3553" i="2"/>
  <c r="FK3558" i="2"/>
  <c r="FK3557" i="2"/>
  <c r="FL3558" i="2"/>
  <c r="FL3557" i="2"/>
  <c r="FK3565" i="2"/>
  <c r="FN3536" i="2"/>
  <c r="FL3536" i="2"/>
  <c r="FN3535" i="2"/>
  <c r="FL3535" i="2"/>
  <c r="FM3534" i="2"/>
  <c r="FK3534" i="2"/>
  <c r="FM3533" i="2"/>
  <c r="FK3533" i="2"/>
  <c r="FM3532" i="2"/>
  <c r="FK3532" i="2"/>
  <c r="FM3531" i="2"/>
  <c r="FK3531" i="2"/>
  <c r="FM3530" i="2"/>
  <c r="FK3530" i="2"/>
  <c r="FM3529" i="2"/>
  <c r="FK3529" i="2"/>
  <c r="FM3528" i="2"/>
  <c r="FK3528" i="2"/>
  <c r="FM3527" i="2"/>
  <c r="FK3527" i="2"/>
  <c r="FM3526" i="2"/>
  <c r="FK3526" i="2"/>
  <c r="FM3525" i="2"/>
  <c r="FK3525" i="2"/>
  <c r="FK3551" i="2" a="1"/>
  <c r="FK3549" i="2" a="1"/>
  <c r="FK3547" i="2" a="1"/>
  <c r="FM3536" i="2"/>
  <c r="FM3535" i="2"/>
  <c r="FN3534" i="2"/>
  <c r="FN3533" i="2"/>
  <c r="FN3532" i="2"/>
  <c r="FN3531" i="2"/>
  <c r="FN3530" i="2"/>
  <c r="FN3529" i="2"/>
  <c r="FN3528" i="2"/>
  <c r="FN3527" i="2"/>
  <c r="FN3526" i="2"/>
  <c r="FN3525" i="2"/>
  <c r="FK3536" i="2"/>
  <c r="FK3535" i="2"/>
  <c r="FL3534" i="2"/>
  <c r="FL3533" i="2"/>
  <c r="FL3532" i="2"/>
  <c r="FL3531" i="2"/>
  <c r="FL3530" i="2"/>
  <c r="FL3529" i="2"/>
  <c r="FL3528" i="2"/>
  <c r="FL3527" i="2"/>
  <c r="FL3526" i="2"/>
  <c r="FL3525" i="2"/>
  <c r="EY3560" i="2"/>
  <c r="EY3559" i="2"/>
  <c r="EZ3559" i="2"/>
  <c r="EZ3560" i="2"/>
  <c r="EM3554" i="2"/>
  <c r="EM3553" i="2"/>
  <c r="EN3554" i="2"/>
  <c r="EN3553" i="2"/>
  <c r="EM3558" i="2"/>
  <c r="EM3557" i="2"/>
  <c r="EN3558" i="2"/>
  <c r="EN3557" i="2"/>
  <c r="EM3565" i="2"/>
  <c r="EP3536" i="2"/>
  <c r="EN3536" i="2"/>
  <c r="EP3535" i="2"/>
  <c r="EN3535" i="2"/>
  <c r="EO3534" i="2"/>
  <c r="EM3534" i="2"/>
  <c r="EO3533" i="2"/>
  <c r="EM3533" i="2"/>
  <c r="EO3532" i="2"/>
  <c r="EM3532" i="2"/>
  <c r="EO3531" i="2"/>
  <c r="EM3531" i="2"/>
  <c r="EO3530" i="2"/>
  <c r="EM3530" i="2"/>
  <c r="EO3529" i="2"/>
  <c r="EM3529" i="2"/>
  <c r="EO3528" i="2"/>
  <c r="EM3528" i="2"/>
  <c r="EO3527" i="2"/>
  <c r="EM3527" i="2"/>
  <c r="EO3526" i="2"/>
  <c r="EM3526" i="2"/>
  <c r="EO3525" i="2"/>
  <c r="EM3525" i="2"/>
  <c r="EM3551" i="2" a="1"/>
  <c r="EM3549" i="2" a="1"/>
  <c r="EM3547" i="2" a="1"/>
  <c r="EO3536" i="2"/>
  <c r="EO3535" i="2"/>
  <c r="EP3534" i="2"/>
  <c r="EP3533" i="2"/>
  <c r="EP3532" i="2"/>
  <c r="EP3531" i="2"/>
  <c r="EP3530" i="2"/>
  <c r="EP3529" i="2"/>
  <c r="EP3528" i="2"/>
  <c r="EP3527" i="2"/>
  <c r="EP3526" i="2"/>
  <c r="EP3525" i="2"/>
  <c r="EM3536" i="2"/>
  <c r="EM3535" i="2"/>
  <c r="EN3534" i="2"/>
  <c r="EN3533" i="2"/>
  <c r="EN3532" i="2"/>
  <c r="EN3531" i="2"/>
  <c r="EN3530" i="2"/>
  <c r="EN3529" i="2"/>
  <c r="EN3528" i="2"/>
  <c r="EN3527" i="2"/>
  <c r="EN3526" i="2"/>
  <c r="EN3525" i="2"/>
  <c r="EA3564" i="2"/>
  <c r="EA3563" i="2"/>
  <c r="EB3563" i="2"/>
  <c r="EB3564" i="2"/>
  <c r="DO3554" i="2"/>
  <c r="DO3553" i="2"/>
  <c r="DP3554" i="2"/>
  <c r="DP3553" i="2"/>
  <c r="DO3558" i="2"/>
  <c r="DO3557" i="2"/>
  <c r="DP3558" i="2"/>
  <c r="DP3557" i="2"/>
  <c r="DO3565" i="2"/>
  <c r="DR3536" i="2"/>
  <c r="DP3536" i="2"/>
  <c r="DR3535" i="2"/>
  <c r="DP3535" i="2"/>
  <c r="DQ3534" i="2"/>
  <c r="DO3534" i="2"/>
  <c r="DQ3533" i="2"/>
  <c r="DO3533" i="2"/>
  <c r="DQ3532" i="2"/>
  <c r="DO3532" i="2"/>
  <c r="DQ3531" i="2"/>
  <c r="DO3531" i="2"/>
  <c r="DQ3530" i="2"/>
  <c r="DO3530" i="2"/>
  <c r="DQ3529" i="2"/>
  <c r="DO3529" i="2"/>
  <c r="DQ3528" i="2"/>
  <c r="DO3528" i="2"/>
  <c r="DQ3527" i="2"/>
  <c r="DO3527" i="2"/>
  <c r="DQ3526" i="2"/>
  <c r="DO3526" i="2"/>
  <c r="DQ3525" i="2"/>
  <c r="DO3525" i="2"/>
  <c r="DO3551" i="2" a="1"/>
  <c r="DO3549" i="2" a="1"/>
  <c r="DO3547" i="2" a="1"/>
  <c r="DQ3536" i="2"/>
  <c r="DQ3535" i="2"/>
  <c r="DR3534" i="2"/>
  <c r="DR3533" i="2"/>
  <c r="DR3532" i="2"/>
  <c r="DR3531" i="2"/>
  <c r="DR3530" i="2"/>
  <c r="DR3529" i="2"/>
  <c r="DR3528" i="2"/>
  <c r="DR3527" i="2"/>
  <c r="DR3526" i="2"/>
  <c r="DR3525" i="2"/>
  <c r="DO3536" i="2"/>
  <c r="DO3535" i="2"/>
  <c r="DP3534" i="2"/>
  <c r="DP3533" i="2"/>
  <c r="DP3532" i="2"/>
  <c r="DP3531" i="2"/>
  <c r="DP3530" i="2"/>
  <c r="DP3529" i="2"/>
  <c r="DP3528" i="2"/>
  <c r="DP3527" i="2"/>
  <c r="DP3526" i="2"/>
  <c r="DP3525" i="2"/>
  <c r="DC3560" i="2"/>
  <c r="DC3559" i="2"/>
  <c r="DD3559" i="2"/>
  <c r="DD3560" i="2"/>
  <c r="CQ3554" i="2"/>
  <c r="CQ3553" i="2"/>
  <c r="CR3554" i="2"/>
  <c r="CR3553" i="2"/>
  <c r="CQ3558" i="2"/>
  <c r="CQ3557" i="2"/>
  <c r="CR3558" i="2"/>
  <c r="CR3557" i="2"/>
  <c r="CQ3565" i="2"/>
  <c r="CT3536" i="2"/>
  <c r="CR3536" i="2"/>
  <c r="CT3535" i="2"/>
  <c r="CR3535" i="2"/>
  <c r="CS3534" i="2"/>
  <c r="CQ3534" i="2"/>
  <c r="CS3533" i="2"/>
  <c r="CQ3533" i="2"/>
  <c r="CS3532" i="2"/>
  <c r="CQ3532" i="2"/>
  <c r="CS3531" i="2"/>
  <c r="CQ3531" i="2"/>
  <c r="CS3530" i="2"/>
  <c r="CQ3530" i="2"/>
  <c r="CS3529" i="2"/>
  <c r="CQ3529" i="2"/>
  <c r="CS3528" i="2"/>
  <c r="CQ3528" i="2"/>
  <c r="CS3527" i="2"/>
  <c r="CQ3527" i="2"/>
  <c r="CS3526" i="2"/>
  <c r="CQ3526" i="2"/>
  <c r="CS3525" i="2"/>
  <c r="CQ3525" i="2"/>
  <c r="CQ3551" i="2" a="1"/>
  <c r="CQ3549" i="2" a="1"/>
  <c r="CQ3547" i="2" a="1"/>
  <c r="CS3536" i="2"/>
  <c r="CS3535" i="2"/>
  <c r="CT3534" i="2"/>
  <c r="CT3533" i="2"/>
  <c r="CT3532" i="2"/>
  <c r="CT3531" i="2"/>
  <c r="CT3530" i="2"/>
  <c r="CT3529" i="2"/>
  <c r="CT3528" i="2"/>
  <c r="CT3527" i="2"/>
  <c r="CT3526" i="2"/>
  <c r="CT3525" i="2"/>
  <c r="CQ3536" i="2"/>
  <c r="CQ3535" i="2"/>
  <c r="CR3534" i="2"/>
  <c r="CR3533" i="2"/>
  <c r="CR3532" i="2"/>
  <c r="CR3531" i="2"/>
  <c r="CR3530" i="2"/>
  <c r="CR3529" i="2"/>
  <c r="CR3528" i="2"/>
  <c r="CR3527" i="2"/>
  <c r="CR3526" i="2"/>
  <c r="CR3525" i="2"/>
  <c r="CE3560" i="2"/>
  <c r="CE3559" i="2"/>
  <c r="CF3559" i="2"/>
  <c r="CF3560" i="2"/>
  <c r="BS3554" i="2"/>
  <c r="BS3553" i="2"/>
  <c r="BT3554" i="2"/>
  <c r="BT3553" i="2"/>
  <c r="BS3558" i="2"/>
  <c r="BS3557" i="2"/>
  <c r="BT3558" i="2"/>
  <c r="BT3557" i="2"/>
  <c r="BS3565" i="2"/>
  <c r="BV3536" i="2"/>
  <c r="BT3536" i="2"/>
  <c r="BV3535" i="2"/>
  <c r="BT3535" i="2"/>
  <c r="BU3534" i="2"/>
  <c r="BS3534" i="2"/>
  <c r="BU3533" i="2"/>
  <c r="BS3533" i="2"/>
  <c r="BU3532" i="2"/>
  <c r="BS3532" i="2"/>
  <c r="BU3531" i="2"/>
  <c r="BS3531" i="2"/>
  <c r="BU3530" i="2"/>
  <c r="BS3530" i="2"/>
  <c r="BU3529" i="2"/>
  <c r="BS3529" i="2"/>
  <c r="BU3528" i="2"/>
  <c r="BS3528" i="2"/>
  <c r="BU3527" i="2"/>
  <c r="BS3527" i="2"/>
  <c r="BU3526" i="2"/>
  <c r="BS3526" i="2"/>
  <c r="BU3525" i="2"/>
  <c r="BS3525" i="2"/>
  <c r="BS3551" i="2" a="1"/>
  <c r="BS3549" i="2" a="1"/>
  <c r="BS3547" i="2" a="1"/>
  <c r="BU3536" i="2"/>
  <c r="BU3535" i="2"/>
  <c r="BV3534" i="2"/>
  <c r="BV3533" i="2"/>
  <c r="BV3532" i="2"/>
  <c r="BV3531" i="2"/>
  <c r="BV3530" i="2"/>
  <c r="BV3529" i="2"/>
  <c r="BV3528" i="2"/>
  <c r="BV3527" i="2"/>
  <c r="BV3526" i="2"/>
  <c r="BV3525" i="2"/>
  <c r="BS3536" i="2"/>
  <c r="BS3535" i="2"/>
  <c r="BT3534" i="2"/>
  <c r="BT3533" i="2"/>
  <c r="BT3532" i="2"/>
  <c r="BT3531" i="2"/>
  <c r="BT3530" i="2"/>
  <c r="BT3529" i="2"/>
  <c r="BT3528" i="2"/>
  <c r="BT3527" i="2"/>
  <c r="BT3526" i="2"/>
  <c r="BT3525" i="2"/>
  <c r="BG3560" i="2"/>
  <c r="BG3559" i="2"/>
  <c r="BH3559" i="2"/>
  <c r="BH3560" i="2"/>
  <c r="AU3554" i="2"/>
  <c r="AU3553" i="2"/>
  <c r="AV3554" i="2"/>
  <c r="AV3553" i="2"/>
  <c r="AU3558" i="2"/>
  <c r="AU3557" i="2"/>
  <c r="AV3558" i="2"/>
  <c r="AV3557" i="2"/>
  <c r="AU3565" i="2"/>
  <c r="AX3536" i="2"/>
  <c r="AV3536" i="2"/>
  <c r="AX3535" i="2"/>
  <c r="AV3535" i="2"/>
  <c r="AW3534" i="2"/>
  <c r="AU3534" i="2"/>
  <c r="AW3533" i="2"/>
  <c r="AU3533" i="2"/>
  <c r="AW3532" i="2"/>
  <c r="AU3532" i="2"/>
  <c r="AW3531" i="2"/>
  <c r="AU3531" i="2"/>
  <c r="AW3530" i="2"/>
  <c r="AU3530" i="2"/>
  <c r="AW3529" i="2"/>
  <c r="AU3529" i="2"/>
  <c r="AW3528" i="2"/>
  <c r="AU3528" i="2"/>
  <c r="AW3527" i="2"/>
  <c r="AU3527" i="2"/>
  <c r="AW3526" i="2"/>
  <c r="AU3526" i="2"/>
  <c r="AW3525" i="2"/>
  <c r="AU3525" i="2"/>
  <c r="AU3551" i="2" a="1"/>
  <c r="AU3549" i="2" a="1"/>
  <c r="AU3547" i="2" a="1"/>
  <c r="AW3536" i="2"/>
  <c r="AW3535" i="2"/>
  <c r="AX3534" i="2"/>
  <c r="AX3533" i="2"/>
  <c r="AX3532" i="2"/>
  <c r="AX3531" i="2"/>
  <c r="AX3530" i="2"/>
  <c r="AX3529" i="2"/>
  <c r="AX3528" i="2"/>
  <c r="AX3527" i="2"/>
  <c r="AX3526" i="2"/>
  <c r="AX3525" i="2"/>
  <c r="AU3536" i="2"/>
  <c r="AU3535" i="2"/>
  <c r="AV3534" i="2"/>
  <c r="AV3533" i="2"/>
  <c r="AV3532" i="2"/>
  <c r="AV3531" i="2"/>
  <c r="AV3530" i="2"/>
  <c r="AV3529" i="2"/>
  <c r="AV3528" i="2"/>
  <c r="AV3527" i="2"/>
  <c r="AV3526" i="2"/>
  <c r="AV3525" i="2"/>
  <c r="AI3564" i="2"/>
  <c r="AI3563" i="2"/>
  <c r="AJ3563" i="2"/>
  <c r="AJ3564" i="2"/>
  <c r="W3554" i="2"/>
  <c r="W3553" i="2"/>
  <c r="X3554" i="2"/>
  <c r="X3553" i="2"/>
  <c r="W3558" i="2"/>
  <c r="W3557" i="2"/>
  <c r="X3558" i="2"/>
  <c r="X3557" i="2"/>
  <c r="W3565" i="2"/>
  <c r="Z3536" i="2"/>
  <c r="X3536" i="2"/>
  <c r="Z3535" i="2"/>
  <c r="X3535" i="2"/>
  <c r="Y3534" i="2"/>
  <c r="W3534" i="2"/>
  <c r="Y3533" i="2"/>
  <c r="W3533" i="2"/>
  <c r="Y3532" i="2"/>
  <c r="W3532" i="2"/>
  <c r="Y3531" i="2"/>
  <c r="W3531" i="2"/>
  <c r="Y3530" i="2"/>
  <c r="W3530" i="2"/>
  <c r="Y3529" i="2"/>
  <c r="W3529" i="2"/>
  <c r="Y3528" i="2"/>
  <c r="W3528" i="2"/>
  <c r="Y3527" i="2"/>
  <c r="W3527" i="2"/>
  <c r="Y3526" i="2"/>
  <c r="W3526" i="2"/>
  <c r="Y3525" i="2"/>
  <c r="W3525" i="2"/>
  <c r="W3551" i="2" a="1"/>
  <c r="W3549" i="2" a="1"/>
  <c r="W3547" i="2" a="1"/>
  <c r="Y3536" i="2"/>
  <c r="Y3535" i="2"/>
  <c r="Z3534" i="2"/>
  <c r="Z3533" i="2"/>
  <c r="Z3532" i="2"/>
  <c r="Z3531" i="2"/>
  <c r="Z3530" i="2"/>
  <c r="Z3529" i="2"/>
  <c r="Z3528" i="2"/>
  <c r="Z3527" i="2"/>
  <c r="Z3526" i="2"/>
  <c r="Z3525" i="2"/>
  <c r="W3536" i="2"/>
  <c r="W3535" i="2"/>
  <c r="X3534" i="2"/>
  <c r="X3533" i="2"/>
  <c r="X3532" i="2"/>
  <c r="X3531" i="2"/>
  <c r="X3530" i="2"/>
  <c r="X3529" i="2"/>
  <c r="X3528" i="2"/>
  <c r="X3527" i="2"/>
  <c r="X3526" i="2"/>
  <c r="X3525" i="2"/>
  <c r="K3560" i="2"/>
  <c r="K3559" i="2"/>
  <c r="L3559" i="2"/>
  <c r="L3560" i="2"/>
  <c r="F3565" i="2"/>
  <c r="F3596" i="2" s="1"/>
  <c r="VJ3560" i="2"/>
  <c r="VJ3559" i="2"/>
  <c r="VI3560" i="2"/>
  <c r="VI3559" i="2"/>
  <c r="VJ3564" i="2"/>
  <c r="VJ3563" i="2"/>
  <c r="VI3564" i="2"/>
  <c r="VI3563" i="2"/>
  <c r="UX3556" i="2"/>
  <c r="UX3555" i="2"/>
  <c r="UW3555" i="2"/>
  <c r="UW3556" i="2"/>
  <c r="UW3551" i="2" a="1"/>
  <c r="UW3549" i="2" a="1"/>
  <c r="UW3547" i="2" a="1"/>
  <c r="UZ3536" i="2"/>
  <c r="UX3536" i="2"/>
  <c r="UZ3535" i="2"/>
  <c r="UX3535" i="2"/>
  <c r="UY3534" i="2"/>
  <c r="UW3534" i="2"/>
  <c r="UY3533" i="2"/>
  <c r="UW3533" i="2"/>
  <c r="UY3532" i="2"/>
  <c r="UW3532" i="2"/>
  <c r="UY3531" i="2"/>
  <c r="UW3531" i="2"/>
  <c r="UY3530" i="2"/>
  <c r="UW3530" i="2"/>
  <c r="UY3529" i="2"/>
  <c r="UW3529" i="2"/>
  <c r="UY3528" i="2"/>
  <c r="UW3528" i="2"/>
  <c r="UY3527" i="2"/>
  <c r="UW3527" i="2"/>
  <c r="UY3526" i="2"/>
  <c r="UW3526" i="2"/>
  <c r="UY3525" i="2"/>
  <c r="UW3525" i="2"/>
  <c r="UY3536" i="2"/>
  <c r="UY3535" i="2"/>
  <c r="UZ3534" i="2"/>
  <c r="UZ3533" i="2"/>
  <c r="UZ3532" i="2"/>
  <c r="UZ3531" i="2"/>
  <c r="UZ3530" i="2"/>
  <c r="UZ3529" i="2"/>
  <c r="UZ3528" i="2"/>
  <c r="UZ3527" i="2"/>
  <c r="UZ3526" i="2"/>
  <c r="UZ3525" i="2"/>
  <c r="UW3536" i="2"/>
  <c r="UW3535" i="2"/>
  <c r="UX3534" i="2"/>
  <c r="UX3533" i="2"/>
  <c r="UX3532" i="2"/>
  <c r="UX3531" i="2"/>
  <c r="UX3530" i="2"/>
  <c r="UX3529" i="2"/>
  <c r="UX3528" i="2"/>
  <c r="UX3527" i="2"/>
  <c r="UX3526" i="2"/>
  <c r="UX3525" i="2"/>
  <c r="UW3565" i="2"/>
  <c r="UL3560" i="2"/>
  <c r="UL3559" i="2"/>
  <c r="UK3560" i="2"/>
  <c r="UK3559" i="2"/>
  <c r="UL3564" i="2"/>
  <c r="UL3563" i="2"/>
  <c r="UK3564" i="2"/>
  <c r="UK3563" i="2"/>
  <c r="TZ3556" i="2"/>
  <c r="TZ3555" i="2"/>
  <c r="TY3555" i="2"/>
  <c r="TY3556" i="2"/>
  <c r="TY3551" i="2" a="1"/>
  <c r="TY3549" i="2" a="1"/>
  <c r="TY3547" i="2" a="1"/>
  <c r="UB3536" i="2"/>
  <c r="TZ3536" i="2"/>
  <c r="UB3535" i="2"/>
  <c r="TZ3535" i="2"/>
  <c r="UA3534" i="2"/>
  <c r="TY3534" i="2"/>
  <c r="UA3533" i="2"/>
  <c r="TY3533" i="2"/>
  <c r="UA3532" i="2"/>
  <c r="TY3532" i="2"/>
  <c r="UA3531" i="2"/>
  <c r="TY3531" i="2"/>
  <c r="UA3530" i="2"/>
  <c r="TY3530" i="2"/>
  <c r="UA3529" i="2"/>
  <c r="TY3529" i="2"/>
  <c r="UA3528" i="2"/>
  <c r="TY3528" i="2"/>
  <c r="UA3527" i="2"/>
  <c r="TY3527" i="2"/>
  <c r="UA3526" i="2"/>
  <c r="TY3526" i="2"/>
  <c r="UA3525" i="2"/>
  <c r="TY3525" i="2"/>
  <c r="UA3536" i="2"/>
  <c r="UA3535" i="2"/>
  <c r="UB3534" i="2"/>
  <c r="UB3533" i="2"/>
  <c r="UB3532" i="2"/>
  <c r="UB3531" i="2"/>
  <c r="UB3530" i="2"/>
  <c r="UB3529" i="2"/>
  <c r="UB3528" i="2"/>
  <c r="UB3527" i="2"/>
  <c r="UB3526" i="2"/>
  <c r="UB3525" i="2"/>
  <c r="TY3565" i="2"/>
  <c r="TY3536" i="2"/>
  <c r="TY3535" i="2"/>
  <c r="TZ3534" i="2"/>
  <c r="TZ3533" i="2"/>
  <c r="TZ3532" i="2"/>
  <c r="TZ3531" i="2"/>
  <c r="TZ3530" i="2"/>
  <c r="TZ3529" i="2"/>
  <c r="TZ3528" i="2"/>
  <c r="TZ3527" i="2"/>
  <c r="TZ3526" i="2"/>
  <c r="TZ3525" i="2"/>
  <c r="TN3560" i="2"/>
  <c r="TN3559" i="2"/>
  <c r="TM3560" i="2"/>
  <c r="TM3559" i="2"/>
  <c r="TN3564" i="2"/>
  <c r="TN3563" i="2"/>
  <c r="TM3564" i="2"/>
  <c r="TM3563" i="2"/>
  <c r="TB3556" i="2"/>
  <c r="TB3555" i="2"/>
  <c r="TA3555" i="2"/>
  <c r="TA3556" i="2"/>
  <c r="TA3551" i="2" a="1"/>
  <c r="TA3549" i="2" a="1"/>
  <c r="TA3547" i="2" a="1"/>
  <c r="TD3536" i="2"/>
  <c r="TB3536" i="2"/>
  <c r="TD3535" i="2"/>
  <c r="TB3535" i="2"/>
  <c r="TC3534" i="2"/>
  <c r="TA3534" i="2"/>
  <c r="TC3533" i="2"/>
  <c r="TA3533" i="2"/>
  <c r="TC3532" i="2"/>
  <c r="TA3532" i="2"/>
  <c r="TC3531" i="2"/>
  <c r="TA3531" i="2"/>
  <c r="TC3530" i="2"/>
  <c r="TA3530" i="2"/>
  <c r="TC3529" i="2"/>
  <c r="TA3529" i="2"/>
  <c r="TC3528" i="2"/>
  <c r="TA3528" i="2"/>
  <c r="TC3527" i="2"/>
  <c r="TA3527" i="2"/>
  <c r="TC3526" i="2"/>
  <c r="TA3526" i="2"/>
  <c r="TC3525" i="2"/>
  <c r="TA3525" i="2"/>
  <c r="TC3536" i="2"/>
  <c r="TC3535" i="2"/>
  <c r="TD3534" i="2"/>
  <c r="TD3533" i="2"/>
  <c r="TD3532" i="2"/>
  <c r="TD3531" i="2"/>
  <c r="TD3530" i="2"/>
  <c r="TD3529" i="2"/>
  <c r="TD3528" i="2"/>
  <c r="TD3527" i="2"/>
  <c r="TD3526" i="2"/>
  <c r="TD3525" i="2"/>
  <c r="TA3565" i="2"/>
  <c r="TA3536" i="2"/>
  <c r="TA3535" i="2"/>
  <c r="TB3534" i="2"/>
  <c r="TB3533" i="2"/>
  <c r="TB3532" i="2"/>
  <c r="TB3531" i="2"/>
  <c r="TB3530" i="2"/>
  <c r="TB3529" i="2"/>
  <c r="TB3528" i="2"/>
  <c r="TB3527" i="2"/>
  <c r="TB3526" i="2"/>
  <c r="TB3525" i="2"/>
  <c r="SP3560" i="2"/>
  <c r="SP3559" i="2"/>
  <c r="SO3560" i="2"/>
  <c r="SO3559" i="2"/>
  <c r="SP3564" i="2"/>
  <c r="SP3563" i="2"/>
  <c r="SO3564" i="2"/>
  <c r="SO3563" i="2"/>
  <c r="SD3556" i="2"/>
  <c r="SD3555" i="2"/>
  <c r="SC3555" i="2"/>
  <c r="SC3556" i="2"/>
  <c r="SC3551" i="2" a="1"/>
  <c r="SC3549" i="2" a="1"/>
  <c r="SC3547" i="2" a="1"/>
  <c r="SF3536" i="2"/>
  <c r="SD3536" i="2"/>
  <c r="SF3535" i="2"/>
  <c r="SD3535" i="2"/>
  <c r="SE3534" i="2"/>
  <c r="SC3534" i="2"/>
  <c r="SE3533" i="2"/>
  <c r="SC3533" i="2"/>
  <c r="SE3532" i="2"/>
  <c r="SC3532" i="2"/>
  <c r="SE3531" i="2"/>
  <c r="SC3531" i="2"/>
  <c r="SE3530" i="2"/>
  <c r="SC3530" i="2"/>
  <c r="SE3529" i="2"/>
  <c r="SC3529" i="2"/>
  <c r="SE3528" i="2"/>
  <c r="SC3528" i="2"/>
  <c r="SE3527" i="2"/>
  <c r="SC3527" i="2"/>
  <c r="SE3526" i="2"/>
  <c r="SC3526" i="2"/>
  <c r="SE3525" i="2"/>
  <c r="SC3525" i="2"/>
  <c r="SE3536" i="2"/>
  <c r="SE3535" i="2"/>
  <c r="SF3534" i="2"/>
  <c r="SF3533" i="2"/>
  <c r="SF3532" i="2"/>
  <c r="SF3531" i="2"/>
  <c r="SF3530" i="2"/>
  <c r="SF3529" i="2"/>
  <c r="SF3528" i="2"/>
  <c r="SF3527" i="2"/>
  <c r="SF3526" i="2"/>
  <c r="SF3525" i="2"/>
  <c r="SC3565" i="2"/>
  <c r="SC3536" i="2"/>
  <c r="SC3535" i="2"/>
  <c r="SD3534" i="2"/>
  <c r="SD3533" i="2"/>
  <c r="SD3532" i="2"/>
  <c r="SD3531" i="2"/>
  <c r="SD3530" i="2"/>
  <c r="SD3529" i="2"/>
  <c r="SD3528" i="2"/>
  <c r="SD3527" i="2"/>
  <c r="SD3526" i="2"/>
  <c r="SD3525" i="2"/>
  <c r="RR3560" i="2"/>
  <c r="RR3559" i="2"/>
  <c r="RQ3560" i="2"/>
  <c r="RQ3559" i="2"/>
  <c r="RR3564" i="2"/>
  <c r="RR3563" i="2"/>
  <c r="RQ3564" i="2"/>
  <c r="RQ3563" i="2"/>
  <c r="RF3556" i="2"/>
  <c r="RF3555" i="2"/>
  <c r="RE3555" i="2"/>
  <c r="RE3556" i="2"/>
  <c r="RE3551" i="2" a="1"/>
  <c r="RE3549" i="2" a="1"/>
  <c r="RE3547" i="2" a="1"/>
  <c r="RH3536" i="2"/>
  <c r="RF3536" i="2"/>
  <c r="RH3535" i="2"/>
  <c r="RF3535" i="2"/>
  <c r="RG3534" i="2"/>
  <c r="RE3534" i="2"/>
  <c r="RG3533" i="2"/>
  <c r="RE3533" i="2"/>
  <c r="RG3532" i="2"/>
  <c r="RE3532" i="2"/>
  <c r="RG3531" i="2"/>
  <c r="RE3531" i="2"/>
  <c r="RG3530" i="2"/>
  <c r="RE3530" i="2"/>
  <c r="RG3529" i="2"/>
  <c r="RE3529" i="2"/>
  <c r="RG3528" i="2"/>
  <c r="RE3528" i="2"/>
  <c r="RG3527" i="2"/>
  <c r="RE3527" i="2"/>
  <c r="RG3526" i="2"/>
  <c r="RE3526" i="2"/>
  <c r="RG3525" i="2"/>
  <c r="RE3525" i="2"/>
  <c r="RG3536" i="2"/>
  <c r="RG3535" i="2"/>
  <c r="RH3534" i="2"/>
  <c r="RH3533" i="2"/>
  <c r="RH3532" i="2"/>
  <c r="RH3531" i="2"/>
  <c r="RH3530" i="2"/>
  <c r="RH3529" i="2"/>
  <c r="RH3528" i="2"/>
  <c r="RH3527" i="2"/>
  <c r="RH3526" i="2"/>
  <c r="RH3525" i="2"/>
  <c r="RE3536" i="2"/>
  <c r="RE3535" i="2"/>
  <c r="RF3534" i="2"/>
  <c r="RF3533" i="2"/>
  <c r="RF3532" i="2"/>
  <c r="RF3531" i="2"/>
  <c r="RF3530" i="2"/>
  <c r="RF3529" i="2"/>
  <c r="RF3528" i="2"/>
  <c r="RF3527" i="2"/>
  <c r="RF3526" i="2"/>
  <c r="RF3525" i="2"/>
  <c r="RE3565" i="2"/>
  <c r="QT3560" i="2"/>
  <c r="QT3559" i="2"/>
  <c r="QS3560" i="2"/>
  <c r="QS3559" i="2"/>
  <c r="QT3564" i="2"/>
  <c r="QT3563" i="2"/>
  <c r="QS3564" i="2"/>
  <c r="QS3563" i="2"/>
  <c r="QH3556" i="2"/>
  <c r="QH3555" i="2"/>
  <c r="QG3555" i="2"/>
  <c r="QG3556" i="2"/>
  <c r="QG3551" i="2" a="1"/>
  <c r="QG3549" i="2" a="1"/>
  <c r="QG3547" i="2" a="1"/>
  <c r="QJ3536" i="2"/>
  <c r="QH3536" i="2"/>
  <c r="QJ3535" i="2"/>
  <c r="QH3535" i="2"/>
  <c r="QI3534" i="2"/>
  <c r="QG3534" i="2"/>
  <c r="QI3533" i="2"/>
  <c r="QG3533" i="2"/>
  <c r="QI3532" i="2"/>
  <c r="QG3532" i="2"/>
  <c r="QI3531" i="2"/>
  <c r="QG3531" i="2"/>
  <c r="QI3530" i="2"/>
  <c r="QG3530" i="2"/>
  <c r="QI3529" i="2"/>
  <c r="QG3529" i="2"/>
  <c r="QI3528" i="2"/>
  <c r="QG3528" i="2"/>
  <c r="QI3527" i="2"/>
  <c r="QG3527" i="2"/>
  <c r="QI3526" i="2"/>
  <c r="QG3526" i="2"/>
  <c r="QI3525" i="2"/>
  <c r="QG3525" i="2"/>
  <c r="QI3536" i="2"/>
  <c r="QI3535" i="2"/>
  <c r="QJ3534" i="2"/>
  <c r="QJ3533" i="2"/>
  <c r="QJ3532" i="2"/>
  <c r="QJ3531" i="2"/>
  <c r="QJ3530" i="2"/>
  <c r="QJ3529" i="2"/>
  <c r="QJ3528" i="2"/>
  <c r="QJ3527" i="2"/>
  <c r="QJ3526" i="2"/>
  <c r="QJ3525" i="2"/>
  <c r="QG3565" i="2"/>
  <c r="QG3536" i="2"/>
  <c r="QG3535" i="2"/>
  <c r="QH3534" i="2"/>
  <c r="QH3533" i="2"/>
  <c r="QH3532" i="2"/>
  <c r="QH3531" i="2"/>
  <c r="QH3530" i="2"/>
  <c r="QH3529" i="2"/>
  <c r="QH3528" i="2"/>
  <c r="QH3527" i="2"/>
  <c r="QH3526" i="2"/>
  <c r="QH3525" i="2"/>
  <c r="PV3560" i="2"/>
  <c r="PV3559" i="2"/>
  <c r="PU3560" i="2"/>
  <c r="PU3559" i="2"/>
  <c r="PV3564" i="2"/>
  <c r="PV3563" i="2"/>
  <c r="PU3564" i="2"/>
  <c r="PU3563" i="2"/>
  <c r="PJ3556" i="2"/>
  <c r="PJ3555" i="2"/>
  <c r="PI3555" i="2"/>
  <c r="PI3556" i="2"/>
  <c r="PI3551" i="2" a="1"/>
  <c r="PI3549" i="2" a="1"/>
  <c r="PI3547" i="2" a="1"/>
  <c r="PL3536" i="2"/>
  <c r="PJ3536" i="2"/>
  <c r="PL3535" i="2"/>
  <c r="PJ3535" i="2"/>
  <c r="PK3534" i="2"/>
  <c r="PI3534" i="2"/>
  <c r="PK3533" i="2"/>
  <c r="PI3533" i="2"/>
  <c r="PK3532" i="2"/>
  <c r="PI3532" i="2"/>
  <c r="PK3531" i="2"/>
  <c r="PI3531" i="2"/>
  <c r="PK3530" i="2"/>
  <c r="PI3530" i="2"/>
  <c r="PK3529" i="2"/>
  <c r="PI3529" i="2"/>
  <c r="PK3528" i="2"/>
  <c r="PI3528" i="2"/>
  <c r="PK3527" i="2"/>
  <c r="PI3527" i="2"/>
  <c r="PK3526" i="2"/>
  <c r="PI3526" i="2"/>
  <c r="PK3525" i="2"/>
  <c r="PI3525" i="2"/>
  <c r="PK3536" i="2"/>
  <c r="PK3535" i="2"/>
  <c r="PL3534" i="2"/>
  <c r="PL3533" i="2"/>
  <c r="PL3532" i="2"/>
  <c r="PL3531" i="2"/>
  <c r="PL3530" i="2"/>
  <c r="PL3529" i="2"/>
  <c r="PL3528" i="2"/>
  <c r="PL3527" i="2"/>
  <c r="PL3526" i="2"/>
  <c r="PL3525" i="2"/>
  <c r="PI3565" i="2"/>
  <c r="PI3536" i="2"/>
  <c r="PI3535" i="2"/>
  <c r="PJ3534" i="2"/>
  <c r="PJ3533" i="2"/>
  <c r="PJ3532" i="2"/>
  <c r="PJ3531" i="2"/>
  <c r="PJ3530" i="2"/>
  <c r="PJ3529" i="2"/>
  <c r="PJ3528" i="2"/>
  <c r="PJ3527" i="2"/>
  <c r="PJ3526" i="2"/>
  <c r="PJ3525" i="2"/>
  <c r="OX3560" i="2"/>
  <c r="OX3559" i="2"/>
  <c r="OW3560" i="2"/>
  <c r="OW3559" i="2"/>
  <c r="OX3564" i="2"/>
  <c r="OX3563" i="2"/>
  <c r="OW3564" i="2"/>
  <c r="OW3563" i="2"/>
  <c r="OL3556" i="2"/>
  <c r="OL3555" i="2"/>
  <c r="OK3555" i="2"/>
  <c r="OK3556" i="2"/>
  <c r="OK3551" i="2" a="1"/>
  <c r="OK3549" i="2" a="1"/>
  <c r="OK3547" i="2" a="1"/>
  <c r="ON3536" i="2"/>
  <c r="OL3536" i="2"/>
  <c r="ON3535" i="2"/>
  <c r="OL3535" i="2"/>
  <c r="OM3534" i="2"/>
  <c r="OK3534" i="2"/>
  <c r="OM3533" i="2"/>
  <c r="OK3533" i="2"/>
  <c r="OM3532" i="2"/>
  <c r="OK3532" i="2"/>
  <c r="OM3531" i="2"/>
  <c r="OK3531" i="2"/>
  <c r="OM3530" i="2"/>
  <c r="OK3530" i="2"/>
  <c r="OM3529" i="2"/>
  <c r="OK3529" i="2"/>
  <c r="OM3528" i="2"/>
  <c r="OK3528" i="2"/>
  <c r="OM3527" i="2"/>
  <c r="OK3527" i="2"/>
  <c r="OM3526" i="2"/>
  <c r="OK3526" i="2"/>
  <c r="OM3525" i="2"/>
  <c r="OK3525" i="2"/>
  <c r="OM3536" i="2"/>
  <c r="OM3535" i="2"/>
  <c r="ON3534" i="2"/>
  <c r="ON3533" i="2"/>
  <c r="ON3532" i="2"/>
  <c r="ON3531" i="2"/>
  <c r="ON3530" i="2"/>
  <c r="ON3529" i="2"/>
  <c r="ON3528" i="2"/>
  <c r="ON3527" i="2"/>
  <c r="ON3526" i="2"/>
  <c r="ON3525" i="2"/>
  <c r="OK3565" i="2"/>
  <c r="OK3536" i="2"/>
  <c r="OK3535" i="2"/>
  <c r="OL3534" i="2"/>
  <c r="OL3533" i="2"/>
  <c r="OL3532" i="2"/>
  <c r="OL3531" i="2"/>
  <c r="OL3530" i="2"/>
  <c r="OL3529" i="2"/>
  <c r="OL3528" i="2"/>
  <c r="OL3527" i="2"/>
  <c r="OL3526" i="2"/>
  <c r="OL3525" i="2"/>
  <c r="NZ3560" i="2"/>
  <c r="NZ3559" i="2"/>
  <c r="NY3560" i="2"/>
  <c r="NY3559" i="2"/>
  <c r="NZ3564" i="2"/>
  <c r="NZ3563" i="2"/>
  <c r="NY3564" i="2"/>
  <c r="NY3563" i="2"/>
  <c r="NN3556" i="2"/>
  <c r="NN3555" i="2"/>
  <c r="NM3555" i="2"/>
  <c r="NM3556" i="2"/>
  <c r="NM3551" i="2" a="1"/>
  <c r="NM3549" i="2" a="1"/>
  <c r="NM3547" i="2" a="1"/>
  <c r="NP3536" i="2"/>
  <c r="NN3536" i="2"/>
  <c r="NP3535" i="2"/>
  <c r="NN3535" i="2"/>
  <c r="NO3534" i="2"/>
  <c r="NM3534" i="2"/>
  <c r="NO3533" i="2"/>
  <c r="NM3533" i="2"/>
  <c r="NO3532" i="2"/>
  <c r="NM3532" i="2"/>
  <c r="NO3531" i="2"/>
  <c r="NM3531" i="2"/>
  <c r="NO3530" i="2"/>
  <c r="NM3530" i="2"/>
  <c r="NO3529" i="2"/>
  <c r="NM3529" i="2"/>
  <c r="NO3528" i="2"/>
  <c r="NM3528" i="2"/>
  <c r="NO3527" i="2"/>
  <c r="NM3527" i="2"/>
  <c r="NO3526" i="2"/>
  <c r="NM3526" i="2"/>
  <c r="NO3525" i="2"/>
  <c r="NM3525" i="2"/>
  <c r="NO3536" i="2"/>
  <c r="NO3535" i="2"/>
  <c r="NP3534" i="2"/>
  <c r="NP3533" i="2"/>
  <c r="NP3532" i="2"/>
  <c r="NP3531" i="2"/>
  <c r="NP3530" i="2"/>
  <c r="NP3529" i="2"/>
  <c r="NP3528" i="2"/>
  <c r="NP3527" i="2"/>
  <c r="NP3526" i="2"/>
  <c r="NP3525" i="2"/>
  <c r="NM3536" i="2"/>
  <c r="NM3535" i="2"/>
  <c r="NN3534" i="2"/>
  <c r="NN3533" i="2"/>
  <c r="NN3532" i="2"/>
  <c r="NN3531" i="2"/>
  <c r="NN3530" i="2"/>
  <c r="NN3529" i="2"/>
  <c r="NN3528" i="2"/>
  <c r="NN3527" i="2"/>
  <c r="NN3526" i="2"/>
  <c r="NN3525" i="2"/>
  <c r="NM3565" i="2"/>
  <c r="NB3560" i="2"/>
  <c r="NB3559" i="2"/>
  <c r="NA3560" i="2"/>
  <c r="NA3559" i="2"/>
  <c r="NB3564" i="2"/>
  <c r="NB3563" i="2"/>
  <c r="NA3564" i="2"/>
  <c r="NA3563" i="2"/>
  <c r="MP3556" i="2"/>
  <c r="MP3555" i="2"/>
  <c r="MO3555" i="2"/>
  <c r="MO3556" i="2"/>
  <c r="MO3551" i="2" a="1"/>
  <c r="MO3549" i="2" a="1"/>
  <c r="MO3547" i="2" a="1"/>
  <c r="MR3536" i="2"/>
  <c r="MP3536" i="2"/>
  <c r="MR3535" i="2"/>
  <c r="MP3535" i="2"/>
  <c r="MQ3534" i="2"/>
  <c r="MO3534" i="2"/>
  <c r="MQ3533" i="2"/>
  <c r="MO3533" i="2"/>
  <c r="MQ3532" i="2"/>
  <c r="MO3532" i="2"/>
  <c r="MQ3531" i="2"/>
  <c r="MO3531" i="2"/>
  <c r="MQ3530" i="2"/>
  <c r="MO3530" i="2"/>
  <c r="MQ3529" i="2"/>
  <c r="MO3529" i="2"/>
  <c r="MQ3528" i="2"/>
  <c r="MO3528" i="2"/>
  <c r="MQ3527" i="2"/>
  <c r="MO3527" i="2"/>
  <c r="MQ3526" i="2"/>
  <c r="MO3526" i="2"/>
  <c r="MQ3525" i="2"/>
  <c r="MO3525" i="2"/>
  <c r="MQ3536" i="2"/>
  <c r="MQ3535" i="2"/>
  <c r="MR3534" i="2"/>
  <c r="MR3533" i="2"/>
  <c r="MR3532" i="2"/>
  <c r="MR3531" i="2"/>
  <c r="MR3530" i="2"/>
  <c r="MR3529" i="2"/>
  <c r="MR3528" i="2"/>
  <c r="MR3527" i="2"/>
  <c r="MR3526" i="2"/>
  <c r="MR3525" i="2"/>
  <c r="MO3565" i="2"/>
  <c r="MO3536" i="2"/>
  <c r="MO3535" i="2"/>
  <c r="MP3534" i="2"/>
  <c r="MP3533" i="2"/>
  <c r="MP3532" i="2"/>
  <c r="MP3531" i="2"/>
  <c r="MP3530" i="2"/>
  <c r="MP3529" i="2"/>
  <c r="MP3528" i="2"/>
  <c r="MP3527" i="2"/>
  <c r="MP3526" i="2"/>
  <c r="MP3525" i="2"/>
  <c r="MD3560" i="2"/>
  <c r="MD3559" i="2"/>
  <c r="MC3560" i="2"/>
  <c r="MC3559" i="2"/>
  <c r="MD3564" i="2"/>
  <c r="MD3563" i="2"/>
  <c r="MC3564" i="2"/>
  <c r="MC3563" i="2"/>
  <c r="LR3556" i="2"/>
  <c r="LR3555" i="2"/>
  <c r="LQ3555" i="2"/>
  <c r="LQ3556" i="2"/>
  <c r="LQ3551" i="2" a="1"/>
  <c r="LQ3549" i="2" a="1"/>
  <c r="LQ3547" i="2" a="1"/>
  <c r="LT3536" i="2"/>
  <c r="LR3536" i="2"/>
  <c r="LT3535" i="2"/>
  <c r="LR3535" i="2"/>
  <c r="LS3534" i="2"/>
  <c r="LQ3534" i="2"/>
  <c r="LS3533" i="2"/>
  <c r="LQ3533" i="2"/>
  <c r="LS3532" i="2"/>
  <c r="LQ3532" i="2"/>
  <c r="LS3531" i="2"/>
  <c r="LQ3531" i="2"/>
  <c r="LS3530" i="2"/>
  <c r="LQ3530" i="2"/>
  <c r="LS3529" i="2"/>
  <c r="LQ3529" i="2"/>
  <c r="LS3528" i="2"/>
  <c r="LQ3528" i="2"/>
  <c r="LS3527" i="2"/>
  <c r="LQ3527" i="2"/>
  <c r="LS3526" i="2"/>
  <c r="LQ3526" i="2"/>
  <c r="LS3525" i="2"/>
  <c r="LQ3525" i="2"/>
  <c r="LS3536" i="2"/>
  <c r="LS3535" i="2"/>
  <c r="LT3534" i="2"/>
  <c r="LT3533" i="2"/>
  <c r="LT3532" i="2"/>
  <c r="LT3531" i="2"/>
  <c r="LT3530" i="2"/>
  <c r="LT3529" i="2"/>
  <c r="LT3528" i="2"/>
  <c r="LT3527" i="2"/>
  <c r="LT3526" i="2"/>
  <c r="LT3525" i="2"/>
  <c r="LQ3565" i="2"/>
  <c r="LQ3536" i="2"/>
  <c r="LQ3535" i="2"/>
  <c r="LR3534" i="2"/>
  <c r="LR3533" i="2"/>
  <c r="LR3532" i="2"/>
  <c r="LR3531" i="2"/>
  <c r="LR3530" i="2"/>
  <c r="LR3529" i="2"/>
  <c r="LR3528" i="2"/>
  <c r="LR3527" i="2"/>
  <c r="LR3526" i="2"/>
  <c r="LR3525" i="2"/>
  <c r="LF3560" i="2"/>
  <c r="LF3559" i="2"/>
  <c r="LE3560" i="2"/>
  <c r="LE3559" i="2"/>
  <c r="LF3564" i="2"/>
  <c r="LF3563" i="2"/>
  <c r="LE3564" i="2"/>
  <c r="LE3563" i="2"/>
  <c r="KT3556" i="2"/>
  <c r="KT3555" i="2"/>
  <c r="KS3555" i="2"/>
  <c r="KS3556" i="2"/>
  <c r="KS3551" i="2" a="1"/>
  <c r="KS3549" i="2" a="1"/>
  <c r="KS3547" i="2" a="1"/>
  <c r="KV3536" i="2"/>
  <c r="KT3536" i="2"/>
  <c r="KV3535" i="2"/>
  <c r="KT3535" i="2"/>
  <c r="KU3534" i="2"/>
  <c r="KS3534" i="2"/>
  <c r="KU3533" i="2"/>
  <c r="KS3533" i="2"/>
  <c r="KU3532" i="2"/>
  <c r="KS3532" i="2"/>
  <c r="KU3531" i="2"/>
  <c r="KS3531" i="2"/>
  <c r="KU3530" i="2"/>
  <c r="KS3530" i="2"/>
  <c r="KU3529" i="2"/>
  <c r="KS3529" i="2"/>
  <c r="KU3528" i="2"/>
  <c r="KS3528" i="2"/>
  <c r="KU3527" i="2"/>
  <c r="KS3527" i="2"/>
  <c r="KU3526" i="2"/>
  <c r="KS3526" i="2"/>
  <c r="KU3525" i="2"/>
  <c r="KS3525" i="2"/>
  <c r="KU3536" i="2"/>
  <c r="KU3535" i="2"/>
  <c r="KV3534" i="2"/>
  <c r="KV3533" i="2"/>
  <c r="KV3532" i="2"/>
  <c r="KV3531" i="2"/>
  <c r="KV3530" i="2"/>
  <c r="KV3529" i="2"/>
  <c r="KV3528" i="2"/>
  <c r="KV3527" i="2"/>
  <c r="KV3526" i="2"/>
  <c r="KV3525" i="2"/>
  <c r="KS3565" i="2"/>
  <c r="KS3536" i="2"/>
  <c r="KS3535" i="2"/>
  <c r="KT3534" i="2"/>
  <c r="KT3533" i="2"/>
  <c r="KT3532" i="2"/>
  <c r="KT3531" i="2"/>
  <c r="KT3530" i="2"/>
  <c r="KT3529" i="2"/>
  <c r="KT3528" i="2"/>
  <c r="KT3527" i="2"/>
  <c r="KT3526" i="2"/>
  <c r="KT3525" i="2"/>
  <c r="KH3560" i="2"/>
  <c r="KH3559" i="2"/>
  <c r="KG3560" i="2"/>
  <c r="KG3559" i="2"/>
  <c r="KH3564" i="2"/>
  <c r="KH3563" i="2"/>
  <c r="KG3564" i="2"/>
  <c r="KG3563" i="2"/>
  <c r="JV3556" i="2"/>
  <c r="JV3555" i="2"/>
  <c r="JU3555" i="2"/>
  <c r="JU3556" i="2"/>
  <c r="JU3551" i="2" a="1"/>
  <c r="JU3549" i="2" a="1"/>
  <c r="JU3547" i="2" a="1"/>
  <c r="JX3536" i="2"/>
  <c r="JV3536" i="2"/>
  <c r="JX3535" i="2"/>
  <c r="JV3535" i="2"/>
  <c r="JW3534" i="2"/>
  <c r="JU3534" i="2"/>
  <c r="JW3533" i="2"/>
  <c r="JU3533" i="2"/>
  <c r="JW3532" i="2"/>
  <c r="JU3532" i="2"/>
  <c r="JW3531" i="2"/>
  <c r="JU3531" i="2"/>
  <c r="JW3530" i="2"/>
  <c r="JU3530" i="2"/>
  <c r="JW3529" i="2"/>
  <c r="JU3529" i="2"/>
  <c r="JW3528" i="2"/>
  <c r="JU3528" i="2"/>
  <c r="JW3527" i="2"/>
  <c r="JU3527" i="2"/>
  <c r="JW3526" i="2"/>
  <c r="JU3526" i="2"/>
  <c r="JW3525" i="2"/>
  <c r="JU3525" i="2"/>
  <c r="JW3536" i="2"/>
  <c r="JW3535" i="2"/>
  <c r="JX3534" i="2"/>
  <c r="JX3533" i="2"/>
  <c r="JX3532" i="2"/>
  <c r="JX3531" i="2"/>
  <c r="JX3530" i="2"/>
  <c r="JX3529" i="2"/>
  <c r="JX3528" i="2"/>
  <c r="JX3527" i="2"/>
  <c r="JX3526" i="2"/>
  <c r="JX3525" i="2"/>
  <c r="JU3536" i="2"/>
  <c r="JU3535" i="2"/>
  <c r="JV3534" i="2"/>
  <c r="JV3533" i="2"/>
  <c r="JV3532" i="2"/>
  <c r="JV3531" i="2"/>
  <c r="JV3530" i="2"/>
  <c r="JV3529" i="2"/>
  <c r="JV3528" i="2"/>
  <c r="JV3527" i="2"/>
  <c r="JV3526" i="2"/>
  <c r="JV3525" i="2"/>
  <c r="JU3565" i="2"/>
  <c r="JJ3560" i="2"/>
  <c r="JJ3559" i="2"/>
  <c r="JI3560" i="2"/>
  <c r="JI3559" i="2"/>
  <c r="JJ3564" i="2"/>
  <c r="JJ3563" i="2"/>
  <c r="JI3564" i="2"/>
  <c r="JI3563" i="2"/>
  <c r="IX3556" i="2"/>
  <c r="IX3555" i="2"/>
  <c r="IW3555" i="2"/>
  <c r="IW3556" i="2"/>
  <c r="IW3551" i="2" a="1"/>
  <c r="IW3549" i="2" a="1"/>
  <c r="IW3547" i="2" a="1"/>
  <c r="IZ3536" i="2"/>
  <c r="IX3536" i="2"/>
  <c r="IZ3535" i="2"/>
  <c r="IX3535" i="2"/>
  <c r="IY3534" i="2"/>
  <c r="IW3534" i="2"/>
  <c r="IY3533" i="2"/>
  <c r="IW3533" i="2"/>
  <c r="IY3532" i="2"/>
  <c r="IW3532" i="2"/>
  <c r="IY3531" i="2"/>
  <c r="IW3531" i="2"/>
  <c r="IY3530" i="2"/>
  <c r="IW3530" i="2"/>
  <c r="IY3529" i="2"/>
  <c r="IW3529" i="2"/>
  <c r="IY3528" i="2"/>
  <c r="IW3528" i="2"/>
  <c r="IY3527" i="2"/>
  <c r="IW3527" i="2"/>
  <c r="IY3526" i="2"/>
  <c r="IW3526" i="2"/>
  <c r="IY3525" i="2"/>
  <c r="IW3525" i="2"/>
  <c r="IY3536" i="2"/>
  <c r="IY3535" i="2"/>
  <c r="IZ3534" i="2"/>
  <c r="IZ3533" i="2"/>
  <c r="IZ3532" i="2"/>
  <c r="IZ3531" i="2"/>
  <c r="IZ3530" i="2"/>
  <c r="IZ3529" i="2"/>
  <c r="IZ3528" i="2"/>
  <c r="IZ3527" i="2"/>
  <c r="IZ3526" i="2"/>
  <c r="IZ3525" i="2"/>
  <c r="IW3565" i="2"/>
  <c r="IW3536" i="2"/>
  <c r="IW3535" i="2"/>
  <c r="IX3534" i="2"/>
  <c r="IX3533" i="2"/>
  <c r="IX3532" i="2"/>
  <c r="IX3531" i="2"/>
  <c r="IX3530" i="2"/>
  <c r="IX3529" i="2"/>
  <c r="IX3528" i="2"/>
  <c r="IX3527" i="2"/>
  <c r="IX3526" i="2"/>
  <c r="IX3525" i="2"/>
  <c r="IL3560" i="2"/>
  <c r="IL3559" i="2"/>
  <c r="IK3560" i="2"/>
  <c r="IK3559" i="2"/>
  <c r="IL3564" i="2"/>
  <c r="IL3563" i="2"/>
  <c r="IK3564" i="2"/>
  <c r="IK3563" i="2"/>
  <c r="HZ3556" i="2"/>
  <c r="HZ3555" i="2"/>
  <c r="HY3555" i="2"/>
  <c r="HY3556" i="2"/>
  <c r="HY3551" i="2" a="1"/>
  <c r="HY3549" i="2" a="1"/>
  <c r="HY3547" i="2" a="1"/>
  <c r="IB3536" i="2"/>
  <c r="HZ3536" i="2"/>
  <c r="IB3535" i="2"/>
  <c r="HZ3535" i="2"/>
  <c r="IA3534" i="2"/>
  <c r="HY3534" i="2"/>
  <c r="IA3533" i="2"/>
  <c r="HY3533" i="2"/>
  <c r="IA3532" i="2"/>
  <c r="HY3532" i="2"/>
  <c r="IA3531" i="2"/>
  <c r="HY3531" i="2"/>
  <c r="IA3530" i="2"/>
  <c r="HY3530" i="2"/>
  <c r="IA3529" i="2"/>
  <c r="HY3529" i="2"/>
  <c r="IA3528" i="2"/>
  <c r="HY3528" i="2"/>
  <c r="IA3527" i="2"/>
  <c r="HY3527" i="2"/>
  <c r="IA3526" i="2"/>
  <c r="HY3526" i="2"/>
  <c r="IA3525" i="2"/>
  <c r="HY3525" i="2"/>
  <c r="IA3536" i="2"/>
  <c r="IA3535" i="2"/>
  <c r="IB3534" i="2"/>
  <c r="IB3533" i="2"/>
  <c r="IB3532" i="2"/>
  <c r="IB3531" i="2"/>
  <c r="IB3530" i="2"/>
  <c r="IB3529" i="2"/>
  <c r="IB3528" i="2"/>
  <c r="IB3527" i="2"/>
  <c r="IB3526" i="2"/>
  <c r="IB3525" i="2"/>
  <c r="HY3565" i="2"/>
  <c r="HY3536" i="2"/>
  <c r="HY3535" i="2"/>
  <c r="HZ3534" i="2"/>
  <c r="HZ3533" i="2"/>
  <c r="HZ3532" i="2"/>
  <c r="HZ3531" i="2"/>
  <c r="HZ3530" i="2"/>
  <c r="HZ3529" i="2"/>
  <c r="HZ3528" i="2"/>
  <c r="HZ3527" i="2"/>
  <c r="HZ3526" i="2"/>
  <c r="HZ3525" i="2"/>
  <c r="HN3560" i="2"/>
  <c r="HN3559" i="2"/>
  <c r="HM3560" i="2"/>
  <c r="HM3559" i="2"/>
  <c r="HN3564" i="2"/>
  <c r="HN3563" i="2"/>
  <c r="HM3564" i="2"/>
  <c r="HM3563" i="2"/>
  <c r="HB3556" i="2"/>
  <c r="HB3555" i="2"/>
  <c r="HA3555" i="2"/>
  <c r="HA3556" i="2"/>
  <c r="HA3551" i="2" a="1"/>
  <c r="HA3549" i="2" a="1"/>
  <c r="HA3547" i="2" a="1"/>
  <c r="HD3536" i="2"/>
  <c r="HB3536" i="2"/>
  <c r="HD3535" i="2"/>
  <c r="HB3535" i="2"/>
  <c r="HC3534" i="2"/>
  <c r="HA3534" i="2"/>
  <c r="HC3533" i="2"/>
  <c r="HA3533" i="2"/>
  <c r="HC3532" i="2"/>
  <c r="HA3532" i="2"/>
  <c r="HC3531" i="2"/>
  <c r="HA3531" i="2"/>
  <c r="HC3530" i="2"/>
  <c r="HA3530" i="2"/>
  <c r="HC3529" i="2"/>
  <c r="HA3529" i="2"/>
  <c r="HC3528" i="2"/>
  <c r="HA3528" i="2"/>
  <c r="HC3527" i="2"/>
  <c r="HA3527" i="2"/>
  <c r="HC3526" i="2"/>
  <c r="HA3526" i="2"/>
  <c r="HC3525" i="2"/>
  <c r="HA3525" i="2"/>
  <c r="HC3536" i="2"/>
  <c r="HC3535" i="2"/>
  <c r="HD3534" i="2"/>
  <c r="HD3533" i="2"/>
  <c r="HD3532" i="2"/>
  <c r="HD3531" i="2"/>
  <c r="HD3530" i="2"/>
  <c r="HD3529" i="2"/>
  <c r="HD3528" i="2"/>
  <c r="HD3527" i="2"/>
  <c r="HD3526" i="2"/>
  <c r="HD3525" i="2"/>
  <c r="HA3565" i="2"/>
  <c r="HA3536" i="2"/>
  <c r="HA3535" i="2"/>
  <c r="HB3534" i="2"/>
  <c r="HB3533" i="2"/>
  <c r="HB3532" i="2"/>
  <c r="HB3531" i="2"/>
  <c r="HB3530" i="2"/>
  <c r="HB3529" i="2"/>
  <c r="HB3528" i="2"/>
  <c r="HB3527" i="2"/>
  <c r="HB3526" i="2"/>
  <c r="HB3525" i="2"/>
  <c r="GP3560" i="2"/>
  <c r="GP3559" i="2"/>
  <c r="GO3560" i="2"/>
  <c r="GO3559" i="2"/>
  <c r="GP3564" i="2"/>
  <c r="GP3563" i="2"/>
  <c r="GO3564" i="2"/>
  <c r="GO3563" i="2"/>
  <c r="GD3556" i="2"/>
  <c r="GD3555" i="2"/>
  <c r="GC3555" i="2"/>
  <c r="GC3556" i="2"/>
  <c r="GC3551" i="2" a="1"/>
  <c r="GC3549" i="2" a="1"/>
  <c r="GC3547" i="2" a="1"/>
  <c r="GF3536" i="2"/>
  <c r="GD3536" i="2"/>
  <c r="GF3535" i="2"/>
  <c r="GD3535" i="2"/>
  <c r="GE3534" i="2"/>
  <c r="GC3534" i="2"/>
  <c r="GE3533" i="2"/>
  <c r="GC3533" i="2"/>
  <c r="GE3532" i="2"/>
  <c r="GC3532" i="2"/>
  <c r="GE3531" i="2"/>
  <c r="GC3531" i="2"/>
  <c r="GE3530" i="2"/>
  <c r="GC3530" i="2"/>
  <c r="GE3529" i="2"/>
  <c r="GC3529" i="2"/>
  <c r="GE3528" i="2"/>
  <c r="GC3528" i="2"/>
  <c r="GE3527" i="2"/>
  <c r="GC3527" i="2"/>
  <c r="GE3526" i="2"/>
  <c r="GC3526" i="2"/>
  <c r="GE3525" i="2"/>
  <c r="GC3525" i="2"/>
  <c r="GE3536" i="2"/>
  <c r="GE3535" i="2"/>
  <c r="GF3534" i="2"/>
  <c r="GF3533" i="2"/>
  <c r="GF3532" i="2"/>
  <c r="GF3531" i="2"/>
  <c r="GF3530" i="2"/>
  <c r="GF3529" i="2"/>
  <c r="GF3528" i="2"/>
  <c r="GF3527" i="2"/>
  <c r="GF3526" i="2"/>
  <c r="GF3525" i="2"/>
  <c r="GC3536" i="2"/>
  <c r="GC3535" i="2"/>
  <c r="GD3534" i="2"/>
  <c r="GD3533" i="2"/>
  <c r="GD3532" i="2"/>
  <c r="GD3531" i="2"/>
  <c r="GD3530" i="2"/>
  <c r="GD3529" i="2"/>
  <c r="GD3528" i="2"/>
  <c r="GD3527" i="2"/>
  <c r="GD3526" i="2"/>
  <c r="GD3525" i="2"/>
  <c r="GC3565" i="2"/>
  <c r="FR3560" i="2"/>
  <c r="FR3559" i="2"/>
  <c r="FQ3560" i="2"/>
  <c r="FQ3559" i="2"/>
  <c r="FR3564" i="2"/>
  <c r="FR3563" i="2"/>
  <c r="FQ3564" i="2"/>
  <c r="FQ3563" i="2"/>
  <c r="FF3556" i="2"/>
  <c r="FF3555" i="2"/>
  <c r="FE3555" i="2"/>
  <c r="FE3556" i="2"/>
  <c r="FE3551" i="2" a="1"/>
  <c r="FE3549" i="2" a="1"/>
  <c r="FE3547" i="2" a="1"/>
  <c r="FH3536" i="2"/>
  <c r="FF3536" i="2"/>
  <c r="FH3535" i="2"/>
  <c r="FF3535" i="2"/>
  <c r="FG3534" i="2"/>
  <c r="FE3534" i="2"/>
  <c r="FG3533" i="2"/>
  <c r="FE3533" i="2"/>
  <c r="FG3532" i="2"/>
  <c r="FE3532" i="2"/>
  <c r="FG3531" i="2"/>
  <c r="FE3531" i="2"/>
  <c r="FG3530" i="2"/>
  <c r="FE3530" i="2"/>
  <c r="FG3529" i="2"/>
  <c r="FE3529" i="2"/>
  <c r="FG3528" i="2"/>
  <c r="FE3528" i="2"/>
  <c r="FG3527" i="2"/>
  <c r="FE3527" i="2"/>
  <c r="FG3526" i="2"/>
  <c r="FE3526" i="2"/>
  <c r="FG3525" i="2"/>
  <c r="FE3525" i="2"/>
  <c r="FG3536" i="2"/>
  <c r="FG3535" i="2"/>
  <c r="FH3534" i="2"/>
  <c r="FH3533" i="2"/>
  <c r="FH3532" i="2"/>
  <c r="FH3531" i="2"/>
  <c r="FH3530" i="2"/>
  <c r="FH3529" i="2"/>
  <c r="FH3528" i="2"/>
  <c r="FH3527" i="2"/>
  <c r="FH3526" i="2"/>
  <c r="FH3525" i="2"/>
  <c r="FE3565" i="2"/>
  <c r="FE3536" i="2"/>
  <c r="FE3535" i="2"/>
  <c r="FF3534" i="2"/>
  <c r="FF3533" i="2"/>
  <c r="FF3532" i="2"/>
  <c r="FF3531" i="2"/>
  <c r="FF3530" i="2"/>
  <c r="FF3529" i="2"/>
  <c r="FF3528" i="2"/>
  <c r="FF3527" i="2"/>
  <c r="FF3526" i="2"/>
  <c r="FF3525" i="2"/>
  <c r="ET3560" i="2"/>
  <c r="ET3559" i="2"/>
  <c r="ES3560" i="2"/>
  <c r="ES3559" i="2"/>
  <c r="ET3564" i="2"/>
  <c r="ET3563" i="2"/>
  <c r="ES3564" i="2"/>
  <c r="ES3563" i="2"/>
  <c r="EH3556" i="2"/>
  <c r="EH3555" i="2"/>
  <c r="EG3555" i="2"/>
  <c r="EG3556" i="2"/>
  <c r="EG3551" i="2" a="1"/>
  <c r="EG3549" i="2" a="1"/>
  <c r="EG3547" i="2" a="1"/>
  <c r="EJ3536" i="2"/>
  <c r="EH3536" i="2"/>
  <c r="EJ3535" i="2"/>
  <c r="EH3535" i="2"/>
  <c r="EI3534" i="2"/>
  <c r="EG3534" i="2"/>
  <c r="EI3533" i="2"/>
  <c r="EG3533" i="2"/>
  <c r="EI3532" i="2"/>
  <c r="EG3532" i="2"/>
  <c r="EI3531" i="2"/>
  <c r="EG3531" i="2"/>
  <c r="EI3530" i="2"/>
  <c r="EG3530" i="2"/>
  <c r="EI3529" i="2"/>
  <c r="EG3529" i="2"/>
  <c r="EI3528" i="2"/>
  <c r="EG3528" i="2"/>
  <c r="EI3527" i="2"/>
  <c r="EG3527" i="2"/>
  <c r="EI3526" i="2"/>
  <c r="EG3526" i="2"/>
  <c r="EI3525" i="2"/>
  <c r="EG3525" i="2"/>
  <c r="EI3536" i="2"/>
  <c r="EI3535" i="2"/>
  <c r="EJ3534" i="2"/>
  <c r="EJ3533" i="2"/>
  <c r="EJ3532" i="2"/>
  <c r="EJ3531" i="2"/>
  <c r="EJ3530" i="2"/>
  <c r="EJ3529" i="2"/>
  <c r="EJ3528" i="2"/>
  <c r="EJ3527" i="2"/>
  <c r="EJ3526" i="2"/>
  <c r="EJ3525" i="2"/>
  <c r="EG3565" i="2"/>
  <c r="EG3536" i="2"/>
  <c r="EG3535" i="2"/>
  <c r="EH3534" i="2"/>
  <c r="EH3533" i="2"/>
  <c r="EH3532" i="2"/>
  <c r="EH3531" i="2"/>
  <c r="EH3530" i="2"/>
  <c r="EH3529" i="2"/>
  <c r="EH3528" i="2"/>
  <c r="EH3527" i="2"/>
  <c r="EH3526" i="2"/>
  <c r="EH3525" i="2"/>
  <c r="DV3560" i="2"/>
  <c r="DV3559" i="2"/>
  <c r="DU3560" i="2"/>
  <c r="DU3559" i="2"/>
  <c r="DV3564" i="2"/>
  <c r="DV3563" i="2"/>
  <c r="DU3564" i="2"/>
  <c r="DU3563" i="2"/>
  <c r="DJ3556" i="2"/>
  <c r="DJ3555" i="2"/>
  <c r="DI3555" i="2"/>
  <c r="DI3556" i="2"/>
  <c r="DI3551" i="2" a="1"/>
  <c r="DI3549" i="2" a="1"/>
  <c r="DI3547" i="2" a="1"/>
  <c r="DL3536" i="2"/>
  <c r="DJ3536" i="2"/>
  <c r="DL3535" i="2"/>
  <c r="DJ3535" i="2"/>
  <c r="DK3534" i="2"/>
  <c r="DI3534" i="2"/>
  <c r="DK3533" i="2"/>
  <c r="DI3533" i="2"/>
  <c r="DK3532" i="2"/>
  <c r="DI3532" i="2"/>
  <c r="DK3531" i="2"/>
  <c r="DI3531" i="2"/>
  <c r="DK3530" i="2"/>
  <c r="DI3530" i="2"/>
  <c r="DK3529" i="2"/>
  <c r="DI3529" i="2"/>
  <c r="DK3528" i="2"/>
  <c r="DI3528" i="2"/>
  <c r="DK3527" i="2"/>
  <c r="DI3527" i="2"/>
  <c r="DK3526" i="2"/>
  <c r="DI3526" i="2"/>
  <c r="DK3525" i="2"/>
  <c r="DI3525" i="2"/>
  <c r="DK3536" i="2"/>
  <c r="DK3535" i="2"/>
  <c r="DL3534" i="2"/>
  <c r="DL3533" i="2"/>
  <c r="DL3532" i="2"/>
  <c r="DL3531" i="2"/>
  <c r="DL3530" i="2"/>
  <c r="DL3529" i="2"/>
  <c r="DL3528" i="2"/>
  <c r="DL3527" i="2"/>
  <c r="DL3526" i="2"/>
  <c r="DL3525" i="2"/>
  <c r="DI3565" i="2"/>
  <c r="DI3536" i="2"/>
  <c r="DI3535" i="2"/>
  <c r="DJ3534" i="2"/>
  <c r="DJ3533" i="2"/>
  <c r="DJ3532" i="2"/>
  <c r="DJ3531" i="2"/>
  <c r="DJ3530" i="2"/>
  <c r="DJ3529" i="2"/>
  <c r="DJ3528" i="2"/>
  <c r="DJ3527" i="2"/>
  <c r="DJ3526" i="2"/>
  <c r="DJ3525" i="2"/>
  <c r="CX3560" i="2"/>
  <c r="CX3559" i="2"/>
  <c r="CW3560" i="2"/>
  <c r="CW3559" i="2"/>
  <c r="CX3564" i="2"/>
  <c r="CX3563" i="2"/>
  <c r="CW3564" i="2"/>
  <c r="CW3563" i="2"/>
  <c r="CL3556" i="2"/>
  <c r="CL3555" i="2"/>
  <c r="CK3555" i="2"/>
  <c r="CK3556" i="2"/>
  <c r="CK3551" i="2" a="1"/>
  <c r="CK3549" i="2" a="1"/>
  <c r="CK3547" i="2" a="1"/>
  <c r="CN3536" i="2"/>
  <c r="CL3536" i="2"/>
  <c r="CN3535" i="2"/>
  <c r="CL3535" i="2"/>
  <c r="CM3534" i="2"/>
  <c r="CK3534" i="2"/>
  <c r="CM3533" i="2"/>
  <c r="CK3533" i="2"/>
  <c r="CM3532" i="2"/>
  <c r="CK3532" i="2"/>
  <c r="CM3531" i="2"/>
  <c r="CK3531" i="2"/>
  <c r="CM3530" i="2"/>
  <c r="CK3530" i="2"/>
  <c r="CM3529" i="2"/>
  <c r="CK3529" i="2"/>
  <c r="CM3528" i="2"/>
  <c r="CK3528" i="2"/>
  <c r="CM3527" i="2"/>
  <c r="CK3527" i="2"/>
  <c r="CM3526" i="2"/>
  <c r="CK3526" i="2"/>
  <c r="CM3525" i="2"/>
  <c r="CK3525" i="2"/>
  <c r="CM3536" i="2"/>
  <c r="CM3535" i="2"/>
  <c r="CN3534" i="2"/>
  <c r="CN3533" i="2"/>
  <c r="CN3532" i="2"/>
  <c r="CN3531" i="2"/>
  <c r="CN3530" i="2"/>
  <c r="CN3529" i="2"/>
  <c r="CN3528" i="2"/>
  <c r="CN3527" i="2"/>
  <c r="CN3526" i="2"/>
  <c r="CN3525" i="2"/>
  <c r="CK3536" i="2"/>
  <c r="CK3535" i="2"/>
  <c r="CL3534" i="2"/>
  <c r="CL3533" i="2"/>
  <c r="CL3532" i="2"/>
  <c r="CL3531" i="2"/>
  <c r="CL3530" i="2"/>
  <c r="CL3529" i="2"/>
  <c r="CL3528" i="2"/>
  <c r="CL3527" i="2"/>
  <c r="CL3526" i="2"/>
  <c r="CL3525" i="2"/>
  <c r="CK3565" i="2"/>
  <c r="BZ3560" i="2"/>
  <c r="BZ3559" i="2"/>
  <c r="BY3560" i="2"/>
  <c r="BY3559" i="2"/>
  <c r="BZ3564" i="2"/>
  <c r="BZ3563" i="2"/>
  <c r="BY3564" i="2"/>
  <c r="BY3563" i="2"/>
  <c r="BN3556" i="2"/>
  <c r="BN3555" i="2"/>
  <c r="BM3555" i="2"/>
  <c r="BM3556" i="2"/>
  <c r="BM3551" i="2" a="1"/>
  <c r="BM3549" i="2" a="1"/>
  <c r="BM3547" i="2" a="1"/>
  <c r="BP3536" i="2"/>
  <c r="BN3536" i="2"/>
  <c r="BP3535" i="2"/>
  <c r="BN3535" i="2"/>
  <c r="BO3534" i="2"/>
  <c r="BM3534" i="2"/>
  <c r="BO3533" i="2"/>
  <c r="BM3533" i="2"/>
  <c r="BO3532" i="2"/>
  <c r="BM3532" i="2"/>
  <c r="BO3531" i="2"/>
  <c r="BM3531" i="2"/>
  <c r="BO3530" i="2"/>
  <c r="BM3530" i="2"/>
  <c r="BO3529" i="2"/>
  <c r="BM3529" i="2"/>
  <c r="BO3528" i="2"/>
  <c r="BM3528" i="2"/>
  <c r="BO3527" i="2"/>
  <c r="BM3527" i="2"/>
  <c r="BO3526" i="2"/>
  <c r="BM3526" i="2"/>
  <c r="BO3525" i="2"/>
  <c r="BM3525" i="2"/>
  <c r="BO3536" i="2"/>
  <c r="BO3535" i="2"/>
  <c r="BP3534" i="2"/>
  <c r="BP3533" i="2"/>
  <c r="BP3532" i="2"/>
  <c r="BP3531" i="2"/>
  <c r="BP3530" i="2"/>
  <c r="BP3529" i="2"/>
  <c r="BP3528" i="2"/>
  <c r="BP3527" i="2"/>
  <c r="BP3526" i="2"/>
  <c r="BP3525" i="2"/>
  <c r="BM3565" i="2"/>
  <c r="BM3536" i="2"/>
  <c r="BM3535" i="2"/>
  <c r="BN3534" i="2"/>
  <c r="BN3533" i="2"/>
  <c r="BN3532" i="2"/>
  <c r="BN3531" i="2"/>
  <c r="BN3530" i="2"/>
  <c r="BN3529" i="2"/>
  <c r="BN3528" i="2"/>
  <c r="BN3527" i="2"/>
  <c r="BN3526" i="2"/>
  <c r="BN3525" i="2"/>
  <c r="BB3560" i="2"/>
  <c r="BB3559" i="2"/>
  <c r="BA3560" i="2"/>
  <c r="BA3559" i="2"/>
  <c r="BB3564" i="2"/>
  <c r="BB3563" i="2"/>
  <c r="BA3564" i="2"/>
  <c r="BA3563" i="2"/>
  <c r="AP3556" i="2"/>
  <c r="AP3555" i="2"/>
  <c r="AO3555" i="2"/>
  <c r="AO3556" i="2"/>
  <c r="AO3551" i="2" a="1"/>
  <c r="AO3549" i="2" a="1"/>
  <c r="AO3547" i="2" a="1"/>
  <c r="AR3536" i="2"/>
  <c r="AP3536" i="2"/>
  <c r="AR3535" i="2"/>
  <c r="AP3535" i="2"/>
  <c r="AQ3534" i="2"/>
  <c r="AO3534" i="2"/>
  <c r="AQ3533" i="2"/>
  <c r="AO3533" i="2"/>
  <c r="AQ3532" i="2"/>
  <c r="AO3532" i="2"/>
  <c r="AQ3531" i="2"/>
  <c r="AO3531" i="2"/>
  <c r="AQ3530" i="2"/>
  <c r="AO3530" i="2"/>
  <c r="AQ3529" i="2"/>
  <c r="AO3529" i="2"/>
  <c r="AQ3528" i="2"/>
  <c r="AO3528" i="2"/>
  <c r="AQ3527" i="2"/>
  <c r="AO3527" i="2"/>
  <c r="AQ3526" i="2"/>
  <c r="AO3526" i="2"/>
  <c r="AQ3525" i="2"/>
  <c r="AO3525" i="2"/>
  <c r="AQ3536" i="2"/>
  <c r="AQ3535" i="2"/>
  <c r="AR3534" i="2"/>
  <c r="AR3533" i="2"/>
  <c r="AR3532" i="2"/>
  <c r="AR3531" i="2"/>
  <c r="AR3530" i="2"/>
  <c r="AR3529" i="2"/>
  <c r="AR3528" i="2"/>
  <c r="AR3527" i="2"/>
  <c r="AR3526" i="2"/>
  <c r="AR3525" i="2"/>
  <c r="AO3565" i="2"/>
  <c r="AO3536" i="2"/>
  <c r="AO3535" i="2"/>
  <c r="AP3534" i="2"/>
  <c r="AP3533" i="2"/>
  <c r="AP3532" i="2"/>
  <c r="AP3531" i="2"/>
  <c r="AP3530" i="2"/>
  <c r="AP3529" i="2"/>
  <c r="AP3528" i="2"/>
  <c r="AP3527" i="2"/>
  <c r="AP3526" i="2"/>
  <c r="AP3525" i="2"/>
  <c r="AD3560" i="2"/>
  <c r="AD3559" i="2"/>
  <c r="AC3560" i="2"/>
  <c r="AC3559" i="2"/>
  <c r="AD3564" i="2"/>
  <c r="AD3563" i="2"/>
  <c r="AC3564" i="2"/>
  <c r="AC3563" i="2"/>
  <c r="R3556" i="2"/>
  <c r="R3555" i="2"/>
  <c r="Q3555" i="2"/>
  <c r="Q3556" i="2"/>
  <c r="Q3551" i="2" a="1"/>
  <c r="Q3549" i="2" a="1"/>
  <c r="Q3547" i="2" a="1"/>
  <c r="T3536" i="2"/>
  <c r="R3536" i="2"/>
  <c r="T3535" i="2"/>
  <c r="R3535" i="2"/>
  <c r="S3534" i="2"/>
  <c r="Q3534" i="2"/>
  <c r="S3533" i="2"/>
  <c r="Q3533" i="2"/>
  <c r="S3532" i="2"/>
  <c r="Q3532" i="2"/>
  <c r="S3531" i="2"/>
  <c r="Q3531" i="2"/>
  <c r="S3530" i="2"/>
  <c r="Q3530" i="2"/>
  <c r="S3529" i="2"/>
  <c r="Q3529" i="2"/>
  <c r="S3528" i="2"/>
  <c r="Q3528" i="2"/>
  <c r="S3527" i="2"/>
  <c r="Q3527" i="2"/>
  <c r="S3526" i="2"/>
  <c r="Q3526" i="2"/>
  <c r="S3525" i="2"/>
  <c r="Q3525" i="2"/>
  <c r="S3536" i="2"/>
  <c r="S3535" i="2"/>
  <c r="T3534" i="2"/>
  <c r="T3533" i="2"/>
  <c r="T3532" i="2"/>
  <c r="T3531" i="2"/>
  <c r="T3530" i="2"/>
  <c r="T3529" i="2"/>
  <c r="T3528" i="2"/>
  <c r="T3527" i="2"/>
  <c r="T3526" i="2"/>
  <c r="T3525" i="2"/>
  <c r="Q3565" i="2"/>
  <c r="Q3536" i="2"/>
  <c r="Q3535" i="2"/>
  <c r="R3534" i="2"/>
  <c r="R3533" i="2"/>
  <c r="R3532" i="2"/>
  <c r="R3531" i="2"/>
  <c r="R3530" i="2"/>
  <c r="R3529" i="2"/>
  <c r="R3528" i="2"/>
  <c r="R3527" i="2"/>
  <c r="R3526" i="2"/>
  <c r="R3525" i="2"/>
  <c r="VC3562" i="2"/>
  <c r="VC3561" i="2"/>
  <c r="VD3562" i="2"/>
  <c r="VD3561" i="2"/>
  <c r="UQ3554" i="2"/>
  <c r="UQ3553" i="2"/>
  <c r="UR3553" i="2"/>
  <c r="UR3554" i="2"/>
  <c r="UQ3565" i="2"/>
  <c r="UT3536" i="2"/>
  <c r="UR3536" i="2"/>
  <c r="UT3535" i="2"/>
  <c r="UR3535" i="2"/>
  <c r="US3534" i="2"/>
  <c r="UQ3534" i="2"/>
  <c r="US3533" i="2"/>
  <c r="UQ3533" i="2"/>
  <c r="US3532" i="2"/>
  <c r="UQ3532" i="2"/>
  <c r="US3531" i="2"/>
  <c r="UQ3531" i="2"/>
  <c r="US3530" i="2"/>
  <c r="UQ3530" i="2"/>
  <c r="US3529" i="2"/>
  <c r="UQ3529" i="2"/>
  <c r="US3528" i="2"/>
  <c r="UQ3528" i="2"/>
  <c r="US3527" i="2"/>
  <c r="UQ3527" i="2"/>
  <c r="US3526" i="2"/>
  <c r="UQ3526" i="2"/>
  <c r="US3525" i="2"/>
  <c r="UQ3525" i="2"/>
  <c r="US3536" i="2"/>
  <c r="US3535" i="2"/>
  <c r="UT3534" i="2"/>
  <c r="UT3533" i="2"/>
  <c r="UT3532" i="2"/>
  <c r="UT3531" i="2"/>
  <c r="UT3530" i="2"/>
  <c r="UT3529" i="2"/>
  <c r="UT3528" i="2"/>
  <c r="UT3527" i="2"/>
  <c r="UT3526" i="2"/>
  <c r="UT3525" i="2"/>
  <c r="UQ3549" i="2" a="1"/>
  <c r="UQ3536" i="2"/>
  <c r="UQ3535" i="2"/>
  <c r="UR3534" i="2"/>
  <c r="UR3533" i="2"/>
  <c r="UR3532" i="2"/>
  <c r="UR3531" i="2"/>
  <c r="UR3530" i="2"/>
  <c r="UR3529" i="2"/>
  <c r="UR3528" i="2"/>
  <c r="UR3527" i="2"/>
  <c r="UR3526" i="2"/>
  <c r="UR3525" i="2"/>
  <c r="UQ3551" i="2" a="1"/>
  <c r="UQ3547" i="2" a="1"/>
  <c r="UE3562" i="2"/>
  <c r="UE3561" i="2"/>
  <c r="UF3562" i="2"/>
  <c r="UF3561" i="2"/>
  <c r="TS3554" i="2"/>
  <c r="TS3553" i="2"/>
  <c r="TT3553" i="2"/>
  <c r="TT3554" i="2"/>
  <c r="TS3565" i="2"/>
  <c r="TV3536" i="2"/>
  <c r="TT3536" i="2"/>
  <c r="TV3535" i="2"/>
  <c r="TT3535" i="2"/>
  <c r="TU3534" i="2"/>
  <c r="TS3534" i="2"/>
  <c r="TU3533" i="2"/>
  <c r="TS3533" i="2"/>
  <c r="TU3532" i="2"/>
  <c r="TS3532" i="2"/>
  <c r="TU3531" i="2"/>
  <c r="TS3531" i="2"/>
  <c r="TU3530" i="2"/>
  <c r="TS3530" i="2"/>
  <c r="TU3529" i="2"/>
  <c r="TS3529" i="2"/>
  <c r="TU3528" i="2"/>
  <c r="TS3528" i="2"/>
  <c r="TU3527" i="2"/>
  <c r="TS3527" i="2"/>
  <c r="TU3526" i="2"/>
  <c r="TS3526" i="2"/>
  <c r="TU3525" i="2"/>
  <c r="TS3525" i="2"/>
  <c r="TU3536" i="2"/>
  <c r="TU3535" i="2"/>
  <c r="TV3534" i="2"/>
  <c r="TV3533" i="2"/>
  <c r="TV3532" i="2"/>
  <c r="TV3531" i="2"/>
  <c r="TV3530" i="2"/>
  <c r="TV3529" i="2"/>
  <c r="TV3528" i="2"/>
  <c r="TV3527" i="2"/>
  <c r="TV3526" i="2"/>
  <c r="TV3525" i="2"/>
  <c r="TS3551" i="2" a="1"/>
  <c r="TS3547" i="2" a="1"/>
  <c r="TS3536" i="2"/>
  <c r="TS3535" i="2"/>
  <c r="TT3534" i="2"/>
  <c r="TT3533" i="2"/>
  <c r="TT3532" i="2"/>
  <c r="TT3531" i="2"/>
  <c r="TT3530" i="2"/>
  <c r="TT3529" i="2"/>
  <c r="TT3528" i="2"/>
  <c r="TT3527" i="2"/>
  <c r="TT3526" i="2"/>
  <c r="TT3525" i="2"/>
  <c r="TS3549" i="2" a="1"/>
  <c r="TG3562" i="2"/>
  <c r="TG3561" i="2"/>
  <c r="TH3562" i="2"/>
  <c r="TH3561" i="2"/>
  <c r="SU3554" i="2"/>
  <c r="SU3553" i="2"/>
  <c r="SV3553" i="2"/>
  <c r="SV3554" i="2"/>
  <c r="SU3565" i="2"/>
  <c r="SX3536" i="2"/>
  <c r="SV3536" i="2"/>
  <c r="SX3535" i="2"/>
  <c r="SV3535" i="2"/>
  <c r="SW3534" i="2"/>
  <c r="SU3534" i="2"/>
  <c r="SW3533" i="2"/>
  <c r="SU3533" i="2"/>
  <c r="SW3532" i="2"/>
  <c r="SU3532" i="2"/>
  <c r="SW3531" i="2"/>
  <c r="SU3531" i="2"/>
  <c r="SW3530" i="2"/>
  <c r="SU3530" i="2"/>
  <c r="SW3529" i="2"/>
  <c r="SU3529" i="2"/>
  <c r="SW3528" i="2"/>
  <c r="SU3528" i="2"/>
  <c r="SW3527" i="2"/>
  <c r="SU3527" i="2"/>
  <c r="SW3526" i="2"/>
  <c r="SU3526" i="2"/>
  <c r="SW3525" i="2"/>
  <c r="SU3525" i="2"/>
  <c r="SW3536" i="2"/>
  <c r="SW3535" i="2"/>
  <c r="SX3534" i="2"/>
  <c r="SX3533" i="2"/>
  <c r="SX3532" i="2"/>
  <c r="SX3531" i="2"/>
  <c r="SX3530" i="2"/>
  <c r="SX3529" i="2"/>
  <c r="SX3528" i="2"/>
  <c r="SX3527" i="2"/>
  <c r="SX3526" i="2"/>
  <c r="SX3525" i="2"/>
  <c r="SU3549" i="2" a="1"/>
  <c r="SU3536" i="2"/>
  <c r="SU3535" i="2"/>
  <c r="SV3534" i="2"/>
  <c r="SV3533" i="2"/>
  <c r="SV3532" i="2"/>
  <c r="SV3531" i="2"/>
  <c r="SV3530" i="2"/>
  <c r="SV3529" i="2"/>
  <c r="SV3528" i="2"/>
  <c r="SV3527" i="2"/>
  <c r="SV3526" i="2"/>
  <c r="SV3525" i="2"/>
  <c r="SU3547" i="2" a="1"/>
  <c r="SU3551" i="2" a="1"/>
  <c r="SI3562" i="2"/>
  <c r="SI3561" i="2"/>
  <c r="SJ3562" i="2"/>
  <c r="SJ3561" i="2"/>
  <c r="RW3558" i="2"/>
  <c r="RW3557" i="2"/>
  <c r="RX3557" i="2"/>
  <c r="RX3558" i="2"/>
  <c r="RW3565" i="2"/>
  <c r="RZ3536" i="2"/>
  <c r="RX3536" i="2"/>
  <c r="RZ3535" i="2"/>
  <c r="RX3535" i="2"/>
  <c r="RY3534" i="2"/>
  <c r="RW3534" i="2"/>
  <c r="RY3533" i="2"/>
  <c r="RW3533" i="2"/>
  <c r="RY3532" i="2"/>
  <c r="RW3532" i="2"/>
  <c r="RY3531" i="2"/>
  <c r="RW3531" i="2"/>
  <c r="RY3530" i="2"/>
  <c r="RW3530" i="2"/>
  <c r="RY3529" i="2"/>
  <c r="RW3529" i="2"/>
  <c r="RY3528" i="2"/>
  <c r="RW3528" i="2"/>
  <c r="RY3527" i="2"/>
  <c r="RW3527" i="2"/>
  <c r="RY3526" i="2"/>
  <c r="RW3526" i="2"/>
  <c r="RY3525" i="2"/>
  <c r="RW3525" i="2"/>
  <c r="RY3536" i="2"/>
  <c r="RY3535" i="2"/>
  <c r="RZ3534" i="2"/>
  <c r="RZ3533" i="2"/>
  <c r="RZ3532" i="2"/>
  <c r="RZ3531" i="2"/>
  <c r="RZ3530" i="2"/>
  <c r="RZ3529" i="2"/>
  <c r="RZ3528" i="2"/>
  <c r="RZ3527" i="2"/>
  <c r="RZ3526" i="2"/>
  <c r="RZ3525" i="2"/>
  <c r="RW3551" i="2" a="1"/>
  <c r="RW3547" i="2" a="1"/>
  <c r="RW3536" i="2"/>
  <c r="RW3535" i="2"/>
  <c r="RX3534" i="2"/>
  <c r="RX3533" i="2"/>
  <c r="RX3532" i="2"/>
  <c r="RX3531" i="2"/>
  <c r="RX3530" i="2"/>
  <c r="RX3529" i="2"/>
  <c r="RX3528" i="2"/>
  <c r="RX3527" i="2"/>
  <c r="RX3526" i="2"/>
  <c r="RX3525" i="2"/>
  <c r="RW3549" i="2" a="1"/>
  <c r="RK3562" i="2"/>
  <c r="RK3561" i="2"/>
  <c r="RL3562" i="2"/>
  <c r="RL3561" i="2"/>
  <c r="QY3554" i="2"/>
  <c r="QY3553" i="2"/>
  <c r="QZ3553" i="2"/>
  <c r="QZ3554" i="2"/>
  <c r="QY3565" i="2"/>
  <c r="RB3536" i="2"/>
  <c r="QZ3536" i="2"/>
  <c r="RB3535" i="2"/>
  <c r="QZ3535" i="2"/>
  <c r="RA3534" i="2"/>
  <c r="QY3534" i="2"/>
  <c r="RA3533" i="2"/>
  <c r="QY3533" i="2"/>
  <c r="RA3532" i="2"/>
  <c r="QY3532" i="2"/>
  <c r="RA3531" i="2"/>
  <c r="QY3531" i="2"/>
  <c r="RA3530" i="2"/>
  <c r="QY3530" i="2"/>
  <c r="RA3529" i="2"/>
  <c r="QY3529" i="2"/>
  <c r="RA3528" i="2"/>
  <c r="QY3528" i="2"/>
  <c r="RA3527" i="2"/>
  <c r="QY3527" i="2"/>
  <c r="RA3526" i="2"/>
  <c r="QY3526" i="2"/>
  <c r="RA3525" i="2"/>
  <c r="QY3525" i="2"/>
  <c r="RA3536" i="2"/>
  <c r="RA3535" i="2"/>
  <c r="RB3534" i="2"/>
  <c r="RB3533" i="2"/>
  <c r="RB3532" i="2"/>
  <c r="RB3531" i="2"/>
  <c r="RB3530" i="2"/>
  <c r="RB3529" i="2"/>
  <c r="RB3528" i="2"/>
  <c r="RB3527" i="2"/>
  <c r="RB3526" i="2"/>
  <c r="RB3525" i="2"/>
  <c r="QY3549" i="2" a="1"/>
  <c r="QY3536" i="2"/>
  <c r="QY3535" i="2"/>
  <c r="QZ3534" i="2"/>
  <c r="QZ3533" i="2"/>
  <c r="QZ3532" i="2"/>
  <c r="QZ3531" i="2"/>
  <c r="QZ3530" i="2"/>
  <c r="QZ3529" i="2"/>
  <c r="QZ3528" i="2"/>
  <c r="QZ3527" i="2"/>
  <c r="QZ3526" i="2"/>
  <c r="QZ3525" i="2"/>
  <c r="QY3551" i="2" a="1"/>
  <c r="QY3547" i="2" a="1"/>
  <c r="QM3562" i="2"/>
  <c r="QM3561" i="2"/>
  <c r="QN3562" i="2"/>
  <c r="QN3561" i="2"/>
  <c r="QA3554" i="2"/>
  <c r="QA3553" i="2"/>
  <c r="QB3553" i="2"/>
  <c r="QB3554" i="2"/>
  <c r="QA3565" i="2"/>
  <c r="QD3536" i="2"/>
  <c r="QB3536" i="2"/>
  <c r="QD3535" i="2"/>
  <c r="QB3535" i="2"/>
  <c r="QC3534" i="2"/>
  <c r="QA3534" i="2"/>
  <c r="QC3533" i="2"/>
  <c r="QA3533" i="2"/>
  <c r="QC3532" i="2"/>
  <c r="QA3532" i="2"/>
  <c r="QC3531" i="2"/>
  <c r="QA3531" i="2"/>
  <c r="QC3530" i="2"/>
  <c r="QA3530" i="2"/>
  <c r="QC3529" i="2"/>
  <c r="QA3529" i="2"/>
  <c r="QC3528" i="2"/>
  <c r="QA3528" i="2"/>
  <c r="QC3527" i="2"/>
  <c r="QA3527" i="2"/>
  <c r="QC3526" i="2"/>
  <c r="QA3526" i="2"/>
  <c r="QC3525" i="2"/>
  <c r="QA3525" i="2"/>
  <c r="QC3536" i="2"/>
  <c r="QC3535" i="2"/>
  <c r="QD3534" i="2"/>
  <c r="QD3533" i="2"/>
  <c r="QD3532" i="2"/>
  <c r="QD3531" i="2"/>
  <c r="QD3530" i="2"/>
  <c r="QD3529" i="2"/>
  <c r="QD3528" i="2"/>
  <c r="QD3527" i="2"/>
  <c r="QD3526" i="2"/>
  <c r="QD3525" i="2"/>
  <c r="QA3551" i="2" a="1"/>
  <c r="QA3547" i="2" a="1"/>
  <c r="QA3536" i="2"/>
  <c r="QA3535" i="2"/>
  <c r="QB3534" i="2"/>
  <c r="QB3533" i="2"/>
  <c r="QB3532" i="2"/>
  <c r="QB3531" i="2"/>
  <c r="QB3530" i="2"/>
  <c r="QB3529" i="2"/>
  <c r="QB3528" i="2"/>
  <c r="QB3527" i="2"/>
  <c r="QB3526" i="2"/>
  <c r="QB3525" i="2"/>
  <c r="QA3549" i="2" a="1"/>
  <c r="PO3562" i="2"/>
  <c r="PO3561" i="2"/>
  <c r="PP3562" i="2"/>
  <c r="PP3561" i="2"/>
  <c r="PC3554" i="2"/>
  <c r="PC3553" i="2"/>
  <c r="PD3553" i="2"/>
  <c r="PD3554" i="2"/>
  <c r="PC3565" i="2"/>
  <c r="PF3536" i="2"/>
  <c r="PD3536" i="2"/>
  <c r="PF3535" i="2"/>
  <c r="PD3535" i="2"/>
  <c r="PE3534" i="2"/>
  <c r="PC3534" i="2"/>
  <c r="PE3533" i="2"/>
  <c r="PC3533" i="2"/>
  <c r="PE3532" i="2"/>
  <c r="PC3532" i="2"/>
  <c r="PE3531" i="2"/>
  <c r="PC3531" i="2"/>
  <c r="PE3530" i="2"/>
  <c r="PC3530" i="2"/>
  <c r="PE3529" i="2"/>
  <c r="PC3529" i="2"/>
  <c r="PE3528" i="2"/>
  <c r="PC3528" i="2"/>
  <c r="PE3527" i="2"/>
  <c r="PC3527" i="2"/>
  <c r="PE3526" i="2"/>
  <c r="PC3526" i="2"/>
  <c r="PE3525" i="2"/>
  <c r="PC3525" i="2"/>
  <c r="PE3536" i="2"/>
  <c r="PE3535" i="2"/>
  <c r="PF3534" i="2"/>
  <c r="PF3533" i="2"/>
  <c r="PF3532" i="2"/>
  <c r="PF3531" i="2"/>
  <c r="PF3530" i="2"/>
  <c r="PF3529" i="2"/>
  <c r="PF3528" i="2"/>
  <c r="PF3527" i="2"/>
  <c r="PF3526" i="2"/>
  <c r="PF3525" i="2"/>
  <c r="PC3549" i="2" a="1"/>
  <c r="PC3536" i="2"/>
  <c r="PC3535" i="2"/>
  <c r="PD3534" i="2"/>
  <c r="PD3533" i="2"/>
  <c r="PD3532" i="2"/>
  <c r="PD3531" i="2"/>
  <c r="PD3530" i="2"/>
  <c r="PD3529" i="2"/>
  <c r="PD3528" i="2"/>
  <c r="PD3527" i="2"/>
  <c r="PD3526" i="2"/>
  <c r="PD3525" i="2"/>
  <c r="PC3547" i="2" a="1"/>
  <c r="PC3551" i="2" a="1"/>
  <c r="OQ3562" i="2"/>
  <c r="OQ3561" i="2"/>
  <c r="OR3562" i="2"/>
  <c r="OR3561" i="2"/>
  <c r="OE3558" i="2"/>
  <c r="OE3557" i="2"/>
  <c r="OF3557" i="2"/>
  <c r="OF3558" i="2"/>
  <c r="OE3565" i="2"/>
  <c r="OH3536" i="2"/>
  <c r="OF3536" i="2"/>
  <c r="OH3535" i="2"/>
  <c r="OF3535" i="2"/>
  <c r="OG3534" i="2"/>
  <c r="OE3534" i="2"/>
  <c r="OG3533" i="2"/>
  <c r="OE3533" i="2"/>
  <c r="OG3532" i="2"/>
  <c r="OE3532" i="2"/>
  <c r="OG3531" i="2"/>
  <c r="OE3531" i="2"/>
  <c r="OG3530" i="2"/>
  <c r="OE3530" i="2"/>
  <c r="OG3529" i="2"/>
  <c r="OE3529" i="2"/>
  <c r="OG3528" i="2"/>
  <c r="OE3528" i="2"/>
  <c r="OG3527" i="2"/>
  <c r="OE3527" i="2"/>
  <c r="OG3526" i="2"/>
  <c r="OE3526" i="2"/>
  <c r="OG3525" i="2"/>
  <c r="OE3525" i="2"/>
  <c r="OG3536" i="2"/>
  <c r="OG3535" i="2"/>
  <c r="OH3534" i="2"/>
  <c r="OH3533" i="2"/>
  <c r="OH3532" i="2"/>
  <c r="OH3531" i="2"/>
  <c r="OH3530" i="2"/>
  <c r="OH3529" i="2"/>
  <c r="OH3528" i="2"/>
  <c r="OH3527" i="2"/>
  <c r="OH3526" i="2"/>
  <c r="OH3525" i="2"/>
  <c r="OE3551" i="2" a="1"/>
  <c r="OE3547" i="2" a="1"/>
  <c r="OE3536" i="2"/>
  <c r="OE3535" i="2"/>
  <c r="OF3534" i="2"/>
  <c r="OF3533" i="2"/>
  <c r="OF3532" i="2"/>
  <c r="OF3531" i="2"/>
  <c r="OF3530" i="2"/>
  <c r="OF3529" i="2"/>
  <c r="OF3528" i="2"/>
  <c r="OF3527" i="2"/>
  <c r="OF3526" i="2"/>
  <c r="OF3525" i="2"/>
  <c r="OE3549" i="2" a="1"/>
  <c r="NS3562" i="2"/>
  <c r="NS3561" i="2"/>
  <c r="NT3562" i="2"/>
  <c r="NT3561" i="2"/>
  <c r="NG3554" i="2"/>
  <c r="NG3553" i="2"/>
  <c r="NH3553" i="2"/>
  <c r="NH3554" i="2"/>
  <c r="NG3565" i="2"/>
  <c r="NJ3536" i="2"/>
  <c r="NH3536" i="2"/>
  <c r="NJ3535" i="2"/>
  <c r="NH3535" i="2"/>
  <c r="NI3534" i="2"/>
  <c r="NG3534" i="2"/>
  <c r="NI3533" i="2"/>
  <c r="NG3533" i="2"/>
  <c r="NI3532" i="2"/>
  <c r="NG3532" i="2"/>
  <c r="NI3531" i="2"/>
  <c r="NG3531" i="2"/>
  <c r="NI3530" i="2"/>
  <c r="NG3530" i="2"/>
  <c r="NI3529" i="2"/>
  <c r="NG3529" i="2"/>
  <c r="NI3528" i="2"/>
  <c r="NG3528" i="2"/>
  <c r="NI3527" i="2"/>
  <c r="NG3527" i="2"/>
  <c r="NI3526" i="2"/>
  <c r="NG3526" i="2"/>
  <c r="NI3525" i="2"/>
  <c r="NG3525" i="2"/>
  <c r="NI3536" i="2"/>
  <c r="NI3535" i="2"/>
  <c r="NJ3534" i="2"/>
  <c r="NJ3533" i="2"/>
  <c r="NJ3532" i="2"/>
  <c r="NJ3531" i="2"/>
  <c r="NJ3530" i="2"/>
  <c r="NJ3529" i="2"/>
  <c r="NJ3528" i="2"/>
  <c r="NJ3527" i="2"/>
  <c r="NJ3526" i="2"/>
  <c r="NJ3525" i="2"/>
  <c r="NG3549" i="2" a="1"/>
  <c r="NG3536" i="2"/>
  <c r="NG3535" i="2"/>
  <c r="NH3534" i="2"/>
  <c r="NH3533" i="2"/>
  <c r="NH3532" i="2"/>
  <c r="NH3531" i="2"/>
  <c r="NH3530" i="2"/>
  <c r="NH3529" i="2"/>
  <c r="NH3528" i="2"/>
  <c r="NH3527" i="2"/>
  <c r="NH3526" i="2"/>
  <c r="NH3525" i="2"/>
  <c r="NG3551" i="2" a="1"/>
  <c r="NG3547" i="2" a="1"/>
  <c r="MU3562" i="2"/>
  <c r="MU3561" i="2"/>
  <c r="MV3562" i="2"/>
  <c r="MV3561" i="2"/>
  <c r="MI3554" i="2"/>
  <c r="MI3553" i="2"/>
  <c r="MJ3553" i="2"/>
  <c r="MJ3554" i="2"/>
  <c r="MI3565" i="2"/>
  <c r="ML3536" i="2"/>
  <c r="MJ3536" i="2"/>
  <c r="ML3535" i="2"/>
  <c r="MJ3535" i="2"/>
  <c r="MK3534" i="2"/>
  <c r="MI3534" i="2"/>
  <c r="MK3533" i="2"/>
  <c r="MI3533" i="2"/>
  <c r="MK3532" i="2"/>
  <c r="MI3532" i="2"/>
  <c r="MK3531" i="2"/>
  <c r="MI3531" i="2"/>
  <c r="MK3530" i="2"/>
  <c r="MI3530" i="2"/>
  <c r="MK3529" i="2"/>
  <c r="MI3529" i="2"/>
  <c r="MK3528" i="2"/>
  <c r="MI3528" i="2"/>
  <c r="MK3527" i="2"/>
  <c r="MI3527" i="2"/>
  <c r="MK3526" i="2"/>
  <c r="MI3526" i="2"/>
  <c r="MK3525" i="2"/>
  <c r="MI3525" i="2"/>
  <c r="MK3536" i="2"/>
  <c r="MK3535" i="2"/>
  <c r="ML3534" i="2"/>
  <c r="ML3533" i="2"/>
  <c r="ML3532" i="2"/>
  <c r="ML3531" i="2"/>
  <c r="ML3530" i="2"/>
  <c r="ML3529" i="2"/>
  <c r="ML3528" i="2"/>
  <c r="ML3527" i="2"/>
  <c r="ML3526" i="2"/>
  <c r="ML3525" i="2"/>
  <c r="MI3551" i="2" a="1"/>
  <c r="MI3547" i="2" a="1"/>
  <c r="MI3536" i="2"/>
  <c r="MI3535" i="2"/>
  <c r="MJ3534" i="2"/>
  <c r="MJ3533" i="2"/>
  <c r="MJ3532" i="2"/>
  <c r="MJ3531" i="2"/>
  <c r="MJ3530" i="2"/>
  <c r="MJ3529" i="2"/>
  <c r="MJ3528" i="2"/>
  <c r="MJ3527" i="2"/>
  <c r="MJ3526" i="2"/>
  <c r="MJ3525" i="2"/>
  <c r="MI3549" i="2" a="1"/>
  <c r="LW3562" i="2"/>
  <c r="LW3561" i="2"/>
  <c r="LX3562" i="2"/>
  <c r="LX3561" i="2"/>
  <c r="LK3554" i="2"/>
  <c r="LK3553" i="2"/>
  <c r="LL3553" i="2"/>
  <c r="LL3554" i="2"/>
  <c r="LK3565" i="2"/>
  <c r="LN3536" i="2"/>
  <c r="LL3536" i="2"/>
  <c r="LN3535" i="2"/>
  <c r="LL3535" i="2"/>
  <c r="LM3534" i="2"/>
  <c r="LK3534" i="2"/>
  <c r="LM3533" i="2"/>
  <c r="LK3533" i="2"/>
  <c r="LM3532" i="2"/>
  <c r="LK3532" i="2"/>
  <c r="LM3531" i="2"/>
  <c r="LK3531" i="2"/>
  <c r="LM3530" i="2"/>
  <c r="LK3530" i="2"/>
  <c r="LM3529" i="2"/>
  <c r="LK3529" i="2"/>
  <c r="LM3528" i="2"/>
  <c r="LK3528" i="2"/>
  <c r="LM3527" i="2"/>
  <c r="LK3527" i="2"/>
  <c r="LM3526" i="2"/>
  <c r="LK3526" i="2"/>
  <c r="LM3525" i="2"/>
  <c r="LK3525" i="2"/>
  <c r="LM3536" i="2"/>
  <c r="LM3535" i="2"/>
  <c r="LN3534" i="2"/>
  <c r="LN3533" i="2"/>
  <c r="LN3532" i="2"/>
  <c r="LN3531" i="2"/>
  <c r="LN3530" i="2"/>
  <c r="LN3529" i="2"/>
  <c r="LN3528" i="2"/>
  <c r="LN3527" i="2"/>
  <c r="LN3526" i="2"/>
  <c r="LN3525" i="2"/>
  <c r="LK3549" i="2" a="1"/>
  <c r="LK3536" i="2"/>
  <c r="LK3535" i="2"/>
  <c r="LL3534" i="2"/>
  <c r="LL3533" i="2"/>
  <c r="LL3532" i="2"/>
  <c r="LL3531" i="2"/>
  <c r="LL3530" i="2"/>
  <c r="LL3529" i="2"/>
  <c r="LL3528" i="2"/>
  <c r="LL3527" i="2"/>
  <c r="LL3526" i="2"/>
  <c r="LL3525" i="2"/>
  <c r="LK3547" i="2" a="1"/>
  <c r="LK3551" i="2" a="1"/>
  <c r="KY3562" i="2"/>
  <c r="KY3561" i="2"/>
  <c r="KZ3562" i="2"/>
  <c r="KZ3561" i="2"/>
  <c r="KM3558" i="2"/>
  <c r="KM3557" i="2"/>
  <c r="KN3557" i="2"/>
  <c r="KN3558" i="2"/>
  <c r="KM3565" i="2"/>
  <c r="KP3536" i="2"/>
  <c r="KN3536" i="2"/>
  <c r="KP3535" i="2"/>
  <c r="KN3535" i="2"/>
  <c r="KO3534" i="2"/>
  <c r="KM3534" i="2"/>
  <c r="KO3533" i="2"/>
  <c r="KM3533" i="2"/>
  <c r="KO3532" i="2"/>
  <c r="KM3532" i="2"/>
  <c r="KO3531" i="2"/>
  <c r="KM3531" i="2"/>
  <c r="KO3530" i="2"/>
  <c r="KM3530" i="2"/>
  <c r="KO3529" i="2"/>
  <c r="KM3529" i="2"/>
  <c r="KO3528" i="2"/>
  <c r="KM3528" i="2"/>
  <c r="KO3527" i="2"/>
  <c r="KM3527" i="2"/>
  <c r="KO3526" i="2"/>
  <c r="KM3526" i="2"/>
  <c r="KO3525" i="2"/>
  <c r="KM3525" i="2"/>
  <c r="KO3536" i="2"/>
  <c r="KO3535" i="2"/>
  <c r="KP3534" i="2"/>
  <c r="KP3533" i="2"/>
  <c r="KP3532" i="2"/>
  <c r="KP3531" i="2"/>
  <c r="KP3530" i="2"/>
  <c r="KP3529" i="2"/>
  <c r="KP3528" i="2"/>
  <c r="KP3527" i="2"/>
  <c r="KP3526" i="2"/>
  <c r="KP3525" i="2"/>
  <c r="KM3551" i="2" a="1"/>
  <c r="KM3547" i="2" a="1"/>
  <c r="KM3536" i="2"/>
  <c r="KM3535" i="2"/>
  <c r="KN3534" i="2"/>
  <c r="KN3533" i="2"/>
  <c r="KN3532" i="2"/>
  <c r="KN3531" i="2"/>
  <c r="KN3530" i="2"/>
  <c r="KN3529" i="2"/>
  <c r="KN3528" i="2"/>
  <c r="KN3527" i="2"/>
  <c r="KN3526" i="2"/>
  <c r="KN3525" i="2"/>
  <c r="KM3549" i="2" a="1"/>
  <c r="KA3562" i="2"/>
  <c r="KA3561" i="2"/>
  <c r="KB3562" i="2"/>
  <c r="KB3561" i="2"/>
  <c r="JO3554" i="2"/>
  <c r="JO3553" i="2"/>
  <c r="JP3553" i="2"/>
  <c r="JP3554" i="2"/>
  <c r="JO3565" i="2"/>
  <c r="JR3536" i="2"/>
  <c r="JP3536" i="2"/>
  <c r="JR3535" i="2"/>
  <c r="JP3535" i="2"/>
  <c r="JQ3534" i="2"/>
  <c r="JO3534" i="2"/>
  <c r="JQ3533" i="2"/>
  <c r="JO3533" i="2"/>
  <c r="JQ3532" i="2"/>
  <c r="JO3532" i="2"/>
  <c r="JQ3531" i="2"/>
  <c r="JO3531" i="2"/>
  <c r="JQ3530" i="2"/>
  <c r="JO3530" i="2"/>
  <c r="JQ3529" i="2"/>
  <c r="JO3529" i="2"/>
  <c r="JQ3528" i="2"/>
  <c r="JO3528" i="2"/>
  <c r="JQ3527" i="2"/>
  <c r="JO3527" i="2"/>
  <c r="JQ3526" i="2"/>
  <c r="JO3526" i="2"/>
  <c r="JQ3525" i="2"/>
  <c r="JO3525" i="2"/>
  <c r="JQ3536" i="2"/>
  <c r="JQ3535" i="2"/>
  <c r="JR3534" i="2"/>
  <c r="JR3533" i="2"/>
  <c r="JR3532" i="2"/>
  <c r="JR3531" i="2"/>
  <c r="JR3530" i="2"/>
  <c r="JR3529" i="2"/>
  <c r="JR3528" i="2"/>
  <c r="JR3527" i="2"/>
  <c r="JR3526" i="2"/>
  <c r="JR3525" i="2"/>
  <c r="JO3549" i="2" a="1"/>
  <c r="JO3536" i="2"/>
  <c r="JO3535" i="2"/>
  <c r="JP3534" i="2"/>
  <c r="JP3533" i="2"/>
  <c r="JP3532" i="2"/>
  <c r="JP3531" i="2"/>
  <c r="JP3530" i="2"/>
  <c r="JP3529" i="2"/>
  <c r="JP3528" i="2"/>
  <c r="JP3527" i="2"/>
  <c r="JP3526" i="2"/>
  <c r="JP3525" i="2"/>
  <c r="JO3551" i="2" a="1"/>
  <c r="JO3547" i="2" a="1"/>
  <c r="JC3562" i="2"/>
  <c r="JC3561" i="2"/>
  <c r="JD3562" i="2"/>
  <c r="JD3561" i="2"/>
  <c r="IQ3554" i="2"/>
  <c r="IQ3553" i="2"/>
  <c r="IR3553" i="2"/>
  <c r="IR3554" i="2"/>
  <c r="IQ3565" i="2"/>
  <c r="IT3536" i="2"/>
  <c r="IR3536" i="2"/>
  <c r="IT3535" i="2"/>
  <c r="IR3535" i="2"/>
  <c r="IS3534" i="2"/>
  <c r="IQ3534" i="2"/>
  <c r="IS3533" i="2"/>
  <c r="IQ3533" i="2"/>
  <c r="IS3532" i="2"/>
  <c r="IQ3532" i="2"/>
  <c r="IS3531" i="2"/>
  <c r="IQ3531" i="2"/>
  <c r="IS3530" i="2"/>
  <c r="IQ3530" i="2"/>
  <c r="IS3529" i="2"/>
  <c r="IQ3529" i="2"/>
  <c r="IS3528" i="2"/>
  <c r="IQ3528" i="2"/>
  <c r="IS3527" i="2"/>
  <c r="IQ3527" i="2"/>
  <c r="IS3526" i="2"/>
  <c r="IQ3526" i="2"/>
  <c r="IS3525" i="2"/>
  <c r="IQ3525" i="2"/>
  <c r="IS3536" i="2"/>
  <c r="IS3535" i="2"/>
  <c r="IT3534" i="2"/>
  <c r="IT3533" i="2"/>
  <c r="IT3532" i="2"/>
  <c r="IT3531" i="2"/>
  <c r="IT3530" i="2"/>
  <c r="IT3529" i="2"/>
  <c r="IT3528" i="2"/>
  <c r="IT3527" i="2"/>
  <c r="IT3526" i="2"/>
  <c r="IT3525" i="2"/>
  <c r="IQ3551" i="2" a="1"/>
  <c r="IQ3547" i="2" a="1"/>
  <c r="IQ3536" i="2"/>
  <c r="IQ3535" i="2"/>
  <c r="IR3534" i="2"/>
  <c r="IR3533" i="2"/>
  <c r="IR3532" i="2"/>
  <c r="IR3531" i="2"/>
  <c r="IR3530" i="2"/>
  <c r="IR3529" i="2"/>
  <c r="IR3528" i="2"/>
  <c r="IR3527" i="2"/>
  <c r="IR3526" i="2"/>
  <c r="IR3525" i="2"/>
  <c r="IQ3549" i="2" a="1"/>
  <c r="IE3562" i="2"/>
  <c r="IE3561" i="2"/>
  <c r="IF3562" i="2"/>
  <c r="IF3561" i="2"/>
  <c r="HS3554" i="2"/>
  <c r="HS3553" i="2"/>
  <c r="HT3553" i="2"/>
  <c r="HT3554" i="2"/>
  <c r="HS3565" i="2"/>
  <c r="HV3536" i="2"/>
  <c r="HT3536" i="2"/>
  <c r="HV3535" i="2"/>
  <c r="HT3535" i="2"/>
  <c r="HU3534" i="2"/>
  <c r="HS3534" i="2"/>
  <c r="HU3533" i="2"/>
  <c r="HS3533" i="2"/>
  <c r="HU3532" i="2"/>
  <c r="HS3532" i="2"/>
  <c r="HU3531" i="2"/>
  <c r="HS3531" i="2"/>
  <c r="HU3530" i="2"/>
  <c r="HS3530" i="2"/>
  <c r="HU3529" i="2"/>
  <c r="HS3529" i="2"/>
  <c r="HU3528" i="2"/>
  <c r="HS3528" i="2"/>
  <c r="HU3527" i="2"/>
  <c r="HS3527" i="2"/>
  <c r="HU3526" i="2"/>
  <c r="HS3526" i="2"/>
  <c r="HU3525" i="2"/>
  <c r="HS3525" i="2"/>
  <c r="HU3536" i="2"/>
  <c r="HU3535" i="2"/>
  <c r="HV3534" i="2"/>
  <c r="HV3533" i="2"/>
  <c r="HV3532" i="2"/>
  <c r="HV3531" i="2"/>
  <c r="HV3530" i="2"/>
  <c r="HV3529" i="2"/>
  <c r="HV3528" i="2"/>
  <c r="HV3527" i="2"/>
  <c r="HV3526" i="2"/>
  <c r="HV3525" i="2"/>
  <c r="HS3549" i="2" a="1"/>
  <c r="HS3536" i="2"/>
  <c r="HS3535" i="2"/>
  <c r="HT3534" i="2"/>
  <c r="HT3533" i="2"/>
  <c r="HT3532" i="2"/>
  <c r="HT3531" i="2"/>
  <c r="HT3530" i="2"/>
  <c r="HT3529" i="2"/>
  <c r="HT3528" i="2"/>
  <c r="HT3527" i="2"/>
  <c r="HT3526" i="2"/>
  <c r="HT3525" i="2"/>
  <c r="HS3547" i="2" a="1"/>
  <c r="HS3551" i="2" a="1"/>
  <c r="HG3562" i="2"/>
  <c r="HG3561" i="2"/>
  <c r="HH3562" i="2"/>
  <c r="HH3561" i="2"/>
  <c r="GU3558" i="2"/>
  <c r="GU3557" i="2"/>
  <c r="GV3557" i="2"/>
  <c r="GV3558" i="2"/>
  <c r="GU3565" i="2"/>
  <c r="GX3536" i="2"/>
  <c r="GV3536" i="2"/>
  <c r="GX3535" i="2"/>
  <c r="GV3535" i="2"/>
  <c r="GW3534" i="2"/>
  <c r="GU3534" i="2"/>
  <c r="GW3533" i="2"/>
  <c r="GU3533" i="2"/>
  <c r="GW3532" i="2"/>
  <c r="GU3532" i="2"/>
  <c r="GW3531" i="2"/>
  <c r="GU3531" i="2"/>
  <c r="GW3530" i="2"/>
  <c r="GU3530" i="2"/>
  <c r="GW3529" i="2"/>
  <c r="GU3529" i="2"/>
  <c r="GW3528" i="2"/>
  <c r="GU3528" i="2"/>
  <c r="GW3527" i="2"/>
  <c r="GU3527" i="2"/>
  <c r="GW3526" i="2"/>
  <c r="GU3526" i="2"/>
  <c r="GW3525" i="2"/>
  <c r="GU3525" i="2"/>
  <c r="GW3536" i="2"/>
  <c r="GW3535" i="2"/>
  <c r="GX3534" i="2"/>
  <c r="GX3533" i="2"/>
  <c r="GX3532" i="2"/>
  <c r="GX3531" i="2"/>
  <c r="GX3530" i="2"/>
  <c r="GX3529" i="2"/>
  <c r="GX3528" i="2"/>
  <c r="GX3527" i="2"/>
  <c r="GX3526" i="2"/>
  <c r="GX3525" i="2"/>
  <c r="GU3551" i="2" a="1"/>
  <c r="GU3547" i="2" a="1"/>
  <c r="GU3536" i="2"/>
  <c r="GU3535" i="2"/>
  <c r="GV3534" i="2"/>
  <c r="GV3533" i="2"/>
  <c r="GV3532" i="2"/>
  <c r="GV3531" i="2"/>
  <c r="GV3530" i="2"/>
  <c r="GV3529" i="2"/>
  <c r="GV3528" i="2"/>
  <c r="GV3527" i="2"/>
  <c r="GV3526" i="2"/>
  <c r="GV3525" i="2"/>
  <c r="GU3549" i="2" a="1"/>
  <c r="GI3562" i="2"/>
  <c r="GI3561" i="2"/>
  <c r="GJ3562" i="2"/>
  <c r="GJ3561" i="2"/>
  <c r="FW3554" i="2"/>
  <c r="FW3553" i="2"/>
  <c r="FX3553" i="2"/>
  <c r="FX3554" i="2"/>
  <c r="FW3565" i="2"/>
  <c r="FZ3536" i="2"/>
  <c r="FX3536" i="2"/>
  <c r="FZ3535" i="2"/>
  <c r="FX3535" i="2"/>
  <c r="FY3534" i="2"/>
  <c r="FW3534" i="2"/>
  <c r="FY3533" i="2"/>
  <c r="FW3533" i="2"/>
  <c r="FY3532" i="2"/>
  <c r="FW3532" i="2"/>
  <c r="FY3531" i="2"/>
  <c r="FW3531" i="2"/>
  <c r="FY3530" i="2"/>
  <c r="FW3530" i="2"/>
  <c r="FY3529" i="2"/>
  <c r="FW3529" i="2"/>
  <c r="FY3528" i="2"/>
  <c r="FW3528" i="2"/>
  <c r="FY3527" i="2"/>
  <c r="FW3527" i="2"/>
  <c r="FY3526" i="2"/>
  <c r="FW3526" i="2"/>
  <c r="FY3525" i="2"/>
  <c r="FW3525" i="2"/>
  <c r="FY3536" i="2"/>
  <c r="FY3535" i="2"/>
  <c r="FZ3534" i="2"/>
  <c r="FZ3533" i="2"/>
  <c r="FZ3532" i="2"/>
  <c r="FZ3531" i="2"/>
  <c r="FZ3530" i="2"/>
  <c r="FZ3529" i="2"/>
  <c r="FZ3528" i="2"/>
  <c r="FZ3527" i="2"/>
  <c r="FZ3526" i="2"/>
  <c r="FZ3525" i="2"/>
  <c r="FW3549" i="2" a="1"/>
  <c r="FW3536" i="2"/>
  <c r="FW3535" i="2"/>
  <c r="FX3534" i="2"/>
  <c r="FX3533" i="2"/>
  <c r="FX3532" i="2"/>
  <c r="FX3531" i="2"/>
  <c r="FX3530" i="2"/>
  <c r="FX3529" i="2"/>
  <c r="FX3528" i="2"/>
  <c r="FX3527" i="2"/>
  <c r="FX3526" i="2"/>
  <c r="FX3525" i="2"/>
  <c r="FW3551" i="2" a="1"/>
  <c r="FW3547" i="2" a="1"/>
  <c r="FK3562" i="2"/>
  <c r="FK3561" i="2"/>
  <c r="FL3562" i="2"/>
  <c r="FL3561" i="2"/>
  <c r="EY3554" i="2"/>
  <c r="EY3553" i="2"/>
  <c r="EZ3553" i="2"/>
  <c r="EZ3554" i="2"/>
  <c r="EY3565" i="2"/>
  <c r="FB3536" i="2"/>
  <c r="EZ3536" i="2"/>
  <c r="FB3535" i="2"/>
  <c r="EZ3535" i="2"/>
  <c r="FA3534" i="2"/>
  <c r="EY3534" i="2"/>
  <c r="FA3533" i="2"/>
  <c r="EY3533" i="2"/>
  <c r="FA3532" i="2"/>
  <c r="EY3532" i="2"/>
  <c r="FA3531" i="2"/>
  <c r="EY3531" i="2"/>
  <c r="FA3530" i="2"/>
  <c r="EY3530" i="2"/>
  <c r="FA3529" i="2"/>
  <c r="EY3529" i="2"/>
  <c r="FA3528" i="2"/>
  <c r="EY3528" i="2"/>
  <c r="FA3527" i="2"/>
  <c r="EY3527" i="2"/>
  <c r="FA3526" i="2"/>
  <c r="EY3526" i="2"/>
  <c r="FA3525" i="2"/>
  <c r="EY3525" i="2"/>
  <c r="FA3536" i="2"/>
  <c r="FA3535" i="2"/>
  <c r="FB3534" i="2"/>
  <c r="FB3533" i="2"/>
  <c r="FB3532" i="2"/>
  <c r="FB3531" i="2"/>
  <c r="FB3530" i="2"/>
  <c r="FB3529" i="2"/>
  <c r="FB3528" i="2"/>
  <c r="FB3527" i="2"/>
  <c r="FB3526" i="2"/>
  <c r="FB3525" i="2"/>
  <c r="EY3551" i="2" a="1"/>
  <c r="EY3547" i="2" a="1"/>
  <c r="EY3536" i="2"/>
  <c r="EY3535" i="2"/>
  <c r="EZ3534" i="2"/>
  <c r="EZ3533" i="2"/>
  <c r="EZ3532" i="2"/>
  <c r="EZ3531" i="2"/>
  <c r="EZ3530" i="2"/>
  <c r="EZ3529" i="2"/>
  <c r="EZ3528" i="2"/>
  <c r="EZ3527" i="2"/>
  <c r="EZ3526" i="2"/>
  <c r="EZ3525" i="2"/>
  <c r="EY3549" i="2" a="1"/>
  <c r="EM3562" i="2"/>
  <c r="EM3561" i="2"/>
  <c r="EN3562" i="2"/>
  <c r="EN3561" i="2"/>
  <c r="EA3554" i="2"/>
  <c r="EA3553" i="2"/>
  <c r="EB3553" i="2"/>
  <c r="EB3554" i="2"/>
  <c r="EA3565" i="2"/>
  <c r="ED3536" i="2"/>
  <c r="EB3536" i="2"/>
  <c r="ED3535" i="2"/>
  <c r="EB3535" i="2"/>
  <c r="EC3534" i="2"/>
  <c r="EA3534" i="2"/>
  <c r="EC3533" i="2"/>
  <c r="EA3533" i="2"/>
  <c r="EC3532" i="2"/>
  <c r="EA3532" i="2"/>
  <c r="EC3531" i="2"/>
  <c r="EA3531" i="2"/>
  <c r="EC3530" i="2"/>
  <c r="EA3530" i="2"/>
  <c r="EC3529" i="2"/>
  <c r="EA3529" i="2"/>
  <c r="EC3528" i="2"/>
  <c r="EA3528" i="2"/>
  <c r="EC3527" i="2"/>
  <c r="EA3527" i="2"/>
  <c r="EC3526" i="2"/>
  <c r="EA3526" i="2"/>
  <c r="EC3525" i="2"/>
  <c r="EA3525" i="2"/>
  <c r="EC3536" i="2"/>
  <c r="EC3535" i="2"/>
  <c r="ED3534" i="2"/>
  <c r="ED3533" i="2"/>
  <c r="ED3532" i="2"/>
  <c r="ED3531" i="2"/>
  <c r="ED3530" i="2"/>
  <c r="ED3529" i="2"/>
  <c r="ED3528" i="2"/>
  <c r="ED3527" i="2"/>
  <c r="ED3526" i="2"/>
  <c r="ED3525" i="2"/>
  <c r="EA3549" i="2" a="1"/>
  <c r="EA3536" i="2"/>
  <c r="EA3535" i="2"/>
  <c r="EB3534" i="2"/>
  <c r="EB3533" i="2"/>
  <c r="EB3532" i="2"/>
  <c r="EB3531" i="2"/>
  <c r="EB3530" i="2"/>
  <c r="EB3529" i="2"/>
  <c r="EB3528" i="2"/>
  <c r="EB3527" i="2"/>
  <c r="EB3526" i="2"/>
  <c r="EB3525" i="2"/>
  <c r="EA3547" i="2" a="1"/>
  <c r="EA3551" i="2" a="1"/>
  <c r="DO3562" i="2"/>
  <c r="DO3561" i="2"/>
  <c r="DP3562" i="2"/>
  <c r="DP3561" i="2"/>
  <c r="DC3558" i="2"/>
  <c r="DC3557" i="2"/>
  <c r="DD3557" i="2"/>
  <c r="DD3558" i="2"/>
  <c r="DC3565" i="2"/>
  <c r="DF3536" i="2"/>
  <c r="DD3536" i="2"/>
  <c r="DF3535" i="2"/>
  <c r="DD3535" i="2"/>
  <c r="DE3534" i="2"/>
  <c r="DC3534" i="2"/>
  <c r="DE3533" i="2"/>
  <c r="DC3533" i="2"/>
  <c r="DE3532" i="2"/>
  <c r="DC3532" i="2"/>
  <c r="DE3531" i="2"/>
  <c r="DC3531" i="2"/>
  <c r="DE3530" i="2"/>
  <c r="DC3530" i="2"/>
  <c r="DE3529" i="2"/>
  <c r="DC3529" i="2"/>
  <c r="DE3528" i="2"/>
  <c r="DC3528" i="2"/>
  <c r="DE3527" i="2"/>
  <c r="DC3527" i="2"/>
  <c r="DE3526" i="2"/>
  <c r="DC3526" i="2"/>
  <c r="DE3525" i="2"/>
  <c r="DC3525" i="2"/>
  <c r="DE3536" i="2"/>
  <c r="DE3535" i="2"/>
  <c r="DF3534" i="2"/>
  <c r="DF3533" i="2"/>
  <c r="DF3532" i="2"/>
  <c r="DF3531" i="2"/>
  <c r="DF3530" i="2"/>
  <c r="DF3529" i="2"/>
  <c r="DF3528" i="2"/>
  <c r="DF3527" i="2"/>
  <c r="DF3526" i="2"/>
  <c r="DF3525" i="2"/>
  <c r="DC3551" i="2" a="1"/>
  <c r="DC3547" i="2" a="1"/>
  <c r="DC3536" i="2"/>
  <c r="DC3535" i="2"/>
  <c r="DD3534" i="2"/>
  <c r="DD3533" i="2"/>
  <c r="DD3532" i="2"/>
  <c r="DD3531" i="2"/>
  <c r="DD3530" i="2"/>
  <c r="DD3529" i="2"/>
  <c r="DD3528" i="2"/>
  <c r="DD3527" i="2"/>
  <c r="DD3526" i="2"/>
  <c r="DD3525" i="2"/>
  <c r="DC3549" i="2" a="1"/>
  <c r="CQ3562" i="2"/>
  <c r="CQ3561" i="2"/>
  <c r="CR3562" i="2"/>
  <c r="CR3561" i="2"/>
  <c r="CE3554" i="2"/>
  <c r="CE3553" i="2"/>
  <c r="CF3553" i="2"/>
  <c r="CF3554" i="2"/>
  <c r="CE3565" i="2"/>
  <c r="CH3536" i="2"/>
  <c r="CF3536" i="2"/>
  <c r="CH3535" i="2"/>
  <c r="CF3535" i="2"/>
  <c r="CG3534" i="2"/>
  <c r="CE3534" i="2"/>
  <c r="CG3533" i="2"/>
  <c r="CE3533" i="2"/>
  <c r="CG3532" i="2"/>
  <c r="CE3532" i="2"/>
  <c r="CG3531" i="2"/>
  <c r="CE3531" i="2"/>
  <c r="CG3530" i="2"/>
  <c r="CE3530" i="2"/>
  <c r="CG3529" i="2"/>
  <c r="CE3529" i="2"/>
  <c r="CG3528" i="2"/>
  <c r="CE3528" i="2"/>
  <c r="CG3527" i="2"/>
  <c r="CE3527" i="2"/>
  <c r="CG3526" i="2"/>
  <c r="CE3526" i="2"/>
  <c r="CG3525" i="2"/>
  <c r="CE3525" i="2"/>
  <c r="CG3536" i="2"/>
  <c r="CG3535" i="2"/>
  <c r="CH3534" i="2"/>
  <c r="CH3533" i="2"/>
  <c r="CH3532" i="2"/>
  <c r="CH3531" i="2"/>
  <c r="CH3530" i="2"/>
  <c r="CH3529" i="2"/>
  <c r="CH3528" i="2"/>
  <c r="CH3527" i="2"/>
  <c r="CH3526" i="2"/>
  <c r="CH3525" i="2"/>
  <c r="CE3549" i="2" a="1"/>
  <c r="CE3536" i="2"/>
  <c r="CE3535" i="2"/>
  <c r="CF3534" i="2"/>
  <c r="CF3533" i="2"/>
  <c r="CF3532" i="2"/>
  <c r="CF3531" i="2"/>
  <c r="CF3530" i="2"/>
  <c r="CF3529" i="2"/>
  <c r="CF3528" i="2"/>
  <c r="CF3527" i="2"/>
  <c r="CF3526" i="2"/>
  <c r="CF3525" i="2"/>
  <c r="CE3551" i="2" a="1"/>
  <c r="CE3547" i="2" a="1"/>
  <c r="BS3562" i="2"/>
  <c r="BS3561" i="2"/>
  <c r="BT3562" i="2"/>
  <c r="BT3561" i="2"/>
  <c r="BG3554" i="2"/>
  <c r="BG3553" i="2"/>
  <c r="BH3553" i="2"/>
  <c r="BH3554" i="2"/>
  <c r="BG3565" i="2"/>
  <c r="BJ3536" i="2"/>
  <c r="BH3536" i="2"/>
  <c r="BJ3535" i="2"/>
  <c r="BH3535" i="2"/>
  <c r="BI3534" i="2"/>
  <c r="BG3534" i="2"/>
  <c r="BI3533" i="2"/>
  <c r="BG3533" i="2"/>
  <c r="BI3532" i="2"/>
  <c r="BG3532" i="2"/>
  <c r="BI3531" i="2"/>
  <c r="BG3531" i="2"/>
  <c r="BI3530" i="2"/>
  <c r="BG3530" i="2"/>
  <c r="BI3529" i="2"/>
  <c r="BG3529" i="2"/>
  <c r="BI3528" i="2"/>
  <c r="BG3528" i="2"/>
  <c r="BI3527" i="2"/>
  <c r="BG3527" i="2"/>
  <c r="BI3526" i="2"/>
  <c r="BG3526" i="2"/>
  <c r="BI3525" i="2"/>
  <c r="BG3525" i="2"/>
  <c r="BI3536" i="2"/>
  <c r="BI3535" i="2"/>
  <c r="BJ3534" i="2"/>
  <c r="BJ3533" i="2"/>
  <c r="BJ3532" i="2"/>
  <c r="BJ3531" i="2"/>
  <c r="BJ3530" i="2"/>
  <c r="BJ3529" i="2"/>
  <c r="BJ3528" i="2"/>
  <c r="BJ3527" i="2"/>
  <c r="BJ3526" i="2"/>
  <c r="BJ3525" i="2"/>
  <c r="BG3551" i="2" a="1"/>
  <c r="BG3547" i="2" a="1"/>
  <c r="BG3536" i="2"/>
  <c r="BG3535" i="2"/>
  <c r="BH3534" i="2"/>
  <c r="BH3533" i="2"/>
  <c r="BH3532" i="2"/>
  <c r="BH3531" i="2"/>
  <c r="BH3530" i="2"/>
  <c r="BH3529" i="2"/>
  <c r="BH3528" i="2"/>
  <c r="BH3527" i="2"/>
  <c r="BH3526" i="2"/>
  <c r="BH3525" i="2"/>
  <c r="BG3549" i="2" a="1"/>
  <c r="AU3562" i="2"/>
  <c r="AU3561" i="2"/>
  <c r="AV3562" i="2"/>
  <c r="AV3561" i="2"/>
  <c r="AI3554" i="2"/>
  <c r="AI3553" i="2"/>
  <c r="AJ3553" i="2"/>
  <c r="AJ3554" i="2"/>
  <c r="AI3565" i="2"/>
  <c r="AL3536" i="2"/>
  <c r="AJ3536" i="2"/>
  <c r="AL3535" i="2"/>
  <c r="AJ3535" i="2"/>
  <c r="AK3534" i="2"/>
  <c r="AI3534" i="2"/>
  <c r="AK3533" i="2"/>
  <c r="AI3533" i="2"/>
  <c r="AK3532" i="2"/>
  <c r="AI3532" i="2"/>
  <c r="AK3531" i="2"/>
  <c r="AI3531" i="2"/>
  <c r="AK3530" i="2"/>
  <c r="AI3530" i="2"/>
  <c r="AK3529" i="2"/>
  <c r="AI3529" i="2"/>
  <c r="AK3528" i="2"/>
  <c r="AI3528" i="2"/>
  <c r="AK3527" i="2"/>
  <c r="AI3527" i="2"/>
  <c r="AK3526" i="2"/>
  <c r="AI3526" i="2"/>
  <c r="AK3525" i="2"/>
  <c r="AI3525" i="2"/>
  <c r="AK3536" i="2"/>
  <c r="AK3535" i="2"/>
  <c r="AL3534" i="2"/>
  <c r="AL3533" i="2"/>
  <c r="AL3532" i="2"/>
  <c r="AL3531" i="2"/>
  <c r="AL3530" i="2"/>
  <c r="AL3529" i="2"/>
  <c r="AL3528" i="2"/>
  <c r="AL3527" i="2"/>
  <c r="AL3526" i="2"/>
  <c r="AL3525" i="2"/>
  <c r="AI3549" i="2" a="1"/>
  <c r="AI3536" i="2"/>
  <c r="AI3535" i="2"/>
  <c r="AJ3534" i="2"/>
  <c r="AJ3533" i="2"/>
  <c r="AJ3532" i="2"/>
  <c r="AJ3531" i="2"/>
  <c r="AJ3530" i="2"/>
  <c r="AJ3529" i="2"/>
  <c r="AJ3528" i="2"/>
  <c r="AJ3527" i="2"/>
  <c r="AJ3526" i="2"/>
  <c r="AJ3525" i="2"/>
  <c r="AI3547" i="2" a="1"/>
  <c r="AI3551" i="2" a="1"/>
  <c r="W3562" i="2"/>
  <c r="W3561" i="2"/>
  <c r="X3562" i="2"/>
  <c r="X3561" i="2"/>
  <c r="K3558" i="2"/>
  <c r="D3558" i="2" s="1"/>
  <c r="D3589" i="2" s="1"/>
  <c r="K3557" i="2"/>
  <c r="D3557" i="2" s="1"/>
  <c r="D3588" i="2" s="1"/>
  <c r="L3557" i="2"/>
  <c r="E3557" i="2" s="1"/>
  <c r="E3588" i="2" s="1"/>
  <c r="L3558" i="2"/>
  <c r="E3558" i="2" s="1"/>
  <c r="E3589" i="2" s="1"/>
  <c r="E3565" i="2"/>
  <c r="E3596" i="2" s="1"/>
  <c r="K3565" i="2"/>
  <c r="N3536" i="2"/>
  <c r="L3536" i="2"/>
  <c r="N3535" i="2"/>
  <c r="L3535" i="2"/>
  <c r="M3534" i="2"/>
  <c r="K3534" i="2"/>
  <c r="M3533" i="2"/>
  <c r="K3533" i="2"/>
  <c r="M3532" i="2"/>
  <c r="K3532" i="2"/>
  <c r="M3531" i="2"/>
  <c r="K3531" i="2"/>
  <c r="M3530" i="2"/>
  <c r="K3530" i="2"/>
  <c r="M3529" i="2"/>
  <c r="K3529" i="2"/>
  <c r="M3528" i="2"/>
  <c r="K3528" i="2"/>
  <c r="M3527" i="2"/>
  <c r="K3527" i="2"/>
  <c r="M3526" i="2"/>
  <c r="K3526" i="2"/>
  <c r="M3525" i="2"/>
  <c r="K3525" i="2"/>
  <c r="M3536" i="2"/>
  <c r="M3535" i="2"/>
  <c r="N3534" i="2"/>
  <c r="N3533" i="2"/>
  <c r="N3532" i="2"/>
  <c r="N3531" i="2"/>
  <c r="N3530" i="2"/>
  <c r="N3529" i="2"/>
  <c r="N3528" i="2"/>
  <c r="N3527" i="2"/>
  <c r="N3526" i="2"/>
  <c r="N3525" i="2"/>
  <c r="K3551" i="2" a="1"/>
  <c r="K3547" i="2" a="1"/>
  <c r="K3536" i="2"/>
  <c r="K3535" i="2"/>
  <c r="L3534" i="2"/>
  <c r="L3533" i="2"/>
  <c r="L3532" i="2"/>
  <c r="L3531" i="2"/>
  <c r="L3530" i="2"/>
  <c r="L3529" i="2"/>
  <c r="L3528" i="2"/>
  <c r="L3527" i="2"/>
  <c r="L3526" i="2"/>
  <c r="L3525" i="2"/>
  <c r="K3549" i="2" a="1"/>
  <c r="VK2232" i="2"/>
  <c r="VK2244" i="2" s="1"/>
  <c r="VI2232" i="2"/>
  <c r="VI2244" i="2" s="1"/>
  <c r="VE2232" i="2"/>
  <c r="VE2244" i="2" s="1"/>
  <c r="VC2232" i="2"/>
  <c r="VC2244" i="2" s="1"/>
  <c r="UY2232" i="2"/>
  <c r="UY2244" i="2" s="1"/>
  <c r="UW2232" i="2"/>
  <c r="UW2244" i="2" s="1"/>
  <c r="US2232" i="2"/>
  <c r="US2244" i="2" s="1"/>
  <c r="UQ2232" i="2"/>
  <c r="UQ2244" i="2" s="1"/>
  <c r="UM2232" i="2"/>
  <c r="UM2244" i="2" s="1"/>
  <c r="UK2232" i="2"/>
  <c r="UK2244" i="2" s="1"/>
  <c r="UG2232" i="2"/>
  <c r="UG2244" i="2" s="1"/>
  <c r="UE2232" i="2"/>
  <c r="UE2244" i="2" s="1"/>
  <c r="UA2232" i="2"/>
  <c r="UA2244" i="2" s="1"/>
  <c r="TY2232" i="2"/>
  <c r="TY2244" i="2" s="1"/>
  <c r="TU2232" i="2"/>
  <c r="TU2244" i="2" s="1"/>
  <c r="TS2232" i="2"/>
  <c r="TS2244" i="2" s="1"/>
  <c r="TO2232" i="2"/>
  <c r="TO2244" i="2" s="1"/>
  <c r="TM2232" i="2"/>
  <c r="TM2244" i="2" s="1"/>
  <c r="TI2232" i="2"/>
  <c r="TI2244" i="2" s="1"/>
  <c r="TG2232" i="2"/>
  <c r="TG2244" i="2" s="1"/>
  <c r="TC2232" i="2"/>
  <c r="TC2244" i="2" s="1"/>
  <c r="TA2232" i="2"/>
  <c r="TA2244" i="2" s="1"/>
  <c r="SW2232" i="2"/>
  <c r="SW2244" i="2" s="1"/>
  <c r="SU2232" i="2"/>
  <c r="SU2244" i="2" s="1"/>
  <c r="SQ2232" i="2"/>
  <c r="SQ2244" i="2" s="1"/>
  <c r="SO2232" i="2"/>
  <c r="SO2244" i="2" s="1"/>
  <c r="SK2232" i="2"/>
  <c r="SK2244" i="2" s="1"/>
  <c r="SI2232" i="2"/>
  <c r="SI2244" i="2" s="1"/>
  <c r="SE2232" i="2"/>
  <c r="SE2244" i="2" s="1"/>
  <c r="SC2232" i="2"/>
  <c r="SC2244" i="2" s="1"/>
  <c r="RY2232" i="2"/>
  <c r="RY2244" i="2" s="1"/>
  <c r="RW2232" i="2"/>
  <c r="RW2244" i="2" s="1"/>
  <c r="RS2232" i="2"/>
  <c r="RS2244" i="2" s="1"/>
  <c r="RQ2232" i="2"/>
  <c r="RQ2244" i="2" s="1"/>
  <c r="RM2232" i="2"/>
  <c r="RM2244" i="2" s="1"/>
  <c r="RK2232" i="2"/>
  <c r="RK2244" i="2" s="1"/>
  <c r="RG2232" i="2"/>
  <c r="RG2244" i="2" s="1"/>
  <c r="RE2232" i="2"/>
  <c r="RE2244" i="2" s="1"/>
  <c r="RA2232" i="2"/>
  <c r="RA2244" i="2" s="1"/>
  <c r="QY2232" i="2"/>
  <c r="QY2244" i="2" s="1"/>
  <c r="QU2232" i="2"/>
  <c r="QU2244" i="2" s="1"/>
  <c r="QS2232" i="2"/>
  <c r="QS2244" i="2" s="1"/>
  <c r="QO2232" i="2"/>
  <c r="QO2244" i="2" s="1"/>
  <c r="QM2232" i="2"/>
  <c r="QM2244" i="2" s="1"/>
  <c r="QI2232" i="2"/>
  <c r="QI2244" i="2" s="1"/>
  <c r="QG2232" i="2"/>
  <c r="QG2244" i="2" s="1"/>
  <c r="QC2232" i="2"/>
  <c r="QC2244" i="2" s="1"/>
  <c r="QA2232" i="2"/>
  <c r="QA2244" i="2" s="1"/>
  <c r="PW2232" i="2"/>
  <c r="PW2244" i="2" s="1"/>
  <c r="PU2232" i="2"/>
  <c r="PU2244" i="2" s="1"/>
  <c r="PQ2232" i="2"/>
  <c r="PQ2244" i="2" s="1"/>
  <c r="PO2232" i="2"/>
  <c r="PO2244" i="2" s="1"/>
  <c r="PK2232" i="2"/>
  <c r="PK2244" i="2" s="1"/>
  <c r="PI2232" i="2"/>
  <c r="PI2244" i="2" s="1"/>
  <c r="PE2232" i="2"/>
  <c r="PE2244" i="2" s="1"/>
  <c r="PC2232" i="2"/>
  <c r="PC2244" i="2" s="1"/>
  <c r="OY2232" i="2"/>
  <c r="OY2244" i="2" s="1"/>
  <c r="OW2232" i="2"/>
  <c r="OW2244" i="2" s="1"/>
  <c r="OS2232" i="2"/>
  <c r="OS2244" i="2" s="1"/>
  <c r="OQ2232" i="2"/>
  <c r="OQ2244" i="2" s="1"/>
  <c r="OM2232" i="2"/>
  <c r="OM2244" i="2" s="1"/>
  <c r="OK2232" i="2"/>
  <c r="OK2244" i="2" s="1"/>
  <c r="OG2232" i="2"/>
  <c r="OG2244" i="2" s="1"/>
  <c r="OE2232" i="2"/>
  <c r="OE2244" i="2" s="1"/>
  <c r="OA2232" i="2"/>
  <c r="OA2244" i="2" s="1"/>
  <c r="NY2232" i="2"/>
  <c r="NY2244" i="2" s="1"/>
  <c r="NU2232" i="2"/>
  <c r="NU2244" i="2" s="1"/>
  <c r="NS2232" i="2"/>
  <c r="NS2244" i="2" s="1"/>
  <c r="NO2232" i="2"/>
  <c r="NO2244" i="2" s="1"/>
  <c r="NM2232" i="2"/>
  <c r="NM2244" i="2" s="1"/>
  <c r="NI2232" i="2"/>
  <c r="NI2244" i="2" s="1"/>
  <c r="NG2232" i="2"/>
  <c r="NG2244" i="2" s="1"/>
  <c r="NC2232" i="2"/>
  <c r="NC2244" i="2" s="1"/>
  <c r="NA2232" i="2"/>
  <c r="NA2244" i="2" s="1"/>
  <c r="MW2232" i="2"/>
  <c r="MW2244" i="2" s="1"/>
  <c r="MU2232" i="2"/>
  <c r="MU2244" i="2" s="1"/>
  <c r="MQ2232" i="2"/>
  <c r="MQ2244" i="2" s="1"/>
  <c r="MO2232" i="2"/>
  <c r="MO2244" i="2" s="1"/>
  <c r="MK2232" i="2"/>
  <c r="MK2244" i="2" s="1"/>
  <c r="MI2232" i="2"/>
  <c r="MI2244" i="2" s="1"/>
  <c r="ME2232" i="2"/>
  <c r="ME2244" i="2" s="1"/>
  <c r="MC2232" i="2"/>
  <c r="MC2244" i="2" s="1"/>
  <c r="LY2232" i="2"/>
  <c r="LY2244" i="2" s="1"/>
  <c r="LW2232" i="2"/>
  <c r="LW2244" i="2" s="1"/>
  <c r="LS2232" i="2"/>
  <c r="LS2244" i="2" s="1"/>
  <c r="LQ2232" i="2"/>
  <c r="LQ2244" i="2" s="1"/>
  <c r="LM2232" i="2"/>
  <c r="LM2244" i="2" s="1"/>
  <c r="LK2232" i="2"/>
  <c r="LK2244" i="2" s="1"/>
  <c r="LG2232" i="2"/>
  <c r="LG2244" i="2" s="1"/>
  <c r="LE2232" i="2"/>
  <c r="LE2244" i="2" s="1"/>
  <c r="LA2232" i="2"/>
  <c r="LA2244" i="2" s="1"/>
  <c r="KY2232" i="2"/>
  <c r="KY2244" i="2" s="1"/>
  <c r="KU2232" i="2"/>
  <c r="KU2244" i="2" s="1"/>
  <c r="KS2232" i="2"/>
  <c r="KS2244" i="2" s="1"/>
  <c r="KO2232" i="2"/>
  <c r="KO2244" i="2" s="1"/>
  <c r="KM2232" i="2"/>
  <c r="KM2244" i="2" s="1"/>
  <c r="KI2232" i="2"/>
  <c r="KI2244" i="2" s="1"/>
  <c r="KG2232" i="2"/>
  <c r="KG2244" i="2" s="1"/>
  <c r="KC2232" i="2"/>
  <c r="KC2244" i="2" s="1"/>
  <c r="KA2232" i="2"/>
  <c r="KA2244" i="2" s="1"/>
  <c r="JW2232" i="2"/>
  <c r="JW2244" i="2" s="1"/>
  <c r="JU2232" i="2"/>
  <c r="JU2244" i="2" s="1"/>
  <c r="JQ2232" i="2"/>
  <c r="JQ2244" i="2" s="1"/>
  <c r="JO2232" i="2"/>
  <c r="JO2244" i="2" s="1"/>
  <c r="JK2232" i="2"/>
  <c r="JK2244" i="2" s="1"/>
  <c r="JI2232" i="2"/>
  <c r="JI2244" i="2" s="1"/>
  <c r="JE2232" i="2"/>
  <c r="JE2244" i="2" s="1"/>
  <c r="JC2232" i="2"/>
  <c r="JC2244" i="2" s="1"/>
  <c r="IY2232" i="2"/>
  <c r="IY2244" i="2" s="1"/>
  <c r="IW2232" i="2"/>
  <c r="IW2244" i="2" s="1"/>
  <c r="IS2232" i="2"/>
  <c r="IS2244" i="2" s="1"/>
  <c r="IQ2232" i="2"/>
  <c r="IQ2244" i="2" s="1"/>
  <c r="IM2232" i="2"/>
  <c r="IM2244" i="2" s="1"/>
  <c r="IK2232" i="2"/>
  <c r="IK2244" i="2" s="1"/>
  <c r="IG2232" i="2"/>
  <c r="IG2244" i="2" s="1"/>
  <c r="IE2232" i="2"/>
  <c r="IE2244" i="2" s="1"/>
  <c r="IA2232" i="2"/>
  <c r="IA2244" i="2" s="1"/>
  <c r="HY2232" i="2"/>
  <c r="HY2244" i="2" s="1"/>
  <c r="HU2232" i="2"/>
  <c r="HU2244" i="2" s="1"/>
  <c r="HS2232" i="2"/>
  <c r="HS2244" i="2" s="1"/>
  <c r="HO2232" i="2"/>
  <c r="HO2244" i="2" s="1"/>
  <c r="HM2232" i="2"/>
  <c r="HM2244" i="2" s="1"/>
  <c r="HI2232" i="2"/>
  <c r="HI2244" i="2" s="1"/>
  <c r="HG2232" i="2"/>
  <c r="HG2244" i="2" s="1"/>
  <c r="HC2232" i="2"/>
  <c r="HC2244" i="2" s="1"/>
  <c r="HA2232" i="2"/>
  <c r="HA2244" i="2" s="1"/>
  <c r="GW2232" i="2"/>
  <c r="GW2244" i="2" s="1"/>
  <c r="GU2232" i="2"/>
  <c r="GU2244" i="2" s="1"/>
  <c r="GQ2232" i="2"/>
  <c r="GQ2244" i="2" s="1"/>
  <c r="GO2232" i="2"/>
  <c r="GO2244" i="2" s="1"/>
  <c r="GK2232" i="2"/>
  <c r="GK2244" i="2" s="1"/>
  <c r="GI2232" i="2"/>
  <c r="GI2244" i="2" s="1"/>
  <c r="GE2232" i="2"/>
  <c r="GE2244" i="2" s="1"/>
  <c r="GC2232" i="2"/>
  <c r="GC2244" i="2" s="1"/>
  <c r="FY2232" i="2"/>
  <c r="FY2244" i="2" s="1"/>
  <c r="FW2232" i="2"/>
  <c r="FW2244" i="2" s="1"/>
  <c r="FS2232" i="2"/>
  <c r="FS2244" i="2" s="1"/>
  <c r="FQ2232" i="2"/>
  <c r="FQ2244" i="2" s="1"/>
  <c r="FM2232" i="2"/>
  <c r="FM2244" i="2" s="1"/>
  <c r="FK2232" i="2"/>
  <c r="FK2244" i="2" s="1"/>
  <c r="FG2232" i="2"/>
  <c r="FG2244" i="2" s="1"/>
  <c r="FE2232" i="2"/>
  <c r="FE2244" i="2" s="1"/>
  <c r="FA2232" i="2"/>
  <c r="FA2244" i="2" s="1"/>
  <c r="EY2232" i="2"/>
  <c r="EY2244" i="2" s="1"/>
  <c r="EU2232" i="2"/>
  <c r="EU2244" i="2" s="1"/>
  <c r="ES2232" i="2"/>
  <c r="ES2244" i="2" s="1"/>
  <c r="EO2232" i="2"/>
  <c r="EO2244" i="2" s="1"/>
  <c r="EM2232" i="2"/>
  <c r="EM2244" i="2" s="1"/>
  <c r="EI2232" i="2"/>
  <c r="EI2244" i="2" s="1"/>
  <c r="EG2232" i="2"/>
  <c r="EG2244" i="2" s="1"/>
  <c r="EC2232" i="2"/>
  <c r="EC2244" i="2" s="1"/>
  <c r="EA2232" i="2"/>
  <c r="EA2244" i="2" s="1"/>
  <c r="DW2232" i="2"/>
  <c r="DW2244" i="2" s="1"/>
  <c r="DU2232" i="2"/>
  <c r="DU2244" i="2" s="1"/>
  <c r="DQ2232" i="2"/>
  <c r="DQ2244" i="2" s="1"/>
  <c r="DO2232" i="2"/>
  <c r="DO2244" i="2" s="1"/>
  <c r="DK2232" i="2"/>
  <c r="DK2244" i="2" s="1"/>
  <c r="DI2232" i="2"/>
  <c r="DI2244" i="2" s="1"/>
  <c r="DE2232" i="2"/>
  <c r="DE2244" i="2" s="1"/>
  <c r="DC2232" i="2"/>
  <c r="DC2244" i="2" s="1"/>
  <c r="CY2232" i="2"/>
  <c r="CY2244" i="2" s="1"/>
  <c r="CW2232" i="2"/>
  <c r="CW2244" i="2" s="1"/>
  <c r="CS2232" i="2"/>
  <c r="CS2244" i="2" s="1"/>
  <c r="CQ2232" i="2"/>
  <c r="CQ2244" i="2" s="1"/>
  <c r="CM2232" i="2"/>
  <c r="CM2244" i="2" s="1"/>
  <c r="CK2232" i="2"/>
  <c r="CK2244" i="2" s="1"/>
  <c r="CG2232" i="2"/>
  <c r="CG2244" i="2" s="1"/>
  <c r="CE2232" i="2"/>
  <c r="CE2244" i="2" s="1"/>
  <c r="CA2232" i="2"/>
  <c r="CA2244" i="2" s="1"/>
  <c r="BY2232" i="2"/>
  <c r="BY2244" i="2" s="1"/>
  <c r="BU2232" i="2"/>
  <c r="BU2244" i="2" s="1"/>
  <c r="BS2232" i="2"/>
  <c r="BS2244" i="2" s="1"/>
  <c r="BO2232" i="2"/>
  <c r="BO2244" i="2" s="1"/>
  <c r="BM2232" i="2"/>
  <c r="BM2244" i="2" s="1"/>
  <c r="BI2232" i="2"/>
  <c r="BI2244" i="2" s="1"/>
  <c r="BG2232" i="2"/>
  <c r="BG2244" i="2" s="1"/>
  <c r="BC2232" i="2"/>
  <c r="BC2244" i="2" s="1"/>
  <c r="BA2232" i="2"/>
  <c r="BA2244" i="2" s="1"/>
  <c r="AW2232" i="2"/>
  <c r="AW2244" i="2" s="1"/>
  <c r="AU2232" i="2"/>
  <c r="AU2244" i="2" s="1"/>
  <c r="AQ2232" i="2"/>
  <c r="AQ2244" i="2" s="1"/>
  <c r="AO2232" i="2"/>
  <c r="AO2244" i="2" s="1"/>
  <c r="AK2232" i="2"/>
  <c r="AK2244" i="2" s="1"/>
  <c r="AI2232" i="2"/>
  <c r="AI2244" i="2" s="1"/>
  <c r="AE2232" i="2"/>
  <c r="AE2244" i="2" s="1"/>
  <c r="AC2232" i="2"/>
  <c r="AC2244" i="2" s="1"/>
  <c r="Y2232" i="2"/>
  <c r="Y2244" i="2" s="1"/>
  <c r="W2232" i="2"/>
  <c r="W2244" i="2" s="1"/>
  <c r="S2232" i="2"/>
  <c r="S2244" i="2" s="1"/>
  <c r="Q2232" i="2"/>
  <c r="Q2244" i="2" s="1"/>
  <c r="M2232" i="2"/>
  <c r="M2244" i="2" s="1"/>
  <c r="K2232" i="2"/>
  <c r="K2244" i="2" s="1"/>
  <c r="VL2231" i="2"/>
  <c r="VL2243" i="2" s="1"/>
  <c r="VJ2231" i="2"/>
  <c r="VJ2243" i="2" s="1"/>
  <c r="VF2231" i="2"/>
  <c r="VF2243" i="2" s="1"/>
  <c r="VD2231" i="2"/>
  <c r="VD2243" i="2" s="1"/>
  <c r="UZ2231" i="2"/>
  <c r="UZ2243" i="2" s="1"/>
  <c r="UX2231" i="2"/>
  <c r="UX2243" i="2" s="1"/>
  <c r="UT2231" i="2"/>
  <c r="UT2243" i="2" s="1"/>
  <c r="UR2231" i="2"/>
  <c r="UR2243" i="2" s="1"/>
  <c r="UN2231" i="2"/>
  <c r="UN2243" i="2" s="1"/>
  <c r="UL2231" i="2"/>
  <c r="UL2243" i="2" s="1"/>
  <c r="UH2231" i="2"/>
  <c r="UH2243" i="2" s="1"/>
  <c r="UF2231" i="2"/>
  <c r="UF2243" i="2" s="1"/>
  <c r="UB2231" i="2"/>
  <c r="UB2243" i="2" s="1"/>
  <c r="TZ2231" i="2"/>
  <c r="TZ2243" i="2" s="1"/>
  <c r="TV2231" i="2"/>
  <c r="TV2243" i="2" s="1"/>
  <c r="TT2231" i="2"/>
  <c r="TT2243" i="2" s="1"/>
  <c r="TP2231" i="2"/>
  <c r="TP2243" i="2" s="1"/>
  <c r="TN2231" i="2"/>
  <c r="TN2243" i="2" s="1"/>
  <c r="TJ2231" i="2"/>
  <c r="TJ2243" i="2" s="1"/>
  <c r="TH2231" i="2"/>
  <c r="TH2243" i="2" s="1"/>
  <c r="TD2231" i="2"/>
  <c r="TD2243" i="2" s="1"/>
  <c r="TB2231" i="2"/>
  <c r="TB2243" i="2" s="1"/>
  <c r="SX2231" i="2"/>
  <c r="SX2243" i="2" s="1"/>
  <c r="SV2231" i="2"/>
  <c r="SV2243" i="2" s="1"/>
  <c r="SR2231" i="2"/>
  <c r="SR2243" i="2" s="1"/>
  <c r="SP2231" i="2"/>
  <c r="SP2243" i="2" s="1"/>
  <c r="SL2231" i="2"/>
  <c r="SL2243" i="2" s="1"/>
  <c r="SJ2231" i="2"/>
  <c r="SJ2243" i="2" s="1"/>
  <c r="SF2231" i="2"/>
  <c r="SF2243" i="2" s="1"/>
  <c r="SD2231" i="2"/>
  <c r="SD2243" i="2" s="1"/>
  <c r="RZ2231" i="2"/>
  <c r="RZ2243" i="2" s="1"/>
  <c r="RX2231" i="2"/>
  <c r="RX2243" i="2" s="1"/>
  <c r="RT2231" i="2"/>
  <c r="RT2243" i="2" s="1"/>
  <c r="RR2231" i="2"/>
  <c r="RR2243" i="2" s="1"/>
  <c r="RN2231" i="2"/>
  <c r="RN2243" i="2" s="1"/>
  <c r="RL2231" i="2"/>
  <c r="RL2243" i="2" s="1"/>
  <c r="RH2231" i="2"/>
  <c r="RH2243" i="2" s="1"/>
  <c r="RF2231" i="2"/>
  <c r="RF2243" i="2" s="1"/>
  <c r="RB2231" i="2"/>
  <c r="RB2243" i="2" s="1"/>
  <c r="QZ2231" i="2"/>
  <c r="QZ2243" i="2" s="1"/>
  <c r="QV2231" i="2"/>
  <c r="QV2243" i="2" s="1"/>
  <c r="QT2231" i="2"/>
  <c r="QT2243" i="2" s="1"/>
  <c r="QP2231" i="2"/>
  <c r="QP2243" i="2" s="1"/>
  <c r="QN2231" i="2"/>
  <c r="QN2243" i="2" s="1"/>
  <c r="QJ2231" i="2"/>
  <c r="QJ2243" i="2" s="1"/>
  <c r="QH2231" i="2"/>
  <c r="QH2243" i="2" s="1"/>
  <c r="QD2231" i="2"/>
  <c r="QD2243" i="2" s="1"/>
  <c r="QB2231" i="2"/>
  <c r="QB2243" i="2" s="1"/>
  <c r="PX2231" i="2"/>
  <c r="PX2243" i="2" s="1"/>
  <c r="PV2231" i="2"/>
  <c r="PV2243" i="2" s="1"/>
  <c r="PR2231" i="2"/>
  <c r="PR2243" i="2" s="1"/>
  <c r="PP2231" i="2"/>
  <c r="PP2243" i="2" s="1"/>
  <c r="PL2231" i="2"/>
  <c r="PL2243" i="2" s="1"/>
  <c r="PJ2231" i="2"/>
  <c r="PJ2243" i="2" s="1"/>
  <c r="PF2231" i="2"/>
  <c r="PF2243" i="2" s="1"/>
  <c r="PD2231" i="2"/>
  <c r="PD2243" i="2" s="1"/>
  <c r="OZ2231" i="2"/>
  <c r="OZ2243" i="2" s="1"/>
  <c r="OX2231" i="2"/>
  <c r="OX2243" i="2" s="1"/>
  <c r="OT2231" i="2"/>
  <c r="OT2243" i="2" s="1"/>
  <c r="OR2231" i="2"/>
  <c r="OR2243" i="2" s="1"/>
  <c r="ON2231" i="2"/>
  <c r="ON2243" i="2" s="1"/>
  <c r="OL2231" i="2"/>
  <c r="OL2243" i="2" s="1"/>
  <c r="OH2231" i="2"/>
  <c r="OH2243" i="2" s="1"/>
  <c r="OF2231" i="2"/>
  <c r="OF2243" i="2" s="1"/>
  <c r="OB2231" i="2"/>
  <c r="OB2243" i="2" s="1"/>
  <c r="NZ2231" i="2"/>
  <c r="NZ2243" i="2" s="1"/>
  <c r="NV2231" i="2"/>
  <c r="NV2243" i="2" s="1"/>
  <c r="NT2231" i="2"/>
  <c r="NT2243" i="2" s="1"/>
  <c r="NP2231" i="2"/>
  <c r="NP2243" i="2" s="1"/>
  <c r="NN2231" i="2"/>
  <c r="NN2243" i="2" s="1"/>
  <c r="NJ2231" i="2"/>
  <c r="NJ2243" i="2" s="1"/>
  <c r="NH2231" i="2"/>
  <c r="NH2243" i="2" s="1"/>
  <c r="ND2231" i="2"/>
  <c r="ND2243" i="2" s="1"/>
  <c r="NB2231" i="2"/>
  <c r="NB2243" i="2" s="1"/>
  <c r="MX2231" i="2"/>
  <c r="MX2243" i="2" s="1"/>
  <c r="MV2231" i="2"/>
  <c r="MV2243" i="2" s="1"/>
  <c r="MR2231" i="2"/>
  <c r="MR2243" i="2" s="1"/>
  <c r="MP2231" i="2"/>
  <c r="MP2243" i="2" s="1"/>
  <c r="ML2231" i="2"/>
  <c r="ML2243" i="2" s="1"/>
  <c r="MJ2231" i="2"/>
  <c r="MJ2243" i="2" s="1"/>
  <c r="MF2231" i="2"/>
  <c r="MF2243" i="2" s="1"/>
  <c r="MD2231" i="2"/>
  <c r="MD2243" i="2" s="1"/>
  <c r="LZ2231" i="2"/>
  <c r="LZ2243" i="2" s="1"/>
  <c r="LX2231" i="2"/>
  <c r="LX2243" i="2" s="1"/>
  <c r="LT2231" i="2"/>
  <c r="LT2243" i="2" s="1"/>
  <c r="LR2231" i="2"/>
  <c r="LR2243" i="2" s="1"/>
  <c r="LN2231" i="2"/>
  <c r="LN2243" i="2" s="1"/>
  <c r="LL2231" i="2"/>
  <c r="LL2243" i="2" s="1"/>
  <c r="LH2231" i="2"/>
  <c r="LH2243" i="2" s="1"/>
  <c r="LF2231" i="2"/>
  <c r="LF2243" i="2" s="1"/>
  <c r="LB2231" i="2"/>
  <c r="LB2243" i="2" s="1"/>
  <c r="KZ2231" i="2"/>
  <c r="KZ2243" i="2" s="1"/>
  <c r="KV2231" i="2"/>
  <c r="KV2243" i="2" s="1"/>
  <c r="KT2231" i="2"/>
  <c r="KT2243" i="2" s="1"/>
  <c r="KP2231" i="2"/>
  <c r="KP2243" i="2" s="1"/>
  <c r="KN2231" i="2"/>
  <c r="KN2243" i="2" s="1"/>
  <c r="KJ2231" i="2"/>
  <c r="KJ2243" i="2" s="1"/>
  <c r="KH2231" i="2"/>
  <c r="KH2243" i="2" s="1"/>
  <c r="KD2231" i="2"/>
  <c r="KD2243" i="2" s="1"/>
  <c r="KB2231" i="2"/>
  <c r="KB2243" i="2" s="1"/>
  <c r="JX2231" i="2"/>
  <c r="JX2243" i="2" s="1"/>
  <c r="JV2231" i="2"/>
  <c r="JV2243" i="2" s="1"/>
  <c r="JR2231" i="2"/>
  <c r="JR2243" i="2" s="1"/>
  <c r="JP2231" i="2"/>
  <c r="JP2243" i="2" s="1"/>
  <c r="JL2231" i="2"/>
  <c r="JL2243" i="2" s="1"/>
  <c r="JJ2231" i="2"/>
  <c r="JJ2243" i="2" s="1"/>
  <c r="JF2231" i="2"/>
  <c r="JF2243" i="2" s="1"/>
  <c r="JD2231" i="2"/>
  <c r="JD2243" i="2" s="1"/>
  <c r="IZ2231" i="2"/>
  <c r="IZ2243" i="2" s="1"/>
  <c r="IX2231" i="2"/>
  <c r="IX2243" i="2" s="1"/>
  <c r="IT2231" i="2"/>
  <c r="IT2243" i="2" s="1"/>
  <c r="IR2231" i="2"/>
  <c r="IR2243" i="2" s="1"/>
  <c r="IN2231" i="2"/>
  <c r="IN2243" i="2" s="1"/>
  <c r="IL2231" i="2"/>
  <c r="IL2243" i="2" s="1"/>
  <c r="IH2231" i="2"/>
  <c r="IH2243" i="2" s="1"/>
  <c r="IF2231" i="2"/>
  <c r="IF2243" i="2" s="1"/>
  <c r="IB2231" i="2"/>
  <c r="IB2243" i="2" s="1"/>
  <c r="HZ2231" i="2"/>
  <c r="HZ2243" i="2" s="1"/>
  <c r="HV2231" i="2"/>
  <c r="HV2243" i="2" s="1"/>
  <c r="HT2231" i="2"/>
  <c r="HT2243" i="2" s="1"/>
  <c r="HP2231" i="2"/>
  <c r="HP2243" i="2" s="1"/>
  <c r="HN2231" i="2"/>
  <c r="HN2243" i="2" s="1"/>
  <c r="HJ2231" i="2"/>
  <c r="HJ2243" i="2" s="1"/>
  <c r="HH2231" i="2"/>
  <c r="HH2243" i="2" s="1"/>
  <c r="HD2231" i="2"/>
  <c r="HD2243" i="2" s="1"/>
  <c r="HB2231" i="2"/>
  <c r="HB2243" i="2" s="1"/>
  <c r="GX2231" i="2"/>
  <c r="GX2243" i="2" s="1"/>
  <c r="GV2231" i="2"/>
  <c r="GV2243" i="2" s="1"/>
  <c r="GR2231" i="2"/>
  <c r="GR2243" i="2" s="1"/>
  <c r="GP2231" i="2"/>
  <c r="GP2243" i="2" s="1"/>
  <c r="GL2231" i="2"/>
  <c r="GL2243" i="2" s="1"/>
  <c r="GJ2231" i="2"/>
  <c r="GJ2243" i="2" s="1"/>
  <c r="GF2231" i="2"/>
  <c r="GF2243" i="2" s="1"/>
  <c r="GD2231" i="2"/>
  <c r="GD2243" i="2" s="1"/>
  <c r="FZ2231" i="2"/>
  <c r="FZ2243" i="2" s="1"/>
  <c r="FX2231" i="2"/>
  <c r="FX2243" i="2" s="1"/>
  <c r="FT2231" i="2"/>
  <c r="FT2243" i="2" s="1"/>
  <c r="FR2231" i="2"/>
  <c r="FR2243" i="2" s="1"/>
  <c r="FN2231" i="2"/>
  <c r="FN2243" i="2" s="1"/>
  <c r="FL2231" i="2"/>
  <c r="FL2243" i="2" s="1"/>
  <c r="FH2231" i="2"/>
  <c r="FH2243" i="2" s="1"/>
  <c r="FF2231" i="2"/>
  <c r="FF2243" i="2" s="1"/>
  <c r="FB2231" i="2"/>
  <c r="FB2243" i="2" s="1"/>
  <c r="EZ2231" i="2"/>
  <c r="EZ2243" i="2" s="1"/>
  <c r="EV2231" i="2"/>
  <c r="EV2243" i="2" s="1"/>
  <c r="ET2231" i="2"/>
  <c r="ET2243" i="2" s="1"/>
  <c r="EP2231" i="2"/>
  <c r="EP2243" i="2" s="1"/>
  <c r="EN2231" i="2"/>
  <c r="EN2243" i="2" s="1"/>
  <c r="EJ2231" i="2"/>
  <c r="EJ2243" i="2" s="1"/>
  <c r="EH2231" i="2"/>
  <c r="EH2243" i="2" s="1"/>
  <c r="ED2231" i="2"/>
  <c r="ED2243" i="2" s="1"/>
  <c r="EB2231" i="2"/>
  <c r="EB2243" i="2" s="1"/>
  <c r="DX2231" i="2"/>
  <c r="DX2243" i="2" s="1"/>
  <c r="DV2231" i="2"/>
  <c r="DV2243" i="2" s="1"/>
  <c r="DR2231" i="2"/>
  <c r="DR2243" i="2" s="1"/>
  <c r="DP2231" i="2"/>
  <c r="DP2243" i="2" s="1"/>
  <c r="DL2231" i="2"/>
  <c r="DL2243" i="2" s="1"/>
  <c r="DJ2231" i="2"/>
  <c r="DJ2243" i="2" s="1"/>
  <c r="DF2231" i="2"/>
  <c r="DF2243" i="2" s="1"/>
  <c r="DD2231" i="2"/>
  <c r="DD2243" i="2" s="1"/>
  <c r="CZ2231" i="2"/>
  <c r="CZ2243" i="2" s="1"/>
  <c r="CX2231" i="2"/>
  <c r="CX2243" i="2" s="1"/>
  <c r="CT2231" i="2"/>
  <c r="CT2243" i="2" s="1"/>
  <c r="CR2231" i="2"/>
  <c r="CR2243" i="2" s="1"/>
  <c r="CN2231" i="2"/>
  <c r="CN2243" i="2" s="1"/>
  <c r="CL2231" i="2"/>
  <c r="CL2243" i="2" s="1"/>
  <c r="CH2231" i="2"/>
  <c r="CH2243" i="2" s="1"/>
  <c r="CF2231" i="2"/>
  <c r="CF2243" i="2" s="1"/>
  <c r="CB2231" i="2"/>
  <c r="CB2243" i="2" s="1"/>
  <c r="BZ2231" i="2"/>
  <c r="BZ2243" i="2" s="1"/>
  <c r="BV2231" i="2"/>
  <c r="BV2243" i="2" s="1"/>
  <c r="BT2231" i="2"/>
  <c r="BT2243" i="2" s="1"/>
  <c r="BP2231" i="2"/>
  <c r="BP2243" i="2" s="1"/>
  <c r="BN2231" i="2"/>
  <c r="BN2243" i="2" s="1"/>
  <c r="BJ2231" i="2"/>
  <c r="BJ2243" i="2" s="1"/>
  <c r="BH2231" i="2"/>
  <c r="BH2243" i="2" s="1"/>
  <c r="BD2231" i="2"/>
  <c r="BD2243" i="2" s="1"/>
  <c r="BB2231" i="2"/>
  <c r="BB2243" i="2" s="1"/>
  <c r="AX2231" i="2"/>
  <c r="AX2243" i="2" s="1"/>
  <c r="AV2231" i="2"/>
  <c r="AV2243" i="2" s="1"/>
  <c r="AR2231" i="2"/>
  <c r="AR2243" i="2" s="1"/>
  <c r="AP2231" i="2"/>
  <c r="AP2243" i="2" s="1"/>
  <c r="AL2231" i="2"/>
  <c r="AL2243" i="2" s="1"/>
  <c r="AJ2231" i="2"/>
  <c r="AJ2243" i="2" s="1"/>
  <c r="AF2231" i="2"/>
  <c r="AF2243" i="2" s="1"/>
  <c r="AD2231" i="2"/>
  <c r="AD2243" i="2" s="1"/>
  <c r="Z2231" i="2"/>
  <c r="Z2243" i="2" s="1"/>
  <c r="X2231" i="2"/>
  <c r="X2243" i="2" s="1"/>
  <c r="T2231" i="2"/>
  <c r="T2243" i="2" s="1"/>
  <c r="R2231" i="2"/>
  <c r="R2243" i="2" s="1"/>
  <c r="N2231" i="2"/>
  <c r="N2243" i="2" s="1"/>
  <c r="L2231" i="2"/>
  <c r="L2243" i="2" s="1"/>
  <c r="VK2230" i="2"/>
  <c r="VK2242" i="2" s="1"/>
  <c r="VI2230" i="2"/>
  <c r="VI2242" i="2" s="1"/>
  <c r="VE2230" i="2"/>
  <c r="VE2242" i="2" s="1"/>
  <c r="VC2230" i="2"/>
  <c r="VC2242" i="2" s="1"/>
  <c r="UY2230" i="2"/>
  <c r="UY2242" i="2" s="1"/>
  <c r="UW2230" i="2"/>
  <c r="UW2242" i="2" s="1"/>
  <c r="US2230" i="2"/>
  <c r="US2242" i="2" s="1"/>
  <c r="UQ2230" i="2"/>
  <c r="UQ2242" i="2" s="1"/>
  <c r="UM2230" i="2"/>
  <c r="UM2242" i="2" s="1"/>
  <c r="UK2230" i="2"/>
  <c r="UK2242" i="2" s="1"/>
  <c r="UG2230" i="2"/>
  <c r="UG2242" i="2" s="1"/>
  <c r="UE2230" i="2"/>
  <c r="UE2242" i="2" s="1"/>
  <c r="UA2230" i="2"/>
  <c r="UA2242" i="2" s="1"/>
  <c r="TY2230" i="2"/>
  <c r="TY2242" i="2" s="1"/>
  <c r="TU2230" i="2"/>
  <c r="TU2242" i="2" s="1"/>
  <c r="TS2230" i="2"/>
  <c r="TS2242" i="2" s="1"/>
  <c r="TO2230" i="2"/>
  <c r="TO2242" i="2" s="1"/>
  <c r="TM2230" i="2"/>
  <c r="TM2242" i="2" s="1"/>
  <c r="TI2230" i="2"/>
  <c r="TI2242" i="2" s="1"/>
  <c r="TG2230" i="2"/>
  <c r="TG2242" i="2" s="1"/>
  <c r="TC2230" i="2"/>
  <c r="TC2242" i="2" s="1"/>
  <c r="TA2230" i="2"/>
  <c r="TA2242" i="2" s="1"/>
  <c r="SW2230" i="2"/>
  <c r="SW2242" i="2" s="1"/>
  <c r="SU2230" i="2"/>
  <c r="SU2242" i="2" s="1"/>
  <c r="SQ2230" i="2"/>
  <c r="SQ2242" i="2" s="1"/>
  <c r="SO2230" i="2"/>
  <c r="SO2242" i="2" s="1"/>
  <c r="SK2230" i="2"/>
  <c r="SK2242" i="2" s="1"/>
  <c r="SI2230" i="2"/>
  <c r="SI2242" i="2" s="1"/>
  <c r="SE2230" i="2"/>
  <c r="SE2242" i="2" s="1"/>
  <c r="SC2230" i="2"/>
  <c r="SC2242" i="2" s="1"/>
  <c r="RY2230" i="2"/>
  <c r="RY2242" i="2" s="1"/>
  <c r="RW2230" i="2"/>
  <c r="RW2242" i="2" s="1"/>
  <c r="RS2230" i="2"/>
  <c r="RS2242" i="2" s="1"/>
  <c r="RQ2230" i="2"/>
  <c r="RQ2242" i="2" s="1"/>
  <c r="RM2230" i="2"/>
  <c r="RM2242" i="2" s="1"/>
  <c r="RK2230" i="2"/>
  <c r="RK2242" i="2" s="1"/>
  <c r="RG2230" i="2"/>
  <c r="RG2242" i="2" s="1"/>
  <c r="RE2230" i="2"/>
  <c r="RE2242" i="2" s="1"/>
  <c r="RA2230" i="2"/>
  <c r="RA2242" i="2" s="1"/>
  <c r="QY2230" i="2"/>
  <c r="QY2242" i="2" s="1"/>
  <c r="QU2230" i="2"/>
  <c r="QU2242" i="2" s="1"/>
  <c r="QS2230" i="2"/>
  <c r="QS2242" i="2" s="1"/>
  <c r="QO2230" i="2"/>
  <c r="QO2242" i="2" s="1"/>
  <c r="QM2230" i="2"/>
  <c r="QM2242" i="2" s="1"/>
  <c r="QI2230" i="2"/>
  <c r="QI2242" i="2" s="1"/>
  <c r="QG2230" i="2"/>
  <c r="QG2242" i="2" s="1"/>
  <c r="QC2230" i="2"/>
  <c r="QC2242" i="2" s="1"/>
  <c r="QA2230" i="2"/>
  <c r="QA2242" i="2" s="1"/>
  <c r="PW2230" i="2"/>
  <c r="PW2242" i="2" s="1"/>
  <c r="PU2230" i="2"/>
  <c r="PU2242" i="2" s="1"/>
  <c r="PQ2230" i="2"/>
  <c r="PQ2242" i="2" s="1"/>
  <c r="PO2230" i="2"/>
  <c r="PO2242" i="2" s="1"/>
  <c r="PK2230" i="2"/>
  <c r="PK2242" i="2" s="1"/>
  <c r="PI2230" i="2"/>
  <c r="PI2242" i="2" s="1"/>
  <c r="PE2230" i="2"/>
  <c r="PE2242" i="2" s="1"/>
  <c r="PC2230" i="2"/>
  <c r="PC2242" i="2" s="1"/>
  <c r="OY2230" i="2"/>
  <c r="OY2242" i="2" s="1"/>
  <c r="OW2230" i="2"/>
  <c r="OW2242" i="2" s="1"/>
  <c r="OS2230" i="2"/>
  <c r="OS2242" i="2" s="1"/>
  <c r="OQ2230" i="2"/>
  <c r="OQ2242" i="2" s="1"/>
  <c r="OM2230" i="2"/>
  <c r="OM2242" i="2" s="1"/>
  <c r="OK2230" i="2"/>
  <c r="OK2242" i="2" s="1"/>
  <c r="OG2230" i="2"/>
  <c r="OG2242" i="2" s="1"/>
  <c r="OE2230" i="2"/>
  <c r="OE2242" i="2" s="1"/>
  <c r="OA2230" i="2"/>
  <c r="OA2242" i="2" s="1"/>
  <c r="NY2230" i="2"/>
  <c r="NY2242" i="2" s="1"/>
  <c r="NU2230" i="2"/>
  <c r="NU2242" i="2" s="1"/>
  <c r="NS2230" i="2"/>
  <c r="NS2242" i="2" s="1"/>
  <c r="NO2230" i="2"/>
  <c r="NO2242" i="2" s="1"/>
  <c r="NM2230" i="2"/>
  <c r="NM2242" i="2" s="1"/>
  <c r="NI2230" i="2"/>
  <c r="NI2242" i="2" s="1"/>
  <c r="NG2230" i="2"/>
  <c r="NG2242" i="2" s="1"/>
  <c r="NC2230" i="2"/>
  <c r="NC2242" i="2" s="1"/>
  <c r="NA2230" i="2"/>
  <c r="NA2242" i="2" s="1"/>
  <c r="MW2230" i="2"/>
  <c r="MW2242" i="2" s="1"/>
  <c r="MU2230" i="2"/>
  <c r="MU2242" i="2" s="1"/>
  <c r="MQ2230" i="2"/>
  <c r="MQ2242" i="2" s="1"/>
  <c r="MO2230" i="2"/>
  <c r="MO2242" i="2" s="1"/>
  <c r="MK2230" i="2"/>
  <c r="MK2242" i="2" s="1"/>
  <c r="MI2230" i="2"/>
  <c r="MI2242" i="2" s="1"/>
  <c r="ME2230" i="2"/>
  <c r="ME2242" i="2" s="1"/>
  <c r="MC2230" i="2"/>
  <c r="MC2242" i="2" s="1"/>
  <c r="LY2230" i="2"/>
  <c r="LY2242" i="2" s="1"/>
  <c r="LW2230" i="2"/>
  <c r="LW2242" i="2" s="1"/>
  <c r="LS2230" i="2"/>
  <c r="LS2242" i="2" s="1"/>
  <c r="LQ2230" i="2"/>
  <c r="LQ2242" i="2" s="1"/>
  <c r="LM2230" i="2"/>
  <c r="LM2242" i="2" s="1"/>
  <c r="LK2230" i="2"/>
  <c r="LK2242" i="2" s="1"/>
  <c r="LG2230" i="2"/>
  <c r="LG2242" i="2" s="1"/>
  <c r="LE2230" i="2"/>
  <c r="LE2242" i="2" s="1"/>
  <c r="LA2230" i="2"/>
  <c r="LA2242" i="2" s="1"/>
  <c r="KY2230" i="2"/>
  <c r="KY2242" i="2" s="1"/>
  <c r="KU2230" i="2"/>
  <c r="KU2242" i="2" s="1"/>
  <c r="KS2230" i="2"/>
  <c r="KS2242" i="2" s="1"/>
  <c r="KO2230" i="2"/>
  <c r="KO2242" i="2" s="1"/>
  <c r="KM2230" i="2"/>
  <c r="KM2242" i="2" s="1"/>
  <c r="KI2230" i="2"/>
  <c r="KI2242" i="2" s="1"/>
  <c r="KG2230" i="2"/>
  <c r="KG2242" i="2" s="1"/>
  <c r="KC2230" i="2"/>
  <c r="KC2242" i="2" s="1"/>
  <c r="KA2230" i="2"/>
  <c r="KA2242" i="2" s="1"/>
  <c r="JW2230" i="2"/>
  <c r="JW2242" i="2" s="1"/>
  <c r="JU2230" i="2"/>
  <c r="JU2242" i="2" s="1"/>
  <c r="JQ2230" i="2"/>
  <c r="JQ2242" i="2" s="1"/>
  <c r="JO2230" i="2"/>
  <c r="JO2242" i="2" s="1"/>
  <c r="JK2230" i="2"/>
  <c r="JK2242" i="2" s="1"/>
  <c r="JI2230" i="2"/>
  <c r="JI2242" i="2" s="1"/>
  <c r="JE2230" i="2"/>
  <c r="JE2242" i="2" s="1"/>
  <c r="JC2230" i="2"/>
  <c r="JC2242" i="2" s="1"/>
  <c r="IY2230" i="2"/>
  <c r="IY2242" i="2" s="1"/>
  <c r="IW2230" i="2"/>
  <c r="IW2242" i="2" s="1"/>
  <c r="IS2230" i="2"/>
  <c r="IS2242" i="2" s="1"/>
  <c r="IQ2230" i="2"/>
  <c r="IQ2242" i="2" s="1"/>
  <c r="IM2230" i="2"/>
  <c r="IM2242" i="2" s="1"/>
  <c r="IK2230" i="2"/>
  <c r="IK2242" i="2" s="1"/>
  <c r="IG2230" i="2"/>
  <c r="IG2242" i="2" s="1"/>
  <c r="IE2230" i="2"/>
  <c r="IE2242" i="2" s="1"/>
  <c r="IA2230" i="2"/>
  <c r="IA2242" i="2" s="1"/>
  <c r="HY2230" i="2"/>
  <c r="HY2242" i="2" s="1"/>
  <c r="HU2230" i="2"/>
  <c r="HU2242" i="2" s="1"/>
  <c r="HS2230" i="2"/>
  <c r="HS2242" i="2" s="1"/>
  <c r="HO2230" i="2"/>
  <c r="HO2242" i="2" s="1"/>
  <c r="HM2230" i="2"/>
  <c r="HM2242" i="2" s="1"/>
  <c r="HI2230" i="2"/>
  <c r="HI2242" i="2" s="1"/>
  <c r="HG2230" i="2"/>
  <c r="HG2242" i="2" s="1"/>
  <c r="HC2230" i="2"/>
  <c r="HC2242" i="2" s="1"/>
  <c r="HA2230" i="2"/>
  <c r="HA2242" i="2" s="1"/>
  <c r="GW2230" i="2"/>
  <c r="GW2242" i="2" s="1"/>
  <c r="GU2230" i="2"/>
  <c r="GU2242" i="2" s="1"/>
  <c r="GQ2230" i="2"/>
  <c r="GQ2242" i="2" s="1"/>
  <c r="GO2230" i="2"/>
  <c r="GO2242" i="2" s="1"/>
  <c r="GK2230" i="2"/>
  <c r="GK2242" i="2" s="1"/>
  <c r="GI2230" i="2"/>
  <c r="GI2242" i="2" s="1"/>
  <c r="GE2230" i="2"/>
  <c r="GE2242" i="2" s="1"/>
  <c r="GC2230" i="2"/>
  <c r="GC2242" i="2" s="1"/>
  <c r="FY2230" i="2"/>
  <c r="FY2242" i="2" s="1"/>
  <c r="FW2230" i="2"/>
  <c r="FW2242" i="2" s="1"/>
  <c r="FS2230" i="2"/>
  <c r="FS2242" i="2" s="1"/>
  <c r="FQ2230" i="2"/>
  <c r="FQ2242" i="2" s="1"/>
  <c r="FM2230" i="2"/>
  <c r="FM2242" i="2" s="1"/>
  <c r="FK2230" i="2"/>
  <c r="FK2242" i="2" s="1"/>
  <c r="FG2230" i="2"/>
  <c r="FG2242" i="2" s="1"/>
  <c r="FE2230" i="2"/>
  <c r="FE2242" i="2" s="1"/>
  <c r="FA2230" i="2"/>
  <c r="FA2242" i="2" s="1"/>
  <c r="EY2230" i="2"/>
  <c r="EY2242" i="2" s="1"/>
  <c r="EU2230" i="2"/>
  <c r="EU2242" i="2" s="1"/>
  <c r="ES2230" i="2"/>
  <c r="ES2242" i="2" s="1"/>
  <c r="EO2230" i="2"/>
  <c r="EO2242" i="2" s="1"/>
  <c r="EM2230" i="2"/>
  <c r="EM2242" i="2" s="1"/>
  <c r="EI2230" i="2"/>
  <c r="EI2242" i="2" s="1"/>
  <c r="EG2230" i="2"/>
  <c r="EG2242" i="2" s="1"/>
  <c r="EC2230" i="2"/>
  <c r="EC2242" i="2" s="1"/>
  <c r="EA2230" i="2"/>
  <c r="EA2242" i="2" s="1"/>
  <c r="DW2230" i="2"/>
  <c r="DW2242" i="2" s="1"/>
  <c r="DU2230" i="2"/>
  <c r="DU2242" i="2" s="1"/>
  <c r="DQ2230" i="2"/>
  <c r="DQ2242" i="2" s="1"/>
  <c r="DO2230" i="2"/>
  <c r="DO2242" i="2" s="1"/>
  <c r="DK2230" i="2"/>
  <c r="DK2242" i="2" s="1"/>
  <c r="DI2230" i="2"/>
  <c r="DI2242" i="2" s="1"/>
  <c r="DE2230" i="2"/>
  <c r="DE2242" i="2" s="1"/>
  <c r="DC2230" i="2"/>
  <c r="DC2242" i="2" s="1"/>
  <c r="CY2230" i="2"/>
  <c r="CY2242" i="2" s="1"/>
  <c r="CW2230" i="2"/>
  <c r="CW2242" i="2" s="1"/>
  <c r="CS2230" i="2"/>
  <c r="CS2242" i="2" s="1"/>
  <c r="CQ2230" i="2"/>
  <c r="CQ2242" i="2" s="1"/>
  <c r="CM2230" i="2"/>
  <c r="CM2242" i="2" s="1"/>
  <c r="CK2230" i="2"/>
  <c r="CK2242" i="2" s="1"/>
  <c r="CG2230" i="2"/>
  <c r="CG2242" i="2" s="1"/>
  <c r="CE2230" i="2"/>
  <c r="CE2242" i="2" s="1"/>
  <c r="CA2230" i="2"/>
  <c r="CA2242" i="2" s="1"/>
  <c r="BY2230" i="2"/>
  <c r="BY2242" i="2" s="1"/>
  <c r="BU2230" i="2"/>
  <c r="BU2242" i="2" s="1"/>
  <c r="BS2230" i="2"/>
  <c r="BS2242" i="2" s="1"/>
  <c r="BO2230" i="2"/>
  <c r="BO2242" i="2" s="1"/>
  <c r="BM2230" i="2"/>
  <c r="BM2242" i="2" s="1"/>
  <c r="BI2230" i="2"/>
  <c r="BI2242" i="2" s="1"/>
  <c r="BG2230" i="2"/>
  <c r="BG2242" i="2" s="1"/>
  <c r="BC2230" i="2"/>
  <c r="BC2242" i="2" s="1"/>
  <c r="BA2230" i="2"/>
  <c r="BA2242" i="2" s="1"/>
  <c r="AW2230" i="2"/>
  <c r="AW2242" i="2" s="1"/>
  <c r="AU2230" i="2"/>
  <c r="AU2242" i="2" s="1"/>
  <c r="AQ2230" i="2"/>
  <c r="AQ2242" i="2" s="1"/>
  <c r="AO2230" i="2"/>
  <c r="AO2242" i="2" s="1"/>
  <c r="AK2230" i="2"/>
  <c r="AK2242" i="2" s="1"/>
  <c r="AI2230" i="2"/>
  <c r="AI2242" i="2" s="1"/>
  <c r="AE2230" i="2"/>
  <c r="AE2242" i="2" s="1"/>
  <c r="AC2230" i="2"/>
  <c r="AC2242" i="2" s="1"/>
  <c r="Y2230" i="2"/>
  <c r="Y2242" i="2" s="1"/>
  <c r="W2230" i="2"/>
  <c r="W2242" i="2" s="1"/>
  <c r="S2230" i="2"/>
  <c r="S2242" i="2" s="1"/>
  <c r="Q2230" i="2"/>
  <c r="Q2242" i="2" s="1"/>
  <c r="M2230" i="2"/>
  <c r="M2242" i="2" s="1"/>
  <c r="K2230" i="2"/>
  <c r="K2242" i="2" s="1"/>
  <c r="VL2229" i="2"/>
  <c r="VL2241" i="2" s="1"/>
  <c r="VJ2229" i="2"/>
  <c r="VJ2241" i="2" s="1"/>
  <c r="VF2229" i="2"/>
  <c r="VF2241" i="2" s="1"/>
  <c r="VD2229" i="2"/>
  <c r="VD2241" i="2" s="1"/>
  <c r="UZ2229" i="2"/>
  <c r="UZ2241" i="2" s="1"/>
  <c r="UX2229" i="2"/>
  <c r="UX2241" i="2" s="1"/>
  <c r="UT2229" i="2"/>
  <c r="UT2241" i="2" s="1"/>
  <c r="UR2229" i="2"/>
  <c r="UR2241" i="2" s="1"/>
  <c r="UN2229" i="2"/>
  <c r="UN2241" i="2" s="1"/>
  <c r="UL2229" i="2"/>
  <c r="UL2241" i="2" s="1"/>
  <c r="UH2229" i="2"/>
  <c r="UH2241" i="2" s="1"/>
  <c r="UF2229" i="2"/>
  <c r="UF2241" i="2" s="1"/>
  <c r="UB2229" i="2"/>
  <c r="UB2241" i="2" s="1"/>
  <c r="TZ2229" i="2"/>
  <c r="TZ2241" i="2" s="1"/>
  <c r="TV2229" i="2"/>
  <c r="TV2241" i="2" s="1"/>
  <c r="TT2229" i="2"/>
  <c r="TT2241" i="2" s="1"/>
  <c r="TP2229" i="2"/>
  <c r="TP2241" i="2" s="1"/>
  <c r="TN2229" i="2"/>
  <c r="TN2241" i="2" s="1"/>
  <c r="TJ2229" i="2"/>
  <c r="TJ2241" i="2" s="1"/>
  <c r="TH2229" i="2"/>
  <c r="TH2241" i="2" s="1"/>
  <c r="TD2229" i="2"/>
  <c r="TD2241" i="2" s="1"/>
  <c r="TB2229" i="2"/>
  <c r="TB2241" i="2" s="1"/>
  <c r="SX2229" i="2"/>
  <c r="SX2241" i="2" s="1"/>
  <c r="SV2229" i="2"/>
  <c r="SV2241" i="2" s="1"/>
  <c r="SR2229" i="2"/>
  <c r="SR2241" i="2" s="1"/>
  <c r="SP2229" i="2"/>
  <c r="SP2241" i="2" s="1"/>
  <c r="SL2229" i="2"/>
  <c r="SL2241" i="2" s="1"/>
  <c r="SJ2229" i="2"/>
  <c r="SJ2241" i="2" s="1"/>
  <c r="SF2229" i="2"/>
  <c r="SF2241" i="2" s="1"/>
  <c r="SD2229" i="2"/>
  <c r="SD2241" i="2" s="1"/>
  <c r="RZ2229" i="2"/>
  <c r="RZ2241" i="2" s="1"/>
  <c r="RX2229" i="2"/>
  <c r="RX2241" i="2" s="1"/>
  <c r="RT2229" i="2"/>
  <c r="RT2241" i="2" s="1"/>
  <c r="RR2229" i="2"/>
  <c r="RR2241" i="2" s="1"/>
  <c r="RN2229" i="2"/>
  <c r="RN2241" i="2" s="1"/>
  <c r="RL2229" i="2"/>
  <c r="RL2241" i="2" s="1"/>
  <c r="RH2229" i="2"/>
  <c r="RH2241" i="2" s="1"/>
  <c r="RF2229" i="2"/>
  <c r="RF2241" i="2" s="1"/>
  <c r="RB2229" i="2"/>
  <c r="RB2241" i="2" s="1"/>
  <c r="QZ2229" i="2"/>
  <c r="QZ2241" i="2" s="1"/>
  <c r="QV2229" i="2"/>
  <c r="QV2241" i="2" s="1"/>
  <c r="QT2229" i="2"/>
  <c r="QT2241" i="2" s="1"/>
  <c r="QP2229" i="2"/>
  <c r="QP2241" i="2" s="1"/>
  <c r="QN2229" i="2"/>
  <c r="QN2241" i="2" s="1"/>
  <c r="QJ2229" i="2"/>
  <c r="QJ2241" i="2" s="1"/>
  <c r="QH2229" i="2"/>
  <c r="QH2241" i="2" s="1"/>
  <c r="QD2229" i="2"/>
  <c r="QD2241" i="2" s="1"/>
  <c r="QB2229" i="2"/>
  <c r="QB2241" i="2" s="1"/>
  <c r="PX2229" i="2"/>
  <c r="PX2241" i="2" s="1"/>
  <c r="PV2229" i="2"/>
  <c r="PV2241" i="2" s="1"/>
  <c r="PR2229" i="2"/>
  <c r="PR2241" i="2" s="1"/>
  <c r="PP2229" i="2"/>
  <c r="PP2241" i="2" s="1"/>
  <c r="PL2229" i="2"/>
  <c r="PL2241" i="2" s="1"/>
  <c r="PJ2229" i="2"/>
  <c r="PJ2241" i="2" s="1"/>
  <c r="PF2229" i="2"/>
  <c r="PF2241" i="2" s="1"/>
  <c r="PD2229" i="2"/>
  <c r="PD2241" i="2" s="1"/>
  <c r="OZ2229" i="2"/>
  <c r="OZ2241" i="2" s="1"/>
  <c r="OX2229" i="2"/>
  <c r="OX2241" i="2" s="1"/>
  <c r="OT2229" i="2"/>
  <c r="OT2241" i="2" s="1"/>
  <c r="OR2229" i="2"/>
  <c r="OR2241" i="2" s="1"/>
  <c r="ON2229" i="2"/>
  <c r="ON2241" i="2" s="1"/>
  <c r="OL2229" i="2"/>
  <c r="OL2241" i="2" s="1"/>
  <c r="OH2229" i="2"/>
  <c r="OH2241" i="2" s="1"/>
  <c r="OF2229" i="2"/>
  <c r="OF2241" i="2" s="1"/>
  <c r="OB2229" i="2"/>
  <c r="OB2241" i="2" s="1"/>
  <c r="NZ2229" i="2"/>
  <c r="NZ2241" i="2" s="1"/>
  <c r="NV2229" i="2"/>
  <c r="NV2241" i="2" s="1"/>
  <c r="NT2229" i="2"/>
  <c r="NT2241" i="2" s="1"/>
  <c r="NP2229" i="2"/>
  <c r="NP2241" i="2" s="1"/>
  <c r="NN2229" i="2"/>
  <c r="NN2241" i="2" s="1"/>
  <c r="NJ2229" i="2"/>
  <c r="NJ2241" i="2" s="1"/>
  <c r="NH2229" i="2"/>
  <c r="NH2241" i="2" s="1"/>
  <c r="ND2229" i="2"/>
  <c r="ND2241" i="2" s="1"/>
  <c r="NB2229" i="2"/>
  <c r="NB2241" i="2" s="1"/>
  <c r="MX2229" i="2"/>
  <c r="MX2241" i="2" s="1"/>
  <c r="MV2229" i="2"/>
  <c r="MV2241" i="2" s="1"/>
  <c r="MR2229" i="2"/>
  <c r="MR2241" i="2" s="1"/>
  <c r="MP2229" i="2"/>
  <c r="MP2241" i="2" s="1"/>
  <c r="ML2229" i="2"/>
  <c r="ML2241" i="2" s="1"/>
  <c r="MJ2229" i="2"/>
  <c r="MJ2241" i="2" s="1"/>
  <c r="MF2229" i="2"/>
  <c r="MF2241" i="2" s="1"/>
  <c r="MD2229" i="2"/>
  <c r="MD2241" i="2" s="1"/>
  <c r="LZ2229" i="2"/>
  <c r="LZ2241" i="2" s="1"/>
  <c r="LX2229" i="2"/>
  <c r="LX2241" i="2" s="1"/>
  <c r="LT2229" i="2"/>
  <c r="LT2241" i="2" s="1"/>
  <c r="LR2229" i="2"/>
  <c r="LR2241" i="2" s="1"/>
  <c r="LN2229" i="2"/>
  <c r="LN2241" i="2" s="1"/>
  <c r="LL2229" i="2"/>
  <c r="LL2241" i="2" s="1"/>
  <c r="LH2229" i="2"/>
  <c r="LH2241" i="2" s="1"/>
  <c r="LF2229" i="2"/>
  <c r="LF2241" i="2" s="1"/>
  <c r="LB2229" i="2"/>
  <c r="LB2241" i="2" s="1"/>
  <c r="KZ2229" i="2"/>
  <c r="KZ2241" i="2" s="1"/>
  <c r="KV2229" i="2"/>
  <c r="KV2241" i="2" s="1"/>
  <c r="KT2229" i="2"/>
  <c r="KT2241" i="2" s="1"/>
  <c r="KP2229" i="2"/>
  <c r="KP2241" i="2" s="1"/>
  <c r="KN2229" i="2"/>
  <c r="KN2241" i="2" s="1"/>
  <c r="KJ2229" i="2"/>
  <c r="KJ2241" i="2" s="1"/>
  <c r="KH2229" i="2"/>
  <c r="KH2241" i="2" s="1"/>
  <c r="KD2229" i="2"/>
  <c r="KD2241" i="2" s="1"/>
  <c r="KB2229" i="2"/>
  <c r="KB2241" i="2" s="1"/>
  <c r="JX2229" i="2"/>
  <c r="JX2241" i="2" s="1"/>
  <c r="JV2229" i="2"/>
  <c r="JV2241" i="2" s="1"/>
  <c r="JR2229" i="2"/>
  <c r="JR2241" i="2" s="1"/>
  <c r="JP2229" i="2"/>
  <c r="JP2241" i="2" s="1"/>
  <c r="JL2229" i="2"/>
  <c r="JL2241" i="2" s="1"/>
  <c r="JJ2229" i="2"/>
  <c r="JJ2241" i="2" s="1"/>
  <c r="JF2229" i="2"/>
  <c r="JF2241" i="2" s="1"/>
  <c r="JD2229" i="2"/>
  <c r="JD2241" i="2" s="1"/>
  <c r="IZ2229" i="2"/>
  <c r="IZ2241" i="2" s="1"/>
  <c r="IX2229" i="2"/>
  <c r="IX2241" i="2" s="1"/>
  <c r="IT2229" i="2"/>
  <c r="IT2241" i="2" s="1"/>
  <c r="IR2229" i="2"/>
  <c r="IR2241" i="2" s="1"/>
  <c r="IN2229" i="2"/>
  <c r="IN2241" i="2" s="1"/>
  <c r="IL2229" i="2"/>
  <c r="IL2241" i="2" s="1"/>
  <c r="IH2229" i="2"/>
  <c r="IH2241" i="2" s="1"/>
  <c r="IF2229" i="2"/>
  <c r="IF2241" i="2" s="1"/>
  <c r="IB2229" i="2"/>
  <c r="IB2241" i="2" s="1"/>
  <c r="HZ2229" i="2"/>
  <c r="HZ2241" i="2" s="1"/>
  <c r="HV2229" i="2"/>
  <c r="HV2241" i="2" s="1"/>
  <c r="HT2229" i="2"/>
  <c r="HT2241" i="2" s="1"/>
  <c r="HP2229" i="2"/>
  <c r="HP2241" i="2" s="1"/>
  <c r="HN2229" i="2"/>
  <c r="HN2241" i="2" s="1"/>
  <c r="HJ2229" i="2"/>
  <c r="HJ2241" i="2" s="1"/>
  <c r="HH2229" i="2"/>
  <c r="HH2241" i="2" s="1"/>
  <c r="HD2229" i="2"/>
  <c r="HD2241" i="2" s="1"/>
  <c r="HB2229" i="2"/>
  <c r="HB2241" i="2" s="1"/>
  <c r="GX2229" i="2"/>
  <c r="GX2241" i="2" s="1"/>
  <c r="GV2229" i="2"/>
  <c r="GV2241" i="2" s="1"/>
  <c r="GR2229" i="2"/>
  <c r="GR2241" i="2" s="1"/>
  <c r="GP2229" i="2"/>
  <c r="GP2241" i="2" s="1"/>
  <c r="GL2229" i="2"/>
  <c r="GL2241" i="2" s="1"/>
  <c r="GJ2229" i="2"/>
  <c r="GJ2241" i="2" s="1"/>
  <c r="GF2229" i="2"/>
  <c r="GF2241" i="2" s="1"/>
  <c r="GD2229" i="2"/>
  <c r="GD2241" i="2" s="1"/>
  <c r="FZ2229" i="2"/>
  <c r="FZ2241" i="2" s="1"/>
  <c r="FX2229" i="2"/>
  <c r="FX2241" i="2" s="1"/>
  <c r="FT2229" i="2"/>
  <c r="FT2241" i="2" s="1"/>
  <c r="FR2229" i="2"/>
  <c r="FR2241" i="2" s="1"/>
  <c r="FN2229" i="2"/>
  <c r="FN2241" i="2" s="1"/>
  <c r="FL2229" i="2"/>
  <c r="FL2241" i="2" s="1"/>
  <c r="FH2229" i="2"/>
  <c r="FH2241" i="2" s="1"/>
  <c r="FF2229" i="2"/>
  <c r="FF2241" i="2" s="1"/>
  <c r="FB2229" i="2"/>
  <c r="FB2241" i="2" s="1"/>
  <c r="EZ2229" i="2"/>
  <c r="EZ2241" i="2" s="1"/>
  <c r="EV2229" i="2"/>
  <c r="EV2241" i="2" s="1"/>
  <c r="ET2229" i="2"/>
  <c r="ET2241" i="2" s="1"/>
  <c r="EP2229" i="2"/>
  <c r="EP2241" i="2" s="1"/>
  <c r="EN2229" i="2"/>
  <c r="EN2241" i="2" s="1"/>
  <c r="EJ2229" i="2"/>
  <c r="EJ2241" i="2" s="1"/>
  <c r="EH2229" i="2"/>
  <c r="EH2241" i="2" s="1"/>
  <c r="ED2229" i="2"/>
  <c r="ED2241" i="2" s="1"/>
  <c r="EB2229" i="2"/>
  <c r="EB2241" i="2" s="1"/>
  <c r="DX2229" i="2"/>
  <c r="DX2241" i="2" s="1"/>
  <c r="DV2229" i="2"/>
  <c r="DV2241" i="2" s="1"/>
  <c r="DR2229" i="2"/>
  <c r="DR2241" i="2" s="1"/>
  <c r="DP2229" i="2"/>
  <c r="DP2241" i="2" s="1"/>
  <c r="DL2229" i="2"/>
  <c r="DL2241" i="2" s="1"/>
  <c r="DJ2229" i="2"/>
  <c r="DJ2241" i="2" s="1"/>
  <c r="DF2229" i="2"/>
  <c r="DF2241" i="2" s="1"/>
  <c r="DD2229" i="2"/>
  <c r="DD2241" i="2" s="1"/>
  <c r="CZ2229" i="2"/>
  <c r="CZ2241" i="2" s="1"/>
  <c r="CX2229" i="2"/>
  <c r="CX2241" i="2" s="1"/>
  <c r="CT2229" i="2"/>
  <c r="CT2241" i="2" s="1"/>
  <c r="CR2229" i="2"/>
  <c r="CR2241" i="2" s="1"/>
  <c r="CN2229" i="2"/>
  <c r="CN2241" i="2" s="1"/>
  <c r="CL2229" i="2"/>
  <c r="CL2241" i="2" s="1"/>
  <c r="CH2229" i="2"/>
  <c r="CH2241" i="2" s="1"/>
  <c r="CF2229" i="2"/>
  <c r="CF2241" i="2" s="1"/>
  <c r="CB2229" i="2"/>
  <c r="CB2241" i="2" s="1"/>
  <c r="BZ2229" i="2"/>
  <c r="BZ2241" i="2" s="1"/>
  <c r="BV2229" i="2"/>
  <c r="BV2241" i="2" s="1"/>
  <c r="BT2229" i="2"/>
  <c r="BT2241" i="2" s="1"/>
  <c r="BP2229" i="2"/>
  <c r="BP2241" i="2" s="1"/>
  <c r="BN2229" i="2"/>
  <c r="BN2241" i="2" s="1"/>
  <c r="BJ2229" i="2"/>
  <c r="BJ2241" i="2" s="1"/>
  <c r="BH2229" i="2"/>
  <c r="BH2241" i="2" s="1"/>
  <c r="BD2229" i="2"/>
  <c r="BD2241" i="2" s="1"/>
  <c r="BB2229" i="2"/>
  <c r="BB2241" i="2" s="1"/>
  <c r="AX2229" i="2"/>
  <c r="AX2241" i="2" s="1"/>
  <c r="AV2229" i="2"/>
  <c r="AV2241" i="2" s="1"/>
  <c r="AR2229" i="2"/>
  <c r="AR2241" i="2" s="1"/>
  <c r="AP2229" i="2"/>
  <c r="AP2241" i="2" s="1"/>
  <c r="AL2229" i="2"/>
  <c r="AL2241" i="2" s="1"/>
  <c r="AJ2229" i="2"/>
  <c r="AJ2241" i="2" s="1"/>
  <c r="AF2229" i="2"/>
  <c r="AF2241" i="2" s="1"/>
  <c r="AD2229" i="2"/>
  <c r="AD2241" i="2" s="1"/>
  <c r="Z2229" i="2"/>
  <c r="Z2241" i="2" s="1"/>
  <c r="X2229" i="2"/>
  <c r="X2241" i="2" s="1"/>
  <c r="T2229" i="2"/>
  <c r="T2241" i="2" s="1"/>
  <c r="R2229" i="2"/>
  <c r="R2241" i="2" s="1"/>
  <c r="N2229" i="2"/>
  <c r="N2241" i="2" s="1"/>
  <c r="L2229" i="2"/>
  <c r="L2241" i="2" s="1"/>
  <c r="VL2232" i="2"/>
  <c r="VL2244" i="2" s="1"/>
  <c r="VJ2232" i="2"/>
  <c r="VJ2244" i="2" s="1"/>
  <c r="VF2232" i="2"/>
  <c r="VF2244" i="2" s="1"/>
  <c r="VD2232" i="2"/>
  <c r="VD2244" i="2" s="1"/>
  <c r="UZ2232" i="2"/>
  <c r="UZ2244" i="2" s="1"/>
  <c r="UX2232" i="2"/>
  <c r="UX2244" i="2" s="1"/>
  <c r="UT2232" i="2"/>
  <c r="UT2244" i="2" s="1"/>
  <c r="UR2232" i="2"/>
  <c r="UR2244" i="2" s="1"/>
  <c r="UN2232" i="2"/>
  <c r="UN2244" i="2" s="1"/>
  <c r="UL2232" i="2"/>
  <c r="UL2244" i="2" s="1"/>
  <c r="UH2232" i="2"/>
  <c r="UH2244" i="2" s="1"/>
  <c r="UF2232" i="2"/>
  <c r="UF2244" i="2" s="1"/>
  <c r="UB2232" i="2"/>
  <c r="UB2244" i="2" s="1"/>
  <c r="TZ2232" i="2"/>
  <c r="TZ2244" i="2" s="1"/>
  <c r="TV2232" i="2"/>
  <c r="TV2244" i="2" s="1"/>
  <c r="TT2232" i="2"/>
  <c r="TT2244" i="2" s="1"/>
  <c r="TP2232" i="2"/>
  <c r="TP2244" i="2" s="1"/>
  <c r="TN2232" i="2"/>
  <c r="TN2244" i="2" s="1"/>
  <c r="TJ2232" i="2"/>
  <c r="TJ2244" i="2" s="1"/>
  <c r="TH2232" i="2"/>
  <c r="TH2244" i="2" s="1"/>
  <c r="TD2232" i="2"/>
  <c r="TD2244" i="2" s="1"/>
  <c r="TB2232" i="2"/>
  <c r="TB2244" i="2" s="1"/>
  <c r="SX2232" i="2"/>
  <c r="SX2244" i="2" s="1"/>
  <c r="SV2232" i="2"/>
  <c r="SV2244" i="2" s="1"/>
  <c r="SR2232" i="2"/>
  <c r="SR2244" i="2" s="1"/>
  <c r="SP2232" i="2"/>
  <c r="SP2244" i="2" s="1"/>
  <c r="SL2232" i="2"/>
  <c r="SL2244" i="2" s="1"/>
  <c r="SJ2232" i="2"/>
  <c r="SJ2244" i="2" s="1"/>
  <c r="SF2232" i="2"/>
  <c r="SF2244" i="2" s="1"/>
  <c r="SD2232" i="2"/>
  <c r="SD2244" i="2" s="1"/>
  <c r="RZ2232" i="2"/>
  <c r="RZ2244" i="2" s="1"/>
  <c r="RX2232" i="2"/>
  <c r="RX2244" i="2" s="1"/>
  <c r="RT2232" i="2"/>
  <c r="RT2244" i="2" s="1"/>
  <c r="RR2232" i="2"/>
  <c r="RR2244" i="2" s="1"/>
  <c r="RN2232" i="2"/>
  <c r="RN2244" i="2" s="1"/>
  <c r="RL2232" i="2"/>
  <c r="RL2244" i="2" s="1"/>
  <c r="RH2232" i="2"/>
  <c r="RH2244" i="2" s="1"/>
  <c r="RF2232" i="2"/>
  <c r="RF2244" i="2" s="1"/>
  <c r="RB2232" i="2"/>
  <c r="RB2244" i="2" s="1"/>
  <c r="QZ2232" i="2"/>
  <c r="QZ2244" i="2" s="1"/>
  <c r="QV2232" i="2"/>
  <c r="QV2244" i="2" s="1"/>
  <c r="QT2232" i="2"/>
  <c r="QT2244" i="2" s="1"/>
  <c r="QP2232" i="2"/>
  <c r="QP2244" i="2" s="1"/>
  <c r="QN2232" i="2"/>
  <c r="QN2244" i="2" s="1"/>
  <c r="QJ2232" i="2"/>
  <c r="QJ2244" i="2" s="1"/>
  <c r="QH2232" i="2"/>
  <c r="QH2244" i="2" s="1"/>
  <c r="QD2232" i="2"/>
  <c r="QD2244" i="2" s="1"/>
  <c r="QB2232" i="2"/>
  <c r="QB2244" i="2" s="1"/>
  <c r="PX2232" i="2"/>
  <c r="PX2244" i="2" s="1"/>
  <c r="PV2232" i="2"/>
  <c r="PV2244" i="2" s="1"/>
  <c r="PR2232" i="2"/>
  <c r="PR2244" i="2" s="1"/>
  <c r="PP2232" i="2"/>
  <c r="PP2244" i="2" s="1"/>
  <c r="PL2232" i="2"/>
  <c r="PL2244" i="2" s="1"/>
  <c r="PJ2232" i="2"/>
  <c r="PJ2244" i="2" s="1"/>
  <c r="PF2232" i="2"/>
  <c r="PF2244" i="2" s="1"/>
  <c r="PD2232" i="2"/>
  <c r="PD2244" i="2" s="1"/>
  <c r="OZ2232" i="2"/>
  <c r="OZ2244" i="2" s="1"/>
  <c r="OX2232" i="2"/>
  <c r="OX2244" i="2" s="1"/>
  <c r="OT2232" i="2"/>
  <c r="OT2244" i="2" s="1"/>
  <c r="OR2232" i="2"/>
  <c r="OR2244" i="2" s="1"/>
  <c r="ON2232" i="2"/>
  <c r="ON2244" i="2" s="1"/>
  <c r="OL2232" i="2"/>
  <c r="OL2244" i="2" s="1"/>
  <c r="OH2232" i="2"/>
  <c r="OH2244" i="2" s="1"/>
  <c r="OF2232" i="2"/>
  <c r="OF2244" i="2" s="1"/>
  <c r="OB2232" i="2"/>
  <c r="OB2244" i="2" s="1"/>
  <c r="NZ2232" i="2"/>
  <c r="NZ2244" i="2" s="1"/>
  <c r="NV2232" i="2"/>
  <c r="NV2244" i="2" s="1"/>
  <c r="NT2232" i="2"/>
  <c r="NT2244" i="2" s="1"/>
  <c r="NP2232" i="2"/>
  <c r="NP2244" i="2" s="1"/>
  <c r="NN2232" i="2"/>
  <c r="NN2244" i="2" s="1"/>
  <c r="NJ2232" i="2"/>
  <c r="NJ2244" i="2" s="1"/>
  <c r="NH2232" i="2"/>
  <c r="NH2244" i="2" s="1"/>
  <c r="ND2232" i="2"/>
  <c r="ND2244" i="2" s="1"/>
  <c r="NB2232" i="2"/>
  <c r="NB2244" i="2" s="1"/>
  <c r="MX2232" i="2"/>
  <c r="MX2244" i="2" s="1"/>
  <c r="MV2232" i="2"/>
  <c r="MV2244" i="2" s="1"/>
  <c r="MR2232" i="2"/>
  <c r="MR2244" i="2" s="1"/>
  <c r="MP2232" i="2"/>
  <c r="MP2244" i="2" s="1"/>
  <c r="ML2232" i="2"/>
  <c r="ML2244" i="2" s="1"/>
  <c r="MJ2232" i="2"/>
  <c r="MJ2244" i="2" s="1"/>
  <c r="MF2232" i="2"/>
  <c r="MF2244" i="2" s="1"/>
  <c r="MD2232" i="2"/>
  <c r="MD2244" i="2" s="1"/>
  <c r="LZ2232" i="2"/>
  <c r="LZ2244" i="2" s="1"/>
  <c r="LX2232" i="2"/>
  <c r="LX2244" i="2" s="1"/>
  <c r="LT2232" i="2"/>
  <c r="LT2244" i="2" s="1"/>
  <c r="LR2232" i="2"/>
  <c r="LR2244" i="2" s="1"/>
  <c r="LN2232" i="2"/>
  <c r="LN2244" i="2" s="1"/>
  <c r="LL2232" i="2"/>
  <c r="LL2244" i="2" s="1"/>
  <c r="LH2232" i="2"/>
  <c r="LH2244" i="2" s="1"/>
  <c r="LF2232" i="2"/>
  <c r="LF2244" i="2" s="1"/>
  <c r="LB2232" i="2"/>
  <c r="LB2244" i="2" s="1"/>
  <c r="KZ2232" i="2"/>
  <c r="KZ2244" i="2" s="1"/>
  <c r="KV2232" i="2"/>
  <c r="KV2244" i="2" s="1"/>
  <c r="KT2232" i="2"/>
  <c r="KT2244" i="2" s="1"/>
  <c r="KP2232" i="2"/>
  <c r="KP2244" i="2" s="1"/>
  <c r="KN2232" i="2"/>
  <c r="KN2244" i="2" s="1"/>
  <c r="KJ2232" i="2"/>
  <c r="KJ2244" i="2" s="1"/>
  <c r="KH2232" i="2"/>
  <c r="KH2244" i="2" s="1"/>
  <c r="KD2232" i="2"/>
  <c r="KD2244" i="2" s="1"/>
  <c r="KB2232" i="2"/>
  <c r="KB2244" i="2" s="1"/>
  <c r="JX2232" i="2"/>
  <c r="JX2244" i="2" s="1"/>
  <c r="JV2232" i="2"/>
  <c r="JV2244" i="2" s="1"/>
  <c r="JR2232" i="2"/>
  <c r="JR2244" i="2" s="1"/>
  <c r="JP2232" i="2"/>
  <c r="JP2244" i="2" s="1"/>
  <c r="JL2232" i="2"/>
  <c r="JL2244" i="2" s="1"/>
  <c r="JJ2232" i="2"/>
  <c r="JJ2244" i="2" s="1"/>
  <c r="JF2232" i="2"/>
  <c r="JF2244" i="2" s="1"/>
  <c r="JD2232" i="2"/>
  <c r="JD2244" i="2" s="1"/>
  <c r="IZ2232" i="2"/>
  <c r="IZ2244" i="2" s="1"/>
  <c r="IX2232" i="2"/>
  <c r="IX2244" i="2" s="1"/>
  <c r="IT2232" i="2"/>
  <c r="IT2244" i="2" s="1"/>
  <c r="IR2232" i="2"/>
  <c r="IR2244" i="2" s="1"/>
  <c r="IN2232" i="2"/>
  <c r="IN2244" i="2" s="1"/>
  <c r="IL2232" i="2"/>
  <c r="IL2244" i="2" s="1"/>
  <c r="IH2232" i="2"/>
  <c r="IH2244" i="2" s="1"/>
  <c r="IF2232" i="2"/>
  <c r="IF2244" i="2" s="1"/>
  <c r="IB2232" i="2"/>
  <c r="IB2244" i="2" s="1"/>
  <c r="HZ2232" i="2"/>
  <c r="HZ2244" i="2" s="1"/>
  <c r="HV2232" i="2"/>
  <c r="HV2244" i="2" s="1"/>
  <c r="HT2232" i="2"/>
  <c r="HT2244" i="2" s="1"/>
  <c r="HP2232" i="2"/>
  <c r="HP2244" i="2" s="1"/>
  <c r="HN2232" i="2"/>
  <c r="HN2244" i="2" s="1"/>
  <c r="HJ2232" i="2"/>
  <c r="HJ2244" i="2" s="1"/>
  <c r="HH2232" i="2"/>
  <c r="HH2244" i="2" s="1"/>
  <c r="HD2232" i="2"/>
  <c r="HD2244" i="2" s="1"/>
  <c r="HB2232" i="2"/>
  <c r="HB2244" i="2" s="1"/>
  <c r="GX2232" i="2"/>
  <c r="GX2244" i="2" s="1"/>
  <c r="GV2232" i="2"/>
  <c r="GV2244" i="2" s="1"/>
  <c r="GR2232" i="2"/>
  <c r="GR2244" i="2" s="1"/>
  <c r="GP2232" i="2"/>
  <c r="GP2244" i="2" s="1"/>
  <c r="GL2232" i="2"/>
  <c r="GL2244" i="2" s="1"/>
  <c r="GJ2232" i="2"/>
  <c r="GJ2244" i="2" s="1"/>
  <c r="GF2232" i="2"/>
  <c r="GF2244" i="2" s="1"/>
  <c r="GD2232" i="2"/>
  <c r="GD2244" i="2" s="1"/>
  <c r="FZ2232" i="2"/>
  <c r="FZ2244" i="2" s="1"/>
  <c r="FX2232" i="2"/>
  <c r="FX2244" i="2" s="1"/>
  <c r="FT2232" i="2"/>
  <c r="FT2244" i="2" s="1"/>
  <c r="FR2232" i="2"/>
  <c r="FR2244" i="2" s="1"/>
  <c r="FN2232" i="2"/>
  <c r="FN2244" i="2" s="1"/>
  <c r="FL2232" i="2"/>
  <c r="FL2244" i="2" s="1"/>
  <c r="FH2232" i="2"/>
  <c r="FH2244" i="2" s="1"/>
  <c r="FF2232" i="2"/>
  <c r="FF2244" i="2" s="1"/>
  <c r="FB2232" i="2"/>
  <c r="FB2244" i="2" s="1"/>
  <c r="EZ2232" i="2"/>
  <c r="EZ2244" i="2" s="1"/>
  <c r="EV2232" i="2"/>
  <c r="EV2244" i="2" s="1"/>
  <c r="ET2232" i="2"/>
  <c r="ET2244" i="2" s="1"/>
  <c r="EP2232" i="2"/>
  <c r="EP2244" i="2" s="1"/>
  <c r="EN2232" i="2"/>
  <c r="EN2244" i="2" s="1"/>
  <c r="EJ2232" i="2"/>
  <c r="EJ2244" i="2" s="1"/>
  <c r="EH2232" i="2"/>
  <c r="EH2244" i="2" s="1"/>
  <c r="ED2232" i="2"/>
  <c r="ED2244" i="2" s="1"/>
  <c r="EB2232" i="2"/>
  <c r="EB2244" i="2" s="1"/>
  <c r="DX2232" i="2"/>
  <c r="DX2244" i="2" s="1"/>
  <c r="DV2232" i="2"/>
  <c r="DV2244" i="2" s="1"/>
  <c r="DR2232" i="2"/>
  <c r="DR2244" i="2" s="1"/>
  <c r="DP2232" i="2"/>
  <c r="DP2244" i="2" s="1"/>
  <c r="DL2232" i="2"/>
  <c r="DL2244" i="2" s="1"/>
  <c r="DJ2232" i="2"/>
  <c r="DJ2244" i="2" s="1"/>
  <c r="DF2232" i="2"/>
  <c r="DF2244" i="2" s="1"/>
  <c r="DD2232" i="2"/>
  <c r="DD2244" i="2" s="1"/>
  <c r="CZ2232" i="2"/>
  <c r="CZ2244" i="2" s="1"/>
  <c r="CX2232" i="2"/>
  <c r="CX2244" i="2" s="1"/>
  <c r="CT2232" i="2"/>
  <c r="CT2244" i="2" s="1"/>
  <c r="CR2232" i="2"/>
  <c r="CR2244" i="2" s="1"/>
  <c r="CN2232" i="2"/>
  <c r="CN2244" i="2" s="1"/>
  <c r="CL2232" i="2"/>
  <c r="CL2244" i="2" s="1"/>
  <c r="CH2232" i="2"/>
  <c r="CH2244" i="2" s="1"/>
  <c r="CF2232" i="2"/>
  <c r="CF2244" i="2" s="1"/>
  <c r="CB2232" i="2"/>
  <c r="CB2244" i="2" s="1"/>
  <c r="BZ2232" i="2"/>
  <c r="BZ2244" i="2" s="1"/>
  <c r="BV2232" i="2"/>
  <c r="BV2244" i="2" s="1"/>
  <c r="BT2232" i="2"/>
  <c r="BT2244" i="2" s="1"/>
  <c r="BP2232" i="2"/>
  <c r="BP2244" i="2" s="1"/>
  <c r="BN2232" i="2"/>
  <c r="BN2244" i="2" s="1"/>
  <c r="BJ2232" i="2"/>
  <c r="BJ2244" i="2" s="1"/>
  <c r="BH2232" i="2"/>
  <c r="BH2244" i="2" s="1"/>
  <c r="BD2232" i="2"/>
  <c r="BD2244" i="2" s="1"/>
  <c r="BB2232" i="2"/>
  <c r="BB2244" i="2" s="1"/>
  <c r="AX2232" i="2"/>
  <c r="AX2244" i="2" s="1"/>
  <c r="AV2232" i="2"/>
  <c r="AV2244" i="2" s="1"/>
  <c r="AR2232" i="2"/>
  <c r="AR2244" i="2" s="1"/>
  <c r="AP2232" i="2"/>
  <c r="AP2244" i="2" s="1"/>
  <c r="AL2232" i="2"/>
  <c r="AL2244" i="2" s="1"/>
  <c r="AJ2232" i="2"/>
  <c r="AJ2244" i="2" s="1"/>
  <c r="AF2232" i="2"/>
  <c r="AF2244" i="2" s="1"/>
  <c r="AD2232" i="2"/>
  <c r="AD2244" i="2" s="1"/>
  <c r="Z2232" i="2"/>
  <c r="Z2244" i="2" s="1"/>
  <c r="X2232" i="2"/>
  <c r="X2244" i="2" s="1"/>
  <c r="T2232" i="2"/>
  <c r="T2244" i="2" s="1"/>
  <c r="R2232" i="2"/>
  <c r="R2244" i="2" s="1"/>
  <c r="N2232" i="2"/>
  <c r="N2244" i="2" s="1"/>
  <c r="L2232" i="2"/>
  <c r="L2244" i="2" s="1"/>
  <c r="VK2231" i="2"/>
  <c r="VK2243" i="2" s="1"/>
  <c r="VJ2252" i="2" s="1"/>
  <c r="VI2231" i="2"/>
  <c r="VI2243" i="2" s="1"/>
  <c r="VI2252" i="2" s="1"/>
  <c r="VE2231" i="2"/>
  <c r="VE2243" i="2" s="1"/>
  <c r="VD2252" i="2" s="1"/>
  <c r="VC2231" i="2"/>
  <c r="VC2243" i="2" s="1"/>
  <c r="VC2252" i="2" s="1"/>
  <c r="UY2231" i="2"/>
  <c r="UY2243" i="2" s="1"/>
  <c r="UX2252" i="2" s="1"/>
  <c r="UW2231" i="2"/>
  <c r="UW2243" i="2" s="1"/>
  <c r="UW2252" i="2" s="1"/>
  <c r="US2231" i="2"/>
  <c r="US2243" i="2" s="1"/>
  <c r="UR2252" i="2" s="1"/>
  <c r="UQ2231" i="2"/>
  <c r="UQ2243" i="2" s="1"/>
  <c r="UQ2252" i="2" s="1"/>
  <c r="UM2231" i="2"/>
  <c r="UM2243" i="2" s="1"/>
  <c r="UL2252" i="2" s="1"/>
  <c r="UK2231" i="2"/>
  <c r="UK2243" i="2" s="1"/>
  <c r="UK2252" i="2" s="1"/>
  <c r="UG2231" i="2"/>
  <c r="UG2243" i="2" s="1"/>
  <c r="UF2252" i="2" s="1"/>
  <c r="UE2231" i="2"/>
  <c r="UE2243" i="2" s="1"/>
  <c r="UE2252" i="2" s="1"/>
  <c r="UA2231" i="2"/>
  <c r="UA2243" i="2" s="1"/>
  <c r="TZ2252" i="2" s="1"/>
  <c r="TY2231" i="2"/>
  <c r="TY2243" i="2" s="1"/>
  <c r="TY2252" i="2" s="1"/>
  <c r="TU2231" i="2"/>
  <c r="TU2243" i="2" s="1"/>
  <c r="TT2252" i="2" s="1"/>
  <c r="TS2231" i="2"/>
  <c r="TS2243" i="2" s="1"/>
  <c r="TS2252" i="2" s="1"/>
  <c r="TO2231" i="2"/>
  <c r="TO2243" i="2" s="1"/>
  <c r="TN2252" i="2" s="1"/>
  <c r="TM2231" i="2"/>
  <c r="TM2243" i="2" s="1"/>
  <c r="TM2252" i="2" s="1"/>
  <c r="TI2231" i="2"/>
  <c r="TI2243" i="2" s="1"/>
  <c r="TH2252" i="2" s="1"/>
  <c r="TG2231" i="2"/>
  <c r="TG2243" i="2" s="1"/>
  <c r="TG2252" i="2" s="1"/>
  <c r="TC2231" i="2"/>
  <c r="TC2243" i="2" s="1"/>
  <c r="TB2252" i="2" s="1"/>
  <c r="TA2231" i="2"/>
  <c r="TA2243" i="2" s="1"/>
  <c r="TA2252" i="2" s="1"/>
  <c r="SW2231" i="2"/>
  <c r="SW2243" i="2" s="1"/>
  <c r="SV2252" i="2" s="1"/>
  <c r="SU2231" i="2"/>
  <c r="SU2243" i="2" s="1"/>
  <c r="SU2252" i="2" s="1"/>
  <c r="SQ2231" i="2"/>
  <c r="SQ2243" i="2" s="1"/>
  <c r="SP2252" i="2" s="1"/>
  <c r="SO2231" i="2"/>
  <c r="SO2243" i="2" s="1"/>
  <c r="SO2252" i="2" s="1"/>
  <c r="SK2231" i="2"/>
  <c r="SK2243" i="2" s="1"/>
  <c r="SJ2252" i="2" s="1"/>
  <c r="SI2231" i="2"/>
  <c r="SI2243" i="2" s="1"/>
  <c r="SI2252" i="2" s="1"/>
  <c r="SE2231" i="2"/>
  <c r="SE2243" i="2" s="1"/>
  <c r="SD2252" i="2" s="1"/>
  <c r="SC2231" i="2"/>
  <c r="SC2243" i="2" s="1"/>
  <c r="SC2252" i="2" s="1"/>
  <c r="RY2231" i="2"/>
  <c r="RY2243" i="2" s="1"/>
  <c r="RX2252" i="2" s="1"/>
  <c r="RW2231" i="2"/>
  <c r="RW2243" i="2" s="1"/>
  <c r="RW2252" i="2" s="1"/>
  <c r="RS2231" i="2"/>
  <c r="RS2243" i="2" s="1"/>
  <c r="RR2252" i="2" s="1"/>
  <c r="RQ2231" i="2"/>
  <c r="RQ2243" i="2" s="1"/>
  <c r="RQ2252" i="2" s="1"/>
  <c r="RM2231" i="2"/>
  <c r="RM2243" i="2" s="1"/>
  <c r="RL2252" i="2" s="1"/>
  <c r="RK2231" i="2"/>
  <c r="RK2243" i="2" s="1"/>
  <c r="RK2252" i="2" s="1"/>
  <c r="RG2231" i="2"/>
  <c r="RG2243" i="2" s="1"/>
  <c r="RF2252" i="2" s="1"/>
  <c r="RE2231" i="2"/>
  <c r="RE2243" i="2" s="1"/>
  <c r="RE2252" i="2" s="1"/>
  <c r="RA2231" i="2"/>
  <c r="RA2243" i="2" s="1"/>
  <c r="QZ2252" i="2" s="1"/>
  <c r="QY2231" i="2"/>
  <c r="QY2243" i="2" s="1"/>
  <c r="QY2252" i="2" s="1"/>
  <c r="QU2231" i="2"/>
  <c r="QU2243" i="2" s="1"/>
  <c r="QT2252" i="2" s="1"/>
  <c r="QS2231" i="2"/>
  <c r="QS2243" i="2" s="1"/>
  <c r="QS2252" i="2" s="1"/>
  <c r="QO2231" i="2"/>
  <c r="QO2243" i="2" s="1"/>
  <c r="QN2252" i="2" s="1"/>
  <c r="QM2231" i="2"/>
  <c r="QM2243" i="2" s="1"/>
  <c r="QM2252" i="2" s="1"/>
  <c r="QI2231" i="2"/>
  <c r="QI2243" i="2" s="1"/>
  <c r="QH2252" i="2" s="1"/>
  <c r="QG2231" i="2"/>
  <c r="QG2243" i="2" s="1"/>
  <c r="QG2252" i="2" s="1"/>
  <c r="QC2231" i="2"/>
  <c r="QC2243" i="2" s="1"/>
  <c r="QB2252" i="2" s="1"/>
  <c r="QA2231" i="2"/>
  <c r="QA2243" i="2" s="1"/>
  <c r="QA2252" i="2" s="1"/>
  <c r="PW2231" i="2"/>
  <c r="PW2243" i="2" s="1"/>
  <c r="PV2252" i="2" s="1"/>
  <c r="PU2231" i="2"/>
  <c r="PU2243" i="2" s="1"/>
  <c r="PU2252" i="2" s="1"/>
  <c r="PQ2231" i="2"/>
  <c r="PQ2243" i="2" s="1"/>
  <c r="PP2252" i="2" s="1"/>
  <c r="PO2231" i="2"/>
  <c r="PO2243" i="2" s="1"/>
  <c r="PO2252" i="2" s="1"/>
  <c r="PK2231" i="2"/>
  <c r="PK2243" i="2" s="1"/>
  <c r="PJ2252" i="2" s="1"/>
  <c r="PI2231" i="2"/>
  <c r="PI2243" i="2" s="1"/>
  <c r="PI2252" i="2" s="1"/>
  <c r="PE2231" i="2"/>
  <c r="PE2243" i="2" s="1"/>
  <c r="PD2252" i="2" s="1"/>
  <c r="PC2231" i="2"/>
  <c r="PC2243" i="2" s="1"/>
  <c r="PC2252" i="2" s="1"/>
  <c r="OY2231" i="2"/>
  <c r="OY2243" i="2" s="1"/>
  <c r="OX2252" i="2" s="1"/>
  <c r="OW2231" i="2"/>
  <c r="OW2243" i="2" s="1"/>
  <c r="OW2252" i="2" s="1"/>
  <c r="OS2231" i="2"/>
  <c r="OS2243" i="2" s="1"/>
  <c r="OR2252" i="2" s="1"/>
  <c r="OQ2231" i="2"/>
  <c r="OQ2243" i="2" s="1"/>
  <c r="OQ2252" i="2" s="1"/>
  <c r="OM2231" i="2"/>
  <c r="OM2243" i="2" s="1"/>
  <c r="OL2252" i="2" s="1"/>
  <c r="OK2231" i="2"/>
  <c r="OK2243" i="2" s="1"/>
  <c r="OK2252" i="2" s="1"/>
  <c r="OG2231" i="2"/>
  <c r="OG2243" i="2" s="1"/>
  <c r="OF2252" i="2" s="1"/>
  <c r="OE2231" i="2"/>
  <c r="OE2243" i="2" s="1"/>
  <c r="OE2252" i="2" s="1"/>
  <c r="OA2231" i="2"/>
  <c r="OA2243" i="2" s="1"/>
  <c r="NZ2252" i="2" s="1"/>
  <c r="NY2231" i="2"/>
  <c r="NY2243" i="2" s="1"/>
  <c r="NY2252" i="2" s="1"/>
  <c r="NU2231" i="2"/>
  <c r="NU2243" i="2" s="1"/>
  <c r="NT2252" i="2" s="1"/>
  <c r="NS2231" i="2"/>
  <c r="NS2243" i="2" s="1"/>
  <c r="NS2252" i="2" s="1"/>
  <c r="NO2231" i="2"/>
  <c r="NO2243" i="2" s="1"/>
  <c r="NN2252" i="2" s="1"/>
  <c r="NM2231" i="2"/>
  <c r="NM2243" i="2" s="1"/>
  <c r="NM2252" i="2" s="1"/>
  <c r="NI2231" i="2"/>
  <c r="NI2243" i="2" s="1"/>
  <c r="NH2252" i="2" s="1"/>
  <c r="NG2231" i="2"/>
  <c r="NG2243" i="2" s="1"/>
  <c r="NG2252" i="2" s="1"/>
  <c r="NC2231" i="2"/>
  <c r="NC2243" i="2" s="1"/>
  <c r="NB2252" i="2" s="1"/>
  <c r="NA2231" i="2"/>
  <c r="NA2243" i="2" s="1"/>
  <c r="NA2252" i="2" s="1"/>
  <c r="MW2231" i="2"/>
  <c r="MW2243" i="2" s="1"/>
  <c r="MV2252" i="2" s="1"/>
  <c r="MU2231" i="2"/>
  <c r="MU2243" i="2" s="1"/>
  <c r="MU2252" i="2" s="1"/>
  <c r="MQ2231" i="2"/>
  <c r="MQ2243" i="2" s="1"/>
  <c r="MP2252" i="2" s="1"/>
  <c r="MO2231" i="2"/>
  <c r="MO2243" i="2" s="1"/>
  <c r="MO2252" i="2" s="1"/>
  <c r="MK2231" i="2"/>
  <c r="MK2243" i="2" s="1"/>
  <c r="MJ2252" i="2" s="1"/>
  <c r="MI2231" i="2"/>
  <c r="MI2243" i="2" s="1"/>
  <c r="MI2252" i="2" s="1"/>
  <c r="ME2231" i="2"/>
  <c r="ME2243" i="2" s="1"/>
  <c r="MD2252" i="2" s="1"/>
  <c r="MC2231" i="2"/>
  <c r="MC2243" i="2" s="1"/>
  <c r="MC2252" i="2" s="1"/>
  <c r="LY2231" i="2"/>
  <c r="LY2243" i="2" s="1"/>
  <c r="LX2252" i="2" s="1"/>
  <c r="LW2231" i="2"/>
  <c r="LW2243" i="2" s="1"/>
  <c r="LW2252" i="2" s="1"/>
  <c r="LS2231" i="2"/>
  <c r="LS2243" i="2" s="1"/>
  <c r="LR2252" i="2" s="1"/>
  <c r="LQ2231" i="2"/>
  <c r="LQ2243" i="2" s="1"/>
  <c r="LQ2252" i="2" s="1"/>
  <c r="LM2231" i="2"/>
  <c r="LM2243" i="2" s="1"/>
  <c r="LL2252" i="2" s="1"/>
  <c r="LK2231" i="2"/>
  <c r="LK2243" i="2" s="1"/>
  <c r="LK2252" i="2" s="1"/>
  <c r="LG2231" i="2"/>
  <c r="LG2243" i="2" s="1"/>
  <c r="LF2252" i="2" s="1"/>
  <c r="LE2231" i="2"/>
  <c r="LE2243" i="2" s="1"/>
  <c r="LE2252" i="2" s="1"/>
  <c r="LA2231" i="2"/>
  <c r="LA2243" i="2" s="1"/>
  <c r="KZ2252" i="2" s="1"/>
  <c r="KY2231" i="2"/>
  <c r="KY2243" i="2" s="1"/>
  <c r="KY2252" i="2" s="1"/>
  <c r="KU2231" i="2"/>
  <c r="KU2243" i="2" s="1"/>
  <c r="KT2252" i="2" s="1"/>
  <c r="KS2231" i="2"/>
  <c r="KS2243" i="2" s="1"/>
  <c r="KS2252" i="2" s="1"/>
  <c r="KO2231" i="2"/>
  <c r="KO2243" i="2" s="1"/>
  <c r="KN2252" i="2" s="1"/>
  <c r="KM2231" i="2"/>
  <c r="KM2243" i="2" s="1"/>
  <c r="KM2252" i="2" s="1"/>
  <c r="KI2231" i="2"/>
  <c r="KI2243" i="2" s="1"/>
  <c r="KH2252" i="2" s="1"/>
  <c r="KG2231" i="2"/>
  <c r="KG2243" i="2" s="1"/>
  <c r="KG2252" i="2" s="1"/>
  <c r="KC2231" i="2"/>
  <c r="KC2243" i="2" s="1"/>
  <c r="KB2252" i="2" s="1"/>
  <c r="KA2231" i="2"/>
  <c r="KA2243" i="2" s="1"/>
  <c r="KA2252" i="2" s="1"/>
  <c r="JW2231" i="2"/>
  <c r="JW2243" i="2" s="1"/>
  <c r="JV2252" i="2" s="1"/>
  <c r="JU2231" i="2"/>
  <c r="JU2243" i="2" s="1"/>
  <c r="JU2252" i="2" s="1"/>
  <c r="JQ2231" i="2"/>
  <c r="JQ2243" i="2" s="1"/>
  <c r="JP2252" i="2" s="1"/>
  <c r="JO2231" i="2"/>
  <c r="JO2243" i="2" s="1"/>
  <c r="JO2252" i="2" s="1"/>
  <c r="JK2231" i="2"/>
  <c r="JK2243" i="2" s="1"/>
  <c r="JJ2252" i="2" s="1"/>
  <c r="JI2231" i="2"/>
  <c r="JI2243" i="2" s="1"/>
  <c r="JI2252" i="2" s="1"/>
  <c r="JE2231" i="2"/>
  <c r="JE2243" i="2" s="1"/>
  <c r="JD2252" i="2" s="1"/>
  <c r="JC2231" i="2"/>
  <c r="JC2243" i="2" s="1"/>
  <c r="JC2252" i="2" s="1"/>
  <c r="IY2231" i="2"/>
  <c r="IY2243" i="2" s="1"/>
  <c r="IX2252" i="2" s="1"/>
  <c r="IW2231" i="2"/>
  <c r="IW2243" i="2" s="1"/>
  <c r="IW2252" i="2" s="1"/>
  <c r="IS2231" i="2"/>
  <c r="IS2243" i="2" s="1"/>
  <c r="IR2252" i="2" s="1"/>
  <c r="IQ2231" i="2"/>
  <c r="IQ2243" i="2" s="1"/>
  <c r="IQ2252" i="2" s="1"/>
  <c r="IM2231" i="2"/>
  <c r="IM2243" i="2" s="1"/>
  <c r="IL2252" i="2" s="1"/>
  <c r="IK2231" i="2"/>
  <c r="IK2243" i="2" s="1"/>
  <c r="IK2252" i="2" s="1"/>
  <c r="IG2231" i="2"/>
  <c r="IG2243" i="2" s="1"/>
  <c r="IF2252" i="2" s="1"/>
  <c r="IE2231" i="2"/>
  <c r="IE2243" i="2" s="1"/>
  <c r="IE2252" i="2" s="1"/>
  <c r="IA2231" i="2"/>
  <c r="IA2243" i="2" s="1"/>
  <c r="HZ2252" i="2" s="1"/>
  <c r="HY2231" i="2"/>
  <c r="HY2243" i="2" s="1"/>
  <c r="HY2252" i="2" s="1"/>
  <c r="HU2231" i="2"/>
  <c r="HU2243" i="2" s="1"/>
  <c r="HT2252" i="2" s="1"/>
  <c r="HS2231" i="2"/>
  <c r="HS2243" i="2" s="1"/>
  <c r="HS2252" i="2" s="1"/>
  <c r="HO2231" i="2"/>
  <c r="HO2243" i="2" s="1"/>
  <c r="HN2252" i="2" s="1"/>
  <c r="HM2231" i="2"/>
  <c r="HM2243" i="2" s="1"/>
  <c r="HM2252" i="2" s="1"/>
  <c r="HI2231" i="2"/>
  <c r="HI2243" i="2" s="1"/>
  <c r="HH2252" i="2" s="1"/>
  <c r="HG2231" i="2"/>
  <c r="HG2243" i="2" s="1"/>
  <c r="HG2252" i="2" s="1"/>
  <c r="HC2231" i="2"/>
  <c r="HC2243" i="2" s="1"/>
  <c r="HB2252" i="2" s="1"/>
  <c r="HA2231" i="2"/>
  <c r="HA2243" i="2" s="1"/>
  <c r="HA2252" i="2" s="1"/>
  <c r="GW2231" i="2"/>
  <c r="GW2243" i="2" s="1"/>
  <c r="GV2252" i="2" s="1"/>
  <c r="GU2231" i="2"/>
  <c r="GU2243" i="2" s="1"/>
  <c r="GU2252" i="2" s="1"/>
  <c r="GQ2231" i="2"/>
  <c r="GQ2243" i="2" s="1"/>
  <c r="GP2252" i="2" s="1"/>
  <c r="GO2231" i="2"/>
  <c r="GO2243" i="2" s="1"/>
  <c r="GO2252" i="2" s="1"/>
  <c r="GK2231" i="2"/>
  <c r="GK2243" i="2" s="1"/>
  <c r="GJ2252" i="2" s="1"/>
  <c r="GI2231" i="2"/>
  <c r="GI2243" i="2" s="1"/>
  <c r="GI2252" i="2" s="1"/>
  <c r="GE2231" i="2"/>
  <c r="GE2243" i="2" s="1"/>
  <c r="GD2252" i="2" s="1"/>
  <c r="GC2231" i="2"/>
  <c r="GC2243" i="2" s="1"/>
  <c r="GC2252" i="2" s="1"/>
  <c r="FY2231" i="2"/>
  <c r="FY2243" i="2" s="1"/>
  <c r="FX2252" i="2" s="1"/>
  <c r="FW2231" i="2"/>
  <c r="FW2243" i="2" s="1"/>
  <c r="FW2252" i="2" s="1"/>
  <c r="FS2231" i="2"/>
  <c r="FS2243" i="2" s="1"/>
  <c r="FR2252" i="2" s="1"/>
  <c r="FQ2231" i="2"/>
  <c r="FQ2243" i="2" s="1"/>
  <c r="FQ2252" i="2" s="1"/>
  <c r="FM2231" i="2"/>
  <c r="FM2243" i="2" s="1"/>
  <c r="FL2252" i="2" s="1"/>
  <c r="FK2231" i="2"/>
  <c r="FK2243" i="2" s="1"/>
  <c r="FK2252" i="2" s="1"/>
  <c r="FG2231" i="2"/>
  <c r="FG2243" i="2" s="1"/>
  <c r="FF2252" i="2" s="1"/>
  <c r="FE2231" i="2"/>
  <c r="FE2243" i="2" s="1"/>
  <c r="FE2252" i="2" s="1"/>
  <c r="FA2231" i="2"/>
  <c r="FA2243" i="2" s="1"/>
  <c r="EZ2252" i="2" s="1"/>
  <c r="EY2231" i="2"/>
  <c r="EY2243" i="2" s="1"/>
  <c r="EY2252" i="2" s="1"/>
  <c r="EU2231" i="2"/>
  <c r="EU2243" i="2" s="1"/>
  <c r="ET2252" i="2" s="1"/>
  <c r="ES2231" i="2"/>
  <c r="ES2243" i="2" s="1"/>
  <c r="ES2252" i="2" s="1"/>
  <c r="EO2231" i="2"/>
  <c r="EO2243" i="2" s="1"/>
  <c r="EN2252" i="2" s="1"/>
  <c r="EM2231" i="2"/>
  <c r="EM2243" i="2" s="1"/>
  <c r="EM2252" i="2" s="1"/>
  <c r="EI2231" i="2"/>
  <c r="EI2243" i="2" s="1"/>
  <c r="EH2252" i="2" s="1"/>
  <c r="EG2231" i="2"/>
  <c r="EG2243" i="2" s="1"/>
  <c r="EG2252" i="2" s="1"/>
  <c r="EC2231" i="2"/>
  <c r="EC2243" i="2" s="1"/>
  <c r="EB2252" i="2" s="1"/>
  <c r="EA2231" i="2"/>
  <c r="EA2243" i="2" s="1"/>
  <c r="EA2252" i="2" s="1"/>
  <c r="DW2231" i="2"/>
  <c r="DW2243" i="2" s="1"/>
  <c r="DV2252" i="2" s="1"/>
  <c r="DU2231" i="2"/>
  <c r="DU2243" i="2" s="1"/>
  <c r="DU2252" i="2" s="1"/>
  <c r="DQ2231" i="2"/>
  <c r="DQ2243" i="2" s="1"/>
  <c r="DP2252" i="2" s="1"/>
  <c r="DO2231" i="2"/>
  <c r="DO2243" i="2" s="1"/>
  <c r="DO2252" i="2" s="1"/>
  <c r="DK2231" i="2"/>
  <c r="DK2243" i="2" s="1"/>
  <c r="DJ2252" i="2" s="1"/>
  <c r="DI2231" i="2"/>
  <c r="DI2243" i="2" s="1"/>
  <c r="DI2252" i="2" s="1"/>
  <c r="DE2231" i="2"/>
  <c r="DE2243" i="2" s="1"/>
  <c r="DD2252" i="2" s="1"/>
  <c r="DC2231" i="2"/>
  <c r="DC2243" i="2" s="1"/>
  <c r="DC2252" i="2" s="1"/>
  <c r="CY2231" i="2"/>
  <c r="CY2243" i="2" s="1"/>
  <c r="CX2252" i="2" s="1"/>
  <c r="CW2231" i="2"/>
  <c r="CW2243" i="2" s="1"/>
  <c r="CW2252" i="2" s="1"/>
  <c r="CS2231" i="2"/>
  <c r="CS2243" i="2" s="1"/>
  <c r="CR2252" i="2" s="1"/>
  <c r="CQ2231" i="2"/>
  <c r="CQ2243" i="2" s="1"/>
  <c r="CQ2252" i="2" s="1"/>
  <c r="CM2231" i="2"/>
  <c r="CM2243" i="2" s="1"/>
  <c r="CL2252" i="2" s="1"/>
  <c r="CK2231" i="2"/>
  <c r="CK2243" i="2" s="1"/>
  <c r="CK2252" i="2" s="1"/>
  <c r="CG2231" i="2"/>
  <c r="CG2243" i="2" s="1"/>
  <c r="CF2252" i="2" s="1"/>
  <c r="CE2231" i="2"/>
  <c r="CE2243" i="2" s="1"/>
  <c r="CE2252" i="2" s="1"/>
  <c r="CA2231" i="2"/>
  <c r="CA2243" i="2" s="1"/>
  <c r="BZ2252" i="2" s="1"/>
  <c r="BY2231" i="2"/>
  <c r="BY2243" i="2" s="1"/>
  <c r="BY2252" i="2" s="1"/>
  <c r="BU2231" i="2"/>
  <c r="BU2243" i="2" s="1"/>
  <c r="BT2252" i="2" s="1"/>
  <c r="BS2231" i="2"/>
  <c r="BS2243" i="2" s="1"/>
  <c r="BS2252" i="2" s="1"/>
  <c r="BO2231" i="2"/>
  <c r="BO2243" i="2" s="1"/>
  <c r="BN2252" i="2" s="1"/>
  <c r="BM2231" i="2"/>
  <c r="BM2243" i="2" s="1"/>
  <c r="BM2252" i="2" s="1"/>
  <c r="BI2231" i="2"/>
  <c r="BI2243" i="2" s="1"/>
  <c r="BH2252" i="2" s="1"/>
  <c r="BG2231" i="2"/>
  <c r="BG2243" i="2" s="1"/>
  <c r="BG2252" i="2" s="1"/>
  <c r="BC2231" i="2"/>
  <c r="BC2243" i="2" s="1"/>
  <c r="BB2252" i="2" s="1"/>
  <c r="BA2231" i="2"/>
  <c r="BA2243" i="2" s="1"/>
  <c r="BA2252" i="2" s="1"/>
  <c r="AW2231" i="2"/>
  <c r="AW2243" i="2" s="1"/>
  <c r="AV2252" i="2" s="1"/>
  <c r="AU2231" i="2"/>
  <c r="AU2243" i="2" s="1"/>
  <c r="AU2252" i="2" s="1"/>
  <c r="AQ2231" i="2"/>
  <c r="AQ2243" i="2" s="1"/>
  <c r="AP2252" i="2" s="1"/>
  <c r="AO2231" i="2"/>
  <c r="AO2243" i="2" s="1"/>
  <c r="AO2252" i="2" s="1"/>
  <c r="AK2231" i="2"/>
  <c r="AK2243" i="2" s="1"/>
  <c r="AJ2252" i="2" s="1"/>
  <c r="AI2231" i="2"/>
  <c r="AI2243" i="2" s="1"/>
  <c r="AI2252" i="2" s="1"/>
  <c r="AE2231" i="2"/>
  <c r="AE2243" i="2" s="1"/>
  <c r="AD2252" i="2" s="1"/>
  <c r="AC2231" i="2"/>
  <c r="AC2243" i="2" s="1"/>
  <c r="AC2252" i="2" s="1"/>
  <c r="Y2231" i="2"/>
  <c r="Y2243" i="2" s="1"/>
  <c r="X2252" i="2" s="1"/>
  <c r="W2231" i="2"/>
  <c r="W2243" i="2" s="1"/>
  <c r="W2252" i="2" s="1"/>
  <c r="S2231" i="2"/>
  <c r="S2243" i="2" s="1"/>
  <c r="R2252" i="2" s="1"/>
  <c r="Q2231" i="2"/>
  <c r="Q2243" i="2" s="1"/>
  <c r="Q2252" i="2" s="1"/>
  <c r="M2231" i="2"/>
  <c r="M2243" i="2" s="1"/>
  <c r="L2252" i="2" s="1"/>
  <c r="K2231" i="2"/>
  <c r="K2243" i="2" s="1"/>
  <c r="K2252" i="2" s="1"/>
  <c r="VL2230" i="2"/>
  <c r="VL2242" i="2" s="1"/>
  <c r="VJ2230" i="2"/>
  <c r="VJ2242" i="2" s="1"/>
  <c r="VF2230" i="2"/>
  <c r="VF2242" i="2" s="1"/>
  <c r="VD2230" i="2"/>
  <c r="VD2242" i="2" s="1"/>
  <c r="UZ2230" i="2"/>
  <c r="UZ2242" i="2" s="1"/>
  <c r="UX2230" i="2"/>
  <c r="UX2242" i="2" s="1"/>
  <c r="UT2230" i="2"/>
  <c r="UT2242" i="2" s="1"/>
  <c r="UR2230" i="2"/>
  <c r="UR2242" i="2" s="1"/>
  <c r="UN2230" i="2"/>
  <c r="UN2242" i="2" s="1"/>
  <c r="UL2230" i="2"/>
  <c r="UL2242" i="2" s="1"/>
  <c r="UH2230" i="2"/>
  <c r="UH2242" i="2" s="1"/>
  <c r="UF2230" i="2"/>
  <c r="UF2242" i="2" s="1"/>
  <c r="UB2230" i="2"/>
  <c r="UB2242" i="2" s="1"/>
  <c r="TZ2230" i="2"/>
  <c r="TZ2242" i="2" s="1"/>
  <c r="TV2230" i="2"/>
  <c r="TV2242" i="2" s="1"/>
  <c r="TT2230" i="2"/>
  <c r="TT2242" i="2" s="1"/>
  <c r="TP2230" i="2"/>
  <c r="TP2242" i="2" s="1"/>
  <c r="TN2230" i="2"/>
  <c r="TN2242" i="2" s="1"/>
  <c r="TJ2230" i="2"/>
  <c r="TJ2242" i="2" s="1"/>
  <c r="TH2230" i="2"/>
  <c r="TH2242" i="2" s="1"/>
  <c r="TD2230" i="2"/>
  <c r="TD2242" i="2" s="1"/>
  <c r="TB2230" i="2"/>
  <c r="TB2242" i="2" s="1"/>
  <c r="SX2230" i="2"/>
  <c r="SX2242" i="2" s="1"/>
  <c r="SV2230" i="2"/>
  <c r="SV2242" i="2" s="1"/>
  <c r="SR2230" i="2"/>
  <c r="SR2242" i="2" s="1"/>
  <c r="SP2230" i="2"/>
  <c r="SP2242" i="2" s="1"/>
  <c r="SL2230" i="2"/>
  <c r="SL2242" i="2" s="1"/>
  <c r="SJ2230" i="2"/>
  <c r="SJ2242" i="2" s="1"/>
  <c r="SF2230" i="2"/>
  <c r="SF2242" i="2" s="1"/>
  <c r="SD2230" i="2"/>
  <c r="SD2242" i="2" s="1"/>
  <c r="RZ2230" i="2"/>
  <c r="RZ2242" i="2" s="1"/>
  <c r="RX2230" i="2"/>
  <c r="RX2242" i="2" s="1"/>
  <c r="RT2230" i="2"/>
  <c r="RT2242" i="2" s="1"/>
  <c r="RR2230" i="2"/>
  <c r="RR2242" i="2" s="1"/>
  <c r="RN2230" i="2"/>
  <c r="RN2242" i="2" s="1"/>
  <c r="RL2230" i="2"/>
  <c r="RL2242" i="2" s="1"/>
  <c r="RH2230" i="2"/>
  <c r="RH2242" i="2" s="1"/>
  <c r="RF2230" i="2"/>
  <c r="RF2242" i="2" s="1"/>
  <c r="RB2230" i="2"/>
  <c r="RB2242" i="2" s="1"/>
  <c r="QZ2230" i="2"/>
  <c r="QZ2242" i="2" s="1"/>
  <c r="QV2230" i="2"/>
  <c r="QV2242" i="2" s="1"/>
  <c r="QT2230" i="2"/>
  <c r="QT2242" i="2" s="1"/>
  <c r="QP2230" i="2"/>
  <c r="QP2242" i="2" s="1"/>
  <c r="QN2230" i="2"/>
  <c r="QN2242" i="2" s="1"/>
  <c r="QJ2230" i="2"/>
  <c r="QJ2242" i="2" s="1"/>
  <c r="QH2230" i="2"/>
  <c r="QH2242" i="2" s="1"/>
  <c r="QD2230" i="2"/>
  <c r="QD2242" i="2" s="1"/>
  <c r="QB2230" i="2"/>
  <c r="QB2242" i="2" s="1"/>
  <c r="PX2230" i="2"/>
  <c r="PX2242" i="2" s="1"/>
  <c r="PV2230" i="2"/>
  <c r="PV2242" i="2" s="1"/>
  <c r="PR2230" i="2"/>
  <c r="PR2242" i="2" s="1"/>
  <c r="PP2230" i="2"/>
  <c r="PP2242" i="2" s="1"/>
  <c r="PL2230" i="2"/>
  <c r="PL2242" i="2" s="1"/>
  <c r="PJ2230" i="2"/>
  <c r="PJ2242" i="2" s="1"/>
  <c r="PF2230" i="2"/>
  <c r="PF2242" i="2" s="1"/>
  <c r="PD2230" i="2"/>
  <c r="PD2242" i="2" s="1"/>
  <c r="OZ2230" i="2"/>
  <c r="OZ2242" i="2" s="1"/>
  <c r="OX2230" i="2"/>
  <c r="OX2242" i="2" s="1"/>
  <c r="OT2230" i="2"/>
  <c r="OT2242" i="2" s="1"/>
  <c r="OR2230" i="2"/>
  <c r="OR2242" i="2" s="1"/>
  <c r="ON2230" i="2"/>
  <c r="ON2242" i="2" s="1"/>
  <c r="OL2230" i="2"/>
  <c r="OL2242" i="2" s="1"/>
  <c r="OH2230" i="2"/>
  <c r="OH2242" i="2" s="1"/>
  <c r="OF2230" i="2"/>
  <c r="OF2242" i="2" s="1"/>
  <c r="OB2230" i="2"/>
  <c r="OB2242" i="2" s="1"/>
  <c r="NZ2230" i="2"/>
  <c r="NZ2242" i="2" s="1"/>
  <c r="NV2230" i="2"/>
  <c r="NV2242" i="2" s="1"/>
  <c r="NT2230" i="2"/>
  <c r="NT2242" i="2" s="1"/>
  <c r="NP2230" i="2"/>
  <c r="NP2242" i="2" s="1"/>
  <c r="NN2230" i="2"/>
  <c r="NN2242" i="2" s="1"/>
  <c r="NJ2230" i="2"/>
  <c r="NJ2242" i="2" s="1"/>
  <c r="NH2230" i="2"/>
  <c r="NH2242" i="2" s="1"/>
  <c r="ND2230" i="2"/>
  <c r="ND2242" i="2" s="1"/>
  <c r="NB2230" i="2"/>
  <c r="NB2242" i="2" s="1"/>
  <c r="MX2230" i="2"/>
  <c r="MX2242" i="2" s="1"/>
  <c r="MV2230" i="2"/>
  <c r="MV2242" i="2" s="1"/>
  <c r="MR2230" i="2"/>
  <c r="MR2242" i="2" s="1"/>
  <c r="MP2230" i="2"/>
  <c r="MP2242" i="2" s="1"/>
  <c r="ML2230" i="2"/>
  <c r="ML2242" i="2" s="1"/>
  <c r="MJ2230" i="2"/>
  <c r="MJ2242" i="2" s="1"/>
  <c r="MF2230" i="2"/>
  <c r="MF2242" i="2" s="1"/>
  <c r="MD2230" i="2"/>
  <c r="MD2242" i="2" s="1"/>
  <c r="LZ2230" i="2"/>
  <c r="LZ2242" i="2" s="1"/>
  <c r="LX2230" i="2"/>
  <c r="LX2242" i="2" s="1"/>
  <c r="LT2230" i="2"/>
  <c r="LT2242" i="2" s="1"/>
  <c r="LR2230" i="2"/>
  <c r="LR2242" i="2" s="1"/>
  <c r="LN2230" i="2"/>
  <c r="LN2242" i="2" s="1"/>
  <c r="LL2230" i="2"/>
  <c r="LL2242" i="2" s="1"/>
  <c r="LH2230" i="2"/>
  <c r="LH2242" i="2" s="1"/>
  <c r="LF2230" i="2"/>
  <c r="LF2242" i="2" s="1"/>
  <c r="LB2230" i="2"/>
  <c r="LB2242" i="2" s="1"/>
  <c r="KZ2230" i="2"/>
  <c r="KZ2242" i="2" s="1"/>
  <c r="KV2230" i="2"/>
  <c r="KV2242" i="2" s="1"/>
  <c r="KT2230" i="2"/>
  <c r="KT2242" i="2" s="1"/>
  <c r="KP2230" i="2"/>
  <c r="KP2242" i="2" s="1"/>
  <c r="KN2230" i="2"/>
  <c r="KN2242" i="2" s="1"/>
  <c r="KJ2230" i="2"/>
  <c r="KJ2242" i="2" s="1"/>
  <c r="KH2230" i="2"/>
  <c r="KH2242" i="2" s="1"/>
  <c r="KD2230" i="2"/>
  <c r="KD2242" i="2" s="1"/>
  <c r="KB2230" i="2"/>
  <c r="KB2242" i="2" s="1"/>
  <c r="JX2230" i="2"/>
  <c r="JX2242" i="2" s="1"/>
  <c r="JV2230" i="2"/>
  <c r="JV2242" i="2" s="1"/>
  <c r="JR2230" i="2"/>
  <c r="JR2242" i="2" s="1"/>
  <c r="JP2230" i="2"/>
  <c r="JP2242" i="2" s="1"/>
  <c r="JL2230" i="2"/>
  <c r="JL2242" i="2" s="1"/>
  <c r="JJ2230" i="2"/>
  <c r="JJ2242" i="2" s="1"/>
  <c r="JF2230" i="2"/>
  <c r="JF2242" i="2" s="1"/>
  <c r="JD2230" i="2"/>
  <c r="JD2242" i="2" s="1"/>
  <c r="IZ2230" i="2"/>
  <c r="IZ2242" i="2" s="1"/>
  <c r="IX2230" i="2"/>
  <c r="IX2242" i="2" s="1"/>
  <c r="IT2230" i="2"/>
  <c r="IT2242" i="2" s="1"/>
  <c r="IR2230" i="2"/>
  <c r="IR2242" i="2" s="1"/>
  <c r="IN2230" i="2"/>
  <c r="IN2242" i="2" s="1"/>
  <c r="IL2230" i="2"/>
  <c r="IL2242" i="2" s="1"/>
  <c r="IH2230" i="2"/>
  <c r="IH2242" i="2" s="1"/>
  <c r="IF2230" i="2"/>
  <c r="IF2242" i="2" s="1"/>
  <c r="IB2230" i="2"/>
  <c r="IB2242" i="2" s="1"/>
  <c r="HZ2230" i="2"/>
  <c r="HZ2242" i="2" s="1"/>
  <c r="HV2230" i="2"/>
  <c r="HV2242" i="2" s="1"/>
  <c r="HT2230" i="2"/>
  <c r="HT2242" i="2" s="1"/>
  <c r="HP2230" i="2"/>
  <c r="HP2242" i="2" s="1"/>
  <c r="HN2230" i="2"/>
  <c r="HN2242" i="2" s="1"/>
  <c r="HJ2230" i="2"/>
  <c r="HJ2242" i="2" s="1"/>
  <c r="HH2230" i="2"/>
  <c r="HH2242" i="2" s="1"/>
  <c r="HD2230" i="2"/>
  <c r="HD2242" i="2" s="1"/>
  <c r="HB2230" i="2"/>
  <c r="HB2242" i="2" s="1"/>
  <c r="GX2230" i="2"/>
  <c r="GX2242" i="2" s="1"/>
  <c r="GV2230" i="2"/>
  <c r="GV2242" i="2" s="1"/>
  <c r="GR2230" i="2"/>
  <c r="GR2242" i="2" s="1"/>
  <c r="GP2230" i="2"/>
  <c r="GP2242" i="2" s="1"/>
  <c r="GL2230" i="2"/>
  <c r="GL2242" i="2" s="1"/>
  <c r="GJ2230" i="2"/>
  <c r="GJ2242" i="2" s="1"/>
  <c r="GF2230" i="2"/>
  <c r="GF2242" i="2" s="1"/>
  <c r="GD2230" i="2"/>
  <c r="GD2242" i="2" s="1"/>
  <c r="FZ2230" i="2"/>
  <c r="FZ2242" i="2" s="1"/>
  <c r="FX2230" i="2"/>
  <c r="FX2242" i="2" s="1"/>
  <c r="FT2230" i="2"/>
  <c r="FT2242" i="2" s="1"/>
  <c r="FR2230" i="2"/>
  <c r="FR2242" i="2" s="1"/>
  <c r="FN2230" i="2"/>
  <c r="FN2242" i="2" s="1"/>
  <c r="FL2230" i="2"/>
  <c r="FL2242" i="2" s="1"/>
  <c r="FH2230" i="2"/>
  <c r="FH2242" i="2" s="1"/>
  <c r="FF2230" i="2"/>
  <c r="FF2242" i="2" s="1"/>
  <c r="FB2230" i="2"/>
  <c r="FB2242" i="2" s="1"/>
  <c r="EZ2230" i="2"/>
  <c r="EZ2242" i="2" s="1"/>
  <c r="EV2230" i="2"/>
  <c r="EV2242" i="2" s="1"/>
  <c r="ET2230" i="2"/>
  <c r="ET2242" i="2" s="1"/>
  <c r="EP2230" i="2"/>
  <c r="EP2242" i="2" s="1"/>
  <c r="EN2230" i="2"/>
  <c r="EN2242" i="2" s="1"/>
  <c r="EJ2230" i="2"/>
  <c r="EJ2242" i="2" s="1"/>
  <c r="EH2230" i="2"/>
  <c r="EH2242" i="2" s="1"/>
  <c r="ED2230" i="2"/>
  <c r="ED2242" i="2" s="1"/>
  <c r="EB2230" i="2"/>
  <c r="EB2242" i="2" s="1"/>
  <c r="DX2230" i="2"/>
  <c r="DX2242" i="2" s="1"/>
  <c r="DV2230" i="2"/>
  <c r="DV2242" i="2" s="1"/>
  <c r="DR2230" i="2"/>
  <c r="DR2242" i="2" s="1"/>
  <c r="DP2230" i="2"/>
  <c r="DP2242" i="2" s="1"/>
  <c r="DL2230" i="2"/>
  <c r="DL2242" i="2" s="1"/>
  <c r="DJ2230" i="2"/>
  <c r="DJ2242" i="2" s="1"/>
  <c r="DF2230" i="2"/>
  <c r="DF2242" i="2" s="1"/>
  <c r="DD2230" i="2"/>
  <c r="DD2242" i="2" s="1"/>
  <c r="CZ2230" i="2"/>
  <c r="CZ2242" i="2" s="1"/>
  <c r="CX2230" i="2"/>
  <c r="CX2242" i="2" s="1"/>
  <c r="CT2230" i="2"/>
  <c r="CT2242" i="2" s="1"/>
  <c r="CR2230" i="2"/>
  <c r="CR2242" i="2" s="1"/>
  <c r="CN2230" i="2"/>
  <c r="CN2242" i="2" s="1"/>
  <c r="CL2230" i="2"/>
  <c r="CL2242" i="2" s="1"/>
  <c r="CH2230" i="2"/>
  <c r="CH2242" i="2" s="1"/>
  <c r="CF2230" i="2"/>
  <c r="CF2242" i="2" s="1"/>
  <c r="CB2230" i="2"/>
  <c r="CB2242" i="2" s="1"/>
  <c r="BZ2230" i="2"/>
  <c r="BZ2242" i="2" s="1"/>
  <c r="BV2230" i="2"/>
  <c r="BV2242" i="2" s="1"/>
  <c r="BT2230" i="2"/>
  <c r="BT2242" i="2" s="1"/>
  <c r="BP2230" i="2"/>
  <c r="BP2242" i="2" s="1"/>
  <c r="BN2230" i="2"/>
  <c r="BN2242" i="2" s="1"/>
  <c r="BJ2230" i="2"/>
  <c r="BJ2242" i="2" s="1"/>
  <c r="BH2230" i="2"/>
  <c r="BH2242" i="2" s="1"/>
  <c r="BD2230" i="2"/>
  <c r="BD2242" i="2" s="1"/>
  <c r="BB2230" i="2"/>
  <c r="BB2242" i="2" s="1"/>
  <c r="AX2230" i="2"/>
  <c r="AX2242" i="2" s="1"/>
  <c r="AV2230" i="2"/>
  <c r="AV2242" i="2" s="1"/>
  <c r="AR2230" i="2"/>
  <c r="AR2242" i="2" s="1"/>
  <c r="AP2230" i="2"/>
  <c r="AP2242" i="2" s="1"/>
  <c r="AL2230" i="2"/>
  <c r="AL2242" i="2" s="1"/>
  <c r="AJ2230" i="2"/>
  <c r="AJ2242" i="2" s="1"/>
  <c r="AF2230" i="2"/>
  <c r="AF2242" i="2" s="1"/>
  <c r="AD2230" i="2"/>
  <c r="AD2242" i="2" s="1"/>
  <c r="Z2230" i="2"/>
  <c r="Z2242" i="2" s="1"/>
  <c r="X2230" i="2"/>
  <c r="X2242" i="2" s="1"/>
  <c r="T2230" i="2"/>
  <c r="T2242" i="2" s="1"/>
  <c r="R2230" i="2"/>
  <c r="R2242" i="2" s="1"/>
  <c r="N2230" i="2"/>
  <c r="N2242" i="2" s="1"/>
  <c r="L2230" i="2"/>
  <c r="L2242" i="2" s="1"/>
  <c r="VK2229" i="2"/>
  <c r="VK2241" i="2" s="1"/>
  <c r="VJ2251" i="2" s="1"/>
  <c r="VI2229" i="2"/>
  <c r="VI2241" i="2" s="1"/>
  <c r="VI2251" i="2" s="1"/>
  <c r="VE2229" i="2"/>
  <c r="VE2241" i="2" s="1"/>
  <c r="VD2251" i="2" s="1"/>
  <c r="VC2229" i="2"/>
  <c r="VC2241" i="2" s="1"/>
  <c r="VC2251" i="2" s="1"/>
  <c r="UY2229" i="2"/>
  <c r="UY2241" i="2" s="1"/>
  <c r="UX2251" i="2" s="1"/>
  <c r="UW2229" i="2"/>
  <c r="UW2241" i="2" s="1"/>
  <c r="UW2251" i="2" s="1"/>
  <c r="US2229" i="2"/>
  <c r="US2241" i="2" s="1"/>
  <c r="UR2251" i="2" s="1"/>
  <c r="UQ2229" i="2"/>
  <c r="UQ2241" i="2" s="1"/>
  <c r="UQ2251" i="2" s="1"/>
  <c r="UM2229" i="2"/>
  <c r="UM2241" i="2" s="1"/>
  <c r="UL2251" i="2" s="1"/>
  <c r="UK2229" i="2"/>
  <c r="UK2241" i="2" s="1"/>
  <c r="UK2251" i="2" s="1"/>
  <c r="UG2229" i="2"/>
  <c r="UG2241" i="2" s="1"/>
  <c r="UF2251" i="2" s="1"/>
  <c r="UE2229" i="2"/>
  <c r="UE2241" i="2" s="1"/>
  <c r="UE2251" i="2" s="1"/>
  <c r="UA2229" i="2"/>
  <c r="UA2241" i="2" s="1"/>
  <c r="TZ2251" i="2" s="1"/>
  <c r="TY2229" i="2"/>
  <c r="TY2241" i="2" s="1"/>
  <c r="TY2251" i="2" s="1"/>
  <c r="TU2229" i="2"/>
  <c r="TU2241" i="2" s="1"/>
  <c r="TT2251" i="2" s="1"/>
  <c r="TS2229" i="2"/>
  <c r="TS2241" i="2" s="1"/>
  <c r="TS2251" i="2" s="1"/>
  <c r="TO2229" i="2"/>
  <c r="TO2241" i="2" s="1"/>
  <c r="TN2251" i="2" s="1"/>
  <c r="TM2229" i="2"/>
  <c r="TM2241" i="2" s="1"/>
  <c r="TM2251" i="2" s="1"/>
  <c r="TI2229" i="2"/>
  <c r="TI2241" i="2" s="1"/>
  <c r="TH2251" i="2" s="1"/>
  <c r="TG2229" i="2"/>
  <c r="TG2241" i="2" s="1"/>
  <c r="TG2251" i="2" s="1"/>
  <c r="TC2229" i="2"/>
  <c r="TC2241" i="2" s="1"/>
  <c r="TB2251" i="2" s="1"/>
  <c r="TA2229" i="2"/>
  <c r="TA2241" i="2" s="1"/>
  <c r="TA2251" i="2" s="1"/>
  <c r="SW2229" i="2"/>
  <c r="SW2241" i="2" s="1"/>
  <c r="SV2251" i="2" s="1"/>
  <c r="SU2229" i="2"/>
  <c r="SU2241" i="2" s="1"/>
  <c r="SU2251" i="2" s="1"/>
  <c r="SQ2229" i="2"/>
  <c r="SQ2241" i="2" s="1"/>
  <c r="SP2251" i="2" s="1"/>
  <c r="SO2229" i="2"/>
  <c r="SO2241" i="2" s="1"/>
  <c r="SO2251" i="2" s="1"/>
  <c r="SK2229" i="2"/>
  <c r="SK2241" i="2" s="1"/>
  <c r="SJ2251" i="2" s="1"/>
  <c r="SI2229" i="2"/>
  <c r="SI2241" i="2" s="1"/>
  <c r="SI2251" i="2" s="1"/>
  <c r="SE2229" i="2"/>
  <c r="SE2241" i="2" s="1"/>
  <c r="SD2251" i="2" s="1"/>
  <c r="SC2229" i="2"/>
  <c r="SC2241" i="2" s="1"/>
  <c r="SC2251" i="2" s="1"/>
  <c r="RY2229" i="2"/>
  <c r="RY2241" i="2" s="1"/>
  <c r="RX2251" i="2" s="1"/>
  <c r="RW2229" i="2"/>
  <c r="RW2241" i="2" s="1"/>
  <c r="RW2251" i="2" s="1"/>
  <c r="RS2229" i="2"/>
  <c r="RS2241" i="2" s="1"/>
  <c r="RR2251" i="2" s="1"/>
  <c r="RQ2229" i="2"/>
  <c r="RQ2241" i="2" s="1"/>
  <c r="RQ2251" i="2" s="1"/>
  <c r="RM2229" i="2"/>
  <c r="RM2241" i="2" s="1"/>
  <c r="RL2251" i="2" s="1"/>
  <c r="RK2229" i="2"/>
  <c r="RK2241" i="2" s="1"/>
  <c r="RK2251" i="2" s="1"/>
  <c r="RG2229" i="2"/>
  <c r="RG2241" i="2" s="1"/>
  <c r="RF2251" i="2" s="1"/>
  <c r="RE2229" i="2"/>
  <c r="RE2241" i="2" s="1"/>
  <c r="RE2251" i="2" s="1"/>
  <c r="RA2229" i="2"/>
  <c r="RA2241" i="2" s="1"/>
  <c r="QZ2251" i="2" s="1"/>
  <c r="QY2229" i="2"/>
  <c r="QY2241" i="2" s="1"/>
  <c r="QY2251" i="2" s="1"/>
  <c r="QU2229" i="2"/>
  <c r="QU2241" i="2" s="1"/>
  <c r="QT2251" i="2" s="1"/>
  <c r="QS2229" i="2"/>
  <c r="QS2241" i="2" s="1"/>
  <c r="QS2251" i="2" s="1"/>
  <c r="QO2229" i="2"/>
  <c r="QO2241" i="2" s="1"/>
  <c r="QN2251" i="2" s="1"/>
  <c r="QM2229" i="2"/>
  <c r="QM2241" i="2" s="1"/>
  <c r="QM2251" i="2" s="1"/>
  <c r="QI2229" i="2"/>
  <c r="QI2241" i="2" s="1"/>
  <c r="QH2251" i="2" s="1"/>
  <c r="QG2229" i="2"/>
  <c r="QG2241" i="2" s="1"/>
  <c r="QG2251" i="2" s="1"/>
  <c r="QC2229" i="2"/>
  <c r="QC2241" i="2" s="1"/>
  <c r="QB2251" i="2" s="1"/>
  <c r="QA2229" i="2"/>
  <c r="QA2241" i="2" s="1"/>
  <c r="QA2251" i="2" s="1"/>
  <c r="PW2229" i="2"/>
  <c r="PW2241" i="2" s="1"/>
  <c r="PV2251" i="2" s="1"/>
  <c r="PU2229" i="2"/>
  <c r="PU2241" i="2" s="1"/>
  <c r="PU2251" i="2" s="1"/>
  <c r="PQ2229" i="2"/>
  <c r="PQ2241" i="2" s="1"/>
  <c r="PP2251" i="2" s="1"/>
  <c r="PO2229" i="2"/>
  <c r="PO2241" i="2" s="1"/>
  <c r="PO2251" i="2" s="1"/>
  <c r="PK2229" i="2"/>
  <c r="PK2241" i="2" s="1"/>
  <c r="PJ2251" i="2" s="1"/>
  <c r="PI2229" i="2"/>
  <c r="PI2241" i="2" s="1"/>
  <c r="PI2251" i="2" s="1"/>
  <c r="PE2229" i="2"/>
  <c r="PE2241" i="2" s="1"/>
  <c r="PD2251" i="2" s="1"/>
  <c r="PC2229" i="2"/>
  <c r="PC2241" i="2" s="1"/>
  <c r="PC2251" i="2" s="1"/>
  <c r="OY2229" i="2"/>
  <c r="OY2241" i="2" s="1"/>
  <c r="OX2251" i="2" s="1"/>
  <c r="OW2229" i="2"/>
  <c r="OW2241" i="2" s="1"/>
  <c r="OW2251" i="2" s="1"/>
  <c r="OS2229" i="2"/>
  <c r="OS2241" i="2" s="1"/>
  <c r="OR2251" i="2" s="1"/>
  <c r="OQ2229" i="2"/>
  <c r="OQ2241" i="2" s="1"/>
  <c r="OQ2251" i="2" s="1"/>
  <c r="OM2229" i="2"/>
  <c r="OM2241" i="2" s="1"/>
  <c r="OL2251" i="2" s="1"/>
  <c r="OK2229" i="2"/>
  <c r="OK2241" i="2" s="1"/>
  <c r="OK2251" i="2" s="1"/>
  <c r="OG2229" i="2"/>
  <c r="OG2241" i="2" s="1"/>
  <c r="OF2251" i="2" s="1"/>
  <c r="OE2229" i="2"/>
  <c r="OE2241" i="2" s="1"/>
  <c r="OE2251" i="2" s="1"/>
  <c r="OA2229" i="2"/>
  <c r="OA2241" i="2" s="1"/>
  <c r="NZ2251" i="2" s="1"/>
  <c r="NY2229" i="2"/>
  <c r="NY2241" i="2" s="1"/>
  <c r="NY2251" i="2" s="1"/>
  <c r="NU2229" i="2"/>
  <c r="NU2241" i="2" s="1"/>
  <c r="NT2251" i="2" s="1"/>
  <c r="NS2229" i="2"/>
  <c r="NS2241" i="2" s="1"/>
  <c r="NS2251" i="2" s="1"/>
  <c r="NO2229" i="2"/>
  <c r="NO2241" i="2" s="1"/>
  <c r="NN2251" i="2" s="1"/>
  <c r="NM2229" i="2"/>
  <c r="NM2241" i="2" s="1"/>
  <c r="NM2251" i="2" s="1"/>
  <c r="NI2229" i="2"/>
  <c r="NI2241" i="2" s="1"/>
  <c r="NH2251" i="2" s="1"/>
  <c r="NG2229" i="2"/>
  <c r="NG2241" i="2" s="1"/>
  <c r="NG2251" i="2" s="1"/>
  <c r="NC2229" i="2"/>
  <c r="NC2241" i="2" s="1"/>
  <c r="NB2251" i="2" s="1"/>
  <c r="NA2229" i="2"/>
  <c r="NA2241" i="2" s="1"/>
  <c r="NA2251" i="2" s="1"/>
  <c r="MW2229" i="2"/>
  <c r="MW2241" i="2" s="1"/>
  <c r="MV2251" i="2" s="1"/>
  <c r="MU2229" i="2"/>
  <c r="MU2241" i="2" s="1"/>
  <c r="MU2251" i="2" s="1"/>
  <c r="MQ2229" i="2"/>
  <c r="MQ2241" i="2" s="1"/>
  <c r="MP2251" i="2" s="1"/>
  <c r="MO2229" i="2"/>
  <c r="MO2241" i="2" s="1"/>
  <c r="MO2251" i="2" s="1"/>
  <c r="MK2229" i="2"/>
  <c r="MK2241" i="2" s="1"/>
  <c r="MJ2251" i="2" s="1"/>
  <c r="MI2229" i="2"/>
  <c r="MI2241" i="2" s="1"/>
  <c r="MI2251" i="2" s="1"/>
  <c r="ME2229" i="2"/>
  <c r="ME2241" i="2" s="1"/>
  <c r="MD2251" i="2" s="1"/>
  <c r="MC2229" i="2"/>
  <c r="MC2241" i="2" s="1"/>
  <c r="MC2251" i="2" s="1"/>
  <c r="LY2229" i="2"/>
  <c r="LY2241" i="2" s="1"/>
  <c r="LX2251" i="2" s="1"/>
  <c r="LW2229" i="2"/>
  <c r="LW2241" i="2" s="1"/>
  <c r="LW2251" i="2" s="1"/>
  <c r="LS2229" i="2"/>
  <c r="LS2241" i="2" s="1"/>
  <c r="LR2251" i="2" s="1"/>
  <c r="LQ2229" i="2"/>
  <c r="LQ2241" i="2" s="1"/>
  <c r="LQ2251" i="2" s="1"/>
  <c r="LM2229" i="2"/>
  <c r="LM2241" i="2" s="1"/>
  <c r="LL2251" i="2" s="1"/>
  <c r="LK2229" i="2"/>
  <c r="LK2241" i="2" s="1"/>
  <c r="LK2251" i="2" s="1"/>
  <c r="LG2229" i="2"/>
  <c r="LG2241" i="2" s="1"/>
  <c r="LF2251" i="2" s="1"/>
  <c r="LE2229" i="2"/>
  <c r="LE2241" i="2" s="1"/>
  <c r="LE2251" i="2" s="1"/>
  <c r="LA2229" i="2"/>
  <c r="LA2241" i="2" s="1"/>
  <c r="KZ2251" i="2" s="1"/>
  <c r="KY2229" i="2"/>
  <c r="KY2241" i="2" s="1"/>
  <c r="KY2251" i="2" s="1"/>
  <c r="KU2229" i="2"/>
  <c r="KU2241" i="2" s="1"/>
  <c r="KT2251" i="2" s="1"/>
  <c r="KS2229" i="2"/>
  <c r="KS2241" i="2" s="1"/>
  <c r="KS2251" i="2" s="1"/>
  <c r="KO2229" i="2"/>
  <c r="KO2241" i="2" s="1"/>
  <c r="KN2251" i="2" s="1"/>
  <c r="KM2229" i="2"/>
  <c r="KM2241" i="2" s="1"/>
  <c r="KM2251" i="2" s="1"/>
  <c r="KI2229" i="2"/>
  <c r="KI2241" i="2" s="1"/>
  <c r="KH2251" i="2" s="1"/>
  <c r="KG2229" i="2"/>
  <c r="KG2241" i="2" s="1"/>
  <c r="KG2251" i="2" s="1"/>
  <c r="KC2229" i="2"/>
  <c r="KC2241" i="2" s="1"/>
  <c r="KB2251" i="2" s="1"/>
  <c r="KA2229" i="2"/>
  <c r="KA2241" i="2" s="1"/>
  <c r="KA2251" i="2" s="1"/>
  <c r="JW2229" i="2"/>
  <c r="JW2241" i="2" s="1"/>
  <c r="JV2251" i="2" s="1"/>
  <c r="JU2229" i="2"/>
  <c r="JU2241" i="2" s="1"/>
  <c r="JU2251" i="2" s="1"/>
  <c r="JQ2229" i="2"/>
  <c r="JQ2241" i="2" s="1"/>
  <c r="JP2251" i="2" s="1"/>
  <c r="JO2229" i="2"/>
  <c r="JO2241" i="2" s="1"/>
  <c r="JO2251" i="2" s="1"/>
  <c r="JK2229" i="2"/>
  <c r="JK2241" i="2" s="1"/>
  <c r="JJ2251" i="2" s="1"/>
  <c r="JI2229" i="2"/>
  <c r="JI2241" i="2" s="1"/>
  <c r="JI2251" i="2" s="1"/>
  <c r="JE2229" i="2"/>
  <c r="JE2241" i="2" s="1"/>
  <c r="JD2251" i="2" s="1"/>
  <c r="JC2229" i="2"/>
  <c r="JC2241" i="2" s="1"/>
  <c r="JC2251" i="2" s="1"/>
  <c r="IY2229" i="2"/>
  <c r="IY2241" i="2" s="1"/>
  <c r="IX2251" i="2" s="1"/>
  <c r="IW2229" i="2"/>
  <c r="IW2241" i="2" s="1"/>
  <c r="IW2251" i="2" s="1"/>
  <c r="IS2229" i="2"/>
  <c r="IS2241" i="2" s="1"/>
  <c r="IR2251" i="2" s="1"/>
  <c r="IQ2229" i="2"/>
  <c r="IQ2241" i="2" s="1"/>
  <c r="IQ2251" i="2" s="1"/>
  <c r="IM2229" i="2"/>
  <c r="IM2241" i="2" s="1"/>
  <c r="IL2251" i="2" s="1"/>
  <c r="IK2229" i="2"/>
  <c r="IK2241" i="2" s="1"/>
  <c r="IK2251" i="2" s="1"/>
  <c r="IG2229" i="2"/>
  <c r="IG2241" i="2" s="1"/>
  <c r="IF2251" i="2" s="1"/>
  <c r="IE2229" i="2"/>
  <c r="IE2241" i="2" s="1"/>
  <c r="IE2251" i="2" s="1"/>
  <c r="IA2229" i="2"/>
  <c r="IA2241" i="2" s="1"/>
  <c r="HZ2251" i="2" s="1"/>
  <c r="HY2229" i="2"/>
  <c r="HY2241" i="2" s="1"/>
  <c r="HY2251" i="2" s="1"/>
  <c r="HU2229" i="2"/>
  <c r="HU2241" i="2" s="1"/>
  <c r="HT2251" i="2" s="1"/>
  <c r="HS2229" i="2"/>
  <c r="HS2241" i="2" s="1"/>
  <c r="HS2251" i="2" s="1"/>
  <c r="HO2229" i="2"/>
  <c r="HO2241" i="2" s="1"/>
  <c r="HN2251" i="2" s="1"/>
  <c r="HM2229" i="2"/>
  <c r="HM2241" i="2" s="1"/>
  <c r="HM2251" i="2" s="1"/>
  <c r="HI2229" i="2"/>
  <c r="HI2241" i="2" s="1"/>
  <c r="HH2251" i="2" s="1"/>
  <c r="HG2229" i="2"/>
  <c r="HG2241" i="2" s="1"/>
  <c r="HG2251" i="2" s="1"/>
  <c r="HC2229" i="2"/>
  <c r="HC2241" i="2" s="1"/>
  <c r="HB2251" i="2" s="1"/>
  <c r="HA2229" i="2"/>
  <c r="HA2241" i="2" s="1"/>
  <c r="HA2251" i="2" s="1"/>
  <c r="GW2229" i="2"/>
  <c r="GW2241" i="2" s="1"/>
  <c r="GV2251" i="2" s="1"/>
  <c r="GU2229" i="2"/>
  <c r="GU2241" i="2" s="1"/>
  <c r="GU2251" i="2" s="1"/>
  <c r="GQ2229" i="2"/>
  <c r="GQ2241" i="2" s="1"/>
  <c r="GP2251" i="2" s="1"/>
  <c r="GO2229" i="2"/>
  <c r="GO2241" i="2" s="1"/>
  <c r="GO2251" i="2" s="1"/>
  <c r="GK2229" i="2"/>
  <c r="GK2241" i="2" s="1"/>
  <c r="GJ2251" i="2" s="1"/>
  <c r="GI2229" i="2"/>
  <c r="GI2241" i="2" s="1"/>
  <c r="GI2251" i="2" s="1"/>
  <c r="GE2229" i="2"/>
  <c r="GE2241" i="2" s="1"/>
  <c r="GD2251" i="2" s="1"/>
  <c r="GC2229" i="2"/>
  <c r="GC2241" i="2" s="1"/>
  <c r="GC2251" i="2" s="1"/>
  <c r="FY2229" i="2"/>
  <c r="FY2241" i="2" s="1"/>
  <c r="FX2251" i="2" s="1"/>
  <c r="FW2229" i="2"/>
  <c r="FW2241" i="2" s="1"/>
  <c r="FW2251" i="2" s="1"/>
  <c r="FS2229" i="2"/>
  <c r="FS2241" i="2" s="1"/>
  <c r="FR2251" i="2" s="1"/>
  <c r="FQ2229" i="2"/>
  <c r="FQ2241" i="2" s="1"/>
  <c r="FQ2251" i="2" s="1"/>
  <c r="FM2229" i="2"/>
  <c r="FM2241" i="2" s="1"/>
  <c r="FL2251" i="2" s="1"/>
  <c r="FK2229" i="2"/>
  <c r="FK2241" i="2" s="1"/>
  <c r="FK2251" i="2" s="1"/>
  <c r="FG2229" i="2"/>
  <c r="FG2241" i="2" s="1"/>
  <c r="FF2251" i="2" s="1"/>
  <c r="FE2229" i="2"/>
  <c r="FE2241" i="2" s="1"/>
  <c r="FE2251" i="2" s="1"/>
  <c r="FA2229" i="2"/>
  <c r="FA2241" i="2" s="1"/>
  <c r="EZ2251" i="2" s="1"/>
  <c r="EY2229" i="2"/>
  <c r="EY2241" i="2" s="1"/>
  <c r="EY2251" i="2" s="1"/>
  <c r="EU2229" i="2"/>
  <c r="EU2241" i="2" s="1"/>
  <c r="ET2251" i="2" s="1"/>
  <c r="ES2229" i="2"/>
  <c r="ES2241" i="2" s="1"/>
  <c r="ES2251" i="2" s="1"/>
  <c r="EO2229" i="2"/>
  <c r="EO2241" i="2" s="1"/>
  <c r="EN2251" i="2" s="1"/>
  <c r="EM2229" i="2"/>
  <c r="EM2241" i="2" s="1"/>
  <c r="EM2251" i="2" s="1"/>
  <c r="EI2229" i="2"/>
  <c r="EI2241" i="2" s="1"/>
  <c r="EH2251" i="2" s="1"/>
  <c r="EG2229" i="2"/>
  <c r="EG2241" i="2" s="1"/>
  <c r="EG2251" i="2" s="1"/>
  <c r="EC2229" i="2"/>
  <c r="EC2241" i="2" s="1"/>
  <c r="EB2251" i="2" s="1"/>
  <c r="EA2229" i="2"/>
  <c r="EA2241" i="2" s="1"/>
  <c r="EA2251" i="2" s="1"/>
  <c r="DW2229" i="2"/>
  <c r="DW2241" i="2" s="1"/>
  <c r="DV2251" i="2" s="1"/>
  <c r="DU2229" i="2"/>
  <c r="DU2241" i="2" s="1"/>
  <c r="DU2251" i="2" s="1"/>
  <c r="DQ2229" i="2"/>
  <c r="DQ2241" i="2" s="1"/>
  <c r="DP2251" i="2" s="1"/>
  <c r="DO2229" i="2"/>
  <c r="DO2241" i="2" s="1"/>
  <c r="DO2251" i="2" s="1"/>
  <c r="DK2229" i="2"/>
  <c r="DK2241" i="2" s="1"/>
  <c r="DJ2251" i="2" s="1"/>
  <c r="DI2229" i="2"/>
  <c r="DI2241" i="2" s="1"/>
  <c r="DI2251" i="2" s="1"/>
  <c r="DE2229" i="2"/>
  <c r="DE2241" i="2" s="1"/>
  <c r="DD2251" i="2" s="1"/>
  <c r="DC2229" i="2"/>
  <c r="DC2241" i="2" s="1"/>
  <c r="DC2251" i="2" s="1"/>
  <c r="CY2229" i="2"/>
  <c r="CY2241" i="2" s="1"/>
  <c r="CX2251" i="2" s="1"/>
  <c r="CW2229" i="2"/>
  <c r="CW2241" i="2" s="1"/>
  <c r="CW2251" i="2" s="1"/>
  <c r="CS2229" i="2"/>
  <c r="CS2241" i="2" s="1"/>
  <c r="CR2251" i="2" s="1"/>
  <c r="CQ2229" i="2"/>
  <c r="CQ2241" i="2" s="1"/>
  <c r="CQ2251" i="2" s="1"/>
  <c r="CM2229" i="2"/>
  <c r="CM2241" i="2" s="1"/>
  <c r="CL2251" i="2" s="1"/>
  <c r="CK2229" i="2"/>
  <c r="CK2241" i="2" s="1"/>
  <c r="CK2251" i="2" s="1"/>
  <c r="CG2229" i="2"/>
  <c r="CG2241" i="2" s="1"/>
  <c r="CF2251" i="2" s="1"/>
  <c r="CE2229" i="2"/>
  <c r="CE2241" i="2" s="1"/>
  <c r="CE2251" i="2" s="1"/>
  <c r="CA2229" i="2"/>
  <c r="CA2241" i="2" s="1"/>
  <c r="BZ2251" i="2" s="1"/>
  <c r="BY2229" i="2"/>
  <c r="BY2241" i="2" s="1"/>
  <c r="BY2251" i="2" s="1"/>
  <c r="BU2229" i="2"/>
  <c r="BU2241" i="2" s="1"/>
  <c r="BT2251" i="2" s="1"/>
  <c r="BS2229" i="2"/>
  <c r="BS2241" i="2" s="1"/>
  <c r="BS2251" i="2" s="1"/>
  <c r="BO2229" i="2"/>
  <c r="BO2241" i="2" s="1"/>
  <c r="BN2251" i="2" s="1"/>
  <c r="BM2229" i="2"/>
  <c r="BM2241" i="2" s="1"/>
  <c r="BM2251" i="2" s="1"/>
  <c r="BI2229" i="2"/>
  <c r="BI2241" i="2" s="1"/>
  <c r="BH2251" i="2" s="1"/>
  <c r="BG2229" i="2"/>
  <c r="BG2241" i="2" s="1"/>
  <c r="BG2251" i="2" s="1"/>
  <c r="BC2229" i="2"/>
  <c r="BC2241" i="2" s="1"/>
  <c r="BB2251" i="2" s="1"/>
  <c r="BA2229" i="2"/>
  <c r="BA2241" i="2" s="1"/>
  <c r="BA2251" i="2" s="1"/>
  <c r="AW2229" i="2"/>
  <c r="AW2241" i="2" s="1"/>
  <c r="AV2251" i="2" s="1"/>
  <c r="AU2229" i="2"/>
  <c r="AU2241" i="2" s="1"/>
  <c r="AU2251" i="2" s="1"/>
  <c r="AQ2229" i="2"/>
  <c r="AQ2241" i="2" s="1"/>
  <c r="AP2251" i="2" s="1"/>
  <c r="AO2229" i="2"/>
  <c r="AO2241" i="2" s="1"/>
  <c r="AO2251" i="2" s="1"/>
  <c r="AK2229" i="2"/>
  <c r="AK2241" i="2" s="1"/>
  <c r="AJ2251" i="2" s="1"/>
  <c r="AI2229" i="2"/>
  <c r="AI2241" i="2" s="1"/>
  <c r="AI2251" i="2" s="1"/>
  <c r="AE2229" i="2"/>
  <c r="AE2241" i="2" s="1"/>
  <c r="AD2251" i="2" s="1"/>
  <c r="AC2229" i="2"/>
  <c r="AC2241" i="2" s="1"/>
  <c r="AC2251" i="2" s="1"/>
  <c r="Y2229" i="2"/>
  <c r="Y2241" i="2" s="1"/>
  <c r="X2251" i="2" s="1"/>
  <c r="W2229" i="2"/>
  <c r="W2241" i="2" s="1"/>
  <c r="W2251" i="2" s="1"/>
  <c r="S2229" i="2"/>
  <c r="S2241" i="2" s="1"/>
  <c r="R2251" i="2" s="1"/>
  <c r="Q2229" i="2"/>
  <c r="Q2241" i="2" s="1"/>
  <c r="Q2251" i="2" s="1"/>
  <c r="M2229" i="2"/>
  <c r="M2241" i="2" s="1"/>
  <c r="L2251" i="2" s="1"/>
  <c r="K2229" i="2"/>
  <c r="K2241" i="2" s="1"/>
  <c r="K2251" i="2" s="1"/>
  <c r="K2233" i="2"/>
  <c r="K2245" i="2" s="1"/>
  <c r="Q2233" i="2"/>
  <c r="Q2245" i="2" s="1"/>
  <c r="W2233" i="2"/>
  <c r="W2245" i="2" s="1"/>
  <c r="AC2233" i="2"/>
  <c r="AC2245" i="2" s="1"/>
  <c r="AI2233" i="2"/>
  <c r="AI2245" i="2" s="1"/>
  <c r="AO2233" i="2"/>
  <c r="AO2245" i="2" s="1"/>
  <c r="AU2233" i="2"/>
  <c r="AU2245" i="2" s="1"/>
  <c r="BA2233" i="2"/>
  <c r="BA2245" i="2" s="1"/>
  <c r="BG2233" i="2"/>
  <c r="BG2245" i="2" s="1"/>
  <c r="BM2233" i="2"/>
  <c r="BM2245" i="2" s="1"/>
  <c r="BS2233" i="2"/>
  <c r="BS2245" i="2" s="1"/>
  <c r="BY2233" i="2"/>
  <c r="BY2245" i="2" s="1"/>
  <c r="CE2233" i="2"/>
  <c r="CE2245" i="2" s="1"/>
  <c r="CK2233" i="2"/>
  <c r="CK2245" i="2" s="1"/>
  <c r="CQ2233" i="2"/>
  <c r="CQ2245" i="2" s="1"/>
  <c r="CW2233" i="2"/>
  <c r="CW2245" i="2" s="1"/>
  <c r="DC2233" i="2"/>
  <c r="DC2245" i="2" s="1"/>
  <c r="DI2233" i="2"/>
  <c r="DI2245" i="2" s="1"/>
  <c r="DO2233" i="2"/>
  <c r="DO2245" i="2" s="1"/>
  <c r="DU2233" i="2"/>
  <c r="DU2245" i="2" s="1"/>
  <c r="EA2233" i="2"/>
  <c r="EA2245" i="2" s="1"/>
  <c r="EG2233" i="2"/>
  <c r="EG2245" i="2" s="1"/>
  <c r="EM2233" i="2"/>
  <c r="EM2245" i="2" s="1"/>
  <c r="ES2233" i="2"/>
  <c r="ES2245" i="2" s="1"/>
  <c r="EY2233" i="2"/>
  <c r="EY2245" i="2" s="1"/>
  <c r="FE2233" i="2"/>
  <c r="FE2245" i="2" s="1"/>
  <c r="FK2233" i="2"/>
  <c r="FK2245" i="2" s="1"/>
  <c r="FQ2233" i="2"/>
  <c r="FQ2245" i="2" s="1"/>
  <c r="FW2233" i="2"/>
  <c r="FW2245" i="2" s="1"/>
  <c r="GC2233" i="2"/>
  <c r="GC2245" i="2" s="1"/>
  <c r="GI2233" i="2"/>
  <c r="GI2245" i="2" s="1"/>
  <c r="GO2233" i="2"/>
  <c r="GO2245" i="2" s="1"/>
  <c r="GU2233" i="2"/>
  <c r="GU2245" i="2" s="1"/>
  <c r="HA2233" i="2"/>
  <c r="HA2245" i="2" s="1"/>
  <c r="HG2233" i="2"/>
  <c r="HG2245" i="2" s="1"/>
  <c r="HM2233" i="2"/>
  <c r="HM2245" i="2" s="1"/>
  <c r="HS2233" i="2"/>
  <c r="HS2245" i="2" s="1"/>
  <c r="HY2233" i="2"/>
  <c r="HY2245" i="2" s="1"/>
  <c r="IE2233" i="2"/>
  <c r="IE2245" i="2" s="1"/>
  <c r="IK2233" i="2"/>
  <c r="IK2245" i="2" s="1"/>
  <c r="IQ2233" i="2"/>
  <c r="IQ2245" i="2" s="1"/>
  <c r="IW2233" i="2"/>
  <c r="IW2245" i="2" s="1"/>
  <c r="JC2233" i="2"/>
  <c r="JC2245" i="2" s="1"/>
  <c r="JI2233" i="2"/>
  <c r="JI2245" i="2" s="1"/>
  <c r="JO2233" i="2"/>
  <c r="JO2245" i="2" s="1"/>
  <c r="JU2233" i="2"/>
  <c r="JU2245" i="2" s="1"/>
  <c r="KA2233" i="2"/>
  <c r="KA2245" i="2" s="1"/>
  <c r="KG2233" i="2"/>
  <c r="KG2245" i="2" s="1"/>
  <c r="KM2233" i="2"/>
  <c r="KM2245" i="2" s="1"/>
  <c r="KS2233" i="2"/>
  <c r="KS2245" i="2" s="1"/>
  <c r="KY2233" i="2"/>
  <c r="KY2245" i="2" s="1"/>
  <c r="LE2233" i="2"/>
  <c r="LE2245" i="2" s="1"/>
  <c r="LK2233" i="2"/>
  <c r="LK2245" i="2" s="1"/>
  <c r="LQ2233" i="2"/>
  <c r="LQ2245" i="2" s="1"/>
  <c r="LW2233" i="2"/>
  <c r="LW2245" i="2" s="1"/>
  <c r="MC2233" i="2"/>
  <c r="MC2245" i="2" s="1"/>
  <c r="MI2233" i="2"/>
  <c r="MI2245" i="2" s="1"/>
  <c r="MO2233" i="2"/>
  <c r="MO2245" i="2" s="1"/>
  <c r="MU2233" i="2"/>
  <c r="MU2245" i="2" s="1"/>
  <c r="NA2233" i="2"/>
  <c r="NA2245" i="2" s="1"/>
  <c r="NG2233" i="2"/>
  <c r="NG2245" i="2" s="1"/>
  <c r="NM2233" i="2"/>
  <c r="NM2245" i="2" s="1"/>
  <c r="NS2233" i="2"/>
  <c r="NS2245" i="2" s="1"/>
  <c r="NY2233" i="2"/>
  <c r="NY2245" i="2" s="1"/>
  <c r="OE2233" i="2"/>
  <c r="OE2245" i="2" s="1"/>
  <c r="OK2233" i="2"/>
  <c r="OK2245" i="2" s="1"/>
  <c r="OQ2233" i="2"/>
  <c r="OQ2245" i="2" s="1"/>
  <c r="OW2233" i="2"/>
  <c r="OW2245" i="2" s="1"/>
  <c r="PC2233" i="2"/>
  <c r="PC2245" i="2" s="1"/>
  <c r="PI2233" i="2"/>
  <c r="PI2245" i="2" s="1"/>
  <c r="PO2233" i="2"/>
  <c r="PO2245" i="2" s="1"/>
  <c r="PU2233" i="2"/>
  <c r="PU2245" i="2" s="1"/>
  <c r="QA2233" i="2"/>
  <c r="QA2245" i="2" s="1"/>
  <c r="QG2233" i="2"/>
  <c r="QG2245" i="2" s="1"/>
  <c r="QM2233" i="2"/>
  <c r="QM2245" i="2" s="1"/>
  <c r="QS2233" i="2"/>
  <c r="QS2245" i="2" s="1"/>
  <c r="QY2233" i="2"/>
  <c r="QY2245" i="2" s="1"/>
  <c r="RE2233" i="2"/>
  <c r="RE2245" i="2" s="1"/>
  <c r="RK2233" i="2"/>
  <c r="RK2245" i="2" s="1"/>
  <c r="RQ2233" i="2"/>
  <c r="RQ2245" i="2" s="1"/>
  <c r="RW2233" i="2"/>
  <c r="RW2245" i="2" s="1"/>
  <c r="SC2233" i="2"/>
  <c r="SC2245" i="2" s="1"/>
  <c r="SI2233" i="2"/>
  <c r="SI2245" i="2" s="1"/>
  <c r="SO2233" i="2"/>
  <c r="SO2245" i="2" s="1"/>
  <c r="SU2233" i="2"/>
  <c r="SU2245" i="2" s="1"/>
  <c r="TA2233" i="2"/>
  <c r="TA2245" i="2" s="1"/>
  <c r="TG2233" i="2"/>
  <c r="TG2245" i="2" s="1"/>
  <c r="TM2233" i="2"/>
  <c r="TM2245" i="2" s="1"/>
  <c r="TS2233" i="2"/>
  <c r="TS2245" i="2" s="1"/>
  <c r="TY2233" i="2"/>
  <c r="TY2245" i="2" s="1"/>
  <c r="UE2233" i="2"/>
  <c r="UE2245" i="2" s="1"/>
  <c r="UK2233" i="2"/>
  <c r="UK2245" i="2" s="1"/>
  <c r="UQ2233" i="2"/>
  <c r="UQ2245" i="2" s="1"/>
  <c r="UW2233" i="2"/>
  <c r="UW2245" i="2" s="1"/>
  <c r="VC2233" i="2"/>
  <c r="VC2245" i="2" s="1"/>
  <c r="VI2233" i="2"/>
  <c r="VI2245" i="2" s="1"/>
  <c r="L2234" i="2"/>
  <c r="L2246" i="2" s="1"/>
  <c r="R2234" i="2"/>
  <c r="R2246" i="2" s="1"/>
  <c r="X2234" i="2"/>
  <c r="X2246" i="2" s="1"/>
  <c r="AD2234" i="2"/>
  <c r="AD2246" i="2" s="1"/>
  <c r="AJ2234" i="2"/>
  <c r="AJ2246" i="2" s="1"/>
  <c r="AP2234" i="2"/>
  <c r="AP2246" i="2" s="1"/>
  <c r="AV2234" i="2"/>
  <c r="AV2246" i="2" s="1"/>
  <c r="BB2234" i="2"/>
  <c r="BB2246" i="2" s="1"/>
  <c r="BH2234" i="2"/>
  <c r="BH2246" i="2" s="1"/>
  <c r="BN2234" i="2"/>
  <c r="BN2246" i="2" s="1"/>
  <c r="BT2234" i="2"/>
  <c r="BT2246" i="2" s="1"/>
  <c r="BZ2234" i="2"/>
  <c r="BZ2246" i="2" s="1"/>
  <c r="CF2234" i="2"/>
  <c r="CF2246" i="2" s="1"/>
  <c r="CL2234" i="2"/>
  <c r="CL2246" i="2" s="1"/>
  <c r="CR2234" i="2"/>
  <c r="CR2246" i="2" s="1"/>
  <c r="CX2234" i="2"/>
  <c r="CX2246" i="2" s="1"/>
  <c r="DD2234" i="2"/>
  <c r="DD2246" i="2" s="1"/>
  <c r="DJ2234" i="2"/>
  <c r="DJ2246" i="2" s="1"/>
  <c r="DP2234" i="2"/>
  <c r="DP2246" i="2" s="1"/>
  <c r="DV2234" i="2"/>
  <c r="DV2246" i="2" s="1"/>
  <c r="EB2234" i="2"/>
  <c r="EB2246" i="2" s="1"/>
  <c r="EH2234" i="2"/>
  <c r="EH2246" i="2" s="1"/>
  <c r="EN2234" i="2"/>
  <c r="EN2246" i="2" s="1"/>
  <c r="ET2234" i="2"/>
  <c r="ET2246" i="2" s="1"/>
  <c r="EZ2234" i="2"/>
  <c r="EZ2246" i="2" s="1"/>
  <c r="FF2234" i="2"/>
  <c r="FF2246" i="2" s="1"/>
  <c r="FL2234" i="2"/>
  <c r="FL2246" i="2" s="1"/>
  <c r="FR2234" i="2"/>
  <c r="FR2246" i="2" s="1"/>
  <c r="FX2234" i="2"/>
  <c r="FX2246" i="2" s="1"/>
  <c r="GD2234" i="2"/>
  <c r="GD2246" i="2" s="1"/>
  <c r="GJ2234" i="2"/>
  <c r="GJ2246" i="2" s="1"/>
  <c r="GP2234" i="2"/>
  <c r="GP2246" i="2" s="1"/>
  <c r="GV2234" i="2"/>
  <c r="GV2246" i="2" s="1"/>
  <c r="HB2234" i="2"/>
  <c r="HB2246" i="2" s="1"/>
  <c r="HH2234" i="2"/>
  <c r="HH2246" i="2" s="1"/>
  <c r="HN2234" i="2"/>
  <c r="HN2246" i="2" s="1"/>
  <c r="HT2234" i="2"/>
  <c r="HT2246" i="2" s="1"/>
  <c r="HZ2234" i="2"/>
  <c r="HZ2246" i="2" s="1"/>
  <c r="IF2234" i="2"/>
  <c r="IF2246" i="2" s="1"/>
  <c r="IL2234" i="2"/>
  <c r="IL2246" i="2" s="1"/>
  <c r="IR2234" i="2"/>
  <c r="IR2246" i="2" s="1"/>
  <c r="IX2234" i="2"/>
  <c r="IX2246" i="2" s="1"/>
  <c r="JD2234" i="2"/>
  <c r="JD2246" i="2" s="1"/>
  <c r="JJ2234" i="2"/>
  <c r="JJ2246" i="2" s="1"/>
  <c r="JP2234" i="2"/>
  <c r="JP2246" i="2" s="1"/>
  <c r="JV2234" i="2"/>
  <c r="JV2246" i="2" s="1"/>
  <c r="KB2234" i="2"/>
  <c r="KB2246" i="2" s="1"/>
  <c r="KH2234" i="2"/>
  <c r="KH2246" i="2" s="1"/>
  <c r="KN2234" i="2"/>
  <c r="KN2246" i="2" s="1"/>
  <c r="KT2234" i="2"/>
  <c r="KT2246" i="2" s="1"/>
  <c r="KZ2234" i="2"/>
  <c r="KZ2246" i="2" s="1"/>
  <c r="LF2234" i="2"/>
  <c r="LF2246" i="2" s="1"/>
  <c r="LL2234" i="2"/>
  <c r="LL2246" i="2" s="1"/>
  <c r="LR2234" i="2"/>
  <c r="LR2246" i="2" s="1"/>
  <c r="LX2234" i="2"/>
  <c r="LX2246" i="2" s="1"/>
  <c r="MD2234" i="2"/>
  <c r="MD2246" i="2" s="1"/>
  <c r="MJ2234" i="2"/>
  <c r="MJ2246" i="2" s="1"/>
  <c r="MP2234" i="2"/>
  <c r="MP2246" i="2" s="1"/>
  <c r="MV2234" i="2"/>
  <c r="MV2246" i="2" s="1"/>
  <c r="NB2234" i="2"/>
  <c r="NB2246" i="2" s="1"/>
  <c r="NH2234" i="2"/>
  <c r="NH2246" i="2" s="1"/>
  <c r="NN2234" i="2"/>
  <c r="NN2246" i="2" s="1"/>
  <c r="NT2234" i="2"/>
  <c r="NT2246" i="2" s="1"/>
  <c r="NZ2234" i="2"/>
  <c r="NZ2246" i="2" s="1"/>
  <c r="OF2234" i="2"/>
  <c r="OF2246" i="2" s="1"/>
  <c r="OL2234" i="2"/>
  <c r="OL2246" i="2" s="1"/>
  <c r="OR2234" i="2"/>
  <c r="OR2246" i="2" s="1"/>
  <c r="OX2234" i="2"/>
  <c r="OX2246" i="2" s="1"/>
  <c r="PD2234" i="2"/>
  <c r="PD2246" i="2" s="1"/>
  <c r="PJ2234" i="2"/>
  <c r="PJ2246" i="2" s="1"/>
  <c r="PP2234" i="2"/>
  <c r="PP2246" i="2" s="1"/>
  <c r="PV2234" i="2"/>
  <c r="PV2246" i="2" s="1"/>
  <c r="QB2234" i="2"/>
  <c r="QB2246" i="2" s="1"/>
  <c r="QH2234" i="2"/>
  <c r="QH2246" i="2" s="1"/>
  <c r="QN2234" i="2"/>
  <c r="QN2246" i="2" s="1"/>
  <c r="QT2234" i="2"/>
  <c r="QT2246" i="2" s="1"/>
  <c r="QZ2234" i="2"/>
  <c r="QZ2246" i="2" s="1"/>
  <c r="RF2234" i="2"/>
  <c r="RF2246" i="2" s="1"/>
  <c r="RL2234" i="2"/>
  <c r="RL2246" i="2" s="1"/>
  <c r="RR2234" i="2"/>
  <c r="RR2246" i="2" s="1"/>
  <c r="RX2234" i="2"/>
  <c r="RX2246" i="2" s="1"/>
  <c r="SD2234" i="2"/>
  <c r="SD2246" i="2" s="1"/>
  <c r="SJ2234" i="2"/>
  <c r="SJ2246" i="2" s="1"/>
  <c r="SP2234" i="2"/>
  <c r="SP2246" i="2" s="1"/>
  <c r="SV2234" i="2"/>
  <c r="SV2246" i="2" s="1"/>
  <c r="TB2234" i="2"/>
  <c r="TB2246" i="2" s="1"/>
  <c r="TH2234" i="2"/>
  <c r="TH2246" i="2" s="1"/>
  <c r="TN2234" i="2"/>
  <c r="TN2246" i="2" s="1"/>
  <c r="TT2234" i="2"/>
  <c r="TT2246" i="2" s="1"/>
  <c r="TZ2234" i="2"/>
  <c r="TZ2246" i="2" s="1"/>
  <c r="UF2234" i="2"/>
  <c r="UF2246" i="2" s="1"/>
  <c r="UL2234" i="2"/>
  <c r="UL2246" i="2" s="1"/>
  <c r="UR2234" i="2"/>
  <c r="UR2246" i="2" s="1"/>
  <c r="UX2234" i="2"/>
  <c r="UX2246" i="2" s="1"/>
  <c r="VD2234" i="2"/>
  <c r="VD2246" i="2" s="1"/>
  <c r="VJ2234" i="2"/>
  <c r="VJ2246" i="2" s="1"/>
  <c r="L2235" i="2"/>
  <c r="L2247" i="2" s="1"/>
  <c r="R2235" i="2"/>
  <c r="R2247" i="2" s="1"/>
  <c r="X2235" i="2"/>
  <c r="X2247" i="2" s="1"/>
  <c r="AD2235" i="2"/>
  <c r="AD2247" i="2" s="1"/>
  <c r="AJ2235" i="2"/>
  <c r="AJ2247" i="2" s="1"/>
  <c r="AP2235" i="2"/>
  <c r="AP2247" i="2" s="1"/>
  <c r="AV2235" i="2"/>
  <c r="AV2247" i="2" s="1"/>
  <c r="BB2235" i="2"/>
  <c r="BB2247" i="2" s="1"/>
  <c r="BH2235" i="2"/>
  <c r="BH2247" i="2" s="1"/>
  <c r="BN2235" i="2"/>
  <c r="BN2247" i="2" s="1"/>
  <c r="BT2235" i="2"/>
  <c r="BT2247" i="2" s="1"/>
  <c r="BZ2235" i="2"/>
  <c r="BZ2247" i="2" s="1"/>
  <c r="CF2235" i="2"/>
  <c r="CF2247" i="2" s="1"/>
  <c r="CL2235" i="2"/>
  <c r="CL2247" i="2" s="1"/>
  <c r="CR2235" i="2"/>
  <c r="CR2247" i="2" s="1"/>
  <c r="CX2235" i="2"/>
  <c r="CX2247" i="2" s="1"/>
  <c r="DD2235" i="2"/>
  <c r="DD2247" i="2" s="1"/>
  <c r="DJ2235" i="2"/>
  <c r="DJ2247" i="2" s="1"/>
  <c r="DP2235" i="2"/>
  <c r="DP2247" i="2" s="1"/>
  <c r="DV2235" i="2"/>
  <c r="DV2247" i="2" s="1"/>
  <c r="EB2235" i="2"/>
  <c r="EB2247" i="2" s="1"/>
  <c r="EH2235" i="2"/>
  <c r="EH2247" i="2" s="1"/>
  <c r="EN2235" i="2"/>
  <c r="EN2247" i="2" s="1"/>
  <c r="ET2235" i="2"/>
  <c r="ET2247" i="2" s="1"/>
  <c r="EZ2235" i="2"/>
  <c r="EZ2247" i="2" s="1"/>
  <c r="FF2235" i="2"/>
  <c r="FF2247" i="2" s="1"/>
  <c r="FL2235" i="2"/>
  <c r="FL2247" i="2" s="1"/>
  <c r="FR2235" i="2"/>
  <c r="FR2247" i="2" s="1"/>
  <c r="FX2235" i="2"/>
  <c r="FX2247" i="2" s="1"/>
  <c r="GD2235" i="2"/>
  <c r="GD2247" i="2" s="1"/>
  <c r="GJ2235" i="2"/>
  <c r="GJ2247" i="2" s="1"/>
  <c r="GP2235" i="2"/>
  <c r="GP2247" i="2" s="1"/>
  <c r="GV2235" i="2"/>
  <c r="GV2247" i="2" s="1"/>
  <c r="HB2235" i="2"/>
  <c r="HB2247" i="2" s="1"/>
  <c r="HH2235" i="2"/>
  <c r="HH2247" i="2" s="1"/>
  <c r="HN2235" i="2"/>
  <c r="HN2247" i="2" s="1"/>
  <c r="HT2235" i="2"/>
  <c r="HT2247" i="2" s="1"/>
  <c r="HZ2235" i="2"/>
  <c r="HZ2247" i="2" s="1"/>
  <c r="IF2235" i="2"/>
  <c r="IF2247" i="2" s="1"/>
  <c r="IL2235" i="2"/>
  <c r="IL2247" i="2" s="1"/>
  <c r="IR2235" i="2"/>
  <c r="IR2247" i="2" s="1"/>
  <c r="IX2235" i="2"/>
  <c r="IX2247" i="2" s="1"/>
  <c r="JD2235" i="2"/>
  <c r="JD2247" i="2" s="1"/>
  <c r="JJ2235" i="2"/>
  <c r="JJ2247" i="2" s="1"/>
  <c r="JP2235" i="2"/>
  <c r="JP2247" i="2" s="1"/>
  <c r="JV2235" i="2"/>
  <c r="JV2247" i="2" s="1"/>
  <c r="KB2235" i="2"/>
  <c r="KB2247" i="2" s="1"/>
  <c r="KH2235" i="2"/>
  <c r="KH2247" i="2" s="1"/>
  <c r="KN2235" i="2"/>
  <c r="KN2247" i="2" s="1"/>
  <c r="KT2235" i="2"/>
  <c r="KT2247" i="2" s="1"/>
  <c r="KZ2235" i="2"/>
  <c r="KZ2247" i="2" s="1"/>
  <c r="LF2235" i="2"/>
  <c r="LF2247" i="2" s="1"/>
  <c r="LL2235" i="2"/>
  <c r="LL2247" i="2" s="1"/>
  <c r="LR2235" i="2"/>
  <c r="LR2247" i="2" s="1"/>
  <c r="LX2235" i="2"/>
  <c r="LX2247" i="2" s="1"/>
  <c r="MD2235" i="2"/>
  <c r="MD2247" i="2" s="1"/>
  <c r="MJ2235" i="2"/>
  <c r="MJ2247" i="2" s="1"/>
  <c r="MP2235" i="2"/>
  <c r="MP2247" i="2" s="1"/>
  <c r="MV2235" i="2"/>
  <c r="MV2247" i="2" s="1"/>
  <c r="NB2235" i="2"/>
  <c r="NB2247" i="2" s="1"/>
  <c r="NH2235" i="2"/>
  <c r="NH2247" i="2" s="1"/>
  <c r="NN2235" i="2"/>
  <c r="NN2247" i="2" s="1"/>
  <c r="NT2235" i="2"/>
  <c r="NT2247" i="2" s="1"/>
  <c r="NZ2235" i="2"/>
  <c r="NZ2247" i="2" s="1"/>
  <c r="OF2235" i="2"/>
  <c r="OF2247" i="2" s="1"/>
  <c r="OL2235" i="2"/>
  <c r="OL2247" i="2" s="1"/>
  <c r="OR2235" i="2"/>
  <c r="OR2247" i="2" s="1"/>
  <c r="OX2235" i="2"/>
  <c r="OX2247" i="2" s="1"/>
  <c r="PD2235" i="2"/>
  <c r="PD2247" i="2" s="1"/>
  <c r="PJ2235" i="2"/>
  <c r="PJ2247" i="2" s="1"/>
  <c r="PP2235" i="2"/>
  <c r="PP2247" i="2" s="1"/>
  <c r="PV2235" i="2"/>
  <c r="PV2247" i="2" s="1"/>
  <c r="QB2235" i="2"/>
  <c r="QB2247" i="2" s="1"/>
  <c r="QH2235" i="2"/>
  <c r="QH2247" i="2" s="1"/>
  <c r="QN2235" i="2"/>
  <c r="QN2247" i="2" s="1"/>
  <c r="QT2235" i="2"/>
  <c r="QT2247" i="2" s="1"/>
  <c r="QZ2235" i="2"/>
  <c r="QZ2247" i="2" s="1"/>
  <c r="RF2235" i="2"/>
  <c r="RF2247" i="2" s="1"/>
  <c r="RL2235" i="2"/>
  <c r="RL2247" i="2" s="1"/>
  <c r="RR2235" i="2"/>
  <c r="RR2247" i="2" s="1"/>
  <c r="RX2235" i="2"/>
  <c r="RX2247" i="2" s="1"/>
  <c r="SD2235" i="2"/>
  <c r="SD2247" i="2" s="1"/>
  <c r="SJ2235" i="2"/>
  <c r="SJ2247" i="2" s="1"/>
  <c r="SP2235" i="2"/>
  <c r="SP2247" i="2" s="1"/>
  <c r="SV2235" i="2"/>
  <c r="SV2247" i="2" s="1"/>
  <c r="TB2235" i="2"/>
  <c r="TB2247" i="2" s="1"/>
  <c r="TH2235" i="2"/>
  <c r="TH2247" i="2" s="1"/>
  <c r="TN2235" i="2"/>
  <c r="TN2247" i="2" s="1"/>
  <c r="TT2235" i="2"/>
  <c r="TT2247" i="2" s="1"/>
  <c r="TZ2235" i="2"/>
  <c r="TZ2247" i="2" s="1"/>
  <c r="UF2235" i="2"/>
  <c r="UF2247" i="2" s="1"/>
  <c r="UL2235" i="2"/>
  <c r="UL2247" i="2" s="1"/>
  <c r="UR2235" i="2"/>
  <c r="UR2247" i="2" s="1"/>
  <c r="UX2235" i="2"/>
  <c r="UX2247" i="2" s="1"/>
  <c r="VD2235" i="2"/>
  <c r="VD2247" i="2" s="1"/>
  <c r="VJ2235" i="2"/>
  <c r="VJ2247" i="2" s="1"/>
  <c r="L2236" i="2"/>
  <c r="L2248" i="2" s="1"/>
  <c r="R2236" i="2"/>
  <c r="R2248" i="2" s="1"/>
  <c r="X2236" i="2"/>
  <c r="X2248" i="2" s="1"/>
  <c r="AD2236" i="2"/>
  <c r="AD2248" i="2" s="1"/>
  <c r="AJ2236" i="2"/>
  <c r="AJ2248" i="2" s="1"/>
  <c r="AP2236" i="2"/>
  <c r="AP2248" i="2" s="1"/>
  <c r="AV2236" i="2"/>
  <c r="AV2248" i="2" s="1"/>
  <c r="BB2236" i="2"/>
  <c r="BB2248" i="2" s="1"/>
  <c r="BH2236" i="2"/>
  <c r="BH2248" i="2" s="1"/>
  <c r="BN2236" i="2"/>
  <c r="BN2248" i="2" s="1"/>
  <c r="BT2236" i="2"/>
  <c r="BT2248" i="2" s="1"/>
  <c r="BZ2236" i="2"/>
  <c r="BZ2248" i="2" s="1"/>
  <c r="CF2236" i="2"/>
  <c r="CF2248" i="2" s="1"/>
  <c r="CL2236" i="2"/>
  <c r="CL2248" i="2" s="1"/>
  <c r="CR2236" i="2"/>
  <c r="CR2248" i="2" s="1"/>
  <c r="CX2236" i="2"/>
  <c r="CX2248" i="2" s="1"/>
  <c r="DD2236" i="2"/>
  <c r="DD2248" i="2" s="1"/>
  <c r="DJ2236" i="2"/>
  <c r="DJ2248" i="2" s="1"/>
  <c r="DP2236" i="2"/>
  <c r="DP2248" i="2" s="1"/>
  <c r="DV2236" i="2"/>
  <c r="DV2248" i="2" s="1"/>
  <c r="EB2236" i="2"/>
  <c r="EB2248" i="2" s="1"/>
  <c r="EH2236" i="2"/>
  <c r="EH2248" i="2" s="1"/>
  <c r="EN2236" i="2"/>
  <c r="EN2248" i="2" s="1"/>
  <c r="ET2236" i="2"/>
  <c r="ET2248" i="2" s="1"/>
  <c r="EZ2236" i="2"/>
  <c r="EZ2248" i="2" s="1"/>
  <c r="FF2236" i="2"/>
  <c r="FF2248" i="2" s="1"/>
  <c r="FL2236" i="2"/>
  <c r="FL2248" i="2" s="1"/>
  <c r="FR2236" i="2"/>
  <c r="FR2248" i="2" s="1"/>
  <c r="FX2236" i="2"/>
  <c r="FX2248" i="2" s="1"/>
  <c r="GD2236" i="2"/>
  <c r="GD2248" i="2" s="1"/>
  <c r="GJ2236" i="2"/>
  <c r="GJ2248" i="2" s="1"/>
  <c r="GP2236" i="2"/>
  <c r="GP2248" i="2" s="1"/>
  <c r="GV2236" i="2"/>
  <c r="GV2248" i="2" s="1"/>
  <c r="HB2236" i="2"/>
  <c r="HB2248" i="2" s="1"/>
  <c r="HH2236" i="2"/>
  <c r="HH2248" i="2" s="1"/>
  <c r="HN2236" i="2"/>
  <c r="HN2248" i="2" s="1"/>
  <c r="HT2236" i="2"/>
  <c r="HT2248" i="2" s="1"/>
  <c r="HZ2236" i="2"/>
  <c r="HZ2248" i="2" s="1"/>
  <c r="IF2236" i="2"/>
  <c r="IF2248" i="2" s="1"/>
  <c r="IL2236" i="2"/>
  <c r="IL2248" i="2" s="1"/>
  <c r="IR2236" i="2"/>
  <c r="IR2248" i="2" s="1"/>
  <c r="IX2236" i="2"/>
  <c r="IX2248" i="2" s="1"/>
  <c r="JD2236" i="2"/>
  <c r="JD2248" i="2" s="1"/>
  <c r="JJ2236" i="2"/>
  <c r="JJ2248" i="2" s="1"/>
  <c r="JP2236" i="2"/>
  <c r="JP2248" i="2" s="1"/>
  <c r="JV2236" i="2"/>
  <c r="JV2248" i="2" s="1"/>
  <c r="KB2236" i="2"/>
  <c r="KB2248" i="2" s="1"/>
  <c r="KH2236" i="2"/>
  <c r="KH2248" i="2" s="1"/>
  <c r="KN2236" i="2"/>
  <c r="KN2248" i="2" s="1"/>
  <c r="KT2236" i="2"/>
  <c r="KT2248" i="2" s="1"/>
  <c r="KZ2236" i="2"/>
  <c r="KZ2248" i="2" s="1"/>
  <c r="LF2236" i="2"/>
  <c r="LF2248" i="2" s="1"/>
  <c r="LL2236" i="2"/>
  <c r="LL2248" i="2" s="1"/>
  <c r="LR2236" i="2"/>
  <c r="LR2248" i="2" s="1"/>
  <c r="LX2236" i="2"/>
  <c r="LX2248" i="2" s="1"/>
  <c r="MD2236" i="2"/>
  <c r="MD2248" i="2" s="1"/>
  <c r="MJ2236" i="2"/>
  <c r="MJ2248" i="2" s="1"/>
  <c r="MP2236" i="2"/>
  <c r="MP2248" i="2" s="1"/>
  <c r="MV2236" i="2"/>
  <c r="MV2248" i="2" s="1"/>
  <c r="NB2236" i="2"/>
  <c r="NB2248" i="2" s="1"/>
  <c r="NH2236" i="2"/>
  <c r="NH2248" i="2" s="1"/>
  <c r="NN2236" i="2"/>
  <c r="NN2248" i="2" s="1"/>
  <c r="NT2236" i="2"/>
  <c r="NT2248" i="2" s="1"/>
  <c r="NZ2236" i="2"/>
  <c r="NZ2248" i="2" s="1"/>
  <c r="OF2236" i="2"/>
  <c r="OF2248" i="2" s="1"/>
  <c r="OL2236" i="2"/>
  <c r="OL2248" i="2" s="1"/>
  <c r="OR2236" i="2"/>
  <c r="OR2248" i="2" s="1"/>
  <c r="OX2236" i="2"/>
  <c r="OX2248" i="2" s="1"/>
  <c r="PD2236" i="2"/>
  <c r="PD2248" i="2" s="1"/>
  <c r="PJ2236" i="2"/>
  <c r="PJ2248" i="2" s="1"/>
  <c r="PP2236" i="2"/>
  <c r="PP2248" i="2" s="1"/>
  <c r="PV2236" i="2"/>
  <c r="PV2248" i="2" s="1"/>
  <c r="QB2236" i="2"/>
  <c r="QB2248" i="2" s="1"/>
  <c r="QH2236" i="2"/>
  <c r="QH2248" i="2" s="1"/>
  <c r="QN2236" i="2"/>
  <c r="QN2248" i="2" s="1"/>
  <c r="QT2236" i="2"/>
  <c r="QT2248" i="2" s="1"/>
  <c r="QZ2236" i="2"/>
  <c r="QZ2248" i="2" s="1"/>
  <c r="RF2236" i="2"/>
  <c r="RF2248" i="2" s="1"/>
  <c r="RL2236" i="2"/>
  <c r="RL2248" i="2" s="1"/>
  <c r="RR2236" i="2"/>
  <c r="RR2248" i="2" s="1"/>
  <c r="RX2236" i="2"/>
  <c r="RX2248" i="2" s="1"/>
  <c r="SD2236" i="2"/>
  <c r="SD2248" i="2" s="1"/>
  <c r="SJ2236" i="2"/>
  <c r="SJ2248" i="2" s="1"/>
  <c r="SP2236" i="2"/>
  <c r="SP2248" i="2" s="1"/>
  <c r="SV2236" i="2"/>
  <c r="SV2248" i="2" s="1"/>
  <c r="TB2236" i="2"/>
  <c r="TB2248" i="2" s="1"/>
  <c r="TH2236" i="2"/>
  <c r="TH2248" i="2" s="1"/>
  <c r="TN2236" i="2"/>
  <c r="TN2248" i="2" s="1"/>
  <c r="TT2236" i="2"/>
  <c r="TT2248" i="2" s="1"/>
  <c r="TZ2236" i="2"/>
  <c r="TZ2248" i="2" s="1"/>
  <c r="UF2236" i="2"/>
  <c r="UF2248" i="2" s="1"/>
  <c r="UL2236" i="2"/>
  <c r="UL2248" i="2" s="1"/>
  <c r="UR2236" i="2"/>
  <c r="UR2248" i="2" s="1"/>
  <c r="UX2236" i="2"/>
  <c r="UX2248" i="2" s="1"/>
  <c r="VD2236" i="2"/>
  <c r="VD2248" i="2" s="1"/>
  <c r="VJ2236" i="2"/>
  <c r="VJ2248" i="2" s="1"/>
  <c r="L2233" i="2"/>
  <c r="L2245" i="2" s="1"/>
  <c r="R2233" i="2"/>
  <c r="R2245" i="2" s="1"/>
  <c r="X2233" i="2"/>
  <c r="X2245" i="2" s="1"/>
  <c r="AD2233" i="2"/>
  <c r="AD2245" i="2" s="1"/>
  <c r="AJ2233" i="2"/>
  <c r="AJ2245" i="2" s="1"/>
  <c r="AP2233" i="2"/>
  <c r="AP2245" i="2" s="1"/>
  <c r="AV2233" i="2"/>
  <c r="AV2245" i="2" s="1"/>
  <c r="BB2233" i="2"/>
  <c r="BB2245" i="2" s="1"/>
  <c r="BH2233" i="2"/>
  <c r="BH2245" i="2" s="1"/>
  <c r="BN2233" i="2"/>
  <c r="BN2245" i="2" s="1"/>
  <c r="BT2233" i="2"/>
  <c r="BT2245" i="2" s="1"/>
  <c r="BZ2233" i="2"/>
  <c r="BZ2245" i="2" s="1"/>
  <c r="CF2233" i="2"/>
  <c r="CF2245" i="2" s="1"/>
  <c r="CL2233" i="2"/>
  <c r="CL2245" i="2" s="1"/>
  <c r="CR2233" i="2"/>
  <c r="CR2245" i="2" s="1"/>
  <c r="CX2233" i="2"/>
  <c r="CX2245" i="2" s="1"/>
  <c r="DD2233" i="2"/>
  <c r="DD2245" i="2" s="1"/>
  <c r="DJ2233" i="2"/>
  <c r="DJ2245" i="2" s="1"/>
  <c r="DP2233" i="2"/>
  <c r="DP2245" i="2" s="1"/>
  <c r="DV2233" i="2"/>
  <c r="DV2245" i="2" s="1"/>
  <c r="EB2233" i="2"/>
  <c r="EB2245" i="2" s="1"/>
  <c r="EH2233" i="2"/>
  <c r="EH2245" i="2" s="1"/>
  <c r="EN2233" i="2"/>
  <c r="EN2245" i="2" s="1"/>
  <c r="ET2233" i="2"/>
  <c r="ET2245" i="2" s="1"/>
  <c r="EZ2233" i="2"/>
  <c r="EZ2245" i="2" s="1"/>
  <c r="FF2233" i="2"/>
  <c r="FF2245" i="2" s="1"/>
  <c r="FL2233" i="2"/>
  <c r="FL2245" i="2" s="1"/>
  <c r="FR2233" i="2"/>
  <c r="FR2245" i="2" s="1"/>
  <c r="FX2233" i="2"/>
  <c r="FX2245" i="2" s="1"/>
  <c r="GD2233" i="2"/>
  <c r="GD2245" i="2" s="1"/>
  <c r="GJ2233" i="2"/>
  <c r="GJ2245" i="2" s="1"/>
  <c r="GP2233" i="2"/>
  <c r="GP2245" i="2" s="1"/>
  <c r="GV2233" i="2"/>
  <c r="GV2245" i="2" s="1"/>
  <c r="HB2233" i="2"/>
  <c r="HB2245" i="2" s="1"/>
  <c r="HH2233" i="2"/>
  <c r="HH2245" i="2" s="1"/>
  <c r="HN2233" i="2"/>
  <c r="HN2245" i="2" s="1"/>
  <c r="HT2233" i="2"/>
  <c r="HT2245" i="2" s="1"/>
  <c r="HZ2233" i="2"/>
  <c r="HZ2245" i="2" s="1"/>
  <c r="IF2233" i="2"/>
  <c r="IF2245" i="2" s="1"/>
  <c r="IL2233" i="2"/>
  <c r="IL2245" i="2" s="1"/>
  <c r="IR2233" i="2"/>
  <c r="IR2245" i="2" s="1"/>
  <c r="IX2233" i="2"/>
  <c r="IX2245" i="2" s="1"/>
  <c r="JD2233" i="2"/>
  <c r="JD2245" i="2" s="1"/>
  <c r="JJ2233" i="2"/>
  <c r="JJ2245" i="2" s="1"/>
  <c r="JP2233" i="2"/>
  <c r="JP2245" i="2" s="1"/>
  <c r="JV2233" i="2"/>
  <c r="JV2245" i="2" s="1"/>
  <c r="KB2233" i="2"/>
  <c r="KB2245" i="2" s="1"/>
  <c r="KH2233" i="2"/>
  <c r="KH2245" i="2" s="1"/>
  <c r="KN2233" i="2"/>
  <c r="KN2245" i="2" s="1"/>
  <c r="KT2233" i="2"/>
  <c r="KT2245" i="2" s="1"/>
  <c r="KZ2233" i="2"/>
  <c r="KZ2245" i="2" s="1"/>
  <c r="LF2233" i="2"/>
  <c r="LF2245" i="2" s="1"/>
  <c r="LL2233" i="2"/>
  <c r="LL2245" i="2" s="1"/>
  <c r="LR2233" i="2"/>
  <c r="LR2245" i="2" s="1"/>
  <c r="LX2233" i="2"/>
  <c r="LX2245" i="2" s="1"/>
  <c r="MD2233" i="2"/>
  <c r="MD2245" i="2" s="1"/>
  <c r="MJ2233" i="2"/>
  <c r="MJ2245" i="2" s="1"/>
  <c r="MP2233" i="2"/>
  <c r="MP2245" i="2" s="1"/>
  <c r="MV2233" i="2"/>
  <c r="MV2245" i="2" s="1"/>
  <c r="NB2233" i="2"/>
  <c r="NB2245" i="2" s="1"/>
  <c r="NH2233" i="2"/>
  <c r="NH2245" i="2" s="1"/>
  <c r="NN2233" i="2"/>
  <c r="NN2245" i="2" s="1"/>
  <c r="NT2233" i="2"/>
  <c r="NT2245" i="2" s="1"/>
  <c r="NZ2233" i="2"/>
  <c r="NZ2245" i="2" s="1"/>
  <c r="OF2233" i="2"/>
  <c r="OF2245" i="2" s="1"/>
  <c r="OL2233" i="2"/>
  <c r="OL2245" i="2" s="1"/>
  <c r="OR2233" i="2"/>
  <c r="OR2245" i="2" s="1"/>
  <c r="OX2233" i="2"/>
  <c r="OX2245" i="2" s="1"/>
  <c r="PD2233" i="2"/>
  <c r="PD2245" i="2" s="1"/>
  <c r="PJ2233" i="2"/>
  <c r="PJ2245" i="2" s="1"/>
  <c r="PP2233" i="2"/>
  <c r="PP2245" i="2" s="1"/>
  <c r="PV2233" i="2"/>
  <c r="PV2245" i="2" s="1"/>
  <c r="QB2233" i="2"/>
  <c r="QB2245" i="2" s="1"/>
  <c r="QH2233" i="2"/>
  <c r="QH2245" i="2" s="1"/>
  <c r="QN2233" i="2"/>
  <c r="QN2245" i="2" s="1"/>
  <c r="QT2233" i="2"/>
  <c r="QT2245" i="2" s="1"/>
  <c r="QZ2233" i="2"/>
  <c r="QZ2245" i="2" s="1"/>
  <c r="RF2233" i="2"/>
  <c r="RF2245" i="2" s="1"/>
  <c r="RL2233" i="2"/>
  <c r="RL2245" i="2" s="1"/>
  <c r="RR2233" i="2"/>
  <c r="RR2245" i="2" s="1"/>
  <c r="RX2233" i="2"/>
  <c r="RX2245" i="2" s="1"/>
  <c r="SD2233" i="2"/>
  <c r="SD2245" i="2" s="1"/>
  <c r="SJ2233" i="2"/>
  <c r="SJ2245" i="2" s="1"/>
  <c r="SP2233" i="2"/>
  <c r="SP2245" i="2" s="1"/>
  <c r="SV2233" i="2"/>
  <c r="SV2245" i="2" s="1"/>
  <c r="TB2233" i="2"/>
  <c r="TB2245" i="2" s="1"/>
  <c r="TH2233" i="2"/>
  <c r="TH2245" i="2" s="1"/>
  <c r="TN2233" i="2"/>
  <c r="TN2245" i="2" s="1"/>
  <c r="TT2233" i="2"/>
  <c r="TT2245" i="2" s="1"/>
  <c r="TZ2233" i="2"/>
  <c r="TZ2245" i="2" s="1"/>
  <c r="UF2233" i="2"/>
  <c r="UF2245" i="2" s="1"/>
  <c r="UL2233" i="2"/>
  <c r="UL2245" i="2" s="1"/>
  <c r="UR2233" i="2"/>
  <c r="UR2245" i="2" s="1"/>
  <c r="UX2233" i="2"/>
  <c r="UX2245" i="2" s="1"/>
  <c r="VD2233" i="2"/>
  <c r="VD2245" i="2" s="1"/>
  <c r="VJ2233" i="2"/>
  <c r="VJ2245" i="2" s="1"/>
  <c r="K2234" i="2"/>
  <c r="K2246" i="2" s="1"/>
  <c r="Q2234" i="2"/>
  <c r="Q2246" i="2" s="1"/>
  <c r="W2234" i="2"/>
  <c r="W2246" i="2" s="1"/>
  <c r="AC2234" i="2"/>
  <c r="AC2246" i="2" s="1"/>
  <c r="AI2234" i="2"/>
  <c r="AI2246" i="2" s="1"/>
  <c r="AO2234" i="2"/>
  <c r="AO2246" i="2" s="1"/>
  <c r="AU2234" i="2"/>
  <c r="AU2246" i="2" s="1"/>
  <c r="BA2234" i="2"/>
  <c r="BA2246" i="2" s="1"/>
  <c r="BG2234" i="2"/>
  <c r="BG2246" i="2" s="1"/>
  <c r="BM2234" i="2"/>
  <c r="BM2246" i="2" s="1"/>
  <c r="BS2234" i="2"/>
  <c r="BS2246" i="2" s="1"/>
  <c r="BY2234" i="2"/>
  <c r="BY2246" i="2" s="1"/>
  <c r="CE2234" i="2"/>
  <c r="CE2246" i="2" s="1"/>
  <c r="CK2234" i="2"/>
  <c r="CK2246" i="2" s="1"/>
  <c r="CQ2234" i="2"/>
  <c r="CQ2246" i="2" s="1"/>
  <c r="CW2234" i="2"/>
  <c r="CW2246" i="2" s="1"/>
  <c r="DC2234" i="2"/>
  <c r="DC2246" i="2" s="1"/>
  <c r="DI2234" i="2"/>
  <c r="DI2246" i="2" s="1"/>
  <c r="DO2234" i="2"/>
  <c r="DO2246" i="2" s="1"/>
  <c r="DU2234" i="2"/>
  <c r="DU2246" i="2" s="1"/>
  <c r="EA2234" i="2"/>
  <c r="EA2246" i="2" s="1"/>
  <c r="EG2234" i="2"/>
  <c r="EG2246" i="2" s="1"/>
  <c r="EM2234" i="2"/>
  <c r="EM2246" i="2" s="1"/>
  <c r="ES2234" i="2"/>
  <c r="ES2246" i="2" s="1"/>
  <c r="EY2234" i="2"/>
  <c r="EY2246" i="2" s="1"/>
  <c r="FE2234" i="2"/>
  <c r="FE2246" i="2" s="1"/>
  <c r="FK2234" i="2"/>
  <c r="FK2246" i="2" s="1"/>
  <c r="FQ2234" i="2"/>
  <c r="FQ2246" i="2" s="1"/>
  <c r="FW2234" i="2"/>
  <c r="FW2246" i="2" s="1"/>
  <c r="GC2234" i="2"/>
  <c r="GC2246" i="2" s="1"/>
  <c r="GI2234" i="2"/>
  <c r="GI2246" i="2" s="1"/>
  <c r="GO2234" i="2"/>
  <c r="GO2246" i="2" s="1"/>
  <c r="GU2234" i="2"/>
  <c r="GU2246" i="2" s="1"/>
  <c r="HA2234" i="2"/>
  <c r="HA2246" i="2" s="1"/>
  <c r="HG2234" i="2"/>
  <c r="HG2246" i="2" s="1"/>
  <c r="HM2234" i="2"/>
  <c r="HM2246" i="2" s="1"/>
  <c r="HS2234" i="2"/>
  <c r="HS2246" i="2" s="1"/>
  <c r="HY2234" i="2"/>
  <c r="HY2246" i="2" s="1"/>
  <c r="IE2234" i="2"/>
  <c r="IE2246" i="2" s="1"/>
  <c r="IK2234" i="2"/>
  <c r="IK2246" i="2" s="1"/>
  <c r="IQ2234" i="2"/>
  <c r="IQ2246" i="2" s="1"/>
  <c r="IW2234" i="2"/>
  <c r="IW2246" i="2" s="1"/>
  <c r="JC2234" i="2"/>
  <c r="JC2246" i="2" s="1"/>
  <c r="JI2234" i="2"/>
  <c r="JI2246" i="2" s="1"/>
  <c r="JO2234" i="2"/>
  <c r="JO2246" i="2" s="1"/>
  <c r="JU2234" i="2"/>
  <c r="JU2246" i="2" s="1"/>
  <c r="KA2234" i="2"/>
  <c r="KA2246" i="2" s="1"/>
  <c r="KG2234" i="2"/>
  <c r="KG2246" i="2" s="1"/>
  <c r="KM2234" i="2"/>
  <c r="KM2246" i="2" s="1"/>
  <c r="KS2234" i="2"/>
  <c r="KS2246" i="2" s="1"/>
  <c r="KY2234" i="2"/>
  <c r="KY2246" i="2" s="1"/>
  <c r="LE2234" i="2"/>
  <c r="LE2246" i="2" s="1"/>
  <c r="LK2234" i="2"/>
  <c r="LK2246" i="2" s="1"/>
  <c r="LQ2234" i="2"/>
  <c r="LQ2246" i="2" s="1"/>
  <c r="LW2234" i="2"/>
  <c r="LW2246" i="2" s="1"/>
  <c r="MC2234" i="2"/>
  <c r="MC2246" i="2" s="1"/>
  <c r="MI2234" i="2"/>
  <c r="MI2246" i="2" s="1"/>
  <c r="MO2234" i="2"/>
  <c r="MO2246" i="2" s="1"/>
  <c r="MU2234" i="2"/>
  <c r="MU2246" i="2" s="1"/>
  <c r="NA2234" i="2"/>
  <c r="NA2246" i="2" s="1"/>
  <c r="NG2234" i="2"/>
  <c r="NG2246" i="2" s="1"/>
  <c r="NM2234" i="2"/>
  <c r="NM2246" i="2" s="1"/>
  <c r="NS2234" i="2"/>
  <c r="NS2246" i="2" s="1"/>
  <c r="NY2234" i="2"/>
  <c r="NY2246" i="2" s="1"/>
  <c r="OE2234" i="2"/>
  <c r="OE2246" i="2" s="1"/>
  <c r="OK2234" i="2"/>
  <c r="OK2246" i="2" s="1"/>
  <c r="OQ2234" i="2"/>
  <c r="OQ2246" i="2" s="1"/>
  <c r="OW2234" i="2"/>
  <c r="OW2246" i="2" s="1"/>
  <c r="PC2234" i="2"/>
  <c r="PC2246" i="2" s="1"/>
  <c r="PI2234" i="2"/>
  <c r="PI2246" i="2" s="1"/>
  <c r="PO2234" i="2"/>
  <c r="PO2246" i="2" s="1"/>
  <c r="PU2234" i="2"/>
  <c r="PU2246" i="2" s="1"/>
  <c r="QA2234" i="2"/>
  <c r="QA2246" i="2" s="1"/>
  <c r="QG2234" i="2"/>
  <c r="QG2246" i="2" s="1"/>
  <c r="QM2234" i="2"/>
  <c r="QM2246" i="2" s="1"/>
  <c r="QS2234" i="2"/>
  <c r="QS2246" i="2" s="1"/>
  <c r="QY2234" i="2"/>
  <c r="QY2246" i="2" s="1"/>
  <c r="RE2234" i="2"/>
  <c r="RE2246" i="2" s="1"/>
  <c r="RK2234" i="2"/>
  <c r="RK2246" i="2" s="1"/>
  <c r="RQ2234" i="2"/>
  <c r="RQ2246" i="2" s="1"/>
  <c r="RW2234" i="2"/>
  <c r="RW2246" i="2" s="1"/>
  <c r="SC2234" i="2"/>
  <c r="SC2246" i="2" s="1"/>
  <c r="SI2234" i="2"/>
  <c r="SI2246" i="2" s="1"/>
  <c r="SO2234" i="2"/>
  <c r="SO2246" i="2" s="1"/>
  <c r="SU2234" i="2"/>
  <c r="SU2246" i="2" s="1"/>
  <c r="TA2234" i="2"/>
  <c r="TA2246" i="2" s="1"/>
  <c r="TG2234" i="2"/>
  <c r="TG2246" i="2" s="1"/>
  <c r="TM2234" i="2"/>
  <c r="TM2246" i="2" s="1"/>
  <c r="TS2234" i="2"/>
  <c r="TS2246" i="2" s="1"/>
  <c r="TY2234" i="2"/>
  <c r="TY2246" i="2" s="1"/>
  <c r="UE2234" i="2"/>
  <c r="UE2246" i="2" s="1"/>
  <c r="UK2234" i="2"/>
  <c r="UK2246" i="2" s="1"/>
  <c r="UQ2234" i="2"/>
  <c r="UQ2246" i="2" s="1"/>
  <c r="UW2234" i="2"/>
  <c r="UW2246" i="2" s="1"/>
  <c r="VC2234" i="2"/>
  <c r="VC2246" i="2" s="1"/>
  <c r="VI2234" i="2"/>
  <c r="VI2246" i="2" s="1"/>
  <c r="K2235" i="2"/>
  <c r="K2247" i="2" s="1"/>
  <c r="Q2235" i="2"/>
  <c r="Q2247" i="2" s="1"/>
  <c r="W2235" i="2"/>
  <c r="W2247" i="2" s="1"/>
  <c r="AC2235" i="2"/>
  <c r="AC2247" i="2" s="1"/>
  <c r="AI2235" i="2"/>
  <c r="AI2247" i="2" s="1"/>
  <c r="AO2235" i="2"/>
  <c r="AO2247" i="2" s="1"/>
  <c r="AU2235" i="2"/>
  <c r="AU2247" i="2" s="1"/>
  <c r="BA2235" i="2"/>
  <c r="BA2247" i="2" s="1"/>
  <c r="BG2235" i="2"/>
  <c r="BG2247" i="2" s="1"/>
  <c r="BM2235" i="2"/>
  <c r="BM2247" i="2" s="1"/>
  <c r="BS2235" i="2"/>
  <c r="BS2247" i="2" s="1"/>
  <c r="BY2235" i="2"/>
  <c r="BY2247" i="2" s="1"/>
  <c r="CE2235" i="2"/>
  <c r="CE2247" i="2" s="1"/>
  <c r="CK2235" i="2"/>
  <c r="CK2247" i="2" s="1"/>
  <c r="CQ2235" i="2"/>
  <c r="CQ2247" i="2" s="1"/>
  <c r="CW2235" i="2"/>
  <c r="CW2247" i="2" s="1"/>
  <c r="DC2235" i="2"/>
  <c r="DC2247" i="2" s="1"/>
  <c r="DI2235" i="2"/>
  <c r="DI2247" i="2" s="1"/>
  <c r="DO2235" i="2"/>
  <c r="DO2247" i="2" s="1"/>
  <c r="DU2235" i="2"/>
  <c r="DU2247" i="2" s="1"/>
  <c r="EA2235" i="2"/>
  <c r="EA2247" i="2" s="1"/>
  <c r="EG2235" i="2"/>
  <c r="EG2247" i="2" s="1"/>
  <c r="EM2235" i="2"/>
  <c r="EM2247" i="2" s="1"/>
  <c r="ES2235" i="2"/>
  <c r="ES2247" i="2" s="1"/>
  <c r="EY2235" i="2"/>
  <c r="EY2247" i="2" s="1"/>
  <c r="FE2235" i="2"/>
  <c r="FE2247" i="2" s="1"/>
  <c r="FK2235" i="2"/>
  <c r="FK2247" i="2" s="1"/>
  <c r="FQ2235" i="2"/>
  <c r="FQ2247" i="2" s="1"/>
  <c r="FW2235" i="2"/>
  <c r="FW2247" i="2" s="1"/>
  <c r="GC2235" i="2"/>
  <c r="GC2247" i="2" s="1"/>
  <c r="GI2235" i="2"/>
  <c r="GI2247" i="2" s="1"/>
  <c r="GO2235" i="2"/>
  <c r="GO2247" i="2" s="1"/>
  <c r="GU2235" i="2"/>
  <c r="GU2247" i="2" s="1"/>
  <c r="HA2235" i="2"/>
  <c r="HA2247" i="2" s="1"/>
  <c r="HG2235" i="2"/>
  <c r="HG2247" i="2" s="1"/>
  <c r="HM2235" i="2"/>
  <c r="HM2247" i="2" s="1"/>
  <c r="HS2235" i="2"/>
  <c r="HS2247" i="2" s="1"/>
  <c r="HY2235" i="2"/>
  <c r="HY2247" i="2" s="1"/>
  <c r="IE2235" i="2"/>
  <c r="IE2247" i="2" s="1"/>
  <c r="IK2235" i="2"/>
  <c r="IK2247" i="2" s="1"/>
  <c r="IQ2235" i="2"/>
  <c r="IQ2247" i="2" s="1"/>
  <c r="IW2235" i="2"/>
  <c r="IW2247" i="2" s="1"/>
  <c r="JC2235" i="2"/>
  <c r="JC2247" i="2" s="1"/>
  <c r="JI2235" i="2"/>
  <c r="JI2247" i="2" s="1"/>
  <c r="JO2235" i="2"/>
  <c r="JO2247" i="2" s="1"/>
  <c r="JU2235" i="2"/>
  <c r="JU2247" i="2" s="1"/>
  <c r="KA2235" i="2"/>
  <c r="KA2247" i="2" s="1"/>
  <c r="KG2235" i="2"/>
  <c r="KG2247" i="2" s="1"/>
  <c r="KM2235" i="2"/>
  <c r="KM2247" i="2" s="1"/>
  <c r="KS2235" i="2"/>
  <c r="KS2247" i="2" s="1"/>
  <c r="KY2235" i="2"/>
  <c r="KY2247" i="2" s="1"/>
  <c r="LE2235" i="2"/>
  <c r="LE2247" i="2" s="1"/>
  <c r="LK2235" i="2"/>
  <c r="LK2247" i="2" s="1"/>
  <c r="LQ2235" i="2"/>
  <c r="LQ2247" i="2" s="1"/>
  <c r="LW2235" i="2"/>
  <c r="LW2247" i="2" s="1"/>
  <c r="MC2235" i="2"/>
  <c r="MC2247" i="2" s="1"/>
  <c r="MI2235" i="2"/>
  <c r="MI2247" i="2" s="1"/>
  <c r="MO2235" i="2"/>
  <c r="MO2247" i="2" s="1"/>
  <c r="MU2235" i="2"/>
  <c r="MU2247" i="2" s="1"/>
  <c r="NA2235" i="2"/>
  <c r="NA2247" i="2" s="1"/>
  <c r="NG2235" i="2"/>
  <c r="NG2247" i="2" s="1"/>
  <c r="NM2235" i="2"/>
  <c r="NM2247" i="2" s="1"/>
  <c r="NS2235" i="2"/>
  <c r="NS2247" i="2" s="1"/>
  <c r="NY2235" i="2"/>
  <c r="NY2247" i="2" s="1"/>
  <c r="OE2235" i="2"/>
  <c r="OE2247" i="2" s="1"/>
  <c r="OK2235" i="2"/>
  <c r="OK2247" i="2" s="1"/>
  <c r="OQ2235" i="2"/>
  <c r="OQ2247" i="2" s="1"/>
  <c r="OW2235" i="2"/>
  <c r="OW2247" i="2" s="1"/>
  <c r="PC2235" i="2"/>
  <c r="PC2247" i="2" s="1"/>
  <c r="PI2235" i="2"/>
  <c r="PI2247" i="2" s="1"/>
  <c r="PO2235" i="2"/>
  <c r="PO2247" i="2" s="1"/>
  <c r="PU2235" i="2"/>
  <c r="PU2247" i="2" s="1"/>
  <c r="QA2235" i="2"/>
  <c r="QA2247" i="2" s="1"/>
  <c r="QG2235" i="2"/>
  <c r="QG2247" i="2" s="1"/>
  <c r="QM2235" i="2"/>
  <c r="QM2247" i="2" s="1"/>
  <c r="QS2235" i="2"/>
  <c r="QS2247" i="2" s="1"/>
  <c r="QY2235" i="2"/>
  <c r="QY2247" i="2" s="1"/>
  <c r="RE2235" i="2"/>
  <c r="RE2247" i="2" s="1"/>
  <c r="RK2235" i="2"/>
  <c r="RK2247" i="2" s="1"/>
  <c r="RQ2235" i="2"/>
  <c r="RQ2247" i="2" s="1"/>
  <c r="RW2235" i="2"/>
  <c r="RW2247" i="2" s="1"/>
  <c r="SC2235" i="2"/>
  <c r="SC2247" i="2" s="1"/>
  <c r="SI2235" i="2"/>
  <c r="SI2247" i="2" s="1"/>
  <c r="SO2235" i="2"/>
  <c r="SO2247" i="2" s="1"/>
  <c r="SU2235" i="2"/>
  <c r="SU2247" i="2" s="1"/>
  <c r="TA2235" i="2"/>
  <c r="TA2247" i="2" s="1"/>
  <c r="TG2235" i="2"/>
  <c r="TG2247" i="2" s="1"/>
  <c r="TM2235" i="2"/>
  <c r="TM2247" i="2" s="1"/>
  <c r="TS2235" i="2"/>
  <c r="TS2247" i="2" s="1"/>
  <c r="TY2235" i="2"/>
  <c r="TY2247" i="2" s="1"/>
  <c r="UE2235" i="2"/>
  <c r="UE2247" i="2" s="1"/>
  <c r="UK2235" i="2"/>
  <c r="UK2247" i="2" s="1"/>
  <c r="UQ2235" i="2"/>
  <c r="UQ2247" i="2" s="1"/>
  <c r="UW2235" i="2"/>
  <c r="UW2247" i="2" s="1"/>
  <c r="VC2235" i="2"/>
  <c r="VC2247" i="2" s="1"/>
  <c r="VI2235" i="2"/>
  <c r="VI2247" i="2" s="1"/>
  <c r="VI2254" i="2" s="1"/>
  <c r="K2236" i="2"/>
  <c r="K2248" i="2" s="1"/>
  <c r="Q2236" i="2"/>
  <c r="Q2248" i="2" s="1"/>
  <c r="W2236" i="2"/>
  <c r="W2248" i="2" s="1"/>
  <c r="AC2236" i="2"/>
  <c r="AC2248" i="2" s="1"/>
  <c r="AI2236" i="2"/>
  <c r="AI2248" i="2" s="1"/>
  <c r="AO2236" i="2"/>
  <c r="AO2248" i="2" s="1"/>
  <c r="AU2236" i="2"/>
  <c r="AU2248" i="2" s="1"/>
  <c r="BA2236" i="2"/>
  <c r="BA2248" i="2" s="1"/>
  <c r="BG2236" i="2"/>
  <c r="BG2248" i="2" s="1"/>
  <c r="BM2236" i="2"/>
  <c r="BM2248" i="2" s="1"/>
  <c r="BS2236" i="2"/>
  <c r="BS2248" i="2" s="1"/>
  <c r="BY2236" i="2"/>
  <c r="BY2248" i="2" s="1"/>
  <c r="CE2236" i="2"/>
  <c r="CE2248" i="2" s="1"/>
  <c r="CK2236" i="2"/>
  <c r="CK2248" i="2" s="1"/>
  <c r="CQ2236" i="2"/>
  <c r="CQ2248" i="2" s="1"/>
  <c r="CW2236" i="2"/>
  <c r="CW2248" i="2" s="1"/>
  <c r="DC2236" i="2"/>
  <c r="DC2248" i="2" s="1"/>
  <c r="DI2236" i="2"/>
  <c r="DI2248" i="2" s="1"/>
  <c r="DO2236" i="2"/>
  <c r="DO2248" i="2" s="1"/>
  <c r="DU2236" i="2"/>
  <c r="DU2248" i="2" s="1"/>
  <c r="EA2236" i="2"/>
  <c r="EA2248" i="2" s="1"/>
  <c r="EG2236" i="2"/>
  <c r="EG2248" i="2" s="1"/>
  <c r="EM2236" i="2"/>
  <c r="EM2248" i="2" s="1"/>
  <c r="ES2236" i="2"/>
  <c r="ES2248" i="2" s="1"/>
  <c r="EY2236" i="2"/>
  <c r="EY2248" i="2" s="1"/>
  <c r="FE2236" i="2"/>
  <c r="FE2248" i="2" s="1"/>
  <c r="FK2236" i="2"/>
  <c r="FK2248" i="2" s="1"/>
  <c r="FQ2236" i="2"/>
  <c r="FQ2248" i="2" s="1"/>
  <c r="FW2236" i="2"/>
  <c r="FW2248" i="2" s="1"/>
  <c r="GC2236" i="2"/>
  <c r="GC2248" i="2" s="1"/>
  <c r="GI2236" i="2"/>
  <c r="GI2248" i="2" s="1"/>
  <c r="GO2236" i="2"/>
  <c r="GO2248" i="2" s="1"/>
  <c r="GU2236" i="2"/>
  <c r="GU2248" i="2" s="1"/>
  <c r="HA2236" i="2"/>
  <c r="HA2248" i="2" s="1"/>
  <c r="HG2236" i="2"/>
  <c r="HG2248" i="2" s="1"/>
  <c r="HM2236" i="2"/>
  <c r="HM2248" i="2" s="1"/>
  <c r="HS2236" i="2"/>
  <c r="HS2248" i="2" s="1"/>
  <c r="HY2236" i="2"/>
  <c r="HY2248" i="2" s="1"/>
  <c r="IE2236" i="2"/>
  <c r="IE2248" i="2" s="1"/>
  <c r="IK2236" i="2"/>
  <c r="IK2248" i="2" s="1"/>
  <c r="IQ2236" i="2"/>
  <c r="IQ2248" i="2" s="1"/>
  <c r="IW2236" i="2"/>
  <c r="IW2248" i="2" s="1"/>
  <c r="JC2236" i="2"/>
  <c r="JC2248" i="2" s="1"/>
  <c r="JI2236" i="2"/>
  <c r="JI2248" i="2" s="1"/>
  <c r="JO2236" i="2"/>
  <c r="JO2248" i="2" s="1"/>
  <c r="JU2236" i="2"/>
  <c r="JU2248" i="2" s="1"/>
  <c r="KA2236" i="2"/>
  <c r="KA2248" i="2" s="1"/>
  <c r="KG2236" i="2"/>
  <c r="KG2248" i="2" s="1"/>
  <c r="KM2236" i="2"/>
  <c r="KM2248" i="2" s="1"/>
  <c r="KS2236" i="2"/>
  <c r="KS2248" i="2" s="1"/>
  <c r="KY2236" i="2"/>
  <c r="KY2248" i="2" s="1"/>
  <c r="LE2236" i="2"/>
  <c r="LE2248" i="2" s="1"/>
  <c r="LK2236" i="2"/>
  <c r="LK2248" i="2" s="1"/>
  <c r="LQ2236" i="2"/>
  <c r="LQ2248" i="2" s="1"/>
  <c r="LW2236" i="2"/>
  <c r="LW2248" i="2" s="1"/>
  <c r="MC2236" i="2"/>
  <c r="MC2248" i="2" s="1"/>
  <c r="MI2236" i="2"/>
  <c r="MI2248" i="2" s="1"/>
  <c r="MO2236" i="2"/>
  <c r="MO2248" i="2" s="1"/>
  <c r="MU2236" i="2"/>
  <c r="MU2248" i="2" s="1"/>
  <c r="NA2236" i="2"/>
  <c r="NA2248" i="2" s="1"/>
  <c r="NG2236" i="2"/>
  <c r="NG2248" i="2" s="1"/>
  <c r="NM2236" i="2"/>
  <c r="NM2248" i="2" s="1"/>
  <c r="NS2236" i="2"/>
  <c r="NS2248" i="2" s="1"/>
  <c r="NY2236" i="2"/>
  <c r="NY2248" i="2" s="1"/>
  <c r="OE2236" i="2"/>
  <c r="OE2248" i="2" s="1"/>
  <c r="OK2236" i="2"/>
  <c r="OK2248" i="2" s="1"/>
  <c r="OQ2236" i="2"/>
  <c r="OQ2248" i="2" s="1"/>
  <c r="OW2236" i="2"/>
  <c r="OW2248" i="2" s="1"/>
  <c r="PC2236" i="2"/>
  <c r="PC2248" i="2" s="1"/>
  <c r="PI2236" i="2"/>
  <c r="PI2248" i="2" s="1"/>
  <c r="PO2236" i="2"/>
  <c r="PO2248" i="2" s="1"/>
  <c r="PU2236" i="2"/>
  <c r="PU2248" i="2" s="1"/>
  <c r="QA2236" i="2"/>
  <c r="QA2248" i="2" s="1"/>
  <c r="QG2236" i="2"/>
  <c r="QG2248" i="2" s="1"/>
  <c r="QM2236" i="2"/>
  <c r="QM2248" i="2" s="1"/>
  <c r="QS2236" i="2"/>
  <c r="QS2248" i="2" s="1"/>
  <c r="QY2236" i="2"/>
  <c r="QY2248" i="2" s="1"/>
  <c r="RE2236" i="2"/>
  <c r="RE2248" i="2" s="1"/>
  <c r="RK2236" i="2"/>
  <c r="RK2248" i="2" s="1"/>
  <c r="RQ2236" i="2"/>
  <c r="RQ2248" i="2" s="1"/>
  <c r="RW2236" i="2"/>
  <c r="RW2248" i="2" s="1"/>
  <c r="SC2236" i="2"/>
  <c r="SC2248" i="2" s="1"/>
  <c r="SI2236" i="2"/>
  <c r="SI2248" i="2" s="1"/>
  <c r="SO2236" i="2"/>
  <c r="SO2248" i="2" s="1"/>
  <c r="SU2236" i="2"/>
  <c r="SU2248" i="2" s="1"/>
  <c r="TA2236" i="2"/>
  <c r="TA2248" i="2" s="1"/>
  <c r="TG2236" i="2"/>
  <c r="TG2248" i="2" s="1"/>
  <c r="TM2236" i="2"/>
  <c r="TM2248" i="2" s="1"/>
  <c r="TS2236" i="2"/>
  <c r="TS2248" i="2" s="1"/>
  <c r="TY2236" i="2"/>
  <c r="TY2248" i="2" s="1"/>
  <c r="UE2236" i="2"/>
  <c r="UE2248" i="2" s="1"/>
  <c r="UK2236" i="2"/>
  <c r="UK2248" i="2" s="1"/>
  <c r="UQ2236" i="2"/>
  <c r="UQ2248" i="2" s="1"/>
  <c r="UW2236" i="2"/>
  <c r="UW2248" i="2" s="1"/>
  <c r="VC2236" i="2"/>
  <c r="VC2248" i="2" s="1"/>
  <c r="M2225" i="2"/>
  <c r="M2237" i="2" s="1"/>
  <c r="S2225" i="2"/>
  <c r="S2237" i="2" s="1"/>
  <c r="Y2225" i="2"/>
  <c r="Y2237" i="2" s="1"/>
  <c r="AE2225" i="2"/>
  <c r="AE2237" i="2" s="1"/>
  <c r="AK2225" i="2"/>
  <c r="AK2237" i="2" s="1"/>
  <c r="AQ2225" i="2"/>
  <c r="AQ2237" i="2" s="1"/>
  <c r="AW2225" i="2"/>
  <c r="AW2237" i="2" s="1"/>
  <c r="BC2225" i="2"/>
  <c r="BC2237" i="2" s="1"/>
  <c r="BI2225" i="2"/>
  <c r="BI2237" i="2" s="1"/>
  <c r="BO2225" i="2"/>
  <c r="BO2237" i="2" s="1"/>
  <c r="BU2225" i="2"/>
  <c r="BU2237" i="2" s="1"/>
  <c r="CA2225" i="2"/>
  <c r="CA2237" i="2" s="1"/>
  <c r="CG2225" i="2"/>
  <c r="CG2237" i="2" s="1"/>
  <c r="CM2225" i="2"/>
  <c r="CM2237" i="2" s="1"/>
  <c r="CS2225" i="2"/>
  <c r="CS2237" i="2" s="1"/>
  <c r="CY2225" i="2"/>
  <c r="CY2237" i="2" s="1"/>
  <c r="DE2225" i="2"/>
  <c r="DE2237" i="2" s="1"/>
  <c r="DK2225" i="2"/>
  <c r="DK2237" i="2" s="1"/>
  <c r="DQ2225" i="2"/>
  <c r="DQ2237" i="2" s="1"/>
  <c r="DW2225" i="2"/>
  <c r="DW2237" i="2" s="1"/>
  <c r="EC2225" i="2"/>
  <c r="EC2237" i="2" s="1"/>
  <c r="EI2225" i="2"/>
  <c r="EI2237" i="2" s="1"/>
  <c r="EO2225" i="2"/>
  <c r="EO2237" i="2" s="1"/>
  <c r="EU2225" i="2"/>
  <c r="EU2237" i="2" s="1"/>
  <c r="FA2225" i="2"/>
  <c r="FA2237" i="2" s="1"/>
  <c r="FG2225" i="2"/>
  <c r="FG2237" i="2" s="1"/>
  <c r="FM2225" i="2"/>
  <c r="FM2237" i="2" s="1"/>
  <c r="FS2225" i="2"/>
  <c r="FS2237" i="2" s="1"/>
  <c r="FY2225" i="2"/>
  <c r="FY2237" i="2" s="1"/>
  <c r="GE2225" i="2"/>
  <c r="GE2237" i="2" s="1"/>
  <c r="GK2225" i="2"/>
  <c r="GK2237" i="2" s="1"/>
  <c r="GQ2225" i="2"/>
  <c r="GQ2237" i="2" s="1"/>
  <c r="GW2225" i="2"/>
  <c r="GW2237" i="2" s="1"/>
  <c r="HC2225" i="2"/>
  <c r="HC2237" i="2" s="1"/>
  <c r="HI2225" i="2"/>
  <c r="HI2237" i="2" s="1"/>
  <c r="HO2225" i="2"/>
  <c r="HO2237" i="2" s="1"/>
  <c r="HU2225" i="2"/>
  <c r="HU2237" i="2" s="1"/>
  <c r="IA2225" i="2"/>
  <c r="IA2237" i="2" s="1"/>
  <c r="IG2225" i="2"/>
  <c r="IG2237" i="2" s="1"/>
  <c r="IM2225" i="2"/>
  <c r="IM2237" i="2" s="1"/>
  <c r="IS2225" i="2"/>
  <c r="IS2237" i="2" s="1"/>
  <c r="IY2225" i="2"/>
  <c r="IY2237" i="2" s="1"/>
  <c r="JE2225" i="2"/>
  <c r="JE2237" i="2" s="1"/>
  <c r="JK2225" i="2"/>
  <c r="JK2237" i="2" s="1"/>
  <c r="JQ2225" i="2"/>
  <c r="JQ2237" i="2" s="1"/>
  <c r="JW2225" i="2"/>
  <c r="JW2237" i="2" s="1"/>
  <c r="KC2225" i="2"/>
  <c r="KC2237" i="2" s="1"/>
  <c r="KI2225" i="2"/>
  <c r="KI2237" i="2" s="1"/>
  <c r="KO2225" i="2"/>
  <c r="KO2237" i="2" s="1"/>
  <c r="KU2225" i="2"/>
  <c r="KU2237" i="2" s="1"/>
  <c r="LA2225" i="2"/>
  <c r="LA2237" i="2" s="1"/>
  <c r="LG2225" i="2"/>
  <c r="LG2237" i="2" s="1"/>
  <c r="LM2225" i="2"/>
  <c r="LM2237" i="2" s="1"/>
  <c r="LS2225" i="2"/>
  <c r="LS2237" i="2" s="1"/>
  <c r="LY2225" i="2"/>
  <c r="LY2237" i="2" s="1"/>
  <c r="ME2225" i="2"/>
  <c r="ME2237" i="2" s="1"/>
  <c r="MK2225" i="2"/>
  <c r="MK2237" i="2" s="1"/>
  <c r="MQ2225" i="2"/>
  <c r="MQ2237" i="2" s="1"/>
  <c r="MW2225" i="2"/>
  <c r="MW2237" i="2" s="1"/>
  <c r="NC2225" i="2"/>
  <c r="NC2237" i="2" s="1"/>
  <c r="NI2225" i="2"/>
  <c r="NI2237" i="2" s="1"/>
  <c r="NO2225" i="2"/>
  <c r="NO2237" i="2" s="1"/>
  <c r="NU2225" i="2"/>
  <c r="NU2237" i="2" s="1"/>
  <c r="OA2225" i="2"/>
  <c r="OA2237" i="2" s="1"/>
  <c r="OG2225" i="2"/>
  <c r="OG2237" i="2" s="1"/>
  <c r="OM2225" i="2"/>
  <c r="OM2237" i="2" s="1"/>
  <c r="OS2225" i="2"/>
  <c r="OS2237" i="2" s="1"/>
  <c r="OY2225" i="2"/>
  <c r="OY2237" i="2" s="1"/>
  <c r="PE2225" i="2"/>
  <c r="PE2237" i="2" s="1"/>
  <c r="PK2225" i="2"/>
  <c r="PK2237" i="2" s="1"/>
  <c r="PQ2225" i="2"/>
  <c r="PQ2237" i="2" s="1"/>
  <c r="PW2225" i="2"/>
  <c r="PW2237" i="2" s="1"/>
  <c r="QC2225" i="2"/>
  <c r="QC2237" i="2" s="1"/>
  <c r="QI2225" i="2"/>
  <c r="QI2237" i="2" s="1"/>
  <c r="QO2225" i="2"/>
  <c r="QO2237" i="2" s="1"/>
  <c r="QU2225" i="2"/>
  <c r="QU2237" i="2" s="1"/>
  <c r="RA2225" i="2"/>
  <c r="RA2237" i="2" s="1"/>
  <c r="RG2225" i="2"/>
  <c r="RG2237" i="2" s="1"/>
  <c r="RM2225" i="2"/>
  <c r="RM2237" i="2" s="1"/>
  <c r="RS2225" i="2"/>
  <c r="RS2237" i="2" s="1"/>
  <c r="RY2225" i="2"/>
  <c r="RY2237" i="2" s="1"/>
  <c r="SE2225" i="2"/>
  <c r="SE2237" i="2" s="1"/>
  <c r="SK2225" i="2"/>
  <c r="SK2237" i="2" s="1"/>
  <c r="SQ2225" i="2"/>
  <c r="SQ2237" i="2" s="1"/>
  <c r="SW2225" i="2"/>
  <c r="SW2237" i="2" s="1"/>
  <c r="TC2225" i="2"/>
  <c r="TC2237" i="2" s="1"/>
  <c r="TI2225" i="2"/>
  <c r="TI2237" i="2" s="1"/>
  <c r="TO2225" i="2"/>
  <c r="TO2237" i="2" s="1"/>
  <c r="TU2225" i="2"/>
  <c r="TU2237" i="2" s="1"/>
  <c r="UA2225" i="2"/>
  <c r="UA2237" i="2" s="1"/>
  <c r="UG2225" i="2"/>
  <c r="UG2237" i="2" s="1"/>
  <c r="UM2225" i="2"/>
  <c r="UM2237" i="2" s="1"/>
  <c r="US2225" i="2"/>
  <c r="US2237" i="2" s="1"/>
  <c r="UY2225" i="2"/>
  <c r="UY2237" i="2" s="1"/>
  <c r="VE2225" i="2"/>
  <c r="VE2237" i="2" s="1"/>
  <c r="VK2225" i="2"/>
  <c r="VK2237" i="2" s="1"/>
  <c r="N2226" i="2"/>
  <c r="N2238" i="2" s="1"/>
  <c r="T2226" i="2"/>
  <c r="T2238" i="2" s="1"/>
  <c r="Z2226" i="2"/>
  <c r="Z2238" i="2" s="1"/>
  <c r="AF2226" i="2"/>
  <c r="AF2238" i="2" s="1"/>
  <c r="AL2226" i="2"/>
  <c r="AL2238" i="2" s="1"/>
  <c r="AR2226" i="2"/>
  <c r="AR2238" i="2" s="1"/>
  <c r="AX2226" i="2"/>
  <c r="AX2238" i="2" s="1"/>
  <c r="BD2226" i="2"/>
  <c r="BD2238" i="2" s="1"/>
  <c r="BJ2226" i="2"/>
  <c r="BJ2238" i="2" s="1"/>
  <c r="BP2226" i="2"/>
  <c r="BP2238" i="2" s="1"/>
  <c r="BV2226" i="2"/>
  <c r="BV2238" i="2" s="1"/>
  <c r="CB2226" i="2"/>
  <c r="CB2238" i="2" s="1"/>
  <c r="CH2226" i="2"/>
  <c r="CH2238" i="2" s="1"/>
  <c r="CN2226" i="2"/>
  <c r="CN2238" i="2" s="1"/>
  <c r="CT2226" i="2"/>
  <c r="CT2238" i="2" s="1"/>
  <c r="CZ2226" i="2"/>
  <c r="CZ2238" i="2" s="1"/>
  <c r="DF2226" i="2"/>
  <c r="DF2238" i="2" s="1"/>
  <c r="DL2226" i="2"/>
  <c r="DL2238" i="2" s="1"/>
  <c r="DR2226" i="2"/>
  <c r="DR2238" i="2" s="1"/>
  <c r="DX2226" i="2"/>
  <c r="DX2238" i="2" s="1"/>
  <c r="ED2226" i="2"/>
  <c r="ED2238" i="2" s="1"/>
  <c r="EJ2226" i="2"/>
  <c r="EJ2238" i="2" s="1"/>
  <c r="EP2226" i="2"/>
  <c r="EP2238" i="2" s="1"/>
  <c r="EV2226" i="2"/>
  <c r="EV2238" i="2" s="1"/>
  <c r="FB2226" i="2"/>
  <c r="FB2238" i="2" s="1"/>
  <c r="FH2226" i="2"/>
  <c r="FH2238" i="2" s="1"/>
  <c r="FN2226" i="2"/>
  <c r="FN2238" i="2" s="1"/>
  <c r="FT2226" i="2"/>
  <c r="FT2238" i="2" s="1"/>
  <c r="FZ2226" i="2"/>
  <c r="FZ2238" i="2" s="1"/>
  <c r="GF2226" i="2"/>
  <c r="GF2238" i="2" s="1"/>
  <c r="GL2226" i="2"/>
  <c r="GL2238" i="2" s="1"/>
  <c r="GR2226" i="2"/>
  <c r="GR2238" i="2" s="1"/>
  <c r="GX2226" i="2"/>
  <c r="GX2238" i="2" s="1"/>
  <c r="HD2226" i="2"/>
  <c r="HD2238" i="2" s="1"/>
  <c r="HJ2226" i="2"/>
  <c r="HJ2238" i="2" s="1"/>
  <c r="HP2226" i="2"/>
  <c r="HP2238" i="2" s="1"/>
  <c r="HV2226" i="2"/>
  <c r="HV2238" i="2" s="1"/>
  <c r="IB2226" i="2"/>
  <c r="IB2238" i="2" s="1"/>
  <c r="IH2226" i="2"/>
  <c r="IH2238" i="2" s="1"/>
  <c r="IN2226" i="2"/>
  <c r="IN2238" i="2" s="1"/>
  <c r="IT2226" i="2"/>
  <c r="IT2238" i="2" s="1"/>
  <c r="IZ2226" i="2"/>
  <c r="IZ2238" i="2" s="1"/>
  <c r="JF2226" i="2"/>
  <c r="JF2238" i="2" s="1"/>
  <c r="JL2226" i="2"/>
  <c r="JL2238" i="2" s="1"/>
  <c r="JR2226" i="2"/>
  <c r="JR2238" i="2" s="1"/>
  <c r="JX2226" i="2"/>
  <c r="JX2238" i="2" s="1"/>
  <c r="KD2226" i="2"/>
  <c r="KD2238" i="2" s="1"/>
  <c r="KJ2226" i="2"/>
  <c r="KJ2238" i="2" s="1"/>
  <c r="KP2226" i="2"/>
  <c r="KP2238" i="2" s="1"/>
  <c r="KV2226" i="2"/>
  <c r="KV2238" i="2" s="1"/>
  <c r="LB2226" i="2"/>
  <c r="LB2238" i="2" s="1"/>
  <c r="LH2226" i="2"/>
  <c r="LH2238" i="2" s="1"/>
  <c r="LN2226" i="2"/>
  <c r="LN2238" i="2" s="1"/>
  <c r="LT2226" i="2"/>
  <c r="LT2238" i="2" s="1"/>
  <c r="LZ2226" i="2"/>
  <c r="LZ2238" i="2" s="1"/>
  <c r="MF2226" i="2"/>
  <c r="MF2238" i="2" s="1"/>
  <c r="ML2226" i="2"/>
  <c r="ML2238" i="2" s="1"/>
  <c r="MR2226" i="2"/>
  <c r="MR2238" i="2" s="1"/>
  <c r="MX2226" i="2"/>
  <c r="MX2238" i="2" s="1"/>
  <c r="ND2226" i="2"/>
  <c r="ND2238" i="2" s="1"/>
  <c r="NJ2226" i="2"/>
  <c r="NJ2238" i="2" s="1"/>
  <c r="NP2226" i="2"/>
  <c r="NP2238" i="2" s="1"/>
  <c r="NV2226" i="2"/>
  <c r="NV2238" i="2" s="1"/>
  <c r="OB2226" i="2"/>
  <c r="OB2238" i="2" s="1"/>
  <c r="OH2226" i="2"/>
  <c r="OH2238" i="2" s="1"/>
  <c r="ON2226" i="2"/>
  <c r="ON2238" i="2" s="1"/>
  <c r="OT2226" i="2"/>
  <c r="OT2238" i="2" s="1"/>
  <c r="OZ2226" i="2"/>
  <c r="OZ2238" i="2" s="1"/>
  <c r="PF2226" i="2"/>
  <c r="PF2238" i="2" s="1"/>
  <c r="PL2226" i="2"/>
  <c r="PL2238" i="2" s="1"/>
  <c r="PR2226" i="2"/>
  <c r="PR2238" i="2" s="1"/>
  <c r="PX2226" i="2"/>
  <c r="PX2238" i="2" s="1"/>
  <c r="QD2226" i="2"/>
  <c r="QD2238" i="2" s="1"/>
  <c r="QJ2226" i="2"/>
  <c r="QJ2238" i="2" s="1"/>
  <c r="QP2226" i="2"/>
  <c r="QP2238" i="2" s="1"/>
  <c r="QV2226" i="2"/>
  <c r="QV2238" i="2" s="1"/>
  <c r="RB2226" i="2"/>
  <c r="RB2238" i="2" s="1"/>
  <c r="RH2226" i="2"/>
  <c r="RH2238" i="2" s="1"/>
  <c r="RN2226" i="2"/>
  <c r="RN2238" i="2" s="1"/>
  <c r="RT2226" i="2"/>
  <c r="RT2238" i="2" s="1"/>
  <c r="RZ2226" i="2"/>
  <c r="RZ2238" i="2" s="1"/>
  <c r="SF2226" i="2"/>
  <c r="SF2238" i="2" s="1"/>
  <c r="SL2226" i="2"/>
  <c r="SL2238" i="2" s="1"/>
  <c r="SR2226" i="2"/>
  <c r="SR2238" i="2" s="1"/>
  <c r="SX2226" i="2"/>
  <c r="SX2238" i="2" s="1"/>
  <c r="TD2226" i="2"/>
  <c r="TD2238" i="2" s="1"/>
  <c r="TJ2226" i="2"/>
  <c r="TJ2238" i="2" s="1"/>
  <c r="TP2226" i="2"/>
  <c r="TP2238" i="2" s="1"/>
  <c r="TV2226" i="2"/>
  <c r="TV2238" i="2" s="1"/>
  <c r="UB2226" i="2"/>
  <c r="UB2238" i="2" s="1"/>
  <c r="UH2226" i="2"/>
  <c r="UH2238" i="2" s="1"/>
  <c r="UN2226" i="2"/>
  <c r="UN2238" i="2" s="1"/>
  <c r="UT2226" i="2"/>
  <c r="UT2238" i="2" s="1"/>
  <c r="UZ2226" i="2"/>
  <c r="UZ2238" i="2" s="1"/>
  <c r="VF2226" i="2"/>
  <c r="VF2238" i="2" s="1"/>
  <c r="VL2226" i="2"/>
  <c r="VL2238" i="2" s="1"/>
  <c r="M2227" i="2"/>
  <c r="M2239" i="2" s="1"/>
  <c r="S2227" i="2"/>
  <c r="S2239" i="2" s="1"/>
  <c r="Y2227" i="2"/>
  <c r="Y2239" i="2" s="1"/>
  <c r="AE2227" i="2"/>
  <c r="AE2239" i="2" s="1"/>
  <c r="AK2227" i="2"/>
  <c r="AK2239" i="2" s="1"/>
  <c r="AQ2227" i="2"/>
  <c r="AQ2239" i="2" s="1"/>
  <c r="AW2227" i="2"/>
  <c r="AW2239" i="2" s="1"/>
  <c r="BC2227" i="2"/>
  <c r="BC2239" i="2" s="1"/>
  <c r="BI2227" i="2"/>
  <c r="BI2239" i="2" s="1"/>
  <c r="BO2227" i="2"/>
  <c r="BO2239" i="2" s="1"/>
  <c r="BU2227" i="2"/>
  <c r="BU2239" i="2" s="1"/>
  <c r="CA2227" i="2"/>
  <c r="CA2239" i="2" s="1"/>
  <c r="CG2227" i="2"/>
  <c r="CG2239" i="2" s="1"/>
  <c r="CM2227" i="2"/>
  <c r="CM2239" i="2" s="1"/>
  <c r="CS2227" i="2"/>
  <c r="CS2239" i="2" s="1"/>
  <c r="CY2227" i="2"/>
  <c r="CY2239" i="2" s="1"/>
  <c r="DE2227" i="2"/>
  <c r="DE2239" i="2" s="1"/>
  <c r="DK2227" i="2"/>
  <c r="DK2239" i="2" s="1"/>
  <c r="DQ2227" i="2"/>
  <c r="DQ2239" i="2" s="1"/>
  <c r="DW2227" i="2"/>
  <c r="DW2239" i="2" s="1"/>
  <c r="EC2227" i="2"/>
  <c r="EC2239" i="2" s="1"/>
  <c r="EI2227" i="2"/>
  <c r="EI2239" i="2" s="1"/>
  <c r="EO2227" i="2"/>
  <c r="EO2239" i="2" s="1"/>
  <c r="EU2227" i="2"/>
  <c r="EU2239" i="2" s="1"/>
  <c r="FA2227" i="2"/>
  <c r="FA2239" i="2" s="1"/>
  <c r="FG2227" i="2"/>
  <c r="FG2239" i="2" s="1"/>
  <c r="FM2227" i="2"/>
  <c r="FM2239" i="2" s="1"/>
  <c r="FS2227" i="2"/>
  <c r="FS2239" i="2" s="1"/>
  <c r="FY2227" i="2"/>
  <c r="FY2239" i="2" s="1"/>
  <c r="GE2227" i="2"/>
  <c r="GE2239" i="2" s="1"/>
  <c r="GK2227" i="2"/>
  <c r="GK2239" i="2" s="1"/>
  <c r="GQ2227" i="2"/>
  <c r="GQ2239" i="2" s="1"/>
  <c r="GW2227" i="2"/>
  <c r="GW2239" i="2" s="1"/>
  <c r="HC2227" i="2"/>
  <c r="HC2239" i="2" s="1"/>
  <c r="HI2227" i="2"/>
  <c r="HI2239" i="2" s="1"/>
  <c r="HO2227" i="2"/>
  <c r="HO2239" i="2" s="1"/>
  <c r="HU2227" i="2"/>
  <c r="HU2239" i="2" s="1"/>
  <c r="IA2227" i="2"/>
  <c r="IA2239" i="2" s="1"/>
  <c r="IG2227" i="2"/>
  <c r="IG2239" i="2" s="1"/>
  <c r="IM2227" i="2"/>
  <c r="IM2239" i="2" s="1"/>
  <c r="IS2227" i="2"/>
  <c r="IS2239" i="2" s="1"/>
  <c r="IY2227" i="2"/>
  <c r="IY2239" i="2" s="1"/>
  <c r="JE2227" i="2"/>
  <c r="JE2239" i="2" s="1"/>
  <c r="JK2227" i="2"/>
  <c r="JK2239" i="2" s="1"/>
  <c r="JQ2227" i="2"/>
  <c r="JQ2239" i="2" s="1"/>
  <c r="JW2227" i="2"/>
  <c r="JW2239" i="2" s="1"/>
  <c r="KC2227" i="2"/>
  <c r="KC2239" i="2" s="1"/>
  <c r="KI2227" i="2"/>
  <c r="KI2239" i="2" s="1"/>
  <c r="KO2227" i="2"/>
  <c r="KO2239" i="2" s="1"/>
  <c r="KU2227" i="2"/>
  <c r="KU2239" i="2" s="1"/>
  <c r="LA2227" i="2"/>
  <c r="LA2239" i="2" s="1"/>
  <c r="LG2227" i="2"/>
  <c r="LG2239" i="2" s="1"/>
  <c r="LM2227" i="2"/>
  <c r="LM2239" i="2" s="1"/>
  <c r="LS2227" i="2"/>
  <c r="LS2239" i="2" s="1"/>
  <c r="LY2227" i="2"/>
  <c r="LY2239" i="2" s="1"/>
  <c r="ME2227" i="2"/>
  <c r="ME2239" i="2" s="1"/>
  <c r="MK2227" i="2"/>
  <c r="MK2239" i="2" s="1"/>
  <c r="MQ2227" i="2"/>
  <c r="MQ2239" i="2" s="1"/>
  <c r="MW2227" i="2"/>
  <c r="MW2239" i="2" s="1"/>
  <c r="NC2227" i="2"/>
  <c r="NC2239" i="2" s="1"/>
  <c r="NI2227" i="2"/>
  <c r="NI2239" i="2" s="1"/>
  <c r="NO2227" i="2"/>
  <c r="NO2239" i="2" s="1"/>
  <c r="NU2227" i="2"/>
  <c r="NU2239" i="2" s="1"/>
  <c r="OA2227" i="2"/>
  <c r="OA2239" i="2" s="1"/>
  <c r="OG2227" i="2"/>
  <c r="OG2239" i="2" s="1"/>
  <c r="OM2227" i="2"/>
  <c r="OM2239" i="2" s="1"/>
  <c r="OS2227" i="2"/>
  <c r="OS2239" i="2" s="1"/>
  <c r="OY2227" i="2"/>
  <c r="OY2239" i="2" s="1"/>
  <c r="PE2227" i="2"/>
  <c r="PE2239" i="2" s="1"/>
  <c r="PK2227" i="2"/>
  <c r="PK2239" i="2" s="1"/>
  <c r="PQ2227" i="2"/>
  <c r="PQ2239" i="2" s="1"/>
  <c r="PW2227" i="2"/>
  <c r="PW2239" i="2" s="1"/>
  <c r="QC2227" i="2"/>
  <c r="QC2239" i="2" s="1"/>
  <c r="QI2227" i="2"/>
  <c r="QI2239" i="2" s="1"/>
  <c r="QO2227" i="2"/>
  <c r="QO2239" i="2" s="1"/>
  <c r="QU2227" i="2"/>
  <c r="QU2239" i="2" s="1"/>
  <c r="RA2227" i="2"/>
  <c r="RA2239" i="2" s="1"/>
  <c r="RG2227" i="2"/>
  <c r="RG2239" i="2" s="1"/>
  <c r="RM2227" i="2"/>
  <c r="RM2239" i="2" s="1"/>
  <c r="RS2227" i="2"/>
  <c r="RS2239" i="2" s="1"/>
  <c r="RY2227" i="2"/>
  <c r="RY2239" i="2" s="1"/>
  <c r="SE2227" i="2"/>
  <c r="SE2239" i="2" s="1"/>
  <c r="SK2227" i="2"/>
  <c r="SK2239" i="2" s="1"/>
  <c r="SQ2227" i="2"/>
  <c r="SQ2239" i="2" s="1"/>
  <c r="SW2227" i="2"/>
  <c r="SW2239" i="2" s="1"/>
  <c r="TC2227" i="2"/>
  <c r="TC2239" i="2" s="1"/>
  <c r="TI2227" i="2"/>
  <c r="TI2239" i="2" s="1"/>
  <c r="TO2227" i="2"/>
  <c r="TO2239" i="2" s="1"/>
  <c r="TU2227" i="2"/>
  <c r="TU2239" i="2" s="1"/>
  <c r="UA2227" i="2"/>
  <c r="UA2239" i="2" s="1"/>
  <c r="UG2227" i="2"/>
  <c r="UG2239" i="2" s="1"/>
  <c r="UM2227" i="2"/>
  <c r="UM2239" i="2" s="1"/>
  <c r="US2227" i="2"/>
  <c r="US2239" i="2" s="1"/>
  <c r="UY2227" i="2"/>
  <c r="UY2239" i="2" s="1"/>
  <c r="VE2227" i="2"/>
  <c r="VE2239" i="2" s="1"/>
  <c r="VK2227" i="2"/>
  <c r="VK2239" i="2" s="1"/>
  <c r="N2228" i="2"/>
  <c r="N2240" i="2" s="1"/>
  <c r="T2228" i="2"/>
  <c r="T2240" i="2" s="1"/>
  <c r="Z2228" i="2"/>
  <c r="Z2240" i="2" s="1"/>
  <c r="AF2228" i="2"/>
  <c r="AF2240" i="2" s="1"/>
  <c r="AL2228" i="2"/>
  <c r="AL2240" i="2" s="1"/>
  <c r="AR2228" i="2"/>
  <c r="AR2240" i="2" s="1"/>
  <c r="AX2228" i="2"/>
  <c r="AX2240" i="2" s="1"/>
  <c r="BD2228" i="2"/>
  <c r="BD2240" i="2" s="1"/>
  <c r="BJ2228" i="2"/>
  <c r="BJ2240" i="2" s="1"/>
  <c r="BP2228" i="2"/>
  <c r="BP2240" i="2" s="1"/>
  <c r="BV2228" i="2"/>
  <c r="BV2240" i="2" s="1"/>
  <c r="CB2228" i="2"/>
  <c r="CB2240" i="2" s="1"/>
  <c r="CH2228" i="2"/>
  <c r="CH2240" i="2" s="1"/>
  <c r="CN2228" i="2"/>
  <c r="CN2240" i="2" s="1"/>
  <c r="CT2228" i="2"/>
  <c r="CT2240" i="2" s="1"/>
  <c r="CZ2228" i="2"/>
  <c r="CZ2240" i="2" s="1"/>
  <c r="DF2228" i="2"/>
  <c r="DF2240" i="2" s="1"/>
  <c r="DL2228" i="2"/>
  <c r="DL2240" i="2" s="1"/>
  <c r="DR2228" i="2"/>
  <c r="DR2240" i="2" s="1"/>
  <c r="DX2228" i="2"/>
  <c r="DX2240" i="2" s="1"/>
  <c r="ED2228" i="2"/>
  <c r="ED2240" i="2" s="1"/>
  <c r="EJ2228" i="2"/>
  <c r="EJ2240" i="2" s="1"/>
  <c r="EP2228" i="2"/>
  <c r="EP2240" i="2" s="1"/>
  <c r="EV2228" i="2"/>
  <c r="EV2240" i="2" s="1"/>
  <c r="FB2228" i="2"/>
  <c r="FB2240" i="2" s="1"/>
  <c r="FH2228" i="2"/>
  <c r="FH2240" i="2" s="1"/>
  <c r="FN2228" i="2"/>
  <c r="FN2240" i="2" s="1"/>
  <c r="FT2228" i="2"/>
  <c r="FT2240" i="2" s="1"/>
  <c r="FZ2228" i="2"/>
  <c r="FZ2240" i="2" s="1"/>
  <c r="GF2228" i="2"/>
  <c r="GF2240" i="2" s="1"/>
  <c r="GL2228" i="2"/>
  <c r="GL2240" i="2" s="1"/>
  <c r="GR2228" i="2"/>
  <c r="GR2240" i="2" s="1"/>
  <c r="GX2228" i="2"/>
  <c r="GX2240" i="2" s="1"/>
  <c r="HD2228" i="2"/>
  <c r="HD2240" i="2" s="1"/>
  <c r="HJ2228" i="2"/>
  <c r="HJ2240" i="2" s="1"/>
  <c r="HP2228" i="2"/>
  <c r="HP2240" i="2" s="1"/>
  <c r="HV2228" i="2"/>
  <c r="HV2240" i="2" s="1"/>
  <c r="IB2228" i="2"/>
  <c r="IB2240" i="2" s="1"/>
  <c r="IH2228" i="2"/>
  <c r="IH2240" i="2" s="1"/>
  <c r="IN2228" i="2"/>
  <c r="IN2240" i="2" s="1"/>
  <c r="IT2228" i="2"/>
  <c r="IT2240" i="2" s="1"/>
  <c r="IZ2228" i="2"/>
  <c r="IZ2240" i="2" s="1"/>
  <c r="JF2228" i="2"/>
  <c r="JF2240" i="2" s="1"/>
  <c r="JL2228" i="2"/>
  <c r="JL2240" i="2" s="1"/>
  <c r="JR2228" i="2"/>
  <c r="JR2240" i="2" s="1"/>
  <c r="JX2228" i="2"/>
  <c r="JX2240" i="2" s="1"/>
  <c r="KD2228" i="2"/>
  <c r="KD2240" i="2" s="1"/>
  <c r="KJ2228" i="2"/>
  <c r="KJ2240" i="2" s="1"/>
  <c r="KP2228" i="2"/>
  <c r="KP2240" i="2" s="1"/>
  <c r="KV2228" i="2"/>
  <c r="KV2240" i="2" s="1"/>
  <c r="LB2228" i="2"/>
  <c r="LB2240" i="2" s="1"/>
  <c r="LH2228" i="2"/>
  <c r="LH2240" i="2" s="1"/>
  <c r="LN2228" i="2"/>
  <c r="LN2240" i="2" s="1"/>
  <c r="LT2228" i="2"/>
  <c r="LT2240" i="2" s="1"/>
  <c r="LZ2228" i="2"/>
  <c r="LZ2240" i="2" s="1"/>
  <c r="MF2228" i="2"/>
  <c r="MF2240" i="2" s="1"/>
  <c r="ML2228" i="2"/>
  <c r="ML2240" i="2" s="1"/>
  <c r="MR2228" i="2"/>
  <c r="MR2240" i="2" s="1"/>
  <c r="MX2228" i="2"/>
  <c r="MX2240" i="2" s="1"/>
  <c r="ND2228" i="2"/>
  <c r="ND2240" i="2" s="1"/>
  <c r="NJ2228" i="2"/>
  <c r="NJ2240" i="2" s="1"/>
  <c r="NP2228" i="2"/>
  <c r="NP2240" i="2" s="1"/>
  <c r="NV2228" i="2"/>
  <c r="NV2240" i="2" s="1"/>
  <c r="OB2228" i="2"/>
  <c r="OB2240" i="2" s="1"/>
  <c r="OH2228" i="2"/>
  <c r="OH2240" i="2" s="1"/>
  <c r="ON2228" i="2"/>
  <c r="ON2240" i="2" s="1"/>
  <c r="OT2228" i="2"/>
  <c r="OT2240" i="2" s="1"/>
  <c r="OZ2228" i="2"/>
  <c r="OZ2240" i="2" s="1"/>
  <c r="PF2228" i="2"/>
  <c r="PF2240" i="2" s="1"/>
  <c r="PL2228" i="2"/>
  <c r="PL2240" i="2" s="1"/>
  <c r="PR2228" i="2"/>
  <c r="PR2240" i="2" s="1"/>
  <c r="PX2228" i="2"/>
  <c r="PX2240" i="2" s="1"/>
  <c r="QD2228" i="2"/>
  <c r="QD2240" i="2" s="1"/>
  <c r="QJ2228" i="2"/>
  <c r="QJ2240" i="2" s="1"/>
  <c r="QP2228" i="2"/>
  <c r="QP2240" i="2" s="1"/>
  <c r="QV2228" i="2"/>
  <c r="QV2240" i="2" s="1"/>
  <c r="RB2228" i="2"/>
  <c r="RB2240" i="2" s="1"/>
  <c r="RH2228" i="2"/>
  <c r="RH2240" i="2" s="1"/>
  <c r="RN2228" i="2"/>
  <c r="RN2240" i="2" s="1"/>
  <c r="RT2228" i="2"/>
  <c r="RT2240" i="2" s="1"/>
  <c r="RZ2228" i="2"/>
  <c r="RZ2240" i="2" s="1"/>
  <c r="SF2228" i="2"/>
  <c r="SF2240" i="2" s="1"/>
  <c r="SL2228" i="2"/>
  <c r="SL2240" i="2" s="1"/>
  <c r="SR2228" i="2"/>
  <c r="SR2240" i="2" s="1"/>
  <c r="SX2228" i="2"/>
  <c r="SX2240" i="2" s="1"/>
  <c r="TD2228" i="2"/>
  <c r="TD2240" i="2" s="1"/>
  <c r="TJ2228" i="2"/>
  <c r="TJ2240" i="2" s="1"/>
  <c r="TP2228" i="2"/>
  <c r="TP2240" i="2" s="1"/>
  <c r="TV2228" i="2"/>
  <c r="TV2240" i="2" s="1"/>
  <c r="UB2228" i="2"/>
  <c r="UB2240" i="2" s="1"/>
  <c r="UH2228" i="2"/>
  <c r="UH2240" i="2" s="1"/>
  <c r="UN2228" i="2"/>
  <c r="UN2240" i="2" s="1"/>
  <c r="UT2228" i="2"/>
  <c r="UT2240" i="2" s="1"/>
  <c r="UZ2228" i="2"/>
  <c r="UZ2240" i="2" s="1"/>
  <c r="VF2228" i="2"/>
  <c r="VF2240" i="2" s="1"/>
  <c r="VL2228" i="2"/>
  <c r="VL2240" i="2" s="1"/>
  <c r="N2225" i="2"/>
  <c r="N2237" i="2" s="1"/>
  <c r="T2225" i="2"/>
  <c r="T2237" i="2" s="1"/>
  <c r="Z2225" i="2"/>
  <c r="Z2237" i="2" s="1"/>
  <c r="AF2225" i="2"/>
  <c r="AF2237" i="2" s="1"/>
  <c r="AL2225" i="2"/>
  <c r="AL2237" i="2" s="1"/>
  <c r="AR2225" i="2"/>
  <c r="AR2237" i="2" s="1"/>
  <c r="AX2225" i="2"/>
  <c r="AX2237" i="2" s="1"/>
  <c r="BD2225" i="2"/>
  <c r="BD2237" i="2" s="1"/>
  <c r="BJ2225" i="2"/>
  <c r="BJ2237" i="2" s="1"/>
  <c r="BP2225" i="2"/>
  <c r="BP2237" i="2" s="1"/>
  <c r="BV2225" i="2"/>
  <c r="BV2237" i="2" s="1"/>
  <c r="CB2225" i="2"/>
  <c r="CB2237" i="2" s="1"/>
  <c r="CH2225" i="2"/>
  <c r="CH2237" i="2" s="1"/>
  <c r="CN2225" i="2"/>
  <c r="CN2237" i="2" s="1"/>
  <c r="CT2225" i="2"/>
  <c r="CT2237" i="2" s="1"/>
  <c r="CZ2225" i="2"/>
  <c r="CZ2237" i="2" s="1"/>
  <c r="DF2225" i="2"/>
  <c r="DF2237" i="2" s="1"/>
  <c r="DL2225" i="2"/>
  <c r="DL2237" i="2" s="1"/>
  <c r="DR2225" i="2"/>
  <c r="DR2237" i="2" s="1"/>
  <c r="DX2225" i="2"/>
  <c r="DX2237" i="2" s="1"/>
  <c r="ED2225" i="2"/>
  <c r="ED2237" i="2" s="1"/>
  <c r="EJ2225" i="2"/>
  <c r="EJ2237" i="2" s="1"/>
  <c r="EP2225" i="2"/>
  <c r="EP2237" i="2" s="1"/>
  <c r="EV2225" i="2"/>
  <c r="EV2237" i="2" s="1"/>
  <c r="FB2225" i="2"/>
  <c r="FB2237" i="2" s="1"/>
  <c r="FH2225" i="2"/>
  <c r="FH2237" i="2" s="1"/>
  <c r="FN2225" i="2"/>
  <c r="FN2237" i="2" s="1"/>
  <c r="FT2225" i="2"/>
  <c r="FT2237" i="2" s="1"/>
  <c r="FZ2225" i="2"/>
  <c r="FZ2237" i="2" s="1"/>
  <c r="GF2225" i="2"/>
  <c r="GF2237" i="2" s="1"/>
  <c r="GL2225" i="2"/>
  <c r="GL2237" i="2" s="1"/>
  <c r="GR2225" i="2"/>
  <c r="GR2237" i="2" s="1"/>
  <c r="GX2225" i="2"/>
  <c r="GX2237" i="2" s="1"/>
  <c r="HD2225" i="2"/>
  <c r="HD2237" i="2" s="1"/>
  <c r="HJ2225" i="2"/>
  <c r="HJ2237" i="2" s="1"/>
  <c r="HP2225" i="2"/>
  <c r="HP2237" i="2" s="1"/>
  <c r="HV2225" i="2"/>
  <c r="HV2237" i="2" s="1"/>
  <c r="IB2225" i="2"/>
  <c r="IB2237" i="2" s="1"/>
  <c r="IH2225" i="2"/>
  <c r="IH2237" i="2" s="1"/>
  <c r="IN2225" i="2"/>
  <c r="IN2237" i="2" s="1"/>
  <c r="IT2225" i="2"/>
  <c r="IT2237" i="2" s="1"/>
  <c r="IZ2225" i="2"/>
  <c r="IZ2237" i="2" s="1"/>
  <c r="JF2225" i="2"/>
  <c r="JF2237" i="2" s="1"/>
  <c r="JL2225" i="2"/>
  <c r="JL2237" i="2" s="1"/>
  <c r="JR2225" i="2"/>
  <c r="JR2237" i="2" s="1"/>
  <c r="JX2225" i="2"/>
  <c r="JX2237" i="2" s="1"/>
  <c r="KD2225" i="2"/>
  <c r="KD2237" i="2" s="1"/>
  <c r="KJ2225" i="2"/>
  <c r="KJ2237" i="2" s="1"/>
  <c r="KP2225" i="2"/>
  <c r="KP2237" i="2" s="1"/>
  <c r="KV2225" i="2"/>
  <c r="KV2237" i="2" s="1"/>
  <c r="LB2225" i="2"/>
  <c r="LB2237" i="2" s="1"/>
  <c r="LH2225" i="2"/>
  <c r="LH2237" i="2" s="1"/>
  <c r="LN2225" i="2"/>
  <c r="LN2237" i="2" s="1"/>
  <c r="LT2225" i="2"/>
  <c r="LT2237" i="2" s="1"/>
  <c r="LZ2225" i="2"/>
  <c r="LZ2237" i="2" s="1"/>
  <c r="MF2225" i="2"/>
  <c r="MF2237" i="2" s="1"/>
  <c r="ML2225" i="2"/>
  <c r="ML2237" i="2" s="1"/>
  <c r="MR2225" i="2"/>
  <c r="MR2237" i="2" s="1"/>
  <c r="MX2225" i="2"/>
  <c r="MX2237" i="2" s="1"/>
  <c r="ND2225" i="2"/>
  <c r="ND2237" i="2" s="1"/>
  <c r="NJ2225" i="2"/>
  <c r="NJ2237" i="2" s="1"/>
  <c r="NP2225" i="2"/>
  <c r="NP2237" i="2" s="1"/>
  <c r="NV2225" i="2"/>
  <c r="NV2237" i="2" s="1"/>
  <c r="OB2225" i="2"/>
  <c r="OB2237" i="2" s="1"/>
  <c r="OH2225" i="2"/>
  <c r="OH2237" i="2" s="1"/>
  <c r="ON2225" i="2"/>
  <c r="ON2237" i="2" s="1"/>
  <c r="OT2225" i="2"/>
  <c r="OT2237" i="2" s="1"/>
  <c r="OZ2225" i="2"/>
  <c r="OZ2237" i="2" s="1"/>
  <c r="PF2225" i="2"/>
  <c r="PF2237" i="2" s="1"/>
  <c r="PL2225" i="2"/>
  <c r="PL2237" i="2" s="1"/>
  <c r="PR2225" i="2"/>
  <c r="PR2237" i="2" s="1"/>
  <c r="PX2225" i="2"/>
  <c r="PX2237" i="2" s="1"/>
  <c r="QD2225" i="2"/>
  <c r="QD2237" i="2" s="1"/>
  <c r="QJ2225" i="2"/>
  <c r="QJ2237" i="2" s="1"/>
  <c r="QP2225" i="2"/>
  <c r="QP2237" i="2" s="1"/>
  <c r="QV2225" i="2"/>
  <c r="QV2237" i="2" s="1"/>
  <c r="RB2225" i="2"/>
  <c r="RB2237" i="2" s="1"/>
  <c r="RH2225" i="2"/>
  <c r="RH2237" i="2" s="1"/>
  <c r="RN2225" i="2"/>
  <c r="RN2237" i="2" s="1"/>
  <c r="RT2225" i="2"/>
  <c r="RT2237" i="2" s="1"/>
  <c r="RZ2225" i="2"/>
  <c r="RZ2237" i="2" s="1"/>
  <c r="SF2225" i="2"/>
  <c r="SF2237" i="2" s="1"/>
  <c r="SL2225" i="2"/>
  <c r="SL2237" i="2" s="1"/>
  <c r="SR2225" i="2"/>
  <c r="SR2237" i="2" s="1"/>
  <c r="SX2225" i="2"/>
  <c r="SX2237" i="2" s="1"/>
  <c r="TD2225" i="2"/>
  <c r="TD2237" i="2" s="1"/>
  <c r="TJ2225" i="2"/>
  <c r="TJ2237" i="2" s="1"/>
  <c r="TP2225" i="2"/>
  <c r="TP2237" i="2" s="1"/>
  <c r="TV2225" i="2"/>
  <c r="TV2237" i="2" s="1"/>
  <c r="UB2225" i="2"/>
  <c r="UB2237" i="2" s="1"/>
  <c r="UH2225" i="2"/>
  <c r="UH2237" i="2" s="1"/>
  <c r="UN2225" i="2"/>
  <c r="UN2237" i="2" s="1"/>
  <c r="UT2225" i="2"/>
  <c r="UT2237" i="2" s="1"/>
  <c r="UZ2225" i="2"/>
  <c r="UZ2237" i="2" s="1"/>
  <c r="VF2225" i="2"/>
  <c r="VF2237" i="2" s="1"/>
  <c r="VL2225" i="2"/>
  <c r="VL2237" i="2" s="1"/>
  <c r="M2226" i="2"/>
  <c r="M2238" i="2" s="1"/>
  <c r="S2226" i="2"/>
  <c r="S2238" i="2" s="1"/>
  <c r="Y2226" i="2"/>
  <c r="Y2238" i="2" s="1"/>
  <c r="AE2226" i="2"/>
  <c r="AE2238" i="2" s="1"/>
  <c r="AK2226" i="2"/>
  <c r="AK2238" i="2" s="1"/>
  <c r="AQ2226" i="2"/>
  <c r="AQ2238" i="2" s="1"/>
  <c r="AW2226" i="2"/>
  <c r="AW2238" i="2" s="1"/>
  <c r="BC2226" i="2"/>
  <c r="BC2238" i="2" s="1"/>
  <c r="BI2226" i="2"/>
  <c r="BI2238" i="2" s="1"/>
  <c r="BO2226" i="2"/>
  <c r="BO2238" i="2" s="1"/>
  <c r="BU2226" i="2"/>
  <c r="BU2238" i="2" s="1"/>
  <c r="CA2226" i="2"/>
  <c r="CA2238" i="2" s="1"/>
  <c r="CG2226" i="2"/>
  <c r="CG2238" i="2" s="1"/>
  <c r="CM2226" i="2"/>
  <c r="CM2238" i="2" s="1"/>
  <c r="CS2226" i="2"/>
  <c r="CS2238" i="2" s="1"/>
  <c r="CY2226" i="2"/>
  <c r="CY2238" i="2" s="1"/>
  <c r="DE2226" i="2"/>
  <c r="DE2238" i="2" s="1"/>
  <c r="DK2226" i="2"/>
  <c r="DK2238" i="2" s="1"/>
  <c r="DQ2226" i="2"/>
  <c r="DQ2238" i="2" s="1"/>
  <c r="DW2226" i="2"/>
  <c r="DW2238" i="2" s="1"/>
  <c r="EC2226" i="2"/>
  <c r="EC2238" i="2" s="1"/>
  <c r="EI2226" i="2"/>
  <c r="EI2238" i="2" s="1"/>
  <c r="EO2226" i="2"/>
  <c r="EO2238" i="2" s="1"/>
  <c r="EU2226" i="2"/>
  <c r="EU2238" i="2" s="1"/>
  <c r="FA2226" i="2"/>
  <c r="FA2238" i="2" s="1"/>
  <c r="FG2226" i="2"/>
  <c r="FG2238" i="2" s="1"/>
  <c r="FM2226" i="2"/>
  <c r="FM2238" i="2" s="1"/>
  <c r="FS2226" i="2"/>
  <c r="FS2238" i="2" s="1"/>
  <c r="FY2226" i="2"/>
  <c r="FY2238" i="2" s="1"/>
  <c r="GE2226" i="2"/>
  <c r="GE2238" i="2" s="1"/>
  <c r="GK2226" i="2"/>
  <c r="GK2238" i="2" s="1"/>
  <c r="GQ2226" i="2"/>
  <c r="GQ2238" i="2" s="1"/>
  <c r="GW2226" i="2"/>
  <c r="GW2238" i="2" s="1"/>
  <c r="HC2226" i="2"/>
  <c r="HC2238" i="2" s="1"/>
  <c r="HI2226" i="2"/>
  <c r="HI2238" i="2" s="1"/>
  <c r="HO2226" i="2"/>
  <c r="HO2238" i="2" s="1"/>
  <c r="HU2226" i="2"/>
  <c r="HU2238" i="2" s="1"/>
  <c r="IA2226" i="2"/>
  <c r="IA2238" i="2" s="1"/>
  <c r="IG2226" i="2"/>
  <c r="IG2238" i="2" s="1"/>
  <c r="IM2226" i="2"/>
  <c r="IM2238" i="2" s="1"/>
  <c r="IS2226" i="2"/>
  <c r="IS2238" i="2" s="1"/>
  <c r="IY2226" i="2"/>
  <c r="IY2238" i="2" s="1"/>
  <c r="JE2226" i="2"/>
  <c r="JE2238" i="2" s="1"/>
  <c r="JK2226" i="2"/>
  <c r="JK2238" i="2" s="1"/>
  <c r="JQ2226" i="2"/>
  <c r="JQ2238" i="2" s="1"/>
  <c r="JW2226" i="2"/>
  <c r="JW2238" i="2" s="1"/>
  <c r="KC2226" i="2"/>
  <c r="KC2238" i="2" s="1"/>
  <c r="KI2226" i="2"/>
  <c r="KI2238" i="2" s="1"/>
  <c r="KO2226" i="2"/>
  <c r="KO2238" i="2" s="1"/>
  <c r="KU2226" i="2"/>
  <c r="KU2238" i="2" s="1"/>
  <c r="LA2226" i="2"/>
  <c r="LA2238" i="2" s="1"/>
  <c r="LG2226" i="2"/>
  <c r="LG2238" i="2" s="1"/>
  <c r="LM2226" i="2"/>
  <c r="LM2238" i="2" s="1"/>
  <c r="LS2226" i="2"/>
  <c r="LS2238" i="2" s="1"/>
  <c r="LY2226" i="2"/>
  <c r="LY2238" i="2" s="1"/>
  <c r="ME2226" i="2"/>
  <c r="ME2238" i="2" s="1"/>
  <c r="MK2226" i="2"/>
  <c r="MK2238" i="2" s="1"/>
  <c r="MQ2226" i="2"/>
  <c r="MQ2238" i="2" s="1"/>
  <c r="MW2226" i="2"/>
  <c r="MW2238" i="2" s="1"/>
  <c r="NC2226" i="2"/>
  <c r="NC2238" i="2" s="1"/>
  <c r="NI2226" i="2"/>
  <c r="NI2238" i="2" s="1"/>
  <c r="NO2226" i="2"/>
  <c r="NO2238" i="2" s="1"/>
  <c r="NU2226" i="2"/>
  <c r="NU2238" i="2" s="1"/>
  <c r="OA2226" i="2"/>
  <c r="OA2238" i="2" s="1"/>
  <c r="OG2226" i="2"/>
  <c r="OG2238" i="2" s="1"/>
  <c r="OM2226" i="2"/>
  <c r="OM2238" i="2" s="1"/>
  <c r="OS2226" i="2"/>
  <c r="OS2238" i="2" s="1"/>
  <c r="OY2226" i="2"/>
  <c r="OY2238" i="2" s="1"/>
  <c r="PE2226" i="2"/>
  <c r="PE2238" i="2" s="1"/>
  <c r="PK2226" i="2"/>
  <c r="PK2238" i="2" s="1"/>
  <c r="PQ2226" i="2"/>
  <c r="PQ2238" i="2" s="1"/>
  <c r="PW2226" i="2"/>
  <c r="PW2238" i="2" s="1"/>
  <c r="QC2226" i="2"/>
  <c r="QC2238" i="2" s="1"/>
  <c r="QI2226" i="2"/>
  <c r="QI2238" i="2" s="1"/>
  <c r="QO2226" i="2"/>
  <c r="QO2238" i="2" s="1"/>
  <c r="QU2226" i="2"/>
  <c r="QU2238" i="2" s="1"/>
  <c r="RA2226" i="2"/>
  <c r="RA2238" i="2" s="1"/>
  <c r="RG2226" i="2"/>
  <c r="RG2238" i="2" s="1"/>
  <c r="RM2226" i="2"/>
  <c r="RM2238" i="2" s="1"/>
  <c r="RS2226" i="2"/>
  <c r="RS2238" i="2" s="1"/>
  <c r="RY2226" i="2"/>
  <c r="RY2238" i="2" s="1"/>
  <c r="SE2226" i="2"/>
  <c r="SE2238" i="2" s="1"/>
  <c r="SK2226" i="2"/>
  <c r="SK2238" i="2" s="1"/>
  <c r="SQ2226" i="2"/>
  <c r="SQ2238" i="2" s="1"/>
  <c r="SW2226" i="2"/>
  <c r="SW2238" i="2" s="1"/>
  <c r="TC2226" i="2"/>
  <c r="TC2238" i="2" s="1"/>
  <c r="TI2226" i="2"/>
  <c r="TI2238" i="2" s="1"/>
  <c r="TO2226" i="2"/>
  <c r="TO2238" i="2" s="1"/>
  <c r="TU2226" i="2"/>
  <c r="TU2238" i="2" s="1"/>
  <c r="UA2226" i="2"/>
  <c r="UA2238" i="2" s="1"/>
  <c r="UG2226" i="2"/>
  <c r="UG2238" i="2" s="1"/>
  <c r="UM2226" i="2"/>
  <c r="UM2238" i="2" s="1"/>
  <c r="US2226" i="2"/>
  <c r="US2238" i="2" s="1"/>
  <c r="UY2226" i="2"/>
  <c r="UY2238" i="2" s="1"/>
  <c r="VE2226" i="2"/>
  <c r="VE2238" i="2" s="1"/>
  <c r="VK2226" i="2"/>
  <c r="VK2238" i="2" s="1"/>
  <c r="N2227" i="2"/>
  <c r="N2239" i="2" s="1"/>
  <c r="T2227" i="2"/>
  <c r="T2239" i="2" s="1"/>
  <c r="Z2227" i="2"/>
  <c r="Z2239" i="2" s="1"/>
  <c r="AF2227" i="2"/>
  <c r="AF2239" i="2" s="1"/>
  <c r="AL2227" i="2"/>
  <c r="AL2239" i="2" s="1"/>
  <c r="AR2227" i="2"/>
  <c r="AR2239" i="2" s="1"/>
  <c r="AX2227" i="2"/>
  <c r="AX2239" i="2" s="1"/>
  <c r="BD2227" i="2"/>
  <c r="BD2239" i="2" s="1"/>
  <c r="BJ2227" i="2"/>
  <c r="BJ2239" i="2" s="1"/>
  <c r="BP2227" i="2"/>
  <c r="BP2239" i="2" s="1"/>
  <c r="BV2227" i="2"/>
  <c r="BV2239" i="2" s="1"/>
  <c r="CB2227" i="2"/>
  <c r="CB2239" i="2" s="1"/>
  <c r="CH2227" i="2"/>
  <c r="CH2239" i="2" s="1"/>
  <c r="CN2227" i="2"/>
  <c r="CN2239" i="2" s="1"/>
  <c r="CT2227" i="2"/>
  <c r="CT2239" i="2" s="1"/>
  <c r="CZ2227" i="2"/>
  <c r="CZ2239" i="2" s="1"/>
  <c r="DF2227" i="2"/>
  <c r="DF2239" i="2" s="1"/>
  <c r="DL2227" i="2"/>
  <c r="DL2239" i="2" s="1"/>
  <c r="DR2227" i="2"/>
  <c r="DR2239" i="2" s="1"/>
  <c r="DX2227" i="2"/>
  <c r="DX2239" i="2" s="1"/>
  <c r="ED2227" i="2"/>
  <c r="ED2239" i="2" s="1"/>
  <c r="EJ2227" i="2"/>
  <c r="EJ2239" i="2" s="1"/>
  <c r="EP2227" i="2"/>
  <c r="EP2239" i="2" s="1"/>
  <c r="EV2227" i="2"/>
  <c r="EV2239" i="2" s="1"/>
  <c r="FB2227" i="2"/>
  <c r="FB2239" i="2" s="1"/>
  <c r="FH2227" i="2"/>
  <c r="FH2239" i="2" s="1"/>
  <c r="FN2227" i="2"/>
  <c r="FN2239" i="2" s="1"/>
  <c r="FT2227" i="2"/>
  <c r="FT2239" i="2" s="1"/>
  <c r="FZ2227" i="2"/>
  <c r="FZ2239" i="2" s="1"/>
  <c r="GF2227" i="2"/>
  <c r="GF2239" i="2" s="1"/>
  <c r="GL2227" i="2"/>
  <c r="GL2239" i="2" s="1"/>
  <c r="GR2227" i="2"/>
  <c r="GR2239" i="2" s="1"/>
  <c r="GX2227" i="2"/>
  <c r="GX2239" i="2" s="1"/>
  <c r="HD2227" i="2"/>
  <c r="HD2239" i="2" s="1"/>
  <c r="HJ2227" i="2"/>
  <c r="HJ2239" i="2" s="1"/>
  <c r="HP2227" i="2"/>
  <c r="HP2239" i="2" s="1"/>
  <c r="HV2227" i="2"/>
  <c r="HV2239" i="2" s="1"/>
  <c r="IB2227" i="2"/>
  <c r="IB2239" i="2" s="1"/>
  <c r="IH2227" i="2"/>
  <c r="IH2239" i="2" s="1"/>
  <c r="IN2227" i="2"/>
  <c r="IN2239" i="2" s="1"/>
  <c r="IT2227" i="2"/>
  <c r="IT2239" i="2" s="1"/>
  <c r="IZ2227" i="2"/>
  <c r="IZ2239" i="2" s="1"/>
  <c r="JF2227" i="2"/>
  <c r="JF2239" i="2" s="1"/>
  <c r="JL2227" i="2"/>
  <c r="JL2239" i="2" s="1"/>
  <c r="JR2227" i="2"/>
  <c r="JR2239" i="2" s="1"/>
  <c r="JX2227" i="2"/>
  <c r="JX2239" i="2" s="1"/>
  <c r="KD2227" i="2"/>
  <c r="KD2239" i="2" s="1"/>
  <c r="KJ2227" i="2"/>
  <c r="KJ2239" i="2" s="1"/>
  <c r="KP2227" i="2"/>
  <c r="KP2239" i="2" s="1"/>
  <c r="KV2227" i="2"/>
  <c r="KV2239" i="2" s="1"/>
  <c r="LB2227" i="2"/>
  <c r="LB2239" i="2" s="1"/>
  <c r="LH2227" i="2"/>
  <c r="LH2239" i="2" s="1"/>
  <c r="LN2227" i="2"/>
  <c r="LN2239" i="2" s="1"/>
  <c r="LT2227" i="2"/>
  <c r="LT2239" i="2" s="1"/>
  <c r="LZ2227" i="2"/>
  <c r="LZ2239" i="2" s="1"/>
  <c r="MF2227" i="2"/>
  <c r="MF2239" i="2" s="1"/>
  <c r="ML2227" i="2"/>
  <c r="ML2239" i="2" s="1"/>
  <c r="MR2227" i="2"/>
  <c r="MR2239" i="2" s="1"/>
  <c r="MX2227" i="2"/>
  <c r="MX2239" i="2" s="1"/>
  <c r="ND2227" i="2"/>
  <c r="ND2239" i="2" s="1"/>
  <c r="NJ2227" i="2"/>
  <c r="NJ2239" i="2" s="1"/>
  <c r="NP2227" i="2"/>
  <c r="NP2239" i="2" s="1"/>
  <c r="NV2227" i="2"/>
  <c r="NV2239" i="2" s="1"/>
  <c r="OB2227" i="2"/>
  <c r="OB2239" i="2" s="1"/>
  <c r="OH2227" i="2"/>
  <c r="OH2239" i="2" s="1"/>
  <c r="ON2227" i="2"/>
  <c r="ON2239" i="2" s="1"/>
  <c r="OT2227" i="2"/>
  <c r="OT2239" i="2" s="1"/>
  <c r="OZ2227" i="2"/>
  <c r="OZ2239" i="2" s="1"/>
  <c r="PF2227" i="2"/>
  <c r="PF2239" i="2" s="1"/>
  <c r="PL2227" i="2"/>
  <c r="PL2239" i="2" s="1"/>
  <c r="PR2227" i="2"/>
  <c r="PR2239" i="2" s="1"/>
  <c r="PX2227" i="2"/>
  <c r="PX2239" i="2" s="1"/>
  <c r="QD2227" i="2"/>
  <c r="QD2239" i="2" s="1"/>
  <c r="QJ2227" i="2"/>
  <c r="QJ2239" i="2" s="1"/>
  <c r="QP2227" i="2"/>
  <c r="QP2239" i="2" s="1"/>
  <c r="QV2227" i="2"/>
  <c r="QV2239" i="2" s="1"/>
  <c r="RB2227" i="2"/>
  <c r="RB2239" i="2" s="1"/>
  <c r="RH2227" i="2"/>
  <c r="RH2239" i="2" s="1"/>
  <c r="RN2227" i="2"/>
  <c r="RN2239" i="2" s="1"/>
  <c r="RT2227" i="2"/>
  <c r="RT2239" i="2" s="1"/>
  <c r="RZ2227" i="2"/>
  <c r="RZ2239" i="2" s="1"/>
  <c r="SF2227" i="2"/>
  <c r="SF2239" i="2" s="1"/>
  <c r="SL2227" i="2"/>
  <c r="SL2239" i="2" s="1"/>
  <c r="SR2227" i="2"/>
  <c r="SR2239" i="2" s="1"/>
  <c r="SX2227" i="2"/>
  <c r="SX2239" i="2" s="1"/>
  <c r="TD2227" i="2"/>
  <c r="TD2239" i="2" s="1"/>
  <c r="TJ2227" i="2"/>
  <c r="TJ2239" i="2" s="1"/>
  <c r="TP2227" i="2"/>
  <c r="TP2239" i="2" s="1"/>
  <c r="TV2227" i="2"/>
  <c r="TV2239" i="2" s="1"/>
  <c r="UB2227" i="2"/>
  <c r="UB2239" i="2" s="1"/>
  <c r="UH2227" i="2"/>
  <c r="UH2239" i="2" s="1"/>
  <c r="UN2227" i="2"/>
  <c r="UN2239" i="2" s="1"/>
  <c r="UT2227" i="2"/>
  <c r="UT2239" i="2" s="1"/>
  <c r="UZ2227" i="2"/>
  <c r="UZ2239" i="2" s="1"/>
  <c r="VF2227" i="2"/>
  <c r="VF2239" i="2" s="1"/>
  <c r="VL2227" i="2"/>
  <c r="VL2239" i="2" s="1"/>
  <c r="M2228" i="2"/>
  <c r="M2240" i="2" s="1"/>
  <c r="S2228" i="2"/>
  <c r="S2240" i="2" s="1"/>
  <c r="Y2228" i="2"/>
  <c r="Y2240" i="2" s="1"/>
  <c r="AE2228" i="2"/>
  <c r="AE2240" i="2" s="1"/>
  <c r="AK2228" i="2"/>
  <c r="AK2240" i="2" s="1"/>
  <c r="AQ2228" i="2"/>
  <c r="AQ2240" i="2" s="1"/>
  <c r="AW2228" i="2"/>
  <c r="AW2240" i="2" s="1"/>
  <c r="BC2228" i="2"/>
  <c r="BC2240" i="2" s="1"/>
  <c r="BI2228" i="2"/>
  <c r="BI2240" i="2" s="1"/>
  <c r="BO2228" i="2"/>
  <c r="BO2240" i="2" s="1"/>
  <c r="BU2228" i="2"/>
  <c r="BU2240" i="2" s="1"/>
  <c r="CA2228" i="2"/>
  <c r="CA2240" i="2" s="1"/>
  <c r="CG2228" i="2"/>
  <c r="CG2240" i="2" s="1"/>
  <c r="CM2228" i="2"/>
  <c r="CM2240" i="2" s="1"/>
  <c r="CS2228" i="2"/>
  <c r="CS2240" i="2" s="1"/>
  <c r="CY2228" i="2"/>
  <c r="CY2240" i="2" s="1"/>
  <c r="DE2228" i="2"/>
  <c r="DE2240" i="2" s="1"/>
  <c r="DK2228" i="2"/>
  <c r="DK2240" i="2" s="1"/>
  <c r="DQ2228" i="2"/>
  <c r="DQ2240" i="2" s="1"/>
  <c r="DW2228" i="2"/>
  <c r="DW2240" i="2" s="1"/>
  <c r="EC2228" i="2"/>
  <c r="EC2240" i="2" s="1"/>
  <c r="EI2228" i="2"/>
  <c r="EI2240" i="2" s="1"/>
  <c r="EO2228" i="2"/>
  <c r="EO2240" i="2" s="1"/>
  <c r="EU2228" i="2"/>
  <c r="EU2240" i="2" s="1"/>
  <c r="FA2228" i="2"/>
  <c r="FA2240" i="2" s="1"/>
  <c r="FG2228" i="2"/>
  <c r="FG2240" i="2" s="1"/>
  <c r="FM2228" i="2"/>
  <c r="FM2240" i="2" s="1"/>
  <c r="FS2228" i="2"/>
  <c r="FS2240" i="2" s="1"/>
  <c r="FY2228" i="2"/>
  <c r="FY2240" i="2" s="1"/>
  <c r="GE2228" i="2"/>
  <c r="GE2240" i="2" s="1"/>
  <c r="GK2228" i="2"/>
  <c r="GK2240" i="2" s="1"/>
  <c r="GQ2228" i="2"/>
  <c r="GQ2240" i="2" s="1"/>
  <c r="GW2228" i="2"/>
  <c r="GW2240" i="2" s="1"/>
  <c r="HC2228" i="2"/>
  <c r="HC2240" i="2" s="1"/>
  <c r="HI2228" i="2"/>
  <c r="HI2240" i="2" s="1"/>
  <c r="HO2228" i="2"/>
  <c r="HO2240" i="2" s="1"/>
  <c r="HU2228" i="2"/>
  <c r="HU2240" i="2" s="1"/>
  <c r="IA2228" i="2"/>
  <c r="IA2240" i="2" s="1"/>
  <c r="IG2228" i="2"/>
  <c r="IG2240" i="2" s="1"/>
  <c r="IM2228" i="2"/>
  <c r="IM2240" i="2" s="1"/>
  <c r="IS2228" i="2"/>
  <c r="IS2240" i="2" s="1"/>
  <c r="IY2228" i="2"/>
  <c r="IY2240" i="2" s="1"/>
  <c r="JE2228" i="2"/>
  <c r="JE2240" i="2" s="1"/>
  <c r="JK2228" i="2"/>
  <c r="JK2240" i="2" s="1"/>
  <c r="JQ2228" i="2"/>
  <c r="JQ2240" i="2" s="1"/>
  <c r="JW2228" i="2"/>
  <c r="JW2240" i="2" s="1"/>
  <c r="KC2228" i="2"/>
  <c r="KC2240" i="2" s="1"/>
  <c r="KI2228" i="2"/>
  <c r="KI2240" i="2" s="1"/>
  <c r="KO2228" i="2"/>
  <c r="KO2240" i="2" s="1"/>
  <c r="KU2228" i="2"/>
  <c r="KU2240" i="2" s="1"/>
  <c r="LA2228" i="2"/>
  <c r="LA2240" i="2" s="1"/>
  <c r="LG2228" i="2"/>
  <c r="LG2240" i="2" s="1"/>
  <c r="LM2228" i="2"/>
  <c r="LM2240" i="2" s="1"/>
  <c r="LS2228" i="2"/>
  <c r="LS2240" i="2" s="1"/>
  <c r="LY2228" i="2"/>
  <c r="LY2240" i="2" s="1"/>
  <c r="ME2228" i="2"/>
  <c r="ME2240" i="2" s="1"/>
  <c r="MK2228" i="2"/>
  <c r="MK2240" i="2" s="1"/>
  <c r="MQ2228" i="2"/>
  <c r="MQ2240" i="2" s="1"/>
  <c r="MW2228" i="2"/>
  <c r="MW2240" i="2" s="1"/>
  <c r="NC2228" i="2"/>
  <c r="NC2240" i="2" s="1"/>
  <c r="NI2228" i="2"/>
  <c r="NI2240" i="2" s="1"/>
  <c r="NO2228" i="2"/>
  <c r="NO2240" i="2" s="1"/>
  <c r="NU2228" i="2"/>
  <c r="NU2240" i="2" s="1"/>
  <c r="OA2228" i="2"/>
  <c r="OA2240" i="2" s="1"/>
  <c r="OG2228" i="2"/>
  <c r="OG2240" i="2" s="1"/>
  <c r="OM2228" i="2"/>
  <c r="OM2240" i="2" s="1"/>
  <c r="OS2228" i="2"/>
  <c r="OS2240" i="2" s="1"/>
  <c r="OY2228" i="2"/>
  <c r="OY2240" i="2" s="1"/>
  <c r="PE2228" i="2"/>
  <c r="PE2240" i="2" s="1"/>
  <c r="PK2228" i="2"/>
  <c r="PK2240" i="2" s="1"/>
  <c r="PQ2228" i="2"/>
  <c r="PQ2240" i="2" s="1"/>
  <c r="PW2228" i="2"/>
  <c r="PW2240" i="2" s="1"/>
  <c r="QC2228" i="2"/>
  <c r="QC2240" i="2" s="1"/>
  <c r="QI2228" i="2"/>
  <c r="QI2240" i="2" s="1"/>
  <c r="QO2228" i="2"/>
  <c r="QO2240" i="2" s="1"/>
  <c r="QU2228" i="2"/>
  <c r="QU2240" i="2" s="1"/>
  <c r="RA2228" i="2"/>
  <c r="RA2240" i="2" s="1"/>
  <c r="RG2228" i="2"/>
  <c r="RG2240" i="2" s="1"/>
  <c r="RM2228" i="2"/>
  <c r="RM2240" i="2" s="1"/>
  <c r="RS2228" i="2"/>
  <c r="RS2240" i="2" s="1"/>
  <c r="RY2228" i="2"/>
  <c r="RY2240" i="2" s="1"/>
  <c r="SE2228" i="2"/>
  <c r="SE2240" i="2" s="1"/>
  <c r="SK2228" i="2"/>
  <c r="SK2240" i="2" s="1"/>
  <c r="SQ2228" i="2"/>
  <c r="SQ2240" i="2" s="1"/>
  <c r="SW2228" i="2"/>
  <c r="SW2240" i="2" s="1"/>
  <c r="TC2228" i="2"/>
  <c r="TC2240" i="2" s="1"/>
  <c r="TI2228" i="2"/>
  <c r="TI2240" i="2" s="1"/>
  <c r="TO2228" i="2"/>
  <c r="TO2240" i="2" s="1"/>
  <c r="TU2228" i="2"/>
  <c r="TU2240" i="2" s="1"/>
  <c r="UA2228" i="2"/>
  <c r="UA2240" i="2" s="1"/>
  <c r="UG2228" i="2"/>
  <c r="UG2240" i="2" s="1"/>
  <c r="UM2228" i="2"/>
  <c r="UM2240" i="2" s="1"/>
  <c r="US2228" i="2"/>
  <c r="US2240" i="2" s="1"/>
  <c r="UY2228" i="2"/>
  <c r="UY2240" i="2" s="1"/>
  <c r="VE2228" i="2"/>
  <c r="VE2240" i="2" s="1"/>
  <c r="M2233" i="2"/>
  <c r="M2245" i="2" s="1"/>
  <c r="S2233" i="2"/>
  <c r="S2245" i="2" s="1"/>
  <c r="Y2233" i="2"/>
  <c r="Y2245" i="2" s="1"/>
  <c r="AE2233" i="2"/>
  <c r="AE2245" i="2" s="1"/>
  <c r="AK2233" i="2"/>
  <c r="AK2245" i="2" s="1"/>
  <c r="AQ2233" i="2"/>
  <c r="AQ2245" i="2" s="1"/>
  <c r="AW2233" i="2"/>
  <c r="AW2245" i="2" s="1"/>
  <c r="BC2233" i="2"/>
  <c r="BC2245" i="2" s="1"/>
  <c r="BI2233" i="2"/>
  <c r="BI2245" i="2" s="1"/>
  <c r="BO2233" i="2"/>
  <c r="BO2245" i="2" s="1"/>
  <c r="BU2233" i="2"/>
  <c r="BU2245" i="2" s="1"/>
  <c r="CA2233" i="2"/>
  <c r="CA2245" i="2" s="1"/>
  <c r="CG2233" i="2"/>
  <c r="CG2245" i="2" s="1"/>
  <c r="CM2233" i="2"/>
  <c r="CM2245" i="2" s="1"/>
  <c r="CS2233" i="2"/>
  <c r="CS2245" i="2" s="1"/>
  <c r="CY2233" i="2"/>
  <c r="CY2245" i="2" s="1"/>
  <c r="DE2233" i="2"/>
  <c r="DE2245" i="2" s="1"/>
  <c r="DK2233" i="2"/>
  <c r="DK2245" i="2" s="1"/>
  <c r="DQ2233" i="2"/>
  <c r="DQ2245" i="2" s="1"/>
  <c r="DW2233" i="2"/>
  <c r="DW2245" i="2" s="1"/>
  <c r="EC2233" i="2"/>
  <c r="EC2245" i="2" s="1"/>
  <c r="EI2233" i="2"/>
  <c r="EI2245" i="2" s="1"/>
  <c r="EO2233" i="2"/>
  <c r="EO2245" i="2" s="1"/>
  <c r="EU2233" i="2"/>
  <c r="EU2245" i="2" s="1"/>
  <c r="FA2233" i="2"/>
  <c r="FA2245" i="2" s="1"/>
  <c r="FG2233" i="2"/>
  <c r="FG2245" i="2" s="1"/>
  <c r="FM2233" i="2"/>
  <c r="FM2245" i="2" s="1"/>
  <c r="FS2233" i="2"/>
  <c r="FS2245" i="2" s="1"/>
  <c r="FY2233" i="2"/>
  <c r="FY2245" i="2" s="1"/>
  <c r="GE2233" i="2"/>
  <c r="GE2245" i="2" s="1"/>
  <c r="GK2233" i="2"/>
  <c r="GK2245" i="2" s="1"/>
  <c r="GQ2233" i="2"/>
  <c r="GQ2245" i="2" s="1"/>
  <c r="GW2233" i="2"/>
  <c r="GW2245" i="2" s="1"/>
  <c r="HC2233" i="2"/>
  <c r="HC2245" i="2" s="1"/>
  <c r="HI2233" i="2"/>
  <c r="HI2245" i="2" s="1"/>
  <c r="HO2233" i="2"/>
  <c r="HO2245" i="2" s="1"/>
  <c r="HU2233" i="2"/>
  <c r="HU2245" i="2" s="1"/>
  <c r="IA2233" i="2"/>
  <c r="IA2245" i="2" s="1"/>
  <c r="IG2233" i="2"/>
  <c r="IG2245" i="2" s="1"/>
  <c r="IM2233" i="2"/>
  <c r="IM2245" i="2" s="1"/>
  <c r="IS2233" i="2"/>
  <c r="IS2245" i="2" s="1"/>
  <c r="IY2233" i="2"/>
  <c r="IY2245" i="2" s="1"/>
  <c r="JE2233" i="2"/>
  <c r="JE2245" i="2" s="1"/>
  <c r="JK2233" i="2"/>
  <c r="JK2245" i="2" s="1"/>
  <c r="JQ2233" i="2"/>
  <c r="JQ2245" i="2" s="1"/>
  <c r="JW2233" i="2"/>
  <c r="JW2245" i="2" s="1"/>
  <c r="KC2233" i="2"/>
  <c r="KC2245" i="2" s="1"/>
  <c r="KI2233" i="2"/>
  <c r="KI2245" i="2" s="1"/>
  <c r="KO2233" i="2"/>
  <c r="KO2245" i="2" s="1"/>
  <c r="KU2233" i="2"/>
  <c r="KU2245" i="2" s="1"/>
  <c r="LA2233" i="2"/>
  <c r="LA2245" i="2" s="1"/>
  <c r="LG2233" i="2"/>
  <c r="LG2245" i="2" s="1"/>
  <c r="LM2233" i="2"/>
  <c r="LM2245" i="2" s="1"/>
  <c r="LS2233" i="2"/>
  <c r="LS2245" i="2" s="1"/>
  <c r="LY2233" i="2"/>
  <c r="LY2245" i="2" s="1"/>
  <c r="ME2233" i="2"/>
  <c r="ME2245" i="2" s="1"/>
  <c r="MK2233" i="2"/>
  <c r="MK2245" i="2" s="1"/>
  <c r="MQ2233" i="2"/>
  <c r="MQ2245" i="2" s="1"/>
  <c r="MW2233" i="2"/>
  <c r="MW2245" i="2" s="1"/>
  <c r="NC2233" i="2"/>
  <c r="NC2245" i="2" s="1"/>
  <c r="NI2233" i="2"/>
  <c r="NI2245" i="2" s="1"/>
  <c r="NO2233" i="2"/>
  <c r="NO2245" i="2" s="1"/>
  <c r="NU2233" i="2"/>
  <c r="NU2245" i="2" s="1"/>
  <c r="OA2233" i="2"/>
  <c r="OA2245" i="2" s="1"/>
  <c r="OG2233" i="2"/>
  <c r="OG2245" i="2" s="1"/>
  <c r="OM2233" i="2"/>
  <c r="OM2245" i="2" s="1"/>
  <c r="OS2233" i="2"/>
  <c r="OS2245" i="2" s="1"/>
  <c r="OY2233" i="2"/>
  <c r="OY2245" i="2" s="1"/>
  <c r="PE2233" i="2"/>
  <c r="PE2245" i="2" s="1"/>
  <c r="PK2233" i="2"/>
  <c r="PK2245" i="2" s="1"/>
  <c r="PQ2233" i="2"/>
  <c r="PQ2245" i="2" s="1"/>
  <c r="PW2233" i="2"/>
  <c r="PW2245" i="2" s="1"/>
  <c r="QC2233" i="2"/>
  <c r="QC2245" i="2" s="1"/>
  <c r="QI2233" i="2"/>
  <c r="QI2245" i="2" s="1"/>
  <c r="QO2233" i="2"/>
  <c r="QO2245" i="2" s="1"/>
  <c r="QU2233" i="2"/>
  <c r="QU2245" i="2" s="1"/>
  <c r="RA2233" i="2"/>
  <c r="RA2245" i="2" s="1"/>
  <c r="RG2233" i="2"/>
  <c r="RG2245" i="2" s="1"/>
  <c r="RM2233" i="2"/>
  <c r="RM2245" i="2" s="1"/>
  <c r="RS2233" i="2"/>
  <c r="RS2245" i="2" s="1"/>
  <c r="RY2233" i="2"/>
  <c r="RY2245" i="2" s="1"/>
  <c r="SE2233" i="2"/>
  <c r="SE2245" i="2" s="1"/>
  <c r="SK2233" i="2"/>
  <c r="SK2245" i="2" s="1"/>
  <c r="SQ2233" i="2"/>
  <c r="SQ2245" i="2" s="1"/>
  <c r="SW2233" i="2"/>
  <c r="SW2245" i="2" s="1"/>
  <c r="TC2233" i="2"/>
  <c r="TC2245" i="2" s="1"/>
  <c r="TI2233" i="2"/>
  <c r="TI2245" i="2" s="1"/>
  <c r="TO2233" i="2"/>
  <c r="TO2245" i="2" s="1"/>
  <c r="TU2233" i="2"/>
  <c r="TU2245" i="2" s="1"/>
  <c r="UA2233" i="2"/>
  <c r="UA2245" i="2" s="1"/>
  <c r="UG2233" i="2"/>
  <c r="UG2245" i="2" s="1"/>
  <c r="UM2233" i="2"/>
  <c r="UM2245" i="2" s="1"/>
  <c r="US2233" i="2"/>
  <c r="US2245" i="2" s="1"/>
  <c r="UY2233" i="2"/>
  <c r="UY2245" i="2" s="1"/>
  <c r="VE2233" i="2"/>
  <c r="VE2245" i="2" s="1"/>
  <c r="VK2233" i="2"/>
  <c r="VK2245" i="2" s="1"/>
  <c r="N2234" i="2"/>
  <c r="N2246" i="2" s="1"/>
  <c r="T2234" i="2"/>
  <c r="T2246" i="2" s="1"/>
  <c r="Z2234" i="2"/>
  <c r="Z2246" i="2" s="1"/>
  <c r="AF2234" i="2"/>
  <c r="AF2246" i="2" s="1"/>
  <c r="AL2234" i="2"/>
  <c r="AL2246" i="2" s="1"/>
  <c r="AR2234" i="2"/>
  <c r="AR2246" i="2" s="1"/>
  <c r="AX2234" i="2"/>
  <c r="AX2246" i="2" s="1"/>
  <c r="BD2234" i="2"/>
  <c r="BD2246" i="2" s="1"/>
  <c r="BJ2234" i="2"/>
  <c r="BJ2246" i="2" s="1"/>
  <c r="BP2234" i="2"/>
  <c r="BP2246" i="2" s="1"/>
  <c r="BV2234" i="2"/>
  <c r="BV2246" i="2" s="1"/>
  <c r="CB2234" i="2"/>
  <c r="CB2246" i="2" s="1"/>
  <c r="CH2234" i="2"/>
  <c r="CH2246" i="2" s="1"/>
  <c r="CN2234" i="2"/>
  <c r="CN2246" i="2" s="1"/>
  <c r="CT2234" i="2"/>
  <c r="CT2246" i="2" s="1"/>
  <c r="CZ2234" i="2"/>
  <c r="CZ2246" i="2" s="1"/>
  <c r="DF2234" i="2"/>
  <c r="DF2246" i="2" s="1"/>
  <c r="DL2234" i="2"/>
  <c r="DL2246" i="2" s="1"/>
  <c r="DR2234" i="2"/>
  <c r="DR2246" i="2" s="1"/>
  <c r="DX2234" i="2"/>
  <c r="DX2246" i="2" s="1"/>
  <c r="ED2234" i="2"/>
  <c r="ED2246" i="2" s="1"/>
  <c r="EJ2234" i="2"/>
  <c r="EJ2246" i="2" s="1"/>
  <c r="EP2234" i="2"/>
  <c r="EP2246" i="2" s="1"/>
  <c r="EV2234" i="2"/>
  <c r="EV2246" i="2" s="1"/>
  <c r="FB2234" i="2"/>
  <c r="FB2246" i="2" s="1"/>
  <c r="FH2234" i="2"/>
  <c r="FH2246" i="2" s="1"/>
  <c r="FN2234" i="2"/>
  <c r="FN2246" i="2" s="1"/>
  <c r="FT2234" i="2"/>
  <c r="FT2246" i="2" s="1"/>
  <c r="FZ2234" i="2"/>
  <c r="FZ2246" i="2" s="1"/>
  <c r="GF2234" i="2"/>
  <c r="GF2246" i="2" s="1"/>
  <c r="GL2234" i="2"/>
  <c r="GL2246" i="2" s="1"/>
  <c r="GR2234" i="2"/>
  <c r="GR2246" i="2" s="1"/>
  <c r="GX2234" i="2"/>
  <c r="GX2246" i="2" s="1"/>
  <c r="HD2234" i="2"/>
  <c r="HD2246" i="2" s="1"/>
  <c r="HJ2234" i="2"/>
  <c r="HJ2246" i="2" s="1"/>
  <c r="HP2234" i="2"/>
  <c r="HP2246" i="2" s="1"/>
  <c r="HV2234" i="2"/>
  <c r="HV2246" i="2" s="1"/>
  <c r="IB2234" i="2"/>
  <c r="IB2246" i="2" s="1"/>
  <c r="IH2234" i="2"/>
  <c r="IH2246" i="2" s="1"/>
  <c r="IN2234" i="2"/>
  <c r="IN2246" i="2" s="1"/>
  <c r="IT2234" i="2"/>
  <c r="IT2246" i="2" s="1"/>
  <c r="IZ2234" i="2"/>
  <c r="IZ2246" i="2" s="1"/>
  <c r="JF2234" i="2"/>
  <c r="JF2246" i="2" s="1"/>
  <c r="JL2234" i="2"/>
  <c r="JL2246" i="2" s="1"/>
  <c r="JR2234" i="2"/>
  <c r="JR2246" i="2" s="1"/>
  <c r="JX2234" i="2"/>
  <c r="JX2246" i="2" s="1"/>
  <c r="KD2234" i="2"/>
  <c r="KD2246" i="2" s="1"/>
  <c r="KJ2234" i="2"/>
  <c r="KJ2246" i="2" s="1"/>
  <c r="KP2234" i="2"/>
  <c r="KP2246" i="2" s="1"/>
  <c r="KV2234" i="2"/>
  <c r="KV2246" i="2" s="1"/>
  <c r="LB2234" i="2"/>
  <c r="LB2246" i="2" s="1"/>
  <c r="LH2234" i="2"/>
  <c r="LH2246" i="2" s="1"/>
  <c r="LN2234" i="2"/>
  <c r="LN2246" i="2" s="1"/>
  <c r="LT2234" i="2"/>
  <c r="LT2246" i="2" s="1"/>
  <c r="LZ2234" i="2"/>
  <c r="LZ2246" i="2" s="1"/>
  <c r="MF2234" i="2"/>
  <c r="MF2246" i="2" s="1"/>
  <c r="ML2234" i="2"/>
  <c r="ML2246" i="2" s="1"/>
  <c r="MR2234" i="2"/>
  <c r="MR2246" i="2" s="1"/>
  <c r="MX2234" i="2"/>
  <c r="MX2246" i="2" s="1"/>
  <c r="ND2234" i="2"/>
  <c r="ND2246" i="2" s="1"/>
  <c r="NJ2234" i="2"/>
  <c r="NJ2246" i="2" s="1"/>
  <c r="NP2234" i="2"/>
  <c r="NP2246" i="2" s="1"/>
  <c r="NV2234" i="2"/>
  <c r="NV2246" i="2" s="1"/>
  <c r="OB2234" i="2"/>
  <c r="OB2246" i="2" s="1"/>
  <c r="OH2234" i="2"/>
  <c r="OH2246" i="2" s="1"/>
  <c r="ON2234" i="2"/>
  <c r="ON2246" i="2" s="1"/>
  <c r="OT2234" i="2"/>
  <c r="OT2246" i="2" s="1"/>
  <c r="OZ2234" i="2"/>
  <c r="OZ2246" i="2" s="1"/>
  <c r="PF2234" i="2"/>
  <c r="PF2246" i="2" s="1"/>
  <c r="PL2234" i="2"/>
  <c r="PL2246" i="2" s="1"/>
  <c r="PR2234" i="2"/>
  <c r="PR2246" i="2" s="1"/>
  <c r="PX2234" i="2"/>
  <c r="PX2246" i="2" s="1"/>
  <c r="QD2234" i="2"/>
  <c r="QD2246" i="2" s="1"/>
  <c r="QJ2234" i="2"/>
  <c r="QJ2246" i="2" s="1"/>
  <c r="QP2234" i="2"/>
  <c r="QP2246" i="2" s="1"/>
  <c r="QV2234" i="2"/>
  <c r="QV2246" i="2" s="1"/>
  <c r="RB2234" i="2"/>
  <c r="RB2246" i="2" s="1"/>
  <c r="RH2234" i="2"/>
  <c r="RH2246" i="2" s="1"/>
  <c r="RN2234" i="2"/>
  <c r="RN2246" i="2" s="1"/>
  <c r="RT2234" i="2"/>
  <c r="RT2246" i="2" s="1"/>
  <c r="RZ2234" i="2"/>
  <c r="RZ2246" i="2" s="1"/>
  <c r="SF2234" i="2"/>
  <c r="SF2246" i="2" s="1"/>
  <c r="SL2234" i="2"/>
  <c r="SL2246" i="2" s="1"/>
  <c r="SR2234" i="2"/>
  <c r="SR2246" i="2" s="1"/>
  <c r="SX2234" i="2"/>
  <c r="SX2246" i="2" s="1"/>
  <c r="TD2234" i="2"/>
  <c r="TD2246" i="2" s="1"/>
  <c r="TJ2234" i="2"/>
  <c r="TJ2246" i="2" s="1"/>
  <c r="TP2234" i="2"/>
  <c r="TP2246" i="2" s="1"/>
  <c r="TV2234" i="2"/>
  <c r="TV2246" i="2" s="1"/>
  <c r="UB2234" i="2"/>
  <c r="UB2246" i="2" s="1"/>
  <c r="UH2234" i="2"/>
  <c r="UH2246" i="2" s="1"/>
  <c r="UN2234" i="2"/>
  <c r="UN2246" i="2" s="1"/>
  <c r="UT2234" i="2"/>
  <c r="UT2246" i="2" s="1"/>
  <c r="UZ2234" i="2"/>
  <c r="UZ2246" i="2" s="1"/>
  <c r="VF2234" i="2"/>
  <c r="VF2246" i="2" s="1"/>
  <c r="VL2234" i="2"/>
  <c r="VL2246" i="2" s="1"/>
  <c r="N2235" i="2"/>
  <c r="N2247" i="2" s="1"/>
  <c r="T2235" i="2"/>
  <c r="T2247" i="2" s="1"/>
  <c r="Z2235" i="2"/>
  <c r="Z2247" i="2" s="1"/>
  <c r="AF2235" i="2"/>
  <c r="AF2247" i="2" s="1"/>
  <c r="AL2235" i="2"/>
  <c r="AL2247" i="2" s="1"/>
  <c r="AR2235" i="2"/>
  <c r="AR2247" i="2" s="1"/>
  <c r="AX2235" i="2"/>
  <c r="AX2247" i="2" s="1"/>
  <c r="BD2235" i="2"/>
  <c r="BD2247" i="2" s="1"/>
  <c r="BJ2235" i="2"/>
  <c r="BJ2247" i="2" s="1"/>
  <c r="BP2235" i="2"/>
  <c r="BP2247" i="2" s="1"/>
  <c r="BV2235" i="2"/>
  <c r="BV2247" i="2" s="1"/>
  <c r="CB2235" i="2"/>
  <c r="CB2247" i="2" s="1"/>
  <c r="CH2235" i="2"/>
  <c r="CH2247" i="2" s="1"/>
  <c r="CN2235" i="2"/>
  <c r="CN2247" i="2" s="1"/>
  <c r="CT2235" i="2"/>
  <c r="CT2247" i="2" s="1"/>
  <c r="CZ2235" i="2"/>
  <c r="CZ2247" i="2" s="1"/>
  <c r="DF2235" i="2"/>
  <c r="DF2247" i="2" s="1"/>
  <c r="DL2235" i="2"/>
  <c r="DL2247" i="2" s="1"/>
  <c r="DR2235" i="2"/>
  <c r="DR2247" i="2" s="1"/>
  <c r="DX2235" i="2"/>
  <c r="DX2247" i="2" s="1"/>
  <c r="ED2235" i="2"/>
  <c r="ED2247" i="2" s="1"/>
  <c r="EJ2235" i="2"/>
  <c r="EJ2247" i="2" s="1"/>
  <c r="EP2235" i="2"/>
  <c r="EP2247" i="2" s="1"/>
  <c r="EV2235" i="2"/>
  <c r="EV2247" i="2" s="1"/>
  <c r="FB2235" i="2"/>
  <c r="FB2247" i="2" s="1"/>
  <c r="FH2235" i="2"/>
  <c r="FH2247" i="2" s="1"/>
  <c r="FN2235" i="2"/>
  <c r="FN2247" i="2" s="1"/>
  <c r="FT2235" i="2"/>
  <c r="FT2247" i="2" s="1"/>
  <c r="FZ2235" i="2"/>
  <c r="FZ2247" i="2" s="1"/>
  <c r="GF2235" i="2"/>
  <c r="GF2247" i="2" s="1"/>
  <c r="GL2235" i="2"/>
  <c r="GL2247" i="2" s="1"/>
  <c r="GR2235" i="2"/>
  <c r="GR2247" i="2" s="1"/>
  <c r="GX2235" i="2"/>
  <c r="GX2247" i="2" s="1"/>
  <c r="HD2235" i="2"/>
  <c r="HD2247" i="2" s="1"/>
  <c r="HJ2235" i="2"/>
  <c r="HJ2247" i="2" s="1"/>
  <c r="HP2235" i="2"/>
  <c r="HP2247" i="2" s="1"/>
  <c r="HV2235" i="2"/>
  <c r="HV2247" i="2" s="1"/>
  <c r="IB2235" i="2"/>
  <c r="IB2247" i="2" s="1"/>
  <c r="IH2235" i="2"/>
  <c r="IH2247" i="2" s="1"/>
  <c r="IN2235" i="2"/>
  <c r="IN2247" i="2" s="1"/>
  <c r="IT2235" i="2"/>
  <c r="IT2247" i="2" s="1"/>
  <c r="IZ2235" i="2"/>
  <c r="IZ2247" i="2" s="1"/>
  <c r="JF2235" i="2"/>
  <c r="JF2247" i="2" s="1"/>
  <c r="JL2235" i="2"/>
  <c r="JL2247" i="2" s="1"/>
  <c r="JR2235" i="2"/>
  <c r="JR2247" i="2" s="1"/>
  <c r="JX2235" i="2"/>
  <c r="JX2247" i="2" s="1"/>
  <c r="KD2235" i="2"/>
  <c r="KD2247" i="2" s="1"/>
  <c r="KJ2235" i="2"/>
  <c r="KJ2247" i="2" s="1"/>
  <c r="KP2235" i="2"/>
  <c r="KP2247" i="2" s="1"/>
  <c r="KV2235" i="2"/>
  <c r="KV2247" i="2" s="1"/>
  <c r="LB2235" i="2"/>
  <c r="LB2247" i="2" s="1"/>
  <c r="LH2235" i="2"/>
  <c r="LH2247" i="2" s="1"/>
  <c r="LN2235" i="2"/>
  <c r="LN2247" i="2" s="1"/>
  <c r="LT2235" i="2"/>
  <c r="LT2247" i="2" s="1"/>
  <c r="LZ2235" i="2"/>
  <c r="LZ2247" i="2" s="1"/>
  <c r="MF2235" i="2"/>
  <c r="MF2247" i="2" s="1"/>
  <c r="ML2235" i="2"/>
  <c r="ML2247" i="2" s="1"/>
  <c r="MR2235" i="2"/>
  <c r="MR2247" i="2" s="1"/>
  <c r="MX2235" i="2"/>
  <c r="MX2247" i="2" s="1"/>
  <c r="ND2235" i="2"/>
  <c r="ND2247" i="2" s="1"/>
  <c r="NJ2235" i="2"/>
  <c r="NJ2247" i="2" s="1"/>
  <c r="NP2235" i="2"/>
  <c r="NP2247" i="2" s="1"/>
  <c r="NV2235" i="2"/>
  <c r="NV2247" i="2" s="1"/>
  <c r="OB2235" i="2"/>
  <c r="OB2247" i="2" s="1"/>
  <c r="OH2235" i="2"/>
  <c r="OH2247" i="2" s="1"/>
  <c r="ON2235" i="2"/>
  <c r="ON2247" i="2" s="1"/>
  <c r="OT2235" i="2"/>
  <c r="OT2247" i="2" s="1"/>
  <c r="OZ2235" i="2"/>
  <c r="OZ2247" i="2" s="1"/>
  <c r="PF2235" i="2"/>
  <c r="PF2247" i="2" s="1"/>
  <c r="PL2235" i="2"/>
  <c r="PL2247" i="2" s="1"/>
  <c r="PR2235" i="2"/>
  <c r="PR2247" i="2" s="1"/>
  <c r="PX2235" i="2"/>
  <c r="PX2247" i="2" s="1"/>
  <c r="QD2235" i="2"/>
  <c r="QD2247" i="2" s="1"/>
  <c r="QJ2235" i="2"/>
  <c r="QJ2247" i="2" s="1"/>
  <c r="QP2235" i="2"/>
  <c r="QP2247" i="2" s="1"/>
  <c r="QV2235" i="2"/>
  <c r="QV2247" i="2" s="1"/>
  <c r="RB2235" i="2"/>
  <c r="RB2247" i="2" s="1"/>
  <c r="RH2235" i="2"/>
  <c r="RH2247" i="2" s="1"/>
  <c r="RN2235" i="2"/>
  <c r="RN2247" i="2" s="1"/>
  <c r="RT2235" i="2"/>
  <c r="RT2247" i="2" s="1"/>
  <c r="RZ2235" i="2"/>
  <c r="RZ2247" i="2" s="1"/>
  <c r="SF2235" i="2"/>
  <c r="SF2247" i="2" s="1"/>
  <c r="SL2235" i="2"/>
  <c r="SL2247" i="2" s="1"/>
  <c r="SR2235" i="2"/>
  <c r="SR2247" i="2" s="1"/>
  <c r="SX2235" i="2"/>
  <c r="SX2247" i="2" s="1"/>
  <c r="TD2235" i="2"/>
  <c r="TD2247" i="2" s="1"/>
  <c r="TJ2235" i="2"/>
  <c r="TJ2247" i="2" s="1"/>
  <c r="TP2235" i="2"/>
  <c r="TP2247" i="2" s="1"/>
  <c r="TV2235" i="2"/>
  <c r="TV2247" i="2" s="1"/>
  <c r="UB2235" i="2"/>
  <c r="UB2247" i="2" s="1"/>
  <c r="UH2235" i="2"/>
  <c r="UH2247" i="2" s="1"/>
  <c r="UN2235" i="2"/>
  <c r="UN2247" i="2" s="1"/>
  <c r="UT2235" i="2"/>
  <c r="UT2247" i="2" s="1"/>
  <c r="UZ2235" i="2"/>
  <c r="UZ2247" i="2" s="1"/>
  <c r="VF2235" i="2"/>
  <c r="VF2247" i="2" s="1"/>
  <c r="VL2235" i="2"/>
  <c r="VL2247" i="2" s="1"/>
  <c r="N2236" i="2"/>
  <c r="N2248" i="2" s="1"/>
  <c r="T2236" i="2"/>
  <c r="T2248" i="2" s="1"/>
  <c r="Z2236" i="2"/>
  <c r="Z2248" i="2" s="1"/>
  <c r="AF2236" i="2"/>
  <c r="AF2248" i="2" s="1"/>
  <c r="AL2236" i="2"/>
  <c r="AL2248" i="2" s="1"/>
  <c r="AR2236" i="2"/>
  <c r="AR2248" i="2" s="1"/>
  <c r="AX2236" i="2"/>
  <c r="AX2248" i="2" s="1"/>
  <c r="BD2236" i="2"/>
  <c r="BD2248" i="2" s="1"/>
  <c r="BJ2236" i="2"/>
  <c r="BJ2248" i="2" s="1"/>
  <c r="BP2236" i="2"/>
  <c r="BP2248" i="2" s="1"/>
  <c r="BV2236" i="2"/>
  <c r="BV2248" i="2" s="1"/>
  <c r="CB2236" i="2"/>
  <c r="CB2248" i="2" s="1"/>
  <c r="CH2236" i="2"/>
  <c r="CH2248" i="2" s="1"/>
  <c r="CN2236" i="2"/>
  <c r="CN2248" i="2" s="1"/>
  <c r="CT2236" i="2"/>
  <c r="CT2248" i="2" s="1"/>
  <c r="CZ2236" i="2"/>
  <c r="CZ2248" i="2" s="1"/>
  <c r="DF2236" i="2"/>
  <c r="DF2248" i="2" s="1"/>
  <c r="DL2236" i="2"/>
  <c r="DL2248" i="2" s="1"/>
  <c r="DR2236" i="2"/>
  <c r="DR2248" i="2" s="1"/>
  <c r="DX2236" i="2"/>
  <c r="DX2248" i="2" s="1"/>
  <c r="ED2236" i="2"/>
  <c r="ED2248" i="2" s="1"/>
  <c r="EJ2236" i="2"/>
  <c r="EJ2248" i="2" s="1"/>
  <c r="EP2236" i="2"/>
  <c r="EP2248" i="2" s="1"/>
  <c r="EV2236" i="2"/>
  <c r="EV2248" i="2" s="1"/>
  <c r="FB2236" i="2"/>
  <c r="FB2248" i="2" s="1"/>
  <c r="FH2236" i="2"/>
  <c r="FH2248" i="2" s="1"/>
  <c r="FN2236" i="2"/>
  <c r="FN2248" i="2" s="1"/>
  <c r="FT2236" i="2"/>
  <c r="FT2248" i="2" s="1"/>
  <c r="FZ2236" i="2"/>
  <c r="FZ2248" i="2" s="1"/>
  <c r="GF2236" i="2"/>
  <c r="GF2248" i="2" s="1"/>
  <c r="GL2236" i="2"/>
  <c r="GL2248" i="2" s="1"/>
  <c r="GR2236" i="2"/>
  <c r="GR2248" i="2" s="1"/>
  <c r="GX2236" i="2"/>
  <c r="GX2248" i="2" s="1"/>
  <c r="HD2236" i="2"/>
  <c r="HD2248" i="2" s="1"/>
  <c r="HJ2236" i="2"/>
  <c r="HJ2248" i="2" s="1"/>
  <c r="HP2236" i="2"/>
  <c r="HP2248" i="2" s="1"/>
  <c r="HV2236" i="2"/>
  <c r="HV2248" i="2" s="1"/>
  <c r="IB2236" i="2"/>
  <c r="IB2248" i="2" s="1"/>
  <c r="IH2236" i="2"/>
  <c r="IH2248" i="2" s="1"/>
  <c r="IN2236" i="2"/>
  <c r="IN2248" i="2" s="1"/>
  <c r="IT2236" i="2"/>
  <c r="IT2248" i="2" s="1"/>
  <c r="IZ2236" i="2"/>
  <c r="IZ2248" i="2" s="1"/>
  <c r="JF2236" i="2"/>
  <c r="JF2248" i="2" s="1"/>
  <c r="JL2236" i="2"/>
  <c r="JL2248" i="2" s="1"/>
  <c r="JR2236" i="2"/>
  <c r="JR2248" i="2" s="1"/>
  <c r="JX2236" i="2"/>
  <c r="JX2248" i="2" s="1"/>
  <c r="KD2236" i="2"/>
  <c r="KD2248" i="2" s="1"/>
  <c r="KJ2236" i="2"/>
  <c r="KJ2248" i="2" s="1"/>
  <c r="KP2236" i="2"/>
  <c r="KP2248" i="2" s="1"/>
  <c r="KV2236" i="2"/>
  <c r="KV2248" i="2" s="1"/>
  <c r="LB2236" i="2"/>
  <c r="LB2248" i="2" s="1"/>
  <c r="LH2236" i="2"/>
  <c r="LH2248" i="2" s="1"/>
  <c r="LN2236" i="2"/>
  <c r="LN2248" i="2" s="1"/>
  <c r="LT2236" i="2"/>
  <c r="LT2248" i="2" s="1"/>
  <c r="LZ2236" i="2"/>
  <c r="LZ2248" i="2" s="1"/>
  <c r="MF2236" i="2"/>
  <c r="MF2248" i="2" s="1"/>
  <c r="ML2236" i="2"/>
  <c r="ML2248" i="2" s="1"/>
  <c r="MR2236" i="2"/>
  <c r="MR2248" i="2" s="1"/>
  <c r="MX2236" i="2"/>
  <c r="MX2248" i="2" s="1"/>
  <c r="ND2236" i="2"/>
  <c r="ND2248" i="2" s="1"/>
  <c r="NJ2236" i="2"/>
  <c r="NJ2248" i="2" s="1"/>
  <c r="NP2236" i="2"/>
  <c r="NP2248" i="2" s="1"/>
  <c r="NV2236" i="2"/>
  <c r="NV2248" i="2" s="1"/>
  <c r="OB2236" i="2"/>
  <c r="OB2248" i="2" s="1"/>
  <c r="OH2236" i="2"/>
  <c r="OH2248" i="2" s="1"/>
  <c r="ON2236" i="2"/>
  <c r="ON2248" i="2" s="1"/>
  <c r="OT2236" i="2"/>
  <c r="OT2248" i="2" s="1"/>
  <c r="OZ2236" i="2"/>
  <c r="OZ2248" i="2" s="1"/>
  <c r="PF2236" i="2"/>
  <c r="PF2248" i="2" s="1"/>
  <c r="PL2236" i="2"/>
  <c r="PL2248" i="2" s="1"/>
  <c r="PR2236" i="2"/>
  <c r="PR2248" i="2" s="1"/>
  <c r="PX2236" i="2"/>
  <c r="PX2248" i="2" s="1"/>
  <c r="QD2236" i="2"/>
  <c r="QD2248" i="2" s="1"/>
  <c r="QJ2236" i="2"/>
  <c r="QJ2248" i="2" s="1"/>
  <c r="QP2236" i="2"/>
  <c r="QP2248" i="2" s="1"/>
  <c r="QV2236" i="2"/>
  <c r="QV2248" i="2" s="1"/>
  <c r="RB2236" i="2"/>
  <c r="RB2248" i="2" s="1"/>
  <c r="RH2236" i="2"/>
  <c r="RH2248" i="2" s="1"/>
  <c r="RN2236" i="2"/>
  <c r="RN2248" i="2" s="1"/>
  <c r="RT2236" i="2"/>
  <c r="RT2248" i="2" s="1"/>
  <c r="RZ2236" i="2"/>
  <c r="RZ2248" i="2" s="1"/>
  <c r="SF2236" i="2"/>
  <c r="SF2248" i="2" s="1"/>
  <c r="SL2236" i="2"/>
  <c r="SL2248" i="2" s="1"/>
  <c r="SR2236" i="2"/>
  <c r="SR2248" i="2" s="1"/>
  <c r="SX2236" i="2"/>
  <c r="SX2248" i="2" s="1"/>
  <c r="TD2236" i="2"/>
  <c r="TD2248" i="2" s="1"/>
  <c r="TJ2236" i="2"/>
  <c r="TJ2248" i="2" s="1"/>
  <c r="TP2236" i="2"/>
  <c r="TP2248" i="2" s="1"/>
  <c r="TV2236" i="2"/>
  <c r="TV2248" i="2" s="1"/>
  <c r="UB2236" i="2"/>
  <c r="UB2248" i="2" s="1"/>
  <c r="UH2236" i="2"/>
  <c r="UH2248" i="2" s="1"/>
  <c r="UN2236" i="2"/>
  <c r="UN2248" i="2" s="1"/>
  <c r="UT2236" i="2"/>
  <c r="UT2248" i="2" s="1"/>
  <c r="UZ2236" i="2"/>
  <c r="UZ2248" i="2" s="1"/>
  <c r="VF2236" i="2"/>
  <c r="VF2248" i="2" s="1"/>
  <c r="VL2236" i="2"/>
  <c r="VL2248" i="2" s="1"/>
  <c r="N2233" i="2"/>
  <c r="N2245" i="2" s="1"/>
  <c r="T2233" i="2"/>
  <c r="T2245" i="2" s="1"/>
  <c r="Z2233" i="2"/>
  <c r="Z2245" i="2" s="1"/>
  <c r="AF2233" i="2"/>
  <c r="AF2245" i="2" s="1"/>
  <c r="AL2233" i="2"/>
  <c r="AL2245" i="2" s="1"/>
  <c r="AR2233" i="2"/>
  <c r="AR2245" i="2" s="1"/>
  <c r="AX2233" i="2"/>
  <c r="AX2245" i="2" s="1"/>
  <c r="BD2233" i="2"/>
  <c r="BD2245" i="2" s="1"/>
  <c r="BJ2233" i="2"/>
  <c r="BJ2245" i="2" s="1"/>
  <c r="BP2233" i="2"/>
  <c r="BP2245" i="2" s="1"/>
  <c r="BV2233" i="2"/>
  <c r="BV2245" i="2" s="1"/>
  <c r="CB2233" i="2"/>
  <c r="CB2245" i="2" s="1"/>
  <c r="CH2233" i="2"/>
  <c r="CH2245" i="2" s="1"/>
  <c r="CN2233" i="2"/>
  <c r="CN2245" i="2" s="1"/>
  <c r="CT2233" i="2"/>
  <c r="CT2245" i="2" s="1"/>
  <c r="CZ2233" i="2"/>
  <c r="CZ2245" i="2" s="1"/>
  <c r="DF2233" i="2"/>
  <c r="DF2245" i="2" s="1"/>
  <c r="DL2233" i="2"/>
  <c r="DL2245" i="2" s="1"/>
  <c r="DR2233" i="2"/>
  <c r="DR2245" i="2" s="1"/>
  <c r="DX2233" i="2"/>
  <c r="DX2245" i="2" s="1"/>
  <c r="ED2233" i="2"/>
  <c r="ED2245" i="2" s="1"/>
  <c r="EJ2233" i="2"/>
  <c r="EJ2245" i="2" s="1"/>
  <c r="EP2233" i="2"/>
  <c r="EP2245" i="2" s="1"/>
  <c r="EV2233" i="2"/>
  <c r="EV2245" i="2" s="1"/>
  <c r="FB2233" i="2"/>
  <c r="FB2245" i="2" s="1"/>
  <c r="FH2233" i="2"/>
  <c r="FH2245" i="2" s="1"/>
  <c r="FN2233" i="2"/>
  <c r="FN2245" i="2" s="1"/>
  <c r="FT2233" i="2"/>
  <c r="FT2245" i="2" s="1"/>
  <c r="FZ2233" i="2"/>
  <c r="FZ2245" i="2" s="1"/>
  <c r="GF2233" i="2"/>
  <c r="GF2245" i="2" s="1"/>
  <c r="GL2233" i="2"/>
  <c r="GL2245" i="2" s="1"/>
  <c r="GR2233" i="2"/>
  <c r="GR2245" i="2" s="1"/>
  <c r="GX2233" i="2"/>
  <c r="GX2245" i="2" s="1"/>
  <c r="HD2233" i="2"/>
  <c r="HD2245" i="2" s="1"/>
  <c r="HJ2233" i="2"/>
  <c r="HJ2245" i="2" s="1"/>
  <c r="HP2233" i="2"/>
  <c r="HP2245" i="2" s="1"/>
  <c r="HV2233" i="2"/>
  <c r="HV2245" i="2" s="1"/>
  <c r="IB2233" i="2"/>
  <c r="IB2245" i="2" s="1"/>
  <c r="IH2233" i="2"/>
  <c r="IH2245" i="2" s="1"/>
  <c r="IN2233" i="2"/>
  <c r="IN2245" i="2" s="1"/>
  <c r="IT2233" i="2"/>
  <c r="IT2245" i="2" s="1"/>
  <c r="IZ2233" i="2"/>
  <c r="IZ2245" i="2" s="1"/>
  <c r="JF2233" i="2"/>
  <c r="JF2245" i="2" s="1"/>
  <c r="JL2233" i="2"/>
  <c r="JL2245" i="2" s="1"/>
  <c r="JR2233" i="2"/>
  <c r="JR2245" i="2" s="1"/>
  <c r="JX2233" i="2"/>
  <c r="JX2245" i="2" s="1"/>
  <c r="KD2233" i="2"/>
  <c r="KD2245" i="2" s="1"/>
  <c r="KJ2233" i="2"/>
  <c r="KJ2245" i="2" s="1"/>
  <c r="KP2233" i="2"/>
  <c r="KP2245" i="2" s="1"/>
  <c r="KV2233" i="2"/>
  <c r="KV2245" i="2" s="1"/>
  <c r="LB2233" i="2"/>
  <c r="LB2245" i="2" s="1"/>
  <c r="LH2233" i="2"/>
  <c r="LH2245" i="2" s="1"/>
  <c r="LN2233" i="2"/>
  <c r="LN2245" i="2" s="1"/>
  <c r="LT2233" i="2"/>
  <c r="LT2245" i="2" s="1"/>
  <c r="LZ2233" i="2"/>
  <c r="LZ2245" i="2" s="1"/>
  <c r="MF2233" i="2"/>
  <c r="MF2245" i="2" s="1"/>
  <c r="ML2233" i="2"/>
  <c r="ML2245" i="2" s="1"/>
  <c r="MR2233" i="2"/>
  <c r="MR2245" i="2" s="1"/>
  <c r="MX2233" i="2"/>
  <c r="MX2245" i="2" s="1"/>
  <c r="ND2233" i="2"/>
  <c r="ND2245" i="2" s="1"/>
  <c r="NJ2233" i="2"/>
  <c r="NJ2245" i="2" s="1"/>
  <c r="NP2233" i="2"/>
  <c r="NP2245" i="2" s="1"/>
  <c r="NV2233" i="2"/>
  <c r="NV2245" i="2" s="1"/>
  <c r="OB2233" i="2"/>
  <c r="OB2245" i="2" s="1"/>
  <c r="OH2233" i="2"/>
  <c r="OH2245" i="2" s="1"/>
  <c r="ON2233" i="2"/>
  <c r="ON2245" i="2" s="1"/>
  <c r="OT2233" i="2"/>
  <c r="OT2245" i="2" s="1"/>
  <c r="OZ2233" i="2"/>
  <c r="OZ2245" i="2" s="1"/>
  <c r="PF2233" i="2"/>
  <c r="PF2245" i="2" s="1"/>
  <c r="PL2233" i="2"/>
  <c r="PL2245" i="2" s="1"/>
  <c r="PR2233" i="2"/>
  <c r="PR2245" i="2" s="1"/>
  <c r="PX2233" i="2"/>
  <c r="PX2245" i="2" s="1"/>
  <c r="QD2233" i="2"/>
  <c r="QD2245" i="2" s="1"/>
  <c r="QJ2233" i="2"/>
  <c r="QJ2245" i="2" s="1"/>
  <c r="QP2233" i="2"/>
  <c r="QP2245" i="2" s="1"/>
  <c r="QV2233" i="2"/>
  <c r="QV2245" i="2" s="1"/>
  <c r="RB2233" i="2"/>
  <c r="RB2245" i="2" s="1"/>
  <c r="RH2233" i="2"/>
  <c r="RH2245" i="2" s="1"/>
  <c r="RN2233" i="2"/>
  <c r="RN2245" i="2" s="1"/>
  <c r="RT2233" i="2"/>
  <c r="RT2245" i="2" s="1"/>
  <c r="RZ2233" i="2"/>
  <c r="RZ2245" i="2" s="1"/>
  <c r="SF2233" i="2"/>
  <c r="SF2245" i="2" s="1"/>
  <c r="SL2233" i="2"/>
  <c r="SL2245" i="2" s="1"/>
  <c r="SR2233" i="2"/>
  <c r="SR2245" i="2" s="1"/>
  <c r="SX2233" i="2"/>
  <c r="SX2245" i="2" s="1"/>
  <c r="TD2233" i="2"/>
  <c r="TD2245" i="2" s="1"/>
  <c r="TJ2233" i="2"/>
  <c r="TJ2245" i="2" s="1"/>
  <c r="TP2233" i="2"/>
  <c r="TP2245" i="2" s="1"/>
  <c r="TV2233" i="2"/>
  <c r="TV2245" i="2" s="1"/>
  <c r="UB2233" i="2"/>
  <c r="UB2245" i="2" s="1"/>
  <c r="UH2233" i="2"/>
  <c r="UH2245" i="2" s="1"/>
  <c r="UN2233" i="2"/>
  <c r="UN2245" i="2" s="1"/>
  <c r="UT2233" i="2"/>
  <c r="UT2245" i="2" s="1"/>
  <c r="UZ2233" i="2"/>
  <c r="UZ2245" i="2" s="1"/>
  <c r="VF2233" i="2"/>
  <c r="VF2245" i="2" s="1"/>
  <c r="VL2233" i="2"/>
  <c r="VL2245" i="2" s="1"/>
  <c r="M2234" i="2"/>
  <c r="M2246" i="2" s="1"/>
  <c r="S2234" i="2"/>
  <c r="S2246" i="2" s="1"/>
  <c r="Y2234" i="2"/>
  <c r="Y2246" i="2" s="1"/>
  <c r="AE2234" i="2"/>
  <c r="AE2246" i="2" s="1"/>
  <c r="AK2234" i="2"/>
  <c r="AK2246" i="2" s="1"/>
  <c r="AQ2234" i="2"/>
  <c r="AQ2246" i="2" s="1"/>
  <c r="AW2234" i="2"/>
  <c r="AW2246" i="2" s="1"/>
  <c r="BC2234" i="2"/>
  <c r="BC2246" i="2" s="1"/>
  <c r="BI2234" i="2"/>
  <c r="BI2246" i="2" s="1"/>
  <c r="BO2234" i="2"/>
  <c r="BO2246" i="2" s="1"/>
  <c r="BU2234" i="2"/>
  <c r="BU2246" i="2" s="1"/>
  <c r="CA2234" i="2"/>
  <c r="CA2246" i="2" s="1"/>
  <c r="CG2234" i="2"/>
  <c r="CG2246" i="2" s="1"/>
  <c r="CM2234" i="2"/>
  <c r="CM2246" i="2" s="1"/>
  <c r="CS2234" i="2"/>
  <c r="CS2246" i="2" s="1"/>
  <c r="CY2234" i="2"/>
  <c r="CY2246" i="2" s="1"/>
  <c r="DE2234" i="2"/>
  <c r="DE2246" i="2" s="1"/>
  <c r="DK2234" i="2"/>
  <c r="DK2246" i="2" s="1"/>
  <c r="DQ2234" i="2"/>
  <c r="DQ2246" i="2" s="1"/>
  <c r="DW2234" i="2"/>
  <c r="DW2246" i="2" s="1"/>
  <c r="EC2234" i="2"/>
  <c r="EC2246" i="2" s="1"/>
  <c r="EI2234" i="2"/>
  <c r="EI2246" i="2" s="1"/>
  <c r="EO2234" i="2"/>
  <c r="EO2246" i="2" s="1"/>
  <c r="EU2234" i="2"/>
  <c r="EU2246" i="2" s="1"/>
  <c r="FA2234" i="2"/>
  <c r="FA2246" i="2" s="1"/>
  <c r="FG2234" i="2"/>
  <c r="FG2246" i="2" s="1"/>
  <c r="FM2234" i="2"/>
  <c r="FM2246" i="2" s="1"/>
  <c r="FS2234" i="2"/>
  <c r="FS2246" i="2" s="1"/>
  <c r="FY2234" i="2"/>
  <c r="FY2246" i="2" s="1"/>
  <c r="GE2234" i="2"/>
  <c r="GE2246" i="2" s="1"/>
  <c r="GK2234" i="2"/>
  <c r="GK2246" i="2" s="1"/>
  <c r="GQ2234" i="2"/>
  <c r="GQ2246" i="2" s="1"/>
  <c r="GW2234" i="2"/>
  <c r="GW2246" i="2" s="1"/>
  <c r="HC2234" i="2"/>
  <c r="HC2246" i="2" s="1"/>
  <c r="HI2234" i="2"/>
  <c r="HI2246" i="2" s="1"/>
  <c r="HO2234" i="2"/>
  <c r="HO2246" i="2" s="1"/>
  <c r="HU2234" i="2"/>
  <c r="HU2246" i="2" s="1"/>
  <c r="IA2234" i="2"/>
  <c r="IA2246" i="2" s="1"/>
  <c r="IG2234" i="2"/>
  <c r="IG2246" i="2" s="1"/>
  <c r="IM2234" i="2"/>
  <c r="IM2246" i="2" s="1"/>
  <c r="IS2234" i="2"/>
  <c r="IS2246" i="2" s="1"/>
  <c r="IY2234" i="2"/>
  <c r="IY2246" i="2" s="1"/>
  <c r="JE2234" i="2"/>
  <c r="JE2246" i="2" s="1"/>
  <c r="JK2234" i="2"/>
  <c r="JK2246" i="2" s="1"/>
  <c r="JQ2234" i="2"/>
  <c r="JQ2246" i="2" s="1"/>
  <c r="JW2234" i="2"/>
  <c r="JW2246" i="2" s="1"/>
  <c r="KC2234" i="2"/>
  <c r="KC2246" i="2" s="1"/>
  <c r="KI2234" i="2"/>
  <c r="KI2246" i="2" s="1"/>
  <c r="KO2234" i="2"/>
  <c r="KO2246" i="2" s="1"/>
  <c r="KU2234" i="2"/>
  <c r="KU2246" i="2" s="1"/>
  <c r="LA2234" i="2"/>
  <c r="LA2246" i="2" s="1"/>
  <c r="LG2234" i="2"/>
  <c r="LG2246" i="2" s="1"/>
  <c r="LM2234" i="2"/>
  <c r="LM2246" i="2" s="1"/>
  <c r="LS2234" i="2"/>
  <c r="LS2246" i="2" s="1"/>
  <c r="LY2234" i="2"/>
  <c r="LY2246" i="2" s="1"/>
  <c r="ME2234" i="2"/>
  <c r="ME2246" i="2" s="1"/>
  <c r="MK2234" i="2"/>
  <c r="MK2246" i="2" s="1"/>
  <c r="MQ2234" i="2"/>
  <c r="MQ2246" i="2" s="1"/>
  <c r="MW2234" i="2"/>
  <c r="MW2246" i="2" s="1"/>
  <c r="NC2234" i="2"/>
  <c r="NC2246" i="2" s="1"/>
  <c r="NI2234" i="2"/>
  <c r="NI2246" i="2" s="1"/>
  <c r="NO2234" i="2"/>
  <c r="NO2246" i="2" s="1"/>
  <c r="NU2234" i="2"/>
  <c r="NU2246" i="2" s="1"/>
  <c r="OA2234" i="2"/>
  <c r="OA2246" i="2" s="1"/>
  <c r="OG2234" i="2"/>
  <c r="OG2246" i="2" s="1"/>
  <c r="OM2234" i="2"/>
  <c r="OM2246" i="2" s="1"/>
  <c r="OS2234" i="2"/>
  <c r="OS2246" i="2" s="1"/>
  <c r="OY2234" i="2"/>
  <c r="OY2246" i="2" s="1"/>
  <c r="PE2234" i="2"/>
  <c r="PE2246" i="2" s="1"/>
  <c r="PK2234" i="2"/>
  <c r="PK2246" i="2" s="1"/>
  <c r="PQ2234" i="2"/>
  <c r="PQ2246" i="2" s="1"/>
  <c r="PW2234" i="2"/>
  <c r="PW2246" i="2" s="1"/>
  <c r="QC2234" i="2"/>
  <c r="QC2246" i="2" s="1"/>
  <c r="QI2234" i="2"/>
  <c r="QI2246" i="2" s="1"/>
  <c r="QO2234" i="2"/>
  <c r="QO2246" i="2" s="1"/>
  <c r="QU2234" i="2"/>
  <c r="QU2246" i="2" s="1"/>
  <c r="RA2234" i="2"/>
  <c r="RA2246" i="2" s="1"/>
  <c r="RG2234" i="2"/>
  <c r="RG2246" i="2" s="1"/>
  <c r="RM2234" i="2"/>
  <c r="RM2246" i="2" s="1"/>
  <c r="RS2234" i="2"/>
  <c r="RS2246" i="2" s="1"/>
  <c r="RY2234" i="2"/>
  <c r="RY2246" i="2" s="1"/>
  <c r="SE2234" i="2"/>
  <c r="SE2246" i="2" s="1"/>
  <c r="SK2234" i="2"/>
  <c r="SK2246" i="2" s="1"/>
  <c r="SQ2234" i="2"/>
  <c r="SQ2246" i="2" s="1"/>
  <c r="SW2234" i="2"/>
  <c r="SW2246" i="2" s="1"/>
  <c r="TC2234" i="2"/>
  <c r="TC2246" i="2" s="1"/>
  <c r="TI2234" i="2"/>
  <c r="TI2246" i="2" s="1"/>
  <c r="TO2234" i="2"/>
  <c r="TO2246" i="2" s="1"/>
  <c r="TU2234" i="2"/>
  <c r="TU2246" i="2" s="1"/>
  <c r="UA2234" i="2"/>
  <c r="UA2246" i="2" s="1"/>
  <c r="UG2234" i="2"/>
  <c r="UG2246" i="2" s="1"/>
  <c r="UM2234" i="2"/>
  <c r="UM2246" i="2" s="1"/>
  <c r="US2234" i="2"/>
  <c r="US2246" i="2" s="1"/>
  <c r="UY2234" i="2"/>
  <c r="UY2246" i="2" s="1"/>
  <c r="VE2234" i="2"/>
  <c r="VE2246" i="2" s="1"/>
  <c r="VK2234" i="2"/>
  <c r="VK2246" i="2" s="1"/>
  <c r="M2235" i="2"/>
  <c r="M2247" i="2" s="1"/>
  <c r="S2235" i="2"/>
  <c r="S2247" i="2" s="1"/>
  <c r="Y2235" i="2"/>
  <c r="Y2247" i="2" s="1"/>
  <c r="AE2235" i="2"/>
  <c r="AE2247" i="2" s="1"/>
  <c r="AK2235" i="2"/>
  <c r="AK2247" i="2" s="1"/>
  <c r="AQ2235" i="2"/>
  <c r="AQ2247" i="2" s="1"/>
  <c r="AW2235" i="2"/>
  <c r="AW2247" i="2" s="1"/>
  <c r="BC2235" i="2"/>
  <c r="BC2247" i="2" s="1"/>
  <c r="BI2235" i="2"/>
  <c r="BI2247" i="2" s="1"/>
  <c r="BO2235" i="2"/>
  <c r="BO2247" i="2" s="1"/>
  <c r="BU2235" i="2"/>
  <c r="BU2247" i="2" s="1"/>
  <c r="CA2235" i="2"/>
  <c r="CA2247" i="2" s="1"/>
  <c r="CG2235" i="2"/>
  <c r="CG2247" i="2" s="1"/>
  <c r="CM2235" i="2"/>
  <c r="CM2247" i="2" s="1"/>
  <c r="CS2235" i="2"/>
  <c r="CS2247" i="2" s="1"/>
  <c r="CY2235" i="2"/>
  <c r="CY2247" i="2" s="1"/>
  <c r="DE2235" i="2"/>
  <c r="DE2247" i="2" s="1"/>
  <c r="DK2235" i="2"/>
  <c r="DK2247" i="2" s="1"/>
  <c r="DQ2235" i="2"/>
  <c r="DQ2247" i="2" s="1"/>
  <c r="DW2235" i="2"/>
  <c r="DW2247" i="2" s="1"/>
  <c r="EC2235" i="2"/>
  <c r="EC2247" i="2" s="1"/>
  <c r="EI2235" i="2"/>
  <c r="EI2247" i="2" s="1"/>
  <c r="EO2235" i="2"/>
  <c r="EO2247" i="2" s="1"/>
  <c r="EU2235" i="2"/>
  <c r="EU2247" i="2" s="1"/>
  <c r="FA2235" i="2"/>
  <c r="FA2247" i="2" s="1"/>
  <c r="FG2235" i="2"/>
  <c r="FG2247" i="2" s="1"/>
  <c r="FM2235" i="2"/>
  <c r="FM2247" i="2" s="1"/>
  <c r="FS2235" i="2"/>
  <c r="FS2247" i="2" s="1"/>
  <c r="FY2235" i="2"/>
  <c r="FY2247" i="2" s="1"/>
  <c r="GE2235" i="2"/>
  <c r="GE2247" i="2" s="1"/>
  <c r="GK2235" i="2"/>
  <c r="GK2247" i="2" s="1"/>
  <c r="GQ2235" i="2"/>
  <c r="GQ2247" i="2" s="1"/>
  <c r="GW2235" i="2"/>
  <c r="GW2247" i="2" s="1"/>
  <c r="HC2235" i="2"/>
  <c r="HC2247" i="2" s="1"/>
  <c r="HI2235" i="2"/>
  <c r="HI2247" i="2" s="1"/>
  <c r="HO2235" i="2"/>
  <c r="HO2247" i="2" s="1"/>
  <c r="HU2235" i="2"/>
  <c r="HU2247" i="2" s="1"/>
  <c r="IA2235" i="2"/>
  <c r="IA2247" i="2" s="1"/>
  <c r="IG2235" i="2"/>
  <c r="IG2247" i="2" s="1"/>
  <c r="IM2235" i="2"/>
  <c r="IM2247" i="2" s="1"/>
  <c r="IS2235" i="2"/>
  <c r="IS2247" i="2" s="1"/>
  <c r="IY2235" i="2"/>
  <c r="IY2247" i="2" s="1"/>
  <c r="JE2235" i="2"/>
  <c r="JE2247" i="2" s="1"/>
  <c r="JK2235" i="2"/>
  <c r="JK2247" i="2" s="1"/>
  <c r="JQ2235" i="2"/>
  <c r="JQ2247" i="2" s="1"/>
  <c r="JW2235" i="2"/>
  <c r="JW2247" i="2" s="1"/>
  <c r="KC2235" i="2"/>
  <c r="KC2247" i="2" s="1"/>
  <c r="KI2235" i="2"/>
  <c r="KI2247" i="2" s="1"/>
  <c r="KO2235" i="2"/>
  <c r="KO2247" i="2" s="1"/>
  <c r="KU2235" i="2"/>
  <c r="KU2247" i="2" s="1"/>
  <c r="LA2235" i="2"/>
  <c r="LA2247" i="2" s="1"/>
  <c r="LG2235" i="2"/>
  <c r="LG2247" i="2" s="1"/>
  <c r="LM2235" i="2"/>
  <c r="LM2247" i="2" s="1"/>
  <c r="LS2235" i="2"/>
  <c r="LS2247" i="2" s="1"/>
  <c r="LY2235" i="2"/>
  <c r="LY2247" i="2" s="1"/>
  <c r="ME2235" i="2"/>
  <c r="ME2247" i="2" s="1"/>
  <c r="MK2235" i="2"/>
  <c r="MK2247" i="2" s="1"/>
  <c r="MQ2235" i="2"/>
  <c r="MQ2247" i="2" s="1"/>
  <c r="MW2235" i="2"/>
  <c r="MW2247" i="2" s="1"/>
  <c r="NC2235" i="2"/>
  <c r="NC2247" i="2" s="1"/>
  <c r="NI2235" i="2"/>
  <c r="NI2247" i="2" s="1"/>
  <c r="NO2235" i="2"/>
  <c r="NO2247" i="2" s="1"/>
  <c r="NU2235" i="2"/>
  <c r="NU2247" i="2" s="1"/>
  <c r="OA2235" i="2"/>
  <c r="OA2247" i="2" s="1"/>
  <c r="OG2235" i="2"/>
  <c r="OG2247" i="2" s="1"/>
  <c r="OM2235" i="2"/>
  <c r="OM2247" i="2" s="1"/>
  <c r="OS2235" i="2"/>
  <c r="OS2247" i="2" s="1"/>
  <c r="OY2235" i="2"/>
  <c r="OY2247" i="2" s="1"/>
  <c r="PE2235" i="2"/>
  <c r="PE2247" i="2" s="1"/>
  <c r="PK2235" i="2"/>
  <c r="PK2247" i="2" s="1"/>
  <c r="PQ2235" i="2"/>
  <c r="PQ2247" i="2" s="1"/>
  <c r="PW2235" i="2"/>
  <c r="PW2247" i="2" s="1"/>
  <c r="QC2235" i="2"/>
  <c r="QC2247" i="2" s="1"/>
  <c r="QI2235" i="2"/>
  <c r="QI2247" i="2" s="1"/>
  <c r="QO2235" i="2"/>
  <c r="QO2247" i="2" s="1"/>
  <c r="QU2235" i="2"/>
  <c r="QU2247" i="2" s="1"/>
  <c r="RA2235" i="2"/>
  <c r="RA2247" i="2" s="1"/>
  <c r="RG2235" i="2"/>
  <c r="RG2247" i="2" s="1"/>
  <c r="RM2235" i="2"/>
  <c r="RM2247" i="2" s="1"/>
  <c r="RS2235" i="2"/>
  <c r="RS2247" i="2" s="1"/>
  <c r="RY2235" i="2"/>
  <c r="RY2247" i="2" s="1"/>
  <c r="SE2235" i="2"/>
  <c r="SE2247" i="2" s="1"/>
  <c r="SK2235" i="2"/>
  <c r="SK2247" i="2" s="1"/>
  <c r="SQ2235" i="2"/>
  <c r="SQ2247" i="2" s="1"/>
  <c r="SW2235" i="2"/>
  <c r="SW2247" i="2" s="1"/>
  <c r="TC2235" i="2"/>
  <c r="TC2247" i="2" s="1"/>
  <c r="TI2235" i="2"/>
  <c r="TI2247" i="2" s="1"/>
  <c r="TO2235" i="2"/>
  <c r="TO2247" i="2" s="1"/>
  <c r="TU2235" i="2"/>
  <c r="TU2247" i="2" s="1"/>
  <c r="UA2235" i="2"/>
  <c r="UA2247" i="2" s="1"/>
  <c r="UG2235" i="2"/>
  <c r="UG2247" i="2" s="1"/>
  <c r="UM2235" i="2"/>
  <c r="UM2247" i="2" s="1"/>
  <c r="US2235" i="2"/>
  <c r="US2247" i="2" s="1"/>
  <c r="UY2235" i="2"/>
  <c r="UY2247" i="2" s="1"/>
  <c r="VE2235" i="2"/>
  <c r="VE2247" i="2" s="1"/>
  <c r="VK2235" i="2"/>
  <c r="VK2247" i="2" s="1"/>
  <c r="M2236" i="2"/>
  <c r="M2248" i="2" s="1"/>
  <c r="S2236" i="2"/>
  <c r="S2248" i="2" s="1"/>
  <c r="Y2236" i="2"/>
  <c r="Y2248" i="2" s="1"/>
  <c r="AE2236" i="2"/>
  <c r="AE2248" i="2" s="1"/>
  <c r="AK2236" i="2"/>
  <c r="AK2248" i="2" s="1"/>
  <c r="AQ2236" i="2"/>
  <c r="AQ2248" i="2" s="1"/>
  <c r="AW2236" i="2"/>
  <c r="AW2248" i="2" s="1"/>
  <c r="BC2236" i="2"/>
  <c r="BC2248" i="2" s="1"/>
  <c r="BI2236" i="2"/>
  <c r="BI2248" i="2" s="1"/>
  <c r="BO2236" i="2"/>
  <c r="BO2248" i="2" s="1"/>
  <c r="BU2236" i="2"/>
  <c r="BU2248" i="2" s="1"/>
  <c r="CA2236" i="2"/>
  <c r="CA2248" i="2" s="1"/>
  <c r="CG2236" i="2"/>
  <c r="CG2248" i="2" s="1"/>
  <c r="CM2236" i="2"/>
  <c r="CM2248" i="2" s="1"/>
  <c r="CS2236" i="2"/>
  <c r="CS2248" i="2" s="1"/>
  <c r="CY2236" i="2"/>
  <c r="CY2248" i="2" s="1"/>
  <c r="DE2236" i="2"/>
  <c r="DE2248" i="2" s="1"/>
  <c r="DK2236" i="2"/>
  <c r="DK2248" i="2" s="1"/>
  <c r="DQ2236" i="2"/>
  <c r="DQ2248" i="2" s="1"/>
  <c r="DW2236" i="2"/>
  <c r="DW2248" i="2" s="1"/>
  <c r="EC2236" i="2"/>
  <c r="EC2248" i="2" s="1"/>
  <c r="EI2236" i="2"/>
  <c r="EI2248" i="2" s="1"/>
  <c r="EO2236" i="2"/>
  <c r="EO2248" i="2" s="1"/>
  <c r="EU2236" i="2"/>
  <c r="EU2248" i="2" s="1"/>
  <c r="FA2236" i="2"/>
  <c r="FA2248" i="2" s="1"/>
  <c r="FG2236" i="2"/>
  <c r="FG2248" i="2" s="1"/>
  <c r="FM2236" i="2"/>
  <c r="FM2248" i="2" s="1"/>
  <c r="FS2236" i="2"/>
  <c r="FS2248" i="2" s="1"/>
  <c r="FY2236" i="2"/>
  <c r="FY2248" i="2" s="1"/>
  <c r="GE2236" i="2"/>
  <c r="GE2248" i="2" s="1"/>
  <c r="GK2236" i="2"/>
  <c r="GK2248" i="2" s="1"/>
  <c r="GQ2236" i="2"/>
  <c r="GQ2248" i="2" s="1"/>
  <c r="GW2236" i="2"/>
  <c r="GW2248" i="2" s="1"/>
  <c r="HC2236" i="2"/>
  <c r="HC2248" i="2" s="1"/>
  <c r="HI2236" i="2"/>
  <c r="HI2248" i="2" s="1"/>
  <c r="HO2236" i="2"/>
  <c r="HO2248" i="2" s="1"/>
  <c r="HU2236" i="2"/>
  <c r="HU2248" i="2" s="1"/>
  <c r="IA2236" i="2"/>
  <c r="IA2248" i="2" s="1"/>
  <c r="IG2236" i="2"/>
  <c r="IG2248" i="2" s="1"/>
  <c r="IM2236" i="2"/>
  <c r="IM2248" i="2" s="1"/>
  <c r="IS2236" i="2"/>
  <c r="IS2248" i="2" s="1"/>
  <c r="IY2236" i="2"/>
  <c r="IY2248" i="2" s="1"/>
  <c r="JE2236" i="2"/>
  <c r="JE2248" i="2" s="1"/>
  <c r="JK2236" i="2"/>
  <c r="JK2248" i="2" s="1"/>
  <c r="JQ2236" i="2"/>
  <c r="JQ2248" i="2" s="1"/>
  <c r="JW2236" i="2"/>
  <c r="JW2248" i="2" s="1"/>
  <c r="KC2236" i="2"/>
  <c r="KC2248" i="2" s="1"/>
  <c r="KI2236" i="2"/>
  <c r="KI2248" i="2" s="1"/>
  <c r="KO2236" i="2"/>
  <c r="KO2248" i="2" s="1"/>
  <c r="KU2236" i="2"/>
  <c r="KU2248" i="2" s="1"/>
  <c r="LA2236" i="2"/>
  <c r="LA2248" i="2" s="1"/>
  <c r="LG2236" i="2"/>
  <c r="LG2248" i="2" s="1"/>
  <c r="LM2236" i="2"/>
  <c r="LM2248" i="2" s="1"/>
  <c r="LS2236" i="2"/>
  <c r="LS2248" i="2" s="1"/>
  <c r="LY2236" i="2"/>
  <c r="LY2248" i="2" s="1"/>
  <c r="ME2236" i="2"/>
  <c r="ME2248" i="2" s="1"/>
  <c r="MK2236" i="2"/>
  <c r="MK2248" i="2" s="1"/>
  <c r="MQ2236" i="2"/>
  <c r="MQ2248" i="2" s="1"/>
  <c r="MW2236" i="2"/>
  <c r="MW2248" i="2" s="1"/>
  <c r="NC2236" i="2"/>
  <c r="NC2248" i="2" s="1"/>
  <c r="NI2236" i="2"/>
  <c r="NI2248" i="2" s="1"/>
  <c r="NO2236" i="2"/>
  <c r="NO2248" i="2" s="1"/>
  <c r="NU2236" i="2"/>
  <c r="NU2248" i="2" s="1"/>
  <c r="OA2236" i="2"/>
  <c r="OA2248" i="2" s="1"/>
  <c r="OG2236" i="2"/>
  <c r="OG2248" i="2" s="1"/>
  <c r="OM2236" i="2"/>
  <c r="OM2248" i="2" s="1"/>
  <c r="OS2236" i="2"/>
  <c r="OS2248" i="2" s="1"/>
  <c r="OY2236" i="2"/>
  <c r="OY2248" i="2" s="1"/>
  <c r="PE2236" i="2"/>
  <c r="PE2248" i="2" s="1"/>
  <c r="PK2236" i="2"/>
  <c r="PK2248" i="2" s="1"/>
  <c r="PQ2236" i="2"/>
  <c r="PQ2248" i="2" s="1"/>
  <c r="PW2236" i="2"/>
  <c r="PW2248" i="2" s="1"/>
  <c r="QC2236" i="2"/>
  <c r="QC2248" i="2" s="1"/>
  <c r="QI2236" i="2"/>
  <c r="QI2248" i="2" s="1"/>
  <c r="QO2236" i="2"/>
  <c r="QO2248" i="2" s="1"/>
  <c r="QU2236" i="2"/>
  <c r="QU2248" i="2" s="1"/>
  <c r="RA2236" i="2"/>
  <c r="RA2248" i="2" s="1"/>
  <c r="RG2236" i="2"/>
  <c r="RG2248" i="2" s="1"/>
  <c r="RM2236" i="2"/>
  <c r="RM2248" i="2" s="1"/>
  <c r="RS2236" i="2"/>
  <c r="RS2248" i="2" s="1"/>
  <c r="RY2236" i="2"/>
  <c r="RY2248" i="2" s="1"/>
  <c r="SE2236" i="2"/>
  <c r="SE2248" i="2" s="1"/>
  <c r="SK2236" i="2"/>
  <c r="SK2248" i="2" s="1"/>
  <c r="SQ2236" i="2"/>
  <c r="SQ2248" i="2" s="1"/>
  <c r="SW2236" i="2"/>
  <c r="SW2248" i="2" s="1"/>
  <c r="TC2236" i="2"/>
  <c r="TC2248" i="2" s="1"/>
  <c r="TI2236" i="2"/>
  <c r="TI2248" i="2" s="1"/>
  <c r="TO2236" i="2"/>
  <c r="TO2248" i="2" s="1"/>
  <c r="TU2236" i="2"/>
  <c r="TU2248" i="2" s="1"/>
  <c r="UA2236" i="2"/>
  <c r="UA2248" i="2" s="1"/>
  <c r="UG2236" i="2"/>
  <c r="UG2248" i="2" s="1"/>
  <c r="UM2236" i="2"/>
  <c r="UM2248" i="2" s="1"/>
  <c r="US2236" i="2"/>
  <c r="US2248" i="2" s="1"/>
  <c r="UY2236" i="2"/>
  <c r="UY2248" i="2" s="1"/>
  <c r="VE2236" i="2"/>
  <c r="VE2248" i="2" s="1"/>
  <c r="VK2236" i="2"/>
  <c r="VK2248" i="2" s="1"/>
  <c r="K2225" i="2"/>
  <c r="K2237" i="2" s="1"/>
  <c r="Q2225" i="2"/>
  <c r="Q2237" i="2" s="1"/>
  <c r="W2225" i="2"/>
  <c r="W2237" i="2" s="1"/>
  <c r="AC2225" i="2"/>
  <c r="AC2237" i="2" s="1"/>
  <c r="AI2225" i="2"/>
  <c r="AI2237" i="2" s="1"/>
  <c r="AO2225" i="2"/>
  <c r="AO2237" i="2" s="1"/>
  <c r="AU2225" i="2"/>
  <c r="AU2237" i="2" s="1"/>
  <c r="BA2225" i="2"/>
  <c r="BA2237" i="2" s="1"/>
  <c r="BG2225" i="2"/>
  <c r="BG2237" i="2" s="1"/>
  <c r="BM2225" i="2"/>
  <c r="BM2237" i="2" s="1"/>
  <c r="BS2225" i="2"/>
  <c r="BS2237" i="2" s="1"/>
  <c r="BY2225" i="2"/>
  <c r="BY2237" i="2" s="1"/>
  <c r="CE2225" i="2"/>
  <c r="CE2237" i="2" s="1"/>
  <c r="CK2225" i="2"/>
  <c r="CK2237" i="2" s="1"/>
  <c r="CQ2225" i="2"/>
  <c r="CQ2237" i="2" s="1"/>
  <c r="CW2225" i="2"/>
  <c r="CW2237" i="2" s="1"/>
  <c r="DC2225" i="2"/>
  <c r="DC2237" i="2" s="1"/>
  <c r="DI2225" i="2"/>
  <c r="DI2237" i="2" s="1"/>
  <c r="DO2225" i="2"/>
  <c r="DO2237" i="2" s="1"/>
  <c r="DU2225" i="2"/>
  <c r="DU2237" i="2" s="1"/>
  <c r="EA2225" i="2"/>
  <c r="EA2237" i="2" s="1"/>
  <c r="EG2225" i="2"/>
  <c r="EG2237" i="2" s="1"/>
  <c r="EM2225" i="2"/>
  <c r="EM2237" i="2" s="1"/>
  <c r="ES2225" i="2"/>
  <c r="ES2237" i="2" s="1"/>
  <c r="EY2225" i="2"/>
  <c r="EY2237" i="2" s="1"/>
  <c r="FE2225" i="2"/>
  <c r="FE2237" i="2" s="1"/>
  <c r="FK2225" i="2"/>
  <c r="FK2237" i="2" s="1"/>
  <c r="FQ2225" i="2"/>
  <c r="FQ2237" i="2" s="1"/>
  <c r="FW2225" i="2"/>
  <c r="FW2237" i="2" s="1"/>
  <c r="GC2225" i="2"/>
  <c r="GC2237" i="2" s="1"/>
  <c r="GI2225" i="2"/>
  <c r="GI2237" i="2" s="1"/>
  <c r="GO2225" i="2"/>
  <c r="GO2237" i="2" s="1"/>
  <c r="GU2225" i="2"/>
  <c r="GU2237" i="2" s="1"/>
  <c r="HA2225" i="2"/>
  <c r="HA2237" i="2" s="1"/>
  <c r="HG2225" i="2"/>
  <c r="HG2237" i="2" s="1"/>
  <c r="HM2225" i="2"/>
  <c r="HM2237" i="2" s="1"/>
  <c r="HS2225" i="2"/>
  <c r="HS2237" i="2" s="1"/>
  <c r="HY2225" i="2"/>
  <c r="HY2237" i="2" s="1"/>
  <c r="IE2225" i="2"/>
  <c r="IE2237" i="2" s="1"/>
  <c r="IK2225" i="2"/>
  <c r="IK2237" i="2" s="1"/>
  <c r="IQ2225" i="2"/>
  <c r="IQ2237" i="2" s="1"/>
  <c r="IW2225" i="2"/>
  <c r="IW2237" i="2" s="1"/>
  <c r="JC2225" i="2"/>
  <c r="JC2237" i="2" s="1"/>
  <c r="JI2225" i="2"/>
  <c r="JI2237" i="2" s="1"/>
  <c r="JO2225" i="2"/>
  <c r="JO2237" i="2" s="1"/>
  <c r="JU2225" i="2"/>
  <c r="JU2237" i="2" s="1"/>
  <c r="KA2225" i="2"/>
  <c r="KA2237" i="2" s="1"/>
  <c r="KG2225" i="2"/>
  <c r="KG2237" i="2" s="1"/>
  <c r="KM2225" i="2"/>
  <c r="KM2237" i="2" s="1"/>
  <c r="KS2225" i="2"/>
  <c r="KS2237" i="2" s="1"/>
  <c r="KY2225" i="2"/>
  <c r="KY2237" i="2" s="1"/>
  <c r="LE2225" i="2"/>
  <c r="LE2237" i="2" s="1"/>
  <c r="LK2225" i="2"/>
  <c r="LK2237" i="2" s="1"/>
  <c r="LQ2225" i="2"/>
  <c r="LQ2237" i="2" s="1"/>
  <c r="LW2225" i="2"/>
  <c r="LW2237" i="2" s="1"/>
  <c r="MC2225" i="2"/>
  <c r="MC2237" i="2" s="1"/>
  <c r="MI2225" i="2"/>
  <c r="MI2237" i="2" s="1"/>
  <c r="MO2225" i="2"/>
  <c r="MO2237" i="2" s="1"/>
  <c r="MU2225" i="2"/>
  <c r="MU2237" i="2" s="1"/>
  <c r="NA2225" i="2"/>
  <c r="NA2237" i="2" s="1"/>
  <c r="NG2225" i="2"/>
  <c r="NG2237" i="2" s="1"/>
  <c r="NM2225" i="2"/>
  <c r="NM2237" i="2" s="1"/>
  <c r="NS2225" i="2"/>
  <c r="NS2237" i="2" s="1"/>
  <c r="NY2225" i="2"/>
  <c r="NY2237" i="2" s="1"/>
  <c r="OE2225" i="2"/>
  <c r="OE2237" i="2" s="1"/>
  <c r="OK2225" i="2"/>
  <c r="OK2237" i="2" s="1"/>
  <c r="OQ2225" i="2"/>
  <c r="OQ2237" i="2" s="1"/>
  <c r="OW2225" i="2"/>
  <c r="OW2237" i="2" s="1"/>
  <c r="PC2225" i="2"/>
  <c r="PC2237" i="2" s="1"/>
  <c r="PI2225" i="2"/>
  <c r="PI2237" i="2" s="1"/>
  <c r="PO2225" i="2"/>
  <c r="PO2237" i="2" s="1"/>
  <c r="PU2225" i="2"/>
  <c r="PU2237" i="2" s="1"/>
  <c r="QA2225" i="2"/>
  <c r="QA2237" i="2" s="1"/>
  <c r="QG2225" i="2"/>
  <c r="QG2237" i="2" s="1"/>
  <c r="QM2225" i="2"/>
  <c r="QM2237" i="2" s="1"/>
  <c r="QS2225" i="2"/>
  <c r="QS2237" i="2" s="1"/>
  <c r="QY2225" i="2"/>
  <c r="QY2237" i="2" s="1"/>
  <c r="RE2225" i="2"/>
  <c r="RE2237" i="2" s="1"/>
  <c r="RK2225" i="2"/>
  <c r="RK2237" i="2" s="1"/>
  <c r="RQ2225" i="2"/>
  <c r="RQ2237" i="2" s="1"/>
  <c r="RW2225" i="2"/>
  <c r="RW2237" i="2" s="1"/>
  <c r="SC2225" i="2"/>
  <c r="SC2237" i="2" s="1"/>
  <c r="SI2225" i="2"/>
  <c r="SI2237" i="2" s="1"/>
  <c r="SO2225" i="2"/>
  <c r="SO2237" i="2" s="1"/>
  <c r="SU2225" i="2"/>
  <c r="SU2237" i="2" s="1"/>
  <c r="TA2225" i="2"/>
  <c r="TA2237" i="2" s="1"/>
  <c r="TG2225" i="2"/>
  <c r="TG2237" i="2" s="1"/>
  <c r="TM2225" i="2"/>
  <c r="TM2237" i="2" s="1"/>
  <c r="TS2225" i="2"/>
  <c r="TS2237" i="2" s="1"/>
  <c r="TY2225" i="2"/>
  <c r="TY2237" i="2" s="1"/>
  <c r="UE2225" i="2"/>
  <c r="UE2237" i="2" s="1"/>
  <c r="UK2225" i="2"/>
  <c r="UK2237" i="2" s="1"/>
  <c r="UQ2225" i="2"/>
  <c r="UQ2237" i="2" s="1"/>
  <c r="UW2225" i="2"/>
  <c r="UW2237" i="2" s="1"/>
  <c r="VC2225" i="2"/>
  <c r="VC2237" i="2" s="1"/>
  <c r="VI2225" i="2"/>
  <c r="VI2237" i="2" s="1"/>
  <c r="L2226" i="2"/>
  <c r="L2238" i="2" s="1"/>
  <c r="R2226" i="2"/>
  <c r="R2238" i="2" s="1"/>
  <c r="X2226" i="2"/>
  <c r="X2238" i="2" s="1"/>
  <c r="AD2226" i="2"/>
  <c r="AD2238" i="2" s="1"/>
  <c r="AJ2226" i="2"/>
  <c r="AJ2238" i="2" s="1"/>
  <c r="AP2226" i="2"/>
  <c r="AP2238" i="2" s="1"/>
  <c r="AV2226" i="2"/>
  <c r="AV2238" i="2" s="1"/>
  <c r="BB2226" i="2"/>
  <c r="BB2238" i="2" s="1"/>
  <c r="BH2226" i="2"/>
  <c r="BH2238" i="2" s="1"/>
  <c r="BN2226" i="2"/>
  <c r="BN2238" i="2" s="1"/>
  <c r="BT2226" i="2"/>
  <c r="BT2238" i="2" s="1"/>
  <c r="BZ2226" i="2"/>
  <c r="BZ2238" i="2" s="1"/>
  <c r="CF2226" i="2"/>
  <c r="CF2238" i="2" s="1"/>
  <c r="CL2226" i="2"/>
  <c r="CL2238" i="2" s="1"/>
  <c r="CR2226" i="2"/>
  <c r="CR2238" i="2" s="1"/>
  <c r="CX2226" i="2"/>
  <c r="CX2238" i="2" s="1"/>
  <c r="DD2226" i="2"/>
  <c r="DD2238" i="2" s="1"/>
  <c r="DJ2226" i="2"/>
  <c r="DJ2238" i="2" s="1"/>
  <c r="DP2226" i="2"/>
  <c r="DP2238" i="2" s="1"/>
  <c r="DV2226" i="2"/>
  <c r="DV2238" i="2" s="1"/>
  <c r="EB2226" i="2"/>
  <c r="EB2238" i="2" s="1"/>
  <c r="EH2226" i="2"/>
  <c r="EH2238" i="2" s="1"/>
  <c r="EN2226" i="2"/>
  <c r="EN2238" i="2" s="1"/>
  <c r="ET2226" i="2"/>
  <c r="ET2238" i="2" s="1"/>
  <c r="EZ2226" i="2"/>
  <c r="EZ2238" i="2" s="1"/>
  <c r="FF2226" i="2"/>
  <c r="FF2238" i="2" s="1"/>
  <c r="FL2226" i="2"/>
  <c r="FL2238" i="2" s="1"/>
  <c r="FR2226" i="2"/>
  <c r="FR2238" i="2" s="1"/>
  <c r="FX2226" i="2"/>
  <c r="FX2238" i="2" s="1"/>
  <c r="GD2226" i="2"/>
  <c r="GD2238" i="2" s="1"/>
  <c r="GJ2226" i="2"/>
  <c r="GJ2238" i="2" s="1"/>
  <c r="GP2226" i="2"/>
  <c r="GP2238" i="2" s="1"/>
  <c r="GV2226" i="2"/>
  <c r="GV2238" i="2" s="1"/>
  <c r="HB2226" i="2"/>
  <c r="HB2238" i="2" s="1"/>
  <c r="HH2226" i="2"/>
  <c r="HH2238" i="2" s="1"/>
  <c r="HN2226" i="2"/>
  <c r="HN2238" i="2" s="1"/>
  <c r="HT2226" i="2"/>
  <c r="HT2238" i="2" s="1"/>
  <c r="HZ2226" i="2"/>
  <c r="HZ2238" i="2" s="1"/>
  <c r="IF2226" i="2"/>
  <c r="IF2238" i="2" s="1"/>
  <c r="IL2226" i="2"/>
  <c r="IL2238" i="2" s="1"/>
  <c r="IR2226" i="2"/>
  <c r="IR2238" i="2" s="1"/>
  <c r="IX2226" i="2"/>
  <c r="IX2238" i="2" s="1"/>
  <c r="JD2226" i="2"/>
  <c r="JD2238" i="2" s="1"/>
  <c r="JJ2226" i="2"/>
  <c r="JJ2238" i="2" s="1"/>
  <c r="JP2226" i="2"/>
  <c r="JP2238" i="2" s="1"/>
  <c r="JV2226" i="2"/>
  <c r="JV2238" i="2" s="1"/>
  <c r="KB2226" i="2"/>
  <c r="KB2238" i="2" s="1"/>
  <c r="KH2226" i="2"/>
  <c r="KH2238" i="2" s="1"/>
  <c r="KN2226" i="2"/>
  <c r="KN2238" i="2" s="1"/>
  <c r="KT2226" i="2"/>
  <c r="KT2238" i="2" s="1"/>
  <c r="KZ2226" i="2"/>
  <c r="KZ2238" i="2" s="1"/>
  <c r="LF2226" i="2"/>
  <c r="LF2238" i="2" s="1"/>
  <c r="LL2226" i="2"/>
  <c r="LL2238" i="2" s="1"/>
  <c r="LR2226" i="2"/>
  <c r="LR2238" i="2" s="1"/>
  <c r="LX2226" i="2"/>
  <c r="LX2238" i="2" s="1"/>
  <c r="MD2226" i="2"/>
  <c r="MD2238" i="2" s="1"/>
  <c r="MJ2226" i="2"/>
  <c r="MJ2238" i="2" s="1"/>
  <c r="MP2226" i="2"/>
  <c r="MP2238" i="2" s="1"/>
  <c r="MV2226" i="2"/>
  <c r="MV2238" i="2" s="1"/>
  <c r="NB2226" i="2"/>
  <c r="NB2238" i="2" s="1"/>
  <c r="NH2226" i="2"/>
  <c r="NH2238" i="2" s="1"/>
  <c r="NN2226" i="2"/>
  <c r="NN2238" i="2" s="1"/>
  <c r="NT2226" i="2"/>
  <c r="NT2238" i="2" s="1"/>
  <c r="NZ2226" i="2"/>
  <c r="NZ2238" i="2" s="1"/>
  <c r="OF2226" i="2"/>
  <c r="OF2238" i="2" s="1"/>
  <c r="OL2226" i="2"/>
  <c r="OL2238" i="2" s="1"/>
  <c r="OR2226" i="2"/>
  <c r="OR2238" i="2" s="1"/>
  <c r="OX2226" i="2"/>
  <c r="OX2238" i="2" s="1"/>
  <c r="PD2226" i="2"/>
  <c r="PD2238" i="2" s="1"/>
  <c r="PJ2226" i="2"/>
  <c r="PJ2238" i="2" s="1"/>
  <c r="PP2226" i="2"/>
  <c r="PP2238" i="2" s="1"/>
  <c r="PV2226" i="2"/>
  <c r="PV2238" i="2" s="1"/>
  <c r="QB2226" i="2"/>
  <c r="QB2238" i="2" s="1"/>
  <c r="QH2226" i="2"/>
  <c r="QH2238" i="2" s="1"/>
  <c r="QN2226" i="2"/>
  <c r="QN2238" i="2" s="1"/>
  <c r="QT2226" i="2"/>
  <c r="QT2238" i="2" s="1"/>
  <c r="QZ2226" i="2"/>
  <c r="QZ2238" i="2" s="1"/>
  <c r="RF2226" i="2"/>
  <c r="RF2238" i="2" s="1"/>
  <c r="RL2226" i="2"/>
  <c r="RL2238" i="2" s="1"/>
  <c r="RR2226" i="2"/>
  <c r="RR2238" i="2" s="1"/>
  <c r="RX2226" i="2"/>
  <c r="RX2238" i="2" s="1"/>
  <c r="SD2226" i="2"/>
  <c r="SD2238" i="2" s="1"/>
  <c r="SJ2226" i="2"/>
  <c r="SJ2238" i="2" s="1"/>
  <c r="SP2226" i="2"/>
  <c r="SP2238" i="2" s="1"/>
  <c r="SV2226" i="2"/>
  <c r="SV2238" i="2" s="1"/>
  <c r="TB2226" i="2"/>
  <c r="TB2238" i="2" s="1"/>
  <c r="TH2226" i="2"/>
  <c r="TH2238" i="2" s="1"/>
  <c r="TN2226" i="2"/>
  <c r="TN2238" i="2" s="1"/>
  <c r="TT2226" i="2"/>
  <c r="TT2238" i="2" s="1"/>
  <c r="TZ2226" i="2"/>
  <c r="TZ2238" i="2" s="1"/>
  <c r="UF2226" i="2"/>
  <c r="UF2238" i="2" s="1"/>
  <c r="UL2226" i="2"/>
  <c r="UL2238" i="2" s="1"/>
  <c r="UR2226" i="2"/>
  <c r="UR2238" i="2" s="1"/>
  <c r="UX2226" i="2"/>
  <c r="UX2238" i="2" s="1"/>
  <c r="VD2226" i="2"/>
  <c r="VD2238" i="2" s="1"/>
  <c r="VJ2226" i="2"/>
  <c r="VJ2238" i="2" s="1"/>
  <c r="K2227" i="2"/>
  <c r="K2239" i="2" s="1"/>
  <c r="Q2227" i="2"/>
  <c r="Q2239" i="2" s="1"/>
  <c r="W2227" i="2"/>
  <c r="W2239" i="2" s="1"/>
  <c r="AC2227" i="2"/>
  <c r="AC2239" i="2" s="1"/>
  <c r="AI2227" i="2"/>
  <c r="AI2239" i="2" s="1"/>
  <c r="AO2227" i="2"/>
  <c r="AO2239" i="2" s="1"/>
  <c r="AU2227" i="2"/>
  <c r="AU2239" i="2" s="1"/>
  <c r="BA2227" i="2"/>
  <c r="BA2239" i="2" s="1"/>
  <c r="BG2227" i="2"/>
  <c r="BG2239" i="2" s="1"/>
  <c r="BM2227" i="2"/>
  <c r="BM2239" i="2" s="1"/>
  <c r="BS2227" i="2"/>
  <c r="BS2239" i="2" s="1"/>
  <c r="BY2227" i="2"/>
  <c r="BY2239" i="2" s="1"/>
  <c r="CE2227" i="2"/>
  <c r="CE2239" i="2" s="1"/>
  <c r="CK2227" i="2"/>
  <c r="CK2239" i="2" s="1"/>
  <c r="CQ2227" i="2"/>
  <c r="CQ2239" i="2" s="1"/>
  <c r="CW2227" i="2"/>
  <c r="CW2239" i="2" s="1"/>
  <c r="DC2227" i="2"/>
  <c r="DC2239" i="2" s="1"/>
  <c r="DI2227" i="2"/>
  <c r="DI2239" i="2" s="1"/>
  <c r="DO2227" i="2"/>
  <c r="DO2239" i="2" s="1"/>
  <c r="DU2227" i="2"/>
  <c r="DU2239" i="2" s="1"/>
  <c r="EA2227" i="2"/>
  <c r="EA2239" i="2" s="1"/>
  <c r="EG2227" i="2"/>
  <c r="EG2239" i="2" s="1"/>
  <c r="EM2227" i="2"/>
  <c r="EM2239" i="2" s="1"/>
  <c r="ES2227" i="2"/>
  <c r="ES2239" i="2" s="1"/>
  <c r="EY2227" i="2"/>
  <c r="EY2239" i="2" s="1"/>
  <c r="FE2227" i="2"/>
  <c r="FE2239" i="2" s="1"/>
  <c r="FK2227" i="2"/>
  <c r="FK2239" i="2" s="1"/>
  <c r="FQ2227" i="2"/>
  <c r="FQ2239" i="2" s="1"/>
  <c r="FW2227" i="2"/>
  <c r="FW2239" i="2" s="1"/>
  <c r="GC2227" i="2"/>
  <c r="GC2239" i="2" s="1"/>
  <c r="GI2227" i="2"/>
  <c r="GI2239" i="2" s="1"/>
  <c r="GO2227" i="2"/>
  <c r="GO2239" i="2" s="1"/>
  <c r="GU2227" i="2"/>
  <c r="GU2239" i="2" s="1"/>
  <c r="HA2227" i="2"/>
  <c r="HA2239" i="2" s="1"/>
  <c r="HG2227" i="2"/>
  <c r="HG2239" i="2" s="1"/>
  <c r="HM2227" i="2"/>
  <c r="HM2239" i="2" s="1"/>
  <c r="HS2227" i="2"/>
  <c r="HS2239" i="2" s="1"/>
  <c r="HY2227" i="2"/>
  <c r="HY2239" i="2" s="1"/>
  <c r="IE2227" i="2"/>
  <c r="IE2239" i="2" s="1"/>
  <c r="IK2227" i="2"/>
  <c r="IK2239" i="2" s="1"/>
  <c r="IQ2227" i="2"/>
  <c r="IQ2239" i="2" s="1"/>
  <c r="IW2227" i="2"/>
  <c r="IW2239" i="2" s="1"/>
  <c r="JC2227" i="2"/>
  <c r="JC2239" i="2" s="1"/>
  <c r="JI2227" i="2"/>
  <c r="JI2239" i="2" s="1"/>
  <c r="JO2227" i="2"/>
  <c r="JO2239" i="2" s="1"/>
  <c r="JU2227" i="2"/>
  <c r="JU2239" i="2" s="1"/>
  <c r="KA2227" i="2"/>
  <c r="KA2239" i="2" s="1"/>
  <c r="KG2227" i="2"/>
  <c r="KG2239" i="2" s="1"/>
  <c r="KM2227" i="2"/>
  <c r="KM2239" i="2" s="1"/>
  <c r="KS2227" i="2"/>
  <c r="KS2239" i="2" s="1"/>
  <c r="KY2227" i="2"/>
  <c r="KY2239" i="2" s="1"/>
  <c r="LE2227" i="2"/>
  <c r="LE2239" i="2" s="1"/>
  <c r="LK2227" i="2"/>
  <c r="LK2239" i="2" s="1"/>
  <c r="LQ2227" i="2"/>
  <c r="LQ2239" i="2" s="1"/>
  <c r="LW2227" i="2"/>
  <c r="LW2239" i="2" s="1"/>
  <c r="MC2227" i="2"/>
  <c r="MC2239" i="2" s="1"/>
  <c r="MI2227" i="2"/>
  <c r="MI2239" i="2" s="1"/>
  <c r="MO2227" i="2"/>
  <c r="MO2239" i="2" s="1"/>
  <c r="MU2227" i="2"/>
  <c r="MU2239" i="2" s="1"/>
  <c r="NA2227" i="2"/>
  <c r="NA2239" i="2" s="1"/>
  <c r="NG2227" i="2"/>
  <c r="NG2239" i="2" s="1"/>
  <c r="NM2227" i="2"/>
  <c r="NM2239" i="2" s="1"/>
  <c r="NS2227" i="2"/>
  <c r="NS2239" i="2" s="1"/>
  <c r="NY2227" i="2"/>
  <c r="NY2239" i="2" s="1"/>
  <c r="OE2227" i="2"/>
  <c r="OE2239" i="2" s="1"/>
  <c r="OK2227" i="2"/>
  <c r="OK2239" i="2" s="1"/>
  <c r="OQ2227" i="2"/>
  <c r="OQ2239" i="2" s="1"/>
  <c r="OW2227" i="2"/>
  <c r="OW2239" i="2" s="1"/>
  <c r="PC2227" i="2"/>
  <c r="PC2239" i="2" s="1"/>
  <c r="PI2227" i="2"/>
  <c r="PI2239" i="2" s="1"/>
  <c r="PO2227" i="2"/>
  <c r="PO2239" i="2" s="1"/>
  <c r="PU2227" i="2"/>
  <c r="PU2239" i="2" s="1"/>
  <c r="QA2227" i="2"/>
  <c r="QA2239" i="2" s="1"/>
  <c r="QG2227" i="2"/>
  <c r="QG2239" i="2" s="1"/>
  <c r="QM2227" i="2"/>
  <c r="QM2239" i="2" s="1"/>
  <c r="QS2227" i="2"/>
  <c r="QS2239" i="2" s="1"/>
  <c r="QY2227" i="2"/>
  <c r="QY2239" i="2" s="1"/>
  <c r="RE2227" i="2"/>
  <c r="RE2239" i="2" s="1"/>
  <c r="RK2227" i="2"/>
  <c r="RK2239" i="2" s="1"/>
  <c r="RQ2227" i="2"/>
  <c r="RQ2239" i="2" s="1"/>
  <c r="RW2227" i="2"/>
  <c r="RW2239" i="2" s="1"/>
  <c r="SC2227" i="2"/>
  <c r="SC2239" i="2" s="1"/>
  <c r="SI2227" i="2"/>
  <c r="SI2239" i="2" s="1"/>
  <c r="SO2227" i="2"/>
  <c r="SO2239" i="2" s="1"/>
  <c r="SU2227" i="2"/>
  <c r="SU2239" i="2" s="1"/>
  <c r="TA2227" i="2"/>
  <c r="TA2239" i="2" s="1"/>
  <c r="TG2227" i="2"/>
  <c r="TG2239" i="2" s="1"/>
  <c r="TM2227" i="2"/>
  <c r="TM2239" i="2" s="1"/>
  <c r="TS2227" i="2"/>
  <c r="TS2239" i="2" s="1"/>
  <c r="TY2227" i="2"/>
  <c r="TY2239" i="2" s="1"/>
  <c r="UE2227" i="2"/>
  <c r="UE2239" i="2" s="1"/>
  <c r="UK2227" i="2"/>
  <c r="UK2239" i="2" s="1"/>
  <c r="UQ2227" i="2"/>
  <c r="UQ2239" i="2" s="1"/>
  <c r="UW2227" i="2"/>
  <c r="UW2239" i="2" s="1"/>
  <c r="VC2227" i="2"/>
  <c r="VC2239" i="2" s="1"/>
  <c r="VI2227" i="2"/>
  <c r="VI2239" i="2" s="1"/>
  <c r="L2228" i="2"/>
  <c r="L2240" i="2" s="1"/>
  <c r="R2228" i="2"/>
  <c r="R2240" i="2" s="1"/>
  <c r="X2228" i="2"/>
  <c r="X2240" i="2" s="1"/>
  <c r="AD2228" i="2"/>
  <c r="AD2240" i="2" s="1"/>
  <c r="AJ2228" i="2"/>
  <c r="AJ2240" i="2" s="1"/>
  <c r="AP2228" i="2"/>
  <c r="AP2240" i="2" s="1"/>
  <c r="AV2228" i="2"/>
  <c r="AV2240" i="2" s="1"/>
  <c r="BB2228" i="2"/>
  <c r="BB2240" i="2" s="1"/>
  <c r="BH2228" i="2"/>
  <c r="BH2240" i="2" s="1"/>
  <c r="BN2228" i="2"/>
  <c r="BN2240" i="2" s="1"/>
  <c r="BT2228" i="2"/>
  <c r="BT2240" i="2" s="1"/>
  <c r="BZ2228" i="2"/>
  <c r="BZ2240" i="2" s="1"/>
  <c r="CF2228" i="2"/>
  <c r="CF2240" i="2" s="1"/>
  <c r="CL2228" i="2"/>
  <c r="CL2240" i="2" s="1"/>
  <c r="CR2228" i="2"/>
  <c r="CR2240" i="2" s="1"/>
  <c r="CX2228" i="2"/>
  <c r="CX2240" i="2" s="1"/>
  <c r="DD2228" i="2"/>
  <c r="DD2240" i="2" s="1"/>
  <c r="DJ2228" i="2"/>
  <c r="DJ2240" i="2" s="1"/>
  <c r="DP2228" i="2"/>
  <c r="DP2240" i="2" s="1"/>
  <c r="DV2228" i="2"/>
  <c r="DV2240" i="2" s="1"/>
  <c r="EB2228" i="2"/>
  <c r="EB2240" i="2" s="1"/>
  <c r="EH2228" i="2"/>
  <c r="EH2240" i="2" s="1"/>
  <c r="EN2228" i="2"/>
  <c r="EN2240" i="2" s="1"/>
  <c r="ET2228" i="2"/>
  <c r="ET2240" i="2" s="1"/>
  <c r="EZ2228" i="2"/>
  <c r="EZ2240" i="2" s="1"/>
  <c r="FF2228" i="2"/>
  <c r="FF2240" i="2" s="1"/>
  <c r="FL2228" i="2"/>
  <c r="FL2240" i="2" s="1"/>
  <c r="FR2228" i="2"/>
  <c r="FR2240" i="2" s="1"/>
  <c r="FX2228" i="2"/>
  <c r="FX2240" i="2" s="1"/>
  <c r="GD2228" i="2"/>
  <c r="GD2240" i="2" s="1"/>
  <c r="GJ2228" i="2"/>
  <c r="GJ2240" i="2" s="1"/>
  <c r="GP2228" i="2"/>
  <c r="GP2240" i="2" s="1"/>
  <c r="GV2228" i="2"/>
  <c r="GV2240" i="2" s="1"/>
  <c r="HB2228" i="2"/>
  <c r="HB2240" i="2" s="1"/>
  <c r="HH2228" i="2"/>
  <c r="HH2240" i="2" s="1"/>
  <c r="HN2228" i="2"/>
  <c r="HN2240" i="2" s="1"/>
  <c r="HT2228" i="2"/>
  <c r="HT2240" i="2" s="1"/>
  <c r="HZ2228" i="2"/>
  <c r="HZ2240" i="2" s="1"/>
  <c r="IF2228" i="2"/>
  <c r="IF2240" i="2" s="1"/>
  <c r="IL2228" i="2"/>
  <c r="IL2240" i="2" s="1"/>
  <c r="IR2228" i="2"/>
  <c r="IR2240" i="2" s="1"/>
  <c r="IX2228" i="2"/>
  <c r="IX2240" i="2" s="1"/>
  <c r="JD2228" i="2"/>
  <c r="JD2240" i="2" s="1"/>
  <c r="JJ2228" i="2"/>
  <c r="JJ2240" i="2" s="1"/>
  <c r="JP2228" i="2"/>
  <c r="JP2240" i="2" s="1"/>
  <c r="JV2228" i="2"/>
  <c r="JV2240" i="2" s="1"/>
  <c r="KB2228" i="2"/>
  <c r="KB2240" i="2" s="1"/>
  <c r="KH2228" i="2"/>
  <c r="KH2240" i="2" s="1"/>
  <c r="KN2228" i="2"/>
  <c r="KN2240" i="2" s="1"/>
  <c r="KT2228" i="2"/>
  <c r="KT2240" i="2" s="1"/>
  <c r="KZ2228" i="2"/>
  <c r="KZ2240" i="2" s="1"/>
  <c r="LF2228" i="2"/>
  <c r="LF2240" i="2" s="1"/>
  <c r="LL2228" i="2"/>
  <c r="LL2240" i="2" s="1"/>
  <c r="LR2228" i="2"/>
  <c r="LR2240" i="2" s="1"/>
  <c r="LX2228" i="2"/>
  <c r="LX2240" i="2" s="1"/>
  <c r="MD2228" i="2"/>
  <c r="MD2240" i="2" s="1"/>
  <c r="MJ2228" i="2"/>
  <c r="MJ2240" i="2" s="1"/>
  <c r="MP2228" i="2"/>
  <c r="MP2240" i="2" s="1"/>
  <c r="MV2228" i="2"/>
  <c r="MV2240" i="2" s="1"/>
  <c r="NB2228" i="2"/>
  <c r="NB2240" i="2" s="1"/>
  <c r="NH2228" i="2"/>
  <c r="NH2240" i="2" s="1"/>
  <c r="NN2228" i="2"/>
  <c r="NN2240" i="2" s="1"/>
  <c r="NT2228" i="2"/>
  <c r="NT2240" i="2" s="1"/>
  <c r="NZ2228" i="2"/>
  <c r="NZ2240" i="2" s="1"/>
  <c r="OF2228" i="2"/>
  <c r="OF2240" i="2" s="1"/>
  <c r="OL2228" i="2"/>
  <c r="OL2240" i="2" s="1"/>
  <c r="OR2228" i="2"/>
  <c r="OR2240" i="2" s="1"/>
  <c r="OX2228" i="2"/>
  <c r="OX2240" i="2" s="1"/>
  <c r="PD2228" i="2"/>
  <c r="PD2240" i="2" s="1"/>
  <c r="PJ2228" i="2"/>
  <c r="PJ2240" i="2" s="1"/>
  <c r="PP2228" i="2"/>
  <c r="PP2240" i="2" s="1"/>
  <c r="PV2228" i="2"/>
  <c r="PV2240" i="2" s="1"/>
  <c r="QB2228" i="2"/>
  <c r="QB2240" i="2" s="1"/>
  <c r="QH2228" i="2"/>
  <c r="QH2240" i="2" s="1"/>
  <c r="QN2228" i="2"/>
  <c r="QN2240" i="2" s="1"/>
  <c r="QT2228" i="2"/>
  <c r="QT2240" i="2" s="1"/>
  <c r="QZ2228" i="2"/>
  <c r="QZ2240" i="2" s="1"/>
  <c r="RF2228" i="2"/>
  <c r="RF2240" i="2" s="1"/>
  <c r="RL2228" i="2"/>
  <c r="RL2240" i="2" s="1"/>
  <c r="RR2228" i="2"/>
  <c r="RR2240" i="2" s="1"/>
  <c r="RX2228" i="2"/>
  <c r="RX2240" i="2" s="1"/>
  <c r="SD2228" i="2"/>
  <c r="SD2240" i="2" s="1"/>
  <c r="SJ2228" i="2"/>
  <c r="SJ2240" i="2" s="1"/>
  <c r="SP2228" i="2"/>
  <c r="SP2240" i="2" s="1"/>
  <c r="SV2228" i="2"/>
  <c r="SV2240" i="2" s="1"/>
  <c r="TB2228" i="2"/>
  <c r="TB2240" i="2" s="1"/>
  <c r="TH2228" i="2"/>
  <c r="TH2240" i="2" s="1"/>
  <c r="TN2228" i="2"/>
  <c r="TN2240" i="2" s="1"/>
  <c r="TT2228" i="2"/>
  <c r="TT2240" i="2" s="1"/>
  <c r="TZ2228" i="2"/>
  <c r="TZ2240" i="2" s="1"/>
  <c r="UF2228" i="2"/>
  <c r="UF2240" i="2" s="1"/>
  <c r="UL2228" i="2"/>
  <c r="UL2240" i="2" s="1"/>
  <c r="UR2228" i="2"/>
  <c r="UR2240" i="2" s="1"/>
  <c r="UX2228" i="2"/>
  <c r="UX2240" i="2" s="1"/>
  <c r="VD2228" i="2"/>
  <c r="VD2240" i="2" s="1"/>
  <c r="VJ2228" i="2"/>
  <c r="VJ2240" i="2" s="1"/>
  <c r="L2225" i="2"/>
  <c r="L2237" i="2" s="1"/>
  <c r="R2225" i="2"/>
  <c r="R2237" i="2" s="1"/>
  <c r="X2225" i="2"/>
  <c r="X2237" i="2" s="1"/>
  <c r="AD2225" i="2"/>
  <c r="AD2237" i="2" s="1"/>
  <c r="AJ2225" i="2"/>
  <c r="AJ2237" i="2" s="1"/>
  <c r="AP2225" i="2"/>
  <c r="AP2237" i="2" s="1"/>
  <c r="AV2225" i="2"/>
  <c r="AV2237" i="2" s="1"/>
  <c r="BB2225" i="2"/>
  <c r="BB2237" i="2" s="1"/>
  <c r="BH2225" i="2"/>
  <c r="BH2237" i="2" s="1"/>
  <c r="BN2225" i="2"/>
  <c r="BN2237" i="2" s="1"/>
  <c r="BT2225" i="2"/>
  <c r="BT2237" i="2" s="1"/>
  <c r="BZ2225" i="2"/>
  <c r="BZ2237" i="2" s="1"/>
  <c r="CF2225" i="2"/>
  <c r="CF2237" i="2" s="1"/>
  <c r="CL2225" i="2"/>
  <c r="CL2237" i="2" s="1"/>
  <c r="CR2225" i="2"/>
  <c r="CR2237" i="2" s="1"/>
  <c r="CX2225" i="2"/>
  <c r="CX2237" i="2" s="1"/>
  <c r="DD2225" i="2"/>
  <c r="DD2237" i="2" s="1"/>
  <c r="DJ2225" i="2"/>
  <c r="DJ2237" i="2" s="1"/>
  <c r="DP2225" i="2"/>
  <c r="DP2237" i="2" s="1"/>
  <c r="DV2225" i="2"/>
  <c r="DV2237" i="2" s="1"/>
  <c r="EB2225" i="2"/>
  <c r="EB2237" i="2" s="1"/>
  <c r="EH2225" i="2"/>
  <c r="EH2237" i="2" s="1"/>
  <c r="EN2225" i="2"/>
  <c r="EN2237" i="2" s="1"/>
  <c r="ET2225" i="2"/>
  <c r="ET2237" i="2" s="1"/>
  <c r="EZ2225" i="2"/>
  <c r="EZ2237" i="2" s="1"/>
  <c r="FF2225" i="2"/>
  <c r="FF2237" i="2" s="1"/>
  <c r="FL2225" i="2"/>
  <c r="FL2237" i="2" s="1"/>
  <c r="FR2225" i="2"/>
  <c r="FR2237" i="2" s="1"/>
  <c r="FX2225" i="2"/>
  <c r="FX2237" i="2" s="1"/>
  <c r="GD2225" i="2"/>
  <c r="GD2237" i="2" s="1"/>
  <c r="GJ2225" i="2"/>
  <c r="GJ2237" i="2" s="1"/>
  <c r="GP2225" i="2"/>
  <c r="GP2237" i="2" s="1"/>
  <c r="GV2225" i="2"/>
  <c r="GV2237" i="2" s="1"/>
  <c r="HB2225" i="2"/>
  <c r="HB2237" i="2" s="1"/>
  <c r="HH2225" i="2"/>
  <c r="HH2237" i="2" s="1"/>
  <c r="HN2225" i="2"/>
  <c r="HN2237" i="2" s="1"/>
  <c r="HT2225" i="2"/>
  <c r="HT2237" i="2" s="1"/>
  <c r="HZ2225" i="2"/>
  <c r="HZ2237" i="2" s="1"/>
  <c r="IF2225" i="2"/>
  <c r="IF2237" i="2" s="1"/>
  <c r="IL2225" i="2"/>
  <c r="IL2237" i="2" s="1"/>
  <c r="IR2225" i="2"/>
  <c r="IR2237" i="2" s="1"/>
  <c r="IX2225" i="2"/>
  <c r="IX2237" i="2" s="1"/>
  <c r="JD2225" i="2"/>
  <c r="JD2237" i="2" s="1"/>
  <c r="JJ2225" i="2"/>
  <c r="JJ2237" i="2" s="1"/>
  <c r="JP2225" i="2"/>
  <c r="JP2237" i="2" s="1"/>
  <c r="JV2225" i="2"/>
  <c r="JV2237" i="2" s="1"/>
  <c r="KB2225" i="2"/>
  <c r="KB2237" i="2" s="1"/>
  <c r="KH2225" i="2"/>
  <c r="KH2237" i="2" s="1"/>
  <c r="KN2225" i="2"/>
  <c r="KN2237" i="2" s="1"/>
  <c r="KT2225" i="2"/>
  <c r="KT2237" i="2" s="1"/>
  <c r="KZ2225" i="2"/>
  <c r="KZ2237" i="2" s="1"/>
  <c r="LF2225" i="2"/>
  <c r="LF2237" i="2" s="1"/>
  <c r="LL2225" i="2"/>
  <c r="LL2237" i="2" s="1"/>
  <c r="LR2225" i="2"/>
  <c r="LR2237" i="2" s="1"/>
  <c r="LX2225" i="2"/>
  <c r="LX2237" i="2" s="1"/>
  <c r="MD2225" i="2"/>
  <c r="MD2237" i="2" s="1"/>
  <c r="MJ2225" i="2"/>
  <c r="MJ2237" i="2" s="1"/>
  <c r="MP2225" i="2"/>
  <c r="MP2237" i="2" s="1"/>
  <c r="MV2225" i="2"/>
  <c r="MV2237" i="2" s="1"/>
  <c r="NB2225" i="2"/>
  <c r="NB2237" i="2" s="1"/>
  <c r="NH2225" i="2"/>
  <c r="NH2237" i="2" s="1"/>
  <c r="NN2225" i="2"/>
  <c r="NN2237" i="2" s="1"/>
  <c r="NT2225" i="2"/>
  <c r="NT2237" i="2" s="1"/>
  <c r="NZ2225" i="2"/>
  <c r="NZ2237" i="2" s="1"/>
  <c r="OF2225" i="2"/>
  <c r="OF2237" i="2" s="1"/>
  <c r="OL2225" i="2"/>
  <c r="OL2237" i="2" s="1"/>
  <c r="OR2225" i="2"/>
  <c r="OR2237" i="2" s="1"/>
  <c r="OX2225" i="2"/>
  <c r="OX2237" i="2" s="1"/>
  <c r="PD2225" i="2"/>
  <c r="PD2237" i="2" s="1"/>
  <c r="PJ2225" i="2"/>
  <c r="PJ2237" i="2" s="1"/>
  <c r="PP2225" i="2"/>
  <c r="PP2237" i="2" s="1"/>
  <c r="PV2225" i="2"/>
  <c r="PV2237" i="2" s="1"/>
  <c r="QB2225" i="2"/>
  <c r="QB2237" i="2" s="1"/>
  <c r="QH2225" i="2"/>
  <c r="QH2237" i="2" s="1"/>
  <c r="QN2225" i="2"/>
  <c r="QN2237" i="2" s="1"/>
  <c r="QT2225" i="2"/>
  <c r="QT2237" i="2" s="1"/>
  <c r="QZ2225" i="2"/>
  <c r="QZ2237" i="2" s="1"/>
  <c r="RF2225" i="2"/>
  <c r="RF2237" i="2" s="1"/>
  <c r="RL2225" i="2"/>
  <c r="RL2237" i="2" s="1"/>
  <c r="RR2225" i="2"/>
  <c r="RR2237" i="2" s="1"/>
  <c r="RX2225" i="2"/>
  <c r="RX2237" i="2" s="1"/>
  <c r="SD2225" i="2"/>
  <c r="SD2237" i="2" s="1"/>
  <c r="SJ2225" i="2"/>
  <c r="SJ2237" i="2" s="1"/>
  <c r="SP2225" i="2"/>
  <c r="SP2237" i="2" s="1"/>
  <c r="SV2225" i="2"/>
  <c r="SV2237" i="2" s="1"/>
  <c r="TB2225" i="2"/>
  <c r="TB2237" i="2" s="1"/>
  <c r="TH2225" i="2"/>
  <c r="TH2237" i="2" s="1"/>
  <c r="TN2225" i="2"/>
  <c r="TN2237" i="2" s="1"/>
  <c r="TT2225" i="2"/>
  <c r="TT2237" i="2" s="1"/>
  <c r="TZ2225" i="2"/>
  <c r="TZ2237" i="2" s="1"/>
  <c r="UF2225" i="2"/>
  <c r="UF2237" i="2" s="1"/>
  <c r="UL2225" i="2"/>
  <c r="UL2237" i="2" s="1"/>
  <c r="UR2225" i="2"/>
  <c r="UR2237" i="2" s="1"/>
  <c r="UX2225" i="2"/>
  <c r="UX2237" i="2" s="1"/>
  <c r="VD2225" i="2"/>
  <c r="VD2237" i="2" s="1"/>
  <c r="VJ2225" i="2"/>
  <c r="VJ2237" i="2" s="1"/>
  <c r="K2226" i="2"/>
  <c r="K2238" i="2" s="1"/>
  <c r="Q2226" i="2"/>
  <c r="Q2238" i="2" s="1"/>
  <c r="W2226" i="2"/>
  <c r="W2238" i="2" s="1"/>
  <c r="AC2226" i="2"/>
  <c r="AC2238" i="2" s="1"/>
  <c r="AI2226" i="2"/>
  <c r="AI2238" i="2" s="1"/>
  <c r="AO2226" i="2"/>
  <c r="AO2238" i="2" s="1"/>
  <c r="AU2226" i="2"/>
  <c r="AU2238" i="2" s="1"/>
  <c r="BA2226" i="2"/>
  <c r="BA2238" i="2" s="1"/>
  <c r="BG2226" i="2"/>
  <c r="BG2238" i="2" s="1"/>
  <c r="BM2226" i="2"/>
  <c r="BM2238" i="2" s="1"/>
  <c r="BS2226" i="2"/>
  <c r="BS2238" i="2" s="1"/>
  <c r="BY2226" i="2"/>
  <c r="BY2238" i="2" s="1"/>
  <c r="CE2226" i="2"/>
  <c r="CE2238" i="2" s="1"/>
  <c r="CK2226" i="2"/>
  <c r="CK2238" i="2" s="1"/>
  <c r="CQ2226" i="2"/>
  <c r="CQ2238" i="2" s="1"/>
  <c r="CW2226" i="2"/>
  <c r="CW2238" i="2" s="1"/>
  <c r="DC2226" i="2"/>
  <c r="DC2238" i="2" s="1"/>
  <c r="DI2226" i="2"/>
  <c r="DI2238" i="2" s="1"/>
  <c r="DO2226" i="2"/>
  <c r="DO2238" i="2" s="1"/>
  <c r="DU2226" i="2"/>
  <c r="DU2238" i="2" s="1"/>
  <c r="EA2226" i="2"/>
  <c r="EA2238" i="2" s="1"/>
  <c r="EG2226" i="2"/>
  <c r="EG2238" i="2" s="1"/>
  <c r="EM2226" i="2"/>
  <c r="EM2238" i="2" s="1"/>
  <c r="ES2226" i="2"/>
  <c r="ES2238" i="2" s="1"/>
  <c r="EY2226" i="2"/>
  <c r="EY2238" i="2" s="1"/>
  <c r="FE2226" i="2"/>
  <c r="FE2238" i="2" s="1"/>
  <c r="FK2226" i="2"/>
  <c r="FK2238" i="2" s="1"/>
  <c r="FQ2226" i="2"/>
  <c r="FQ2238" i="2" s="1"/>
  <c r="FW2226" i="2"/>
  <c r="FW2238" i="2" s="1"/>
  <c r="GC2226" i="2"/>
  <c r="GC2238" i="2" s="1"/>
  <c r="GI2226" i="2"/>
  <c r="GI2238" i="2" s="1"/>
  <c r="GO2226" i="2"/>
  <c r="GO2238" i="2" s="1"/>
  <c r="GU2226" i="2"/>
  <c r="GU2238" i="2" s="1"/>
  <c r="HA2226" i="2"/>
  <c r="HA2238" i="2" s="1"/>
  <c r="HG2226" i="2"/>
  <c r="HG2238" i="2" s="1"/>
  <c r="HM2226" i="2"/>
  <c r="HM2238" i="2" s="1"/>
  <c r="HS2226" i="2"/>
  <c r="HS2238" i="2" s="1"/>
  <c r="HY2226" i="2"/>
  <c r="HY2238" i="2" s="1"/>
  <c r="IE2226" i="2"/>
  <c r="IE2238" i="2" s="1"/>
  <c r="IK2226" i="2"/>
  <c r="IK2238" i="2" s="1"/>
  <c r="IQ2226" i="2"/>
  <c r="IQ2238" i="2" s="1"/>
  <c r="IW2226" i="2"/>
  <c r="IW2238" i="2" s="1"/>
  <c r="JC2226" i="2"/>
  <c r="JC2238" i="2" s="1"/>
  <c r="JI2226" i="2"/>
  <c r="JI2238" i="2" s="1"/>
  <c r="JO2226" i="2"/>
  <c r="JO2238" i="2" s="1"/>
  <c r="JU2226" i="2"/>
  <c r="JU2238" i="2" s="1"/>
  <c r="KA2226" i="2"/>
  <c r="KA2238" i="2" s="1"/>
  <c r="KG2226" i="2"/>
  <c r="KG2238" i="2" s="1"/>
  <c r="KM2226" i="2"/>
  <c r="KM2238" i="2" s="1"/>
  <c r="KS2226" i="2"/>
  <c r="KS2238" i="2" s="1"/>
  <c r="KY2226" i="2"/>
  <c r="KY2238" i="2" s="1"/>
  <c r="LE2226" i="2"/>
  <c r="LE2238" i="2" s="1"/>
  <c r="LK2226" i="2"/>
  <c r="LK2238" i="2" s="1"/>
  <c r="LQ2226" i="2"/>
  <c r="LQ2238" i="2" s="1"/>
  <c r="LW2226" i="2"/>
  <c r="LW2238" i="2" s="1"/>
  <c r="MC2226" i="2"/>
  <c r="MC2238" i="2" s="1"/>
  <c r="MI2226" i="2"/>
  <c r="MI2238" i="2" s="1"/>
  <c r="MO2226" i="2"/>
  <c r="MO2238" i="2" s="1"/>
  <c r="MU2226" i="2"/>
  <c r="MU2238" i="2" s="1"/>
  <c r="NA2226" i="2"/>
  <c r="NA2238" i="2" s="1"/>
  <c r="NG2226" i="2"/>
  <c r="NG2238" i="2" s="1"/>
  <c r="NM2226" i="2"/>
  <c r="NM2238" i="2" s="1"/>
  <c r="NS2226" i="2"/>
  <c r="NS2238" i="2" s="1"/>
  <c r="NY2226" i="2"/>
  <c r="NY2238" i="2" s="1"/>
  <c r="OE2226" i="2"/>
  <c r="OE2238" i="2" s="1"/>
  <c r="OK2226" i="2"/>
  <c r="OK2238" i="2" s="1"/>
  <c r="OQ2226" i="2"/>
  <c r="OQ2238" i="2" s="1"/>
  <c r="OW2226" i="2"/>
  <c r="OW2238" i="2" s="1"/>
  <c r="PC2226" i="2"/>
  <c r="PC2238" i="2" s="1"/>
  <c r="PI2226" i="2"/>
  <c r="PI2238" i="2" s="1"/>
  <c r="PO2226" i="2"/>
  <c r="PO2238" i="2" s="1"/>
  <c r="PU2226" i="2"/>
  <c r="PU2238" i="2" s="1"/>
  <c r="QA2226" i="2"/>
  <c r="QA2238" i="2" s="1"/>
  <c r="QG2226" i="2"/>
  <c r="QG2238" i="2" s="1"/>
  <c r="QM2226" i="2"/>
  <c r="QM2238" i="2" s="1"/>
  <c r="QS2226" i="2"/>
  <c r="QS2238" i="2" s="1"/>
  <c r="QY2226" i="2"/>
  <c r="QY2238" i="2" s="1"/>
  <c r="RE2226" i="2"/>
  <c r="RE2238" i="2" s="1"/>
  <c r="RK2226" i="2"/>
  <c r="RK2238" i="2" s="1"/>
  <c r="RQ2226" i="2"/>
  <c r="RQ2238" i="2" s="1"/>
  <c r="RW2226" i="2"/>
  <c r="RW2238" i="2" s="1"/>
  <c r="SC2226" i="2"/>
  <c r="SC2238" i="2" s="1"/>
  <c r="SI2226" i="2"/>
  <c r="SI2238" i="2" s="1"/>
  <c r="SO2226" i="2"/>
  <c r="SO2238" i="2" s="1"/>
  <c r="SU2226" i="2"/>
  <c r="SU2238" i="2" s="1"/>
  <c r="TA2226" i="2"/>
  <c r="TA2238" i="2" s="1"/>
  <c r="TG2226" i="2"/>
  <c r="TG2238" i="2" s="1"/>
  <c r="TM2226" i="2"/>
  <c r="TM2238" i="2" s="1"/>
  <c r="TS2226" i="2"/>
  <c r="TS2238" i="2" s="1"/>
  <c r="TY2226" i="2"/>
  <c r="TY2238" i="2" s="1"/>
  <c r="UE2226" i="2"/>
  <c r="UE2238" i="2" s="1"/>
  <c r="UK2226" i="2"/>
  <c r="UK2238" i="2" s="1"/>
  <c r="UQ2226" i="2"/>
  <c r="UQ2238" i="2" s="1"/>
  <c r="UW2226" i="2"/>
  <c r="UW2238" i="2" s="1"/>
  <c r="VC2226" i="2"/>
  <c r="VC2238" i="2" s="1"/>
  <c r="VI2226" i="2"/>
  <c r="VI2238" i="2" s="1"/>
  <c r="L2227" i="2"/>
  <c r="L2239" i="2" s="1"/>
  <c r="R2227" i="2"/>
  <c r="R2239" i="2" s="1"/>
  <c r="X2227" i="2"/>
  <c r="X2239" i="2" s="1"/>
  <c r="AD2227" i="2"/>
  <c r="AD2239" i="2" s="1"/>
  <c r="AJ2227" i="2"/>
  <c r="AJ2239" i="2" s="1"/>
  <c r="AP2227" i="2"/>
  <c r="AP2239" i="2" s="1"/>
  <c r="AV2227" i="2"/>
  <c r="AV2239" i="2" s="1"/>
  <c r="BB2227" i="2"/>
  <c r="BB2239" i="2" s="1"/>
  <c r="BH2227" i="2"/>
  <c r="BH2239" i="2" s="1"/>
  <c r="BN2227" i="2"/>
  <c r="BN2239" i="2" s="1"/>
  <c r="BT2227" i="2"/>
  <c r="BT2239" i="2" s="1"/>
  <c r="BZ2227" i="2"/>
  <c r="BZ2239" i="2" s="1"/>
  <c r="CF2227" i="2"/>
  <c r="CF2239" i="2" s="1"/>
  <c r="CL2227" i="2"/>
  <c r="CL2239" i="2" s="1"/>
  <c r="CR2227" i="2"/>
  <c r="CR2239" i="2" s="1"/>
  <c r="CX2227" i="2"/>
  <c r="CX2239" i="2" s="1"/>
  <c r="DD2227" i="2"/>
  <c r="DD2239" i="2" s="1"/>
  <c r="DJ2227" i="2"/>
  <c r="DJ2239" i="2" s="1"/>
  <c r="DP2227" i="2"/>
  <c r="DP2239" i="2" s="1"/>
  <c r="DV2227" i="2"/>
  <c r="DV2239" i="2" s="1"/>
  <c r="EB2227" i="2"/>
  <c r="EB2239" i="2" s="1"/>
  <c r="EH2227" i="2"/>
  <c r="EH2239" i="2" s="1"/>
  <c r="EN2227" i="2"/>
  <c r="EN2239" i="2" s="1"/>
  <c r="ET2227" i="2"/>
  <c r="ET2239" i="2" s="1"/>
  <c r="EZ2227" i="2"/>
  <c r="EZ2239" i="2" s="1"/>
  <c r="FF2227" i="2"/>
  <c r="FF2239" i="2" s="1"/>
  <c r="FL2227" i="2"/>
  <c r="FL2239" i="2" s="1"/>
  <c r="FR2227" i="2"/>
  <c r="FR2239" i="2" s="1"/>
  <c r="FX2227" i="2"/>
  <c r="FX2239" i="2" s="1"/>
  <c r="GD2227" i="2"/>
  <c r="GD2239" i="2" s="1"/>
  <c r="GJ2227" i="2"/>
  <c r="GJ2239" i="2" s="1"/>
  <c r="GP2227" i="2"/>
  <c r="GP2239" i="2" s="1"/>
  <c r="GV2227" i="2"/>
  <c r="GV2239" i="2" s="1"/>
  <c r="HB2227" i="2"/>
  <c r="HB2239" i="2" s="1"/>
  <c r="HH2227" i="2"/>
  <c r="HH2239" i="2" s="1"/>
  <c r="HN2227" i="2"/>
  <c r="HN2239" i="2" s="1"/>
  <c r="HT2227" i="2"/>
  <c r="HT2239" i="2" s="1"/>
  <c r="HZ2227" i="2"/>
  <c r="HZ2239" i="2" s="1"/>
  <c r="IF2227" i="2"/>
  <c r="IF2239" i="2" s="1"/>
  <c r="IL2227" i="2"/>
  <c r="IL2239" i="2" s="1"/>
  <c r="IR2227" i="2"/>
  <c r="IR2239" i="2" s="1"/>
  <c r="IX2227" i="2"/>
  <c r="IX2239" i="2" s="1"/>
  <c r="JD2227" i="2"/>
  <c r="JD2239" i="2" s="1"/>
  <c r="JJ2227" i="2"/>
  <c r="JJ2239" i="2" s="1"/>
  <c r="JP2227" i="2"/>
  <c r="JP2239" i="2" s="1"/>
  <c r="JV2227" i="2"/>
  <c r="JV2239" i="2" s="1"/>
  <c r="KB2227" i="2"/>
  <c r="KB2239" i="2" s="1"/>
  <c r="KH2227" i="2"/>
  <c r="KH2239" i="2" s="1"/>
  <c r="KN2227" i="2"/>
  <c r="KN2239" i="2" s="1"/>
  <c r="KT2227" i="2"/>
  <c r="KT2239" i="2" s="1"/>
  <c r="KZ2227" i="2"/>
  <c r="KZ2239" i="2" s="1"/>
  <c r="LF2227" i="2"/>
  <c r="LF2239" i="2" s="1"/>
  <c r="LL2227" i="2"/>
  <c r="LL2239" i="2" s="1"/>
  <c r="LR2227" i="2"/>
  <c r="LR2239" i="2" s="1"/>
  <c r="LX2227" i="2"/>
  <c r="LX2239" i="2" s="1"/>
  <c r="MD2227" i="2"/>
  <c r="MD2239" i="2" s="1"/>
  <c r="MJ2227" i="2"/>
  <c r="MJ2239" i="2" s="1"/>
  <c r="MP2227" i="2"/>
  <c r="MP2239" i="2" s="1"/>
  <c r="MV2227" i="2"/>
  <c r="MV2239" i="2" s="1"/>
  <c r="NB2227" i="2"/>
  <c r="NB2239" i="2" s="1"/>
  <c r="NH2227" i="2"/>
  <c r="NH2239" i="2" s="1"/>
  <c r="NN2227" i="2"/>
  <c r="NN2239" i="2" s="1"/>
  <c r="NT2227" i="2"/>
  <c r="NT2239" i="2" s="1"/>
  <c r="NZ2227" i="2"/>
  <c r="NZ2239" i="2" s="1"/>
  <c r="OF2227" i="2"/>
  <c r="OF2239" i="2" s="1"/>
  <c r="OL2227" i="2"/>
  <c r="OL2239" i="2" s="1"/>
  <c r="OR2227" i="2"/>
  <c r="OR2239" i="2" s="1"/>
  <c r="OX2227" i="2"/>
  <c r="OX2239" i="2" s="1"/>
  <c r="PD2227" i="2"/>
  <c r="PD2239" i="2" s="1"/>
  <c r="PJ2227" i="2"/>
  <c r="PJ2239" i="2" s="1"/>
  <c r="PP2227" i="2"/>
  <c r="PP2239" i="2" s="1"/>
  <c r="PV2227" i="2"/>
  <c r="PV2239" i="2" s="1"/>
  <c r="QB2227" i="2"/>
  <c r="QB2239" i="2" s="1"/>
  <c r="QH2227" i="2"/>
  <c r="QH2239" i="2" s="1"/>
  <c r="QN2227" i="2"/>
  <c r="QN2239" i="2" s="1"/>
  <c r="QT2227" i="2"/>
  <c r="QT2239" i="2" s="1"/>
  <c r="QZ2227" i="2"/>
  <c r="QZ2239" i="2" s="1"/>
  <c r="RF2227" i="2"/>
  <c r="RF2239" i="2" s="1"/>
  <c r="RL2227" i="2"/>
  <c r="RL2239" i="2" s="1"/>
  <c r="RR2227" i="2"/>
  <c r="RR2239" i="2" s="1"/>
  <c r="RX2227" i="2"/>
  <c r="RX2239" i="2" s="1"/>
  <c r="SD2227" i="2"/>
  <c r="SD2239" i="2" s="1"/>
  <c r="SJ2227" i="2"/>
  <c r="SJ2239" i="2" s="1"/>
  <c r="SP2227" i="2"/>
  <c r="SP2239" i="2" s="1"/>
  <c r="SV2227" i="2"/>
  <c r="SV2239" i="2" s="1"/>
  <c r="TB2227" i="2"/>
  <c r="TB2239" i="2" s="1"/>
  <c r="TH2227" i="2"/>
  <c r="TH2239" i="2" s="1"/>
  <c r="TN2227" i="2"/>
  <c r="TN2239" i="2" s="1"/>
  <c r="TT2227" i="2"/>
  <c r="TT2239" i="2" s="1"/>
  <c r="TZ2227" i="2"/>
  <c r="TZ2239" i="2" s="1"/>
  <c r="UF2227" i="2"/>
  <c r="UF2239" i="2" s="1"/>
  <c r="UL2227" i="2"/>
  <c r="UL2239" i="2" s="1"/>
  <c r="UR2227" i="2"/>
  <c r="UR2239" i="2" s="1"/>
  <c r="UX2227" i="2"/>
  <c r="UX2239" i="2" s="1"/>
  <c r="VD2227" i="2"/>
  <c r="VD2239" i="2" s="1"/>
  <c r="VJ2227" i="2"/>
  <c r="VJ2239" i="2" s="1"/>
  <c r="K2228" i="2"/>
  <c r="K2240" i="2" s="1"/>
  <c r="Q2228" i="2"/>
  <c r="Q2240" i="2" s="1"/>
  <c r="W2228" i="2"/>
  <c r="W2240" i="2" s="1"/>
  <c r="AC2228" i="2"/>
  <c r="AC2240" i="2" s="1"/>
  <c r="AI2228" i="2"/>
  <c r="AI2240" i="2" s="1"/>
  <c r="AO2228" i="2"/>
  <c r="AO2240" i="2" s="1"/>
  <c r="AU2228" i="2"/>
  <c r="AU2240" i="2" s="1"/>
  <c r="BA2228" i="2"/>
  <c r="BA2240" i="2" s="1"/>
  <c r="BG2228" i="2"/>
  <c r="BG2240" i="2" s="1"/>
  <c r="BM2228" i="2"/>
  <c r="BM2240" i="2" s="1"/>
  <c r="BS2228" i="2"/>
  <c r="BS2240" i="2" s="1"/>
  <c r="BY2228" i="2"/>
  <c r="BY2240" i="2" s="1"/>
  <c r="CE2228" i="2"/>
  <c r="CE2240" i="2" s="1"/>
  <c r="CK2228" i="2"/>
  <c r="CK2240" i="2" s="1"/>
  <c r="CQ2228" i="2"/>
  <c r="CQ2240" i="2" s="1"/>
  <c r="CW2228" i="2"/>
  <c r="CW2240" i="2" s="1"/>
  <c r="DC2228" i="2"/>
  <c r="DC2240" i="2" s="1"/>
  <c r="DI2228" i="2"/>
  <c r="DI2240" i="2" s="1"/>
  <c r="DO2228" i="2"/>
  <c r="DO2240" i="2" s="1"/>
  <c r="DU2228" i="2"/>
  <c r="DU2240" i="2" s="1"/>
  <c r="EA2228" i="2"/>
  <c r="EA2240" i="2" s="1"/>
  <c r="EG2228" i="2"/>
  <c r="EG2240" i="2" s="1"/>
  <c r="EM2228" i="2"/>
  <c r="EM2240" i="2" s="1"/>
  <c r="ES2228" i="2"/>
  <c r="ES2240" i="2" s="1"/>
  <c r="EY2228" i="2"/>
  <c r="EY2240" i="2" s="1"/>
  <c r="FE2228" i="2"/>
  <c r="FE2240" i="2" s="1"/>
  <c r="FK2228" i="2"/>
  <c r="FK2240" i="2" s="1"/>
  <c r="FQ2228" i="2"/>
  <c r="FQ2240" i="2" s="1"/>
  <c r="FW2228" i="2"/>
  <c r="FW2240" i="2" s="1"/>
  <c r="GC2228" i="2"/>
  <c r="GC2240" i="2" s="1"/>
  <c r="GI2228" i="2"/>
  <c r="GI2240" i="2" s="1"/>
  <c r="GO2228" i="2"/>
  <c r="GO2240" i="2" s="1"/>
  <c r="GU2228" i="2"/>
  <c r="GU2240" i="2" s="1"/>
  <c r="HA2228" i="2"/>
  <c r="HA2240" i="2" s="1"/>
  <c r="HG2228" i="2"/>
  <c r="HG2240" i="2" s="1"/>
  <c r="HM2228" i="2"/>
  <c r="HM2240" i="2" s="1"/>
  <c r="HS2228" i="2"/>
  <c r="HS2240" i="2" s="1"/>
  <c r="HY2228" i="2"/>
  <c r="HY2240" i="2" s="1"/>
  <c r="IE2228" i="2"/>
  <c r="IE2240" i="2" s="1"/>
  <c r="IK2228" i="2"/>
  <c r="IK2240" i="2" s="1"/>
  <c r="IQ2228" i="2"/>
  <c r="IQ2240" i="2" s="1"/>
  <c r="IW2228" i="2"/>
  <c r="IW2240" i="2" s="1"/>
  <c r="JC2228" i="2"/>
  <c r="JC2240" i="2" s="1"/>
  <c r="JI2228" i="2"/>
  <c r="JI2240" i="2" s="1"/>
  <c r="JO2228" i="2"/>
  <c r="JO2240" i="2" s="1"/>
  <c r="JU2228" i="2"/>
  <c r="JU2240" i="2" s="1"/>
  <c r="KA2228" i="2"/>
  <c r="KA2240" i="2" s="1"/>
  <c r="KG2228" i="2"/>
  <c r="KG2240" i="2" s="1"/>
  <c r="KM2228" i="2"/>
  <c r="KM2240" i="2" s="1"/>
  <c r="KS2228" i="2"/>
  <c r="KS2240" i="2" s="1"/>
  <c r="KY2228" i="2"/>
  <c r="KY2240" i="2" s="1"/>
  <c r="LE2228" i="2"/>
  <c r="LE2240" i="2" s="1"/>
  <c r="LK2228" i="2"/>
  <c r="LK2240" i="2" s="1"/>
  <c r="LQ2228" i="2"/>
  <c r="LQ2240" i="2" s="1"/>
  <c r="LW2228" i="2"/>
  <c r="LW2240" i="2" s="1"/>
  <c r="MC2228" i="2"/>
  <c r="MC2240" i="2" s="1"/>
  <c r="MI2228" i="2"/>
  <c r="MI2240" i="2" s="1"/>
  <c r="MO2228" i="2"/>
  <c r="MO2240" i="2" s="1"/>
  <c r="MU2228" i="2"/>
  <c r="MU2240" i="2" s="1"/>
  <c r="NA2228" i="2"/>
  <c r="NA2240" i="2" s="1"/>
  <c r="NG2228" i="2"/>
  <c r="NG2240" i="2" s="1"/>
  <c r="NM2228" i="2"/>
  <c r="NM2240" i="2" s="1"/>
  <c r="NS2228" i="2"/>
  <c r="NS2240" i="2" s="1"/>
  <c r="NY2228" i="2"/>
  <c r="NY2240" i="2" s="1"/>
  <c r="OE2228" i="2"/>
  <c r="OE2240" i="2" s="1"/>
  <c r="OK2228" i="2"/>
  <c r="OK2240" i="2" s="1"/>
  <c r="OQ2228" i="2"/>
  <c r="OQ2240" i="2" s="1"/>
  <c r="OW2228" i="2"/>
  <c r="OW2240" i="2" s="1"/>
  <c r="PC2228" i="2"/>
  <c r="PC2240" i="2" s="1"/>
  <c r="PI2228" i="2"/>
  <c r="PI2240" i="2" s="1"/>
  <c r="PO2228" i="2"/>
  <c r="PO2240" i="2" s="1"/>
  <c r="PU2228" i="2"/>
  <c r="PU2240" i="2" s="1"/>
  <c r="QA2228" i="2"/>
  <c r="QA2240" i="2" s="1"/>
  <c r="QG2228" i="2"/>
  <c r="QG2240" i="2" s="1"/>
  <c r="QM2228" i="2"/>
  <c r="QM2240" i="2" s="1"/>
  <c r="QS2228" i="2"/>
  <c r="QS2240" i="2" s="1"/>
  <c r="QY2228" i="2"/>
  <c r="QY2240" i="2" s="1"/>
  <c r="RE2228" i="2"/>
  <c r="RE2240" i="2" s="1"/>
  <c r="RK2228" i="2"/>
  <c r="RK2240" i="2" s="1"/>
  <c r="RQ2228" i="2"/>
  <c r="RQ2240" i="2" s="1"/>
  <c r="RW2228" i="2"/>
  <c r="RW2240" i="2" s="1"/>
  <c r="SC2228" i="2"/>
  <c r="SC2240" i="2" s="1"/>
  <c r="SI2228" i="2"/>
  <c r="SI2240" i="2" s="1"/>
  <c r="SO2228" i="2"/>
  <c r="SO2240" i="2" s="1"/>
  <c r="SU2228" i="2"/>
  <c r="SU2240" i="2" s="1"/>
  <c r="TA2228" i="2"/>
  <c r="TA2240" i="2" s="1"/>
  <c r="TG2228" i="2"/>
  <c r="TG2240" i="2" s="1"/>
  <c r="TM2228" i="2"/>
  <c r="TM2240" i="2" s="1"/>
  <c r="TS2228" i="2"/>
  <c r="TS2240" i="2" s="1"/>
  <c r="TY2228" i="2"/>
  <c r="TY2240" i="2" s="1"/>
  <c r="UE2228" i="2"/>
  <c r="UE2240" i="2" s="1"/>
  <c r="UK2228" i="2"/>
  <c r="UK2240" i="2" s="1"/>
  <c r="UQ2228" i="2"/>
  <c r="UQ2240" i="2" s="1"/>
  <c r="UW2228" i="2"/>
  <c r="UW2240" i="2" s="1"/>
  <c r="VC2228" i="2"/>
  <c r="VC2240" i="2" s="1"/>
  <c r="VI2228" i="2"/>
  <c r="VI2240" i="2" s="1"/>
  <c r="OL4" i="1"/>
  <c r="OF17" i="1"/>
  <c r="K3548" i="2" l="1"/>
  <c r="K3547" i="2"/>
  <c r="L3547" i="2"/>
  <c r="L3548" i="2"/>
  <c r="M3539" i="2"/>
  <c r="K3539" i="2"/>
  <c r="L3538" i="2"/>
  <c r="M3537" i="2"/>
  <c r="K3537" i="2"/>
  <c r="K3546" i="2"/>
  <c r="L3539" i="2"/>
  <c r="K3538" i="2"/>
  <c r="M3538" i="2"/>
  <c r="L3537" i="2"/>
  <c r="L3546" i="2"/>
  <c r="L3542" i="2"/>
  <c r="M3541" i="2"/>
  <c r="K3541" i="2"/>
  <c r="L3540" i="2"/>
  <c r="K3542" i="2"/>
  <c r="M3540" i="2"/>
  <c r="L3541" i="2"/>
  <c r="M3542" i="2"/>
  <c r="K3540" i="2"/>
  <c r="M3545" i="2"/>
  <c r="K3545" i="2"/>
  <c r="L3544" i="2"/>
  <c r="M3543" i="2"/>
  <c r="K3543" i="2"/>
  <c r="M3544" i="2"/>
  <c r="L3543" i="2"/>
  <c r="M3546" i="2"/>
  <c r="K3544" i="2"/>
  <c r="L3545" i="2"/>
  <c r="D3565" i="2"/>
  <c r="D3596" i="2" s="1"/>
  <c r="AI3552" i="2"/>
  <c r="AI3551" i="2"/>
  <c r="AJ3551" i="2"/>
  <c r="AJ3552" i="2"/>
  <c r="AI3550" i="2"/>
  <c r="AI3549" i="2"/>
  <c r="AJ3549" i="2"/>
  <c r="AJ3550" i="2"/>
  <c r="BG3550" i="2"/>
  <c r="BG3549" i="2"/>
  <c r="BH3549" i="2"/>
  <c r="BH3550" i="2"/>
  <c r="BG3552" i="2"/>
  <c r="BG3551" i="2"/>
  <c r="BH3551" i="2"/>
  <c r="BH3552" i="2"/>
  <c r="CE3548" i="2"/>
  <c r="CE3547" i="2"/>
  <c r="CF3547" i="2"/>
  <c r="CF3548" i="2"/>
  <c r="CE3550" i="2"/>
  <c r="CE3549" i="2"/>
  <c r="CF3549" i="2"/>
  <c r="CF3550" i="2"/>
  <c r="DC3550" i="2"/>
  <c r="DC3549" i="2"/>
  <c r="DD3549" i="2"/>
  <c r="DD3550" i="2"/>
  <c r="DC3552" i="2"/>
  <c r="DC3551" i="2"/>
  <c r="DD3551" i="2"/>
  <c r="DD3552" i="2"/>
  <c r="EA3552" i="2"/>
  <c r="EA3551" i="2"/>
  <c r="EB3551" i="2"/>
  <c r="EB3552" i="2"/>
  <c r="EA3550" i="2"/>
  <c r="EA3549" i="2"/>
  <c r="EB3549" i="2"/>
  <c r="EB3550" i="2"/>
  <c r="EY3550" i="2"/>
  <c r="EY3549" i="2"/>
  <c r="EZ3549" i="2"/>
  <c r="EZ3550" i="2"/>
  <c r="EY3552" i="2"/>
  <c r="EY3551" i="2"/>
  <c r="EZ3551" i="2"/>
  <c r="EZ3552" i="2"/>
  <c r="FW3548" i="2"/>
  <c r="FW3547" i="2"/>
  <c r="FX3547" i="2"/>
  <c r="FX3548" i="2"/>
  <c r="FW3550" i="2"/>
  <c r="FW3549" i="2"/>
  <c r="FX3549" i="2"/>
  <c r="FX3550" i="2"/>
  <c r="GU3550" i="2"/>
  <c r="GU3549" i="2"/>
  <c r="GV3549" i="2"/>
  <c r="GV3550" i="2"/>
  <c r="GU3552" i="2"/>
  <c r="GU3551" i="2"/>
  <c r="GV3551" i="2"/>
  <c r="GV3552" i="2"/>
  <c r="HS3552" i="2"/>
  <c r="HS3551" i="2"/>
  <c r="HT3551" i="2"/>
  <c r="HT3552" i="2"/>
  <c r="HS3550" i="2"/>
  <c r="HS3549" i="2"/>
  <c r="HT3549" i="2"/>
  <c r="HT3550" i="2"/>
  <c r="IQ3550" i="2"/>
  <c r="IQ3549" i="2"/>
  <c r="IR3549" i="2"/>
  <c r="IR3550" i="2"/>
  <c r="IQ3552" i="2"/>
  <c r="IQ3551" i="2"/>
  <c r="IR3551" i="2"/>
  <c r="IR3552" i="2"/>
  <c r="JO3548" i="2"/>
  <c r="JO3547" i="2"/>
  <c r="JP3547" i="2"/>
  <c r="JP3548" i="2"/>
  <c r="JO3550" i="2"/>
  <c r="JO3549" i="2"/>
  <c r="JP3549" i="2"/>
  <c r="JP3550" i="2"/>
  <c r="KM3550" i="2"/>
  <c r="KM3549" i="2"/>
  <c r="KN3549" i="2"/>
  <c r="KN3550" i="2"/>
  <c r="KM3552" i="2"/>
  <c r="KM3551" i="2"/>
  <c r="KN3551" i="2"/>
  <c r="KN3552" i="2"/>
  <c r="LK3552" i="2"/>
  <c r="LK3551" i="2"/>
  <c r="LL3551" i="2"/>
  <c r="LL3552" i="2"/>
  <c r="LK3550" i="2"/>
  <c r="LK3549" i="2"/>
  <c r="LL3549" i="2"/>
  <c r="LL3550" i="2"/>
  <c r="MI3550" i="2"/>
  <c r="MI3549" i="2"/>
  <c r="MJ3549" i="2"/>
  <c r="MJ3550" i="2"/>
  <c r="MI3552" i="2"/>
  <c r="MI3551" i="2"/>
  <c r="MJ3551" i="2"/>
  <c r="MJ3552" i="2"/>
  <c r="NG3548" i="2"/>
  <c r="NG3547" i="2"/>
  <c r="NH3547" i="2"/>
  <c r="NH3548" i="2"/>
  <c r="NG3550" i="2"/>
  <c r="NG3549" i="2"/>
  <c r="NH3549" i="2"/>
  <c r="NH3550" i="2"/>
  <c r="OE3550" i="2"/>
  <c r="OE3549" i="2"/>
  <c r="OF3549" i="2"/>
  <c r="OF3550" i="2"/>
  <c r="OE3552" i="2"/>
  <c r="OE3551" i="2"/>
  <c r="OF3551" i="2"/>
  <c r="OF3552" i="2"/>
  <c r="PC3552" i="2"/>
  <c r="PC3551" i="2"/>
  <c r="PD3551" i="2"/>
  <c r="PD3552" i="2"/>
  <c r="PC3550" i="2"/>
  <c r="PC3549" i="2"/>
  <c r="PD3549" i="2"/>
  <c r="PD3550" i="2"/>
  <c r="QA3550" i="2"/>
  <c r="QA3549" i="2"/>
  <c r="QB3549" i="2"/>
  <c r="QB3550" i="2"/>
  <c r="QA3552" i="2"/>
  <c r="QA3551" i="2"/>
  <c r="QB3551" i="2"/>
  <c r="QB3552" i="2"/>
  <c r="QY3548" i="2"/>
  <c r="QY3547" i="2"/>
  <c r="QZ3547" i="2"/>
  <c r="QZ3548" i="2"/>
  <c r="QY3550" i="2"/>
  <c r="QY3549" i="2"/>
  <c r="QZ3549" i="2"/>
  <c r="QZ3550" i="2"/>
  <c r="RW3550" i="2"/>
  <c r="RW3549" i="2"/>
  <c r="RX3549" i="2"/>
  <c r="RX3550" i="2"/>
  <c r="RW3552" i="2"/>
  <c r="RW3551" i="2"/>
  <c r="RX3551" i="2"/>
  <c r="RX3552" i="2"/>
  <c r="SU3552" i="2"/>
  <c r="SU3551" i="2"/>
  <c r="SV3551" i="2"/>
  <c r="SV3552" i="2"/>
  <c r="SU3550" i="2"/>
  <c r="SU3549" i="2"/>
  <c r="SV3549" i="2"/>
  <c r="SV3550" i="2"/>
  <c r="TS3550" i="2"/>
  <c r="TS3549" i="2"/>
  <c r="TT3549" i="2"/>
  <c r="TT3550" i="2"/>
  <c r="TS3552" i="2"/>
  <c r="TS3551" i="2"/>
  <c r="TT3551" i="2"/>
  <c r="TT3552" i="2"/>
  <c r="UQ3548" i="2"/>
  <c r="UQ3547" i="2"/>
  <c r="UR3547" i="2"/>
  <c r="UR3548" i="2"/>
  <c r="UQ3550" i="2"/>
  <c r="UQ3549" i="2"/>
  <c r="UR3549" i="2"/>
  <c r="UR3550" i="2"/>
  <c r="R3550" i="2"/>
  <c r="R3549" i="2"/>
  <c r="Q3549" i="2"/>
  <c r="Q3550" i="2"/>
  <c r="AP3550" i="2"/>
  <c r="AP3549" i="2"/>
  <c r="AO3549" i="2"/>
  <c r="AO3550" i="2"/>
  <c r="BN3550" i="2"/>
  <c r="BN3549" i="2"/>
  <c r="BM3549" i="2"/>
  <c r="BM3550" i="2"/>
  <c r="CL3550" i="2"/>
  <c r="CL3549" i="2"/>
  <c r="CK3549" i="2"/>
  <c r="CK3550" i="2"/>
  <c r="DJ3550" i="2"/>
  <c r="DJ3549" i="2"/>
  <c r="DI3549" i="2"/>
  <c r="DI3550" i="2"/>
  <c r="EH3550" i="2"/>
  <c r="EH3549" i="2"/>
  <c r="EG3549" i="2"/>
  <c r="EG3550" i="2"/>
  <c r="FF3550" i="2"/>
  <c r="FF3549" i="2"/>
  <c r="FE3549" i="2"/>
  <c r="FE3550" i="2"/>
  <c r="GD3550" i="2"/>
  <c r="GD3549" i="2"/>
  <c r="GC3549" i="2"/>
  <c r="GC3550" i="2"/>
  <c r="HB3550" i="2"/>
  <c r="HB3549" i="2"/>
  <c r="HA3549" i="2"/>
  <c r="HA3550" i="2"/>
  <c r="HZ3550" i="2"/>
  <c r="HZ3549" i="2"/>
  <c r="HY3549" i="2"/>
  <c r="HY3550" i="2"/>
  <c r="IX3550" i="2"/>
  <c r="IX3549" i="2"/>
  <c r="IW3549" i="2"/>
  <c r="IW3550" i="2"/>
  <c r="JV3550" i="2"/>
  <c r="JV3549" i="2"/>
  <c r="JU3549" i="2"/>
  <c r="JU3550" i="2"/>
  <c r="KT3550" i="2"/>
  <c r="KT3549" i="2"/>
  <c r="KS3549" i="2"/>
  <c r="KS3550" i="2"/>
  <c r="LR3550" i="2"/>
  <c r="LR3549" i="2"/>
  <c r="LQ3549" i="2"/>
  <c r="LQ3550" i="2"/>
  <c r="MP3550" i="2"/>
  <c r="MP3549" i="2"/>
  <c r="MO3549" i="2"/>
  <c r="MO3550" i="2"/>
  <c r="NN3550" i="2"/>
  <c r="NN3549" i="2"/>
  <c r="NM3549" i="2"/>
  <c r="NM3550" i="2"/>
  <c r="OL3550" i="2"/>
  <c r="OL3549" i="2"/>
  <c r="OK3549" i="2"/>
  <c r="OK3550" i="2"/>
  <c r="PJ3550" i="2"/>
  <c r="PJ3549" i="2"/>
  <c r="PI3549" i="2"/>
  <c r="PI3550" i="2"/>
  <c r="QH3550" i="2"/>
  <c r="QH3549" i="2"/>
  <c r="QG3549" i="2"/>
  <c r="QG3550" i="2"/>
  <c r="RF3550" i="2"/>
  <c r="RF3549" i="2"/>
  <c r="RE3549" i="2"/>
  <c r="RE3550" i="2"/>
  <c r="SD3550" i="2"/>
  <c r="SD3549" i="2"/>
  <c r="SC3549" i="2"/>
  <c r="SC3550" i="2"/>
  <c r="TB3550" i="2"/>
  <c r="TB3549" i="2"/>
  <c r="TA3549" i="2"/>
  <c r="TA3550" i="2"/>
  <c r="TZ3550" i="2"/>
  <c r="TZ3549" i="2"/>
  <c r="TY3549" i="2"/>
  <c r="TY3550" i="2"/>
  <c r="UX3550" i="2"/>
  <c r="UX3549" i="2"/>
  <c r="UW3549" i="2"/>
  <c r="UW3550" i="2"/>
  <c r="E3559" i="2"/>
  <c r="E3590" i="2" s="1"/>
  <c r="D3560" i="2"/>
  <c r="D3591" i="2" s="1"/>
  <c r="W3550" i="2"/>
  <c r="W3549" i="2"/>
  <c r="X3550" i="2"/>
  <c r="X3549" i="2"/>
  <c r="Y3539" i="2"/>
  <c r="W3539" i="2"/>
  <c r="X3538" i="2"/>
  <c r="Y3537" i="2"/>
  <c r="W3537" i="2"/>
  <c r="Y3538" i="2"/>
  <c r="X3537" i="2"/>
  <c r="X3539" i="2"/>
  <c r="W3546" i="2"/>
  <c r="W3538" i="2"/>
  <c r="X3546" i="2"/>
  <c r="X3542" i="2"/>
  <c r="Y3541" i="2"/>
  <c r="W3541" i="2"/>
  <c r="X3540" i="2"/>
  <c r="Y3542" i="2"/>
  <c r="X3541" i="2"/>
  <c r="W3540" i="2"/>
  <c r="W3542" i="2"/>
  <c r="Y3540" i="2"/>
  <c r="Y3545" i="2"/>
  <c r="W3545" i="2"/>
  <c r="X3544" i="2"/>
  <c r="Y3543" i="2"/>
  <c r="W3543" i="2"/>
  <c r="Y3546" i="2"/>
  <c r="X3545" i="2"/>
  <c r="W3544" i="2"/>
  <c r="Y3544" i="2"/>
  <c r="X3543" i="2"/>
  <c r="AU3550" i="2"/>
  <c r="AU3549" i="2"/>
  <c r="AV3550" i="2"/>
  <c r="AV3549" i="2"/>
  <c r="AW3539" i="2"/>
  <c r="AU3539" i="2"/>
  <c r="AV3538" i="2"/>
  <c r="AW3537" i="2"/>
  <c r="AU3537" i="2"/>
  <c r="AW3538" i="2"/>
  <c r="AV3537" i="2"/>
  <c r="AU3546" i="2"/>
  <c r="AU3538" i="2"/>
  <c r="AV3539" i="2"/>
  <c r="AV3546" i="2"/>
  <c r="AV3542" i="2"/>
  <c r="AW3541" i="2"/>
  <c r="AU3541" i="2"/>
  <c r="AV3540" i="2"/>
  <c r="AW3542" i="2"/>
  <c r="AV3541" i="2"/>
  <c r="AU3540" i="2"/>
  <c r="AW3540" i="2"/>
  <c r="AU3542" i="2"/>
  <c r="AW3545" i="2"/>
  <c r="AU3545" i="2"/>
  <c r="AV3544" i="2"/>
  <c r="AW3543" i="2"/>
  <c r="AU3543" i="2"/>
  <c r="AW3546" i="2"/>
  <c r="AV3545" i="2"/>
  <c r="AU3544" i="2"/>
  <c r="AV3543" i="2"/>
  <c r="AW3544" i="2"/>
  <c r="BS3550" i="2"/>
  <c r="BS3549" i="2"/>
  <c r="BT3550" i="2"/>
  <c r="BT3549" i="2"/>
  <c r="BU3539" i="2"/>
  <c r="BS3539" i="2"/>
  <c r="BT3538" i="2"/>
  <c r="BU3537" i="2"/>
  <c r="BS3537" i="2"/>
  <c r="BU3538" i="2"/>
  <c r="BT3537" i="2"/>
  <c r="BT3539" i="2"/>
  <c r="BS3538" i="2"/>
  <c r="BS3546" i="2"/>
  <c r="BT3546" i="2"/>
  <c r="BT3542" i="2"/>
  <c r="BU3541" i="2"/>
  <c r="BS3541" i="2"/>
  <c r="BT3540" i="2"/>
  <c r="BU3542" i="2"/>
  <c r="BT3541" i="2"/>
  <c r="BS3540" i="2"/>
  <c r="BS3542" i="2"/>
  <c r="BU3540" i="2"/>
  <c r="BU3545" i="2"/>
  <c r="BS3545" i="2"/>
  <c r="BT3544" i="2"/>
  <c r="BU3543" i="2"/>
  <c r="BS3543" i="2"/>
  <c r="BU3546" i="2"/>
  <c r="BT3545" i="2"/>
  <c r="BS3544" i="2"/>
  <c r="BU3544" i="2"/>
  <c r="BT3543" i="2"/>
  <c r="CQ3550" i="2"/>
  <c r="CQ3549" i="2"/>
  <c r="CR3550" i="2"/>
  <c r="CR3549" i="2"/>
  <c r="CS3539" i="2"/>
  <c r="CQ3539" i="2"/>
  <c r="CR3538" i="2"/>
  <c r="CS3537" i="2"/>
  <c r="CQ3537" i="2"/>
  <c r="CS3538" i="2"/>
  <c r="CR3537" i="2"/>
  <c r="CQ3546" i="2"/>
  <c r="CQ3538" i="2"/>
  <c r="CR3539" i="2"/>
  <c r="CR3546" i="2"/>
  <c r="CR3542" i="2"/>
  <c r="CS3541" i="2"/>
  <c r="CQ3541" i="2"/>
  <c r="CR3540" i="2"/>
  <c r="CS3542" i="2"/>
  <c r="CR3541" i="2"/>
  <c r="CQ3540" i="2"/>
  <c r="CS3540" i="2"/>
  <c r="CQ3542" i="2"/>
  <c r="CS3545" i="2"/>
  <c r="CQ3545" i="2"/>
  <c r="CR3544" i="2"/>
  <c r="CS3543" i="2"/>
  <c r="CQ3543" i="2"/>
  <c r="CS3546" i="2"/>
  <c r="CR3545" i="2"/>
  <c r="CQ3544" i="2"/>
  <c r="CR3543" i="2"/>
  <c r="CS3544" i="2"/>
  <c r="DO3550" i="2"/>
  <c r="DO3549" i="2"/>
  <c r="DP3550" i="2"/>
  <c r="DP3549" i="2"/>
  <c r="DQ3539" i="2"/>
  <c r="DO3539" i="2"/>
  <c r="DP3538" i="2"/>
  <c r="DQ3537" i="2"/>
  <c r="DO3537" i="2"/>
  <c r="DQ3538" i="2"/>
  <c r="DP3537" i="2"/>
  <c r="DP3539" i="2"/>
  <c r="DO3546" i="2"/>
  <c r="DO3538" i="2"/>
  <c r="DP3546" i="2"/>
  <c r="DP3542" i="2"/>
  <c r="DQ3541" i="2"/>
  <c r="DO3541" i="2"/>
  <c r="DP3540" i="2"/>
  <c r="DQ3542" i="2"/>
  <c r="DP3541" i="2"/>
  <c r="DO3540" i="2"/>
  <c r="DO3542" i="2"/>
  <c r="DQ3540" i="2"/>
  <c r="DQ3545" i="2"/>
  <c r="DO3545" i="2"/>
  <c r="DP3544" i="2"/>
  <c r="DQ3543" i="2"/>
  <c r="DO3543" i="2"/>
  <c r="DQ3546" i="2"/>
  <c r="DP3545" i="2"/>
  <c r="DO3544" i="2"/>
  <c r="DQ3544" i="2"/>
  <c r="DP3543" i="2"/>
  <c r="EM3550" i="2"/>
  <c r="EM3549" i="2"/>
  <c r="EN3550" i="2"/>
  <c r="EN3549" i="2"/>
  <c r="EO3539" i="2"/>
  <c r="EM3539" i="2"/>
  <c r="EN3538" i="2"/>
  <c r="EO3537" i="2"/>
  <c r="EM3537" i="2"/>
  <c r="EO3538" i="2"/>
  <c r="EN3537" i="2"/>
  <c r="EM3546" i="2"/>
  <c r="EM3538" i="2"/>
  <c r="EN3539" i="2"/>
  <c r="EN3546" i="2"/>
  <c r="EN3542" i="2"/>
  <c r="EO3541" i="2"/>
  <c r="EM3541" i="2"/>
  <c r="EN3540" i="2"/>
  <c r="EO3542" i="2"/>
  <c r="EN3541" i="2"/>
  <c r="EM3540" i="2"/>
  <c r="EO3540" i="2"/>
  <c r="EM3542" i="2"/>
  <c r="EO3545" i="2"/>
  <c r="EM3545" i="2"/>
  <c r="EN3544" i="2"/>
  <c r="EO3543" i="2"/>
  <c r="EM3543" i="2"/>
  <c r="EO3546" i="2"/>
  <c r="EN3545" i="2"/>
  <c r="EM3544" i="2"/>
  <c r="EN3543" i="2"/>
  <c r="EO3544" i="2"/>
  <c r="FK3550" i="2"/>
  <c r="FK3549" i="2"/>
  <c r="FL3550" i="2"/>
  <c r="FL3549" i="2"/>
  <c r="FM3539" i="2"/>
  <c r="FK3539" i="2"/>
  <c r="FL3538" i="2"/>
  <c r="FM3537" i="2"/>
  <c r="FK3537" i="2"/>
  <c r="FM3538" i="2"/>
  <c r="FL3537" i="2"/>
  <c r="FL3539" i="2"/>
  <c r="FK3538" i="2"/>
  <c r="FK3546" i="2"/>
  <c r="FL3546" i="2"/>
  <c r="FL3542" i="2"/>
  <c r="FM3541" i="2"/>
  <c r="FK3541" i="2"/>
  <c r="FL3540" i="2"/>
  <c r="FM3542" i="2"/>
  <c r="FL3541" i="2"/>
  <c r="FK3540" i="2"/>
  <c r="FK3542" i="2"/>
  <c r="FM3540" i="2"/>
  <c r="FM3545" i="2"/>
  <c r="FK3545" i="2"/>
  <c r="FL3544" i="2"/>
  <c r="FM3543" i="2"/>
  <c r="FK3543" i="2"/>
  <c r="FM3546" i="2"/>
  <c r="FL3545" i="2"/>
  <c r="FK3544" i="2"/>
  <c r="FM3544" i="2"/>
  <c r="FL3543" i="2"/>
  <c r="GI3550" i="2"/>
  <c r="GI3549" i="2"/>
  <c r="GJ3550" i="2"/>
  <c r="GJ3549" i="2"/>
  <c r="GK3539" i="2"/>
  <c r="GI3539" i="2"/>
  <c r="GJ3538" i="2"/>
  <c r="GK3537" i="2"/>
  <c r="GI3537" i="2"/>
  <c r="GK3538" i="2"/>
  <c r="GJ3537" i="2"/>
  <c r="GI3546" i="2"/>
  <c r="GI3538" i="2"/>
  <c r="GJ3539" i="2"/>
  <c r="GJ3546" i="2"/>
  <c r="GJ3542" i="2"/>
  <c r="GK3541" i="2"/>
  <c r="GI3541" i="2"/>
  <c r="GJ3540" i="2"/>
  <c r="GK3542" i="2"/>
  <c r="GJ3541" i="2"/>
  <c r="GI3540" i="2"/>
  <c r="GK3540" i="2"/>
  <c r="GI3542" i="2"/>
  <c r="GK3545" i="2"/>
  <c r="GI3545" i="2"/>
  <c r="GJ3544" i="2"/>
  <c r="GK3543" i="2"/>
  <c r="GI3543" i="2"/>
  <c r="GK3546" i="2"/>
  <c r="GJ3545" i="2"/>
  <c r="GI3544" i="2"/>
  <c r="GJ3543" i="2"/>
  <c r="GK3544" i="2"/>
  <c r="HG3550" i="2"/>
  <c r="HG3549" i="2"/>
  <c r="HH3550" i="2"/>
  <c r="HH3549" i="2"/>
  <c r="HI3539" i="2"/>
  <c r="HG3539" i="2"/>
  <c r="HH3538" i="2"/>
  <c r="HI3537" i="2"/>
  <c r="HG3537" i="2"/>
  <c r="HI3538" i="2"/>
  <c r="HH3537" i="2"/>
  <c r="HH3539" i="2"/>
  <c r="HG3546" i="2"/>
  <c r="HG3538" i="2"/>
  <c r="HH3546" i="2"/>
  <c r="HH3542" i="2"/>
  <c r="HI3541" i="2"/>
  <c r="HG3541" i="2"/>
  <c r="HH3540" i="2"/>
  <c r="HI3542" i="2"/>
  <c r="HH3541" i="2"/>
  <c r="HG3540" i="2"/>
  <c r="HG3542" i="2"/>
  <c r="HI3540" i="2"/>
  <c r="HI3545" i="2"/>
  <c r="HG3545" i="2"/>
  <c r="HH3544" i="2"/>
  <c r="HI3543" i="2"/>
  <c r="HG3543" i="2"/>
  <c r="HI3546" i="2"/>
  <c r="HH3545" i="2"/>
  <c r="HG3544" i="2"/>
  <c r="HI3544" i="2"/>
  <c r="HH3543" i="2"/>
  <c r="IE3550" i="2"/>
  <c r="IE3549" i="2"/>
  <c r="IF3550" i="2"/>
  <c r="IF3549" i="2"/>
  <c r="IG3539" i="2"/>
  <c r="IE3539" i="2"/>
  <c r="IF3538" i="2"/>
  <c r="IG3537" i="2"/>
  <c r="IE3537" i="2"/>
  <c r="IG3538" i="2"/>
  <c r="IF3537" i="2"/>
  <c r="IE3546" i="2"/>
  <c r="IE3538" i="2"/>
  <c r="IF3539" i="2"/>
  <c r="IF3546" i="2"/>
  <c r="IF3542" i="2"/>
  <c r="IG3541" i="2"/>
  <c r="IE3541" i="2"/>
  <c r="IF3540" i="2"/>
  <c r="IG3542" i="2"/>
  <c r="IF3541" i="2"/>
  <c r="IE3540" i="2"/>
  <c r="IG3540" i="2"/>
  <c r="IE3542" i="2"/>
  <c r="IG3545" i="2"/>
  <c r="IE3545" i="2"/>
  <c r="IF3544" i="2"/>
  <c r="IG3543" i="2"/>
  <c r="IE3543" i="2"/>
  <c r="IG3546" i="2"/>
  <c r="IF3545" i="2"/>
  <c r="IE3544" i="2"/>
  <c r="IF3543" i="2"/>
  <c r="IG3544" i="2"/>
  <c r="JC3550" i="2"/>
  <c r="JC3549" i="2"/>
  <c r="JD3550" i="2"/>
  <c r="JD3549" i="2"/>
  <c r="JE3539" i="2"/>
  <c r="JC3539" i="2"/>
  <c r="JD3538" i="2"/>
  <c r="JE3537" i="2"/>
  <c r="JC3537" i="2"/>
  <c r="JE3538" i="2"/>
  <c r="JD3537" i="2"/>
  <c r="JD3539" i="2"/>
  <c r="JC3538" i="2"/>
  <c r="JC3546" i="2"/>
  <c r="JD3546" i="2"/>
  <c r="JD3542" i="2"/>
  <c r="JE3541" i="2"/>
  <c r="JC3541" i="2"/>
  <c r="JD3540" i="2"/>
  <c r="JE3542" i="2"/>
  <c r="JD3541" i="2"/>
  <c r="JC3540" i="2"/>
  <c r="JC3542" i="2"/>
  <c r="JE3540" i="2"/>
  <c r="JE3545" i="2"/>
  <c r="JC3545" i="2"/>
  <c r="JD3544" i="2"/>
  <c r="JE3543" i="2"/>
  <c r="JC3543" i="2"/>
  <c r="JE3546" i="2"/>
  <c r="JD3545" i="2"/>
  <c r="JC3544" i="2"/>
  <c r="JE3544" i="2"/>
  <c r="JD3543" i="2"/>
  <c r="KA3550" i="2"/>
  <c r="KA3549" i="2"/>
  <c r="KB3550" i="2"/>
  <c r="KB3549" i="2"/>
  <c r="KC3539" i="2"/>
  <c r="KA3539" i="2"/>
  <c r="KB3538" i="2"/>
  <c r="KC3537" i="2"/>
  <c r="KA3537" i="2"/>
  <c r="KC3538" i="2"/>
  <c r="KB3537" i="2"/>
  <c r="KA3546" i="2"/>
  <c r="KA3538" i="2"/>
  <c r="KB3539" i="2"/>
  <c r="KB3546" i="2"/>
  <c r="KB3542" i="2"/>
  <c r="KC3541" i="2"/>
  <c r="KA3541" i="2"/>
  <c r="KB3540" i="2"/>
  <c r="KC3542" i="2"/>
  <c r="KB3541" i="2"/>
  <c r="KA3540" i="2"/>
  <c r="KC3540" i="2"/>
  <c r="KA3542" i="2"/>
  <c r="KC3545" i="2"/>
  <c r="KA3545" i="2"/>
  <c r="KB3544" i="2"/>
  <c r="KC3543" i="2"/>
  <c r="KA3543" i="2"/>
  <c r="KC3546" i="2"/>
  <c r="KB3545" i="2"/>
  <c r="KA3544" i="2"/>
  <c r="KB3543" i="2"/>
  <c r="KC3544" i="2"/>
  <c r="KY3550" i="2"/>
  <c r="KY3549" i="2"/>
  <c r="KZ3550" i="2"/>
  <c r="KZ3549" i="2"/>
  <c r="LA3539" i="2"/>
  <c r="KY3539" i="2"/>
  <c r="KZ3538" i="2"/>
  <c r="LA3537" i="2"/>
  <c r="KY3537" i="2"/>
  <c r="LA3538" i="2"/>
  <c r="KZ3537" i="2"/>
  <c r="KZ3539" i="2"/>
  <c r="KY3546" i="2"/>
  <c r="KY3538" i="2"/>
  <c r="KZ3546" i="2"/>
  <c r="KZ3542" i="2"/>
  <c r="LA3541" i="2"/>
  <c r="KY3541" i="2"/>
  <c r="KZ3540" i="2"/>
  <c r="LA3542" i="2"/>
  <c r="KZ3541" i="2"/>
  <c r="KY3540" i="2"/>
  <c r="KY3542" i="2"/>
  <c r="LA3540" i="2"/>
  <c r="LA3545" i="2"/>
  <c r="KY3545" i="2"/>
  <c r="KZ3544" i="2"/>
  <c r="LA3543" i="2"/>
  <c r="KY3543" i="2"/>
  <c r="LA3546" i="2"/>
  <c r="KZ3545" i="2"/>
  <c r="KY3544" i="2"/>
  <c r="LA3544" i="2"/>
  <c r="KZ3543" i="2"/>
  <c r="LW3550" i="2"/>
  <c r="LW3549" i="2"/>
  <c r="LX3550" i="2"/>
  <c r="LX3549" i="2"/>
  <c r="LY3539" i="2"/>
  <c r="LW3539" i="2"/>
  <c r="LX3538" i="2"/>
  <c r="LY3537" i="2"/>
  <c r="LW3537" i="2"/>
  <c r="LY3538" i="2"/>
  <c r="LX3537" i="2"/>
  <c r="LW3546" i="2"/>
  <c r="LW3538" i="2"/>
  <c r="LX3539" i="2"/>
  <c r="LX3546" i="2"/>
  <c r="LX3542" i="2"/>
  <c r="LY3541" i="2"/>
  <c r="LW3541" i="2"/>
  <c r="LX3540" i="2"/>
  <c r="LY3542" i="2"/>
  <c r="LX3541" i="2"/>
  <c r="LW3540" i="2"/>
  <c r="LY3540" i="2"/>
  <c r="LW3542" i="2"/>
  <c r="LY3545" i="2"/>
  <c r="LW3545" i="2"/>
  <c r="LX3544" i="2"/>
  <c r="LY3543" i="2"/>
  <c r="LW3543" i="2"/>
  <c r="LY3546" i="2"/>
  <c r="LX3545" i="2"/>
  <c r="LW3544" i="2"/>
  <c r="LX3543" i="2"/>
  <c r="LY3544" i="2"/>
  <c r="MU3550" i="2"/>
  <c r="MU3549" i="2"/>
  <c r="MV3550" i="2"/>
  <c r="MV3549" i="2"/>
  <c r="MW3539" i="2"/>
  <c r="MU3539" i="2"/>
  <c r="MV3538" i="2"/>
  <c r="MW3537" i="2"/>
  <c r="MU3537" i="2"/>
  <c r="MW3538" i="2"/>
  <c r="MV3537" i="2"/>
  <c r="MV3539" i="2"/>
  <c r="MU3538" i="2"/>
  <c r="MU3546" i="2"/>
  <c r="MV3546" i="2"/>
  <c r="MV3542" i="2"/>
  <c r="MW3541" i="2"/>
  <c r="MU3541" i="2"/>
  <c r="MV3540" i="2"/>
  <c r="MW3542" i="2"/>
  <c r="MV3541" i="2"/>
  <c r="MU3540" i="2"/>
  <c r="MU3542" i="2"/>
  <c r="MW3540" i="2"/>
  <c r="MW3545" i="2"/>
  <c r="MU3545" i="2"/>
  <c r="MV3544" i="2"/>
  <c r="MW3543" i="2"/>
  <c r="MU3543" i="2"/>
  <c r="MW3546" i="2"/>
  <c r="MV3545" i="2"/>
  <c r="MU3544" i="2"/>
  <c r="MW3544" i="2"/>
  <c r="MV3543" i="2"/>
  <c r="NS3550" i="2"/>
  <c r="NS3549" i="2"/>
  <c r="NT3550" i="2"/>
  <c r="NT3549" i="2"/>
  <c r="NU3539" i="2"/>
  <c r="NS3539" i="2"/>
  <c r="NT3538" i="2"/>
  <c r="NU3537" i="2"/>
  <c r="NS3537" i="2"/>
  <c r="NU3538" i="2"/>
  <c r="NT3537" i="2"/>
  <c r="NS3546" i="2"/>
  <c r="NS3538" i="2"/>
  <c r="NT3539" i="2"/>
  <c r="NT3546" i="2"/>
  <c r="NT3542" i="2"/>
  <c r="NU3541" i="2"/>
  <c r="NS3541" i="2"/>
  <c r="NT3540" i="2"/>
  <c r="NU3542" i="2"/>
  <c r="NT3541" i="2"/>
  <c r="NS3540" i="2"/>
  <c r="NU3540" i="2"/>
  <c r="NS3542" i="2"/>
  <c r="NU3545" i="2"/>
  <c r="NS3545" i="2"/>
  <c r="NT3544" i="2"/>
  <c r="NU3543" i="2"/>
  <c r="NS3543" i="2"/>
  <c r="NU3546" i="2"/>
  <c r="NT3545" i="2"/>
  <c r="NS3544" i="2"/>
  <c r="NT3543" i="2"/>
  <c r="NU3544" i="2"/>
  <c r="OQ3550" i="2"/>
  <c r="OQ3549" i="2"/>
  <c r="OR3550" i="2"/>
  <c r="OR3549" i="2"/>
  <c r="OS3539" i="2"/>
  <c r="OQ3539" i="2"/>
  <c r="OR3538" i="2"/>
  <c r="OS3537" i="2"/>
  <c r="OQ3537" i="2"/>
  <c r="OS3538" i="2"/>
  <c r="OR3537" i="2"/>
  <c r="OR3539" i="2"/>
  <c r="OQ3546" i="2"/>
  <c r="OQ3538" i="2"/>
  <c r="OR3546" i="2"/>
  <c r="OR3542" i="2"/>
  <c r="OS3541" i="2"/>
  <c r="OQ3541" i="2"/>
  <c r="OR3540" i="2"/>
  <c r="OS3542" i="2"/>
  <c r="OR3541" i="2"/>
  <c r="OQ3540" i="2"/>
  <c r="OQ3542" i="2"/>
  <c r="OS3540" i="2"/>
  <c r="OS3545" i="2"/>
  <c r="OQ3545" i="2"/>
  <c r="OR3544" i="2"/>
  <c r="OS3543" i="2"/>
  <c r="OQ3543" i="2"/>
  <c r="OS3546" i="2"/>
  <c r="OR3545" i="2"/>
  <c r="OQ3544" i="2"/>
  <c r="OS3544" i="2"/>
  <c r="OR3543" i="2"/>
  <c r="PO3550" i="2"/>
  <c r="PO3549" i="2"/>
  <c r="PP3550" i="2"/>
  <c r="PP3549" i="2"/>
  <c r="PQ3539" i="2"/>
  <c r="PO3539" i="2"/>
  <c r="PP3538" i="2"/>
  <c r="PQ3537" i="2"/>
  <c r="PO3537" i="2"/>
  <c r="PQ3538" i="2"/>
  <c r="PP3537" i="2"/>
  <c r="PO3546" i="2"/>
  <c r="PO3538" i="2"/>
  <c r="PP3539" i="2"/>
  <c r="PP3546" i="2"/>
  <c r="PP3542" i="2"/>
  <c r="PQ3541" i="2"/>
  <c r="PO3541" i="2"/>
  <c r="PP3540" i="2"/>
  <c r="PQ3542" i="2"/>
  <c r="PP3541" i="2"/>
  <c r="PO3540" i="2"/>
  <c r="PQ3540" i="2"/>
  <c r="PO3542" i="2"/>
  <c r="PQ3545" i="2"/>
  <c r="PO3545" i="2"/>
  <c r="PP3544" i="2"/>
  <c r="PQ3543" i="2"/>
  <c r="PO3543" i="2"/>
  <c r="PQ3546" i="2"/>
  <c r="PP3545" i="2"/>
  <c r="PO3544" i="2"/>
  <c r="PP3543" i="2"/>
  <c r="PQ3544" i="2"/>
  <c r="QM3550" i="2"/>
  <c r="QM3549" i="2"/>
  <c r="QN3550" i="2"/>
  <c r="QN3549" i="2"/>
  <c r="QO3539" i="2"/>
  <c r="QM3539" i="2"/>
  <c r="QN3538" i="2"/>
  <c r="QO3537" i="2"/>
  <c r="QM3537" i="2"/>
  <c r="QO3538" i="2"/>
  <c r="QN3537" i="2"/>
  <c r="QN3539" i="2"/>
  <c r="QM3538" i="2"/>
  <c r="QM3546" i="2"/>
  <c r="QN3546" i="2"/>
  <c r="QN3542" i="2"/>
  <c r="QO3541" i="2"/>
  <c r="QM3541" i="2"/>
  <c r="QN3540" i="2"/>
  <c r="QO3542" i="2"/>
  <c r="QN3541" i="2"/>
  <c r="QM3540" i="2"/>
  <c r="QM3542" i="2"/>
  <c r="QO3540" i="2"/>
  <c r="QO3545" i="2"/>
  <c r="QM3545" i="2"/>
  <c r="QN3544" i="2"/>
  <c r="QO3543" i="2"/>
  <c r="QM3543" i="2"/>
  <c r="QO3546" i="2"/>
  <c r="QN3545" i="2"/>
  <c r="QM3544" i="2"/>
  <c r="QO3544" i="2"/>
  <c r="QN3543" i="2"/>
  <c r="RK3550" i="2"/>
  <c r="RK3549" i="2"/>
  <c r="RL3550" i="2"/>
  <c r="RL3549" i="2"/>
  <c r="RM3539" i="2"/>
  <c r="RK3539" i="2"/>
  <c r="RL3538" i="2"/>
  <c r="RM3537" i="2"/>
  <c r="RK3537" i="2"/>
  <c r="RM3538" i="2"/>
  <c r="RL3537" i="2"/>
  <c r="RK3546" i="2"/>
  <c r="RK3538" i="2"/>
  <c r="RL3539" i="2"/>
  <c r="RL3546" i="2"/>
  <c r="RL3542" i="2"/>
  <c r="RM3541" i="2"/>
  <c r="RK3541" i="2"/>
  <c r="RL3540" i="2"/>
  <c r="RM3542" i="2"/>
  <c r="RL3541" i="2"/>
  <c r="RK3540" i="2"/>
  <c r="RM3540" i="2"/>
  <c r="RK3542" i="2"/>
  <c r="RM3545" i="2"/>
  <c r="RK3545" i="2"/>
  <c r="RL3544" i="2"/>
  <c r="RM3543" i="2"/>
  <c r="RK3543" i="2"/>
  <c r="RM3546" i="2"/>
  <c r="RL3545" i="2"/>
  <c r="RK3544" i="2"/>
  <c r="RL3543" i="2"/>
  <c r="RM3544" i="2"/>
  <c r="SI3550" i="2"/>
  <c r="SI3549" i="2"/>
  <c r="SJ3550" i="2"/>
  <c r="SJ3549" i="2"/>
  <c r="SK3539" i="2"/>
  <c r="SI3539" i="2"/>
  <c r="SJ3538" i="2"/>
  <c r="SK3537" i="2"/>
  <c r="SI3537" i="2"/>
  <c r="SK3538" i="2"/>
  <c r="SJ3537" i="2"/>
  <c r="SJ3539" i="2"/>
  <c r="SI3546" i="2"/>
  <c r="SI3538" i="2"/>
  <c r="SJ3546" i="2"/>
  <c r="SJ3542" i="2"/>
  <c r="SK3541" i="2"/>
  <c r="SI3541" i="2"/>
  <c r="SJ3540" i="2"/>
  <c r="SK3542" i="2"/>
  <c r="SJ3541" i="2"/>
  <c r="SI3540" i="2"/>
  <c r="SI3542" i="2"/>
  <c r="SK3540" i="2"/>
  <c r="SK3545" i="2"/>
  <c r="SI3545" i="2"/>
  <c r="SJ3544" i="2"/>
  <c r="SK3543" i="2"/>
  <c r="SI3543" i="2"/>
  <c r="SK3546" i="2"/>
  <c r="SJ3545" i="2"/>
  <c r="SI3544" i="2"/>
  <c r="SK3544" i="2"/>
  <c r="SJ3543" i="2"/>
  <c r="TG3550" i="2"/>
  <c r="TG3549" i="2"/>
  <c r="TH3550" i="2"/>
  <c r="TH3549" i="2"/>
  <c r="TI3539" i="2"/>
  <c r="TG3539" i="2"/>
  <c r="TH3538" i="2"/>
  <c r="TI3537" i="2"/>
  <c r="TG3537" i="2"/>
  <c r="TI3538" i="2"/>
  <c r="TH3537" i="2"/>
  <c r="TG3546" i="2"/>
  <c r="TG3538" i="2"/>
  <c r="TH3539" i="2"/>
  <c r="TH3546" i="2"/>
  <c r="TH3542" i="2"/>
  <c r="TI3541" i="2"/>
  <c r="TG3541" i="2"/>
  <c r="TH3540" i="2"/>
  <c r="TI3542" i="2"/>
  <c r="TH3541" i="2"/>
  <c r="TG3540" i="2"/>
  <c r="TI3540" i="2"/>
  <c r="TG3542" i="2"/>
  <c r="TI3545" i="2"/>
  <c r="TG3545" i="2"/>
  <c r="TH3544" i="2"/>
  <c r="TI3543" i="2"/>
  <c r="TG3543" i="2"/>
  <c r="TI3546" i="2"/>
  <c r="TH3545" i="2"/>
  <c r="TG3544" i="2"/>
  <c r="TH3543" i="2"/>
  <c r="TI3544" i="2"/>
  <c r="UE3550" i="2"/>
  <c r="UE3549" i="2"/>
  <c r="UF3550" i="2"/>
  <c r="UF3549" i="2"/>
  <c r="UG3539" i="2"/>
  <c r="UE3539" i="2"/>
  <c r="UF3538" i="2"/>
  <c r="UG3537" i="2"/>
  <c r="UE3537" i="2"/>
  <c r="UG3538" i="2"/>
  <c r="UF3537" i="2"/>
  <c r="UF3539" i="2"/>
  <c r="UE3538" i="2"/>
  <c r="UE3546" i="2"/>
  <c r="UF3546" i="2"/>
  <c r="UF3542" i="2"/>
  <c r="UG3541" i="2"/>
  <c r="UE3541" i="2"/>
  <c r="UF3540" i="2"/>
  <c r="UG3542" i="2"/>
  <c r="UF3541" i="2"/>
  <c r="UE3540" i="2"/>
  <c r="UE3542" i="2"/>
  <c r="UG3540" i="2"/>
  <c r="UG3545" i="2"/>
  <c r="UE3545" i="2"/>
  <c r="UF3544" i="2"/>
  <c r="UG3543" i="2"/>
  <c r="UE3543" i="2"/>
  <c r="UG3546" i="2"/>
  <c r="UF3545" i="2"/>
  <c r="UE3544" i="2"/>
  <c r="UG3544" i="2"/>
  <c r="UF3543" i="2"/>
  <c r="VC3550" i="2"/>
  <c r="VC3549" i="2"/>
  <c r="VD3550" i="2"/>
  <c r="VD3549" i="2"/>
  <c r="VE3539" i="2"/>
  <c r="VC3539" i="2"/>
  <c r="VD3538" i="2"/>
  <c r="VE3537" i="2"/>
  <c r="VC3537" i="2"/>
  <c r="VE3538" i="2"/>
  <c r="VD3537" i="2"/>
  <c r="VC3546" i="2"/>
  <c r="VC3538" i="2"/>
  <c r="VD3539" i="2"/>
  <c r="VD3546" i="2"/>
  <c r="VD3542" i="2"/>
  <c r="VE3541" i="2"/>
  <c r="VC3541" i="2"/>
  <c r="VD3540" i="2"/>
  <c r="VE3542" i="2"/>
  <c r="VD3541" i="2"/>
  <c r="VC3540" i="2"/>
  <c r="VE3540" i="2"/>
  <c r="VC3542" i="2"/>
  <c r="VE3545" i="2"/>
  <c r="VC3545" i="2"/>
  <c r="VD3544" i="2"/>
  <c r="VE3543" i="2"/>
  <c r="VC3543" i="2"/>
  <c r="VE3546" i="2"/>
  <c r="VD3545" i="2"/>
  <c r="VC3544" i="2"/>
  <c r="VD3543" i="2"/>
  <c r="VE3544" i="2"/>
  <c r="JI3546" i="2"/>
  <c r="JJ3539" i="2"/>
  <c r="JK3538" i="2"/>
  <c r="JI3538" i="2"/>
  <c r="JJ3537" i="2"/>
  <c r="JI3539" i="2"/>
  <c r="JK3537" i="2"/>
  <c r="JJ3538" i="2"/>
  <c r="JI3537" i="2"/>
  <c r="JK3539" i="2"/>
  <c r="JK3542" i="2"/>
  <c r="JI3542" i="2"/>
  <c r="JJ3541" i="2"/>
  <c r="JK3540" i="2"/>
  <c r="JI3540" i="2"/>
  <c r="JK3541" i="2"/>
  <c r="JJ3540" i="2"/>
  <c r="JJ3546" i="2"/>
  <c r="JI3541" i="2"/>
  <c r="JJ3542" i="2"/>
  <c r="JK3546" i="2"/>
  <c r="JJ3545" i="2"/>
  <c r="JK3544" i="2"/>
  <c r="JI3544" i="2"/>
  <c r="JJ3543" i="2"/>
  <c r="JK3545" i="2"/>
  <c r="JJ3544" i="2"/>
  <c r="JI3543" i="2"/>
  <c r="JK3543" i="2"/>
  <c r="JI3545" i="2"/>
  <c r="JJ3548" i="2"/>
  <c r="JJ3547" i="2"/>
  <c r="JI3548" i="2"/>
  <c r="JI3547" i="2"/>
  <c r="JJ3552" i="2"/>
  <c r="JJ3551" i="2"/>
  <c r="JI3552" i="2"/>
  <c r="JI3551" i="2"/>
  <c r="KG3546" i="2"/>
  <c r="KH3539" i="2"/>
  <c r="KI3538" i="2"/>
  <c r="KG3538" i="2"/>
  <c r="KH3537" i="2"/>
  <c r="KG3539" i="2"/>
  <c r="KI3537" i="2"/>
  <c r="KI3539" i="2"/>
  <c r="KG3537" i="2"/>
  <c r="KH3538" i="2"/>
  <c r="KI3542" i="2"/>
  <c r="KG3542" i="2"/>
  <c r="KH3541" i="2"/>
  <c r="KI3540" i="2"/>
  <c r="KG3540" i="2"/>
  <c r="KI3541" i="2"/>
  <c r="KH3540" i="2"/>
  <c r="KH3542" i="2"/>
  <c r="KG3541" i="2"/>
  <c r="KH3546" i="2"/>
  <c r="KI3546" i="2"/>
  <c r="KH3545" i="2"/>
  <c r="KI3544" i="2"/>
  <c r="KG3544" i="2"/>
  <c r="KH3543" i="2"/>
  <c r="KI3545" i="2"/>
  <c r="KH3544" i="2"/>
  <c r="KG3543" i="2"/>
  <c r="KG3545" i="2"/>
  <c r="KI3543" i="2"/>
  <c r="KH3548" i="2"/>
  <c r="KH3547" i="2"/>
  <c r="KG3548" i="2"/>
  <c r="KG3547" i="2"/>
  <c r="KH3552" i="2"/>
  <c r="KH3551" i="2"/>
  <c r="KG3552" i="2"/>
  <c r="KG3551" i="2"/>
  <c r="NA3546" i="2"/>
  <c r="NB3539" i="2"/>
  <c r="NC3538" i="2"/>
  <c r="NA3538" i="2"/>
  <c r="NB3537" i="2"/>
  <c r="NA3539" i="2"/>
  <c r="NC3537" i="2"/>
  <c r="NB3538" i="2"/>
  <c r="NA3537" i="2"/>
  <c r="NC3539" i="2"/>
  <c r="NC3542" i="2"/>
  <c r="NA3542" i="2"/>
  <c r="NB3541" i="2"/>
  <c r="NC3540" i="2"/>
  <c r="NA3540" i="2"/>
  <c r="NC3541" i="2"/>
  <c r="NB3540" i="2"/>
  <c r="NB3546" i="2"/>
  <c r="NA3541" i="2"/>
  <c r="NB3542" i="2"/>
  <c r="NC3546" i="2"/>
  <c r="NB3545" i="2"/>
  <c r="NC3544" i="2"/>
  <c r="NA3544" i="2"/>
  <c r="NB3543" i="2"/>
  <c r="NC3545" i="2"/>
  <c r="NB3544" i="2"/>
  <c r="NA3543" i="2"/>
  <c r="NC3543" i="2"/>
  <c r="NA3545" i="2"/>
  <c r="NB3548" i="2"/>
  <c r="NB3547" i="2"/>
  <c r="NA3548" i="2"/>
  <c r="NA3547" i="2"/>
  <c r="NB3552" i="2"/>
  <c r="NB3551" i="2"/>
  <c r="NA3552" i="2"/>
  <c r="NA3551" i="2"/>
  <c r="OW3546" i="2"/>
  <c r="OX3539" i="2"/>
  <c r="OY3538" i="2"/>
  <c r="OW3538" i="2"/>
  <c r="OX3537" i="2"/>
  <c r="OW3539" i="2"/>
  <c r="OY3537" i="2"/>
  <c r="OX3538" i="2"/>
  <c r="OY3539" i="2"/>
  <c r="OW3537" i="2"/>
  <c r="OY3542" i="2"/>
  <c r="OW3542" i="2"/>
  <c r="OX3541" i="2"/>
  <c r="OY3540" i="2"/>
  <c r="OW3540" i="2"/>
  <c r="OY3541" i="2"/>
  <c r="OX3540" i="2"/>
  <c r="OX3546" i="2"/>
  <c r="OW3541" i="2"/>
  <c r="OX3542" i="2"/>
  <c r="OY3546" i="2"/>
  <c r="OX3545" i="2"/>
  <c r="OY3544" i="2"/>
  <c r="OW3544" i="2"/>
  <c r="OX3543" i="2"/>
  <c r="OY3545" i="2"/>
  <c r="OX3544" i="2"/>
  <c r="OW3543" i="2"/>
  <c r="OY3543" i="2"/>
  <c r="OW3545" i="2"/>
  <c r="OX3548" i="2"/>
  <c r="OX3547" i="2"/>
  <c r="OW3548" i="2"/>
  <c r="OW3547" i="2"/>
  <c r="OX3552" i="2"/>
  <c r="OX3551" i="2"/>
  <c r="OW3552" i="2"/>
  <c r="OW3551" i="2"/>
  <c r="QS3546" i="2"/>
  <c r="QT3539" i="2"/>
  <c r="QU3538" i="2"/>
  <c r="QS3538" i="2"/>
  <c r="QT3537" i="2"/>
  <c r="QS3539" i="2"/>
  <c r="QU3537" i="2"/>
  <c r="QT3538" i="2"/>
  <c r="QS3537" i="2"/>
  <c r="QU3539" i="2"/>
  <c r="QU3542" i="2"/>
  <c r="QS3542" i="2"/>
  <c r="QT3541" i="2"/>
  <c r="QU3540" i="2"/>
  <c r="QS3540" i="2"/>
  <c r="QU3541" i="2"/>
  <c r="QT3540" i="2"/>
  <c r="QT3546" i="2"/>
  <c r="QS3541" i="2"/>
  <c r="QT3542" i="2"/>
  <c r="QU3546" i="2"/>
  <c r="QT3545" i="2"/>
  <c r="QU3544" i="2"/>
  <c r="QS3544" i="2"/>
  <c r="QT3543" i="2"/>
  <c r="QU3545" i="2"/>
  <c r="QT3544" i="2"/>
  <c r="QS3543" i="2"/>
  <c r="QU3543" i="2"/>
  <c r="QS3545" i="2"/>
  <c r="QT3548" i="2"/>
  <c r="QT3547" i="2"/>
  <c r="QS3548" i="2"/>
  <c r="QS3547" i="2"/>
  <c r="QT3552" i="2"/>
  <c r="QT3551" i="2"/>
  <c r="QS3552" i="2"/>
  <c r="QS3551" i="2"/>
  <c r="TM3546" i="2"/>
  <c r="TN3539" i="2"/>
  <c r="TO3538" i="2"/>
  <c r="TM3538" i="2"/>
  <c r="TN3537" i="2"/>
  <c r="TM3539" i="2"/>
  <c r="TO3537" i="2"/>
  <c r="TO3539" i="2"/>
  <c r="TM3537" i="2"/>
  <c r="TN3538" i="2"/>
  <c r="TO3542" i="2"/>
  <c r="TM3542" i="2"/>
  <c r="TN3541" i="2"/>
  <c r="TO3540" i="2"/>
  <c r="TM3540" i="2"/>
  <c r="TO3541" i="2"/>
  <c r="TN3540" i="2"/>
  <c r="TN3542" i="2"/>
  <c r="TN3546" i="2"/>
  <c r="TM3541" i="2"/>
  <c r="TO3546" i="2"/>
  <c r="TN3545" i="2"/>
  <c r="TO3544" i="2"/>
  <c r="TM3544" i="2"/>
  <c r="TN3543" i="2"/>
  <c r="TO3545" i="2"/>
  <c r="TN3544" i="2"/>
  <c r="TM3543" i="2"/>
  <c r="TM3545" i="2"/>
  <c r="TO3543" i="2"/>
  <c r="TN3548" i="2"/>
  <c r="TN3547" i="2"/>
  <c r="TM3548" i="2"/>
  <c r="TM3547" i="2"/>
  <c r="TN3552" i="2"/>
  <c r="TN3551" i="2"/>
  <c r="TM3552" i="2"/>
  <c r="TM3551" i="2"/>
  <c r="VI3546" i="2"/>
  <c r="VJ3539" i="2"/>
  <c r="VK3538" i="2"/>
  <c r="VI3538" i="2"/>
  <c r="VJ3537" i="2"/>
  <c r="VI3539" i="2"/>
  <c r="VK3537" i="2"/>
  <c r="VK3539" i="2"/>
  <c r="VI3537" i="2"/>
  <c r="VJ3538" i="2"/>
  <c r="VK3542" i="2"/>
  <c r="VI3542" i="2"/>
  <c r="VJ3541" i="2"/>
  <c r="VK3540" i="2"/>
  <c r="VI3540" i="2"/>
  <c r="VK3541" i="2"/>
  <c r="VJ3540" i="2"/>
  <c r="VJ3542" i="2"/>
  <c r="VJ3546" i="2"/>
  <c r="VI3541" i="2"/>
  <c r="VK3546" i="2"/>
  <c r="VJ3545" i="2"/>
  <c r="VK3544" i="2"/>
  <c r="VI3544" i="2"/>
  <c r="VJ3543" i="2"/>
  <c r="VK3545" i="2"/>
  <c r="VJ3544" i="2"/>
  <c r="VI3543" i="2"/>
  <c r="VI3545" i="2"/>
  <c r="VK3543" i="2"/>
  <c r="VJ3548" i="2"/>
  <c r="VJ3547" i="2"/>
  <c r="VI3548" i="2"/>
  <c r="VI3547" i="2"/>
  <c r="VJ3552" i="2"/>
  <c r="VJ3551" i="2"/>
  <c r="VI3552" i="2"/>
  <c r="VI3551" i="2"/>
  <c r="E3556" i="2"/>
  <c r="E3587" i="2" s="1"/>
  <c r="D3555" i="2"/>
  <c r="D3586" i="2" s="1"/>
  <c r="E3554" i="2"/>
  <c r="E3585" i="2" s="1"/>
  <c r="D3553" i="2"/>
  <c r="D3584" i="2" s="1"/>
  <c r="E3564" i="2"/>
  <c r="E3595" i="2" s="1"/>
  <c r="D3563" i="2"/>
  <c r="D3594" i="2" s="1"/>
  <c r="E3562" i="2"/>
  <c r="E3593" i="2" s="1"/>
  <c r="D3561" i="2"/>
  <c r="D3592" i="2" s="1"/>
  <c r="AD3550" i="2"/>
  <c r="AD3549" i="2"/>
  <c r="AC3550" i="2"/>
  <c r="AC3549" i="2"/>
  <c r="BB3550" i="2"/>
  <c r="BB3549" i="2"/>
  <c r="BA3550" i="2"/>
  <c r="BA3549" i="2"/>
  <c r="BZ3550" i="2"/>
  <c r="BZ3549" i="2"/>
  <c r="BY3550" i="2"/>
  <c r="BY3549" i="2"/>
  <c r="CX3550" i="2"/>
  <c r="CX3549" i="2"/>
  <c r="CW3550" i="2"/>
  <c r="CW3549" i="2"/>
  <c r="DV3550" i="2"/>
  <c r="DV3549" i="2"/>
  <c r="DU3550" i="2"/>
  <c r="DU3549" i="2"/>
  <c r="ET3550" i="2"/>
  <c r="ET3549" i="2"/>
  <c r="ES3550" i="2"/>
  <c r="ES3549" i="2"/>
  <c r="FR3550" i="2"/>
  <c r="FR3549" i="2"/>
  <c r="FQ3550" i="2"/>
  <c r="FQ3549" i="2"/>
  <c r="GP3550" i="2"/>
  <c r="GP3549" i="2"/>
  <c r="GO3550" i="2"/>
  <c r="GO3549" i="2"/>
  <c r="HN3550" i="2"/>
  <c r="HN3549" i="2"/>
  <c r="HM3550" i="2"/>
  <c r="HM3549" i="2"/>
  <c r="IL3550" i="2"/>
  <c r="IL3549" i="2"/>
  <c r="IK3550" i="2"/>
  <c r="IK3549" i="2"/>
  <c r="LF3550" i="2"/>
  <c r="LF3549" i="2"/>
  <c r="LE3550" i="2"/>
  <c r="LE3549" i="2"/>
  <c r="MD3550" i="2"/>
  <c r="MD3549" i="2"/>
  <c r="MC3550" i="2"/>
  <c r="MC3549" i="2"/>
  <c r="NZ3550" i="2"/>
  <c r="NZ3549" i="2"/>
  <c r="NY3550" i="2"/>
  <c r="NY3549" i="2"/>
  <c r="PV3550" i="2"/>
  <c r="PV3549" i="2"/>
  <c r="PU3550" i="2"/>
  <c r="PU3549" i="2"/>
  <c r="RR3550" i="2"/>
  <c r="RR3549" i="2"/>
  <c r="RQ3550" i="2"/>
  <c r="RQ3549" i="2"/>
  <c r="SP3550" i="2"/>
  <c r="SP3549" i="2"/>
  <c r="SO3550" i="2"/>
  <c r="SO3549" i="2"/>
  <c r="UL3550" i="2"/>
  <c r="UL3549" i="2"/>
  <c r="UK3550" i="2"/>
  <c r="UK3549" i="2"/>
  <c r="K3550" i="2"/>
  <c r="K3549" i="2"/>
  <c r="L3549" i="2"/>
  <c r="L3550" i="2"/>
  <c r="K3552" i="2"/>
  <c r="K3551" i="2"/>
  <c r="L3551" i="2"/>
  <c r="L3552" i="2"/>
  <c r="AI3548" i="2"/>
  <c r="AI3547" i="2"/>
  <c r="AJ3547" i="2"/>
  <c r="AJ3548" i="2"/>
  <c r="AK3539" i="2"/>
  <c r="AI3539" i="2"/>
  <c r="AJ3538" i="2"/>
  <c r="AK3537" i="2"/>
  <c r="AI3537" i="2"/>
  <c r="AI3546" i="2"/>
  <c r="AJ3539" i="2"/>
  <c r="AI3538" i="2"/>
  <c r="AJ3537" i="2"/>
  <c r="AK3538" i="2"/>
  <c r="AJ3546" i="2"/>
  <c r="AJ3542" i="2"/>
  <c r="AK3541" i="2"/>
  <c r="AI3541" i="2"/>
  <c r="AJ3540" i="2"/>
  <c r="AI3542" i="2"/>
  <c r="AK3540" i="2"/>
  <c r="AK3542" i="2"/>
  <c r="AI3540" i="2"/>
  <c r="AJ3541" i="2"/>
  <c r="AK3545" i="2"/>
  <c r="AI3545" i="2"/>
  <c r="AJ3544" i="2"/>
  <c r="AK3543" i="2"/>
  <c r="AI3543" i="2"/>
  <c r="AK3544" i="2"/>
  <c r="AJ3543" i="2"/>
  <c r="AJ3545" i="2"/>
  <c r="AI3544" i="2"/>
  <c r="AK3546" i="2"/>
  <c r="BG3548" i="2"/>
  <c r="BG3547" i="2"/>
  <c r="BH3547" i="2"/>
  <c r="BH3548" i="2"/>
  <c r="BI3539" i="2"/>
  <c r="BG3539" i="2"/>
  <c r="BH3538" i="2"/>
  <c r="BI3537" i="2"/>
  <c r="BG3537" i="2"/>
  <c r="BG3546" i="2"/>
  <c r="BH3539" i="2"/>
  <c r="BG3538" i="2"/>
  <c r="BI3538" i="2"/>
  <c r="BH3537" i="2"/>
  <c r="BH3546" i="2"/>
  <c r="BH3542" i="2"/>
  <c r="BI3541" i="2"/>
  <c r="BG3541" i="2"/>
  <c r="BH3540" i="2"/>
  <c r="BG3542" i="2"/>
  <c r="BI3540" i="2"/>
  <c r="BH3541" i="2"/>
  <c r="BG3540" i="2"/>
  <c r="BI3542" i="2"/>
  <c r="BI3545" i="2"/>
  <c r="BG3545" i="2"/>
  <c r="BH3544" i="2"/>
  <c r="BI3543" i="2"/>
  <c r="BG3543" i="2"/>
  <c r="BI3544" i="2"/>
  <c r="BH3543" i="2"/>
  <c r="BI3546" i="2"/>
  <c r="BG3544" i="2"/>
  <c r="BH3545" i="2"/>
  <c r="CE3552" i="2"/>
  <c r="CE3551" i="2"/>
  <c r="CF3551" i="2"/>
  <c r="CF3552" i="2"/>
  <c r="CG3539" i="2"/>
  <c r="CE3539" i="2"/>
  <c r="CF3538" i="2"/>
  <c r="CG3537" i="2"/>
  <c r="CE3537" i="2"/>
  <c r="CE3546" i="2"/>
  <c r="CF3539" i="2"/>
  <c r="CE3538" i="2"/>
  <c r="CF3537" i="2"/>
  <c r="CG3538" i="2"/>
  <c r="CF3546" i="2"/>
  <c r="CF3542" i="2"/>
  <c r="CG3541" i="2"/>
  <c r="CE3541" i="2"/>
  <c r="CF3540" i="2"/>
  <c r="CE3542" i="2"/>
  <c r="CG3540" i="2"/>
  <c r="CG3542" i="2"/>
  <c r="CE3540" i="2"/>
  <c r="CF3541" i="2"/>
  <c r="CG3545" i="2"/>
  <c r="CE3545" i="2"/>
  <c r="CF3544" i="2"/>
  <c r="CG3543" i="2"/>
  <c r="CE3543" i="2"/>
  <c r="CG3544" i="2"/>
  <c r="CF3543" i="2"/>
  <c r="CF3545" i="2"/>
  <c r="CG3546" i="2"/>
  <c r="CE3544" i="2"/>
  <c r="DC3548" i="2"/>
  <c r="DC3547" i="2"/>
  <c r="DD3547" i="2"/>
  <c r="DD3548" i="2"/>
  <c r="DE3539" i="2"/>
  <c r="DC3539" i="2"/>
  <c r="DD3538" i="2"/>
  <c r="DE3537" i="2"/>
  <c r="DC3537" i="2"/>
  <c r="DC3546" i="2"/>
  <c r="DD3539" i="2"/>
  <c r="DC3538" i="2"/>
  <c r="DE3538" i="2"/>
  <c r="DD3537" i="2"/>
  <c r="DD3546" i="2"/>
  <c r="DD3542" i="2"/>
  <c r="DE3541" i="2"/>
  <c r="DC3541" i="2"/>
  <c r="DD3540" i="2"/>
  <c r="DC3542" i="2"/>
  <c r="DE3540" i="2"/>
  <c r="DD3541" i="2"/>
  <c r="DE3542" i="2"/>
  <c r="DC3540" i="2"/>
  <c r="DE3545" i="2"/>
  <c r="DC3545" i="2"/>
  <c r="DD3544" i="2"/>
  <c r="DE3543" i="2"/>
  <c r="DC3543" i="2"/>
  <c r="DE3544" i="2"/>
  <c r="DD3543" i="2"/>
  <c r="DE3546" i="2"/>
  <c r="DC3544" i="2"/>
  <c r="DD3545" i="2"/>
  <c r="EA3548" i="2"/>
  <c r="EA3547" i="2"/>
  <c r="EB3547" i="2"/>
  <c r="EB3548" i="2"/>
  <c r="EC3539" i="2"/>
  <c r="EA3539" i="2"/>
  <c r="EB3538" i="2"/>
  <c r="EC3537" i="2"/>
  <c r="EA3537" i="2"/>
  <c r="EA3546" i="2"/>
  <c r="EB3539" i="2"/>
  <c r="EA3538" i="2"/>
  <c r="EB3537" i="2"/>
  <c r="EC3538" i="2"/>
  <c r="EB3546" i="2"/>
  <c r="EB3542" i="2"/>
  <c r="EC3541" i="2"/>
  <c r="EA3541" i="2"/>
  <c r="EB3540" i="2"/>
  <c r="EA3542" i="2"/>
  <c r="EC3540" i="2"/>
  <c r="EC3542" i="2"/>
  <c r="EA3540" i="2"/>
  <c r="EB3541" i="2"/>
  <c r="EC3545" i="2"/>
  <c r="EA3545" i="2"/>
  <c r="EB3544" i="2"/>
  <c r="EC3543" i="2"/>
  <c r="EA3543" i="2"/>
  <c r="EC3544" i="2"/>
  <c r="EB3543" i="2"/>
  <c r="EB3545" i="2"/>
  <c r="EA3544" i="2"/>
  <c r="EC3546" i="2"/>
  <c r="EY3548" i="2"/>
  <c r="EY3547" i="2"/>
  <c r="EZ3547" i="2"/>
  <c r="EZ3548" i="2"/>
  <c r="FA3539" i="2"/>
  <c r="EY3539" i="2"/>
  <c r="EZ3538" i="2"/>
  <c r="FA3537" i="2"/>
  <c r="EY3537" i="2"/>
  <c r="EY3546" i="2"/>
  <c r="EZ3539" i="2"/>
  <c r="EY3538" i="2"/>
  <c r="FA3538" i="2"/>
  <c r="EZ3537" i="2"/>
  <c r="EZ3546" i="2"/>
  <c r="EZ3542" i="2"/>
  <c r="FA3541" i="2"/>
  <c r="EY3541" i="2"/>
  <c r="EZ3540" i="2"/>
  <c r="EY3542" i="2"/>
  <c r="FA3540" i="2"/>
  <c r="EZ3541" i="2"/>
  <c r="EY3540" i="2"/>
  <c r="FA3542" i="2"/>
  <c r="FA3545" i="2"/>
  <c r="EY3545" i="2"/>
  <c r="EZ3544" i="2"/>
  <c r="FA3543" i="2"/>
  <c r="EY3543" i="2"/>
  <c r="FA3544" i="2"/>
  <c r="EZ3543" i="2"/>
  <c r="FA3546" i="2"/>
  <c r="EY3544" i="2"/>
  <c r="EZ3545" i="2"/>
  <c r="FW3552" i="2"/>
  <c r="FW3551" i="2"/>
  <c r="FX3551" i="2"/>
  <c r="FX3552" i="2"/>
  <c r="FY3539" i="2"/>
  <c r="FW3539" i="2"/>
  <c r="FX3538" i="2"/>
  <c r="FY3537" i="2"/>
  <c r="FW3537" i="2"/>
  <c r="FW3546" i="2"/>
  <c r="FX3539" i="2"/>
  <c r="FW3538" i="2"/>
  <c r="FX3537" i="2"/>
  <c r="FY3538" i="2"/>
  <c r="FX3546" i="2"/>
  <c r="FX3542" i="2"/>
  <c r="FY3541" i="2"/>
  <c r="FW3541" i="2"/>
  <c r="FX3540" i="2"/>
  <c r="FW3542" i="2"/>
  <c r="FY3540" i="2"/>
  <c r="FY3542" i="2"/>
  <c r="FW3540" i="2"/>
  <c r="FX3541" i="2"/>
  <c r="FY3545" i="2"/>
  <c r="FW3545" i="2"/>
  <c r="FX3544" i="2"/>
  <c r="FY3543" i="2"/>
  <c r="FW3543" i="2"/>
  <c r="FY3544" i="2"/>
  <c r="FX3543" i="2"/>
  <c r="FX3545" i="2"/>
  <c r="FY3546" i="2"/>
  <c r="FW3544" i="2"/>
  <c r="GU3548" i="2"/>
  <c r="GU3547" i="2"/>
  <c r="GV3547" i="2"/>
  <c r="GV3548" i="2"/>
  <c r="GW3539" i="2"/>
  <c r="GU3539" i="2"/>
  <c r="GV3538" i="2"/>
  <c r="GW3537" i="2"/>
  <c r="GU3537" i="2"/>
  <c r="GU3546" i="2"/>
  <c r="GV3539" i="2"/>
  <c r="GU3538" i="2"/>
  <c r="GW3538" i="2"/>
  <c r="GV3537" i="2"/>
  <c r="GV3546" i="2"/>
  <c r="GV3542" i="2"/>
  <c r="GW3541" i="2"/>
  <c r="GU3541" i="2"/>
  <c r="GV3540" i="2"/>
  <c r="GU3542" i="2"/>
  <c r="GW3540" i="2"/>
  <c r="GV3541" i="2"/>
  <c r="GW3542" i="2"/>
  <c r="GU3540" i="2"/>
  <c r="GW3545" i="2"/>
  <c r="GU3545" i="2"/>
  <c r="GV3544" i="2"/>
  <c r="GW3543" i="2"/>
  <c r="GU3543" i="2"/>
  <c r="GW3544" i="2"/>
  <c r="GV3543" i="2"/>
  <c r="GW3546" i="2"/>
  <c r="GU3544" i="2"/>
  <c r="GV3545" i="2"/>
  <c r="HS3548" i="2"/>
  <c r="HS3547" i="2"/>
  <c r="HT3547" i="2"/>
  <c r="HT3548" i="2"/>
  <c r="HU3539" i="2"/>
  <c r="HS3539" i="2"/>
  <c r="HT3538" i="2"/>
  <c r="HU3537" i="2"/>
  <c r="HS3537" i="2"/>
  <c r="HS3546" i="2"/>
  <c r="HT3539" i="2"/>
  <c r="HS3538" i="2"/>
  <c r="HT3537" i="2"/>
  <c r="HU3538" i="2"/>
  <c r="HT3546" i="2"/>
  <c r="HT3542" i="2"/>
  <c r="HU3541" i="2"/>
  <c r="HS3541" i="2"/>
  <c r="HT3540" i="2"/>
  <c r="HS3542" i="2"/>
  <c r="HU3540" i="2"/>
  <c r="HU3542" i="2"/>
  <c r="HS3540" i="2"/>
  <c r="HT3541" i="2"/>
  <c r="HU3545" i="2"/>
  <c r="HS3545" i="2"/>
  <c r="HT3544" i="2"/>
  <c r="HU3543" i="2"/>
  <c r="HS3543" i="2"/>
  <c r="HU3544" i="2"/>
  <c r="HT3543" i="2"/>
  <c r="HT3545" i="2"/>
  <c r="HS3544" i="2"/>
  <c r="HU3546" i="2"/>
  <c r="IQ3548" i="2"/>
  <c r="IQ3547" i="2"/>
  <c r="IR3547" i="2"/>
  <c r="IR3548" i="2"/>
  <c r="IS3539" i="2"/>
  <c r="IQ3539" i="2"/>
  <c r="IR3538" i="2"/>
  <c r="IS3537" i="2"/>
  <c r="IQ3537" i="2"/>
  <c r="IQ3546" i="2"/>
  <c r="IR3539" i="2"/>
  <c r="IQ3538" i="2"/>
  <c r="IS3538" i="2"/>
  <c r="IR3537" i="2"/>
  <c r="IR3546" i="2"/>
  <c r="IR3542" i="2"/>
  <c r="IS3541" i="2"/>
  <c r="IQ3541" i="2"/>
  <c r="IR3540" i="2"/>
  <c r="IQ3542" i="2"/>
  <c r="IS3540" i="2"/>
  <c r="IR3541" i="2"/>
  <c r="IQ3540" i="2"/>
  <c r="IS3542" i="2"/>
  <c r="IS3545" i="2"/>
  <c r="IQ3545" i="2"/>
  <c r="IR3544" i="2"/>
  <c r="IS3543" i="2"/>
  <c r="IQ3543" i="2"/>
  <c r="IS3544" i="2"/>
  <c r="IR3543" i="2"/>
  <c r="IS3546" i="2"/>
  <c r="IQ3544" i="2"/>
  <c r="IR3545" i="2"/>
  <c r="JO3552" i="2"/>
  <c r="JO3551" i="2"/>
  <c r="JP3551" i="2"/>
  <c r="JP3552" i="2"/>
  <c r="JQ3539" i="2"/>
  <c r="JO3539" i="2"/>
  <c r="JP3538" i="2"/>
  <c r="JQ3537" i="2"/>
  <c r="JO3537" i="2"/>
  <c r="JO3546" i="2"/>
  <c r="JP3539" i="2"/>
  <c r="JO3538" i="2"/>
  <c r="JP3537" i="2"/>
  <c r="JQ3538" i="2"/>
  <c r="JP3546" i="2"/>
  <c r="JP3542" i="2"/>
  <c r="JQ3541" i="2"/>
  <c r="JO3541" i="2"/>
  <c r="JP3540" i="2"/>
  <c r="JO3542" i="2"/>
  <c r="JQ3540" i="2"/>
  <c r="JQ3542" i="2"/>
  <c r="JO3540" i="2"/>
  <c r="JP3541" i="2"/>
  <c r="JQ3545" i="2"/>
  <c r="JO3545" i="2"/>
  <c r="JP3544" i="2"/>
  <c r="JQ3543" i="2"/>
  <c r="JO3543" i="2"/>
  <c r="JQ3544" i="2"/>
  <c r="JP3543" i="2"/>
  <c r="JP3545" i="2"/>
  <c r="JQ3546" i="2"/>
  <c r="JO3544" i="2"/>
  <c r="KM3548" i="2"/>
  <c r="KM3547" i="2"/>
  <c r="KN3547" i="2"/>
  <c r="KN3548" i="2"/>
  <c r="KO3539" i="2"/>
  <c r="KM3539" i="2"/>
  <c r="KN3538" i="2"/>
  <c r="KO3537" i="2"/>
  <c r="KM3537" i="2"/>
  <c r="KM3546" i="2"/>
  <c r="KN3539" i="2"/>
  <c r="KM3538" i="2"/>
  <c r="KO3538" i="2"/>
  <c r="KN3537" i="2"/>
  <c r="KN3546" i="2"/>
  <c r="KN3542" i="2"/>
  <c r="KO3541" i="2"/>
  <c r="KM3541" i="2"/>
  <c r="KN3540" i="2"/>
  <c r="KM3542" i="2"/>
  <c r="KO3540" i="2"/>
  <c r="KN3541" i="2"/>
  <c r="KO3542" i="2"/>
  <c r="KM3540" i="2"/>
  <c r="KO3545" i="2"/>
  <c r="KM3545" i="2"/>
  <c r="KN3544" i="2"/>
  <c r="KO3543" i="2"/>
  <c r="KM3543" i="2"/>
  <c r="KO3544" i="2"/>
  <c r="KN3543" i="2"/>
  <c r="KO3546" i="2"/>
  <c r="KM3544" i="2"/>
  <c r="KN3545" i="2"/>
  <c r="LK3548" i="2"/>
  <c r="LK3547" i="2"/>
  <c r="LL3547" i="2"/>
  <c r="LL3548" i="2"/>
  <c r="LM3539" i="2"/>
  <c r="LK3539" i="2"/>
  <c r="LL3538" i="2"/>
  <c r="LM3537" i="2"/>
  <c r="LK3537" i="2"/>
  <c r="LK3546" i="2"/>
  <c r="LL3539" i="2"/>
  <c r="LK3538" i="2"/>
  <c r="LL3537" i="2"/>
  <c r="LM3538" i="2"/>
  <c r="LL3546" i="2"/>
  <c r="LL3542" i="2"/>
  <c r="LM3541" i="2"/>
  <c r="LK3541" i="2"/>
  <c r="LL3540" i="2"/>
  <c r="LK3542" i="2"/>
  <c r="LM3540" i="2"/>
  <c r="LM3542" i="2"/>
  <c r="LK3540" i="2"/>
  <c r="LL3541" i="2"/>
  <c r="LM3545" i="2"/>
  <c r="LK3545" i="2"/>
  <c r="LL3544" i="2"/>
  <c r="LM3543" i="2"/>
  <c r="LK3543" i="2"/>
  <c r="LM3544" i="2"/>
  <c r="LL3543" i="2"/>
  <c r="LL3545" i="2"/>
  <c r="LK3544" i="2"/>
  <c r="LM3546" i="2"/>
  <c r="MI3548" i="2"/>
  <c r="MI3547" i="2"/>
  <c r="MJ3547" i="2"/>
  <c r="MJ3548" i="2"/>
  <c r="MK3539" i="2"/>
  <c r="MI3539" i="2"/>
  <c r="MJ3538" i="2"/>
  <c r="MK3537" i="2"/>
  <c r="MI3537" i="2"/>
  <c r="MI3546" i="2"/>
  <c r="MJ3539" i="2"/>
  <c r="MI3538" i="2"/>
  <c r="MK3538" i="2"/>
  <c r="MJ3537" i="2"/>
  <c r="MJ3546" i="2"/>
  <c r="MJ3542" i="2"/>
  <c r="MK3541" i="2"/>
  <c r="MI3541" i="2"/>
  <c r="MJ3540" i="2"/>
  <c r="MI3542" i="2"/>
  <c r="MK3540" i="2"/>
  <c r="MJ3541" i="2"/>
  <c r="MI3540" i="2"/>
  <c r="MK3542" i="2"/>
  <c r="MK3545" i="2"/>
  <c r="MI3545" i="2"/>
  <c r="MJ3544" i="2"/>
  <c r="MK3543" i="2"/>
  <c r="MI3543" i="2"/>
  <c r="MK3544" i="2"/>
  <c r="MJ3543" i="2"/>
  <c r="MK3546" i="2"/>
  <c r="MI3544" i="2"/>
  <c r="MJ3545" i="2"/>
  <c r="NG3552" i="2"/>
  <c r="NG3551" i="2"/>
  <c r="NH3551" i="2"/>
  <c r="NH3552" i="2"/>
  <c r="NI3539" i="2"/>
  <c r="NG3539" i="2"/>
  <c r="NH3538" i="2"/>
  <c r="NI3537" i="2"/>
  <c r="NG3537" i="2"/>
  <c r="NG3546" i="2"/>
  <c r="NH3539" i="2"/>
  <c r="NG3538" i="2"/>
  <c r="NH3537" i="2"/>
  <c r="NI3538" i="2"/>
  <c r="NH3546" i="2"/>
  <c r="NH3542" i="2"/>
  <c r="NI3541" i="2"/>
  <c r="NG3541" i="2"/>
  <c r="NH3540" i="2"/>
  <c r="NG3542" i="2"/>
  <c r="NI3540" i="2"/>
  <c r="NI3542" i="2"/>
  <c r="NG3540" i="2"/>
  <c r="NH3541" i="2"/>
  <c r="NI3545" i="2"/>
  <c r="NG3545" i="2"/>
  <c r="NH3544" i="2"/>
  <c r="NI3543" i="2"/>
  <c r="NG3543" i="2"/>
  <c r="NI3544" i="2"/>
  <c r="NH3543" i="2"/>
  <c r="NH3545" i="2"/>
  <c r="NI3546" i="2"/>
  <c r="NG3544" i="2"/>
  <c r="OE3548" i="2"/>
  <c r="OE3547" i="2"/>
  <c r="OF3547" i="2"/>
  <c r="OF3548" i="2"/>
  <c r="OG3539" i="2"/>
  <c r="OE3539" i="2"/>
  <c r="OF3538" i="2"/>
  <c r="OG3537" i="2"/>
  <c r="OE3537" i="2"/>
  <c r="OE3546" i="2"/>
  <c r="OF3539" i="2"/>
  <c r="OE3538" i="2"/>
  <c r="OG3538" i="2"/>
  <c r="OF3537" i="2"/>
  <c r="OF3546" i="2"/>
  <c r="OF3542" i="2"/>
  <c r="OG3541" i="2"/>
  <c r="OE3541" i="2"/>
  <c r="OF3540" i="2"/>
  <c r="OE3542" i="2"/>
  <c r="OG3540" i="2"/>
  <c r="OF3541" i="2"/>
  <c r="OG3542" i="2"/>
  <c r="OE3540" i="2"/>
  <c r="OG3545" i="2"/>
  <c r="OE3545" i="2"/>
  <c r="OF3544" i="2"/>
  <c r="OG3543" i="2"/>
  <c r="OE3543" i="2"/>
  <c r="OG3544" i="2"/>
  <c r="OF3543" i="2"/>
  <c r="OG3546" i="2"/>
  <c r="OE3544" i="2"/>
  <c r="OF3545" i="2"/>
  <c r="PC3548" i="2"/>
  <c r="PC3547" i="2"/>
  <c r="PD3547" i="2"/>
  <c r="PD3548" i="2"/>
  <c r="PE3539" i="2"/>
  <c r="PC3539" i="2"/>
  <c r="PD3538" i="2"/>
  <c r="PE3537" i="2"/>
  <c r="PC3537" i="2"/>
  <c r="PC3546" i="2"/>
  <c r="PD3539" i="2"/>
  <c r="PC3538" i="2"/>
  <c r="PD3537" i="2"/>
  <c r="PE3538" i="2"/>
  <c r="PD3546" i="2"/>
  <c r="PD3542" i="2"/>
  <c r="PE3541" i="2"/>
  <c r="PC3541" i="2"/>
  <c r="PD3540" i="2"/>
  <c r="PC3542" i="2"/>
  <c r="PE3540" i="2"/>
  <c r="PE3542" i="2"/>
  <c r="PC3540" i="2"/>
  <c r="PD3541" i="2"/>
  <c r="PE3545" i="2"/>
  <c r="PC3545" i="2"/>
  <c r="PD3544" i="2"/>
  <c r="PE3543" i="2"/>
  <c r="PC3543" i="2"/>
  <c r="PE3544" i="2"/>
  <c r="PD3543" i="2"/>
  <c r="PD3545" i="2"/>
  <c r="PC3544" i="2"/>
  <c r="PE3546" i="2"/>
  <c r="QA3548" i="2"/>
  <c r="QA3547" i="2"/>
  <c r="QB3547" i="2"/>
  <c r="QB3548" i="2"/>
  <c r="QC3539" i="2"/>
  <c r="QA3539" i="2"/>
  <c r="QB3538" i="2"/>
  <c r="QC3537" i="2"/>
  <c r="QA3537" i="2"/>
  <c r="QA3546" i="2"/>
  <c r="QB3539" i="2"/>
  <c r="QA3538" i="2"/>
  <c r="QC3538" i="2"/>
  <c r="QB3537" i="2"/>
  <c r="QB3546" i="2"/>
  <c r="QB3542" i="2"/>
  <c r="QC3541" i="2"/>
  <c r="QA3541" i="2"/>
  <c r="QB3540" i="2"/>
  <c r="QA3542" i="2"/>
  <c r="QC3540" i="2"/>
  <c r="QB3541" i="2"/>
  <c r="QA3540" i="2"/>
  <c r="QC3542" i="2"/>
  <c r="QC3545" i="2"/>
  <c r="QA3545" i="2"/>
  <c r="QB3544" i="2"/>
  <c r="QC3543" i="2"/>
  <c r="QA3543" i="2"/>
  <c r="QC3544" i="2"/>
  <c r="QB3543" i="2"/>
  <c r="QC3546" i="2"/>
  <c r="QA3544" i="2"/>
  <c r="QB3545" i="2"/>
  <c r="QY3552" i="2"/>
  <c r="QY3551" i="2"/>
  <c r="QZ3551" i="2"/>
  <c r="QZ3552" i="2"/>
  <c r="RA3539" i="2"/>
  <c r="QY3539" i="2"/>
  <c r="QZ3538" i="2"/>
  <c r="RA3537" i="2"/>
  <c r="QY3537" i="2"/>
  <c r="QY3546" i="2"/>
  <c r="QZ3539" i="2"/>
  <c r="QY3538" i="2"/>
  <c r="QZ3537" i="2"/>
  <c r="RA3538" i="2"/>
  <c r="QZ3546" i="2"/>
  <c r="QZ3542" i="2"/>
  <c r="RA3541" i="2"/>
  <c r="QY3541" i="2"/>
  <c r="QZ3540" i="2"/>
  <c r="QY3542" i="2"/>
  <c r="RA3540" i="2"/>
  <c r="RA3542" i="2"/>
  <c r="QY3540" i="2"/>
  <c r="QZ3541" i="2"/>
  <c r="RA3545" i="2"/>
  <c r="QY3545" i="2"/>
  <c r="QZ3544" i="2"/>
  <c r="RA3543" i="2"/>
  <c r="QY3543" i="2"/>
  <c r="RA3544" i="2"/>
  <c r="QZ3543" i="2"/>
  <c r="QZ3545" i="2"/>
  <c r="RA3546" i="2"/>
  <c r="QY3544" i="2"/>
  <c r="RW3548" i="2"/>
  <c r="RW3547" i="2"/>
  <c r="RX3547" i="2"/>
  <c r="RX3548" i="2"/>
  <c r="RY3539" i="2"/>
  <c r="RW3539" i="2"/>
  <c r="RX3538" i="2"/>
  <c r="RY3537" i="2"/>
  <c r="RW3537" i="2"/>
  <c r="RW3546" i="2"/>
  <c r="RX3539" i="2"/>
  <c r="RW3538" i="2"/>
  <c r="RY3538" i="2"/>
  <c r="RX3537" i="2"/>
  <c r="RX3546" i="2"/>
  <c r="RX3542" i="2"/>
  <c r="RY3541" i="2"/>
  <c r="RW3541" i="2"/>
  <c r="RX3540" i="2"/>
  <c r="RW3542" i="2"/>
  <c r="RY3540" i="2"/>
  <c r="RX3541" i="2"/>
  <c r="RY3542" i="2"/>
  <c r="RW3540" i="2"/>
  <c r="RY3545" i="2"/>
  <c r="RW3545" i="2"/>
  <c r="RX3544" i="2"/>
  <c r="RY3543" i="2"/>
  <c r="RW3543" i="2"/>
  <c r="RY3544" i="2"/>
  <c r="RX3543" i="2"/>
  <c r="RY3546" i="2"/>
  <c r="RW3544" i="2"/>
  <c r="RX3545" i="2"/>
  <c r="SU3548" i="2"/>
  <c r="SU3547" i="2"/>
  <c r="SV3547" i="2"/>
  <c r="SV3548" i="2"/>
  <c r="SW3539" i="2"/>
  <c r="SU3539" i="2"/>
  <c r="SV3538" i="2"/>
  <c r="SW3537" i="2"/>
  <c r="SU3537" i="2"/>
  <c r="SU3546" i="2"/>
  <c r="SV3539" i="2"/>
  <c r="SU3538" i="2"/>
  <c r="SV3537" i="2"/>
  <c r="SW3538" i="2"/>
  <c r="SV3546" i="2"/>
  <c r="SV3542" i="2"/>
  <c r="SW3541" i="2"/>
  <c r="SU3541" i="2"/>
  <c r="SV3540" i="2"/>
  <c r="SU3542" i="2"/>
  <c r="SW3540" i="2"/>
  <c r="SW3542" i="2"/>
  <c r="SU3540" i="2"/>
  <c r="SV3541" i="2"/>
  <c r="SW3545" i="2"/>
  <c r="SU3545" i="2"/>
  <c r="SV3544" i="2"/>
  <c r="SW3543" i="2"/>
  <c r="SU3543" i="2"/>
  <c r="SW3544" i="2"/>
  <c r="SV3543" i="2"/>
  <c r="SV3545" i="2"/>
  <c r="SU3544" i="2"/>
  <c r="SW3546" i="2"/>
  <c r="TS3548" i="2"/>
  <c r="TS3547" i="2"/>
  <c r="TT3547" i="2"/>
  <c r="TT3548" i="2"/>
  <c r="TU3539" i="2"/>
  <c r="TS3539" i="2"/>
  <c r="TT3538" i="2"/>
  <c r="TU3537" i="2"/>
  <c r="TS3537" i="2"/>
  <c r="TS3546" i="2"/>
  <c r="TT3539" i="2"/>
  <c r="TS3538" i="2"/>
  <c r="TU3538" i="2"/>
  <c r="TT3537" i="2"/>
  <c r="TT3546" i="2"/>
  <c r="TT3542" i="2"/>
  <c r="TU3541" i="2"/>
  <c r="TS3541" i="2"/>
  <c r="TT3540" i="2"/>
  <c r="TS3542" i="2"/>
  <c r="TU3540" i="2"/>
  <c r="TT3541" i="2"/>
  <c r="TS3540" i="2"/>
  <c r="TU3542" i="2"/>
  <c r="TU3545" i="2"/>
  <c r="TS3545" i="2"/>
  <c r="TT3544" i="2"/>
  <c r="TU3543" i="2"/>
  <c r="TS3543" i="2"/>
  <c r="TU3544" i="2"/>
  <c r="TT3543" i="2"/>
  <c r="TU3546" i="2"/>
  <c r="TS3544" i="2"/>
  <c r="TT3545" i="2"/>
  <c r="UQ3552" i="2"/>
  <c r="UQ3551" i="2"/>
  <c r="UR3551" i="2"/>
  <c r="UR3552" i="2"/>
  <c r="US3539" i="2"/>
  <c r="UQ3539" i="2"/>
  <c r="UR3538" i="2"/>
  <c r="US3537" i="2"/>
  <c r="UQ3537" i="2"/>
  <c r="UQ3546" i="2"/>
  <c r="UR3539" i="2"/>
  <c r="UQ3538" i="2"/>
  <c r="UR3537" i="2"/>
  <c r="US3538" i="2"/>
  <c r="UR3546" i="2"/>
  <c r="UR3542" i="2"/>
  <c r="US3541" i="2"/>
  <c r="UQ3541" i="2"/>
  <c r="UR3540" i="2"/>
  <c r="UQ3542" i="2"/>
  <c r="US3540" i="2"/>
  <c r="US3542" i="2"/>
  <c r="UQ3540" i="2"/>
  <c r="UR3541" i="2"/>
  <c r="US3545" i="2"/>
  <c r="UQ3545" i="2"/>
  <c r="UR3544" i="2"/>
  <c r="US3543" i="2"/>
  <c r="UQ3543" i="2"/>
  <c r="US3544" i="2"/>
  <c r="UR3543" i="2"/>
  <c r="UR3545" i="2"/>
  <c r="US3546" i="2"/>
  <c r="UQ3544" i="2"/>
  <c r="Q3546" i="2"/>
  <c r="R3539" i="2"/>
  <c r="S3538" i="2"/>
  <c r="Q3538" i="2"/>
  <c r="R3537" i="2"/>
  <c r="S3539" i="2"/>
  <c r="R3538" i="2"/>
  <c r="Q3537" i="2"/>
  <c r="S3537" i="2"/>
  <c r="Q3539" i="2"/>
  <c r="S3542" i="2"/>
  <c r="Q3542" i="2"/>
  <c r="R3541" i="2"/>
  <c r="S3540" i="2"/>
  <c r="Q3540" i="2"/>
  <c r="R3546" i="2"/>
  <c r="R3542" i="2"/>
  <c r="Q3541" i="2"/>
  <c r="R3540" i="2"/>
  <c r="S3541" i="2"/>
  <c r="S3546" i="2"/>
  <c r="R3545" i="2"/>
  <c r="S3544" i="2"/>
  <c r="Q3544" i="2"/>
  <c r="R3543" i="2"/>
  <c r="Q3545" i="2"/>
  <c r="S3543" i="2"/>
  <c r="S3545" i="2"/>
  <c r="Q3543" i="2"/>
  <c r="R3544" i="2"/>
  <c r="R3548" i="2"/>
  <c r="R3547" i="2"/>
  <c r="Q3547" i="2"/>
  <c r="Q3548" i="2"/>
  <c r="R3552" i="2"/>
  <c r="R3551" i="2"/>
  <c r="Q3551" i="2"/>
  <c r="Q3552" i="2"/>
  <c r="AO3546" i="2"/>
  <c r="AP3539" i="2"/>
  <c r="AQ3538" i="2"/>
  <c r="AO3538" i="2"/>
  <c r="AP3537" i="2"/>
  <c r="AQ3539" i="2"/>
  <c r="AP3538" i="2"/>
  <c r="AO3537" i="2"/>
  <c r="AO3539" i="2"/>
  <c r="AQ3537" i="2"/>
  <c r="AQ3542" i="2"/>
  <c r="AO3542" i="2"/>
  <c r="AP3541" i="2"/>
  <c r="AQ3540" i="2"/>
  <c r="AO3540" i="2"/>
  <c r="AP3546" i="2"/>
  <c r="AP3542" i="2"/>
  <c r="AO3541" i="2"/>
  <c r="AQ3541" i="2"/>
  <c r="AP3540" i="2"/>
  <c r="AQ3546" i="2"/>
  <c r="AP3545" i="2"/>
  <c r="AQ3544" i="2"/>
  <c r="AO3544" i="2"/>
  <c r="AP3543" i="2"/>
  <c r="AO3545" i="2"/>
  <c r="AQ3543" i="2"/>
  <c r="AP3544" i="2"/>
  <c r="AO3543" i="2"/>
  <c r="AQ3545" i="2"/>
  <c r="AP3548" i="2"/>
  <c r="AP3547" i="2"/>
  <c r="AO3547" i="2"/>
  <c r="AO3548" i="2"/>
  <c r="AP3552" i="2"/>
  <c r="AP3551" i="2"/>
  <c r="AO3551" i="2"/>
  <c r="AO3552" i="2"/>
  <c r="BM3546" i="2"/>
  <c r="BN3539" i="2"/>
  <c r="BO3538" i="2"/>
  <c r="BM3538" i="2"/>
  <c r="BN3537" i="2"/>
  <c r="BO3539" i="2"/>
  <c r="BN3538" i="2"/>
  <c r="BM3537" i="2"/>
  <c r="BO3537" i="2"/>
  <c r="BM3539" i="2"/>
  <c r="BO3542" i="2"/>
  <c r="BM3542" i="2"/>
  <c r="BN3541" i="2"/>
  <c r="BO3540" i="2"/>
  <c r="BM3540" i="2"/>
  <c r="BN3546" i="2"/>
  <c r="BN3542" i="2"/>
  <c r="BM3541" i="2"/>
  <c r="BN3540" i="2"/>
  <c r="BO3541" i="2"/>
  <c r="BO3546" i="2"/>
  <c r="BN3545" i="2"/>
  <c r="BO3544" i="2"/>
  <c r="BM3544" i="2"/>
  <c r="BN3543" i="2"/>
  <c r="BM3545" i="2"/>
  <c r="BO3543" i="2"/>
  <c r="BO3545" i="2"/>
  <c r="BM3543" i="2"/>
  <c r="BN3544" i="2"/>
  <c r="BN3548" i="2"/>
  <c r="BN3547" i="2"/>
  <c r="BM3547" i="2"/>
  <c r="BM3548" i="2"/>
  <c r="BN3552" i="2"/>
  <c r="BN3551" i="2"/>
  <c r="BM3551" i="2"/>
  <c r="BM3552" i="2"/>
  <c r="CK3546" i="2"/>
  <c r="CL3539" i="2"/>
  <c r="CM3538" i="2"/>
  <c r="CK3538" i="2"/>
  <c r="CL3537" i="2"/>
  <c r="CM3539" i="2"/>
  <c r="CL3538" i="2"/>
  <c r="CK3537" i="2"/>
  <c r="CK3539" i="2"/>
  <c r="CM3537" i="2"/>
  <c r="CM3542" i="2"/>
  <c r="CK3542" i="2"/>
  <c r="CL3541" i="2"/>
  <c r="CM3540" i="2"/>
  <c r="CK3540" i="2"/>
  <c r="CL3546" i="2"/>
  <c r="CL3542" i="2"/>
  <c r="CK3541" i="2"/>
  <c r="CM3541" i="2"/>
  <c r="CL3540" i="2"/>
  <c r="CM3546" i="2"/>
  <c r="CL3545" i="2"/>
  <c r="CM3544" i="2"/>
  <c r="CK3544" i="2"/>
  <c r="CL3543" i="2"/>
  <c r="CK3545" i="2"/>
  <c r="CM3543" i="2"/>
  <c r="CL3544" i="2"/>
  <c r="CM3545" i="2"/>
  <c r="CK3543" i="2"/>
  <c r="CL3548" i="2"/>
  <c r="CL3547" i="2"/>
  <c r="CK3547" i="2"/>
  <c r="CK3548" i="2"/>
  <c r="CL3552" i="2"/>
  <c r="CL3551" i="2"/>
  <c r="CK3551" i="2"/>
  <c r="CK3552" i="2"/>
  <c r="DI3546" i="2"/>
  <c r="DJ3539" i="2"/>
  <c r="DK3538" i="2"/>
  <c r="DI3538" i="2"/>
  <c r="DJ3537" i="2"/>
  <c r="DK3539" i="2"/>
  <c r="DJ3538" i="2"/>
  <c r="DI3537" i="2"/>
  <c r="DK3537" i="2"/>
  <c r="DI3539" i="2"/>
  <c r="DK3542" i="2"/>
  <c r="DI3542" i="2"/>
  <c r="DJ3541" i="2"/>
  <c r="DK3540" i="2"/>
  <c r="DI3540" i="2"/>
  <c r="DJ3546" i="2"/>
  <c r="DJ3542" i="2"/>
  <c r="DI3541" i="2"/>
  <c r="DJ3540" i="2"/>
  <c r="DK3541" i="2"/>
  <c r="DK3546" i="2"/>
  <c r="DJ3545" i="2"/>
  <c r="DK3544" i="2"/>
  <c r="DI3544" i="2"/>
  <c r="DJ3543" i="2"/>
  <c r="DI3545" i="2"/>
  <c r="DK3543" i="2"/>
  <c r="DK3545" i="2"/>
  <c r="DI3543" i="2"/>
  <c r="DJ3544" i="2"/>
  <c r="DJ3548" i="2"/>
  <c r="DJ3547" i="2"/>
  <c r="DI3547" i="2"/>
  <c r="DI3548" i="2"/>
  <c r="DJ3552" i="2"/>
  <c r="DJ3551" i="2"/>
  <c r="DI3551" i="2"/>
  <c r="DI3552" i="2"/>
  <c r="EG3546" i="2"/>
  <c r="EH3539" i="2"/>
  <c r="EI3538" i="2"/>
  <c r="EG3538" i="2"/>
  <c r="EH3537" i="2"/>
  <c r="EI3539" i="2"/>
  <c r="EH3538" i="2"/>
  <c r="EG3537" i="2"/>
  <c r="EG3539" i="2"/>
  <c r="EI3537" i="2"/>
  <c r="EI3542" i="2"/>
  <c r="EG3542" i="2"/>
  <c r="EH3541" i="2"/>
  <c r="EI3540" i="2"/>
  <c r="EG3540" i="2"/>
  <c r="EH3546" i="2"/>
  <c r="EH3542" i="2"/>
  <c r="EG3541" i="2"/>
  <c r="EI3541" i="2"/>
  <c r="EH3540" i="2"/>
  <c r="EI3546" i="2"/>
  <c r="EH3545" i="2"/>
  <c r="EI3544" i="2"/>
  <c r="EG3544" i="2"/>
  <c r="EH3543" i="2"/>
  <c r="EG3545" i="2"/>
  <c r="EI3543" i="2"/>
  <c r="EH3544" i="2"/>
  <c r="EG3543" i="2"/>
  <c r="EI3545" i="2"/>
  <c r="EH3548" i="2"/>
  <c r="EH3547" i="2"/>
  <c r="EG3547" i="2"/>
  <c r="EG3548" i="2"/>
  <c r="EH3552" i="2"/>
  <c r="EH3551" i="2"/>
  <c r="EG3551" i="2"/>
  <c r="EG3552" i="2"/>
  <c r="FE3546" i="2"/>
  <c r="FF3539" i="2"/>
  <c r="FG3538" i="2"/>
  <c r="FE3538" i="2"/>
  <c r="FF3537" i="2"/>
  <c r="FG3539" i="2"/>
  <c r="FF3538" i="2"/>
  <c r="FE3537" i="2"/>
  <c r="FG3537" i="2"/>
  <c r="FE3539" i="2"/>
  <c r="FG3542" i="2"/>
  <c r="FE3542" i="2"/>
  <c r="FF3541" i="2"/>
  <c r="FG3540" i="2"/>
  <c r="FE3540" i="2"/>
  <c r="FF3546" i="2"/>
  <c r="FF3542" i="2"/>
  <c r="FE3541" i="2"/>
  <c r="FF3540" i="2"/>
  <c r="FG3541" i="2"/>
  <c r="FG3546" i="2"/>
  <c r="FF3545" i="2"/>
  <c r="FG3544" i="2"/>
  <c r="FE3544" i="2"/>
  <c r="FF3543" i="2"/>
  <c r="FE3545" i="2"/>
  <c r="FG3543" i="2"/>
  <c r="FG3545" i="2"/>
  <c r="FE3543" i="2"/>
  <c r="FF3544" i="2"/>
  <c r="FF3548" i="2"/>
  <c r="FF3547" i="2"/>
  <c r="FE3547" i="2"/>
  <c r="FE3548" i="2"/>
  <c r="FF3552" i="2"/>
  <c r="FF3551" i="2"/>
  <c r="FE3551" i="2"/>
  <c r="FE3552" i="2"/>
  <c r="GC3546" i="2"/>
  <c r="GD3539" i="2"/>
  <c r="GE3538" i="2"/>
  <c r="GC3538" i="2"/>
  <c r="GD3537" i="2"/>
  <c r="GE3539" i="2"/>
  <c r="GD3538" i="2"/>
  <c r="GC3537" i="2"/>
  <c r="GC3539" i="2"/>
  <c r="GE3537" i="2"/>
  <c r="GE3542" i="2"/>
  <c r="GC3542" i="2"/>
  <c r="GD3541" i="2"/>
  <c r="GE3540" i="2"/>
  <c r="GC3540" i="2"/>
  <c r="GD3546" i="2"/>
  <c r="GD3542" i="2"/>
  <c r="GC3541" i="2"/>
  <c r="GE3541" i="2"/>
  <c r="GD3540" i="2"/>
  <c r="GE3546" i="2"/>
  <c r="GD3545" i="2"/>
  <c r="GE3544" i="2"/>
  <c r="GC3544" i="2"/>
  <c r="GD3543" i="2"/>
  <c r="GC3545" i="2"/>
  <c r="GE3543" i="2"/>
  <c r="GD3544" i="2"/>
  <c r="GE3545" i="2"/>
  <c r="GC3543" i="2"/>
  <c r="GD3548" i="2"/>
  <c r="GD3547" i="2"/>
  <c r="GC3547" i="2"/>
  <c r="GC3548" i="2"/>
  <c r="GD3552" i="2"/>
  <c r="GD3551" i="2"/>
  <c r="GC3551" i="2"/>
  <c r="GC3552" i="2"/>
  <c r="HA3546" i="2"/>
  <c r="HB3539" i="2"/>
  <c r="HC3538" i="2"/>
  <c r="HA3538" i="2"/>
  <c r="HB3537" i="2"/>
  <c r="HC3539" i="2"/>
  <c r="HB3538" i="2"/>
  <c r="HA3537" i="2"/>
  <c r="HC3537" i="2"/>
  <c r="HA3539" i="2"/>
  <c r="HC3542" i="2"/>
  <c r="HA3542" i="2"/>
  <c r="HB3541" i="2"/>
  <c r="HC3540" i="2"/>
  <c r="HA3540" i="2"/>
  <c r="HB3546" i="2"/>
  <c r="HB3542" i="2"/>
  <c r="HA3541" i="2"/>
  <c r="HB3540" i="2"/>
  <c r="HC3541" i="2"/>
  <c r="HC3546" i="2"/>
  <c r="HB3545" i="2"/>
  <c r="HC3544" i="2"/>
  <c r="HA3544" i="2"/>
  <c r="HB3543" i="2"/>
  <c r="HA3545" i="2"/>
  <c r="HC3543" i="2"/>
  <c r="HC3545" i="2"/>
  <c r="HA3543" i="2"/>
  <c r="HB3544" i="2"/>
  <c r="HB3548" i="2"/>
  <c r="HB3547" i="2"/>
  <c r="HA3547" i="2"/>
  <c r="HA3548" i="2"/>
  <c r="HB3552" i="2"/>
  <c r="HB3551" i="2"/>
  <c r="HA3551" i="2"/>
  <c r="HA3552" i="2"/>
  <c r="HY3546" i="2"/>
  <c r="HZ3539" i="2"/>
  <c r="IA3538" i="2"/>
  <c r="HY3538" i="2"/>
  <c r="HZ3537" i="2"/>
  <c r="IA3539" i="2"/>
  <c r="HZ3538" i="2"/>
  <c r="HY3537" i="2"/>
  <c r="HY3539" i="2"/>
  <c r="IA3537" i="2"/>
  <c r="IA3542" i="2"/>
  <c r="HY3542" i="2"/>
  <c r="HZ3541" i="2"/>
  <c r="IA3540" i="2"/>
  <c r="HY3540" i="2"/>
  <c r="HZ3546" i="2"/>
  <c r="HZ3542" i="2"/>
  <c r="HY3541" i="2"/>
  <c r="IA3541" i="2"/>
  <c r="HZ3540" i="2"/>
  <c r="IA3546" i="2"/>
  <c r="HZ3545" i="2"/>
  <c r="IA3544" i="2"/>
  <c r="HY3544" i="2"/>
  <c r="HZ3543" i="2"/>
  <c r="HY3545" i="2"/>
  <c r="IA3543" i="2"/>
  <c r="HZ3544" i="2"/>
  <c r="HY3543" i="2"/>
  <c r="IA3545" i="2"/>
  <c r="HZ3548" i="2"/>
  <c r="HZ3547" i="2"/>
  <c r="HY3547" i="2"/>
  <c r="HY3548" i="2"/>
  <c r="HZ3552" i="2"/>
  <c r="HZ3551" i="2"/>
  <c r="HY3551" i="2"/>
  <c r="HY3552" i="2"/>
  <c r="IW3546" i="2"/>
  <c r="IX3539" i="2"/>
  <c r="IY3538" i="2"/>
  <c r="IW3538" i="2"/>
  <c r="IX3537" i="2"/>
  <c r="IY3539" i="2"/>
  <c r="IX3538" i="2"/>
  <c r="IW3537" i="2"/>
  <c r="IY3537" i="2"/>
  <c r="IW3539" i="2"/>
  <c r="IY3542" i="2"/>
  <c r="IW3542" i="2"/>
  <c r="IX3541" i="2"/>
  <c r="IY3540" i="2"/>
  <c r="IW3540" i="2"/>
  <c r="IX3546" i="2"/>
  <c r="IX3542" i="2"/>
  <c r="IW3541" i="2"/>
  <c r="IX3540" i="2"/>
  <c r="IY3541" i="2"/>
  <c r="IY3546" i="2"/>
  <c r="IX3545" i="2"/>
  <c r="IY3544" i="2"/>
  <c r="IW3544" i="2"/>
  <c r="IX3543" i="2"/>
  <c r="IW3545" i="2"/>
  <c r="IY3543" i="2"/>
  <c r="IY3545" i="2"/>
  <c r="IW3543" i="2"/>
  <c r="IX3544" i="2"/>
  <c r="IX3548" i="2"/>
  <c r="IX3547" i="2"/>
  <c r="IW3547" i="2"/>
  <c r="IW3548" i="2"/>
  <c r="IX3552" i="2"/>
  <c r="IX3551" i="2"/>
  <c r="IW3551" i="2"/>
  <c r="IW3552" i="2"/>
  <c r="JU3546" i="2"/>
  <c r="JV3539" i="2"/>
  <c r="JW3538" i="2"/>
  <c r="JU3538" i="2"/>
  <c r="JV3537" i="2"/>
  <c r="JW3539" i="2"/>
  <c r="JV3538" i="2"/>
  <c r="JU3537" i="2"/>
  <c r="JU3539" i="2"/>
  <c r="JW3537" i="2"/>
  <c r="JW3542" i="2"/>
  <c r="JU3542" i="2"/>
  <c r="JV3541" i="2"/>
  <c r="JW3540" i="2"/>
  <c r="JU3540" i="2"/>
  <c r="JV3546" i="2"/>
  <c r="JV3542" i="2"/>
  <c r="JU3541" i="2"/>
  <c r="JW3541" i="2"/>
  <c r="JV3540" i="2"/>
  <c r="JW3546" i="2"/>
  <c r="JV3545" i="2"/>
  <c r="JW3544" i="2"/>
  <c r="JU3544" i="2"/>
  <c r="JV3543" i="2"/>
  <c r="JU3545" i="2"/>
  <c r="JW3543" i="2"/>
  <c r="JV3544" i="2"/>
  <c r="JW3545" i="2"/>
  <c r="JU3543" i="2"/>
  <c r="JV3548" i="2"/>
  <c r="JV3547" i="2"/>
  <c r="JU3547" i="2"/>
  <c r="JU3548" i="2"/>
  <c r="JV3552" i="2"/>
  <c r="JV3551" i="2"/>
  <c r="JU3551" i="2"/>
  <c r="JU3552" i="2"/>
  <c r="KS3546" i="2"/>
  <c r="KT3539" i="2"/>
  <c r="KU3538" i="2"/>
  <c r="KS3538" i="2"/>
  <c r="KT3537" i="2"/>
  <c r="KU3539" i="2"/>
  <c r="KT3538" i="2"/>
  <c r="KS3537" i="2"/>
  <c r="KU3537" i="2"/>
  <c r="KS3539" i="2"/>
  <c r="KU3542" i="2"/>
  <c r="KS3542" i="2"/>
  <c r="KT3541" i="2"/>
  <c r="KU3540" i="2"/>
  <c r="KS3540" i="2"/>
  <c r="KT3546" i="2"/>
  <c r="KT3542" i="2"/>
  <c r="KS3541" i="2"/>
  <c r="KT3540" i="2"/>
  <c r="KU3541" i="2"/>
  <c r="KU3546" i="2"/>
  <c r="KT3545" i="2"/>
  <c r="KU3544" i="2"/>
  <c r="KS3544" i="2"/>
  <c r="KT3543" i="2"/>
  <c r="KS3545" i="2"/>
  <c r="KU3543" i="2"/>
  <c r="KU3545" i="2"/>
  <c r="KS3543" i="2"/>
  <c r="KT3544" i="2"/>
  <c r="KT3548" i="2"/>
  <c r="KT3547" i="2"/>
  <c r="KS3547" i="2"/>
  <c r="KS3548" i="2"/>
  <c r="KT3552" i="2"/>
  <c r="KT3551" i="2"/>
  <c r="KS3551" i="2"/>
  <c r="KS3552" i="2"/>
  <c r="LQ3546" i="2"/>
  <c r="LR3539" i="2"/>
  <c r="LS3538" i="2"/>
  <c r="LQ3538" i="2"/>
  <c r="LR3537" i="2"/>
  <c r="LS3539" i="2"/>
  <c r="LR3538" i="2"/>
  <c r="LQ3537" i="2"/>
  <c r="LQ3539" i="2"/>
  <c r="LS3537" i="2"/>
  <c r="LS3542" i="2"/>
  <c r="LQ3542" i="2"/>
  <c r="LR3541" i="2"/>
  <c r="LS3540" i="2"/>
  <c r="LQ3540" i="2"/>
  <c r="LR3546" i="2"/>
  <c r="LR3542" i="2"/>
  <c r="LQ3541" i="2"/>
  <c r="LS3541" i="2"/>
  <c r="LR3540" i="2"/>
  <c r="LS3546" i="2"/>
  <c r="LR3545" i="2"/>
  <c r="LS3544" i="2"/>
  <c r="LQ3544" i="2"/>
  <c r="LR3543" i="2"/>
  <c r="LQ3545" i="2"/>
  <c r="LS3543" i="2"/>
  <c r="LR3544" i="2"/>
  <c r="LQ3543" i="2"/>
  <c r="LS3545" i="2"/>
  <c r="LR3548" i="2"/>
  <c r="LR3547" i="2"/>
  <c r="LQ3547" i="2"/>
  <c r="LQ3548" i="2"/>
  <c r="LR3552" i="2"/>
  <c r="LR3551" i="2"/>
  <c r="LQ3551" i="2"/>
  <c r="LQ3552" i="2"/>
  <c r="MO3546" i="2"/>
  <c r="MP3539" i="2"/>
  <c r="MQ3538" i="2"/>
  <c r="MO3538" i="2"/>
  <c r="MP3537" i="2"/>
  <c r="MQ3539" i="2"/>
  <c r="MP3538" i="2"/>
  <c r="MO3537" i="2"/>
  <c r="MQ3537" i="2"/>
  <c r="MO3539" i="2"/>
  <c r="MQ3542" i="2"/>
  <c r="MO3542" i="2"/>
  <c r="MP3541" i="2"/>
  <c r="MQ3540" i="2"/>
  <c r="MO3540" i="2"/>
  <c r="MP3546" i="2"/>
  <c r="MP3542" i="2"/>
  <c r="MO3541" i="2"/>
  <c r="MP3540" i="2"/>
  <c r="MQ3541" i="2"/>
  <c r="MQ3546" i="2"/>
  <c r="MP3545" i="2"/>
  <c r="MQ3544" i="2"/>
  <c r="MO3544" i="2"/>
  <c r="MP3543" i="2"/>
  <c r="MO3545" i="2"/>
  <c r="MQ3543" i="2"/>
  <c r="MQ3545" i="2"/>
  <c r="MO3543" i="2"/>
  <c r="MP3544" i="2"/>
  <c r="MP3548" i="2"/>
  <c r="MP3547" i="2"/>
  <c r="MO3547" i="2"/>
  <c r="MO3548" i="2"/>
  <c r="MP3552" i="2"/>
  <c r="MP3551" i="2"/>
  <c r="MO3551" i="2"/>
  <c r="MO3552" i="2"/>
  <c r="NM3546" i="2"/>
  <c r="NN3539" i="2"/>
  <c r="NO3538" i="2"/>
  <c r="NM3538" i="2"/>
  <c r="NN3537" i="2"/>
  <c r="NO3539" i="2"/>
  <c r="NN3538" i="2"/>
  <c r="NM3537" i="2"/>
  <c r="NM3539" i="2"/>
  <c r="NO3537" i="2"/>
  <c r="NO3542" i="2"/>
  <c r="NM3542" i="2"/>
  <c r="NN3541" i="2"/>
  <c r="NO3540" i="2"/>
  <c r="NM3540" i="2"/>
  <c r="NN3546" i="2"/>
  <c r="NN3542" i="2"/>
  <c r="NM3541" i="2"/>
  <c r="NO3541" i="2"/>
  <c r="NN3540" i="2"/>
  <c r="NO3546" i="2"/>
  <c r="NN3545" i="2"/>
  <c r="NO3544" i="2"/>
  <c r="NM3544" i="2"/>
  <c r="NN3543" i="2"/>
  <c r="NM3545" i="2"/>
  <c r="NO3543" i="2"/>
  <c r="NN3544" i="2"/>
  <c r="NO3545" i="2"/>
  <c r="NM3543" i="2"/>
  <c r="NN3548" i="2"/>
  <c r="NN3547" i="2"/>
  <c r="NM3547" i="2"/>
  <c r="NM3548" i="2"/>
  <c r="NN3552" i="2"/>
  <c r="NN3551" i="2"/>
  <c r="NM3551" i="2"/>
  <c r="NM3552" i="2"/>
  <c r="OK3546" i="2"/>
  <c r="OL3539" i="2"/>
  <c r="OM3538" i="2"/>
  <c r="OK3538" i="2"/>
  <c r="OL3537" i="2"/>
  <c r="OM3539" i="2"/>
  <c r="OL3538" i="2"/>
  <c r="OK3537" i="2"/>
  <c r="OM3537" i="2"/>
  <c r="OK3539" i="2"/>
  <c r="OM3542" i="2"/>
  <c r="OK3542" i="2"/>
  <c r="OL3541" i="2"/>
  <c r="OM3540" i="2"/>
  <c r="OK3540" i="2"/>
  <c r="OL3546" i="2"/>
  <c r="OL3542" i="2"/>
  <c r="OK3541" i="2"/>
  <c r="OL3540" i="2"/>
  <c r="OM3541" i="2"/>
  <c r="OM3546" i="2"/>
  <c r="OL3545" i="2"/>
  <c r="OM3544" i="2"/>
  <c r="OK3544" i="2"/>
  <c r="OL3543" i="2"/>
  <c r="OK3545" i="2"/>
  <c r="OM3543" i="2"/>
  <c r="OM3545" i="2"/>
  <c r="OK3543" i="2"/>
  <c r="OL3544" i="2"/>
  <c r="OL3548" i="2"/>
  <c r="OL3547" i="2"/>
  <c r="OK3547" i="2"/>
  <c r="OK3548" i="2"/>
  <c r="OL3552" i="2"/>
  <c r="OL3551" i="2"/>
  <c r="OK3551" i="2"/>
  <c r="OK3552" i="2"/>
  <c r="PI3546" i="2"/>
  <c r="PJ3539" i="2"/>
  <c r="PK3538" i="2"/>
  <c r="PI3538" i="2"/>
  <c r="PJ3537" i="2"/>
  <c r="PK3539" i="2"/>
  <c r="PJ3538" i="2"/>
  <c r="PI3537" i="2"/>
  <c r="PI3539" i="2"/>
  <c r="PK3537" i="2"/>
  <c r="PK3542" i="2"/>
  <c r="PI3542" i="2"/>
  <c r="PJ3541" i="2"/>
  <c r="PK3540" i="2"/>
  <c r="PI3540" i="2"/>
  <c r="PJ3546" i="2"/>
  <c r="PJ3542" i="2"/>
  <c r="PI3541" i="2"/>
  <c r="PK3541" i="2"/>
  <c r="PJ3540" i="2"/>
  <c r="PK3546" i="2"/>
  <c r="PJ3545" i="2"/>
  <c r="PK3544" i="2"/>
  <c r="PI3544" i="2"/>
  <c r="PJ3543" i="2"/>
  <c r="PI3545" i="2"/>
  <c r="PK3543" i="2"/>
  <c r="PJ3544" i="2"/>
  <c r="PI3543" i="2"/>
  <c r="PK3545" i="2"/>
  <c r="PJ3548" i="2"/>
  <c r="PJ3547" i="2"/>
  <c r="PI3547" i="2"/>
  <c r="PI3548" i="2"/>
  <c r="PJ3552" i="2"/>
  <c r="PJ3551" i="2"/>
  <c r="PI3551" i="2"/>
  <c r="PI3552" i="2"/>
  <c r="QG3546" i="2"/>
  <c r="QH3539" i="2"/>
  <c r="QI3538" i="2"/>
  <c r="QG3538" i="2"/>
  <c r="QH3537" i="2"/>
  <c r="QI3539" i="2"/>
  <c r="QH3538" i="2"/>
  <c r="QG3537" i="2"/>
  <c r="QI3537" i="2"/>
  <c r="QG3539" i="2"/>
  <c r="QI3542" i="2"/>
  <c r="QG3542" i="2"/>
  <c r="QH3541" i="2"/>
  <c r="QI3540" i="2"/>
  <c r="QG3540" i="2"/>
  <c r="QH3546" i="2"/>
  <c r="QH3542" i="2"/>
  <c r="QG3541" i="2"/>
  <c r="QH3540" i="2"/>
  <c r="QI3541" i="2"/>
  <c r="QI3546" i="2"/>
  <c r="QH3545" i="2"/>
  <c r="QI3544" i="2"/>
  <c r="QG3544" i="2"/>
  <c r="QH3543" i="2"/>
  <c r="QG3545" i="2"/>
  <c r="QI3543" i="2"/>
  <c r="QI3545" i="2"/>
  <c r="QG3543" i="2"/>
  <c r="QH3544" i="2"/>
  <c r="QH3548" i="2"/>
  <c r="QH3547" i="2"/>
  <c r="QG3547" i="2"/>
  <c r="QG3548" i="2"/>
  <c r="QH3552" i="2"/>
  <c r="QH3551" i="2"/>
  <c r="QG3551" i="2"/>
  <c r="QG3552" i="2"/>
  <c r="RE3546" i="2"/>
  <c r="RF3539" i="2"/>
  <c r="RG3538" i="2"/>
  <c r="RE3538" i="2"/>
  <c r="RF3537" i="2"/>
  <c r="RG3539" i="2"/>
  <c r="RF3538" i="2"/>
  <c r="RE3537" i="2"/>
  <c r="RE3539" i="2"/>
  <c r="RG3537" i="2"/>
  <c r="RG3542" i="2"/>
  <c r="RE3542" i="2"/>
  <c r="RF3541" i="2"/>
  <c r="RG3540" i="2"/>
  <c r="RE3540" i="2"/>
  <c r="RF3546" i="2"/>
  <c r="RF3542" i="2"/>
  <c r="RE3541" i="2"/>
  <c r="RG3541" i="2"/>
  <c r="RF3540" i="2"/>
  <c r="RG3546" i="2"/>
  <c r="RF3545" i="2"/>
  <c r="RG3544" i="2"/>
  <c r="RE3544" i="2"/>
  <c r="RF3543" i="2"/>
  <c r="RE3545" i="2"/>
  <c r="RG3543" i="2"/>
  <c r="RF3544" i="2"/>
  <c r="RG3545" i="2"/>
  <c r="RE3543" i="2"/>
  <c r="RF3548" i="2"/>
  <c r="RF3547" i="2"/>
  <c r="RE3547" i="2"/>
  <c r="RE3548" i="2"/>
  <c r="RF3552" i="2"/>
  <c r="RF3551" i="2"/>
  <c r="RE3551" i="2"/>
  <c r="RE3552" i="2"/>
  <c r="SC3546" i="2"/>
  <c r="SD3539" i="2"/>
  <c r="SE3538" i="2"/>
  <c r="SC3538" i="2"/>
  <c r="SD3537" i="2"/>
  <c r="SE3539" i="2"/>
  <c r="SD3538" i="2"/>
  <c r="SC3537" i="2"/>
  <c r="SE3537" i="2"/>
  <c r="SC3539" i="2"/>
  <c r="SE3542" i="2"/>
  <c r="SC3542" i="2"/>
  <c r="SD3541" i="2"/>
  <c r="SE3540" i="2"/>
  <c r="SC3540" i="2"/>
  <c r="SD3546" i="2"/>
  <c r="SD3542" i="2"/>
  <c r="SC3541" i="2"/>
  <c r="SD3540" i="2"/>
  <c r="SE3541" i="2"/>
  <c r="SE3546" i="2"/>
  <c r="SD3545" i="2"/>
  <c r="SE3544" i="2"/>
  <c r="SC3544" i="2"/>
  <c r="SD3543" i="2"/>
  <c r="SC3545" i="2"/>
  <c r="SE3543" i="2"/>
  <c r="SE3545" i="2"/>
  <c r="SC3543" i="2"/>
  <c r="SD3544" i="2"/>
  <c r="SD3548" i="2"/>
  <c r="SD3547" i="2"/>
  <c r="SC3547" i="2"/>
  <c r="SC3548" i="2"/>
  <c r="SD3552" i="2"/>
  <c r="SD3551" i="2"/>
  <c r="SC3551" i="2"/>
  <c r="SC3552" i="2"/>
  <c r="TA3546" i="2"/>
  <c r="TB3539" i="2"/>
  <c r="TC3538" i="2"/>
  <c r="TA3538" i="2"/>
  <c r="TB3537" i="2"/>
  <c r="TC3539" i="2"/>
  <c r="TB3538" i="2"/>
  <c r="TA3537" i="2"/>
  <c r="TA3539" i="2"/>
  <c r="TC3537" i="2"/>
  <c r="TC3542" i="2"/>
  <c r="TA3542" i="2"/>
  <c r="TB3541" i="2"/>
  <c r="TC3540" i="2"/>
  <c r="TA3540" i="2"/>
  <c r="TB3546" i="2"/>
  <c r="TB3542" i="2"/>
  <c r="TA3541" i="2"/>
  <c r="TC3541" i="2"/>
  <c r="TB3540" i="2"/>
  <c r="TC3546" i="2"/>
  <c r="TB3545" i="2"/>
  <c r="TC3544" i="2"/>
  <c r="TA3544" i="2"/>
  <c r="TB3543" i="2"/>
  <c r="TA3545" i="2"/>
  <c r="TC3543" i="2"/>
  <c r="TB3544" i="2"/>
  <c r="TA3543" i="2"/>
  <c r="TC3545" i="2"/>
  <c r="TB3548" i="2"/>
  <c r="TB3547" i="2"/>
  <c r="TA3547" i="2"/>
  <c r="TA3548" i="2"/>
  <c r="TB3552" i="2"/>
  <c r="TB3551" i="2"/>
  <c r="TA3551" i="2"/>
  <c r="TA3552" i="2"/>
  <c r="TY3546" i="2"/>
  <c r="TZ3539" i="2"/>
  <c r="UA3538" i="2"/>
  <c r="TY3538" i="2"/>
  <c r="TZ3537" i="2"/>
  <c r="UA3539" i="2"/>
  <c r="TZ3538" i="2"/>
  <c r="TY3537" i="2"/>
  <c r="UA3537" i="2"/>
  <c r="TY3539" i="2"/>
  <c r="UA3542" i="2"/>
  <c r="TY3542" i="2"/>
  <c r="TZ3541" i="2"/>
  <c r="UA3540" i="2"/>
  <c r="TY3540" i="2"/>
  <c r="TZ3546" i="2"/>
  <c r="TZ3542" i="2"/>
  <c r="TY3541" i="2"/>
  <c r="TZ3540" i="2"/>
  <c r="UA3541" i="2"/>
  <c r="UA3546" i="2"/>
  <c r="TZ3545" i="2"/>
  <c r="UA3544" i="2"/>
  <c r="TY3544" i="2"/>
  <c r="TZ3543" i="2"/>
  <c r="TY3545" i="2"/>
  <c r="UA3543" i="2"/>
  <c r="UA3545" i="2"/>
  <c r="TY3543" i="2"/>
  <c r="TZ3544" i="2"/>
  <c r="TZ3548" i="2"/>
  <c r="TZ3547" i="2"/>
  <c r="TY3547" i="2"/>
  <c r="TY3548" i="2"/>
  <c r="TZ3552" i="2"/>
  <c r="TZ3551" i="2"/>
  <c r="TY3551" i="2"/>
  <c r="TY3552" i="2"/>
  <c r="UW3546" i="2"/>
  <c r="UX3539" i="2"/>
  <c r="UY3538" i="2"/>
  <c r="UW3538" i="2"/>
  <c r="UX3537" i="2"/>
  <c r="UY3539" i="2"/>
  <c r="UX3538" i="2"/>
  <c r="UW3537" i="2"/>
  <c r="UW3539" i="2"/>
  <c r="UY3537" i="2"/>
  <c r="UY3542" i="2"/>
  <c r="UW3542" i="2"/>
  <c r="UX3541" i="2"/>
  <c r="UY3540" i="2"/>
  <c r="UW3540" i="2"/>
  <c r="UX3546" i="2"/>
  <c r="UX3542" i="2"/>
  <c r="UW3541" i="2"/>
  <c r="UY3541" i="2"/>
  <c r="UX3540" i="2"/>
  <c r="UY3546" i="2"/>
  <c r="UX3545" i="2"/>
  <c r="UY3544" i="2"/>
  <c r="UW3544" i="2"/>
  <c r="UX3543" i="2"/>
  <c r="UW3545" i="2"/>
  <c r="UY3543" i="2"/>
  <c r="UX3544" i="2"/>
  <c r="UY3545" i="2"/>
  <c r="UW3543" i="2"/>
  <c r="UX3548" i="2"/>
  <c r="UX3547" i="2"/>
  <c r="UW3547" i="2"/>
  <c r="UW3548" i="2"/>
  <c r="UX3552" i="2"/>
  <c r="UX3551" i="2"/>
  <c r="UW3551" i="2"/>
  <c r="UW3552" i="2"/>
  <c r="E3560" i="2"/>
  <c r="E3591" i="2" s="1"/>
  <c r="D3559" i="2"/>
  <c r="D3590" i="2" s="1"/>
  <c r="W3548" i="2"/>
  <c r="W3547" i="2"/>
  <c r="X3548" i="2"/>
  <c r="X3547" i="2"/>
  <c r="W3552" i="2"/>
  <c r="W3551" i="2"/>
  <c r="X3552" i="2"/>
  <c r="X3551" i="2"/>
  <c r="AU3548" i="2"/>
  <c r="AU3547" i="2"/>
  <c r="AV3548" i="2"/>
  <c r="AV3547" i="2"/>
  <c r="AU3552" i="2"/>
  <c r="AU3551" i="2"/>
  <c r="AV3552" i="2"/>
  <c r="AV3551" i="2"/>
  <c r="BS3548" i="2"/>
  <c r="BS3547" i="2"/>
  <c r="BT3548" i="2"/>
  <c r="BT3547" i="2"/>
  <c r="BS3552" i="2"/>
  <c r="BS3551" i="2"/>
  <c r="BT3552" i="2"/>
  <c r="BT3551" i="2"/>
  <c r="CQ3548" i="2"/>
  <c r="CQ3547" i="2"/>
  <c r="CR3548" i="2"/>
  <c r="CR3547" i="2"/>
  <c r="CQ3552" i="2"/>
  <c r="CQ3551" i="2"/>
  <c r="CR3552" i="2"/>
  <c r="CR3551" i="2"/>
  <c r="DO3548" i="2"/>
  <c r="DO3547" i="2"/>
  <c r="DP3548" i="2"/>
  <c r="DP3547" i="2"/>
  <c r="DO3552" i="2"/>
  <c r="DO3551" i="2"/>
  <c r="DP3552" i="2"/>
  <c r="DP3551" i="2"/>
  <c r="EM3548" i="2"/>
  <c r="EM3547" i="2"/>
  <c r="EN3548" i="2"/>
  <c r="EN3547" i="2"/>
  <c r="EM3552" i="2"/>
  <c r="EM3551" i="2"/>
  <c r="EN3552" i="2"/>
  <c r="EN3551" i="2"/>
  <c r="FK3548" i="2"/>
  <c r="FK3547" i="2"/>
  <c r="FL3548" i="2"/>
  <c r="FL3547" i="2"/>
  <c r="FK3552" i="2"/>
  <c r="FK3551" i="2"/>
  <c r="FL3552" i="2"/>
  <c r="FL3551" i="2"/>
  <c r="GI3548" i="2"/>
  <c r="GI3547" i="2"/>
  <c r="GJ3548" i="2"/>
  <c r="GJ3547" i="2"/>
  <c r="GI3552" i="2"/>
  <c r="GI3551" i="2"/>
  <c r="GJ3552" i="2"/>
  <c r="GJ3551" i="2"/>
  <c r="HG3548" i="2"/>
  <c r="HG3547" i="2"/>
  <c r="HH3548" i="2"/>
  <c r="HH3547" i="2"/>
  <c r="HG3552" i="2"/>
  <c r="HG3551" i="2"/>
  <c r="HH3552" i="2"/>
  <c r="HH3551" i="2"/>
  <c r="IE3548" i="2"/>
  <c r="IE3547" i="2"/>
  <c r="IF3548" i="2"/>
  <c r="IF3547" i="2"/>
  <c r="IE3552" i="2"/>
  <c r="IE3551" i="2"/>
  <c r="IF3552" i="2"/>
  <c r="IF3551" i="2"/>
  <c r="JC3548" i="2"/>
  <c r="JC3547" i="2"/>
  <c r="JD3548" i="2"/>
  <c r="JD3547" i="2"/>
  <c r="JC3552" i="2"/>
  <c r="JC3551" i="2"/>
  <c r="JD3552" i="2"/>
  <c r="JD3551" i="2"/>
  <c r="KA3548" i="2"/>
  <c r="KA3547" i="2"/>
  <c r="KB3548" i="2"/>
  <c r="KB3547" i="2"/>
  <c r="KA3552" i="2"/>
  <c r="KA3551" i="2"/>
  <c r="KB3552" i="2"/>
  <c r="KB3551" i="2"/>
  <c r="KY3548" i="2"/>
  <c r="KY3547" i="2"/>
  <c r="KZ3548" i="2"/>
  <c r="KZ3547" i="2"/>
  <c r="KY3552" i="2"/>
  <c r="KY3551" i="2"/>
  <c r="KZ3552" i="2"/>
  <c r="KZ3551" i="2"/>
  <c r="LW3548" i="2"/>
  <c r="LW3547" i="2"/>
  <c r="LX3548" i="2"/>
  <c r="LX3547" i="2"/>
  <c r="LW3552" i="2"/>
  <c r="LW3551" i="2"/>
  <c r="LX3552" i="2"/>
  <c r="LX3551" i="2"/>
  <c r="MU3548" i="2"/>
  <c r="MU3547" i="2"/>
  <c r="MV3548" i="2"/>
  <c r="MV3547" i="2"/>
  <c r="MU3552" i="2"/>
  <c r="MU3551" i="2"/>
  <c r="MV3552" i="2"/>
  <c r="MV3551" i="2"/>
  <c r="NS3548" i="2"/>
  <c r="NS3547" i="2"/>
  <c r="NT3548" i="2"/>
  <c r="NT3547" i="2"/>
  <c r="NS3552" i="2"/>
  <c r="NS3551" i="2"/>
  <c r="NT3552" i="2"/>
  <c r="NT3551" i="2"/>
  <c r="OQ3548" i="2"/>
  <c r="OQ3547" i="2"/>
  <c r="OR3548" i="2"/>
  <c r="OR3547" i="2"/>
  <c r="OQ3552" i="2"/>
  <c r="OQ3551" i="2"/>
  <c r="OR3552" i="2"/>
  <c r="OR3551" i="2"/>
  <c r="PO3548" i="2"/>
  <c r="PO3547" i="2"/>
  <c r="PP3548" i="2"/>
  <c r="PP3547" i="2"/>
  <c r="PO3552" i="2"/>
  <c r="PO3551" i="2"/>
  <c r="PP3552" i="2"/>
  <c r="PP3551" i="2"/>
  <c r="QM3548" i="2"/>
  <c r="QM3547" i="2"/>
  <c r="QN3548" i="2"/>
  <c r="QN3547" i="2"/>
  <c r="QM3552" i="2"/>
  <c r="QM3551" i="2"/>
  <c r="QN3552" i="2"/>
  <c r="QN3551" i="2"/>
  <c r="RK3548" i="2"/>
  <c r="RK3547" i="2"/>
  <c r="RL3548" i="2"/>
  <c r="RL3547" i="2"/>
  <c r="RK3552" i="2"/>
  <c r="RK3551" i="2"/>
  <c r="RL3552" i="2"/>
  <c r="RL3551" i="2"/>
  <c r="SI3548" i="2"/>
  <c r="SI3547" i="2"/>
  <c r="SJ3548" i="2"/>
  <c r="SJ3547" i="2"/>
  <c r="SI3552" i="2"/>
  <c r="SI3551" i="2"/>
  <c r="SJ3552" i="2"/>
  <c r="SJ3551" i="2"/>
  <c r="TG3548" i="2"/>
  <c r="TG3547" i="2"/>
  <c r="TH3548" i="2"/>
  <c r="TH3547" i="2"/>
  <c r="TG3552" i="2"/>
  <c r="TG3551" i="2"/>
  <c r="TH3552" i="2"/>
  <c r="TH3551" i="2"/>
  <c r="UE3548" i="2"/>
  <c r="UE3547" i="2"/>
  <c r="UF3548" i="2"/>
  <c r="UF3547" i="2"/>
  <c r="UE3552" i="2"/>
  <c r="UE3551" i="2"/>
  <c r="UF3552" i="2"/>
  <c r="UF3551" i="2"/>
  <c r="VC3548" i="2"/>
  <c r="VC3547" i="2"/>
  <c r="VD3548" i="2"/>
  <c r="VD3547" i="2"/>
  <c r="VC3552" i="2"/>
  <c r="VC3551" i="2"/>
  <c r="VD3552" i="2"/>
  <c r="VD3551" i="2"/>
  <c r="JJ3550" i="2"/>
  <c r="JJ3549" i="2"/>
  <c r="JI3550" i="2"/>
  <c r="JI3549" i="2"/>
  <c r="KH3550" i="2"/>
  <c r="KH3549" i="2"/>
  <c r="KG3550" i="2"/>
  <c r="KG3549" i="2"/>
  <c r="NB3550" i="2"/>
  <c r="NB3549" i="2"/>
  <c r="NA3550" i="2"/>
  <c r="NA3549" i="2"/>
  <c r="OX3550" i="2"/>
  <c r="OX3549" i="2"/>
  <c r="OW3550" i="2"/>
  <c r="OW3549" i="2"/>
  <c r="QT3550" i="2"/>
  <c r="QT3549" i="2"/>
  <c r="QS3550" i="2"/>
  <c r="QS3549" i="2"/>
  <c r="TN3550" i="2"/>
  <c r="TN3549" i="2"/>
  <c r="TM3550" i="2"/>
  <c r="TM3549" i="2"/>
  <c r="VJ3550" i="2"/>
  <c r="VJ3549" i="2"/>
  <c r="VI3550" i="2"/>
  <c r="VI3549" i="2"/>
  <c r="E3555" i="2"/>
  <c r="E3586" i="2" s="1"/>
  <c r="D3556" i="2"/>
  <c r="D3587" i="2" s="1"/>
  <c r="E3553" i="2"/>
  <c r="E3584" i="2" s="1"/>
  <c r="D3554" i="2"/>
  <c r="D3585" i="2" s="1"/>
  <c r="E3563" i="2"/>
  <c r="E3594" i="2" s="1"/>
  <c r="D3564" i="2"/>
  <c r="D3595" i="2" s="1"/>
  <c r="E3561" i="2"/>
  <c r="E3592" i="2" s="1"/>
  <c r="D3562" i="2"/>
  <c r="D3593" i="2" s="1"/>
  <c r="AC3546" i="2"/>
  <c r="AD3539" i="2"/>
  <c r="AE3538" i="2"/>
  <c r="AC3538" i="2"/>
  <c r="AD3537" i="2"/>
  <c r="AC3539" i="2"/>
  <c r="AE3537" i="2"/>
  <c r="AD3538" i="2"/>
  <c r="AE3539" i="2"/>
  <c r="AC3537" i="2"/>
  <c r="AE3542" i="2"/>
  <c r="AC3542" i="2"/>
  <c r="AD3541" i="2"/>
  <c r="AE3540" i="2"/>
  <c r="AC3540" i="2"/>
  <c r="AE3541" i="2"/>
  <c r="AD3540" i="2"/>
  <c r="AD3546" i="2"/>
  <c r="AC3541" i="2"/>
  <c r="AD3542" i="2"/>
  <c r="AE3546" i="2"/>
  <c r="AD3545" i="2"/>
  <c r="AE3544" i="2"/>
  <c r="AC3544" i="2"/>
  <c r="AD3543" i="2"/>
  <c r="AE3545" i="2"/>
  <c r="AD3544" i="2"/>
  <c r="AC3543" i="2"/>
  <c r="AE3543" i="2"/>
  <c r="AC3545" i="2"/>
  <c r="AD3548" i="2"/>
  <c r="AD3547" i="2"/>
  <c r="AC3548" i="2"/>
  <c r="AC3547" i="2"/>
  <c r="AD3552" i="2"/>
  <c r="AD3551" i="2"/>
  <c r="AC3552" i="2"/>
  <c r="AC3551" i="2"/>
  <c r="BA3546" i="2"/>
  <c r="BB3539" i="2"/>
  <c r="BC3538" i="2"/>
  <c r="BA3538" i="2"/>
  <c r="BB3537" i="2"/>
  <c r="BA3539" i="2"/>
  <c r="BC3537" i="2"/>
  <c r="BC3539" i="2"/>
  <c r="BA3537" i="2"/>
  <c r="BB3538" i="2"/>
  <c r="BC3542" i="2"/>
  <c r="BA3542" i="2"/>
  <c r="BB3541" i="2"/>
  <c r="BC3540" i="2"/>
  <c r="BA3540" i="2"/>
  <c r="BC3541" i="2"/>
  <c r="BB3540" i="2"/>
  <c r="BB3542" i="2"/>
  <c r="BB3546" i="2"/>
  <c r="BA3541" i="2"/>
  <c r="BC3546" i="2"/>
  <c r="BB3545" i="2"/>
  <c r="BC3544" i="2"/>
  <c r="BA3544" i="2"/>
  <c r="BB3543" i="2"/>
  <c r="BC3545" i="2"/>
  <c r="BB3544" i="2"/>
  <c r="BA3543" i="2"/>
  <c r="BA3545" i="2"/>
  <c r="BC3543" i="2"/>
  <c r="BB3548" i="2"/>
  <c r="BB3547" i="2"/>
  <c r="BA3548" i="2"/>
  <c r="BA3547" i="2"/>
  <c r="BB3552" i="2"/>
  <c r="BB3551" i="2"/>
  <c r="BA3552" i="2"/>
  <c r="BA3551" i="2"/>
  <c r="BY3546" i="2"/>
  <c r="BZ3539" i="2"/>
  <c r="CA3538" i="2"/>
  <c r="BY3538" i="2"/>
  <c r="BZ3537" i="2"/>
  <c r="BY3539" i="2"/>
  <c r="CA3537" i="2"/>
  <c r="BZ3538" i="2"/>
  <c r="BY3537" i="2"/>
  <c r="CA3539" i="2"/>
  <c r="CA3542" i="2"/>
  <c r="BY3542" i="2"/>
  <c r="BZ3541" i="2"/>
  <c r="CA3540" i="2"/>
  <c r="BY3540" i="2"/>
  <c r="CA3541" i="2"/>
  <c r="BZ3540" i="2"/>
  <c r="BZ3546" i="2"/>
  <c r="BY3541" i="2"/>
  <c r="BZ3542" i="2"/>
  <c r="CA3546" i="2"/>
  <c r="BZ3545" i="2"/>
  <c r="CA3544" i="2"/>
  <c r="BY3544" i="2"/>
  <c r="BZ3543" i="2"/>
  <c r="CA3545" i="2"/>
  <c r="BZ3544" i="2"/>
  <c r="BY3543" i="2"/>
  <c r="CA3543" i="2"/>
  <c r="BY3545" i="2"/>
  <c r="BZ3548" i="2"/>
  <c r="BZ3547" i="2"/>
  <c r="BY3548" i="2"/>
  <c r="BY3547" i="2"/>
  <c r="BZ3552" i="2"/>
  <c r="BZ3551" i="2"/>
  <c r="BY3552" i="2"/>
  <c r="BY3551" i="2"/>
  <c r="CW3546" i="2"/>
  <c r="CX3539" i="2"/>
  <c r="CY3538" i="2"/>
  <c r="CW3538" i="2"/>
  <c r="CX3537" i="2"/>
  <c r="CW3539" i="2"/>
  <c r="CY3537" i="2"/>
  <c r="CY3539" i="2"/>
  <c r="CW3537" i="2"/>
  <c r="CX3538" i="2"/>
  <c r="CY3542" i="2"/>
  <c r="CW3542" i="2"/>
  <c r="CX3541" i="2"/>
  <c r="CY3540" i="2"/>
  <c r="CW3540" i="2"/>
  <c r="CY3541" i="2"/>
  <c r="CX3540" i="2"/>
  <c r="CX3542" i="2"/>
  <c r="CW3541" i="2"/>
  <c r="CX3546" i="2"/>
  <c r="CY3546" i="2"/>
  <c r="CX3545" i="2"/>
  <c r="CY3544" i="2"/>
  <c r="CW3544" i="2"/>
  <c r="CX3543" i="2"/>
  <c r="CY3545" i="2"/>
  <c r="CX3544" i="2"/>
  <c r="CW3543" i="2"/>
  <c r="CW3545" i="2"/>
  <c r="CY3543" i="2"/>
  <c r="CX3548" i="2"/>
  <c r="CX3547" i="2"/>
  <c r="CW3548" i="2"/>
  <c r="CW3547" i="2"/>
  <c r="CX3552" i="2"/>
  <c r="CX3551" i="2"/>
  <c r="CW3552" i="2"/>
  <c r="CW3551" i="2"/>
  <c r="DU3546" i="2"/>
  <c r="DV3539" i="2"/>
  <c r="DW3538" i="2"/>
  <c r="DU3538" i="2"/>
  <c r="DV3537" i="2"/>
  <c r="DU3539" i="2"/>
  <c r="DW3537" i="2"/>
  <c r="DV3538" i="2"/>
  <c r="DW3539" i="2"/>
  <c r="DU3537" i="2"/>
  <c r="DW3542" i="2"/>
  <c r="DU3542" i="2"/>
  <c r="DV3541" i="2"/>
  <c r="DW3540" i="2"/>
  <c r="DU3540" i="2"/>
  <c r="DW3541" i="2"/>
  <c r="DV3540" i="2"/>
  <c r="DV3546" i="2"/>
  <c r="DU3541" i="2"/>
  <c r="DV3542" i="2"/>
  <c r="DW3546" i="2"/>
  <c r="DV3545" i="2"/>
  <c r="DW3544" i="2"/>
  <c r="DU3544" i="2"/>
  <c r="DV3543" i="2"/>
  <c r="DW3545" i="2"/>
  <c r="DV3544" i="2"/>
  <c r="DU3543" i="2"/>
  <c r="DW3543" i="2"/>
  <c r="DU3545" i="2"/>
  <c r="DV3548" i="2"/>
  <c r="DV3547" i="2"/>
  <c r="DU3548" i="2"/>
  <c r="DU3547" i="2"/>
  <c r="DV3552" i="2"/>
  <c r="DV3551" i="2"/>
  <c r="DU3552" i="2"/>
  <c r="DU3551" i="2"/>
  <c r="ES3546" i="2"/>
  <c r="ET3539" i="2"/>
  <c r="EU3538" i="2"/>
  <c r="ES3538" i="2"/>
  <c r="ET3537" i="2"/>
  <c r="ES3539" i="2"/>
  <c r="EU3537" i="2"/>
  <c r="EU3539" i="2"/>
  <c r="ES3537" i="2"/>
  <c r="ET3538" i="2"/>
  <c r="EU3542" i="2"/>
  <c r="ES3542" i="2"/>
  <c r="ET3541" i="2"/>
  <c r="EU3540" i="2"/>
  <c r="ES3540" i="2"/>
  <c r="EU3541" i="2"/>
  <c r="ET3540" i="2"/>
  <c r="ET3542" i="2"/>
  <c r="ET3546" i="2"/>
  <c r="ES3541" i="2"/>
  <c r="EU3546" i="2"/>
  <c r="ET3545" i="2"/>
  <c r="EU3544" i="2"/>
  <c r="ES3544" i="2"/>
  <c r="ET3543" i="2"/>
  <c r="EU3545" i="2"/>
  <c r="ET3544" i="2"/>
  <c r="ES3543" i="2"/>
  <c r="ES3545" i="2"/>
  <c r="EU3543" i="2"/>
  <c r="ET3548" i="2"/>
  <c r="ET3547" i="2"/>
  <c r="ES3548" i="2"/>
  <c r="ES3547" i="2"/>
  <c r="ET3552" i="2"/>
  <c r="ET3551" i="2"/>
  <c r="ES3552" i="2"/>
  <c r="ES3551" i="2"/>
  <c r="FQ3546" i="2"/>
  <c r="FR3539" i="2"/>
  <c r="FS3538" i="2"/>
  <c r="FQ3538" i="2"/>
  <c r="FR3537" i="2"/>
  <c r="FQ3539" i="2"/>
  <c r="FS3537" i="2"/>
  <c r="FR3538" i="2"/>
  <c r="FQ3537" i="2"/>
  <c r="FS3539" i="2"/>
  <c r="FS3542" i="2"/>
  <c r="FQ3542" i="2"/>
  <c r="FR3541" i="2"/>
  <c r="FS3540" i="2"/>
  <c r="FQ3540" i="2"/>
  <c r="FS3541" i="2"/>
  <c r="FR3540" i="2"/>
  <c r="FR3546" i="2"/>
  <c r="FQ3541" i="2"/>
  <c r="FR3542" i="2"/>
  <c r="FS3546" i="2"/>
  <c r="FR3545" i="2"/>
  <c r="FS3544" i="2"/>
  <c r="FQ3544" i="2"/>
  <c r="FR3543" i="2"/>
  <c r="FS3545" i="2"/>
  <c r="FR3544" i="2"/>
  <c r="FQ3543" i="2"/>
  <c r="FS3543" i="2"/>
  <c r="FQ3545" i="2"/>
  <c r="FR3548" i="2"/>
  <c r="FR3547" i="2"/>
  <c r="FQ3548" i="2"/>
  <c r="FQ3547" i="2"/>
  <c r="FR3552" i="2"/>
  <c r="FR3551" i="2"/>
  <c r="FQ3552" i="2"/>
  <c r="FQ3551" i="2"/>
  <c r="GO3546" i="2"/>
  <c r="GP3539" i="2"/>
  <c r="GQ3538" i="2"/>
  <c r="GO3538" i="2"/>
  <c r="GP3537" i="2"/>
  <c r="GO3539" i="2"/>
  <c r="GQ3537" i="2"/>
  <c r="GQ3539" i="2"/>
  <c r="GO3537" i="2"/>
  <c r="GP3538" i="2"/>
  <c r="GQ3542" i="2"/>
  <c r="GO3542" i="2"/>
  <c r="GP3541" i="2"/>
  <c r="GQ3540" i="2"/>
  <c r="GO3540" i="2"/>
  <c r="GQ3541" i="2"/>
  <c r="GP3540" i="2"/>
  <c r="GP3542" i="2"/>
  <c r="GP3546" i="2"/>
  <c r="GO3541" i="2"/>
  <c r="GQ3546" i="2"/>
  <c r="GP3545" i="2"/>
  <c r="GQ3544" i="2"/>
  <c r="GO3544" i="2"/>
  <c r="GP3543" i="2"/>
  <c r="GQ3545" i="2"/>
  <c r="GP3544" i="2"/>
  <c r="GO3543" i="2"/>
  <c r="GO3545" i="2"/>
  <c r="GQ3543" i="2"/>
  <c r="GP3548" i="2"/>
  <c r="GP3547" i="2"/>
  <c r="GO3548" i="2"/>
  <c r="GO3547" i="2"/>
  <c r="GP3552" i="2"/>
  <c r="GP3551" i="2"/>
  <c r="GO3552" i="2"/>
  <c r="GO3551" i="2"/>
  <c r="HM3546" i="2"/>
  <c r="HN3539" i="2"/>
  <c r="HO3538" i="2"/>
  <c r="HM3538" i="2"/>
  <c r="HN3537" i="2"/>
  <c r="HM3539" i="2"/>
  <c r="HO3537" i="2"/>
  <c r="HN3538" i="2"/>
  <c r="HO3539" i="2"/>
  <c r="HM3537" i="2"/>
  <c r="HO3542" i="2"/>
  <c r="HM3542" i="2"/>
  <c r="HN3541" i="2"/>
  <c r="HO3540" i="2"/>
  <c r="HM3540" i="2"/>
  <c r="HO3541" i="2"/>
  <c r="HN3540" i="2"/>
  <c r="HN3546" i="2"/>
  <c r="HM3541" i="2"/>
  <c r="HN3542" i="2"/>
  <c r="HO3546" i="2"/>
  <c r="HN3545" i="2"/>
  <c r="HO3544" i="2"/>
  <c r="HM3544" i="2"/>
  <c r="HN3543" i="2"/>
  <c r="HO3545" i="2"/>
  <c r="HN3544" i="2"/>
  <c r="HM3543" i="2"/>
  <c r="HO3543" i="2"/>
  <c r="HM3545" i="2"/>
  <c r="HN3548" i="2"/>
  <c r="HN3547" i="2"/>
  <c r="HM3548" i="2"/>
  <c r="HM3547" i="2"/>
  <c r="HN3552" i="2"/>
  <c r="HN3551" i="2"/>
  <c r="HM3552" i="2"/>
  <c r="HM3551" i="2"/>
  <c r="IK3546" i="2"/>
  <c r="IL3539" i="2"/>
  <c r="IM3538" i="2"/>
  <c r="IK3538" i="2"/>
  <c r="IL3537" i="2"/>
  <c r="IK3539" i="2"/>
  <c r="IM3537" i="2"/>
  <c r="IM3539" i="2"/>
  <c r="IK3537" i="2"/>
  <c r="IL3538" i="2"/>
  <c r="IM3542" i="2"/>
  <c r="IK3542" i="2"/>
  <c r="IL3541" i="2"/>
  <c r="IM3540" i="2"/>
  <c r="IK3540" i="2"/>
  <c r="IM3541" i="2"/>
  <c r="IL3540" i="2"/>
  <c r="IL3542" i="2"/>
  <c r="IL3546" i="2"/>
  <c r="IK3541" i="2"/>
  <c r="IM3546" i="2"/>
  <c r="IL3545" i="2"/>
  <c r="IM3544" i="2"/>
  <c r="IK3544" i="2"/>
  <c r="IL3543" i="2"/>
  <c r="IM3545" i="2"/>
  <c r="IL3544" i="2"/>
  <c r="IK3543" i="2"/>
  <c r="IK3545" i="2"/>
  <c r="IM3543" i="2"/>
  <c r="IL3548" i="2"/>
  <c r="IL3547" i="2"/>
  <c r="IK3548" i="2"/>
  <c r="IK3547" i="2"/>
  <c r="IL3552" i="2"/>
  <c r="IL3551" i="2"/>
  <c r="IK3552" i="2"/>
  <c r="IK3551" i="2"/>
  <c r="LE3546" i="2"/>
  <c r="LF3539" i="2"/>
  <c r="LG3538" i="2"/>
  <c r="LE3538" i="2"/>
  <c r="LF3537" i="2"/>
  <c r="LE3539" i="2"/>
  <c r="LG3537" i="2"/>
  <c r="LF3538" i="2"/>
  <c r="LG3539" i="2"/>
  <c r="LE3537" i="2"/>
  <c r="LG3542" i="2"/>
  <c r="LE3542" i="2"/>
  <c r="LF3541" i="2"/>
  <c r="LG3540" i="2"/>
  <c r="LE3540" i="2"/>
  <c r="LG3541" i="2"/>
  <c r="LF3540" i="2"/>
  <c r="LF3546" i="2"/>
  <c r="LE3541" i="2"/>
  <c r="LF3542" i="2"/>
  <c r="LG3546" i="2"/>
  <c r="LF3545" i="2"/>
  <c r="LG3544" i="2"/>
  <c r="LE3544" i="2"/>
  <c r="LF3543" i="2"/>
  <c r="LG3545" i="2"/>
  <c r="LF3544" i="2"/>
  <c r="LE3543" i="2"/>
  <c r="LG3543" i="2"/>
  <c r="LE3545" i="2"/>
  <c r="LF3548" i="2"/>
  <c r="LF3547" i="2"/>
  <c r="LE3548" i="2"/>
  <c r="LE3547" i="2"/>
  <c r="LF3552" i="2"/>
  <c r="LF3551" i="2"/>
  <c r="LE3552" i="2"/>
  <c r="LE3551" i="2"/>
  <c r="MC3546" i="2"/>
  <c r="MD3539" i="2"/>
  <c r="ME3538" i="2"/>
  <c r="MC3538" i="2"/>
  <c r="MD3537" i="2"/>
  <c r="MC3539" i="2"/>
  <c r="ME3537" i="2"/>
  <c r="ME3539" i="2"/>
  <c r="MC3537" i="2"/>
  <c r="MD3538" i="2"/>
  <c r="ME3542" i="2"/>
  <c r="MC3542" i="2"/>
  <c r="MD3541" i="2"/>
  <c r="ME3540" i="2"/>
  <c r="MC3540" i="2"/>
  <c r="ME3541" i="2"/>
  <c r="MD3540" i="2"/>
  <c r="MD3542" i="2"/>
  <c r="MD3546" i="2"/>
  <c r="MC3541" i="2"/>
  <c r="ME3546" i="2"/>
  <c r="MD3545" i="2"/>
  <c r="ME3544" i="2"/>
  <c r="MC3544" i="2"/>
  <c r="MD3543" i="2"/>
  <c r="ME3545" i="2"/>
  <c r="MD3544" i="2"/>
  <c r="MC3543" i="2"/>
  <c r="MC3545" i="2"/>
  <c r="ME3543" i="2"/>
  <c r="MD3548" i="2"/>
  <c r="MD3547" i="2"/>
  <c r="MC3548" i="2"/>
  <c r="MC3547" i="2"/>
  <c r="MD3552" i="2"/>
  <c r="MD3551" i="2"/>
  <c r="MC3552" i="2"/>
  <c r="MC3551" i="2"/>
  <c r="NY3546" i="2"/>
  <c r="NZ3539" i="2"/>
  <c r="OA3538" i="2"/>
  <c r="NY3538" i="2"/>
  <c r="NZ3537" i="2"/>
  <c r="NY3539" i="2"/>
  <c r="OA3537" i="2"/>
  <c r="OA3539" i="2"/>
  <c r="NY3537" i="2"/>
  <c r="NZ3538" i="2"/>
  <c r="OA3542" i="2"/>
  <c r="NY3542" i="2"/>
  <c r="NZ3541" i="2"/>
  <c r="OA3540" i="2"/>
  <c r="NY3540" i="2"/>
  <c r="OA3541" i="2"/>
  <c r="NZ3540" i="2"/>
  <c r="NZ3542" i="2"/>
  <c r="NZ3546" i="2"/>
  <c r="NY3541" i="2"/>
  <c r="OA3546" i="2"/>
  <c r="NZ3545" i="2"/>
  <c r="OA3544" i="2"/>
  <c r="NY3544" i="2"/>
  <c r="NZ3543" i="2"/>
  <c r="OA3545" i="2"/>
  <c r="NZ3544" i="2"/>
  <c r="NY3543" i="2"/>
  <c r="NY3545" i="2"/>
  <c r="OA3543" i="2"/>
  <c r="NZ3548" i="2"/>
  <c r="NZ3547" i="2"/>
  <c r="NY3548" i="2"/>
  <c r="NY3547" i="2"/>
  <c r="NZ3552" i="2"/>
  <c r="NZ3551" i="2"/>
  <c r="NY3552" i="2"/>
  <c r="NY3551" i="2"/>
  <c r="PU3546" i="2"/>
  <c r="PV3539" i="2"/>
  <c r="PW3538" i="2"/>
  <c r="PU3538" i="2"/>
  <c r="PV3537" i="2"/>
  <c r="PU3539" i="2"/>
  <c r="PW3537" i="2"/>
  <c r="PW3539" i="2"/>
  <c r="PU3537" i="2"/>
  <c r="PV3538" i="2"/>
  <c r="PW3542" i="2"/>
  <c r="PU3542" i="2"/>
  <c r="PV3541" i="2"/>
  <c r="PW3540" i="2"/>
  <c r="PU3540" i="2"/>
  <c r="PW3541" i="2"/>
  <c r="PV3540" i="2"/>
  <c r="PV3542" i="2"/>
  <c r="PV3546" i="2"/>
  <c r="PU3541" i="2"/>
  <c r="PW3546" i="2"/>
  <c r="PV3545" i="2"/>
  <c r="PW3544" i="2"/>
  <c r="PU3544" i="2"/>
  <c r="PV3543" i="2"/>
  <c r="PW3545" i="2"/>
  <c r="PV3544" i="2"/>
  <c r="PU3543" i="2"/>
  <c r="PU3545" i="2"/>
  <c r="PW3543" i="2"/>
  <c r="PV3548" i="2"/>
  <c r="PV3547" i="2"/>
  <c r="PU3548" i="2"/>
  <c r="PU3547" i="2"/>
  <c r="PV3552" i="2"/>
  <c r="PV3551" i="2"/>
  <c r="PU3552" i="2"/>
  <c r="PU3551" i="2"/>
  <c r="RQ3546" i="2"/>
  <c r="RR3539" i="2"/>
  <c r="RS3538" i="2"/>
  <c r="RQ3538" i="2"/>
  <c r="RR3537" i="2"/>
  <c r="RQ3539" i="2"/>
  <c r="RS3537" i="2"/>
  <c r="RS3539" i="2"/>
  <c r="RQ3537" i="2"/>
  <c r="RR3538" i="2"/>
  <c r="RS3542" i="2"/>
  <c r="RQ3542" i="2"/>
  <c r="RR3541" i="2"/>
  <c r="RS3540" i="2"/>
  <c r="RQ3540" i="2"/>
  <c r="RS3541" i="2"/>
  <c r="RR3540" i="2"/>
  <c r="RR3542" i="2"/>
  <c r="RQ3541" i="2"/>
  <c r="RR3546" i="2"/>
  <c r="RS3546" i="2"/>
  <c r="RR3545" i="2"/>
  <c r="RS3544" i="2"/>
  <c r="RQ3544" i="2"/>
  <c r="RR3543" i="2"/>
  <c r="RS3545" i="2"/>
  <c r="RR3544" i="2"/>
  <c r="RQ3543" i="2"/>
  <c r="RQ3545" i="2"/>
  <c r="RS3543" i="2"/>
  <c r="RR3548" i="2"/>
  <c r="RR3547" i="2"/>
  <c r="RQ3548" i="2"/>
  <c r="RQ3547" i="2"/>
  <c r="RR3552" i="2"/>
  <c r="RR3551" i="2"/>
  <c r="RQ3552" i="2"/>
  <c r="RQ3551" i="2"/>
  <c r="SO3546" i="2"/>
  <c r="SP3539" i="2"/>
  <c r="SQ3538" i="2"/>
  <c r="SO3538" i="2"/>
  <c r="SP3537" i="2"/>
  <c r="SO3539" i="2"/>
  <c r="SQ3537" i="2"/>
  <c r="SP3538" i="2"/>
  <c r="SQ3539" i="2"/>
  <c r="SO3537" i="2"/>
  <c r="SQ3542" i="2"/>
  <c r="SO3542" i="2"/>
  <c r="SP3541" i="2"/>
  <c r="SQ3540" i="2"/>
  <c r="SO3540" i="2"/>
  <c r="SQ3541" i="2"/>
  <c r="SP3540" i="2"/>
  <c r="SP3546" i="2"/>
  <c r="SO3541" i="2"/>
  <c r="SP3542" i="2"/>
  <c r="SQ3546" i="2"/>
  <c r="SP3545" i="2"/>
  <c r="SQ3544" i="2"/>
  <c r="SO3544" i="2"/>
  <c r="SP3543" i="2"/>
  <c r="SQ3545" i="2"/>
  <c r="SP3544" i="2"/>
  <c r="SO3543" i="2"/>
  <c r="SQ3543" i="2"/>
  <c r="SO3545" i="2"/>
  <c r="SP3548" i="2"/>
  <c r="SP3547" i="2"/>
  <c r="SO3548" i="2"/>
  <c r="SO3547" i="2"/>
  <c r="SP3552" i="2"/>
  <c r="SP3551" i="2"/>
  <c r="SO3552" i="2"/>
  <c r="SO3551" i="2"/>
  <c r="UK3546" i="2"/>
  <c r="UL3539" i="2"/>
  <c r="UM3538" i="2"/>
  <c r="UK3538" i="2"/>
  <c r="UL3537" i="2"/>
  <c r="UK3539" i="2"/>
  <c r="UM3537" i="2"/>
  <c r="UL3538" i="2"/>
  <c r="UK3537" i="2"/>
  <c r="UM3539" i="2"/>
  <c r="UM3542" i="2"/>
  <c r="UK3542" i="2"/>
  <c r="UL3541" i="2"/>
  <c r="UM3540" i="2"/>
  <c r="UK3540" i="2"/>
  <c r="UM3541" i="2"/>
  <c r="UL3540" i="2"/>
  <c r="UL3546" i="2"/>
  <c r="UK3541" i="2"/>
  <c r="UL3542" i="2"/>
  <c r="UM3546" i="2"/>
  <c r="UL3545" i="2"/>
  <c r="UM3544" i="2"/>
  <c r="UK3544" i="2"/>
  <c r="UL3543" i="2"/>
  <c r="UM3545" i="2"/>
  <c r="UL3544" i="2"/>
  <c r="UK3543" i="2"/>
  <c r="UM3543" i="2"/>
  <c r="UK3545" i="2"/>
  <c r="UL3548" i="2"/>
  <c r="UL3547" i="2"/>
  <c r="UK3548" i="2"/>
  <c r="UK3547" i="2"/>
  <c r="UL3552" i="2"/>
  <c r="UL3551" i="2"/>
  <c r="UK3552" i="2"/>
  <c r="UK3551" i="2"/>
  <c r="VC2250" i="2"/>
  <c r="UQ2250" i="2"/>
  <c r="UE2250" i="2"/>
  <c r="TS2250" i="2"/>
  <c r="TG2250" i="2"/>
  <c r="SU2250" i="2"/>
  <c r="SI2250" i="2"/>
  <c r="RW2250" i="2"/>
  <c r="RK2250" i="2"/>
  <c r="QY2250" i="2"/>
  <c r="QM2250" i="2"/>
  <c r="QA2250" i="2"/>
  <c r="PO2250" i="2"/>
  <c r="PC2250" i="2"/>
  <c r="OQ2250" i="2"/>
  <c r="OE2250" i="2"/>
  <c r="NS2250" i="2"/>
  <c r="NG2250" i="2"/>
  <c r="MU2250" i="2"/>
  <c r="MI2250" i="2"/>
  <c r="LW2250" i="2"/>
  <c r="LK2250" i="2"/>
  <c r="KY2250" i="2"/>
  <c r="KM2250" i="2"/>
  <c r="KA2250" i="2"/>
  <c r="JO2250" i="2"/>
  <c r="JC2250" i="2"/>
  <c r="IQ2250" i="2"/>
  <c r="IE2250" i="2"/>
  <c r="HS2250" i="2"/>
  <c r="HG2250" i="2"/>
  <c r="GU2250" i="2"/>
  <c r="GI2250" i="2"/>
  <c r="FW2250" i="2"/>
  <c r="FK2250" i="2"/>
  <c r="EY2250" i="2"/>
  <c r="EM2250" i="2"/>
  <c r="EA2250" i="2"/>
  <c r="DO2250" i="2"/>
  <c r="DC2250" i="2"/>
  <c r="CQ2250" i="2"/>
  <c r="CE2250" i="2"/>
  <c r="BS2250" i="2"/>
  <c r="BG2250" i="2"/>
  <c r="AU2250" i="2"/>
  <c r="AI2250" i="2"/>
  <c r="W2250" i="2"/>
  <c r="K2250" i="2"/>
  <c r="VC2249" i="2"/>
  <c r="UQ2249" i="2"/>
  <c r="UE2249" i="2"/>
  <c r="TS2249" i="2"/>
  <c r="TG2249" i="2"/>
  <c r="SU2249" i="2"/>
  <c r="SI2249" i="2"/>
  <c r="RW2249" i="2"/>
  <c r="RK2249" i="2"/>
  <c r="QY2249" i="2"/>
  <c r="QM2249" i="2"/>
  <c r="QA2249" i="2"/>
  <c r="PO2249" i="2"/>
  <c r="PC2249" i="2"/>
  <c r="OQ2249" i="2"/>
  <c r="OE2249" i="2"/>
  <c r="NS2249" i="2"/>
  <c r="NG2249" i="2"/>
  <c r="MU2249" i="2"/>
  <c r="MI2249" i="2"/>
  <c r="LW2249" i="2"/>
  <c r="LK2249" i="2"/>
  <c r="KY2249" i="2"/>
  <c r="KM2249" i="2"/>
  <c r="KA2249" i="2"/>
  <c r="JO2249" i="2"/>
  <c r="JC2249" i="2"/>
  <c r="IQ2249" i="2"/>
  <c r="IE2249" i="2"/>
  <c r="HS2249" i="2"/>
  <c r="HG2249" i="2"/>
  <c r="GU2249" i="2"/>
  <c r="GI2249" i="2"/>
  <c r="FW2249" i="2"/>
  <c r="FK2249" i="2"/>
  <c r="EY2249" i="2"/>
  <c r="EM2249" i="2"/>
  <c r="EA2249" i="2"/>
  <c r="DO2249" i="2"/>
  <c r="DC2249" i="2"/>
  <c r="CQ2249" i="2"/>
  <c r="CE2249" i="2"/>
  <c r="BS2249" i="2"/>
  <c r="BG2249" i="2"/>
  <c r="AU2249" i="2"/>
  <c r="AI2249" i="2"/>
  <c r="W2249" i="2"/>
  <c r="K2249" i="2"/>
  <c r="VD2254" i="2"/>
  <c r="UR2254" i="2"/>
  <c r="UF2254" i="2"/>
  <c r="TT2254" i="2"/>
  <c r="TH2254" i="2"/>
  <c r="SV2254" i="2"/>
  <c r="SJ2254" i="2"/>
  <c r="RX2254" i="2"/>
  <c r="RL2254" i="2"/>
  <c r="QZ2254" i="2"/>
  <c r="QN2254" i="2"/>
  <c r="QB2254" i="2"/>
  <c r="PP2254" i="2"/>
  <c r="PD2254" i="2"/>
  <c r="OR2254" i="2"/>
  <c r="OF2254" i="2"/>
  <c r="NT2254" i="2"/>
  <c r="NH2254" i="2"/>
  <c r="MV2254" i="2"/>
  <c r="MJ2254" i="2"/>
  <c r="LX2254" i="2"/>
  <c r="LL2254" i="2"/>
  <c r="KZ2254" i="2"/>
  <c r="KN2254" i="2"/>
  <c r="KB2254" i="2"/>
  <c r="JP2254" i="2"/>
  <c r="JD2254" i="2"/>
  <c r="IR2254" i="2"/>
  <c r="IF2254" i="2"/>
  <c r="HT2254" i="2"/>
  <c r="HH2254" i="2"/>
  <c r="GV2254" i="2"/>
  <c r="GJ2254" i="2"/>
  <c r="FX2254" i="2"/>
  <c r="FL2254" i="2"/>
  <c r="EZ2254" i="2"/>
  <c r="EN2254" i="2"/>
  <c r="EB2254" i="2"/>
  <c r="DP2254" i="2"/>
  <c r="DD2254" i="2"/>
  <c r="CR2254" i="2"/>
  <c r="CF2254" i="2"/>
  <c r="BT2254" i="2"/>
  <c r="BH2254" i="2"/>
  <c r="AV2254" i="2"/>
  <c r="AJ2254" i="2"/>
  <c r="X2254" i="2"/>
  <c r="L2254" i="2"/>
  <c r="VD2253" i="2"/>
  <c r="UR2253" i="2"/>
  <c r="UF2253" i="2"/>
  <c r="TT2253" i="2"/>
  <c r="TH2253" i="2"/>
  <c r="SV2253" i="2"/>
  <c r="SJ2253" i="2"/>
  <c r="RX2253" i="2"/>
  <c r="RL2253" i="2"/>
  <c r="QZ2253" i="2"/>
  <c r="QN2253" i="2"/>
  <c r="QB2253" i="2"/>
  <c r="PP2253" i="2"/>
  <c r="PD2253" i="2"/>
  <c r="OR2253" i="2"/>
  <c r="OF2253" i="2"/>
  <c r="NT2253" i="2"/>
  <c r="NH2253" i="2"/>
  <c r="MV2253" i="2"/>
  <c r="MJ2253" i="2"/>
  <c r="LX2253" i="2"/>
  <c r="LL2253" i="2"/>
  <c r="KZ2253" i="2"/>
  <c r="KN2253" i="2"/>
  <c r="KB2253" i="2"/>
  <c r="JP2253" i="2"/>
  <c r="JD2253" i="2"/>
  <c r="IR2253" i="2"/>
  <c r="IF2253" i="2"/>
  <c r="HT2253" i="2"/>
  <c r="HH2253" i="2"/>
  <c r="GV2253" i="2"/>
  <c r="GJ2253" i="2"/>
  <c r="FX2253" i="2"/>
  <c r="FL2253" i="2"/>
  <c r="EZ2253" i="2"/>
  <c r="EN2253" i="2"/>
  <c r="EB2253" i="2"/>
  <c r="DP2253" i="2"/>
  <c r="DD2253" i="2"/>
  <c r="CR2253" i="2"/>
  <c r="CF2253" i="2"/>
  <c r="BT2253" i="2"/>
  <c r="BH2253" i="2"/>
  <c r="AV2253" i="2"/>
  <c r="AJ2253" i="2"/>
  <c r="X2253" i="2"/>
  <c r="L2253" i="2"/>
  <c r="VD2250" i="2"/>
  <c r="UR2250" i="2"/>
  <c r="UF2250" i="2"/>
  <c r="TT2250" i="2"/>
  <c r="TH2250" i="2"/>
  <c r="SV2250" i="2"/>
  <c r="SJ2250" i="2"/>
  <c r="RX2250" i="2"/>
  <c r="RL2250" i="2"/>
  <c r="QZ2250" i="2"/>
  <c r="QN2250" i="2"/>
  <c r="QB2250" i="2"/>
  <c r="PP2250" i="2"/>
  <c r="PD2250" i="2"/>
  <c r="OR2250" i="2"/>
  <c r="OF2250" i="2"/>
  <c r="NT2250" i="2"/>
  <c r="NH2250" i="2"/>
  <c r="MV2250" i="2"/>
  <c r="MJ2250" i="2"/>
  <c r="LX2250" i="2"/>
  <c r="LL2250" i="2"/>
  <c r="KZ2250" i="2"/>
  <c r="KN2250" i="2"/>
  <c r="KB2250" i="2"/>
  <c r="JP2250" i="2"/>
  <c r="JD2250" i="2"/>
  <c r="IR2250" i="2"/>
  <c r="IF2250" i="2"/>
  <c r="HT2250" i="2"/>
  <c r="HH2250" i="2"/>
  <c r="GV2250" i="2"/>
  <c r="GJ2250" i="2"/>
  <c r="FX2250" i="2"/>
  <c r="FL2250" i="2"/>
  <c r="EZ2250" i="2"/>
  <c r="EN2250" i="2"/>
  <c r="EB2250" i="2"/>
  <c r="DP2250" i="2"/>
  <c r="DD2250" i="2"/>
  <c r="CR2250" i="2"/>
  <c r="CF2250" i="2"/>
  <c r="BT2250" i="2"/>
  <c r="BH2250" i="2"/>
  <c r="AV2250" i="2"/>
  <c r="AJ2250" i="2"/>
  <c r="X2250" i="2"/>
  <c r="L2250" i="2"/>
  <c r="VD2249" i="2"/>
  <c r="UR2249" i="2"/>
  <c r="UF2249" i="2"/>
  <c r="TT2249" i="2"/>
  <c r="TH2249" i="2"/>
  <c r="SV2249" i="2"/>
  <c r="SJ2249" i="2"/>
  <c r="RX2249" i="2"/>
  <c r="RL2249" i="2"/>
  <c r="QZ2249" i="2"/>
  <c r="QN2249" i="2"/>
  <c r="QB2249" i="2"/>
  <c r="PP2249" i="2"/>
  <c r="PD2249" i="2"/>
  <c r="OR2249" i="2"/>
  <c r="OF2249" i="2"/>
  <c r="NT2249" i="2"/>
  <c r="NH2249" i="2"/>
  <c r="MV2249" i="2"/>
  <c r="MJ2249" i="2"/>
  <c r="LX2249" i="2"/>
  <c r="LL2249" i="2"/>
  <c r="KZ2249" i="2"/>
  <c r="KN2249" i="2"/>
  <c r="KB2249" i="2"/>
  <c r="JP2249" i="2"/>
  <c r="JD2249" i="2"/>
  <c r="IR2249" i="2"/>
  <c r="IF2249" i="2"/>
  <c r="HT2249" i="2"/>
  <c r="HH2249" i="2"/>
  <c r="GV2249" i="2"/>
  <c r="GJ2249" i="2"/>
  <c r="FX2249" i="2"/>
  <c r="FL2249" i="2"/>
  <c r="EZ2249" i="2"/>
  <c r="EN2249" i="2"/>
  <c r="EB2249" i="2"/>
  <c r="DP2249" i="2"/>
  <c r="DD2249" i="2"/>
  <c r="CR2249" i="2"/>
  <c r="CF2249" i="2"/>
  <c r="BT2249" i="2"/>
  <c r="BH2249" i="2"/>
  <c r="AV2249" i="2"/>
  <c r="AJ2249" i="2"/>
  <c r="X2249" i="2"/>
  <c r="L2249" i="2"/>
  <c r="UW2254" i="2"/>
  <c r="UK2254" i="2"/>
  <c r="TY2254" i="2"/>
  <c r="TM2254" i="2"/>
  <c r="TA2254" i="2"/>
  <c r="SO2254" i="2"/>
  <c r="SC2254" i="2"/>
  <c r="RQ2254" i="2"/>
  <c r="RE2254" i="2"/>
  <c r="QS2254" i="2"/>
  <c r="QG2254" i="2"/>
  <c r="PU2254" i="2"/>
  <c r="PI2254" i="2"/>
  <c r="OW2254" i="2"/>
  <c r="OK2254" i="2"/>
  <c r="NY2254" i="2"/>
  <c r="NM2254" i="2"/>
  <c r="NA2254" i="2"/>
  <c r="MO2254" i="2"/>
  <c r="MC2254" i="2"/>
  <c r="LQ2254" i="2"/>
  <c r="LE2254" i="2"/>
  <c r="KS2254" i="2"/>
  <c r="KG2254" i="2"/>
  <c r="JU2254" i="2"/>
  <c r="JI2254" i="2"/>
  <c r="IW2254" i="2"/>
  <c r="IK2254" i="2"/>
  <c r="HY2254" i="2"/>
  <c r="HM2254" i="2"/>
  <c r="HA2254" i="2"/>
  <c r="GO2254" i="2"/>
  <c r="GC2254" i="2"/>
  <c r="FQ2254" i="2"/>
  <c r="FE2254" i="2"/>
  <c r="ES2254" i="2"/>
  <c r="EG2254" i="2"/>
  <c r="DU2254" i="2"/>
  <c r="DI2254" i="2"/>
  <c r="CW2254" i="2"/>
  <c r="CK2254" i="2"/>
  <c r="BY2254" i="2"/>
  <c r="BM2254" i="2"/>
  <c r="BA2254" i="2"/>
  <c r="AO2254" i="2"/>
  <c r="AC2254" i="2"/>
  <c r="Q2254" i="2"/>
  <c r="VI2253" i="2"/>
  <c r="UW2253" i="2"/>
  <c r="UK2253" i="2"/>
  <c r="TY2253" i="2"/>
  <c r="TM2253" i="2"/>
  <c r="TA2253" i="2"/>
  <c r="SO2253" i="2"/>
  <c r="SC2253" i="2"/>
  <c r="RQ2253" i="2"/>
  <c r="RE2253" i="2"/>
  <c r="QS2253" i="2"/>
  <c r="QG2253" i="2"/>
  <c r="PU2253" i="2"/>
  <c r="PI2253" i="2"/>
  <c r="OW2253" i="2"/>
  <c r="OK2253" i="2"/>
  <c r="NY2253" i="2"/>
  <c r="NM2253" i="2"/>
  <c r="NA2253" i="2"/>
  <c r="MO2253" i="2"/>
  <c r="MC2253" i="2"/>
  <c r="LQ2253" i="2"/>
  <c r="LE2253" i="2"/>
  <c r="KS2253" i="2"/>
  <c r="KG2253" i="2"/>
  <c r="JU2253" i="2"/>
  <c r="JI2253" i="2"/>
  <c r="IW2253" i="2"/>
  <c r="IK2253" i="2"/>
  <c r="HY2253" i="2"/>
  <c r="HM2253" i="2"/>
  <c r="HA2253" i="2"/>
  <c r="GO2253" i="2"/>
  <c r="GC2253" i="2"/>
  <c r="FQ2253" i="2"/>
  <c r="FE2253" i="2"/>
  <c r="ES2253" i="2"/>
  <c r="EG2253" i="2"/>
  <c r="DU2253" i="2"/>
  <c r="DI2253" i="2"/>
  <c r="CW2253" i="2"/>
  <c r="CK2253" i="2"/>
  <c r="BY2253" i="2"/>
  <c r="BM2253" i="2"/>
  <c r="BA2253" i="2"/>
  <c r="AO2253" i="2"/>
  <c r="AC2253" i="2"/>
  <c r="Q2253" i="2"/>
  <c r="VI2250" i="2"/>
  <c r="UW2250" i="2"/>
  <c r="UK2250" i="2"/>
  <c r="TY2250" i="2"/>
  <c r="TM2250" i="2"/>
  <c r="TA2250" i="2"/>
  <c r="SO2250" i="2"/>
  <c r="SC2250" i="2"/>
  <c r="RQ2250" i="2"/>
  <c r="RE2250" i="2"/>
  <c r="QS2250" i="2"/>
  <c r="QG2250" i="2"/>
  <c r="PU2250" i="2"/>
  <c r="PI2250" i="2"/>
  <c r="OW2250" i="2"/>
  <c r="OK2250" i="2"/>
  <c r="NY2250" i="2"/>
  <c r="NM2250" i="2"/>
  <c r="NA2250" i="2"/>
  <c r="MO2250" i="2"/>
  <c r="MC2250" i="2"/>
  <c r="LQ2250" i="2"/>
  <c r="LE2250" i="2"/>
  <c r="KS2250" i="2"/>
  <c r="KG2250" i="2"/>
  <c r="JU2250" i="2"/>
  <c r="JI2250" i="2"/>
  <c r="IW2250" i="2"/>
  <c r="IK2250" i="2"/>
  <c r="HY2250" i="2"/>
  <c r="HM2250" i="2"/>
  <c r="HA2250" i="2"/>
  <c r="GO2250" i="2"/>
  <c r="GC2250" i="2"/>
  <c r="FQ2250" i="2"/>
  <c r="FE2250" i="2"/>
  <c r="ES2250" i="2"/>
  <c r="EG2250" i="2"/>
  <c r="DU2250" i="2"/>
  <c r="DI2250" i="2"/>
  <c r="CW2250" i="2"/>
  <c r="CK2250" i="2"/>
  <c r="BY2250" i="2"/>
  <c r="BM2250" i="2"/>
  <c r="BA2250" i="2"/>
  <c r="AO2250" i="2"/>
  <c r="AC2250" i="2"/>
  <c r="Q2250" i="2"/>
  <c r="VI2249" i="2"/>
  <c r="UW2249" i="2"/>
  <c r="UK2249" i="2"/>
  <c r="TY2249" i="2"/>
  <c r="TM2249" i="2"/>
  <c r="TA2249" i="2"/>
  <c r="SO2249" i="2"/>
  <c r="SC2249" i="2"/>
  <c r="RQ2249" i="2"/>
  <c r="RE2249" i="2"/>
  <c r="QS2249" i="2"/>
  <c r="QG2249" i="2"/>
  <c r="PU2249" i="2"/>
  <c r="PI2249" i="2"/>
  <c r="OW2249" i="2"/>
  <c r="OK2249" i="2"/>
  <c r="NY2249" i="2"/>
  <c r="NM2249" i="2"/>
  <c r="NA2249" i="2"/>
  <c r="MO2249" i="2"/>
  <c r="MC2249" i="2"/>
  <c r="LQ2249" i="2"/>
  <c r="LE2249" i="2"/>
  <c r="KS2249" i="2"/>
  <c r="KG2249" i="2"/>
  <c r="JU2249" i="2"/>
  <c r="JI2249" i="2"/>
  <c r="IW2249" i="2"/>
  <c r="IK2249" i="2"/>
  <c r="HY2249" i="2"/>
  <c r="HM2249" i="2"/>
  <c r="HA2249" i="2"/>
  <c r="GO2249" i="2"/>
  <c r="GC2249" i="2"/>
  <c r="FQ2249" i="2"/>
  <c r="FE2249" i="2"/>
  <c r="ES2249" i="2"/>
  <c r="EG2249" i="2"/>
  <c r="DU2249" i="2"/>
  <c r="DI2249" i="2"/>
  <c r="CW2249" i="2"/>
  <c r="CK2249" i="2"/>
  <c r="BY2249" i="2"/>
  <c r="BM2249" i="2"/>
  <c r="BA2249" i="2"/>
  <c r="AO2249" i="2"/>
  <c r="AC2249" i="2"/>
  <c r="Q2249" i="2"/>
  <c r="VJ2254" i="2"/>
  <c r="UX2254" i="2"/>
  <c r="UL2254" i="2"/>
  <c r="TZ2254" i="2"/>
  <c r="TN2254" i="2"/>
  <c r="TB2254" i="2"/>
  <c r="SP2254" i="2"/>
  <c r="SD2254" i="2"/>
  <c r="RR2254" i="2"/>
  <c r="RF2254" i="2"/>
  <c r="QT2254" i="2"/>
  <c r="QH2254" i="2"/>
  <c r="PV2254" i="2"/>
  <c r="PJ2254" i="2"/>
  <c r="OX2254" i="2"/>
  <c r="OL2254" i="2"/>
  <c r="NZ2254" i="2"/>
  <c r="NN2254" i="2"/>
  <c r="NB2254" i="2"/>
  <c r="MP2254" i="2"/>
  <c r="MD2254" i="2"/>
  <c r="LR2254" i="2"/>
  <c r="LF2254" i="2"/>
  <c r="KT2254" i="2"/>
  <c r="KH2254" i="2"/>
  <c r="JV2254" i="2"/>
  <c r="JJ2254" i="2"/>
  <c r="IX2254" i="2"/>
  <c r="IL2254" i="2"/>
  <c r="HZ2254" i="2"/>
  <c r="HN2254" i="2"/>
  <c r="HB2254" i="2"/>
  <c r="GP2254" i="2"/>
  <c r="GD2254" i="2"/>
  <c r="FR2254" i="2"/>
  <c r="FF2254" i="2"/>
  <c r="ET2254" i="2"/>
  <c r="EH2254" i="2"/>
  <c r="DV2254" i="2"/>
  <c r="DJ2254" i="2"/>
  <c r="CX2254" i="2"/>
  <c r="CL2254" i="2"/>
  <c r="BZ2254" i="2"/>
  <c r="BN2254" i="2"/>
  <c r="BB2254" i="2"/>
  <c r="AP2254" i="2"/>
  <c r="AD2254" i="2"/>
  <c r="R2254" i="2"/>
  <c r="VJ2253" i="2"/>
  <c r="UX2253" i="2"/>
  <c r="UL2253" i="2"/>
  <c r="TZ2253" i="2"/>
  <c r="TN2253" i="2"/>
  <c r="TB2253" i="2"/>
  <c r="SP2253" i="2"/>
  <c r="SD2253" i="2"/>
  <c r="RR2253" i="2"/>
  <c r="RF2253" i="2"/>
  <c r="QT2253" i="2"/>
  <c r="QH2253" i="2"/>
  <c r="PV2253" i="2"/>
  <c r="PJ2253" i="2"/>
  <c r="OX2253" i="2"/>
  <c r="OL2253" i="2"/>
  <c r="NZ2253" i="2"/>
  <c r="NN2253" i="2"/>
  <c r="NB2253" i="2"/>
  <c r="MP2253" i="2"/>
  <c r="MD2253" i="2"/>
  <c r="LR2253" i="2"/>
  <c r="LF2253" i="2"/>
  <c r="KT2253" i="2"/>
  <c r="KH2253" i="2"/>
  <c r="JV2253" i="2"/>
  <c r="JJ2253" i="2"/>
  <c r="IX2253" i="2"/>
  <c r="IL2253" i="2"/>
  <c r="HZ2253" i="2"/>
  <c r="HN2253" i="2"/>
  <c r="HB2253" i="2"/>
  <c r="GP2253" i="2"/>
  <c r="GD2253" i="2"/>
  <c r="FR2253" i="2"/>
  <c r="FF2253" i="2"/>
  <c r="ET2253" i="2"/>
  <c r="EH2253" i="2"/>
  <c r="DV2253" i="2"/>
  <c r="DJ2253" i="2"/>
  <c r="CX2253" i="2"/>
  <c r="CL2253" i="2"/>
  <c r="BZ2253" i="2"/>
  <c r="BN2253" i="2"/>
  <c r="BB2253" i="2"/>
  <c r="AP2253" i="2"/>
  <c r="AD2253" i="2"/>
  <c r="R2253" i="2"/>
  <c r="VJ2250" i="2"/>
  <c r="UX2250" i="2"/>
  <c r="UL2250" i="2"/>
  <c r="TZ2250" i="2"/>
  <c r="TN2250" i="2"/>
  <c r="TB2250" i="2"/>
  <c r="SP2250" i="2"/>
  <c r="SD2250" i="2"/>
  <c r="RR2250" i="2"/>
  <c r="RF2250" i="2"/>
  <c r="QT2250" i="2"/>
  <c r="QH2250" i="2"/>
  <c r="PV2250" i="2"/>
  <c r="PJ2250" i="2"/>
  <c r="OX2250" i="2"/>
  <c r="OL2250" i="2"/>
  <c r="NZ2250" i="2"/>
  <c r="NN2250" i="2"/>
  <c r="NB2250" i="2"/>
  <c r="MP2250" i="2"/>
  <c r="MD2250" i="2"/>
  <c r="LR2250" i="2"/>
  <c r="LF2250" i="2"/>
  <c r="KT2250" i="2"/>
  <c r="KH2250" i="2"/>
  <c r="JV2250" i="2"/>
  <c r="JJ2250" i="2"/>
  <c r="IX2250" i="2"/>
  <c r="IL2250" i="2"/>
  <c r="HZ2250" i="2"/>
  <c r="HN2250" i="2"/>
  <c r="HB2250" i="2"/>
  <c r="GP2250" i="2"/>
  <c r="GD2250" i="2"/>
  <c r="FR2250" i="2"/>
  <c r="FF2250" i="2"/>
  <c r="ET2250" i="2"/>
  <c r="EH2250" i="2"/>
  <c r="DV2250" i="2"/>
  <c r="DJ2250" i="2"/>
  <c r="CX2250" i="2"/>
  <c r="CL2250" i="2"/>
  <c r="BZ2250" i="2"/>
  <c r="BN2250" i="2"/>
  <c r="BB2250" i="2"/>
  <c r="AP2250" i="2"/>
  <c r="AD2250" i="2"/>
  <c r="R2250" i="2"/>
  <c r="VJ2249" i="2"/>
  <c r="UX2249" i="2"/>
  <c r="UL2249" i="2"/>
  <c r="TZ2249" i="2"/>
  <c r="TN2249" i="2"/>
  <c r="TB2249" i="2"/>
  <c r="SP2249" i="2"/>
  <c r="SD2249" i="2"/>
  <c r="RR2249" i="2"/>
  <c r="RF2249" i="2"/>
  <c r="QT2249" i="2"/>
  <c r="QH2249" i="2"/>
  <c r="PV2249" i="2"/>
  <c r="PJ2249" i="2"/>
  <c r="OX2249" i="2"/>
  <c r="OL2249" i="2"/>
  <c r="NZ2249" i="2"/>
  <c r="NN2249" i="2"/>
  <c r="NB2249" i="2"/>
  <c r="MP2249" i="2"/>
  <c r="MD2249" i="2"/>
  <c r="LR2249" i="2"/>
  <c r="LF2249" i="2"/>
  <c r="KT2249" i="2"/>
  <c r="KH2249" i="2"/>
  <c r="JV2249" i="2"/>
  <c r="JJ2249" i="2"/>
  <c r="IX2249" i="2"/>
  <c r="IL2249" i="2"/>
  <c r="HZ2249" i="2"/>
  <c r="HN2249" i="2"/>
  <c r="HB2249" i="2"/>
  <c r="GP2249" i="2"/>
  <c r="GD2249" i="2"/>
  <c r="FR2249" i="2"/>
  <c r="FF2249" i="2"/>
  <c r="ET2249" i="2"/>
  <c r="EH2249" i="2"/>
  <c r="DV2249" i="2"/>
  <c r="DJ2249" i="2"/>
  <c r="CX2249" i="2"/>
  <c r="CL2249" i="2"/>
  <c r="BZ2249" i="2"/>
  <c r="BN2249" i="2"/>
  <c r="BB2249" i="2"/>
  <c r="AP2249" i="2"/>
  <c r="AD2249" i="2"/>
  <c r="R2249" i="2"/>
  <c r="VC2254" i="2"/>
  <c r="UQ2254" i="2"/>
  <c r="UE2254" i="2"/>
  <c r="TS2254" i="2"/>
  <c r="TG2254" i="2"/>
  <c r="SU2254" i="2"/>
  <c r="SI2254" i="2"/>
  <c r="RW2254" i="2"/>
  <c r="RK2254" i="2"/>
  <c r="QY2254" i="2"/>
  <c r="QM2254" i="2"/>
  <c r="QA2254" i="2"/>
  <c r="PO2254" i="2"/>
  <c r="PC2254" i="2"/>
  <c r="OQ2254" i="2"/>
  <c r="OE2254" i="2"/>
  <c r="NS2254" i="2"/>
  <c r="NG2254" i="2"/>
  <c r="MU2254" i="2"/>
  <c r="MI2254" i="2"/>
  <c r="LW2254" i="2"/>
  <c r="LK2254" i="2"/>
  <c r="KY2254" i="2"/>
  <c r="KM2254" i="2"/>
  <c r="KA2254" i="2"/>
  <c r="JO2254" i="2"/>
  <c r="JC2254" i="2"/>
  <c r="IQ2254" i="2"/>
  <c r="IE2254" i="2"/>
  <c r="HS2254" i="2"/>
  <c r="HG2254" i="2"/>
  <c r="GU2254" i="2"/>
  <c r="GI2254" i="2"/>
  <c r="FW2254" i="2"/>
  <c r="FK2254" i="2"/>
  <c r="EY2254" i="2"/>
  <c r="EM2254" i="2"/>
  <c r="EA2254" i="2"/>
  <c r="DO2254" i="2"/>
  <c r="DC2254" i="2"/>
  <c r="CQ2254" i="2"/>
  <c r="CE2254" i="2"/>
  <c r="BS2254" i="2"/>
  <c r="BG2254" i="2"/>
  <c r="AU2254" i="2"/>
  <c r="AI2254" i="2"/>
  <c r="W2254" i="2"/>
  <c r="K2254" i="2"/>
  <c r="VC2253" i="2"/>
  <c r="UQ2253" i="2"/>
  <c r="UE2253" i="2"/>
  <c r="TS2253" i="2"/>
  <c r="TG2253" i="2"/>
  <c r="SU2253" i="2"/>
  <c r="SI2253" i="2"/>
  <c r="RW2253" i="2"/>
  <c r="RK2253" i="2"/>
  <c r="QY2253" i="2"/>
  <c r="QM2253" i="2"/>
  <c r="QA2253" i="2"/>
  <c r="PO2253" i="2"/>
  <c r="PC2253" i="2"/>
  <c r="OQ2253" i="2"/>
  <c r="OE2253" i="2"/>
  <c r="NS2253" i="2"/>
  <c r="NG2253" i="2"/>
  <c r="MU2253" i="2"/>
  <c r="MI2253" i="2"/>
  <c r="LW2253" i="2"/>
  <c r="LK2253" i="2"/>
  <c r="KY2253" i="2"/>
  <c r="KM2253" i="2"/>
  <c r="KA2253" i="2"/>
  <c r="JO2253" i="2"/>
  <c r="JC2253" i="2"/>
  <c r="IQ2253" i="2"/>
  <c r="IE2253" i="2"/>
  <c r="HS2253" i="2"/>
  <c r="HG2253" i="2"/>
  <c r="GU2253" i="2"/>
  <c r="GI2253" i="2"/>
  <c r="FW2253" i="2"/>
  <c r="FK2253" i="2"/>
  <c r="EY2253" i="2"/>
  <c r="EM2253" i="2"/>
  <c r="EA2253" i="2"/>
  <c r="DO2253" i="2"/>
  <c r="DC2253" i="2"/>
  <c r="CQ2253" i="2"/>
  <c r="CE2253" i="2"/>
  <c r="BS2253" i="2"/>
  <c r="BG2253" i="2"/>
  <c r="AU2253" i="2"/>
  <c r="AI2253" i="2"/>
  <c r="W2253" i="2"/>
  <c r="K2253" i="2"/>
  <c r="OR4" i="1"/>
  <c r="OL17" i="1"/>
  <c r="E3552" i="2" l="1"/>
  <c r="E3583" i="2" s="1"/>
  <c r="D3551" i="2"/>
  <c r="D3582" i="2" s="1"/>
  <c r="E3550" i="2"/>
  <c r="E3581" i="2" s="1"/>
  <c r="D3549" i="2"/>
  <c r="D3580" i="2" s="1"/>
  <c r="E3545" i="2"/>
  <c r="E3576" i="2" s="1"/>
  <c r="F3546" i="2"/>
  <c r="F3577" i="2" s="1"/>
  <c r="F3544" i="2"/>
  <c r="F3575" i="2" s="1"/>
  <c r="F3543" i="2"/>
  <c r="F3574" i="2" s="1"/>
  <c r="D3545" i="2"/>
  <c r="D3576" i="2" s="1"/>
  <c r="D3540" i="2"/>
  <c r="D3571" i="2" s="1"/>
  <c r="E3541" i="2"/>
  <c r="E3572" i="2" s="1"/>
  <c r="D3542" i="2"/>
  <c r="D3573" i="2" s="1"/>
  <c r="D3541" i="2"/>
  <c r="D3572" i="2" s="1"/>
  <c r="E3542" i="2"/>
  <c r="E3573" i="2" s="1"/>
  <c r="E3537" i="2"/>
  <c r="E3568" i="2" s="1"/>
  <c r="D3538" i="2"/>
  <c r="D3569" i="2" s="1"/>
  <c r="D3546" i="2"/>
  <c r="D3577" i="2" s="1"/>
  <c r="F3537" i="2"/>
  <c r="F3568" i="2" s="1"/>
  <c r="D3539" i="2"/>
  <c r="D3570" i="2" s="1"/>
  <c r="E3548" i="2"/>
  <c r="E3579" i="2" s="1"/>
  <c r="D3547" i="2"/>
  <c r="D3578" i="2" s="1"/>
  <c r="E3551" i="2"/>
  <c r="E3582" i="2" s="1"/>
  <c r="D3552" i="2"/>
  <c r="D3583" i="2" s="1"/>
  <c r="E3549" i="2"/>
  <c r="E3580" i="2" s="1"/>
  <c r="D3550" i="2"/>
  <c r="D3581" i="2" s="1"/>
  <c r="D3544" i="2"/>
  <c r="D3575" i="2" s="1"/>
  <c r="E3543" i="2"/>
  <c r="E3574" i="2" s="1"/>
  <c r="D3543" i="2"/>
  <c r="D3574" i="2" s="1"/>
  <c r="E3544" i="2"/>
  <c r="E3575" i="2" s="1"/>
  <c r="F3545" i="2"/>
  <c r="F3576" i="2" s="1"/>
  <c r="F3542" i="2"/>
  <c r="F3573" i="2" s="1"/>
  <c r="F3540" i="2"/>
  <c r="F3571" i="2" s="1"/>
  <c r="E3540" i="2"/>
  <c r="E3571" i="2" s="1"/>
  <c r="F3541" i="2"/>
  <c r="F3572" i="2" s="1"/>
  <c r="E3546" i="2"/>
  <c r="E3577" i="2" s="1"/>
  <c r="F3538" i="2"/>
  <c r="F3569" i="2" s="1"/>
  <c r="E3539" i="2"/>
  <c r="E3570" i="2" s="1"/>
  <c r="D3537" i="2"/>
  <c r="D3568" i="2" s="1"/>
  <c r="E3538" i="2"/>
  <c r="E3569" i="2" s="1"/>
  <c r="F3539" i="2"/>
  <c r="F3570" i="2" s="1"/>
  <c r="E3547" i="2"/>
  <c r="E3578" i="2" s="1"/>
  <c r="D3548" i="2"/>
  <c r="D3579" i="2" s="1"/>
  <c r="AC2258" i="2"/>
  <c r="AD2258" i="2" s="1"/>
  <c r="AE2260" i="2" s="1"/>
  <c r="AC2257" i="2"/>
  <c r="AD2257" i="2" s="1"/>
  <c r="AD2260" i="2" s="1"/>
  <c r="AC2256" i="2"/>
  <c r="AD2256" i="2" s="1"/>
  <c r="BA2258" i="2"/>
  <c r="BB2258" i="2" s="1"/>
  <c r="BC2260" i="2" s="1"/>
  <c r="BA2257" i="2"/>
  <c r="BB2257" i="2" s="1"/>
  <c r="BB2260" i="2" s="1"/>
  <c r="BA2256" i="2"/>
  <c r="BB2256" i="2" s="1"/>
  <c r="BY2258" i="2"/>
  <c r="BZ2258" i="2" s="1"/>
  <c r="CA2260" i="2" s="1"/>
  <c r="BY2257" i="2"/>
  <c r="BZ2257" i="2" s="1"/>
  <c r="BZ2260" i="2" s="1"/>
  <c r="BY2256" i="2"/>
  <c r="BZ2256" i="2" s="1"/>
  <c r="CW2258" i="2"/>
  <c r="CX2258" i="2" s="1"/>
  <c r="CY2260" i="2" s="1"/>
  <c r="CW2257" i="2"/>
  <c r="CX2257" i="2" s="1"/>
  <c r="CX2260" i="2" s="1"/>
  <c r="CW2256" i="2"/>
  <c r="CX2256" i="2" s="1"/>
  <c r="DU2258" i="2"/>
  <c r="DV2258" i="2" s="1"/>
  <c r="DW2260" i="2" s="1"/>
  <c r="DU2257" i="2"/>
  <c r="DV2257" i="2" s="1"/>
  <c r="DV2260" i="2" s="1"/>
  <c r="DU2256" i="2"/>
  <c r="DV2256" i="2" s="1"/>
  <c r="ES2258" i="2"/>
  <c r="ET2258" i="2" s="1"/>
  <c r="EU2260" i="2" s="1"/>
  <c r="ES2257" i="2"/>
  <c r="ET2257" i="2" s="1"/>
  <c r="ET2260" i="2" s="1"/>
  <c r="ES2256" i="2"/>
  <c r="ET2256" i="2" s="1"/>
  <c r="FQ2258" i="2"/>
  <c r="FR2258" i="2" s="1"/>
  <c r="FS2260" i="2" s="1"/>
  <c r="FQ2257" i="2"/>
  <c r="FR2257" i="2" s="1"/>
  <c r="FR2260" i="2" s="1"/>
  <c r="FQ2256" i="2"/>
  <c r="FR2256" i="2" s="1"/>
  <c r="GO2258" i="2"/>
  <c r="GP2258" i="2" s="1"/>
  <c r="GQ2260" i="2" s="1"/>
  <c r="GO2257" i="2"/>
  <c r="GP2257" i="2" s="1"/>
  <c r="GP2260" i="2" s="1"/>
  <c r="GO2256" i="2"/>
  <c r="GP2256" i="2" s="1"/>
  <c r="HM2258" i="2"/>
  <c r="HN2258" i="2" s="1"/>
  <c r="HO2260" i="2" s="1"/>
  <c r="HM2257" i="2"/>
  <c r="HN2257" i="2" s="1"/>
  <c r="HN2260" i="2" s="1"/>
  <c r="HM2256" i="2"/>
  <c r="HN2256" i="2" s="1"/>
  <c r="IK2258" i="2"/>
  <c r="IL2258" i="2" s="1"/>
  <c r="IM2260" i="2" s="1"/>
  <c r="IK2257" i="2"/>
  <c r="IL2257" i="2" s="1"/>
  <c r="IL2260" i="2" s="1"/>
  <c r="IK2256" i="2"/>
  <c r="IL2256" i="2" s="1"/>
  <c r="JI2258" i="2"/>
  <c r="JJ2258" i="2" s="1"/>
  <c r="JK2260" i="2" s="1"/>
  <c r="JI2257" i="2"/>
  <c r="JJ2257" i="2" s="1"/>
  <c r="JJ2260" i="2" s="1"/>
  <c r="JI2256" i="2"/>
  <c r="JJ2256" i="2" s="1"/>
  <c r="KG2258" i="2"/>
  <c r="KH2258" i="2" s="1"/>
  <c r="KI2260" i="2" s="1"/>
  <c r="KG2257" i="2"/>
  <c r="KH2257" i="2" s="1"/>
  <c r="KH2260" i="2" s="1"/>
  <c r="KG2256" i="2"/>
  <c r="KH2256" i="2" s="1"/>
  <c r="LE2258" i="2"/>
  <c r="LF2258" i="2" s="1"/>
  <c r="LG2260" i="2" s="1"/>
  <c r="LE2257" i="2"/>
  <c r="LF2257" i="2" s="1"/>
  <c r="LF2260" i="2" s="1"/>
  <c r="LE2256" i="2"/>
  <c r="LF2256" i="2" s="1"/>
  <c r="MC2258" i="2"/>
  <c r="MD2258" i="2" s="1"/>
  <c r="ME2260" i="2" s="1"/>
  <c r="MC2257" i="2"/>
  <c r="MD2257" i="2" s="1"/>
  <c r="MD2260" i="2" s="1"/>
  <c r="MC2256" i="2"/>
  <c r="MD2256" i="2" s="1"/>
  <c r="NA2258" i="2"/>
  <c r="NB2258" i="2" s="1"/>
  <c r="NC2260" i="2" s="1"/>
  <c r="NA2257" i="2"/>
  <c r="NB2257" i="2" s="1"/>
  <c r="NB2260" i="2" s="1"/>
  <c r="NA2256" i="2"/>
  <c r="NB2256" i="2" s="1"/>
  <c r="NY2258" i="2"/>
  <c r="NZ2258" i="2" s="1"/>
  <c r="OA2260" i="2" s="1"/>
  <c r="NY2257" i="2"/>
  <c r="NZ2257" i="2" s="1"/>
  <c r="NZ2260" i="2" s="1"/>
  <c r="NY2256" i="2"/>
  <c r="NZ2256" i="2" s="1"/>
  <c r="OW2258" i="2"/>
  <c r="OX2258" i="2" s="1"/>
  <c r="OY2260" i="2" s="1"/>
  <c r="OW2257" i="2"/>
  <c r="OX2257" i="2" s="1"/>
  <c r="OX2260" i="2" s="1"/>
  <c r="OW2256" i="2"/>
  <c r="OX2256" i="2" s="1"/>
  <c r="PU2258" i="2"/>
  <c r="PV2258" i="2" s="1"/>
  <c r="PW2260" i="2" s="1"/>
  <c r="PU2257" i="2"/>
  <c r="PV2257" i="2" s="1"/>
  <c r="PV2260" i="2" s="1"/>
  <c r="PU2256" i="2"/>
  <c r="PV2256" i="2" s="1"/>
  <c r="QS2258" i="2"/>
  <c r="QT2258" i="2" s="1"/>
  <c r="QU2260" i="2" s="1"/>
  <c r="QS2257" i="2"/>
  <c r="QT2257" i="2" s="1"/>
  <c r="QT2260" i="2" s="1"/>
  <c r="QS2256" i="2"/>
  <c r="QT2256" i="2" s="1"/>
  <c r="RQ2258" i="2"/>
  <c r="RR2258" i="2" s="1"/>
  <c r="RS2260" i="2" s="1"/>
  <c r="RQ2257" i="2"/>
  <c r="RR2257" i="2" s="1"/>
  <c r="RR2260" i="2" s="1"/>
  <c r="RQ2256" i="2"/>
  <c r="RR2256" i="2" s="1"/>
  <c r="SO2258" i="2"/>
  <c r="SP2258" i="2" s="1"/>
  <c r="SQ2260" i="2" s="1"/>
  <c r="SO2257" i="2"/>
  <c r="SP2257" i="2" s="1"/>
  <c r="SP2260" i="2" s="1"/>
  <c r="SO2256" i="2"/>
  <c r="SP2256" i="2" s="1"/>
  <c r="TM2258" i="2"/>
  <c r="TN2258" i="2" s="1"/>
  <c r="TO2260" i="2" s="1"/>
  <c r="TM2257" i="2"/>
  <c r="TN2257" i="2" s="1"/>
  <c r="TN2260" i="2" s="1"/>
  <c r="TM2256" i="2"/>
  <c r="TN2256" i="2" s="1"/>
  <c r="UK2258" i="2"/>
  <c r="UL2258" i="2" s="1"/>
  <c r="UM2260" i="2" s="1"/>
  <c r="UK2257" i="2"/>
  <c r="UL2257" i="2" s="1"/>
  <c r="UL2260" i="2" s="1"/>
  <c r="UK2256" i="2"/>
  <c r="UL2256" i="2" s="1"/>
  <c r="VI2258" i="2"/>
  <c r="VJ2258" i="2" s="1"/>
  <c r="VK2260" i="2" s="1"/>
  <c r="VI2257" i="2"/>
  <c r="VJ2257" i="2" s="1"/>
  <c r="VJ2260" i="2" s="1"/>
  <c r="VI2256" i="2"/>
  <c r="VJ2256" i="2" s="1"/>
  <c r="K2258" i="2"/>
  <c r="L2258" i="2" s="1"/>
  <c r="M2260" i="2" s="1"/>
  <c r="K2257" i="2"/>
  <c r="L2257" i="2" s="1"/>
  <c r="L2260" i="2" s="1"/>
  <c r="K2256" i="2"/>
  <c r="L2256" i="2" s="1"/>
  <c r="AI2258" i="2"/>
  <c r="AJ2258" i="2" s="1"/>
  <c r="AK2260" i="2" s="1"/>
  <c r="AI2257" i="2"/>
  <c r="AJ2257" i="2" s="1"/>
  <c r="AJ2260" i="2" s="1"/>
  <c r="AI2256" i="2"/>
  <c r="AJ2256" i="2" s="1"/>
  <c r="BG2258" i="2"/>
  <c r="BH2258" i="2" s="1"/>
  <c r="BI2260" i="2" s="1"/>
  <c r="BG2257" i="2"/>
  <c r="BH2257" i="2" s="1"/>
  <c r="BH2260" i="2" s="1"/>
  <c r="BG2256" i="2"/>
  <c r="BH2256" i="2" s="1"/>
  <c r="CE2258" i="2"/>
  <c r="CF2258" i="2" s="1"/>
  <c r="CG2260" i="2" s="1"/>
  <c r="CE2257" i="2"/>
  <c r="CF2257" i="2" s="1"/>
  <c r="CF2260" i="2" s="1"/>
  <c r="CE2256" i="2"/>
  <c r="CF2256" i="2" s="1"/>
  <c r="DC2258" i="2"/>
  <c r="DD2258" i="2" s="1"/>
  <c r="DE2260" i="2" s="1"/>
  <c r="DC2257" i="2"/>
  <c r="DD2257" i="2" s="1"/>
  <c r="DD2260" i="2" s="1"/>
  <c r="DC2256" i="2"/>
  <c r="DD2256" i="2" s="1"/>
  <c r="EA2258" i="2"/>
  <c r="EB2258" i="2" s="1"/>
  <c r="EC2260" i="2" s="1"/>
  <c r="EA2257" i="2"/>
  <c r="EB2257" i="2" s="1"/>
  <c r="EB2260" i="2" s="1"/>
  <c r="EA2256" i="2"/>
  <c r="EB2256" i="2" s="1"/>
  <c r="EY2258" i="2"/>
  <c r="EZ2258" i="2" s="1"/>
  <c r="FA2260" i="2" s="1"/>
  <c r="EY2257" i="2"/>
  <c r="EZ2257" i="2" s="1"/>
  <c r="EZ2260" i="2" s="1"/>
  <c r="EY2256" i="2"/>
  <c r="EZ2256" i="2" s="1"/>
  <c r="FW2258" i="2"/>
  <c r="FX2258" i="2" s="1"/>
  <c r="FY2260" i="2" s="1"/>
  <c r="FW2257" i="2"/>
  <c r="FX2257" i="2" s="1"/>
  <c r="FX2260" i="2" s="1"/>
  <c r="FW2256" i="2"/>
  <c r="FX2256" i="2" s="1"/>
  <c r="GU2258" i="2"/>
  <c r="GV2258" i="2" s="1"/>
  <c r="GW2260" i="2" s="1"/>
  <c r="GU2257" i="2"/>
  <c r="GV2257" i="2" s="1"/>
  <c r="GV2260" i="2" s="1"/>
  <c r="GU2256" i="2"/>
  <c r="GV2256" i="2" s="1"/>
  <c r="HS2258" i="2"/>
  <c r="HT2258" i="2" s="1"/>
  <c r="HU2260" i="2" s="1"/>
  <c r="HS2257" i="2"/>
  <c r="HT2257" i="2" s="1"/>
  <c r="HT2260" i="2" s="1"/>
  <c r="HS2256" i="2"/>
  <c r="HT2256" i="2" s="1"/>
  <c r="IQ2258" i="2"/>
  <c r="IR2258" i="2" s="1"/>
  <c r="IS2260" i="2" s="1"/>
  <c r="IQ2257" i="2"/>
  <c r="IR2257" i="2" s="1"/>
  <c r="IR2260" i="2" s="1"/>
  <c r="IQ2256" i="2"/>
  <c r="IR2256" i="2" s="1"/>
  <c r="JO2258" i="2"/>
  <c r="JP2258" i="2" s="1"/>
  <c r="JQ2260" i="2" s="1"/>
  <c r="JO2257" i="2"/>
  <c r="JP2257" i="2" s="1"/>
  <c r="JP2260" i="2" s="1"/>
  <c r="JO2256" i="2"/>
  <c r="JP2256" i="2" s="1"/>
  <c r="KM2258" i="2"/>
  <c r="KN2258" i="2" s="1"/>
  <c r="KO2260" i="2" s="1"/>
  <c r="KM2257" i="2"/>
  <c r="KN2257" i="2" s="1"/>
  <c r="KN2260" i="2" s="1"/>
  <c r="KM2256" i="2"/>
  <c r="KN2256" i="2" s="1"/>
  <c r="LK2258" i="2"/>
  <c r="LL2258" i="2" s="1"/>
  <c r="LM2260" i="2" s="1"/>
  <c r="LK2257" i="2"/>
  <c r="LL2257" i="2" s="1"/>
  <c r="LL2260" i="2" s="1"/>
  <c r="LK2256" i="2"/>
  <c r="LL2256" i="2" s="1"/>
  <c r="MI2258" i="2"/>
  <c r="MJ2258" i="2" s="1"/>
  <c r="MK2260" i="2" s="1"/>
  <c r="MI2257" i="2"/>
  <c r="MJ2257" i="2" s="1"/>
  <c r="MJ2260" i="2" s="1"/>
  <c r="MI2256" i="2"/>
  <c r="MJ2256" i="2" s="1"/>
  <c r="NG2258" i="2"/>
  <c r="NH2258" i="2" s="1"/>
  <c r="NI2260" i="2" s="1"/>
  <c r="NG2257" i="2"/>
  <c r="NH2257" i="2" s="1"/>
  <c r="NH2260" i="2" s="1"/>
  <c r="NG2256" i="2"/>
  <c r="NH2256" i="2" s="1"/>
  <c r="OE2258" i="2"/>
  <c r="OF2258" i="2" s="1"/>
  <c r="OG2260" i="2" s="1"/>
  <c r="OE2257" i="2"/>
  <c r="OF2257" i="2" s="1"/>
  <c r="OF2260" i="2" s="1"/>
  <c r="OE2256" i="2"/>
  <c r="OF2256" i="2" s="1"/>
  <c r="PC2258" i="2"/>
  <c r="PD2258" i="2" s="1"/>
  <c r="PE2260" i="2" s="1"/>
  <c r="PC2257" i="2"/>
  <c r="PD2257" i="2" s="1"/>
  <c r="PD2260" i="2" s="1"/>
  <c r="PC2256" i="2"/>
  <c r="PD2256" i="2" s="1"/>
  <c r="QA2258" i="2"/>
  <c r="QB2258" i="2" s="1"/>
  <c r="QC2260" i="2" s="1"/>
  <c r="QA2257" i="2"/>
  <c r="QB2257" i="2" s="1"/>
  <c r="QB2260" i="2" s="1"/>
  <c r="QA2256" i="2"/>
  <c r="QB2256" i="2" s="1"/>
  <c r="QY2258" i="2"/>
  <c r="QZ2258" i="2" s="1"/>
  <c r="RA2260" i="2" s="1"/>
  <c r="QY2257" i="2"/>
  <c r="QZ2257" i="2" s="1"/>
  <c r="QZ2260" i="2" s="1"/>
  <c r="QY2256" i="2"/>
  <c r="QZ2256" i="2" s="1"/>
  <c r="RW2258" i="2"/>
  <c r="RX2258" i="2" s="1"/>
  <c r="RY2260" i="2" s="1"/>
  <c r="RW2257" i="2"/>
  <c r="RX2257" i="2" s="1"/>
  <c r="RX2260" i="2" s="1"/>
  <c r="RW2256" i="2"/>
  <c r="RX2256" i="2" s="1"/>
  <c r="SU2258" i="2"/>
  <c r="SV2258" i="2" s="1"/>
  <c r="SW2260" i="2" s="1"/>
  <c r="SU2257" i="2"/>
  <c r="SV2257" i="2" s="1"/>
  <c r="SV2260" i="2" s="1"/>
  <c r="SU2256" i="2"/>
  <c r="SV2256" i="2" s="1"/>
  <c r="TS2258" i="2"/>
  <c r="TT2258" i="2" s="1"/>
  <c r="TU2260" i="2" s="1"/>
  <c r="TS2257" i="2"/>
  <c r="TT2257" i="2" s="1"/>
  <c r="TT2260" i="2" s="1"/>
  <c r="TS2256" i="2"/>
  <c r="TT2256" i="2" s="1"/>
  <c r="UQ2258" i="2"/>
  <c r="UR2258" i="2" s="1"/>
  <c r="US2260" i="2" s="1"/>
  <c r="UQ2257" i="2"/>
  <c r="UR2257" i="2" s="1"/>
  <c r="UR2260" i="2" s="1"/>
  <c r="UQ2256" i="2"/>
  <c r="UR2256" i="2" s="1"/>
  <c r="Q2258" i="2"/>
  <c r="R2258" i="2" s="1"/>
  <c r="S2260" i="2" s="1"/>
  <c r="Q2257" i="2"/>
  <c r="R2257" i="2" s="1"/>
  <c r="R2260" i="2" s="1"/>
  <c r="Q2256" i="2"/>
  <c r="R2256" i="2" s="1"/>
  <c r="AO2258" i="2"/>
  <c r="AP2258" i="2" s="1"/>
  <c r="AQ2260" i="2" s="1"/>
  <c r="AO2257" i="2"/>
  <c r="AP2257" i="2" s="1"/>
  <c r="AP2260" i="2" s="1"/>
  <c r="AO2256" i="2"/>
  <c r="AP2256" i="2" s="1"/>
  <c r="BM2258" i="2"/>
  <c r="BN2258" i="2" s="1"/>
  <c r="BO2260" i="2" s="1"/>
  <c r="BM2257" i="2"/>
  <c r="BN2257" i="2" s="1"/>
  <c r="BN2260" i="2" s="1"/>
  <c r="BM2256" i="2"/>
  <c r="BN2256" i="2" s="1"/>
  <c r="CK2258" i="2"/>
  <c r="CL2258" i="2" s="1"/>
  <c r="CM2260" i="2" s="1"/>
  <c r="CK2257" i="2"/>
  <c r="CL2257" i="2" s="1"/>
  <c r="CL2260" i="2" s="1"/>
  <c r="CK2256" i="2"/>
  <c r="CL2256" i="2" s="1"/>
  <c r="DI2258" i="2"/>
  <c r="DJ2258" i="2" s="1"/>
  <c r="DK2260" i="2" s="1"/>
  <c r="DI2257" i="2"/>
  <c r="DJ2257" i="2" s="1"/>
  <c r="DJ2260" i="2" s="1"/>
  <c r="DI2256" i="2"/>
  <c r="DJ2256" i="2" s="1"/>
  <c r="EG2258" i="2"/>
  <c r="EH2258" i="2" s="1"/>
  <c r="EI2260" i="2" s="1"/>
  <c r="EG2257" i="2"/>
  <c r="EH2257" i="2" s="1"/>
  <c r="EH2260" i="2" s="1"/>
  <c r="EG2256" i="2"/>
  <c r="EH2256" i="2" s="1"/>
  <c r="FE2258" i="2"/>
  <c r="FF2258" i="2" s="1"/>
  <c r="FG2260" i="2" s="1"/>
  <c r="FE2257" i="2"/>
  <c r="FF2257" i="2" s="1"/>
  <c r="FF2260" i="2" s="1"/>
  <c r="FE2256" i="2"/>
  <c r="FF2256" i="2" s="1"/>
  <c r="GC2258" i="2"/>
  <c r="GD2258" i="2" s="1"/>
  <c r="GE2260" i="2" s="1"/>
  <c r="GC2257" i="2"/>
  <c r="GD2257" i="2" s="1"/>
  <c r="GD2260" i="2" s="1"/>
  <c r="GC2256" i="2"/>
  <c r="GD2256" i="2" s="1"/>
  <c r="HA2258" i="2"/>
  <c r="HB2258" i="2" s="1"/>
  <c r="HC2260" i="2" s="1"/>
  <c r="HA2257" i="2"/>
  <c r="HB2257" i="2" s="1"/>
  <c r="HB2260" i="2" s="1"/>
  <c r="HA2256" i="2"/>
  <c r="HB2256" i="2" s="1"/>
  <c r="HY2258" i="2"/>
  <c r="HZ2258" i="2" s="1"/>
  <c r="IA2260" i="2" s="1"/>
  <c r="HY2257" i="2"/>
  <c r="HZ2257" i="2" s="1"/>
  <c r="HZ2260" i="2" s="1"/>
  <c r="HY2256" i="2"/>
  <c r="HZ2256" i="2" s="1"/>
  <c r="IW2258" i="2"/>
  <c r="IX2258" i="2" s="1"/>
  <c r="IY2260" i="2" s="1"/>
  <c r="IW2257" i="2"/>
  <c r="IX2257" i="2" s="1"/>
  <c r="IX2260" i="2" s="1"/>
  <c r="IW2256" i="2"/>
  <c r="IX2256" i="2" s="1"/>
  <c r="JU2258" i="2"/>
  <c r="JV2258" i="2" s="1"/>
  <c r="JW2260" i="2" s="1"/>
  <c r="JU2257" i="2"/>
  <c r="JV2257" i="2" s="1"/>
  <c r="JV2260" i="2" s="1"/>
  <c r="JU2256" i="2"/>
  <c r="JV2256" i="2" s="1"/>
  <c r="KS2258" i="2"/>
  <c r="KT2258" i="2" s="1"/>
  <c r="KU2260" i="2" s="1"/>
  <c r="KS2257" i="2"/>
  <c r="KT2257" i="2" s="1"/>
  <c r="KT2260" i="2" s="1"/>
  <c r="KS2256" i="2"/>
  <c r="KT2256" i="2" s="1"/>
  <c r="LQ2258" i="2"/>
  <c r="LR2258" i="2" s="1"/>
  <c r="LS2260" i="2" s="1"/>
  <c r="LQ2257" i="2"/>
  <c r="LR2257" i="2" s="1"/>
  <c r="LR2260" i="2" s="1"/>
  <c r="LQ2256" i="2"/>
  <c r="LR2256" i="2" s="1"/>
  <c r="MO2258" i="2"/>
  <c r="MP2258" i="2" s="1"/>
  <c r="MQ2260" i="2" s="1"/>
  <c r="MO2257" i="2"/>
  <c r="MP2257" i="2" s="1"/>
  <c r="MP2260" i="2" s="1"/>
  <c r="MO2256" i="2"/>
  <c r="MP2256" i="2" s="1"/>
  <c r="NM2258" i="2"/>
  <c r="NN2258" i="2" s="1"/>
  <c r="NO2260" i="2" s="1"/>
  <c r="NM2257" i="2"/>
  <c r="NN2257" i="2" s="1"/>
  <c r="NN2260" i="2" s="1"/>
  <c r="NM2256" i="2"/>
  <c r="NN2256" i="2" s="1"/>
  <c r="OK2258" i="2"/>
  <c r="OL2258" i="2" s="1"/>
  <c r="OM2260" i="2" s="1"/>
  <c r="OK2257" i="2"/>
  <c r="OL2257" i="2" s="1"/>
  <c r="OL2260" i="2" s="1"/>
  <c r="OK2256" i="2"/>
  <c r="OL2256" i="2" s="1"/>
  <c r="PI2258" i="2"/>
  <c r="PJ2258" i="2" s="1"/>
  <c r="PK2260" i="2" s="1"/>
  <c r="PI2257" i="2"/>
  <c r="PJ2257" i="2" s="1"/>
  <c r="PJ2260" i="2" s="1"/>
  <c r="PI2256" i="2"/>
  <c r="PJ2256" i="2" s="1"/>
  <c r="QG2258" i="2"/>
  <c r="QH2258" i="2" s="1"/>
  <c r="QI2260" i="2" s="1"/>
  <c r="QG2257" i="2"/>
  <c r="QH2257" i="2" s="1"/>
  <c r="QH2260" i="2" s="1"/>
  <c r="QG2256" i="2"/>
  <c r="QH2256" i="2" s="1"/>
  <c r="RE2258" i="2"/>
  <c r="RF2258" i="2" s="1"/>
  <c r="RG2260" i="2" s="1"/>
  <c r="RE2257" i="2"/>
  <c r="RF2257" i="2" s="1"/>
  <c r="RF2260" i="2" s="1"/>
  <c r="RE2256" i="2"/>
  <c r="RF2256" i="2" s="1"/>
  <c r="SC2258" i="2"/>
  <c r="SD2258" i="2" s="1"/>
  <c r="SE2260" i="2" s="1"/>
  <c r="SC2257" i="2"/>
  <c r="SD2257" i="2" s="1"/>
  <c r="SD2260" i="2" s="1"/>
  <c r="SC2256" i="2"/>
  <c r="SD2256" i="2" s="1"/>
  <c r="TA2258" i="2"/>
  <c r="TB2258" i="2" s="1"/>
  <c r="TC2260" i="2" s="1"/>
  <c r="TA2257" i="2"/>
  <c r="TB2257" i="2" s="1"/>
  <c r="TB2260" i="2" s="1"/>
  <c r="TA2256" i="2"/>
  <c r="TB2256" i="2" s="1"/>
  <c r="TY2258" i="2"/>
  <c r="TZ2258" i="2" s="1"/>
  <c r="UA2260" i="2" s="1"/>
  <c r="TY2257" i="2"/>
  <c r="TZ2257" i="2" s="1"/>
  <c r="TZ2260" i="2" s="1"/>
  <c r="TY2256" i="2"/>
  <c r="TZ2256" i="2" s="1"/>
  <c r="UW2257" i="2"/>
  <c r="UX2257" i="2" s="1"/>
  <c r="UX2260" i="2" s="1"/>
  <c r="UW2258" i="2"/>
  <c r="UX2258" i="2" s="1"/>
  <c r="UY2260" i="2" s="1"/>
  <c r="UW2256" i="2"/>
  <c r="UX2256" i="2" s="1"/>
  <c r="W2258" i="2"/>
  <c r="X2258" i="2" s="1"/>
  <c r="Y2260" i="2" s="1"/>
  <c r="W2257" i="2"/>
  <c r="X2257" i="2" s="1"/>
  <c r="X2260" i="2" s="1"/>
  <c r="W2256" i="2"/>
  <c r="X2256" i="2" s="1"/>
  <c r="AU2258" i="2"/>
  <c r="AV2258" i="2" s="1"/>
  <c r="AW2260" i="2" s="1"/>
  <c r="AU2257" i="2"/>
  <c r="AV2257" i="2" s="1"/>
  <c r="AV2260" i="2" s="1"/>
  <c r="AU2256" i="2"/>
  <c r="AV2256" i="2" s="1"/>
  <c r="BS2258" i="2"/>
  <c r="BT2258" i="2" s="1"/>
  <c r="BU2260" i="2" s="1"/>
  <c r="BS2257" i="2"/>
  <c r="BT2257" i="2" s="1"/>
  <c r="BT2260" i="2" s="1"/>
  <c r="BS2256" i="2"/>
  <c r="BT2256" i="2" s="1"/>
  <c r="CQ2258" i="2"/>
  <c r="CR2258" i="2" s="1"/>
  <c r="CS2260" i="2" s="1"/>
  <c r="CQ2257" i="2"/>
  <c r="CR2257" i="2" s="1"/>
  <c r="CR2260" i="2" s="1"/>
  <c r="CQ2256" i="2"/>
  <c r="CR2256" i="2" s="1"/>
  <c r="DO2258" i="2"/>
  <c r="DP2258" i="2" s="1"/>
  <c r="DQ2260" i="2" s="1"/>
  <c r="DO2257" i="2"/>
  <c r="DP2257" i="2" s="1"/>
  <c r="DP2260" i="2" s="1"/>
  <c r="DO2256" i="2"/>
  <c r="DP2256" i="2" s="1"/>
  <c r="EM2258" i="2"/>
  <c r="EN2258" i="2" s="1"/>
  <c r="EO2260" i="2" s="1"/>
  <c r="EM2257" i="2"/>
  <c r="EN2257" i="2" s="1"/>
  <c r="EN2260" i="2" s="1"/>
  <c r="EM2256" i="2"/>
  <c r="EN2256" i="2" s="1"/>
  <c r="FK2258" i="2"/>
  <c r="FL2258" i="2" s="1"/>
  <c r="FM2260" i="2" s="1"/>
  <c r="FK2257" i="2"/>
  <c r="FL2257" i="2" s="1"/>
  <c r="FL2260" i="2" s="1"/>
  <c r="FK2256" i="2"/>
  <c r="FL2256" i="2" s="1"/>
  <c r="GI2258" i="2"/>
  <c r="GJ2258" i="2" s="1"/>
  <c r="GK2260" i="2" s="1"/>
  <c r="GI2257" i="2"/>
  <c r="GJ2257" i="2" s="1"/>
  <c r="GJ2260" i="2" s="1"/>
  <c r="GI2256" i="2"/>
  <c r="GJ2256" i="2" s="1"/>
  <c r="HG2258" i="2"/>
  <c r="HH2258" i="2" s="1"/>
  <c r="HI2260" i="2" s="1"/>
  <c r="HG2257" i="2"/>
  <c r="HH2257" i="2" s="1"/>
  <c r="HH2260" i="2" s="1"/>
  <c r="HG2256" i="2"/>
  <c r="HH2256" i="2" s="1"/>
  <c r="IE2258" i="2"/>
  <c r="IF2258" i="2" s="1"/>
  <c r="IG2260" i="2" s="1"/>
  <c r="IE2257" i="2"/>
  <c r="IF2257" i="2" s="1"/>
  <c r="IF2260" i="2" s="1"/>
  <c r="IE2256" i="2"/>
  <c r="IF2256" i="2" s="1"/>
  <c r="JC2258" i="2"/>
  <c r="JD2258" i="2" s="1"/>
  <c r="JE2260" i="2" s="1"/>
  <c r="JC2257" i="2"/>
  <c r="JD2257" i="2" s="1"/>
  <c r="JD2260" i="2" s="1"/>
  <c r="JC2256" i="2"/>
  <c r="JD2256" i="2" s="1"/>
  <c r="KA2258" i="2"/>
  <c r="KB2258" i="2" s="1"/>
  <c r="KC2260" i="2" s="1"/>
  <c r="KA2257" i="2"/>
  <c r="KB2257" i="2" s="1"/>
  <c r="KB2260" i="2" s="1"/>
  <c r="KA2256" i="2"/>
  <c r="KB2256" i="2" s="1"/>
  <c r="KY2258" i="2"/>
  <c r="KZ2258" i="2" s="1"/>
  <c r="LA2260" i="2" s="1"/>
  <c r="KY2257" i="2"/>
  <c r="KZ2257" i="2" s="1"/>
  <c r="KZ2260" i="2" s="1"/>
  <c r="KY2256" i="2"/>
  <c r="KZ2256" i="2" s="1"/>
  <c r="LW2258" i="2"/>
  <c r="LX2258" i="2" s="1"/>
  <c r="LY2260" i="2" s="1"/>
  <c r="LW2257" i="2"/>
  <c r="LX2257" i="2" s="1"/>
  <c r="LX2260" i="2" s="1"/>
  <c r="LW2256" i="2"/>
  <c r="LX2256" i="2" s="1"/>
  <c r="MU2258" i="2"/>
  <c r="MV2258" i="2" s="1"/>
  <c r="MW2260" i="2" s="1"/>
  <c r="MU2257" i="2"/>
  <c r="MV2257" i="2" s="1"/>
  <c r="MV2260" i="2" s="1"/>
  <c r="MU2256" i="2"/>
  <c r="MV2256" i="2" s="1"/>
  <c r="NS2258" i="2"/>
  <c r="NT2258" i="2" s="1"/>
  <c r="NU2260" i="2" s="1"/>
  <c r="NS2257" i="2"/>
  <c r="NT2257" i="2" s="1"/>
  <c r="NT2260" i="2" s="1"/>
  <c r="NS2256" i="2"/>
  <c r="NT2256" i="2" s="1"/>
  <c r="OQ2258" i="2"/>
  <c r="OR2258" i="2" s="1"/>
  <c r="OS2260" i="2" s="1"/>
  <c r="OQ2257" i="2"/>
  <c r="OR2257" i="2" s="1"/>
  <c r="OR2260" i="2" s="1"/>
  <c r="OQ2256" i="2"/>
  <c r="OR2256" i="2" s="1"/>
  <c r="PO2258" i="2"/>
  <c r="PP2258" i="2" s="1"/>
  <c r="PQ2260" i="2" s="1"/>
  <c r="PO2257" i="2"/>
  <c r="PP2257" i="2" s="1"/>
  <c r="PP2260" i="2" s="1"/>
  <c r="PO2256" i="2"/>
  <c r="PP2256" i="2" s="1"/>
  <c r="QM2258" i="2"/>
  <c r="QN2258" i="2" s="1"/>
  <c r="QO2260" i="2" s="1"/>
  <c r="QM2257" i="2"/>
  <c r="QN2257" i="2" s="1"/>
  <c r="QN2260" i="2" s="1"/>
  <c r="QM2256" i="2"/>
  <c r="QN2256" i="2" s="1"/>
  <c r="RK2258" i="2"/>
  <c r="RL2258" i="2" s="1"/>
  <c r="RM2260" i="2" s="1"/>
  <c r="RK2257" i="2"/>
  <c r="RL2257" i="2" s="1"/>
  <c r="RL2260" i="2" s="1"/>
  <c r="RK2256" i="2"/>
  <c r="RL2256" i="2" s="1"/>
  <c r="SI2258" i="2"/>
  <c r="SJ2258" i="2" s="1"/>
  <c r="SK2260" i="2" s="1"/>
  <c r="SI2257" i="2"/>
  <c r="SJ2257" i="2" s="1"/>
  <c r="SJ2260" i="2" s="1"/>
  <c r="SI2256" i="2"/>
  <c r="SJ2256" i="2" s="1"/>
  <c r="TG2258" i="2"/>
  <c r="TH2258" i="2" s="1"/>
  <c r="TI2260" i="2" s="1"/>
  <c r="TG2257" i="2"/>
  <c r="TH2257" i="2" s="1"/>
  <c r="TH2260" i="2" s="1"/>
  <c r="TG2256" i="2"/>
  <c r="TH2256" i="2" s="1"/>
  <c r="UE2258" i="2"/>
  <c r="UF2258" i="2" s="1"/>
  <c r="UG2260" i="2" s="1"/>
  <c r="UE2257" i="2"/>
  <c r="UF2257" i="2" s="1"/>
  <c r="UF2260" i="2" s="1"/>
  <c r="UE2256" i="2"/>
  <c r="UF2256" i="2" s="1"/>
  <c r="VC2258" i="2"/>
  <c r="VD2258" i="2" s="1"/>
  <c r="VE2260" i="2" s="1"/>
  <c r="VC2257" i="2"/>
  <c r="VD2257" i="2" s="1"/>
  <c r="VD2260" i="2" s="1"/>
  <c r="VC2256" i="2"/>
  <c r="VD2256" i="2" s="1"/>
  <c r="OX4" i="1"/>
  <c r="OR17" i="1"/>
  <c r="VL3575" i="2" l="1"/>
  <c r="VL3587" i="2" s="1"/>
  <c r="VJ3575" i="2"/>
  <c r="VJ3587" i="2" s="1"/>
  <c r="VF3575" i="2"/>
  <c r="VF3587" i="2" s="1"/>
  <c r="VD3575" i="2"/>
  <c r="VD3587" i="2" s="1"/>
  <c r="UZ3575" i="2"/>
  <c r="UZ3587" i="2" s="1"/>
  <c r="UX3575" i="2"/>
  <c r="UX3587" i="2" s="1"/>
  <c r="UT3575" i="2"/>
  <c r="UT3587" i="2" s="1"/>
  <c r="UR3575" i="2"/>
  <c r="UR3587" i="2" s="1"/>
  <c r="UN3575" i="2"/>
  <c r="UN3587" i="2" s="1"/>
  <c r="UL3575" i="2"/>
  <c r="UL3587" i="2" s="1"/>
  <c r="UH3575" i="2"/>
  <c r="UH3587" i="2" s="1"/>
  <c r="UF3575" i="2"/>
  <c r="UF3587" i="2" s="1"/>
  <c r="UB3575" i="2"/>
  <c r="UB3587" i="2" s="1"/>
  <c r="TZ3575" i="2"/>
  <c r="TZ3587" i="2" s="1"/>
  <c r="TV3575" i="2"/>
  <c r="TV3587" i="2" s="1"/>
  <c r="TT3575" i="2"/>
  <c r="TT3587" i="2" s="1"/>
  <c r="TP3575" i="2"/>
  <c r="TP3587" i="2" s="1"/>
  <c r="TN3575" i="2"/>
  <c r="TN3587" i="2" s="1"/>
  <c r="TJ3575" i="2"/>
  <c r="TJ3587" i="2" s="1"/>
  <c r="TH3575" i="2"/>
  <c r="TH3587" i="2" s="1"/>
  <c r="TD3575" i="2"/>
  <c r="TD3587" i="2" s="1"/>
  <c r="TB3575" i="2"/>
  <c r="TB3587" i="2" s="1"/>
  <c r="SX3575" i="2"/>
  <c r="SX3587" i="2" s="1"/>
  <c r="SV3575" i="2"/>
  <c r="SV3587" i="2" s="1"/>
  <c r="SR3575" i="2"/>
  <c r="SR3587" i="2" s="1"/>
  <c r="SP3575" i="2"/>
  <c r="SP3587" i="2" s="1"/>
  <c r="SL3575" i="2"/>
  <c r="SL3587" i="2" s="1"/>
  <c r="SJ3575" i="2"/>
  <c r="SJ3587" i="2" s="1"/>
  <c r="SF3575" i="2"/>
  <c r="SF3587" i="2" s="1"/>
  <c r="SD3575" i="2"/>
  <c r="SD3587" i="2" s="1"/>
  <c r="RZ3575" i="2"/>
  <c r="RZ3587" i="2" s="1"/>
  <c r="RX3575" i="2"/>
  <c r="RX3587" i="2" s="1"/>
  <c r="RT3575" i="2"/>
  <c r="RT3587" i="2" s="1"/>
  <c r="RR3575" i="2"/>
  <c r="RR3587" i="2" s="1"/>
  <c r="RN3575" i="2"/>
  <c r="RN3587" i="2" s="1"/>
  <c r="RL3575" i="2"/>
  <c r="RL3587" i="2" s="1"/>
  <c r="RH3575" i="2"/>
  <c r="RH3587" i="2" s="1"/>
  <c r="RF3575" i="2"/>
  <c r="RF3587" i="2" s="1"/>
  <c r="RB3575" i="2"/>
  <c r="RB3587" i="2" s="1"/>
  <c r="QZ3575" i="2"/>
  <c r="QZ3587" i="2" s="1"/>
  <c r="QV3575" i="2"/>
  <c r="QV3587" i="2" s="1"/>
  <c r="QT3575" i="2"/>
  <c r="QT3587" i="2" s="1"/>
  <c r="QP3575" i="2"/>
  <c r="QP3587" i="2" s="1"/>
  <c r="QN3575" i="2"/>
  <c r="QN3587" i="2" s="1"/>
  <c r="QJ3575" i="2"/>
  <c r="QJ3587" i="2" s="1"/>
  <c r="QH3575" i="2"/>
  <c r="QH3587" i="2" s="1"/>
  <c r="QD3575" i="2"/>
  <c r="QD3587" i="2" s="1"/>
  <c r="QB3575" i="2"/>
  <c r="QB3587" i="2" s="1"/>
  <c r="PX3575" i="2"/>
  <c r="PX3587" i="2" s="1"/>
  <c r="PV3575" i="2"/>
  <c r="PV3587" i="2" s="1"/>
  <c r="PR3575" i="2"/>
  <c r="PR3587" i="2" s="1"/>
  <c r="PP3575" i="2"/>
  <c r="PP3587" i="2" s="1"/>
  <c r="PL3575" i="2"/>
  <c r="PL3587" i="2" s="1"/>
  <c r="PJ3575" i="2"/>
  <c r="PJ3587" i="2" s="1"/>
  <c r="PF3575" i="2"/>
  <c r="PF3587" i="2" s="1"/>
  <c r="PD3575" i="2"/>
  <c r="PD3587" i="2" s="1"/>
  <c r="OZ3575" i="2"/>
  <c r="OZ3587" i="2" s="1"/>
  <c r="OX3575" i="2"/>
  <c r="OX3587" i="2" s="1"/>
  <c r="OT3575" i="2"/>
  <c r="OT3587" i="2" s="1"/>
  <c r="OR3575" i="2"/>
  <c r="OR3587" i="2" s="1"/>
  <c r="ON3575" i="2"/>
  <c r="ON3587" i="2" s="1"/>
  <c r="OL3575" i="2"/>
  <c r="OL3587" i="2" s="1"/>
  <c r="OH3575" i="2"/>
  <c r="OH3587" i="2" s="1"/>
  <c r="OF3575" i="2"/>
  <c r="OF3587" i="2" s="1"/>
  <c r="OB3575" i="2"/>
  <c r="OB3587" i="2" s="1"/>
  <c r="NZ3575" i="2"/>
  <c r="NZ3587" i="2" s="1"/>
  <c r="NV3575" i="2"/>
  <c r="NV3587" i="2" s="1"/>
  <c r="NT3575" i="2"/>
  <c r="NT3587" i="2" s="1"/>
  <c r="NP3575" i="2"/>
  <c r="NP3587" i="2" s="1"/>
  <c r="NN3575" i="2"/>
  <c r="NN3587" i="2" s="1"/>
  <c r="NJ3575" i="2"/>
  <c r="NJ3587" i="2" s="1"/>
  <c r="NH3575" i="2"/>
  <c r="NH3587" i="2" s="1"/>
  <c r="ND3575" i="2"/>
  <c r="ND3587" i="2" s="1"/>
  <c r="NB3575" i="2"/>
  <c r="NB3587" i="2" s="1"/>
  <c r="MX3575" i="2"/>
  <c r="MX3587" i="2" s="1"/>
  <c r="MV3575" i="2"/>
  <c r="MV3587" i="2" s="1"/>
  <c r="MR3575" i="2"/>
  <c r="MR3587" i="2" s="1"/>
  <c r="MP3575" i="2"/>
  <c r="MP3587" i="2" s="1"/>
  <c r="ML3575" i="2"/>
  <c r="ML3587" i="2" s="1"/>
  <c r="MJ3575" i="2"/>
  <c r="MJ3587" i="2" s="1"/>
  <c r="MF3575" i="2"/>
  <c r="MF3587" i="2" s="1"/>
  <c r="MD3575" i="2"/>
  <c r="MD3587" i="2" s="1"/>
  <c r="LZ3575" i="2"/>
  <c r="LZ3587" i="2" s="1"/>
  <c r="LX3575" i="2"/>
  <c r="LX3587" i="2" s="1"/>
  <c r="LT3575" i="2"/>
  <c r="LT3587" i="2" s="1"/>
  <c r="LR3575" i="2"/>
  <c r="LR3587" i="2" s="1"/>
  <c r="LN3575" i="2"/>
  <c r="LN3587" i="2" s="1"/>
  <c r="LL3575" i="2"/>
  <c r="LL3587" i="2" s="1"/>
  <c r="LH3575" i="2"/>
  <c r="LH3587" i="2" s="1"/>
  <c r="LF3575" i="2"/>
  <c r="LF3587" i="2" s="1"/>
  <c r="LB3575" i="2"/>
  <c r="LB3587" i="2" s="1"/>
  <c r="KZ3575" i="2"/>
  <c r="KZ3587" i="2" s="1"/>
  <c r="KV3575" i="2"/>
  <c r="KV3587" i="2" s="1"/>
  <c r="KT3575" i="2"/>
  <c r="KT3587" i="2" s="1"/>
  <c r="KP3575" i="2"/>
  <c r="KP3587" i="2" s="1"/>
  <c r="KN3575" i="2"/>
  <c r="KN3587" i="2" s="1"/>
  <c r="KJ3575" i="2"/>
  <c r="KJ3587" i="2" s="1"/>
  <c r="KH3575" i="2"/>
  <c r="KH3587" i="2" s="1"/>
  <c r="KD3575" i="2"/>
  <c r="KD3587" i="2" s="1"/>
  <c r="KB3575" i="2"/>
  <c r="KB3587" i="2" s="1"/>
  <c r="JX3575" i="2"/>
  <c r="JX3587" i="2" s="1"/>
  <c r="JV3575" i="2"/>
  <c r="JV3587" i="2" s="1"/>
  <c r="JR3575" i="2"/>
  <c r="JR3587" i="2" s="1"/>
  <c r="JP3575" i="2"/>
  <c r="JP3587" i="2" s="1"/>
  <c r="JL3575" i="2"/>
  <c r="JL3587" i="2" s="1"/>
  <c r="JJ3575" i="2"/>
  <c r="JJ3587" i="2" s="1"/>
  <c r="JF3575" i="2"/>
  <c r="JF3587" i="2" s="1"/>
  <c r="JD3575" i="2"/>
  <c r="JD3587" i="2" s="1"/>
  <c r="IZ3575" i="2"/>
  <c r="IZ3587" i="2" s="1"/>
  <c r="IX3575" i="2"/>
  <c r="IX3587" i="2" s="1"/>
  <c r="IT3575" i="2"/>
  <c r="IT3587" i="2" s="1"/>
  <c r="IR3575" i="2"/>
  <c r="IR3587" i="2" s="1"/>
  <c r="IN3575" i="2"/>
  <c r="IN3587" i="2" s="1"/>
  <c r="IL3575" i="2"/>
  <c r="IL3587" i="2" s="1"/>
  <c r="IH3575" i="2"/>
  <c r="IH3587" i="2" s="1"/>
  <c r="IF3575" i="2"/>
  <c r="IF3587" i="2" s="1"/>
  <c r="IB3575" i="2"/>
  <c r="IB3587" i="2" s="1"/>
  <c r="HZ3575" i="2"/>
  <c r="HZ3587" i="2" s="1"/>
  <c r="HV3575" i="2"/>
  <c r="HV3587" i="2" s="1"/>
  <c r="HT3575" i="2"/>
  <c r="HT3587" i="2" s="1"/>
  <c r="HP3575" i="2"/>
  <c r="HP3587" i="2" s="1"/>
  <c r="HN3575" i="2"/>
  <c r="HN3587" i="2" s="1"/>
  <c r="HJ3575" i="2"/>
  <c r="HJ3587" i="2" s="1"/>
  <c r="HH3575" i="2"/>
  <c r="HH3587" i="2" s="1"/>
  <c r="HD3575" i="2"/>
  <c r="HD3587" i="2" s="1"/>
  <c r="HB3575" i="2"/>
  <c r="HB3587" i="2" s="1"/>
  <c r="GX3575" i="2"/>
  <c r="GX3587" i="2" s="1"/>
  <c r="GV3575" i="2"/>
  <c r="GV3587" i="2" s="1"/>
  <c r="GR3575" i="2"/>
  <c r="GR3587" i="2" s="1"/>
  <c r="GP3575" i="2"/>
  <c r="GP3587" i="2" s="1"/>
  <c r="GL3575" i="2"/>
  <c r="GL3587" i="2" s="1"/>
  <c r="GJ3575" i="2"/>
  <c r="GJ3587" i="2" s="1"/>
  <c r="GF3575" i="2"/>
  <c r="GF3587" i="2" s="1"/>
  <c r="GD3575" i="2"/>
  <c r="GD3587" i="2" s="1"/>
  <c r="FZ3575" i="2"/>
  <c r="FZ3587" i="2" s="1"/>
  <c r="FX3575" i="2"/>
  <c r="FX3587" i="2" s="1"/>
  <c r="FT3575" i="2"/>
  <c r="FT3587" i="2" s="1"/>
  <c r="FR3575" i="2"/>
  <c r="FR3587" i="2" s="1"/>
  <c r="FN3575" i="2"/>
  <c r="FN3587" i="2" s="1"/>
  <c r="FL3575" i="2"/>
  <c r="FL3587" i="2" s="1"/>
  <c r="FH3575" i="2"/>
  <c r="FH3587" i="2" s="1"/>
  <c r="FF3575" i="2"/>
  <c r="FF3587" i="2" s="1"/>
  <c r="FB3575" i="2"/>
  <c r="FB3587" i="2" s="1"/>
  <c r="EZ3575" i="2"/>
  <c r="EZ3587" i="2" s="1"/>
  <c r="EV3575" i="2"/>
  <c r="EV3587" i="2" s="1"/>
  <c r="ET3575" i="2"/>
  <c r="ET3587" i="2" s="1"/>
  <c r="EP3575" i="2"/>
  <c r="EP3587" i="2" s="1"/>
  <c r="EN3575" i="2"/>
  <c r="EN3587" i="2" s="1"/>
  <c r="EJ3575" i="2"/>
  <c r="EJ3587" i="2" s="1"/>
  <c r="EH3575" i="2"/>
  <c r="EH3587" i="2" s="1"/>
  <c r="ED3575" i="2"/>
  <c r="ED3587" i="2" s="1"/>
  <c r="EB3575" i="2"/>
  <c r="EB3587" i="2" s="1"/>
  <c r="DX3575" i="2"/>
  <c r="DX3587" i="2" s="1"/>
  <c r="DV3575" i="2"/>
  <c r="DV3587" i="2" s="1"/>
  <c r="DR3575" i="2"/>
  <c r="DR3587" i="2" s="1"/>
  <c r="DP3575" i="2"/>
  <c r="DP3587" i="2" s="1"/>
  <c r="DL3575" i="2"/>
  <c r="DL3587" i="2" s="1"/>
  <c r="DJ3575" i="2"/>
  <c r="DJ3587" i="2" s="1"/>
  <c r="DF3575" i="2"/>
  <c r="DF3587" i="2" s="1"/>
  <c r="DD3575" i="2"/>
  <c r="DD3587" i="2" s="1"/>
  <c r="CZ3575" i="2"/>
  <c r="CZ3587" i="2" s="1"/>
  <c r="CX3575" i="2"/>
  <c r="CX3587" i="2" s="1"/>
  <c r="CT3575" i="2"/>
  <c r="CT3587" i="2" s="1"/>
  <c r="CR3575" i="2"/>
  <c r="CR3587" i="2" s="1"/>
  <c r="CN3575" i="2"/>
  <c r="CN3587" i="2" s="1"/>
  <c r="CL3575" i="2"/>
  <c r="CL3587" i="2" s="1"/>
  <c r="CH3575" i="2"/>
  <c r="CH3587" i="2" s="1"/>
  <c r="CF3575" i="2"/>
  <c r="CF3587" i="2" s="1"/>
  <c r="CB3575" i="2"/>
  <c r="CB3587" i="2" s="1"/>
  <c r="BZ3575" i="2"/>
  <c r="BZ3587" i="2" s="1"/>
  <c r="BV3575" i="2"/>
  <c r="BV3587" i="2" s="1"/>
  <c r="BT3575" i="2"/>
  <c r="BT3587" i="2" s="1"/>
  <c r="BP3575" i="2"/>
  <c r="BP3587" i="2" s="1"/>
  <c r="BN3575" i="2"/>
  <c r="BN3587" i="2" s="1"/>
  <c r="BJ3575" i="2"/>
  <c r="BJ3587" i="2" s="1"/>
  <c r="BH3575" i="2"/>
  <c r="BH3587" i="2" s="1"/>
  <c r="BD3575" i="2"/>
  <c r="BD3587" i="2" s="1"/>
  <c r="BB3575" i="2"/>
  <c r="BB3587" i="2" s="1"/>
  <c r="AX3575" i="2"/>
  <c r="AX3587" i="2" s="1"/>
  <c r="AV3575" i="2"/>
  <c r="AV3587" i="2" s="1"/>
  <c r="AR3575" i="2"/>
  <c r="AR3587" i="2" s="1"/>
  <c r="AP3575" i="2"/>
  <c r="AP3587" i="2" s="1"/>
  <c r="AL3575" i="2"/>
  <c r="AL3587" i="2" s="1"/>
  <c r="AJ3575" i="2"/>
  <c r="AJ3587" i="2" s="1"/>
  <c r="AF3575" i="2"/>
  <c r="AF3587" i="2" s="1"/>
  <c r="AD3575" i="2"/>
  <c r="AD3587" i="2" s="1"/>
  <c r="Z3575" i="2"/>
  <c r="Z3587" i="2" s="1"/>
  <c r="X3575" i="2"/>
  <c r="X3587" i="2" s="1"/>
  <c r="T3575" i="2"/>
  <c r="T3587" i="2" s="1"/>
  <c r="R3575" i="2"/>
  <c r="R3587" i="2" s="1"/>
  <c r="N3575" i="2"/>
  <c r="N3587" i="2" s="1"/>
  <c r="L3575" i="2"/>
  <c r="L3587" i="2" s="1"/>
  <c r="VK3574" i="2"/>
  <c r="VK3586" i="2" s="1"/>
  <c r="VI3574" i="2"/>
  <c r="VI3586" i="2" s="1"/>
  <c r="VE3574" i="2"/>
  <c r="VE3586" i="2" s="1"/>
  <c r="VC3574" i="2"/>
  <c r="VC3586" i="2" s="1"/>
  <c r="UY3574" i="2"/>
  <c r="UY3586" i="2" s="1"/>
  <c r="UW3574" i="2"/>
  <c r="UW3586" i="2" s="1"/>
  <c r="US3574" i="2"/>
  <c r="US3586" i="2" s="1"/>
  <c r="UQ3574" i="2"/>
  <c r="UQ3586" i="2" s="1"/>
  <c r="UM3574" i="2"/>
  <c r="UM3586" i="2" s="1"/>
  <c r="UK3574" i="2"/>
  <c r="UK3586" i="2" s="1"/>
  <c r="UG3574" i="2"/>
  <c r="UG3586" i="2" s="1"/>
  <c r="UE3574" i="2"/>
  <c r="UE3586" i="2" s="1"/>
  <c r="UA3574" i="2"/>
  <c r="UA3586" i="2" s="1"/>
  <c r="TY3574" i="2"/>
  <c r="TY3586" i="2" s="1"/>
  <c r="TU3574" i="2"/>
  <c r="TU3586" i="2" s="1"/>
  <c r="TS3574" i="2"/>
  <c r="TS3586" i="2" s="1"/>
  <c r="TO3574" i="2"/>
  <c r="TO3586" i="2" s="1"/>
  <c r="TM3574" i="2"/>
  <c r="TM3586" i="2" s="1"/>
  <c r="TI3574" i="2"/>
  <c r="TI3586" i="2" s="1"/>
  <c r="TG3574" i="2"/>
  <c r="TG3586" i="2" s="1"/>
  <c r="TC3574" i="2"/>
  <c r="TC3586" i="2" s="1"/>
  <c r="TA3574" i="2"/>
  <c r="TA3586" i="2" s="1"/>
  <c r="SW3574" i="2"/>
  <c r="SW3586" i="2" s="1"/>
  <c r="SU3574" i="2"/>
  <c r="SU3586" i="2" s="1"/>
  <c r="SQ3574" i="2"/>
  <c r="SQ3586" i="2" s="1"/>
  <c r="SO3574" i="2"/>
  <c r="SO3586" i="2" s="1"/>
  <c r="SK3574" i="2"/>
  <c r="SK3586" i="2" s="1"/>
  <c r="SI3574" i="2"/>
  <c r="SI3586" i="2" s="1"/>
  <c r="SE3574" i="2"/>
  <c r="SE3586" i="2" s="1"/>
  <c r="SC3574" i="2"/>
  <c r="SC3586" i="2" s="1"/>
  <c r="RY3574" i="2"/>
  <c r="RY3586" i="2" s="1"/>
  <c r="RW3574" i="2"/>
  <c r="RW3586" i="2" s="1"/>
  <c r="RS3574" i="2"/>
  <c r="RS3586" i="2" s="1"/>
  <c r="RQ3574" i="2"/>
  <c r="RQ3586" i="2" s="1"/>
  <c r="RM3574" i="2"/>
  <c r="RM3586" i="2" s="1"/>
  <c r="RK3574" i="2"/>
  <c r="RK3586" i="2" s="1"/>
  <c r="RG3574" i="2"/>
  <c r="RG3586" i="2" s="1"/>
  <c r="RE3574" i="2"/>
  <c r="RE3586" i="2" s="1"/>
  <c r="RA3574" i="2"/>
  <c r="RA3586" i="2" s="1"/>
  <c r="QY3574" i="2"/>
  <c r="QY3586" i="2" s="1"/>
  <c r="QU3574" i="2"/>
  <c r="QU3586" i="2" s="1"/>
  <c r="QS3574" i="2"/>
  <c r="QS3586" i="2" s="1"/>
  <c r="QO3574" i="2"/>
  <c r="QO3586" i="2" s="1"/>
  <c r="QM3574" i="2"/>
  <c r="QM3586" i="2" s="1"/>
  <c r="QI3574" i="2"/>
  <c r="QI3586" i="2" s="1"/>
  <c r="QG3574" i="2"/>
  <c r="QG3586" i="2" s="1"/>
  <c r="QC3574" i="2"/>
  <c r="QC3586" i="2" s="1"/>
  <c r="QA3574" i="2"/>
  <c r="QA3586" i="2" s="1"/>
  <c r="PW3574" i="2"/>
  <c r="PW3586" i="2" s="1"/>
  <c r="PU3574" i="2"/>
  <c r="PU3586" i="2" s="1"/>
  <c r="PQ3574" i="2"/>
  <c r="PQ3586" i="2" s="1"/>
  <c r="PO3574" i="2"/>
  <c r="PO3586" i="2" s="1"/>
  <c r="PK3574" i="2"/>
  <c r="PK3586" i="2" s="1"/>
  <c r="PI3574" i="2"/>
  <c r="PI3586" i="2" s="1"/>
  <c r="PE3574" i="2"/>
  <c r="PE3586" i="2" s="1"/>
  <c r="PC3574" i="2"/>
  <c r="PC3586" i="2" s="1"/>
  <c r="OY3574" i="2"/>
  <c r="OY3586" i="2" s="1"/>
  <c r="OW3574" i="2"/>
  <c r="OW3586" i="2" s="1"/>
  <c r="OS3574" i="2"/>
  <c r="OS3586" i="2" s="1"/>
  <c r="OQ3574" i="2"/>
  <c r="OQ3586" i="2" s="1"/>
  <c r="OM3574" i="2"/>
  <c r="OM3586" i="2" s="1"/>
  <c r="OK3574" i="2"/>
  <c r="OK3586" i="2" s="1"/>
  <c r="OG3574" i="2"/>
  <c r="OG3586" i="2" s="1"/>
  <c r="OE3574" i="2"/>
  <c r="OE3586" i="2" s="1"/>
  <c r="OA3574" i="2"/>
  <c r="OA3586" i="2" s="1"/>
  <c r="NY3574" i="2"/>
  <c r="NY3586" i="2" s="1"/>
  <c r="NU3574" i="2"/>
  <c r="NU3586" i="2" s="1"/>
  <c r="NS3574" i="2"/>
  <c r="NS3586" i="2" s="1"/>
  <c r="NO3574" i="2"/>
  <c r="NO3586" i="2" s="1"/>
  <c r="NM3574" i="2"/>
  <c r="NM3586" i="2" s="1"/>
  <c r="NI3574" i="2"/>
  <c r="NI3586" i="2" s="1"/>
  <c r="NG3574" i="2"/>
  <c r="NG3586" i="2" s="1"/>
  <c r="NC3574" i="2"/>
  <c r="NC3586" i="2" s="1"/>
  <c r="NA3574" i="2"/>
  <c r="NA3586" i="2" s="1"/>
  <c r="MW3574" i="2"/>
  <c r="MW3586" i="2" s="1"/>
  <c r="MU3574" i="2"/>
  <c r="MU3586" i="2" s="1"/>
  <c r="MQ3574" i="2"/>
  <c r="MQ3586" i="2" s="1"/>
  <c r="MO3574" i="2"/>
  <c r="MO3586" i="2" s="1"/>
  <c r="MK3574" i="2"/>
  <c r="MK3586" i="2" s="1"/>
  <c r="MI3574" i="2"/>
  <c r="MI3586" i="2" s="1"/>
  <c r="ME3574" i="2"/>
  <c r="ME3586" i="2" s="1"/>
  <c r="MC3574" i="2"/>
  <c r="MC3586" i="2" s="1"/>
  <c r="LY3574" i="2"/>
  <c r="LY3586" i="2" s="1"/>
  <c r="LW3574" i="2"/>
  <c r="LW3586" i="2" s="1"/>
  <c r="LS3574" i="2"/>
  <c r="LS3586" i="2" s="1"/>
  <c r="LQ3574" i="2"/>
  <c r="LQ3586" i="2" s="1"/>
  <c r="LM3574" i="2"/>
  <c r="LM3586" i="2" s="1"/>
  <c r="LK3574" i="2"/>
  <c r="LK3586" i="2" s="1"/>
  <c r="LG3574" i="2"/>
  <c r="LG3586" i="2" s="1"/>
  <c r="LE3574" i="2"/>
  <c r="LE3586" i="2" s="1"/>
  <c r="LA3574" i="2"/>
  <c r="LA3586" i="2" s="1"/>
  <c r="KY3574" i="2"/>
  <c r="KY3586" i="2" s="1"/>
  <c r="KU3574" i="2"/>
  <c r="KU3586" i="2" s="1"/>
  <c r="KS3574" i="2"/>
  <c r="KS3586" i="2" s="1"/>
  <c r="KO3574" i="2"/>
  <c r="KO3586" i="2" s="1"/>
  <c r="KM3574" i="2"/>
  <c r="KM3586" i="2" s="1"/>
  <c r="KI3574" i="2"/>
  <c r="KI3586" i="2" s="1"/>
  <c r="KG3574" i="2"/>
  <c r="KG3586" i="2" s="1"/>
  <c r="KC3574" i="2"/>
  <c r="KC3586" i="2" s="1"/>
  <c r="KA3574" i="2"/>
  <c r="KA3586" i="2" s="1"/>
  <c r="JW3574" i="2"/>
  <c r="JW3586" i="2" s="1"/>
  <c r="JU3574" i="2"/>
  <c r="JU3586" i="2" s="1"/>
  <c r="JQ3574" i="2"/>
  <c r="JQ3586" i="2" s="1"/>
  <c r="JO3574" i="2"/>
  <c r="JO3586" i="2" s="1"/>
  <c r="JK3574" i="2"/>
  <c r="JK3586" i="2" s="1"/>
  <c r="JI3574" i="2"/>
  <c r="JI3586" i="2" s="1"/>
  <c r="JE3574" i="2"/>
  <c r="JE3586" i="2" s="1"/>
  <c r="JC3574" i="2"/>
  <c r="JC3586" i="2" s="1"/>
  <c r="IY3574" i="2"/>
  <c r="IY3586" i="2" s="1"/>
  <c r="IW3574" i="2"/>
  <c r="IW3586" i="2" s="1"/>
  <c r="IS3574" i="2"/>
  <c r="IS3586" i="2" s="1"/>
  <c r="IQ3574" i="2"/>
  <c r="IQ3586" i="2" s="1"/>
  <c r="IM3574" i="2"/>
  <c r="IM3586" i="2" s="1"/>
  <c r="IK3574" i="2"/>
  <c r="IK3586" i="2" s="1"/>
  <c r="IG3574" i="2"/>
  <c r="IG3586" i="2" s="1"/>
  <c r="IE3574" i="2"/>
  <c r="IE3586" i="2" s="1"/>
  <c r="IA3574" i="2"/>
  <c r="IA3586" i="2" s="1"/>
  <c r="HY3574" i="2"/>
  <c r="HY3586" i="2" s="1"/>
  <c r="HU3574" i="2"/>
  <c r="HU3586" i="2" s="1"/>
  <c r="HS3574" i="2"/>
  <c r="HS3586" i="2" s="1"/>
  <c r="HO3574" i="2"/>
  <c r="HO3586" i="2" s="1"/>
  <c r="HM3574" i="2"/>
  <c r="HM3586" i="2" s="1"/>
  <c r="HI3574" i="2"/>
  <c r="HI3586" i="2" s="1"/>
  <c r="HG3574" i="2"/>
  <c r="HG3586" i="2" s="1"/>
  <c r="HC3574" i="2"/>
  <c r="HC3586" i="2" s="1"/>
  <c r="HA3574" i="2"/>
  <c r="HA3586" i="2" s="1"/>
  <c r="GW3574" i="2"/>
  <c r="GW3586" i="2" s="1"/>
  <c r="GU3574" i="2"/>
  <c r="GU3586" i="2" s="1"/>
  <c r="GQ3574" i="2"/>
  <c r="GQ3586" i="2" s="1"/>
  <c r="GO3574" i="2"/>
  <c r="GO3586" i="2" s="1"/>
  <c r="GK3574" i="2"/>
  <c r="GK3586" i="2" s="1"/>
  <c r="GI3574" i="2"/>
  <c r="GI3586" i="2" s="1"/>
  <c r="GE3574" i="2"/>
  <c r="GE3586" i="2" s="1"/>
  <c r="GC3574" i="2"/>
  <c r="GC3586" i="2" s="1"/>
  <c r="FY3574" i="2"/>
  <c r="FY3586" i="2" s="1"/>
  <c r="FW3574" i="2"/>
  <c r="FW3586" i="2" s="1"/>
  <c r="FS3574" i="2"/>
  <c r="FS3586" i="2" s="1"/>
  <c r="FQ3574" i="2"/>
  <c r="FQ3586" i="2" s="1"/>
  <c r="FM3574" i="2"/>
  <c r="FM3586" i="2" s="1"/>
  <c r="FK3574" i="2"/>
  <c r="FK3586" i="2" s="1"/>
  <c r="FG3574" i="2"/>
  <c r="FG3586" i="2" s="1"/>
  <c r="FE3574" i="2"/>
  <c r="FE3586" i="2" s="1"/>
  <c r="FA3574" i="2"/>
  <c r="FA3586" i="2" s="1"/>
  <c r="EY3574" i="2"/>
  <c r="EY3586" i="2" s="1"/>
  <c r="EU3574" i="2"/>
  <c r="EU3586" i="2" s="1"/>
  <c r="ES3574" i="2"/>
  <c r="ES3586" i="2" s="1"/>
  <c r="EO3574" i="2"/>
  <c r="EO3586" i="2" s="1"/>
  <c r="EM3574" i="2"/>
  <c r="EM3586" i="2" s="1"/>
  <c r="EI3574" i="2"/>
  <c r="EI3586" i="2" s="1"/>
  <c r="EG3574" i="2"/>
  <c r="EG3586" i="2" s="1"/>
  <c r="EC3574" i="2"/>
  <c r="EC3586" i="2" s="1"/>
  <c r="EA3574" i="2"/>
  <c r="EA3586" i="2" s="1"/>
  <c r="DW3574" i="2"/>
  <c r="DW3586" i="2" s="1"/>
  <c r="DU3574" i="2"/>
  <c r="DU3586" i="2" s="1"/>
  <c r="DQ3574" i="2"/>
  <c r="DQ3586" i="2" s="1"/>
  <c r="DO3574" i="2"/>
  <c r="DO3586" i="2" s="1"/>
  <c r="DK3574" i="2"/>
  <c r="DK3586" i="2" s="1"/>
  <c r="DI3574" i="2"/>
  <c r="DI3586" i="2" s="1"/>
  <c r="DE3574" i="2"/>
  <c r="DE3586" i="2" s="1"/>
  <c r="DC3574" i="2"/>
  <c r="DC3586" i="2" s="1"/>
  <c r="CY3574" i="2"/>
  <c r="CY3586" i="2" s="1"/>
  <c r="CW3574" i="2"/>
  <c r="CW3586" i="2" s="1"/>
  <c r="CS3574" i="2"/>
  <c r="CS3586" i="2" s="1"/>
  <c r="CQ3574" i="2"/>
  <c r="CQ3586" i="2" s="1"/>
  <c r="CM3574" i="2"/>
  <c r="CM3586" i="2" s="1"/>
  <c r="CK3574" i="2"/>
  <c r="CK3586" i="2" s="1"/>
  <c r="CG3574" i="2"/>
  <c r="CG3586" i="2" s="1"/>
  <c r="CE3574" i="2"/>
  <c r="CE3586" i="2" s="1"/>
  <c r="CA3574" i="2"/>
  <c r="CA3586" i="2" s="1"/>
  <c r="BY3574" i="2"/>
  <c r="BY3586" i="2" s="1"/>
  <c r="BU3574" i="2"/>
  <c r="BU3586" i="2" s="1"/>
  <c r="BS3574" i="2"/>
  <c r="BS3586" i="2" s="1"/>
  <c r="BO3574" i="2"/>
  <c r="BO3586" i="2" s="1"/>
  <c r="BM3574" i="2"/>
  <c r="BM3586" i="2" s="1"/>
  <c r="BI3574" i="2"/>
  <c r="BI3586" i="2" s="1"/>
  <c r="BG3574" i="2"/>
  <c r="BG3586" i="2" s="1"/>
  <c r="BC3574" i="2"/>
  <c r="BC3586" i="2" s="1"/>
  <c r="BA3574" i="2"/>
  <c r="BA3586" i="2" s="1"/>
  <c r="AW3574" i="2"/>
  <c r="AW3586" i="2" s="1"/>
  <c r="AU3574" i="2"/>
  <c r="AU3586" i="2" s="1"/>
  <c r="AQ3574" i="2"/>
  <c r="AQ3586" i="2" s="1"/>
  <c r="AO3574" i="2"/>
  <c r="AO3586" i="2" s="1"/>
  <c r="AK3574" i="2"/>
  <c r="AK3586" i="2" s="1"/>
  <c r="AI3574" i="2"/>
  <c r="AI3586" i="2" s="1"/>
  <c r="AE3574" i="2"/>
  <c r="AE3586" i="2" s="1"/>
  <c r="AC3574" i="2"/>
  <c r="AC3586" i="2" s="1"/>
  <c r="Y3574" i="2"/>
  <c r="Y3586" i="2" s="1"/>
  <c r="W3574" i="2"/>
  <c r="W3586" i="2" s="1"/>
  <c r="S3574" i="2"/>
  <c r="S3586" i="2" s="1"/>
  <c r="Q3574" i="2"/>
  <c r="Q3586" i="2" s="1"/>
  <c r="M3574" i="2"/>
  <c r="M3586" i="2" s="1"/>
  <c r="K3574" i="2"/>
  <c r="K3586" i="2" s="1"/>
  <c r="VL3573" i="2"/>
  <c r="VL3585" i="2" s="1"/>
  <c r="VJ3573" i="2"/>
  <c r="VJ3585" i="2" s="1"/>
  <c r="VF3573" i="2"/>
  <c r="VF3585" i="2" s="1"/>
  <c r="VD3573" i="2"/>
  <c r="VD3585" i="2" s="1"/>
  <c r="UZ3573" i="2"/>
  <c r="UZ3585" i="2" s="1"/>
  <c r="UX3573" i="2"/>
  <c r="UX3585" i="2" s="1"/>
  <c r="UT3573" i="2"/>
  <c r="UT3585" i="2" s="1"/>
  <c r="UR3573" i="2"/>
  <c r="UR3585" i="2" s="1"/>
  <c r="UN3573" i="2"/>
  <c r="UN3585" i="2" s="1"/>
  <c r="UL3573" i="2"/>
  <c r="UL3585" i="2" s="1"/>
  <c r="UH3573" i="2"/>
  <c r="UH3585" i="2" s="1"/>
  <c r="UF3573" i="2"/>
  <c r="UF3585" i="2" s="1"/>
  <c r="UB3573" i="2"/>
  <c r="UB3585" i="2" s="1"/>
  <c r="TZ3573" i="2"/>
  <c r="TZ3585" i="2" s="1"/>
  <c r="TV3573" i="2"/>
  <c r="TV3585" i="2" s="1"/>
  <c r="TT3573" i="2"/>
  <c r="TT3585" i="2" s="1"/>
  <c r="TP3573" i="2"/>
  <c r="TP3585" i="2" s="1"/>
  <c r="TN3573" i="2"/>
  <c r="TN3585" i="2" s="1"/>
  <c r="TJ3573" i="2"/>
  <c r="TJ3585" i="2" s="1"/>
  <c r="TH3573" i="2"/>
  <c r="TH3585" i="2" s="1"/>
  <c r="TD3573" i="2"/>
  <c r="TD3585" i="2" s="1"/>
  <c r="TB3573" i="2"/>
  <c r="TB3585" i="2" s="1"/>
  <c r="SX3573" i="2"/>
  <c r="SX3585" i="2" s="1"/>
  <c r="SV3573" i="2"/>
  <c r="SV3585" i="2" s="1"/>
  <c r="SR3573" i="2"/>
  <c r="SR3585" i="2" s="1"/>
  <c r="SP3573" i="2"/>
  <c r="SP3585" i="2" s="1"/>
  <c r="SL3573" i="2"/>
  <c r="SL3585" i="2" s="1"/>
  <c r="SJ3573" i="2"/>
  <c r="SJ3585" i="2" s="1"/>
  <c r="SF3573" i="2"/>
  <c r="SF3585" i="2" s="1"/>
  <c r="SD3573" i="2"/>
  <c r="SD3585" i="2" s="1"/>
  <c r="RZ3573" i="2"/>
  <c r="RZ3585" i="2" s="1"/>
  <c r="RX3573" i="2"/>
  <c r="RX3585" i="2" s="1"/>
  <c r="RT3573" i="2"/>
  <c r="RT3585" i="2" s="1"/>
  <c r="RR3573" i="2"/>
  <c r="RR3585" i="2" s="1"/>
  <c r="RN3573" i="2"/>
  <c r="RN3585" i="2" s="1"/>
  <c r="RL3573" i="2"/>
  <c r="RL3585" i="2" s="1"/>
  <c r="RH3573" i="2"/>
  <c r="RH3585" i="2" s="1"/>
  <c r="RF3573" i="2"/>
  <c r="RF3585" i="2" s="1"/>
  <c r="RB3573" i="2"/>
  <c r="RB3585" i="2" s="1"/>
  <c r="QZ3573" i="2"/>
  <c r="QZ3585" i="2" s="1"/>
  <c r="QV3573" i="2"/>
  <c r="QV3585" i="2" s="1"/>
  <c r="QT3573" i="2"/>
  <c r="QT3585" i="2" s="1"/>
  <c r="QP3573" i="2"/>
  <c r="QP3585" i="2" s="1"/>
  <c r="QN3573" i="2"/>
  <c r="QN3585" i="2" s="1"/>
  <c r="QJ3573" i="2"/>
  <c r="QJ3585" i="2" s="1"/>
  <c r="QH3573" i="2"/>
  <c r="QH3585" i="2" s="1"/>
  <c r="QD3573" i="2"/>
  <c r="QD3585" i="2" s="1"/>
  <c r="QB3573" i="2"/>
  <c r="QB3585" i="2" s="1"/>
  <c r="PX3573" i="2"/>
  <c r="PX3585" i="2" s="1"/>
  <c r="PV3573" i="2"/>
  <c r="PV3585" i="2" s="1"/>
  <c r="PR3573" i="2"/>
  <c r="PR3585" i="2" s="1"/>
  <c r="PP3573" i="2"/>
  <c r="PP3585" i="2" s="1"/>
  <c r="PL3573" i="2"/>
  <c r="PL3585" i="2" s="1"/>
  <c r="PJ3573" i="2"/>
  <c r="PJ3585" i="2" s="1"/>
  <c r="PF3573" i="2"/>
  <c r="PF3585" i="2" s="1"/>
  <c r="PD3573" i="2"/>
  <c r="PD3585" i="2" s="1"/>
  <c r="OZ3573" i="2"/>
  <c r="OZ3585" i="2" s="1"/>
  <c r="OX3573" i="2"/>
  <c r="OX3585" i="2" s="1"/>
  <c r="OT3573" i="2"/>
  <c r="OT3585" i="2" s="1"/>
  <c r="OR3573" i="2"/>
  <c r="OR3585" i="2" s="1"/>
  <c r="ON3573" i="2"/>
  <c r="ON3585" i="2" s="1"/>
  <c r="OL3573" i="2"/>
  <c r="OL3585" i="2" s="1"/>
  <c r="OH3573" i="2"/>
  <c r="OH3585" i="2" s="1"/>
  <c r="OF3573" i="2"/>
  <c r="OF3585" i="2" s="1"/>
  <c r="OB3573" i="2"/>
  <c r="OB3585" i="2" s="1"/>
  <c r="NZ3573" i="2"/>
  <c r="NZ3585" i="2" s="1"/>
  <c r="NV3573" i="2"/>
  <c r="NV3585" i="2" s="1"/>
  <c r="NT3573" i="2"/>
  <c r="NT3585" i="2" s="1"/>
  <c r="NP3573" i="2"/>
  <c r="NP3585" i="2" s="1"/>
  <c r="NN3573" i="2"/>
  <c r="NN3585" i="2" s="1"/>
  <c r="NJ3573" i="2"/>
  <c r="NJ3585" i="2" s="1"/>
  <c r="NH3573" i="2"/>
  <c r="NH3585" i="2" s="1"/>
  <c r="ND3573" i="2"/>
  <c r="ND3585" i="2" s="1"/>
  <c r="NB3573" i="2"/>
  <c r="NB3585" i="2" s="1"/>
  <c r="MX3573" i="2"/>
  <c r="MX3585" i="2" s="1"/>
  <c r="MV3573" i="2"/>
  <c r="MV3585" i="2" s="1"/>
  <c r="MR3573" i="2"/>
  <c r="MR3585" i="2" s="1"/>
  <c r="MP3573" i="2"/>
  <c r="MP3585" i="2" s="1"/>
  <c r="ML3573" i="2"/>
  <c r="ML3585" i="2" s="1"/>
  <c r="MJ3573" i="2"/>
  <c r="MJ3585" i="2" s="1"/>
  <c r="MF3573" i="2"/>
  <c r="MF3585" i="2" s="1"/>
  <c r="MD3573" i="2"/>
  <c r="MD3585" i="2" s="1"/>
  <c r="LZ3573" i="2"/>
  <c r="LZ3585" i="2" s="1"/>
  <c r="LX3573" i="2"/>
  <c r="LX3585" i="2" s="1"/>
  <c r="LT3573" i="2"/>
  <c r="LT3585" i="2" s="1"/>
  <c r="LR3573" i="2"/>
  <c r="LR3585" i="2" s="1"/>
  <c r="LN3573" i="2"/>
  <c r="LN3585" i="2" s="1"/>
  <c r="LL3573" i="2"/>
  <c r="LL3585" i="2" s="1"/>
  <c r="LH3573" i="2"/>
  <c r="LH3585" i="2" s="1"/>
  <c r="LF3573" i="2"/>
  <c r="LF3585" i="2" s="1"/>
  <c r="LB3573" i="2"/>
  <c r="LB3585" i="2" s="1"/>
  <c r="KZ3573" i="2"/>
  <c r="KZ3585" i="2" s="1"/>
  <c r="KV3573" i="2"/>
  <c r="KV3585" i="2" s="1"/>
  <c r="KT3573" i="2"/>
  <c r="KT3585" i="2" s="1"/>
  <c r="KP3573" i="2"/>
  <c r="KP3585" i="2" s="1"/>
  <c r="KN3573" i="2"/>
  <c r="KN3585" i="2" s="1"/>
  <c r="KJ3573" i="2"/>
  <c r="KJ3585" i="2" s="1"/>
  <c r="KH3573" i="2"/>
  <c r="KH3585" i="2" s="1"/>
  <c r="KD3573" i="2"/>
  <c r="KD3585" i="2" s="1"/>
  <c r="KB3573" i="2"/>
  <c r="KB3585" i="2" s="1"/>
  <c r="JX3573" i="2"/>
  <c r="JX3585" i="2" s="1"/>
  <c r="JV3573" i="2"/>
  <c r="JV3585" i="2" s="1"/>
  <c r="JR3573" i="2"/>
  <c r="JR3585" i="2" s="1"/>
  <c r="JP3573" i="2"/>
  <c r="JP3585" i="2" s="1"/>
  <c r="JL3573" i="2"/>
  <c r="JL3585" i="2" s="1"/>
  <c r="JJ3573" i="2"/>
  <c r="JJ3585" i="2" s="1"/>
  <c r="JF3573" i="2"/>
  <c r="JF3585" i="2" s="1"/>
  <c r="JD3573" i="2"/>
  <c r="JD3585" i="2" s="1"/>
  <c r="IZ3573" i="2"/>
  <c r="IZ3585" i="2" s="1"/>
  <c r="IX3573" i="2"/>
  <c r="IX3585" i="2" s="1"/>
  <c r="IT3573" i="2"/>
  <c r="IT3585" i="2" s="1"/>
  <c r="IR3573" i="2"/>
  <c r="IR3585" i="2" s="1"/>
  <c r="IN3573" i="2"/>
  <c r="IN3585" i="2" s="1"/>
  <c r="IL3573" i="2"/>
  <c r="IL3585" i="2" s="1"/>
  <c r="IH3573" i="2"/>
  <c r="IH3585" i="2" s="1"/>
  <c r="IF3573" i="2"/>
  <c r="IF3585" i="2" s="1"/>
  <c r="IB3573" i="2"/>
  <c r="IB3585" i="2" s="1"/>
  <c r="HZ3573" i="2"/>
  <c r="HZ3585" i="2" s="1"/>
  <c r="HV3573" i="2"/>
  <c r="HV3585" i="2" s="1"/>
  <c r="HT3573" i="2"/>
  <c r="HT3585" i="2" s="1"/>
  <c r="HP3573" i="2"/>
  <c r="HP3585" i="2" s="1"/>
  <c r="HN3573" i="2"/>
  <c r="HN3585" i="2" s="1"/>
  <c r="HJ3573" i="2"/>
  <c r="HJ3585" i="2" s="1"/>
  <c r="HH3573" i="2"/>
  <c r="HH3585" i="2" s="1"/>
  <c r="HD3573" i="2"/>
  <c r="HD3585" i="2" s="1"/>
  <c r="HB3573" i="2"/>
  <c r="HB3585" i="2" s="1"/>
  <c r="GX3573" i="2"/>
  <c r="GX3585" i="2" s="1"/>
  <c r="GV3573" i="2"/>
  <c r="GV3585" i="2" s="1"/>
  <c r="GR3573" i="2"/>
  <c r="GR3585" i="2" s="1"/>
  <c r="GP3573" i="2"/>
  <c r="GP3585" i="2" s="1"/>
  <c r="GL3573" i="2"/>
  <c r="GL3585" i="2" s="1"/>
  <c r="GJ3573" i="2"/>
  <c r="GJ3585" i="2" s="1"/>
  <c r="GF3573" i="2"/>
  <c r="GF3585" i="2" s="1"/>
  <c r="GD3573" i="2"/>
  <c r="GD3585" i="2" s="1"/>
  <c r="FZ3573" i="2"/>
  <c r="FZ3585" i="2" s="1"/>
  <c r="FX3573" i="2"/>
  <c r="FX3585" i="2" s="1"/>
  <c r="FT3573" i="2"/>
  <c r="FT3585" i="2" s="1"/>
  <c r="FR3573" i="2"/>
  <c r="FR3585" i="2" s="1"/>
  <c r="FN3573" i="2"/>
  <c r="FN3585" i="2" s="1"/>
  <c r="FL3573" i="2"/>
  <c r="FL3585" i="2" s="1"/>
  <c r="FH3573" i="2"/>
  <c r="FH3585" i="2" s="1"/>
  <c r="FF3573" i="2"/>
  <c r="FF3585" i="2" s="1"/>
  <c r="FB3573" i="2"/>
  <c r="FB3585" i="2" s="1"/>
  <c r="EZ3573" i="2"/>
  <c r="EZ3585" i="2" s="1"/>
  <c r="EV3573" i="2"/>
  <c r="EV3585" i="2" s="1"/>
  <c r="ET3573" i="2"/>
  <c r="ET3585" i="2" s="1"/>
  <c r="EP3573" i="2"/>
  <c r="EP3585" i="2" s="1"/>
  <c r="EN3573" i="2"/>
  <c r="EN3585" i="2" s="1"/>
  <c r="EJ3573" i="2"/>
  <c r="EJ3585" i="2" s="1"/>
  <c r="EH3573" i="2"/>
  <c r="EH3585" i="2" s="1"/>
  <c r="ED3573" i="2"/>
  <c r="ED3585" i="2" s="1"/>
  <c r="EB3573" i="2"/>
  <c r="EB3585" i="2" s="1"/>
  <c r="DX3573" i="2"/>
  <c r="DX3585" i="2" s="1"/>
  <c r="DV3573" i="2"/>
  <c r="DV3585" i="2" s="1"/>
  <c r="DR3573" i="2"/>
  <c r="DR3585" i="2" s="1"/>
  <c r="DP3573" i="2"/>
  <c r="DP3585" i="2" s="1"/>
  <c r="DL3573" i="2"/>
  <c r="DL3585" i="2" s="1"/>
  <c r="DJ3573" i="2"/>
  <c r="DJ3585" i="2" s="1"/>
  <c r="DF3573" i="2"/>
  <c r="DF3585" i="2" s="1"/>
  <c r="DD3573" i="2"/>
  <c r="DD3585" i="2" s="1"/>
  <c r="CZ3573" i="2"/>
  <c r="CZ3585" i="2" s="1"/>
  <c r="CX3573" i="2"/>
  <c r="CX3585" i="2" s="1"/>
  <c r="CT3573" i="2"/>
  <c r="CT3585" i="2" s="1"/>
  <c r="CR3573" i="2"/>
  <c r="CR3585" i="2" s="1"/>
  <c r="CN3573" i="2"/>
  <c r="CN3585" i="2" s="1"/>
  <c r="CL3573" i="2"/>
  <c r="CL3585" i="2" s="1"/>
  <c r="CH3573" i="2"/>
  <c r="CH3585" i="2" s="1"/>
  <c r="CF3573" i="2"/>
  <c r="CF3585" i="2" s="1"/>
  <c r="CB3573" i="2"/>
  <c r="CB3585" i="2" s="1"/>
  <c r="BZ3573" i="2"/>
  <c r="BZ3585" i="2" s="1"/>
  <c r="BV3573" i="2"/>
  <c r="BV3585" i="2" s="1"/>
  <c r="BT3573" i="2"/>
  <c r="BT3585" i="2" s="1"/>
  <c r="BP3573" i="2"/>
  <c r="BP3585" i="2" s="1"/>
  <c r="BN3573" i="2"/>
  <c r="BN3585" i="2" s="1"/>
  <c r="BJ3573" i="2"/>
  <c r="BJ3585" i="2" s="1"/>
  <c r="BH3573" i="2"/>
  <c r="BH3585" i="2" s="1"/>
  <c r="BD3573" i="2"/>
  <c r="BD3585" i="2" s="1"/>
  <c r="BB3573" i="2"/>
  <c r="BB3585" i="2" s="1"/>
  <c r="AX3573" i="2"/>
  <c r="AX3585" i="2" s="1"/>
  <c r="AV3573" i="2"/>
  <c r="AV3585" i="2" s="1"/>
  <c r="AR3573" i="2"/>
  <c r="AR3585" i="2" s="1"/>
  <c r="AP3573" i="2"/>
  <c r="AP3585" i="2" s="1"/>
  <c r="AL3573" i="2"/>
  <c r="AL3585" i="2" s="1"/>
  <c r="AJ3573" i="2"/>
  <c r="AJ3585" i="2" s="1"/>
  <c r="AF3573" i="2"/>
  <c r="AF3585" i="2" s="1"/>
  <c r="AD3573" i="2"/>
  <c r="AD3585" i="2" s="1"/>
  <c r="Z3573" i="2"/>
  <c r="Z3585" i="2" s="1"/>
  <c r="X3573" i="2"/>
  <c r="X3585" i="2" s="1"/>
  <c r="T3573" i="2"/>
  <c r="T3585" i="2" s="1"/>
  <c r="R3573" i="2"/>
  <c r="R3585" i="2" s="1"/>
  <c r="N3573" i="2"/>
  <c r="N3585" i="2" s="1"/>
  <c r="L3573" i="2"/>
  <c r="L3585" i="2" s="1"/>
  <c r="VK3572" i="2"/>
  <c r="VK3584" i="2" s="1"/>
  <c r="VI3572" i="2"/>
  <c r="VI3584" i="2" s="1"/>
  <c r="VE3572" i="2"/>
  <c r="VE3584" i="2" s="1"/>
  <c r="VC3572" i="2"/>
  <c r="VC3584" i="2" s="1"/>
  <c r="UY3572" i="2"/>
  <c r="UY3584" i="2" s="1"/>
  <c r="UW3572" i="2"/>
  <c r="UW3584" i="2" s="1"/>
  <c r="US3572" i="2"/>
  <c r="US3584" i="2" s="1"/>
  <c r="UQ3572" i="2"/>
  <c r="UQ3584" i="2" s="1"/>
  <c r="UM3572" i="2"/>
  <c r="UM3584" i="2" s="1"/>
  <c r="UK3572" i="2"/>
  <c r="UK3584" i="2" s="1"/>
  <c r="UG3572" i="2"/>
  <c r="UG3584" i="2" s="1"/>
  <c r="UE3572" i="2"/>
  <c r="UE3584" i="2" s="1"/>
  <c r="UA3572" i="2"/>
  <c r="UA3584" i="2" s="1"/>
  <c r="TY3572" i="2"/>
  <c r="TY3584" i="2" s="1"/>
  <c r="TU3572" i="2"/>
  <c r="TU3584" i="2" s="1"/>
  <c r="TS3572" i="2"/>
  <c r="TS3584" i="2" s="1"/>
  <c r="TO3572" i="2"/>
  <c r="TO3584" i="2" s="1"/>
  <c r="TM3572" i="2"/>
  <c r="TM3584" i="2" s="1"/>
  <c r="TI3572" i="2"/>
  <c r="TI3584" i="2" s="1"/>
  <c r="TG3572" i="2"/>
  <c r="TG3584" i="2" s="1"/>
  <c r="TC3572" i="2"/>
  <c r="TC3584" i="2" s="1"/>
  <c r="TA3572" i="2"/>
  <c r="TA3584" i="2" s="1"/>
  <c r="SW3572" i="2"/>
  <c r="SW3584" i="2" s="1"/>
  <c r="SU3572" i="2"/>
  <c r="SU3584" i="2" s="1"/>
  <c r="SQ3572" i="2"/>
  <c r="SQ3584" i="2" s="1"/>
  <c r="SO3572" i="2"/>
  <c r="SO3584" i="2" s="1"/>
  <c r="SK3572" i="2"/>
  <c r="SK3584" i="2" s="1"/>
  <c r="SI3572" i="2"/>
  <c r="SI3584" i="2" s="1"/>
  <c r="SE3572" i="2"/>
  <c r="SE3584" i="2" s="1"/>
  <c r="SC3572" i="2"/>
  <c r="SC3584" i="2" s="1"/>
  <c r="RY3572" i="2"/>
  <c r="RY3584" i="2" s="1"/>
  <c r="RW3572" i="2"/>
  <c r="RW3584" i="2" s="1"/>
  <c r="RS3572" i="2"/>
  <c r="RS3584" i="2" s="1"/>
  <c r="RQ3572" i="2"/>
  <c r="RQ3584" i="2" s="1"/>
  <c r="RM3572" i="2"/>
  <c r="RM3584" i="2" s="1"/>
  <c r="RK3572" i="2"/>
  <c r="RK3584" i="2" s="1"/>
  <c r="RG3572" i="2"/>
  <c r="RG3584" i="2" s="1"/>
  <c r="RE3572" i="2"/>
  <c r="RE3584" i="2" s="1"/>
  <c r="RA3572" i="2"/>
  <c r="RA3584" i="2" s="1"/>
  <c r="QY3572" i="2"/>
  <c r="QY3584" i="2" s="1"/>
  <c r="QU3572" i="2"/>
  <c r="QU3584" i="2" s="1"/>
  <c r="QS3572" i="2"/>
  <c r="QS3584" i="2" s="1"/>
  <c r="QO3572" i="2"/>
  <c r="QO3584" i="2" s="1"/>
  <c r="QM3572" i="2"/>
  <c r="QM3584" i="2" s="1"/>
  <c r="QI3572" i="2"/>
  <c r="QI3584" i="2" s="1"/>
  <c r="QG3572" i="2"/>
  <c r="QG3584" i="2" s="1"/>
  <c r="QC3572" i="2"/>
  <c r="QC3584" i="2" s="1"/>
  <c r="QA3572" i="2"/>
  <c r="QA3584" i="2" s="1"/>
  <c r="PW3572" i="2"/>
  <c r="PW3584" i="2" s="1"/>
  <c r="PU3572" i="2"/>
  <c r="PU3584" i="2" s="1"/>
  <c r="PQ3572" i="2"/>
  <c r="PQ3584" i="2" s="1"/>
  <c r="PO3572" i="2"/>
  <c r="PO3584" i="2" s="1"/>
  <c r="PK3572" i="2"/>
  <c r="PK3584" i="2" s="1"/>
  <c r="PI3572" i="2"/>
  <c r="PI3584" i="2" s="1"/>
  <c r="PE3572" i="2"/>
  <c r="PE3584" i="2" s="1"/>
  <c r="PC3572" i="2"/>
  <c r="PC3584" i="2" s="1"/>
  <c r="OY3572" i="2"/>
  <c r="OY3584" i="2" s="1"/>
  <c r="OW3572" i="2"/>
  <c r="OW3584" i="2" s="1"/>
  <c r="OS3572" i="2"/>
  <c r="OS3584" i="2" s="1"/>
  <c r="OQ3572" i="2"/>
  <c r="OQ3584" i="2" s="1"/>
  <c r="OM3572" i="2"/>
  <c r="OM3584" i="2" s="1"/>
  <c r="OK3572" i="2"/>
  <c r="OK3584" i="2" s="1"/>
  <c r="OG3572" i="2"/>
  <c r="OG3584" i="2" s="1"/>
  <c r="OE3572" i="2"/>
  <c r="OE3584" i="2" s="1"/>
  <c r="OA3572" i="2"/>
  <c r="OA3584" i="2" s="1"/>
  <c r="NY3572" i="2"/>
  <c r="NY3584" i="2" s="1"/>
  <c r="NU3572" i="2"/>
  <c r="NU3584" i="2" s="1"/>
  <c r="NS3572" i="2"/>
  <c r="NS3584" i="2" s="1"/>
  <c r="NO3572" i="2"/>
  <c r="NO3584" i="2" s="1"/>
  <c r="NM3572" i="2"/>
  <c r="NM3584" i="2" s="1"/>
  <c r="NI3572" i="2"/>
  <c r="NI3584" i="2" s="1"/>
  <c r="NG3572" i="2"/>
  <c r="NG3584" i="2" s="1"/>
  <c r="NC3572" i="2"/>
  <c r="NC3584" i="2" s="1"/>
  <c r="NA3572" i="2"/>
  <c r="NA3584" i="2" s="1"/>
  <c r="MW3572" i="2"/>
  <c r="MW3584" i="2" s="1"/>
  <c r="MU3572" i="2"/>
  <c r="MU3584" i="2" s="1"/>
  <c r="MQ3572" i="2"/>
  <c r="MQ3584" i="2" s="1"/>
  <c r="MO3572" i="2"/>
  <c r="MO3584" i="2" s="1"/>
  <c r="MK3572" i="2"/>
  <c r="MK3584" i="2" s="1"/>
  <c r="MI3572" i="2"/>
  <c r="MI3584" i="2" s="1"/>
  <c r="ME3572" i="2"/>
  <c r="ME3584" i="2" s="1"/>
  <c r="MC3572" i="2"/>
  <c r="MC3584" i="2" s="1"/>
  <c r="LY3572" i="2"/>
  <c r="LY3584" i="2" s="1"/>
  <c r="LW3572" i="2"/>
  <c r="LW3584" i="2" s="1"/>
  <c r="LS3572" i="2"/>
  <c r="LS3584" i="2" s="1"/>
  <c r="LQ3572" i="2"/>
  <c r="LQ3584" i="2" s="1"/>
  <c r="LM3572" i="2"/>
  <c r="LM3584" i="2" s="1"/>
  <c r="LK3572" i="2"/>
  <c r="LK3584" i="2" s="1"/>
  <c r="LG3572" i="2"/>
  <c r="LG3584" i="2" s="1"/>
  <c r="LE3572" i="2"/>
  <c r="LE3584" i="2" s="1"/>
  <c r="LA3572" i="2"/>
  <c r="LA3584" i="2" s="1"/>
  <c r="KY3572" i="2"/>
  <c r="KY3584" i="2" s="1"/>
  <c r="KU3572" i="2"/>
  <c r="KU3584" i="2" s="1"/>
  <c r="KS3572" i="2"/>
  <c r="KS3584" i="2" s="1"/>
  <c r="KO3572" i="2"/>
  <c r="KO3584" i="2" s="1"/>
  <c r="KM3572" i="2"/>
  <c r="KM3584" i="2" s="1"/>
  <c r="KI3572" i="2"/>
  <c r="KI3584" i="2" s="1"/>
  <c r="KG3572" i="2"/>
  <c r="KG3584" i="2" s="1"/>
  <c r="KC3572" i="2"/>
  <c r="KC3584" i="2" s="1"/>
  <c r="KA3572" i="2"/>
  <c r="KA3584" i="2" s="1"/>
  <c r="JW3572" i="2"/>
  <c r="JW3584" i="2" s="1"/>
  <c r="JU3572" i="2"/>
  <c r="JU3584" i="2" s="1"/>
  <c r="JQ3572" i="2"/>
  <c r="JQ3584" i="2" s="1"/>
  <c r="JO3572" i="2"/>
  <c r="JO3584" i="2" s="1"/>
  <c r="JK3572" i="2"/>
  <c r="JK3584" i="2" s="1"/>
  <c r="JI3572" i="2"/>
  <c r="JI3584" i="2" s="1"/>
  <c r="JE3572" i="2"/>
  <c r="JE3584" i="2" s="1"/>
  <c r="JC3572" i="2"/>
  <c r="JC3584" i="2" s="1"/>
  <c r="IY3572" i="2"/>
  <c r="IY3584" i="2" s="1"/>
  <c r="IW3572" i="2"/>
  <c r="IW3584" i="2" s="1"/>
  <c r="IS3572" i="2"/>
  <c r="IS3584" i="2" s="1"/>
  <c r="IQ3572" i="2"/>
  <c r="IQ3584" i="2" s="1"/>
  <c r="IM3572" i="2"/>
  <c r="IM3584" i="2" s="1"/>
  <c r="IK3572" i="2"/>
  <c r="IK3584" i="2" s="1"/>
  <c r="IG3572" i="2"/>
  <c r="IG3584" i="2" s="1"/>
  <c r="IE3572" i="2"/>
  <c r="IE3584" i="2" s="1"/>
  <c r="IA3572" i="2"/>
  <c r="IA3584" i="2" s="1"/>
  <c r="HY3572" i="2"/>
  <c r="HY3584" i="2" s="1"/>
  <c r="HU3572" i="2"/>
  <c r="HU3584" i="2" s="1"/>
  <c r="HS3572" i="2"/>
  <c r="HS3584" i="2" s="1"/>
  <c r="HO3572" i="2"/>
  <c r="HO3584" i="2" s="1"/>
  <c r="HM3572" i="2"/>
  <c r="HM3584" i="2" s="1"/>
  <c r="HI3572" i="2"/>
  <c r="HI3584" i="2" s="1"/>
  <c r="HG3572" i="2"/>
  <c r="HG3584" i="2" s="1"/>
  <c r="HC3572" i="2"/>
  <c r="HC3584" i="2" s="1"/>
  <c r="HA3572" i="2"/>
  <c r="HA3584" i="2" s="1"/>
  <c r="GW3572" i="2"/>
  <c r="GW3584" i="2" s="1"/>
  <c r="GU3572" i="2"/>
  <c r="GU3584" i="2" s="1"/>
  <c r="GQ3572" i="2"/>
  <c r="GQ3584" i="2" s="1"/>
  <c r="GO3572" i="2"/>
  <c r="GO3584" i="2" s="1"/>
  <c r="GK3572" i="2"/>
  <c r="GK3584" i="2" s="1"/>
  <c r="GI3572" i="2"/>
  <c r="GI3584" i="2" s="1"/>
  <c r="GE3572" i="2"/>
  <c r="GE3584" i="2" s="1"/>
  <c r="GC3572" i="2"/>
  <c r="GC3584" i="2" s="1"/>
  <c r="FY3572" i="2"/>
  <c r="FY3584" i="2" s="1"/>
  <c r="FW3572" i="2"/>
  <c r="FW3584" i="2" s="1"/>
  <c r="FS3572" i="2"/>
  <c r="FS3584" i="2" s="1"/>
  <c r="FQ3572" i="2"/>
  <c r="FQ3584" i="2" s="1"/>
  <c r="FM3572" i="2"/>
  <c r="FM3584" i="2" s="1"/>
  <c r="FK3572" i="2"/>
  <c r="FK3584" i="2" s="1"/>
  <c r="FG3572" i="2"/>
  <c r="FG3584" i="2" s="1"/>
  <c r="FE3572" i="2"/>
  <c r="FE3584" i="2" s="1"/>
  <c r="FA3572" i="2"/>
  <c r="FA3584" i="2" s="1"/>
  <c r="EY3572" i="2"/>
  <c r="EY3584" i="2" s="1"/>
  <c r="EU3572" i="2"/>
  <c r="EU3584" i="2" s="1"/>
  <c r="ES3572" i="2"/>
  <c r="ES3584" i="2" s="1"/>
  <c r="EO3572" i="2"/>
  <c r="EO3584" i="2" s="1"/>
  <c r="EM3572" i="2"/>
  <c r="EM3584" i="2" s="1"/>
  <c r="EI3572" i="2"/>
  <c r="EI3584" i="2" s="1"/>
  <c r="EG3572" i="2"/>
  <c r="EG3584" i="2" s="1"/>
  <c r="EC3572" i="2"/>
  <c r="EC3584" i="2" s="1"/>
  <c r="EA3572" i="2"/>
  <c r="EA3584" i="2" s="1"/>
  <c r="DW3572" i="2"/>
  <c r="DW3584" i="2" s="1"/>
  <c r="DU3572" i="2"/>
  <c r="DU3584" i="2" s="1"/>
  <c r="DQ3572" i="2"/>
  <c r="DQ3584" i="2" s="1"/>
  <c r="DO3572" i="2"/>
  <c r="DO3584" i="2" s="1"/>
  <c r="DK3572" i="2"/>
  <c r="DK3584" i="2" s="1"/>
  <c r="DI3572" i="2"/>
  <c r="DI3584" i="2" s="1"/>
  <c r="DE3572" i="2"/>
  <c r="DE3584" i="2" s="1"/>
  <c r="DC3572" i="2"/>
  <c r="DC3584" i="2" s="1"/>
  <c r="CY3572" i="2"/>
  <c r="CY3584" i="2" s="1"/>
  <c r="CW3572" i="2"/>
  <c r="CW3584" i="2" s="1"/>
  <c r="CS3572" i="2"/>
  <c r="CS3584" i="2" s="1"/>
  <c r="CQ3572" i="2"/>
  <c r="CQ3584" i="2" s="1"/>
  <c r="CM3572" i="2"/>
  <c r="CM3584" i="2" s="1"/>
  <c r="CK3572" i="2"/>
  <c r="CK3584" i="2" s="1"/>
  <c r="CG3572" i="2"/>
  <c r="CG3584" i="2" s="1"/>
  <c r="CE3572" i="2"/>
  <c r="CE3584" i="2" s="1"/>
  <c r="CA3572" i="2"/>
  <c r="CA3584" i="2" s="1"/>
  <c r="BY3572" i="2"/>
  <c r="BY3584" i="2" s="1"/>
  <c r="BU3572" i="2"/>
  <c r="BU3584" i="2" s="1"/>
  <c r="BS3572" i="2"/>
  <c r="BS3584" i="2" s="1"/>
  <c r="BO3572" i="2"/>
  <c r="BO3584" i="2" s="1"/>
  <c r="BM3572" i="2"/>
  <c r="BM3584" i="2" s="1"/>
  <c r="BI3572" i="2"/>
  <c r="BI3584" i="2" s="1"/>
  <c r="BG3572" i="2"/>
  <c r="BG3584" i="2" s="1"/>
  <c r="BC3572" i="2"/>
  <c r="BC3584" i="2" s="1"/>
  <c r="BA3572" i="2"/>
  <c r="BA3584" i="2" s="1"/>
  <c r="AW3572" i="2"/>
  <c r="AW3584" i="2" s="1"/>
  <c r="AU3572" i="2"/>
  <c r="AU3584" i="2" s="1"/>
  <c r="AQ3572" i="2"/>
  <c r="AQ3584" i="2" s="1"/>
  <c r="AO3572" i="2"/>
  <c r="AO3584" i="2" s="1"/>
  <c r="AK3572" i="2"/>
  <c r="AK3584" i="2" s="1"/>
  <c r="AI3572" i="2"/>
  <c r="AI3584" i="2" s="1"/>
  <c r="AE3572" i="2"/>
  <c r="AE3584" i="2" s="1"/>
  <c r="AC3572" i="2"/>
  <c r="AC3584" i="2" s="1"/>
  <c r="Y3572" i="2"/>
  <c r="Y3584" i="2" s="1"/>
  <c r="W3572" i="2"/>
  <c r="W3584" i="2" s="1"/>
  <c r="S3572" i="2"/>
  <c r="S3584" i="2" s="1"/>
  <c r="Q3572" i="2"/>
  <c r="Q3584" i="2" s="1"/>
  <c r="M3572" i="2"/>
  <c r="M3584" i="2" s="1"/>
  <c r="K3572" i="2"/>
  <c r="K3584" i="2" s="1"/>
  <c r="VI3575" i="2"/>
  <c r="VI3587" i="2" s="1"/>
  <c r="VC3575" i="2"/>
  <c r="VC3587" i="2" s="1"/>
  <c r="UW3575" i="2"/>
  <c r="UW3587" i="2" s="1"/>
  <c r="UQ3575" i="2"/>
  <c r="UQ3587" i="2" s="1"/>
  <c r="UK3575" i="2"/>
  <c r="UK3587" i="2" s="1"/>
  <c r="UE3575" i="2"/>
  <c r="UE3587" i="2" s="1"/>
  <c r="TY3575" i="2"/>
  <c r="TY3587" i="2" s="1"/>
  <c r="TS3575" i="2"/>
  <c r="TS3587" i="2" s="1"/>
  <c r="TM3575" i="2"/>
  <c r="TM3587" i="2" s="1"/>
  <c r="TG3575" i="2"/>
  <c r="TG3587" i="2" s="1"/>
  <c r="TA3575" i="2"/>
  <c r="TA3587" i="2" s="1"/>
  <c r="SU3575" i="2"/>
  <c r="SU3587" i="2" s="1"/>
  <c r="SO3575" i="2"/>
  <c r="SO3587" i="2" s="1"/>
  <c r="SI3575" i="2"/>
  <c r="SI3587" i="2" s="1"/>
  <c r="SC3575" i="2"/>
  <c r="SC3587" i="2" s="1"/>
  <c r="RW3575" i="2"/>
  <c r="RW3587" i="2" s="1"/>
  <c r="RQ3575" i="2"/>
  <c r="RQ3587" i="2" s="1"/>
  <c r="RK3575" i="2"/>
  <c r="RK3587" i="2" s="1"/>
  <c r="RE3575" i="2"/>
  <c r="RE3587" i="2" s="1"/>
  <c r="QY3575" i="2"/>
  <c r="QY3587" i="2" s="1"/>
  <c r="QS3575" i="2"/>
  <c r="QS3587" i="2" s="1"/>
  <c r="QM3575" i="2"/>
  <c r="QM3587" i="2" s="1"/>
  <c r="QG3575" i="2"/>
  <c r="QG3587" i="2" s="1"/>
  <c r="QA3575" i="2"/>
  <c r="QA3587" i="2" s="1"/>
  <c r="PU3575" i="2"/>
  <c r="PU3587" i="2" s="1"/>
  <c r="PO3575" i="2"/>
  <c r="PO3587" i="2" s="1"/>
  <c r="PI3575" i="2"/>
  <c r="PI3587" i="2" s="1"/>
  <c r="PC3575" i="2"/>
  <c r="PC3587" i="2" s="1"/>
  <c r="OW3575" i="2"/>
  <c r="OW3587" i="2" s="1"/>
  <c r="OQ3575" i="2"/>
  <c r="OQ3587" i="2" s="1"/>
  <c r="OK3575" i="2"/>
  <c r="OK3587" i="2" s="1"/>
  <c r="OE3575" i="2"/>
  <c r="OE3587" i="2" s="1"/>
  <c r="NY3575" i="2"/>
  <c r="NY3587" i="2" s="1"/>
  <c r="NS3575" i="2"/>
  <c r="NS3587" i="2" s="1"/>
  <c r="NM3575" i="2"/>
  <c r="NM3587" i="2" s="1"/>
  <c r="NG3575" i="2"/>
  <c r="NG3587" i="2" s="1"/>
  <c r="NA3575" i="2"/>
  <c r="NA3587" i="2" s="1"/>
  <c r="MU3575" i="2"/>
  <c r="MU3587" i="2" s="1"/>
  <c r="MO3575" i="2"/>
  <c r="MO3587" i="2" s="1"/>
  <c r="MI3575" i="2"/>
  <c r="MI3587" i="2" s="1"/>
  <c r="MC3575" i="2"/>
  <c r="MC3587" i="2" s="1"/>
  <c r="LW3575" i="2"/>
  <c r="LW3587" i="2" s="1"/>
  <c r="LQ3575" i="2"/>
  <c r="LQ3587" i="2" s="1"/>
  <c r="LK3575" i="2"/>
  <c r="LK3587" i="2" s="1"/>
  <c r="LE3575" i="2"/>
  <c r="LE3587" i="2" s="1"/>
  <c r="KY3575" i="2"/>
  <c r="KY3587" i="2" s="1"/>
  <c r="KS3575" i="2"/>
  <c r="KS3587" i="2" s="1"/>
  <c r="KM3575" i="2"/>
  <c r="KM3587" i="2" s="1"/>
  <c r="KG3575" i="2"/>
  <c r="KG3587" i="2" s="1"/>
  <c r="KA3575" i="2"/>
  <c r="KA3587" i="2" s="1"/>
  <c r="JU3575" i="2"/>
  <c r="JU3587" i="2" s="1"/>
  <c r="JO3575" i="2"/>
  <c r="JO3587" i="2" s="1"/>
  <c r="JI3575" i="2"/>
  <c r="JI3587" i="2" s="1"/>
  <c r="JC3575" i="2"/>
  <c r="JC3587" i="2" s="1"/>
  <c r="IW3575" i="2"/>
  <c r="IW3587" i="2" s="1"/>
  <c r="IQ3575" i="2"/>
  <c r="IQ3587" i="2" s="1"/>
  <c r="IK3575" i="2"/>
  <c r="IK3587" i="2" s="1"/>
  <c r="IE3575" i="2"/>
  <c r="IE3587" i="2" s="1"/>
  <c r="HY3575" i="2"/>
  <c r="HY3587" i="2" s="1"/>
  <c r="HS3575" i="2"/>
  <c r="HS3587" i="2" s="1"/>
  <c r="HM3575" i="2"/>
  <c r="HM3587" i="2" s="1"/>
  <c r="HG3575" i="2"/>
  <c r="HG3587" i="2" s="1"/>
  <c r="HA3575" i="2"/>
  <c r="HA3587" i="2" s="1"/>
  <c r="GU3575" i="2"/>
  <c r="GU3587" i="2" s="1"/>
  <c r="GO3575" i="2"/>
  <c r="GO3587" i="2" s="1"/>
  <c r="GI3575" i="2"/>
  <c r="GI3587" i="2" s="1"/>
  <c r="GC3575" i="2"/>
  <c r="GC3587" i="2" s="1"/>
  <c r="FW3575" i="2"/>
  <c r="FW3587" i="2" s="1"/>
  <c r="FQ3575" i="2"/>
  <c r="FQ3587" i="2" s="1"/>
  <c r="FK3575" i="2"/>
  <c r="FK3587" i="2" s="1"/>
  <c r="FE3575" i="2"/>
  <c r="FE3587" i="2" s="1"/>
  <c r="EY3575" i="2"/>
  <c r="EY3587" i="2" s="1"/>
  <c r="ES3575" i="2"/>
  <c r="ES3587" i="2" s="1"/>
  <c r="EM3575" i="2"/>
  <c r="EM3587" i="2" s="1"/>
  <c r="EG3575" i="2"/>
  <c r="EG3587" i="2" s="1"/>
  <c r="EA3575" i="2"/>
  <c r="EA3587" i="2" s="1"/>
  <c r="DU3575" i="2"/>
  <c r="DU3587" i="2" s="1"/>
  <c r="DO3575" i="2"/>
  <c r="DO3587" i="2" s="1"/>
  <c r="DI3575" i="2"/>
  <c r="DI3587" i="2" s="1"/>
  <c r="DC3575" i="2"/>
  <c r="DC3587" i="2" s="1"/>
  <c r="CW3575" i="2"/>
  <c r="CW3587" i="2" s="1"/>
  <c r="CQ3575" i="2"/>
  <c r="CQ3587" i="2" s="1"/>
  <c r="CK3575" i="2"/>
  <c r="CK3587" i="2" s="1"/>
  <c r="CE3575" i="2"/>
  <c r="CE3587" i="2" s="1"/>
  <c r="BY3575" i="2"/>
  <c r="BY3587" i="2" s="1"/>
  <c r="BS3575" i="2"/>
  <c r="BS3587" i="2" s="1"/>
  <c r="BM3575" i="2"/>
  <c r="BM3587" i="2" s="1"/>
  <c r="BG3575" i="2"/>
  <c r="BG3587" i="2" s="1"/>
  <c r="BA3575" i="2"/>
  <c r="BA3587" i="2" s="1"/>
  <c r="AU3575" i="2"/>
  <c r="AU3587" i="2" s="1"/>
  <c r="AO3575" i="2"/>
  <c r="AO3587" i="2" s="1"/>
  <c r="AI3575" i="2"/>
  <c r="AI3587" i="2" s="1"/>
  <c r="AC3575" i="2"/>
  <c r="AC3587" i="2" s="1"/>
  <c r="W3575" i="2"/>
  <c r="W3587" i="2" s="1"/>
  <c r="Q3575" i="2"/>
  <c r="Q3587" i="2" s="1"/>
  <c r="K3575" i="2"/>
  <c r="K3587" i="2" s="1"/>
  <c r="VL3574" i="2"/>
  <c r="VL3586" i="2" s="1"/>
  <c r="VF3574" i="2"/>
  <c r="VF3586" i="2" s="1"/>
  <c r="UZ3574" i="2"/>
  <c r="UZ3586" i="2" s="1"/>
  <c r="UT3574" i="2"/>
  <c r="UT3586" i="2" s="1"/>
  <c r="UN3574" i="2"/>
  <c r="UN3586" i="2" s="1"/>
  <c r="UH3574" i="2"/>
  <c r="UH3586" i="2" s="1"/>
  <c r="UB3574" i="2"/>
  <c r="UB3586" i="2" s="1"/>
  <c r="TV3574" i="2"/>
  <c r="TV3586" i="2" s="1"/>
  <c r="TP3574" i="2"/>
  <c r="TP3586" i="2" s="1"/>
  <c r="TJ3574" i="2"/>
  <c r="TJ3586" i="2" s="1"/>
  <c r="TD3574" i="2"/>
  <c r="TD3586" i="2" s="1"/>
  <c r="SX3574" i="2"/>
  <c r="SX3586" i="2" s="1"/>
  <c r="SR3574" i="2"/>
  <c r="SR3586" i="2" s="1"/>
  <c r="SL3574" i="2"/>
  <c r="SL3586" i="2" s="1"/>
  <c r="SF3574" i="2"/>
  <c r="SF3586" i="2" s="1"/>
  <c r="RZ3574" i="2"/>
  <c r="RZ3586" i="2" s="1"/>
  <c r="RT3574" i="2"/>
  <c r="RT3586" i="2" s="1"/>
  <c r="RN3574" i="2"/>
  <c r="RN3586" i="2" s="1"/>
  <c r="RH3574" i="2"/>
  <c r="RH3586" i="2" s="1"/>
  <c r="RB3574" i="2"/>
  <c r="RB3586" i="2" s="1"/>
  <c r="QV3574" i="2"/>
  <c r="QV3586" i="2" s="1"/>
  <c r="QP3574" i="2"/>
  <c r="QP3586" i="2" s="1"/>
  <c r="QJ3574" i="2"/>
  <c r="QJ3586" i="2" s="1"/>
  <c r="QD3574" i="2"/>
  <c r="QD3586" i="2" s="1"/>
  <c r="PX3574" i="2"/>
  <c r="PX3586" i="2" s="1"/>
  <c r="PR3574" i="2"/>
  <c r="PR3586" i="2" s="1"/>
  <c r="PL3574" i="2"/>
  <c r="PL3586" i="2" s="1"/>
  <c r="PF3574" i="2"/>
  <c r="PF3586" i="2" s="1"/>
  <c r="OZ3574" i="2"/>
  <c r="OZ3586" i="2" s="1"/>
  <c r="OT3574" i="2"/>
  <c r="OT3586" i="2" s="1"/>
  <c r="ON3574" i="2"/>
  <c r="ON3586" i="2" s="1"/>
  <c r="OH3574" i="2"/>
  <c r="OH3586" i="2" s="1"/>
  <c r="OB3574" i="2"/>
  <c r="OB3586" i="2" s="1"/>
  <c r="NV3574" i="2"/>
  <c r="NV3586" i="2" s="1"/>
  <c r="NP3574" i="2"/>
  <c r="NP3586" i="2" s="1"/>
  <c r="NJ3574" i="2"/>
  <c r="NJ3586" i="2" s="1"/>
  <c r="ND3574" i="2"/>
  <c r="ND3586" i="2" s="1"/>
  <c r="MX3574" i="2"/>
  <c r="MX3586" i="2" s="1"/>
  <c r="MR3574" i="2"/>
  <c r="MR3586" i="2" s="1"/>
  <c r="ML3574" i="2"/>
  <c r="ML3586" i="2" s="1"/>
  <c r="MF3574" i="2"/>
  <c r="MF3586" i="2" s="1"/>
  <c r="LZ3574" i="2"/>
  <c r="LZ3586" i="2" s="1"/>
  <c r="LT3574" i="2"/>
  <c r="LT3586" i="2" s="1"/>
  <c r="LN3574" i="2"/>
  <c r="LN3586" i="2" s="1"/>
  <c r="LH3574" i="2"/>
  <c r="LH3586" i="2" s="1"/>
  <c r="LB3574" i="2"/>
  <c r="LB3586" i="2" s="1"/>
  <c r="KV3574" i="2"/>
  <c r="KV3586" i="2" s="1"/>
  <c r="KP3574" i="2"/>
  <c r="KP3586" i="2" s="1"/>
  <c r="KJ3574" i="2"/>
  <c r="KJ3586" i="2" s="1"/>
  <c r="KD3574" i="2"/>
  <c r="KD3586" i="2" s="1"/>
  <c r="JX3574" i="2"/>
  <c r="JX3586" i="2" s="1"/>
  <c r="JR3574" i="2"/>
  <c r="JR3586" i="2" s="1"/>
  <c r="JL3574" i="2"/>
  <c r="JL3586" i="2" s="1"/>
  <c r="JF3574" i="2"/>
  <c r="JF3586" i="2" s="1"/>
  <c r="IZ3574" i="2"/>
  <c r="IZ3586" i="2" s="1"/>
  <c r="IT3574" i="2"/>
  <c r="IT3586" i="2" s="1"/>
  <c r="IN3574" i="2"/>
  <c r="IN3586" i="2" s="1"/>
  <c r="IH3574" i="2"/>
  <c r="IH3586" i="2" s="1"/>
  <c r="IB3574" i="2"/>
  <c r="IB3586" i="2" s="1"/>
  <c r="HV3574" i="2"/>
  <c r="HV3586" i="2" s="1"/>
  <c r="HP3574" i="2"/>
  <c r="HP3586" i="2" s="1"/>
  <c r="HJ3574" i="2"/>
  <c r="HJ3586" i="2" s="1"/>
  <c r="HD3574" i="2"/>
  <c r="HD3586" i="2" s="1"/>
  <c r="GX3574" i="2"/>
  <c r="GX3586" i="2" s="1"/>
  <c r="GR3574" i="2"/>
  <c r="GR3586" i="2" s="1"/>
  <c r="GL3574" i="2"/>
  <c r="GL3586" i="2" s="1"/>
  <c r="GF3574" i="2"/>
  <c r="GF3586" i="2" s="1"/>
  <c r="FZ3574" i="2"/>
  <c r="FZ3586" i="2" s="1"/>
  <c r="FT3574" i="2"/>
  <c r="FT3586" i="2" s="1"/>
  <c r="FN3574" i="2"/>
  <c r="FN3586" i="2" s="1"/>
  <c r="FH3574" i="2"/>
  <c r="FH3586" i="2" s="1"/>
  <c r="FB3574" i="2"/>
  <c r="FB3586" i="2" s="1"/>
  <c r="EV3574" i="2"/>
  <c r="EV3586" i="2" s="1"/>
  <c r="EP3574" i="2"/>
  <c r="EP3586" i="2" s="1"/>
  <c r="EJ3574" i="2"/>
  <c r="EJ3586" i="2" s="1"/>
  <c r="ED3574" i="2"/>
  <c r="ED3586" i="2" s="1"/>
  <c r="DX3574" i="2"/>
  <c r="DX3586" i="2" s="1"/>
  <c r="DR3574" i="2"/>
  <c r="DR3586" i="2" s="1"/>
  <c r="DL3574" i="2"/>
  <c r="DL3586" i="2" s="1"/>
  <c r="DF3574" i="2"/>
  <c r="DF3586" i="2" s="1"/>
  <c r="CZ3574" i="2"/>
  <c r="CZ3586" i="2" s="1"/>
  <c r="CT3574" i="2"/>
  <c r="CT3586" i="2" s="1"/>
  <c r="CN3574" i="2"/>
  <c r="CN3586" i="2" s="1"/>
  <c r="CH3574" i="2"/>
  <c r="CH3586" i="2" s="1"/>
  <c r="CB3574" i="2"/>
  <c r="CB3586" i="2" s="1"/>
  <c r="BV3574" i="2"/>
  <c r="BV3586" i="2" s="1"/>
  <c r="BP3574" i="2"/>
  <c r="BP3586" i="2" s="1"/>
  <c r="BJ3574" i="2"/>
  <c r="BJ3586" i="2" s="1"/>
  <c r="BD3574" i="2"/>
  <c r="BD3586" i="2" s="1"/>
  <c r="AX3574" i="2"/>
  <c r="AX3586" i="2" s="1"/>
  <c r="AR3574" i="2"/>
  <c r="AR3586" i="2" s="1"/>
  <c r="AL3574" i="2"/>
  <c r="AL3586" i="2" s="1"/>
  <c r="AF3574" i="2"/>
  <c r="AF3586" i="2" s="1"/>
  <c r="Z3574" i="2"/>
  <c r="Z3586" i="2" s="1"/>
  <c r="T3574" i="2"/>
  <c r="T3586" i="2" s="1"/>
  <c r="N3574" i="2"/>
  <c r="N3586" i="2" s="1"/>
  <c r="VK3573" i="2"/>
  <c r="VK3585" i="2" s="1"/>
  <c r="VE3573" i="2"/>
  <c r="VE3585" i="2" s="1"/>
  <c r="UY3573" i="2"/>
  <c r="UY3585" i="2" s="1"/>
  <c r="US3573" i="2"/>
  <c r="US3585" i="2" s="1"/>
  <c r="UM3573" i="2"/>
  <c r="UM3585" i="2" s="1"/>
  <c r="UG3573" i="2"/>
  <c r="UG3585" i="2" s="1"/>
  <c r="UA3573" i="2"/>
  <c r="UA3585" i="2" s="1"/>
  <c r="TU3573" i="2"/>
  <c r="TU3585" i="2" s="1"/>
  <c r="TO3573" i="2"/>
  <c r="TO3585" i="2" s="1"/>
  <c r="TI3573" i="2"/>
  <c r="TI3585" i="2" s="1"/>
  <c r="TC3573" i="2"/>
  <c r="TC3585" i="2" s="1"/>
  <c r="SW3573" i="2"/>
  <c r="SW3585" i="2" s="1"/>
  <c r="SQ3573" i="2"/>
  <c r="SQ3585" i="2" s="1"/>
  <c r="SK3573" i="2"/>
  <c r="SK3585" i="2" s="1"/>
  <c r="SE3573" i="2"/>
  <c r="SE3585" i="2" s="1"/>
  <c r="RY3573" i="2"/>
  <c r="RY3585" i="2" s="1"/>
  <c r="RS3573" i="2"/>
  <c r="RS3585" i="2" s="1"/>
  <c r="RM3573" i="2"/>
  <c r="RM3585" i="2" s="1"/>
  <c r="RG3573" i="2"/>
  <c r="RG3585" i="2" s="1"/>
  <c r="RA3573" i="2"/>
  <c r="RA3585" i="2" s="1"/>
  <c r="QU3573" i="2"/>
  <c r="QU3585" i="2" s="1"/>
  <c r="QO3573" i="2"/>
  <c r="QO3585" i="2" s="1"/>
  <c r="QI3573" i="2"/>
  <c r="QI3585" i="2" s="1"/>
  <c r="QC3573" i="2"/>
  <c r="QC3585" i="2" s="1"/>
  <c r="PW3573" i="2"/>
  <c r="PW3585" i="2" s="1"/>
  <c r="PQ3573" i="2"/>
  <c r="PQ3585" i="2" s="1"/>
  <c r="PK3573" i="2"/>
  <c r="PK3585" i="2" s="1"/>
  <c r="PE3573" i="2"/>
  <c r="PE3585" i="2" s="1"/>
  <c r="OY3573" i="2"/>
  <c r="OY3585" i="2" s="1"/>
  <c r="OS3573" i="2"/>
  <c r="OS3585" i="2" s="1"/>
  <c r="OM3573" i="2"/>
  <c r="OM3585" i="2" s="1"/>
  <c r="OG3573" i="2"/>
  <c r="OG3585" i="2" s="1"/>
  <c r="OA3573" i="2"/>
  <c r="OA3585" i="2" s="1"/>
  <c r="NU3573" i="2"/>
  <c r="NU3585" i="2" s="1"/>
  <c r="NO3573" i="2"/>
  <c r="NO3585" i="2" s="1"/>
  <c r="NI3573" i="2"/>
  <c r="NI3585" i="2" s="1"/>
  <c r="NC3573" i="2"/>
  <c r="NC3585" i="2" s="1"/>
  <c r="MW3573" i="2"/>
  <c r="MW3585" i="2" s="1"/>
  <c r="MQ3573" i="2"/>
  <c r="MQ3585" i="2" s="1"/>
  <c r="MK3573" i="2"/>
  <c r="MK3585" i="2" s="1"/>
  <c r="ME3573" i="2"/>
  <c r="ME3585" i="2" s="1"/>
  <c r="LY3573" i="2"/>
  <c r="LY3585" i="2" s="1"/>
  <c r="LS3573" i="2"/>
  <c r="LS3585" i="2" s="1"/>
  <c r="LM3573" i="2"/>
  <c r="LM3585" i="2" s="1"/>
  <c r="LG3573" i="2"/>
  <c r="LG3585" i="2" s="1"/>
  <c r="LA3573" i="2"/>
  <c r="LA3585" i="2" s="1"/>
  <c r="KU3573" i="2"/>
  <c r="KU3585" i="2" s="1"/>
  <c r="KO3573" i="2"/>
  <c r="KO3585" i="2" s="1"/>
  <c r="KI3573" i="2"/>
  <c r="KI3585" i="2" s="1"/>
  <c r="KC3573" i="2"/>
  <c r="KC3585" i="2" s="1"/>
  <c r="JW3573" i="2"/>
  <c r="JW3585" i="2" s="1"/>
  <c r="JQ3573" i="2"/>
  <c r="JQ3585" i="2" s="1"/>
  <c r="JK3573" i="2"/>
  <c r="JK3585" i="2" s="1"/>
  <c r="JE3573" i="2"/>
  <c r="JE3585" i="2" s="1"/>
  <c r="IY3573" i="2"/>
  <c r="IY3585" i="2" s="1"/>
  <c r="IS3573" i="2"/>
  <c r="IS3585" i="2" s="1"/>
  <c r="IM3573" i="2"/>
  <c r="IM3585" i="2" s="1"/>
  <c r="IG3573" i="2"/>
  <c r="IG3585" i="2" s="1"/>
  <c r="IA3573" i="2"/>
  <c r="IA3585" i="2" s="1"/>
  <c r="HU3573" i="2"/>
  <c r="HU3585" i="2" s="1"/>
  <c r="HO3573" i="2"/>
  <c r="HO3585" i="2" s="1"/>
  <c r="HI3573" i="2"/>
  <c r="HI3585" i="2" s="1"/>
  <c r="HC3573" i="2"/>
  <c r="HC3585" i="2" s="1"/>
  <c r="GW3573" i="2"/>
  <c r="GW3585" i="2" s="1"/>
  <c r="GQ3573" i="2"/>
  <c r="GQ3585" i="2" s="1"/>
  <c r="GK3573" i="2"/>
  <c r="GK3585" i="2" s="1"/>
  <c r="GE3573" i="2"/>
  <c r="GE3585" i="2" s="1"/>
  <c r="FY3573" i="2"/>
  <c r="FY3585" i="2" s="1"/>
  <c r="FS3573" i="2"/>
  <c r="FS3585" i="2" s="1"/>
  <c r="FM3573" i="2"/>
  <c r="FM3585" i="2" s="1"/>
  <c r="FG3573" i="2"/>
  <c r="FG3585" i="2" s="1"/>
  <c r="FA3573" i="2"/>
  <c r="FA3585" i="2" s="1"/>
  <c r="EU3573" i="2"/>
  <c r="EU3585" i="2" s="1"/>
  <c r="EO3573" i="2"/>
  <c r="EO3585" i="2" s="1"/>
  <c r="EI3573" i="2"/>
  <c r="EI3585" i="2" s="1"/>
  <c r="EC3573" i="2"/>
  <c r="EC3585" i="2" s="1"/>
  <c r="DW3573" i="2"/>
  <c r="DW3585" i="2" s="1"/>
  <c r="DQ3573" i="2"/>
  <c r="DQ3585" i="2" s="1"/>
  <c r="DK3573" i="2"/>
  <c r="DK3585" i="2" s="1"/>
  <c r="DE3573" i="2"/>
  <c r="DE3585" i="2" s="1"/>
  <c r="CY3573" i="2"/>
  <c r="CY3585" i="2" s="1"/>
  <c r="CS3573" i="2"/>
  <c r="CS3585" i="2" s="1"/>
  <c r="CM3573" i="2"/>
  <c r="CM3585" i="2" s="1"/>
  <c r="CG3573" i="2"/>
  <c r="CG3585" i="2" s="1"/>
  <c r="CA3573" i="2"/>
  <c r="CA3585" i="2" s="1"/>
  <c r="BU3573" i="2"/>
  <c r="BU3585" i="2" s="1"/>
  <c r="BO3573" i="2"/>
  <c r="BO3585" i="2" s="1"/>
  <c r="BI3573" i="2"/>
  <c r="BI3585" i="2" s="1"/>
  <c r="BC3573" i="2"/>
  <c r="BC3585" i="2" s="1"/>
  <c r="AW3573" i="2"/>
  <c r="AW3585" i="2" s="1"/>
  <c r="AQ3573" i="2"/>
  <c r="AQ3585" i="2" s="1"/>
  <c r="AK3573" i="2"/>
  <c r="AK3585" i="2" s="1"/>
  <c r="AE3573" i="2"/>
  <c r="AE3585" i="2" s="1"/>
  <c r="Y3573" i="2"/>
  <c r="Y3585" i="2" s="1"/>
  <c r="S3573" i="2"/>
  <c r="S3585" i="2" s="1"/>
  <c r="M3573" i="2"/>
  <c r="M3585" i="2" s="1"/>
  <c r="VJ3572" i="2"/>
  <c r="VJ3584" i="2" s="1"/>
  <c r="VD3572" i="2"/>
  <c r="VD3584" i="2" s="1"/>
  <c r="UX3572" i="2"/>
  <c r="UX3584" i="2" s="1"/>
  <c r="UR3572" i="2"/>
  <c r="UR3584" i="2" s="1"/>
  <c r="UL3572" i="2"/>
  <c r="UL3584" i="2" s="1"/>
  <c r="UF3572" i="2"/>
  <c r="UF3584" i="2" s="1"/>
  <c r="TZ3572" i="2"/>
  <c r="TZ3584" i="2" s="1"/>
  <c r="TT3572" i="2"/>
  <c r="TT3584" i="2" s="1"/>
  <c r="TN3572" i="2"/>
  <c r="TN3584" i="2" s="1"/>
  <c r="TH3572" i="2"/>
  <c r="TH3584" i="2" s="1"/>
  <c r="TB3572" i="2"/>
  <c r="TB3584" i="2" s="1"/>
  <c r="SV3572" i="2"/>
  <c r="SV3584" i="2" s="1"/>
  <c r="SP3572" i="2"/>
  <c r="SP3584" i="2" s="1"/>
  <c r="SJ3572" i="2"/>
  <c r="SJ3584" i="2" s="1"/>
  <c r="SD3572" i="2"/>
  <c r="SD3584" i="2" s="1"/>
  <c r="RX3572" i="2"/>
  <c r="RX3584" i="2" s="1"/>
  <c r="RR3572" i="2"/>
  <c r="RR3584" i="2" s="1"/>
  <c r="RL3572" i="2"/>
  <c r="RL3584" i="2" s="1"/>
  <c r="RF3572" i="2"/>
  <c r="RF3584" i="2" s="1"/>
  <c r="QZ3572" i="2"/>
  <c r="QZ3584" i="2" s="1"/>
  <c r="QT3572" i="2"/>
  <c r="QT3584" i="2" s="1"/>
  <c r="QN3572" i="2"/>
  <c r="QN3584" i="2" s="1"/>
  <c r="QH3572" i="2"/>
  <c r="QH3584" i="2" s="1"/>
  <c r="QB3572" i="2"/>
  <c r="QB3584" i="2" s="1"/>
  <c r="PV3572" i="2"/>
  <c r="PV3584" i="2" s="1"/>
  <c r="PP3572" i="2"/>
  <c r="PP3584" i="2" s="1"/>
  <c r="PJ3572" i="2"/>
  <c r="PJ3584" i="2" s="1"/>
  <c r="PD3572" i="2"/>
  <c r="PD3584" i="2" s="1"/>
  <c r="OX3572" i="2"/>
  <c r="OX3584" i="2" s="1"/>
  <c r="OR3572" i="2"/>
  <c r="OR3584" i="2" s="1"/>
  <c r="OL3572" i="2"/>
  <c r="OL3584" i="2" s="1"/>
  <c r="OF3572" i="2"/>
  <c r="OF3584" i="2" s="1"/>
  <c r="NZ3572" i="2"/>
  <c r="NZ3584" i="2" s="1"/>
  <c r="NT3572" i="2"/>
  <c r="NT3584" i="2" s="1"/>
  <c r="NN3572" i="2"/>
  <c r="NN3584" i="2" s="1"/>
  <c r="NH3572" i="2"/>
  <c r="NH3584" i="2" s="1"/>
  <c r="NB3572" i="2"/>
  <c r="NB3584" i="2" s="1"/>
  <c r="MV3572" i="2"/>
  <c r="MV3584" i="2" s="1"/>
  <c r="MP3572" i="2"/>
  <c r="MP3584" i="2" s="1"/>
  <c r="MJ3572" i="2"/>
  <c r="MJ3584" i="2" s="1"/>
  <c r="MD3572" i="2"/>
  <c r="MD3584" i="2" s="1"/>
  <c r="LX3572" i="2"/>
  <c r="LX3584" i="2" s="1"/>
  <c r="LR3572" i="2"/>
  <c r="LR3584" i="2" s="1"/>
  <c r="LL3572" i="2"/>
  <c r="LL3584" i="2" s="1"/>
  <c r="LF3572" i="2"/>
  <c r="LF3584" i="2" s="1"/>
  <c r="KZ3572" i="2"/>
  <c r="KZ3584" i="2" s="1"/>
  <c r="KT3572" i="2"/>
  <c r="KT3584" i="2" s="1"/>
  <c r="KN3572" i="2"/>
  <c r="KN3584" i="2" s="1"/>
  <c r="KH3572" i="2"/>
  <c r="KH3584" i="2" s="1"/>
  <c r="KB3572" i="2"/>
  <c r="KB3584" i="2" s="1"/>
  <c r="JV3572" i="2"/>
  <c r="JV3584" i="2" s="1"/>
  <c r="JP3572" i="2"/>
  <c r="JP3584" i="2" s="1"/>
  <c r="JJ3572" i="2"/>
  <c r="JJ3584" i="2" s="1"/>
  <c r="JD3572" i="2"/>
  <c r="JD3584" i="2" s="1"/>
  <c r="IX3572" i="2"/>
  <c r="IX3584" i="2" s="1"/>
  <c r="IR3572" i="2"/>
  <c r="IR3584" i="2" s="1"/>
  <c r="IL3572" i="2"/>
  <c r="IL3584" i="2" s="1"/>
  <c r="IF3572" i="2"/>
  <c r="IF3584" i="2" s="1"/>
  <c r="HZ3572" i="2"/>
  <c r="HZ3584" i="2" s="1"/>
  <c r="HT3572" i="2"/>
  <c r="HT3584" i="2" s="1"/>
  <c r="HN3572" i="2"/>
  <c r="HN3584" i="2" s="1"/>
  <c r="HH3572" i="2"/>
  <c r="HH3584" i="2" s="1"/>
  <c r="HB3572" i="2"/>
  <c r="HB3584" i="2" s="1"/>
  <c r="GV3572" i="2"/>
  <c r="GV3584" i="2" s="1"/>
  <c r="GP3572" i="2"/>
  <c r="GP3584" i="2" s="1"/>
  <c r="GJ3572" i="2"/>
  <c r="GJ3584" i="2" s="1"/>
  <c r="GD3572" i="2"/>
  <c r="GD3584" i="2" s="1"/>
  <c r="FX3572" i="2"/>
  <c r="FX3584" i="2" s="1"/>
  <c r="FR3572" i="2"/>
  <c r="FR3584" i="2" s="1"/>
  <c r="FL3572" i="2"/>
  <c r="FL3584" i="2" s="1"/>
  <c r="FF3572" i="2"/>
  <c r="FF3584" i="2" s="1"/>
  <c r="EZ3572" i="2"/>
  <c r="EZ3584" i="2" s="1"/>
  <c r="ET3572" i="2"/>
  <c r="ET3584" i="2" s="1"/>
  <c r="EN3572" i="2"/>
  <c r="EN3584" i="2" s="1"/>
  <c r="EH3572" i="2"/>
  <c r="EH3584" i="2" s="1"/>
  <c r="EB3572" i="2"/>
  <c r="EB3584" i="2" s="1"/>
  <c r="DV3572" i="2"/>
  <c r="DV3584" i="2" s="1"/>
  <c r="DP3572" i="2"/>
  <c r="DP3584" i="2" s="1"/>
  <c r="DJ3572" i="2"/>
  <c r="DJ3584" i="2" s="1"/>
  <c r="DD3572" i="2"/>
  <c r="DD3584" i="2" s="1"/>
  <c r="CX3572" i="2"/>
  <c r="CX3584" i="2" s="1"/>
  <c r="CR3572" i="2"/>
  <c r="CR3584" i="2" s="1"/>
  <c r="CL3572" i="2"/>
  <c r="CL3584" i="2" s="1"/>
  <c r="CF3572" i="2"/>
  <c r="CF3584" i="2" s="1"/>
  <c r="BZ3572" i="2"/>
  <c r="BZ3584" i="2" s="1"/>
  <c r="BT3572" i="2"/>
  <c r="BT3584" i="2" s="1"/>
  <c r="BN3572" i="2"/>
  <c r="BN3584" i="2" s="1"/>
  <c r="BH3572" i="2"/>
  <c r="BH3584" i="2" s="1"/>
  <c r="BB3572" i="2"/>
  <c r="BB3584" i="2" s="1"/>
  <c r="AV3572" i="2"/>
  <c r="AV3584" i="2" s="1"/>
  <c r="AP3572" i="2"/>
  <c r="AP3584" i="2" s="1"/>
  <c r="AJ3572" i="2"/>
  <c r="AJ3584" i="2" s="1"/>
  <c r="AD3572" i="2"/>
  <c r="AD3584" i="2" s="1"/>
  <c r="X3572" i="2"/>
  <c r="X3584" i="2" s="1"/>
  <c r="R3572" i="2"/>
  <c r="R3584" i="2" s="1"/>
  <c r="L3572" i="2"/>
  <c r="L3584" i="2" s="1"/>
  <c r="VE3575" i="2"/>
  <c r="VE3587" i="2" s="1"/>
  <c r="US3575" i="2"/>
  <c r="US3587" i="2" s="1"/>
  <c r="UG3575" i="2"/>
  <c r="UG3587" i="2" s="1"/>
  <c r="TU3575" i="2"/>
  <c r="TU3587" i="2" s="1"/>
  <c r="TI3575" i="2"/>
  <c r="TI3587" i="2" s="1"/>
  <c r="SW3575" i="2"/>
  <c r="SW3587" i="2" s="1"/>
  <c r="SK3575" i="2"/>
  <c r="SK3587" i="2" s="1"/>
  <c r="RY3575" i="2"/>
  <c r="RY3587" i="2" s="1"/>
  <c r="RM3575" i="2"/>
  <c r="RM3587" i="2" s="1"/>
  <c r="RA3575" i="2"/>
  <c r="RA3587" i="2" s="1"/>
  <c r="QO3575" i="2"/>
  <c r="QO3587" i="2" s="1"/>
  <c r="QC3575" i="2"/>
  <c r="QC3587" i="2" s="1"/>
  <c r="PQ3575" i="2"/>
  <c r="PQ3587" i="2" s="1"/>
  <c r="PE3575" i="2"/>
  <c r="PE3587" i="2" s="1"/>
  <c r="OS3575" i="2"/>
  <c r="OS3587" i="2" s="1"/>
  <c r="OG3575" i="2"/>
  <c r="OG3587" i="2" s="1"/>
  <c r="NU3575" i="2"/>
  <c r="NU3587" i="2" s="1"/>
  <c r="NI3575" i="2"/>
  <c r="NI3587" i="2" s="1"/>
  <c r="MW3575" i="2"/>
  <c r="MW3587" i="2" s="1"/>
  <c r="MK3575" i="2"/>
  <c r="MK3587" i="2" s="1"/>
  <c r="LY3575" i="2"/>
  <c r="LY3587" i="2" s="1"/>
  <c r="LM3575" i="2"/>
  <c r="LM3587" i="2" s="1"/>
  <c r="LA3575" i="2"/>
  <c r="LA3587" i="2" s="1"/>
  <c r="KO3575" i="2"/>
  <c r="KO3587" i="2" s="1"/>
  <c r="KC3575" i="2"/>
  <c r="KC3587" i="2" s="1"/>
  <c r="JQ3575" i="2"/>
  <c r="JQ3587" i="2" s="1"/>
  <c r="JE3575" i="2"/>
  <c r="JE3587" i="2" s="1"/>
  <c r="IS3575" i="2"/>
  <c r="IS3587" i="2" s="1"/>
  <c r="IG3575" i="2"/>
  <c r="IG3587" i="2" s="1"/>
  <c r="HU3575" i="2"/>
  <c r="HU3587" i="2" s="1"/>
  <c r="HI3575" i="2"/>
  <c r="HI3587" i="2" s="1"/>
  <c r="GW3575" i="2"/>
  <c r="GW3587" i="2" s="1"/>
  <c r="GK3575" i="2"/>
  <c r="GK3587" i="2" s="1"/>
  <c r="FY3575" i="2"/>
  <c r="FY3587" i="2" s="1"/>
  <c r="FM3575" i="2"/>
  <c r="FM3587" i="2" s="1"/>
  <c r="FA3575" i="2"/>
  <c r="FA3587" i="2" s="1"/>
  <c r="EO3575" i="2"/>
  <c r="EO3587" i="2" s="1"/>
  <c r="EC3575" i="2"/>
  <c r="EC3587" i="2" s="1"/>
  <c r="DQ3575" i="2"/>
  <c r="DQ3587" i="2" s="1"/>
  <c r="DE3575" i="2"/>
  <c r="DE3587" i="2" s="1"/>
  <c r="CS3575" i="2"/>
  <c r="CS3587" i="2" s="1"/>
  <c r="CG3575" i="2"/>
  <c r="CG3587" i="2" s="1"/>
  <c r="BU3575" i="2"/>
  <c r="BU3587" i="2" s="1"/>
  <c r="BI3575" i="2"/>
  <c r="BI3587" i="2" s="1"/>
  <c r="AW3575" i="2"/>
  <c r="AW3587" i="2" s="1"/>
  <c r="AK3575" i="2"/>
  <c r="AK3587" i="2" s="1"/>
  <c r="Y3575" i="2"/>
  <c r="Y3587" i="2" s="1"/>
  <c r="M3575" i="2"/>
  <c r="M3587" i="2" s="1"/>
  <c r="VJ3574" i="2"/>
  <c r="VJ3586" i="2" s="1"/>
  <c r="UX3574" i="2"/>
  <c r="UX3586" i="2" s="1"/>
  <c r="UL3574" i="2"/>
  <c r="UL3586" i="2" s="1"/>
  <c r="TZ3574" i="2"/>
  <c r="TZ3586" i="2" s="1"/>
  <c r="TN3574" i="2"/>
  <c r="TN3586" i="2" s="1"/>
  <c r="TB3574" i="2"/>
  <c r="TB3586" i="2" s="1"/>
  <c r="SP3574" i="2"/>
  <c r="SP3586" i="2" s="1"/>
  <c r="SD3574" i="2"/>
  <c r="SD3586" i="2" s="1"/>
  <c r="RR3574" i="2"/>
  <c r="RR3586" i="2" s="1"/>
  <c r="RF3574" i="2"/>
  <c r="RF3586" i="2" s="1"/>
  <c r="QT3574" i="2"/>
  <c r="QT3586" i="2" s="1"/>
  <c r="QH3574" i="2"/>
  <c r="QH3586" i="2" s="1"/>
  <c r="PV3574" i="2"/>
  <c r="PV3586" i="2" s="1"/>
  <c r="PJ3574" i="2"/>
  <c r="PJ3586" i="2" s="1"/>
  <c r="OX3574" i="2"/>
  <c r="OX3586" i="2" s="1"/>
  <c r="OL3574" i="2"/>
  <c r="OL3586" i="2" s="1"/>
  <c r="NZ3574" i="2"/>
  <c r="NZ3586" i="2" s="1"/>
  <c r="NN3574" i="2"/>
  <c r="NN3586" i="2" s="1"/>
  <c r="NB3574" i="2"/>
  <c r="NB3586" i="2" s="1"/>
  <c r="MP3574" i="2"/>
  <c r="MP3586" i="2" s="1"/>
  <c r="MD3574" i="2"/>
  <c r="MD3586" i="2" s="1"/>
  <c r="LR3574" i="2"/>
  <c r="LR3586" i="2" s="1"/>
  <c r="LF3574" i="2"/>
  <c r="LF3586" i="2" s="1"/>
  <c r="KT3574" i="2"/>
  <c r="KT3586" i="2" s="1"/>
  <c r="KH3574" i="2"/>
  <c r="KH3586" i="2" s="1"/>
  <c r="JV3574" i="2"/>
  <c r="JV3586" i="2" s="1"/>
  <c r="JJ3574" i="2"/>
  <c r="JJ3586" i="2" s="1"/>
  <c r="IX3574" i="2"/>
  <c r="IX3586" i="2" s="1"/>
  <c r="IL3574" i="2"/>
  <c r="IL3586" i="2" s="1"/>
  <c r="HZ3574" i="2"/>
  <c r="HZ3586" i="2" s="1"/>
  <c r="HN3574" i="2"/>
  <c r="HN3586" i="2" s="1"/>
  <c r="HB3574" i="2"/>
  <c r="HB3586" i="2" s="1"/>
  <c r="GP3574" i="2"/>
  <c r="GP3586" i="2" s="1"/>
  <c r="GD3574" i="2"/>
  <c r="GD3586" i="2" s="1"/>
  <c r="FR3574" i="2"/>
  <c r="FR3586" i="2" s="1"/>
  <c r="FF3574" i="2"/>
  <c r="FF3586" i="2" s="1"/>
  <c r="ET3574" i="2"/>
  <c r="ET3586" i="2" s="1"/>
  <c r="EH3574" i="2"/>
  <c r="EH3586" i="2" s="1"/>
  <c r="DV3574" i="2"/>
  <c r="DV3586" i="2" s="1"/>
  <c r="DJ3574" i="2"/>
  <c r="DJ3586" i="2" s="1"/>
  <c r="CX3574" i="2"/>
  <c r="CX3586" i="2" s="1"/>
  <c r="CL3574" i="2"/>
  <c r="CL3586" i="2" s="1"/>
  <c r="BZ3574" i="2"/>
  <c r="BZ3586" i="2" s="1"/>
  <c r="BN3574" i="2"/>
  <c r="BN3586" i="2" s="1"/>
  <c r="BB3574" i="2"/>
  <c r="BB3586" i="2" s="1"/>
  <c r="AP3574" i="2"/>
  <c r="AP3586" i="2" s="1"/>
  <c r="AD3574" i="2"/>
  <c r="AD3586" i="2" s="1"/>
  <c r="R3574" i="2"/>
  <c r="R3586" i="2" s="1"/>
  <c r="VC3573" i="2"/>
  <c r="VC3585" i="2" s="1"/>
  <c r="UQ3573" i="2"/>
  <c r="UQ3585" i="2" s="1"/>
  <c r="UE3573" i="2"/>
  <c r="UE3585" i="2" s="1"/>
  <c r="TS3573" i="2"/>
  <c r="TS3585" i="2" s="1"/>
  <c r="TG3573" i="2"/>
  <c r="TG3585" i="2" s="1"/>
  <c r="SU3573" i="2"/>
  <c r="SU3585" i="2" s="1"/>
  <c r="SI3573" i="2"/>
  <c r="SI3585" i="2" s="1"/>
  <c r="RW3573" i="2"/>
  <c r="RW3585" i="2" s="1"/>
  <c r="RK3573" i="2"/>
  <c r="RK3585" i="2" s="1"/>
  <c r="QY3573" i="2"/>
  <c r="QY3585" i="2" s="1"/>
  <c r="QM3573" i="2"/>
  <c r="QM3585" i="2" s="1"/>
  <c r="QA3573" i="2"/>
  <c r="QA3585" i="2" s="1"/>
  <c r="PO3573" i="2"/>
  <c r="PO3585" i="2" s="1"/>
  <c r="PC3573" i="2"/>
  <c r="PC3585" i="2" s="1"/>
  <c r="OQ3573" i="2"/>
  <c r="OQ3585" i="2" s="1"/>
  <c r="OE3573" i="2"/>
  <c r="OE3585" i="2" s="1"/>
  <c r="NS3573" i="2"/>
  <c r="NS3585" i="2" s="1"/>
  <c r="NG3573" i="2"/>
  <c r="NG3585" i="2" s="1"/>
  <c r="MU3573" i="2"/>
  <c r="MU3585" i="2" s="1"/>
  <c r="MI3573" i="2"/>
  <c r="MI3585" i="2" s="1"/>
  <c r="LW3573" i="2"/>
  <c r="LW3585" i="2" s="1"/>
  <c r="LK3573" i="2"/>
  <c r="LK3585" i="2" s="1"/>
  <c r="KY3573" i="2"/>
  <c r="KY3585" i="2" s="1"/>
  <c r="KM3573" i="2"/>
  <c r="KM3585" i="2" s="1"/>
  <c r="KA3573" i="2"/>
  <c r="KA3585" i="2" s="1"/>
  <c r="JO3573" i="2"/>
  <c r="JO3585" i="2" s="1"/>
  <c r="JC3573" i="2"/>
  <c r="JC3585" i="2" s="1"/>
  <c r="IQ3573" i="2"/>
  <c r="IQ3585" i="2" s="1"/>
  <c r="IE3573" i="2"/>
  <c r="IE3585" i="2" s="1"/>
  <c r="HS3573" i="2"/>
  <c r="HS3585" i="2" s="1"/>
  <c r="HG3573" i="2"/>
  <c r="HG3585" i="2" s="1"/>
  <c r="GU3573" i="2"/>
  <c r="GU3585" i="2" s="1"/>
  <c r="GI3573" i="2"/>
  <c r="GI3585" i="2" s="1"/>
  <c r="FW3573" i="2"/>
  <c r="FW3585" i="2" s="1"/>
  <c r="FK3573" i="2"/>
  <c r="FK3585" i="2" s="1"/>
  <c r="EY3573" i="2"/>
  <c r="EY3585" i="2" s="1"/>
  <c r="EM3573" i="2"/>
  <c r="EM3585" i="2" s="1"/>
  <c r="EA3573" i="2"/>
  <c r="EA3585" i="2" s="1"/>
  <c r="DO3573" i="2"/>
  <c r="DO3585" i="2" s="1"/>
  <c r="DC3573" i="2"/>
  <c r="DC3585" i="2" s="1"/>
  <c r="CQ3573" i="2"/>
  <c r="CQ3585" i="2" s="1"/>
  <c r="CE3573" i="2"/>
  <c r="CE3585" i="2" s="1"/>
  <c r="BS3573" i="2"/>
  <c r="BS3585" i="2" s="1"/>
  <c r="BG3573" i="2"/>
  <c r="BG3585" i="2" s="1"/>
  <c r="AU3573" i="2"/>
  <c r="AU3585" i="2" s="1"/>
  <c r="AI3573" i="2"/>
  <c r="AI3585" i="2" s="1"/>
  <c r="W3573" i="2"/>
  <c r="W3585" i="2" s="1"/>
  <c r="K3573" i="2"/>
  <c r="K3585" i="2" s="1"/>
  <c r="VF3572" i="2"/>
  <c r="VF3584" i="2" s="1"/>
  <c r="UT3572" i="2"/>
  <c r="UT3584" i="2" s="1"/>
  <c r="UH3572" i="2"/>
  <c r="UH3584" i="2" s="1"/>
  <c r="TV3572" i="2"/>
  <c r="TV3584" i="2" s="1"/>
  <c r="TJ3572" i="2"/>
  <c r="TJ3584" i="2" s="1"/>
  <c r="SX3572" i="2"/>
  <c r="SX3584" i="2" s="1"/>
  <c r="SL3572" i="2"/>
  <c r="SL3584" i="2" s="1"/>
  <c r="RZ3572" i="2"/>
  <c r="RZ3584" i="2" s="1"/>
  <c r="RN3572" i="2"/>
  <c r="RN3584" i="2" s="1"/>
  <c r="RB3572" i="2"/>
  <c r="RB3584" i="2" s="1"/>
  <c r="QP3572" i="2"/>
  <c r="QP3584" i="2" s="1"/>
  <c r="QD3572" i="2"/>
  <c r="QD3584" i="2" s="1"/>
  <c r="PR3572" i="2"/>
  <c r="PR3584" i="2" s="1"/>
  <c r="PF3572" i="2"/>
  <c r="PF3584" i="2" s="1"/>
  <c r="OT3572" i="2"/>
  <c r="OT3584" i="2" s="1"/>
  <c r="OH3572" i="2"/>
  <c r="OH3584" i="2" s="1"/>
  <c r="NV3572" i="2"/>
  <c r="NV3584" i="2" s="1"/>
  <c r="NJ3572" i="2"/>
  <c r="NJ3584" i="2" s="1"/>
  <c r="MX3572" i="2"/>
  <c r="MX3584" i="2" s="1"/>
  <c r="ML3572" i="2"/>
  <c r="ML3584" i="2" s="1"/>
  <c r="LZ3572" i="2"/>
  <c r="LZ3584" i="2" s="1"/>
  <c r="LN3572" i="2"/>
  <c r="LN3584" i="2" s="1"/>
  <c r="LB3572" i="2"/>
  <c r="LB3584" i="2" s="1"/>
  <c r="KP3572" i="2"/>
  <c r="KP3584" i="2" s="1"/>
  <c r="KD3572" i="2"/>
  <c r="KD3584" i="2" s="1"/>
  <c r="JR3572" i="2"/>
  <c r="JR3584" i="2" s="1"/>
  <c r="JF3572" i="2"/>
  <c r="JF3584" i="2" s="1"/>
  <c r="IT3572" i="2"/>
  <c r="IT3584" i="2" s="1"/>
  <c r="IH3572" i="2"/>
  <c r="IH3584" i="2" s="1"/>
  <c r="HV3572" i="2"/>
  <c r="HV3584" i="2" s="1"/>
  <c r="HJ3572" i="2"/>
  <c r="HJ3584" i="2" s="1"/>
  <c r="GX3572" i="2"/>
  <c r="GX3584" i="2" s="1"/>
  <c r="GL3572" i="2"/>
  <c r="GL3584" i="2" s="1"/>
  <c r="FZ3572" i="2"/>
  <c r="FZ3584" i="2" s="1"/>
  <c r="FN3572" i="2"/>
  <c r="FN3584" i="2" s="1"/>
  <c r="FB3572" i="2"/>
  <c r="FB3584" i="2" s="1"/>
  <c r="EP3572" i="2"/>
  <c r="EP3584" i="2" s="1"/>
  <c r="ED3572" i="2"/>
  <c r="ED3584" i="2" s="1"/>
  <c r="DR3572" i="2"/>
  <c r="DR3584" i="2" s="1"/>
  <c r="DF3572" i="2"/>
  <c r="DF3584" i="2" s="1"/>
  <c r="CT3572" i="2"/>
  <c r="CT3584" i="2" s="1"/>
  <c r="CH3572" i="2"/>
  <c r="CH3584" i="2" s="1"/>
  <c r="BV3572" i="2"/>
  <c r="BV3584" i="2" s="1"/>
  <c r="BJ3572" i="2"/>
  <c r="BJ3584" i="2" s="1"/>
  <c r="AX3572" i="2"/>
  <c r="AX3584" i="2" s="1"/>
  <c r="AL3572" i="2"/>
  <c r="AL3584" i="2" s="1"/>
  <c r="Z3572" i="2"/>
  <c r="Z3584" i="2" s="1"/>
  <c r="N3572" i="2"/>
  <c r="N3584" i="2" s="1"/>
  <c r="UY3575" i="2"/>
  <c r="UY3587" i="2" s="1"/>
  <c r="UA3575" i="2"/>
  <c r="UA3587" i="2" s="1"/>
  <c r="TC3575" i="2"/>
  <c r="TC3587" i="2" s="1"/>
  <c r="SE3575" i="2"/>
  <c r="SE3587" i="2" s="1"/>
  <c r="RG3575" i="2"/>
  <c r="RG3587" i="2" s="1"/>
  <c r="QI3575" i="2"/>
  <c r="QI3587" i="2" s="1"/>
  <c r="PK3575" i="2"/>
  <c r="PK3587" i="2" s="1"/>
  <c r="OM3575" i="2"/>
  <c r="OM3587" i="2" s="1"/>
  <c r="NO3575" i="2"/>
  <c r="NO3587" i="2" s="1"/>
  <c r="MQ3575" i="2"/>
  <c r="MQ3587" i="2" s="1"/>
  <c r="LS3575" i="2"/>
  <c r="LS3587" i="2" s="1"/>
  <c r="KU3575" i="2"/>
  <c r="KU3587" i="2" s="1"/>
  <c r="JW3575" i="2"/>
  <c r="JW3587" i="2" s="1"/>
  <c r="IY3575" i="2"/>
  <c r="IY3587" i="2" s="1"/>
  <c r="IA3575" i="2"/>
  <c r="IA3587" i="2" s="1"/>
  <c r="HC3575" i="2"/>
  <c r="HC3587" i="2" s="1"/>
  <c r="GE3575" i="2"/>
  <c r="GE3587" i="2" s="1"/>
  <c r="FG3575" i="2"/>
  <c r="FG3587" i="2" s="1"/>
  <c r="EI3575" i="2"/>
  <c r="EI3587" i="2" s="1"/>
  <c r="DK3575" i="2"/>
  <c r="DK3587" i="2" s="1"/>
  <c r="CM3575" i="2"/>
  <c r="CM3587" i="2" s="1"/>
  <c r="BO3575" i="2"/>
  <c r="BO3587" i="2" s="1"/>
  <c r="AQ3575" i="2"/>
  <c r="AQ3587" i="2" s="1"/>
  <c r="S3575" i="2"/>
  <c r="S3587" i="2" s="1"/>
  <c r="VD3574" i="2"/>
  <c r="VD3586" i="2" s="1"/>
  <c r="UF3574" i="2"/>
  <c r="UF3586" i="2" s="1"/>
  <c r="TH3574" i="2"/>
  <c r="TH3586" i="2" s="1"/>
  <c r="SJ3574" i="2"/>
  <c r="SJ3586" i="2" s="1"/>
  <c r="RL3574" i="2"/>
  <c r="RL3586" i="2" s="1"/>
  <c r="QN3574" i="2"/>
  <c r="QN3586" i="2" s="1"/>
  <c r="PP3574" i="2"/>
  <c r="PP3586" i="2" s="1"/>
  <c r="OR3574" i="2"/>
  <c r="OR3586" i="2" s="1"/>
  <c r="NT3574" i="2"/>
  <c r="NT3586" i="2" s="1"/>
  <c r="MV3574" i="2"/>
  <c r="MV3586" i="2" s="1"/>
  <c r="LX3574" i="2"/>
  <c r="LX3586" i="2" s="1"/>
  <c r="KZ3574" i="2"/>
  <c r="KZ3586" i="2" s="1"/>
  <c r="KB3574" i="2"/>
  <c r="KB3586" i="2" s="1"/>
  <c r="JD3574" i="2"/>
  <c r="JD3586" i="2" s="1"/>
  <c r="IF3574" i="2"/>
  <c r="IF3586" i="2" s="1"/>
  <c r="HH3574" i="2"/>
  <c r="HH3586" i="2" s="1"/>
  <c r="GJ3574" i="2"/>
  <c r="GJ3586" i="2" s="1"/>
  <c r="FL3574" i="2"/>
  <c r="FL3586" i="2" s="1"/>
  <c r="EN3574" i="2"/>
  <c r="EN3586" i="2" s="1"/>
  <c r="DP3574" i="2"/>
  <c r="DP3586" i="2" s="1"/>
  <c r="CR3574" i="2"/>
  <c r="CR3586" i="2" s="1"/>
  <c r="BT3574" i="2"/>
  <c r="BT3586" i="2" s="1"/>
  <c r="AV3574" i="2"/>
  <c r="AV3586" i="2" s="1"/>
  <c r="X3574" i="2"/>
  <c r="X3586" i="2" s="1"/>
  <c r="VI3573" i="2"/>
  <c r="VI3585" i="2" s="1"/>
  <c r="UK3573" i="2"/>
  <c r="UK3585" i="2" s="1"/>
  <c r="TM3573" i="2"/>
  <c r="TM3585" i="2" s="1"/>
  <c r="SO3573" i="2"/>
  <c r="SO3585" i="2" s="1"/>
  <c r="RQ3573" i="2"/>
  <c r="RQ3585" i="2" s="1"/>
  <c r="QS3573" i="2"/>
  <c r="QS3585" i="2" s="1"/>
  <c r="PU3573" i="2"/>
  <c r="PU3585" i="2" s="1"/>
  <c r="OW3573" i="2"/>
  <c r="OW3585" i="2" s="1"/>
  <c r="NY3573" i="2"/>
  <c r="NY3585" i="2" s="1"/>
  <c r="NA3573" i="2"/>
  <c r="NA3585" i="2" s="1"/>
  <c r="MC3573" i="2"/>
  <c r="MC3585" i="2" s="1"/>
  <c r="LE3573" i="2"/>
  <c r="LE3585" i="2" s="1"/>
  <c r="KG3573" i="2"/>
  <c r="KG3585" i="2" s="1"/>
  <c r="JI3573" i="2"/>
  <c r="JI3585" i="2" s="1"/>
  <c r="IK3573" i="2"/>
  <c r="IK3585" i="2" s="1"/>
  <c r="HM3573" i="2"/>
  <c r="HM3585" i="2" s="1"/>
  <c r="GO3573" i="2"/>
  <c r="GO3585" i="2" s="1"/>
  <c r="FQ3573" i="2"/>
  <c r="FQ3585" i="2" s="1"/>
  <c r="ES3573" i="2"/>
  <c r="ES3585" i="2" s="1"/>
  <c r="DU3573" i="2"/>
  <c r="DU3585" i="2" s="1"/>
  <c r="CW3573" i="2"/>
  <c r="CW3585" i="2" s="1"/>
  <c r="BY3573" i="2"/>
  <c r="BY3585" i="2" s="1"/>
  <c r="BA3573" i="2"/>
  <c r="BA3585" i="2" s="1"/>
  <c r="AC3573" i="2"/>
  <c r="AC3585" i="2" s="1"/>
  <c r="VL3572" i="2"/>
  <c r="VL3584" i="2" s="1"/>
  <c r="UN3572" i="2"/>
  <c r="UN3584" i="2" s="1"/>
  <c r="TP3572" i="2"/>
  <c r="TP3584" i="2" s="1"/>
  <c r="SR3572" i="2"/>
  <c r="SR3584" i="2" s="1"/>
  <c r="RT3572" i="2"/>
  <c r="RT3584" i="2" s="1"/>
  <c r="QV3572" i="2"/>
  <c r="QV3584" i="2" s="1"/>
  <c r="PX3572" i="2"/>
  <c r="PX3584" i="2" s="1"/>
  <c r="OZ3572" i="2"/>
  <c r="OZ3584" i="2" s="1"/>
  <c r="OB3572" i="2"/>
  <c r="OB3584" i="2" s="1"/>
  <c r="ND3572" i="2"/>
  <c r="ND3584" i="2" s="1"/>
  <c r="MF3572" i="2"/>
  <c r="MF3584" i="2" s="1"/>
  <c r="LH3572" i="2"/>
  <c r="LH3584" i="2" s="1"/>
  <c r="KJ3572" i="2"/>
  <c r="KJ3584" i="2" s="1"/>
  <c r="JL3572" i="2"/>
  <c r="JL3584" i="2" s="1"/>
  <c r="IN3572" i="2"/>
  <c r="IN3584" i="2" s="1"/>
  <c r="HP3572" i="2"/>
  <c r="HP3584" i="2" s="1"/>
  <c r="GR3572" i="2"/>
  <c r="GR3584" i="2" s="1"/>
  <c r="FT3572" i="2"/>
  <c r="FT3584" i="2" s="1"/>
  <c r="EV3572" i="2"/>
  <c r="EV3584" i="2" s="1"/>
  <c r="DX3572" i="2"/>
  <c r="DX3584" i="2" s="1"/>
  <c r="CZ3572" i="2"/>
  <c r="CZ3584" i="2" s="1"/>
  <c r="CB3572" i="2"/>
  <c r="CB3584" i="2" s="1"/>
  <c r="BD3572" i="2"/>
  <c r="BD3584" i="2" s="1"/>
  <c r="AF3572" i="2"/>
  <c r="AF3584" i="2" s="1"/>
  <c r="VK3575" i="2"/>
  <c r="VK3587" i="2" s="1"/>
  <c r="TO3575" i="2"/>
  <c r="TO3587" i="2" s="1"/>
  <c r="RS3575" i="2"/>
  <c r="RS3587" i="2" s="1"/>
  <c r="PW3575" i="2"/>
  <c r="PW3587" i="2" s="1"/>
  <c r="OA3575" i="2"/>
  <c r="OA3587" i="2" s="1"/>
  <c r="ME3575" i="2"/>
  <c r="ME3587" i="2" s="1"/>
  <c r="KI3575" i="2"/>
  <c r="KI3587" i="2" s="1"/>
  <c r="IM3575" i="2"/>
  <c r="IM3587" i="2" s="1"/>
  <c r="GQ3575" i="2"/>
  <c r="GQ3587" i="2" s="1"/>
  <c r="EU3575" i="2"/>
  <c r="EU3587" i="2" s="1"/>
  <c r="CY3575" i="2"/>
  <c r="CY3587" i="2" s="1"/>
  <c r="BC3575" i="2"/>
  <c r="BC3587" i="2" s="1"/>
  <c r="TT3574" i="2"/>
  <c r="TT3586" i="2" s="1"/>
  <c r="RX3574" i="2"/>
  <c r="RX3586" i="2" s="1"/>
  <c r="QB3574" i="2"/>
  <c r="QB3586" i="2" s="1"/>
  <c r="OF3574" i="2"/>
  <c r="OF3586" i="2" s="1"/>
  <c r="MJ3574" i="2"/>
  <c r="MJ3586" i="2" s="1"/>
  <c r="KN3574" i="2"/>
  <c r="KN3586" i="2" s="1"/>
  <c r="IR3574" i="2"/>
  <c r="IR3586" i="2" s="1"/>
  <c r="GV3574" i="2"/>
  <c r="GV3586" i="2" s="1"/>
  <c r="EZ3574" i="2"/>
  <c r="EZ3586" i="2" s="1"/>
  <c r="DD3574" i="2"/>
  <c r="DD3586" i="2" s="1"/>
  <c r="BH3574" i="2"/>
  <c r="BH3586" i="2" s="1"/>
  <c r="L3574" i="2"/>
  <c r="L3586" i="2" s="1"/>
  <c r="TY3573" i="2"/>
  <c r="TY3585" i="2" s="1"/>
  <c r="SC3573" i="2"/>
  <c r="SC3585" i="2" s="1"/>
  <c r="QG3573" i="2"/>
  <c r="QG3585" i="2" s="1"/>
  <c r="OK3573" i="2"/>
  <c r="OK3585" i="2" s="1"/>
  <c r="MO3573" i="2"/>
  <c r="MO3585" i="2" s="1"/>
  <c r="KS3573" i="2"/>
  <c r="KS3585" i="2" s="1"/>
  <c r="IW3573" i="2"/>
  <c r="IW3585" i="2" s="1"/>
  <c r="HA3573" i="2"/>
  <c r="HA3585" i="2" s="1"/>
  <c r="FE3573" i="2"/>
  <c r="FE3585" i="2" s="1"/>
  <c r="DI3573" i="2"/>
  <c r="DI3585" i="2" s="1"/>
  <c r="BM3573" i="2"/>
  <c r="BM3585" i="2" s="1"/>
  <c r="Q3573" i="2"/>
  <c r="Q3585" i="2" s="1"/>
  <c r="UB3572" i="2"/>
  <c r="UB3584" i="2" s="1"/>
  <c r="SF3572" i="2"/>
  <c r="SF3584" i="2" s="1"/>
  <c r="QJ3572" i="2"/>
  <c r="QJ3584" i="2" s="1"/>
  <c r="ON3572" i="2"/>
  <c r="ON3584" i="2" s="1"/>
  <c r="MR3572" i="2"/>
  <c r="MR3584" i="2" s="1"/>
  <c r="KV3572" i="2"/>
  <c r="KV3584" i="2" s="1"/>
  <c r="IZ3572" i="2"/>
  <c r="IZ3584" i="2" s="1"/>
  <c r="HD3572" i="2"/>
  <c r="HD3584" i="2" s="1"/>
  <c r="FH3572" i="2"/>
  <c r="FH3584" i="2" s="1"/>
  <c r="DL3572" i="2"/>
  <c r="DL3584" i="2" s="1"/>
  <c r="BP3572" i="2"/>
  <c r="BP3584" i="2" s="1"/>
  <c r="T3572" i="2"/>
  <c r="T3584" i="2" s="1"/>
  <c r="SQ3575" i="2"/>
  <c r="SQ3587" i="2" s="1"/>
  <c r="OY3575" i="2"/>
  <c r="OY3587" i="2" s="1"/>
  <c r="LG3575" i="2"/>
  <c r="LG3587" i="2" s="1"/>
  <c r="HO3575" i="2"/>
  <c r="HO3587" i="2" s="1"/>
  <c r="DW3575" i="2"/>
  <c r="DW3587" i="2" s="1"/>
  <c r="AE3575" i="2"/>
  <c r="AE3587" i="2" s="1"/>
  <c r="SV3574" i="2"/>
  <c r="SV3586" i="2" s="1"/>
  <c r="PD3574" i="2"/>
  <c r="PD3586" i="2" s="1"/>
  <c r="LL3574" i="2"/>
  <c r="LL3586" i="2" s="1"/>
  <c r="HT3574" i="2"/>
  <c r="HT3586" i="2" s="1"/>
  <c r="EB3574" i="2"/>
  <c r="EB3586" i="2" s="1"/>
  <c r="AJ3574" i="2"/>
  <c r="AJ3586" i="2" s="1"/>
  <c r="TA3573" i="2"/>
  <c r="TA3585" i="2" s="1"/>
  <c r="PI3573" i="2"/>
  <c r="PI3585" i="2" s="1"/>
  <c r="LQ3573" i="2"/>
  <c r="LQ3585" i="2" s="1"/>
  <c r="HY3573" i="2"/>
  <c r="HY3585" i="2" s="1"/>
  <c r="EG3573" i="2"/>
  <c r="EG3585" i="2" s="1"/>
  <c r="AO3573" i="2"/>
  <c r="AO3585" i="2" s="1"/>
  <c r="TD3572" i="2"/>
  <c r="TD3584" i="2" s="1"/>
  <c r="PL3572" i="2"/>
  <c r="PL3584" i="2" s="1"/>
  <c r="LT3572" i="2"/>
  <c r="LT3584" i="2" s="1"/>
  <c r="IB3572" i="2"/>
  <c r="IB3584" i="2" s="1"/>
  <c r="EJ3572" i="2"/>
  <c r="EJ3584" i="2" s="1"/>
  <c r="AR3572" i="2"/>
  <c r="AR3584" i="2" s="1"/>
  <c r="UM3575" i="2"/>
  <c r="UM3587" i="2" s="1"/>
  <c r="NC3575" i="2"/>
  <c r="NC3587" i="2" s="1"/>
  <c r="FS3575" i="2"/>
  <c r="FS3587" i="2" s="1"/>
  <c r="UR3574" i="2"/>
  <c r="UR3586" i="2" s="1"/>
  <c r="NH3574" i="2"/>
  <c r="NH3586" i="2" s="1"/>
  <c r="FX3574" i="2"/>
  <c r="FX3586" i="2" s="1"/>
  <c r="UW3573" i="2"/>
  <c r="UW3585" i="2" s="1"/>
  <c r="NM3573" i="2"/>
  <c r="NM3585" i="2" s="1"/>
  <c r="GC3573" i="2"/>
  <c r="GC3585" i="2" s="1"/>
  <c r="UZ3572" i="2"/>
  <c r="UZ3584" i="2" s="1"/>
  <c r="NP3572" i="2"/>
  <c r="NP3584" i="2" s="1"/>
  <c r="GF3572" i="2"/>
  <c r="GF3584" i="2" s="1"/>
  <c r="JK3575" i="2"/>
  <c r="JK3587" i="2" s="1"/>
  <c r="QZ3574" i="2"/>
  <c r="QZ3586" i="2" s="1"/>
  <c r="CF3574" i="2"/>
  <c r="CF3586" i="2" s="1"/>
  <c r="JU3573" i="2"/>
  <c r="JU3585" i="2" s="1"/>
  <c r="RH3572" i="2"/>
  <c r="RH3584" i="2" s="1"/>
  <c r="CN3572" i="2"/>
  <c r="CN3584" i="2" s="1"/>
  <c r="QU3575" i="2"/>
  <c r="QU3587" i="2" s="1"/>
  <c r="CA3575" i="2"/>
  <c r="CA3587" i="2" s="1"/>
  <c r="JP3574" i="2"/>
  <c r="JP3586" i="2" s="1"/>
  <c r="RE3573" i="2"/>
  <c r="RE3585" i="2" s="1"/>
  <c r="CK3573" i="2"/>
  <c r="CK3585" i="2" s="1"/>
  <c r="JX3572" i="2"/>
  <c r="JX3584" i="2" s="1"/>
  <c r="VL3571" i="2"/>
  <c r="VL3583" i="2" s="1"/>
  <c r="VJ3571" i="2"/>
  <c r="VJ3583" i="2" s="1"/>
  <c r="VF3571" i="2"/>
  <c r="VF3583" i="2" s="1"/>
  <c r="VD3571" i="2"/>
  <c r="VD3583" i="2" s="1"/>
  <c r="UZ3571" i="2"/>
  <c r="UZ3583" i="2" s="1"/>
  <c r="UX3571" i="2"/>
  <c r="UX3583" i="2" s="1"/>
  <c r="UT3571" i="2"/>
  <c r="UT3583" i="2" s="1"/>
  <c r="UR3571" i="2"/>
  <c r="UR3583" i="2" s="1"/>
  <c r="UN3571" i="2"/>
  <c r="UN3583" i="2" s="1"/>
  <c r="UL3571" i="2"/>
  <c r="UL3583" i="2" s="1"/>
  <c r="UH3571" i="2"/>
  <c r="UH3583" i="2" s="1"/>
  <c r="UF3571" i="2"/>
  <c r="UF3583" i="2" s="1"/>
  <c r="UB3571" i="2"/>
  <c r="UB3583" i="2" s="1"/>
  <c r="TZ3571" i="2"/>
  <c r="TZ3583" i="2" s="1"/>
  <c r="TV3571" i="2"/>
  <c r="TV3583" i="2" s="1"/>
  <c r="TT3571" i="2"/>
  <c r="TT3583" i="2" s="1"/>
  <c r="TP3571" i="2"/>
  <c r="TP3583" i="2" s="1"/>
  <c r="TN3571" i="2"/>
  <c r="TN3583" i="2" s="1"/>
  <c r="TJ3571" i="2"/>
  <c r="TJ3583" i="2" s="1"/>
  <c r="TH3571" i="2"/>
  <c r="TH3583" i="2" s="1"/>
  <c r="TD3571" i="2"/>
  <c r="TD3583" i="2" s="1"/>
  <c r="TB3571" i="2"/>
  <c r="TB3583" i="2" s="1"/>
  <c r="SX3571" i="2"/>
  <c r="SX3583" i="2" s="1"/>
  <c r="SV3571" i="2"/>
  <c r="SV3583" i="2" s="1"/>
  <c r="SR3571" i="2"/>
  <c r="SR3583" i="2" s="1"/>
  <c r="SP3571" i="2"/>
  <c r="SP3583" i="2" s="1"/>
  <c r="SL3571" i="2"/>
  <c r="SL3583" i="2" s="1"/>
  <c r="SJ3571" i="2"/>
  <c r="SJ3583" i="2" s="1"/>
  <c r="SF3571" i="2"/>
  <c r="SF3583" i="2" s="1"/>
  <c r="SD3571" i="2"/>
  <c r="SD3583" i="2" s="1"/>
  <c r="RZ3571" i="2"/>
  <c r="RZ3583" i="2" s="1"/>
  <c r="RX3571" i="2"/>
  <c r="RX3583" i="2" s="1"/>
  <c r="RT3571" i="2"/>
  <c r="RT3583" i="2" s="1"/>
  <c r="RR3571" i="2"/>
  <c r="RR3583" i="2" s="1"/>
  <c r="RN3571" i="2"/>
  <c r="RN3583" i="2" s="1"/>
  <c r="RL3571" i="2"/>
  <c r="RL3583" i="2" s="1"/>
  <c r="RH3571" i="2"/>
  <c r="RH3583" i="2" s="1"/>
  <c r="RF3571" i="2"/>
  <c r="RF3583" i="2" s="1"/>
  <c r="RB3571" i="2"/>
  <c r="RB3583" i="2" s="1"/>
  <c r="QZ3571" i="2"/>
  <c r="QZ3583" i="2" s="1"/>
  <c r="QV3571" i="2"/>
  <c r="QV3583" i="2" s="1"/>
  <c r="QT3571" i="2"/>
  <c r="QT3583" i="2" s="1"/>
  <c r="QP3571" i="2"/>
  <c r="QP3583" i="2" s="1"/>
  <c r="QN3571" i="2"/>
  <c r="QN3583" i="2" s="1"/>
  <c r="QJ3571" i="2"/>
  <c r="QJ3583" i="2" s="1"/>
  <c r="QH3571" i="2"/>
  <c r="QH3583" i="2" s="1"/>
  <c r="QD3571" i="2"/>
  <c r="QD3583" i="2" s="1"/>
  <c r="QB3571" i="2"/>
  <c r="QB3583" i="2" s="1"/>
  <c r="PX3571" i="2"/>
  <c r="PX3583" i="2" s="1"/>
  <c r="PV3571" i="2"/>
  <c r="PV3583" i="2" s="1"/>
  <c r="PR3571" i="2"/>
  <c r="PR3583" i="2" s="1"/>
  <c r="PP3571" i="2"/>
  <c r="PP3583" i="2" s="1"/>
  <c r="PL3571" i="2"/>
  <c r="PL3583" i="2" s="1"/>
  <c r="PJ3571" i="2"/>
  <c r="PJ3583" i="2" s="1"/>
  <c r="PF3571" i="2"/>
  <c r="PF3583" i="2" s="1"/>
  <c r="PD3571" i="2"/>
  <c r="PD3583" i="2" s="1"/>
  <c r="OZ3571" i="2"/>
  <c r="OZ3583" i="2" s="1"/>
  <c r="OX3571" i="2"/>
  <c r="OX3583" i="2" s="1"/>
  <c r="OT3571" i="2"/>
  <c r="OT3583" i="2" s="1"/>
  <c r="OR3571" i="2"/>
  <c r="OR3583" i="2" s="1"/>
  <c r="ON3571" i="2"/>
  <c r="ON3583" i="2" s="1"/>
  <c r="OL3571" i="2"/>
  <c r="OL3583" i="2" s="1"/>
  <c r="OH3571" i="2"/>
  <c r="OH3583" i="2" s="1"/>
  <c r="OF3571" i="2"/>
  <c r="OF3583" i="2" s="1"/>
  <c r="OB3571" i="2"/>
  <c r="OB3583" i="2" s="1"/>
  <c r="NZ3571" i="2"/>
  <c r="NZ3583" i="2" s="1"/>
  <c r="NV3571" i="2"/>
  <c r="NV3583" i="2" s="1"/>
  <c r="NT3571" i="2"/>
  <c r="NT3583" i="2" s="1"/>
  <c r="NP3571" i="2"/>
  <c r="NP3583" i="2" s="1"/>
  <c r="NN3571" i="2"/>
  <c r="NN3583" i="2" s="1"/>
  <c r="NJ3571" i="2"/>
  <c r="NJ3583" i="2" s="1"/>
  <c r="NH3571" i="2"/>
  <c r="NH3583" i="2" s="1"/>
  <c r="ND3571" i="2"/>
  <c r="ND3583" i="2" s="1"/>
  <c r="NB3571" i="2"/>
  <c r="NB3583" i="2" s="1"/>
  <c r="MX3571" i="2"/>
  <c r="MX3583" i="2" s="1"/>
  <c r="MV3571" i="2"/>
  <c r="MV3583" i="2" s="1"/>
  <c r="MR3571" i="2"/>
  <c r="MR3583" i="2" s="1"/>
  <c r="MP3571" i="2"/>
  <c r="MP3583" i="2" s="1"/>
  <c r="ML3571" i="2"/>
  <c r="ML3583" i="2" s="1"/>
  <c r="MJ3571" i="2"/>
  <c r="MJ3583" i="2" s="1"/>
  <c r="MF3571" i="2"/>
  <c r="MF3583" i="2" s="1"/>
  <c r="MD3571" i="2"/>
  <c r="MD3583" i="2" s="1"/>
  <c r="LZ3571" i="2"/>
  <c r="LZ3583" i="2" s="1"/>
  <c r="LX3571" i="2"/>
  <c r="LX3583" i="2" s="1"/>
  <c r="LT3571" i="2"/>
  <c r="LT3583" i="2" s="1"/>
  <c r="LR3571" i="2"/>
  <c r="LR3583" i="2" s="1"/>
  <c r="LN3571" i="2"/>
  <c r="LN3583" i="2" s="1"/>
  <c r="LL3571" i="2"/>
  <c r="LL3583" i="2" s="1"/>
  <c r="LH3571" i="2"/>
  <c r="LH3583" i="2" s="1"/>
  <c r="LF3571" i="2"/>
  <c r="LF3583" i="2" s="1"/>
  <c r="LB3571" i="2"/>
  <c r="LB3583" i="2" s="1"/>
  <c r="KZ3571" i="2"/>
  <c r="KZ3583" i="2" s="1"/>
  <c r="KV3571" i="2"/>
  <c r="KV3583" i="2" s="1"/>
  <c r="KT3571" i="2"/>
  <c r="KT3583" i="2" s="1"/>
  <c r="KP3571" i="2"/>
  <c r="KP3583" i="2" s="1"/>
  <c r="KN3571" i="2"/>
  <c r="KN3583" i="2" s="1"/>
  <c r="KJ3571" i="2"/>
  <c r="KJ3583" i="2" s="1"/>
  <c r="KH3571" i="2"/>
  <c r="KH3583" i="2" s="1"/>
  <c r="KD3571" i="2"/>
  <c r="KD3583" i="2" s="1"/>
  <c r="KB3571" i="2"/>
  <c r="KB3583" i="2" s="1"/>
  <c r="JX3571" i="2"/>
  <c r="JX3583" i="2" s="1"/>
  <c r="JV3571" i="2"/>
  <c r="JV3583" i="2" s="1"/>
  <c r="JR3571" i="2"/>
  <c r="JR3583" i="2" s="1"/>
  <c r="JP3571" i="2"/>
  <c r="JP3583" i="2" s="1"/>
  <c r="JL3571" i="2"/>
  <c r="JL3583" i="2" s="1"/>
  <c r="JJ3571" i="2"/>
  <c r="JJ3583" i="2" s="1"/>
  <c r="JF3571" i="2"/>
  <c r="JF3583" i="2" s="1"/>
  <c r="JD3571" i="2"/>
  <c r="JD3583" i="2" s="1"/>
  <c r="IZ3571" i="2"/>
  <c r="IZ3583" i="2" s="1"/>
  <c r="IX3571" i="2"/>
  <c r="IX3583" i="2" s="1"/>
  <c r="IT3571" i="2"/>
  <c r="IT3583" i="2" s="1"/>
  <c r="IR3571" i="2"/>
  <c r="IR3583" i="2" s="1"/>
  <c r="IN3571" i="2"/>
  <c r="IN3583" i="2" s="1"/>
  <c r="IL3571" i="2"/>
  <c r="IL3583" i="2" s="1"/>
  <c r="IH3571" i="2"/>
  <c r="IH3583" i="2" s="1"/>
  <c r="IF3571" i="2"/>
  <c r="IF3583" i="2" s="1"/>
  <c r="IB3571" i="2"/>
  <c r="IB3583" i="2" s="1"/>
  <c r="HZ3571" i="2"/>
  <c r="HZ3583" i="2" s="1"/>
  <c r="HV3571" i="2"/>
  <c r="HV3583" i="2" s="1"/>
  <c r="HT3571" i="2"/>
  <c r="HT3583" i="2" s="1"/>
  <c r="HP3571" i="2"/>
  <c r="HP3583" i="2" s="1"/>
  <c r="HN3571" i="2"/>
  <c r="HN3583" i="2" s="1"/>
  <c r="HJ3571" i="2"/>
  <c r="HJ3583" i="2" s="1"/>
  <c r="HH3571" i="2"/>
  <c r="HH3583" i="2" s="1"/>
  <c r="HD3571" i="2"/>
  <c r="HD3583" i="2" s="1"/>
  <c r="HB3571" i="2"/>
  <c r="HB3583" i="2" s="1"/>
  <c r="GX3571" i="2"/>
  <c r="GX3583" i="2" s="1"/>
  <c r="GV3571" i="2"/>
  <c r="GV3583" i="2" s="1"/>
  <c r="GR3571" i="2"/>
  <c r="GR3583" i="2" s="1"/>
  <c r="GP3571" i="2"/>
  <c r="GP3583" i="2" s="1"/>
  <c r="GL3571" i="2"/>
  <c r="GL3583" i="2" s="1"/>
  <c r="GJ3571" i="2"/>
  <c r="GJ3583" i="2" s="1"/>
  <c r="GF3571" i="2"/>
  <c r="GF3583" i="2" s="1"/>
  <c r="GD3571" i="2"/>
  <c r="GD3583" i="2" s="1"/>
  <c r="FZ3571" i="2"/>
  <c r="FZ3583" i="2" s="1"/>
  <c r="FX3571" i="2"/>
  <c r="FX3583" i="2" s="1"/>
  <c r="FT3571" i="2"/>
  <c r="FT3583" i="2" s="1"/>
  <c r="FR3571" i="2"/>
  <c r="FR3583" i="2" s="1"/>
  <c r="FN3571" i="2"/>
  <c r="FN3583" i="2" s="1"/>
  <c r="FL3571" i="2"/>
  <c r="FL3583" i="2" s="1"/>
  <c r="FH3571" i="2"/>
  <c r="FH3583" i="2" s="1"/>
  <c r="FF3571" i="2"/>
  <c r="FF3583" i="2" s="1"/>
  <c r="FB3571" i="2"/>
  <c r="FB3583" i="2" s="1"/>
  <c r="EZ3571" i="2"/>
  <c r="EZ3583" i="2" s="1"/>
  <c r="EV3571" i="2"/>
  <c r="EV3583" i="2" s="1"/>
  <c r="ET3571" i="2"/>
  <c r="ET3583" i="2" s="1"/>
  <c r="EP3571" i="2"/>
  <c r="EP3583" i="2" s="1"/>
  <c r="EN3571" i="2"/>
  <c r="EN3583" i="2" s="1"/>
  <c r="EJ3571" i="2"/>
  <c r="EJ3583" i="2" s="1"/>
  <c r="EH3571" i="2"/>
  <c r="EH3583" i="2" s="1"/>
  <c r="ED3571" i="2"/>
  <c r="ED3583" i="2" s="1"/>
  <c r="EB3571" i="2"/>
  <c r="EB3583" i="2" s="1"/>
  <c r="DX3571" i="2"/>
  <c r="DX3583" i="2" s="1"/>
  <c r="DV3571" i="2"/>
  <c r="DV3583" i="2" s="1"/>
  <c r="DR3571" i="2"/>
  <c r="DR3583" i="2" s="1"/>
  <c r="DP3571" i="2"/>
  <c r="DP3583" i="2" s="1"/>
  <c r="DL3571" i="2"/>
  <c r="DL3583" i="2" s="1"/>
  <c r="DJ3571" i="2"/>
  <c r="DJ3583" i="2" s="1"/>
  <c r="DF3571" i="2"/>
  <c r="DF3583" i="2" s="1"/>
  <c r="DD3571" i="2"/>
  <c r="DD3583" i="2" s="1"/>
  <c r="CZ3571" i="2"/>
  <c r="CZ3583" i="2" s="1"/>
  <c r="CX3571" i="2"/>
  <c r="CX3583" i="2" s="1"/>
  <c r="CT3571" i="2"/>
  <c r="CT3583" i="2" s="1"/>
  <c r="CR3571" i="2"/>
  <c r="CR3583" i="2" s="1"/>
  <c r="CN3571" i="2"/>
  <c r="CN3583" i="2" s="1"/>
  <c r="CL3571" i="2"/>
  <c r="CL3583" i="2" s="1"/>
  <c r="CH3571" i="2"/>
  <c r="CH3583" i="2" s="1"/>
  <c r="CF3571" i="2"/>
  <c r="CF3583" i="2" s="1"/>
  <c r="CB3571" i="2"/>
  <c r="CB3583" i="2" s="1"/>
  <c r="BZ3571" i="2"/>
  <c r="BZ3583" i="2" s="1"/>
  <c r="BV3571" i="2"/>
  <c r="BV3583" i="2" s="1"/>
  <c r="BT3571" i="2"/>
  <c r="BT3583" i="2" s="1"/>
  <c r="BP3571" i="2"/>
  <c r="BP3583" i="2" s="1"/>
  <c r="BN3571" i="2"/>
  <c r="BN3583" i="2" s="1"/>
  <c r="BJ3571" i="2"/>
  <c r="BJ3583" i="2" s="1"/>
  <c r="BH3571" i="2"/>
  <c r="BH3583" i="2" s="1"/>
  <c r="BD3571" i="2"/>
  <c r="BD3583" i="2" s="1"/>
  <c r="BB3571" i="2"/>
  <c r="BB3583" i="2" s="1"/>
  <c r="AX3571" i="2"/>
  <c r="AX3583" i="2" s="1"/>
  <c r="AV3571" i="2"/>
  <c r="AV3583" i="2" s="1"/>
  <c r="AR3571" i="2"/>
  <c r="AR3583" i="2" s="1"/>
  <c r="AP3571" i="2"/>
  <c r="AP3583" i="2" s="1"/>
  <c r="AL3571" i="2"/>
  <c r="AL3583" i="2" s="1"/>
  <c r="AJ3571" i="2"/>
  <c r="AJ3583" i="2" s="1"/>
  <c r="AF3571" i="2"/>
  <c r="AF3583" i="2" s="1"/>
  <c r="AD3571" i="2"/>
  <c r="AD3583" i="2" s="1"/>
  <c r="Z3571" i="2"/>
  <c r="Z3583" i="2" s="1"/>
  <c r="X3571" i="2"/>
  <c r="X3583" i="2" s="1"/>
  <c r="T3571" i="2"/>
  <c r="T3583" i="2" s="1"/>
  <c r="R3571" i="2"/>
  <c r="R3583" i="2" s="1"/>
  <c r="N3571" i="2"/>
  <c r="N3583" i="2" s="1"/>
  <c r="L3571" i="2"/>
  <c r="L3583" i="2" s="1"/>
  <c r="VK3570" i="2"/>
  <c r="VK3582" i="2" s="1"/>
  <c r="VI3570" i="2"/>
  <c r="VI3582" i="2" s="1"/>
  <c r="VE3570" i="2"/>
  <c r="VE3582" i="2" s="1"/>
  <c r="VC3570" i="2"/>
  <c r="VC3582" i="2" s="1"/>
  <c r="UY3570" i="2"/>
  <c r="UY3582" i="2" s="1"/>
  <c r="UW3570" i="2"/>
  <c r="UW3582" i="2" s="1"/>
  <c r="US3570" i="2"/>
  <c r="US3582" i="2" s="1"/>
  <c r="UQ3570" i="2"/>
  <c r="UQ3582" i="2" s="1"/>
  <c r="UM3570" i="2"/>
  <c r="UM3582" i="2" s="1"/>
  <c r="UK3570" i="2"/>
  <c r="UK3582" i="2" s="1"/>
  <c r="UG3570" i="2"/>
  <c r="UG3582" i="2" s="1"/>
  <c r="UE3570" i="2"/>
  <c r="UE3582" i="2" s="1"/>
  <c r="UA3570" i="2"/>
  <c r="UA3582" i="2" s="1"/>
  <c r="TY3570" i="2"/>
  <c r="TY3582" i="2" s="1"/>
  <c r="TU3570" i="2"/>
  <c r="TU3582" i="2" s="1"/>
  <c r="TS3570" i="2"/>
  <c r="TS3582" i="2" s="1"/>
  <c r="TO3570" i="2"/>
  <c r="TO3582" i="2" s="1"/>
  <c r="TM3570" i="2"/>
  <c r="TM3582" i="2" s="1"/>
  <c r="TI3570" i="2"/>
  <c r="TI3582" i="2" s="1"/>
  <c r="TG3570" i="2"/>
  <c r="TG3582" i="2" s="1"/>
  <c r="TC3570" i="2"/>
  <c r="TC3582" i="2" s="1"/>
  <c r="TA3570" i="2"/>
  <c r="TA3582" i="2" s="1"/>
  <c r="SW3570" i="2"/>
  <c r="SW3582" i="2" s="1"/>
  <c r="SU3570" i="2"/>
  <c r="SU3582" i="2" s="1"/>
  <c r="SQ3570" i="2"/>
  <c r="SQ3582" i="2" s="1"/>
  <c r="SO3570" i="2"/>
  <c r="SO3582" i="2" s="1"/>
  <c r="SK3570" i="2"/>
  <c r="SK3582" i="2" s="1"/>
  <c r="SI3570" i="2"/>
  <c r="SI3582" i="2" s="1"/>
  <c r="SE3570" i="2"/>
  <c r="SE3582" i="2" s="1"/>
  <c r="SC3570" i="2"/>
  <c r="SC3582" i="2" s="1"/>
  <c r="RY3570" i="2"/>
  <c r="RY3582" i="2" s="1"/>
  <c r="RW3570" i="2"/>
  <c r="RW3582" i="2" s="1"/>
  <c r="RS3570" i="2"/>
  <c r="RS3582" i="2" s="1"/>
  <c r="RQ3570" i="2"/>
  <c r="RQ3582" i="2" s="1"/>
  <c r="RM3570" i="2"/>
  <c r="RM3582" i="2" s="1"/>
  <c r="RK3570" i="2"/>
  <c r="RK3582" i="2" s="1"/>
  <c r="RG3570" i="2"/>
  <c r="RG3582" i="2" s="1"/>
  <c r="RE3570" i="2"/>
  <c r="RE3582" i="2" s="1"/>
  <c r="RA3570" i="2"/>
  <c r="RA3582" i="2" s="1"/>
  <c r="QY3570" i="2"/>
  <c r="QY3582" i="2" s="1"/>
  <c r="QU3570" i="2"/>
  <c r="QU3582" i="2" s="1"/>
  <c r="QS3570" i="2"/>
  <c r="QS3582" i="2" s="1"/>
  <c r="QO3570" i="2"/>
  <c r="QO3582" i="2" s="1"/>
  <c r="QM3570" i="2"/>
  <c r="QM3582" i="2" s="1"/>
  <c r="QI3570" i="2"/>
  <c r="QI3582" i="2" s="1"/>
  <c r="QG3570" i="2"/>
  <c r="QG3582" i="2" s="1"/>
  <c r="QC3570" i="2"/>
  <c r="QC3582" i="2" s="1"/>
  <c r="QA3570" i="2"/>
  <c r="QA3582" i="2" s="1"/>
  <c r="PW3570" i="2"/>
  <c r="PW3582" i="2" s="1"/>
  <c r="PU3570" i="2"/>
  <c r="PU3582" i="2" s="1"/>
  <c r="PQ3570" i="2"/>
  <c r="PQ3582" i="2" s="1"/>
  <c r="PO3570" i="2"/>
  <c r="PO3582" i="2" s="1"/>
  <c r="PK3570" i="2"/>
  <c r="PK3582" i="2" s="1"/>
  <c r="PI3570" i="2"/>
  <c r="PI3582" i="2" s="1"/>
  <c r="PE3570" i="2"/>
  <c r="PE3582" i="2" s="1"/>
  <c r="PC3570" i="2"/>
  <c r="PC3582" i="2" s="1"/>
  <c r="OY3570" i="2"/>
  <c r="OY3582" i="2" s="1"/>
  <c r="OW3570" i="2"/>
  <c r="OW3582" i="2" s="1"/>
  <c r="OS3570" i="2"/>
  <c r="OS3582" i="2" s="1"/>
  <c r="OQ3570" i="2"/>
  <c r="OQ3582" i="2" s="1"/>
  <c r="OM3570" i="2"/>
  <c r="OM3582" i="2" s="1"/>
  <c r="OK3570" i="2"/>
  <c r="OK3582" i="2" s="1"/>
  <c r="OG3570" i="2"/>
  <c r="OG3582" i="2" s="1"/>
  <c r="OE3570" i="2"/>
  <c r="OE3582" i="2" s="1"/>
  <c r="OA3570" i="2"/>
  <c r="OA3582" i="2" s="1"/>
  <c r="NY3570" i="2"/>
  <c r="NY3582" i="2" s="1"/>
  <c r="NU3570" i="2"/>
  <c r="NU3582" i="2" s="1"/>
  <c r="NS3570" i="2"/>
  <c r="NS3582" i="2" s="1"/>
  <c r="NO3570" i="2"/>
  <c r="NO3582" i="2" s="1"/>
  <c r="NM3570" i="2"/>
  <c r="NM3582" i="2" s="1"/>
  <c r="NI3570" i="2"/>
  <c r="NI3582" i="2" s="1"/>
  <c r="NG3570" i="2"/>
  <c r="NG3582" i="2" s="1"/>
  <c r="NC3570" i="2"/>
  <c r="NC3582" i="2" s="1"/>
  <c r="NA3570" i="2"/>
  <c r="NA3582" i="2" s="1"/>
  <c r="MW3570" i="2"/>
  <c r="MW3582" i="2" s="1"/>
  <c r="MU3570" i="2"/>
  <c r="MU3582" i="2" s="1"/>
  <c r="MQ3570" i="2"/>
  <c r="MQ3582" i="2" s="1"/>
  <c r="MO3570" i="2"/>
  <c r="MO3582" i="2" s="1"/>
  <c r="MK3570" i="2"/>
  <c r="MK3582" i="2" s="1"/>
  <c r="MI3570" i="2"/>
  <c r="MI3582" i="2" s="1"/>
  <c r="ME3570" i="2"/>
  <c r="ME3582" i="2" s="1"/>
  <c r="MC3570" i="2"/>
  <c r="MC3582" i="2" s="1"/>
  <c r="LY3570" i="2"/>
  <c r="LY3582" i="2" s="1"/>
  <c r="LW3570" i="2"/>
  <c r="LW3582" i="2" s="1"/>
  <c r="LS3570" i="2"/>
  <c r="LS3582" i="2" s="1"/>
  <c r="LQ3570" i="2"/>
  <c r="LQ3582" i="2" s="1"/>
  <c r="LM3570" i="2"/>
  <c r="LM3582" i="2" s="1"/>
  <c r="LK3570" i="2"/>
  <c r="LK3582" i="2" s="1"/>
  <c r="LG3570" i="2"/>
  <c r="LG3582" i="2" s="1"/>
  <c r="LE3570" i="2"/>
  <c r="LE3582" i="2" s="1"/>
  <c r="LA3570" i="2"/>
  <c r="LA3582" i="2" s="1"/>
  <c r="KY3570" i="2"/>
  <c r="KY3582" i="2" s="1"/>
  <c r="KU3570" i="2"/>
  <c r="KU3582" i="2" s="1"/>
  <c r="KS3570" i="2"/>
  <c r="KS3582" i="2" s="1"/>
  <c r="KO3570" i="2"/>
  <c r="KO3582" i="2" s="1"/>
  <c r="KM3570" i="2"/>
  <c r="KM3582" i="2" s="1"/>
  <c r="KI3570" i="2"/>
  <c r="KI3582" i="2" s="1"/>
  <c r="KG3570" i="2"/>
  <c r="KG3582" i="2" s="1"/>
  <c r="KC3570" i="2"/>
  <c r="KC3582" i="2" s="1"/>
  <c r="KA3570" i="2"/>
  <c r="KA3582" i="2" s="1"/>
  <c r="JW3570" i="2"/>
  <c r="JW3582" i="2" s="1"/>
  <c r="JU3570" i="2"/>
  <c r="JU3582" i="2" s="1"/>
  <c r="JQ3570" i="2"/>
  <c r="JQ3582" i="2" s="1"/>
  <c r="JO3570" i="2"/>
  <c r="JO3582" i="2" s="1"/>
  <c r="JK3570" i="2"/>
  <c r="JK3582" i="2" s="1"/>
  <c r="JI3570" i="2"/>
  <c r="JI3582" i="2" s="1"/>
  <c r="JE3570" i="2"/>
  <c r="JE3582" i="2" s="1"/>
  <c r="JC3570" i="2"/>
  <c r="JC3582" i="2" s="1"/>
  <c r="IY3570" i="2"/>
  <c r="IY3582" i="2" s="1"/>
  <c r="IW3570" i="2"/>
  <c r="IW3582" i="2" s="1"/>
  <c r="IS3570" i="2"/>
  <c r="IS3582" i="2" s="1"/>
  <c r="IQ3570" i="2"/>
  <c r="IQ3582" i="2" s="1"/>
  <c r="IM3570" i="2"/>
  <c r="IM3582" i="2" s="1"/>
  <c r="IK3570" i="2"/>
  <c r="IK3582" i="2" s="1"/>
  <c r="IG3570" i="2"/>
  <c r="IG3582" i="2" s="1"/>
  <c r="IE3570" i="2"/>
  <c r="IE3582" i="2" s="1"/>
  <c r="IA3570" i="2"/>
  <c r="IA3582" i="2" s="1"/>
  <c r="HY3570" i="2"/>
  <c r="HY3582" i="2" s="1"/>
  <c r="HU3570" i="2"/>
  <c r="HU3582" i="2" s="1"/>
  <c r="HS3570" i="2"/>
  <c r="HS3582" i="2" s="1"/>
  <c r="HO3570" i="2"/>
  <c r="HO3582" i="2" s="1"/>
  <c r="HM3570" i="2"/>
  <c r="HM3582" i="2" s="1"/>
  <c r="HI3570" i="2"/>
  <c r="HI3582" i="2" s="1"/>
  <c r="HG3570" i="2"/>
  <c r="HG3582" i="2" s="1"/>
  <c r="HC3570" i="2"/>
  <c r="HC3582" i="2" s="1"/>
  <c r="HA3570" i="2"/>
  <c r="HA3582" i="2" s="1"/>
  <c r="GW3570" i="2"/>
  <c r="GW3582" i="2" s="1"/>
  <c r="GU3570" i="2"/>
  <c r="GU3582" i="2" s="1"/>
  <c r="GQ3570" i="2"/>
  <c r="GQ3582" i="2" s="1"/>
  <c r="GO3570" i="2"/>
  <c r="GO3582" i="2" s="1"/>
  <c r="GK3570" i="2"/>
  <c r="GK3582" i="2" s="1"/>
  <c r="GI3570" i="2"/>
  <c r="GI3582" i="2" s="1"/>
  <c r="GE3570" i="2"/>
  <c r="GE3582" i="2" s="1"/>
  <c r="GC3570" i="2"/>
  <c r="GC3582" i="2" s="1"/>
  <c r="FY3570" i="2"/>
  <c r="FY3582" i="2" s="1"/>
  <c r="FW3570" i="2"/>
  <c r="FW3582" i="2" s="1"/>
  <c r="FS3570" i="2"/>
  <c r="FS3582" i="2" s="1"/>
  <c r="FQ3570" i="2"/>
  <c r="FQ3582" i="2" s="1"/>
  <c r="FM3570" i="2"/>
  <c r="FM3582" i="2" s="1"/>
  <c r="FK3570" i="2"/>
  <c r="FK3582" i="2" s="1"/>
  <c r="FG3570" i="2"/>
  <c r="FG3582" i="2" s="1"/>
  <c r="FE3570" i="2"/>
  <c r="FE3582" i="2" s="1"/>
  <c r="FA3570" i="2"/>
  <c r="FA3582" i="2" s="1"/>
  <c r="EY3570" i="2"/>
  <c r="EY3582" i="2" s="1"/>
  <c r="EU3570" i="2"/>
  <c r="EU3582" i="2" s="1"/>
  <c r="ES3570" i="2"/>
  <c r="ES3582" i="2" s="1"/>
  <c r="EO3570" i="2"/>
  <c r="EO3582" i="2" s="1"/>
  <c r="EM3570" i="2"/>
  <c r="EM3582" i="2" s="1"/>
  <c r="EI3570" i="2"/>
  <c r="EI3582" i="2" s="1"/>
  <c r="EG3570" i="2"/>
  <c r="EG3582" i="2" s="1"/>
  <c r="EC3570" i="2"/>
  <c r="EC3582" i="2" s="1"/>
  <c r="EA3570" i="2"/>
  <c r="EA3582" i="2" s="1"/>
  <c r="DW3570" i="2"/>
  <c r="DW3582" i="2" s="1"/>
  <c r="DU3570" i="2"/>
  <c r="DU3582" i="2" s="1"/>
  <c r="DQ3570" i="2"/>
  <c r="DQ3582" i="2" s="1"/>
  <c r="DO3570" i="2"/>
  <c r="DO3582" i="2" s="1"/>
  <c r="DK3570" i="2"/>
  <c r="DK3582" i="2" s="1"/>
  <c r="DI3570" i="2"/>
  <c r="DI3582" i="2" s="1"/>
  <c r="DE3570" i="2"/>
  <c r="DE3582" i="2" s="1"/>
  <c r="DC3570" i="2"/>
  <c r="DC3582" i="2" s="1"/>
  <c r="CY3570" i="2"/>
  <c r="CY3582" i="2" s="1"/>
  <c r="CW3570" i="2"/>
  <c r="CW3582" i="2" s="1"/>
  <c r="CS3570" i="2"/>
  <c r="CS3582" i="2" s="1"/>
  <c r="CQ3570" i="2"/>
  <c r="CQ3582" i="2" s="1"/>
  <c r="CM3570" i="2"/>
  <c r="CM3582" i="2" s="1"/>
  <c r="CK3570" i="2"/>
  <c r="CK3582" i="2" s="1"/>
  <c r="CG3570" i="2"/>
  <c r="CG3582" i="2" s="1"/>
  <c r="CE3570" i="2"/>
  <c r="CE3582" i="2" s="1"/>
  <c r="CA3570" i="2"/>
  <c r="CA3582" i="2" s="1"/>
  <c r="BY3570" i="2"/>
  <c r="BY3582" i="2" s="1"/>
  <c r="BU3570" i="2"/>
  <c r="BU3582" i="2" s="1"/>
  <c r="BS3570" i="2"/>
  <c r="BS3582" i="2" s="1"/>
  <c r="BO3570" i="2"/>
  <c r="BO3582" i="2" s="1"/>
  <c r="BM3570" i="2"/>
  <c r="BM3582" i="2" s="1"/>
  <c r="BI3570" i="2"/>
  <c r="BI3582" i="2" s="1"/>
  <c r="BG3570" i="2"/>
  <c r="BG3582" i="2" s="1"/>
  <c r="BC3570" i="2"/>
  <c r="BC3582" i="2" s="1"/>
  <c r="BA3570" i="2"/>
  <c r="BA3582" i="2" s="1"/>
  <c r="AW3570" i="2"/>
  <c r="AW3582" i="2" s="1"/>
  <c r="AU3570" i="2"/>
  <c r="AU3582" i="2" s="1"/>
  <c r="AQ3570" i="2"/>
  <c r="AQ3582" i="2" s="1"/>
  <c r="AO3570" i="2"/>
  <c r="AO3582" i="2" s="1"/>
  <c r="AK3570" i="2"/>
  <c r="AK3582" i="2" s="1"/>
  <c r="AI3570" i="2"/>
  <c r="AI3582" i="2" s="1"/>
  <c r="AE3570" i="2"/>
  <c r="AE3582" i="2" s="1"/>
  <c r="AC3570" i="2"/>
  <c r="AC3582" i="2" s="1"/>
  <c r="Y3570" i="2"/>
  <c r="Y3582" i="2" s="1"/>
  <c r="W3570" i="2"/>
  <c r="W3582" i="2" s="1"/>
  <c r="S3570" i="2"/>
  <c r="S3582" i="2" s="1"/>
  <c r="Q3570" i="2"/>
  <c r="Q3582" i="2" s="1"/>
  <c r="M3570" i="2"/>
  <c r="M3582" i="2" s="1"/>
  <c r="K3570" i="2"/>
  <c r="K3582" i="2" s="1"/>
  <c r="VL3569" i="2"/>
  <c r="VL3581" i="2" s="1"/>
  <c r="VJ3569" i="2"/>
  <c r="VJ3581" i="2" s="1"/>
  <c r="VF3569" i="2"/>
  <c r="VF3581" i="2" s="1"/>
  <c r="VD3569" i="2"/>
  <c r="VD3581" i="2" s="1"/>
  <c r="UZ3569" i="2"/>
  <c r="UZ3581" i="2" s="1"/>
  <c r="UX3569" i="2"/>
  <c r="UX3581" i="2" s="1"/>
  <c r="UT3569" i="2"/>
  <c r="UT3581" i="2" s="1"/>
  <c r="UR3569" i="2"/>
  <c r="UR3581" i="2" s="1"/>
  <c r="UN3569" i="2"/>
  <c r="UN3581" i="2" s="1"/>
  <c r="UL3569" i="2"/>
  <c r="UL3581" i="2" s="1"/>
  <c r="UH3569" i="2"/>
  <c r="UH3581" i="2" s="1"/>
  <c r="UF3569" i="2"/>
  <c r="UF3581" i="2" s="1"/>
  <c r="UB3569" i="2"/>
  <c r="UB3581" i="2" s="1"/>
  <c r="TZ3569" i="2"/>
  <c r="TZ3581" i="2" s="1"/>
  <c r="TV3569" i="2"/>
  <c r="TV3581" i="2" s="1"/>
  <c r="TT3569" i="2"/>
  <c r="TT3581" i="2" s="1"/>
  <c r="TP3569" i="2"/>
  <c r="TP3581" i="2" s="1"/>
  <c r="TN3569" i="2"/>
  <c r="TN3581" i="2" s="1"/>
  <c r="TJ3569" i="2"/>
  <c r="TJ3581" i="2" s="1"/>
  <c r="TH3569" i="2"/>
  <c r="TH3581" i="2" s="1"/>
  <c r="TD3569" i="2"/>
  <c r="TD3581" i="2" s="1"/>
  <c r="TB3569" i="2"/>
  <c r="TB3581" i="2" s="1"/>
  <c r="SX3569" i="2"/>
  <c r="SX3581" i="2" s="1"/>
  <c r="SV3569" i="2"/>
  <c r="SV3581" i="2" s="1"/>
  <c r="SR3569" i="2"/>
  <c r="SR3581" i="2" s="1"/>
  <c r="SP3569" i="2"/>
  <c r="SP3581" i="2" s="1"/>
  <c r="SL3569" i="2"/>
  <c r="SL3581" i="2" s="1"/>
  <c r="SJ3569" i="2"/>
  <c r="SJ3581" i="2" s="1"/>
  <c r="SF3569" i="2"/>
  <c r="SF3581" i="2" s="1"/>
  <c r="SD3569" i="2"/>
  <c r="SD3581" i="2" s="1"/>
  <c r="RZ3569" i="2"/>
  <c r="RZ3581" i="2" s="1"/>
  <c r="RX3569" i="2"/>
  <c r="RX3581" i="2" s="1"/>
  <c r="RT3569" i="2"/>
  <c r="RT3581" i="2" s="1"/>
  <c r="RR3569" i="2"/>
  <c r="RR3581" i="2" s="1"/>
  <c r="RN3569" i="2"/>
  <c r="RN3581" i="2" s="1"/>
  <c r="RL3569" i="2"/>
  <c r="RL3581" i="2" s="1"/>
  <c r="RH3569" i="2"/>
  <c r="RH3581" i="2" s="1"/>
  <c r="RF3569" i="2"/>
  <c r="RF3581" i="2" s="1"/>
  <c r="RB3569" i="2"/>
  <c r="RB3581" i="2" s="1"/>
  <c r="QZ3569" i="2"/>
  <c r="QZ3581" i="2" s="1"/>
  <c r="QV3569" i="2"/>
  <c r="QV3581" i="2" s="1"/>
  <c r="QT3569" i="2"/>
  <c r="QT3581" i="2" s="1"/>
  <c r="QP3569" i="2"/>
  <c r="QP3581" i="2" s="1"/>
  <c r="QN3569" i="2"/>
  <c r="QN3581" i="2" s="1"/>
  <c r="QJ3569" i="2"/>
  <c r="QJ3581" i="2" s="1"/>
  <c r="QH3569" i="2"/>
  <c r="QH3581" i="2" s="1"/>
  <c r="QD3569" i="2"/>
  <c r="QD3581" i="2" s="1"/>
  <c r="QB3569" i="2"/>
  <c r="QB3581" i="2" s="1"/>
  <c r="PX3569" i="2"/>
  <c r="PX3581" i="2" s="1"/>
  <c r="PV3569" i="2"/>
  <c r="PV3581" i="2" s="1"/>
  <c r="PR3569" i="2"/>
  <c r="PR3581" i="2" s="1"/>
  <c r="PP3569" i="2"/>
  <c r="PP3581" i="2" s="1"/>
  <c r="PL3569" i="2"/>
  <c r="PL3581" i="2" s="1"/>
  <c r="PJ3569" i="2"/>
  <c r="PJ3581" i="2" s="1"/>
  <c r="PF3569" i="2"/>
  <c r="PF3581" i="2" s="1"/>
  <c r="PD3569" i="2"/>
  <c r="PD3581" i="2" s="1"/>
  <c r="OZ3569" i="2"/>
  <c r="OZ3581" i="2" s="1"/>
  <c r="OX3569" i="2"/>
  <c r="OX3581" i="2" s="1"/>
  <c r="OT3569" i="2"/>
  <c r="OT3581" i="2" s="1"/>
  <c r="OR3569" i="2"/>
  <c r="OR3581" i="2" s="1"/>
  <c r="ON3569" i="2"/>
  <c r="ON3581" i="2" s="1"/>
  <c r="OL3569" i="2"/>
  <c r="OL3581" i="2" s="1"/>
  <c r="OH3569" i="2"/>
  <c r="OH3581" i="2" s="1"/>
  <c r="OF3569" i="2"/>
  <c r="OF3581" i="2" s="1"/>
  <c r="OB3569" i="2"/>
  <c r="OB3581" i="2" s="1"/>
  <c r="NZ3569" i="2"/>
  <c r="NZ3581" i="2" s="1"/>
  <c r="NV3569" i="2"/>
  <c r="NV3581" i="2" s="1"/>
  <c r="NT3569" i="2"/>
  <c r="NT3581" i="2" s="1"/>
  <c r="NP3569" i="2"/>
  <c r="NP3581" i="2" s="1"/>
  <c r="NN3569" i="2"/>
  <c r="NN3581" i="2" s="1"/>
  <c r="NJ3569" i="2"/>
  <c r="NJ3581" i="2" s="1"/>
  <c r="NH3569" i="2"/>
  <c r="NH3581" i="2" s="1"/>
  <c r="ND3569" i="2"/>
  <c r="ND3581" i="2" s="1"/>
  <c r="NB3569" i="2"/>
  <c r="NB3581" i="2" s="1"/>
  <c r="MX3569" i="2"/>
  <c r="MX3581" i="2" s="1"/>
  <c r="MV3569" i="2"/>
  <c r="MV3581" i="2" s="1"/>
  <c r="MR3569" i="2"/>
  <c r="MR3581" i="2" s="1"/>
  <c r="MP3569" i="2"/>
  <c r="MP3581" i="2" s="1"/>
  <c r="ML3569" i="2"/>
  <c r="ML3581" i="2" s="1"/>
  <c r="MJ3569" i="2"/>
  <c r="MJ3581" i="2" s="1"/>
  <c r="MF3569" i="2"/>
  <c r="MF3581" i="2" s="1"/>
  <c r="MD3569" i="2"/>
  <c r="MD3581" i="2" s="1"/>
  <c r="LZ3569" i="2"/>
  <c r="LZ3581" i="2" s="1"/>
  <c r="LX3569" i="2"/>
  <c r="LX3581" i="2" s="1"/>
  <c r="LT3569" i="2"/>
  <c r="LT3581" i="2" s="1"/>
  <c r="LR3569" i="2"/>
  <c r="LR3581" i="2" s="1"/>
  <c r="LN3569" i="2"/>
  <c r="LN3581" i="2" s="1"/>
  <c r="LL3569" i="2"/>
  <c r="LL3581" i="2" s="1"/>
  <c r="LH3569" i="2"/>
  <c r="LH3581" i="2" s="1"/>
  <c r="LF3569" i="2"/>
  <c r="LF3581" i="2" s="1"/>
  <c r="LB3569" i="2"/>
  <c r="LB3581" i="2" s="1"/>
  <c r="KZ3569" i="2"/>
  <c r="KZ3581" i="2" s="1"/>
  <c r="KV3569" i="2"/>
  <c r="KV3581" i="2" s="1"/>
  <c r="KT3569" i="2"/>
  <c r="KT3581" i="2" s="1"/>
  <c r="KP3569" i="2"/>
  <c r="KP3581" i="2" s="1"/>
  <c r="KN3569" i="2"/>
  <c r="KN3581" i="2" s="1"/>
  <c r="KJ3569" i="2"/>
  <c r="KJ3581" i="2" s="1"/>
  <c r="KH3569" i="2"/>
  <c r="KH3581" i="2" s="1"/>
  <c r="KD3569" i="2"/>
  <c r="KD3581" i="2" s="1"/>
  <c r="KB3569" i="2"/>
  <c r="KB3581" i="2" s="1"/>
  <c r="JX3569" i="2"/>
  <c r="JX3581" i="2" s="1"/>
  <c r="JV3569" i="2"/>
  <c r="JV3581" i="2" s="1"/>
  <c r="JR3569" i="2"/>
  <c r="JR3581" i="2" s="1"/>
  <c r="JP3569" i="2"/>
  <c r="JP3581" i="2" s="1"/>
  <c r="JL3569" i="2"/>
  <c r="JL3581" i="2" s="1"/>
  <c r="JJ3569" i="2"/>
  <c r="JJ3581" i="2" s="1"/>
  <c r="JF3569" i="2"/>
  <c r="JF3581" i="2" s="1"/>
  <c r="JD3569" i="2"/>
  <c r="JD3581" i="2" s="1"/>
  <c r="IZ3569" i="2"/>
  <c r="IZ3581" i="2" s="1"/>
  <c r="IX3569" i="2"/>
  <c r="IX3581" i="2" s="1"/>
  <c r="IT3569" i="2"/>
  <c r="IT3581" i="2" s="1"/>
  <c r="IR3569" i="2"/>
  <c r="IR3581" i="2" s="1"/>
  <c r="IN3569" i="2"/>
  <c r="IN3581" i="2" s="1"/>
  <c r="IL3569" i="2"/>
  <c r="IL3581" i="2" s="1"/>
  <c r="IH3569" i="2"/>
  <c r="IH3581" i="2" s="1"/>
  <c r="IF3569" i="2"/>
  <c r="IF3581" i="2" s="1"/>
  <c r="IB3569" i="2"/>
  <c r="IB3581" i="2" s="1"/>
  <c r="HZ3569" i="2"/>
  <c r="HZ3581" i="2" s="1"/>
  <c r="HV3569" i="2"/>
  <c r="HV3581" i="2" s="1"/>
  <c r="HT3569" i="2"/>
  <c r="HT3581" i="2" s="1"/>
  <c r="HP3569" i="2"/>
  <c r="HP3581" i="2" s="1"/>
  <c r="HN3569" i="2"/>
  <c r="HN3581" i="2" s="1"/>
  <c r="HJ3569" i="2"/>
  <c r="HJ3581" i="2" s="1"/>
  <c r="HH3569" i="2"/>
  <c r="HH3581" i="2" s="1"/>
  <c r="HD3569" i="2"/>
  <c r="HD3581" i="2" s="1"/>
  <c r="HB3569" i="2"/>
  <c r="HB3581" i="2" s="1"/>
  <c r="GX3569" i="2"/>
  <c r="GX3581" i="2" s="1"/>
  <c r="GV3569" i="2"/>
  <c r="GV3581" i="2" s="1"/>
  <c r="GR3569" i="2"/>
  <c r="GR3581" i="2" s="1"/>
  <c r="GP3569" i="2"/>
  <c r="GP3581" i="2" s="1"/>
  <c r="GL3569" i="2"/>
  <c r="GL3581" i="2" s="1"/>
  <c r="GJ3569" i="2"/>
  <c r="GJ3581" i="2" s="1"/>
  <c r="GF3569" i="2"/>
  <c r="GF3581" i="2" s="1"/>
  <c r="GD3569" i="2"/>
  <c r="GD3581" i="2" s="1"/>
  <c r="FZ3569" i="2"/>
  <c r="FZ3581" i="2" s="1"/>
  <c r="FX3569" i="2"/>
  <c r="FX3581" i="2" s="1"/>
  <c r="FT3569" i="2"/>
  <c r="FT3581" i="2" s="1"/>
  <c r="FR3569" i="2"/>
  <c r="FR3581" i="2" s="1"/>
  <c r="FN3569" i="2"/>
  <c r="FN3581" i="2" s="1"/>
  <c r="FL3569" i="2"/>
  <c r="FL3581" i="2" s="1"/>
  <c r="FH3569" i="2"/>
  <c r="FH3581" i="2" s="1"/>
  <c r="FF3569" i="2"/>
  <c r="FF3581" i="2" s="1"/>
  <c r="FB3569" i="2"/>
  <c r="FB3581" i="2" s="1"/>
  <c r="EZ3569" i="2"/>
  <c r="EZ3581" i="2" s="1"/>
  <c r="EV3569" i="2"/>
  <c r="EV3581" i="2" s="1"/>
  <c r="ET3569" i="2"/>
  <c r="ET3581" i="2" s="1"/>
  <c r="EP3569" i="2"/>
  <c r="EP3581" i="2" s="1"/>
  <c r="EN3569" i="2"/>
  <c r="EN3581" i="2" s="1"/>
  <c r="EJ3569" i="2"/>
  <c r="EJ3581" i="2" s="1"/>
  <c r="EH3569" i="2"/>
  <c r="EH3581" i="2" s="1"/>
  <c r="ED3569" i="2"/>
  <c r="ED3581" i="2" s="1"/>
  <c r="EB3569" i="2"/>
  <c r="EB3581" i="2" s="1"/>
  <c r="DX3569" i="2"/>
  <c r="DX3581" i="2" s="1"/>
  <c r="DV3569" i="2"/>
  <c r="DV3581" i="2" s="1"/>
  <c r="DR3569" i="2"/>
  <c r="DR3581" i="2" s="1"/>
  <c r="DP3569" i="2"/>
  <c r="DP3581" i="2" s="1"/>
  <c r="DL3569" i="2"/>
  <c r="DL3581" i="2" s="1"/>
  <c r="DJ3569" i="2"/>
  <c r="DJ3581" i="2" s="1"/>
  <c r="DF3569" i="2"/>
  <c r="DF3581" i="2" s="1"/>
  <c r="DD3569" i="2"/>
  <c r="DD3581" i="2" s="1"/>
  <c r="CZ3569" i="2"/>
  <c r="CZ3581" i="2" s="1"/>
  <c r="CX3569" i="2"/>
  <c r="CX3581" i="2" s="1"/>
  <c r="CT3569" i="2"/>
  <c r="CT3581" i="2" s="1"/>
  <c r="CR3569" i="2"/>
  <c r="CR3581" i="2" s="1"/>
  <c r="CN3569" i="2"/>
  <c r="CN3581" i="2" s="1"/>
  <c r="CL3569" i="2"/>
  <c r="CL3581" i="2" s="1"/>
  <c r="CH3569" i="2"/>
  <c r="CH3581" i="2" s="1"/>
  <c r="CF3569" i="2"/>
  <c r="CF3581" i="2" s="1"/>
  <c r="CB3569" i="2"/>
  <c r="CB3581" i="2" s="1"/>
  <c r="BZ3569" i="2"/>
  <c r="BZ3581" i="2" s="1"/>
  <c r="BV3569" i="2"/>
  <c r="BV3581" i="2" s="1"/>
  <c r="BT3569" i="2"/>
  <c r="BT3581" i="2" s="1"/>
  <c r="BP3569" i="2"/>
  <c r="BP3581" i="2" s="1"/>
  <c r="BN3569" i="2"/>
  <c r="BN3581" i="2" s="1"/>
  <c r="BJ3569" i="2"/>
  <c r="BJ3581" i="2" s="1"/>
  <c r="BH3569" i="2"/>
  <c r="BH3581" i="2" s="1"/>
  <c r="BD3569" i="2"/>
  <c r="BD3581" i="2" s="1"/>
  <c r="BB3569" i="2"/>
  <c r="BB3581" i="2" s="1"/>
  <c r="AX3569" i="2"/>
  <c r="AX3581" i="2" s="1"/>
  <c r="AV3569" i="2"/>
  <c r="AV3581" i="2" s="1"/>
  <c r="AR3569" i="2"/>
  <c r="AR3581" i="2" s="1"/>
  <c r="AP3569" i="2"/>
  <c r="AP3581" i="2" s="1"/>
  <c r="AL3569" i="2"/>
  <c r="AL3581" i="2" s="1"/>
  <c r="AJ3569" i="2"/>
  <c r="AJ3581" i="2" s="1"/>
  <c r="AF3569" i="2"/>
  <c r="AF3581" i="2" s="1"/>
  <c r="AD3569" i="2"/>
  <c r="AD3581" i="2" s="1"/>
  <c r="Z3569" i="2"/>
  <c r="Z3581" i="2" s="1"/>
  <c r="X3569" i="2"/>
  <c r="X3581" i="2" s="1"/>
  <c r="T3569" i="2"/>
  <c r="T3581" i="2" s="1"/>
  <c r="R3569" i="2"/>
  <c r="R3581" i="2" s="1"/>
  <c r="N3569" i="2"/>
  <c r="N3581" i="2" s="1"/>
  <c r="L3569" i="2"/>
  <c r="L3581" i="2" s="1"/>
  <c r="VK3568" i="2"/>
  <c r="VK3580" i="2" s="1"/>
  <c r="VI3568" i="2"/>
  <c r="VI3580" i="2" s="1"/>
  <c r="VE3568" i="2"/>
  <c r="VE3580" i="2" s="1"/>
  <c r="VC3568" i="2"/>
  <c r="VC3580" i="2" s="1"/>
  <c r="UY3568" i="2"/>
  <c r="UY3580" i="2" s="1"/>
  <c r="UW3568" i="2"/>
  <c r="UW3580" i="2" s="1"/>
  <c r="US3568" i="2"/>
  <c r="US3580" i="2" s="1"/>
  <c r="UQ3568" i="2"/>
  <c r="UQ3580" i="2" s="1"/>
  <c r="UM3568" i="2"/>
  <c r="UM3580" i="2" s="1"/>
  <c r="UK3568" i="2"/>
  <c r="UK3580" i="2" s="1"/>
  <c r="UG3568" i="2"/>
  <c r="UG3580" i="2" s="1"/>
  <c r="UE3568" i="2"/>
  <c r="UE3580" i="2" s="1"/>
  <c r="UA3568" i="2"/>
  <c r="UA3580" i="2" s="1"/>
  <c r="TY3568" i="2"/>
  <c r="TY3580" i="2" s="1"/>
  <c r="TU3568" i="2"/>
  <c r="TU3580" i="2" s="1"/>
  <c r="TS3568" i="2"/>
  <c r="TS3580" i="2" s="1"/>
  <c r="TO3568" i="2"/>
  <c r="TO3580" i="2" s="1"/>
  <c r="TM3568" i="2"/>
  <c r="TM3580" i="2" s="1"/>
  <c r="TI3568" i="2"/>
  <c r="TI3580" i="2" s="1"/>
  <c r="TG3568" i="2"/>
  <c r="TG3580" i="2" s="1"/>
  <c r="TC3568" i="2"/>
  <c r="TC3580" i="2" s="1"/>
  <c r="TA3568" i="2"/>
  <c r="TA3580" i="2" s="1"/>
  <c r="SW3568" i="2"/>
  <c r="SW3580" i="2" s="1"/>
  <c r="SU3568" i="2"/>
  <c r="SU3580" i="2" s="1"/>
  <c r="SQ3568" i="2"/>
  <c r="SQ3580" i="2" s="1"/>
  <c r="SO3568" i="2"/>
  <c r="SO3580" i="2" s="1"/>
  <c r="SK3568" i="2"/>
  <c r="SK3580" i="2" s="1"/>
  <c r="SI3568" i="2"/>
  <c r="SI3580" i="2" s="1"/>
  <c r="SE3568" i="2"/>
  <c r="SE3580" i="2" s="1"/>
  <c r="SC3568" i="2"/>
  <c r="SC3580" i="2" s="1"/>
  <c r="RY3568" i="2"/>
  <c r="RY3580" i="2" s="1"/>
  <c r="RW3568" i="2"/>
  <c r="RW3580" i="2" s="1"/>
  <c r="RS3568" i="2"/>
  <c r="RS3580" i="2" s="1"/>
  <c r="RQ3568" i="2"/>
  <c r="RQ3580" i="2" s="1"/>
  <c r="RM3568" i="2"/>
  <c r="RM3580" i="2" s="1"/>
  <c r="RK3568" i="2"/>
  <c r="RK3580" i="2" s="1"/>
  <c r="RG3568" i="2"/>
  <c r="RG3580" i="2" s="1"/>
  <c r="RE3568" i="2"/>
  <c r="RE3580" i="2" s="1"/>
  <c r="RA3568" i="2"/>
  <c r="RA3580" i="2" s="1"/>
  <c r="QY3568" i="2"/>
  <c r="QY3580" i="2" s="1"/>
  <c r="QU3568" i="2"/>
  <c r="QU3580" i="2" s="1"/>
  <c r="QS3568" i="2"/>
  <c r="QS3580" i="2" s="1"/>
  <c r="QO3568" i="2"/>
  <c r="QO3580" i="2" s="1"/>
  <c r="QM3568" i="2"/>
  <c r="QM3580" i="2" s="1"/>
  <c r="QI3568" i="2"/>
  <c r="QI3580" i="2" s="1"/>
  <c r="QG3568" i="2"/>
  <c r="QG3580" i="2" s="1"/>
  <c r="QC3568" i="2"/>
  <c r="QC3580" i="2" s="1"/>
  <c r="QA3568" i="2"/>
  <c r="QA3580" i="2" s="1"/>
  <c r="PW3568" i="2"/>
  <c r="PW3580" i="2" s="1"/>
  <c r="PU3568" i="2"/>
  <c r="PU3580" i="2" s="1"/>
  <c r="PQ3568" i="2"/>
  <c r="PQ3580" i="2" s="1"/>
  <c r="PO3568" i="2"/>
  <c r="PO3580" i="2" s="1"/>
  <c r="PK3568" i="2"/>
  <c r="PK3580" i="2" s="1"/>
  <c r="PI3568" i="2"/>
  <c r="PI3580" i="2" s="1"/>
  <c r="PE3568" i="2"/>
  <c r="PE3580" i="2" s="1"/>
  <c r="PC3568" i="2"/>
  <c r="PC3580" i="2" s="1"/>
  <c r="OY3568" i="2"/>
  <c r="OY3580" i="2" s="1"/>
  <c r="OW3568" i="2"/>
  <c r="OW3580" i="2" s="1"/>
  <c r="OS3568" i="2"/>
  <c r="OS3580" i="2" s="1"/>
  <c r="OQ3568" i="2"/>
  <c r="OQ3580" i="2" s="1"/>
  <c r="OM3568" i="2"/>
  <c r="OM3580" i="2" s="1"/>
  <c r="OK3568" i="2"/>
  <c r="OK3580" i="2" s="1"/>
  <c r="OG3568" i="2"/>
  <c r="OG3580" i="2" s="1"/>
  <c r="OE3568" i="2"/>
  <c r="OE3580" i="2" s="1"/>
  <c r="OA3568" i="2"/>
  <c r="OA3580" i="2" s="1"/>
  <c r="NY3568" i="2"/>
  <c r="NY3580" i="2" s="1"/>
  <c r="NU3568" i="2"/>
  <c r="NU3580" i="2" s="1"/>
  <c r="NS3568" i="2"/>
  <c r="NS3580" i="2" s="1"/>
  <c r="NO3568" i="2"/>
  <c r="NO3580" i="2" s="1"/>
  <c r="NM3568" i="2"/>
  <c r="NM3580" i="2" s="1"/>
  <c r="NI3568" i="2"/>
  <c r="NI3580" i="2" s="1"/>
  <c r="NG3568" i="2"/>
  <c r="NG3580" i="2" s="1"/>
  <c r="NC3568" i="2"/>
  <c r="NC3580" i="2" s="1"/>
  <c r="NA3568" i="2"/>
  <c r="NA3580" i="2" s="1"/>
  <c r="MW3568" i="2"/>
  <c r="MW3580" i="2" s="1"/>
  <c r="MU3568" i="2"/>
  <c r="MU3580" i="2" s="1"/>
  <c r="MQ3568" i="2"/>
  <c r="MQ3580" i="2" s="1"/>
  <c r="MO3568" i="2"/>
  <c r="MO3580" i="2" s="1"/>
  <c r="MK3568" i="2"/>
  <c r="MK3580" i="2" s="1"/>
  <c r="MI3568" i="2"/>
  <c r="MI3580" i="2" s="1"/>
  <c r="ME3568" i="2"/>
  <c r="ME3580" i="2" s="1"/>
  <c r="MC3568" i="2"/>
  <c r="MC3580" i="2" s="1"/>
  <c r="LY3568" i="2"/>
  <c r="LY3580" i="2" s="1"/>
  <c r="LW3568" i="2"/>
  <c r="LW3580" i="2" s="1"/>
  <c r="LS3568" i="2"/>
  <c r="LS3580" i="2" s="1"/>
  <c r="LQ3568" i="2"/>
  <c r="LQ3580" i="2" s="1"/>
  <c r="LM3568" i="2"/>
  <c r="LM3580" i="2" s="1"/>
  <c r="LK3568" i="2"/>
  <c r="LK3580" i="2" s="1"/>
  <c r="LG3568" i="2"/>
  <c r="LG3580" i="2" s="1"/>
  <c r="LE3568" i="2"/>
  <c r="LE3580" i="2" s="1"/>
  <c r="LA3568" i="2"/>
  <c r="LA3580" i="2" s="1"/>
  <c r="KY3568" i="2"/>
  <c r="KY3580" i="2" s="1"/>
  <c r="KU3568" i="2"/>
  <c r="KU3580" i="2" s="1"/>
  <c r="KS3568" i="2"/>
  <c r="KS3580" i="2" s="1"/>
  <c r="KO3568" i="2"/>
  <c r="KO3580" i="2" s="1"/>
  <c r="KM3568" i="2"/>
  <c r="KM3580" i="2" s="1"/>
  <c r="KI3568" i="2"/>
  <c r="KI3580" i="2" s="1"/>
  <c r="KG3568" i="2"/>
  <c r="KG3580" i="2" s="1"/>
  <c r="KC3568" i="2"/>
  <c r="KC3580" i="2" s="1"/>
  <c r="KA3568" i="2"/>
  <c r="KA3580" i="2" s="1"/>
  <c r="JW3568" i="2"/>
  <c r="JW3580" i="2" s="1"/>
  <c r="JU3568" i="2"/>
  <c r="JU3580" i="2" s="1"/>
  <c r="JQ3568" i="2"/>
  <c r="JQ3580" i="2" s="1"/>
  <c r="JO3568" i="2"/>
  <c r="JO3580" i="2" s="1"/>
  <c r="JK3568" i="2"/>
  <c r="JK3580" i="2" s="1"/>
  <c r="JI3568" i="2"/>
  <c r="JI3580" i="2" s="1"/>
  <c r="JE3568" i="2"/>
  <c r="JE3580" i="2" s="1"/>
  <c r="JC3568" i="2"/>
  <c r="JC3580" i="2" s="1"/>
  <c r="IY3568" i="2"/>
  <c r="IY3580" i="2" s="1"/>
  <c r="IW3568" i="2"/>
  <c r="IW3580" i="2" s="1"/>
  <c r="IS3568" i="2"/>
  <c r="IS3580" i="2" s="1"/>
  <c r="IQ3568" i="2"/>
  <c r="IQ3580" i="2" s="1"/>
  <c r="IM3568" i="2"/>
  <c r="IM3580" i="2" s="1"/>
  <c r="IK3568" i="2"/>
  <c r="IK3580" i="2" s="1"/>
  <c r="IG3568" i="2"/>
  <c r="IG3580" i="2" s="1"/>
  <c r="IE3568" i="2"/>
  <c r="IE3580" i="2" s="1"/>
  <c r="IA3568" i="2"/>
  <c r="IA3580" i="2" s="1"/>
  <c r="HY3568" i="2"/>
  <c r="HY3580" i="2" s="1"/>
  <c r="HU3568" i="2"/>
  <c r="HU3580" i="2" s="1"/>
  <c r="HS3568" i="2"/>
  <c r="HS3580" i="2" s="1"/>
  <c r="HO3568" i="2"/>
  <c r="HO3580" i="2" s="1"/>
  <c r="HM3568" i="2"/>
  <c r="HM3580" i="2" s="1"/>
  <c r="HI3568" i="2"/>
  <c r="HI3580" i="2" s="1"/>
  <c r="HG3568" i="2"/>
  <c r="HG3580" i="2" s="1"/>
  <c r="HC3568" i="2"/>
  <c r="HC3580" i="2" s="1"/>
  <c r="HA3568" i="2"/>
  <c r="HA3580" i="2" s="1"/>
  <c r="GW3568" i="2"/>
  <c r="GW3580" i="2" s="1"/>
  <c r="GU3568" i="2"/>
  <c r="GU3580" i="2" s="1"/>
  <c r="GQ3568" i="2"/>
  <c r="GQ3580" i="2" s="1"/>
  <c r="GO3568" i="2"/>
  <c r="GO3580" i="2" s="1"/>
  <c r="GK3568" i="2"/>
  <c r="GK3580" i="2" s="1"/>
  <c r="GI3568" i="2"/>
  <c r="GI3580" i="2" s="1"/>
  <c r="GE3568" i="2"/>
  <c r="GE3580" i="2" s="1"/>
  <c r="GC3568" i="2"/>
  <c r="GC3580" i="2" s="1"/>
  <c r="FY3568" i="2"/>
  <c r="FY3580" i="2" s="1"/>
  <c r="FW3568" i="2"/>
  <c r="FW3580" i="2" s="1"/>
  <c r="FS3568" i="2"/>
  <c r="FS3580" i="2" s="1"/>
  <c r="FQ3568" i="2"/>
  <c r="FQ3580" i="2" s="1"/>
  <c r="FM3568" i="2"/>
  <c r="FM3580" i="2" s="1"/>
  <c r="FK3568" i="2"/>
  <c r="FK3580" i="2" s="1"/>
  <c r="FG3568" i="2"/>
  <c r="FG3580" i="2" s="1"/>
  <c r="FE3568" i="2"/>
  <c r="FE3580" i="2" s="1"/>
  <c r="FA3568" i="2"/>
  <c r="FA3580" i="2" s="1"/>
  <c r="EY3568" i="2"/>
  <c r="EY3580" i="2" s="1"/>
  <c r="EU3568" i="2"/>
  <c r="EU3580" i="2" s="1"/>
  <c r="ES3568" i="2"/>
  <c r="ES3580" i="2" s="1"/>
  <c r="EO3568" i="2"/>
  <c r="EO3580" i="2" s="1"/>
  <c r="EM3568" i="2"/>
  <c r="EM3580" i="2" s="1"/>
  <c r="EI3568" i="2"/>
  <c r="EI3580" i="2" s="1"/>
  <c r="EG3568" i="2"/>
  <c r="EG3580" i="2" s="1"/>
  <c r="EC3568" i="2"/>
  <c r="EC3580" i="2" s="1"/>
  <c r="EA3568" i="2"/>
  <c r="EA3580" i="2" s="1"/>
  <c r="DW3568" i="2"/>
  <c r="DW3580" i="2" s="1"/>
  <c r="DU3568" i="2"/>
  <c r="DU3580" i="2" s="1"/>
  <c r="DQ3568" i="2"/>
  <c r="DQ3580" i="2" s="1"/>
  <c r="DO3568" i="2"/>
  <c r="DO3580" i="2" s="1"/>
  <c r="DK3568" i="2"/>
  <c r="DK3580" i="2" s="1"/>
  <c r="DI3568" i="2"/>
  <c r="DI3580" i="2" s="1"/>
  <c r="DE3568" i="2"/>
  <c r="DE3580" i="2" s="1"/>
  <c r="DC3568" i="2"/>
  <c r="DC3580" i="2" s="1"/>
  <c r="CY3568" i="2"/>
  <c r="CY3580" i="2" s="1"/>
  <c r="CW3568" i="2"/>
  <c r="CW3580" i="2" s="1"/>
  <c r="CS3568" i="2"/>
  <c r="CS3580" i="2" s="1"/>
  <c r="CQ3568" i="2"/>
  <c r="CQ3580" i="2" s="1"/>
  <c r="CM3568" i="2"/>
  <c r="CM3580" i="2" s="1"/>
  <c r="CK3568" i="2"/>
  <c r="CK3580" i="2" s="1"/>
  <c r="CG3568" i="2"/>
  <c r="CG3580" i="2" s="1"/>
  <c r="CE3568" i="2"/>
  <c r="CE3580" i="2" s="1"/>
  <c r="CA3568" i="2"/>
  <c r="CA3580" i="2" s="1"/>
  <c r="BY3568" i="2"/>
  <c r="BY3580" i="2" s="1"/>
  <c r="BU3568" i="2"/>
  <c r="BU3580" i="2" s="1"/>
  <c r="BS3568" i="2"/>
  <c r="BS3580" i="2" s="1"/>
  <c r="BO3568" i="2"/>
  <c r="BO3580" i="2" s="1"/>
  <c r="BM3568" i="2"/>
  <c r="BM3580" i="2" s="1"/>
  <c r="BI3568" i="2"/>
  <c r="BI3580" i="2" s="1"/>
  <c r="BG3568" i="2"/>
  <c r="BG3580" i="2" s="1"/>
  <c r="BC3568" i="2"/>
  <c r="BC3580" i="2" s="1"/>
  <c r="BA3568" i="2"/>
  <c r="BA3580" i="2" s="1"/>
  <c r="AW3568" i="2"/>
  <c r="AW3580" i="2" s="1"/>
  <c r="AU3568" i="2"/>
  <c r="AU3580" i="2" s="1"/>
  <c r="AQ3568" i="2"/>
  <c r="AQ3580" i="2" s="1"/>
  <c r="AO3568" i="2"/>
  <c r="AO3580" i="2" s="1"/>
  <c r="AK3568" i="2"/>
  <c r="AK3580" i="2" s="1"/>
  <c r="AI3568" i="2"/>
  <c r="AI3580" i="2" s="1"/>
  <c r="AE3568" i="2"/>
  <c r="AE3580" i="2" s="1"/>
  <c r="AC3568" i="2"/>
  <c r="AC3580" i="2" s="1"/>
  <c r="Y3568" i="2"/>
  <c r="Y3580" i="2" s="1"/>
  <c r="W3568" i="2"/>
  <c r="W3580" i="2" s="1"/>
  <c r="S3568" i="2"/>
  <c r="S3580" i="2" s="1"/>
  <c r="Q3568" i="2"/>
  <c r="Q3580" i="2" s="1"/>
  <c r="M3568" i="2"/>
  <c r="M3580" i="2" s="1"/>
  <c r="K3568" i="2"/>
  <c r="K3580" i="2" s="1"/>
  <c r="VI3571" i="2"/>
  <c r="VI3583" i="2" s="1"/>
  <c r="VC3571" i="2"/>
  <c r="VC3583" i="2" s="1"/>
  <c r="UW3571" i="2"/>
  <c r="UW3583" i="2" s="1"/>
  <c r="UQ3571" i="2"/>
  <c r="UQ3583" i="2" s="1"/>
  <c r="UK3571" i="2"/>
  <c r="UK3583" i="2" s="1"/>
  <c r="UE3571" i="2"/>
  <c r="UE3583" i="2" s="1"/>
  <c r="TY3571" i="2"/>
  <c r="TY3583" i="2" s="1"/>
  <c r="TS3571" i="2"/>
  <c r="TS3583" i="2" s="1"/>
  <c r="TM3571" i="2"/>
  <c r="TM3583" i="2" s="1"/>
  <c r="TG3571" i="2"/>
  <c r="TG3583" i="2" s="1"/>
  <c r="TA3571" i="2"/>
  <c r="TA3583" i="2" s="1"/>
  <c r="SU3571" i="2"/>
  <c r="SU3583" i="2" s="1"/>
  <c r="SO3571" i="2"/>
  <c r="SO3583" i="2" s="1"/>
  <c r="SI3571" i="2"/>
  <c r="SI3583" i="2" s="1"/>
  <c r="SC3571" i="2"/>
  <c r="SC3583" i="2" s="1"/>
  <c r="RW3571" i="2"/>
  <c r="RW3583" i="2" s="1"/>
  <c r="RQ3571" i="2"/>
  <c r="RQ3583" i="2" s="1"/>
  <c r="RK3571" i="2"/>
  <c r="RK3583" i="2" s="1"/>
  <c r="RE3571" i="2"/>
  <c r="RE3583" i="2" s="1"/>
  <c r="QY3571" i="2"/>
  <c r="QY3583" i="2" s="1"/>
  <c r="QS3571" i="2"/>
  <c r="QS3583" i="2" s="1"/>
  <c r="QM3571" i="2"/>
  <c r="QM3583" i="2" s="1"/>
  <c r="QG3571" i="2"/>
  <c r="QG3583" i="2" s="1"/>
  <c r="QA3571" i="2"/>
  <c r="QA3583" i="2" s="1"/>
  <c r="PU3571" i="2"/>
  <c r="PU3583" i="2" s="1"/>
  <c r="PO3571" i="2"/>
  <c r="PO3583" i="2" s="1"/>
  <c r="PI3571" i="2"/>
  <c r="PI3583" i="2" s="1"/>
  <c r="PC3571" i="2"/>
  <c r="PC3583" i="2" s="1"/>
  <c r="OW3571" i="2"/>
  <c r="OW3583" i="2" s="1"/>
  <c r="OQ3571" i="2"/>
  <c r="OQ3583" i="2" s="1"/>
  <c r="OK3571" i="2"/>
  <c r="OK3583" i="2" s="1"/>
  <c r="OE3571" i="2"/>
  <c r="OE3583" i="2" s="1"/>
  <c r="NY3571" i="2"/>
  <c r="NY3583" i="2" s="1"/>
  <c r="NS3571" i="2"/>
  <c r="NS3583" i="2" s="1"/>
  <c r="NM3571" i="2"/>
  <c r="NM3583" i="2" s="1"/>
  <c r="NG3571" i="2"/>
  <c r="NG3583" i="2" s="1"/>
  <c r="NA3571" i="2"/>
  <c r="NA3583" i="2" s="1"/>
  <c r="MU3571" i="2"/>
  <c r="MU3583" i="2" s="1"/>
  <c r="MO3571" i="2"/>
  <c r="MO3583" i="2" s="1"/>
  <c r="MI3571" i="2"/>
  <c r="MI3583" i="2" s="1"/>
  <c r="MC3571" i="2"/>
  <c r="MC3583" i="2" s="1"/>
  <c r="LW3571" i="2"/>
  <c r="LW3583" i="2" s="1"/>
  <c r="LQ3571" i="2"/>
  <c r="LQ3583" i="2" s="1"/>
  <c r="LK3571" i="2"/>
  <c r="LK3583" i="2" s="1"/>
  <c r="LE3571" i="2"/>
  <c r="LE3583" i="2" s="1"/>
  <c r="KY3571" i="2"/>
  <c r="KY3583" i="2" s="1"/>
  <c r="KS3571" i="2"/>
  <c r="KS3583" i="2" s="1"/>
  <c r="KM3571" i="2"/>
  <c r="KM3583" i="2" s="1"/>
  <c r="KG3571" i="2"/>
  <c r="KG3583" i="2" s="1"/>
  <c r="KA3571" i="2"/>
  <c r="KA3583" i="2" s="1"/>
  <c r="JU3571" i="2"/>
  <c r="JU3583" i="2" s="1"/>
  <c r="JO3571" i="2"/>
  <c r="JO3583" i="2" s="1"/>
  <c r="JI3571" i="2"/>
  <c r="JI3583" i="2" s="1"/>
  <c r="JC3571" i="2"/>
  <c r="JC3583" i="2" s="1"/>
  <c r="IW3571" i="2"/>
  <c r="IW3583" i="2" s="1"/>
  <c r="IQ3571" i="2"/>
  <c r="IQ3583" i="2" s="1"/>
  <c r="IK3571" i="2"/>
  <c r="IK3583" i="2" s="1"/>
  <c r="IE3571" i="2"/>
  <c r="IE3583" i="2" s="1"/>
  <c r="HY3571" i="2"/>
  <c r="HY3583" i="2" s="1"/>
  <c r="HS3571" i="2"/>
  <c r="HS3583" i="2" s="1"/>
  <c r="HM3571" i="2"/>
  <c r="HM3583" i="2" s="1"/>
  <c r="HG3571" i="2"/>
  <c r="HG3583" i="2" s="1"/>
  <c r="HA3571" i="2"/>
  <c r="HA3583" i="2" s="1"/>
  <c r="GU3571" i="2"/>
  <c r="GU3583" i="2" s="1"/>
  <c r="GO3571" i="2"/>
  <c r="GO3583" i="2" s="1"/>
  <c r="GI3571" i="2"/>
  <c r="GI3583" i="2" s="1"/>
  <c r="GC3571" i="2"/>
  <c r="GC3583" i="2" s="1"/>
  <c r="FW3571" i="2"/>
  <c r="FW3583" i="2" s="1"/>
  <c r="FQ3571" i="2"/>
  <c r="FQ3583" i="2" s="1"/>
  <c r="FK3571" i="2"/>
  <c r="FK3583" i="2" s="1"/>
  <c r="FE3571" i="2"/>
  <c r="FE3583" i="2" s="1"/>
  <c r="EY3571" i="2"/>
  <c r="EY3583" i="2" s="1"/>
  <c r="ES3571" i="2"/>
  <c r="ES3583" i="2" s="1"/>
  <c r="EM3571" i="2"/>
  <c r="EM3583" i="2" s="1"/>
  <c r="EG3571" i="2"/>
  <c r="EG3583" i="2" s="1"/>
  <c r="EA3571" i="2"/>
  <c r="EA3583" i="2" s="1"/>
  <c r="DU3571" i="2"/>
  <c r="DU3583" i="2" s="1"/>
  <c r="DO3571" i="2"/>
  <c r="DO3583" i="2" s="1"/>
  <c r="DI3571" i="2"/>
  <c r="DI3583" i="2" s="1"/>
  <c r="DC3571" i="2"/>
  <c r="DC3583" i="2" s="1"/>
  <c r="CW3571" i="2"/>
  <c r="CW3583" i="2" s="1"/>
  <c r="CQ3571" i="2"/>
  <c r="CQ3583" i="2" s="1"/>
  <c r="CK3571" i="2"/>
  <c r="CK3583" i="2" s="1"/>
  <c r="CE3571" i="2"/>
  <c r="CE3583" i="2" s="1"/>
  <c r="BY3571" i="2"/>
  <c r="BY3583" i="2" s="1"/>
  <c r="BS3571" i="2"/>
  <c r="BS3583" i="2" s="1"/>
  <c r="BM3571" i="2"/>
  <c r="BM3583" i="2" s="1"/>
  <c r="BG3571" i="2"/>
  <c r="BG3583" i="2" s="1"/>
  <c r="BA3571" i="2"/>
  <c r="BA3583" i="2" s="1"/>
  <c r="AU3571" i="2"/>
  <c r="AU3583" i="2" s="1"/>
  <c r="AO3571" i="2"/>
  <c r="AO3583" i="2" s="1"/>
  <c r="AI3571" i="2"/>
  <c r="AI3583" i="2" s="1"/>
  <c r="AC3571" i="2"/>
  <c r="AC3583" i="2" s="1"/>
  <c r="W3571" i="2"/>
  <c r="W3583" i="2" s="1"/>
  <c r="Q3571" i="2"/>
  <c r="Q3583" i="2" s="1"/>
  <c r="K3571" i="2"/>
  <c r="K3583" i="2" s="1"/>
  <c r="VL3570" i="2"/>
  <c r="VL3582" i="2" s="1"/>
  <c r="VF3570" i="2"/>
  <c r="VF3582" i="2" s="1"/>
  <c r="UZ3570" i="2"/>
  <c r="UZ3582" i="2" s="1"/>
  <c r="UT3570" i="2"/>
  <c r="UT3582" i="2" s="1"/>
  <c r="UN3570" i="2"/>
  <c r="UN3582" i="2" s="1"/>
  <c r="UH3570" i="2"/>
  <c r="UH3582" i="2" s="1"/>
  <c r="UB3570" i="2"/>
  <c r="UB3582" i="2" s="1"/>
  <c r="TV3570" i="2"/>
  <c r="TV3582" i="2" s="1"/>
  <c r="TP3570" i="2"/>
  <c r="TP3582" i="2" s="1"/>
  <c r="TJ3570" i="2"/>
  <c r="TJ3582" i="2" s="1"/>
  <c r="TD3570" i="2"/>
  <c r="TD3582" i="2" s="1"/>
  <c r="SX3570" i="2"/>
  <c r="SX3582" i="2" s="1"/>
  <c r="SR3570" i="2"/>
  <c r="SR3582" i="2" s="1"/>
  <c r="SL3570" i="2"/>
  <c r="SL3582" i="2" s="1"/>
  <c r="SF3570" i="2"/>
  <c r="SF3582" i="2" s="1"/>
  <c r="RZ3570" i="2"/>
  <c r="RZ3582" i="2" s="1"/>
  <c r="RT3570" i="2"/>
  <c r="RT3582" i="2" s="1"/>
  <c r="RN3570" i="2"/>
  <c r="RN3582" i="2" s="1"/>
  <c r="RH3570" i="2"/>
  <c r="RH3582" i="2" s="1"/>
  <c r="RB3570" i="2"/>
  <c r="RB3582" i="2" s="1"/>
  <c r="QV3570" i="2"/>
  <c r="QV3582" i="2" s="1"/>
  <c r="QP3570" i="2"/>
  <c r="QP3582" i="2" s="1"/>
  <c r="QJ3570" i="2"/>
  <c r="QJ3582" i="2" s="1"/>
  <c r="QD3570" i="2"/>
  <c r="QD3582" i="2" s="1"/>
  <c r="PX3570" i="2"/>
  <c r="PX3582" i="2" s="1"/>
  <c r="PR3570" i="2"/>
  <c r="PR3582" i="2" s="1"/>
  <c r="PL3570" i="2"/>
  <c r="PL3582" i="2" s="1"/>
  <c r="PF3570" i="2"/>
  <c r="PF3582" i="2" s="1"/>
  <c r="OZ3570" i="2"/>
  <c r="OZ3582" i="2" s="1"/>
  <c r="OT3570" i="2"/>
  <c r="OT3582" i="2" s="1"/>
  <c r="ON3570" i="2"/>
  <c r="ON3582" i="2" s="1"/>
  <c r="OH3570" i="2"/>
  <c r="OH3582" i="2" s="1"/>
  <c r="OB3570" i="2"/>
  <c r="OB3582" i="2" s="1"/>
  <c r="NV3570" i="2"/>
  <c r="NV3582" i="2" s="1"/>
  <c r="NP3570" i="2"/>
  <c r="NP3582" i="2" s="1"/>
  <c r="NJ3570" i="2"/>
  <c r="NJ3582" i="2" s="1"/>
  <c r="ND3570" i="2"/>
  <c r="ND3582" i="2" s="1"/>
  <c r="MX3570" i="2"/>
  <c r="MX3582" i="2" s="1"/>
  <c r="MR3570" i="2"/>
  <c r="MR3582" i="2" s="1"/>
  <c r="ML3570" i="2"/>
  <c r="ML3582" i="2" s="1"/>
  <c r="MF3570" i="2"/>
  <c r="MF3582" i="2" s="1"/>
  <c r="LZ3570" i="2"/>
  <c r="LZ3582" i="2" s="1"/>
  <c r="LT3570" i="2"/>
  <c r="LT3582" i="2" s="1"/>
  <c r="LN3570" i="2"/>
  <c r="LN3582" i="2" s="1"/>
  <c r="LH3570" i="2"/>
  <c r="LH3582" i="2" s="1"/>
  <c r="LB3570" i="2"/>
  <c r="LB3582" i="2" s="1"/>
  <c r="KV3570" i="2"/>
  <c r="KV3582" i="2" s="1"/>
  <c r="KP3570" i="2"/>
  <c r="KP3582" i="2" s="1"/>
  <c r="KJ3570" i="2"/>
  <c r="KJ3582" i="2" s="1"/>
  <c r="KD3570" i="2"/>
  <c r="KD3582" i="2" s="1"/>
  <c r="JX3570" i="2"/>
  <c r="JX3582" i="2" s="1"/>
  <c r="JR3570" i="2"/>
  <c r="JR3582" i="2" s="1"/>
  <c r="JL3570" i="2"/>
  <c r="JL3582" i="2" s="1"/>
  <c r="JF3570" i="2"/>
  <c r="JF3582" i="2" s="1"/>
  <c r="IZ3570" i="2"/>
  <c r="IZ3582" i="2" s="1"/>
  <c r="IT3570" i="2"/>
  <c r="IT3582" i="2" s="1"/>
  <c r="IN3570" i="2"/>
  <c r="IN3582" i="2" s="1"/>
  <c r="IH3570" i="2"/>
  <c r="IH3582" i="2" s="1"/>
  <c r="IB3570" i="2"/>
  <c r="IB3582" i="2" s="1"/>
  <c r="HV3570" i="2"/>
  <c r="HV3582" i="2" s="1"/>
  <c r="HP3570" i="2"/>
  <c r="HP3582" i="2" s="1"/>
  <c r="HJ3570" i="2"/>
  <c r="HJ3582" i="2" s="1"/>
  <c r="HD3570" i="2"/>
  <c r="HD3582" i="2" s="1"/>
  <c r="GX3570" i="2"/>
  <c r="GX3582" i="2" s="1"/>
  <c r="GR3570" i="2"/>
  <c r="GR3582" i="2" s="1"/>
  <c r="GL3570" i="2"/>
  <c r="GL3582" i="2" s="1"/>
  <c r="GF3570" i="2"/>
  <c r="GF3582" i="2" s="1"/>
  <c r="FZ3570" i="2"/>
  <c r="FZ3582" i="2" s="1"/>
  <c r="FT3570" i="2"/>
  <c r="FT3582" i="2" s="1"/>
  <c r="FN3570" i="2"/>
  <c r="FN3582" i="2" s="1"/>
  <c r="FH3570" i="2"/>
  <c r="FH3582" i="2" s="1"/>
  <c r="FB3570" i="2"/>
  <c r="FB3582" i="2" s="1"/>
  <c r="EV3570" i="2"/>
  <c r="EV3582" i="2" s="1"/>
  <c r="EP3570" i="2"/>
  <c r="EP3582" i="2" s="1"/>
  <c r="EJ3570" i="2"/>
  <c r="EJ3582" i="2" s="1"/>
  <c r="ED3570" i="2"/>
  <c r="ED3582" i="2" s="1"/>
  <c r="DX3570" i="2"/>
  <c r="DX3582" i="2" s="1"/>
  <c r="DR3570" i="2"/>
  <c r="DR3582" i="2" s="1"/>
  <c r="DL3570" i="2"/>
  <c r="DL3582" i="2" s="1"/>
  <c r="DF3570" i="2"/>
  <c r="DF3582" i="2" s="1"/>
  <c r="CZ3570" i="2"/>
  <c r="CZ3582" i="2" s="1"/>
  <c r="CT3570" i="2"/>
  <c r="CT3582" i="2" s="1"/>
  <c r="CN3570" i="2"/>
  <c r="CN3582" i="2" s="1"/>
  <c r="CH3570" i="2"/>
  <c r="CH3582" i="2" s="1"/>
  <c r="CB3570" i="2"/>
  <c r="CB3582" i="2" s="1"/>
  <c r="BV3570" i="2"/>
  <c r="BV3582" i="2" s="1"/>
  <c r="BP3570" i="2"/>
  <c r="BP3582" i="2" s="1"/>
  <c r="BJ3570" i="2"/>
  <c r="BJ3582" i="2" s="1"/>
  <c r="BD3570" i="2"/>
  <c r="BD3582" i="2" s="1"/>
  <c r="AX3570" i="2"/>
  <c r="AX3582" i="2" s="1"/>
  <c r="AR3570" i="2"/>
  <c r="AR3582" i="2" s="1"/>
  <c r="AL3570" i="2"/>
  <c r="AL3582" i="2" s="1"/>
  <c r="AF3570" i="2"/>
  <c r="AF3582" i="2" s="1"/>
  <c r="Z3570" i="2"/>
  <c r="Z3582" i="2" s="1"/>
  <c r="T3570" i="2"/>
  <c r="T3582" i="2" s="1"/>
  <c r="N3570" i="2"/>
  <c r="N3582" i="2" s="1"/>
  <c r="VK3569" i="2"/>
  <c r="VK3581" i="2" s="1"/>
  <c r="VE3569" i="2"/>
  <c r="VE3581" i="2" s="1"/>
  <c r="UY3569" i="2"/>
  <c r="UY3581" i="2" s="1"/>
  <c r="US3569" i="2"/>
  <c r="US3581" i="2" s="1"/>
  <c r="UM3569" i="2"/>
  <c r="UM3581" i="2" s="1"/>
  <c r="UG3569" i="2"/>
  <c r="UG3581" i="2" s="1"/>
  <c r="UA3569" i="2"/>
  <c r="UA3581" i="2" s="1"/>
  <c r="TU3569" i="2"/>
  <c r="TU3581" i="2" s="1"/>
  <c r="TO3569" i="2"/>
  <c r="TO3581" i="2" s="1"/>
  <c r="TI3569" i="2"/>
  <c r="TI3581" i="2" s="1"/>
  <c r="TC3569" i="2"/>
  <c r="TC3581" i="2" s="1"/>
  <c r="SW3569" i="2"/>
  <c r="SW3581" i="2" s="1"/>
  <c r="SQ3569" i="2"/>
  <c r="SQ3581" i="2" s="1"/>
  <c r="SK3569" i="2"/>
  <c r="SK3581" i="2" s="1"/>
  <c r="SE3569" i="2"/>
  <c r="SE3581" i="2" s="1"/>
  <c r="RY3569" i="2"/>
  <c r="RY3581" i="2" s="1"/>
  <c r="RS3569" i="2"/>
  <c r="RS3581" i="2" s="1"/>
  <c r="RM3569" i="2"/>
  <c r="RM3581" i="2" s="1"/>
  <c r="RG3569" i="2"/>
  <c r="RG3581" i="2" s="1"/>
  <c r="RA3569" i="2"/>
  <c r="RA3581" i="2" s="1"/>
  <c r="QU3569" i="2"/>
  <c r="QU3581" i="2" s="1"/>
  <c r="QO3569" i="2"/>
  <c r="QO3581" i="2" s="1"/>
  <c r="QI3569" i="2"/>
  <c r="QI3581" i="2" s="1"/>
  <c r="QC3569" i="2"/>
  <c r="QC3581" i="2" s="1"/>
  <c r="PW3569" i="2"/>
  <c r="PW3581" i="2" s="1"/>
  <c r="PQ3569" i="2"/>
  <c r="PQ3581" i="2" s="1"/>
  <c r="PK3569" i="2"/>
  <c r="PK3581" i="2" s="1"/>
  <c r="PE3569" i="2"/>
  <c r="PE3581" i="2" s="1"/>
  <c r="OY3569" i="2"/>
  <c r="OY3581" i="2" s="1"/>
  <c r="OS3569" i="2"/>
  <c r="OS3581" i="2" s="1"/>
  <c r="OM3569" i="2"/>
  <c r="OM3581" i="2" s="1"/>
  <c r="OG3569" i="2"/>
  <c r="OG3581" i="2" s="1"/>
  <c r="OA3569" i="2"/>
  <c r="OA3581" i="2" s="1"/>
  <c r="NU3569" i="2"/>
  <c r="NU3581" i="2" s="1"/>
  <c r="NO3569" i="2"/>
  <c r="NO3581" i="2" s="1"/>
  <c r="NI3569" i="2"/>
  <c r="NI3581" i="2" s="1"/>
  <c r="NC3569" i="2"/>
  <c r="NC3581" i="2" s="1"/>
  <c r="MW3569" i="2"/>
  <c r="MW3581" i="2" s="1"/>
  <c r="MQ3569" i="2"/>
  <c r="MQ3581" i="2" s="1"/>
  <c r="MK3569" i="2"/>
  <c r="MK3581" i="2" s="1"/>
  <c r="ME3569" i="2"/>
  <c r="ME3581" i="2" s="1"/>
  <c r="LY3569" i="2"/>
  <c r="LY3581" i="2" s="1"/>
  <c r="LS3569" i="2"/>
  <c r="LS3581" i="2" s="1"/>
  <c r="LM3569" i="2"/>
  <c r="LM3581" i="2" s="1"/>
  <c r="LG3569" i="2"/>
  <c r="LG3581" i="2" s="1"/>
  <c r="LA3569" i="2"/>
  <c r="LA3581" i="2" s="1"/>
  <c r="KU3569" i="2"/>
  <c r="KU3581" i="2" s="1"/>
  <c r="KO3569" i="2"/>
  <c r="KO3581" i="2" s="1"/>
  <c r="KI3569" i="2"/>
  <c r="KI3581" i="2" s="1"/>
  <c r="KC3569" i="2"/>
  <c r="KC3581" i="2" s="1"/>
  <c r="JW3569" i="2"/>
  <c r="JW3581" i="2" s="1"/>
  <c r="JQ3569" i="2"/>
  <c r="JQ3581" i="2" s="1"/>
  <c r="JK3569" i="2"/>
  <c r="JK3581" i="2" s="1"/>
  <c r="JE3569" i="2"/>
  <c r="JE3581" i="2" s="1"/>
  <c r="IY3569" i="2"/>
  <c r="IY3581" i="2" s="1"/>
  <c r="IS3569" i="2"/>
  <c r="IS3581" i="2" s="1"/>
  <c r="IM3569" i="2"/>
  <c r="IM3581" i="2" s="1"/>
  <c r="IG3569" i="2"/>
  <c r="IG3581" i="2" s="1"/>
  <c r="IA3569" i="2"/>
  <c r="IA3581" i="2" s="1"/>
  <c r="HU3569" i="2"/>
  <c r="HU3581" i="2" s="1"/>
  <c r="HO3569" i="2"/>
  <c r="HO3581" i="2" s="1"/>
  <c r="HI3569" i="2"/>
  <c r="HI3581" i="2" s="1"/>
  <c r="HC3569" i="2"/>
  <c r="HC3581" i="2" s="1"/>
  <c r="GW3569" i="2"/>
  <c r="GW3581" i="2" s="1"/>
  <c r="GQ3569" i="2"/>
  <c r="GQ3581" i="2" s="1"/>
  <c r="GK3569" i="2"/>
  <c r="GK3581" i="2" s="1"/>
  <c r="GE3569" i="2"/>
  <c r="GE3581" i="2" s="1"/>
  <c r="FY3569" i="2"/>
  <c r="FY3581" i="2" s="1"/>
  <c r="FS3569" i="2"/>
  <c r="FS3581" i="2" s="1"/>
  <c r="FM3569" i="2"/>
  <c r="FM3581" i="2" s="1"/>
  <c r="FG3569" i="2"/>
  <c r="FG3581" i="2" s="1"/>
  <c r="FA3569" i="2"/>
  <c r="FA3581" i="2" s="1"/>
  <c r="EU3569" i="2"/>
  <c r="EU3581" i="2" s="1"/>
  <c r="EO3569" i="2"/>
  <c r="EO3581" i="2" s="1"/>
  <c r="EI3569" i="2"/>
  <c r="EI3581" i="2" s="1"/>
  <c r="EC3569" i="2"/>
  <c r="EC3581" i="2" s="1"/>
  <c r="DW3569" i="2"/>
  <c r="DW3581" i="2" s="1"/>
  <c r="DQ3569" i="2"/>
  <c r="DQ3581" i="2" s="1"/>
  <c r="DK3569" i="2"/>
  <c r="DK3581" i="2" s="1"/>
  <c r="DE3569" i="2"/>
  <c r="DE3581" i="2" s="1"/>
  <c r="CY3569" i="2"/>
  <c r="CY3581" i="2" s="1"/>
  <c r="CS3569" i="2"/>
  <c r="CS3581" i="2" s="1"/>
  <c r="CM3569" i="2"/>
  <c r="CM3581" i="2" s="1"/>
  <c r="CG3569" i="2"/>
  <c r="CG3581" i="2" s="1"/>
  <c r="CA3569" i="2"/>
  <c r="CA3581" i="2" s="1"/>
  <c r="BU3569" i="2"/>
  <c r="BU3581" i="2" s="1"/>
  <c r="BO3569" i="2"/>
  <c r="BO3581" i="2" s="1"/>
  <c r="BI3569" i="2"/>
  <c r="BI3581" i="2" s="1"/>
  <c r="BC3569" i="2"/>
  <c r="BC3581" i="2" s="1"/>
  <c r="AW3569" i="2"/>
  <c r="AW3581" i="2" s="1"/>
  <c r="AQ3569" i="2"/>
  <c r="AQ3581" i="2" s="1"/>
  <c r="AK3569" i="2"/>
  <c r="AK3581" i="2" s="1"/>
  <c r="AE3569" i="2"/>
  <c r="AE3581" i="2" s="1"/>
  <c r="Y3569" i="2"/>
  <c r="Y3581" i="2" s="1"/>
  <c r="S3569" i="2"/>
  <c r="S3581" i="2" s="1"/>
  <c r="M3569" i="2"/>
  <c r="M3581" i="2" s="1"/>
  <c r="VJ3568" i="2"/>
  <c r="VJ3580" i="2" s="1"/>
  <c r="VD3568" i="2"/>
  <c r="VD3580" i="2" s="1"/>
  <c r="UX3568" i="2"/>
  <c r="UX3580" i="2" s="1"/>
  <c r="UR3568" i="2"/>
  <c r="UR3580" i="2" s="1"/>
  <c r="UL3568" i="2"/>
  <c r="UL3580" i="2" s="1"/>
  <c r="UF3568" i="2"/>
  <c r="UF3580" i="2" s="1"/>
  <c r="TZ3568" i="2"/>
  <c r="TZ3580" i="2" s="1"/>
  <c r="TT3568" i="2"/>
  <c r="TT3580" i="2" s="1"/>
  <c r="TN3568" i="2"/>
  <c r="TN3580" i="2" s="1"/>
  <c r="TH3568" i="2"/>
  <c r="TH3580" i="2" s="1"/>
  <c r="TB3568" i="2"/>
  <c r="TB3580" i="2" s="1"/>
  <c r="SV3568" i="2"/>
  <c r="SV3580" i="2" s="1"/>
  <c r="SP3568" i="2"/>
  <c r="SP3580" i="2" s="1"/>
  <c r="SJ3568" i="2"/>
  <c r="SJ3580" i="2" s="1"/>
  <c r="SD3568" i="2"/>
  <c r="SD3580" i="2" s="1"/>
  <c r="RX3568" i="2"/>
  <c r="RX3580" i="2" s="1"/>
  <c r="RR3568" i="2"/>
  <c r="RR3580" i="2" s="1"/>
  <c r="RL3568" i="2"/>
  <c r="RL3580" i="2" s="1"/>
  <c r="RF3568" i="2"/>
  <c r="RF3580" i="2" s="1"/>
  <c r="QZ3568" i="2"/>
  <c r="QZ3580" i="2" s="1"/>
  <c r="QT3568" i="2"/>
  <c r="QT3580" i="2" s="1"/>
  <c r="QN3568" i="2"/>
  <c r="QN3580" i="2" s="1"/>
  <c r="QH3568" i="2"/>
  <c r="QH3580" i="2" s="1"/>
  <c r="QB3568" i="2"/>
  <c r="QB3580" i="2" s="1"/>
  <c r="PV3568" i="2"/>
  <c r="PV3580" i="2" s="1"/>
  <c r="PP3568" i="2"/>
  <c r="PP3580" i="2" s="1"/>
  <c r="PJ3568" i="2"/>
  <c r="PJ3580" i="2" s="1"/>
  <c r="PD3568" i="2"/>
  <c r="PD3580" i="2" s="1"/>
  <c r="OX3568" i="2"/>
  <c r="OX3580" i="2" s="1"/>
  <c r="OR3568" i="2"/>
  <c r="OR3580" i="2" s="1"/>
  <c r="OL3568" i="2"/>
  <c r="OL3580" i="2" s="1"/>
  <c r="OF3568" i="2"/>
  <c r="OF3580" i="2" s="1"/>
  <c r="NZ3568" i="2"/>
  <c r="NZ3580" i="2" s="1"/>
  <c r="NT3568" i="2"/>
  <c r="NT3580" i="2" s="1"/>
  <c r="NN3568" i="2"/>
  <c r="NN3580" i="2" s="1"/>
  <c r="NH3568" i="2"/>
  <c r="NH3580" i="2" s="1"/>
  <c r="NB3568" i="2"/>
  <c r="NB3580" i="2" s="1"/>
  <c r="MV3568" i="2"/>
  <c r="MV3580" i="2" s="1"/>
  <c r="MP3568" i="2"/>
  <c r="MP3580" i="2" s="1"/>
  <c r="MJ3568" i="2"/>
  <c r="MJ3580" i="2" s="1"/>
  <c r="MD3568" i="2"/>
  <c r="MD3580" i="2" s="1"/>
  <c r="LX3568" i="2"/>
  <c r="LX3580" i="2" s="1"/>
  <c r="LR3568" i="2"/>
  <c r="LR3580" i="2" s="1"/>
  <c r="LL3568" i="2"/>
  <c r="LL3580" i="2" s="1"/>
  <c r="LF3568" i="2"/>
  <c r="LF3580" i="2" s="1"/>
  <c r="KZ3568" i="2"/>
  <c r="KZ3580" i="2" s="1"/>
  <c r="KT3568" i="2"/>
  <c r="KT3580" i="2" s="1"/>
  <c r="KN3568" i="2"/>
  <c r="KN3580" i="2" s="1"/>
  <c r="KH3568" i="2"/>
  <c r="KH3580" i="2" s="1"/>
  <c r="KB3568" i="2"/>
  <c r="KB3580" i="2" s="1"/>
  <c r="JV3568" i="2"/>
  <c r="JV3580" i="2" s="1"/>
  <c r="JP3568" i="2"/>
  <c r="JP3580" i="2" s="1"/>
  <c r="JJ3568" i="2"/>
  <c r="JJ3580" i="2" s="1"/>
  <c r="JD3568" i="2"/>
  <c r="JD3580" i="2" s="1"/>
  <c r="IX3568" i="2"/>
  <c r="IX3580" i="2" s="1"/>
  <c r="IR3568" i="2"/>
  <c r="IR3580" i="2" s="1"/>
  <c r="IL3568" i="2"/>
  <c r="IL3580" i="2" s="1"/>
  <c r="IF3568" i="2"/>
  <c r="IF3580" i="2" s="1"/>
  <c r="HZ3568" i="2"/>
  <c r="HZ3580" i="2" s="1"/>
  <c r="HT3568" i="2"/>
  <c r="HT3580" i="2" s="1"/>
  <c r="HN3568" i="2"/>
  <c r="HN3580" i="2" s="1"/>
  <c r="HH3568" i="2"/>
  <c r="HH3580" i="2" s="1"/>
  <c r="HB3568" i="2"/>
  <c r="HB3580" i="2" s="1"/>
  <c r="GV3568" i="2"/>
  <c r="GV3580" i="2" s="1"/>
  <c r="GP3568" i="2"/>
  <c r="GP3580" i="2" s="1"/>
  <c r="GJ3568" i="2"/>
  <c r="GJ3580" i="2" s="1"/>
  <c r="GD3568" i="2"/>
  <c r="GD3580" i="2" s="1"/>
  <c r="FX3568" i="2"/>
  <c r="FX3580" i="2" s="1"/>
  <c r="FR3568" i="2"/>
  <c r="FR3580" i="2" s="1"/>
  <c r="FL3568" i="2"/>
  <c r="FL3580" i="2" s="1"/>
  <c r="FF3568" i="2"/>
  <c r="FF3580" i="2" s="1"/>
  <c r="EZ3568" i="2"/>
  <c r="EZ3580" i="2" s="1"/>
  <c r="ET3568" i="2"/>
  <c r="ET3580" i="2" s="1"/>
  <c r="EN3568" i="2"/>
  <c r="EN3580" i="2" s="1"/>
  <c r="EH3568" i="2"/>
  <c r="EH3580" i="2" s="1"/>
  <c r="EB3568" i="2"/>
  <c r="EB3580" i="2" s="1"/>
  <c r="DV3568" i="2"/>
  <c r="DV3580" i="2" s="1"/>
  <c r="DP3568" i="2"/>
  <c r="DP3580" i="2" s="1"/>
  <c r="DJ3568" i="2"/>
  <c r="DJ3580" i="2" s="1"/>
  <c r="DD3568" i="2"/>
  <c r="DD3580" i="2" s="1"/>
  <c r="CX3568" i="2"/>
  <c r="CX3580" i="2" s="1"/>
  <c r="CR3568" i="2"/>
  <c r="CR3580" i="2" s="1"/>
  <c r="CL3568" i="2"/>
  <c r="CL3580" i="2" s="1"/>
  <c r="CF3568" i="2"/>
  <c r="CF3580" i="2" s="1"/>
  <c r="BZ3568" i="2"/>
  <c r="BZ3580" i="2" s="1"/>
  <c r="BT3568" i="2"/>
  <c r="BT3580" i="2" s="1"/>
  <c r="BN3568" i="2"/>
  <c r="BN3580" i="2" s="1"/>
  <c r="BH3568" i="2"/>
  <c r="BH3580" i="2" s="1"/>
  <c r="BB3568" i="2"/>
  <c r="BB3580" i="2" s="1"/>
  <c r="AV3568" i="2"/>
  <c r="AV3580" i="2" s="1"/>
  <c r="AP3568" i="2"/>
  <c r="AP3580" i="2" s="1"/>
  <c r="AJ3568" i="2"/>
  <c r="AJ3580" i="2" s="1"/>
  <c r="AD3568" i="2"/>
  <c r="AD3580" i="2" s="1"/>
  <c r="X3568" i="2"/>
  <c r="X3580" i="2" s="1"/>
  <c r="R3568" i="2"/>
  <c r="R3580" i="2" s="1"/>
  <c r="L3568" i="2"/>
  <c r="L3580" i="2" s="1"/>
  <c r="VK3571" i="2"/>
  <c r="VK3583" i="2" s="1"/>
  <c r="UY3571" i="2"/>
  <c r="UY3583" i="2" s="1"/>
  <c r="UM3571" i="2"/>
  <c r="UM3583" i="2" s="1"/>
  <c r="UA3571" i="2"/>
  <c r="UA3583" i="2" s="1"/>
  <c r="TO3571" i="2"/>
  <c r="TO3583" i="2" s="1"/>
  <c r="TC3571" i="2"/>
  <c r="TC3583" i="2" s="1"/>
  <c r="SQ3571" i="2"/>
  <c r="SQ3583" i="2" s="1"/>
  <c r="SE3571" i="2"/>
  <c r="SE3583" i="2" s="1"/>
  <c r="RS3571" i="2"/>
  <c r="RS3583" i="2" s="1"/>
  <c r="RG3571" i="2"/>
  <c r="RG3583" i="2" s="1"/>
  <c r="QU3571" i="2"/>
  <c r="QU3583" i="2" s="1"/>
  <c r="QI3571" i="2"/>
  <c r="QI3583" i="2" s="1"/>
  <c r="PW3571" i="2"/>
  <c r="PW3583" i="2" s="1"/>
  <c r="PK3571" i="2"/>
  <c r="PK3583" i="2" s="1"/>
  <c r="OY3571" i="2"/>
  <c r="OY3583" i="2" s="1"/>
  <c r="OM3571" i="2"/>
  <c r="OM3583" i="2" s="1"/>
  <c r="OA3571" i="2"/>
  <c r="OA3583" i="2" s="1"/>
  <c r="NO3571" i="2"/>
  <c r="NO3583" i="2" s="1"/>
  <c r="NC3571" i="2"/>
  <c r="NC3583" i="2" s="1"/>
  <c r="MQ3571" i="2"/>
  <c r="MQ3583" i="2" s="1"/>
  <c r="ME3571" i="2"/>
  <c r="ME3583" i="2" s="1"/>
  <c r="LS3571" i="2"/>
  <c r="LS3583" i="2" s="1"/>
  <c r="LG3571" i="2"/>
  <c r="LG3583" i="2" s="1"/>
  <c r="KU3571" i="2"/>
  <c r="KU3583" i="2" s="1"/>
  <c r="KI3571" i="2"/>
  <c r="KI3583" i="2" s="1"/>
  <c r="JW3571" i="2"/>
  <c r="JW3583" i="2" s="1"/>
  <c r="JK3571" i="2"/>
  <c r="JK3583" i="2" s="1"/>
  <c r="IY3571" i="2"/>
  <c r="IY3583" i="2" s="1"/>
  <c r="IM3571" i="2"/>
  <c r="IM3583" i="2" s="1"/>
  <c r="IA3571" i="2"/>
  <c r="IA3583" i="2" s="1"/>
  <c r="HO3571" i="2"/>
  <c r="HO3583" i="2" s="1"/>
  <c r="HC3571" i="2"/>
  <c r="HC3583" i="2" s="1"/>
  <c r="GQ3571" i="2"/>
  <c r="GQ3583" i="2" s="1"/>
  <c r="GE3571" i="2"/>
  <c r="GE3583" i="2" s="1"/>
  <c r="FS3571" i="2"/>
  <c r="FS3583" i="2" s="1"/>
  <c r="FG3571" i="2"/>
  <c r="FG3583" i="2" s="1"/>
  <c r="EU3571" i="2"/>
  <c r="EU3583" i="2" s="1"/>
  <c r="EI3571" i="2"/>
  <c r="EI3583" i="2" s="1"/>
  <c r="DW3571" i="2"/>
  <c r="DW3583" i="2" s="1"/>
  <c r="DK3571" i="2"/>
  <c r="DK3583" i="2" s="1"/>
  <c r="CY3571" i="2"/>
  <c r="CY3583" i="2" s="1"/>
  <c r="CM3571" i="2"/>
  <c r="CM3583" i="2" s="1"/>
  <c r="CA3571" i="2"/>
  <c r="CA3583" i="2" s="1"/>
  <c r="BO3571" i="2"/>
  <c r="BO3583" i="2" s="1"/>
  <c r="BC3571" i="2"/>
  <c r="BC3583" i="2" s="1"/>
  <c r="AQ3571" i="2"/>
  <c r="AQ3583" i="2" s="1"/>
  <c r="AE3571" i="2"/>
  <c r="AE3583" i="2" s="1"/>
  <c r="S3571" i="2"/>
  <c r="S3583" i="2" s="1"/>
  <c r="VD3570" i="2"/>
  <c r="VD3582" i="2" s="1"/>
  <c r="UR3570" i="2"/>
  <c r="UR3582" i="2" s="1"/>
  <c r="UF3570" i="2"/>
  <c r="UF3582" i="2" s="1"/>
  <c r="TT3570" i="2"/>
  <c r="TT3582" i="2" s="1"/>
  <c r="TH3570" i="2"/>
  <c r="TH3582" i="2" s="1"/>
  <c r="SV3570" i="2"/>
  <c r="SV3582" i="2" s="1"/>
  <c r="SJ3570" i="2"/>
  <c r="SJ3582" i="2" s="1"/>
  <c r="RX3570" i="2"/>
  <c r="RX3582" i="2" s="1"/>
  <c r="RL3570" i="2"/>
  <c r="RL3582" i="2" s="1"/>
  <c r="QZ3570" i="2"/>
  <c r="QZ3582" i="2" s="1"/>
  <c r="QN3570" i="2"/>
  <c r="QN3582" i="2" s="1"/>
  <c r="QB3570" i="2"/>
  <c r="QB3582" i="2" s="1"/>
  <c r="PP3570" i="2"/>
  <c r="PP3582" i="2" s="1"/>
  <c r="PD3570" i="2"/>
  <c r="PD3582" i="2" s="1"/>
  <c r="OR3570" i="2"/>
  <c r="OR3582" i="2" s="1"/>
  <c r="OF3570" i="2"/>
  <c r="OF3582" i="2" s="1"/>
  <c r="NT3570" i="2"/>
  <c r="NT3582" i="2" s="1"/>
  <c r="NH3570" i="2"/>
  <c r="NH3582" i="2" s="1"/>
  <c r="MV3570" i="2"/>
  <c r="MV3582" i="2" s="1"/>
  <c r="MJ3570" i="2"/>
  <c r="MJ3582" i="2" s="1"/>
  <c r="LX3570" i="2"/>
  <c r="LX3582" i="2" s="1"/>
  <c r="LL3570" i="2"/>
  <c r="LL3582" i="2" s="1"/>
  <c r="KZ3570" i="2"/>
  <c r="KZ3582" i="2" s="1"/>
  <c r="KN3570" i="2"/>
  <c r="KN3582" i="2" s="1"/>
  <c r="KB3570" i="2"/>
  <c r="KB3582" i="2" s="1"/>
  <c r="JP3570" i="2"/>
  <c r="JP3582" i="2" s="1"/>
  <c r="JD3570" i="2"/>
  <c r="JD3582" i="2" s="1"/>
  <c r="IR3570" i="2"/>
  <c r="IR3582" i="2" s="1"/>
  <c r="IF3570" i="2"/>
  <c r="IF3582" i="2" s="1"/>
  <c r="HT3570" i="2"/>
  <c r="HT3582" i="2" s="1"/>
  <c r="HH3570" i="2"/>
  <c r="HH3582" i="2" s="1"/>
  <c r="GV3570" i="2"/>
  <c r="GV3582" i="2" s="1"/>
  <c r="GJ3570" i="2"/>
  <c r="GJ3582" i="2" s="1"/>
  <c r="FX3570" i="2"/>
  <c r="FX3582" i="2" s="1"/>
  <c r="FL3570" i="2"/>
  <c r="FL3582" i="2" s="1"/>
  <c r="EZ3570" i="2"/>
  <c r="EZ3582" i="2" s="1"/>
  <c r="EN3570" i="2"/>
  <c r="EN3582" i="2" s="1"/>
  <c r="EB3570" i="2"/>
  <c r="EB3582" i="2" s="1"/>
  <c r="DP3570" i="2"/>
  <c r="DP3582" i="2" s="1"/>
  <c r="DD3570" i="2"/>
  <c r="DD3582" i="2" s="1"/>
  <c r="CR3570" i="2"/>
  <c r="CR3582" i="2" s="1"/>
  <c r="CF3570" i="2"/>
  <c r="CF3582" i="2" s="1"/>
  <c r="BT3570" i="2"/>
  <c r="BT3582" i="2" s="1"/>
  <c r="BH3570" i="2"/>
  <c r="BH3582" i="2" s="1"/>
  <c r="AV3570" i="2"/>
  <c r="AV3582" i="2" s="1"/>
  <c r="AJ3570" i="2"/>
  <c r="AJ3582" i="2" s="1"/>
  <c r="X3570" i="2"/>
  <c r="X3582" i="2" s="1"/>
  <c r="L3570" i="2"/>
  <c r="L3582" i="2" s="1"/>
  <c r="VI3569" i="2"/>
  <c r="VI3581" i="2" s="1"/>
  <c r="UW3569" i="2"/>
  <c r="UW3581" i="2" s="1"/>
  <c r="UK3569" i="2"/>
  <c r="UK3581" i="2" s="1"/>
  <c r="TY3569" i="2"/>
  <c r="TY3581" i="2" s="1"/>
  <c r="TM3569" i="2"/>
  <c r="TM3581" i="2" s="1"/>
  <c r="TA3569" i="2"/>
  <c r="TA3581" i="2" s="1"/>
  <c r="SO3569" i="2"/>
  <c r="SO3581" i="2" s="1"/>
  <c r="SC3569" i="2"/>
  <c r="SC3581" i="2" s="1"/>
  <c r="RQ3569" i="2"/>
  <c r="RQ3581" i="2" s="1"/>
  <c r="RE3569" i="2"/>
  <c r="RE3581" i="2" s="1"/>
  <c r="QS3569" i="2"/>
  <c r="QS3581" i="2" s="1"/>
  <c r="QG3569" i="2"/>
  <c r="QG3581" i="2" s="1"/>
  <c r="PU3569" i="2"/>
  <c r="PU3581" i="2" s="1"/>
  <c r="PI3569" i="2"/>
  <c r="PI3581" i="2" s="1"/>
  <c r="OW3569" i="2"/>
  <c r="OW3581" i="2" s="1"/>
  <c r="OK3569" i="2"/>
  <c r="OK3581" i="2" s="1"/>
  <c r="NY3569" i="2"/>
  <c r="NY3581" i="2" s="1"/>
  <c r="NM3569" i="2"/>
  <c r="NM3581" i="2" s="1"/>
  <c r="NA3569" i="2"/>
  <c r="NA3581" i="2" s="1"/>
  <c r="MO3569" i="2"/>
  <c r="MO3581" i="2" s="1"/>
  <c r="MC3569" i="2"/>
  <c r="MC3581" i="2" s="1"/>
  <c r="LQ3569" i="2"/>
  <c r="LQ3581" i="2" s="1"/>
  <c r="LE3569" i="2"/>
  <c r="LE3581" i="2" s="1"/>
  <c r="KS3569" i="2"/>
  <c r="KS3581" i="2" s="1"/>
  <c r="KG3569" i="2"/>
  <c r="KG3581" i="2" s="1"/>
  <c r="JU3569" i="2"/>
  <c r="JU3581" i="2" s="1"/>
  <c r="JI3569" i="2"/>
  <c r="JI3581" i="2" s="1"/>
  <c r="IW3569" i="2"/>
  <c r="IW3581" i="2" s="1"/>
  <c r="IK3569" i="2"/>
  <c r="IK3581" i="2" s="1"/>
  <c r="HY3569" i="2"/>
  <c r="HY3581" i="2" s="1"/>
  <c r="HM3569" i="2"/>
  <c r="HM3581" i="2" s="1"/>
  <c r="HA3569" i="2"/>
  <c r="HA3581" i="2" s="1"/>
  <c r="GO3569" i="2"/>
  <c r="GO3581" i="2" s="1"/>
  <c r="GC3569" i="2"/>
  <c r="GC3581" i="2" s="1"/>
  <c r="FQ3569" i="2"/>
  <c r="FQ3581" i="2" s="1"/>
  <c r="FE3569" i="2"/>
  <c r="FE3581" i="2" s="1"/>
  <c r="ES3569" i="2"/>
  <c r="ES3581" i="2" s="1"/>
  <c r="EG3569" i="2"/>
  <c r="EG3581" i="2" s="1"/>
  <c r="DU3569" i="2"/>
  <c r="DU3581" i="2" s="1"/>
  <c r="DI3569" i="2"/>
  <c r="DI3581" i="2" s="1"/>
  <c r="CW3569" i="2"/>
  <c r="CW3581" i="2" s="1"/>
  <c r="CK3569" i="2"/>
  <c r="CK3581" i="2" s="1"/>
  <c r="BY3569" i="2"/>
  <c r="BY3581" i="2" s="1"/>
  <c r="BM3569" i="2"/>
  <c r="BM3581" i="2" s="1"/>
  <c r="BA3569" i="2"/>
  <c r="BA3581" i="2" s="1"/>
  <c r="AO3569" i="2"/>
  <c r="AO3581" i="2" s="1"/>
  <c r="AC3569" i="2"/>
  <c r="AC3581" i="2" s="1"/>
  <c r="Q3569" i="2"/>
  <c r="Q3581" i="2" s="1"/>
  <c r="VL3568" i="2"/>
  <c r="VL3580" i="2" s="1"/>
  <c r="UZ3568" i="2"/>
  <c r="UZ3580" i="2" s="1"/>
  <c r="UN3568" i="2"/>
  <c r="UN3580" i="2" s="1"/>
  <c r="UB3568" i="2"/>
  <c r="UB3580" i="2" s="1"/>
  <c r="TP3568" i="2"/>
  <c r="TP3580" i="2" s="1"/>
  <c r="TD3568" i="2"/>
  <c r="TD3580" i="2" s="1"/>
  <c r="SR3568" i="2"/>
  <c r="SR3580" i="2" s="1"/>
  <c r="SF3568" i="2"/>
  <c r="SF3580" i="2" s="1"/>
  <c r="RT3568" i="2"/>
  <c r="RT3580" i="2" s="1"/>
  <c r="RH3568" i="2"/>
  <c r="RH3580" i="2" s="1"/>
  <c r="QV3568" i="2"/>
  <c r="QV3580" i="2" s="1"/>
  <c r="QJ3568" i="2"/>
  <c r="QJ3580" i="2" s="1"/>
  <c r="PX3568" i="2"/>
  <c r="PX3580" i="2" s="1"/>
  <c r="PL3568" i="2"/>
  <c r="PL3580" i="2" s="1"/>
  <c r="OZ3568" i="2"/>
  <c r="OZ3580" i="2" s="1"/>
  <c r="ON3568" i="2"/>
  <c r="ON3580" i="2" s="1"/>
  <c r="OB3568" i="2"/>
  <c r="OB3580" i="2" s="1"/>
  <c r="NP3568" i="2"/>
  <c r="NP3580" i="2" s="1"/>
  <c r="ND3568" i="2"/>
  <c r="ND3580" i="2" s="1"/>
  <c r="MR3568" i="2"/>
  <c r="MR3580" i="2" s="1"/>
  <c r="MF3568" i="2"/>
  <c r="MF3580" i="2" s="1"/>
  <c r="LT3568" i="2"/>
  <c r="LT3580" i="2" s="1"/>
  <c r="LH3568" i="2"/>
  <c r="LH3580" i="2" s="1"/>
  <c r="KV3568" i="2"/>
  <c r="KV3580" i="2" s="1"/>
  <c r="KJ3568" i="2"/>
  <c r="KJ3580" i="2" s="1"/>
  <c r="JX3568" i="2"/>
  <c r="JX3580" i="2" s="1"/>
  <c r="JL3568" i="2"/>
  <c r="JL3580" i="2" s="1"/>
  <c r="IZ3568" i="2"/>
  <c r="IZ3580" i="2" s="1"/>
  <c r="IN3568" i="2"/>
  <c r="IN3580" i="2" s="1"/>
  <c r="IB3568" i="2"/>
  <c r="IB3580" i="2" s="1"/>
  <c r="HP3568" i="2"/>
  <c r="HP3580" i="2" s="1"/>
  <c r="HD3568" i="2"/>
  <c r="HD3580" i="2" s="1"/>
  <c r="GR3568" i="2"/>
  <c r="GR3580" i="2" s="1"/>
  <c r="GF3568" i="2"/>
  <c r="GF3580" i="2" s="1"/>
  <c r="FT3568" i="2"/>
  <c r="FT3580" i="2" s="1"/>
  <c r="FH3568" i="2"/>
  <c r="FH3580" i="2" s="1"/>
  <c r="EV3568" i="2"/>
  <c r="EV3580" i="2" s="1"/>
  <c r="EJ3568" i="2"/>
  <c r="EJ3580" i="2" s="1"/>
  <c r="DX3568" i="2"/>
  <c r="DX3580" i="2" s="1"/>
  <c r="DL3568" i="2"/>
  <c r="DL3580" i="2" s="1"/>
  <c r="CZ3568" i="2"/>
  <c r="CZ3580" i="2" s="1"/>
  <c r="CN3568" i="2"/>
  <c r="CN3580" i="2" s="1"/>
  <c r="CB3568" i="2"/>
  <c r="CB3580" i="2" s="1"/>
  <c r="BP3568" i="2"/>
  <c r="BP3580" i="2" s="1"/>
  <c r="BD3568" i="2"/>
  <c r="BD3580" i="2" s="1"/>
  <c r="AR3568" i="2"/>
  <c r="AR3580" i="2" s="1"/>
  <c r="AF3568" i="2"/>
  <c r="AF3580" i="2" s="1"/>
  <c r="T3568" i="2"/>
  <c r="T3580" i="2" s="1"/>
  <c r="US3571" i="2"/>
  <c r="US3583" i="2" s="1"/>
  <c r="TU3571" i="2"/>
  <c r="TU3583" i="2" s="1"/>
  <c r="SW3571" i="2"/>
  <c r="SW3583" i="2" s="1"/>
  <c r="RY3571" i="2"/>
  <c r="RY3583" i="2" s="1"/>
  <c r="RA3571" i="2"/>
  <c r="RA3583" i="2" s="1"/>
  <c r="QC3571" i="2"/>
  <c r="QC3583" i="2" s="1"/>
  <c r="PE3571" i="2"/>
  <c r="PE3583" i="2" s="1"/>
  <c r="OG3571" i="2"/>
  <c r="OG3583" i="2" s="1"/>
  <c r="NI3571" i="2"/>
  <c r="NI3583" i="2" s="1"/>
  <c r="MK3571" i="2"/>
  <c r="MK3583" i="2" s="1"/>
  <c r="LM3571" i="2"/>
  <c r="LM3583" i="2" s="1"/>
  <c r="KO3571" i="2"/>
  <c r="KO3583" i="2" s="1"/>
  <c r="JQ3571" i="2"/>
  <c r="JQ3583" i="2" s="1"/>
  <c r="IS3571" i="2"/>
  <c r="IS3583" i="2" s="1"/>
  <c r="HU3571" i="2"/>
  <c r="HU3583" i="2" s="1"/>
  <c r="GW3571" i="2"/>
  <c r="GW3583" i="2" s="1"/>
  <c r="FY3571" i="2"/>
  <c r="FY3583" i="2" s="1"/>
  <c r="FA3571" i="2"/>
  <c r="FA3583" i="2" s="1"/>
  <c r="EC3571" i="2"/>
  <c r="EC3583" i="2" s="1"/>
  <c r="DE3571" i="2"/>
  <c r="DE3583" i="2" s="1"/>
  <c r="CG3571" i="2"/>
  <c r="CG3583" i="2" s="1"/>
  <c r="BI3571" i="2"/>
  <c r="BI3583" i="2" s="1"/>
  <c r="AK3571" i="2"/>
  <c r="AK3583" i="2" s="1"/>
  <c r="M3571" i="2"/>
  <c r="M3583" i="2" s="1"/>
  <c r="UX3570" i="2"/>
  <c r="UX3582" i="2" s="1"/>
  <c r="TZ3570" i="2"/>
  <c r="TZ3582" i="2" s="1"/>
  <c r="TB3570" i="2"/>
  <c r="TB3582" i="2" s="1"/>
  <c r="SD3570" i="2"/>
  <c r="SD3582" i="2" s="1"/>
  <c r="RF3570" i="2"/>
  <c r="RF3582" i="2" s="1"/>
  <c r="QH3570" i="2"/>
  <c r="QH3582" i="2" s="1"/>
  <c r="PJ3570" i="2"/>
  <c r="PJ3582" i="2" s="1"/>
  <c r="OL3570" i="2"/>
  <c r="OL3582" i="2" s="1"/>
  <c r="NN3570" i="2"/>
  <c r="NN3582" i="2" s="1"/>
  <c r="MP3570" i="2"/>
  <c r="MP3582" i="2" s="1"/>
  <c r="LR3570" i="2"/>
  <c r="LR3582" i="2" s="1"/>
  <c r="KT3570" i="2"/>
  <c r="KT3582" i="2" s="1"/>
  <c r="JV3570" i="2"/>
  <c r="JV3582" i="2" s="1"/>
  <c r="IX3570" i="2"/>
  <c r="IX3582" i="2" s="1"/>
  <c r="HZ3570" i="2"/>
  <c r="HZ3582" i="2" s="1"/>
  <c r="HB3570" i="2"/>
  <c r="HB3582" i="2" s="1"/>
  <c r="GD3570" i="2"/>
  <c r="GD3582" i="2" s="1"/>
  <c r="FF3570" i="2"/>
  <c r="FF3582" i="2" s="1"/>
  <c r="EH3570" i="2"/>
  <c r="EH3582" i="2" s="1"/>
  <c r="DJ3570" i="2"/>
  <c r="DJ3582" i="2" s="1"/>
  <c r="CL3570" i="2"/>
  <c r="CL3582" i="2" s="1"/>
  <c r="BN3570" i="2"/>
  <c r="BN3582" i="2" s="1"/>
  <c r="AP3570" i="2"/>
  <c r="AP3582" i="2" s="1"/>
  <c r="R3570" i="2"/>
  <c r="R3582" i="2" s="1"/>
  <c r="VC3569" i="2"/>
  <c r="VC3581" i="2" s="1"/>
  <c r="UE3569" i="2"/>
  <c r="UE3581" i="2" s="1"/>
  <c r="TG3569" i="2"/>
  <c r="TG3581" i="2" s="1"/>
  <c r="SI3569" i="2"/>
  <c r="SI3581" i="2" s="1"/>
  <c r="RK3569" i="2"/>
  <c r="RK3581" i="2" s="1"/>
  <c r="QM3569" i="2"/>
  <c r="QM3581" i="2" s="1"/>
  <c r="PO3569" i="2"/>
  <c r="PO3581" i="2" s="1"/>
  <c r="OQ3569" i="2"/>
  <c r="OQ3581" i="2" s="1"/>
  <c r="NS3569" i="2"/>
  <c r="NS3581" i="2" s="1"/>
  <c r="MU3569" i="2"/>
  <c r="MU3581" i="2" s="1"/>
  <c r="LW3569" i="2"/>
  <c r="LW3581" i="2" s="1"/>
  <c r="KY3569" i="2"/>
  <c r="KY3581" i="2" s="1"/>
  <c r="KA3569" i="2"/>
  <c r="KA3581" i="2" s="1"/>
  <c r="JC3569" i="2"/>
  <c r="JC3581" i="2" s="1"/>
  <c r="IE3569" i="2"/>
  <c r="IE3581" i="2" s="1"/>
  <c r="HG3569" i="2"/>
  <c r="HG3581" i="2" s="1"/>
  <c r="GI3569" i="2"/>
  <c r="GI3581" i="2" s="1"/>
  <c r="FK3569" i="2"/>
  <c r="FK3581" i="2" s="1"/>
  <c r="EM3569" i="2"/>
  <c r="EM3581" i="2" s="1"/>
  <c r="DO3569" i="2"/>
  <c r="DO3581" i="2" s="1"/>
  <c r="CQ3569" i="2"/>
  <c r="CQ3581" i="2" s="1"/>
  <c r="BS3569" i="2"/>
  <c r="BS3581" i="2" s="1"/>
  <c r="AU3569" i="2"/>
  <c r="AU3581" i="2" s="1"/>
  <c r="W3569" i="2"/>
  <c r="W3581" i="2" s="1"/>
  <c r="VF3568" i="2"/>
  <c r="VF3580" i="2" s="1"/>
  <c r="UH3568" i="2"/>
  <c r="UH3580" i="2" s="1"/>
  <c r="TJ3568" i="2"/>
  <c r="TJ3580" i="2" s="1"/>
  <c r="SL3568" i="2"/>
  <c r="SL3580" i="2" s="1"/>
  <c r="RN3568" i="2"/>
  <c r="RN3580" i="2" s="1"/>
  <c r="QP3568" i="2"/>
  <c r="QP3580" i="2" s="1"/>
  <c r="PR3568" i="2"/>
  <c r="PR3580" i="2" s="1"/>
  <c r="OT3568" i="2"/>
  <c r="OT3580" i="2" s="1"/>
  <c r="NV3568" i="2"/>
  <c r="NV3580" i="2" s="1"/>
  <c r="MX3568" i="2"/>
  <c r="MX3580" i="2" s="1"/>
  <c r="LZ3568" i="2"/>
  <c r="LZ3580" i="2" s="1"/>
  <c r="LB3568" i="2"/>
  <c r="LB3580" i="2" s="1"/>
  <c r="KD3568" i="2"/>
  <c r="KD3580" i="2" s="1"/>
  <c r="JF3568" i="2"/>
  <c r="JF3580" i="2" s="1"/>
  <c r="IH3568" i="2"/>
  <c r="IH3580" i="2" s="1"/>
  <c r="HJ3568" i="2"/>
  <c r="HJ3580" i="2" s="1"/>
  <c r="GL3568" i="2"/>
  <c r="GL3580" i="2" s="1"/>
  <c r="FN3568" i="2"/>
  <c r="FN3580" i="2" s="1"/>
  <c r="EP3568" i="2"/>
  <c r="EP3580" i="2" s="1"/>
  <c r="DR3568" i="2"/>
  <c r="DR3580" i="2" s="1"/>
  <c r="CT3568" i="2"/>
  <c r="CT3580" i="2" s="1"/>
  <c r="BV3568" i="2"/>
  <c r="BV3580" i="2" s="1"/>
  <c r="AX3568" i="2"/>
  <c r="AX3580" i="2" s="1"/>
  <c r="Z3568" i="2"/>
  <c r="Z3580" i="2" s="1"/>
  <c r="UG3571" i="2"/>
  <c r="UG3583" i="2" s="1"/>
  <c r="SK3571" i="2"/>
  <c r="SK3583" i="2" s="1"/>
  <c r="QO3571" i="2"/>
  <c r="QO3583" i="2" s="1"/>
  <c r="OS3571" i="2"/>
  <c r="OS3583" i="2" s="1"/>
  <c r="MW3571" i="2"/>
  <c r="MW3583" i="2" s="1"/>
  <c r="LA3571" i="2"/>
  <c r="LA3583" i="2" s="1"/>
  <c r="JE3571" i="2"/>
  <c r="JE3583" i="2" s="1"/>
  <c r="HI3571" i="2"/>
  <c r="HI3583" i="2" s="1"/>
  <c r="FM3571" i="2"/>
  <c r="FM3583" i="2" s="1"/>
  <c r="DQ3571" i="2"/>
  <c r="DQ3583" i="2" s="1"/>
  <c r="BU3571" i="2"/>
  <c r="BU3583" i="2" s="1"/>
  <c r="Y3571" i="2"/>
  <c r="Y3583" i="2" s="1"/>
  <c r="UL3570" i="2"/>
  <c r="UL3582" i="2" s="1"/>
  <c r="SP3570" i="2"/>
  <c r="SP3582" i="2" s="1"/>
  <c r="QT3570" i="2"/>
  <c r="QT3582" i="2" s="1"/>
  <c r="OX3570" i="2"/>
  <c r="OX3582" i="2" s="1"/>
  <c r="NB3570" i="2"/>
  <c r="NB3582" i="2" s="1"/>
  <c r="LF3570" i="2"/>
  <c r="LF3582" i="2" s="1"/>
  <c r="JJ3570" i="2"/>
  <c r="JJ3582" i="2" s="1"/>
  <c r="HN3570" i="2"/>
  <c r="HN3582" i="2" s="1"/>
  <c r="FR3570" i="2"/>
  <c r="FR3582" i="2" s="1"/>
  <c r="DV3570" i="2"/>
  <c r="DV3582" i="2" s="1"/>
  <c r="BZ3570" i="2"/>
  <c r="BZ3582" i="2" s="1"/>
  <c r="AD3570" i="2"/>
  <c r="AD3582" i="2" s="1"/>
  <c r="UQ3569" i="2"/>
  <c r="UQ3581" i="2" s="1"/>
  <c r="SU3569" i="2"/>
  <c r="SU3581" i="2" s="1"/>
  <c r="QY3569" i="2"/>
  <c r="QY3581" i="2" s="1"/>
  <c r="PC3569" i="2"/>
  <c r="PC3581" i="2" s="1"/>
  <c r="NG3569" i="2"/>
  <c r="NG3581" i="2" s="1"/>
  <c r="LK3569" i="2"/>
  <c r="LK3581" i="2" s="1"/>
  <c r="JO3569" i="2"/>
  <c r="JO3581" i="2" s="1"/>
  <c r="HS3569" i="2"/>
  <c r="HS3581" i="2" s="1"/>
  <c r="FW3569" i="2"/>
  <c r="FW3581" i="2" s="1"/>
  <c r="EA3569" i="2"/>
  <c r="EA3581" i="2" s="1"/>
  <c r="CE3569" i="2"/>
  <c r="CE3581" i="2" s="1"/>
  <c r="AI3569" i="2"/>
  <c r="AI3581" i="2" s="1"/>
  <c r="UT3568" i="2"/>
  <c r="UT3580" i="2" s="1"/>
  <c r="SX3568" i="2"/>
  <c r="SX3580" i="2" s="1"/>
  <c r="RB3568" i="2"/>
  <c r="RB3580" i="2" s="1"/>
  <c r="PF3568" i="2"/>
  <c r="PF3580" i="2" s="1"/>
  <c r="NJ3568" i="2"/>
  <c r="NJ3580" i="2" s="1"/>
  <c r="LN3568" i="2"/>
  <c r="LN3580" i="2" s="1"/>
  <c r="JR3568" i="2"/>
  <c r="JR3580" i="2" s="1"/>
  <c r="HV3568" i="2"/>
  <c r="HV3580" i="2" s="1"/>
  <c r="FZ3568" i="2"/>
  <c r="FZ3580" i="2" s="1"/>
  <c r="ED3568" i="2"/>
  <c r="ED3580" i="2" s="1"/>
  <c r="CH3568" i="2"/>
  <c r="CH3580" i="2" s="1"/>
  <c r="AL3568" i="2"/>
  <c r="AL3580" i="2" s="1"/>
  <c r="TI3571" i="2"/>
  <c r="TI3583" i="2" s="1"/>
  <c r="PQ3571" i="2"/>
  <c r="PQ3583" i="2" s="1"/>
  <c r="LY3571" i="2"/>
  <c r="LY3583" i="2" s="1"/>
  <c r="IG3571" i="2"/>
  <c r="IG3583" i="2" s="1"/>
  <c r="EO3571" i="2"/>
  <c r="EO3583" i="2" s="1"/>
  <c r="AW3571" i="2"/>
  <c r="AW3583" i="2" s="1"/>
  <c r="TN3570" i="2"/>
  <c r="TN3582" i="2" s="1"/>
  <c r="PV3570" i="2"/>
  <c r="PV3582" i="2" s="1"/>
  <c r="MD3570" i="2"/>
  <c r="MD3582" i="2" s="1"/>
  <c r="IL3570" i="2"/>
  <c r="IL3582" i="2" s="1"/>
  <c r="ET3570" i="2"/>
  <c r="ET3582" i="2" s="1"/>
  <c r="BB3570" i="2"/>
  <c r="BB3582" i="2" s="1"/>
  <c r="TS3569" i="2"/>
  <c r="TS3581" i="2" s="1"/>
  <c r="QA3569" i="2"/>
  <c r="QA3581" i="2" s="1"/>
  <c r="MI3569" i="2"/>
  <c r="MI3581" i="2" s="1"/>
  <c r="IQ3569" i="2"/>
  <c r="IQ3581" i="2" s="1"/>
  <c r="EY3569" i="2"/>
  <c r="EY3581" i="2" s="1"/>
  <c r="BG3569" i="2"/>
  <c r="BG3581" i="2" s="1"/>
  <c r="TV3568" i="2"/>
  <c r="TV3580" i="2" s="1"/>
  <c r="QD3568" i="2"/>
  <c r="QD3580" i="2" s="1"/>
  <c r="ML3568" i="2"/>
  <c r="ML3580" i="2" s="1"/>
  <c r="IT3568" i="2"/>
  <c r="IT3580" i="2" s="1"/>
  <c r="FB3568" i="2"/>
  <c r="FB3580" i="2" s="1"/>
  <c r="BJ3568" i="2"/>
  <c r="BJ3580" i="2" s="1"/>
  <c r="VE3571" i="2"/>
  <c r="VE3583" i="2" s="1"/>
  <c r="NU3571" i="2"/>
  <c r="NU3583" i="2" s="1"/>
  <c r="GK3571" i="2"/>
  <c r="GK3583" i="2" s="1"/>
  <c r="VJ3570" i="2"/>
  <c r="VJ3582" i="2" s="1"/>
  <c r="NZ3570" i="2"/>
  <c r="NZ3582" i="2" s="1"/>
  <c r="GP3570" i="2"/>
  <c r="GP3582" i="2" s="1"/>
  <c r="OE3569" i="2"/>
  <c r="OE3581" i="2" s="1"/>
  <c r="GU3569" i="2"/>
  <c r="GU3581" i="2" s="1"/>
  <c r="K3569" i="2"/>
  <c r="K3581" i="2" s="1"/>
  <c r="OH3568" i="2"/>
  <c r="OH3580" i="2" s="1"/>
  <c r="GX3568" i="2"/>
  <c r="GX3580" i="2" s="1"/>
  <c r="N3568" i="2"/>
  <c r="N3580" i="2" s="1"/>
  <c r="KC3571" i="2"/>
  <c r="KC3583" i="2" s="1"/>
  <c r="RR3570" i="2"/>
  <c r="RR3582" i="2" s="1"/>
  <c r="CX3570" i="2"/>
  <c r="CX3582" i="2" s="1"/>
  <c r="KM3569" i="2"/>
  <c r="KM3581" i="2" s="1"/>
  <c r="RZ3568" i="2"/>
  <c r="RZ3580" i="2" s="1"/>
  <c r="DF3568" i="2"/>
  <c r="DF3580" i="2" s="1"/>
  <c r="RM3571" i="2"/>
  <c r="RM3583" i="2" s="1"/>
  <c r="CS3571" i="2"/>
  <c r="CS3583" i="2" s="1"/>
  <c r="KH3570" i="2"/>
  <c r="KH3582" i="2" s="1"/>
  <c r="RW3569" i="2"/>
  <c r="RW3581" i="2" s="1"/>
  <c r="DC3569" i="2"/>
  <c r="DC3581" i="2" s="1"/>
  <c r="KP3568" i="2"/>
  <c r="KP3580" i="2" s="1"/>
  <c r="VL3579" i="2"/>
  <c r="VL3591" i="2" s="1"/>
  <c r="VJ3579" i="2"/>
  <c r="VJ3591" i="2" s="1"/>
  <c r="VF3579" i="2"/>
  <c r="VF3591" i="2" s="1"/>
  <c r="VD3579" i="2"/>
  <c r="VD3591" i="2" s="1"/>
  <c r="UZ3579" i="2"/>
  <c r="UZ3591" i="2" s="1"/>
  <c r="UX3579" i="2"/>
  <c r="UX3591" i="2" s="1"/>
  <c r="UT3579" i="2"/>
  <c r="UT3591" i="2" s="1"/>
  <c r="UR3579" i="2"/>
  <c r="UR3591" i="2" s="1"/>
  <c r="UN3579" i="2"/>
  <c r="UN3591" i="2" s="1"/>
  <c r="UL3579" i="2"/>
  <c r="UL3591" i="2" s="1"/>
  <c r="UH3579" i="2"/>
  <c r="UH3591" i="2" s="1"/>
  <c r="UF3579" i="2"/>
  <c r="UF3591" i="2" s="1"/>
  <c r="UB3579" i="2"/>
  <c r="UB3591" i="2" s="1"/>
  <c r="TZ3579" i="2"/>
  <c r="TZ3591" i="2" s="1"/>
  <c r="TV3579" i="2"/>
  <c r="TV3591" i="2" s="1"/>
  <c r="TT3579" i="2"/>
  <c r="TT3591" i="2" s="1"/>
  <c r="TP3579" i="2"/>
  <c r="TP3591" i="2" s="1"/>
  <c r="TN3579" i="2"/>
  <c r="TN3591" i="2" s="1"/>
  <c r="TJ3579" i="2"/>
  <c r="TJ3591" i="2" s="1"/>
  <c r="TH3579" i="2"/>
  <c r="TH3591" i="2" s="1"/>
  <c r="TD3579" i="2"/>
  <c r="TD3591" i="2" s="1"/>
  <c r="TB3579" i="2"/>
  <c r="TB3591" i="2" s="1"/>
  <c r="SX3579" i="2"/>
  <c r="SX3591" i="2" s="1"/>
  <c r="SV3579" i="2"/>
  <c r="SV3591" i="2" s="1"/>
  <c r="SR3579" i="2"/>
  <c r="SR3591" i="2" s="1"/>
  <c r="SP3579" i="2"/>
  <c r="SP3591" i="2" s="1"/>
  <c r="SL3579" i="2"/>
  <c r="SL3591" i="2" s="1"/>
  <c r="SJ3579" i="2"/>
  <c r="SJ3591" i="2" s="1"/>
  <c r="SF3579" i="2"/>
  <c r="SF3591" i="2" s="1"/>
  <c r="SD3579" i="2"/>
  <c r="SD3591" i="2" s="1"/>
  <c r="RZ3579" i="2"/>
  <c r="RZ3591" i="2" s="1"/>
  <c r="RX3579" i="2"/>
  <c r="RX3591" i="2" s="1"/>
  <c r="RT3579" i="2"/>
  <c r="RT3591" i="2" s="1"/>
  <c r="RR3579" i="2"/>
  <c r="RR3591" i="2" s="1"/>
  <c r="RN3579" i="2"/>
  <c r="RN3591" i="2" s="1"/>
  <c r="RL3579" i="2"/>
  <c r="RL3591" i="2" s="1"/>
  <c r="RH3579" i="2"/>
  <c r="RH3591" i="2" s="1"/>
  <c r="RF3579" i="2"/>
  <c r="RF3591" i="2" s="1"/>
  <c r="RB3579" i="2"/>
  <c r="RB3591" i="2" s="1"/>
  <c r="QZ3579" i="2"/>
  <c r="QZ3591" i="2" s="1"/>
  <c r="QV3579" i="2"/>
  <c r="QV3591" i="2" s="1"/>
  <c r="QT3579" i="2"/>
  <c r="QT3591" i="2" s="1"/>
  <c r="QP3579" i="2"/>
  <c r="QP3591" i="2" s="1"/>
  <c r="QN3579" i="2"/>
  <c r="QN3591" i="2" s="1"/>
  <c r="QJ3579" i="2"/>
  <c r="QJ3591" i="2" s="1"/>
  <c r="QH3579" i="2"/>
  <c r="QH3591" i="2" s="1"/>
  <c r="QD3579" i="2"/>
  <c r="QD3591" i="2" s="1"/>
  <c r="QB3579" i="2"/>
  <c r="QB3591" i="2" s="1"/>
  <c r="PX3579" i="2"/>
  <c r="PX3591" i="2" s="1"/>
  <c r="PV3579" i="2"/>
  <c r="PV3591" i="2" s="1"/>
  <c r="PR3579" i="2"/>
  <c r="PR3591" i="2" s="1"/>
  <c r="PP3579" i="2"/>
  <c r="PP3591" i="2" s="1"/>
  <c r="PL3579" i="2"/>
  <c r="PL3591" i="2" s="1"/>
  <c r="PJ3579" i="2"/>
  <c r="PJ3591" i="2" s="1"/>
  <c r="PF3579" i="2"/>
  <c r="PF3591" i="2" s="1"/>
  <c r="PD3579" i="2"/>
  <c r="PD3591" i="2" s="1"/>
  <c r="OZ3579" i="2"/>
  <c r="OZ3591" i="2" s="1"/>
  <c r="OX3579" i="2"/>
  <c r="OX3591" i="2" s="1"/>
  <c r="OT3579" i="2"/>
  <c r="OT3591" i="2" s="1"/>
  <c r="OR3579" i="2"/>
  <c r="OR3591" i="2" s="1"/>
  <c r="ON3579" i="2"/>
  <c r="ON3591" i="2" s="1"/>
  <c r="OL3579" i="2"/>
  <c r="OL3591" i="2" s="1"/>
  <c r="OH3579" i="2"/>
  <c r="OH3591" i="2" s="1"/>
  <c r="OF3579" i="2"/>
  <c r="OF3591" i="2" s="1"/>
  <c r="OB3579" i="2"/>
  <c r="OB3591" i="2" s="1"/>
  <c r="NZ3579" i="2"/>
  <c r="NZ3591" i="2" s="1"/>
  <c r="NV3579" i="2"/>
  <c r="NV3591" i="2" s="1"/>
  <c r="NT3579" i="2"/>
  <c r="NT3591" i="2" s="1"/>
  <c r="NP3579" i="2"/>
  <c r="NP3591" i="2" s="1"/>
  <c r="NN3579" i="2"/>
  <c r="NN3591" i="2" s="1"/>
  <c r="NJ3579" i="2"/>
  <c r="NJ3591" i="2" s="1"/>
  <c r="NH3579" i="2"/>
  <c r="NH3591" i="2" s="1"/>
  <c r="ND3579" i="2"/>
  <c r="ND3591" i="2" s="1"/>
  <c r="NB3579" i="2"/>
  <c r="NB3591" i="2" s="1"/>
  <c r="MX3579" i="2"/>
  <c r="MX3591" i="2" s="1"/>
  <c r="MV3579" i="2"/>
  <c r="MV3591" i="2" s="1"/>
  <c r="MR3579" i="2"/>
  <c r="MR3591" i="2" s="1"/>
  <c r="MP3579" i="2"/>
  <c r="MP3591" i="2" s="1"/>
  <c r="ML3579" i="2"/>
  <c r="ML3591" i="2" s="1"/>
  <c r="MJ3579" i="2"/>
  <c r="MJ3591" i="2" s="1"/>
  <c r="MF3579" i="2"/>
  <c r="MF3591" i="2" s="1"/>
  <c r="MD3579" i="2"/>
  <c r="MD3591" i="2" s="1"/>
  <c r="LZ3579" i="2"/>
  <c r="LZ3591" i="2" s="1"/>
  <c r="LX3579" i="2"/>
  <c r="LX3591" i="2" s="1"/>
  <c r="LT3579" i="2"/>
  <c r="LT3591" i="2" s="1"/>
  <c r="LR3579" i="2"/>
  <c r="LR3591" i="2" s="1"/>
  <c r="LN3579" i="2"/>
  <c r="LN3591" i="2" s="1"/>
  <c r="LL3579" i="2"/>
  <c r="LL3591" i="2" s="1"/>
  <c r="LH3579" i="2"/>
  <c r="LH3591" i="2" s="1"/>
  <c r="LF3579" i="2"/>
  <c r="LF3591" i="2" s="1"/>
  <c r="LB3579" i="2"/>
  <c r="LB3591" i="2" s="1"/>
  <c r="KZ3579" i="2"/>
  <c r="KZ3591" i="2" s="1"/>
  <c r="KV3579" i="2"/>
  <c r="KV3591" i="2" s="1"/>
  <c r="KT3579" i="2"/>
  <c r="KT3591" i="2" s="1"/>
  <c r="KP3579" i="2"/>
  <c r="KP3591" i="2" s="1"/>
  <c r="KN3579" i="2"/>
  <c r="KN3591" i="2" s="1"/>
  <c r="KJ3579" i="2"/>
  <c r="KJ3591" i="2" s="1"/>
  <c r="KH3579" i="2"/>
  <c r="KH3591" i="2" s="1"/>
  <c r="KD3579" i="2"/>
  <c r="KD3591" i="2" s="1"/>
  <c r="KB3579" i="2"/>
  <c r="KB3591" i="2" s="1"/>
  <c r="JX3579" i="2"/>
  <c r="JX3591" i="2" s="1"/>
  <c r="JV3579" i="2"/>
  <c r="JV3591" i="2" s="1"/>
  <c r="JR3579" i="2"/>
  <c r="JR3591" i="2" s="1"/>
  <c r="JP3579" i="2"/>
  <c r="JP3591" i="2" s="1"/>
  <c r="JL3579" i="2"/>
  <c r="JL3591" i="2" s="1"/>
  <c r="JJ3579" i="2"/>
  <c r="JJ3591" i="2" s="1"/>
  <c r="JF3579" i="2"/>
  <c r="JF3591" i="2" s="1"/>
  <c r="JD3579" i="2"/>
  <c r="JD3591" i="2" s="1"/>
  <c r="IZ3579" i="2"/>
  <c r="IZ3591" i="2" s="1"/>
  <c r="IX3579" i="2"/>
  <c r="IX3591" i="2" s="1"/>
  <c r="IT3579" i="2"/>
  <c r="IT3591" i="2" s="1"/>
  <c r="IR3579" i="2"/>
  <c r="IR3591" i="2" s="1"/>
  <c r="IN3579" i="2"/>
  <c r="IN3591" i="2" s="1"/>
  <c r="IL3579" i="2"/>
  <c r="IL3591" i="2" s="1"/>
  <c r="IH3579" i="2"/>
  <c r="IH3591" i="2" s="1"/>
  <c r="IF3579" i="2"/>
  <c r="IF3591" i="2" s="1"/>
  <c r="IB3579" i="2"/>
  <c r="IB3591" i="2" s="1"/>
  <c r="HZ3579" i="2"/>
  <c r="HZ3591" i="2" s="1"/>
  <c r="HV3579" i="2"/>
  <c r="HV3591" i="2" s="1"/>
  <c r="HT3579" i="2"/>
  <c r="HT3591" i="2" s="1"/>
  <c r="HP3579" i="2"/>
  <c r="HP3591" i="2" s="1"/>
  <c r="HN3579" i="2"/>
  <c r="HN3591" i="2" s="1"/>
  <c r="HJ3579" i="2"/>
  <c r="HJ3591" i="2" s="1"/>
  <c r="HH3579" i="2"/>
  <c r="HH3591" i="2" s="1"/>
  <c r="HD3579" i="2"/>
  <c r="HD3591" i="2" s="1"/>
  <c r="HB3579" i="2"/>
  <c r="HB3591" i="2" s="1"/>
  <c r="GX3579" i="2"/>
  <c r="GX3591" i="2" s="1"/>
  <c r="GV3579" i="2"/>
  <c r="GV3591" i="2" s="1"/>
  <c r="GR3579" i="2"/>
  <c r="GR3591" i="2" s="1"/>
  <c r="GP3579" i="2"/>
  <c r="GP3591" i="2" s="1"/>
  <c r="GL3579" i="2"/>
  <c r="GL3591" i="2" s="1"/>
  <c r="GJ3579" i="2"/>
  <c r="GJ3591" i="2" s="1"/>
  <c r="GF3579" i="2"/>
  <c r="GF3591" i="2" s="1"/>
  <c r="GD3579" i="2"/>
  <c r="GD3591" i="2" s="1"/>
  <c r="FZ3579" i="2"/>
  <c r="FZ3591" i="2" s="1"/>
  <c r="FX3579" i="2"/>
  <c r="FX3591" i="2" s="1"/>
  <c r="FT3579" i="2"/>
  <c r="FT3591" i="2" s="1"/>
  <c r="FR3579" i="2"/>
  <c r="FR3591" i="2" s="1"/>
  <c r="FN3579" i="2"/>
  <c r="FN3591" i="2" s="1"/>
  <c r="FL3579" i="2"/>
  <c r="FL3591" i="2" s="1"/>
  <c r="FH3579" i="2"/>
  <c r="FH3591" i="2" s="1"/>
  <c r="FF3579" i="2"/>
  <c r="FF3591" i="2" s="1"/>
  <c r="FB3579" i="2"/>
  <c r="FB3591" i="2" s="1"/>
  <c r="EZ3579" i="2"/>
  <c r="EZ3591" i="2" s="1"/>
  <c r="EV3579" i="2"/>
  <c r="EV3591" i="2" s="1"/>
  <c r="ET3579" i="2"/>
  <c r="ET3591" i="2" s="1"/>
  <c r="EP3579" i="2"/>
  <c r="EP3591" i="2" s="1"/>
  <c r="EN3579" i="2"/>
  <c r="EN3591" i="2" s="1"/>
  <c r="EJ3579" i="2"/>
  <c r="EJ3591" i="2" s="1"/>
  <c r="EH3579" i="2"/>
  <c r="EH3591" i="2" s="1"/>
  <c r="ED3579" i="2"/>
  <c r="ED3591" i="2" s="1"/>
  <c r="EB3579" i="2"/>
  <c r="EB3591" i="2" s="1"/>
  <c r="DX3579" i="2"/>
  <c r="DX3591" i="2" s="1"/>
  <c r="DV3579" i="2"/>
  <c r="DV3591" i="2" s="1"/>
  <c r="DR3579" i="2"/>
  <c r="DR3591" i="2" s="1"/>
  <c r="DP3579" i="2"/>
  <c r="DP3591" i="2" s="1"/>
  <c r="DL3579" i="2"/>
  <c r="DL3591" i="2" s="1"/>
  <c r="DJ3579" i="2"/>
  <c r="DJ3591" i="2" s="1"/>
  <c r="DF3579" i="2"/>
  <c r="DF3591" i="2" s="1"/>
  <c r="DD3579" i="2"/>
  <c r="DD3591" i="2" s="1"/>
  <c r="CZ3579" i="2"/>
  <c r="CZ3591" i="2" s="1"/>
  <c r="CX3579" i="2"/>
  <c r="CX3591" i="2" s="1"/>
  <c r="CT3579" i="2"/>
  <c r="CT3591" i="2" s="1"/>
  <c r="CR3579" i="2"/>
  <c r="CR3591" i="2" s="1"/>
  <c r="CN3579" i="2"/>
  <c r="CN3591" i="2" s="1"/>
  <c r="CL3579" i="2"/>
  <c r="CL3591" i="2" s="1"/>
  <c r="CH3579" i="2"/>
  <c r="CH3591" i="2" s="1"/>
  <c r="CF3579" i="2"/>
  <c r="CF3591" i="2" s="1"/>
  <c r="CB3579" i="2"/>
  <c r="CB3591" i="2" s="1"/>
  <c r="BZ3579" i="2"/>
  <c r="BZ3591" i="2" s="1"/>
  <c r="BV3579" i="2"/>
  <c r="BV3591" i="2" s="1"/>
  <c r="BT3579" i="2"/>
  <c r="BT3591" i="2" s="1"/>
  <c r="BP3579" i="2"/>
  <c r="BP3591" i="2" s="1"/>
  <c r="BN3579" i="2"/>
  <c r="BN3591" i="2" s="1"/>
  <c r="BJ3579" i="2"/>
  <c r="BJ3591" i="2" s="1"/>
  <c r="BH3579" i="2"/>
  <c r="BH3591" i="2" s="1"/>
  <c r="BD3579" i="2"/>
  <c r="BD3591" i="2" s="1"/>
  <c r="BB3579" i="2"/>
  <c r="BB3591" i="2" s="1"/>
  <c r="AX3579" i="2"/>
  <c r="AX3591" i="2" s="1"/>
  <c r="AV3579" i="2"/>
  <c r="AV3591" i="2" s="1"/>
  <c r="AR3579" i="2"/>
  <c r="AR3591" i="2" s="1"/>
  <c r="AP3579" i="2"/>
  <c r="AP3591" i="2" s="1"/>
  <c r="AL3579" i="2"/>
  <c r="AL3591" i="2" s="1"/>
  <c r="AJ3579" i="2"/>
  <c r="AJ3591" i="2" s="1"/>
  <c r="AF3579" i="2"/>
  <c r="AF3591" i="2" s="1"/>
  <c r="AD3579" i="2"/>
  <c r="AD3591" i="2" s="1"/>
  <c r="Z3579" i="2"/>
  <c r="Z3591" i="2" s="1"/>
  <c r="X3579" i="2"/>
  <c r="X3591" i="2" s="1"/>
  <c r="T3579" i="2"/>
  <c r="T3591" i="2" s="1"/>
  <c r="R3579" i="2"/>
  <c r="R3591" i="2" s="1"/>
  <c r="N3579" i="2"/>
  <c r="N3591" i="2" s="1"/>
  <c r="L3579" i="2"/>
  <c r="L3591" i="2" s="1"/>
  <c r="VL3578" i="2"/>
  <c r="VL3590" i="2" s="1"/>
  <c r="VJ3578" i="2"/>
  <c r="VJ3590" i="2" s="1"/>
  <c r="VF3578" i="2"/>
  <c r="VF3590" i="2" s="1"/>
  <c r="VD3578" i="2"/>
  <c r="VD3590" i="2" s="1"/>
  <c r="UZ3578" i="2"/>
  <c r="UZ3590" i="2" s="1"/>
  <c r="UX3578" i="2"/>
  <c r="UX3590" i="2" s="1"/>
  <c r="UT3578" i="2"/>
  <c r="UT3590" i="2" s="1"/>
  <c r="UR3578" i="2"/>
  <c r="UR3590" i="2" s="1"/>
  <c r="UN3578" i="2"/>
  <c r="UN3590" i="2" s="1"/>
  <c r="UL3578" i="2"/>
  <c r="UL3590" i="2" s="1"/>
  <c r="UH3578" i="2"/>
  <c r="UH3590" i="2" s="1"/>
  <c r="UF3578" i="2"/>
  <c r="UF3590" i="2" s="1"/>
  <c r="UB3578" i="2"/>
  <c r="UB3590" i="2" s="1"/>
  <c r="TZ3578" i="2"/>
  <c r="TZ3590" i="2" s="1"/>
  <c r="TV3578" i="2"/>
  <c r="TV3590" i="2" s="1"/>
  <c r="TT3578" i="2"/>
  <c r="TT3590" i="2" s="1"/>
  <c r="TP3578" i="2"/>
  <c r="TP3590" i="2" s="1"/>
  <c r="TN3578" i="2"/>
  <c r="TN3590" i="2" s="1"/>
  <c r="TJ3578" i="2"/>
  <c r="TJ3590" i="2" s="1"/>
  <c r="TH3578" i="2"/>
  <c r="TH3590" i="2" s="1"/>
  <c r="TD3578" i="2"/>
  <c r="TD3590" i="2" s="1"/>
  <c r="TB3578" i="2"/>
  <c r="TB3590" i="2" s="1"/>
  <c r="SX3578" i="2"/>
  <c r="SX3590" i="2" s="1"/>
  <c r="SV3578" i="2"/>
  <c r="SV3590" i="2" s="1"/>
  <c r="SR3578" i="2"/>
  <c r="SR3590" i="2" s="1"/>
  <c r="SP3578" i="2"/>
  <c r="SP3590" i="2" s="1"/>
  <c r="SL3578" i="2"/>
  <c r="SL3590" i="2" s="1"/>
  <c r="SJ3578" i="2"/>
  <c r="SJ3590" i="2" s="1"/>
  <c r="SF3578" i="2"/>
  <c r="SF3590" i="2" s="1"/>
  <c r="SD3578" i="2"/>
  <c r="SD3590" i="2" s="1"/>
  <c r="RZ3578" i="2"/>
  <c r="RZ3590" i="2" s="1"/>
  <c r="RX3578" i="2"/>
  <c r="RX3590" i="2" s="1"/>
  <c r="RT3578" i="2"/>
  <c r="RT3590" i="2" s="1"/>
  <c r="RR3578" i="2"/>
  <c r="RR3590" i="2" s="1"/>
  <c r="RN3578" i="2"/>
  <c r="RN3590" i="2" s="1"/>
  <c r="RL3578" i="2"/>
  <c r="RL3590" i="2" s="1"/>
  <c r="RH3578" i="2"/>
  <c r="RH3590" i="2" s="1"/>
  <c r="RF3578" i="2"/>
  <c r="RF3590" i="2" s="1"/>
  <c r="RB3578" i="2"/>
  <c r="RB3590" i="2" s="1"/>
  <c r="QZ3578" i="2"/>
  <c r="QZ3590" i="2" s="1"/>
  <c r="QV3578" i="2"/>
  <c r="QV3590" i="2" s="1"/>
  <c r="QT3578" i="2"/>
  <c r="QT3590" i="2" s="1"/>
  <c r="QP3578" i="2"/>
  <c r="QP3590" i="2" s="1"/>
  <c r="QN3578" i="2"/>
  <c r="QN3590" i="2" s="1"/>
  <c r="QJ3578" i="2"/>
  <c r="QJ3590" i="2" s="1"/>
  <c r="QH3578" i="2"/>
  <c r="QH3590" i="2" s="1"/>
  <c r="QD3578" i="2"/>
  <c r="QD3590" i="2" s="1"/>
  <c r="QB3578" i="2"/>
  <c r="QB3590" i="2" s="1"/>
  <c r="PX3578" i="2"/>
  <c r="PX3590" i="2" s="1"/>
  <c r="PV3578" i="2"/>
  <c r="PV3590" i="2" s="1"/>
  <c r="PR3578" i="2"/>
  <c r="PR3590" i="2" s="1"/>
  <c r="PP3578" i="2"/>
  <c r="PP3590" i="2" s="1"/>
  <c r="PL3578" i="2"/>
  <c r="PL3590" i="2" s="1"/>
  <c r="PJ3578" i="2"/>
  <c r="PJ3590" i="2" s="1"/>
  <c r="PF3578" i="2"/>
  <c r="PF3590" i="2" s="1"/>
  <c r="PD3578" i="2"/>
  <c r="PD3590" i="2" s="1"/>
  <c r="OZ3578" i="2"/>
  <c r="OZ3590" i="2" s="1"/>
  <c r="OX3578" i="2"/>
  <c r="OX3590" i="2" s="1"/>
  <c r="OT3578" i="2"/>
  <c r="OT3590" i="2" s="1"/>
  <c r="OR3578" i="2"/>
  <c r="OR3590" i="2" s="1"/>
  <c r="ON3578" i="2"/>
  <c r="ON3590" i="2" s="1"/>
  <c r="OL3578" i="2"/>
  <c r="OL3590" i="2" s="1"/>
  <c r="OH3578" i="2"/>
  <c r="OH3590" i="2" s="1"/>
  <c r="OF3578" i="2"/>
  <c r="OF3590" i="2" s="1"/>
  <c r="OB3578" i="2"/>
  <c r="OB3590" i="2" s="1"/>
  <c r="NZ3578" i="2"/>
  <c r="NZ3590" i="2" s="1"/>
  <c r="NV3578" i="2"/>
  <c r="NV3590" i="2" s="1"/>
  <c r="NT3578" i="2"/>
  <c r="NT3590" i="2" s="1"/>
  <c r="NP3578" i="2"/>
  <c r="NP3590" i="2" s="1"/>
  <c r="NN3578" i="2"/>
  <c r="NN3590" i="2" s="1"/>
  <c r="NJ3578" i="2"/>
  <c r="NJ3590" i="2" s="1"/>
  <c r="NH3578" i="2"/>
  <c r="NH3590" i="2" s="1"/>
  <c r="ND3578" i="2"/>
  <c r="ND3590" i="2" s="1"/>
  <c r="NB3578" i="2"/>
  <c r="NB3590" i="2" s="1"/>
  <c r="MX3578" i="2"/>
  <c r="MX3590" i="2" s="1"/>
  <c r="MV3578" i="2"/>
  <c r="MV3590" i="2" s="1"/>
  <c r="MR3578" i="2"/>
  <c r="MR3590" i="2" s="1"/>
  <c r="MP3578" i="2"/>
  <c r="MP3590" i="2" s="1"/>
  <c r="ML3578" i="2"/>
  <c r="ML3590" i="2" s="1"/>
  <c r="MJ3578" i="2"/>
  <c r="MJ3590" i="2" s="1"/>
  <c r="MF3578" i="2"/>
  <c r="MF3590" i="2" s="1"/>
  <c r="MD3578" i="2"/>
  <c r="MD3590" i="2" s="1"/>
  <c r="LZ3578" i="2"/>
  <c r="LZ3590" i="2" s="1"/>
  <c r="LX3578" i="2"/>
  <c r="LX3590" i="2" s="1"/>
  <c r="LT3578" i="2"/>
  <c r="LT3590" i="2" s="1"/>
  <c r="LR3578" i="2"/>
  <c r="LR3590" i="2" s="1"/>
  <c r="LN3578" i="2"/>
  <c r="LN3590" i="2" s="1"/>
  <c r="LL3578" i="2"/>
  <c r="LL3590" i="2" s="1"/>
  <c r="LH3578" i="2"/>
  <c r="LH3590" i="2" s="1"/>
  <c r="LF3578" i="2"/>
  <c r="LF3590" i="2" s="1"/>
  <c r="LB3578" i="2"/>
  <c r="LB3590" i="2" s="1"/>
  <c r="KZ3578" i="2"/>
  <c r="KZ3590" i="2" s="1"/>
  <c r="KV3578" i="2"/>
  <c r="KV3590" i="2" s="1"/>
  <c r="KT3578" i="2"/>
  <c r="KT3590" i="2" s="1"/>
  <c r="KP3578" i="2"/>
  <c r="KP3590" i="2" s="1"/>
  <c r="KN3578" i="2"/>
  <c r="KN3590" i="2" s="1"/>
  <c r="KJ3578" i="2"/>
  <c r="KJ3590" i="2" s="1"/>
  <c r="KH3578" i="2"/>
  <c r="KH3590" i="2" s="1"/>
  <c r="KD3578" i="2"/>
  <c r="KD3590" i="2" s="1"/>
  <c r="KB3578" i="2"/>
  <c r="KB3590" i="2" s="1"/>
  <c r="JX3578" i="2"/>
  <c r="JX3590" i="2" s="1"/>
  <c r="JV3578" i="2"/>
  <c r="JV3590" i="2" s="1"/>
  <c r="JR3578" i="2"/>
  <c r="JR3590" i="2" s="1"/>
  <c r="JP3578" i="2"/>
  <c r="JP3590" i="2" s="1"/>
  <c r="JL3578" i="2"/>
  <c r="JL3590" i="2" s="1"/>
  <c r="JJ3578" i="2"/>
  <c r="JJ3590" i="2" s="1"/>
  <c r="JF3578" i="2"/>
  <c r="JF3590" i="2" s="1"/>
  <c r="JD3578" i="2"/>
  <c r="JD3590" i="2" s="1"/>
  <c r="IZ3578" i="2"/>
  <c r="IZ3590" i="2" s="1"/>
  <c r="IX3578" i="2"/>
  <c r="IX3590" i="2" s="1"/>
  <c r="IT3578" i="2"/>
  <c r="IT3590" i="2" s="1"/>
  <c r="IR3578" i="2"/>
  <c r="IR3590" i="2" s="1"/>
  <c r="IN3578" i="2"/>
  <c r="IN3590" i="2" s="1"/>
  <c r="IL3578" i="2"/>
  <c r="IL3590" i="2" s="1"/>
  <c r="IH3578" i="2"/>
  <c r="IH3590" i="2" s="1"/>
  <c r="IF3578" i="2"/>
  <c r="IF3590" i="2" s="1"/>
  <c r="IB3578" i="2"/>
  <c r="IB3590" i="2" s="1"/>
  <c r="HZ3578" i="2"/>
  <c r="HZ3590" i="2" s="1"/>
  <c r="HV3578" i="2"/>
  <c r="HV3590" i="2" s="1"/>
  <c r="HT3578" i="2"/>
  <c r="HT3590" i="2" s="1"/>
  <c r="HP3578" i="2"/>
  <c r="HP3590" i="2" s="1"/>
  <c r="HN3578" i="2"/>
  <c r="HN3590" i="2" s="1"/>
  <c r="HJ3578" i="2"/>
  <c r="HJ3590" i="2" s="1"/>
  <c r="HH3578" i="2"/>
  <c r="HH3590" i="2" s="1"/>
  <c r="HD3578" i="2"/>
  <c r="HD3590" i="2" s="1"/>
  <c r="HB3578" i="2"/>
  <c r="HB3590" i="2" s="1"/>
  <c r="GX3578" i="2"/>
  <c r="GX3590" i="2" s="1"/>
  <c r="GV3578" i="2"/>
  <c r="GV3590" i="2" s="1"/>
  <c r="GR3578" i="2"/>
  <c r="GR3590" i="2" s="1"/>
  <c r="GP3578" i="2"/>
  <c r="GP3590" i="2" s="1"/>
  <c r="GL3578" i="2"/>
  <c r="GL3590" i="2" s="1"/>
  <c r="GJ3578" i="2"/>
  <c r="GJ3590" i="2" s="1"/>
  <c r="GF3578" i="2"/>
  <c r="GF3590" i="2" s="1"/>
  <c r="GD3578" i="2"/>
  <c r="GD3590" i="2" s="1"/>
  <c r="FZ3578" i="2"/>
  <c r="FZ3590" i="2" s="1"/>
  <c r="FX3578" i="2"/>
  <c r="FX3590" i="2" s="1"/>
  <c r="FT3578" i="2"/>
  <c r="FT3590" i="2" s="1"/>
  <c r="FR3578" i="2"/>
  <c r="FR3590" i="2" s="1"/>
  <c r="FN3578" i="2"/>
  <c r="FN3590" i="2" s="1"/>
  <c r="FL3578" i="2"/>
  <c r="FL3590" i="2" s="1"/>
  <c r="FH3578" i="2"/>
  <c r="FH3590" i="2" s="1"/>
  <c r="FF3578" i="2"/>
  <c r="FF3590" i="2" s="1"/>
  <c r="FB3578" i="2"/>
  <c r="FB3590" i="2" s="1"/>
  <c r="EZ3578" i="2"/>
  <c r="EZ3590" i="2" s="1"/>
  <c r="EV3578" i="2"/>
  <c r="EV3590" i="2" s="1"/>
  <c r="ET3578" i="2"/>
  <c r="ET3590" i="2" s="1"/>
  <c r="EP3578" i="2"/>
  <c r="EP3590" i="2" s="1"/>
  <c r="EN3578" i="2"/>
  <c r="EN3590" i="2" s="1"/>
  <c r="EJ3578" i="2"/>
  <c r="EJ3590" i="2" s="1"/>
  <c r="EH3578" i="2"/>
  <c r="EH3590" i="2" s="1"/>
  <c r="ED3578" i="2"/>
  <c r="ED3590" i="2" s="1"/>
  <c r="EB3578" i="2"/>
  <c r="EB3590" i="2" s="1"/>
  <c r="DX3578" i="2"/>
  <c r="DX3590" i="2" s="1"/>
  <c r="DV3578" i="2"/>
  <c r="DV3590" i="2" s="1"/>
  <c r="DR3578" i="2"/>
  <c r="DR3590" i="2" s="1"/>
  <c r="DP3578" i="2"/>
  <c r="DP3590" i="2" s="1"/>
  <c r="DL3578" i="2"/>
  <c r="DL3590" i="2" s="1"/>
  <c r="DJ3578" i="2"/>
  <c r="DJ3590" i="2" s="1"/>
  <c r="DF3578" i="2"/>
  <c r="DF3590" i="2" s="1"/>
  <c r="DD3578" i="2"/>
  <c r="DD3590" i="2" s="1"/>
  <c r="CZ3578" i="2"/>
  <c r="CZ3590" i="2" s="1"/>
  <c r="CX3578" i="2"/>
  <c r="CX3590" i="2" s="1"/>
  <c r="CT3578" i="2"/>
  <c r="CT3590" i="2" s="1"/>
  <c r="CR3578" i="2"/>
  <c r="CR3590" i="2" s="1"/>
  <c r="CN3578" i="2"/>
  <c r="CN3590" i="2" s="1"/>
  <c r="CL3578" i="2"/>
  <c r="CL3590" i="2" s="1"/>
  <c r="CH3578" i="2"/>
  <c r="CH3590" i="2" s="1"/>
  <c r="CF3578" i="2"/>
  <c r="CF3590" i="2" s="1"/>
  <c r="CB3578" i="2"/>
  <c r="CB3590" i="2" s="1"/>
  <c r="BZ3578" i="2"/>
  <c r="BZ3590" i="2" s="1"/>
  <c r="BV3578" i="2"/>
  <c r="BV3590" i="2" s="1"/>
  <c r="BT3578" i="2"/>
  <c r="BT3590" i="2" s="1"/>
  <c r="BP3578" i="2"/>
  <c r="BP3590" i="2" s="1"/>
  <c r="BN3578" i="2"/>
  <c r="BN3590" i="2" s="1"/>
  <c r="BJ3578" i="2"/>
  <c r="BJ3590" i="2" s="1"/>
  <c r="BH3578" i="2"/>
  <c r="BH3590" i="2" s="1"/>
  <c r="BD3578" i="2"/>
  <c r="BD3590" i="2" s="1"/>
  <c r="BB3578" i="2"/>
  <c r="BB3590" i="2" s="1"/>
  <c r="AX3578" i="2"/>
  <c r="AX3590" i="2" s="1"/>
  <c r="AV3578" i="2"/>
  <c r="AV3590" i="2" s="1"/>
  <c r="AR3578" i="2"/>
  <c r="AR3590" i="2" s="1"/>
  <c r="AP3578" i="2"/>
  <c r="AP3590" i="2" s="1"/>
  <c r="AL3578" i="2"/>
  <c r="AL3590" i="2" s="1"/>
  <c r="AJ3578" i="2"/>
  <c r="AJ3590" i="2" s="1"/>
  <c r="AF3578" i="2"/>
  <c r="AF3590" i="2" s="1"/>
  <c r="AD3578" i="2"/>
  <c r="AD3590" i="2" s="1"/>
  <c r="Z3578" i="2"/>
  <c r="Z3590" i="2" s="1"/>
  <c r="X3578" i="2"/>
  <c r="X3590" i="2" s="1"/>
  <c r="T3578" i="2"/>
  <c r="T3590" i="2" s="1"/>
  <c r="R3578" i="2"/>
  <c r="R3590" i="2" s="1"/>
  <c r="N3578" i="2"/>
  <c r="N3590" i="2" s="1"/>
  <c r="L3578" i="2"/>
  <c r="L3590" i="2" s="1"/>
  <c r="VL3577" i="2"/>
  <c r="VL3589" i="2" s="1"/>
  <c r="VJ3577" i="2"/>
  <c r="VJ3589" i="2" s="1"/>
  <c r="VF3577" i="2"/>
  <c r="VF3589" i="2" s="1"/>
  <c r="VD3577" i="2"/>
  <c r="VD3589" i="2" s="1"/>
  <c r="UZ3577" i="2"/>
  <c r="UZ3589" i="2" s="1"/>
  <c r="UX3577" i="2"/>
  <c r="UX3589" i="2" s="1"/>
  <c r="UT3577" i="2"/>
  <c r="UT3589" i="2" s="1"/>
  <c r="UR3577" i="2"/>
  <c r="UR3589" i="2" s="1"/>
  <c r="UN3577" i="2"/>
  <c r="UN3589" i="2" s="1"/>
  <c r="UL3577" i="2"/>
  <c r="UL3589" i="2" s="1"/>
  <c r="UH3577" i="2"/>
  <c r="UH3589" i="2" s="1"/>
  <c r="UF3577" i="2"/>
  <c r="UF3589" i="2" s="1"/>
  <c r="UB3577" i="2"/>
  <c r="UB3589" i="2" s="1"/>
  <c r="TZ3577" i="2"/>
  <c r="TZ3589" i="2" s="1"/>
  <c r="TV3577" i="2"/>
  <c r="TV3589" i="2" s="1"/>
  <c r="TT3577" i="2"/>
  <c r="TT3589" i="2" s="1"/>
  <c r="TP3577" i="2"/>
  <c r="TP3589" i="2" s="1"/>
  <c r="TN3577" i="2"/>
  <c r="TN3589" i="2" s="1"/>
  <c r="TJ3577" i="2"/>
  <c r="TJ3589" i="2" s="1"/>
  <c r="TH3577" i="2"/>
  <c r="TH3589" i="2" s="1"/>
  <c r="TD3577" i="2"/>
  <c r="TD3589" i="2" s="1"/>
  <c r="TB3577" i="2"/>
  <c r="TB3589" i="2" s="1"/>
  <c r="SX3577" i="2"/>
  <c r="SX3589" i="2" s="1"/>
  <c r="SV3577" i="2"/>
  <c r="SV3589" i="2" s="1"/>
  <c r="SR3577" i="2"/>
  <c r="SR3589" i="2" s="1"/>
  <c r="SP3577" i="2"/>
  <c r="SP3589" i="2" s="1"/>
  <c r="SL3577" i="2"/>
  <c r="SL3589" i="2" s="1"/>
  <c r="SJ3577" i="2"/>
  <c r="SJ3589" i="2" s="1"/>
  <c r="SF3577" i="2"/>
  <c r="SF3589" i="2" s="1"/>
  <c r="SD3577" i="2"/>
  <c r="SD3589" i="2" s="1"/>
  <c r="RZ3577" i="2"/>
  <c r="RZ3589" i="2" s="1"/>
  <c r="RX3577" i="2"/>
  <c r="RX3589" i="2" s="1"/>
  <c r="RT3577" i="2"/>
  <c r="RT3589" i="2" s="1"/>
  <c r="RR3577" i="2"/>
  <c r="RR3589" i="2" s="1"/>
  <c r="RN3577" i="2"/>
  <c r="RN3589" i="2" s="1"/>
  <c r="RL3577" i="2"/>
  <c r="RL3589" i="2" s="1"/>
  <c r="RH3577" i="2"/>
  <c r="RH3589" i="2" s="1"/>
  <c r="RF3577" i="2"/>
  <c r="RF3589" i="2" s="1"/>
  <c r="RB3577" i="2"/>
  <c r="RB3589" i="2" s="1"/>
  <c r="QZ3577" i="2"/>
  <c r="QZ3589" i="2" s="1"/>
  <c r="QV3577" i="2"/>
  <c r="QV3589" i="2" s="1"/>
  <c r="QT3577" i="2"/>
  <c r="QT3589" i="2" s="1"/>
  <c r="QP3577" i="2"/>
  <c r="QP3589" i="2" s="1"/>
  <c r="QN3577" i="2"/>
  <c r="QN3589" i="2" s="1"/>
  <c r="QJ3577" i="2"/>
  <c r="QJ3589" i="2" s="1"/>
  <c r="QH3577" i="2"/>
  <c r="QH3589" i="2" s="1"/>
  <c r="QD3577" i="2"/>
  <c r="QD3589" i="2" s="1"/>
  <c r="QB3577" i="2"/>
  <c r="QB3589" i="2" s="1"/>
  <c r="PX3577" i="2"/>
  <c r="PX3589" i="2" s="1"/>
  <c r="PV3577" i="2"/>
  <c r="PV3589" i="2" s="1"/>
  <c r="PR3577" i="2"/>
  <c r="PR3589" i="2" s="1"/>
  <c r="PP3577" i="2"/>
  <c r="PP3589" i="2" s="1"/>
  <c r="PL3577" i="2"/>
  <c r="PL3589" i="2" s="1"/>
  <c r="PJ3577" i="2"/>
  <c r="PJ3589" i="2" s="1"/>
  <c r="PF3577" i="2"/>
  <c r="PF3589" i="2" s="1"/>
  <c r="PD3577" i="2"/>
  <c r="PD3589" i="2" s="1"/>
  <c r="OZ3577" i="2"/>
  <c r="OZ3589" i="2" s="1"/>
  <c r="OX3577" i="2"/>
  <c r="OX3589" i="2" s="1"/>
  <c r="OT3577" i="2"/>
  <c r="OT3589" i="2" s="1"/>
  <c r="OR3577" i="2"/>
  <c r="OR3589" i="2" s="1"/>
  <c r="ON3577" i="2"/>
  <c r="ON3589" i="2" s="1"/>
  <c r="OL3577" i="2"/>
  <c r="OL3589" i="2" s="1"/>
  <c r="OH3577" i="2"/>
  <c r="OH3589" i="2" s="1"/>
  <c r="OF3577" i="2"/>
  <c r="OF3589" i="2" s="1"/>
  <c r="OB3577" i="2"/>
  <c r="OB3589" i="2" s="1"/>
  <c r="NZ3577" i="2"/>
  <c r="NZ3589" i="2" s="1"/>
  <c r="NV3577" i="2"/>
  <c r="NV3589" i="2" s="1"/>
  <c r="NT3577" i="2"/>
  <c r="NT3589" i="2" s="1"/>
  <c r="NP3577" i="2"/>
  <c r="NP3589" i="2" s="1"/>
  <c r="NN3577" i="2"/>
  <c r="NN3589" i="2" s="1"/>
  <c r="NJ3577" i="2"/>
  <c r="NJ3589" i="2" s="1"/>
  <c r="NH3577" i="2"/>
  <c r="NH3589" i="2" s="1"/>
  <c r="ND3577" i="2"/>
  <c r="ND3589" i="2" s="1"/>
  <c r="NB3577" i="2"/>
  <c r="NB3589" i="2" s="1"/>
  <c r="MX3577" i="2"/>
  <c r="MX3589" i="2" s="1"/>
  <c r="MV3577" i="2"/>
  <c r="MV3589" i="2" s="1"/>
  <c r="MR3577" i="2"/>
  <c r="MR3589" i="2" s="1"/>
  <c r="MP3577" i="2"/>
  <c r="MP3589" i="2" s="1"/>
  <c r="ML3577" i="2"/>
  <c r="ML3589" i="2" s="1"/>
  <c r="MJ3577" i="2"/>
  <c r="MJ3589" i="2" s="1"/>
  <c r="MF3577" i="2"/>
  <c r="MF3589" i="2" s="1"/>
  <c r="MD3577" i="2"/>
  <c r="MD3589" i="2" s="1"/>
  <c r="LZ3577" i="2"/>
  <c r="LZ3589" i="2" s="1"/>
  <c r="LX3577" i="2"/>
  <c r="LX3589" i="2" s="1"/>
  <c r="LT3577" i="2"/>
  <c r="LT3589" i="2" s="1"/>
  <c r="LR3577" i="2"/>
  <c r="LR3589" i="2" s="1"/>
  <c r="LN3577" i="2"/>
  <c r="LN3589" i="2" s="1"/>
  <c r="LL3577" i="2"/>
  <c r="LL3589" i="2" s="1"/>
  <c r="LH3577" i="2"/>
  <c r="LH3589" i="2" s="1"/>
  <c r="LF3577" i="2"/>
  <c r="LF3589" i="2" s="1"/>
  <c r="LB3577" i="2"/>
  <c r="LB3589" i="2" s="1"/>
  <c r="KZ3577" i="2"/>
  <c r="KZ3589" i="2" s="1"/>
  <c r="KV3577" i="2"/>
  <c r="KV3589" i="2" s="1"/>
  <c r="KT3577" i="2"/>
  <c r="KT3589" i="2" s="1"/>
  <c r="KP3577" i="2"/>
  <c r="KP3589" i="2" s="1"/>
  <c r="KN3577" i="2"/>
  <c r="KN3589" i="2" s="1"/>
  <c r="KJ3577" i="2"/>
  <c r="KJ3589" i="2" s="1"/>
  <c r="KH3577" i="2"/>
  <c r="KH3589" i="2" s="1"/>
  <c r="KD3577" i="2"/>
  <c r="KD3589" i="2" s="1"/>
  <c r="KB3577" i="2"/>
  <c r="KB3589" i="2" s="1"/>
  <c r="JX3577" i="2"/>
  <c r="JX3589" i="2" s="1"/>
  <c r="JV3577" i="2"/>
  <c r="JV3589" i="2" s="1"/>
  <c r="JR3577" i="2"/>
  <c r="JR3589" i="2" s="1"/>
  <c r="JP3577" i="2"/>
  <c r="JP3589" i="2" s="1"/>
  <c r="JL3577" i="2"/>
  <c r="JL3589" i="2" s="1"/>
  <c r="JJ3577" i="2"/>
  <c r="JJ3589" i="2" s="1"/>
  <c r="JF3577" i="2"/>
  <c r="JF3589" i="2" s="1"/>
  <c r="JD3577" i="2"/>
  <c r="JD3589" i="2" s="1"/>
  <c r="IZ3577" i="2"/>
  <c r="IZ3589" i="2" s="1"/>
  <c r="IX3577" i="2"/>
  <c r="IX3589" i="2" s="1"/>
  <c r="IT3577" i="2"/>
  <c r="IT3589" i="2" s="1"/>
  <c r="IR3577" i="2"/>
  <c r="IR3589" i="2" s="1"/>
  <c r="IN3577" i="2"/>
  <c r="IN3589" i="2" s="1"/>
  <c r="IL3577" i="2"/>
  <c r="IL3589" i="2" s="1"/>
  <c r="IH3577" i="2"/>
  <c r="IH3589" i="2" s="1"/>
  <c r="IF3577" i="2"/>
  <c r="IF3589" i="2" s="1"/>
  <c r="IB3577" i="2"/>
  <c r="IB3589" i="2" s="1"/>
  <c r="HZ3577" i="2"/>
  <c r="HZ3589" i="2" s="1"/>
  <c r="HV3577" i="2"/>
  <c r="HV3589" i="2" s="1"/>
  <c r="HT3577" i="2"/>
  <c r="HT3589" i="2" s="1"/>
  <c r="HP3577" i="2"/>
  <c r="HP3589" i="2" s="1"/>
  <c r="HN3577" i="2"/>
  <c r="HN3589" i="2" s="1"/>
  <c r="HJ3577" i="2"/>
  <c r="HJ3589" i="2" s="1"/>
  <c r="HH3577" i="2"/>
  <c r="HH3589" i="2" s="1"/>
  <c r="HD3577" i="2"/>
  <c r="HD3589" i="2" s="1"/>
  <c r="HB3577" i="2"/>
  <c r="HB3589" i="2" s="1"/>
  <c r="GX3577" i="2"/>
  <c r="GX3589" i="2" s="1"/>
  <c r="GV3577" i="2"/>
  <c r="GV3589" i="2" s="1"/>
  <c r="GR3577" i="2"/>
  <c r="GR3589" i="2" s="1"/>
  <c r="GP3577" i="2"/>
  <c r="GP3589" i="2" s="1"/>
  <c r="GL3577" i="2"/>
  <c r="GL3589" i="2" s="1"/>
  <c r="GJ3577" i="2"/>
  <c r="GJ3589" i="2" s="1"/>
  <c r="GF3577" i="2"/>
  <c r="GF3589" i="2" s="1"/>
  <c r="GD3577" i="2"/>
  <c r="GD3589" i="2" s="1"/>
  <c r="FZ3577" i="2"/>
  <c r="FZ3589" i="2" s="1"/>
  <c r="FX3577" i="2"/>
  <c r="FX3589" i="2" s="1"/>
  <c r="FT3577" i="2"/>
  <c r="FT3589" i="2" s="1"/>
  <c r="FR3577" i="2"/>
  <c r="FR3589" i="2" s="1"/>
  <c r="FN3577" i="2"/>
  <c r="FN3589" i="2" s="1"/>
  <c r="FL3577" i="2"/>
  <c r="FL3589" i="2" s="1"/>
  <c r="FH3577" i="2"/>
  <c r="FH3589" i="2" s="1"/>
  <c r="FF3577" i="2"/>
  <c r="FF3589" i="2" s="1"/>
  <c r="FB3577" i="2"/>
  <c r="FB3589" i="2" s="1"/>
  <c r="EZ3577" i="2"/>
  <c r="EZ3589" i="2" s="1"/>
  <c r="EV3577" i="2"/>
  <c r="EV3589" i="2" s="1"/>
  <c r="ET3577" i="2"/>
  <c r="ET3589" i="2" s="1"/>
  <c r="EP3577" i="2"/>
  <c r="EP3589" i="2" s="1"/>
  <c r="EN3577" i="2"/>
  <c r="EN3589" i="2" s="1"/>
  <c r="EJ3577" i="2"/>
  <c r="EJ3589" i="2" s="1"/>
  <c r="EH3577" i="2"/>
  <c r="EH3589" i="2" s="1"/>
  <c r="ED3577" i="2"/>
  <c r="ED3589" i="2" s="1"/>
  <c r="EB3577" i="2"/>
  <c r="EB3589" i="2" s="1"/>
  <c r="DX3577" i="2"/>
  <c r="DX3589" i="2" s="1"/>
  <c r="DV3577" i="2"/>
  <c r="DV3589" i="2" s="1"/>
  <c r="DR3577" i="2"/>
  <c r="DR3589" i="2" s="1"/>
  <c r="DP3577" i="2"/>
  <c r="DP3589" i="2" s="1"/>
  <c r="DL3577" i="2"/>
  <c r="DL3589" i="2" s="1"/>
  <c r="DJ3577" i="2"/>
  <c r="DJ3589" i="2" s="1"/>
  <c r="DF3577" i="2"/>
  <c r="DF3589" i="2" s="1"/>
  <c r="DD3577" i="2"/>
  <c r="DD3589" i="2" s="1"/>
  <c r="CZ3577" i="2"/>
  <c r="CZ3589" i="2" s="1"/>
  <c r="CX3577" i="2"/>
  <c r="CX3589" i="2" s="1"/>
  <c r="CT3577" i="2"/>
  <c r="CT3589" i="2" s="1"/>
  <c r="CR3577" i="2"/>
  <c r="CR3589" i="2" s="1"/>
  <c r="CN3577" i="2"/>
  <c r="CN3589" i="2" s="1"/>
  <c r="CL3577" i="2"/>
  <c r="CL3589" i="2" s="1"/>
  <c r="CH3577" i="2"/>
  <c r="CH3589" i="2" s="1"/>
  <c r="CF3577" i="2"/>
  <c r="CF3589" i="2" s="1"/>
  <c r="CB3577" i="2"/>
  <c r="CB3589" i="2" s="1"/>
  <c r="BZ3577" i="2"/>
  <c r="BZ3589" i="2" s="1"/>
  <c r="BV3577" i="2"/>
  <c r="BV3589" i="2" s="1"/>
  <c r="BT3577" i="2"/>
  <c r="BT3589" i="2" s="1"/>
  <c r="BP3577" i="2"/>
  <c r="BP3589" i="2" s="1"/>
  <c r="BN3577" i="2"/>
  <c r="BN3589" i="2" s="1"/>
  <c r="BJ3577" i="2"/>
  <c r="BJ3589" i="2" s="1"/>
  <c r="BH3577" i="2"/>
  <c r="BH3589" i="2" s="1"/>
  <c r="BD3577" i="2"/>
  <c r="BD3589" i="2" s="1"/>
  <c r="BB3577" i="2"/>
  <c r="BB3589" i="2" s="1"/>
  <c r="AX3577" i="2"/>
  <c r="AX3589" i="2" s="1"/>
  <c r="AV3577" i="2"/>
  <c r="AV3589" i="2" s="1"/>
  <c r="AR3577" i="2"/>
  <c r="AR3589" i="2" s="1"/>
  <c r="AP3577" i="2"/>
  <c r="AP3589" i="2" s="1"/>
  <c r="AL3577" i="2"/>
  <c r="AL3589" i="2" s="1"/>
  <c r="AJ3577" i="2"/>
  <c r="AJ3589" i="2" s="1"/>
  <c r="AF3577" i="2"/>
  <c r="AF3589" i="2" s="1"/>
  <c r="AD3577" i="2"/>
  <c r="AD3589" i="2" s="1"/>
  <c r="Z3577" i="2"/>
  <c r="Z3589" i="2" s="1"/>
  <c r="X3577" i="2"/>
  <c r="X3589" i="2" s="1"/>
  <c r="T3577" i="2"/>
  <c r="T3589" i="2" s="1"/>
  <c r="R3577" i="2"/>
  <c r="R3589" i="2" s="1"/>
  <c r="N3577" i="2"/>
  <c r="N3589" i="2" s="1"/>
  <c r="L3577" i="2"/>
  <c r="L3589" i="2" s="1"/>
  <c r="VK3576" i="2"/>
  <c r="VK3588" i="2" s="1"/>
  <c r="VI3576" i="2"/>
  <c r="VI3588" i="2" s="1"/>
  <c r="VE3576" i="2"/>
  <c r="VE3588" i="2" s="1"/>
  <c r="VC3576" i="2"/>
  <c r="VC3588" i="2" s="1"/>
  <c r="UY3576" i="2"/>
  <c r="UY3588" i="2" s="1"/>
  <c r="UW3576" i="2"/>
  <c r="UW3588" i="2" s="1"/>
  <c r="US3576" i="2"/>
  <c r="US3588" i="2" s="1"/>
  <c r="UQ3576" i="2"/>
  <c r="UQ3588" i="2" s="1"/>
  <c r="UM3576" i="2"/>
  <c r="UM3588" i="2" s="1"/>
  <c r="UK3576" i="2"/>
  <c r="UK3588" i="2" s="1"/>
  <c r="UG3576" i="2"/>
  <c r="UG3588" i="2" s="1"/>
  <c r="UE3576" i="2"/>
  <c r="UE3588" i="2" s="1"/>
  <c r="UA3576" i="2"/>
  <c r="UA3588" i="2" s="1"/>
  <c r="TY3576" i="2"/>
  <c r="TY3588" i="2" s="1"/>
  <c r="TU3576" i="2"/>
  <c r="TU3588" i="2" s="1"/>
  <c r="TS3576" i="2"/>
  <c r="TS3588" i="2" s="1"/>
  <c r="TO3576" i="2"/>
  <c r="TO3588" i="2" s="1"/>
  <c r="TM3576" i="2"/>
  <c r="TM3588" i="2" s="1"/>
  <c r="TI3576" i="2"/>
  <c r="TI3588" i="2" s="1"/>
  <c r="TG3576" i="2"/>
  <c r="TG3588" i="2" s="1"/>
  <c r="TC3576" i="2"/>
  <c r="TC3588" i="2" s="1"/>
  <c r="TA3576" i="2"/>
  <c r="TA3588" i="2" s="1"/>
  <c r="SW3576" i="2"/>
  <c r="SW3588" i="2" s="1"/>
  <c r="SU3576" i="2"/>
  <c r="SU3588" i="2" s="1"/>
  <c r="SQ3576" i="2"/>
  <c r="SQ3588" i="2" s="1"/>
  <c r="SO3576" i="2"/>
  <c r="SO3588" i="2" s="1"/>
  <c r="SK3576" i="2"/>
  <c r="SK3588" i="2" s="1"/>
  <c r="SI3576" i="2"/>
  <c r="SI3588" i="2" s="1"/>
  <c r="SE3576" i="2"/>
  <c r="SE3588" i="2" s="1"/>
  <c r="SC3576" i="2"/>
  <c r="SC3588" i="2" s="1"/>
  <c r="RY3576" i="2"/>
  <c r="RY3588" i="2" s="1"/>
  <c r="RW3576" i="2"/>
  <c r="RW3588" i="2" s="1"/>
  <c r="RS3576" i="2"/>
  <c r="RS3588" i="2" s="1"/>
  <c r="RQ3576" i="2"/>
  <c r="RQ3588" i="2" s="1"/>
  <c r="RM3576" i="2"/>
  <c r="RM3588" i="2" s="1"/>
  <c r="RK3576" i="2"/>
  <c r="RK3588" i="2" s="1"/>
  <c r="RG3576" i="2"/>
  <c r="RG3588" i="2" s="1"/>
  <c r="RE3576" i="2"/>
  <c r="RE3588" i="2" s="1"/>
  <c r="RA3576" i="2"/>
  <c r="RA3588" i="2" s="1"/>
  <c r="QY3576" i="2"/>
  <c r="QY3588" i="2" s="1"/>
  <c r="QU3576" i="2"/>
  <c r="QU3588" i="2" s="1"/>
  <c r="QS3576" i="2"/>
  <c r="QS3588" i="2" s="1"/>
  <c r="QO3576" i="2"/>
  <c r="QO3588" i="2" s="1"/>
  <c r="QM3576" i="2"/>
  <c r="QM3588" i="2" s="1"/>
  <c r="QI3576" i="2"/>
  <c r="QI3588" i="2" s="1"/>
  <c r="QG3576" i="2"/>
  <c r="QG3588" i="2" s="1"/>
  <c r="QC3576" i="2"/>
  <c r="QC3588" i="2" s="1"/>
  <c r="QA3576" i="2"/>
  <c r="QA3588" i="2" s="1"/>
  <c r="PW3576" i="2"/>
  <c r="PW3588" i="2" s="1"/>
  <c r="PU3576" i="2"/>
  <c r="PU3588" i="2" s="1"/>
  <c r="PQ3576" i="2"/>
  <c r="PQ3588" i="2" s="1"/>
  <c r="PO3576" i="2"/>
  <c r="PO3588" i="2" s="1"/>
  <c r="PK3576" i="2"/>
  <c r="PK3588" i="2" s="1"/>
  <c r="PI3576" i="2"/>
  <c r="PI3588" i="2" s="1"/>
  <c r="PE3576" i="2"/>
  <c r="PE3588" i="2" s="1"/>
  <c r="PC3576" i="2"/>
  <c r="PC3588" i="2" s="1"/>
  <c r="OY3576" i="2"/>
  <c r="OY3588" i="2" s="1"/>
  <c r="OW3576" i="2"/>
  <c r="OW3588" i="2" s="1"/>
  <c r="OS3576" i="2"/>
  <c r="OS3588" i="2" s="1"/>
  <c r="OQ3576" i="2"/>
  <c r="OQ3588" i="2" s="1"/>
  <c r="OM3576" i="2"/>
  <c r="OM3588" i="2" s="1"/>
  <c r="OK3576" i="2"/>
  <c r="OK3588" i="2" s="1"/>
  <c r="OG3576" i="2"/>
  <c r="OG3588" i="2" s="1"/>
  <c r="OE3576" i="2"/>
  <c r="OE3588" i="2" s="1"/>
  <c r="OA3576" i="2"/>
  <c r="OA3588" i="2" s="1"/>
  <c r="NY3576" i="2"/>
  <c r="NY3588" i="2" s="1"/>
  <c r="NU3576" i="2"/>
  <c r="NU3588" i="2" s="1"/>
  <c r="NS3576" i="2"/>
  <c r="NS3588" i="2" s="1"/>
  <c r="NO3576" i="2"/>
  <c r="NO3588" i="2" s="1"/>
  <c r="NM3576" i="2"/>
  <c r="NM3588" i="2" s="1"/>
  <c r="NI3576" i="2"/>
  <c r="NI3588" i="2" s="1"/>
  <c r="NG3576" i="2"/>
  <c r="NG3588" i="2" s="1"/>
  <c r="NC3576" i="2"/>
  <c r="NC3588" i="2" s="1"/>
  <c r="NA3576" i="2"/>
  <c r="NA3588" i="2" s="1"/>
  <c r="MW3576" i="2"/>
  <c r="MW3588" i="2" s="1"/>
  <c r="MU3576" i="2"/>
  <c r="MU3588" i="2" s="1"/>
  <c r="MQ3576" i="2"/>
  <c r="MQ3588" i="2" s="1"/>
  <c r="MO3576" i="2"/>
  <c r="MO3588" i="2" s="1"/>
  <c r="MK3576" i="2"/>
  <c r="MK3588" i="2" s="1"/>
  <c r="MI3576" i="2"/>
  <c r="MI3588" i="2" s="1"/>
  <c r="ME3576" i="2"/>
  <c r="ME3588" i="2" s="1"/>
  <c r="MC3576" i="2"/>
  <c r="MC3588" i="2" s="1"/>
  <c r="LY3576" i="2"/>
  <c r="LY3588" i="2" s="1"/>
  <c r="LW3576" i="2"/>
  <c r="LW3588" i="2" s="1"/>
  <c r="LS3576" i="2"/>
  <c r="LS3588" i="2" s="1"/>
  <c r="LQ3576" i="2"/>
  <c r="LQ3588" i="2" s="1"/>
  <c r="LM3576" i="2"/>
  <c r="LM3588" i="2" s="1"/>
  <c r="LK3576" i="2"/>
  <c r="LK3588" i="2" s="1"/>
  <c r="LG3576" i="2"/>
  <c r="LG3588" i="2" s="1"/>
  <c r="LE3576" i="2"/>
  <c r="LE3588" i="2" s="1"/>
  <c r="LA3576" i="2"/>
  <c r="LA3588" i="2" s="1"/>
  <c r="KY3576" i="2"/>
  <c r="KY3588" i="2" s="1"/>
  <c r="KU3576" i="2"/>
  <c r="KU3588" i="2" s="1"/>
  <c r="KS3576" i="2"/>
  <c r="KS3588" i="2" s="1"/>
  <c r="KO3576" i="2"/>
  <c r="KO3588" i="2" s="1"/>
  <c r="KM3576" i="2"/>
  <c r="KM3588" i="2" s="1"/>
  <c r="KI3576" i="2"/>
  <c r="KI3588" i="2" s="1"/>
  <c r="KG3576" i="2"/>
  <c r="KG3588" i="2" s="1"/>
  <c r="KC3576" i="2"/>
  <c r="KC3588" i="2" s="1"/>
  <c r="KA3576" i="2"/>
  <c r="KA3588" i="2" s="1"/>
  <c r="JW3576" i="2"/>
  <c r="JW3588" i="2" s="1"/>
  <c r="JU3576" i="2"/>
  <c r="JU3588" i="2" s="1"/>
  <c r="JQ3576" i="2"/>
  <c r="JQ3588" i="2" s="1"/>
  <c r="JO3576" i="2"/>
  <c r="JO3588" i="2" s="1"/>
  <c r="JK3576" i="2"/>
  <c r="JK3588" i="2" s="1"/>
  <c r="JI3576" i="2"/>
  <c r="JI3588" i="2" s="1"/>
  <c r="JE3576" i="2"/>
  <c r="JE3588" i="2" s="1"/>
  <c r="JC3576" i="2"/>
  <c r="JC3588" i="2" s="1"/>
  <c r="IY3576" i="2"/>
  <c r="IY3588" i="2" s="1"/>
  <c r="IW3576" i="2"/>
  <c r="IW3588" i="2" s="1"/>
  <c r="IS3576" i="2"/>
  <c r="IS3588" i="2" s="1"/>
  <c r="IQ3576" i="2"/>
  <c r="IQ3588" i="2" s="1"/>
  <c r="IM3576" i="2"/>
  <c r="IM3588" i="2" s="1"/>
  <c r="IK3576" i="2"/>
  <c r="IK3588" i="2" s="1"/>
  <c r="IG3576" i="2"/>
  <c r="IG3588" i="2" s="1"/>
  <c r="IE3576" i="2"/>
  <c r="IE3588" i="2" s="1"/>
  <c r="IA3576" i="2"/>
  <c r="IA3588" i="2" s="1"/>
  <c r="HY3576" i="2"/>
  <c r="HY3588" i="2" s="1"/>
  <c r="HU3576" i="2"/>
  <c r="HU3588" i="2" s="1"/>
  <c r="HS3576" i="2"/>
  <c r="HS3588" i="2" s="1"/>
  <c r="HO3576" i="2"/>
  <c r="HO3588" i="2" s="1"/>
  <c r="HM3576" i="2"/>
  <c r="HM3588" i="2" s="1"/>
  <c r="HI3576" i="2"/>
  <c r="HI3588" i="2" s="1"/>
  <c r="HG3576" i="2"/>
  <c r="HG3588" i="2" s="1"/>
  <c r="HC3576" i="2"/>
  <c r="HC3588" i="2" s="1"/>
  <c r="HA3576" i="2"/>
  <c r="HA3588" i="2" s="1"/>
  <c r="GW3576" i="2"/>
  <c r="GW3588" i="2" s="1"/>
  <c r="GU3576" i="2"/>
  <c r="GU3588" i="2" s="1"/>
  <c r="GQ3576" i="2"/>
  <c r="GQ3588" i="2" s="1"/>
  <c r="GO3576" i="2"/>
  <c r="GO3588" i="2" s="1"/>
  <c r="GK3576" i="2"/>
  <c r="GK3588" i="2" s="1"/>
  <c r="GI3576" i="2"/>
  <c r="GI3588" i="2" s="1"/>
  <c r="GE3576" i="2"/>
  <c r="GE3588" i="2" s="1"/>
  <c r="GC3576" i="2"/>
  <c r="GC3588" i="2" s="1"/>
  <c r="FY3576" i="2"/>
  <c r="FY3588" i="2" s="1"/>
  <c r="FW3576" i="2"/>
  <c r="FW3588" i="2" s="1"/>
  <c r="FS3576" i="2"/>
  <c r="FS3588" i="2" s="1"/>
  <c r="FQ3576" i="2"/>
  <c r="FQ3588" i="2" s="1"/>
  <c r="FM3576" i="2"/>
  <c r="FM3588" i="2" s="1"/>
  <c r="FK3576" i="2"/>
  <c r="FK3588" i="2" s="1"/>
  <c r="FG3576" i="2"/>
  <c r="FG3588" i="2" s="1"/>
  <c r="FE3576" i="2"/>
  <c r="FE3588" i="2" s="1"/>
  <c r="FA3576" i="2"/>
  <c r="FA3588" i="2" s="1"/>
  <c r="EY3576" i="2"/>
  <c r="EY3588" i="2" s="1"/>
  <c r="EU3576" i="2"/>
  <c r="EU3588" i="2" s="1"/>
  <c r="ES3576" i="2"/>
  <c r="ES3588" i="2" s="1"/>
  <c r="EO3576" i="2"/>
  <c r="EO3588" i="2" s="1"/>
  <c r="EM3576" i="2"/>
  <c r="EM3588" i="2" s="1"/>
  <c r="EI3576" i="2"/>
  <c r="EI3588" i="2" s="1"/>
  <c r="EG3576" i="2"/>
  <c r="EG3588" i="2" s="1"/>
  <c r="EC3576" i="2"/>
  <c r="EC3588" i="2" s="1"/>
  <c r="EA3576" i="2"/>
  <c r="EA3588" i="2" s="1"/>
  <c r="DW3576" i="2"/>
  <c r="DW3588" i="2" s="1"/>
  <c r="DU3576" i="2"/>
  <c r="DU3588" i="2" s="1"/>
  <c r="DQ3576" i="2"/>
  <c r="DQ3588" i="2" s="1"/>
  <c r="DO3576" i="2"/>
  <c r="DO3588" i="2" s="1"/>
  <c r="DK3576" i="2"/>
  <c r="DK3588" i="2" s="1"/>
  <c r="DI3576" i="2"/>
  <c r="DI3588" i="2" s="1"/>
  <c r="DE3576" i="2"/>
  <c r="DE3588" i="2" s="1"/>
  <c r="DC3576" i="2"/>
  <c r="DC3588" i="2" s="1"/>
  <c r="CY3576" i="2"/>
  <c r="CY3588" i="2" s="1"/>
  <c r="CW3576" i="2"/>
  <c r="CW3588" i="2" s="1"/>
  <c r="CS3576" i="2"/>
  <c r="CS3588" i="2" s="1"/>
  <c r="CQ3576" i="2"/>
  <c r="CQ3588" i="2" s="1"/>
  <c r="CM3576" i="2"/>
  <c r="CM3588" i="2" s="1"/>
  <c r="CK3576" i="2"/>
  <c r="CK3588" i="2" s="1"/>
  <c r="CG3576" i="2"/>
  <c r="CG3588" i="2" s="1"/>
  <c r="CE3576" i="2"/>
  <c r="CE3588" i="2" s="1"/>
  <c r="CA3576" i="2"/>
  <c r="CA3588" i="2" s="1"/>
  <c r="BY3576" i="2"/>
  <c r="BY3588" i="2" s="1"/>
  <c r="BU3576" i="2"/>
  <c r="BU3588" i="2" s="1"/>
  <c r="BS3576" i="2"/>
  <c r="BS3588" i="2" s="1"/>
  <c r="BO3576" i="2"/>
  <c r="BO3588" i="2" s="1"/>
  <c r="BM3576" i="2"/>
  <c r="BM3588" i="2" s="1"/>
  <c r="BI3576" i="2"/>
  <c r="BI3588" i="2" s="1"/>
  <c r="BG3576" i="2"/>
  <c r="BG3588" i="2" s="1"/>
  <c r="BC3576" i="2"/>
  <c r="BC3588" i="2" s="1"/>
  <c r="BA3576" i="2"/>
  <c r="BA3588" i="2" s="1"/>
  <c r="AW3576" i="2"/>
  <c r="AW3588" i="2" s="1"/>
  <c r="AU3576" i="2"/>
  <c r="AU3588" i="2" s="1"/>
  <c r="AQ3576" i="2"/>
  <c r="AQ3588" i="2" s="1"/>
  <c r="AO3576" i="2"/>
  <c r="AO3588" i="2" s="1"/>
  <c r="AK3576" i="2"/>
  <c r="AK3588" i="2" s="1"/>
  <c r="AI3576" i="2"/>
  <c r="AI3588" i="2" s="1"/>
  <c r="AE3576" i="2"/>
  <c r="AE3588" i="2" s="1"/>
  <c r="AC3576" i="2"/>
  <c r="AC3588" i="2" s="1"/>
  <c r="Y3576" i="2"/>
  <c r="Y3588" i="2" s="1"/>
  <c r="W3576" i="2"/>
  <c r="W3588" i="2" s="1"/>
  <c r="S3576" i="2"/>
  <c r="S3588" i="2" s="1"/>
  <c r="Q3576" i="2"/>
  <c r="Q3588" i="2" s="1"/>
  <c r="M3576" i="2"/>
  <c r="M3588" i="2" s="1"/>
  <c r="K3576" i="2"/>
  <c r="K3588" i="2" s="1"/>
  <c r="VK3579" i="2"/>
  <c r="VK3591" i="2" s="1"/>
  <c r="VE3579" i="2"/>
  <c r="VE3591" i="2" s="1"/>
  <c r="UY3579" i="2"/>
  <c r="UY3591" i="2" s="1"/>
  <c r="US3579" i="2"/>
  <c r="US3591" i="2" s="1"/>
  <c r="UM3579" i="2"/>
  <c r="UM3591" i="2" s="1"/>
  <c r="UG3579" i="2"/>
  <c r="UG3591" i="2" s="1"/>
  <c r="UA3579" i="2"/>
  <c r="UA3591" i="2" s="1"/>
  <c r="TU3579" i="2"/>
  <c r="TU3591" i="2" s="1"/>
  <c r="TO3579" i="2"/>
  <c r="TO3591" i="2" s="1"/>
  <c r="TI3579" i="2"/>
  <c r="TI3591" i="2" s="1"/>
  <c r="TC3579" i="2"/>
  <c r="TC3591" i="2" s="1"/>
  <c r="SW3579" i="2"/>
  <c r="SW3591" i="2" s="1"/>
  <c r="SQ3579" i="2"/>
  <c r="SQ3591" i="2" s="1"/>
  <c r="SK3579" i="2"/>
  <c r="SK3591" i="2" s="1"/>
  <c r="SE3579" i="2"/>
  <c r="SE3591" i="2" s="1"/>
  <c r="RY3579" i="2"/>
  <c r="RY3591" i="2" s="1"/>
  <c r="RS3579" i="2"/>
  <c r="RS3591" i="2" s="1"/>
  <c r="RM3579" i="2"/>
  <c r="RM3591" i="2" s="1"/>
  <c r="RG3579" i="2"/>
  <c r="RG3591" i="2" s="1"/>
  <c r="RA3579" i="2"/>
  <c r="RA3591" i="2" s="1"/>
  <c r="QU3579" i="2"/>
  <c r="QU3591" i="2" s="1"/>
  <c r="QO3579" i="2"/>
  <c r="QO3591" i="2" s="1"/>
  <c r="QI3579" i="2"/>
  <c r="QI3591" i="2" s="1"/>
  <c r="QC3579" i="2"/>
  <c r="QC3591" i="2" s="1"/>
  <c r="PW3579" i="2"/>
  <c r="PW3591" i="2" s="1"/>
  <c r="PQ3579" i="2"/>
  <c r="PQ3591" i="2" s="1"/>
  <c r="PK3579" i="2"/>
  <c r="PK3591" i="2" s="1"/>
  <c r="PE3579" i="2"/>
  <c r="PE3591" i="2" s="1"/>
  <c r="OY3579" i="2"/>
  <c r="OY3591" i="2" s="1"/>
  <c r="OS3579" i="2"/>
  <c r="OS3591" i="2" s="1"/>
  <c r="OM3579" i="2"/>
  <c r="OM3591" i="2" s="1"/>
  <c r="OG3579" i="2"/>
  <c r="OG3591" i="2" s="1"/>
  <c r="OA3579" i="2"/>
  <c r="OA3591" i="2" s="1"/>
  <c r="NU3579" i="2"/>
  <c r="NU3591" i="2" s="1"/>
  <c r="NO3579" i="2"/>
  <c r="NO3591" i="2" s="1"/>
  <c r="NI3579" i="2"/>
  <c r="NI3591" i="2" s="1"/>
  <c r="NC3579" i="2"/>
  <c r="NC3591" i="2" s="1"/>
  <c r="MW3579" i="2"/>
  <c r="MW3591" i="2" s="1"/>
  <c r="MQ3579" i="2"/>
  <c r="MQ3591" i="2" s="1"/>
  <c r="MK3579" i="2"/>
  <c r="MK3591" i="2" s="1"/>
  <c r="ME3579" i="2"/>
  <c r="ME3591" i="2" s="1"/>
  <c r="LY3579" i="2"/>
  <c r="LY3591" i="2" s="1"/>
  <c r="LS3579" i="2"/>
  <c r="LS3591" i="2" s="1"/>
  <c r="LM3579" i="2"/>
  <c r="LM3591" i="2" s="1"/>
  <c r="LG3579" i="2"/>
  <c r="LG3591" i="2" s="1"/>
  <c r="LA3579" i="2"/>
  <c r="LA3591" i="2" s="1"/>
  <c r="KU3579" i="2"/>
  <c r="KU3591" i="2" s="1"/>
  <c r="KO3579" i="2"/>
  <c r="KO3591" i="2" s="1"/>
  <c r="KI3579" i="2"/>
  <c r="KI3591" i="2" s="1"/>
  <c r="KC3579" i="2"/>
  <c r="KC3591" i="2" s="1"/>
  <c r="JW3579" i="2"/>
  <c r="JW3591" i="2" s="1"/>
  <c r="JQ3579" i="2"/>
  <c r="JQ3591" i="2" s="1"/>
  <c r="JK3579" i="2"/>
  <c r="JK3591" i="2" s="1"/>
  <c r="JE3579" i="2"/>
  <c r="JE3591" i="2" s="1"/>
  <c r="IY3579" i="2"/>
  <c r="IY3591" i="2" s="1"/>
  <c r="IS3579" i="2"/>
  <c r="IS3591" i="2" s="1"/>
  <c r="IM3579" i="2"/>
  <c r="IM3591" i="2" s="1"/>
  <c r="IG3579" i="2"/>
  <c r="IG3591" i="2" s="1"/>
  <c r="IA3579" i="2"/>
  <c r="IA3591" i="2" s="1"/>
  <c r="HU3579" i="2"/>
  <c r="HU3591" i="2" s="1"/>
  <c r="HO3579" i="2"/>
  <c r="HO3591" i="2" s="1"/>
  <c r="HI3579" i="2"/>
  <c r="HI3591" i="2" s="1"/>
  <c r="HC3579" i="2"/>
  <c r="HC3591" i="2" s="1"/>
  <c r="GW3579" i="2"/>
  <c r="GW3591" i="2" s="1"/>
  <c r="GQ3579" i="2"/>
  <c r="GQ3591" i="2" s="1"/>
  <c r="GK3579" i="2"/>
  <c r="GK3591" i="2" s="1"/>
  <c r="GE3579" i="2"/>
  <c r="GE3591" i="2" s="1"/>
  <c r="FY3579" i="2"/>
  <c r="FY3591" i="2" s="1"/>
  <c r="FS3579" i="2"/>
  <c r="FS3591" i="2" s="1"/>
  <c r="FM3579" i="2"/>
  <c r="FM3591" i="2" s="1"/>
  <c r="FG3579" i="2"/>
  <c r="FG3591" i="2" s="1"/>
  <c r="FA3579" i="2"/>
  <c r="FA3591" i="2" s="1"/>
  <c r="EU3579" i="2"/>
  <c r="EU3591" i="2" s="1"/>
  <c r="EO3579" i="2"/>
  <c r="EO3591" i="2" s="1"/>
  <c r="EI3579" i="2"/>
  <c r="EI3591" i="2" s="1"/>
  <c r="EC3579" i="2"/>
  <c r="EC3591" i="2" s="1"/>
  <c r="DW3579" i="2"/>
  <c r="DW3591" i="2" s="1"/>
  <c r="DQ3579" i="2"/>
  <c r="DQ3591" i="2" s="1"/>
  <c r="DK3579" i="2"/>
  <c r="DK3591" i="2" s="1"/>
  <c r="DE3579" i="2"/>
  <c r="DE3591" i="2" s="1"/>
  <c r="CY3579" i="2"/>
  <c r="CY3591" i="2" s="1"/>
  <c r="CS3579" i="2"/>
  <c r="CS3591" i="2" s="1"/>
  <c r="CM3579" i="2"/>
  <c r="CM3591" i="2" s="1"/>
  <c r="CG3579" i="2"/>
  <c r="CG3591" i="2" s="1"/>
  <c r="CA3579" i="2"/>
  <c r="CA3591" i="2" s="1"/>
  <c r="BU3579" i="2"/>
  <c r="BU3591" i="2" s="1"/>
  <c r="BO3579" i="2"/>
  <c r="BO3591" i="2" s="1"/>
  <c r="BI3579" i="2"/>
  <c r="BI3591" i="2" s="1"/>
  <c r="BC3579" i="2"/>
  <c r="BC3591" i="2" s="1"/>
  <c r="AW3579" i="2"/>
  <c r="AW3591" i="2" s="1"/>
  <c r="AQ3579" i="2"/>
  <c r="AQ3591" i="2" s="1"/>
  <c r="AK3579" i="2"/>
  <c r="AK3591" i="2" s="1"/>
  <c r="AE3579" i="2"/>
  <c r="AE3591" i="2" s="1"/>
  <c r="Y3579" i="2"/>
  <c r="Y3591" i="2" s="1"/>
  <c r="S3579" i="2"/>
  <c r="S3591" i="2" s="1"/>
  <c r="M3579" i="2"/>
  <c r="M3591" i="2" s="1"/>
  <c r="VI3578" i="2"/>
  <c r="VI3590" i="2" s="1"/>
  <c r="VC3578" i="2"/>
  <c r="VC3590" i="2" s="1"/>
  <c r="UW3578" i="2"/>
  <c r="UW3590" i="2" s="1"/>
  <c r="UQ3578" i="2"/>
  <c r="UQ3590" i="2" s="1"/>
  <c r="UK3578" i="2"/>
  <c r="UK3590" i="2" s="1"/>
  <c r="UE3578" i="2"/>
  <c r="UE3590" i="2" s="1"/>
  <c r="TY3578" i="2"/>
  <c r="TY3590" i="2" s="1"/>
  <c r="TS3578" i="2"/>
  <c r="TS3590" i="2" s="1"/>
  <c r="TM3578" i="2"/>
  <c r="TM3590" i="2" s="1"/>
  <c r="TG3578" i="2"/>
  <c r="TG3590" i="2" s="1"/>
  <c r="TA3578" i="2"/>
  <c r="TA3590" i="2" s="1"/>
  <c r="SU3578" i="2"/>
  <c r="SU3590" i="2" s="1"/>
  <c r="SO3578" i="2"/>
  <c r="SO3590" i="2" s="1"/>
  <c r="SI3578" i="2"/>
  <c r="SI3590" i="2" s="1"/>
  <c r="SC3578" i="2"/>
  <c r="SC3590" i="2" s="1"/>
  <c r="RW3578" i="2"/>
  <c r="RW3590" i="2" s="1"/>
  <c r="RQ3578" i="2"/>
  <c r="RQ3590" i="2" s="1"/>
  <c r="RK3578" i="2"/>
  <c r="RK3590" i="2" s="1"/>
  <c r="RE3578" i="2"/>
  <c r="RE3590" i="2" s="1"/>
  <c r="QY3578" i="2"/>
  <c r="QY3590" i="2" s="1"/>
  <c r="QS3578" i="2"/>
  <c r="QS3590" i="2" s="1"/>
  <c r="QM3578" i="2"/>
  <c r="QM3590" i="2" s="1"/>
  <c r="QG3578" i="2"/>
  <c r="QG3590" i="2" s="1"/>
  <c r="QA3578" i="2"/>
  <c r="QA3590" i="2" s="1"/>
  <c r="PU3578" i="2"/>
  <c r="PU3590" i="2" s="1"/>
  <c r="PO3578" i="2"/>
  <c r="PO3590" i="2" s="1"/>
  <c r="PI3578" i="2"/>
  <c r="PI3590" i="2" s="1"/>
  <c r="PC3578" i="2"/>
  <c r="PC3590" i="2" s="1"/>
  <c r="OW3578" i="2"/>
  <c r="OW3590" i="2" s="1"/>
  <c r="OQ3578" i="2"/>
  <c r="OQ3590" i="2" s="1"/>
  <c r="OK3578" i="2"/>
  <c r="OK3590" i="2" s="1"/>
  <c r="OE3578" i="2"/>
  <c r="OE3590" i="2" s="1"/>
  <c r="NY3578" i="2"/>
  <c r="NY3590" i="2" s="1"/>
  <c r="NS3578" i="2"/>
  <c r="NS3590" i="2" s="1"/>
  <c r="NM3578" i="2"/>
  <c r="NM3590" i="2" s="1"/>
  <c r="NG3578" i="2"/>
  <c r="NG3590" i="2" s="1"/>
  <c r="NA3578" i="2"/>
  <c r="NA3590" i="2" s="1"/>
  <c r="MU3578" i="2"/>
  <c r="MU3590" i="2" s="1"/>
  <c r="MO3578" i="2"/>
  <c r="MO3590" i="2" s="1"/>
  <c r="MI3578" i="2"/>
  <c r="MI3590" i="2" s="1"/>
  <c r="MC3578" i="2"/>
  <c r="MC3590" i="2" s="1"/>
  <c r="LW3578" i="2"/>
  <c r="LW3590" i="2" s="1"/>
  <c r="LQ3578" i="2"/>
  <c r="LQ3590" i="2" s="1"/>
  <c r="LK3578" i="2"/>
  <c r="LK3590" i="2" s="1"/>
  <c r="LE3578" i="2"/>
  <c r="LE3590" i="2" s="1"/>
  <c r="KY3578" i="2"/>
  <c r="KY3590" i="2" s="1"/>
  <c r="KS3578" i="2"/>
  <c r="KS3590" i="2" s="1"/>
  <c r="KM3578" i="2"/>
  <c r="KM3590" i="2" s="1"/>
  <c r="KG3578" i="2"/>
  <c r="KG3590" i="2" s="1"/>
  <c r="KA3578" i="2"/>
  <c r="KA3590" i="2" s="1"/>
  <c r="JU3578" i="2"/>
  <c r="JU3590" i="2" s="1"/>
  <c r="JO3578" i="2"/>
  <c r="JO3590" i="2" s="1"/>
  <c r="JI3578" i="2"/>
  <c r="JI3590" i="2" s="1"/>
  <c r="JC3578" i="2"/>
  <c r="JC3590" i="2" s="1"/>
  <c r="IW3578" i="2"/>
  <c r="IW3590" i="2" s="1"/>
  <c r="IQ3578" i="2"/>
  <c r="IQ3590" i="2" s="1"/>
  <c r="IK3578" i="2"/>
  <c r="IK3590" i="2" s="1"/>
  <c r="IE3578" i="2"/>
  <c r="IE3590" i="2" s="1"/>
  <c r="HY3578" i="2"/>
  <c r="HY3590" i="2" s="1"/>
  <c r="HS3578" i="2"/>
  <c r="HS3590" i="2" s="1"/>
  <c r="HM3578" i="2"/>
  <c r="HM3590" i="2" s="1"/>
  <c r="HG3578" i="2"/>
  <c r="HG3590" i="2" s="1"/>
  <c r="HA3578" i="2"/>
  <c r="HA3590" i="2" s="1"/>
  <c r="GU3578" i="2"/>
  <c r="GU3590" i="2" s="1"/>
  <c r="GO3578" i="2"/>
  <c r="GO3590" i="2" s="1"/>
  <c r="GI3578" i="2"/>
  <c r="GI3590" i="2" s="1"/>
  <c r="GC3578" i="2"/>
  <c r="GC3590" i="2" s="1"/>
  <c r="FW3578" i="2"/>
  <c r="FW3590" i="2" s="1"/>
  <c r="FQ3578" i="2"/>
  <c r="FQ3590" i="2" s="1"/>
  <c r="FK3578" i="2"/>
  <c r="FK3590" i="2" s="1"/>
  <c r="FE3578" i="2"/>
  <c r="FE3590" i="2" s="1"/>
  <c r="EY3578" i="2"/>
  <c r="EY3590" i="2" s="1"/>
  <c r="ES3578" i="2"/>
  <c r="ES3590" i="2" s="1"/>
  <c r="EM3578" i="2"/>
  <c r="EM3590" i="2" s="1"/>
  <c r="EG3578" i="2"/>
  <c r="EG3590" i="2" s="1"/>
  <c r="EA3578" i="2"/>
  <c r="EA3590" i="2" s="1"/>
  <c r="DU3578" i="2"/>
  <c r="DU3590" i="2" s="1"/>
  <c r="DO3578" i="2"/>
  <c r="DO3590" i="2" s="1"/>
  <c r="DI3578" i="2"/>
  <c r="DI3590" i="2" s="1"/>
  <c r="DC3578" i="2"/>
  <c r="DC3590" i="2" s="1"/>
  <c r="CW3578" i="2"/>
  <c r="CW3590" i="2" s="1"/>
  <c r="CQ3578" i="2"/>
  <c r="CQ3590" i="2" s="1"/>
  <c r="CK3578" i="2"/>
  <c r="CK3590" i="2" s="1"/>
  <c r="CE3578" i="2"/>
  <c r="CE3590" i="2" s="1"/>
  <c r="BY3578" i="2"/>
  <c r="BY3590" i="2" s="1"/>
  <c r="BS3578" i="2"/>
  <c r="BS3590" i="2" s="1"/>
  <c r="BM3578" i="2"/>
  <c r="BM3590" i="2" s="1"/>
  <c r="BG3578" i="2"/>
  <c r="BG3590" i="2" s="1"/>
  <c r="BA3578" i="2"/>
  <c r="BA3590" i="2" s="1"/>
  <c r="AU3578" i="2"/>
  <c r="AU3590" i="2" s="1"/>
  <c r="AO3578" i="2"/>
  <c r="AO3590" i="2" s="1"/>
  <c r="AI3578" i="2"/>
  <c r="AI3590" i="2" s="1"/>
  <c r="AC3578" i="2"/>
  <c r="AC3590" i="2" s="1"/>
  <c r="W3578" i="2"/>
  <c r="W3590" i="2" s="1"/>
  <c r="Q3578" i="2"/>
  <c r="Q3590" i="2" s="1"/>
  <c r="K3578" i="2"/>
  <c r="K3590" i="2" s="1"/>
  <c r="VK3577" i="2"/>
  <c r="VK3589" i="2" s="1"/>
  <c r="VE3577" i="2"/>
  <c r="VE3589" i="2" s="1"/>
  <c r="UY3577" i="2"/>
  <c r="UY3589" i="2" s="1"/>
  <c r="US3577" i="2"/>
  <c r="US3589" i="2" s="1"/>
  <c r="UM3577" i="2"/>
  <c r="UM3589" i="2" s="1"/>
  <c r="UG3577" i="2"/>
  <c r="UG3589" i="2" s="1"/>
  <c r="UA3577" i="2"/>
  <c r="UA3589" i="2" s="1"/>
  <c r="TU3577" i="2"/>
  <c r="TU3589" i="2" s="1"/>
  <c r="TO3577" i="2"/>
  <c r="TO3589" i="2" s="1"/>
  <c r="TI3577" i="2"/>
  <c r="TI3589" i="2" s="1"/>
  <c r="TC3577" i="2"/>
  <c r="TC3589" i="2" s="1"/>
  <c r="SW3577" i="2"/>
  <c r="SW3589" i="2" s="1"/>
  <c r="SQ3577" i="2"/>
  <c r="SQ3589" i="2" s="1"/>
  <c r="SK3577" i="2"/>
  <c r="SK3589" i="2" s="1"/>
  <c r="SE3577" i="2"/>
  <c r="SE3589" i="2" s="1"/>
  <c r="RY3577" i="2"/>
  <c r="RY3589" i="2" s="1"/>
  <c r="RS3577" i="2"/>
  <c r="RS3589" i="2" s="1"/>
  <c r="RM3577" i="2"/>
  <c r="RM3589" i="2" s="1"/>
  <c r="RG3577" i="2"/>
  <c r="RG3589" i="2" s="1"/>
  <c r="RA3577" i="2"/>
  <c r="RA3589" i="2" s="1"/>
  <c r="QU3577" i="2"/>
  <c r="QU3589" i="2" s="1"/>
  <c r="QO3577" i="2"/>
  <c r="QO3589" i="2" s="1"/>
  <c r="QI3577" i="2"/>
  <c r="QI3589" i="2" s="1"/>
  <c r="QC3577" i="2"/>
  <c r="QC3589" i="2" s="1"/>
  <c r="PW3577" i="2"/>
  <c r="PW3589" i="2" s="1"/>
  <c r="PQ3577" i="2"/>
  <c r="PQ3589" i="2" s="1"/>
  <c r="PK3577" i="2"/>
  <c r="PK3589" i="2" s="1"/>
  <c r="PE3577" i="2"/>
  <c r="PE3589" i="2" s="1"/>
  <c r="OY3577" i="2"/>
  <c r="OY3589" i="2" s="1"/>
  <c r="OS3577" i="2"/>
  <c r="OS3589" i="2" s="1"/>
  <c r="OM3577" i="2"/>
  <c r="OM3589" i="2" s="1"/>
  <c r="OG3577" i="2"/>
  <c r="OG3589" i="2" s="1"/>
  <c r="OA3577" i="2"/>
  <c r="OA3589" i="2" s="1"/>
  <c r="NU3577" i="2"/>
  <c r="NU3589" i="2" s="1"/>
  <c r="NO3577" i="2"/>
  <c r="NO3589" i="2" s="1"/>
  <c r="NI3577" i="2"/>
  <c r="NI3589" i="2" s="1"/>
  <c r="NC3577" i="2"/>
  <c r="NC3589" i="2" s="1"/>
  <c r="MW3577" i="2"/>
  <c r="MW3589" i="2" s="1"/>
  <c r="MQ3577" i="2"/>
  <c r="MQ3589" i="2" s="1"/>
  <c r="MK3577" i="2"/>
  <c r="MK3589" i="2" s="1"/>
  <c r="ME3577" i="2"/>
  <c r="ME3589" i="2" s="1"/>
  <c r="LY3577" i="2"/>
  <c r="LY3589" i="2" s="1"/>
  <c r="LS3577" i="2"/>
  <c r="LS3589" i="2" s="1"/>
  <c r="LM3577" i="2"/>
  <c r="LM3589" i="2" s="1"/>
  <c r="LG3577" i="2"/>
  <c r="LG3589" i="2" s="1"/>
  <c r="LA3577" i="2"/>
  <c r="LA3589" i="2" s="1"/>
  <c r="KU3577" i="2"/>
  <c r="KU3589" i="2" s="1"/>
  <c r="KO3577" i="2"/>
  <c r="KO3589" i="2" s="1"/>
  <c r="KI3577" i="2"/>
  <c r="KI3589" i="2" s="1"/>
  <c r="KC3577" i="2"/>
  <c r="KC3589" i="2" s="1"/>
  <c r="JW3577" i="2"/>
  <c r="JW3589" i="2" s="1"/>
  <c r="JQ3577" i="2"/>
  <c r="JQ3589" i="2" s="1"/>
  <c r="JK3577" i="2"/>
  <c r="JK3589" i="2" s="1"/>
  <c r="JE3577" i="2"/>
  <c r="JE3589" i="2" s="1"/>
  <c r="IY3577" i="2"/>
  <c r="IY3589" i="2" s="1"/>
  <c r="IS3577" i="2"/>
  <c r="IS3589" i="2" s="1"/>
  <c r="IM3577" i="2"/>
  <c r="IM3589" i="2" s="1"/>
  <c r="IG3577" i="2"/>
  <c r="IG3589" i="2" s="1"/>
  <c r="IA3577" i="2"/>
  <c r="IA3589" i="2" s="1"/>
  <c r="HU3577" i="2"/>
  <c r="HU3589" i="2" s="1"/>
  <c r="HO3577" i="2"/>
  <c r="HO3589" i="2" s="1"/>
  <c r="HI3577" i="2"/>
  <c r="HI3589" i="2" s="1"/>
  <c r="HC3577" i="2"/>
  <c r="HC3589" i="2" s="1"/>
  <c r="GW3577" i="2"/>
  <c r="GW3589" i="2" s="1"/>
  <c r="GQ3577" i="2"/>
  <c r="GQ3589" i="2" s="1"/>
  <c r="GK3577" i="2"/>
  <c r="GK3589" i="2" s="1"/>
  <c r="GE3577" i="2"/>
  <c r="GE3589" i="2" s="1"/>
  <c r="FY3577" i="2"/>
  <c r="FY3589" i="2" s="1"/>
  <c r="FS3577" i="2"/>
  <c r="FS3589" i="2" s="1"/>
  <c r="FM3577" i="2"/>
  <c r="FM3589" i="2" s="1"/>
  <c r="FG3577" i="2"/>
  <c r="FG3589" i="2" s="1"/>
  <c r="FA3577" i="2"/>
  <c r="FA3589" i="2" s="1"/>
  <c r="EU3577" i="2"/>
  <c r="EU3589" i="2" s="1"/>
  <c r="EO3577" i="2"/>
  <c r="EO3589" i="2" s="1"/>
  <c r="EI3577" i="2"/>
  <c r="EI3589" i="2" s="1"/>
  <c r="EC3577" i="2"/>
  <c r="EC3589" i="2" s="1"/>
  <c r="DW3577" i="2"/>
  <c r="DW3589" i="2" s="1"/>
  <c r="DQ3577" i="2"/>
  <c r="DQ3589" i="2" s="1"/>
  <c r="DK3577" i="2"/>
  <c r="DK3589" i="2" s="1"/>
  <c r="DE3577" i="2"/>
  <c r="DE3589" i="2" s="1"/>
  <c r="CY3577" i="2"/>
  <c r="CY3589" i="2" s="1"/>
  <c r="CS3577" i="2"/>
  <c r="CS3589" i="2" s="1"/>
  <c r="CM3577" i="2"/>
  <c r="CM3589" i="2" s="1"/>
  <c r="CG3577" i="2"/>
  <c r="CG3589" i="2" s="1"/>
  <c r="CA3577" i="2"/>
  <c r="CA3589" i="2" s="1"/>
  <c r="BU3577" i="2"/>
  <c r="BU3589" i="2" s="1"/>
  <c r="BO3577" i="2"/>
  <c r="BO3589" i="2" s="1"/>
  <c r="BI3577" i="2"/>
  <c r="BI3589" i="2" s="1"/>
  <c r="BC3577" i="2"/>
  <c r="BC3589" i="2" s="1"/>
  <c r="AW3577" i="2"/>
  <c r="AW3589" i="2" s="1"/>
  <c r="AQ3577" i="2"/>
  <c r="AQ3589" i="2" s="1"/>
  <c r="AK3577" i="2"/>
  <c r="AK3589" i="2" s="1"/>
  <c r="AE3577" i="2"/>
  <c r="AE3589" i="2" s="1"/>
  <c r="Y3577" i="2"/>
  <c r="Y3589" i="2" s="1"/>
  <c r="S3577" i="2"/>
  <c r="S3589" i="2" s="1"/>
  <c r="M3577" i="2"/>
  <c r="M3589" i="2" s="1"/>
  <c r="VJ3576" i="2"/>
  <c r="VJ3588" i="2" s="1"/>
  <c r="VD3576" i="2"/>
  <c r="VD3588" i="2" s="1"/>
  <c r="UX3576" i="2"/>
  <c r="UX3588" i="2" s="1"/>
  <c r="UR3576" i="2"/>
  <c r="UR3588" i="2" s="1"/>
  <c r="UL3576" i="2"/>
  <c r="UL3588" i="2" s="1"/>
  <c r="UF3576" i="2"/>
  <c r="UF3588" i="2" s="1"/>
  <c r="TZ3576" i="2"/>
  <c r="TZ3588" i="2" s="1"/>
  <c r="TT3576" i="2"/>
  <c r="TT3588" i="2" s="1"/>
  <c r="TN3576" i="2"/>
  <c r="TN3588" i="2" s="1"/>
  <c r="TH3576" i="2"/>
  <c r="TH3588" i="2" s="1"/>
  <c r="TB3576" i="2"/>
  <c r="TB3588" i="2" s="1"/>
  <c r="SV3576" i="2"/>
  <c r="SV3588" i="2" s="1"/>
  <c r="SP3576" i="2"/>
  <c r="SP3588" i="2" s="1"/>
  <c r="SJ3576" i="2"/>
  <c r="SJ3588" i="2" s="1"/>
  <c r="SD3576" i="2"/>
  <c r="SD3588" i="2" s="1"/>
  <c r="RX3576" i="2"/>
  <c r="RX3588" i="2" s="1"/>
  <c r="RR3576" i="2"/>
  <c r="RR3588" i="2" s="1"/>
  <c r="RL3576" i="2"/>
  <c r="RL3588" i="2" s="1"/>
  <c r="RF3576" i="2"/>
  <c r="RF3588" i="2" s="1"/>
  <c r="QZ3576" i="2"/>
  <c r="QZ3588" i="2" s="1"/>
  <c r="QT3576" i="2"/>
  <c r="QT3588" i="2" s="1"/>
  <c r="QN3576" i="2"/>
  <c r="QN3588" i="2" s="1"/>
  <c r="QH3576" i="2"/>
  <c r="QH3588" i="2" s="1"/>
  <c r="QB3576" i="2"/>
  <c r="QB3588" i="2" s="1"/>
  <c r="PV3576" i="2"/>
  <c r="PV3588" i="2" s="1"/>
  <c r="PP3576" i="2"/>
  <c r="PP3588" i="2" s="1"/>
  <c r="PJ3576" i="2"/>
  <c r="PJ3588" i="2" s="1"/>
  <c r="PD3576" i="2"/>
  <c r="PD3588" i="2" s="1"/>
  <c r="OX3576" i="2"/>
  <c r="OX3588" i="2" s="1"/>
  <c r="OR3576" i="2"/>
  <c r="OR3588" i="2" s="1"/>
  <c r="OL3576" i="2"/>
  <c r="OL3588" i="2" s="1"/>
  <c r="OF3576" i="2"/>
  <c r="OF3588" i="2" s="1"/>
  <c r="NZ3576" i="2"/>
  <c r="NZ3588" i="2" s="1"/>
  <c r="NT3576" i="2"/>
  <c r="NT3588" i="2" s="1"/>
  <c r="NN3576" i="2"/>
  <c r="NN3588" i="2" s="1"/>
  <c r="NH3576" i="2"/>
  <c r="NH3588" i="2" s="1"/>
  <c r="NB3576" i="2"/>
  <c r="NB3588" i="2" s="1"/>
  <c r="MV3576" i="2"/>
  <c r="MV3588" i="2" s="1"/>
  <c r="MP3576" i="2"/>
  <c r="MP3588" i="2" s="1"/>
  <c r="MJ3576" i="2"/>
  <c r="MJ3588" i="2" s="1"/>
  <c r="MD3576" i="2"/>
  <c r="MD3588" i="2" s="1"/>
  <c r="LX3576" i="2"/>
  <c r="LX3588" i="2" s="1"/>
  <c r="LR3576" i="2"/>
  <c r="LR3588" i="2" s="1"/>
  <c r="LL3576" i="2"/>
  <c r="LL3588" i="2" s="1"/>
  <c r="LF3576" i="2"/>
  <c r="LF3588" i="2" s="1"/>
  <c r="KZ3576" i="2"/>
  <c r="KZ3588" i="2" s="1"/>
  <c r="KT3576" i="2"/>
  <c r="KT3588" i="2" s="1"/>
  <c r="KN3576" i="2"/>
  <c r="KN3588" i="2" s="1"/>
  <c r="KH3576" i="2"/>
  <c r="KH3588" i="2" s="1"/>
  <c r="KB3576" i="2"/>
  <c r="KB3588" i="2" s="1"/>
  <c r="JV3576" i="2"/>
  <c r="JV3588" i="2" s="1"/>
  <c r="JP3576" i="2"/>
  <c r="JP3588" i="2" s="1"/>
  <c r="JJ3576" i="2"/>
  <c r="JJ3588" i="2" s="1"/>
  <c r="JD3576" i="2"/>
  <c r="JD3588" i="2" s="1"/>
  <c r="IX3576" i="2"/>
  <c r="IX3588" i="2" s="1"/>
  <c r="IR3576" i="2"/>
  <c r="IR3588" i="2" s="1"/>
  <c r="IL3576" i="2"/>
  <c r="IL3588" i="2" s="1"/>
  <c r="IF3576" i="2"/>
  <c r="IF3588" i="2" s="1"/>
  <c r="HZ3576" i="2"/>
  <c r="HZ3588" i="2" s="1"/>
  <c r="HT3576" i="2"/>
  <c r="HT3588" i="2" s="1"/>
  <c r="HN3576" i="2"/>
  <c r="HN3588" i="2" s="1"/>
  <c r="HH3576" i="2"/>
  <c r="HH3588" i="2" s="1"/>
  <c r="HB3576" i="2"/>
  <c r="HB3588" i="2" s="1"/>
  <c r="GV3576" i="2"/>
  <c r="GV3588" i="2" s="1"/>
  <c r="GP3576" i="2"/>
  <c r="GP3588" i="2" s="1"/>
  <c r="GJ3576" i="2"/>
  <c r="GJ3588" i="2" s="1"/>
  <c r="GD3576" i="2"/>
  <c r="GD3588" i="2" s="1"/>
  <c r="FX3576" i="2"/>
  <c r="FX3588" i="2" s="1"/>
  <c r="FR3576" i="2"/>
  <c r="FR3588" i="2" s="1"/>
  <c r="FL3576" i="2"/>
  <c r="FL3588" i="2" s="1"/>
  <c r="FF3576" i="2"/>
  <c r="FF3588" i="2" s="1"/>
  <c r="EZ3576" i="2"/>
  <c r="EZ3588" i="2" s="1"/>
  <c r="ET3576" i="2"/>
  <c r="ET3588" i="2" s="1"/>
  <c r="EN3576" i="2"/>
  <c r="EN3588" i="2" s="1"/>
  <c r="EH3576" i="2"/>
  <c r="EH3588" i="2" s="1"/>
  <c r="EB3576" i="2"/>
  <c r="EB3588" i="2" s="1"/>
  <c r="DV3576" i="2"/>
  <c r="DV3588" i="2" s="1"/>
  <c r="DP3576" i="2"/>
  <c r="DP3588" i="2" s="1"/>
  <c r="DJ3576" i="2"/>
  <c r="DJ3588" i="2" s="1"/>
  <c r="DD3576" i="2"/>
  <c r="DD3588" i="2" s="1"/>
  <c r="CX3576" i="2"/>
  <c r="CX3588" i="2" s="1"/>
  <c r="CR3576" i="2"/>
  <c r="CR3588" i="2" s="1"/>
  <c r="CL3576" i="2"/>
  <c r="CL3588" i="2" s="1"/>
  <c r="CF3576" i="2"/>
  <c r="CF3588" i="2" s="1"/>
  <c r="BZ3576" i="2"/>
  <c r="BZ3588" i="2" s="1"/>
  <c r="BT3576" i="2"/>
  <c r="BT3588" i="2" s="1"/>
  <c r="BN3576" i="2"/>
  <c r="BN3588" i="2" s="1"/>
  <c r="BH3576" i="2"/>
  <c r="BH3588" i="2" s="1"/>
  <c r="BB3576" i="2"/>
  <c r="BB3588" i="2" s="1"/>
  <c r="AV3576" i="2"/>
  <c r="AV3588" i="2" s="1"/>
  <c r="AP3576" i="2"/>
  <c r="AP3588" i="2" s="1"/>
  <c r="AJ3576" i="2"/>
  <c r="AJ3588" i="2" s="1"/>
  <c r="AD3576" i="2"/>
  <c r="AD3588" i="2" s="1"/>
  <c r="X3576" i="2"/>
  <c r="X3588" i="2" s="1"/>
  <c r="R3576" i="2"/>
  <c r="R3588" i="2" s="1"/>
  <c r="L3576" i="2"/>
  <c r="L3588" i="2" s="1"/>
  <c r="VC3579" i="2"/>
  <c r="VC3591" i="2" s="1"/>
  <c r="UQ3579" i="2"/>
  <c r="UQ3591" i="2" s="1"/>
  <c r="UE3579" i="2"/>
  <c r="UE3591" i="2" s="1"/>
  <c r="TS3579" i="2"/>
  <c r="TS3591" i="2" s="1"/>
  <c r="TG3579" i="2"/>
  <c r="TG3591" i="2" s="1"/>
  <c r="SU3579" i="2"/>
  <c r="SU3591" i="2" s="1"/>
  <c r="SI3579" i="2"/>
  <c r="SI3591" i="2" s="1"/>
  <c r="RW3579" i="2"/>
  <c r="RW3591" i="2" s="1"/>
  <c r="RK3579" i="2"/>
  <c r="RK3591" i="2" s="1"/>
  <c r="QY3579" i="2"/>
  <c r="QY3591" i="2" s="1"/>
  <c r="QM3579" i="2"/>
  <c r="QM3591" i="2" s="1"/>
  <c r="QA3579" i="2"/>
  <c r="QA3591" i="2" s="1"/>
  <c r="PO3579" i="2"/>
  <c r="PO3591" i="2" s="1"/>
  <c r="PC3579" i="2"/>
  <c r="PC3591" i="2" s="1"/>
  <c r="OQ3579" i="2"/>
  <c r="OQ3591" i="2" s="1"/>
  <c r="OE3579" i="2"/>
  <c r="OE3591" i="2" s="1"/>
  <c r="NS3579" i="2"/>
  <c r="NS3591" i="2" s="1"/>
  <c r="NG3579" i="2"/>
  <c r="NG3591" i="2" s="1"/>
  <c r="MU3579" i="2"/>
  <c r="MU3591" i="2" s="1"/>
  <c r="MI3579" i="2"/>
  <c r="MI3591" i="2" s="1"/>
  <c r="LW3579" i="2"/>
  <c r="LW3591" i="2" s="1"/>
  <c r="LK3579" i="2"/>
  <c r="LK3591" i="2" s="1"/>
  <c r="KY3579" i="2"/>
  <c r="KY3591" i="2" s="1"/>
  <c r="KM3579" i="2"/>
  <c r="KM3591" i="2" s="1"/>
  <c r="KA3579" i="2"/>
  <c r="KA3591" i="2" s="1"/>
  <c r="JO3579" i="2"/>
  <c r="JO3591" i="2" s="1"/>
  <c r="JC3579" i="2"/>
  <c r="JC3591" i="2" s="1"/>
  <c r="IQ3579" i="2"/>
  <c r="IQ3591" i="2" s="1"/>
  <c r="IE3579" i="2"/>
  <c r="IE3591" i="2" s="1"/>
  <c r="HS3579" i="2"/>
  <c r="HS3591" i="2" s="1"/>
  <c r="HG3579" i="2"/>
  <c r="HG3591" i="2" s="1"/>
  <c r="GU3579" i="2"/>
  <c r="GU3591" i="2" s="1"/>
  <c r="GI3579" i="2"/>
  <c r="GI3591" i="2" s="1"/>
  <c r="FW3579" i="2"/>
  <c r="FW3591" i="2" s="1"/>
  <c r="FK3579" i="2"/>
  <c r="FK3591" i="2" s="1"/>
  <c r="EY3579" i="2"/>
  <c r="EY3591" i="2" s="1"/>
  <c r="EM3579" i="2"/>
  <c r="EM3591" i="2" s="1"/>
  <c r="EA3579" i="2"/>
  <c r="EA3591" i="2" s="1"/>
  <c r="DO3579" i="2"/>
  <c r="DO3591" i="2" s="1"/>
  <c r="DC3579" i="2"/>
  <c r="DC3591" i="2" s="1"/>
  <c r="CQ3579" i="2"/>
  <c r="CQ3591" i="2" s="1"/>
  <c r="CE3579" i="2"/>
  <c r="CE3591" i="2" s="1"/>
  <c r="BS3579" i="2"/>
  <c r="BS3591" i="2" s="1"/>
  <c r="BG3579" i="2"/>
  <c r="BG3591" i="2" s="1"/>
  <c r="AU3579" i="2"/>
  <c r="AU3591" i="2" s="1"/>
  <c r="AI3579" i="2"/>
  <c r="AI3591" i="2" s="1"/>
  <c r="W3579" i="2"/>
  <c r="W3591" i="2" s="1"/>
  <c r="K3579" i="2"/>
  <c r="K3591" i="2" s="1"/>
  <c r="VE3578" i="2"/>
  <c r="VE3590" i="2" s="1"/>
  <c r="VD3597" i="2" s="1"/>
  <c r="US3578" i="2"/>
  <c r="US3590" i="2" s="1"/>
  <c r="UR3597" i="2" s="1"/>
  <c r="UG3578" i="2"/>
  <c r="UG3590" i="2" s="1"/>
  <c r="UF3597" i="2" s="1"/>
  <c r="TU3578" i="2"/>
  <c r="TU3590" i="2" s="1"/>
  <c r="TT3597" i="2" s="1"/>
  <c r="TI3578" i="2"/>
  <c r="TI3590" i="2" s="1"/>
  <c r="TH3597" i="2" s="1"/>
  <c r="SW3578" i="2"/>
  <c r="SW3590" i="2" s="1"/>
  <c r="SV3597" i="2" s="1"/>
  <c r="SK3578" i="2"/>
  <c r="SK3590" i="2" s="1"/>
  <c r="SJ3597" i="2" s="1"/>
  <c r="RY3578" i="2"/>
  <c r="RY3590" i="2" s="1"/>
  <c r="RX3597" i="2" s="1"/>
  <c r="RM3578" i="2"/>
  <c r="RM3590" i="2" s="1"/>
  <c r="RL3597" i="2" s="1"/>
  <c r="RA3578" i="2"/>
  <c r="RA3590" i="2" s="1"/>
  <c r="QZ3597" i="2" s="1"/>
  <c r="QO3578" i="2"/>
  <c r="QO3590" i="2" s="1"/>
  <c r="QN3597" i="2" s="1"/>
  <c r="QC3578" i="2"/>
  <c r="QC3590" i="2" s="1"/>
  <c r="QB3597" i="2" s="1"/>
  <c r="PQ3578" i="2"/>
  <c r="PQ3590" i="2" s="1"/>
  <c r="PP3597" i="2" s="1"/>
  <c r="PE3578" i="2"/>
  <c r="PE3590" i="2" s="1"/>
  <c r="PD3597" i="2" s="1"/>
  <c r="OS3578" i="2"/>
  <c r="OS3590" i="2" s="1"/>
  <c r="OR3597" i="2" s="1"/>
  <c r="OG3578" i="2"/>
  <c r="OG3590" i="2" s="1"/>
  <c r="OF3597" i="2" s="1"/>
  <c r="NU3578" i="2"/>
  <c r="NU3590" i="2" s="1"/>
  <c r="NT3597" i="2" s="1"/>
  <c r="NI3578" i="2"/>
  <c r="NI3590" i="2" s="1"/>
  <c r="NH3597" i="2" s="1"/>
  <c r="MW3578" i="2"/>
  <c r="MW3590" i="2" s="1"/>
  <c r="MV3597" i="2" s="1"/>
  <c r="MK3578" i="2"/>
  <c r="MK3590" i="2" s="1"/>
  <c r="MJ3597" i="2" s="1"/>
  <c r="LY3578" i="2"/>
  <c r="LY3590" i="2" s="1"/>
  <c r="LX3597" i="2" s="1"/>
  <c r="LM3578" i="2"/>
  <c r="LM3590" i="2" s="1"/>
  <c r="LL3597" i="2" s="1"/>
  <c r="LA3578" i="2"/>
  <c r="LA3590" i="2" s="1"/>
  <c r="KZ3597" i="2" s="1"/>
  <c r="KO3578" i="2"/>
  <c r="KO3590" i="2" s="1"/>
  <c r="KN3597" i="2" s="1"/>
  <c r="KC3578" i="2"/>
  <c r="KC3590" i="2" s="1"/>
  <c r="KB3597" i="2" s="1"/>
  <c r="JQ3578" i="2"/>
  <c r="JQ3590" i="2" s="1"/>
  <c r="JP3597" i="2" s="1"/>
  <c r="JE3578" i="2"/>
  <c r="JE3590" i="2" s="1"/>
  <c r="JD3597" i="2" s="1"/>
  <c r="IS3578" i="2"/>
  <c r="IS3590" i="2" s="1"/>
  <c r="IR3597" i="2" s="1"/>
  <c r="IG3578" i="2"/>
  <c r="IG3590" i="2" s="1"/>
  <c r="IF3597" i="2" s="1"/>
  <c r="HU3578" i="2"/>
  <c r="HU3590" i="2" s="1"/>
  <c r="HT3597" i="2" s="1"/>
  <c r="HI3578" i="2"/>
  <c r="HI3590" i="2" s="1"/>
  <c r="HH3597" i="2" s="1"/>
  <c r="GW3578" i="2"/>
  <c r="GW3590" i="2" s="1"/>
  <c r="GV3597" i="2" s="1"/>
  <c r="GK3578" i="2"/>
  <c r="GK3590" i="2" s="1"/>
  <c r="GJ3597" i="2" s="1"/>
  <c r="FY3578" i="2"/>
  <c r="FY3590" i="2" s="1"/>
  <c r="FX3597" i="2" s="1"/>
  <c r="FM3578" i="2"/>
  <c r="FM3590" i="2" s="1"/>
  <c r="FL3597" i="2" s="1"/>
  <c r="FA3578" i="2"/>
  <c r="FA3590" i="2" s="1"/>
  <c r="EZ3597" i="2" s="1"/>
  <c r="EO3578" i="2"/>
  <c r="EO3590" i="2" s="1"/>
  <c r="EN3597" i="2" s="1"/>
  <c r="EC3578" i="2"/>
  <c r="EC3590" i="2" s="1"/>
  <c r="EB3597" i="2" s="1"/>
  <c r="DQ3578" i="2"/>
  <c r="DQ3590" i="2" s="1"/>
  <c r="DP3597" i="2" s="1"/>
  <c r="DE3578" i="2"/>
  <c r="DE3590" i="2" s="1"/>
  <c r="DD3597" i="2" s="1"/>
  <c r="CS3578" i="2"/>
  <c r="CS3590" i="2" s="1"/>
  <c r="CR3597" i="2" s="1"/>
  <c r="CG3578" i="2"/>
  <c r="CG3590" i="2" s="1"/>
  <c r="CF3597" i="2" s="1"/>
  <c r="BU3578" i="2"/>
  <c r="BU3590" i="2" s="1"/>
  <c r="BT3597" i="2" s="1"/>
  <c r="BI3578" i="2"/>
  <c r="BI3590" i="2" s="1"/>
  <c r="BH3597" i="2" s="1"/>
  <c r="AW3578" i="2"/>
  <c r="AW3590" i="2" s="1"/>
  <c r="AV3597" i="2" s="1"/>
  <c r="AK3578" i="2"/>
  <c r="AK3590" i="2" s="1"/>
  <c r="AJ3597" i="2" s="1"/>
  <c r="Y3578" i="2"/>
  <c r="Y3590" i="2" s="1"/>
  <c r="X3597" i="2" s="1"/>
  <c r="M3578" i="2"/>
  <c r="M3590" i="2" s="1"/>
  <c r="L3597" i="2" s="1"/>
  <c r="VI3577" i="2"/>
  <c r="VI3589" i="2" s="1"/>
  <c r="UW3577" i="2"/>
  <c r="UW3589" i="2" s="1"/>
  <c r="UK3577" i="2"/>
  <c r="UK3589" i="2" s="1"/>
  <c r="TY3577" i="2"/>
  <c r="TY3589" i="2" s="1"/>
  <c r="TM3577" i="2"/>
  <c r="TM3589" i="2" s="1"/>
  <c r="TA3577" i="2"/>
  <c r="TA3589" i="2" s="1"/>
  <c r="SO3577" i="2"/>
  <c r="SO3589" i="2" s="1"/>
  <c r="SC3577" i="2"/>
  <c r="SC3589" i="2" s="1"/>
  <c r="RQ3577" i="2"/>
  <c r="RQ3589" i="2" s="1"/>
  <c r="RE3577" i="2"/>
  <c r="RE3589" i="2" s="1"/>
  <c r="QS3577" i="2"/>
  <c r="QS3589" i="2" s="1"/>
  <c r="QG3577" i="2"/>
  <c r="QG3589" i="2" s="1"/>
  <c r="PU3577" i="2"/>
  <c r="PU3589" i="2" s="1"/>
  <c r="PI3577" i="2"/>
  <c r="PI3589" i="2" s="1"/>
  <c r="OW3577" i="2"/>
  <c r="OW3589" i="2" s="1"/>
  <c r="OK3577" i="2"/>
  <c r="OK3589" i="2" s="1"/>
  <c r="NY3577" i="2"/>
  <c r="NY3589" i="2" s="1"/>
  <c r="NM3577" i="2"/>
  <c r="NM3589" i="2" s="1"/>
  <c r="NA3577" i="2"/>
  <c r="NA3589" i="2" s="1"/>
  <c r="MO3577" i="2"/>
  <c r="MO3589" i="2" s="1"/>
  <c r="MC3577" i="2"/>
  <c r="MC3589" i="2" s="1"/>
  <c r="LQ3577" i="2"/>
  <c r="LQ3589" i="2" s="1"/>
  <c r="LE3577" i="2"/>
  <c r="LE3589" i="2" s="1"/>
  <c r="KS3577" i="2"/>
  <c r="KS3589" i="2" s="1"/>
  <c r="KG3577" i="2"/>
  <c r="KG3589" i="2" s="1"/>
  <c r="JU3577" i="2"/>
  <c r="JU3589" i="2" s="1"/>
  <c r="JI3577" i="2"/>
  <c r="JI3589" i="2" s="1"/>
  <c r="IW3577" i="2"/>
  <c r="IW3589" i="2" s="1"/>
  <c r="IK3577" i="2"/>
  <c r="IK3589" i="2" s="1"/>
  <c r="HY3577" i="2"/>
  <c r="HY3589" i="2" s="1"/>
  <c r="HM3577" i="2"/>
  <c r="HM3589" i="2" s="1"/>
  <c r="HA3577" i="2"/>
  <c r="HA3589" i="2" s="1"/>
  <c r="GO3577" i="2"/>
  <c r="GO3589" i="2" s="1"/>
  <c r="GC3577" i="2"/>
  <c r="GC3589" i="2" s="1"/>
  <c r="FQ3577" i="2"/>
  <c r="FQ3589" i="2" s="1"/>
  <c r="FE3577" i="2"/>
  <c r="FE3589" i="2" s="1"/>
  <c r="ES3577" i="2"/>
  <c r="ES3589" i="2" s="1"/>
  <c r="EG3577" i="2"/>
  <c r="EG3589" i="2" s="1"/>
  <c r="DU3577" i="2"/>
  <c r="DU3589" i="2" s="1"/>
  <c r="DI3577" i="2"/>
  <c r="DI3589" i="2" s="1"/>
  <c r="CW3577" i="2"/>
  <c r="CW3589" i="2" s="1"/>
  <c r="CK3577" i="2"/>
  <c r="CK3589" i="2" s="1"/>
  <c r="BY3577" i="2"/>
  <c r="BY3589" i="2" s="1"/>
  <c r="BM3577" i="2"/>
  <c r="BM3589" i="2" s="1"/>
  <c r="BA3577" i="2"/>
  <c r="BA3589" i="2" s="1"/>
  <c r="AO3577" i="2"/>
  <c r="AO3589" i="2" s="1"/>
  <c r="AC3577" i="2"/>
  <c r="AC3589" i="2" s="1"/>
  <c r="Q3577" i="2"/>
  <c r="Q3589" i="2" s="1"/>
  <c r="VL3576" i="2"/>
  <c r="VL3588" i="2" s="1"/>
  <c r="UZ3576" i="2"/>
  <c r="UZ3588" i="2" s="1"/>
  <c r="UN3576" i="2"/>
  <c r="UN3588" i="2" s="1"/>
  <c r="UB3576" i="2"/>
  <c r="UB3588" i="2" s="1"/>
  <c r="TP3576" i="2"/>
  <c r="TP3588" i="2" s="1"/>
  <c r="TD3576" i="2"/>
  <c r="TD3588" i="2" s="1"/>
  <c r="SR3576" i="2"/>
  <c r="SR3588" i="2" s="1"/>
  <c r="SF3576" i="2"/>
  <c r="SF3588" i="2" s="1"/>
  <c r="RT3576" i="2"/>
  <c r="RT3588" i="2" s="1"/>
  <c r="RH3576" i="2"/>
  <c r="RH3588" i="2" s="1"/>
  <c r="QV3576" i="2"/>
  <c r="QV3588" i="2" s="1"/>
  <c r="QJ3576" i="2"/>
  <c r="QJ3588" i="2" s="1"/>
  <c r="PX3576" i="2"/>
  <c r="PX3588" i="2" s="1"/>
  <c r="PL3576" i="2"/>
  <c r="PL3588" i="2" s="1"/>
  <c r="OZ3576" i="2"/>
  <c r="OZ3588" i="2" s="1"/>
  <c r="ON3576" i="2"/>
  <c r="ON3588" i="2" s="1"/>
  <c r="OB3576" i="2"/>
  <c r="OB3588" i="2" s="1"/>
  <c r="NP3576" i="2"/>
  <c r="NP3588" i="2" s="1"/>
  <c r="ND3576" i="2"/>
  <c r="ND3588" i="2" s="1"/>
  <c r="MR3576" i="2"/>
  <c r="MR3588" i="2" s="1"/>
  <c r="MF3576" i="2"/>
  <c r="MF3588" i="2" s="1"/>
  <c r="LT3576" i="2"/>
  <c r="LT3588" i="2" s="1"/>
  <c r="LH3576" i="2"/>
  <c r="LH3588" i="2" s="1"/>
  <c r="KV3576" i="2"/>
  <c r="KV3588" i="2" s="1"/>
  <c r="KJ3576" i="2"/>
  <c r="KJ3588" i="2" s="1"/>
  <c r="JX3576" i="2"/>
  <c r="JX3588" i="2" s="1"/>
  <c r="JL3576" i="2"/>
  <c r="JL3588" i="2" s="1"/>
  <c r="IZ3576" i="2"/>
  <c r="IZ3588" i="2" s="1"/>
  <c r="IN3576" i="2"/>
  <c r="IN3588" i="2" s="1"/>
  <c r="IB3576" i="2"/>
  <c r="IB3588" i="2" s="1"/>
  <c r="HP3576" i="2"/>
  <c r="HP3588" i="2" s="1"/>
  <c r="HD3576" i="2"/>
  <c r="HD3588" i="2" s="1"/>
  <c r="GR3576" i="2"/>
  <c r="GR3588" i="2" s="1"/>
  <c r="GF3576" i="2"/>
  <c r="GF3588" i="2" s="1"/>
  <c r="FT3576" i="2"/>
  <c r="FT3588" i="2" s="1"/>
  <c r="FH3576" i="2"/>
  <c r="FH3588" i="2" s="1"/>
  <c r="EV3576" i="2"/>
  <c r="EV3588" i="2" s="1"/>
  <c r="EJ3576" i="2"/>
  <c r="EJ3588" i="2" s="1"/>
  <c r="DX3576" i="2"/>
  <c r="DX3588" i="2" s="1"/>
  <c r="DL3576" i="2"/>
  <c r="DL3588" i="2" s="1"/>
  <c r="CZ3576" i="2"/>
  <c r="CZ3588" i="2" s="1"/>
  <c r="CN3576" i="2"/>
  <c r="CN3588" i="2" s="1"/>
  <c r="CB3576" i="2"/>
  <c r="CB3588" i="2" s="1"/>
  <c r="BP3576" i="2"/>
  <c r="BP3588" i="2" s="1"/>
  <c r="BD3576" i="2"/>
  <c r="BD3588" i="2" s="1"/>
  <c r="AR3576" i="2"/>
  <c r="AR3588" i="2" s="1"/>
  <c r="AF3576" i="2"/>
  <c r="AF3588" i="2" s="1"/>
  <c r="T3576" i="2"/>
  <c r="T3588" i="2" s="1"/>
  <c r="VI3579" i="2"/>
  <c r="VI3591" i="2" s="1"/>
  <c r="UK3579" i="2"/>
  <c r="UK3591" i="2" s="1"/>
  <c r="TM3579" i="2"/>
  <c r="TM3591" i="2" s="1"/>
  <c r="SO3579" i="2"/>
  <c r="SO3591" i="2" s="1"/>
  <c r="RQ3579" i="2"/>
  <c r="RQ3591" i="2" s="1"/>
  <c r="QS3579" i="2"/>
  <c r="QS3591" i="2" s="1"/>
  <c r="PU3579" i="2"/>
  <c r="PU3591" i="2" s="1"/>
  <c r="OW3579" i="2"/>
  <c r="OW3591" i="2" s="1"/>
  <c r="NY3579" i="2"/>
  <c r="NY3591" i="2" s="1"/>
  <c r="NA3579" i="2"/>
  <c r="NA3591" i="2" s="1"/>
  <c r="MC3579" i="2"/>
  <c r="MC3591" i="2" s="1"/>
  <c r="LE3579" i="2"/>
  <c r="LE3591" i="2" s="1"/>
  <c r="KG3579" i="2"/>
  <c r="KG3591" i="2" s="1"/>
  <c r="JI3579" i="2"/>
  <c r="JI3591" i="2" s="1"/>
  <c r="IK3579" i="2"/>
  <c r="IK3591" i="2" s="1"/>
  <c r="HM3579" i="2"/>
  <c r="HM3591" i="2" s="1"/>
  <c r="GO3579" i="2"/>
  <c r="GO3591" i="2" s="1"/>
  <c r="FQ3579" i="2"/>
  <c r="FQ3591" i="2" s="1"/>
  <c r="ES3579" i="2"/>
  <c r="ES3591" i="2" s="1"/>
  <c r="DU3579" i="2"/>
  <c r="DU3591" i="2" s="1"/>
  <c r="CW3579" i="2"/>
  <c r="CW3591" i="2" s="1"/>
  <c r="BY3579" i="2"/>
  <c r="BY3591" i="2" s="1"/>
  <c r="BA3579" i="2"/>
  <c r="BA3591" i="2" s="1"/>
  <c r="AC3579" i="2"/>
  <c r="AC3591" i="2" s="1"/>
  <c r="VK3578" i="2"/>
  <c r="VK3590" i="2" s="1"/>
  <c r="VJ3597" i="2" s="1"/>
  <c r="UM3578" i="2"/>
  <c r="UM3590" i="2" s="1"/>
  <c r="UL3597" i="2" s="1"/>
  <c r="TO3578" i="2"/>
  <c r="TO3590" i="2" s="1"/>
  <c r="TN3597" i="2" s="1"/>
  <c r="SQ3578" i="2"/>
  <c r="SQ3590" i="2" s="1"/>
  <c r="SP3597" i="2" s="1"/>
  <c r="RS3578" i="2"/>
  <c r="RS3590" i="2" s="1"/>
  <c r="RR3597" i="2" s="1"/>
  <c r="QU3578" i="2"/>
  <c r="QU3590" i="2" s="1"/>
  <c r="QT3597" i="2" s="1"/>
  <c r="PW3578" i="2"/>
  <c r="PW3590" i="2" s="1"/>
  <c r="PV3597" i="2" s="1"/>
  <c r="OY3578" i="2"/>
  <c r="OY3590" i="2" s="1"/>
  <c r="OX3597" i="2" s="1"/>
  <c r="OA3578" i="2"/>
  <c r="OA3590" i="2" s="1"/>
  <c r="NZ3597" i="2" s="1"/>
  <c r="NC3578" i="2"/>
  <c r="NC3590" i="2" s="1"/>
  <c r="NB3597" i="2" s="1"/>
  <c r="ME3578" i="2"/>
  <c r="ME3590" i="2" s="1"/>
  <c r="MD3597" i="2" s="1"/>
  <c r="LG3578" i="2"/>
  <c r="LG3590" i="2" s="1"/>
  <c r="LF3597" i="2" s="1"/>
  <c r="KI3578" i="2"/>
  <c r="KI3590" i="2" s="1"/>
  <c r="KH3597" i="2" s="1"/>
  <c r="JK3578" i="2"/>
  <c r="JK3590" i="2" s="1"/>
  <c r="JJ3597" i="2" s="1"/>
  <c r="IM3578" i="2"/>
  <c r="IM3590" i="2" s="1"/>
  <c r="IL3597" i="2" s="1"/>
  <c r="HO3578" i="2"/>
  <c r="HO3590" i="2" s="1"/>
  <c r="HN3597" i="2" s="1"/>
  <c r="GQ3578" i="2"/>
  <c r="GQ3590" i="2" s="1"/>
  <c r="GP3597" i="2" s="1"/>
  <c r="FS3578" i="2"/>
  <c r="FS3590" i="2" s="1"/>
  <c r="FR3597" i="2" s="1"/>
  <c r="EU3578" i="2"/>
  <c r="EU3590" i="2" s="1"/>
  <c r="ET3597" i="2" s="1"/>
  <c r="DW3578" i="2"/>
  <c r="DW3590" i="2" s="1"/>
  <c r="DV3597" i="2" s="1"/>
  <c r="CY3578" i="2"/>
  <c r="CY3590" i="2" s="1"/>
  <c r="CX3597" i="2" s="1"/>
  <c r="CA3578" i="2"/>
  <c r="CA3590" i="2" s="1"/>
  <c r="BZ3597" i="2" s="1"/>
  <c r="BC3578" i="2"/>
  <c r="BC3590" i="2" s="1"/>
  <c r="BB3597" i="2" s="1"/>
  <c r="AE3578" i="2"/>
  <c r="AE3590" i="2" s="1"/>
  <c r="AD3597" i="2" s="1"/>
  <c r="UQ3577" i="2"/>
  <c r="UQ3589" i="2" s="1"/>
  <c r="TS3577" i="2"/>
  <c r="TS3589" i="2" s="1"/>
  <c r="SU3577" i="2"/>
  <c r="SU3589" i="2" s="1"/>
  <c r="RW3577" i="2"/>
  <c r="RW3589" i="2" s="1"/>
  <c r="QY3577" i="2"/>
  <c r="QY3589" i="2" s="1"/>
  <c r="QA3577" i="2"/>
  <c r="QA3589" i="2" s="1"/>
  <c r="PC3577" i="2"/>
  <c r="PC3589" i="2" s="1"/>
  <c r="OE3577" i="2"/>
  <c r="OE3589" i="2" s="1"/>
  <c r="NG3577" i="2"/>
  <c r="NG3589" i="2" s="1"/>
  <c r="MI3577" i="2"/>
  <c r="MI3589" i="2" s="1"/>
  <c r="LK3577" i="2"/>
  <c r="LK3589" i="2" s="1"/>
  <c r="KM3577" i="2"/>
  <c r="KM3589" i="2" s="1"/>
  <c r="JO3577" i="2"/>
  <c r="JO3589" i="2" s="1"/>
  <c r="IQ3577" i="2"/>
  <c r="IQ3589" i="2" s="1"/>
  <c r="HS3577" i="2"/>
  <c r="HS3589" i="2" s="1"/>
  <c r="GU3577" i="2"/>
  <c r="GU3589" i="2" s="1"/>
  <c r="FW3577" i="2"/>
  <c r="FW3589" i="2" s="1"/>
  <c r="EY3577" i="2"/>
  <c r="EY3589" i="2" s="1"/>
  <c r="EA3577" i="2"/>
  <c r="EA3589" i="2" s="1"/>
  <c r="DC3577" i="2"/>
  <c r="DC3589" i="2" s="1"/>
  <c r="CE3577" i="2"/>
  <c r="CE3589" i="2" s="1"/>
  <c r="BG3577" i="2"/>
  <c r="BG3589" i="2" s="1"/>
  <c r="AI3577" i="2"/>
  <c r="AI3589" i="2" s="1"/>
  <c r="K3577" i="2"/>
  <c r="K3589" i="2" s="1"/>
  <c r="UT3576" i="2"/>
  <c r="UT3588" i="2" s="1"/>
  <c r="TV3576" i="2"/>
  <c r="TV3588" i="2" s="1"/>
  <c r="SX3576" i="2"/>
  <c r="SX3588" i="2" s="1"/>
  <c r="RZ3576" i="2"/>
  <c r="RZ3588" i="2" s="1"/>
  <c r="RB3576" i="2"/>
  <c r="RB3588" i="2" s="1"/>
  <c r="QD3576" i="2"/>
  <c r="QD3588" i="2" s="1"/>
  <c r="PF3576" i="2"/>
  <c r="PF3588" i="2" s="1"/>
  <c r="OH3576" i="2"/>
  <c r="OH3588" i="2" s="1"/>
  <c r="NJ3576" i="2"/>
  <c r="NJ3588" i="2" s="1"/>
  <c r="ML3576" i="2"/>
  <c r="ML3588" i="2" s="1"/>
  <c r="LN3576" i="2"/>
  <c r="LN3588" i="2" s="1"/>
  <c r="KP3576" i="2"/>
  <c r="KP3588" i="2" s="1"/>
  <c r="JR3576" i="2"/>
  <c r="JR3588" i="2" s="1"/>
  <c r="IT3576" i="2"/>
  <c r="IT3588" i="2" s="1"/>
  <c r="HV3576" i="2"/>
  <c r="HV3588" i="2" s="1"/>
  <c r="GX3576" i="2"/>
  <c r="GX3588" i="2" s="1"/>
  <c r="FZ3576" i="2"/>
  <c r="FZ3588" i="2" s="1"/>
  <c r="FB3576" i="2"/>
  <c r="FB3588" i="2" s="1"/>
  <c r="ED3576" i="2"/>
  <c r="ED3588" i="2" s="1"/>
  <c r="DF3576" i="2"/>
  <c r="DF3588" i="2" s="1"/>
  <c r="CH3576" i="2"/>
  <c r="CH3588" i="2" s="1"/>
  <c r="BJ3576" i="2"/>
  <c r="BJ3588" i="2" s="1"/>
  <c r="AL3576" i="2"/>
  <c r="AL3588" i="2" s="1"/>
  <c r="N3576" i="2"/>
  <c r="N3588" i="2" s="1"/>
  <c r="UW3579" i="2"/>
  <c r="UW3591" i="2" s="1"/>
  <c r="TA3579" i="2"/>
  <c r="TA3591" i="2" s="1"/>
  <c r="RE3579" i="2"/>
  <c r="RE3591" i="2" s="1"/>
  <c r="PI3579" i="2"/>
  <c r="PI3591" i="2" s="1"/>
  <c r="NM3579" i="2"/>
  <c r="NM3591" i="2" s="1"/>
  <c r="LQ3579" i="2"/>
  <c r="LQ3591" i="2" s="1"/>
  <c r="JU3579" i="2"/>
  <c r="JU3591" i="2" s="1"/>
  <c r="HY3579" i="2"/>
  <c r="HY3591" i="2" s="1"/>
  <c r="GC3579" i="2"/>
  <c r="GC3591" i="2" s="1"/>
  <c r="EG3579" i="2"/>
  <c r="EG3591" i="2" s="1"/>
  <c r="CK3579" i="2"/>
  <c r="CK3591" i="2" s="1"/>
  <c r="AO3579" i="2"/>
  <c r="AO3591" i="2" s="1"/>
  <c r="UY3578" i="2"/>
  <c r="UY3590" i="2" s="1"/>
  <c r="UX3597" i="2" s="1"/>
  <c r="TC3578" i="2"/>
  <c r="TC3590" i="2" s="1"/>
  <c r="TB3597" i="2" s="1"/>
  <c r="RG3578" i="2"/>
  <c r="RG3590" i="2" s="1"/>
  <c r="RF3597" i="2" s="1"/>
  <c r="PK3578" i="2"/>
  <c r="PK3590" i="2" s="1"/>
  <c r="PJ3597" i="2" s="1"/>
  <c r="NO3578" i="2"/>
  <c r="NO3590" i="2" s="1"/>
  <c r="NN3597" i="2" s="1"/>
  <c r="LS3578" i="2"/>
  <c r="LS3590" i="2" s="1"/>
  <c r="LR3597" i="2" s="1"/>
  <c r="JW3578" i="2"/>
  <c r="JW3590" i="2" s="1"/>
  <c r="JV3597" i="2" s="1"/>
  <c r="IA3578" i="2"/>
  <c r="IA3590" i="2" s="1"/>
  <c r="HZ3597" i="2" s="1"/>
  <c r="GE3578" i="2"/>
  <c r="GE3590" i="2" s="1"/>
  <c r="GD3597" i="2" s="1"/>
  <c r="EI3578" i="2"/>
  <c r="EI3590" i="2" s="1"/>
  <c r="EH3597" i="2" s="1"/>
  <c r="CM3578" i="2"/>
  <c r="CM3590" i="2" s="1"/>
  <c r="CL3597" i="2" s="1"/>
  <c r="AQ3578" i="2"/>
  <c r="AQ3590" i="2" s="1"/>
  <c r="AP3597" i="2" s="1"/>
  <c r="VC3577" i="2"/>
  <c r="VC3589" i="2" s="1"/>
  <c r="TG3577" i="2"/>
  <c r="TG3589" i="2" s="1"/>
  <c r="RK3577" i="2"/>
  <c r="RK3589" i="2" s="1"/>
  <c r="PO3577" i="2"/>
  <c r="PO3589" i="2" s="1"/>
  <c r="NS3577" i="2"/>
  <c r="NS3589" i="2" s="1"/>
  <c r="LW3577" i="2"/>
  <c r="LW3589" i="2" s="1"/>
  <c r="KA3577" i="2"/>
  <c r="KA3589" i="2" s="1"/>
  <c r="IE3577" i="2"/>
  <c r="IE3589" i="2" s="1"/>
  <c r="GI3577" i="2"/>
  <c r="GI3589" i="2" s="1"/>
  <c r="EM3577" i="2"/>
  <c r="EM3589" i="2" s="1"/>
  <c r="CQ3577" i="2"/>
  <c r="CQ3589" i="2" s="1"/>
  <c r="AU3577" i="2"/>
  <c r="AU3589" i="2" s="1"/>
  <c r="VF3576" i="2"/>
  <c r="VF3588" i="2" s="1"/>
  <c r="TJ3576" i="2"/>
  <c r="TJ3588" i="2" s="1"/>
  <c r="RN3576" i="2"/>
  <c r="RN3588" i="2" s="1"/>
  <c r="PR3576" i="2"/>
  <c r="PR3588" i="2" s="1"/>
  <c r="NV3576" i="2"/>
  <c r="NV3588" i="2" s="1"/>
  <c r="LZ3576" i="2"/>
  <c r="LZ3588" i="2" s="1"/>
  <c r="KD3576" i="2"/>
  <c r="KD3588" i="2" s="1"/>
  <c r="IH3576" i="2"/>
  <c r="IH3588" i="2" s="1"/>
  <c r="GL3576" i="2"/>
  <c r="GL3588" i="2" s="1"/>
  <c r="EP3576" i="2"/>
  <c r="EP3588" i="2" s="1"/>
  <c r="CT3576" i="2"/>
  <c r="CT3588" i="2" s="1"/>
  <c r="AX3576" i="2"/>
  <c r="AX3588" i="2" s="1"/>
  <c r="SC3579" i="2"/>
  <c r="SC3591" i="2" s="1"/>
  <c r="OK3579" i="2"/>
  <c r="OK3591" i="2" s="1"/>
  <c r="KS3579" i="2"/>
  <c r="KS3591" i="2" s="1"/>
  <c r="HA3579" i="2"/>
  <c r="HA3591" i="2" s="1"/>
  <c r="DI3579" i="2"/>
  <c r="DI3591" i="2" s="1"/>
  <c r="Q3579" i="2"/>
  <c r="Q3591" i="2" s="1"/>
  <c r="SE3578" i="2"/>
  <c r="SE3590" i="2" s="1"/>
  <c r="SD3597" i="2" s="1"/>
  <c r="OM3578" i="2"/>
  <c r="OM3590" i="2" s="1"/>
  <c r="OL3597" i="2" s="1"/>
  <c r="KU3578" i="2"/>
  <c r="KU3590" i="2" s="1"/>
  <c r="KT3597" i="2" s="1"/>
  <c r="HC3578" i="2"/>
  <c r="HC3590" i="2" s="1"/>
  <c r="HB3597" i="2" s="1"/>
  <c r="DK3578" i="2"/>
  <c r="DK3590" i="2" s="1"/>
  <c r="DJ3597" i="2" s="1"/>
  <c r="S3578" i="2"/>
  <c r="S3590" i="2" s="1"/>
  <c r="R3597" i="2" s="1"/>
  <c r="SI3577" i="2"/>
  <c r="SI3589" i="2" s="1"/>
  <c r="OQ3577" i="2"/>
  <c r="OQ3589" i="2" s="1"/>
  <c r="KY3577" i="2"/>
  <c r="KY3589" i="2" s="1"/>
  <c r="HG3577" i="2"/>
  <c r="HG3589" i="2" s="1"/>
  <c r="DO3577" i="2"/>
  <c r="DO3589" i="2" s="1"/>
  <c r="W3577" i="2"/>
  <c r="W3589" i="2" s="1"/>
  <c r="SL3576" i="2"/>
  <c r="SL3588" i="2" s="1"/>
  <c r="OT3576" i="2"/>
  <c r="OT3588" i="2" s="1"/>
  <c r="LB3576" i="2"/>
  <c r="LB3588" i="2" s="1"/>
  <c r="HJ3576" i="2"/>
  <c r="HJ3588" i="2" s="1"/>
  <c r="DR3576" i="2"/>
  <c r="DR3588" i="2" s="1"/>
  <c r="Z3576" i="2"/>
  <c r="Z3588" i="2" s="1"/>
  <c r="TY3579" i="2"/>
  <c r="TY3591" i="2" s="1"/>
  <c r="MO3579" i="2"/>
  <c r="MO3591" i="2" s="1"/>
  <c r="FE3579" i="2"/>
  <c r="FE3591" i="2" s="1"/>
  <c r="UA3578" i="2"/>
  <c r="UA3590" i="2" s="1"/>
  <c r="TZ3597" i="2" s="1"/>
  <c r="MQ3578" i="2"/>
  <c r="MQ3590" i="2" s="1"/>
  <c r="MP3597" i="2" s="1"/>
  <c r="FG3578" i="2"/>
  <c r="FG3590" i="2" s="1"/>
  <c r="FF3597" i="2" s="1"/>
  <c r="UE3577" i="2"/>
  <c r="UE3589" i="2" s="1"/>
  <c r="MU3577" i="2"/>
  <c r="MU3589" i="2" s="1"/>
  <c r="FK3577" i="2"/>
  <c r="FK3589" i="2" s="1"/>
  <c r="UH3576" i="2"/>
  <c r="UH3588" i="2" s="1"/>
  <c r="MX3576" i="2"/>
  <c r="MX3588" i="2" s="1"/>
  <c r="FN3576" i="2"/>
  <c r="FN3588" i="2" s="1"/>
  <c r="IW3579" i="2"/>
  <c r="IW3591" i="2" s="1"/>
  <c r="QI3578" i="2"/>
  <c r="QI3590" i="2" s="1"/>
  <c r="QH3597" i="2" s="1"/>
  <c r="BO3578" i="2"/>
  <c r="BO3590" i="2" s="1"/>
  <c r="BN3597" i="2" s="1"/>
  <c r="JC3577" i="2"/>
  <c r="JC3589" i="2" s="1"/>
  <c r="QP3576" i="2"/>
  <c r="QP3588" i="2" s="1"/>
  <c r="BV3576" i="2"/>
  <c r="BV3588" i="2" s="1"/>
  <c r="QG3579" i="2"/>
  <c r="QG3591" i="2" s="1"/>
  <c r="BM3579" i="2"/>
  <c r="BM3591" i="2" s="1"/>
  <c r="IY3578" i="2"/>
  <c r="IY3590" i="2" s="1"/>
  <c r="IX3597" i="2" s="1"/>
  <c r="QM3577" i="2"/>
  <c r="QM3589" i="2" s="1"/>
  <c r="BS3577" i="2"/>
  <c r="BS3589" i="2" s="1"/>
  <c r="JF3576" i="2"/>
  <c r="JF3588" i="2" s="1"/>
  <c r="VC2260" i="2"/>
  <c r="VC2259" i="2"/>
  <c r="VC2299" i="2" a="1"/>
  <c r="VC2297" i="2" a="1"/>
  <c r="VC2295" i="2" a="1"/>
  <c r="VE2301" i="2"/>
  <c r="UF2301" i="2"/>
  <c r="UE2293" i="2" a="1"/>
  <c r="UE2291" i="2" a="1"/>
  <c r="UE2289" i="2" a="1"/>
  <c r="TG2260" i="2"/>
  <c r="TG2259" i="2"/>
  <c r="TG2299" i="2" a="1"/>
  <c r="TG2297" i="2" a="1"/>
  <c r="TG2295" i="2" a="1"/>
  <c r="TI2301" i="2"/>
  <c r="SJ2301" i="2"/>
  <c r="SI2293" i="2" a="1"/>
  <c r="SI2291" i="2" a="1"/>
  <c r="SI2289" i="2" a="1"/>
  <c r="RK2260" i="2"/>
  <c r="RK2259" i="2"/>
  <c r="RK2299" i="2" a="1"/>
  <c r="RK2297" i="2" a="1"/>
  <c r="RK2295" i="2" a="1"/>
  <c r="RM2301" i="2"/>
  <c r="QN2301" i="2"/>
  <c r="QM2293" i="2" a="1"/>
  <c r="QM2291" i="2" a="1"/>
  <c r="QM2289" i="2" a="1"/>
  <c r="PO2260" i="2"/>
  <c r="PO2259" i="2"/>
  <c r="PO2299" i="2" a="1"/>
  <c r="PO2297" i="2" a="1"/>
  <c r="PO2295" i="2" a="1"/>
  <c r="PQ2301" i="2"/>
  <c r="OR2301" i="2"/>
  <c r="OQ2293" i="2" a="1"/>
  <c r="OQ2291" i="2" a="1"/>
  <c r="OQ2289" i="2" a="1"/>
  <c r="NS2260" i="2"/>
  <c r="NS2259" i="2"/>
  <c r="NS2299" i="2" a="1"/>
  <c r="NS2297" i="2" a="1"/>
  <c r="NS2295" i="2" a="1"/>
  <c r="NU2301" i="2"/>
  <c r="MV2301" i="2"/>
  <c r="MU2293" i="2" a="1"/>
  <c r="MU2291" i="2" a="1"/>
  <c r="MU2289" i="2" a="1"/>
  <c r="LW2260" i="2"/>
  <c r="LW2259" i="2"/>
  <c r="LW2299" i="2" a="1"/>
  <c r="LW2297" i="2" a="1"/>
  <c r="LW2295" i="2" a="1"/>
  <c r="LY2301" i="2"/>
  <c r="KZ2301" i="2"/>
  <c r="KY2293" i="2" a="1"/>
  <c r="KY2291" i="2" a="1"/>
  <c r="KY2289" i="2" a="1"/>
  <c r="KA2260" i="2"/>
  <c r="KA2259" i="2"/>
  <c r="KA2299" i="2" a="1"/>
  <c r="KA2297" i="2" a="1"/>
  <c r="KA2295" i="2" a="1"/>
  <c r="KC2301" i="2"/>
  <c r="JD2301" i="2"/>
  <c r="JC2293" i="2" a="1"/>
  <c r="JC2291" i="2" a="1"/>
  <c r="JC2289" i="2" a="1"/>
  <c r="IE2260" i="2"/>
  <c r="IE2259" i="2"/>
  <c r="IE2299" i="2" a="1"/>
  <c r="IE2297" i="2" a="1"/>
  <c r="IE2295" i="2" a="1"/>
  <c r="IG2301" i="2"/>
  <c r="HH2301" i="2"/>
  <c r="HG2293" i="2" a="1"/>
  <c r="HG2291" i="2" a="1"/>
  <c r="HG2289" i="2" a="1"/>
  <c r="GI2260" i="2"/>
  <c r="GI2259" i="2"/>
  <c r="GI2299" i="2" a="1"/>
  <c r="GI2297" i="2" a="1"/>
  <c r="GI2295" i="2" a="1"/>
  <c r="GK2301" i="2"/>
  <c r="FL2301" i="2"/>
  <c r="FK2293" i="2" a="1"/>
  <c r="FK2291" i="2" a="1"/>
  <c r="FK2289" i="2" a="1"/>
  <c r="EM2260" i="2"/>
  <c r="EM2259" i="2"/>
  <c r="EM2299" i="2" a="1"/>
  <c r="EM2297" i="2" a="1"/>
  <c r="EM2295" i="2" a="1"/>
  <c r="EO2301" i="2"/>
  <c r="DP2301" i="2"/>
  <c r="DO2293" i="2" a="1"/>
  <c r="DO2291" i="2" a="1"/>
  <c r="DO2289" i="2" a="1"/>
  <c r="CQ2260" i="2"/>
  <c r="CQ2259" i="2"/>
  <c r="CQ2299" i="2" a="1"/>
  <c r="CQ2297" i="2" a="1"/>
  <c r="CQ2295" i="2" a="1"/>
  <c r="CS2301" i="2"/>
  <c r="BT2301" i="2"/>
  <c r="BS2293" i="2" a="1"/>
  <c r="BS2291" i="2" a="1"/>
  <c r="BS2289" i="2" a="1"/>
  <c r="AU2260" i="2"/>
  <c r="AU2259" i="2"/>
  <c r="AU2299" i="2" a="1"/>
  <c r="AU2297" i="2" a="1"/>
  <c r="AU2295" i="2" a="1"/>
  <c r="AW2301" i="2"/>
  <c r="X2301" i="2"/>
  <c r="W2293" i="2" a="1"/>
  <c r="W2291" i="2" a="1"/>
  <c r="W2289" i="2" a="1"/>
  <c r="UW2260" i="2"/>
  <c r="UW2259" i="2"/>
  <c r="UX2301" i="2"/>
  <c r="UW2293" i="2" a="1"/>
  <c r="UW2291" i="2" a="1"/>
  <c r="UW2289" i="2" a="1"/>
  <c r="TZ2301" i="2"/>
  <c r="TY2293" i="2" a="1"/>
  <c r="TY2291" i="2" a="1"/>
  <c r="TY2289" i="2" a="1"/>
  <c r="TA2260" i="2"/>
  <c r="TA2259" i="2"/>
  <c r="TC2301" i="2"/>
  <c r="TA2299" i="2" a="1"/>
  <c r="TA2297" i="2" a="1"/>
  <c r="TA2295" i="2" a="1"/>
  <c r="SD2301" i="2"/>
  <c r="SC2293" i="2" a="1"/>
  <c r="SC2291" i="2" a="1"/>
  <c r="SC2289" i="2" a="1"/>
  <c r="RE2260" i="2"/>
  <c r="RE2259" i="2"/>
  <c r="RG2301" i="2"/>
  <c r="RE2299" i="2" a="1"/>
  <c r="RE2297" i="2" a="1"/>
  <c r="RE2295" i="2" a="1"/>
  <c r="QH2301" i="2"/>
  <c r="QG2293" i="2" a="1"/>
  <c r="QG2291" i="2" a="1"/>
  <c r="QG2289" i="2" a="1"/>
  <c r="PI2260" i="2"/>
  <c r="PI2259" i="2"/>
  <c r="PK2301" i="2"/>
  <c r="PI2299" i="2" a="1"/>
  <c r="PI2297" i="2" a="1"/>
  <c r="PI2295" i="2" a="1"/>
  <c r="OL2301" i="2"/>
  <c r="OK2293" i="2" a="1"/>
  <c r="OK2291" i="2" a="1"/>
  <c r="OK2289" i="2" a="1"/>
  <c r="NM2260" i="2"/>
  <c r="NM2259" i="2"/>
  <c r="NO2301" i="2"/>
  <c r="NM2299" i="2" a="1"/>
  <c r="NM2297" i="2" a="1"/>
  <c r="NM2295" i="2" a="1"/>
  <c r="MP2301" i="2"/>
  <c r="MO2293" i="2" a="1"/>
  <c r="MO2291" i="2" a="1"/>
  <c r="MO2289" i="2" a="1"/>
  <c r="LQ2260" i="2"/>
  <c r="LQ2259" i="2"/>
  <c r="LS2301" i="2"/>
  <c r="LQ2299" i="2" a="1"/>
  <c r="LQ2297" i="2" a="1"/>
  <c r="LQ2295" i="2" a="1"/>
  <c r="KT2301" i="2"/>
  <c r="KS2293" i="2" a="1"/>
  <c r="KS2291" i="2" a="1"/>
  <c r="KS2289" i="2" a="1"/>
  <c r="JU2260" i="2"/>
  <c r="JU2259" i="2"/>
  <c r="JW2301" i="2"/>
  <c r="JU2299" i="2" a="1"/>
  <c r="JU2297" i="2" a="1"/>
  <c r="JU2295" i="2" a="1"/>
  <c r="IX2301" i="2"/>
  <c r="IW2293" i="2" a="1"/>
  <c r="IW2291" i="2" a="1"/>
  <c r="IW2289" i="2" a="1"/>
  <c r="HY2260" i="2"/>
  <c r="HY2259" i="2"/>
  <c r="IA2301" i="2"/>
  <c r="HY2299" i="2" a="1"/>
  <c r="HY2297" i="2" a="1"/>
  <c r="HY2295" i="2" a="1"/>
  <c r="HB2301" i="2"/>
  <c r="HA2293" i="2" a="1"/>
  <c r="HA2291" i="2" a="1"/>
  <c r="HA2289" i="2" a="1"/>
  <c r="GC2260" i="2"/>
  <c r="GC2259" i="2"/>
  <c r="GE2301" i="2"/>
  <c r="GC2299" i="2" a="1"/>
  <c r="GC2297" i="2" a="1"/>
  <c r="GC2295" i="2" a="1"/>
  <c r="FF2301" i="2"/>
  <c r="FE2293" i="2" a="1"/>
  <c r="FE2291" i="2" a="1"/>
  <c r="FE2289" i="2" a="1"/>
  <c r="EG2260" i="2"/>
  <c r="EG2259" i="2"/>
  <c r="EI2301" i="2"/>
  <c r="EG2299" i="2" a="1"/>
  <c r="EG2297" i="2" a="1"/>
  <c r="EG2295" i="2" a="1"/>
  <c r="DJ2301" i="2"/>
  <c r="DI2293" i="2" a="1"/>
  <c r="DI2291" i="2" a="1"/>
  <c r="DI2289" i="2" a="1"/>
  <c r="CK2260" i="2"/>
  <c r="CK2259" i="2"/>
  <c r="CM2301" i="2"/>
  <c r="CK2299" i="2" a="1"/>
  <c r="CK2297" i="2" a="1"/>
  <c r="CK2295" i="2" a="1"/>
  <c r="BN2301" i="2"/>
  <c r="BM2293" i="2" a="1"/>
  <c r="BM2291" i="2" a="1"/>
  <c r="BM2289" i="2" a="1"/>
  <c r="AO2260" i="2"/>
  <c r="AO2259" i="2"/>
  <c r="AQ2301" i="2"/>
  <c r="AO2299" i="2" a="1"/>
  <c r="AO2297" i="2" a="1"/>
  <c r="AO2295" i="2" a="1"/>
  <c r="R2301" i="2"/>
  <c r="Q2293" i="2" a="1"/>
  <c r="Q2291" i="2" a="1"/>
  <c r="Q2289" i="2" a="1"/>
  <c r="UQ2260" i="2"/>
  <c r="UQ2259" i="2"/>
  <c r="UQ2299" i="2" a="1"/>
  <c r="UQ2297" i="2" a="1"/>
  <c r="UQ2295" i="2" a="1"/>
  <c r="US2301" i="2"/>
  <c r="TT2301" i="2"/>
  <c r="TS2293" i="2" a="1"/>
  <c r="TS2291" i="2" a="1"/>
  <c r="TS2289" i="2" a="1"/>
  <c r="SU2260" i="2"/>
  <c r="SU2259" i="2"/>
  <c r="SU2299" i="2" a="1"/>
  <c r="SU2297" i="2" a="1"/>
  <c r="SU2295" i="2" a="1"/>
  <c r="SW2301" i="2"/>
  <c r="RX2301" i="2"/>
  <c r="RW2293" i="2" a="1"/>
  <c r="RW2291" i="2" a="1"/>
  <c r="RW2289" i="2" a="1"/>
  <c r="QY2260" i="2"/>
  <c r="QY2259" i="2"/>
  <c r="QY2299" i="2" a="1"/>
  <c r="QY2297" i="2" a="1"/>
  <c r="QY2295" i="2" a="1"/>
  <c r="RA2301" i="2"/>
  <c r="QB2301" i="2"/>
  <c r="QA2293" i="2" a="1"/>
  <c r="QA2291" i="2" a="1"/>
  <c r="QA2289" i="2" a="1"/>
  <c r="PC2260" i="2"/>
  <c r="PC2259" i="2"/>
  <c r="PC2299" i="2" a="1"/>
  <c r="PC2297" i="2" a="1"/>
  <c r="PC2295" i="2" a="1"/>
  <c r="PE2301" i="2"/>
  <c r="OF2301" i="2"/>
  <c r="OE2293" i="2" a="1"/>
  <c r="OE2291" i="2" a="1"/>
  <c r="OE2289" i="2" a="1"/>
  <c r="NG2260" i="2"/>
  <c r="NG2259" i="2"/>
  <c r="NG2299" i="2" a="1"/>
  <c r="NG2297" i="2" a="1"/>
  <c r="NG2295" i="2" a="1"/>
  <c r="NI2301" i="2"/>
  <c r="MJ2301" i="2"/>
  <c r="MI2293" i="2" a="1"/>
  <c r="MI2291" i="2" a="1"/>
  <c r="MI2289" i="2" a="1"/>
  <c r="LK2260" i="2"/>
  <c r="LK2259" i="2"/>
  <c r="LK2299" i="2" a="1"/>
  <c r="LK2297" i="2" a="1"/>
  <c r="LK2295" i="2" a="1"/>
  <c r="LM2301" i="2"/>
  <c r="KN2301" i="2"/>
  <c r="KM2293" i="2" a="1"/>
  <c r="KM2291" i="2" a="1"/>
  <c r="KM2289" i="2" a="1"/>
  <c r="JO2260" i="2"/>
  <c r="JO2259" i="2"/>
  <c r="JO2299" i="2" a="1"/>
  <c r="JO2297" i="2" a="1"/>
  <c r="JO2295" i="2" a="1"/>
  <c r="JQ2301" i="2"/>
  <c r="IR2301" i="2"/>
  <c r="IQ2293" i="2" a="1"/>
  <c r="IQ2291" i="2" a="1"/>
  <c r="IQ2289" i="2" a="1"/>
  <c r="HS2260" i="2"/>
  <c r="HS2259" i="2"/>
  <c r="HS2299" i="2" a="1"/>
  <c r="HS2297" i="2" a="1"/>
  <c r="HS2295" i="2" a="1"/>
  <c r="HU2301" i="2"/>
  <c r="GV2301" i="2"/>
  <c r="GU2293" i="2" a="1"/>
  <c r="GU2291" i="2" a="1"/>
  <c r="GU2289" i="2" a="1"/>
  <c r="FW2260" i="2"/>
  <c r="FW2259" i="2"/>
  <c r="FW2299" i="2" a="1"/>
  <c r="FW2297" i="2" a="1"/>
  <c r="FW2295" i="2" a="1"/>
  <c r="FY2301" i="2"/>
  <c r="EZ2301" i="2"/>
  <c r="EY2293" i="2" a="1"/>
  <c r="EY2291" i="2" a="1"/>
  <c r="EY2289" i="2" a="1"/>
  <c r="EA2260" i="2"/>
  <c r="EA2259" i="2"/>
  <c r="EA2299" i="2" a="1"/>
  <c r="EA2297" i="2" a="1"/>
  <c r="EA2295" i="2" a="1"/>
  <c r="EC2301" i="2"/>
  <c r="DD2301" i="2"/>
  <c r="DC2293" i="2" a="1"/>
  <c r="DC2291" i="2" a="1"/>
  <c r="DC2289" i="2" a="1"/>
  <c r="CE2260" i="2"/>
  <c r="CE2259" i="2"/>
  <c r="CE2299" i="2" a="1"/>
  <c r="CE2297" i="2" a="1"/>
  <c r="CE2295" i="2" a="1"/>
  <c r="CG2301" i="2"/>
  <c r="BH2301" i="2"/>
  <c r="BG2293" i="2" a="1"/>
  <c r="BG2291" i="2" a="1"/>
  <c r="BG2289" i="2" a="1"/>
  <c r="AI2260" i="2"/>
  <c r="AI2259" i="2"/>
  <c r="AI2299" i="2" a="1"/>
  <c r="AI2297" i="2" a="1"/>
  <c r="AI2295" i="2" a="1"/>
  <c r="AK2301" i="2"/>
  <c r="L2301" i="2"/>
  <c r="K2293" i="2" a="1"/>
  <c r="K2291" i="2" a="1"/>
  <c r="K2289" i="2" a="1"/>
  <c r="VI2260" i="2"/>
  <c r="VI2259" i="2"/>
  <c r="VK2301" i="2"/>
  <c r="VI2299" i="2" a="1"/>
  <c r="VI2297" i="2" a="1"/>
  <c r="VI2295" i="2" a="1"/>
  <c r="UL2301" i="2"/>
  <c r="UK2293" i="2" a="1"/>
  <c r="UK2291" i="2" a="1"/>
  <c r="UK2289" i="2" a="1"/>
  <c r="TM2260" i="2"/>
  <c r="TM2259" i="2"/>
  <c r="TO2301" i="2"/>
  <c r="TM2299" i="2" a="1"/>
  <c r="TM2297" i="2" a="1"/>
  <c r="TM2295" i="2" a="1"/>
  <c r="SP2301" i="2"/>
  <c r="SO2293" i="2" a="1"/>
  <c r="SO2291" i="2" a="1"/>
  <c r="SO2289" i="2" a="1"/>
  <c r="RQ2260" i="2"/>
  <c r="RQ2259" i="2"/>
  <c r="RS2301" i="2"/>
  <c r="RQ2299" i="2" a="1"/>
  <c r="RQ2297" i="2" a="1"/>
  <c r="RQ2295" i="2" a="1"/>
  <c r="QT2301" i="2"/>
  <c r="QS2293" i="2" a="1"/>
  <c r="QS2291" i="2" a="1"/>
  <c r="QS2289" i="2" a="1"/>
  <c r="PU2260" i="2"/>
  <c r="PU2259" i="2"/>
  <c r="PW2301" i="2"/>
  <c r="PU2299" i="2" a="1"/>
  <c r="PU2297" i="2" a="1"/>
  <c r="PU2295" i="2" a="1"/>
  <c r="OX2301" i="2"/>
  <c r="OW2293" i="2" a="1"/>
  <c r="OW2291" i="2" a="1"/>
  <c r="OW2289" i="2" a="1"/>
  <c r="NY2260" i="2"/>
  <c r="NY2259" i="2"/>
  <c r="OA2301" i="2"/>
  <c r="NY2299" i="2" a="1"/>
  <c r="NY2297" i="2" a="1"/>
  <c r="NY2295" i="2" a="1"/>
  <c r="NB2301" i="2"/>
  <c r="NA2293" i="2" a="1"/>
  <c r="NA2291" i="2" a="1"/>
  <c r="NA2289" i="2" a="1"/>
  <c r="MC2260" i="2"/>
  <c r="MC2259" i="2"/>
  <c r="ME2301" i="2"/>
  <c r="MC2299" i="2" a="1"/>
  <c r="MC2297" i="2" a="1"/>
  <c r="MC2295" i="2" a="1"/>
  <c r="LF2301" i="2"/>
  <c r="LE2293" i="2" a="1"/>
  <c r="LE2291" i="2" a="1"/>
  <c r="LE2289" i="2" a="1"/>
  <c r="KG2260" i="2"/>
  <c r="KG2259" i="2"/>
  <c r="KI2301" i="2"/>
  <c r="KG2299" i="2" a="1"/>
  <c r="KG2297" i="2" a="1"/>
  <c r="KG2295" i="2" a="1"/>
  <c r="JJ2301" i="2"/>
  <c r="JI2293" i="2" a="1"/>
  <c r="JI2291" i="2" a="1"/>
  <c r="JI2289" i="2" a="1"/>
  <c r="IK2260" i="2"/>
  <c r="IK2259" i="2"/>
  <c r="IM2301" i="2"/>
  <c r="IK2299" i="2" a="1"/>
  <c r="IK2297" i="2" a="1"/>
  <c r="IK2295" i="2" a="1"/>
  <c r="HN2301" i="2"/>
  <c r="HM2293" i="2" a="1"/>
  <c r="HM2291" i="2" a="1"/>
  <c r="HM2289" i="2" a="1"/>
  <c r="GO2260" i="2"/>
  <c r="GO2259" i="2"/>
  <c r="GQ2301" i="2"/>
  <c r="GO2299" i="2" a="1"/>
  <c r="GO2297" i="2" a="1"/>
  <c r="GO2295" i="2" a="1"/>
  <c r="FR2301" i="2"/>
  <c r="FQ2293" i="2" a="1"/>
  <c r="FQ2291" i="2" a="1"/>
  <c r="FQ2289" i="2" a="1"/>
  <c r="ES2260" i="2"/>
  <c r="ES2259" i="2"/>
  <c r="EU2301" i="2"/>
  <c r="ES2299" i="2" a="1"/>
  <c r="ES2297" i="2" a="1"/>
  <c r="ES2295" i="2" a="1"/>
  <c r="DV2301" i="2"/>
  <c r="DU2293" i="2" a="1"/>
  <c r="DU2291" i="2" a="1"/>
  <c r="DU2289" i="2" a="1"/>
  <c r="CW2260" i="2"/>
  <c r="CW2259" i="2"/>
  <c r="CY2301" i="2"/>
  <c r="CW2299" i="2" a="1"/>
  <c r="CW2297" i="2" a="1"/>
  <c r="CW2295" i="2" a="1"/>
  <c r="BZ2301" i="2"/>
  <c r="BY2293" i="2" a="1"/>
  <c r="BY2291" i="2" a="1"/>
  <c r="BY2289" i="2" a="1"/>
  <c r="BA2260" i="2"/>
  <c r="BA2259" i="2"/>
  <c r="BC2301" i="2"/>
  <c r="BA2299" i="2" a="1"/>
  <c r="BA2297" i="2" a="1"/>
  <c r="BA2295" i="2" a="1"/>
  <c r="AD2301" i="2"/>
  <c r="AC2293" i="2" a="1"/>
  <c r="AC2291" i="2" a="1"/>
  <c r="AC2289" i="2" a="1"/>
  <c r="VD2301" i="2"/>
  <c r="VC2293" i="2" a="1"/>
  <c r="VC2291" i="2" a="1"/>
  <c r="VC2289" i="2" a="1"/>
  <c r="UE2260" i="2"/>
  <c r="UE2259" i="2"/>
  <c r="UE2299" i="2" a="1"/>
  <c r="UE2297" i="2" a="1"/>
  <c r="UE2295" i="2" a="1"/>
  <c r="UG2301" i="2"/>
  <c r="TH2301" i="2"/>
  <c r="TG2293" i="2" a="1"/>
  <c r="TG2291" i="2" a="1"/>
  <c r="TG2289" i="2" a="1"/>
  <c r="SI2260" i="2"/>
  <c r="SI2259" i="2"/>
  <c r="SI2299" i="2" a="1"/>
  <c r="SI2297" i="2" a="1"/>
  <c r="SI2295" i="2" a="1"/>
  <c r="SK2301" i="2"/>
  <c r="RL2301" i="2"/>
  <c r="RK2293" i="2" a="1"/>
  <c r="RK2291" i="2" a="1"/>
  <c r="RK2289" i="2" a="1"/>
  <c r="QM2260" i="2"/>
  <c r="QM2259" i="2"/>
  <c r="QM2299" i="2" a="1"/>
  <c r="QM2297" i="2" a="1"/>
  <c r="QM2295" i="2" a="1"/>
  <c r="QO2301" i="2"/>
  <c r="PP2301" i="2"/>
  <c r="PO2293" i="2" a="1"/>
  <c r="PO2291" i="2" a="1"/>
  <c r="PO2289" i="2" a="1"/>
  <c r="OQ2260" i="2"/>
  <c r="OQ2259" i="2"/>
  <c r="OQ2299" i="2" a="1"/>
  <c r="OQ2297" i="2" a="1"/>
  <c r="OQ2295" i="2" a="1"/>
  <c r="OS2301" i="2"/>
  <c r="NT2301" i="2"/>
  <c r="NS2293" i="2" a="1"/>
  <c r="NS2291" i="2" a="1"/>
  <c r="NS2289" i="2" a="1"/>
  <c r="MU2260" i="2"/>
  <c r="MU2259" i="2"/>
  <c r="MU2299" i="2" a="1"/>
  <c r="MU2297" i="2" a="1"/>
  <c r="MU2295" i="2" a="1"/>
  <c r="MW2301" i="2"/>
  <c r="LX2301" i="2"/>
  <c r="LW2293" i="2" a="1"/>
  <c r="LW2291" i="2" a="1"/>
  <c r="LW2289" i="2" a="1"/>
  <c r="KY2260" i="2"/>
  <c r="KY2259" i="2"/>
  <c r="KY2299" i="2" a="1"/>
  <c r="KY2297" i="2" a="1"/>
  <c r="KY2295" i="2" a="1"/>
  <c r="LA2301" i="2"/>
  <c r="KB2301" i="2"/>
  <c r="KA2293" i="2" a="1"/>
  <c r="KA2291" i="2" a="1"/>
  <c r="KA2289" i="2" a="1"/>
  <c r="JC2260" i="2"/>
  <c r="JC2259" i="2"/>
  <c r="JC2299" i="2" a="1"/>
  <c r="JC2297" i="2" a="1"/>
  <c r="JC2295" i="2" a="1"/>
  <c r="JE2301" i="2"/>
  <c r="IF2301" i="2"/>
  <c r="IE2293" i="2" a="1"/>
  <c r="IE2291" i="2" a="1"/>
  <c r="IE2289" i="2" a="1"/>
  <c r="HG2260" i="2"/>
  <c r="HG2259" i="2"/>
  <c r="HG2299" i="2" a="1"/>
  <c r="HG2297" i="2" a="1"/>
  <c r="HG2295" i="2" a="1"/>
  <c r="HI2301" i="2"/>
  <c r="GJ2301" i="2"/>
  <c r="GI2293" i="2" a="1"/>
  <c r="GI2291" i="2" a="1"/>
  <c r="GI2289" i="2" a="1"/>
  <c r="FK2260" i="2"/>
  <c r="FK2259" i="2"/>
  <c r="FK2299" i="2" a="1"/>
  <c r="FK2297" i="2" a="1"/>
  <c r="FK2295" i="2" a="1"/>
  <c r="FM2301" i="2"/>
  <c r="EN2301" i="2"/>
  <c r="EM2293" i="2" a="1"/>
  <c r="EM2291" i="2" a="1"/>
  <c r="EM2289" i="2" a="1"/>
  <c r="DO2260" i="2"/>
  <c r="DO2259" i="2"/>
  <c r="DO2299" i="2" a="1"/>
  <c r="DO2297" i="2" a="1"/>
  <c r="DO2295" i="2" a="1"/>
  <c r="DQ2301" i="2"/>
  <c r="CR2301" i="2"/>
  <c r="CQ2293" i="2" a="1"/>
  <c r="CQ2291" i="2" a="1"/>
  <c r="CQ2289" i="2" a="1"/>
  <c r="BS2260" i="2"/>
  <c r="BS2259" i="2"/>
  <c r="BS2299" i="2" a="1"/>
  <c r="BS2297" i="2" a="1"/>
  <c r="BS2295" i="2" a="1"/>
  <c r="BU2301" i="2"/>
  <c r="AV2301" i="2"/>
  <c r="AU2293" i="2" a="1"/>
  <c r="AU2291" i="2" a="1"/>
  <c r="AU2289" i="2" a="1"/>
  <c r="W2260" i="2"/>
  <c r="W2259" i="2"/>
  <c r="W2299" i="2" a="1"/>
  <c r="W2297" i="2" a="1"/>
  <c r="W2295" i="2" a="1"/>
  <c r="Y2301" i="2"/>
  <c r="UY2301" i="2"/>
  <c r="UW2299" i="2" a="1"/>
  <c r="UW2297" i="2" a="1"/>
  <c r="UW2295" i="2" a="1"/>
  <c r="TY2260" i="2"/>
  <c r="TY2259" i="2"/>
  <c r="UA2301" i="2"/>
  <c r="TY2299" i="2" a="1"/>
  <c r="TY2297" i="2" a="1"/>
  <c r="TY2295" i="2" a="1"/>
  <c r="TB2301" i="2"/>
  <c r="TA2293" i="2" a="1"/>
  <c r="TA2291" i="2" a="1"/>
  <c r="TA2289" i="2" a="1"/>
  <c r="SC2260" i="2"/>
  <c r="SC2259" i="2"/>
  <c r="SE2301" i="2"/>
  <c r="SC2299" i="2" a="1"/>
  <c r="SC2297" i="2" a="1"/>
  <c r="SC2295" i="2" a="1"/>
  <c r="RF2301" i="2"/>
  <c r="RE2293" i="2" a="1"/>
  <c r="RE2291" i="2" a="1"/>
  <c r="RE2289" i="2" a="1"/>
  <c r="QG2260" i="2"/>
  <c r="QG2259" i="2"/>
  <c r="QI2301" i="2"/>
  <c r="QG2299" i="2" a="1"/>
  <c r="QG2297" i="2" a="1"/>
  <c r="QG2295" i="2" a="1"/>
  <c r="PJ2301" i="2"/>
  <c r="PI2293" i="2" a="1"/>
  <c r="PI2291" i="2" a="1"/>
  <c r="PI2289" i="2" a="1"/>
  <c r="OK2260" i="2"/>
  <c r="OK2259" i="2"/>
  <c r="OM2301" i="2"/>
  <c r="OK2299" i="2" a="1"/>
  <c r="OK2297" i="2" a="1"/>
  <c r="OK2295" i="2" a="1"/>
  <c r="NN2301" i="2"/>
  <c r="NM2293" i="2" a="1"/>
  <c r="NM2291" i="2" a="1"/>
  <c r="NM2289" i="2" a="1"/>
  <c r="MO2260" i="2"/>
  <c r="MO2259" i="2"/>
  <c r="MQ2301" i="2"/>
  <c r="MO2299" i="2" a="1"/>
  <c r="MO2297" i="2" a="1"/>
  <c r="MO2295" i="2" a="1"/>
  <c r="LR2301" i="2"/>
  <c r="LQ2293" i="2" a="1"/>
  <c r="LQ2291" i="2" a="1"/>
  <c r="LQ2289" i="2" a="1"/>
  <c r="KS2260" i="2"/>
  <c r="KS2259" i="2"/>
  <c r="KU2301" i="2"/>
  <c r="KS2299" i="2" a="1"/>
  <c r="KS2297" i="2" a="1"/>
  <c r="KS2295" i="2" a="1"/>
  <c r="JV2301" i="2"/>
  <c r="JU2293" i="2" a="1"/>
  <c r="JU2291" i="2" a="1"/>
  <c r="JU2289" i="2" a="1"/>
  <c r="IW2260" i="2"/>
  <c r="IW2259" i="2"/>
  <c r="IY2301" i="2"/>
  <c r="IW2299" i="2" a="1"/>
  <c r="IW2297" i="2" a="1"/>
  <c r="IW2295" i="2" a="1"/>
  <c r="HZ2301" i="2"/>
  <c r="HY2293" i="2" a="1"/>
  <c r="HY2291" i="2" a="1"/>
  <c r="HY2289" i="2" a="1"/>
  <c r="HA2260" i="2"/>
  <c r="HA2259" i="2"/>
  <c r="HC2301" i="2"/>
  <c r="HA2299" i="2" a="1"/>
  <c r="HA2297" i="2" a="1"/>
  <c r="HA2295" i="2" a="1"/>
  <c r="GD2301" i="2"/>
  <c r="GC2293" i="2" a="1"/>
  <c r="GC2291" i="2" a="1"/>
  <c r="GC2289" i="2" a="1"/>
  <c r="FE2260" i="2"/>
  <c r="FE2259" i="2"/>
  <c r="FG2301" i="2"/>
  <c r="FE2299" i="2" a="1"/>
  <c r="FE2297" i="2" a="1"/>
  <c r="FE2295" i="2" a="1"/>
  <c r="EH2301" i="2"/>
  <c r="EG2293" i="2" a="1"/>
  <c r="EG2291" i="2" a="1"/>
  <c r="EG2289" i="2" a="1"/>
  <c r="DI2260" i="2"/>
  <c r="DI2259" i="2"/>
  <c r="DK2301" i="2"/>
  <c r="DI2299" i="2" a="1"/>
  <c r="DI2297" i="2" a="1"/>
  <c r="DI2295" i="2" a="1"/>
  <c r="CL2301" i="2"/>
  <c r="CK2293" i="2" a="1"/>
  <c r="CK2291" i="2" a="1"/>
  <c r="CK2289" i="2" a="1"/>
  <c r="BM2260" i="2"/>
  <c r="BM2259" i="2"/>
  <c r="BO2301" i="2"/>
  <c r="BM2299" i="2" a="1"/>
  <c r="BM2297" i="2" a="1"/>
  <c r="BM2295" i="2" a="1"/>
  <c r="AP2301" i="2"/>
  <c r="AO2293" i="2" a="1"/>
  <c r="AO2291" i="2" a="1"/>
  <c r="AO2289" i="2" a="1"/>
  <c r="Q2260" i="2"/>
  <c r="Q2259" i="2"/>
  <c r="S2301" i="2"/>
  <c r="Q2299" i="2" a="1"/>
  <c r="Q2297" i="2" a="1"/>
  <c r="Q2295" i="2" a="1"/>
  <c r="UR2301" i="2"/>
  <c r="UQ2293" i="2" a="1"/>
  <c r="UQ2291" i="2" a="1"/>
  <c r="UQ2289" i="2" a="1"/>
  <c r="TS2260" i="2"/>
  <c r="TS2259" i="2"/>
  <c r="TS2299" i="2" a="1"/>
  <c r="TS2297" i="2" a="1"/>
  <c r="TS2295" i="2" a="1"/>
  <c r="TU2301" i="2"/>
  <c r="SV2301" i="2"/>
  <c r="SU2293" i="2" a="1"/>
  <c r="SU2291" i="2" a="1"/>
  <c r="SU2289" i="2" a="1"/>
  <c r="RW2260" i="2"/>
  <c r="RW2259" i="2"/>
  <c r="RW2299" i="2" a="1"/>
  <c r="RW2297" i="2" a="1"/>
  <c r="RW2295" i="2" a="1"/>
  <c r="RY2301" i="2"/>
  <c r="QZ2301" i="2"/>
  <c r="QY2293" i="2" a="1"/>
  <c r="QY2291" i="2" a="1"/>
  <c r="QY2289" i="2" a="1"/>
  <c r="QA2260" i="2"/>
  <c r="QA2259" i="2"/>
  <c r="QA2299" i="2" a="1"/>
  <c r="QA2297" i="2" a="1"/>
  <c r="QA2295" i="2" a="1"/>
  <c r="QC2301" i="2"/>
  <c r="PD2301" i="2"/>
  <c r="PC2293" i="2" a="1"/>
  <c r="PC2291" i="2" a="1"/>
  <c r="PC2289" i="2" a="1"/>
  <c r="OE2260" i="2"/>
  <c r="OE2259" i="2"/>
  <c r="OE2299" i="2" a="1"/>
  <c r="OE2297" i="2" a="1"/>
  <c r="OE2295" i="2" a="1"/>
  <c r="OG2301" i="2"/>
  <c r="NH2301" i="2"/>
  <c r="NG2293" i="2" a="1"/>
  <c r="NG2291" i="2" a="1"/>
  <c r="NG2289" i="2" a="1"/>
  <c r="MI2260" i="2"/>
  <c r="MI2259" i="2"/>
  <c r="MI2299" i="2" a="1"/>
  <c r="MI2297" i="2" a="1"/>
  <c r="MI2295" i="2" a="1"/>
  <c r="MK2301" i="2"/>
  <c r="LL2301" i="2"/>
  <c r="LK2293" i="2" a="1"/>
  <c r="LK2291" i="2" a="1"/>
  <c r="LK2289" i="2" a="1"/>
  <c r="KM2260" i="2"/>
  <c r="KM2259" i="2"/>
  <c r="KM2299" i="2" a="1"/>
  <c r="KM2297" i="2" a="1"/>
  <c r="KM2295" i="2" a="1"/>
  <c r="KO2301" i="2"/>
  <c r="JP2301" i="2"/>
  <c r="JO2293" i="2" a="1"/>
  <c r="JO2291" i="2" a="1"/>
  <c r="JO2289" i="2" a="1"/>
  <c r="IQ2260" i="2"/>
  <c r="IQ2259" i="2"/>
  <c r="IQ2299" i="2" a="1"/>
  <c r="IQ2297" i="2" a="1"/>
  <c r="IQ2295" i="2" a="1"/>
  <c r="IS2301" i="2"/>
  <c r="HT2301" i="2"/>
  <c r="HS2293" i="2" a="1"/>
  <c r="HS2291" i="2" a="1"/>
  <c r="HS2289" i="2" a="1"/>
  <c r="GU2260" i="2"/>
  <c r="GU2259" i="2"/>
  <c r="GU2299" i="2" a="1"/>
  <c r="GU2297" i="2" a="1"/>
  <c r="GU2295" i="2" a="1"/>
  <c r="GW2301" i="2"/>
  <c r="FX2301" i="2"/>
  <c r="FW2293" i="2" a="1"/>
  <c r="FW2291" i="2" a="1"/>
  <c r="FW2289" i="2" a="1"/>
  <c r="EY2260" i="2"/>
  <c r="EY2259" i="2"/>
  <c r="EY2299" i="2" a="1"/>
  <c r="EY2297" i="2" a="1"/>
  <c r="EY2295" i="2" a="1"/>
  <c r="FA2301" i="2"/>
  <c r="EB2301" i="2"/>
  <c r="EA2293" i="2" a="1"/>
  <c r="EA2291" i="2" a="1"/>
  <c r="EA2289" i="2" a="1"/>
  <c r="DC2260" i="2"/>
  <c r="DC2259" i="2"/>
  <c r="DC2299" i="2" a="1"/>
  <c r="DC2297" i="2" a="1"/>
  <c r="DC2295" i="2" a="1"/>
  <c r="DE2301" i="2"/>
  <c r="CF2301" i="2"/>
  <c r="CE2293" i="2" a="1"/>
  <c r="CE2291" i="2" a="1"/>
  <c r="CE2289" i="2" a="1"/>
  <c r="BG2260" i="2"/>
  <c r="BG2259" i="2"/>
  <c r="BG2299" i="2" a="1"/>
  <c r="BG2297" i="2" a="1"/>
  <c r="BG2295" i="2" a="1"/>
  <c r="BI2301" i="2"/>
  <c r="AJ2301" i="2"/>
  <c r="AI2293" i="2" a="1"/>
  <c r="AI2291" i="2" a="1"/>
  <c r="AI2289" i="2" a="1"/>
  <c r="K2260" i="2"/>
  <c r="K2259" i="2"/>
  <c r="K2299" i="2" a="1"/>
  <c r="K2297" i="2" a="1"/>
  <c r="K2295" i="2" a="1"/>
  <c r="M2301" i="2"/>
  <c r="F2301" i="2" s="1"/>
  <c r="F2332" i="2" s="1"/>
  <c r="VJ2301" i="2"/>
  <c r="VI2293" i="2" a="1"/>
  <c r="VI2291" i="2" a="1"/>
  <c r="VI2289" i="2" a="1"/>
  <c r="UK2260" i="2"/>
  <c r="UK2259" i="2"/>
  <c r="UM2301" i="2"/>
  <c r="UK2299" i="2" a="1"/>
  <c r="UK2297" i="2" a="1"/>
  <c r="UK2295" i="2" a="1"/>
  <c r="TN2301" i="2"/>
  <c r="TM2293" i="2" a="1"/>
  <c r="TM2291" i="2" a="1"/>
  <c r="TM2289" i="2" a="1"/>
  <c r="SO2260" i="2"/>
  <c r="SO2259" i="2"/>
  <c r="SQ2301" i="2"/>
  <c r="SO2299" i="2" a="1"/>
  <c r="SO2297" i="2" a="1"/>
  <c r="SO2295" i="2" a="1"/>
  <c r="RR2301" i="2"/>
  <c r="RQ2293" i="2" a="1"/>
  <c r="RQ2291" i="2" a="1"/>
  <c r="RQ2289" i="2" a="1"/>
  <c r="QS2260" i="2"/>
  <c r="QS2259" i="2"/>
  <c r="QU2301" i="2"/>
  <c r="QS2299" i="2" a="1"/>
  <c r="QS2297" i="2" a="1"/>
  <c r="QS2295" i="2" a="1"/>
  <c r="PV2301" i="2"/>
  <c r="PU2293" i="2" a="1"/>
  <c r="PU2291" i="2" a="1"/>
  <c r="PU2289" i="2" a="1"/>
  <c r="OW2260" i="2"/>
  <c r="OW2259" i="2"/>
  <c r="OY2301" i="2"/>
  <c r="OW2299" i="2" a="1"/>
  <c r="OW2297" i="2" a="1"/>
  <c r="OW2295" i="2" a="1"/>
  <c r="NZ2301" i="2"/>
  <c r="NY2293" i="2" a="1"/>
  <c r="NY2291" i="2" a="1"/>
  <c r="NY2289" i="2" a="1"/>
  <c r="NA2260" i="2"/>
  <c r="NA2259" i="2"/>
  <c r="NC2301" i="2"/>
  <c r="NA2299" i="2" a="1"/>
  <c r="NA2297" i="2" a="1"/>
  <c r="NA2295" i="2" a="1"/>
  <c r="MD2301" i="2"/>
  <c r="MC2293" i="2" a="1"/>
  <c r="MC2291" i="2" a="1"/>
  <c r="MC2289" i="2" a="1"/>
  <c r="LE2260" i="2"/>
  <c r="LE2259" i="2"/>
  <c r="LG2301" i="2"/>
  <c r="LE2299" i="2" a="1"/>
  <c r="LE2297" i="2" a="1"/>
  <c r="LE2295" i="2" a="1"/>
  <c r="KH2301" i="2"/>
  <c r="KG2293" i="2" a="1"/>
  <c r="KG2291" i="2" a="1"/>
  <c r="KG2289" i="2" a="1"/>
  <c r="JI2260" i="2"/>
  <c r="JI2259" i="2"/>
  <c r="JK2301" i="2"/>
  <c r="JI2299" i="2" a="1"/>
  <c r="JI2297" i="2" a="1"/>
  <c r="JI2295" i="2" a="1"/>
  <c r="IL2301" i="2"/>
  <c r="IK2293" i="2" a="1"/>
  <c r="IK2291" i="2" a="1"/>
  <c r="IK2289" i="2" a="1"/>
  <c r="HM2260" i="2"/>
  <c r="HM2259" i="2"/>
  <c r="HO2301" i="2"/>
  <c r="HM2299" i="2" a="1"/>
  <c r="HM2297" i="2" a="1"/>
  <c r="HM2295" i="2" a="1"/>
  <c r="GP2301" i="2"/>
  <c r="GO2293" i="2" a="1"/>
  <c r="GO2291" i="2" a="1"/>
  <c r="GO2289" i="2" a="1"/>
  <c r="FQ2260" i="2"/>
  <c r="FQ2259" i="2"/>
  <c r="FS2301" i="2"/>
  <c r="FQ2299" i="2" a="1"/>
  <c r="FQ2297" i="2" a="1"/>
  <c r="FQ2295" i="2" a="1"/>
  <c r="ET2301" i="2"/>
  <c r="ES2293" i="2" a="1"/>
  <c r="ES2291" i="2" a="1"/>
  <c r="ES2289" i="2" a="1"/>
  <c r="DU2260" i="2"/>
  <c r="DU2259" i="2"/>
  <c r="DW2301" i="2"/>
  <c r="DU2299" i="2" a="1"/>
  <c r="DU2297" i="2" a="1"/>
  <c r="DU2295" i="2" a="1"/>
  <c r="CX2301" i="2"/>
  <c r="CW2293" i="2" a="1"/>
  <c r="CW2291" i="2" a="1"/>
  <c r="CW2289" i="2" a="1"/>
  <c r="BY2260" i="2"/>
  <c r="BY2259" i="2"/>
  <c r="CA2301" i="2"/>
  <c r="BY2299" i="2" a="1"/>
  <c r="BY2297" i="2" a="1"/>
  <c r="BY2295" i="2" a="1"/>
  <c r="BB2301" i="2"/>
  <c r="BA2293" i="2" a="1"/>
  <c r="BA2291" i="2" a="1"/>
  <c r="BA2289" i="2" a="1"/>
  <c r="AC2260" i="2"/>
  <c r="AC2259" i="2"/>
  <c r="AE2301" i="2"/>
  <c r="AC2299" i="2" a="1"/>
  <c r="AC2297" i="2" a="1"/>
  <c r="AC2295" i="2" a="1"/>
  <c r="PD4" i="1"/>
  <c r="OX17" i="1"/>
  <c r="K3597" i="2" l="1"/>
  <c r="W3597" i="2"/>
  <c r="AI3597" i="2"/>
  <c r="AU3597" i="2"/>
  <c r="BG3597" i="2"/>
  <c r="BS3597" i="2"/>
  <c r="CE3597" i="2"/>
  <c r="CQ3597" i="2"/>
  <c r="DC3597" i="2"/>
  <c r="DO3597" i="2"/>
  <c r="EA3597" i="2"/>
  <c r="EM3597" i="2"/>
  <c r="EY3597" i="2"/>
  <c r="FK3597" i="2"/>
  <c r="FW3597" i="2"/>
  <c r="GI3597" i="2"/>
  <c r="GU3597" i="2"/>
  <c r="HG3597" i="2"/>
  <c r="HS3597" i="2"/>
  <c r="IE3597" i="2"/>
  <c r="IQ3597" i="2"/>
  <c r="JC3597" i="2"/>
  <c r="JO3597" i="2"/>
  <c r="KA3597" i="2"/>
  <c r="KM3597" i="2"/>
  <c r="KY3597" i="2"/>
  <c r="LK3597" i="2"/>
  <c r="LW3597" i="2"/>
  <c r="MI3597" i="2"/>
  <c r="MU3597" i="2"/>
  <c r="NG3597" i="2"/>
  <c r="NS3597" i="2"/>
  <c r="OE3597" i="2"/>
  <c r="OQ3597" i="2"/>
  <c r="PC3597" i="2"/>
  <c r="PO3597" i="2"/>
  <c r="QA3597" i="2"/>
  <c r="QM3597" i="2"/>
  <c r="QY3597" i="2"/>
  <c r="RK3597" i="2"/>
  <c r="RW3597" i="2"/>
  <c r="SI3597" i="2"/>
  <c r="SU3597" i="2"/>
  <c r="TG3597" i="2"/>
  <c r="TS3597" i="2"/>
  <c r="UE3597" i="2"/>
  <c r="UQ3597" i="2"/>
  <c r="VC3597" i="2"/>
  <c r="L3596" i="2"/>
  <c r="R3596" i="2"/>
  <c r="X3596" i="2"/>
  <c r="AD3596" i="2"/>
  <c r="AJ3596" i="2"/>
  <c r="AP3596" i="2"/>
  <c r="AV3596" i="2"/>
  <c r="BB3596" i="2"/>
  <c r="BH3596" i="2"/>
  <c r="BN3596" i="2"/>
  <c r="BT3596" i="2"/>
  <c r="BZ3596" i="2"/>
  <c r="CF3596" i="2"/>
  <c r="CL3596" i="2"/>
  <c r="CR3596" i="2"/>
  <c r="CX3596" i="2"/>
  <c r="DD3596" i="2"/>
  <c r="DJ3596" i="2"/>
  <c r="DP3596" i="2"/>
  <c r="DV3596" i="2"/>
  <c r="EB3596" i="2"/>
  <c r="EH3596" i="2"/>
  <c r="EN3596" i="2"/>
  <c r="ET3596" i="2"/>
  <c r="EZ3596" i="2"/>
  <c r="FF3596" i="2"/>
  <c r="FL3596" i="2"/>
  <c r="FR3596" i="2"/>
  <c r="FX3596" i="2"/>
  <c r="GD3596" i="2"/>
  <c r="GJ3596" i="2"/>
  <c r="GP3596" i="2"/>
  <c r="GV3596" i="2"/>
  <c r="HB3596" i="2"/>
  <c r="HH3596" i="2"/>
  <c r="HN3596" i="2"/>
  <c r="HT3596" i="2"/>
  <c r="HZ3596" i="2"/>
  <c r="IF3596" i="2"/>
  <c r="IL3596" i="2"/>
  <c r="IR3596" i="2"/>
  <c r="IX3596" i="2"/>
  <c r="JD3596" i="2"/>
  <c r="JJ3596" i="2"/>
  <c r="JP3596" i="2"/>
  <c r="JV3596" i="2"/>
  <c r="KB3596" i="2"/>
  <c r="KH3596" i="2"/>
  <c r="KN3596" i="2"/>
  <c r="KT3596" i="2"/>
  <c r="KZ3596" i="2"/>
  <c r="LF3596" i="2"/>
  <c r="LL3596" i="2"/>
  <c r="LR3596" i="2"/>
  <c r="LX3596" i="2"/>
  <c r="MD3596" i="2"/>
  <c r="MJ3596" i="2"/>
  <c r="MP3596" i="2"/>
  <c r="MV3596" i="2"/>
  <c r="NB3596" i="2"/>
  <c r="NH3596" i="2"/>
  <c r="NN3596" i="2"/>
  <c r="NT3596" i="2"/>
  <c r="NZ3596" i="2"/>
  <c r="OF3596" i="2"/>
  <c r="OL3596" i="2"/>
  <c r="OR3596" i="2"/>
  <c r="OX3596" i="2"/>
  <c r="PD3596" i="2"/>
  <c r="PJ3596" i="2"/>
  <c r="PP3596" i="2"/>
  <c r="PV3596" i="2"/>
  <c r="QB3596" i="2"/>
  <c r="QH3596" i="2"/>
  <c r="QN3596" i="2"/>
  <c r="QT3596" i="2"/>
  <c r="QZ3596" i="2"/>
  <c r="RF3596" i="2"/>
  <c r="RL3596" i="2"/>
  <c r="RR3596" i="2"/>
  <c r="RX3596" i="2"/>
  <c r="SD3596" i="2"/>
  <c r="SJ3596" i="2"/>
  <c r="SP3596" i="2"/>
  <c r="SV3596" i="2"/>
  <c r="TB3596" i="2"/>
  <c r="TH3596" i="2"/>
  <c r="TN3596" i="2"/>
  <c r="TT3596" i="2"/>
  <c r="TZ3596" i="2"/>
  <c r="UF3596" i="2"/>
  <c r="UL3596" i="2"/>
  <c r="UR3596" i="2"/>
  <c r="UX3596" i="2"/>
  <c r="VD3596" i="2"/>
  <c r="VJ3596" i="2"/>
  <c r="K3592" i="2"/>
  <c r="Q3592" i="2"/>
  <c r="W3592" i="2"/>
  <c r="AC3592" i="2"/>
  <c r="AI3592" i="2"/>
  <c r="AO3592" i="2"/>
  <c r="AU3592" i="2"/>
  <c r="BA3592" i="2"/>
  <c r="BG3592" i="2"/>
  <c r="BM3592" i="2"/>
  <c r="BS3592" i="2"/>
  <c r="BY3592" i="2"/>
  <c r="CE3592" i="2"/>
  <c r="CK3592" i="2"/>
  <c r="CQ3592" i="2"/>
  <c r="CW3592" i="2"/>
  <c r="DC3592" i="2"/>
  <c r="DI3592" i="2"/>
  <c r="DO3592" i="2"/>
  <c r="DU3592" i="2"/>
  <c r="EA3592" i="2"/>
  <c r="EG3592" i="2"/>
  <c r="EM3592" i="2"/>
  <c r="ES3592" i="2"/>
  <c r="EY3592" i="2"/>
  <c r="FE3592" i="2"/>
  <c r="FK3592" i="2"/>
  <c r="FQ3592" i="2"/>
  <c r="FW3592" i="2"/>
  <c r="GC3592" i="2"/>
  <c r="GI3592" i="2"/>
  <c r="GO3592" i="2"/>
  <c r="GU3592" i="2"/>
  <c r="HA3592" i="2"/>
  <c r="HG3592" i="2"/>
  <c r="HM3592" i="2"/>
  <c r="HS3592" i="2"/>
  <c r="HY3592" i="2"/>
  <c r="IE3592" i="2"/>
  <c r="IK3592" i="2"/>
  <c r="IQ3592" i="2"/>
  <c r="IW3592" i="2"/>
  <c r="JC3592" i="2"/>
  <c r="JI3592" i="2"/>
  <c r="JO3592" i="2"/>
  <c r="JU3592" i="2"/>
  <c r="KA3592" i="2"/>
  <c r="KG3592" i="2"/>
  <c r="KM3592" i="2"/>
  <c r="KS3592" i="2"/>
  <c r="KY3592" i="2"/>
  <c r="LE3592" i="2"/>
  <c r="LK3592" i="2"/>
  <c r="LQ3592" i="2"/>
  <c r="LW3592" i="2"/>
  <c r="MC3592" i="2"/>
  <c r="MI3592" i="2"/>
  <c r="MO3592" i="2"/>
  <c r="MU3592" i="2"/>
  <c r="NA3592" i="2"/>
  <c r="NG3592" i="2"/>
  <c r="NM3592" i="2"/>
  <c r="NS3592" i="2"/>
  <c r="NY3592" i="2"/>
  <c r="OE3592" i="2"/>
  <c r="OK3592" i="2"/>
  <c r="OQ3592" i="2"/>
  <c r="OW3592" i="2"/>
  <c r="PC3592" i="2"/>
  <c r="PI3592" i="2"/>
  <c r="PO3592" i="2"/>
  <c r="PU3592" i="2"/>
  <c r="QA3592" i="2"/>
  <c r="QG3592" i="2"/>
  <c r="QM3592" i="2"/>
  <c r="QS3592" i="2"/>
  <c r="QY3592" i="2"/>
  <c r="RE3592" i="2"/>
  <c r="RK3592" i="2"/>
  <c r="RQ3592" i="2"/>
  <c r="RW3592" i="2"/>
  <c r="SC3592" i="2"/>
  <c r="SI3592" i="2"/>
  <c r="SO3592" i="2"/>
  <c r="SU3592" i="2"/>
  <c r="TA3592" i="2"/>
  <c r="TG3592" i="2"/>
  <c r="TM3592" i="2"/>
  <c r="TS3592" i="2"/>
  <c r="TY3592" i="2"/>
  <c r="UE3592" i="2"/>
  <c r="UK3592" i="2"/>
  <c r="UQ3592" i="2"/>
  <c r="UW3592" i="2"/>
  <c r="VC3592" i="2"/>
  <c r="VI3592" i="2"/>
  <c r="K3593" i="2"/>
  <c r="Q3593" i="2"/>
  <c r="W3593" i="2"/>
  <c r="AC3593" i="2"/>
  <c r="AI3593" i="2"/>
  <c r="AO3593" i="2"/>
  <c r="AU3593" i="2"/>
  <c r="BA3593" i="2"/>
  <c r="BG3593" i="2"/>
  <c r="BM3593" i="2"/>
  <c r="BS3593" i="2"/>
  <c r="BY3593" i="2"/>
  <c r="CE3593" i="2"/>
  <c r="CK3593" i="2"/>
  <c r="CQ3593" i="2"/>
  <c r="CW3593" i="2"/>
  <c r="DC3593" i="2"/>
  <c r="DI3593" i="2"/>
  <c r="DO3593" i="2"/>
  <c r="DU3593" i="2"/>
  <c r="EA3593" i="2"/>
  <c r="EG3593" i="2"/>
  <c r="EM3593" i="2"/>
  <c r="ES3593" i="2"/>
  <c r="EY3593" i="2"/>
  <c r="FE3593" i="2"/>
  <c r="FK3593" i="2"/>
  <c r="FQ3593" i="2"/>
  <c r="FW3593" i="2"/>
  <c r="GC3593" i="2"/>
  <c r="GI3593" i="2"/>
  <c r="GO3593" i="2"/>
  <c r="GU3593" i="2"/>
  <c r="HA3593" i="2"/>
  <c r="HG3593" i="2"/>
  <c r="HM3593" i="2"/>
  <c r="HS3593" i="2"/>
  <c r="HY3593" i="2"/>
  <c r="IE3593" i="2"/>
  <c r="IK3593" i="2"/>
  <c r="IQ3593" i="2"/>
  <c r="IW3593" i="2"/>
  <c r="JC3593" i="2"/>
  <c r="JI3593" i="2"/>
  <c r="JO3593" i="2"/>
  <c r="JU3593" i="2"/>
  <c r="KA3593" i="2"/>
  <c r="KG3593" i="2"/>
  <c r="KM3593" i="2"/>
  <c r="KS3593" i="2"/>
  <c r="KY3593" i="2"/>
  <c r="LE3593" i="2"/>
  <c r="LK3593" i="2"/>
  <c r="LQ3593" i="2"/>
  <c r="LW3593" i="2"/>
  <c r="MC3593" i="2"/>
  <c r="MI3593" i="2"/>
  <c r="MO3593" i="2"/>
  <c r="MU3593" i="2"/>
  <c r="NA3593" i="2"/>
  <c r="NG3593" i="2"/>
  <c r="NM3593" i="2"/>
  <c r="NS3593" i="2"/>
  <c r="NY3593" i="2"/>
  <c r="OE3593" i="2"/>
  <c r="OK3593" i="2"/>
  <c r="OQ3593" i="2"/>
  <c r="OW3593" i="2"/>
  <c r="PC3593" i="2"/>
  <c r="PI3593" i="2"/>
  <c r="PO3593" i="2"/>
  <c r="PU3593" i="2"/>
  <c r="QA3593" i="2"/>
  <c r="QG3593" i="2"/>
  <c r="QM3593" i="2"/>
  <c r="QS3593" i="2"/>
  <c r="QY3593" i="2"/>
  <c r="RE3593" i="2"/>
  <c r="RK3593" i="2"/>
  <c r="RQ3593" i="2"/>
  <c r="RW3593" i="2"/>
  <c r="SC3593" i="2"/>
  <c r="SI3593" i="2"/>
  <c r="SO3593" i="2"/>
  <c r="SU3593" i="2"/>
  <c r="TA3593" i="2"/>
  <c r="TG3593" i="2"/>
  <c r="TM3593" i="2"/>
  <c r="TS3593" i="2"/>
  <c r="TY3593" i="2"/>
  <c r="UE3593" i="2"/>
  <c r="UK3593" i="2"/>
  <c r="UQ3593" i="2"/>
  <c r="UW3593" i="2"/>
  <c r="VC3593" i="2"/>
  <c r="VI3593" i="2"/>
  <c r="K3594" i="2"/>
  <c r="Q3594" i="2"/>
  <c r="W3594" i="2"/>
  <c r="AC3594" i="2"/>
  <c r="AI3594" i="2"/>
  <c r="AO3594" i="2"/>
  <c r="AU3594" i="2"/>
  <c r="BA3594" i="2"/>
  <c r="BG3594" i="2"/>
  <c r="BM3594" i="2"/>
  <c r="BS3594" i="2"/>
  <c r="BY3594" i="2"/>
  <c r="CE3594" i="2"/>
  <c r="CK3594" i="2"/>
  <c r="CQ3594" i="2"/>
  <c r="CW3594" i="2"/>
  <c r="DC3594" i="2"/>
  <c r="DI3594" i="2"/>
  <c r="DO3594" i="2"/>
  <c r="DU3594" i="2"/>
  <c r="EA3594" i="2"/>
  <c r="EG3594" i="2"/>
  <c r="EM3594" i="2"/>
  <c r="ES3594" i="2"/>
  <c r="EY3594" i="2"/>
  <c r="FE3594" i="2"/>
  <c r="FK3594" i="2"/>
  <c r="FQ3594" i="2"/>
  <c r="FW3594" i="2"/>
  <c r="GC3594" i="2"/>
  <c r="GI3594" i="2"/>
  <c r="GO3594" i="2"/>
  <c r="GU3594" i="2"/>
  <c r="HA3594" i="2"/>
  <c r="HG3594" i="2"/>
  <c r="HM3594" i="2"/>
  <c r="HS3594" i="2"/>
  <c r="HY3594" i="2"/>
  <c r="IE3594" i="2"/>
  <c r="IK3594" i="2"/>
  <c r="IQ3594" i="2"/>
  <c r="IW3594" i="2"/>
  <c r="JC3594" i="2"/>
  <c r="JI3594" i="2"/>
  <c r="JO3594" i="2"/>
  <c r="JU3594" i="2"/>
  <c r="KA3594" i="2"/>
  <c r="KG3594" i="2"/>
  <c r="KM3594" i="2"/>
  <c r="KS3594" i="2"/>
  <c r="KY3594" i="2"/>
  <c r="LE3594" i="2"/>
  <c r="LK3594" i="2"/>
  <c r="LQ3594" i="2"/>
  <c r="LW3594" i="2"/>
  <c r="MC3594" i="2"/>
  <c r="MI3594" i="2"/>
  <c r="MO3594" i="2"/>
  <c r="MU3594" i="2"/>
  <c r="NA3594" i="2"/>
  <c r="NG3594" i="2"/>
  <c r="NM3594" i="2"/>
  <c r="NS3594" i="2"/>
  <c r="NY3594" i="2"/>
  <c r="OE3594" i="2"/>
  <c r="OK3594" i="2"/>
  <c r="OQ3594" i="2"/>
  <c r="OW3594" i="2"/>
  <c r="PC3594" i="2"/>
  <c r="PI3594" i="2"/>
  <c r="PO3594" i="2"/>
  <c r="PU3594" i="2"/>
  <c r="QA3594" i="2"/>
  <c r="QG3594" i="2"/>
  <c r="QM3594" i="2"/>
  <c r="QS3594" i="2"/>
  <c r="QY3594" i="2"/>
  <c r="RE3594" i="2"/>
  <c r="RK3594" i="2"/>
  <c r="RQ3594" i="2"/>
  <c r="RW3594" i="2"/>
  <c r="SC3594" i="2"/>
  <c r="SI3594" i="2"/>
  <c r="SO3594" i="2"/>
  <c r="SU3594" i="2"/>
  <c r="TA3594" i="2"/>
  <c r="TG3594" i="2"/>
  <c r="TM3594" i="2"/>
  <c r="TS3594" i="2"/>
  <c r="TY3594" i="2"/>
  <c r="UE3594" i="2"/>
  <c r="UK3594" i="2"/>
  <c r="UQ3594" i="2"/>
  <c r="UW3594" i="2"/>
  <c r="VC3594" i="2"/>
  <c r="VI3594" i="2"/>
  <c r="K3595" i="2"/>
  <c r="Q3595" i="2"/>
  <c r="W3595" i="2"/>
  <c r="AC3595" i="2"/>
  <c r="AI3595" i="2"/>
  <c r="AO3595" i="2"/>
  <c r="AU3595" i="2"/>
  <c r="BA3595" i="2"/>
  <c r="BG3595" i="2"/>
  <c r="BM3595" i="2"/>
  <c r="BS3595" i="2"/>
  <c r="BY3595" i="2"/>
  <c r="CE3595" i="2"/>
  <c r="CK3595" i="2"/>
  <c r="CQ3595" i="2"/>
  <c r="CW3595" i="2"/>
  <c r="DC3595" i="2"/>
  <c r="DI3595" i="2"/>
  <c r="DO3595" i="2"/>
  <c r="DU3595" i="2"/>
  <c r="EA3595" i="2"/>
  <c r="EG3595" i="2"/>
  <c r="EM3595" i="2"/>
  <c r="ES3595" i="2"/>
  <c r="EY3595" i="2"/>
  <c r="FE3595" i="2"/>
  <c r="FK3595" i="2"/>
  <c r="FQ3595" i="2"/>
  <c r="FW3595" i="2"/>
  <c r="GC3595" i="2"/>
  <c r="GI3595" i="2"/>
  <c r="GO3595" i="2"/>
  <c r="GU3595" i="2"/>
  <c r="HA3595" i="2"/>
  <c r="HG3595" i="2"/>
  <c r="HM3595" i="2"/>
  <c r="HS3595" i="2"/>
  <c r="HY3595" i="2"/>
  <c r="IE3595" i="2"/>
  <c r="IK3595" i="2"/>
  <c r="IQ3595" i="2"/>
  <c r="IW3595" i="2"/>
  <c r="JC3595" i="2"/>
  <c r="JI3595" i="2"/>
  <c r="JO3595" i="2"/>
  <c r="JU3595" i="2"/>
  <c r="KA3595" i="2"/>
  <c r="KG3595" i="2"/>
  <c r="KM3595" i="2"/>
  <c r="KS3595" i="2"/>
  <c r="KY3595" i="2"/>
  <c r="LE3595" i="2"/>
  <c r="LK3595" i="2"/>
  <c r="LQ3595" i="2"/>
  <c r="LW3595" i="2"/>
  <c r="MC3595" i="2"/>
  <c r="MI3595" i="2"/>
  <c r="MO3595" i="2"/>
  <c r="MU3595" i="2"/>
  <c r="NA3595" i="2"/>
  <c r="NG3595" i="2"/>
  <c r="NM3595" i="2"/>
  <c r="NS3595" i="2"/>
  <c r="NY3595" i="2"/>
  <c r="OE3595" i="2"/>
  <c r="OK3595" i="2"/>
  <c r="OQ3595" i="2"/>
  <c r="OW3595" i="2"/>
  <c r="PC3595" i="2"/>
  <c r="PI3595" i="2"/>
  <c r="PO3595" i="2"/>
  <c r="PU3595" i="2"/>
  <c r="QA3595" i="2"/>
  <c r="QG3595" i="2"/>
  <c r="QM3595" i="2"/>
  <c r="QS3595" i="2"/>
  <c r="QY3595" i="2"/>
  <c r="RE3595" i="2"/>
  <c r="RK3595" i="2"/>
  <c r="RQ3595" i="2"/>
  <c r="RW3595" i="2"/>
  <c r="SC3595" i="2"/>
  <c r="SI3595" i="2"/>
  <c r="SO3595" i="2"/>
  <c r="SU3595" i="2"/>
  <c r="TA3595" i="2"/>
  <c r="TG3595" i="2"/>
  <c r="TM3595" i="2"/>
  <c r="TS3595" i="2"/>
  <c r="TY3595" i="2"/>
  <c r="UE3595" i="2"/>
  <c r="UK3595" i="2"/>
  <c r="UQ3595" i="2"/>
  <c r="UW3595" i="2"/>
  <c r="VC3595" i="2"/>
  <c r="VI3595" i="2"/>
  <c r="Q3597" i="2"/>
  <c r="AC3597" i="2"/>
  <c r="AO3597" i="2"/>
  <c r="BA3597" i="2"/>
  <c r="BM3597" i="2"/>
  <c r="BY3597" i="2"/>
  <c r="CK3597" i="2"/>
  <c r="CW3597" i="2"/>
  <c r="DI3597" i="2"/>
  <c r="DU3597" i="2"/>
  <c r="EG3597" i="2"/>
  <c r="ES3597" i="2"/>
  <c r="FE3597" i="2"/>
  <c r="FQ3597" i="2"/>
  <c r="GC3597" i="2"/>
  <c r="GO3597" i="2"/>
  <c r="HA3597" i="2"/>
  <c r="HM3597" i="2"/>
  <c r="HY3597" i="2"/>
  <c r="IK3597" i="2"/>
  <c r="IW3597" i="2"/>
  <c r="JI3597" i="2"/>
  <c r="JU3597" i="2"/>
  <c r="KG3597" i="2"/>
  <c r="KS3597" i="2"/>
  <c r="LE3597" i="2"/>
  <c r="LQ3597" i="2"/>
  <c r="MC3597" i="2"/>
  <c r="MO3597" i="2"/>
  <c r="NA3597" i="2"/>
  <c r="NM3597" i="2"/>
  <c r="NY3597" i="2"/>
  <c r="OK3597" i="2"/>
  <c r="OW3597" i="2"/>
  <c r="PI3597" i="2"/>
  <c r="PU3597" i="2"/>
  <c r="QG3597" i="2"/>
  <c r="QS3597" i="2"/>
  <c r="RE3597" i="2"/>
  <c r="RQ3597" i="2"/>
  <c r="SC3597" i="2"/>
  <c r="SO3597" i="2"/>
  <c r="TA3597" i="2"/>
  <c r="TM3597" i="2"/>
  <c r="TY3597" i="2"/>
  <c r="UK3597" i="2"/>
  <c r="UW3597" i="2"/>
  <c r="VI3597" i="2"/>
  <c r="K3596" i="2"/>
  <c r="Q3596" i="2"/>
  <c r="W3596" i="2"/>
  <c r="AC3596" i="2"/>
  <c r="AI3596" i="2"/>
  <c r="AO3596" i="2"/>
  <c r="AU3596" i="2"/>
  <c r="BA3596" i="2"/>
  <c r="BG3596" i="2"/>
  <c r="BM3596" i="2"/>
  <c r="BS3596" i="2"/>
  <c r="BY3596" i="2"/>
  <c r="CE3596" i="2"/>
  <c r="CK3596" i="2"/>
  <c r="CQ3596" i="2"/>
  <c r="CW3596" i="2"/>
  <c r="DC3596" i="2"/>
  <c r="DI3596" i="2"/>
  <c r="DO3596" i="2"/>
  <c r="DU3596" i="2"/>
  <c r="EA3596" i="2"/>
  <c r="EG3596" i="2"/>
  <c r="EM3596" i="2"/>
  <c r="ES3596" i="2"/>
  <c r="EY3596" i="2"/>
  <c r="FE3596" i="2"/>
  <c r="FK3596" i="2"/>
  <c r="FQ3596" i="2"/>
  <c r="FW3596" i="2"/>
  <c r="GC3596" i="2"/>
  <c r="GI3596" i="2"/>
  <c r="GO3596" i="2"/>
  <c r="GU3596" i="2"/>
  <c r="HA3596" i="2"/>
  <c r="HG3596" i="2"/>
  <c r="HM3596" i="2"/>
  <c r="HS3596" i="2"/>
  <c r="HY3596" i="2"/>
  <c r="IE3596" i="2"/>
  <c r="IK3596" i="2"/>
  <c r="IQ3596" i="2"/>
  <c r="IW3596" i="2"/>
  <c r="JC3596" i="2"/>
  <c r="JI3596" i="2"/>
  <c r="JO3596" i="2"/>
  <c r="JU3596" i="2"/>
  <c r="KA3596" i="2"/>
  <c r="KG3596" i="2"/>
  <c r="KM3596" i="2"/>
  <c r="KS3596" i="2"/>
  <c r="KY3596" i="2"/>
  <c r="LE3596" i="2"/>
  <c r="LK3596" i="2"/>
  <c r="LQ3596" i="2"/>
  <c r="LW3596" i="2"/>
  <c r="MC3596" i="2"/>
  <c r="MI3596" i="2"/>
  <c r="MO3596" i="2"/>
  <c r="MU3596" i="2"/>
  <c r="NA3596" i="2"/>
  <c r="NG3596" i="2"/>
  <c r="NM3596" i="2"/>
  <c r="NS3596" i="2"/>
  <c r="NY3596" i="2"/>
  <c r="OE3596" i="2"/>
  <c r="OK3596" i="2"/>
  <c r="OQ3596" i="2"/>
  <c r="OW3596" i="2"/>
  <c r="PC3596" i="2"/>
  <c r="PI3596" i="2"/>
  <c r="PO3596" i="2"/>
  <c r="PU3596" i="2"/>
  <c r="QA3596" i="2"/>
  <c r="QG3596" i="2"/>
  <c r="QM3596" i="2"/>
  <c r="QS3596" i="2"/>
  <c r="QY3596" i="2"/>
  <c r="RE3596" i="2"/>
  <c r="RK3596" i="2"/>
  <c r="RQ3596" i="2"/>
  <c r="RW3596" i="2"/>
  <c r="SC3596" i="2"/>
  <c r="SI3596" i="2"/>
  <c r="SO3596" i="2"/>
  <c r="SU3596" i="2"/>
  <c r="TA3596" i="2"/>
  <c r="TG3596" i="2"/>
  <c r="TM3596" i="2"/>
  <c r="TS3596" i="2"/>
  <c r="TY3596" i="2"/>
  <c r="UE3596" i="2"/>
  <c r="UK3596" i="2"/>
  <c r="UQ3596" i="2"/>
  <c r="UW3596" i="2"/>
  <c r="VC3596" i="2"/>
  <c r="VI3596" i="2"/>
  <c r="L3592" i="2"/>
  <c r="R3592" i="2"/>
  <c r="X3592" i="2"/>
  <c r="AD3592" i="2"/>
  <c r="AJ3592" i="2"/>
  <c r="AP3592" i="2"/>
  <c r="AV3592" i="2"/>
  <c r="BB3592" i="2"/>
  <c r="BH3592" i="2"/>
  <c r="BN3592" i="2"/>
  <c r="BT3592" i="2"/>
  <c r="BZ3592" i="2"/>
  <c r="CF3592" i="2"/>
  <c r="CL3592" i="2"/>
  <c r="CR3592" i="2"/>
  <c r="CX3592" i="2"/>
  <c r="DD3592" i="2"/>
  <c r="DJ3592" i="2"/>
  <c r="DP3592" i="2"/>
  <c r="DV3592" i="2"/>
  <c r="EB3592" i="2"/>
  <c r="EH3592" i="2"/>
  <c r="EN3592" i="2"/>
  <c r="ET3592" i="2"/>
  <c r="EZ3592" i="2"/>
  <c r="FF3592" i="2"/>
  <c r="FL3592" i="2"/>
  <c r="FR3592" i="2"/>
  <c r="FX3592" i="2"/>
  <c r="GD3592" i="2"/>
  <c r="GJ3592" i="2"/>
  <c r="GP3592" i="2"/>
  <c r="GV3592" i="2"/>
  <c r="HB3592" i="2"/>
  <c r="HH3592" i="2"/>
  <c r="HN3592" i="2"/>
  <c r="HT3592" i="2"/>
  <c r="HZ3592" i="2"/>
  <c r="IF3592" i="2"/>
  <c r="IL3592" i="2"/>
  <c r="IR3592" i="2"/>
  <c r="IX3592" i="2"/>
  <c r="JD3592" i="2"/>
  <c r="JJ3592" i="2"/>
  <c r="JP3592" i="2"/>
  <c r="JV3592" i="2"/>
  <c r="KB3592" i="2"/>
  <c r="KH3592" i="2"/>
  <c r="KN3592" i="2"/>
  <c r="KT3592" i="2"/>
  <c r="KZ3592" i="2"/>
  <c r="LF3592" i="2"/>
  <c r="LL3592" i="2"/>
  <c r="LR3592" i="2"/>
  <c r="LX3592" i="2"/>
  <c r="MD3592" i="2"/>
  <c r="MJ3592" i="2"/>
  <c r="MP3592" i="2"/>
  <c r="MV3592" i="2"/>
  <c r="NB3592" i="2"/>
  <c r="NH3592" i="2"/>
  <c r="NN3592" i="2"/>
  <c r="NT3592" i="2"/>
  <c r="NZ3592" i="2"/>
  <c r="OF3592" i="2"/>
  <c r="OL3592" i="2"/>
  <c r="OR3592" i="2"/>
  <c r="OX3592" i="2"/>
  <c r="PD3592" i="2"/>
  <c r="PJ3592" i="2"/>
  <c r="PP3592" i="2"/>
  <c r="PV3592" i="2"/>
  <c r="QB3592" i="2"/>
  <c r="QH3592" i="2"/>
  <c r="QN3592" i="2"/>
  <c r="QT3592" i="2"/>
  <c r="QZ3592" i="2"/>
  <c r="RF3592" i="2"/>
  <c r="RL3592" i="2"/>
  <c r="RR3592" i="2"/>
  <c r="RX3592" i="2"/>
  <c r="SD3592" i="2"/>
  <c r="SJ3592" i="2"/>
  <c r="SP3592" i="2"/>
  <c r="SV3592" i="2"/>
  <c r="TB3592" i="2"/>
  <c r="TH3592" i="2"/>
  <c r="TN3592" i="2"/>
  <c r="TT3592" i="2"/>
  <c r="TZ3592" i="2"/>
  <c r="UF3592" i="2"/>
  <c r="UL3592" i="2"/>
  <c r="UR3592" i="2"/>
  <c r="UX3592" i="2"/>
  <c r="VD3592" i="2"/>
  <c r="VJ3592" i="2"/>
  <c r="L3593" i="2"/>
  <c r="R3593" i="2"/>
  <c r="X3593" i="2"/>
  <c r="AD3593" i="2"/>
  <c r="AJ3593" i="2"/>
  <c r="AP3593" i="2"/>
  <c r="AV3593" i="2"/>
  <c r="BB3593" i="2"/>
  <c r="BH3593" i="2"/>
  <c r="BN3593" i="2"/>
  <c r="BT3593" i="2"/>
  <c r="BZ3593" i="2"/>
  <c r="CF3593" i="2"/>
  <c r="CL3593" i="2"/>
  <c r="CR3593" i="2"/>
  <c r="CX3593" i="2"/>
  <c r="DD3593" i="2"/>
  <c r="DJ3593" i="2"/>
  <c r="DP3593" i="2"/>
  <c r="DV3593" i="2"/>
  <c r="EB3593" i="2"/>
  <c r="EH3593" i="2"/>
  <c r="EN3593" i="2"/>
  <c r="ET3593" i="2"/>
  <c r="EZ3593" i="2"/>
  <c r="FF3593" i="2"/>
  <c r="FL3593" i="2"/>
  <c r="FR3593" i="2"/>
  <c r="FX3593" i="2"/>
  <c r="GD3593" i="2"/>
  <c r="GJ3593" i="2"/>
  <c r="GP3593" i="2"/>
  <c r="GV3593" i="2"/>
  <c r="HB3593" i="2"/>
  <c r="HH3593" i="2"/>
  <c r="HN3593" i="2"/>
  <c r="HT3593" i="2"/>
  <c r="HZ3593" i="2"/>
  <c r="IF3593" i="2"/>
  <c r="IL3593" i="2"/>
  <c r="IR3593" i="2"/>
  <c r="IX3593" i="2"/>
  <c r="JD3593" i="2"/>
  <c r="JJ3593" i="2"/>
  <c r="JP3593" i="2"/>
  <c r="JV3593" i="2"/>
  <c r="KB3593" i="2"/>
  <c r="KH3593" i="2"/>
  <c r="KN3593" i="2"/>
  <c r="KT3593" i="2"/>
  <c r="KZ3593" i="2"/>
  <c r="LF3593" i="2"/>
  <c r="LL3593" i="2"/>
  <c r="LR3593" i="2"/>
  <c r="LX3593" i="2"/>
  <c r="MD3593" i="2"/>
  <c r="MJ3593" i="2"/>
  <c r="MP3593" i="2"/>
  <c r="MV3593" i="2"/>
  <c r="NB3593" i="2"/>
  <c r="NH3593" i="2"/>
  <c r="NN3593" i="2"/>
  <c r="NT3593" i="2"/>
  <c r="NZ3593" i="2"/>
  <c r="OF3593" i="2"/>
  <c r="OL3593" i="2"/>
  <c r="OR3593" i="2"/>
  <c r="OX3593" i="2"/>
  <c r="PD3593" i="2"/>
  <c r="PJ3593" i="2"/>
  <c r="PP3593" i="2"/>
  <c r="PV3593" i="2"/>
  <c r="QB3593" i="2"/>
  <c r="QH3593" i="2"/>
  <c r="QN3593" i="2"/>
  <c r="QT3593" i="2"/>
  <c r="QZ3593" i="2"/>
  <c r="RF3593" i="2"/>
  <c r="RL3593" i="2"/>
  <c r="RR3593" i="2"/>
  <c r="RX3593" i="2"/>
  <c r="SD3593" i="2"/>
  <c r="SJ3593" i="2"/>
  <c r="SP3593" i="2"/>
  <c r="SV3593" i="2"/>
  <c r="TB3593" i="2"/>
  <c r="TH3593" i="2"/>
  <c r="TN3593" i="2"/>
  <c r="TT3593" i="2"/>
  <c r="TZ3593" i="2"/>
  <c r="UF3593" i="2"/>
  <c r="UL3593" i="2"/>
  <c r="UR3593" i="2"/>
  <c r="UX3593" i="2"/>
  <c r="VD3593" i="2"/>
  <c r="VJ3593" i="2"/>
  <c r="L3594" i="2"/>
  <c r="R3594" i="2"/>
  <c r="X3594" i="2"/>
  <c r="AD3594" i="2"/>
  <c r="AJ3594" i="2"/>
  <c r="AP3594" i="2"/>
  <c r="AV3594" i="2"/>
  <c r="BB3594" i="2"/>
  <c r="BH3594" i="2"/>
  <c r="BN3594" i="2"/>
  <c r="BT3594" i="2"/>
  <c r="BZ3594" i="2"/>
  <c r="CF3594" i="2"/>
  <c r="CL3594" i="2"/>
  <c r="CR3594" i="2"/>
  <c r="CX3594" i="2"/>
  <c r="DD3594" i="2"/>
  <c r="DJ3594" i="2"/>
  <c r="DP3594" i="2"/>
  <c r="DV3594" i="2"/>
  <c r="EB3594" i="2"/>
  <c r="EH3594" i="2"/>
  <c r="EN3594" i="2"/>
  <c r="ET3594" i="2"/>
  <c r="EZ3594" i="2"/>
  <c r="FF3594" i="2"/>
  <c r="FL3594" i="2"/>
  <c r="FR3594" i="2"/>
  <c r="FX3594" i="2"/>
  <c r="GD3594" i="2"/>
  <c r="GJ3594" i="2"/>
  <c r="GP3594" i="2"/>
  <c r="GV3594" i="2"/>
  <c r="HB3594" i="2"/>
  <c r="HH3594" i="2"/>
  <c r="HN3594" i="2"/>
  <c r="HT3594" i="2"/>
  <c r="HZ3594" i="2"/>
  <c r="IF3594" i="2"/>
  <c r="IL3594" i="2"/>
  <c r="IR3594" i="2"/>
  <c r="IX3594" i="2"/>
  <c r="JD3594" i="2"/>
  <c r="JJ3594" i="2"/>
  <c r="JP3594" i="2"/>
  <c r="JV3594" i="2"/>
  <c r="KB3594" i="2"/>
  <c r="KH3594" i="2"/>
  <c r="KN3594" i="2"/>
  <c r="KT3594" i="2"/>
  <c r="KZ3594" i="2"/>
  <c r="LF3594" i="2"/>
  <c r="LL3594" i="2"/>
  <c r="LR3594" i="2"/>
  <c r="LX3594" i="2"/>
  <c r="MD3594" i="2"/>
  <c r="MJ3594" i="2"/>
  <c r="MP3594" i="2"/>
  <c r="MV3594" i="2"/>
  <c r="NB3594" i="2"/>
  <c r="NH3594" i="2"/>
  <c r="NN3594" i="2"/>
  <c r="NT3594" i="2"/>
  <c r="NZ3594" i="2"/>
  <c r="OF3594" i="2"/>
  <c r="OL3594" i="2"/>
  <c r="OR3594" i="2"/>
  <c r="OX3594" i="2"/>
  <c r="PD3594" i="2"/>
  <c r="PJ3594" i="2"/>
  <c r="PP3594" i="2"/>
  <c r="PV3594" i="2"/>
  <c r="QB3594" i="2"/>
  <c r="QH3594" i="2"/>
  <c r="QN3594" i="2"/>
  <c r="QT3594" i="2"/>
  <c r="QZ3594" i="2"/>
  <c r="RF3594" i="2"/>
  <c r="RL3594" i="2"/>
  <c r="RR3594" i="2"/>
  <c r="RX3594" i="2"/>
  <c r="SD3594" i="2"/>
  <c r="SJ3594" i="2"/>
  <c r="SP3594" i="2"/>
  <c r="SV3594" i="2"/>
  <c r="TB3594" i="2"/>
  <c r="TH3594" i="2"/>
  <c r="TN3594" i="2"/>
  <c r="TT3594" i="2"/>
  <c r="TZ3594" i="2"/>
  <c r="UF3594" i="2"/>
  <c r="UL3594" i="2"/>
  <c r="UR3594" i="2"/>
  <c r="UX3594" i="2"/>
  <c r="VD3594" i="2"/>
  <c r="VJ3594" i="2"/>
  <c r="L3595" i="2"/>
  <c r="R3595" i="2"/>
  <c r="X3595" i="2"/>
  <c r="AD3595" i="2"/>
  <c r="AJ3595" i="2"/>
  <c r="AP3595" i="2"/>
  <c r="AV3595" i="2"/>
  <c r="BB3595" i="2"/>
  <c r="BH3595" i="2"/>
  <c r="BN3595" i="2"/>
  <c r="BT3595" i="2"/>
  <c r="BZ3595" i="2"/>
  <c r="CF3595" i="2"/>
  <c r="CL3595" i="2"/>
  <c r="CR3595" i="2"/>
  <c r="CX3595" i="2"/>
  <c r="DD3595" i="2"/>
  <c r="DJ3595" i="2"/>
  <c r="DP3595" i="2"/>
  <c r="DV3595" i="2"/>
  <c r="EB3595" i="2"/>
  <c r="EH3595" i="2"/>
  <c r="EN3595" i="2"/>
  <c r="ET3595" i="2"/>
  <c r="EZ3595" i="2"/>
  <c r="FF3595" i="2"/>
  <c r="FL3595" i="2"/>
  <c r="FR3595" i="2"/>
  <c r="FX3595" i="2"/>
  <c r="GD3595" i="2"/>
  <c r="GJ3595" i="2"/>
  <c r="GP3595" i="2"/>
  <c r="GV3595" i="2"/>
  <c r="HB3595" i="2"/>
  <c r="HH3595" i="2"/>
  <c r="HN3595" i="2"/>
  <c r="HT3595" i="2"/>
  <c r="HZ3595" i="2"/>
  <c r="IF3595" i="2"/>
  <c r="IL3595" i="2"/>
  <c r="IR3595" i="2"/>
  <c r="IX3595" i="2"/>
  <c r="JD3595" i="2"/>
  <c r="JJ3595" i="2"/>
  <c r="JP3595" i="2"/>
  <c r="JV3595" i="2"/>
  <c r="KB3595" i="2"/>
  <c r="KH3595" i="2"/>
  <c r="KN3595" i="2"/>
  <c r="KT3595" i="2"/>
  <c r="KZ3595" i="2"/>
  <c r="LF3595" i="2"/>
  <c r="LL3595" i="2"/>
  <c r="LR3595" i="2"/>
  <c r="LX3595" i="2"/>
  <c r="MD3595" i="2"/>
  <c r="MJ3595" i="2"/>
  <c r="MP3595" i="2"/>
  <c r="MV3595" i="2"/>
  <c r="NB3595" i="2"/>
  <c r="NH3595" i="2"/>
  <c r="NN3595" i="2"/>
  <c r="NT3595" i="2"/>
  <c r="NZ3595" i="2"/>
  <c r="OF3595" i="2"/>
  <c r="OL3595" i="2"/>
  <c r="OR3595" i="2"/>
  <c r="OX3595" i="2"/>
  <c r="PD3595" i="2"/>
  <c r="PJ3595" i="2"/>
  <c r="PP3595" i="2"/>
  <c r="PV3595" i="2"/>
  <c r="QB3595" i="2"/>
  <c r="QH3595" i="2"/>
  <c r="QN3595" i="2"/>
  <c r="QT3595" i="2"/>
  <c r="QZ3595" i="2"/>
  <c r="RF3595" i="2"/>
  <c r="RL3595" i="2"/>
  <c r="RR3595" i="2"/>
  <c r="RX3595" i="2"/>
  <c r="SD3595" i="2"/>
  <c r="SJ3595" i="2"/>
  <c r="SP3595" i="2"/>
  <c r="SV3595" i="2"/>
  <c r="TB3595" i="2"/>
  <c r="TH3595" i="2"/>
  <c r="TN3595" i="2"/>
  <c r="TT3595" i="2"/>
  <c r="TZ3595" i="2"/>
  <c r="UF3595" i="2"/>
  <c r="UL3595" i="2"/>
  <c r="UR3595" i="2"/>
  <c r="UX3595" i="2"/>
  <c r="VD3595" i="2"/>
  <c r="VJ3595" i="2"/>
  <c r="AC2300" i="2"/>
  <c r="AC2299" i="2"/>
  <c r="AD2300" i="2"/>
  <c r="AD2299" i="2"/>
  <c r="BA2290" i="2"/>
  <c r="BA2289" i="2"/>
  <c r="BB2290" i="2"/>
  <c r="BB2289" i="2"/>
  <c r="BY2296" i="2"/>
  <c r="BY2295" i="2"/>
  <c r="BZ2296" i="2"/>
  <c r="BZ2295" i="2"/>
  <c r="CW2294" i="2"/>
  <c r="CW2293" i="2"/>
  <c r="CX2294" i="2"/>
  <c r="CX2293" i="2"/>
  <c r="DU2300" i="2"/>
  <c r="DU2299" i="2"/>
  <c r="DV2300" i="2"/>
  <c r="DV2299" i="2"/>
  <c r="ES2290" i="2"/>
  <c r="ES2289" i="2"/>
  <c r="ET2290" i="2"/>
  <c r="ET2289" i="2"/>
  <c r="FQ2296" i="2"/>
  <c r="FQ2295" i="2"/>
  <c r="FR2296" i="2"/>
  <c r="FR2295" i="2"/>
  <c r="GO2294" i="2"/>
  <c r="GO2293" i="2"/>
  <c r="GP2294" i="2"/>
  <c r="GP2293" i="2"/>
  <c r="HM2300" i="2"/>
  <c r="HM2299" i="2"/>
  <c r="HN2300" i="2"/>
  <c r="HN2299" i="2"/>
  <c r="IK2290" i="2"/>
  <c r="IK2289" i="2"/>
  <c r="IL2290" i="2"/>
  <c r="IL2289" i="2"/>
  <c r="JI2296" i="2"/>
  <c r="JI2295" i="2"/>
  <c r="JJ2296" i="2"/>
  <c r="JJ2295" i="2"/>
  <c r="KG2294" i="2"/>
  <c r="KG2293" i="2"/>
  <c r="KH2294" i="2"/>
  <c r="KH2293" i="2"/>
  <c r="LE2300" i="2"/>
  <c r="LE2299" i="2"/>
  <c r="LF2300" i="2"/>
  <c r="LF2299" i="2"/>
  <c r="MC2290" i="2"/>
  <c r="MC2289" i="2"/>
  <c r="MD2290" i="2"/>
  <c r="MD2289" i="2"/>
  <c r="NA2296" i="2"/>
  <c r="NA2295" i="2"/>
  <c r="NB2296" i="2"/>
  <c r="NB2295" i="2"/>
  <c r="NY2294" i="2"/>
  <c r="NY2293" i="2"/>
  <c r="NZ2294" i="2"/>
  <c r="NZ2293" i="2"/>
  <c r="OW2300" i="2"/>
  <c r="OW2299" i="2"/>
  <c r="OX2300" i="2"/>
  <c r="OX2299" i="2"/>
  <c r="PU2290" i="2"/>
  <c r="PU2289" i="2"/>
  <c r="PV2290" i="2"/>
  <c r="PV2289" i="2"/>
  <c r="QS2296" i="2"/>
  <c r="QS2295" i="2"/>
  <c r="QT2296" i="2"/>
  <c r="QT2295" i="2"/>
  <c r="RQ2294" i="2"/>
  <c r="RQ2293" i="2"/>
  <c r="RR2294" i="2"/>
  <c r="RR2293" i="2"/>
  <c r="SO2300" i="2"/>
  <c r="SO2299" i="2"/>
  <c r="SP2300" i="2"/>
  <c r="SP2299" i="2"/>
  <c r="TM2290" i="2"/>
  <c r="TM2289" i="2"/>
  <c r="TN2290" i="2"/>
  <c r="TN2289" i="2"/>
  <c r="TM2294" i="2"/>
  <c r="TM2293" i="2"/>
  <c r="TN2294" i="2"/>
  <c r="TN2293" i="2"/>
  <c r="UK2296" i="2"/>
  <c r="UK2295" i="2"/>
  <c r="UL2296" i="2"/>
  <c r="UL2295" i="2"/>
  <c r="UK2300" i="2"/>
  <c r="UK2299" i="2"/>
  <c r="UL2300" i="2"/>
  <c r="UL2299" i="2"/>
  <c r="VI2290" i="2"/>
  <c r="VI2289" i="2"/>
  <c r="VJ2290" i="2"/>
  <c r="VJ2289" i="2"/>
  <c r="VI2294" i="2"/>
  <c r="VI2293" i="2"/>
  <c r="VJ2294" i="2"/>
  <c r="VJ2293" i="2"/>
  <c r="F2259" i="2"/>
  <c r="AJ2294" i="2"/>
  <c r="AJ2293" i="2"/>
  <c r="AI2294" i="2"/>
  <c r="AI2293" i="2"/>
  <c r="CF2294" i="2"/>
  <c r="CF2293" i="2"/>
  <c r="CE2294" i="2"/>
  <c r="CE2293" i="2"/>
  <c r="DD2298" i="2"/>
  <c r="DD2297" i="2"/>
  <c r="DC2298" i="2"/>
  <c r="DC2297" i="2"/>
  <c r="EB2290" i="2"/>
  <c r="EB2289" i="2"/>
  <c r="EA2290" i="2"/>
  <c r="EA2289" i="2"/>
  <c r="EZ2298" i="2"/>
  <c r="EZ2297" i="2"/>
  <c r="EY2298" i="2"/>
  <c r="EY2297" i="2"/>
  <c r="FX2290" i="2"/>
  <c r="FX2289" i="2"/>
  <c r="FW2290" i="2"/>
  <c r="FW2289" i="2"/>
  <c r="HT2294" i="2"/>
  <c r="HT2293" i="2"/>
  <c r="HS2294" i="2"/>
  <c r="HS2293" i="2"/>
  <c r="IR2298" i="2"/>
  <c r="IR2297" i="2"/>
  <c r="IQ2298" i="2"/>
  <c r="IQ2297" i="2"/>
  <c r="JP2290" i="2"/>
  <c r="JP2289" i="2"/>
  <c r="JO2290" i="2"/>
  <c r="JO2289" i="2"/>
  <c r="LL2290" i="2"/>
  <c r="LL2289" i="2"/>
  <c r="LK2290" i="2"/>
  <c r="LK2289" i="2"/>
  <c r="MJ2298" i="2"/>
  <c r="MJ2297" i="2"/>
  <c r="MI2298" i="2"/>
  <c r="MI2297" i="2"/>
  <c r="NH2290" i="2"/>
  <c r="NH2289" i="2"/>
  <c r="NG2290" i="2"/>
  <c r="NG2289" i="2"/>
  <c r="OF2298" i="2"/>
  <c r="OF2297" i="2"/>
  <c r="OE2298" i="2"/>
  <c r="OE2297" i="2"/>
  <c r="PD2290" i="2"/>
  <c r="PD2289" i="2"/>
  <c r="PC2290" i="2"/>
  <c r="PC2289" i="2"/>
  <c r="QB2298" i="2"/>
  <c r="QB2297" i="2"/>
  <c r="QA2298" i="2"/>
  <c r="QA2297" i="2"/>
  <c r="QZ2290" i="2"/>
  <c r="QZ2289" i="2"/>
  <c r="QY2290" i="2"/>
  <c r="QY2289" i="2"/>
  <c r="SV2294" i="2"/>
  <c r="SV2293" i="2"/>
  <c r="SU2294" i="2"/>
  <c r="SU2293" i="2"/>
  <c r="UR2294" i="2"/>
  <c r="UR2293" i="2"/>
  <c r="UQ2294" i="2"/>
  <c r="UQ2293" i="2"/>
  <c r="AO2294" i="2"/>
  <c r="AO2293" i="2"/>
  <c r="AP2294" i="2"/>
  <c r="AP2293" i="2"/>
  <c r="CK2294" i="2"/>
  <c r="CK2293" i="2"/>
  <c r="CL2294" i="2"/>
  <c r="CL2293" i="2"/>
  <c r="DI2300" i="2"/>
  <c r="DI2299" i="2"/>
  <c r="DJ2300" i="2"/>
  <c r="DJ2299" i="2"/>
  <c r="EG2290" i="2"/>
  <c r="EG2289" i="2"/>
  <c r="EH2290" i="2"/>
  <c r="EH2289" i="2"/>
  <c r="FE2296" i="2"/>
  <c r="FE2295" i="2"/>
  <c r="FF2296" i="2"/>
  <c r="FF2295" i="2"/>
  <c r="FE2300" i="2"/>
  <c r="FE2299" i="2"/>
  <c r="FF2300" i="2"/>
  <c r="FF2299" i="2"/>
  <c r="GC2290" i="2"/>
  <c r="GC2289" i="2"/>
  <c r="GD2290" i="2"/>
  <c r="GD2289" i="2"/>
  <c r="GC2294" i="2"/>
  <c r="GC2293" i="2"/>
  <c r="GD2294" i="2"/>
  <c r="GD2293" i="2"/>
  <c r="HA2296" i="2"/>
  <c r="HA2295" i="2"/>
  <c r="HB2296" i="2"/>
  <c r="HB2295" i="2"/>
  <c r="HY2290" i="2"/>
  <c r="HY2289" i="2"/>
  <c r="HZ2290" i="2"/>
  <c r="HZ2289" i="2"/>
  <c r="HY2294" i="2"/>
  <c r="HY2293" i="2"/>
  <c r="HZ2294" i="2"/>
  <c r="HZ2293" i="2"/>
  <c r="IW2296" i="2"/>
  <c r="IW2295" i="2"/>
  <c r="IX2296" i="2"/>
  <c r="IX2295" i="2"/>
  <c r="IW2300" i="2"/>
  <c r="IW2299" i="2"/>
  <c r="IX2300" i="2"/>
  <c r="IX2299" i="2"/>
  <c r="JU2290" i="2"/>
  <c r="JU2289" i="2"/>
  <c r="JV2290" i="2"/>
  <c r="JV2289" i="2"/>
  <c r="JU2294" i="2"/>
  <c r="JU2293" i="2"/>
  <c r="JV2294" i="2"/>
  <c r="JV2293" i="2"/>
  <c r="KS2296" i="2"/>
  <c r="KS2295" i="2"/>
  <c r="KT2296" i="2"/>
  <c r="KT2295" i="2"/>
  <c r="KS2300" i="2"/>
  <c r="KS2299" i="2"/>
  <c r="KT2300" i="2"/>
  <c r="KT2299" i="2"/>
  <c r="LQ2290" i="2"/>
  <c r="LQ2289" i="2"/>
  <c r="LR2290" i="2"/>
  <c r="LR2289" i="2"/>
  <c r="LQ2294" i="2"/>
  <c r="LQ2293" i="2"/>
  <c r="LR2294" i="2"/>
  <c r="LR2293" i="2"/>
  <c r="MO2296" i="2"/>
  <c r="MO2295" i="2"/>
  <c r="MP2296" i="2"/>
  <c r="MP2295" i="2"/>
  <c r="MO2300" i="2"/>
  <c r="MO2299" i="2"/>
  <c r="MP2300" i="2"/>
  <c r="MP2299" i="2"/>
  <c r="NM2290" i="2"/>
  <c r="NM2289" i="2"/>
  <c r="NN2290" i="2"/>
  <c r="NN2289" i="2"/>
  <c r="NM2294" i="2"/>
  <c r="NM2293" i="2"/>
  <c r="NN2294" i="2"/>
  <c r="NN2293" i="2"/>
  <c r="OK2296" i="2"/>
  <c r="OK2295" i="2"/>
  <c r="OL2296" i="2"/>
  <c r="OL2295" i="2"/>
  <c r="OK2300" i="2"/>
  <c r="OK2299" i="2"/>
  <c r="OL2300" i="2"/>
  <c r="OL2299" i="2"/>
  <c r="PI2290" i="2"/>
  <c r="PI2289" i="2"/>
  <c r="PJ2290" i="2"/>
  <c r="PJ2289" i="2"/>
  <c r="PI2294" i="2"/>
  <c r="PI2293" i="2"/>
  <c r="PJ2294" i="2"/>
  <c r="PJ2293" i="2"/>
  <c r="QG2296" i="2"/>
  <c r="QG2295" i="2"/>
  <c r="QH2296" i="2"/>
  <c r="QH2295" i="2"/>
  <c r="QG2300" i="2"/>
  <c r="QG2299" i="2"/>
  <c r="QH2300" i="2"/>
  <c r="QH2299" i="2"/>
  <c r="RE2290" i="2"/>
  <c r="RE2289" i="2"/>
  <c r="RF2290" i="2"/>
  <c r="RF2289" i="2"/>
  <c r="RE2294" i="2"/>
  <c r="RE2293" i="2"/>
  <c r="RF2294" i="2"/>
  <c r="RF2293" i="2"/>
  <c r="SC2296" i="2"/>
  <c r="SC2295" i="2"/>
  <c r="SD2296" i="2"/>
  <c r="SD2295" i="2"/>
  <c r="SC2300" i="2"/>
  <c r="SC2299" i="2"/>
  <c r="SD2300" i="2"/>
  <c r="SD2299" i="2"/>
  <c r="TA2290" i="2"/>
  <c r="TA2289" i="2"/>
  <c r="TB2290" i="2"/>
  <c r="TB2289" i="2"/>
  <c r="TA2294" i="2"/>
  <c r="TA2293" i="2"/>
  <c r="TB2294" i="2"/>
  <c r="TB2293" i="2"/>
  <c r="TY2296" i="2"/>
  <c r="TY2295" i="2"/>
  <c r="TZ2296" i="2"/>
  <c r="TZ2295" i="2"/>
  <c r="TY2300" i="2"/>
  <c r="TY2299" i="2"/>
  <c r="TZ2300" i="2"/>
  <c r="TZ2299" i="2"/>
  <c r="UW2296" i="2"/>
  <c r="UW2295" i="2"/>
  <c r="UX2296" i="2"/>
  <c r="UX2295" i="2"/>
  <c r="UW2300" i="2"/>
  <c r="UW2299" i="2"/>
  <c r="UX2300" i="2"/>
  <c r="UX2299" i="2"/>
  <c r="X2298" i="2"/>
  <c r="X2297" i="2"/>
  <c r="W2298" i="2"/>
  <c r="W2297" i="2"/>
  <c r="AV2290" i="2"/>
  <c r="AV2289" i="2"/>
  <c r="AU2290" i="2"/>
  <c r="AU2289" i="2"/>
  <c r="AV2294" i="2"/>
  <c r="AV2293" i="2"/>
  <c r="AU2294" i="2"/>
  <c r="AU2293" i="2"/>
  <c r="BT2298" i="2"/>
  <c r="BT2297" i="2"/>
  <c r="BS2298" i="2"/>
  <c r="BS2297" i="2"/>
  <c r="CR2290" i="2"/>
  <c r="CR2289" i="2"/>
  <c r="CQ2290" i="2"/>
  <c r="CQ2289" i="2"/>
  <c r="CR2294" i="2"/>
  <c r="CR2293" i="2"/>
  <c r="CQ2294" i="2"/>
  <c r="CQ2293" i="2"/>
  <c r="DP2298" i="2"/>
  <c r="DP2297" i="2"/>
  <c r="DO2298" i="2"/>
  <c r="DO2297" i="2"/>
  <c r="EN2290" i="2"/>
  <c r="EN2289" i="2"/>
  <c r="EM2290" i="2"/>
  <c r="EM2289" i="2"/>
  <c r="EN2294" i="2"/>
  <c r="EN2293" i="2"/>
  <c r="EM2294" i="2"/>
  <c r="EM2293" i="2"/>
  <c r="FL2298" i="2"/>
  <c r="FL2297" i="2"/>
  <c r="FK2298" i="2"/>
  <c r="FK2297" i="2"/>
  <c r="GJ2290" i="2"/>
  <c r="GJ2289" i="2"/>
  <c r="GI2290" i="2"/>
  <c r="GI2289" i="2"/>
  <c r="GJ2294" i="2"/>
  <c r="GJ2293" i="2"/>
  <c r="GI2294" i="2"/>
  <c r="GI2293" i="2"/>
  <c r="HH2298" i="2"/>
  <c r="HH2297" i="2"/>
  <c r="HG2298" i="2"/>
  <c r="HG2297" i="2"/>
  <c r="IF2290" i="2"/>
  <c r="IF2289" i="2"/>
  <c r="IE2290" i="2"/>
  <c r="IE2289" i="2"/>
  <c r="IF2294" i="2"/>
  <c r="IF2293" i="2"/>
  <c r="IE2294" i="2"/>
  <c r="IE2293" i="2"/>
  <c r="JD2298" i="2"/>
  <c r="JD2297" i="2"/>
  <c r="JC2298" i="2"/>
  <c r="JC2297" i="2"/>
  <c r="KB2290" i="2"/>
  <c r="KB2289" i="2"/>
  <c r="KA2290" i="2"/>
  <c r="KA2289" i="2"/>
  <c r="KB2294" i="2"/>
  <c r="KB2293" i="2"/>
  <c r="KA2294" i="2"/>
  <c r="KA2293" i="2"/>
  <c r="KZ2298" i="2"/>
  <c r="KZ2297" i="2"/>
  <c r="KY2298" i="2"/>
  <c r="KY2297" i="2"/>
  <c r="LX2290" i="2"/>
  <c r="LX2289" i="2"/>
  <c r="LW2290" i="2"/>
  <c r="LW2289" i="2"/>
  <c r="LX2294" i="2"/>
  <c r="LX2293" i="2"/>
  <c r="LW2294" i="2"/>
  <c r="LW2293" i="2"/>
  <c r="MV2298" i="2"/>
  <c r="MV2297" i="2"/>
  <c r="MU2298" i="2"/>
  <c r="MU2297" i="2"/>
  <c r="NT2290" i="2"/>
  <c r="NT2289" i="2"/>
  <c r="NS2290" i="2"/>
  <c r="NS2289" i="2"/>
  <c r="NT2294" i="2"/>
  <c r="NT2293" i="2"/>
  <c r="NS2294" i="2"/>
  <c r="NS2293" i="2"/>
  <c r="OR2298" i="2"/>
  <c r="OR2297" i="2"/>
  <c r="OQ2298" i="2"/>
  <c r="OQ2297" i="2"/>
  <c r="PP2290" i="2"/>
  <c r="PP2289" i="2"/>
  <c r="PO2290" i="2"/>
  <c r="PO2289" i="2"/>
  <c r="PP2294" i="2"/>
  <c r="PP2293" i="2"/>
  <c r="PO2294" i="2"/>
  <c r="PO2293" i="2"/>
  <c r="QN2298" i="2"/>
  <c r="QN2297" i="2"/>
  <c r="QM2298" i="2"/>
  <c r="QM2297" i="2"/>
  <c r="RL2290" i="2"/>
  <c r="RL2289" i="2"/>
  <c r="RK2290" i="2"/>
  <c r="RK2289" i="2"/>
  <c r="RL2294" i="2"/>
  <c r="RL2293" i="2"/>
  <c r="RK2294" i="2"/>
  <c r="RK2293" i="2"/>
  <c r="SJ2298" i="2"/>
  <c r="SJ2297" i="2"/>
  <c r="SI2298" i="2"/>
  <c r="SI2297" i="2"/>
  <c r="TH2290" i="2"/>
  <c r="TH2289" i="2"/>
  <c r="TG2290" i="2"/>
  <c r="TG2289" i="2"/>
  <c r="TH2294" i="2"/>
  <c r="TH2293" i="2"/>
  <c r="TG2294" i="2"/>
  <c r="TG2293" i="2"/>
  <c r="UF2298" i="2"/>
  <c r="UF2297" i="2"/>
  <c r="UE2298" i="2"/>
  <c r="UE2297" i="2"/>
  <c r="VD2290" i="2"/>
  <c r="VD2289" i="2"/>
  <c r="VC2290" i="2"/>
  <c r="VC2289" i="2"/>
  <c r="VD2294" i="2"/>
  <c r="VD2293" i="2"/>
  <c r="VC2294" i="2"/>
  <c r="VC2293" i="2"/>
  <c r="AC2290" i="2"/>
  <c r="AC2289" i="2"/>
  <c r="AD2290" i="2"/>
  <c r="AD2289" i="2"/>
  <c r="AC2294" i="2"/>
  <c r="AC2293" i="2"/>
  <c r="AD2294" i="2"/>
  <c r="AD2293" i="2"/>
  <c r="BA2296" i="2"/>
  <c r="BA2295" i="2"/>
  <c r="BB2296" i="2"/>
  <c r="BB2295" i="2"/>
  <c r="BA2300" i="2"/>
  <c r="BA2299" i="2"/>
  <c r="BB2300" i="2"/>
  <c r="BB2299" i="2"/>
  <c r="BY2290" i="2"/>
  <c r="BY2289" i="2"/>
  <c r="BZ2290" i="2"/>
  <c r="BZ2289" i="2"/>
  <c r="BY2294" i="2"/>
  <c r="BY2293" i="2"/>
  <c r="BZ2294" i="2"/>
  <c r="BZ2293" i="2"/>
  <c r="CW2296" i="2"/>
  <c r="CW2295" i="2"/>
  <c r="CX2296" i="2"/>
  <c r="CX2295" i="2"/>
  <c r="CW2300" i="2"/>
  <c r="CW2299" i="2"/>
  <c r="CX2300" i="2"/>
  <c r="CX2299" i="2"/>
  <c r="DU2290" i="2"/>
  <c r="DU2289" i="2"/>
  <c r="DV2290" i="2"/>
  <c r="DV2289" i="2"/>
  <c r="DU2294" i="2"/>
  <c r="DU2293" i="2"/>
  <c r="DV2294" i="2"/>
  <c r="DV2293" i="2"/>
  <c r="ES2296" i="2"/>
  <c r="ES2295" i="2"/>
  <c r="ET2296" i="2"/>
  <c r="ET2295" i="2"/>
  <c r="ES2300" i="2"/>
  <c r="ES2299" i="2"/>
  <c r="ET2300" i="2"/>
  <c r="ET2299" i="2"/>
  <c r="FQ2290" i="2"/>
  <c r="FQ2289" i="2"/>
  <c r="FR2290" i="2"/>
  <c r="FR2289" i="2"/>
  <c r="FQ2294" i="2"/>
  <c r="FQ2293" i="2"/>
  <c r="FR2294" i="2"/>
  <c r="FR2293" i="2"/>
  <c r="GO2296" i="2"/>
  <c r="GO2295" i="2"/>
  <c r="GP2296" i="2"/>
  <c r="GP2295" i="2"/>
  <c r="GO2300" i="2"/>
  <c r="GO2299" i="2"/>
  <c r="GP2300" i="2"/>
  <c r="GP2299" i="2"/>
  <c r="HM2290" i="2"/>
  <c r="HM2289" i="2"/>
  <c r="HN2290" i="2"/>
  <c r="HN2289" i="2"/>
  <c r="HM2294" i="2"/>
  <c r="HM2293" i="2"/>
  <c r="HN2294" i="2"/>
  <c r="HN2293" i="2"/>
  <c r="IK2296" i="2"/>
  <c r="IK2295" i="2"/>
  <c r="IL2296" i="2"/>
  <c r="IL2295" i="2"/>
  <c r="IK2300" i="2"/>
  <c r="IK2299" i="2"/>
  <c r="IL2300" i="2"/>
  <c r="IL2299" i="2"/>
  <c r="JI2290" i="2"/>
  <c r="JI2289" i="2"/>
  <c r="JJ2290" i="2"/>
  <c r="JJ2289" i="2"/>
  <c r="JI2294" i="2"/>
  <c r="JI2293" i="2"/>
  <c r="JJ2294" i="2"/>
  <c r="JJ2293" i="2"/>
  <c r="KG2296" i="2"/>
  <c r="KG2295" i="2"/>
  <c r="KH2296" i="2"/>
  <c r="KH2295" i="2"/>
  <c r="KG2300" i="2"/>
  <c r="KG2299" i="2"/>
  <c r="KH2300" i="2"/>
  <c r="KH2299" i="2"/>
  <c r="LE2290" i="2"/>
  <c r="LE2289" i="2"/>
  <c r="LF2290" i="2"/>
  <c r="LF2289" i="2"/>
  <c r="LE2294" i="2"/>
  <c r="LE2293" i="2"/>
  <c r="LF2294" i="2"/>
  <c r="LF2293" i="2"/>
  <c r="MC2296" i="2"/>
  <c r="MC2295" i="2"/>
  <c r="MD2296" i="2"/>
  <c r="MD2295" i="2"/>
  <c r="MC2300" i="2"/>
  <c r="MC2299" i="2"/>
  <c r="MD2300" i="2"/>
  <c r="MD2299" i="2"/>
  <c r="NA2290" i="2"/>
  <c r="NA2289" i="2"/>
  <c r="NB2290" i="2"/>
  <c r="NB2289" i="2"/>
  <c r="NA2294" i="2"/>
  <c r="NA2293" i="2"/>
  <c r="NB2294" i="2"/>
  <c r="NB2293" i="2"/>
  <c r="NY2296" i="2"/>
  <c r="NY2295" i="2"/>
  <c r="NZ2296" i="2"/>
  <c r="NZ2295" i="2"/>
  <c r="NY2300" i="2"/>
  <c r="NY2299" i="2"/>
  <c r="NZ2300" i="2"/>
  <c r="NZ2299" i="2"/>
  <c r="OW2290" i="2"/>
  <c r="OW2289" i="2"/>
  <c r="OX2290" i="2"/>
  <c r="OX2289" i="2"/>
  <c r="OW2294" i="2"/>
  <c r="OW2293" i="2"/>
  <c r="OX2294" i="2"/>
  <c r="OX2293" i="2"/>
  <c r="PU2296" i="2"/>
  <c r="PU2295" i="2"/>
  <c r="PV2296" i="2"/>
  <c r="PV2295" i="2"/>
  <c r="PU2300" i="2"/>
  <c r="PU2299" i="2"/>
  <c r="PV2300" i="2"/>
  <c r="PV2299" i="2"/>
  <c r="QS2290" i="2"/>
  <c r="QS2289" i="2"/>
  <c r="QT2290" i="2"/>
  <c r="QT2289" i="2"/>
  <c r="QS2294" i="2"/>
  <c r="QS2293" i="2"/>
  <c r="QT2294" i="2"/>
  <c r="QT2293" i="2"/>
  <c r="RQ2296" i="2"/>
  <c r="RQ2295" i="2"/>
  <c r="RR2296" i="2"/>
  <c r="RR2295" i="2"/>
  <c r="RQ2300" i="2"/>
  <c r="RQ2299" i="2"/>
  <c r="RR2300" i="2"/>
  <c r="RR2299" i="2"/>
  <c r="SO2290" i="2"/>
  <c r="SO2289" i="2"/>
  <c r="SP2290" i="2"/>
  <c r="SP2289" i="2"/>
  <c r="SO2294" i="2"/>
  <c r="SO2293" i="2"/>
  <c r="SP2294" i="2"/>
  <c r="SP2293" i="2"/>
  <c r="TM2296" i="2"/>
  <c r="TM2295" i="2"/>
  <c r="TN2296" i="2"/>
  <c r="TN2295" i="2"/>
  <c r="TM2300" i="2"/>
  <c r="TM2299" i="2"/>
  <c r="TN2300" i="2"/>
  <c r="TN2299" i="2"/>
  <c r="UK2290" i="2"/>
  <c r="UK2289" i="2"/>
  <c r="UL2290" i="2"/>
  <c r="UL2289" i="2"/>
  <c r="UK2294" i="2"/>
  <c r="UK2293" i="2"/>
  <c r="UL2294" i="2"/>
  <c r="UL2293" i="2"/>
  <c r="VI2296" i="2"/>
  <c r="VI2295" i="2"/>
  <c r="VJ2296" i="2"/>
  <c r="VJ2295" i="2"/>
  <c r="VI2300" i="2"/>
  <c r="VI2299" i="2"/>
  <c r="VJ2300" i="2"/>
  <c r="VJ2299" i="2"/>
  <c r="L2290" i="2"/>
  <c r="L2289" i="2"/>
  <c r="K2290" i="2"/>
  <c r="K2289" i="2"/>
  <c r="L2294" i="2"/>
  <c r="L2293" i="2"/>
  <c r="K2294" i="2"/>
  <c r="K2293" i="2"/>
  <c r="AJ2298" i="2"/>
  <c r="AJ2297" i="2"/>
  <c r="AI2298" i="2"/>
  <c r="AI2297" i="2"/>
  <c r="BH2290" i="2"/>
  <c r="BH2289" i="2"/>
  <c r="BG2290" i="2"/>
  <c r="BG2289" i="2"/>
  <c r="BH2294" i="2"/>
  <c r="BH2293" i="2"/>
  <c r="BG2294" i="2"/>
  <c r="BG2293" i="2"/>
  <c r="CF2298" i="2"/>
  <c r="CF2297" i="2"/>
  <c r="CE2298" i="2"/>
  <c r="CE2297" i="2"/>
  <c r="DD2290" i="2"/>
  <c r="DD2289" i="2"/>
  <c r="DC2290" i="2"/>
  <c r="DC2289" i="2"/>
  <c r="DD2294" i="2"/>
  <c r="DD2293" i="2"/>
  <c r="DC2294" i="2"/>
  <c r="DC2293" i="2"/>
  <c r="EB2298" i="2"/>
  <c r="EB2297" i="2"/>
  <c r="EA2298" i="2"/>
  <c r="EA2297" i="2"/>
  <c r="EZ2290" i="2"/>
  <c r="EZ2289" i="2"/>
  <c r="EY2290" i="2"/>
  <c r="EY2289" i="2"/>
  <c r="EZ2294" i="2"/>
  <c r="EZ2293" i="2"/>
  <c r="EY2294" i="2"/>
  <c r="EY2293" i="2"/>
  <c r="FX2298" i="2"/>
  <c r="FX2297" i="2"/>
  <c r="FW2298" i="2"/>
  <c r="FW2297" i="2"/>
  <c r="GV2290" i="2"/>
  <c r="GV2289" i="2"/>
  <c r="GU2290" i="2"/>
  <c r="GU2289" i="2"/>
  <c r="GV2294" i="2"/>
  <c r="GV2293" i="2"/>
  <c r="GU2294" i="2"/>
  <c r="GU2293" i="2"/>
  <c r="HT2298" i="2"/>
  <c r="HT2297" i="2"/>
  <c r="HS2298" i="2"/>
  <c r="HS2297" i="2"/>
  <c r="IR2290" i="2"/>
  <c r="IR2289" i="2"/>
  <c r="IQ2290" i="2"/>
  <c r="IQ2289" i="2"/>
  <c r="IR2294" i="2"/>
  <c r="IR2293" i="2"/>
  <c r="IQ2294" i="2"/>
  <c r="IQ2293" i="2"/>
  <c r="JP2298" i="2"/>
  <c r="JP2297" i="2"/>
  <c r="JO2298" i="2"/>
  <c r="JO2297" i="2"/>
  <c r="KN2290" i="2"/>
  <c r="KN2289" i="2"/>
  <c r="KM2290" i="2"/>
  <c r="KM2289" i="2"/>
  <c r="KN2294" i="2"/>
  <c r="KN2293" i="2"/>
  <c r="KM2294" i="2"/>
  <c r="KM2293" i="2"/>
  <c r="LL2298" i="2"/>
  <c r="LL2297" i="2"/>
  <c r="LK2298" i="2"/>
  <c r="LK2297" i="2"/>
  <c r="MJ2290" i="2"/>
  <c r="MJ2289" i="2"/>
  <c r="MI2290" i="2"/>
  <c r="MI2289" i="2"/>
  <c r="MJ2294" i="2"/>
  <c r="MJ2293" i="2"/>
  <c r="MI2294" i="2"/>
  <c r="MI2293" i="2"/>
  <c r="NH2298" i="2"/>
  <c r="NH2297" i="2"/>
  <c r="NG2298" i="2"/>
  <c r="NG2297" i="2"/>
  <c r="OF2290" i="2"/>
  <c r="OF2289" i="2"/>
  <c r="OE2290" i="2"/>
  <c r="OE2289" i="2"/>
  <c r="OF2294" i="2"/>
  <c r="OF2293" i="2"/>
  <c r="OE2294" i="2"/>
  <c r="OE2293" i="2"/>
  <c r="PD2298" i="2"/>
  <c r="PD2297" i="2"/>
  <c r="PC2298" i="2"/>
  <c r="PC2297" i="2"/>
  <c r="QB2290" i="2"/>
  <c r="QB2289" i="2"/>
  <c r="QA2290" i="2"/>
  <c r="QA2289" i="2"/>
  <c r="QB2294" i="2"/>
  <c r="QB2293" i="2"/>
  <c r="QA2294" i="2"/>
  <c r="QA2293" i="2"/>
  <c r="QZ2298" i="2"/>
  <c r="QZ2297" i="2"/>
  <c r="QY2298" i="2"/>
  <c r="QY2297" i="2"/>
  <c r="RX2290" i="2"/>
  <c r="RX2289" i="2"/>
  <c r="RW2290" i="2"/>
  <c r="RW2289" i="2"/>
  <c r="RX2294" i="2"/>
  <c r="RX2293" i="2"/>
  <c r="RW2294" i="2"/>
  <c r="RW2293" i="2"/>
  <c r="SV2298" i="2"/>
  <c r="SV2297" i="2"/>
  <c r="SU2298" i="2"/>
  <c r="SU2297" i="2"/>
  <c r="TT2290" i="2"/>
  <c r="TT2289" i="2"/>
  <c r="TS2290" i="2"/>
  <c r="TS2289" i="2"/>
  <c r="TT2294" i="2"/>
  <c r="TT2293" i="2"/>
  <c r="TS2294" i="2"/>
  <c r="TS2293" i="2"/>
  <c r="UR2298" i="2"/>
  <c r="UR2297" i="2"/>
  <c r="UQ2298" i="2"/>
  <c r="UQ2297" i="2"/>
  <c r="Q2290" i="2"/>
  <c r="Q2289" i="2"/>
  <c r="R2290" i="2"/>
  <c r="R2289" i="2"/>
  <c r="Q2294" i="2"/>
  <c r="Q2293" i="2"/>
  <c r="R2294" i="2"/>
  <c r="R2293" i="2"/>
  <c r="AO2296" i="2"/>
  <c r="AO2295" i="2"/>
  <c r="AP2296" i="2"/>
  <c r="AP2295" i="2"/>
  <c r="AO2300" i="2"/>
  <c r="AO2299" i="2"/>
  <c r="AP2300" i="2"/>
  <c r="AP2299" i="2"/>
  <c r="BM2290" i="2"/>
  <c r="BM2289" i="2"/>
  <c r="BN2290" i="2"/>
  <c r="BN2289" i="2"/>
  <c r="BM2294" i="2"/>
  <c r="BM2293" i="2"/>
  <c r="BN2294" i="2"/>
  <c r="BN2293" i="2"/>
  <c r="CK2296" i="2"/>
  <c r="CK2295" i="2"/>
  <c r="CL2296" i="2"/>
  <c r="CL2295" i="2"/>
  <c r="CK2300" i="2"/>
  <c r="CK2299" i="2"/>
  <c r="CL2300" i="2"/>
  <c r="CL2299" i="2"/>
  <c r="DI2290" i="2"/>
  <c r="DI2289" i="2"/>
  <c r="DJ2290" i="2"/>
  <c r="DJ2289" i="2"/>
  <c r="DI2294" i="2"/>
  <c r="DI2293" i="2"/>
  <c r="DJ2294" i="2"/>
  <c r="DJ2293" i="2"/>
  <c r="EG2296" i="2"/>
  <c r="EG2295" i="2"/>
  <c r="EH2296" i="2"/>
  <c r="EH2295" i="2"/>
  <c r="EG2300" i="2"/>
  <c r="EG2299" i="2"/>
  <c r="EH2300" i="2"/>
  <c r="EH2299" i="2"/>
  <c r="FE2290" i="2"/>
  <c r="FE2289" i="2"/>
  <c r="FF2290" i="2"/>
  <c r="FF2289" i="2"/>
  <c r="FE2294" i="2"/>
  <c r="FE2293" i="2"/>
  <c r="FF2294" i="2"/>
  <c r="FF2293" i="2"/>
  <c r="GC2296" i="2"/>
  <c r="GC2295" i="2"/>
  <c r="GD2296" i="2"/>
  <c r="GD2295" i="2"/>
  <c r="GC2300" i="2"/>
  <c r="GC2299" i="2"/>
  <c r="GD2300" i="2"/>
  <c r="GD2299" i="2"/>
  <c r="HA2290" i="2"/>
  <c r="HA2289" i="2"/>
  <c r="HB2290" i="2"/>
  <c r="HB2289" i="2"/>
  <c r="HA2294" i="2"/>
  <c r="HA2293" i="2"/>
  <c r="HB2294" i="2"/>
  <c r="HB2293" i="2"/>
  <c r="HY2296" i="2"/>
  <c r="HY2295" i="2"/>
  <c r="HZ2296" i="2"/>
  <c r="HZ2295" i="2"/>
  <c r="HY2300" i="2"/>
  <c r="HY2299" i="2"/>
  <c r="HZ2300" i="2"/>
  <c r="HZ2299" i="2"/>
  <c r="IW2290" i="2"/>
  <c r="IW2289" i="2"/>
  <c r="IX2290" i="2"/>
  <c r="IX2289" i="2"/>
  <c r="IW2294" i="2"/>
  <c r="IW2293" i="2"/>
  <c r="IX2294" i="2"/>
  <c r="IX2293" i="2"/>
  <c r="JU2296" i="2"/>
  <c r="JU2295" i="2"/>
  <c r="JV2296" i="2"/>
  <c r="JV2295" i="2"/>
  <c r="JU2300" i="2"/>
  <c r="JU2299" i="2"/>
  <c r="JV2300" i="2"/>
  <c r="JV2299" i="2"/>
  <c r="KS2290" i="2"/>
  <c r="KS2289" i="2"/>
  <c r="KT2290" i="2"/>
  <c r="KT2289" i="2"/>
  <c r="KS2294" i="2"/>
  <c r="KS2293" i="2"/>
  <c r="KT2294" i="2"/>
  <c r="KT2293" i="2"/>
  <c r="LQ2296" i="2"/>
  <c r="LQ2295" i="2"/>
  <c r="LR2296" i="2"/>
  <c r="LR2295" i="2"/>
  <c r="LQ2300" i="2"/>
  <c r="LQ2299" i="2"/>
  <c r="LR2300" i="2"/>
  <c r="LR2299" i="2"/>
  <c r="MO2290" i="2"/>
  <c r="MO2289" i="2"/>
  <c r="MP2290" i="2"/>
  <c r="MP2289" i="2"/>
  <c r="MO2294" i="2"/>
  <c r="MO2293" i="2"/>
  <c r="MP2294" i="2"/>
  <c r="MP2293" i="2"/>
  <c r="NM2296" i="2"/>
  <c r="NM2295" i="2"/>
  <c r="NN2296" i="2"/>
  <c r="NN2295" i="2"/>
  <c r="NM2300" i="2"/>
  <c r="NM2299" i="2"/>
  <c r="NN2300" i="2"/>
  <c r="NN2299" i="2"/>
  <c r="OK2290" i="2"/>
  <c r="OK2289" i="2"/>
  <c r="OL2290" i="2"/>
  <c r="OL2289" i="2"/>
  <c r="OK2294" i="2"/>
  <c r="OK2293" i="2"/>
  <c r="OL2294" i="2"/>
  <c r="OL2293" i="2"/>
  <c r="PI2296" i="2"/>
  <c r="PI2295" i="2"/>
  <c r="PJ2296" i="2"/>
  <c r="PJ2295" i="2"/>
  <c r="PI2300" i="2"/>
  <c r="PI2299" i="2"/>
  <c r="PJ2300" i="2"/>
  <c r="PJ2299" i="2"/>
  <c r="QG2290" i="2"/>
  <c r="QG2289" i="2"/>
  <c r="QH2290" i="2"/>
  <c r="QH2289" i="2"/>
  <c r="QG2294" i="2"/>
  <c r="QG2293" i="2"/>
  <c r="QH2294" i="2"/>
  <c r="QH2293" i="2"/>
  <c r="RE2296" i="2"/>
  <c r="RE2295" i="2"/>
  <c r="RF2296" i="2"/>
  <c r="RF2295" i="2"/>
  <c r="RE2300" i="2"/>
  <c r="RE2299" i="2"/>
  <c r="RF2300" i="2"/>
  <c r="RF2299" i="2"/>
  <c r="SC2290" i="2"/>
  <c r="SC2289" i="2"/>
  <c r="SD2290" i="2"/>
  <c r="SD2289" i="2"/>
  <c r="SC2294" i="2"/>
  <c r="SC2293" i="2"/>
  <c r="SD2294" i="2"/>
  <c r="SD2293" i="2"/>
  <c r="TA2296" i="2"/>
  <c r="TA2295" i="2"/>
  <c r="TB2296" i="2"/>
  <c r="TB2295" i="2"/>
  <c r="TA2300" i="2"/>
  <c r="TA2299" i="2"/>
  <c r="TB2300" i="2"/>
  <c r="TB2299" i="2"/>
  <c r="TY2290" i="2"/>
  <c r="TY2289" i="2"/>
  <c r="TZ2290" i="2"/>
  <c r="TZ2289" i="2"/>
  <c r="TY2294" i="2"/>
  <c r="TY2293" i="2"/>
  <c r="TZ2294" i="2"/>
  <c r="TZ2293" i="2"/>
  <c r="UW2290" i="2"/>
  <c r="UW2289" i="2"/>
  <c r="UX2290" i="2"/>
  <c r="UX2289" i="2"/>
  <c r="UW2294" i="2"/>
  <c r="UW2293" i="2"/>
  <c r="UX2294" i="2"/>
  <c r="UX2293" i="2"/>
  <c r="X2290" i="2"/>
  <c r="X2289" i="2"/>
  <c r="W2290" i="2"/>
  <c r="W2289" i="2"/>
  <c r="X2294" i="2"/>
  <c r="X2293" i="2"/>
  <c r="W2294" i="2"/>
  <c r="W2293" i="2"/>
  <c r="AV2298" i="2"/>
  <c r="AV2297" i="2"/>
  <c r="AU2298" i="2"/>
  <c r="AU2297" i="2"/>
  <c r="BT2290" i="2"/>
  <c r="BT2289" i="2"/>
  <c r="BS2290" i="2"/>
  <c r="BS2289" i="2"/>
  <c r="BT2294" i="2"/>
  <c r="BT2293" i="2"/>
  <c r="BS2294" i="2"/>
  <c r="BS2293" i="2"/>
  <c r="CR2298" i="2"/>
  <c r="CR2297" i="2"/>
  <c r="CQ2298" i="2"/>
  <c r="CQ2297" i="2"/>
  <c r="DP2290" i="2"/>
  <c r="DP2289" i="2"/>
  <c r="DO2290" i="2"/>
  <c r="DO2289" i="2"/>
  <c r="DP2294" i="2"/>
  <c r="DP2293" i="2"/>
  <c r="DO2294" i="2"/>
  <c r="DO2293" i="2"/>
  <c r="EN2298" i="2"/>
  <c r="EN2297" i="2"/>
  <c r="EM2298" i="2"/>
  <c r="EM2297" i="2"/>
  <c r="FL2290" i="2"/>
  <c r="FL2289" i="2"/>
  <c r="FK2290" i="2"/>
  <c r="FK2289" i="2"/>
  <c r="FL2294" i="2"/>
  <c r="FL2293" i="2"/>
  <c r="FK2294" i="2"/>
  <c r="FK2293" i="2"/>
  <c r="GJ2298" i="2"/>
  <c r="GJ2297" i="2"/>
  <c r="GI2298" i="2"/>
  <c r="GI2297" i="2"/>
  <c r="HH2290" i="2"/>
  <c r="HH2289" i="2"/>
  <c r="HG2290" i="2"/>
  <c r="HG2289" i="2"/>
  <c r="HH2294" i="2"/>
  <c r="HH2293" i="2"/>
  <c r="HG2294" i="2"/>
  <c r="HG2293" i="2"/>
  <c r="IF2298" i="2"/>
  <c r="IF2297" i="2"/>
  <c r="IE2298" i="2"/>
  <c r="IE2297" i="2"/>
  <c r="JD2290" i="2"/>
  <c r="JD2289" i="2"/>
  <c r="JC2290" i="2"/>
  <c r="JC2289" i="2"/>
  <c r="JD2294" i="2"/>
  <c r="JD2293" i="2"/>
  <c r="JC2294" i="2"/>
  <c r="JC2293" i="2"/>
  <c r="KB2298" i="2"/>
  <c r="KB2297" i="2"/>
  <c r="KA2298" i="2"/>
  <c r="KA2297" i="2"/>
  <c r="KZ2290" i="2"/>
  <c r="KZ2289" i="2"/>
  <c r="KY2290" i="2"/>
  <c r="KY2289" i="2"/>
  <c r="KZ2294" i="2"/>
  <c r="KZ2293" i="2"/>
  <c r="KY2294" i="2"/>
  <c r="KY2293" i="2"/>
  <c r="LX2298" i="2"/>
  <c r="LX2297" i="2"/>
  <c r="LW2298" i="2"/>
  <c r="LW2297" i="2"/>
  <c r="MV2290" i="2"/>
  <c r="MV2289" i="2"/>
  <c r="MU2290" i="2"/>
  <c r="MU2289" i="2"/>
  <c r="MV2294" i="2"/>
  <c r="MV2293" i="2"/>
  <c r="MU2294" i="2"/>
  <c r="MU2293" i="2"/>
  <c r="NT2298" i="2"/>
  <c r="NT2297" i="2"/>
  <c r="NS2298" i="2"/>
  <c r="NS2297" i="2"/>
  <c r="OR2290" i="2"/>
  <c r="OR2289" i="2"/>
  <c r="OQ2290" i="2"/>
  <c r="OQ2289" i="2"/>
  <c r="OR2294" i="2"/>
  <c r="OR2293" i="2"/>
  <c r="OQ2294" i="2"/>
  <c r="OQ2293" i="2"/>
  <c r="PP2298" i="2"/>
  <c r="PP2297" i="2"/>
  <c r="PO2298" i="2"/>
  <c r="PO2297" i="2"/>
  <c r="QN2290" i="2"/>
  <c r="QN2289" i="2"/>
  <c r="QM2290" i="2"/>
  <c r="QM2289" i="2"/>
  <c r="QN2294" i="2"/>
  <c r="QN2293" i="2"/>
  <c r="QM2294" i="2"/>
  <c r="QM2293" i="2"/>
  <c r="RL2298" i="2"/>
  <c r="RL2297" i="2"/>
  <c r="RK2298" i="2"/>
  <c r="RK2297" i="2"/>
  <c r="SJ2290" i="2"/>
  <c r="SJ2289" i="2"/>
  <c r="SI2290" i="2"/>
  <c r="SI2289" i="2"/>
  <c r="SJ2294" i="2"/>
  <c r="SJ2293" i="2"/>
  <c r="SI2294" i="2"/>
  <c r="SI2293" i="2"/>
  <c r="TH2298" i="2"/>
  <c r="TH2297" i="2"/>
  <c r="TG2298" i="2"/>
  <c r="TG2297" i="2"/>
  <c r="UF2290" i="2"/>
  <c r="UF2289" i="2"/>
  <c r="UE2290" i="2"/>
  <c r="UE2289" i="2"/>
  <c r="UF2294" i="2"/>
  <c r="UF2293" i="2"/>
  <c r="UE2294" i="2"/>
  <c r="UE2293" i="2"/>
  <c r="VD2298" i="2"/>
  <c r="VD2297" i="2"/>
  <c r="VC2298" i="2"/>
  <c r="VC2297" i="2"/>
  <c r="AC2296" i="2"/>
  <c r="AC2295" i="2"/>
  <c r="AD2296" i="2"/>
  <c r="AD2295" i="2"/>
  <c r="BA2294" i="2"/>
  <c r="BA2293" i="2"/>
  <c r="BB2294" i="2"/>
  <c r="BB2293" i="2"/>
  <c r="BY2300" i="2"/>
  <c r="BY2299" i="2"/>
  <c r="BZ2300" i="2"/>
  <c r="BZ2299" i="2"/>
  <c r="CW2290" i="2"/>
  <c r="CW2289" i="2"/>
  <c r="CX2290" i="2"/>
  <c r="CX2289" i="2"/>
  <c r="DU2296" i="2"/>
  <c r="DU2295" i="2"/>
  <c r="DV2296" i="2"/>
  <c r="DV2295" i="2"/>
  <c r="ES2294" i="2"/>
  <c r="ES2293" i="2"/>
  <c r="ET2294" i="2"/>
  <c r="ET2293" i="2"/>
  <c r="FQ2300" i="2"/>
  <c r="FQ2299" i="2"/>
  <c r="FR2300" i="2"/>
  <c r="FR2299" i="2"/>
  <c r="GO2290" i="2"/>
  <c r="GO2289" i="2"/>
  <c r="GP2290" i="2"/>
  <c r="GP2289" i="2"/>
  <c r="HM2296" i="2"/>
  <c r="HM2295" i="2"/>
  <c r="HN2296" i="2"/>
  <c r="HN2295" i="2"/>
  <c r="IK2294" i="2"/>
  <c r="IK2293" i="2"/>
  <c r="IL2294" i="2"/>
  <c r="IL2293" i="2"/>
  <c r="JI2300" i="2"/>
  <c r="JI2299" i="2"/>
  <c r="JJ2300" i="2"/>
  <c r="JJ2299" i="2"/>
  <c r="KG2290" i="2"/>
  <c r="KG2289" i="2"/>
  <c r="KH2290" i="2"/>
  <c r="KH2289" i="2"/>
  <c r="LE2296" i="2"/>
  <c r="LE2295" i="2"/>
  <c r="LF2296" i="2"/>
  <c r="LF2295" i="2"/>
  <c r="MC2294" i="2"/>
  <c r="MC2293" i="2"/>
  <c r="MD2294" i="2"/>
  <c r="MD2293" i="2"/>
  <c r="NA2300" i="2"/>
  <c r="NA2299" i="2"/>
  <c r="NB2300" i="2"/>
  <c r="NB2299" i="2"/>
  <c r="NY2290" i="2"/>
  <c r="NY2289" i="2"/>
  <c r="NZ2290" i="2"/>
  <c r="NZ2289" i="2"/>
  <c r="OW2296" i="2"/>
  <c r="OW2295" i="2"/>
  <c r="OX2296" i="2"/>
  <c r="OX2295" i="2"/>
  <c r="PU2294" i="2"/>
  <c r="PU2293" i="2"/>
  <c r="PV2294" i="2"/>
  <c r="PV2293" i="2"/>
  <c r="QS2300" i="2"/>
  <c r="QS2299" i="2"/>
  <c r="QT2300" i="2"/>
  <c r="QT2299" i="2"/>
  <c r="RQ2290" i="2"/>
  <c r="RQ2289" i="2"/>
  <c r="RR2290" i="2"/>
  <c r="RR2289" i="2"/>
  <c r="SO2296" i="2"/>
  <c r="SO2295" i="2"/>
  <c r="SP2296" i="2"/>
  <c r="SP2295" i="2"/>
  <c r="L2298" i="2"/>
  <c r="L2297" i="2"/>
  <c r="K2298" i="2"/>
  <c r="K2297" i="2"/>
  <c r="AJ2290" i="2"/>
  <c r="AJ2289" i="2"/>
  <c r="AI2290" i="2"/>
  <c r="AI2289" i="2"/>
  <c r="BH2298" i="2"/>
  <c r="BH2297" i="2"/>
  <c r="BG2298" i="2"/>
  <c r="BG2297" i="2"/>
  <c r="CF2290" i="2"/>
  <c r="CF2289" i="2"/>
  <c r="CE2290" i="2"/>
  <c r="CE2289" i="2"/>
  <c r="EB2294" i="2"/>
  <c r="EB2293" i="2"/>
  <c r="EA2294" i="2"/>
  <c r="EA2293" i="2"/>
  <c r="FX2294" i="2"/>
  <c r="FX2293" i="2"/>
  <c r="FW2294" i="2"/>
  <c r="FW2293" i="2"/>
  <c r="GV2298" i="2"/>
  <c r="GV2297" i="2"/>
  <c r="GU2298" i="2"/>
  <c r="GU2297" i="2"/>
  <c r="HT2290" i="2"/>
  <c r="HT2289" i="2"/>
  <c r="HS2290" i="2"/>
  <c r="HS2289" i="2"/>
  <c r="JP2294" i="2"/>
  <c r="JP2293" i="2"/>
  <c r="JO2294" i="2"/>
  <c r="JO2293" i="2"/>
  <c r="KN2298" i="2"/>
  <c r="KN2297" i="2"/>
  <c r="KM2298" i="2"/>
  <c r="KM2297" i="2"/>
  <c r="LL2294" i="2"/>
  <c r="LL2293" i="2"/>
  <c r="LK2294" i="2"/>
  <c r="LK2293" i="2"/>
  <c r="NH2294" i="2"/>
  <c r="NH2293" i="2"/>
  <c r="NG2294" i="2"/>
  <c r="NG2293" i="2"/>
  <c r="PD2294" i="2"/>
  <c r="PD2293" i="2"/>
  <c r="PC2294" i="2"/>
  <c r="PC2293" i="2"/>
  <c r="QZ2294" i="2"/>
  <c r="QZ2293" i="2"/>
  <c r="QY2294" i="2"/>
  <c r="QY2293" i="2"/>
  <c r="RX2298" i="2"/>
  <c r="RX2297" i="2"/>
  <c r="RW2298" i="2"/>
  <c r="RW2297" i="2"/>
  <c r="SV2290" i="2"/>
  <c r="SV2289" i="2"/>
  <c r="SU2290" i="2"/>
  <c r="SU2289" i="2"/>
  <c r="TT2298" i="2"/>
  <c r="TT2297" i="2"/>
  <c r="TS2298" i="2"/>
  <c r="TS2297" i="2"/>
  <c r="UR2290" i="2"/>
  <c r="UR2289" i="2"/>
  <c r="UQ2290" i="2"/>
  <c r="UQ2289" i="2"/>
  <c r="Q2296" i="2"/>
  <c r="Q2295" i="2"/>
  <c r="R2296" i="2"/>
  <c r="R2295" i="2"/>
  <c r="Q2300" i="2"/>
  <c r="Q2299" i="2"/>
  <c r="R2300" i="2"/>
  <c r="R2299" i="2"/>
  <c r="AO2290" i="2"/>
  <c r="AO2289" i="2"/>
  <c r="AP2290" i="2"/>
  <c r="AP2289" i="2"/>
  <c r="BM2296" i="2"/>
  <c r="BM2295" i="2"/>
  <c r="BN2296" i="2"/>
  <c r="BN2295" i="2"/>
  <c r="BM2300" i="2"/>
  <c r="BM2299" i="2"/>
  <c r="BN2300" i="2"/>
  <c r="BN2299" i="2"/>
  <c r="CK2290" i="2"/>
  <c r="CK2289" i="2"/>
  <c r="CL2290" i="2"/>
  <c r="CL2289" i="2"/>
  <c r="DI2296" i="2"/>
  <c r="DI2295" i="2"/>
  <c r="DJ2296" i="2"/>
  <c r="DJ2295" i="2"/>
  <c r="EG2294" i="2"/>
  <c r="EG2293" i="2"/>
  <c r="EH2294" i="2"/>
  <c r="EH2293" i="2"/>
  <c r="HA2300" i="2"/>
  <c r="HA2299" i="2"/>
  <c r="HB2300" i="2"/>
  <c r="HB2299" i="2"/>
  <c r="AC2298" i="2"/>
  <c r="AC2297" i="2"/>
  <c r="AD2298" i="2"/>
  <c r="AD2297" i="2"/>
  <c r="AC2301" i="2"/>
  <c r="AE2272" i="2"/>
  <c r="AC2272" i="2"/>
  <c r="AE2271" i="2"/>
  <c r="AC2271" i="2"/>
  <c r="AF2270" i="2"/>
  <c r="AD2270" i="2"/>
  <c r="AF2269" i="2"/>
  <c r="AD2269" i="2"/>
  <c r="AF2268" i="2"/>
  <c r="AD2268" i="2"/>
  <c r="AF2267" i="2"/>
  <c r="AD2267" i="2"/>
  <c r="AF2266" i="2"/>
  <c r="AD2266" i="2"/>
  <c r="AF2265" i="2"/>
  <c r="AD2265" i="2"/>
  <c r="AF2264" i="2"/>
  <c r="AD2264" i="2"/>
  <c r="AF2263" i="2"/>
  <c r="AD2263" i="2"/>
  <c r="AF2262" i="2"/>
  <c r="AD2262" i="2"/>
  <c r="AF2261" i="2"/>
  <c r="AD2261" i="2"/>
  <c r="AC2287" i="2" a="1"/>
  <c r="AC2285" i="2" a="1"/>
  <c r="AC2283" i="2" a="1"/>
  <c r="AF2272" i="2"/>
  <c r="AF2271" i="2"/>
  <c r="AC2270" i="2"/>
  <c r="AC2269" i="2"/>
  <c r="AC2268" i="2"/>
  <c r="AC2267" i="2"/>
  <c r="AC2266" i="2"/>
  <c r="AC2265" i="2"/>
  <c r="AC2264" i="2"/>
  <c r="AC2263" i="2"/>
  <c r="AC2262" i="2"/>
  <c r="AC2261" i="2"/>
  <c r="AD2272" i="2"/>
  <c r="AD2271" i="2"/>
  <c r="AE2270" i="2"/>
  <c r="AE2269" i="2"/>
  <c r="AE2268" i="2"/>
  <c r="AE2267" i="2"/>
  <c r="AE2266" i="2"/>
  <c r="AE2265" i="2"/>
  <c r="AE2264" i="2"/>
  <c r="AE2263" i="2"/>
  <c r="AE2262" i="2"/>
  <c r="AE2261" i="2"/>
  <c r="BA2292" i="2"/>
  <c r="BA2291" i="2"/>
  <c r="BB2292" i="2"/>
  <c r="BB2291" i="2"/>
  <c r="BY2298" i="2"/>
  <c r="BY2297" i="2"/>
  <c r="BZ2298" i="2"/>
  <c r="BZ2297" i="2"/>
  <c r="BY2301" i="2"/>
  <c r="CA2272" i="2"/>
  <c r="BY2272" i="2"/>
  <c r="CA2271" i="2"/>
  <c r="BY2271" i="2"/>
  <c r="CB2270" i="2"/>
  <c r="BZ2270" i="2"/>
  <c r="CB2269" i="2"/>
  <c r="BZ2269" i="2"/>
  <c r="CB2268" i="2"/>
  <c r="BZ2268" i="2"/>
  <c r="CB2267" i="2"/>
  <c r="BZ2267" i="2"/>
  <c r="CB2266" i="2"/>
  <c r="BZ2266" i="2"/>
  <c r="CB2265" i="2"/>
  <c r="BZ2265" i="2"/>
  <c r="CB2264" i="2"/>
  <c r="BZ2264" i="2"/>
  <c r="CB2263" i="2"/>
  <c r="BZ2263" i="2"/>
  <c r="CB2262" i="2"/>
  <c r="BZ2262" i="2"/>
  <c r="CB2261" i="2"/>
  <c r="BZ2261" i="2"/>
  <c r="BY2287" i="2" a="1"/>
  <c r="BY2285" i="2" a="1"/>
  <c r="BY2283" i="2" a="1"/>
  <c r="CB2272" i="2"/>
  <c r="CB2271" i="2"/>
  <c r="BY2270" i="2"/>
  <c r="BY2269" i="2"/>
  <c r="BY2268" i="2"/>
  <c r="BY2267" i="2"/>
  <c r="BY2266" i="2"/>
  <c r="BY2265" i="2"/>
  <c r="BY2264" i="2"/>
  <c r="BY2263" i="2"/>
  <c r="BY2262" i="2"/>
  <c r="BY2261" i="2"/>
  <c r="BZ2272" i="2"/>
  <c r="BZ2271" i="2"/>
  <c r="CA2270" i="2"/>
  <c r="CA2269" i="2"/>
  <c r="CA2268" i="2"/>
  <c r="CA2267" i="2"/>
  <c r="CA2266" i="2"/>
  <c r="CA2265" i="2"/>
  <c r="CA2264" i="2"/>
  <c r="CA2263" i="2"/>
  <c r="CA2262" i="2"/>
  <c r="CA2261" i="2"/>
  <c r="CW2292" i="2"/>
  <c r="CW2291" i="2"/>
  <c r="CX2292" i="2"/>
  <c r="CX2291" i="2"/>
  <c r="DU2298" i="2"/>
  <c r="DU2297" i="2"/>
  <c r="DV2298" i="2"/>
  <c r="DV2297" i="2"/>
  <c r="DU2301" i="2"/>
  <c r="DW2272" i="2"/>
  <c r="DU2272" i="2"/>
  <c r="DW2271" i="2"/>
  <c r="DU2271" i="2"/>
  <c r="DX2270" i="2"/>
  <c r="DV2270" i="2"/>
  <c r="DX2269" i="2"/>
  <c r="DV2269" i="2"/>
  <c r="DX2268" i="2"/>
  <c r="DV2268" i="2"/>
  <c r="DX2267" i="2"/>
  <c r="DV2267" i="2"/>
  <c r="DX2266" i="2"/>
  <c r="DV2266" i="2"/>
  <c r="DX2265" i="2"/>
  <c r="DV2265" i="2"/>
  <c r="DX2264" i="2"/>
  <c r="DV2264" i="2"/>
  <c r="DX2263" i="2"/>
  <c r="DV2263" i="2"/>
  <c r="DX2262" i="2"/>
  <c r="DV2262" i="2"/>
  <c r="DX2261" i="2"/>
  <c r="DV2261" i="2"/>
  <c r="DU2287" i="2" a="1"/>
  <c r="DU2285" i="2" a="1"/>
  <c r="DU2283" i="2" a="1"/>
  <c r="DX2272" i="2"/>
  <c r="DX2271" i="2"/>
  <c r="DU2270" i="2"/>
  <c r="DU2269" i="2"/>
  <c r="DU2268" i="2"/>
  <c r="DU2267" i="2"/>
  <c r="DU2266" i="2"/>
  <c r="DU2265" i="2"/>
  <c r="DU2264" i="2"/>
  <c r="DU2263" i="2"/>
  <c r="DU2262" i="2"/>
  <c r="DU2261" i="2"/>
  <c r="DV2272" i="2"/>
  <c r="DV2271" i="2"/>
  <c r="DW2270" i="2"/>
  <c r="DW2269" i="2"/>
  <c r="DW2268" i="2"/>
  <c r="DW2267" i="2"/>
  <c r="DW2266" i="2"/>
  <c r="DW2265" i="2"/>
  <c r="DW2264" i="2"/>
  <c r="DW2263" i="2"/>
  <c r="DW2262" i="2"/>
  <c r="DW2261" i="2"/>
  <c r="ES2292" i="2"/>
  <c r="ES2291" i="2"/>
  <c r="ET2292" i="2"/>
  <c r="ET2291" i="2"/>
  <c r="FQ2298" i="2"/>
  <c r="FQ2297" i="2"/>
  <c r="FR2298" i="2"/>
  <c r="FR2297" i="2"/>
  <c r="FQ2301" i="2"/>
  <c r="FS2272" i="2"/>
  <c r="FQ2272" i="2"/>
  <c r="FS2271" i="2"/>
  <c r="FQ2271" i="2"/>
  <c r="FT2270" i="2"/>
  <c r="FR2270" i="2"/>
  <c r="FT2269" i="2"/>
  <c r="FR2269" i="2"/>
  <c r="FT2268" i="2"/>
  <c r="FR2268" i="2"/>
  <c r="FT2267" i="2"/>
  <c r="FR2267" i="2"/>
  <c r="FT2266" i="2"/>
  <c r="FR2266" i="2"/>
  <c r="FT2265" i="2"/>
  <c r="FR2265" i="2"/>
  <c r="FT2264" i="2"/>
  <c r="FR2264" i="2"/>
  <c r="FT2263" i="2"/>
  <c r="FR2263" i="2"/>
  <c r="FT2262" i="2"/>
  <c r="FR2262" i="2"/>
  <c r="FT2261" i="2"/>
  <c r="FR2261" i="2"/>
  <c r="FQ2287" i="2" a="1"/>
  <c r="FQ2285" i="2" a="1"/>
  <c r="FQ2283" i="2" a="1"/>
  <c r="FT2272" i="2"/>
  <c r="FT2271" i="2"/>
  <c r="FQ2270" i="2"/>
  <c r="FQ2269" i="2"/>
  <c r="FQ2268" i="2"/>
  <c r="FQ2267" i="2"/>
  <c r="FQ2266" i="2"/>
  <c r="FQ2265" i="2"/>
  <c r="FQ2264" i="2"/>
  <c r="FQ2263" i="2"/>
  <c r="FQ2262" i="2"/>
  <c r="FQ2261" i="2"/>
  <c r="FR2272" i="2"/>
  <c r="FR2271" i="2"/>
  <c r="FS2270" i="2"/>
  <c r="FS2269" i="2"/>
  <c r="FS2268" i="2"/>
  <c r="FS2267" i="2"/>
  <c r="FS2266" i="2"/>
  <c r="FS2265" i="2"/>
  <c r="FS2264" i="2"/>
  <c r="FS2263" i="2"/>
  <c r="FS2262" i="2"/>
  <c r="FS2261" i="2"/>
  <c r="GO2292" i="2"/>
  <c r="GO2291" i="2"/>
  <c r="GP2292" i="2"/>
  <c r="GP2291" i="2"/>
  <c r="HM2298" i="2"/>
  <c r="HM2297" i="2"/>
  <c r="HN2298" i="2"/>
  <c r="HN2297" i="2"/>
  <c r="HM2301" i="2"/>
  <c r="HO2272" i="2"/>
  <c r="HM2272" i="2"/>
  <c r="HO2271" i="2"/>
  <c r="HM2271" i="2"/>
  <c r="HP2270" i="2"/>
  <c r="HN2270" i="2"/>
  <c r="HP2269" i="2"/>
  <c r="HN2269" i="2"/>
  <c r="HP2268" i="2"/>
  <c r="HN2268" i="2"/>
  <c r="HP2267" i="2"/>
  <c r="HN2267" i="2"/>
  <c r="HP2266" i="2"/>
  <c r="HN2266" i="2"/>
  <c r="HP2265" i="2"/>
  <c r="HN2265" i="2"/>
  <c r="HP2264" i="2"/>
  <c r="HN2264" i="2"/>
  <c r="HP2263" i="2"/>
  <c r="HN2263" i="2"/>
  <c r="HP2262" i="2"/>
  <c r="HN2262" i="2"/>
  <c r="HP2261" i="2"/>
  <c r="HN2261" i="2"/>
  <c r="HM2287" i="2" a="1"/>
  <c r="HM2285" i="2" a="1"/>
  <c r="HM2283" i="2" a="1"/>
  <c r="HP2272" i="2"/>
  <c r="HP2271" i="2"/>
  <c r="HM2270" i="2"/>
  <c r="HM2269" i="2"/>
  <c r="HM2268" i="2"/>
  <c r="HM2267" i="2"/>
  <c r="HM2266" i="2"/>
  <c r="HM2265" i="2"/>
  <c r="HM2264" i="2"/>
  <c r="HM2263" i="2"/>
  <c r="HM2262" i="2"/>
  <c r="HM2261" i="2"/>
  <c r="HN2272" i="2"/>
  <c r="HN2271" i="2"/>
  <c r="HO2270" i="2"/>
  <c r="HO2269" i="2"/>
  <c r="HO2268" i="2"/>
  <c r="HO2267" i="2"/>
  <c r="HO2266" i="2"/>
  <c r="HO2265" i="2"/>
  <c r="HO2264" i="2"/>
  <c r="HO2263" i="2"/>
  <c r="HO2262" i="2"/>
  <c r="HO2261" i="2"/>
  <c r="IK2292" i="2"/>
  <c r="IK2291" i="2"/>
  <c r="IL2292" i="2"/>
  <c r="IL2291" i="2"/>
  <c r="JI2298" i="2"/>
  <c r="JI2297" i="2"/>
  <c r="JJ2298" i="2"/>
  <c r="JJ2297" i="2"/>
  <c r="JI2301" i="2"/>
  <c r="JK2272" i="2"/>
  <c r="JI2272" i="2"/>
  <c r="JK2271" i="2"/>
  <c r="JI2271" i="2"/>
  <c r="JL2270" i="2"/>
  <c r="JJ2270" i="2"/>
  <c r="JL2269" i="2"/>
  <c r="JJ2269" i="2"/>
  <c r="JL2268" i="2"/>
  <c r="JJ2268" i="2"/>
  <c r="JL2267" i="2"/>
  <c r="JJ2267" i="2"/>
  <c r="JL2266" i="2"/>
  <c r="JJ2266" i="2"/>
  <c r="JL2265" i="2"/>
  <c r="JJ2265" i="2"/>
  <c r="JL2264" i="2"/>
  <c r="JJ2264" i="2"/>
  <c r="JL2263" i="2"/>
  <c r="JJ2263" i="2"/>
  <c r="JL2262" i="2"/>
  <c r="JJ2262" i="2"/>
  <c r="JL2261" i="2"/>
  <c r="JJ2261" i="2"/>
  <c r="JI2287" i="2" a="1"/>
  <c r="JI2285" i="2" a="1"/>
  <c r="JI2283" i="2" a="1"/>
  <c r="JL2272" i="2"/>
  <c r="JL2271" i="2"/>
  <c r="JI2270" i="2"/>
  <c r="JI2269" i="2"/>
  <c r="JI2268" i="2"/>
  <c r="JI2267" i="2"/>
  <c r="JI2266" i="2"/>
  <c r="JI2265" i="2"/>
  <c r="JI2264" i="2"/>
  <c r="JI2263" i="2"/>
  <c r="JI2262" i="2"/>
  <c r="JI2261" i="2"/>
  <c r="JJ2272" i="2"/>
  <c r="JJ2271" i="2"/>
  <c r="JK2270" i="2"/>
  <c r="JK2269" i="2"/>
  <c r="JK2268" i="2"/>
  <c r="JK2267" i="2"/>
  <c r="JK2266" i="2"/>
  <c r="JK2265" i="2"/>
  <c r="JK2264" i="2"/>
  <c r="JK2263" i="2"/>
  <c r="JK2262" i="2"/>
  <c r="JK2261" i="2"/>
  <c r="KG2292" i="2"/>
  <c r="KG2291" i="2"/>
  <c r="KH2292" i="2"/>
  <c r="KH2291" i="2"/>
  <c r="LE2298" i="2"/>
  <c r="LE2297" i="2"/>
  <c r="LF2298" i="2"/>
  <c r="LF2297" i="2"/>
  <c r="LE2301" i="2"/>
  <c r="LG2272" i="2"/>
  <c r="LE2272" i="2"/>
  <c r="LG2271" i="2"/>
  <c r="LE2271" i="2"/>
  <c r="LH2270" i="2"/>
  <c r="LF2270" i="2"/>
  <c r="LH2269" i="2"/>
  <c r="LF2269" i="2"/>
  <c r="LH2268" i="2"/>
  <c r="LF2268" i="2"/>
  <c r="LH2267" i="2"/>
  <c r="LF2267" i="2"/>
  <c r="LH2266" i="2"/>
  <c r="LF2266" i="2"/>
  <c r="LH2265" i="2"/>
  <c r="LF2265" i="2"/>
  <c r="LH2264" i="2"/>
  <c r="LF2264" i="2"/>
  <c r="LH2263" i="2"/>
  <c r="LF2263" i="2"/>
  <c r="LH2262" i="2"/>
  <c r="LF2262" i="2"/>
  <c r="LH2261" i="2"/>
  <c r="LF2261" i="2"/>
  <c r="LE2287" i="2" a="1"/>
  <c r="LE2285" i="2" a="1"/>
  <c r="LE2283" i="2" a="1"/>
  <c r="LH2272" i="2"/>
  <c r="LH2271" i="2"/>
  <c r="LE2270" i="2"/>
  <c r="LE2269" i="2"/>
  <c r="LE2268" i="2"/>
  <c r="LE2267" i="2"/>
  <c r="LE2266" i="2"/>
  <c r="LE2265" i="2"/>
  <c r="LE2264" i="2"/>
  <c r="LE2263" i="2"/>
  <c r="LE2262" i="2"/>
  <c r="LE2261" i="2"/>
  <c r="LF2272" i="2"/>
  <c r="LF2271" i="2"/>
  <c r="LG2270" i="2"/>
  <c r="LG2269" i="2"/>
  <c r="LG2268" i="2"/>
  <c r="LG2267" i="2"/>
  <c r="LG2266" i="2"/>
  <c r="LG2265" i="2"/>
  <c r="LG2264" i="2"/>
  <c r="LG2263" i="2"/>
  <c r="LG2262" i="2"/>
  <c r="LG2261" i="2"/>
  <c r="MC2292" i="2"/>
  <c r="MC2291" i="2"/>
  <c r="MD2292" i="2"/>
  <c r="MD2291" i="2"/>
  <c r="NA2298" i="2"/>
  <c r="NA2297" i="2"/>
  <c r="NB2298" i="2"/>
  <c r="NB2297" i="2"/>
  <c r="NA2301" i="2"/>
  <c r="NC2272" i="2"/>
  <c r="NA2272" i="2"/>
  <c r="NC2271" i="2"/>
  <c r="NA2271" i="2"/>
  <c r="ND2270" i="2"/>
  <c r="NB2270" i="2"/>
  <c r="ND2269" i="2"/>
  <c r="NB2269" i="2"/>
  <c r="ND2268" i="2"/>
  <c r="NB2268" i="2"/>
  <c r="ND2267" i="2"/>
  <c r="NB2267" i="2"/>
  <c r="ND2266" i="2"/>
  <c r="NB2266" i="2"/>
  <c r="ND2265" i="2"/>
  <c r="NB2265" i="2"/>
  <c r="ND2264" i="2"/>
  <c r="NB2264" i="2"/>
  <c r="ND2263" i="2"/>
  <c r="NB2263" i="2"/>
  <c r="ND2262" i="2"/>
  <c r="NB2262" i="2"/>
  <c r="ND2261" i="2"/>
  <c r="NB2261" i="2"/>
  <c r="NA2287" i="2" a="1"/>
  <c r="NA2285" i="2" a="1"/>
  <c r="NA2283" i="2" a="1"/>
  <c r="ND2272" i="2"/>
  <c r="ND2271" i="2"/>
  <c r="NA2270" i="2"/>
  <c r="NA2269" i="2"/>
  <c r="NA2268" i="2"/>
  <c r="NA2267" i="2"/>
  <c r="NA2266" i="2"/>
  <c r="NA2265" i="2"/>
  <c r="NA2264" i="2"/>
  <c r="NA2263" i="2"/>
  <c r="NA2262" i="2"/>
  <c r="NA2261" i="2"/>
  <c r="NB2272" i="2"/>
  <c r="NB2271" i="2"/>
  <c r="NC2270" i="2"/>
  <c r="NC2269" i="2"/>
  <c r="NC2268" i="2"/>
  <c r="NC2267" i="2"/>
  <c r="NC2266" i="2"/>
  <c r="NC2265" i="2"/>
  <c r="NC2264" i="2"/>
  <c r="NC2263" i="2"/>
  <c r="NC2262" i="2"/>
  <c r="NC2261" i="2"/>
  <c r="NY2292" i="2"/>
  <c r="NY2291" i="2"/>
  <c r="NZ2292" i="2"/>
  <c r="NZ2291" i="2"/>
  <c r="OW2298" i="2"/>
  <c r="OW2297" i="2"/>
  <c r="OX2298" i="2"/>
  <c r="OX2297" i="2"/>
  <c r="OW2301" i="2"/>
  <c r="OY2272" i="2"/>
  <c r="OW2272" i="2"/>
  <c r="OY2271" i="2"/>
  <c r="OW2271" i="2"/>
  <c r="OZ2270" i="2"/>
  <c r="OX2270" i="2"/>
  <c r="OZ2269" i="2"/>
  <c r="OX2269" i="2"/>
  <c r="OZ2268" i="2"/>
  <c r="OX2268" i="2"/>
  <c r="OZ2267" i="2"/>
  <c r="OX2267" i="2"/>
  <c r="OZ2266" i="2"/>
  <c r="OX2266" i="2"/>
  <c r="OZ2265" i="2"/>
  <c r="OX2265" i="2"/>
  <c r="OZ2264" i="2"/>
  <c r="OX2264" i="2"/>
  <c r="OZ2263" i="2"/>
  <c r="OX2263" i="2"/>
  <c r="OZ2262" i="2"/>
  <c r="OX2262" i="2"/>
  <c r="OZ2261" i="2"/>
  <c r="OX2261" i="2"/>
  <c r="OW2287" i="2" a="1"/>
  <c r="OW2285" i="2" a="1"/>
  <c r="OW2283" i="2" a="1"/>
  <c r="OZ2272" i="2"/>
  <c r="OZ2271" i="2"/>
  <c r="OW2270" i="2"/>
  <c r="OW2269" i="2"/>
  <c r="OW2268" i="2"/>
  <c r="OW2267" i="2"/>
  <c r="OW2266" i="2"/>
  <c r="OW2265" i="2"/>
  <c r="OW2264" i="2"/>
  <c r="OW2263" i="2"/>
  <c r="OW2262" i="2"/>
  <c r="OW2261" i="2"/>
  <c r="OX2272" i="2"/>
  <c r="OX2271" i="2"/>
  <c r="OY2270" i="2"/>
  <c r="OY2269" i="2"/>
  <c r="OY2268" i="2"/>
  <c r="OY2267" i="2"/>
  <c r="OY2266" i="2"/>
  <c r="OY2265" i="2"/>
  <c r="OY2264" i="2"/>
  <c r="OY2263" i="2"/>
  <c r="OY2262" i="2"/>
  <c r="OY2261" i="2"/>
  <c r="PU2292" i="2"/>
  <c r="PU2291" i="2"/>
  <c r="PV2292" i="2"/>
  <c r="PV2291" i="2"/>
  <c r="QS2298" i="2"/>
  <c r="QS2297" i="2"/>
  <c r="QT2298" i="2"/>
  <c r="QT2297" i="2"/>
  <c r="QS2301" i="2"/>
  <c r="QU2272" i="2"/>
  <c r="QS2272" i="2"/>
  <c r="QU2271" i="2"/>
  <c r="QS2271" i="2"/>
  <c r="QV2270" i="2"/>
  <c r="QT2270" i="2"/>
  <c r="QV2269" i="2"/>
  <c r="QT2269" i="2"/>
  <c r="QV2268" i="2"/>
  <c r="QT2268" i="2"/>
  <c r="QV2267" i="2"/>
  <c r="QT2267" i="2"/>
  <c r="QV2266" i="2"/>
  <c r="QT2266" i="2"/>
  <c r="QV2265" i="2"/>
  <c r="QT2265" i="2"/>
  <c r="QV2264" i="2"/>
  <c r="QT2264" i="2"/>
  <c r="QV2263" i="2"/>
  <c r="QT2263" i="2"/>
  <c r="QV2262" i="2"/>
  <c r="QT2262" i="2"/>
  <c r="QV2261" i="2"/>
  <c r="QT2261" i="2"/>
  <c r="QS2287" i="2" a="1"/>
  <c r="QS2285" i="2" a="1"/>
  <c r="QS2283" i="2" a="1"/>
  <c r="QV2272" i="2"/>
  <c r="QV2271" i="2"/>
  <c r="QS2270" i="2"/>
  <c r="QS2269" i="2"/>
  <c r="QS2268" i="2"/>
  <c r="QS2267" i="2"/>
  <c r="QS2266" i="2"/>
  <c r="QS2265" i="2"/>
  <c r="QS2264" i="2"/>
  <c r="QS2263" i="2"/>
  <c r="QS2262" i="2"/>
  <c r="QS2261" i="2"/>
  <c r="QT2272" i="2"/>
  <c r="QT2271" i="2"/>
  <c r="QU2270" i="2"/>
  <c r="QU2269" i="2"/>
  <c r="QU2268" i="2"/>
  <c r="QU2267" i="2"/>
  <c r="QU2266" i="2"/>
  <c r="QU2265" i="2"/>
  <c r="QU2264" i="2"/>
  <c r="QU2263" i="2"/>
  <c r="QU2262" i="2"/>
  <c r="QU2261" i="2"/>
  <c r="RQ2292" i="2"/>
  <c r="RQ2291" i="2"/>
  <c r="RR2292" i="2"/>
  <c r="RR2291" i="2"/>
  <c r="SO2298" i="2"/>
  <c r="SO2297" i="2"/>
  <c r="SP2298" i="2"/>
  <c r="SP2297" i="2"/>
  <c r="SO2301" i="2"/>
  <c r="SQ2272" i="2"/>
  <c r="SO2272" i="2"/>
  <c r="SQ2271" i="2"/>
  <c r="SO2271" i="2"/>
  <c r="SR2270" i="2"/>
  <c r="SP2270" i="2"/>
  <c r="SR2269" i="2"/>
  <c r="SP2269" i="2"/>
  <c r="SR2268" i="2"/>
  <c r="SP2268" i="2"/>
  <c r="SR2267" i="2"/>
  <c r="SP2267" i="2"/>
  <c r="SR2266" i="2"/>
  <c r="SP2266" i="2"/>
  <c r="SR2265" i="2"/>
  <c r="SP2265" i="2"/>
  <c r="SR2264" i="2"/>
  <c r="SP2264" i="2"/>
  <c r="SR2263" i="2"/>
  <c r="SP2263" i="2"/>
  <c r="SR2262" i="2"/>
  <c r="SP2262" i="2"/>
  <c r="SR2261" i="2"/>
  <c r="SP2261" i="2"/>
  <c r="SO2287" i="2" a="1"/>
  <c r="SO2285" i="2" a="1"/>
  <c r="SO2283" i="2" a="1"/>
  <c r="SR2272" i="2"/>
  <c r="SR2271" i="2"/>
  <c r="SO2270" i="2"/>
  <c r="SO2269" i="2"/>
  <c r="SO2268" i="2"/>
  <c r="SO2267" i="2"/>
  <c r="SO2266" i="2"/>
  <c r="SO2265" i="2"/>
  <c r="SO2264" i="2"/>
  <c r="SO2263" i="2"/>
  <c r="SO2262" i="2"/>
  <c r="SO2261" i="2"/>
  <c r="SP2272" i="2"/>
  <c r="SP2271" i="2"/>
  <c r="SQ2270" i="2"/>
  <c r="SQ2269" i="2"/>
  <c r="SQ2268" i="2"/>
  <c r="SQ2267" i="2"/>
  <c r="SQ2266" i="2"/>
  <c r="SQ2265" i="2"/>
  <c r="SQ2264" i="2"/>
  <c r="SQ2263" i="2"/>
  <c r="SQ2262" i="2"/>
  <c r="SQ2261" i="2"/>
  <c r="TM2292" i="2"/>
  <c r="TM2291" i="2"/>
  <c r="TN2292" i="2"/>
  <c r="TN2291" i="2"/>
  <c r="UK2298" i="2"/>
  <c r="UK2297" i="2"/>
  <c r="UL2298" i="2"/>
  <c r="UL2297" i="2"/>
  <c r="UK2301" i="2"/>
  <c r="UM2272" i="2"/>
  <c r="UK2272" i="2"/>
  <c r="UM2271" i="2"/>
  <c r="UK2271" i="2"/>
  <c r="UN2270" i="2"/>
  <c r="UL2270" i="2"/>
  <c r="UN2269" i="2"/>
  <c r="UL2269" i="2"/>
  <c r="UN2268" i="2"/>
  <c r="UL2268" i="2"/>
  <c r="UN2267" i="2"/>
  <c r="UL2267" i="2"/>
  <c r="UN2266" i="2"/>
  <c r="UL2266" i="2"/>
  <c r="UN2265" i="2"/>
  <c r="UL2265" i="2"/>
  <c r="UN2264" i="2"/>
  <c r="UL2264" i="2"/>
  <c r="UN2263" i="2"/>
  <c r="UL2263" i="2"/>
  <c r="UN2262" i="2"/>
  <c r="UL2262" i="2"/>
  <c r="UN2261" i="2"/>
  <c r="UL2261" i="2"/>
  <c r="UK2287" i="2" a="1"/>
  <c r="UK2285" i="2" a="1"/>
  <c r="UK2283" i="2" a="1"/>
  <c r="UN2272" i="2"/>
  <c r="UN2271" i="2"/>
  <c r="UK2270" i="2"/>
  <c r="UK2269" i="2"/>
  <c r="UK2268" i="2"/>
  <c r="UK2267" i="2"/>
  <c r="UK2266" i="2"/>
  <c r="UK2265" i="2"/>
  <c r="UK2264" i="2"/>
  <c r="UK2263" i="2"/>
  <c r="UK2262" i="2"/>
  <c r="UK2261" i="2"/>
  <c r="UL2272" i="2"/>
  <c r="UL2271" i="2"/>
  <c r="UM2270" i="2"/>
  <c r="UM2269" i="2"/>
  <c r="UM2268" i="2"/>
  <c r="UM2267" i="2"/>
  <c r="UM2266" i="2"/>
  <c r="UM2265" i="2"/>
  <c r="UM2264" i="2"/>
  <c r="UM2263" i="2"/>
  <c r="UM2262" i="2"/>
  <c r="UM2261" i="2"/>
  <c r="VI2292" i="2"/>
  <c r="VI2291" i="2"/>
  <c r="VJ2292" i="2"/>
  <c r="VJ2291" i="2"/>
  <c r="L2296" i="2"/>
  <c r="L2295" i="2"/>
  <c r="K2296" i="2"/>
  <c r="K2295" i="2"/>
  <c r="L2300" i="2"/>
  <c r="L2299" i="2"/>
  <c r="K2300" i="2"/>
  <c r="K2299" i="2"/>
  <c r="K2287" i="2" a="1"/>
  <c r="K2285" i="2" a="1"/>
  <c r="K2283" i="2" a="1"/>
  <c r="M2272" i="2"/>
  <c r="K2272" i="2"/>
  <c r="M2271" i="2"/>
  <c r="K2271" i="2"/>
  <c r="N2270" i="2"/>
  <c r="L2270" i="2"/>
  <c r="N2269" i="2"/>
  <c r="L2269" i="2"/>
  <c r="N2268" i="2"/>
  <c r="L2268" i="2"/>
  <c r="N2267" i="2"/>
  <c r="L2267" i="2"/>
  <c r="N2266" i="2"/>
  <c r="L2266" i="2"/>
  <c r="N2265" i="2"/>
  <c r="L2265" i="2"/>
  <c r="N2264" i="2"/>
  <c r="L2264" i="2"/>
  <c r="N2263" i="2"/>
  <c r="L2263" i="2"/>
  <c r="N2262" i="2"/>
  <c r="L2262" i="2"/>
  <c r="N2261" i="2"/>
  <c r="L2261" i="2"/>
  <c r="K2301" i="2"/>
  <c r="N2272" i="2"/>
  <c r="N2271" i="2"/>
  <c r="K2270" i="2"/>
  <c r="K2269" i="2"/>
  <c r="K2268" i="2"/>
  <c r="K2267" i="2"/>
  <c r="K2266" i="2"/>
  <c r="K2265" i="2"/>
  <c r="K2264" i="2"/>
  <c r="K2263" i="2"/>
  <c r="K2262" i="2"/>
  <c r="K2261" i="2"/>
  <c r="L2272" i="2"/>
  <c r="L2271" i="2"/>
  <c r="M2270" i="2"/>
  <c r="M2269" i="2"/>
  <c r="M2268" i="2"/>
  <c r="M2267" i="2"/>
  <c r="M2266" i="2"/>
  <c r="M2265" i="2"/>
  <c r="M2264" i="2"/>
  <c r="M2263" i="2"/>
  <c r="M2262" i="2"/>
  <c r="M2261" i="2"/>
  <c r="AJ2292" i="2"/>
  <c r="AJ2291" i="2"/>
  <c r="AI2292" i="2"/>
  <c r="AI2291" i="2"/>
  <c r="BH2296" i="2"/>
  <c r="BH2295" i="2"/>
  <c r="BG2296" i="2"/>
  <c r="BG2295" i="2"/>
  <c r="BH2300" i="2"/>
  <c r="BH2299" i="2"/>
  <c r="BG2300" i="2"/>
  <c r="BG2299" i="2"/>
  <c r="BG2287" i="2" a="1"/>
  <c r="BG2285" i="2" a="1"/>
  <c r="BG2283" i="2" a="1"/>
  <c r="BI2272" i="2"/>
  <c r="BG2272" i="2"/>
  <c r="BI2271" i="2"/>
  <c r="BG2271" i="2"/>
  <c r="BJ2270" i="2"/>
  <c r="BH2270" i="2"/>
  <c r="BJ2269" i="2"/>
  <c r="BH2269" i="2"/>
  <c r="BJ2268" i="2"/>
  <c r="BH2268" i="2"/>
  <c r="BJ2267" i="2"/>
  <c r="BH2267" i="2"/>
  <c r="BJ2266" i="2"/>
  <c r="BH2266" i="2"/>
  <c r="BJ2265" i="2"/>
  <c r="BH2265" i="2"/>
  <c r="BJ2264" i="2"/>
  <c r="BH2264" i="2"/>
  <c r="BJ2263" i="2"/>
  <c r="BH2263" i="2"/>
  <c r="BJ2262" i="2"/>
  <c r="BH2262" i="2"/>
  <c r="BJ2261" i="2"/>
  <c r="BH2261" i="2"/>
  <c r="BG2301" i="2"/>
  <c r="BJ2272" i="2"/>
  <c r="BJ2271" i="2"/>
  <c r="BG2270" i="2"/>
  <c r="BG2269" i="2"/>
  <c r="BG2268" i="2"/>
  <c r="BG2267" i="2"/>
  <c r="BG2266" i="2"/>
  <c r="BG2265" i="2"/>
  <c r="BG2264" i="2"/>
  <c r="BG2263" i="2"/>
  <c r="BG2262" i="2"/>
  <c r="BG2261" i="2"/>
  <c r="BH2272" i="2"/>
  <c r="BH2271" i="2"/>
  <c r="BI2270" i="2"/>
  <c r="BI2269" i="2"/>
  <c r="BI2268" i="2"/>
  <c r="BI2267" i="2"/>
  <c r="BI2266" i="2"/>
  <c r="BI2265" i="2"/>
  <c r="BI2264" i="2"/>
  <c r="BI2263" i="2"/>
  <c r="BI2262" i="2"/>
  <c r="BI2261" i="2"/>
  <c r="CF2292" i="2"/>
  <c r="CF2291" i="2"/>
  <c r="CE2292" i="2"/>
  <c r="CE2291" i="2"/>
  <c r="DD2296" i="2"/>
  <c r="DD2295" i="2"/>
  <c r="DC2296" i="2"/>
  <c r="DC2295" i="2"/>
  <c r="DD2300" i="2"/>
  <c r="DD2299" i="2"/>
  <c r="DC2300" i="2"/>
  <c r="DC2299" i="2"/>
  <c r="DC2287" i="2" a="1"/>
  <c r="DC2285" i="2" a="1"/>
  <c r="DC2283" i="2" a="1"/>
  <c r="DE2272" i="2"/>
  <c r="DC2272" i="2"/>
  <c r="DE2271" i="2"/>
  <c r="DC2271" i="2"/>
  <c r="DF2270" i="2"/>
  <c r="DD2270" i="2"/>
  <c r="DF2269" i="2"/>
  <c r="DD2269" i="2"/>
  <c r="DF2268" i="2"/>
  <c r="DD2268" i="2"/>
  <c r="DF2267" i="2"/>
  <c r="DD2267" i="2"/>
  <c r="DF2266" i="2"/>
  <c r="DD2266" i="2"/>
  <c r="DF2265" i="2"/>
  <c r="DD2265" i="2"/>
  <c r="DF2264" i="2"/>
  <c r="DD2264" i="2"/>
  <c r="DF2263" i="2"/>
  <c r="DD2263" i="2"/>
  <c r="DF2262" i="2"/>
  <c r="DD2262" i="2"/>
  <c r="DF2261" i="2"/>
  <c r="DD2261" i="2"/>
  <c r="DC2301" i="2"/>
  <c r="DF2272" i="2"/>
  <c r="DF2271" i="2"/>
  <c r="DC2270" i="2"/>
  <c r="DC2269" i="2"/>
  <c r="DC2268" i="2"/>
  <c r="DC2267" i="2"/>
  <c r="DC2266" i="2"/>
  <c r="DC2265" i="2"/>
  <c r="DC2264" i="2"/>
  <c r="DC2263" i="2"/>
  <c r="DC2262" i="2"/>
  <c r="DC2261" i="2"/>
  <c r="DD2272" i="2"/>
  <c r="DD2271" i="2"/>
  <c r="DE2270" i="2"/>
  <c r="DE2269" i="2"/>
  <c r="DE2268" i="2"/>
  <c r="DE2267" i="2"/>
  <c r="DE2266" i="2"/>
  <c r="DE2265" i="2"/>
  <c r="DE2264" i="2"/>
  <c r="DE2263" i="2"/>
  <c r="DE2262" i="2"/>
  <c r="DE2261" i="2"/>
  <c r="EB2292" i="2"/>
  <c r="EB2291" i="2"/>
  <c r="EA2292" i="2"/>
  <c r="EA2291" i="2"/>
  <c r="EZ2296" i="2"/>
  <c r="EZ2295" i="2"/>
  <c r="EY2296" i="2"/>
  <c r="EY2295" i="2"/>
  <c r="EZ2300" i="2"/>
  <c r="EZ2299" i="2"/>
  <c r="EY2300" i="2"/>
  <c r="EY2299" i="2"/>
  <c r="EY2287" i="2" a="1"/>
  <c r="EY2285" i="2" a="1"/>
  <c r="EY2283" i="2" a="1"/>
  <c r="FA2272" i="2"/>
  <c r="EY2272" i="2"/>
  <c r="FA2271" i="2"/>
  <c r="EY2271" i="2"/>
  <c r="FB2270" i="2"/>
  <c r="EZ2270" i="2"/>
  <c r="FB2269" i="2"/>
  <c r="EZ2269" i="2"/>
  <c r="FB2268" i="2"/>
  <c r="EZ2268" i="2"/>
  <c r="FB2267" i="2"/>
  <c r="EZ2267" i="2"/>
  <c r="FB2266" i="2"/>
  <c r="EZ2266" i="2"/>
  <c r="FB2265" i="2"/>
  <c r="EZ2265" i="2"/>
  <c r="FB2264" i="2"/>
  <c r="EZ2264" i="2"/>
  <c r="FB2263" i="2"/>
  <c r="EZ2263" i="2"/>
  <c r="FB2262" i="2"/>
  <c r="EZ2262" i="2"/>
  <c r="FB2261" i="2"/>
  <c r="EZ2261" i="2"/>
  <c r="EY2301" i="2"/>
  <c r="FB2272" i="2"/>
  <c r="FB2271" i="2"/>
  <c r="EY2270" i="2"/>
  <c r="EY2269" i="2"/>
  <c r="EY2268" i="2"/>
  <c r="EY2267" i="2"/>
  <c r="EY2266" i="2"/>
  <c r="EY2265" i="2"/>
  <c r="EY2264" i="2"/>
  <c r="EY2263" i="2"/>
  <c r="EY2262" i="2"/>
  <c r="EY2261" i="2"/>
  <c r="EZ2272" i="2"/>
  <c r="EZ2271" i="2"/>
  <c r="FA2270" i="2"/>
  <c r="FA2269" i="2"/>
  <c r="FA2268" i="2"/>
  <c r="FA2267" i="2"/>
  <c r="FA2266" i="2"/>
  <c r="FA2265" i="2"/>
  <c r="FA2264" i="2"/>
  <c r="FA2263" i="2"/>
  <c r="FA2262" i="2"/>
  <c r="FA2261" i="2"/>
  <c r="FX2292" i="2"/>
  <c r="FX2291" i="2"/>
  <c r="FW2292" i="2"/>
  <c r="FW2291" i="2"/>
  <c r="GV2296" i="2"/>
  <c r="GV2295" i="2"/>
  <c r="GU2296" i="2"/>
  <c r="GU2295" i="2"/>
  <c r="GV2300" i="2"/>
  <c r="GV2299" i="2"/>
  <c r="GU2300" i="2"/>
  <c r="GU2299" i="2"/>
  <c r="GU2287" i="2" a="1"/>
  <c r="GU2285" i="2" a="1"/>
  <c r="GU2283" i="2" a="1"/>
  <c r="GW2272" i="2"/>
  <c r="GU2272" i="2"/>
  <c r="GW2271" i="2"/>
  <c r="GU2271" i="2"/>
  <c r="GX2270" i="2"/>
  <c r="GV2270" i="2"/>
  <c r="GX2269" i="2"/>
  <c r="GV2269" i="2"/>
  <c r="GX2268" i="2"/>
  <c r="GV2268" i="2"/>
  <c r="GX2267" i="2"/>
  <c r="GV2267" i="2"/>
  <c r="GX2266" i="2"/>
  <c r="GV2266" i="2"/>
  <c r="GX2265" i="2"/>
  <c r="GV2265" i="2"/>
  <c r="GX2264" i="2"/>
  <c r="GV2264" i="2"/>
  <c r="GX2263" i="2"/>
  <c r="GV2263" i="2"/>
  <c r="GX2262" i="2"/>
  <c r="GV2262" i="2"/>
  <c r="GX2261" i="2"/>
  <c r="GV2261" i="2"/>
  <c r="GU2301" i="2"/>
  <c r="GX2272" i="2"/>
  <c r="GX2271" i="2"/>
  <c r="GU2270" i="2"/>
  <c r="GU2269" i="2"/>
  <c r="GU2268" i="2"/>
  <c r="GU2267" i="2"/>
  <c r="GU2266" i="2"/>
  <c r="GU2265" i="2"/>
  <c r="GU2264" i="2"/>
  <c r="GU2263" i="2"/>
  <c r="GU2262" i="2"/>
  <c r="GU2261" i="2"/>
  <c r="GV2272" i="2"/>
  <c r="GV2271" i="2"/>
  <c r="GW2270" i="2"/>
  <c r="GW2269" i="2"/>
  <c r="GW2268" i="2"/>
  <c r="GW2267" i="2"/>
  <c r="GW2266" i="2"/>
  <c r="GW2265" i="2"/>
  <c r="GW2264" i="2"/>
  <c r="GW2263" i="2"/>
  <c r="GW2262" i="2"/>
  <c r="GW2261" i="2"/>
  <c r="HT2292" i="2"/>
  <c r="HT2291" i="2"/>
  <c r="HS2292" i="2"/>
  <c r="HS2291" i="2"/>
  <c r="IR2296" i="2"/>
  <c r="IR2295" i="2"/>
  <c r="IQ2296" i="2"/>
  <c r="IQ2295" i="2"/>
  <c r="IR2300" i="2"/>
  <c r="IR2299" i="2"/>
  <c r="IQ2300" i="2"/>
  <c r="IQ2299" i="2"/>
  <c r="IQ2287" i="2" a="1"/>
  <c r="IQ2285" i="2" a="1"/>
  <c r="IQ2283" i="2" a="1"/>
  <c r="IS2272" i="2"/>
  <c r="IQ2272" i="2"/>
  <c r="IS2271" i="2"/>
  <c r="IQ2271" i="2"/>
  <c r="IT2270" i="2"/>
  <c r="IR2270" i="2"/>
  <c r="IT2269" i="2"/>
  <c r="IR2269" i="2"/>
  <c r="IT2268" i="2"/>
  <c r="IR2268" i="2"/>
  <c r="IT2267" i="2"/>
  <c r="IR2267" i="2"/>
  <c r="IT2266" i="2"/>
  <c r="IR2266" i="2"/>
  <c r="IT2265" i="2"/>
  <c r="IR2265" i="2"/>
  <c r="IT2264" i="2"/>
  <c r="IR2264" i="2"/>
  <c r="IT2263" i="2"/>
  <c r="IR2263" i="2"/>
  <c r="IT2262" i="2"/>
  <c r="IR2262" i="2"/>
  <c r="IT2261" i="2"/>
  <c r="IR2261" i="2"/>
  <c r="IQ2301" i="2"/>
  <c r="IT2272" i="2"/>
  <c r="IT2271" i="2"/>
  <c r="IQ2270" i="2"/>
  <c r="IQ2269" i="2"/>
  <c r="IQ2268" i="2"/>
  <c r="IQ2267" i="2"/>
  <c r="IQ2266" i="2"/>
  <c r="IQ2265" i="2"/>
  <c r="IQ2264" i="2"/>
  <c r="IQ2263" i="2"/>
  <c r="IQ2262" i="2"/>
  <c r="IQ2261" i="2"/>
  <c r="IR2272" i="2"/>
  <c r="IR2271" i="2"/>
  <c r="IS2270" i="2"/>
  <c r="IS2269" i="2"/>
  <c r="IS2268" i="2"/>
  <c r="IS2267" i="2"/>
  <c r="IS2266" i="2"/>
  <c r="IS2265" i="2"/>
  <c r="IS2264" i="2"/>
  <c r="IS2263" i="2"/>
  <c r="IS2262" i="2"/>
  <c r="IS2261" i="2"/>
  <c r="JP2292" i="2"/>
  <c r="JP2291" i="2"/>
  <c r="JO2292" i="2"/>
  <c r="JO2291" i="2"/>
  <c r="KN2296" i="2"/>
  <c r="KN2295" i="2"/>
  <c r="KM2296" i="2"/>
  <c r="KM2295" i="2"/>
  <c r="KN2300" i="2"/>
  <c r="KN2299" i="2"/>
  <c r="KM2300" i="2"/>
  <c r="KM2299" i="2"/>
  <c r="KM2287" i="2" a="1"/>
  <c r="KM2285" i="2" a="1"/>
  <c r="KM2283" i="2" a="1"/>
  <c r="KO2272" i="2"/>
  <c r="KM2272" i="2"/>
  <c r="KO2271" i="2"/>
  <c r="KM2271" i="2"/>
  <c r="KP2270" i="2"/>
  <c r="KN2270" i="2"/>
  <c r="KP2269" i="2"/>
  <c r="KN2269" i="2"/>
  <c r="KP2268" i="2"/>
  <c r="KN2268" i="2"/>
  <c r="KP2267" i="2"/>
  <c r="KN2267" i="2"/>
  <c r="KP2266" i="2"/>
  <c r="KN2266" i="2"/>
  <c r="KP2265" i="2"/>
  <c r="KN2265" i="2"/>
  <c r="KP2264" i="2"/>
  <c r="KN2264" i="2"/>
  <c r="KP2263" i="2"/>
  <c r="KN2263" i="2"/>
  <c r="KP2262" i="2"/>
  <c r="KN2262" i="2"/>
  <c r="KP2261" i="2"/>
  <c r="KN2261" i="2"/>
  <c r="KM2301" i="2"/>
  <c r="KP2272" i="2"/>
  <c r="KP2271" i="2"/>
  <c r="KM2270" i="2"/>
  <c r="KM2269" i="2"/>
  <c r="KM2268" i="2"/>
  <c r="KM2267" i="2"/>
  <c r="KM2266" i="2"/>
  <c r="KM2265" i="2"/>
  <c r="KM2264" i="2"/>
  <c r="KM2263" i="2"/>
  <c r="KM2262" i="2"/>
  <c r="KM2261" i="2"/>
  <c r="KN2272" i="2"/>
  <c r="KN2271" i="2"/>
  <c r="KO2270" i="2"/>
  <c r="KO2269" i="2"/>
  <c r="KO2268" i="2"/>
  <c r="KO2267" i="2"/>
  <c r="KO2266" i="2"/>
  <c r="KO2265" i="2"/>
  <c r="KO2264" i="2"/>
  <c r="KO2263" i="2"/>
  <c r="KO2262" i="2"/>
  <c r="KO2261" i="2"/>
  <c r="LL2292" i="2"/>
  <c r="LL2291" i="2"/>
  <c r="LK2292" i="2"/>
  <c r="LK2291" i="2"/>
  <c r="MJ2296" i="2"/>
  <c r="MJ2295" i="2"/>
  <c r="MI2296" i="2"/>
  <c r="MI2295" i="2"/>
  <c r="MJ2300" i="2"/>
  <c r="MJ2299" i="2"/>
  <c r="MI2300" i="2"/>
  <c r="MI2299" i="2"/>
  <c r="MI2287" i="2" a="1"/>
  <c r="MI2285" i="2" a="1"/>
  <c r="MI2283" i="2" a="1"/>
  <c r="MK2272" i="2"/>
  <c r="MI2272" i="2"/>
  <c r="MK2271" i="2"/>
  <c r="MI2271" i="2"/>
  <c r="ML2270" i="2"/>
  <c r="MJ2270" i="2"/>
  <c r="ML2269" i="2"/>
  <c r="MJ2269" i="2"/>
  <c r="ML2268" i="2"/>
  <c r="MJ2268" i="2"/>
  <c r="ML2267" i="2"/>
  <c r="MJ2267" i="2"/>
  <c r="ML2266" i="2"/>
  <c r="MJ2266" i="2"/>
  <c r="ML2265" i="2"/>
  <c r="MJ2265" i="2"/>
  <c r="ML2264" i="2"/>
  <c r="MJ2264" i="2"/>
  <c r="ML2263" i="2"/>
  <c r="MJ2263" i="2"/>
  <c r="ML2262" i="2"/>
  <c r="MJ2262" i="2"/>
  <c r="ML2261" i="2"/>
  <c r="MJ2261" i="2"/>
  <c r="MI2301" i="2"/>
  <c r="ML2272" i="2"/>
  <c r="ML2271" i="2"/>
  <c r="MI2270" i="2"/>
  <c r="MI2269" i="2"/>
  <c r="MI2268" i="2"/>
  <c r="MI2267" i="2"/>
  <c r="MI2266" i="2"/>
  <c r="MI2265" i="2"/>
  <c r="MI2264" i="2"/>
  <c r="MI2263" i="2"/>
  <c r="MI2262" i="2"/>
  <c r="MI2261" i="2"/>
  <c r="MJ2272" i="2"/>
  <c r="MJ2271" i="2"/>
  <c r="MK2270" i="2"/>
  <c r="MK2269" i="2"/>
  <c r="MK2268" i="2"/>
  <c r="MK2267" i="2"/>
  <c r="MK2266" i="2"/>
  <c r="MK2265" i="2"/>
  <c r="MK2264" i="2"/>
  <c r="MK2263" i="2"/>
  <c r="MK2262" i="2"/>
  <c r="MK2261" i="2"/>
  <c r="NH2292" i="2"/>
  <c r="NH2291" i="2"/>
  <c r="NG2292" i="2"/>
  <c r="NG2291" i="2"/>
  <c r="OF2296" i="2"/>
  <c r="OF2295" i="2"/>
  <c r="OE2296" i="2"/>
  <c r="OE2295" i="2"/>
  <c r="OF2300" i="2"/>
  <c r="OF2299" i="2"/>
  <c r="OE2300" i="2"/>
  <c r="OE2299" i="2"/>
  <c r="OE2287" i="2" a="1"/>
  <c r="OE2285" i="2" a="1"/>
  <c r="OE2283" i="2" a="1"/>
  <c r="OG2272" i="2"/>
  <c r="OE2272" i="2"/>
  <c r="OG2271" i="2"/>
  <c r="OE2271" i="2"/>
  <c r="OH2270" i="2"/>
  <c r="OF2270" i="2"/>
  <c r="OH2269" i="2"/>
  <c r="OF2269" i="2"/>
  <c r="OH2268" i="2"/>
  <c r="OF2268" i="2"/>
  <c r="OH2267" i="2"/>
  <c r="OF2267" i="2"/>
  <c r="OH2266" i="2"/>
  <c r="OF2266" i="2"/>
  <c r="OH2265" i="2"/>
  <c r="OF2265" i="2"/>
  <c r="OH2264" i="2"/>
  <c r="OF2264" i="2"/>
  <c r="OH2263" i="2"/>
  <c r="OF2263" i="2"/>
  <c r="OH2262" i="2"/>
  <c r="OF2262" i="2"/>
  <c r="OH2261" i="2"/>
  <c r="OF2261" i="2"/>
  <c r="OE2301" i="2"/>
  <c r="OH2272" i="2"/>
  <c r="OH2271" i="2"/>
  <c r="OE2270" i="2"/>
  <c r="OE2269" i="2"/>
  <c r="OE2268" i="2"/>
  <c r="OE2267" i="2"/>
  <c r="OE2266" i="2"/>
  <c r="OE2265" i="2"/>
  <c r="OE2264" i="2"/>
  <c r="OE2263" i="2"/>
  <c r="OE2262" i="2"/>
  <c r="OE2261" i="2"/>
  <c r="OF2272" i="2"/>
  <c r="OF2271" i="2"/>
  <c r="OG2270" i="2"/>
  <c r="OG2269" i="2"/>
  <c r="OG2268" i="2"/>
  <c r="OG2267" i="2"/>
  <c r="OG2266" i="2"/>
  <c r="OG2265" i="2"/>
  <c r="OG2264" i="2"/>
  <c r="OG2263" i="2"/>
  <c r="OG2262" i="2"/>
  <c r="OG2261" i="2"/>
  <c r="PD2292" i="2"/>
  <c r="PD2291" i="2"/>
  <c r="PC2292" i="2"/>
  <c r="PC2291" i="2"/>
  <c r="QB2296" i="2"/>
  <c r="QB2295" i="2"/>
  <c r="QA2296" i="2"/>
  <c r="QA2295" i="2"/>
  <c r="QB2300" i="2"/>
  <c r="QB2299" i="2"/>
  <c r="QA2300" i="2"/>
  <c r="QA2299" i="2"/>
  <c r="QA2287" i="2" a="1"/>
  <c r="QA2285" i="2" a="1"/>
  <c r="QA2283" i="2" a="1"/>
  <c r="QC2272" i="2"/>
  <c r="QA2272" i="2"/>
  <c r="QC2271" i="2"/>
  <c r="QA2271" i="2"/>
  <c r="QD2270" i="2"/>
  <c r="QB2270" i="2"/>
  <c r="QD2269" i="2"/>
  <c r="QB2269" i="2"/>
  <c r="QD2268" i="2"/>
  <c r="QB2268" i="2"/>
  <c r="QD2267" i="2"/>
  <c r="QB2267" i="2"/>
  <c r="QD2266" i="2"/>
  <c r="QB2266" i="2"/>
  <c r="QD2265" i="2"/>
  <c r="QB2265" i="2"/>
  <c r="QD2264" i="2"/>
  <c r="QB2264" i="2"/>
  <c r="QD2263" i="2"/>
  <c r="QB2263" i="2"/>
  <c r="QD2262" i="2"/>
  <c r="QB2262" i="2"/>
  <c r="QD2261" i="2"/>
  <c r="QB2261" i="2"/>
  <c r="QA2301" i="2"/>
  <c r="QD2272" i="2"/>
  <c r="QD2271" i="2"/>
  <c r="QA2270" i="2"/>
  <c r="QA2269" i="2"/>
  <c r="QA2268" i="2"/>
  <c r="QA2267" i="2"/>
  <c r="QA2266" i="2"/>
  <c r="QA2265" i="2"/>
  <c r="QA2264" i="2"/>
  <c r="QA2263" i="2"/>
  <c r="QA2262" i="2"/>
  <c r="QA2261" i="2"/>
  <c r="QB2272" i="2"/>
  <c r="QB2271" i="2"/>
  <c r="QC2270" i="2"/>
  <c r="QC2269" i="2"/>
  <c r="QC2268" i="2"/>
  <c r="QC2267" i="2"/>
  <c r="QC2266" i="2"/>
  <c r="QC2265" i="2"/>
  <c r="QC2264" i="2"/>
  <c r="QC2263" i="2"/>
  <c r="QC2262" i="2"/>
  <c r="QC2261" i="2"/>
  <c r="QZ2292" i="2"/>
  <c r="QZ2291" i="2"/>
  <c r="QY2292" i="2"/>
  <c r="QY2291" i="2"/>
  <c r="RX2296" i="2"/>
  <c r="RX2295" i="2"/>
  <c r="RW2296" i="2"/>
  <c r="RW2295" i="2"/>
  <c r="RX2300" i="2"/>
  <c r="RX2299" i="2"/>
  <c r="RW2300" i="2"/>
  <c r="RW2299" i="2"/>
  <c r="RW2287" i="2" a="1"/>
  <c r="RW2285" i="2" a="1"/>
  <c r="RW2283" i="2" a="1"/>
  <c r="RY2272" i="2"/>
  <c r="RW2272" i="2"/>
  <c r="RY2271" i="2"/>
  <c r="RW2271" i="2"/>
  <c r="RZ2270" i="2"/>
  <c r="RX2270" i="2"/>
  <c r="RZ2269" i="2"/>
  <c r="RX2269" i="2"/>
  <c r="RZ2268" i="2"/>
  <c r="RX2268" i="2"/>
  <c r="RZ2267" i="2"/>
  <c r="RX2267" i="2"/>
  <c r="RZ2266" i="2"/>
  <c r="RX2266" i="2"/>
  <c r="RZ2265" i="2"/>
  <c r="RX2265" i="2"/>
  <c r="RZ2264" i="2"/>
  <c r="RX2264" i="2"/>
  <c r="RZ2263" i="2"/>
  <c r="RX2263" i="2"/>
  <c r="RZ2262" i="2"/>
  <c r="RX2262" i="2"/>
  <c r="RZ2261" i="2"/>
  <c r="RX2261" i="2"/>
  <c r="RW2301" i="2"/>
  <c r="RZ2272" i="2"/>
  <c r="RZ2271" i="2"/>
  <c r="RW2270" i="2"/>
  <c r="RW2269" i="2"/>
  <c r="RW2268" i="2"/>
  <c r="RW2267" i="2"/>
  <c r="RW2266" i="2"/>
  <c r="RW2265" i="2"/>
  <c r="RW2264" i="2"/>
  <c r="RW2263" i="2"/>
  <c r="RW2262" i="2"/>
  <c r="RW2261" i="2"/>
  <c r="RX2272" i="2"/>
  <c r="RX2271" i="2"/>
  <c r="RY2270" i="2"/>
  <c r="RY2269" i="2"/>
  <c r="RY2268" i="2"/>
  <c r="RY2267" i="2"/>
  <c r="RY2266" i="2"/>
  <c r="RY2265" i="2"/>
  <c r="RY2264" i="2"/>
  <c r="RY2263" i="2"/>
  <c r="RY2262" i="2"/>
  <c r="RY2261" i="2"/>
  <c r="SV2292" i="2"/>
  <c r="SV2291" i="2"/>
  <c r="SU2292" i="2"/>
  <c r="SU2291" i="2"/>
  <c r="TT2296" i="2"/>
  <c r="TT2295" i="2"/>
  <c r="TS2296" i="2"/>
  <c r="TS2295" i="2"/>
  <c r="TT2300" i="2"/>
  <c r="TT2299" i="2"/>
  <c r="TS2300" i="2"/>
  <c r="TS2299" i="2"/>
  <c r="TS2287" i="2" a="1"/>
  <c r="TS2285" i="2" a="1"/>
  <c r="TS2283" i="2" a="1"/>
  <c r="TU2272" i="2"/>
  <c r="TS2272" i="2"/>
  <c r="TU2271" i="2"/>
  <c r="TS2271" i="2"/>
  <c r="TV2270" i="2"/>
  <c r="TT2270" i="2"/>
  <c r="TV2269" i="2"/>
  <c r="TT2269" i="2"/>
  <c r="TV2268" i="2"/>
  <c r="TT2268" i="2"/>
  <c r="TV2267" i="2"/>
  <c r="TT2267" i="2"/>
  <c r="TV2266" i="2"/>
  <c r="TT2266" i="2"/>
  <c r="TV2265" i="2"/>
  <c r="TT2265" i="2"/>
  <c r="TV2264" i="2"/>
  <c r="TT2264" i="2"/>
  <c r="TV2263" i="2"/>
  <c r="TT2263" i="2"/>
  <c r="TV2262" i="2"/>
  <c r="TT2262" i="2"/>
  <c r="TV2261" i="2"/>
  <c r="TT2261" i="2"/>
  <c r="TS2301" i="2"/>
  <c r="TV2272" i="2"/>
  <c r="TV2271" i="2"/>
  <c r="TS2270" i="2"/>
  <c r="TS2269" i="2"/>
  <c r="TS2268" i="2"/>
  <c r="TS2267" i="2"/>
  <c r="TS2266" i="2"/>
  <c r="TS2265" i="2"/>
  <c r="TS2264" i="2"/>
  <c r="TS2263" i="2"/>
  <c r="TS2262" i="2"/>
  <c r="TS2261" i="2"/>
  <c r="TT2272" i="2"/>
  <c r="TT2271" i="2"/>
  <c r="TU2270" i="2"/>
  <c r="TU2269" i="2"/>
  <c r="TU2268" i="2"/>
  <c r="TU2267" i="2"/>
  <c r="TU2266" i="2"/>
  <c r="TU2265" i="2"/>
  <c r="TU2264" i="2"/>
  <c r="TU2263" i="2"/>
  <c r="TU2262" i="2"/>
  <c r="TU2261" i="2"/>
  <c r="UR2292" i="2"/>
  <c r="UR2291" i="2"/>
  <c r="UQ2292" i="2"/>
  <c r="UQ2291" i="2"/>
  <c r="Q2298" i="2"/>
  <c r="Q2297" i="2"/>
  <c r="R2298" i="2"/>
  <c r="R2297" i="2"/>
  <c r="Q2301" i="2"/>
  <c r="S2272" i="2"/>
  <c r="Q2272" i="2"/>
  <c r="S2271" i="2"/>
  <c r="Q2271" i="2"/>
  <c r="T2270" i="2"/>
  <c r="R2270" i="2"/>
  <c r="T2269" i="2"/>
  <c r="R2269" i="2"/>
  <c r="T2268" i="2"/>
  <c r="R2268" i="2"/>
  <c r="T2267" i="2"/>
  <c r="R2267" i="2"/>
  <c r="T2266" i="2"/>
  <c r="R2266" i="2"/>
  <c r="T2265" i="2"/>
  <c r="R2265" i="2"/>
  <c r="T2264" i="2"/>
  <c r="R2264" i="2"/>
  <c r="T2263" i="2"/>
  <c r="R2263" i="2"/>
  <c r="T2262" i="2"/>
  <c r="R2262" i="2"/>
  <c r="T2261" i="2"/>
  <c r="R2261" i="2"/>
  <c r="Q2287" i="2" a="1"/>
  <c r="Q2285" i="2" a="1"/>
  <c r="Q2283" i="2" a="1"/>
  <c r="T2272" i="2"/>
  <c r="T2271" i="2"/>
  <c r="Q2270" i="2"/>
  <c r="Q2269" i="2"/>
  <c r="Q2268" i="2"/>
  <c r="Q2267" i="2"/>
  <c r="Q2266" i="2"/>
  <c r="Q2265" i="2"/>
  <c r="Q2264" i="2"/>
  <c r="Q2263" i="2"/>
  <c r="Q2262" i="2"/>
  <c r="Q2261" i="2"/>
  <c r="R2272" i="2"/>
  <c r="R2271" i="2"/>
  <c r="S2270" i="2"/>
  <c r="S2269" i="2"/>
  <c r="S2268" i="2"/>
  <c r="S2267" i="2"/>
  <c r="S2266" i="2"/>
  <c r="S2265" i="2"/>
  <c r="S2264" i="2"/>
  <c r="S2263" i="2"/>
  <c r="S2262" i="2"/>
  <c r="S2261" i="2"/>
  <c r="AO2292" i="2"/>
  <c r="AO2291" i="2"/>
  <c r="AP2292" i="2"/>
  <c r="AP2291" i="2"/>
  <c r="BM2298" i="2"/>
  <c r="BM2297" i="2"/>
  <c r="BN2298" i="2"/>
  <c r="BN2297" i="2"/>
  <c r="BM2301" i="2"/>
  <c r="BO2272" i="2"/>
  <c r="BM2272" i="2"/>
  <c r="BO2271" i="2"/>
  <c r="BM2271" i="2"/>
  <c r="BP2270" i="2"/>
  <c r="BN2270" i="2"/>
  <c r="BP2269" i="2"/>
  <c r="BN2269" i="2"/>
  <c r="BP2268" i="2"/>
  <c r="BN2268" i="2"/>
  <c r="BP2267" i="2"/>
  <c r="BN2267" i="2"/>
  <c r="BP2266" i="2"/>
  <c r="BN2266" i="2"/>
  <c r="BP2265" i="2"/>
  <c r="BN2265" i="2"/>
  <c r="BP2264" i="2"/>
  <c r="BN2264" i="2"/>
  <c r="BP2263" i="2"/>
  <c r="BN2263" i="2"/>
  <c r="BP2262" i="2"/>
  <c r="BN2262" i="2"/>
  <c r="BP2261" i="2"/>
  <c r="BN2261" i="2"/>
  <c r="BM2287" i="2" a="1"/>
  <c r="BM2285" i="2" a="1"/>
  <c r="BM2283" i="2" a="1"/>
  <c r="BP2272" i="2"/>
  <c r="BP2271" i="2"/>
  <c r="BM2270" i="2"/>
  <c r="BM2269" i="2"/>
  <c r="BM2268" i="2"/>
  <c r="BM2267" i="2"/>
  <c r="BM2266" i="2"/>
  <c r="BM2265" i="2"/>
  <c r="BM2264" i="2"/>
  <c r="BM2263" i="2"/>
  <c r="BM2262" i="2"/>
  <c r="BM2261" i="2"/>
  <c r="BN2272" i="2"/>
  <c r="BN2271" i="2"/>
  <c r="BO2270" i="2"/>
  <c r="BO2269" i="2"/>
  <c r="BO2268" i="2"/>
  <c r="BO2267" i="2"/>
  <c r="BO2266" i="2"/>
  <c r="BO2265" i="2"/>
  <c r="BO2264" i="2"/>
  <c r="BO2263" i="2"/>
  <c r="BO2262" i="2"/>
  <c r="BO2261" i="2"/>
  <c r="CK2292" i="2"/>
  <c r="CK2291" i="2"/>
  <c r="CL2292" i="2"/>
  <c r="CL2291" i="2"/>
  <c r="DI2298" i="2"/>
  <c r="DI2297" i="2"/>
  <c r="DJ2298" i="2"/>
  <c r="DJ2297" i="2"/>
  <c r="DI2301" i="2"/>
  <c r="DK2272" i="2"/>
  <c r="DI2272" i="2"/>
  <c r="DK2271" i="2"/>
  <c r="DI2271" i="2"/>
  <c r="DL2270" i="2"/>
  <c r="DJ2270" i="2"/>
  <c r="DL2269" i="2"/>
  <c r="DJ2269" i="2"/>
  <c r="DL2268" i="2"/>
  <c r="DJ2268" i="2"/>
  <c r="DL2267" i="2"/>
  <c r="DJ2267" i="2"/>
  <c r="DL2266" i="2"/>
  <c r="DJ2266" i="2"/>
  <c r="DL2265" i="2"/>
  <c r="DJ2265" i="2"/>
  <c r="DL2264" i="2"/>
  <c r="DJ2264" i="2"/>
  <c r="DL2263" i="2"/>
  <c r="DJ2263" i="2"/>
  <c r="DL2262" i="2"/>
  <c r="DJ2262" i="2"/>
  <c r="DL2261" i="2"/>
  <c r="DJ2261" i="2"/>
  <c r="DI2287" i="2" a="1"/>
  <c r="DI2285" i="2" a="1"/>
  <c r="DI2283" i="2" a="1"/>
  <c r="DL2272" i="2"/>
  <c r="DL2271" i="2"/>
  <c r="DI2270" i="2"/>
  <c r="DI2269" i="2"/>
  <c r="DI2268" i="2"/>
  <c r="DI2267" i="2"/>
  <c r="DI2266" i="2"/>
  <c r="DI2265" i="2"/>
  <c r="DI2264" i="2"/>
  <c r="DI2263" i="2"/>
  <c r="DI2262" i="2"/>
  <c r="DI2261" i="2"/>
  <c r="DJ2272" i="2"/>
  <c r="DJ2271" i="2"/>
  <c r="DK2270" i="2"/>
  <c r="DK2269" i="2"/>
  <c r="DK2268" i="2"/>
  <c r="DK2267" i="2"/>
  <c r="DK2266" i="2"/>
  <c r="DK2265" i="2"/>
  <c r="DK2264" i="2"/>
  <c r="DK2263" i="2"/>
  <c r="DK2262" i="2"/>
  <c r="DK2261" i="2"/>
  <c r="EG2292" i="2"/>
  <c r="EG2291" i="2"/>
  <c r="EH2292" i="2"/>
  <c r="EH2291" i="2"/>
  <c r="FE2298" i="2"/>
  <c r="FE2297" i="2"/>
  <c r="FF2298" i="2"/>
  <c r="FF2297" i="2"/>
  <c r="FE2301" i="2"/>
  <c r="FG2272" i="2"/>
  <c r="FE2272" i="2"/>
  <c r="FG2271" i="2"/>
  <c r="FE2271" i="2"/>
  <c r="FH2270" i="2"/>
  <c r="FF2270" i="2"/>
  <c r="FH2269" i="2"/>
  <c r="FF2269" i="2"/>
  <c r="FH2268" i="2"/>
  <c r="FF2268" i="2"/>
  <c r="FH2267" i="2"/>
  <c r="FF2267" i="2"/>
  <c r="FH2266" i="2"/>
  <c r="FF2266" i="2"/>
  <c r="FH2265" i="2"/>
  <c r="FF2265" i="2"/>
  <c r="FH2264" i="2"/>
  <c r="FF2264" i="2"/>
  <c r="FH2263" i="2"/>
  <c r="FF2263" i="2"/>
  <c r="FH2262" i="2"/>
  <c r="FF2262" i="2"/>
  <c r="FH2261" i="2"/>
  <c r="FF2261" i="2"/>
  <c r="FE2287" i="2" a="1"/>
  <c r="FE2285" i="2" a="1"/>
  <c r="FE2283" i="2" a="1"/>
  <c r="FH2272" i="2"/>
  <c r="FH2271" i="2"/>
  <c r="FE2270" i="2"/>
  <c r="FE2269" i="2"/>
  <c r="FE2268" i="2"/>
  <c r="FE2267" i="2"/>
  <c r="FE2266" i="2"/>
  <c r="FE2265" i="2"/>
  <c r="FE2264" i="2"/>
  <c r="FE2263" i="2"/>
  <c r="FE2262" i="2"/>
  <c r="FE2261" i="2"/>
  <c r="FF2272" i="2"/>
  <c r="FF2271" i="2"/>
  <c r="FG2270" i="2"/>
  <c r="FG2269" i="2"/>
  <c r="FG2268" i="2"/>
  <c r="FG2267" i="2"/>
  <c r="FG2266" i="2"/>
  <c r="FG2265" i="2"/>
  <c r="FG2264" i="2"/>
  <c r="FG2263" i="2"/>
  <c r="FG2262" i="2"/>
  <c r="FG2261" i="2"/>
  <c r="GC2292" i="2"/>
  <c r="GC2291" i="2"/>
  <c r="GD2292" i="2"/>
  <c r="GD2291" i="2"/>
  <c r="HA2298" i="2"/>
  <c r="HA2297" i="2"/>
  <c r="HB2298" i="2"/>
  <c r="HB2297" i="2"/>
  <c r="HA2301" i="2"/>
  <c r="HC2272" i="2"/>
  <c r="HA2272" i="2"/>
  <c r="HC2271" i="2"/>
  <c r="HA2271" i="2"/>
  <c r="HD2270" i="2"/>
  <c r="HB2270" i="2"/>
  <c r="HD2269" i="2"/>
  <c r="HB2269" i="2"/>
  <c r="HD2268" i="2"/>
  <c r="HB2268" i="2"/>
  <c r="HD2267" i="2"/>
  <c r="HB2267" i="2"/>
  <c r="HD2266" i="2"/>
  <c r="HB2266" i="2"/>
  <c r="HD2265" i="2"/>
  <c r="HB2265" i="2"/>
  <c r="HD2264" i="2"/>
  <c r="HB2264" i="2"/>
  <c r="HD2263" i="2"/>
  <c r="HB2263" i="2"/>
  <c r="HD2262" i="2"/>
  <c r="HB2262" i="2"/>
  <c r="HD2261" i="2"/>
  <c r="HB2261" i="2"/>
  <c r="HA2287" i="2" a="1"/>
  <c r="HA2285" i="2" a="1"/>
  <c r="HA2283" i="2" a="1"/>
  <c r="HD2272" i="2"/>
  <c r="HD2271" i="2"/>
  <c r="HA2270" i="2"/>
  <c r="HA2269" i="2"/>
  <c r="HA2268" i="2"/>
  <c r="HA2267" i="2"/>
  <c r="HA2266" i="2"/>
  <c r="HA2265" i="2"/>
  <c r="HA2264" i="2"/>
  <c r="HA2263" i="2"/>
  <c r="HA2262" i="2"/>
  <c r="HA2261" i="2"/>
  <c r="HB2272" i="2"/>
  <c r="HB2271" i="2"/>
  <c r="HC2270" i="2"/>
  <c r="HC2269" i="2"/>
  <c r="HC2268" i="2"/>
  <c r="HC2267" i="2"/>
  <c r="HC2266" i="2"/>
  <c r="HC2265" i="2"/>
  <c r="HC2264" i="2"/>
  <c r="HC2263" i="2"/>
  <c r="HC2262" i="2"/>
  <c r="HC2261" i="2"/>
  <c r="HY2292" i="2"/>
  <c r="HY2291" i="2"/>
  <c r="HZ2292" i="2"/>
  <c r="HZ2291" i="2"/>
  <c r="IW2298" i="2"/>
  <c r="IW2297" i="2"/>
  <c r="IX2298" i="2"/>
  <c r="IX2297" i="2"/>
  <c r="IW2301" i="2"/>
  <c r="IY2272" i="2"/>
  <c r="IW2272" i="2"/>
  <c r="IY2271" i="2"/>
  <c r="IW2271" i="2"/>
  <c r="IZ2270" i="2"/>
  <c r="IX2270" i="2"/>
  <c r="IZ2269" i="2"/>
  <c r="IX2269" i="2"/>
  <c r="IZ2268" i="2"/>
  <c r="IX2268" i="2"/>
  <c r="IZ2267" i="2"/>
  <c r="IX2267" i="2"/>
  <c r="IZ2266" i="2"/>
  <c r="IX2266" i="2"/>
  <c r="IZ2265" i="2"/>
  <c r="IX2265" i="2"/>
  <c r="IZ2264" i="2"/>
  <c r="IX2264" i="2"/>
  <c r="IZ2263" i="2"/>
  <c r="IX2263" i="2"/>
  <c r="IZ2262" i="2"/>
  <c r="IX2262" i="2"/>
  <c r="IZ2261" i="2"/>
  <c r="IX2261" i="2"/>
  <c r="IW2287" i="2" a="1"/>
  <c r="IW2285" i="2" a="1"/>
  <c r="IW2283" i="2" a="1"/>
  <c r="IZ2272" i="2"/>
  <c r="IZ2271" i="2"/>
  <c r="IW2270" i="2"/>
  <c r="IW2269" i="2"/>
  <c r="IW2268" i="2"/>
  <c r="IW2267" i="2"/>
  <c r="IW2266" i="2"/>
  <c r="IW2265" i="2"/>
  <c r="IW2264" i="2"/>
  <c r="IW2263" i="2"/>
  <c r="IW2262" i="2"/>
  <c r="IW2261" i="2"/>
  <c r="IX2272" i="2"/>
  <c r="IX2271" i="2"/>
  <c r="IY2270" i="2"/>
  <c r="IY2269" i="2"/>
  <c r="IY2268" i="2"/>
  <c r="IY2267" i="2"/>
  <c r="IY2266" i="2"/>
  <c r="IY2265" i="2"/>
  <c r="IY2264" i="2"/>
  <c r="IY2263" i="2"/>
  <c r="IY2262" i="2"/>
  <c r="IY2261" i="2"/>
  <c r="JU2292" i="2"/>
  <c r="JU2291" i="2"/>
  <c r="JV2292" i="2"/>
  <c r="JV2291" i="2"/>
  <c r="KS2298" i="2"/>
  <c r="KS2297" i="2"/>
  <c r="KT2298" i="2"/>
  <c r="KT2297" i="2"/>
  <c r="KS2301" i="2"/>
  <c r="KU2272" i="2"/>
  <c r="KS2272" i="2"/>
  <c r="KU2271" i="2"/>
  <c r="KS2271" i="2"/>
  <c r="KV2270" i="2"/>
  <c r="KT2270" i="2"/>
  <c r="KV2269" i="2"/>
  <c r="KT2269" i="2"/>
  <c r="KV2268" i="2"/>
  <c r="KT2268" i="2"/>
  <c r="KV2267" i="2"/>
  <c r="KT2267" i="2"/>
  <c r="KV2266" i="2"/>
  <c r="KT2266" i="2"/>
  <c r="KV2265" i="2"/>
  <c r="KT2265" i="2"/>
  <c r="KV2264" i="2"/>
  <c r="KT2264" i="2"/>
  <c r="KV2263" i="2"/>
  <c r="KT2263" i="2"/>
  <c r="KV2262" i="2"/>
  <c r="KT2262" i="2"/>
  <c r="KV2261" i="2"/>
  <c r="KT2261" i="2"/>
  <c r="KS2287" i="2" a="1"/>
  <c r="KS2285" i="2" a="1"/>
  <c r="KS2283" i="2" a="1"/>
  <c r="KV2272" i="2"/>
  <c r="KV2271" i="2"/>
  <c r="KS2270" i="2"/>
  <c r="KS2269" i="2"/>
  <c r="KS2268" i="2"/>
  <c r="KS2267" i="2"/>
  <c r="KS2266" i="2"/>
  <c r="KS2265" i="2"/>
  <c r="KS2264" i="2"/>
  <c r="KS2263" i="2"/>
  <c r="KS2262" i="2"/>
  <c r="KS2261" i="2"/>
  <c r="KT2272" i="2"/>
  <c r="KT2271" i="2"/>
  <c r="KU2270" i="2"/>
  <c r="KU2269" i="2"/>
  <c r="KU2268" i="2"/>
  <c r="KU2267" i="2"/>
  <c r="KU2266" i="2"/>
  <c r="KU2265" i="2"/>
  <c r="KU2264" i="2"/>
  <c r="KU2263" i="2"/>
  <c r="KU2262" i="2"/>
  <c r="KU2261" i="2"/>
  <c r="LQ2292" i="2"/>
  <c r="LQ2291" i="2"/>
  <c r="LR2292" i="2"/>
  <c r="LR2291" i="2"/>
  <c r="MO2298" i="2"/>
  <c r="MO2297" i="2"/>
  <c r="MP2298" i="2"/>
  <c r="MP2297" i="2"/>
  <c r="MO2301" i="2"/>
  <c r="MQ2272" i="2"/>
  <c r="MO2272" i="2"/>
  <c r="MQ2271" i="2"/>
  <c r="MO2271" i="2"/>
  <c r="MR2270" i="2"/>
  <c r="MP2270" i="2"/>
  <c r="MR2269" i="2"/>
  <c r="MP2269" i="2"/>
  <c r="MR2268" i="2"/>
  <c r="MP2268" i="2"/>
  <c r="MR2267" i="2"/>
  <c r="MP2267" i="2"/>
  <c r="MR2266" i="2"/>
  <c r="MP2266" i="2"/>
  <c r="MR2265" i="2"/>
  <c r="MP2265" i="2"/>
  <c r="MR2264" i="2"/>
  <c r="MP2264" i="2"/>
  <c r="MR2263" i="2"/>
  <c r="MP2263" i="2"/>
  <c r="MR2262" i="2"/>
  <c r="MP2262" i="2"/>
  <c r="MR2261" i="2"/>
  <c r="MP2261" i="2"/>
  <c r="MO2287" i="2" a="1"/>
  <c r="MO2285" i="2" a="1"/>
  <c r="MO2283" i="2" a="1"/>
  <c r="MR2272" i="2"/>
  <c r="MR2271" i="2"/>
  <c r="MO2270" i="2"/>
  <c r="MO2269" i="2"/>
  <c r="MO2268" i="2"/>
  <c r="MO2267" i="2"/>
  <c r="MO2266" i="2"/>
  <c r="MO2265" i="2"/>
  <c r="MO2264" i="2"/>
  <c r="MO2263" i="2"/>
  <c r="MO2262" i="2"/>
  <c r="MO2261" i="2"/>
  <c r="MP2272" i="2"/>
  <c r="MP2271" i="2"/>
  <c r="MQ2270" i="2"/>
  <c r="MQ2269" i="2"/>
  <c r="MQ2268" i="2"/>
  <c r="MQ2267" i="2"/>
  <c r="MQ2266" i="2"/>
  <c r="MQ2265" i="2"/>
  <c r="MQ2264" i="2"/>
  <c r="MQ2263" i="2"/>
  <c r="MQ2262" i="2"/>
  <c r="MQ2261" i="2"/>
  <c r="NM2292" i="2"/>
  <c r="NM2291" i="2"/>
  <c r="NN2292" i="2"/>
  <c r="NN2291" i="2"/>
  <c r="OK2298" i="2"/>
  <c r="OK2297" i="2"/>
  <c r="OL2298" i="2"/>
  <c r="OL2297" i="2"/>
  <c r="OK2301" i="2"/>
  <c r="OM2272" i="2"/>
  <c r="OK2272" i="2"/>
  <c r="OM2271" i="2"/>
  <c r="OK2271" i="2"/>
  <c r="ON2270" i="2"/>
  <c r="OL2270" i="2"/>
  <c r="ON2269" i="2"/>
  <c r="OL2269" i="2"/>
  <c r="ON2268" i="2"/>
  <c r="OL2268" i="2"/>
  <c r="ON2267" i="2"/>
  <c r="OL2267" i="2"/>
  <c r="ON2266" i="2"/>
  <c r="OL2266" i="2"/>
  <c r="ON2265" i="2"/>
  <c r="OL2265" i="2"/>
  <c r="ON2264" i="2"/>
  <c r="OL2264" i="2"/>
  <c r="ON2263" i="2"/>
  <c r="OL2263" i="2"/>
  <c r="ON2262" i="2"/>
  <c r="OL2262" i="2"/>
  <c r="ON2261" i="2"/>
  <c r="OL2261" i="2"/>
  <c r="OK2287" i="2" a="1"/>
  <c r="OK2285" i="2" a="1"/>
  <c r="OK2283" i="2" a="1"/>
  <c r="ON2272" i="2"/>
  <c r="ON2271" i="2"/>
  <c r="OK2270" i="2"/>
  <c r="OK2269" i="2"/>
  <c r="OK2268" i="2"/>
  <c r="OK2267" i="2"/>
  <c r="OK2266" i="2"/>
  <c r="OK2265" i="2"/>
  <c r="OK2264" i="2"/>
  <c r="OK2263" i="2"/>
  <c r="OK2262" i="2"/>
  <c r="OK2261" i="2"/>
  <c r="OL2272" i="2"/>
  <c r="OL2271" i="2"/>
  <c r="OM2270" i="2"/>
  <c r="OM2269" i="2"/>
  <c r="OM2268" i="2"/>
  <c r="OM2267" i="2"/>
  <c r="OM2266" i="2"/>
  <c r="OM2265" i="2"/>
  <c r="OM2264" i="2"/>
  <c r="OM2263" i="2"/>
  <c r="OM2262" i="2"/>
  <c r="OM2261" i="2"/>
  <c r="PI2292" i="2"/>
  <c r="PI2291" i="2"/>
  <c r="PJ2292" i="2"/>
  <c r="PJ2291" i="2"/>
  <c r="QG2298" i="2"/>
  <c r="QG2297" i="2"/>
  <c r="QH2298" i="2"/>
  <c r="QH2297" i="2"/>
  <c r="QG2301" i="2"/>
  <c r="QI2272" i="2"/>
  <c r="QG2272" i="2"/>
  <c r="QI2271" i="2"/>
  <c r="QG2271" i="2"/>
  <c r="QJ2270" i="2"/>
  <c r="QH2270" i="2"/>
  <c r="QJ2269" i="2"/>
  <c r="QH2269" i="2"/>
  <c r="QJ2268" i="2"/>
  <c r="QH2268" i="2"/>
  <c r="QJ2267" i="2"/>
  <c r="QH2267" i="2"/>
  <c r="QJ2266" i="2"/>
  <c r="QH2266" i="2"/>
  <c r="QJ2265" i="2"/>
  <c r="QH2265" i="2"/>
  <c r="QJ2264" i="2"/>
  <c r="QH2264" i="2"/>
  <c r="QJ2263" i="2"/>
  <c r="QH2263" i="2"/>
  <c r="QJ2262" i="2"/>
  <c r="QH2262" i="2"/>
  <c r="QJ2261" i="2"/>
  <c r="QH2261" i="2"/>
  <c r="QG2287" i="2" a="1"/>
  <c r="QG2285" i="2" a="1"/>
  <c r="QG2283" i="2" a="1"/>
  <c r="QJ2272" i="2"/>
  <c r="QJ2271" i="2"/>
  <c r="QG2270" i="2"/>
  <c r="QG2269" i="2"/>
  <c r="QG2268" i="2"/>
  <c r="QG2267" i="2"/>
  <c r="QG2266" i="2"/>
  <c r="QG2265" i="2"/>
  <c r="QG2264" i="2"/>
  <c r="QG2263" i="2"/>
  <c r="QG2262" i="2"/>
  <c r="QG2261" i="2"/>
  <c r="QH2272" i="2"/>
  <c r="QH2271" i="2"/>
  <c r="QI2270" i="2"/>
  <c r="QI2269" i="2"/>
  <c r="QI2268" i="2"/>
  <c r="QI2267" i="2"/>
  <c r="QI2266" i="2"/>
  <c r="QI2265" i="2"/>
  <c r="QI2264" i="2"/>
  <c r="QI2263" i="2"/>
  <c r="QI2262" i="2"/>
  <c r="QI2261" i="2"/>
  <c r="RE2292" i="2"/>
  <c r="RE2291" i="2"/>
  <c r="RF2292" i="2"/>
  <c r="RF2291" i="2"/>
  <c r="SC2298" i="2"/>
  <c r="SC2297" i="2"/>
  <c r="SD2298" i="2"/>
  <c r="SD2297" i="2"/>
  <c r="SC2301" i="2"/>
  <c r="SE2272" i="2"/>
  <c r="SC2272" i="2"/>
  <c r="SE2271" i="2"/>
  <c r="SC2271" i="2"/>
  <c r="SF2270" i="2"/>
  <c r="SD2270" i="2"/>
  <c r="SF2269" i="2"/>
  <c r="SD2269" i="2"/>
  <c r="SF2268" i="2"/>
  <c r="SD2268" i="2"/>
  <c r="SF2267" i="2"/>
  <c r="SD2267" i="2"/>
  <c r="SF2266" i="2"/>
  <c r="SD2266" i="2"/>
  <c r="SF2265" i="2"/>
  <c r="SD2265" i="2"/>
  <c r="SF2264" i="2"/>
  <c r="SD2264" i="2"/>
  <c r="SF2263" i="2"/>
  <c r="SD2263" i="2"/>
  <c r="SF2262" i="2"/>
  <c r="SD2262" i="2"/>
  <c r="SF2261" i="2"/>
  <c r="SD2261" i="2"/>
  <c r="SC2287" i="2" a="1"/>
  <c r="SC2285" i="2" a="1"/>
  <c r="SC2283" i="2" a="1"/>
  <c r="SF2272" i="2"/>
  <c r="SF2271" i="2"/>
  <c r="SC2270" i="2"/>
  <c r="SC2269" i="2"/>
  <c r="SC2268" i="2"/>
  <c r="SC2267" i="2"/>
  <c r="SC2266" i="2"/>
  <c r="SC2265" i="2"/>
  <c r="SC2264" i="2"/>
  <c r="SC2263" i="2"/>
  <c r="SC2262" i="2"/>
  <c r="SC2261" i="2"/>
  <c r="SD2272" i="2"/>
  <c r="SD2271" i="2"/>
  <c r="SE2270" i="2"/>
  <c r="SE2269" i="2"/>
  <c r="SE2268" i="2"/>
  <c r="SE2267" i="2"/>
  <c r="SE2266" i="2"/>
  <c r="SE2265" i="2"/>
  <c r="SE2264" i="2"/>
  <c r="SE2263" i="2"/>
  <c r="SE2262" i="2"/>
  <c r="SE2261" i="2"/>
  <c r="TA2292" i="2"/>
  <c r="TA2291" i="2"/>
  <c r="TB2292" i="2"/>
  <c r="TB2291" i="2"/>
  <c r="TY2298" i="2"/>
  <c r="TY2297" i="2"/>
  <c r="TZ2298" i="2"/>
  <c r="TZ2297" i="2"/>
  <c r="TY2301" i="2"/>
  <c r="UA2272" i="2"/>
  <c r="TY2272" i="2"/>
  <c r="UA2271" i="2"/>
  <c r="TY2271" i="2"/>
  <c r="UB2270" i="2"/>
  <c r="TZ2270" i="2"/>
  <c r="UB2269" i="2"/>
  <c r="TZ2269" i="2"/>
  <c r="UB2268" i="2"/>
  <c r="TZ2268" i="2"/>
  <c r="UB2267" i="2"/>
  <c r="TZ2267" i="2"/>
  <c r="UB2266" i="2"/>
  <c r="TZ2266" i="2"/>
  <c r="UB2265" i="2"/>
  <c r="TZ2265" i="2"/>
  <c r="UB2264" i="2"/>
  <c r="TZ2264" i="2"/>
  <c r="UB2263" i="2"/>
  <c r="TZ2263" i="2"/>
  <c r="UB2262" i="2"/>
  <c r="TZ2262" i="2"/>
  <c r="UB2261" i="2"/>
  <c r="TZ2261" i="2"/>
  <c r="TY2287" i="2" a="1"/>
  <c r="TY2285" i="2" a="1"/>
  <c r="TY2283" i="2" a="1"/>
  <c r="UB2272" i="2"/>
  <c r="UB2271" i="2"/>
  <c r="TY2270" i="2"/>
  <c r="TY2269" i="2"/>
  <c r="TY2268" i="2"/>
  <c r="TY2267" i="2"/>
  <c r="TY2266" i="2"/>
  <c r="TY2265" i="2"/>
  <c r="TY2264" i="2"/>
  <c r="TY2263" i="2"/>
  <c r="TY2262" i="2"/>
  <c r="TY2261" i="2"/>
  <c r="TZ2272" i="2"/>
  <c r="TZ2271" i="2"/>
  <c r="UA2270" i="2"/>
  <c r="UA2269" i="2"/>
  <c r="UA2268" i="2"/>
  <c r="UA2267" i="2"/>
  <c r="UA2266" i="2"/>
  <c r="UA2265" i="2"/>
  <c r="UA2264" i="2"/>
  <c r="UA2263" i="2"/>
  <c r="UA2262" i="2"/>
  <c r="UA2261" i="2"/>
  <c r="UW2298" i="2"/>
  <c r="UW2297" i="2"/>
  <c r="UX2298" i="2"/>
  <c r="UX2297" i="2"/>
  <c r="X2296" i="2"/>
  <c r="X2295" i="2"/>
  <c r="W2296" i="2"/>
  <c r="W2295" i="2"/>
  <c r="X2300" i="2"/>
  <c r="X2299" i="2"/>
  <c r="W2300" i="2"/>
  <c r="W2299" i="2"/>
  <c r="W2287" i="2" a="1"/>
  <c r="W2285" i="2" a="1"/>
  <c r="W2283" i="2" a="1"/>
  <c r="Y2272" i="2"/>
  <c r="W2272" i="2"/>
  <c r="Y2271" i="2"/>
  <c r="W2271" i="2"/>
  <c r="Z2270" i="2"/>
  <c r="X2270" i="2"/>
  <c r="Z2269" i="2"/>
  <c r="X2269" i="2"/>
  <c r="Z2268" i="2"/>
  <c r="X2268" i="2"/>
  <c r="Z2267" i="2"/>
  <c r="X2267" i="2"/>
  <c r="Z2266" i="2"/>
  <c r="X2266" i="2"/>
  <c r="Z2265" i="2"/>
  <c r="X2265" i="2"/>
  <c r="Z2264" i="2"/>
  <c r="X2264" i="2"/>
  <c r="Z2263" i="2"/>
  <c r="X2263" i="2"/>
  <c r="Z2262" i="2"/>
  <c r="X2262" i="2"/>
  <c r="Z2261" i="2"/>
  <c r="X2261" i="2"/>
  <c r="W2301" i="2"/>
  <c r="Z2272" i="2"/>
  <c r="Z2271" i="2"/>
  <c r="W2270" i="2"/>
  <c r="W2269" i="2"/>
  <c r="W2268" i="2"/>
  <c r="W2267" i="2"/>
  <c r="W2266" i="2"/>
  <c r="W2265" i="2"/>
  <c r="W2264" i="2"/>
  <c r="W2263" i="2"/>
  <c r="W2262" i="2"/>
  <c r="W2261" i="2"/>
  <c r="X2272" i="2"/>
  <c r="X2271" i="2"/>
  <c r="Y2270" i="2"/>
  <c r="Y2269" i="2"/>
  <c r="Y2268" i="2"/>
  <c r="Y2267" i="2"/>
  <c r="Y2266" i="2"/>
  <c r="Y2265" i="2"/>
  <c r="Y2264" i="2"/>
  <c r="Y2263" i="2"/>
  <c r="Y2262" i="2"/>
  <c r="Y2261" i="2"/>
  <c r="AV2292" i="2"/>
  <c r="AV2291" i="2"/>
  <c r="AU2292" i="2"/>
  <c r="AU2291" i="2"/>
  <c r="BT2296" i="2"/>
  <c r="BT2295" i="2"/>
  <c r="BS2296" i="2"/>
  <c r="BS2295" i="2"/>
  <c r="BT2300" i="2"/>
  <c r="BT2299" i="2"/>
  <c r="BS2300" i="2"/>
  <c r="BS2299" i="2"/>
  <c r="BS2287" i="2" a="1"/>
  <c r="BS2285" i="2" a="1"/>
  <c r="BS2283" i="2" a="1"/>
  <c r="BU2272" i="2"/>
  <c r="BS2272" i="2"/>
  <c r="BU2271" i="2"/>
  <c r="BS2271" i="2"/>
  <c r="BV2270" i="2"/>
  <c r="BT2270" i="2"/>
  <c r="BV2269" i="2"/>
  <c r="BT2269" i="2"/>
  <c r="BV2268" i="2"/>
  <c r="BT2268" i="2"/>
  <c r="BV2267" i="2"/>
  <c r="BT2267" i="2"/>
  <c r="BV2266" i="2"/>
  <c r="BT2266" i="2"/>
  <c r="BV2265" i="2"/>
  <c r="BT2265" i="2"/>
  <c r="BV2264" i="2"/>
  <c r="BT2264" i="2"/>
  <c r="BV2263" i="2"/>
  <c r="BT2263" i="2"/>
  <c r="BV2262" i="2"/>
  <c r="BT2262" i="2"/>
  <c r="BV2261" i="2"/>
  <c r="BT2261" i="2"/>
  <c r="BS2301" i="2"/>
  <c r="BV2272" i="2"/>
  <c r="BV2271" i="2"/>
  <c r="BS2270" i="2"/>
  <c r="BS2269" i="2"/>
  <c r="BS2268" i="2"/>
  <c r="BS2267" i="2"/>
  <c r="BS2266" i="2"/>
  <c r="BS2265" i="2"/>
  <c r="BS2264" i="2"/>
  <c r="BS2263" i="2"/>
  <c r="BS2262" i="2"/>
  <c r="BS2261" i="2"/>
  <c r="BT2272" i="2"/>
  <c r="BT2271" i="2"/>
  <c r="BU2270" i="2"/>
  <c r="BU2269" i="2"/>
  <c r="BU2268" i="2"/>
  <c r="BU2267" i="2"/>
  <c r="BU2266" i="2"/>
  <c r="BU2265" i="2"/>
  <c r="BU2264" i="2"/>
  <c r="BU2263" i="2"/>
  <c r="BU2262" i="2"/>
  <c r="BU2261" i="2"/>
  <c r="CR2292" i="2"/>
  <c r="CR2291" i="2"/>
  <c r="CQ2292" i="2"/>
  <c r="CQ2291" i="2"/>
  <c r="DP2296" i="2"/>
  <c r="DP2295" i="2"/>
  <c r="DO2296" i="2"/>
  <c r="DO2295" i="2"/>
  <c r="DP2300" i="2"/>
  <c r="DP2299" i="2"/>
  <c r="DO2300" i="2"/>
  <c r="DO2299" i="2"/>
  <c r="DO2287" i="2" a="1"/>
  <c r="DO2285" i="2" a="1"/>
  <c r="DO2283" i="2" a="1"/>
  <c r="DQ2272" i="2"/>
  <c r="DO2272" i="2"/>
  <c r="DQ2271" i="2"/>
  <c r="DO2271" i="2"/>
  <c r="DR2270" i="2"/>
  <c r="DP2270" i="2"/>
  <c r="DR2269" i="2"/>
  <c r="DP2269" i="2"/>
  <c r="DR2268" i="2"/>
  <c r="DP2268" i="2"/>
  <c r="DR2267" i="2"/>
  <c r="DP2267" i="2"/>
  <c r="DR2266" i="2"/>
  <c r="DP2266" i="2"/>
  <c r="DR2265" i="2"/>
  <c r="DP2265" i="2"/>
  <c r="DR2264" i="2"/>
  <c r="DP2264" i="2"/>
  <c r="DR2263" i="2"/>
  <c r="DP2263" i="2"/>
  <c r="DR2262" i="2"/>
  <c r="DP2262" i="2"/>
  <c r="DR2261" i="2"/>
  <c r="DP2261" i="2"/>
  <c r="DO2301" i="2"/>
  <c r="DR2272" i="2"/>
  <c r="DR2271" i="2"/>
  <c r="DO2270" i="2"/>
  <c r="DO2269" i="2"/>
  <c r="DO2268" i="2"/>
  <c r="DO2267" i="2"/>
  <c r="DO2266" i="2"/>
  <c r="DO2265" i="2"/>
  <c r="DO2264" i="2"/>
  <c r="DO2263" i="2"/>
  <c r="DO2262" i="2"/>
  <c r="DO2261" i="2"/>
  <c r="DP2272" i="2"/>
  <c r="DP2271" i="2"/>
  <c r="DQ2270" i="2"/>
  <c r="DQ2269" i="2"/>
  <c r="DQ2268" i="2"/>
  <c r="DQ2267" i="2"/>
  <c r="DQ2266" i="2"/>
  <c r="DQ2265" i="2"/>
  <c r="DQ2264" i="2"/>
  <c r="DQ2263" i="2"/>
  <c r="DQ2262" i="2"/>
  <c r="DQ2261" i="2"/>
  <c r="EN2292" i="2"/>
  <c r="EN2291" i="2"/>
  <c r="EM2292" i="2"/>
  <c r="EM2291" i="2"/>
  <c r="FL2296" i="2"/>
  <c r="FL2295" i="2"/>
  <c r="FK2296" i="2"/>
  <c r="FK2295" i="2"/>
  <c r="FL2300" i="2"/>
  <c r="FL2299" i="2"/>
  <c r="FK2300" i="2"/>
  <c r="FK2299" i="2"/>
  <c r="FK2287" i="2" a="1"/>
  <c r="FK2285" i="2" a="1"/>
  <c r="FK2283" i="2" a="1"/>
  <c r="FM2272" i="2"/>
  <c r="FK2272" i="2"/>
  <c r="FM2271" i="2"/>
  <c r="FK2271" i="2"/>
  <c r="FN2270" i="2"/>
  <c r="FL2270" i="2"/>
  <c r="FN2269" i="2"/>
  <c r="FL2269" i="2"/>
  <c r="FN2268" i="2"/>
  <c r="FL2268" i="2"/>
  <c r="FN2267" i="2"/>
  <c r="FL2267" i="2"/>
  <c r="FN2266" i="2"/>
  <c r="FL2266" i="2"/>
  <c r="FN2265" i="2"/>
  <c r="FL2265" i="2"/>
  <c r="FN2264" i="2"/>
  <c r="FL2264" i="2"/>
  <c r="FN2263" i="2"/>
  <c r="FL2263" i="2"/>
  <c r="FN2262" i="2"/>
  <c r="FL2262" i="2"/>
  <c r="FN2261" i="2"/>
  <c r="FL2261" i="2"/>
  <c r="FK2301" i="2"/>
  <c r="FN2272" i="2"/>
  <c r="FN2271" i="2"/>
  <c r="FK2270" i="2"/>
  <c r="FK2269" i="2"/>
  <c r="FK2268" i="2"/>
  <c r="FK2267" i="2"/>
  <c r="FK2266" i="2"/>
  <c r="FK2265" i="2"/>
  <c r="FK2264" i="2"/>
  <c r="FK2263" i="2"/>
  <c r="FK2262" i="2"/>
  <c r="FK2261" i="2"/>
  <c r="FL2272" i="2"/>
  <c r="FL2271" i="2"/>
  <c r="FM2270" i="2"/>
  <c r="FM2269" i="2"/>
  <c r="FM2268" i="2"/>
  <c r="FM2267" i="2"/>
  <c r="FM2266" i="2"/>
  <c r="FM2265" i="2"/>
  <c r="FM2264" i="2"/>
  <c r="FM2263" i="2"/>
  <c r="FM2262" i="2"/>
  <c r="FM2261" i="2"/>
  <c r="GJ2292" i="2"/>
  <c r="GJ2291" i="2"/>
  <c r="GI2292" i="2"/>
  <c r="GI2291" i="2"/>
  <c r="HH2296" i="2"/>
  <c r="HH2295" i="2"/>
  <c r="HG2296" i="2"/>
  <c r="HG2295" i="2"/>
  <c r="HH2300" i="2"/>
  <c r="HH2299" i="2"/>
  <c r="HG2300" i="2"/>
  <c r="HG2299" i="2"/>
  <c r="HG2287" i="2" a="1"/>
  <c r="HG2285" i="2" a="1"/>
  <c r="HG2283" i="2" a="1"/>
  <c r="HI2272" i="2"/>
  <c r="HG2272" i="2"/>
  <c r="HI2271" i="2"/>
  <c r="HG2271" i="2"/>
  <c r="HJ2270" i="2"/>
  <c r="HH2270" i="2"/>
  <c r="HJ2269" i="2"/>
  <c r="HH2269" i="2"/>
  <c r="HJ2268" i="2"/>
  <c r="HH2268" i="2"/>
  <c r="HJ2267" i="2"/>
  <c r="HH2267" i="2"/>
  <c r="HJ2266" i="2"/>
  <c r="HH2266" i="2"/>
  <c r="HJ2265" i="2"/>
  <c r="HH2265" i="2"/>
  <c r="HJ2264" i="2"/>
  <c r="HH2264" i="2"/>
  <c r="HJ2263" i="2"/>
  <c r="HH2263" i="2"/>
  <c r="HJ2262" i="2"/>
  <c r="HH2262" i="2"/>
  <c r="HJ2261" i="2"/>
  <c r="HH2261" i="2"/>
  <c r="HG2301" i="2"/>
  <c r="HJ2272" i="2"/>
  <c r="HJ2271" i="2"/>
  <c r="HG2270" i="2"/>
  <c r="HG2269" i="2"/>
  <c r="HG2268" i="2"/>
  <c r="HG2267" i="2"/>
  <c r="HG2266" i="2"/>
  <c r="HG2265" i="2"/>
  <c r="HG2264" i="2"/>
  <c r="HG2263" i="2"/>
  <c r="HG2262" i="2"/>
  <c r="HG2261" i="2"/>
  <c r="HH2272" i="2"/>
  <c r="HH2271" i="2"/>
  <c r="HI2270" i="2"/>
  <c r="HI2269" i="2"/>
  <c r="HI2268" i="2"/>
  <c r="HI2267" i="2"/>
  <c r="HI2266" i="2"/>
  <c r="HI2265" i="2"/>
  <c r="HI2264" i="2"/>
  <c r="HI2263" i="2"/>
  <c r="HI2262" i="2"/>
  <c r="HI2261" i="2"/>
  <c r="IF2292" i="2"/>
  <c r="IF2291" i="2"/>
  <c r="IE2292" i="2"/>
  <c r="IE2291" i="2"/>
  <c r="JD2296" i="2"/>
  <c r="JD2295" i="2"/>
  <c r="JC2296" i="2"/>
  <c r="JC2295" i="2"/>
  <c r="JD2300" i="2"/>
  <c r="JD2299" i="2"/>
  <c r="JC2300" i="2"/>
  <c r="JC2299" i="2"/>
  <c r="JC2287" i="2" a="1"/>
  <c r="JC2285" i="2" a="1"/>
  <c r="JC2283" i="2" a="1"/>
  <c r="JE2272" i="2"/>
  <c r="JC2272" i="2"/>
  <c r="JE2271" i="2"/>
  <c r="JC2271" i="2"/>
  <c r="JF2270" i="2"/>
  <c r="JD2270" i="2"/>
  <c r="JF2269" i="2"/>
  <c r="JD2269" i="2"/>
  <c r="JF2268" i="2"/>
  <c r="JD2268" i="2"/>
  <c r="JF2267" i="2"/>
  <c r="JD2267" i="2"/>
  <c r="JF2266" i="2"/>
  <c r="JD2266" i="2"/>
  <c r="JF2265" i="2"/>
  <c r="JD2265" i="2"/>
  <c r="JF2264" i="2"/>
  <c r="JD2264" i="2"/>
  <c r="JF2263" i="2"/>
  <c r="JD2263" i="2"/>
  <c r="JF2262" i="2"/>
  <c r="JD2262" i="2"/>
  <c r="JF2261" i="2"/>
  <c r="JD2261" i="2"/>
  <c r="JC2301" i="2"/>
  <c r="JF2272" i="2"/>
  <c r="JF2271" i="2"/>
  <c r="JC2270" i="2"/>
  <c r="JC2269" i="2"/>
  <c r="JC2268" i="2"/>
  <c r="JC2267" i="2"/>
  <c r="JC2266" i="2"/>
  <c r="JC2265" i="2"/>
  <c r="JC2264" i="2"/>
  <c r="JC2263" i="2"/>
  <c r="JC2262" i="2"/>
  <c r="JC2261" i="2"/>
  <c r="JD2272" i="2"/>
  <c r="JD2271" i="2"/>
  <c r="JE2270" i="2"/>
  <c r="JE2269" i="2"/>
  <c r="JE2268" i="2"/>
  <c r="JE2267" i="2"/>
  <c r="JE2266" i="2"/>
  <c r="JE2265" i="2"/>
  <c r="JE2264" i="2"/>
  <c r="JE2263" i="2"/>
  <c r="JE2262" i="2"/>
  <c r="JE2261" i="2"/>
  <c r="KB2292" i="2"/>
  <c r="KB2291" i="2"/>
  <c r="KA2292" i="2"/>
  <c r="KA2291" i="2"/>
  <c r="KZ2296" i="2"/>
  <c r="KZ2295" i="2"/>
  <c r="KY2296" i="2"/>
  <c r="KY2295" i="2"/>
  <c r="KZ2300" i="2"/>
  <c r="KZ2299" i="2"/>
  <c r="KY2300" i="2"/>
  <c r="KY2299" i="2"/>
  <c r="KY2287" i="2" a="1"/>
  <c r="KY2285" i="2" a="1"/>
  <c r="KY2283" i="2" a="1"/>
  <c r="LA2272" i="2"/>
  <c r="KY2272" i="2"/>
  <c r="LA2271" i="2"/>
  <c r="KY2271" i="2"/>
  <c r="LB2270" i="2"/>
  <c r="KZ2270" i="2"/>
  <c r="LB2269" i="2"/>
  <c r="KZ2269" i="2"/>
  <c r="LB2268" i="2"/>
  <c r="KZ2268" i="2"/>
  <c r="LB2267" i="2"/>
  <c r="KZ2267" i="2"/>
  <c r="LB2266" i="2"/>
  <c r="KZ2266" i="2"/>
  <c r="LB2265" i="2"/>
  <c r="KZ2265" i="2"/>
  <c r="LB2264" i="2"/>
  <c r="KZ2264" i="2"/>
  <c r="LB2263" i="2"/>
  <c r="KZ2263" i="2"/>
  <c r="LB2262" i="2"/>
  <c r="KZ2262" i="2"/>
  <c r="LB2261" i="2"/>
  <c r="KZ2261" i="2"/>
  <c r="KY2301" i="2"/>
  <c r="LB2272" i="2"/>
  <c r="LB2271" i="2"/>
  <c r="KY2270" i="2"/>
  <c r="KY2269" i="2"/>
  <c r="KY2268" i="2"/>
  <c r="KY2267" i="2"/>
  <c r="KY2266" i="2"/>
  <c r="KY2265" i="2"/>
  <c r="KY2264" i="2"/>
  <c r="KY2263" i="2"/>
  <c r="KY2262" i="2"/>
  <c r="KY2261" i="2"/>
  <c r="KZ2272" i="2"/>
  <c r="KZ2271" i="2"/>
  <c r="LA2270" i="2"/>
  <c r="LA2269" i="2"/>
  <c r="LA2268" i="2"/>
  <c r="LA2267" i="2"/>
  <c r="LA2266" i="2"/>
  <c r="LA2265" i="2"/>
  <c r="LA2264" i="2"/>
  <c r="LA2263" i="2"/>
  <c r="LA2262" i="2"/>
  <c r="LA2261" i="2"/>
  <c r="LX2292" i="2"/>
  <c r="LX2291" i="2"/>
  <c r="LW2292" i="2"/>
  <c r="LW2291" i="2"/>
  <c r="MV2296" i="2"/>
  <c r="MV2295" i="2"/>
  <c r="MU2296" i="2"/>
  <c r="MU2295" i="2"/>
  <c r="MV2300" i="2"/>
  <c r="MV2299" i="2"/>
  <c r="MU2300" i="2"/>
  <c r="MU2299" i="2"/>
  <c r="MU2287" i="2" a="1"/>
  <c r="MU2285" i="2" a="1"/>
  <c r="MU2283" i="2" a="1"/>
  <c r="MW2272" i="2"/>
  <c r="MU2272" i="2"/>
  <c r="MW2271" i="2"/>
  <c r="MU2271" i="2"/>
  <c r="MX2270" i="2"/>
  <c r="MV2270" i="2"/>
  <c r="MX2269" i="2"/>
  <c r="MV2269" i="2"/>
  <c r="MX2268" i="2"/>
  <c r="MV2268" i="2"/>
  <c r="MX2267" i="2"/>
  <c r="MV2267" i="2"/>
  <c r="MX2266" i="2"/>
  <c r="MV2266" i="2"/>
  <c r="MX2265" i="2"/>
  <c r="MV2265" i="2"/>
  <c r="MX2264" i="2"/>
  <c r="MV2264" i="2"/>
  <c r="MX2263" i="2"/>
  <c r="MV2263" i="2"/>
  <c r="MX2262" i="2"/>
  <c r="MV2262" i="2"/>
  <c r="MX2261" i="2"/>
  <c r="MV2261" i="2"/>
  <c r="MU2301" i="2"/>
  <c r="MX2272" i="2"/>
  <c r="MX2271" i="2"/>
  <c r="MU2270" i="2"/>
  <c r="MU2269" i="2"/>
  <c r="MU2268" i="2"/>
  <c r="MU2267" i="2"/>
  <c r="MU2266" i="2"/>
  <c r="MU2265" i="2"/>
  <c r="MU2264" i="2"/>
  <c r="MU2263" i="2"/>
  <c r="MU2262" i="2"/>
  <c r="MU2261" i="2"/>
  <c r="MV2272" i="2"/>
  <c r="MV2271" i="2"/>
  <c r="MW2270" i="2"/>
  <c r="MW2269" i="2"/>
  <c r="MW2268" i="2"/>
  <c r="MW2267" i="2"/>
  <c r="MW2266" i="2"/>
  <c r="MW2265" i="2"/>
  <c r="MW2264" i="2"/>
  <c r="MW2263" i="2"/>
  <c r="MW2262" i="2"/>
  <c r="MW2261" i="2"/>
  <c r="NT2292" i="2"/>
  <c r="NT2291" i="2"/>
  <c r="NS2292" i="2"/>
  <c r="NS2291" i="2"/>
  <c r="OR2296" i="2"/>
  <c r="OR2295" i="2"/>
  <c r="OQ2296" i="2"/>
  <c r="OQ2295" i="2"/>
  <c r="OR2300" i="2"/>
  <c r="OR2299" i="2"/>
  <c r="OQ2300" i="2"/>
  <c r="OQ2299" i="2"/>
  <c r="OQ2287" i="2" a="1"/>
  <c r="OQ2285" i="2" a="1"/>
  <c r="OQ2283" i="2" a="1"/>
  <c r="OS2272" i="2"/>
  <c r="OQ2272" i="2"/>
  <c r="OS2271" i="2"/>
  <c r="OQ2271" i="2"/>
  <c r="OT2270" i="2"/>
  <c r="OR2270" i="2"/>
  <c r="OT2269" i="2"/>
  <c r="OR2269" i="2"/>
  <c r="OT2268" i="2"/>
  <c r="OR2268" i="2"/>
  <c r="OT2267" i="2"/>
  <c r="OR2267" i="2"/>
  <c r="OT2266" i="2"/>
  <c r="OR2266" i="2"/>
  <c r="OT2265" i="2"/>
  <c r="OR2265" i="2"/>
  <c r="OT2264" i="2"/>
  <c r="OR2264" i="2"/>
  <c r="OT2263" i="2"/>
  <c r="OR2263" i="2"/>
  <c r="OT2262" i="2"/>
  <c r="OR2262" i="2"/>
  <c r="OT2261" i="2"/>
  <c r="OR2261" i="2"/>
  <c r="OQ2301" i="2"/>
  <c r="OT2272" i="2"/>
  <c r="OT2271" i="2"/>
  <c r="OQ2270" i="2"/>
  <c r="OQ2269" i="2"/>
  <c r="OQ2268" i="2"/>
  <c r="OQ2267" i="2"/>
  <c r="OQ2266" i="2"/>
  <c r="OQ2265" i="2"/>
  <c r="OQ2264" i="2"/>
  <c r="OQ2263" i="2"/>
  <c r="OQ2262" i="2"/>
  <c r="OQ2261" i="2"/>
  <c r="OR2272" i="2"/>
  <c r="OR2271" i="2"/>
  <c r="OS2270" i="2"/>
  <c r="OS2269" i="2"/>
  <c r="OS2268" i="2"/>
  <c r="OS2267" i="2"/>
  <c r="OS2266" i="2"/>
  <c r="OS2265" i="2"/>
  <c r="OS2264" i="2"/>
  <c r="OS2263" i="2"/>
  <c r="OS2262" i="2"/>
  <c r="OS2261" i="2"/>
  <c r="PP2292" i="2"/>
  <c r="PP2291" i="2"/>
  <c r="PO2292" i="2"/>
  <c r="PO2291" i="2"/>
  <c r="QN2296" i="2"/>
  <c r="QN2295" i="2"/>
  <c r="QM2296" i="2"/>
  <c r="QM2295" i="2"/>
  <c r="QN2300" i="2"/>
  <c r="QN2299" i="2"/>
  <c r="QM2300" i="2"/>
  <c r="QM2299" i="2"/>
  <c r="QM2287" i="2" a="1"/>
  <c r="QM2285" i="2" a="1"/>
  <c r="QM2283" i="2" a="1"/>
  <c r="QO2272" i="2"/>
  <c r="QM2272" i="2"/>
  <c r="QO2271" i="2"/>
  <c r="QM2271" i="2"/>
  <c r="QP2270" i="2"/>
  <c r="QN2270" i="2"/>
  <c r="QP2269" i="2"/>
  <c r="QN2269" i="2"/>
  <c r="QP2268" i="2"/>
  <c r="QN2268" i="2"/>
  <c r="QP2267" i="2"/>
  <c r="QN2267" i="2"/>
  <c r="QP2266" i="2"/>
  <c r="QN2266" i="2"/>
  <c r="QP2265" i="2"/>
  <c r="QN2265" i="2"/>
  <c r="QP2264" i="2"/>
  <c r="QN2264" i="2"/>
  <c r="QP2263" i="2"/>
  <c r="QN2263" i="2"/>
  <c r="QP2262" i="2"/>
  <c r="QN2262" i="2"/>
  <c r="QP2261" i="2"/>
  <c r="QN2261" i="2"/>
  <c r="QM2301" i="2"/>
  <c r="QP2272" i="2"/>
  <c r="QP2271" i="2"/>
  <c r="QM2270" i="2"/>
  <c r="QM2269" i="2"/>
  <c r="QM2268" i="2"/>
  <c r="QM2267" i="2"/>
  <c r="QM2266" i="2"/>
  <c r="QM2265" i="2"/>
  <c r="QM2264" i="2"/>
  <c r="QM2263" i="2"/>
  <c r="QM2262" i="2"/>
  <c r="QM2261" i="2"/>
  <c r="QN2272" i="2"/>
  <c r="QN2271" i="2"/>
  <c r="QO2270" i="2"/>
  <c r="QO2269" i="2"/>
  <c r="QO2268" i="2"/>
  <c r="QO2267" i="2"/>
  <c r="QO2266" i="2"/>
  <c r="QO2265" i="2"/>
  <c r="QO2264" i="2"/>
  <c r="QO2263" i="2"/>
  <c r="QO2262" i="2"/>
  <c r="QO2261" i="2"/>
  <c r="RL2292" i="2"/>
  <c r="RL2291" i="2"/>
  <c r="RK2292" i="2"/>
  <c r="RK2291" i="2"/>
  <c r="SJ2296" i="2"/>
  <c r="SJ2295" i="2"/>
  <c r="SI2296" i="2"/>
  <c r="SI2295" i="2"/>
  <c r="SJ2300" i="2"/>
  <c r="SJ2299" i="2"/>
  <c r="SI2300" i="2"/>
  <c r="SI2299" i="2"/>
  <c r="SI2287" i="2" a="1"/>
  <c r="SI2285" i="2" a="1"/>
  <c r="SI2283" i="2" a="1"/>
  <c r="SK2272" i="2"/>
  <c r="SI2272" i="2"/>
  <c r="SK2271" i="2"/>
  <c r="SI2271" i="2"/>
  <c r="SL2270" i="2"/>
  <c r="SJ2270" i="2"/>
  <c r="SL2269" i="2"/>
  <c r="SJ2269" i="2"/>
  <c r="SL2268" i="2"/>
  <c r="SJ2268" i="2"/>
  <c r="SL2267" i="2"/>
  <c r="SJ2267" i="2"/>
  <c r="SL2266" i="2"/>
  <c r="SJ2266" i="2"/>
  <c r="SL2265" i="2"/>
  <c r="SJ2265" i="2"/>
  <c r="SL2264" i="2"/>
  <c r="SJ2264" i="2"/>
  <c r="SL2263" i="2"/>
  <c r="SJ2263" i="2"/>
  <c r="SL2262" i="2"/>
  <c r="SJ2262" i="2"/>
  <c r="SL2261" i="2"/>
  <c r="SJ2261" i="2"/>
  <c r="SI2301" i="2"/>
  <c r="SL2272" i="2"/>
  <c r="SL2271" i="2"/>
  <c r="SI2270" i="2"/>
  <c r="SI2269" i="2"/>
  <c r="SI2268" i="2"/>
  <c r="SI2267" i="2"/>
  <c r="SI2266" i="2"/>
  <c r="SI2265" i="2"/>
  <c r="SI2264" i="2"/>
  <c r="SI2263" i="2"/>
  <c r="SI2262" i="2"/>
  <c r="SI2261" i="2"/>
  <c r="SJ2272" i="2"/>
  <c r="SJ2271" i="2"/>
  <c r="SK2270" i="2"/>
  <c r="SK2269" i="2"/>
  <c r="SK2268" i="2"/>
  <c r="SK2267" i="2"/>
  <c r="SK2266" i="2"/>
  <c r="SK2265" i="2"/>
  <c r="SK2264" i="2"/>
  <c r="SK2263" i="2"/>
  <c r="SK2262" i="2"/>
  <c r="SK2261" i="2"/>
  <c r="TH2292" i="2"/>
  <c r="TH2291" i="2"/>
  <c r="TG2292" i="2"/>
  <c r="TG2291" i="2"/>
  <c r="UF2296" i="2"/>
  <c r="UF2295" i="2"/>
  <c r="UE2296" i="2"/>
  <c r="UE2295" i="2"/>
  <c r="UF2300" i="2"/>
  <c r="UF2299" i="2"/>
  <c r="UE2300" i="2"/>
  <c r="UE2299" i="2"/>
  <c r="UE2287" i="2" a="1"/>
  <c r="UE2285" i="2" a="1"/>
  <c r="UE2283" i="2" a="1"/>
  <c r="UG2272" i="2"/>
  <c r="UE2272" i="2"/>
  <c r="UG2271" i="2"/>
  <c r="UE2271" i="2"/>
  <c r="UH2270" i="2"/>
  <c r="UF2270" i="2"/>
  <c r="UH2269" i="2"/>
  <c r="UF2269" i="2"/>
  <c r="UH2268" i="2"/>
  <c r="UF2268" i="2"/>
  <c r="UH2267" i="2"/>
  <c r="UF2267" i="2"/>
  <c r="UH2266" i="2"/>
  <c r="UF2266" i="2"/>
  <c r="UH2265" i="2"/>
  <c r="UF2265" i="2"/>
  <c r="UH2264" i="2"/>
  <c r="UF2264" i="2"/>
  <c r="UH2263" i="2"/>
  <c r="UF2263" i="2"/>
  <c r="UH2262" i="2"/>
  <c r="UF2262" i="2"/>
  <c r="UH2261" i="2"/>
  <c r="UF2261" i="2"/>
  <c r="UE2301" i="2"/>
  <c r="UH2272" i="2"/>
  <c r="UH2271" i="2"/>
  <c r="UE2270" i="2"/>
  <c r="UE2269" i="2"/>
  <c r="UE2268" i="2"/>
  <c r="UE2267" i="2"/>
  <c r="UE2266" i="2"/>
  <c r="UE2265" i="2"/>
  <c r="UE2264" i="2"/>
  <c r="UE2263" i="2"/>
  <c r="UE2262" i="2"/>
  <c r="UE2261" i="2"/>
  <c r="UF2272" i="2"/>
  <c r="UF2271" i="2"/>
  <c r="UG2270" i="2"/>
  <c r="UG2269" i="2"/>
  <c r="UG2268" i="2"/>
  <c r="UG2267" i="2"/>
  <c r="UG2266" i="2"/>
  <c r="UG2265" i="2"/>
  <c r="UG2264" i="2"/>
  <c r="UG2263" i="2"/>
  <c r="UG2262" i="2"/>
  <c r="UG2261" i="2"/>
  <c r="VD2292" i="2"/>
  <c r="VD2291" i="2"/>
  <c r="VC2292" i="2"/>
  <c r="VC2291" i="2"/>
  <c r="AC2292" i="2"/>
  <c r="AC2291" i="2"/>
  <c r="AD2292" i="2"/>
  <c r="AD2291" i="2"/>
  <c r="BA2298" i="2"/>
  <c r="BA2297" i="2"/>
  <c r="BB2298" i="2"/>
  <c r="BB2297" i="2"/>
  <c r="BA2301" i="2"/>
  <c r="BC2272" i="2"/>
  <c r="BA2272" i="2"/>
  <c r="BC2271" i="2"/>
  <c r="BA2271" i="2"/>
  <c r="BD2270" i="2"/>
  <c r="BB2270" i="2"/>
  <c r="BD2269" i="2"/>
  <c r="BB2269" i="2"/>
  <c r="BD2268" i="2"/>
  <c r="BB2268" i="2"/>
  <c r="BD2267" i="2"/>
  <c r="BB2267" i="2"/>
  <c r="BD2266" i="2"/>
  <c r="BB2266" i="2"/>
  <c r="BD2265" i="2"/>
  <c r="BB2265" i="2"/>
  <c r="BD2264" i="2"/>
  <c r="BB2264" i="2"/>
  <c r="BD2263" i="2"/>
  <c r="BB2263" i="2"/>
  <c r="BD2262" i="2"/>
  <c r="BB2262" i="2"/>
  <c r="BD2261" i="2"/>
  <c r="BB2261" i="2"/>
  <c r="BA2287" i="2" a="1"/>
  <c r="BA2285" i="2" a="1"/>
  <c r="BA2283" i="2" a="1"/>
  <c r="BD2272" i="2"/>
  <c r="BD2271" i="2"/>
  <c r="BA2270" i="2"/>
  <c r="BA2269" i="2"/>
  <c r="BA2268" i="2"/>
  <c r="BA2267" i="2"/>
  <c r="BA2266" i="2"/>
  <c r="BA2265" i="2"/>
  <c r="BA2264" i="2"/>
  <c r="BA2263" i="2"/>
  <c r="BA2262" i="2"/>
  <c r="BA2261" i="2"/>
  <c r="BB2272" i="2"/>
  <c r="BB2271" i="2"/>
  <c r="BC2270" i="2"/>
  <c r="BC2269" i="2"/>
  <c r="BC2268" i="2"/>
  <c r="BC2267" i="2"/>
  <c r="BC2266" i="2"/>
  <c r="BC2265" i="2"/>
  <c r="BC2264" i="2"/>
  <c r="BC2263" i="2"/>
  <c r="BC2262" i="2"/>
  <c r="BC2261" i="2"/>
  <c r="BY2292" i="2"/>
  <c r="BY2291" i="2"/>
  <c r="BZ2292" i="2"/>
  <c r="BZ2291" i="2"/>
  <c r="CW2298" i="2"/>
  <c r="CW2297" i="2"/>
  <c r="CX2298" i="2"/>
  <c r="CX2297" i="2"/>
  <c r="CW2301" i="2"/>
  <c r="CY2272" i="2"/>
  <c r="CW2272" i="2"/>
  <c r="CY2271" i="2"/>
  <c r="CW2271" i="2"/>
  <c r="CZ2270" i="2"/>
  <c r="CX2270" i="2"/>
  <c r="CZ2269" i="2"/>
  <c r="CX2269" i="2"/>
  <c r="CZ2268" i="2"/>
  <c r="CX2268" i="2"/>
  <c r="CZ2267" i="2"/>
  <c r="CX2267" i="2"/>
  <c r="CZ2266" i="2"/>
  <c r="CX2266" i="2"/>
  <c r="CZ2265" i="2"/>
  <c r="CX2265" i="2"/>
  <c r="CZ2264" i="2"/>
  <c r="CX2264" i="2"/>
  <c r="CZ2263" i="2"/>
  <c r="CX2263" i="2"/>
  <c r="CZ2262" i="2"/>
  <c r="CX2262" i="2"/>
  <c r="CZ2261" i="2"/>
  <c r="CX2261" i="2"/>
  <c r="CW2287" i="2" a="1"/>
  <c r="CW2285" i="2" a="1"/>
  <c r="CW2283" i="2" a="1"/>
  <c r="CZ2272" i="2"/>
  <c r="CZ2271" i="2"/>
  <c r="CW2270" i="2"/>
  <c r="CW2269" i="2"/>
  <c r="CW2268" i="2"/>
  <c r="CW2267" i="2"/>
  <c r="CW2266" i="2"/>
  <c r="CW2265" i="2"/>
  <c r="CW2264" i="2"/>
  <c r="CW2263" i="2"/>
  <c r="CW2262" i="2"/>
  <c r="CW2261" i="2"/>
  <c r="CX2272" i="2"/>
  <c r="CX2271" i="2"/>
  <c r="CY2270" i="2"/>
  <c r="CY2269" i="2"/>
  <c r="CY2268" i="2"/>
  <c r="CY2267" i="2"/>
  <c r="CY2266" i="2"/>
  <c r="CY2265" i="2"/>
  <c r="CY2264" i="2"/>
  <c r="CY2263" i="2"/>
  <c r="CY2262" i="2"/>
  <c r="CY2261" i="2"/>
  <c r="DU2292" i="2"/>
  <c r="DU2291" i="2"/>
  <c r="DV2292" i="2"/>
  <c r="DV2291" i="2"/>
  <c r="ES2298" i="2"/>
  <c r="ES2297" i="2"/>
  <c r="ET2298" i="2"/>
  <c r="ET2297" i="2"/>
  <c r="ES2301" i="2"/>
  <c r="EU2272" i="2"/>
  <c r="ES2272" i="2"/>
  <c r="EU2271" i="2"/>
  <c r="ES2271" i="2"/>
  <c r="EV2270" i="2"/>
  <c r="ET2270" i="2"/>
  <c r="EV2269" i="2"/>
  <c r="ET2269" i="2"/>
  <c r="EV2268" i="2"/>
  <c r="ET2268" i="2"/>
  <c r="EV2267" i="2"/>
  <c r="ET2267" i="2"/>
  <c r="EV2266" i="2"/>
  <c r="ET2266" i="2"/>
  <c r="EV2265" i="2"/>
  <c r="ET2265" i="2"/>
  <c r="EV2264" i="2"/>
  <c r="ET2264" i="2"/>
  <c r="EV2263" i="2"/>
  <c r="ET2263" i="2"/>
  <c r="EV2262" i="2"/>
  <c r="ET2262" i="2"/>
  <c r="EV2261" i="2"/>
  <c r="ET2261" i="2"/>
  <c r="ES2287" i="2" a="1"/>
  <c r="ES2285" i="2" a="1"/>
  <c r="ES2283" i="2" a="1"/>
  <c r="EV2272" i="2"/>
  <c r="EV2271" i="2"/>
  <c r="ES2270" i="2"/>
  <c r="ES2269" i="2"/>
  <c r="ES2268" i="2"/>
  <c r="ES2267" i="2"/>
  <c r="ES2266" i="2"/>
  <c r="ES2265" i="2"/>
  <c r="ES2264" i="2"/>
  <c r="ES2263" i="2"/>
  <c r="ES2262" i="2"/>
  <c r="ES2261" i="2"/>
  <c r="ET2272" i="2"/>
  <c r="ET2271" i="2"/>
  <c r="EU2270" i="2"/>
  <c r="EU2269" i="2"/>
  <c r="EU2268" i="2"/>
  <c r="EU2267" i="2"/>
  <c r="EU2266" i="2"/>
  <c r="EU2265" i="2"/>
  <c r="EU2264" i="2"/>
  <c r="EU2263" i="2"/>
  <c r="EU2262" i="2"/>
  <c r="EU2261" i="2"/>
  <c r="FQ2292" i="2"/>
  <c r="FQ2291" i="2"/>
  <c r="FR2292" i="2"/>
  <c r="FR2291" i="2"/>
  <c r="GO2298" i="2"/>
  <c r="GO2297" i="2"/>
  <c r="GP2298" i="2"/>
  <c r="GP2297" i="2"/>
  <c r="GO2301" i="2"/>
  <c r="GQ2272" i="2"/>
  <c r="GO2272" i="2"/>
  <c r="GQ2271" i="2"/>
  <c r="GO2271" i="2"/>
  <c r="GR2270" i="2"/>
  <c r="GP2270" i="2"/>
  <c r="GR2269" i="2"/>
  <c r="GP2269" i="2"/>
  <c r="GR2268" i="2"/>
  <c r="GP2268" i="2"/>
  <c r="GR2267" i="2"/>
  <c r="GP2267" i="2"/>
  <c r="GR2266" i="2"/>
  <c r="GP2266" i="2"/>
  <c r="GR2265" i="2"/>
  <c r="GP2265" i="2"/>
  <c r="GR2264" i="2"/>
  <c r="GP2264" i="2"/>
  <c r="GR2263" i="2"/>
  <c r="GP2263" i="2"/>
  <c r="GR2262" i="2"/>
  <c r="GP2262" i="2"/>
  <c r="GR2261" i="2"/>
  <c r="GP2261" i="2"/>
  <c r="GO2287" i="2" a="1"/>
  <c r="GO2285" i="2" a="1"/>
  <c r="GO2283" i="2" a="1"/>
  <c r="GR2272" i="2"/>
  <c r="GR2271" i="2"/>
  <c r="GO2270" i="2"/>
  <c r="GO2269" i="2"/>
  <c r="GO2268" i="2"/>
  <c r="GO2267" i="2"/>
  <c r="GO2266" i="2"/>
  <c r="GO2265" i="2"/>
  <c r="GO2264" i="2"/>
  <c r="GO2263" i="2"/>
  <c r="GO2262" i="2"/>
  <c r="GO2261" i="2"/>
  <c r="GP2272" i="2"/>
  <c r="GP2271" i="2"/>
  <c r="GQ2270" i="2"/>
  <c r="GQ2269" i="2"/>
  <c r="GQ2268" i="2"/>
  <c r="GQ2267" i="2"/>
  <c r="GQ2266" i="2"/>
  <c r="GQ2265" i="2"/>
  <c r="GQ2264" i="2"/>
  <c r="GQ2263" i="2"/>
  <c r="GQ2262" i="2"/>
  <c r="GQ2261" i="2"/>
  <c r="HM2292" i="2"/>
  <c r="HM2291" i="2"/>
  <c r="HN2292" i="2"/>
  <c r="HN2291" i="2"/>
  <c r="IK2298" i="2"/>
  <c r="IK2297" i="2"/>
  <c r="IL2298" i="2"/>
  <c r="IL2297" i="2"/>
  <c r="IK2301" i="2"/>
  <c r="IM2272" i="2"/>
  <c r="IK2272" i="2"/>
  <c r="IM2271" i="2"/>
  <c r="IK2271" i="2"/>
  <c r="IN2270" i="2"/>
  <c r="IL2270" i="2"/>
  <c r="IN2269" i="2"/>
  <c r="IL2269" i="2"/>
  <c r="IN2268" i="2"/>
  <c r="IL2268" i="2"/>
  <c r="IN2267" i="2"/>
  <c r="IL2267" i="2"/>
  <c r="IN2266" i="2"/>
  <c r="IL2266" i="2"/>
  <c r="IN2265" i="2"/>
  <c r="IL2265" i="2"/>
  <c r="IN2264" i="2"/>
  <c r="IL2264" i="2"/>
  <c r="IN2263" i="2"/>
  <c r="IL2263" i="2"/>
  <c r="IN2262" i="2"/>
  <c r="IL2262" i="2"/>
  <c r="IN2261" i="2"/>
  <c r="IL2261" i="2"/>
  <c r="IK2287" i="2" a="1"/>
  <c r="IK2285" i="2" a="1"/>
  <c r="IK2283" i="2" a="1"/>
  <c r="IN2272" i="2"/>
  <c r="IN2271" i="2"/>
  <c r="IK2270" i="2"/>
  <c r="IK2269" i="2"/>
  <c r="IK2268" i="2"/>
  <c r="IK2267" i="2"/>
  <c r="IK2266" i="2"/>
  <c r="IK2265" i="2"/>
  <c r="IK2264" i="2"/>
  <c r="IK2263" i="2"/>
  <c r="IK2262" i="2"/>
  <c r="IK2261" i="2"/>
  <c r="IL2272" i="2"/>
  <c r="IL2271" i="2"/>
  <c r="IM2270" i="2"/>
  <c r="IM2269" i="2"/>
  <c r="IM2268" i="2"/>
  <c r="IM2267" i="2"/>
  <c r="IM2266" i="2"/>
  <c r="IM2265" i="2"/>
  <c r="IM2264" i="2"/>
  <c r="IM2263" i="2"/>
  <c r="IM2262" i="2"/>
  <c r="IM2261" i="2"/>
  <c r="JI2292" i="2"/>
  <c r="JI2291" i="2"/>
  <c r="JJ2292" i="2"/>
  <c r="JJ2291" i="2"/>
  <c r="KG2298" i="2"/>
  <c r="KG2297" i="2"/>
  <c r="KH2298" i="2"/>
  <c r="KH2297" i="2"/>
  <c r="KG2301" i="2"/>
  <c r="KI2272" i="2"/>
  <c r="KG2272" i="2"/>
  <c r="KI2271" i="2"/>
  <c r="KG2271" i="2"/>
  <c r="KJ2270" i="2"/>
  <c r="KH2270" i="2"/>
  <c r="KJ2269" i="2"/>
  <c r="KH2269" i="2"/>
  <c r="KJ2268" i="2"/>
  <c r="KH2268" i="2"/>
  <c r="KJ2267" i="2"/>
  <c r="KH2267" i="2"/>
  <c r="KJ2266" i="2"/>
  <c r="KH2266" i="2"/>
  <c r="KJ2265" i="2"/>
  <c r="KH2265" i="2"/>
  <c r="KJ2264" i="2"/>
  <c r="KH2264" i="2"/>
  <c r="KJ2263" i="2"/>
  <c r="KH2263" i="2"/>
  <c r="KJ2262" i="2"/>
  <c r="KH2262" i="2"/>
  <c r="KJ2261" i="2"/>
  <c r="KH2261" i="2"/>
  <c r="KG2287" i="2" a="1"/>
  <c r="KG2285" i="2" a="1"/>
  <c r="KG2283" i="2" a="1"/>
  <c r="KJ2272" i="2"/>
  <c r="KJ2271" i="2"/>
  <c r="KG2270" i="2"/>
  <c r="KG2269" i="2"/>
  <c r="KG2268" i="2"/>
  <c r="KG2267" i="2"/>
  <c r="KG2266" i="2"/>
  <c r="KG2265" i="2"/>
  <c r="KG2264" i="2"/>
  <c r="KG2263" i="2"/>
  <c r="KG2262" i="2"/>
  <c r="KG2261" i="2"/>
  <c r="KH2272" i="2"/>
  <c r="KH2271" i="2"/>
  <c r="KI2270" i="2"/>
  <c r="KI2269" i="2"/>
  <c r="KI2268" i="2"/>
  <c r="KI2267" i="2"/>
  <c r="KI2266" i="2"/>
  <c r="KI2265" i="2"/>
  <c r="KI2264" i="2"/>
  <c r="KI2263" i="2"/>
  <c r="KI2262" i="2"/>
  <c r="KI2261" i="2"/>
  <c r="LE2292" i="2"/>
  <c r="LE2291" i="2"/>
  <c r="LF2292" i="2"/>
  <c r="LF2291" i="2"/>
  <c r="MC2298" i="2"/>
  <c r="MC2297" i="2"/>
  <c r="MD2298" i="2"/>
  <c r="MD2297" i="2"/>
  <c r="MC2301" i="2"/>
  <c r="ME2272" i="2"/>
  <c r="MC2272" i="2"/>
  <c r="ME2271" i="2"/>
  <c r="MC2271" i="2"/>
  <c r="MF2270" i="2"/>
  <c r="MD2270" i="2"/>
  <c r="MF2269" i="2"/>
  <c r="MD2269" i="2"/>
  <c r="MF2268" i="2"/>
  <c r="MD2268" i="2"/>
  <c r="MF2267" i="2"/>
  <c r="MD2267" i="2"/>
  <c r="MF2266" i="2"/>
  <c r="MD2266" i="2"/>
  <c r="MF2265" i="2"/>
  <c r="MD2265" i="2"/>
  <c r="MF2264" i="2"/>
  <c r="MD2264" i="2"/>
  <c r="MF2263" i="2"/>
  <c r="MD2263" i="2"/>
  <c r="MF2262" i="2"/>
  <c r="MD2262" i="2"/>
  <c r="MF2261" i="2"/>
  <c r="MD2261" i="2"/>
  <c r="MC2287" i="2" a="1"/>
  <c r="MC2285" i="2" a="1"/>
  <c r="MC2283" i="2" a="1"/>
  <c r="MF2272" i="2"/>
  <c r="MF2271" i="2"/>
  <c r="MC2270" i="2"/>
  <c r="MC2269" i="2"/>
  <c r="MC2268" i="2"/>
  <c r="MC2267" i="2"/>
  <c r="MC2266" i="2"/>
  <c r="MC2265" i="2"/>
  <c r="MC2264" i="2"/>
  <c r="MC2263" i="2"/>
  <c r="MC2262" i="2"/>
  <c r="MC2261" i="2"/>
  <c r="MD2272" i="2"/>
  <c r="MD2271" i="2"/>
  <c r="ME2270" i="2"/>
  <c r="ME2269" i="2"/>
  <c r="ME2268" i="2"/>
  <c r="ME2267" i="2"/>
  <c r="ME2266" i="2"/>
  <c r="ME2265" i="2"/>
  <c r="ME2264" i="2"/>
  <c r="ME2263" i="2"/>
  <c r="ME2262" i="2"/>
  <c r="ME2261" i="2"/>
  <c r="NA2292" i="2"/>
  <c r="NA2291" i="2"/>
  <c r="NB2292" i="2"/>
  <c r="NB2291" i="2"/>
  <c r="NY2298" i="2"/>
  <c r="NY2297" i="2"/>
  <c r="NZ2298" i="2"/>
  <c r="NZ2297" i="2"/>
  <c r="NY2301" i="2"/>
  <c r="OA2272" i="2"/>
  <c r="NY2272" i="2"/>
  <c r="OA2271" i="2"/>
  <c r="NY2271" i="2"/>
  <c r="OB2270" i="2"/>
  <c r="NZ2270" i="2"/>
  <c r="OB2269" i="2"/>
  <c r="NZ2269" i="2"/>
  <c r="OB2268" i="2"/>
  <c r="NZ2268" i="2"/>
  <c r="OB2267" i="2"/>
  <c r="NZ2267" i="2"/>
  <c r="OB2266" i="2"/>
  <c r="NZ2266" i="2"/>
  <c r="OB2265" i="2"/>
  <c r="NZ2265" i="2"/>
  <c r="OB2264" i="2"/>
  <c r="NZ2264" i="2"/>
  <c r="OB2263" i="2"/>
  <c r="NZ2263" i="2"/>
  <c r="OB2262" i="2"/>
  <c r="NZ2262" i="2"/>
  <c r="OB2261" i="2"/>
  <c r="NZ2261" i="2"/>
  <c r="NY2287" i="2" a="1"/>
  <c r="NY2285" i="2" a="1"/>
  <c r="NY2283" i="2" a="1"/>
  <c r="OB2272" i="2"/>
  <c r="OB2271" i="2"/>
  <c r="NY2270" i="2"/>
  <c r="NY2269" i="2"/>
  <c r="NY2268" i="2"/>
  <c r="NY2267" i="2"/>
  <c r="NY2266" i="2"/>
  <c r="NY2265" i="2"/>
  <c r="NY2264" i="2"/>
  <c r="NY2263" i="2"/>
  <c r="NY2262" i="2"/>
  <c r="NY2261" i="2"/>
  <c r="NZ2272" i="2"/>
  <c r="NZ2271" i="2"/>
  <c r="OA2270" i="2"/>
  <c r="OA2269" i="2"/>
  <c r="OA2268" i="2"/>
  <c r="OA2267" i="2"/>
  <c r="OA2266" i="2"/>
  <c r="OA2265" i="2"/>
  <c r="OA2264" i="2"/>
  <c r="OA2263" i="2"/>
  <c r="OA2262" i="2"/>
  <c r="OA2261" i="2"/>
  <c r="OW2292" i="2"/>
  <c r="OW2291" i="2"/>
  <c r="OX2292" i="2"/>
  <c r="OX2291" i="2"/>
  <c r="PU2298" i="2"/>
  <c r="PU2297" i="2"/>
  <c r="PV2298" i="2"/>
  <c r="PV2297" i="2"/>
  <c r="PU2301" i="2"/>
  <c r="PW2272" i="2"/>
  <c r="PU2272" i="2"/>
  <c r="PW2271" i="2"/>
  <c r="PU2271" i="2"/>
  <c r="PX2270" i="2"/>
  <c r="PV2270" i="2"/>
  <c r="PX2269" i="2"/>
  <c r="PV2269" i="2"/>
  <c r="PX2268" i="2"/>
  <c r="PV2268" i="2"/>
  <c r="PX2267" i="2"/>
  <c r="PV2267" i="2"/>
  <c r="PX2266" i="2"/>
  <c r="PV2266" i="2"/>
  <c r="PX2265" i="2"/>
  <c r="PV2265" i="2"/>
  <c r="PX2264" i="2"/>
  <c r="PV2264" i="2"/>
  <c r="PX2263" i="2"/>
  <c r="PV2263" i="2"/>
  <c r="PX2262" i="2"/>
  <c r="PV2262" i="2"/>
  <c r="PX2261" i="2"/>
  <c r="PV2261" i="2"/>
  <c r="PU2287" i="2" a="1"/>
  <c r="PU2285" i="2" a="1"/>
  <c r="PU2283" i="2" a="1"/>
  <c r="PX2272" i="2"/>
  <c r="PX2271" i="2"/>
  <c r="PU2270" i="2"/>
  <c r="PU2269" i="2"/>
  <c r="PU2268" i="2"/>
  <c r="PU2267" i="2"/>
  <c r="PU2266" i="2"/>
  <c r="PU2265" i="2"/>
  <c r="PU2264" i="2"/>
  <c r="PU2263" i="2"/>
  <c r="PU2262" i="2"/>
  <c r="PU2261" i="2"/>
  <c r="PV2272" i="2"/>
  <c r="PV2271" i="2"/>
  <c r="PW2270" i="2"/>
  <c r="PW2269" i="2"/>
  <c r="PW2268" i="2"/>
  <c r="PW2267" i="2"/>
  <c r="PW2266" i="2"/>
  <c r="PW2265" i="2"/>
  <c r="PW2264" i="2"/>
  <c r="PW2263" i="2"/>
  <c r="PW2262" i="2"/>
  <c r="PW2261" i="2"/>
  <c r="QS2292" i="2"/>
  <c r="QS2291" i="2"/>
  <c r="QT2292" i="2"/>
  <c r="QT2291" i="2"/>
  <c r="RQ2298" i="2"/>
  <c r="RQ2297" i="2"/>
  <c r="RR2298" i="2"/>
  <c r="RR2297" i="2"/>
  <c r="RQ2301" i="2"/>
  <c r="RS2272" i="2"/>
  <c r="RQ2272" i="2"/>
  <c r="RS2271" i="2"/>
  <c r="RQ2271" i="2"/>
  <c r="RT2270" i="2"/>
  <c r="RR2270" i="2"/>
  <c r="RT2269" i="2"/>
  <c r="RR2269" i="2"/>
  <c r="RT2268" i="2"/>
  <c r="RR2268" i="2"/>
  <c r="RT2267" i="2"/>
  <c r="RR2267" i="2"/>
  <c r="RT2266" i="2"/>
  <c r="RR2266" i="2"/>
  <c r="RT2265" i="2"/>
  <c r="RR2265" i="2"/>
  <c r="RT2264" i="2"/>
  <c r="RR2264" i="2"/>
  <c r="RT2263" i="2"/>
  <c r="RR2263" i="2"/>
  <c r="RT2262" i="2"/>
  <c r="RR2262" i="2"/>
  <c r="RT2261" i="2"/>
  <c r="RR2261" i="2"/>
  <c r="RQ2287" i="2" a="1"/>
  <c r="RQ2285" i="2" a="1"/>
  <c r="RQ2283" i="2" a="1"/>
  <c r="RT2272" i="2"/>
  <c r="RT2271" i="2"/>
  <c r="RQ2270" i="2"/>
  <c r="RQ2269" i="2"/>
  <c r="RQ2268" i="2"/>
  <c r="RQ2267" i="2"/>
  <c r="RQ2266" i="2"/>
  <c r="RQ2265" i="2"/>
  <c r="RQ2264" i="2"/>
  <c r="RQ2263" i="2"/>
  <c r="RQ2262" i="2"/>
  <c r="RQ2261" i="2"/>
  <c r="RR2272" i="2"/>
  <c r="RR2271" i="2"/>
  <c r="RS2270" i="2"/>
  <c r="RS2269" i="2"/>
  <c r="RS2268" i="2"/>
  <c r="RS2267" i="2"/>
  <c r="RS2266" i="2"/>
  <c r="RS2265" i="2"/>
  <c r="RS2264" i="2"/>
  <c r="RS2263" i="2"/>
  <c r="RS2262" i="2"/>
  <c r="RS2261" i="2"/>
  <c r="SO2292" i="2"/>
  <c r="SO2291" i="2"/>
  <c r="SP2292" i="2"/>
  <c r="SP2291" i="2"/>
  <c r="TM2298" i="2"/>
  <c r="TM2297" i="2"/>
  <c r="TN2298" i="2"/>
  <c r="TN2297" i="2"/>
  <c r="TM2301" i="2"/>
  <c r="TO2272" i="2"/>
  <c r="TM2272" i="2"/>
  <c r="TO2271" i="2"/>
  <c r="TM2271" i="2"/>
  <c r="TP2270" i="2"/>
  <c r="TN2270" i="2"/>
  <c r="TP2269" i="2"/>
  <c r="TN2269" i="2"/>
  <c r="TP2268" i="2"/>
  <c r="TN2268" i="2"/>
  <c r="TP2267" i="2"/>
  <c r="TN2267" i="2"/>
  <c r="TP2266" i="2"/>
  <c r="TN2266" i="2"/>
  <c r="TP2265" i="2"/>
  <c r="TN2265" i="2"/>
  <c r="TP2264" i="2"/>
  <c r="TN2264" i="2"/>
  <c r="TP2263" i="2"/>
  <c r="TN2263" i="2"/>
  <c r="TP2262" i="2"/>
  <c r="TN2262" i="2"/>
  <c r="TP2261" i="2"/>
  <c r="TN2261" i="2"/>
  <c r="TM2287" i="2" a="1"/>
  <c r="TM2285" i="2" a="1"/>
  <c r="TM2283" i="2" a="1"/>
  <c r="TP2272" i="2"/>
  <c r="TP2271" i="2"/>
  <c r="TM2270" i="2"/>
  <c r="TM2269" i="2"/>
  <c r="TM2268" i="2"/>
  <c r="TM2267" i="2"/>
  <c r="TM2266" i="2"/>
  <c r="TM2265" i="2"/>
  <c r="TM2264" i="2"/>
  <c r="TM2263" i="2"/>
  <c r="TM2262" i="2"/>
  <c r="TM2261" i="2"/>
  <c r="TN2272" i="2"/>
  <c r="TN2271" i="2"/>
  <c r="TO2270" i="2"/>
  <c r="TO2269" i="2"/>
  <c r="TO2268" i="2"/>
  <c r="TO2267" i="2"/>
  <c r="TO2266" i="2"/>
  <c r="TO2265" i="2"/>
  <c r="TO2264" i="2"/>
  <c r="TO2263" i="2"/>
  <c r="TO2262" i="2"/>
  <c r="TO2261" i="2"/>
  <c r="UK2292" i="2"/>
  <c r="UK2291" i="2"/>
  <c r="UL2292" i="2"/>
  <c r="UL2291" i="2"/>
  <c r="VI2298" i="2"/>
  <c r="VI2297" i="2"/>
  <c r="VJ2298" i="2"/>
  <c r="VJ2297" i="2"/>
  <c r="VI2301" i="2"/>
  <c r="VK2272" i="2"/>
  <c r="VI2272" i="2"/>
  <c r="VK2271" i="2"/>
  <c r="VI2271" i="2"/>
  <c r="VL2270" i="2"/>
  <c r="VJ2270" i="2"/>
  <c r="VL2269" i="2"/>
  <c r="VJ2269" i="2"/>
  <c r="VL2268" i="2"/>
  <c r="VJ2268" i="2"/>
  <c r="VL2267" i="2"/>
  <c r="VJ2267" i="2"/>
  <c r="VL2266" i="2"/>
  <c r="VJ2266" i="2"/>
  <c r="VL2265" i="2"/>
  <c r="VJ2265" i="2"/>
  <c r="VL2264" i="2"/>
  <c r="VJ2264" i="2"/>
  <c r="VL2263" i="2"/>
  <c r="VJ2263" i="2"/>
  <c r="VL2262" i="2"/>
  <c r="VJ2262" i="2"/>
  <c r="VL2261" i="2"/>
  <c r="VJ2261" i="2"/>
  <c r="VI2287" i="2" a="1"/>
  <c r="VI2285" i="2" a="1"/>
  <c r="VI2283" i="2" a="1"/>
  <c r="VL2272" i="2"/>
  <c r="VL2271" i="2"/>
  <c r="VI2270" i="2"/>
  <c r="VI2269" i="2"/>
  <c r="VI2268" i="2"/>
  <c r="VI2267" i="2"/>
  <c r="VI2266" i="2"/>
  <c r="VI2265" i="2"/>
  <c r="VI2264" i="2"/>
  <c r="VI2263" i="2"/>
  <c r="VI2262" i="2"/>
  <c r="VI2261" i="2"/>
  <c r="VJ2272" i="2"/>
  <c r="VJ2271" i="2"/>
  <c r="VK2270" i="2"/>
  <c r="VK2269" i="2"/>
  <c r="VK2268" i="2"/>
  <c r="VK2267" i="2"/>
  <c r="VK2266" i="2"/>
  <c r="VK2265" i="2"/>
  <c r="VK2264" i="2"/>
  <c r="VK2263" i="2"/>
  <c r="VK2262" i="2"/>
  <c r="VK2261" i="2"/>
  <c r="L2292" i="2"/>
  <c r="L2291" i="2"/>
  <c r="K2292" i="2"/>
  <c r="K2291" i="2"/>
  <c r="E2301" i="2"/>
  <c r="E2332" i="2" s="1"/>
  <c r="AJ2296" i="2"/>
  <c r="AJ2295" i="2"/>
  <c r="AI2296" i="2"/>
  <c r="AI2295" i="2"/>
  <c r="AJ2300" i="2"/>
  <c r="AJ2299" i="2"/>
  <c r="AI2300" i="2"/>
  <c r="AI2299" i="2"/>
  <c r="AI2287" i="2" a="1"/>
  <c r="AI2285" i="2" a="1"/>
  <c r="AI2283" i="2" a="1"/>
  <c r="AK2272" i="2"/>
  <c r="AI2272" i="2"/>
  <c r="AK2271" i="2"/>
  <c r="AI2271" i="2"/>
  <c r="AL2270" i="2"/>
  <c r="AJ2270" i="2"/>
  <c r="AL2269" i="2"/>
  <c r="AJ2269" i="2"/>
  <c r="AL2268" i="2"/>
  <c r="AJ2268" i="2"/>
  <c r="AL2267" i="2"/>
  <c r="AJ2267" i="2"/>
  <c r="AL2266" i="2"/>
  <c r="AJ2266" i="2"/>
  <c r="AL2265" i="2"/>
  <c r="AJ2265" i="2"/>
  <c r="AL2264" i="2"/>
  <c r="AJ2264" i="2"/>
  <c r="AL2263" i="2"/>
  <c r="AJ2263" i="2"/>
  <c r="AL2262" i="2"/>
  <c r="AJ2262" i="2"/>
  <c r="AL2261" i="2"/>
  <c r="AJ2261" i="2"/>
  <c r="AI2301" i="2"/>
  <c r="AL2272" i="2"/>
  <c r="AL2271" i="2"/>
  <c r="AI2270" i="2"/>
  <c r="AI2269" i="2"/>
  <c r="AI2268" i="2"/>
  <c r="AI2267" i="2"/>
  <c r="AI2266" i="2"/>
  <c r="AI2265" i="2"/>
  <c r="AI2264" i="2"/>
  <c r="AI2263" i="2"/>
  <c r="AI2262" i="2"/>
  <c r="AI2261" i="2"/>
  <c r="AJ2272" i="2"/>
  <c r="AJ2271" i="2"/>
  <c r="AK2270" i="2"/>
  <c r="AK2269" i="2"/>
  <c r="AK2268" i="2"/>
  <c r="AK2267" i="2"/>
  <c r="AK2266" i="2"/>
  <c r="AK2265" i="2"/>
  <c r="AK2264" i="2"/>
  <c r="AK2263" i="2"/>
  <c r="AK2262" i="2"/>
  <c r="AK2261" i="2"/>
  <c r="BH2292" i="2"/>
  <c r="BH2291" i="2"/>
  <c r="BG2292" i="2"/>
  <c r="BG2291" i="2"/>
  <c r="CF2296" i="2"/>
  <c r="CF2295" i="2"/>
  <c r="CE2296" i="2"/>
  <c r="CE2295" i="2"/>
  <c r="CF2300" i="2"/>
  <c r="CF2299" i="2"/>
  <c r="CE2300" i="2"/>
  <c r="CE2299" i="2"/>
  <c r="CE2287" i="2" a="1"/>
  <c r="CE2285" i="2" a="1"/>
  <c r="CE2283" i="2" a="1"/>
  <c r="CG2272" i="2"/>
  <c r="CE2272" i="2"/>
  <c r="CG2271" i="2"/>
  <c r="CE2271" i="2"/>
  <c r="CH2270" i="2"/>
  <c r="CF2270" i="2"/>
  <c r="CH2269" i="2"/>
  <c r="CF2269" i="2"/>
  <c r="CH2268" i="2"/>
  <c r="CF2268" i="2"/>
  <c r="CH2267" i="2"/>
  <c r="CF2267" i="2"/>
  <c r="CH2266" i="2"/>
  <c r="CF2266" i="2"/>
  <c r="CH2265" i="2"/>
  <c r="CF2265" i="2"/>
  <c r="CH2264" i="2"/>
  <c r="CF2264" i="2"/>
  <c r="CH2263" i="2"/>
  <c r="CF2263" i="2"/>
  <c r="CH2262" i="2"/>
  <c r="CF2262" i="2"/>
  <c r="CH2261" i="2"/>
  <c r="CF2261" i="2"/>
  <c r="CE2301" i="2"/>
  <c r="CH2272" i="2"/>
  <c r="CH2271" i="2"/>
  <c r="CE2270" i="2"/>
  <c r="CE2269" i="2"/>
  <c r="CE2268" i="2"/>
  <c r="CE2267" i="2"/>
  <c r="CE2266" i="2"/>
  <c r="CE2265" i="2"/>
  <c r="CE2264" i="2"/>
  <c r="CE2263" i="2"/>
  <c r="CE2262" i="2"/>
  <c r="CE2261" i="2"/>
  <c r="CF2272" i="2"/>
  <c r="CF2271" i="2"/>
  <c r="CG2270" i="2"/>
  <c r="CG2269" i="2"/>
  <c r="CG2268" i="2"/>
  <c r="CG2267" i="2"/>
  <c r="CG2266" i="2"/>
  <c r="CG2265" i="2"/>
  <c r="CG2264" i="2"/>
  <c r="CG2263" i="2"/>
  <c r="CG2262" i="2"/>
  <c r="CG2261" i="2"/>
  <c r="DD2292" i="2"/>
  <c r="DD2291" i="2"/>
  <c r="DC2292" i="2"/>
  <c r="DC2291" i="2"/>
  <c r="EB2296" i="2"/>
  <c r="EB2295" i="2"/>
  <c r="EA2296" i="2"/>
  <c r="EA2295" i="2"/>
  <c r="EB2300" i="2"/>
  <c r="EB2299" i="2"/>
  <c r="EA2300" i="2"/>
  <c r="EA2299" i="2"/>
  <c r="EA2287" i="2" a="1"/>
  <c r="EA2285" i="2" a="1"/>
  <c r="EA2283" i="2" a="1"/>
  <c r="EC2272" i="2"/>
  <c r="EA2272" i="2"/>
  <c r="EC2271" i="2"/>
  <c r="EA2271" i="2"/>
  <c r="ED2270" i="2"/>
  <c r="EB2270" i="2"/>
  <c r="ED2269" i="2"/>
  <c r="EB2269" i="2"/>
  <c r="ED2268" i="2"/>
  <c r="EB2268" i="2"/>
  <c r="ED2267" i="2"/>
  <c r="EB2267" i="2"/>
  <c r="ED2266" i="2"/>
  <c r="EB2266" i="2"/>
  <c r="ED2265" i="2"/>
  <c r="EB2265" i="2"/>
  <c r="ED2264" i="2"/>
  <c r="EB2264" i="2"/>
  <c r="ED2263" i="2"/>
  <c r="EB2263" i="2"/>
  <c r="ED2262" i="2"/>
  <c r="EB2262" i="2"/>
  <c r="ED2261" i="2"/>
  <c r="EB2261" i="2"/>
  <c r="EA2301" i="2"/>
  <c r="ED2272" i="2"/>
  <c r="ED2271" i="2"/>
  <c r="EA2270" i="2"/>
  <c r="EA2269" i="2"/>
  <c r="EA2268" i="2"/>
  <c r="EA2267" i="2"/>
  <c r="EA2266" i="2"/>
  <c r="EA2265" i="2"/>
  <c r="EA2264" i="2"/>
  <c r="EA2263" i="2"/>
  <c r="EA2262" i="2"/>
  <c r="EA2261" i="2"/>
  <c r="EB2272" i="2"/>
  <c r="EB2271" i="2"/>
  <c r="EC2270" i="2"/>
  <c r="EC2269" i="2"/>
  <c r="EC2268" i="2"/>
  <c r="EC2267" i="2"/>
  <c r="EC2266" i="2"/>
  <c r="EC2265" i="2"/>
  <c r="EC2264" i="2"/>
  <c r="EC2263" i="2"/>
  <c r="EC2262" i="2"/>
  <c r="EC2261" i="2"/>
  <c r="EZ2292" i="2"/>
  <c r="EZ2291" i="2"/>
  <c r="EY2292" i="2"/>
  <c r="EY2291" i="2"/>
  <c r="FX2296" i="2"/>
  <c r="FX2295" i="2"/>
  <c r="FW2296" i="2"/>
  <c r="FW2295" i="2"/>
  <c r="FX2300" i="2"/>
  <c r="FX2299" i="2"/>
  <c r="FW2300" i="2"/>
  <c r="FW2299" i="2"/>
  <c r="FW2287" i="2" a="1"/>
  <c r="FW2285" i="2" a="1"/>
  <c r="FW2283" i="2" a="1"/>
  <c r="FY2272" i="2"/>
  <c r="FW2272" i="2"/>
  <c r="FY2271" i="2"/>
  <c r="FW2271" i="2"/>
  <c r="FZ2270" i="2"/>
  <c r="FX2270" i="2"/>
  <c r="FZ2269" i="2"/>
  <c r="FX2269" i="2"/>
  <c r="FZ2268" i="2"/>
  <c r="FX2268" i="2"/>
  <c r="FZ2267" i="2"/>
  <c r="FX2267" i="2"/>
  <c r="FZ2266" i="2"/>
  <c r="FX2266" i="2"/>
  <c r="FZ2265" i="2"/>
  <c r="FX2265" i="2"/>
  <c r="FZ2264" i="2"/>
  <c r="FX2264" i="2"/>
  <c r="FZ2263" i="2"/>
  <c r="FX2263" i="2"/>
  <c r="FZ2262" i="2"/>
  <c r="FX2262" i="2"/>
  <c r="FZ2261" i="2"/>
  <c r="FX2261" i="2"/>
  <c r="FW2301" i="2"/>
  <c r="FZ2272" i="2"/>
  <c r="FZ2271" i="2"/>
  <c r="FW2270" i="2"/>
  <c r="FW2269" i="2"/>
  <c r="FW2268" i="2"/>
  <c r="FW2267" i="2"/>
  <c r="FW2266" i="2"/>
  <c r="FW2265" i="2"/>
  <c r="FW2264" i="2"/>
  <c r="FW2263" i="2"/>
  <c r="FW2262" i="2"/>
  <c r="FW2261" i="2"/>
  <c r="FX2272" i="2"/>
  <c r="FX2271" i="2"/>
  <c r="FY2270" i="2"/>
  <c r="FY2269" i="2"/>
  <c r="FY2268" i="2"/>
  <c r="FY2267" i="2"/>
  <c r="FY2266" i="2"/>
  <c r="FY2265" i="2"/>
  <c r="FY2264" i="2"/>
  <c r="FY2263" i="2"/>
  <c r="FY2262" i="2"/>
  <c r="FY2261" i="2"/>
  <c r="GV2292" i="2"/>
  <c r="GV2291" i="2"/>
  <c r="GU2292" i="2"/>
  <c r="GU2291" i="2"/>
  <c r="HT2296" i="2"/>
  <c r="HT2295" i="2"/>
  <c r="HS2296" i="2"/>
  <c r="HS2295" i="2"/>
  <c r="HT2300" i="2"/>
  <c r="HT2299" i="2"/>
  <c r="HS2300" i="2"/>
  <c r="HS2299" i="2"/>
  <c r="HS2287" i="2" a="1"/>
  <c r="HS2285" i="2" a="1"/>
  <c r="HS2283" i="2" a="1"/>
  <c r="HU2272" i="2"/>
  <c r="HS2272" i="2"/>
  <c r="HU2271" i="2"/>
  <c r="HS2271" i="2"/>
  <c r="HV2270" i="2"/>
  <c r="HT2270" i="2"/>
  <c r="HV2269" i="2"/>
  <c r="HT2269" i="2"/>
  <c r="HV2268" i="2"/>
  <c r="HT2268" i="2"/>
  <c r="HV2267" i="2"/>
  <c r="HT2267" i="2"/>
  <c r="HV2266" i="2"/>
  <c r="HT2266" i="2"/>
  <c r="HV2265" i="2"/>
  <c r="HT2265" i="2"/>
  <c r="HV2264" i="2"/>
  <c r="HT2264" i="2"/>
  <c r="HV2263" i="2"/>
  <c r="HT2263" i="2"/>
  <c r="HV2262" i="2"/>
  <c r="HT2262" i="2"/>
  <c r="HV2261" i="2"/>
  <c r="HT2261" i="2"/>
  <c r="HS2301" i="2"/>
  <c r="HV2272" i="2"/>
  <c r="HV2271" i="2"/>
  <c r="HS2270" i="2"/>
  <c r="HS2269" i="2"/>
  <c r="HS2268" i="2"/>
  <c r="HS2267" i="2"/>
  <c r="HS2266" i="2"/>
  <c r="HS2265" i="2"/>
  <c r="HS2264" i="2"/>
  <c r="HS2263" i="2"/>
  <c r="HS2262" i="2"/>
  <c r="HS2261" i="2"/>
  <c r="HT2272" i="2"/>
  <c r="HT2271" i="2"/>
  <c r="HU2270" i="2"/>
  <c r="HU2269" i="2"/>
  <c r="HU2268" i="2"/>
  <c r="HU2267" i="2"/>
  <c r="HU2266" i="2"/>
  <c r="HU2265" i="2"/>
  <c r="HU2264" i="2"/>
  <c r="HU2263" i="2"/>
  <c r="HU2262" i="2"/>
  <c r="HU2261" i="2"/>
  <c r="IR2292" i="2"/>
  <c r="IR2291" i="2"/>
  <c r="IQ2292" i="2"/>
  <c r="IQ2291" i="2"/>
  <c r="JP2296" i="2"/>
  <c r="JP2295" i="2"/>
  <c r="JO2296" i="2"/>
  <c r="JO2295" i="2"/>
  <c r="JP2300" i="2"/>
  <c r="JP2299" i="2"/>
  <c r="JO2300" i="2"/>
  <c r="JO2299" i="2"/>
  <c r="JO2287" i="2" a="1"/>
  <c r="JO2285" i="2" a="1"/>
  <c r="JO2283" i="2" a="1"/>
  <c r="JQ2272" i="2"/>
  <c r="JO2272" i="2"/>
  <c r="JQ2271" i="2"/>
  <c r="JO2271" i="2"/>
  <c r="JR2270" i="2"/>
  <c r="JP2270" i="2"/>
  <c r="JR2269" i="2"/>
  <c r="JP2269" i="2"/>
  <c r="JR2268" i="2"/>
  <c r="JP2268" i="2"/>
  <c r="JR2267" i="2"/>
  <c r="JP2267" i="2"/>
  <c r="JR2266" i="2"/>
  <c r="JP2266" i="2"/>
  <c r="JR2265" i="2"/>
  <c r="JP2265" i="2"/>
  <c r="JR2264" i="2"/>
  <c r="JP2264" i="2"/>
  <c r="JR2263" i="2"/>
  <c r="JP2263" i="2"/>
  <c r="JR2262" i="2"/>
  <c r="JP2262" i="2"/>
  <c r="JR2261" i="2"/>
  <c r="JP2261" i="2"/>
  <c r="JO2301" i="2"/>
  <c r="JR2272" i="2"/>
  <c r="JR2271" i="2"/>
  <c r="JO2270" i="2"/>
  <c r="JO2269" i="2"/>
  <c r="JO2268" i="2"/>
  <c r="JO2267" i="2"/>
  <c r="JO2266" i="2"/>
  <c r="JO2265" i="2"/>
  <c r="JO2264" i="2"/>
  <c r="JO2263" i="2"/>
  <c r="JO2262" i="2"/>
  <c r="JO2261" i="2"/>
  <c r="JP2272" i="2"/>
  <c r="JP2271" i="2"/>
  <c r="JQ2270" i="2"/>
  <c r="JQ2269" i="2"/>
  <c r="JQ2268" i="2"/>
  <c r="JQ2267" i="2"/>
  <c r="JQ2266" i="2"/>
  <c r="JQ2265" i="2"/>
  <c r="JQ2264" i="2"/>
  <c r="JQ2263" i="2"/>
  <c r="JQ2262" i="2"/>
  <c r="JQ2261" i="2"/>
  <c r="KN2292" i="2"/>
  <c r="KN2291" i="2"/>
  <c r="KM2292" i="2"/>
  <c r="KM2291" i="2"/>
  <c r="LL2296" i="2"/>
  <c r="LL2295" i="2"/>
  <c r="LK2296" i="2"/>
  <c r="LK2295" i="2"/>
  <c r="LL2300" i="2"/>
  <c r="LL2299" i="2"/>
  <c r="LK2300" i="2"/>
  <c r="LK2299" i="2"/>
  <c r="LK2287" i="2" a="1"/>
  <c r="LK2285" i="2" a="1"/>
  <c r="LK2283" i="2" a="1"/>
  <c r="LM2272" i="2"/>
  <c r="LK2272" i="2"/>
  <c r="LM2271" i="2"/>
  <c r="LK2271" i="2"/>
  <c r="LN2270" i="2"/>
  <c r="LL2270" i="2"/>
  <c r="LN2269" i="2"/>
  <c r="LL2269" i="2"/>
  <c r="LN2268" i="2"/>
  <c r="LL2268" i="2"/>
  <c r="LN2267" i="2"/>
  <c r="LL2267" i="2"/>
  <c r="LN2266" i="2"/>
  <c r="LL2266" i="2"/>
  <c r="LN2265" i="2"/>
  <c r="LL2265" i="2"/>
  <c r="LN2264" i="2"/>
  <c r="LL2264" i="2"/>
  <c r="LN2263" i="2"/>
  <c r="LL2263" i="2"/>
  <c r="LN2262" i="2"/>
  <c r="LL2262" i="2"/>
  <c r="LN2261" i="2"/>
  <c r="LL2261" i="2"/>
  <c r="LK2301" i="2"/>
  <c r="LN2272" i="2"/>
  <c r="LN2271" i="2"/>
  <c r="LK2270" i="2"/>
  <c r="LK2269" i="2"/>
  <c r="LK2268" i="2"/>
  <c r="LK2267" i="2"/>
  <c r="LK2266" i="2"/>
  <c r="LK2265" i="2"/>
  <c r="LK2264" i="2"/>
  <c r="LK2263" i="2"/>
  <c r="LK2262" i="2"/>
  <c r="LK2261" i="2"/>
  <c r="LL2272" i="2"/>
  <c r="LL2271" i="2"/>
  <c r="LM2270" i="2"/>
  <c r="LM2269" i="2"/>
  <c r="LM2268" i="2"/>
  <c r="LM2267" i="2"/>
  <c r="LM2266" i="2"/>
  <c r="LM2265" i="2"/>
  <c r="LM2264" i="2"/>
  <c r="LM2263" i="2"/>
  <c r="LM2262" i="2"/>
  <c r="LM2261" i="2"/>
  <c r="MJ2292" i="2"/>
  <c r="MJ2291" i="2"/>
  <c r="MI2292" i="2"/>
  <c r="MI2291" i="2"/>
  <c r="NH2296" i="2"/>
  <c r="NH2295" i="2"/>
  <c r="NG2296" i="2"/>
  <c r="NG2295" i="2"/>
  <c r="NH2300" i="2"/>
  <c r="NH2299" i="2"/>
  <c r="NG2300" i="2"/>
  <c r="NG2299" i="2"/>
  <c r="NG2287" i="2" a="1"/>
  <c r="NG2285" i="2" a="1"/>
  <c r="NG2283" i="2" a="1"/>
  <c r="NI2272" i="2"/>
  <c r="NG2272" i="2"/>
  <c r="NI2271" i="2"/>
  <c r="NG2271" i="2"/>
  <c r="NJ2270" i="2"/>
  <c r="NH2270" i="2"/>
  <c r="NJ2269" i="2"/>
  <c r="NH2269" i="2"/>
  <c r="NJ2268" i="2"/>
  <c r="NH2268" i="2"/>
  <c r="NJ2267" i="2"/>
  <c r="NH2267" i="2"/>
  <c r="NJ2266" i="2"/>
  <c r="NH2266" i="2"/>
  <c r="NJ2265" i="2"/>
  <c r="NH2265" i="2"/>
  <c r="NJ2264" i="2"/>
  <c r="NH2264" i="2"/>
  <c r="NJ2263" i="2"/>
  <c r="NH2263" i="2"/>
  <c r="NJ2262" i="2"/>
  <c r="NH2262" i="2"/>
  <c r="NJ2261" i="2"/>
  <c r="NH2261" i="2"/>
  <c r="NG2301" i="2"/>
  <c r="NJ2272" i="2"/>
  <c r="NJ2271" i="2"/>
  <c r="NG2270" i="2"/>
  <c r="NG2269" i="2"/>
  <c r="NG2268" i="2"/>
  <c r="NG2267" i="2"/>
  <c r="NG2266" i="2"/>
  <c r="NG2265" i="2"/>
  <c r="NG2264" i="2"/>
  <c r="NG2263" i="2"/>
  <c r="NG2262" i="2"/>
  <c r="NG2261" i="2"/>
  <c r="NH2272" i="2"/>
  <c r="NH2271" i="2"/>
  <c r="NI2270" i="2"/>
  <c r="NI2269" i="2"/>
  <c r="NI2268" i="2"/>
  <c r="NI2267" i="2"/>
  <c r="NI2266" i="2"/>
  <c r="NI2265" i="2"/>
  <c r="NI2264" i="2"/>
  <c r="NI2263" i="2"/>
  <c r="NI2262" i="2"/>
  <c r="NI2261" i="2"/>
  <c r="OF2292" i="2"/>
  <c r="OF2291" i="2"/>
  <c r="OE2292" i="2"/>
  <c r="OE2291" i="2"/>
  <c r="PD2296" i="2"/>
  <c r="PD2295" i="2"/>
  <c r="PC2296" i="2"/>
  <c r="PC2295" i="2"/>
  <c r="PD2300" i="2"/>
  <c r="PD2299" i="2"/>
  <c r="PC2300" i="2"/>
  <c r="PC2299" i="2"/>
  <c r="PC2287" i="2" a="1"/>
  <c r="PC2285" i="2" a="1"/>
  <c r="PC2283" i="2" a="1"/>
  <c r="PE2272" i="2"/>
  <c r="PC2272" i="2"/>
  <c r="PE2271" i="2"/>
  <c r="PC2271" i="2"/>
  <c r="PF2270" i="2"/>
  <c r="PD2270" i="2"/>
  <c r="PF2269" i="2"/>
  <c r="PD2269" i="2"/>
  <c r="PF2268" i="2"/>
  <c r="PD2268" i="2"/>
  <c r="PF2267" i="2"/>
  <c r="PD2267" i="2"/>
  <c r="PF2266" i="2"/>
  <c r="PD2266" i="2"/>
  <c r="PF2265" i="2"/>
  <c r="PD2265" i="2"/>
  <c r="PF2264" i="2"/>
  <c r="PD2264" i="2"/>
  <c r="PF2263" i="2"/>
  <c r="PD2263" i="2"/>
  <c r="PF2262" i="2"/>
  <c r="PD2262" i="2"/>
  <c r="PF2261" i="2"/>
  <c r="PD2261" i="2"/>
  <c r="PC2301" i="2"/>
  <c r="PF2272" i="2"/>
  <c r="PF2271" i="2"/>
  <c r="PC2270" i="2"/>
  <c r="PC2269" i="2"/>
  <c r="PC2268" i="2"/>
  <c r="PC2267" i="2"/>
  <c r="PC2266" i="2"/>
  <c r="PC2265" i="2"/>
  <c r="PC2264" i="2"/>
  <c r="PC2263" i="2"/>
  <c r="PC2262" i="2"/>
  <c r="PC2261" i="2"/>
  <c r="PD2272" i="2"/>
  <c r="PD2271" i="2"/>
  <c r="PE2270" i="2"/>
  <c r="PE2269" i="2"/>
  <c r="PE2268" i="2"/>
  <c r="PE2267" i="2"/>
  <c r="PE2266" i="2"/>
  <c r="PE2265" i="2"/>
  <c r="PE2264" i="2"/>
  <c r="PE2263" i="2"/>
  <c r="PE2262" i="2"/>
  <c r="PE2261" i="2"/>
  <c r="QB2292" i="2"/>
  <c r="QB2291" i="2"/>
  <c r="QA2292" i="2"/>
  <c r="QA2291" i="2"/>
  <c r="QZ2296" i="2"/>
  <c r="QZ2295" i="2"/>
  <c r="QY2296" i="2"/>
  <c r="QY2295" i="2"/>
  <c r="QZ2300" i="2"/>
  <c r="QZ2299" i="2"/>
  <c r="QY2300" i="2"/>
  <c r="QY2299" i="2"/>
  <c r="QY2287" i="2" a="1"/>
  <c r="QY2285" i="2" a="1"/>
  <c r="QY2283" i="2" a="1"/>
  <c r="RA2272" i="2"/>
  <c r="QY2272" i="2"/>
  <c r="RA2271" i="2"/>
  <c r="QY2271" i="2"/>
  <c r="RB2270" i="2"/>
  <c r="QZ2270" i="2"/>
  <c r="RB2269" i="2"/>
  <c r="QZ2269" i="2"/>
  <c r="RB2268" i="2"/>
  <c r="QZ2268" i="2"/>
  <c r="RB2267" i="2"/>
  <c r="QZ2267" i="2"/>
  <c r="RB2266" i="2"/>
  <c r="QZ2266" i="2"/>
  <c r="RB2265" i="2"/>
  <c r="QZ2265" i="2"/>
  <c r="RB2264" i="2"/>
  <c r="QZ2264" i="2"/>
  <c r="RB2263" i="2"/>
  <c r="QZ2263" i="2"/>
  <c r="RB2262" i="2"/>
  <c r="QZ2262" i="2"/>
  <c r="RB2261" i="2"/>
  <c r="QZ2261" i="2"/>
  <c r="QY2301" i="2"/>
  <c r="RB2272" i="2"/>
  <c r="RB2271" i="2"/>
  <c r="QY2270" i="2"/>
  <c r="QY2269" i="2"/>
  <c r="QY2268" i="2"/>
  <c r="QY2267" i="2"/>
  <c r="QY2266" i="2"/>
  <c r="QY2265" i="2"/>
  <c r="QY2264" i="2"/>
  <c r="QY2263" i="2"/>
  <c r="QY2262" i="2"/>
  <c r="QY2261" i="2"/>
  <c r="QZ2272" i="2"/>
  <c r="QZ2271" i="2"/>
  <c r="RA2270" i="2"/>
  <c r="RA2269" i="2"/>
  <c r="RA2268" i="2"/>
  <c r="RA2267" i="2"/>
  <c r="RA2266" i="2"/>
  <c r="RA2265" i="2"/>
  <c r="RA2264" i="2"/>
  <c r="RA2263" i="2"/>
  <c r="RA2262" i="2"/>
  <c r="RA2261" i="2"/>
  <c r="RX2292" i="2"/>
  <c r="RX2291" i="2"/>
  <c r="RW2292" i="2"/>
  <c r="RW2291" i="2"/>
  <c r="SV2296" i="2"/>
  <c r="SV2295" i="2"/>
  <c r="SU2296" i="2"/>
  <c r="SU2295" i="2"/>
  <c r="SV2300" i="2"/>
  <c r="SV2299" i="2"/>
  <c r="SU2300" i="2"/>
  <c r="SU2299" i="2"/>
  <c r="SU2287" i="2" a="1"/>
  <c r="SU2285" i="2" a="1"/>
  <c r="SU2283" i="2" a="1"/>
  <c r="SW2272" i="2"/>
  <c r="SU2272" i="2"/>
  <c r="SW2271" i="2"/>
  <c r="SU2271" i="2"/>
  <c r="SX2270" i="2"/>
  <c r="SV2270" i="2"/>
  <c r="SX2269" i="2"/>
  <c r="SV2269" i="2"/>
  <c r="SX2268" i="2"/>
  <c r="SV2268" i="2"/>
  <c r="SX2267" i="2"/>
  <c r="SV2267" i="2"/>
  <c r="SX2266" i="2"/>
  <c r="SV2266" i="2"/>
  <c r="SX2265" i="2"/>
  <c r="SV2265" i="2"/>
  <c r="SX2264" i="2"/>
  <c r="SV2264" i="2"/>
  <c r="SX2263" i="2"/>
  <c r="SV2263" i="2"/>
  <c r="SX2262" i="2"/>
  <c r="SV2262" i="2"/>
  <c r="SX2261" i="2"/>
  <c r="SV2261" i="2"/>
  <c r="SU2301" i="2"/>
  <c r="SX2272" i="2"/>
  <c r="SX2271" i="2"/>
  <c r="SU2270" i="2"/>
  <c r="SU2269" i="2"/>
  <c r="SU2268" i="2"/>
  <c r="SU2267" i="2"/>
  <c r="SU2266" i="2"/>
  <c r="SU2265" i="2"/>
  <c r="SU2264" i="2"/>
  <c r="SU2263" i="2"/>
  <c r="SU2262" i="2"/>
  <c r="SU2261" i="2"/>
  <c r="SV2272" i="2"/>
  <c r="SV2271" i="2"/>
  <c r="SW2270" i="2"/>
  <c r="SW2269" i="2"/>
  <c r="SW2268" i="2"/>
  <c r="SW2267" i="2"/>
  <c r="SW2266" i="2"/>
  <c r="SW2265" i="2"/>
  <c r="SW2264" i="2"/>
  <c r="SW2263" i="2"/>
  <c r="SW2262" i="2"/>
  <c r="SW2261" i="2"/>
  <c r="TT2292" i="2"/>
  <c r="TT2291" i="2"/>
  <c r="TS2292" i="2"/>
  <c r="TS2291" i="2"/>
  <c r="UR2296" i="2"/>
  <c r="UR2295" i="2"/>
  <c r="UQ2296" i="2"/>
  <c r="UQ2295" i="2"/>
  <c r="UR2300" i="2"/>
  <c r="UR2299" i="2"/>
  <c r="UQ2300" i="2"/>
  <c r="UQ2299" i="2"/>
  <c r="UQ2287" i="2" a="1"/>
  <c r="UQ2285" i="2" a="1"/>
  <c r="UQ2283" i="2" a="1"/>
  <c r="US2272" i="2"/>
  <c r="UQ2272" i="2"/>
  <c r="US2271" i="2"/>
  <c r="UQ2271" i="2"/>
  <c r="UT2270" i="2"/>
  <c r="UR2270" i="2"/>
  <c r="UT2269" i="2"/>
  <c r="UR2269" i="2"/>
  <c r="UT2268" i="2"/>
  <c r="UR2268" i="2"/>
  <c r="UT2267" i="2"/>
  <c r="UR2267" i="2"/>
  <c r="UT2266" i="2"/>
  <c r="UR2266" i="2"/>
  <c r="UT2265" i="2"/>
  <c r="UR2265" i="2"/>
  <c r="UT2264" i="2"/>
  <c r="UR2264" i="2"/>
  <c r="UT2263" i="2"/>
  <c r="UR2263" i="2"/>
  <c r="UT2262" i="2"/>
  <c r="UR2262" i="2"/>
  <c r="UT2261" i="2"/>
  <c r="UR2261" i="2"/>
  <c r="UQ2301" i="2"/>
  <c r="UT2272" i="2"/>
  <c r="UT2271" i="2"/>
  <c r="UQ2270" i="2"/>
  <c r="UQ2269" i="2"/>
  <c r="UQ2268" i="2"/>
  <c r="UQ2267" i="2"/>
  <c r="UQ2266" i="2"/>
  <c r="UQ2265" i="2"/>
  <c r="UQ2264" i="2"/>
  <c r="UQ2263" i="2"/>
  <c r="UQ2262" i="2"/>
  <c r="UQ2261" i="2"/>
  <c r="UR2272" i="2"/>
  <c r="UR2271" i="2"/>
  <c r="US2270" i="2"/>
  <c r="US2269" i="2"/>
  <c r="US2268" i="2"/>
  <c r="US2267" i="2"/>
  <c r="US2266" i="2"/>
  <c r="US2265" i="2"/>
  <c r="US2264" i="2"/>
  <c r="US2263" i="2"/>
  <c r="US2262" i="2"/>
  <c r="US2261" i="2"/>
  <c r="Q2292" i="2"/>
  <c r="Q2291" i="2"/>
  <c r="R2292" i="2"/>
  <c r="R2291" i="2"/>
  <c r="AO2298" i="2"/>
  <c r="AO2297" i="2"/>
  <c r="AP2298" i="2"/>
  <c r="AP2297" i="2"/>
  <c r="AO2301" i="2"/>
  <c r="AQ2272" i="2"/>
  <c r="AO2272" i="2"/>
  <c r="AQ2271" i="2"/>
  <c r="AO2271" i="2"/>
  <c r="AR2270" i="2"/>
  <c r="AP2270" i="2"/>
  <c r="AR2269" i="2"/>
  <c r="AP2269" i="2"/>
  <c r="AR2268" i="2"/>
  <c r="AP2268" i="2"/>
  <c r="AR2267" i="2"/>
  <c r="AP2267" i="2"/>
  <c r="AR2266" i="2"/>
  <c r="AP2266" i="2"/>
  <c r="AR2265" i="2"/>
  <c r="AP2265" i="2"/>
  <c r="AR2264" i="2"/>
  <c r="AP2264" i="2"/>
  <c r="AR2263" i="2"/>
  <c r="AP2263" i="2"/>
  <c r="AR2262" i="2"/>
  <c r="AP2262" i="2"/>
  <c r="AR2261" i="2"/>
  <c r="AP2261" i="2"/>
  <c r="AO2287" i="2" a="1"/>
  <c r="AO2285" i="2" a="1"/>
  <c r="AO2283" i="2" a="1"/>
  <c r="AR2272" i="2"/>
  <c r="AR2271" i="2"/>
  <c r="AO2270" i="2"/>
  <c r="AO2269" i="2"/>
  <c r="AO2268" i="2"/>
  <c r="AO2267" i="2"/>
  <c r="AO2266" i="2"/>
  <c r="AO2265" i="2"/>
  <c r="AO2264" i="2"/>
  <c r="AO2263" i="2"/>
  <c r="AO2262" i="2"/>
  <c r="AO2261" i="2"/>
  <c r="AP2272" i="2"/>
  <c r="AP2271" i="2"/>
  <c r="AQ2270" i="2"/>
  <c r="AQ2269" i="2"/>
  <c r="AQ2268" i="2"/>
  <c r="AQ2267" i="2"/>
  <c r="AQ2266" i="2"/>
  <c r="AQ2265" i="2"/>
  <c r="AQ2264" i="2"/>
  <c r="AQ2263" i="2"/>
  <c r="AQ2262" i="2"/>
  <c r="AQ2261" i="2"/>
  <c r="BM2292" i="2"/>
  <c r="BM2291" i="2"/>
  <c r="BN2292" i="2"/>
  <c r="BN2291" i="2"/>
  <c r="CK2298" i="2"/>
  <c r="CK2297" i="2"/>
  <c r="CL2298" i="2"/>
  <c r="CL2297" i="2"/>
  <c r="CK2301" i="2"/>
  <c r="CM2272" i="2"/>
  <c r="CK2272" i="2"/>
  <c r="CM2271" i="2"/>
  <c r="CK2271" i="2"/>
  <c r="CN2270" i="2"/>
  <c r="CL2270" i="2"/>
  <c r="CN2269" i="2"/>
  <c r="CL2269" i="2"/>
  <c r="CN2268" i="2"/>
  <c r="CL2268" i="2"/>
  <c r="CN2267" i="2"/>
  <c r="CL2267" i="2"/>
  <c r="CN2266" i="2"/>
  <c r="CL2266" i="2"/>
  <c r="CN2265" i="2"/>
  <c r="CL2265" i="2"/>
  <c r="CN2264" i="2"/>
  <c r="CL2264" i="2"/>
  <c r="CN2263" i="2"/>
  <c r="CL2263" i="2"/>
  <c r="CN2262" i="2"/>
  <c r="CL2262" i="2"/>
  <c r="CN2261" i="2"/>
  <c r="CL2261" i="2"/>
  <c r="CK2287" i="2" a="1"/>
  <c r="CK2285" i="2" a="1"/>
  <c r="CK2283" i="2" a="1"/>
  <c r="CN2272" i="2"/>
  <c r="CN2271" i="2"/>
  <c r="CK2270" i="2"/>
  <c r="CK2269" i="2"/>
  <c r="CK2268" i="2"/>
  <c r="CK2267" i="2"/>
  <c r="CK2266" i="2"/>
  <c r="CK2265" i="2"/>
  <c r="CK2264" i="2"/>
  <c r="CK2263" i="2"/>
  <c r="CK2262" i="2"/>
  <c r="CK2261" i="2"/>
  <c r="CL2272" i="2"/>
  <c r="CL2271" i="2"/>
  <c r="CM2270" i="2"/>
  <c r="CM2269" i="2"/>
  <c r="CM2268" i="2"/>
  <c r="CM2267" i="2"/>
  <c r="CM2266" i="2"/>
  <c r="CM2265" i="2"/>
  <c r="CM2264" i="2"/>
  <c r="CM2263" i="2"/>
  <c r="CM2262" i="2"/>
  <c r="CM2261" i="2"/>
  <c r="DI2292" i="2"/>
  <c r="DI2291" i="2"/>
  <c r="DJ2292" i="2"/>
  <c r="DJ2291" i="2"/>
  <c r="EG2298" i="2"/>
  <c r="EG2297" i="2"/>
  <c r="EH2298" i="2"/>
  <c r="EH2297" i="2"/>
  <c r="EG2301" i="2"/>
  <c r="EI2272" i="2"/>
  <c r="EG2272" i="2"/>
  <c r="EI2271" i="2"/>
  <c r="EG2271" i="2"/>
  <c r="EJ2270" i="2"/>
  <c r="EH2270" i="2"/>
  <c r="EJ2269" i="2"/>
  <c r="EH2269" i="2"/>
  <c r="EJ2268" i="2"/>
  <c r="EH2268" i="2"/>
  <c r="EJ2267" i="2"/>
  <c r="EH2267" i="2"/>
  <c r="EJ2266" i="2"/>
  <c r="EH2266" i="2"/>
  <c r="EJ2265" i="2"/>
  <c r="EH2265" i="2"/>
  <c r="EJ2264" i="2"/>
  <c r="EH2264" i="2"/>
  <c r="EJ2263" i="2"/>
  <c r="EH2263" i="2"/>
  <c r="EJ2262" i="2"/>
  <c r="EH2262" i="2"/>
  <c r="EJ2261" i="2"/>
  <c r="EH2261" i="2"/>
  <c r="EG2287" i="2" a="1"/>
  <c r="EG2285" i="2" a="1"/>
  <c r="EG2283" i="2" a="1"/>
  <c r="EJ2272" i="2"/>
  <c r="EJ2271" i="2"/>
  <c r="EG2270" i="2"/>
  <c r="EG2269" i="2"/>
  <c r="EG2268" i="2"/>
  <c r="EG2267" i="2"/>
  <c r="EG2266" i="2"/>
  <c r="EG2265" i="2"/>
  <c r="EG2264" i="2"/>
  <c r="EG2263" i="2"/>
  <c r="EG2262" i="2"/>
  <c r="EG2261" i="2"/>
  <c r="EH2272" i="2"/>
  <c r="EH2271" i="2"/>
  <c r="EI2270" i="2"/>
  <c r="EI2269" i="2"/>
  <c r="EI2268" i="2"/>
  <c r="EI2267" i="2"/>
  <c r="EI2266" i="2"/>
  <c r="EI2265" i="2"/>
  <c r="EI2264" i="2"/>
  <c r="EI2263" i="2"/>
  <c r="EI2262" i="2"/>
  <c r="EI2261" i="2"/>
  <c r="FE2292" i="2"/>
  <c r="FE2291" i="2"/>
  <c r="FF2292" i="2"/>
  <c r="FF2291" i="2"/>
  <c r="GC2298" i="2"/>
  <c r="GC2297" i="2"/>
  <c r="GD2298" i="2"/>
  <c r="GD2297" i="2"/>
  <c r="GC2301" i="2"/>
  <c r="GE2272" i="2"/>
  <c r="GC2272" i="2"/>
  <c r="GE2271" i="2"/>
  <c r="GC2271" i="2"/>
  <c r="GF2270" i="2"/>
  <c r="GD2270" i="2"/>
  <c r="GF2269" i="2"/>
  <c r="GD2269" i="2"/>
  <c r="GF2268" i="2"/>
  <c r="GD2268" i="2"/>
  <c r="GF2267" i="2"/>
  <c r="GD2267" i="2"/>
  <c r="GF2266" i="2"/>
  <c r="GD2266" i="2"/>
  <c r="GF2265" i="2"/>
  <c r="GD2265" i="2"/>
  <c r="GF2264" i="2"/>
  <c r="GD2264" i="2"/>
  <c r="GF2263" i="2"/>
  <c r="GD2263" i="2"/>
  <c r="GF2262" i="2"/>
  <c r="GD2262" i="2"/>
  <c r="GF2261" i="2"/>
  <c r="GD2261" i="2"/>
  <c r="GC2287" i="2" a="1"/>
  <c r="GC2285" i="2" a="1"/>
  <c r="GC2283" i="2" a="1"/>
  <c r="GF2272" i="2"/>
  <c r="GF2271" i="2"/>
  <c r="GC2270" i="2"/>
  <c r="GC2269" i="2"/>
  <c r="GC2268" i="2"/>
  <c r="GC2267" i="2"/>
  <c r="GC2266" i="2"/>
  <c r="GC2265" i="2"/>
  <c r="GC2264" i="2"/>
  <c r="GC2263" i="2"/>
  <c r="GC2262" i="2"/>
  <c r="GC2261" i="2"/>
  <c r="GD2272" i="2"/>
  <c r="GD2271" i="2"/>
  <c r="GE2270" i="2"/>
  <c r="GE2269" i="2"/>
  <c r="GE2268" i="2"/>
  <c r="GE2267" i="2"/>
  <c r="GE2266" i="2"/>
  <c r="GE2265" i="2"/>
  <c r="GE2264" i="2"/>
  <c r="GE2263" i="2"/>
  <c r="GE2262" i="2"/>
  <c r="GE2261" i="2"/>
  <c r="HA2292" i="2"/>
  <c r="HA2291" i="2"/>
  <c r="HB2292" i="2"/>
  <c r="HB2291" i="2"/>
  <c r="HY2298" i="2"/>
  <c r="HY2297" i="2"/>
  <c r="HZ2298" i="2"/>
  <c r="HZ2297" i="2"/>
  <c r="HY2301" i="2"/>
  <c r="IA2272" i="2"/>
  <c r="HY2272" i="2"/>
  <c r="IA2271" i="2"/>
  <c r="HY2271" i="2"/>
  <c r="IB2270" i="2"/>
  <c r="HZ2270" i="2"/>
  <c r="IB2269" i="2"/>
  <c r="HZ2269" i="2"/>
  <c r="IB2268" i="2"/>
  <c r="HZ2268" i="2"/>
  <c r="IB2267" i="2"/>
  <c r="HZ2267" i="2"/>
  <c r="IB2266" i="2"/>
  <c r="HZ2266" i="2"/>
  <c r="IB2265" i="2"/>
  <c r="HZ2265" i="2"/>
  <c r="IB2264" i="2"/>
  <c r="HZ2264" i="2"/>
  <c r="IB2263" i="2"/>
  <c r="HZ2263" i="2"/>
  <c r="IB2262" i="2"/>
  <c r="HZ2262" i="2"/>
  <c r="IB2261" i="2"/>
  <c r="HZ2261" i="2"/>
  <c r="HY2287" i="2" a="1"/>
  <c r="HY2285" i="2" a="1"/>
  <c r="HY2283" i="2" a="1"/>
  <c r="IB2272" i="2"/>
  <c r="IB2271" i="2"/>
  <c r="HY2270" i="2"/>
  <c r="HY2269" i="2"/>
  <c r="HY2268" i="2"/>
  <c r="HY2267" i="2"/>
  <c r="HY2266" i="2"/>
  <c r="HY2265" i="2"/>
  <c r="HY2264" i="2"/>
  <c r="HY2263" i="2"/>
  <c r="HY2262" i="2"/>
  <c r="HY2261" i="2"/>
  <c r="HZ2272" i="2"/>
  <c r="HZ2271" i="2"/>
  <c r="IA2270" i="2"/>
  <c r="IA2269" i="2"/>
  <c r="IA2268" i="2"/>
  <c r="IA2267" i="2"/>
  <c r="IA2266" i="2"/>
  <c r="IA2265" i="2"/>
  <c r="IA2264" i="2"/>
  <c r="IA2263" i="2"/>
  <c r="IA2262" i="2"/>
  <c r="IA2261" i="2"/>
  <c r="IW2292" i="2"/>
  <c r="IW2291" i="2"/>
  <c r="IX2292" i="2"/>
  <c r="IX2291" i="2"/>
  <c r="JU2298" i="2"/>
  <c r="JU2297" i="2"/>
  <c r="JV2298" i="2"/>
  <c r="JV2297" i="2"/>
  <c r="JU2301" i="2"/>
  <c r="JW2272" i="2"/>
  <c r="JU2272" i="2"/>
  <c r="JW2271" i="2"/>
  <c r="JU2271" i="2"/>
  <c r="JX2270" i="2"/>
  <c r="JV2270" i="2"/>
  <c r="JX2269" i="2"/>
  <c r="JV2269" i="2"/>
  <c r="JX2268" i="2"/>
  <c r="JV2268" i="2"/>
  <c r="JX2267" i="2"/>
  <c r="JV2267" i="2"/>
  <c r="JX2266" i="2"/>
  <c r="JV2266" i="2"/>
  <c r="JX2265" i="2"/>
  <c r="JV2265" i="2"/>
  <c r="JX2264" i="2"/>
  <c r="JV2264" i="2"/>
  <c r="JX2263" i="2"/>
  <c r="JV2263" i="2"/>
  <c r="JX2262" i="2"/>
  <c r="JV2262" i="2"/>
  <c r="JX2261" i="2"/>
  <c r="JV2261" i="2"/>
  <c r="JU2287" i="2" a="1"/>
  <c r="JU2285" i="2" a="1"/>
  <c r="JU2283" i="2" a="1"/>
  <c r="JX2272" i="2"/>
  <c r="JX2271" i="2"/>
  <c r="JU2270" i="2"/>
  <c r="JU2269" i="2"/>
  <c r="JU2268" i="2"/>
  <c r="JU2267" i="2"/>
  <c r="JU2266" i="2"/>
  <c r="JU2265" i="2"/>
  <c r="JU2264" i="2"/>
  <c r="JU2263" i="2"/>
  <c r="JU2262" i="2"/>
  <c r="JU2261" i="2"/>
  <c r="JV2272" i="2"/>
  <c r="JV2271" i="2"/>
  <c r="JW2270" i="2"/>
  <c r="JW2269" i="2"/>
  <c r="JW2268" i="2"/>
  <c r="JW2267" i="2"/>
  <c r="JW2266" i="2"/>
  <c r="JW2265" i="2"/>
  <c r="JW2264" i="2"/>
  <c r="JW2263" i="2"/>
  <c r="JW2262" i="2"/>
  <c r="JW2261" i="2"/>
  <c r="KS2292" i="2"/>
  <c r="KS2291" i="2"/>
  <c r="KT2292" i="2"/>
  <c r="KT2291" i="2"/>
  <c r="LQ2298" i="2"/>
  <c r="LQ2297" i="2"/>
  <c r="LR2298" i="2"/>
  <c r="LR2297" i="2"/>
  <c r="LQ2301" i="2"/>
  <c r="LS2272" i="2"/>
  <c r="LQ2272" i="2"/>
  <c r="LS2271" i="2"/>
  <c r="LQ2271" i="2"/>
  <c r="LT2270" i="2"/>
  <c r="LR2270" i="2"/>
  <c r="LT2269" i="2"/>
  <c r="LR2269" i="2"/>
  <c r="LT2268" i="2"/>
  <c r="LR2268" i="2"/>
  <c r="LT2267" i="2"/>
  <c r="LR2267" i="2"/>
  <c r="LT2266" i="2"/>
  <c r="LR2266" i="2"/>
  <c r="LT2265" i="2"/>
  <c r="LR2265" i="2"/>
  <c r="LT2264" i="2"/>
  <c r="LR2264" i="2"/>
  <c r="LT2263" i="2"/>
  <c r="LR2263" i="2"/>
  <c r="LT2262" i="2"/>
  <c r="LR2262" i="2"/>
  <c r="LT2261" i="2"/>
  <c r="LR2261" i="2"/>
  <c r="LQ2287" i="2" a="1"/>
  <c r="LQ2285" i="2" a="1"/>
  <c r="LQ2283" i="2" a="1"/>
  <c r="LT2272" i="2"/>
  <c r="LT2271" i="2"/>
  <c r="LQ2270" i="2"/>
  <c r="LQ2269" i="2"/>
  <c r="LQ2268" i="2"/>
  <c r="LQ2267" i="2"/>
  <c r="LQ2266" i="2"/>
  <c r="LQ2265" i="2"/>
  <c r="LQ2264" i="2"/>
  <c r="LQ2263" i="2"/>
  <c r="LQ2262" i="2"/>
  <c r="LQ2261" i="2"/>
  <c r="LR2272" i="2"/>
  <c r="LR2271" i="2"/>
  <c r="LS2270" i="2"/>
  <c r="LS2269" i="2"/>
  <c r="LS2268" i="2"/>
  <c r="LS2267" i="2"/>
  <c r="LS2266" i="2"/>
  <c r="LS2265" i="2"/>
  <c r="LS2264" i="2"/>
  <c r="LS2263" i="2"/>
  <c r="LS2262" i="2"/>
  <c r="LS2261" i="2"/>
  <c r="MO2292" i="2"/>
  <c r="MO2291" i="2"/>
  <c r="MP2292" i="2"/>
  <c r="MP2291" i="2"/>
  <c r="NM2298" i="2"/>
  <c r="NM2297" i="2"/>
  <c r="NN2298" i="2"/>
  <c r="NN2297" i="2"/>
  <c r="NM2301" i="2"/>
  <c r="NO2272" i="2"/>
  <c r="NM2272" i="2"/>
  <c r="NO2271" i="2"/>
  <c r="NM2271" i="2"/>
  <c r="NP2270" i="2"/>
  <c r="NN2270" i="2"/>
  <c r="NP2269" i="2"/>
  <c r="NN2269" i="2"/>
  <c r="NP2268" i="2"/>
  <c r="NN2268" i="2"/>
  <c r="NP2267" i="2"/>
  <c r="NN2267" i="2"/>
  <c r="NP2266" i="2"/>
  <c r="NN2266" i="2"/>
  <c r="NP2265" i="2"/>
  <c r="NN2265" i="2"/>
  <c r="NP2264" i="2"/>
  <c r="NN2264" i="2"/>
  <c r="NP2263" i="2"/>
  <c r="NN2263" i="2"/>
  <c r="NP2262" i="2"/>
  <c r="NN2262" i="2"/>
  <c r="NP2261" i="2"/>
  <c r="NN2261" i="2"/>
  <c r="NM2287" i="2" a="1"/>
  <c r="NM2285" i="2" a="1"/>
  <c r="NM2283" i="2" a="1"/>
  <c r="NP2272" i="2"/>
  <c r="NP2271" i="2"/>
  <c r="NM2270" i="2"/>
  <c r="NM2269" i="2"/>
  <c r="NM2268" i="2"/>
  <c r="NM2267" i="2"/>
  <c r="NM2266" i="2"/>
  <c r="NM2265" i="2"/>
  <c r="NM2264" i="2"/>
  <c r="NM2263" i="2"/>
  <c r="NM2262" i="2"/>
  <c r="NM2261" i="2"/>
  <c r="NN2272" i="2"/>
  <c r="NN2271" i="2"/>
  <c r="NO2270" i="2"/>
  <c r="NO2269" i="2"/>
  <c r="NO2268" i="2"/>
  <c r="NO2267" i="2"/>
  <c r="NO2266" i="2"/>
  <c r="NO2265" i="2"/>
  <c r="NO2264" i="2"/>
  <c r="NO2263" i="2"/>
  <c r="NO2262" i="2"/>
  <c r="NO2261" i="2"/>
  <c r="OK2292" i="2"/>
  <c r="OK2291" i="2"/>
  <c r="OL2292" i="2"/>
  <c r="OL2291" i="2"/>
  <c r="PI2298" i="2"/>
  <c r="PI2297" i="2"/>
  <c r="PJ2298" i="2"/>
  <c r="PJ2297" i="2"/>
  <c r="PI2301" i="2"/>
  <c r="PK2272" i="2"/>
  <c r="PI2272" i="2"/>
  <c r="PK2271" i="2"/>
  <c r="PI2271" i="2"/>
  <c r="PL2270" i="2"/>
  <c r="PJ2270" i="2"/>
  <c r="PL2269" i="2"/>
  <c r="PJ2269" i="2"/>
  <c r="PL2268" i="2"/>
  <c r="PJ2268" i="2"/>
  <c r="PL2267" i="2"/>
  <c r="PJ2267" i="2"/>
  <c r="PL2266" i="2"/>
  <c r="PJ2266" i="2"/>
  <c r="PL2265" i="2"/>
  <c r="PJ2265" i="2"/>
  <c r="PL2264" i="2"/>
  <c r="PJ2264" i="2"/>
  <c r="PL2263" i="2"/>
  <c r="PJ2263" i="2"/>
  <c r="PL2262" i="2"/>
  <c r="PJ2262" i="2"/>
  <c r="PL2261" i="2"/>
  <c r="PJ2261" i="2"/>
  <c r="PI2287" i="2" a="1"/>
  <c r="PI2285" i="2" a="1"/>
  <c r="PI2283" i="2" a="1"/>
  <c r="PL2272" i="2"/>
  <c r="PL2271" i="2"/>
  <c r="PI2270" i="2"/>
  <c r="PI2269" i="2"/>
  <c r="PI2268" i="2"/>
  <c r="PI2267" i="2"/>
  <c r="PI2266" i="2"/>
  <c r="PI2265" i="2"/>
  <c r="PI2264" i="2"/>
  <c r="PI2263" i="2"/>
  <c r="PI2262" i="2"/>
  <c r="PI2261" i="2"/>
  <c r="PJ2272" i="2"/>
  <c r="PJ2271" i="2"/>
  <c r="PK2270" i="2"/>
  <c r="PK2269" i="2"/>
  <c r="PK2268" i="2"/>
  <c r="PK2267" i="2"/>
  <c r="PK2266" i="2"/>
  <c r="PK2265" i="2"/>
  <c r="PK2264" i="2"/>
  <c r="PK2263" i="2"/>
  <c r="PK2262" i="2"/>
  <c r="PK2261" i="2"/>
  <c r="QG2292" i="2"/>
  <c r="QG2291" i="2"/>
  <c r="QH2292" i="2"/>
  <c r="QH2291" i="2"/>
  <c r="RE2298" i="2"/>
  <c r="RE2297" i="2"/>
  <c r="RF2298" i="2"/>
  <c r="RF2297" i="2"/>
  <c r="RE2301" i="2"/>
  <c r="RG2272" i="2"/>
  <c r="RE2272" i="2"/>
  <c r="RG2271" i="2"/>
  <c r="RE2271" i="2"/>
  <c r="RH2270" i="2"/>
  <c r="RF2270" i="2"/>
  <c r="RH2269" i="2"/>
  <c r="RF2269" i="2"/>
  <c r="RH2268" i="2"/>
  <c r="RF2268" i="2"/>
  <c r="RH2267" i="2"/>
  <c r="RF2267" i="2"/>
  <c r="RH2266" i="2"/>
  <c r="RF2266" i="2"/>
  <c r="RH2265" i="2"/>
  <c r="RF2265" i="2"/>
  <c r="RH2264" i="2"/>
  <c r="RF2264" i="2"/>
  <c r="RH2263" i="2"/>
  <c r="RF2263" i="2"/>
  <c r="RH2262" i="2"/>
  <c r="RF2262" i="2"/>
  <c r="RH2261" i="2"/>
  <c r="RF2261" i="2"/>
  <c r="RE2287" i="2" a="1"/>
  <c r="RE2285" i="2" a="1"/>
  <c r="RE2283" i="2" a="1"/>
  <c r="RH2272" i="2"/>
  <c r="RH2271" i="2"/>
  <c r="RE2270" i="2"/>
  <c r="RE2269" i="2"/>
  <c r="RE2268" i="2"/>
  <c r="RE2267" i="2"/>
  <c r="RE2266" i="2"/>
  <c r="RE2265" i="2"/>
  <c r="RE2264" i="2"/>
  <c r="RE2263" i="2"/>
  <c r="RE2262" i="2"/>
  <c r="RE2261" i="2"/>
  <c r="RF2272" i="2"/>
  <c r="RF2271" i="2"/>
  <c r="RG2270" i="2"/>
  <c r="RG2269" i="2"/>
  <c r="RG2268" i="2"/>
  <c r="RG2267" i="2"/>
  <c r="RG2266" i="2"/>
  <c r="RG2265" i="2"/>
  <c r="RG2264" i="2"/>
  <c r="RG2263" i="2"/>
  <c r="RG2262" i="2"/>
  <c r="RG2261" i="2"/>
  <c r="SC2292" i="2"/>
  <c r="SC2291" i="2"/>
  <c r="SD2292" i="2"/>
  <c r="SD2291" i="2"/>
  <c r="TA2298" i="2"/>
  <c r="TA2297" i="2"/>
  <c r="TB2298" i="2"/>
  <c r="TB2297" i="2"/>
  <c r="TA2301" i="2"/>
  <c r="TC2272" i="2"/>
  <c r="TA2272" i="2"/>
  <c r="TC2271" i="2"/>
  <c r="TA2271" i="2"/>
  <c r="TD2270" i="2"/>
  <c r="TB2270" i="2"/>
  <c r="TD2269" i="2"/>
  <c r="TB2269" i="2"/>
  <c r="TD2268" i="2"/>
  <c r="TB2268" i="2"/>
  <c r="TD2267" i="2"/>
  <c r="TB2267" i="2"/>
  <c r="TD2266" i="2"/>
  <c r="TB2266" i="2"/>
  <c r="TD2265" i="2"/>
  <c r="TB2265" i="2"/>
  <c r="TD2264" i="2"/>
  <c r="TB2264" i="2"/>
  <c r="TD2263" i="2"/>
  <c r="TB2263" i="2"/>
  <c r="TD2262" i="2"/>
  <c r="TB2262" i="2"/>
  <c r="TD2261" i="2"/>
  <c r="TB2261" i="2"/>
  <c r="TA2287" i="2" a="1"/>
  <c r="TA2285" i="2" a="1"/>
  <c r="TA2283" i="2" a="1"/>
  <c r="TD2272" i="2"/>
  <c r="TD2271" i="2"/>
  <c r="TA2270" i="2"/>
  <c r="TA2269" i="2"/>
  <c r="TA2268" i="2"/>
  <c r="TA2267" i="2"/>
  <c r="TA2266" i="2"/>
  <c r="TA2265" i="2"/>
  <c r="TA2264" i="2"/>
  <c r="TA2263" i="2"/>
  <c r="TA2262" i="2"/>
  <c r="TA2261" i="2"/>
  <c r="TB2272" i="2"/>
  <c r="TB2271" i="2"/>
  <c r="TC2270" i="2"/>
  <c r="TC2269" i="2"/>
  <c r="TC2268" i="2"/>
  <c r="TC2267" i="2"/>
  <c r="TC2266" i="2"/>
  <c r="TC2265" i="2"/>
  <c r="TC2264" i="2"/>
  <c r="TC2263" i="2"/>
  <c r="TC2262" i="2"/>
  <c r="TC2261" i="2"/>
  <c r="TY2292" i="2"/>
  <c r="TY2291" i="2"/>
  <c r="TZ2292" i="2"/>
  <c r="TZ2291" i="2"/>
  <c r="UW2292" i="2"/>
  <c r="UW2291" i="2"/>
  <c r="UX2292" i="2"/>
  <c r="UX2291" i="2"/>
  <c r="UW2301" i="2"/>
  <c r="UY2272" i="2"/>
  <c r="UW2272" i="2"/>
  <c r="UY2271" i="2"/>
  <c r="UW2271" i="2"/>
  <c r="UZ2270" i="2"/>
  <c r="UX2270" i="2"/>
  <c r="UZ2269" i="2"/>
  <c r="UX2269" i="2"/>
  <c r="UZ2268" i="2"/>
  <c r="UX2268" i="2"/>
  <c r="UZ2267" i="2"/>
  <c r="UX2267" i="2"/>
  <c r="UZ2266" i="2"/>
  <c r="UX2266" i="2"/>
  <c r="UZ2265" i="2"/>
  <c r="UX2265" i="2"/>
  <c r="UZ2264" i="2"/>
  <c r="UX2264" i="2"/>
  <c r="UZ2263" i="2"/>
  <c r="UX2263" i="2"/>
  <c r="UZ2262" i="2"/>
  <c r="UX2262" i="2"/>
  <c r="UZ2261" i="2"/>
  <c r="UX2261" i="2"/>
  <c r="UW2287" i="2" a="1"/>
  <c r="UW2285" i="2" a="1"/>
  <c r="UW2283" i="2" a="1"/>
  <c r="UZ2272" i="2"/>
  <c r="UZ2271" i="2"/>
  <c r="UW2270" i="2"/>
  <c r="UW2269" i="2"/>
  <c r="UW2268" i="2"/>
  <c r="UW2267" i="2"/>
  <c r="UW2266" i="2"/>
  <c r="UW2265" i="2"/>
  <c r="UW2264" i="2"/>
  <c r="UW2263" i="2"/>
  <c r="UW2262" i="2"/>
  <c r="UW2261" i="2"/>
  <c r="UX2272" i="2"/>
  <c r="UX2271" i="2"/>
  <c r="UY2270" i="2"/>
  <c r="UY2269" i="2"/>
  <c r="UY2268" i="2"/>
  <c r="UY2267" i="2"/>
  <c r="UY2266" i="2"/>
  <c r="UY2265" i="2"/>
  <c r="UY2264" i="2"/>
  <c r="UY2263" i="2"/>
  <c r="UY2262" i="2"/>
  <c r="UY2261" i="2"/>
  <c r="X2292" i="2"/>
  <c r="X2291" i="2"/>
  <c r="W2292" i="2"/>
  <c r="W2291" i="2"/>
  <c r="AV2296" i="2"/>
  <c r="AV2295" i="2"/>
  <c r="AU2296" i="2"/>
  <c r="AU2295" i="2"/>
  <c r="AV2300" i="2"/>
  <c r="AV2299" i="2"/>
  <c r="AU2300" i="2"/>
  <c r="AU2299" i="2"/>
  <c r="AU2287" i="2" a="1"/>
  <c r="AU2285" i="2" a="1"/>
  <c r="AU2283" i="2" a="1"/>
  <c r="AW2272" i="2"/>
  <c r="AU2272" i="2"/>
  <c r="AW2271" i="2"/>
  <c r="AU2271" i="2"/>
  <c r="AX2270" i="2"/>
  <c r="AV2270" i="2"/>
  <c r="AX2269" i="2"/>
  <c r="AV2269" i="2"/>
  <c r="AX2268" i="2"/>
  <c r="AV2268" i="2"/>
  <c r="AX2267" i="2"/>
  <c r="AV2267" i="2"/>
  <c r="AX2266" i="2"/>
  <c r="AV2266" i="2"/>
  <c r="AX2265" i="2"/>
  <c r="AV2265" i="2"/>
  <c r="AX2264" i="2"/>
  <c r="AV2264" i="2"/>
  <c r="AX2263" i="2"/>
  <c r="AV2263" i="2"/>
  <c r="AX2262" i="2"/>
  <c r="AV2262" i="2"/>
  <c r="AX2261" i="2"/>
  <c r="AV2261" i="2"/>
  <c r="AU2301" i="2"/>
  <c r="AX2272" i="2"/>
  <c r="AX2271" i="2"/>
  <c r="AU2270" i="2"/>
  <c r="AU2269" i="2"/>
  <c r="AU2268" i="2"/>
  <c r="AU2267" i="2"/>
  <c r="AU2266" i="2"/>
  <c r="AU2265" i="2"/>
  <c r="AU2264" i="2"/>
  <c r="AU2263" i="2"/>
  <c r="AU2262" i="2"/>
  <c r="AU2261" i="2"/>
  <c r="AV2272" i="2"/>
  <c r="AV2271" i="2"/>
  <c r="AW2270" i="2"/>
  <c r="AW2269" i="2"/>
  <c r="AW2268" i="2"/>
  <c r="AW2267" i="2"/>
  <c r="AW2266" i="2"/>
  <c r="AW2265" i="2"/>
  <c r="AW2264" i="2"/>
  <c r="AW2263" i="2"/>
  <c r="AW2262" i="2"/>
  <c r="AW2261" i="2"/>
  <c r="BT2292" i="2"/>
  <c r="BT2291" i="2"/>
  <c r="BS2292" i="2"/>
  <c r="BS2291" i="2"/>
  <c r="CR2296" i="2"/>
  <c r="CR2295" i="2"/>
  <c r="CQ2296" i="2"/>
  <c r="CQ2295" i="2"/>
  <c r="CR2300" i="2"/>
  <c r="CR2299" i="2"/>
  <c r="CQ2300" i="2"/>
  <c r="CQ2299" i="2"/>
  <c r="CQ2287" i="2" a="1"/>
  <c r="CQ2285" i="2" a="1"/>
  <c r="CQ2283" i="2" a="1"/>
  <c r="CS2272" i="2"/>
  <c r="CQ2272" i="2"/>
  <c r="CS2271" i="2"/>
  <c r="CQ2271" i="2"/>
  <c r="CT2270" i="2"/>
  <c r="CR2270" i="2"/>
  <c r="CT2269" i="2"/>
  <c r="CR2269" i="2"/>
  <c r="CT2268" i="2"/>
  <c r="CR2268" i="2"/>
  <c r="CT2267" i="2"/>
  <c r="CR2267" i="2"/>
  <c r="CT2266" i="2"/>
  <c r="CR2266" i="2"/>
  <c r="CT2265" i="2"/>
  <c r="CR2265" i="2"/>
  <c r="CT2264" i="2"/>
  <c r="CR2264" i="2"/>
  <c r="CT2263" i="2"/>
  <c r="CR2263" i="2"/>
  <c r="CT2262" i="2"/>
  <c r="CR2262" i="2"/>
  <c r="CT2261" i="2"/>
  <c r="CR2261" i="2"/>
  <c r="CQ2301" i="2"/>
  <c r="CT2272" i="2"/>
  <c r="CT2271" i="2"/>
  <c r="CQ2270" i="2"/>
  <c r="CQ2269" i="2"/>
  <c r="CQ2268" i="2"/>
  <c r="CQ2267" i="2"/>
  <c r="CQ2266" i="2"/>
  <c r="CQ2265" i="2"/>
  <c r="CQ2264" i="2"/>
  <c r="CQ2263" i="2"/>
  <c r="CQ2262" i="2"/>
  <c r="CQ2261" i="2"/>
  <c r="CR2272" i="2"/>
  <c r="CR2271" i="2"/>
  <c r="CS2270" i="2"/>
  <c r="CS2269" i="2"/>
  <c r="CS2268" i="2"/>
  <c r="CS2267" i="2"/>
  <c r="CS2266" i="2"/>
  <c r="CS2265" i="2"/>
  <c r="CS2264" i="2"/>
  <c r="CS2263" i="2"/>
  <c r="CS2262" i="2"/>
  <c r="CS2261" i="2"/>
  <c r="DP2292" i="2"/>
  <c r="DP2291" i="2"/>
  <c r="DO2292" i="2"/>
  <c r="DO2291" i="2"/>
  <c r="EN2296" i="2"/>
  <c r="EN2295" i="2"/>
  <c r="EM2296" i="2"/>
  <c r="EM2295" i="2"/>
  <c r="EN2300" i="2"/>
  <c r="EN2299" i="2"/>
  <c r="EM2300" i="2"/>
  <c r="EM2299" i="2"/>
  <c r="EM2287" i="2" a="1"/>
  <c r="EM2285" i="2" a="1"/>
  <c r="EM2283" i="2" a="1"/>
  <c r="EO2272" i="2"/>
  <c r="EM2272" i="2"/>
  <c r="EO2271" i="2"/>
  <c r="EM2271" i="2"/>
  <c r="EP2270" i="2"/>
  <c r="EN2270" i="2"/>
  <c r="EP2269" i="2"/>
  <c r="EN2269" i="2"/>
  <c r="EP2268" i="2"/>
  <c r="EN2268" i="2"/>
  <c r="EP2267" i="2"/>
  <c r="EN2267" i="2"/>
  <c r="EP2266" i="2"/>
  <c r="EN2266" i="2"/>
  <c r="EP2265" i="2"/>
  <c r="EN2265" i="2"/>
  <c r="EP2264" i="2"/>
  <c r="EN2264" i="2"/>
  <c r="EP2263" i="2"/>
  <c r="EN2263" i="2"/>
  <c r="EP2262" i="2"/>
  <c r="EN2262" i="2"/>
  <c r="EP2261" i="2"/>
  <c r="EN2261" i="2"/>
  <c r="EM2301" i="2"/>
  <c r="EP2272" i="2"/>
  <c r="EP2271" i="2"/>
  <c r="EM2270" i="2"/>
  <c r="EM2269" i="2"/>
  <c r="EM2268" i="2"/>
  <c r="EM2267" i="2"/>
  <c r="EM2266" i="2"/>
  <c r="EM2265" i="2"/>
  <c r="EM2264" i="2"/>
  <c r="EM2263" i="2"/>
  <c r="EM2262" i="2"/>
  <c r="EM2261" i="2"/>
  <c r="EN2272" i="2"/>
  <c r="EN2271" i="2"/>
  <c r="EO2270" i="2"/>
  <c r="EO2269" i="2"/>
  <c r="EO2268" i="2"/>
  <c r="EO2267" i="2"/>
  <c r="EO2266" i="2"/>
  <c r="EO2265" i="2"/>
  <c r="EO2264" i="2"/>
  <c r="EO2263" i="2"/>
  <c r="EO2262" i="2"/>
  <c r="EO2261" i="2"/>
  <c r="FL2292" i="2"/>
  <c r="FL2291" i="2"/>
  <c r="FK2292" i="2"/>
  <c r="FK2291" i="2"/>
  <c r="GJ2296" i="2"/>
  <c r="GJ2295" i="2"/>
  <c r="GI2296" i="2"/>
  <c r="GI2295" i="2"/>
  <c r="GJ2300" i="2"/>
  <c r="GJ2299" i="2"/>
  <c r="GI2300" i="2"/>
  <c r="GI2299" i="2"/>
  <c r="GI2287" i="2" a="1"/>
  <c r="GI2285" i="2" a="1"/>
  <c r="GI2283" i="2" a="1"/>
  <c r="GK2272" i="2"/>
  <c r="GI2272" i="2"/>
  <c r="GK2271" i="2"/>
  <c r="GI2271" i="2"/>
  <c r="GL2270" i="2"/>
  <c r="GJ2270" i="2"/>
  <c r="GL2269" i="2"/>
  <c r="GJ2269" i="2"/>
  <c r="GL2268" i="2"/>
  <c r="GJ2268" i="2"/>
  <c r="GL2267" i="2"/>
  <c r="GJ2267" i="2"/>
  <c r="GL2266" i="2"/>
  <c r="GJ2266" i="2"/>
  <c r="GL2265" i="2"/>
  <c r="GJ2265" i="2"/>
  <c r="GL2264" i="2"/>
  <c r="GJ2264" i="2"/>
  <c r="GL2263" i="2"/>
  <c r="GJ2263" i="2"/>
  <c r="GL2262" i="2"/>
  <c r="GJ2262" i="2"/>
  <c r="GL2261" i="2"/>
  <c r="GJ2261" i="2"/>
  <c r="GI2301" i="2"/>
  <c r="GL2272" i="2"/>
  <c r="GL2271" i="2"/>
  <c r="GI2270" i="2"/>
  <c r="GI2269" i="2"/>
  <c r="GI2268" i="2"/>
  <c r="GI2267" i="2"/>
  <c r="GI2266" i="2"/>
  <c r="GI2265" i="2"/>
  <c r="GI2264" i="2"/>
  <c r="GI2263" i="2"/>
  <c r="GI2262" i="2"/>
  <c r="GI2261" i="2"/>
  <c r="GJ2272" i="2"/>
  <c r="GJ2271" i="2"/>
  <c r="GK2270" i="2"/>
  <c r="GK2269" i="2"/>
  <c r="GK2268" i="2"/>
  <c r="GK2267" i="2"/>
  <c r="GK2266" i="2"/>
  <c r="GK2265" i="2"/>
  <c r="GK2264" i="2"/>
  <c r="GK2263" i="2"/>
  <c r="GK2262" i="2"/>
  <c r="GK2261" i="2"/>
  <c r="HH2292" i="2"/>
  <c r="HH2291" i="2"/>
  <c r="HG2292" i="2"/>
  <c r="HG2291" i="2"/>
  <c r="IF2296" i="2"/>
  <c r="IF2295" i="2"/>
  <c r="IE2296" i="2"/>
  <c r="IE2295" i="2"/>
  <c r="IF2300" i="2"/>
  <c r="IF2299" i="2"/>
  <c r="IE2300" i="2"/>
  <c r="IE2299" i="2"/>
  <c r="IE2287" i="2" a="1"/>
  <c r="IE2285" i="2" a="1"/>
  <c r="IE2283" i="2" a="1"/>
  <c r="IG2272" i="2"/>
  <c r="IE2272" i="2"/>
  <c r="IG2271" i="2"/>
  <c r="IE2271" i="2"/>
  <c r="IH2270" i="2"/>
  <c r="IF2270" i="2"/>
  <c r="IH2269" i="2"/>
  <c r="IF2269" i="2"/>
  <c r="IH2268" i="2"/>
  <c r="IF2268" i="2"/>
  <c r="IH2267" i="2"/>
  <c r="IF2267" i="2"/>
  <c r="IH2266" i="2"/>
  <c r="IF2266" i="2"/>
  <c r="IH2265" i="2"/>
  <c r="IF2265" i="2"/>
  <c r="IH2264" i="2"/>
  <c r="IF2264" i="2"/>
  <c r="IH2263" i="2"/>
  <c r="IF2263" i="2"/>
  <c r="IH2262" i="2"/>
  <c r="IF2262" i="2"/>
  <c r="IH2261" i="2"/>
  <c r="IF2261" i="2"/>
  <c r="IE2301" i="2"/>
  <c r="IH2272" i="2"/>
  <c r="IH2271" i="2"/>
  <c r="IE2270" i="2"/>
  <c r="IE2269" i="2"/>
  <c r="IE2268" i="2"/>
  <c r="IE2267" i="2"/>
  <c r="IE2266" i="2"/>
  <c r="IE2265" i="2"/>
  <c r="IE2264" i="2"/>
  <c r="IE2263" i="2"/>
  <c r="IE2262" i="2"/>
  <c r="IE2261" i="2"/>
  <c r="IF2272" i="2"/>
  <c r="IF2271" i="2"/>
  <c r="IG2270" i="2"/>
  <c r="IG2269" i="2"/>
  <c r="IG2268" i="2"/>
  <c r="IG2267" i="2"/>
  <c r="IG2266" i="2"/>
  <c r="IG2265" i="2"/>
  <c r="IG2264" i="2"/>
  <c r="IG2263" i="2"/>
  <c r="IG2262" i="2"/>
  <c r="IG2261" i="2"/>
  <c r="JD2292" i="2"/>
  <c r="JD2291" i="2"/>
  <c r="JC2292" i="2"/>
  <c r="JC2291" i="2"/>
  <c r="KB2296" i="2"/>
  <c r="KB2295" i="2"/>
  <c r="KA2296" i="2"/>
  <c r="KA2295" i="2"/>
  <c r="KB2300" i="2"/>
  <c r="KB2299" i="2"/>
  <c r="KA2300" i="2"/>
  <c r="KA2299" i="2"/>
  <c r="KA2287" i="2" a="1"/>
  <c r="KA2285" i="2" a="1"/>
  <c r="KA2283" i="2" a="1"/>
  <c r="KC2272" i="2"/>
  <c r="KA2272" i="2"/>
  <c r="KC2271" i="2"/>
  <c r="KA2271" i="2"/>
  <c r="KD2270" i="2"/>
  <c r="KB2270" i="2"/>
  <c r="KD2269" i="2"/>
  <c r="KB2269" i="2"/>
  <c r="KD2268" i="2"/>
  <c r="KB2268" i="2"/>
  <c r="KD2267" i="2"/>
  <c r="KB2267" i="2"/>
  <c r="KD2266" i="2"/>
  <c r="KB2266" i="2"/>
  <c r="KD2265" i="2"/>
  <c r="KB2265" i="2"/>
  <c r="KD2264" i="2"/>
  <c r="KB2264" i="2"/>
  <c r="KD2263" i="2"/>
  <c r="KB2263" i="2"/>
  <c r="KD2262" i="2"/>
  <c r="KB2262" i="2"/>
  <c r="KD2261" i="2"/>
  <c r="KB2261" i="2"/>
  <c r="KA2301" i="2"/>
  <c r="KD2272" i="2"/>
  <c r="KD2271" i="2"/>
  <c r="KA2270" i="2"/>
  <c r="KA2269" i="2"/>
  <c r="KA2268" i="2"/>
  <c r="KA2267" i="2"/>
  <c r="KA2266" i="2"/>
  <c r="KA2265" i="2"/>
  <c r="KA2264" i="2"/>
  <c r="KA2263" i="2"/>
  <c r="KA2262" i="2"/>
  <c r="KA2261" i="2"/>
  <c r="KB2272" i="2"/>
  <c r="KB2271" i="2"/>
  <c r="KC2270" i="2"/>
  <c r="KC2269" i="2"/>
  <c r="KC2268" i="2"/>
  <c r="KC2267" i="2"/>
  <c r="KC2266" i="2"/>
  <c r="KC2265" i="2"/>
  <c r="KC2264" i="2"/>
  <c r="KC2263" i="2"/>
  <c r="KC2262" i="2"/>
  <c r="KC2261" i="2"/>
  <c r="KZ2292" i="2"/>
  <c r="KZ2291" i="2"/>
  <c r="KY2292" i="2"/>
  <c r="KY2291" i="2"/>
  <c r="LX2296" i="2"/>
  <c r="LX2295" i="2"/>
  <c r="LW2296" i="2"/>
  <c r="LW2295" i="2"/>
  <c r="LX2300" i="2"/>
  <c r="LX2299" i="2"/>
  <c r="LW2300" i="2"/>
  <c r="LW2299" i="2"/>
  <c r="LW2287" i="2" a="1"/>
  <c r="LW2285" i="2" a="1"/>
  <c r="LW2283" i="2" a="1"/>
  <c r="LY2272" i="2"/>
  <c r="LW2272" i="2"/>
  <c r="LY2271" i="2"/>
  <c r="LW2271" i="2"/>
  <c r="LZ2270" i="2"/>
  <c r="LX2270" i="2"/>
  <c r="LZ2269" i="2"/>
  <c r="LX2269" i="2"/>
  <c r="LZ2268" i="2"/>
  <c r="LX2268" i="2"/>
  <c r="LZ2267" i="2"/>
  <c r="LX2267" i="2"/>
  <c r="LZ2266" i="2"/>
  <c r="LX2266" i="2"/>
  <c r="LZ2265" i="2"/>
  <c r="LX2265" i="2"/>
  <c r="LZ2264" i="2"/>
  <c r="LX2264" i="2"/>
  <c r="LZ2263" i="2"/>
  <c r="LX2263" i="2"/>
  <c r="LZ2262" i="2"/>
  <c r="LX2262" i="2"/>
  <c r="LZ2261" i="2"/>
  <c r="LX2261" i="2"/>
  <c r="LW2301" i="2"/>
  <c r="LZ2272" i="2"/>
  <c r="LZ2271" i="2"/>
  <c r="LW2270" i="2"/>
  <c r="LW2269" i="2"/>
  <c r="LW2268" i="2"/>
  <c r="LW2267" i="2"/>
  <c r="LW2266" i="2"/>
  <c r="LW2265" i="2"/>
  <c r="LW2264" i="2"/>
  <c r="LW2263" i="2"/>
  <c r="LW2262" i="2"/>
  <c r="LW2261" i="2"/>
  <c r="LX2272" i="2"/>
  <c r="LX2271" i="2"/>
  <c r="LY2270" i="2"/>
  <c r="LY2269" i="2"/>
  <c r="LY2268" i="2"/>
  <c r="LY2267" i="2"/>
  <c r="LY2266" i="2"/>
  <c r="LY2265" i="2"/>
  <c r="LY2264" i="2"/>
  <c r="LY2263" i="2"/>
  <c r="LY2262" i="2"/>
  <c r="LY2261" i="2"/>
  <c r="MV2292" i="2"/>
  <c r="MV2291" i="2"/>
  <c r="MU2292" i="2"/>
  <c r="MU2291" i="2"/>
  <c r="NT2296" i="2"/>
  <c r="NT2295" i="2"/>
  <c r="NS2296" i="2"/>
  <c r="NS2295" i="2"/>
  <c r="NT2300" i="2"/>
  <c r="NT2299" i="2"/>
  <c r="NS2300" i="2"/>
  <c r="NS2299" i="2"/>
  <c r="NS2287" i="2" a="1"/>
  <c r="NS2285" i="2" a="1"/>
  <c r="NS2283" i="2" a="1"/>
  <c r="NU2272" i="2"/>
  <c r="NS2272" i="2"/>
  <c r="NU2271" i="2"/>
  <c r="NS2271" i="2"/>
  <c r="NV2270" i="2"/>
  <c r="NT2270" i="2"/>
  <c r="NV2269" i="2"/>
  <c r="NT2269" i="2"/>
  <c r="NV2268" i="2"/>
  <c r="NT2268" i="2"/>
  <c r="NV2267" i="2"/>
  <c r="NT2267" i="2"/>
  <c r="NV2266" i="2"/>
  <c r="NT2266" i="2"/>
  <c r="NV2265" i="2"/>
  <c r="NT2265" i="2"/>
  <c r="NV2264" i="2"/>
  <c r="NT2264" i="2"/>
  <c r="NV2263" i="2"/>
  <c r="NT2263" i="2"/>
  <c r="NV2262" i="2"/>
  <c r="NT2262" i="2"/>
  <c r="NV2261" i="2"/>
  <c r="NT2261" i="2"/>
  <c r="NS2301" i="2"/>
  <c r="NV2272" i="2"/>
  <c r="NV2271" i="2"/>
  <c r="NS2270" i="2"/>
  <c r="NS2269" i="2"/>
  <c r="NS2268" i="2"/>
  <c r="NS2267" i="2"/>
  <c r="NS2266" i="2"/>
  <c r="NS2265" i="2"/>
  <c r="NS2264" i="2"/>
  <c r="NS2263" i="2"/>
  <c r="NS2262" i="2"/>
  <c r="NS2261" i="2"/>
  <c r="NT2272" i="2"/>
  <c r="NT2271" i="2"/>
  <c r="NU2270" i="2"/>
  <c r="NU2269" i="2"/>
  <c r="NU2268" i="2"/>
  <c r="NU2267" i="2"/>
  <c r="NU2266" i="2"/>
  <c r="NU2265" i="2"/>
  <c r="NU2264" i="2"/>
  <c r="NU2263" i="2"/>
  <c r="NU2262" i="2"/>
  <c r="NU2261" i="2"/>
  <c r="OR2292" i="2"/>
  <c r="OR2291" i="2"/>
  <c r="OQ2292" i="2"/>
  <c r="OQ2291" i="2"/>
  <c r="PP2296" i="2"/>
  <c r="PP2295" i="2"/>
  <c r="PO2296" i="2"/>
  <c r="PO2295" i="2"/>
  <c r="PP2300" i="2"/>
  <c r="PP2299" i="2"/>
  <c r="PO2300" i="2"/>
  <c r="PO2299" i="2"/>
  <c r="PO2287" i="2" a="1"/>
  <c r="PO2285" i="2" a="1"/>
  <c r="PO2283" i="2" a="1"/>
  <c r="PQ2272" i="2"/>
  <c r="PO2272" i="2"/>
  <c r="PQ2271" i="2"/>
  <c r="PO2271" i="2"/>
  <c r="PR2270" i="2"/>
  <c r="PP2270" i="2"/>
  <c r="PR2269" i="2"/>
  <c r="PP2269" i="2"/>
  <c r="PR2268" i="2"/>
  <c r="PP2268" i="2"/>
  <c r="PR2267" i="2"/>
  <c r="PP2267" i="2"/>
  <c r="PR2266" i="2"/>
  <c r="PP2266" i="2"/>
  <c r="PR2265" i="2"/>
  <c r="PP2265" i="2"/>
  <c r="PR2264" i="2"/>
  <c r="PP2264" i="2"/>
  <c r="PR2263" i="2"/>
  <c r="PP2263" i="2"/>
  <c r="PR2262" i="2"/>
  <c r="PP2262" i="2"/>
  <c r="PR2261" i="2"/>
  <c r="PP2261" i="2"/>
  <c r="PO2301" i="2"/>
  <c r="PR2272" i="2"/>
  <c r="PR2271" i="2"/>
  <c r="PO2270" i="2"/>
  <c r="PO2269" i="2"/>
  <c r="PO2268" i="2"/>
  <c r="PO2267" i="2"/>
  <c r="PO2266" i="2"/>
  <c r="PO2265" i="2"/>
  <c r="PO2264" i="2"/>
  <c r="PO2263" i="2"/>
  <c r="PO2262" i="2"/>
  <c r="PO2261" i="2"/>
  <c r="PP2272" i="2"/>
  <c r="PP2271" i="2"/>
  <c r="PQ2270" i="2"/>
  <c r="PQ2269" i="2"/>
  <c r="PQ2268" i="2"/>
  <c r="PQ2267" i="2"/>
  <c r="PQ2266" i="2"/>
  <c r="PQ2265" i="2"/>
  <c r="PQ2264" i="2"/>
  <c r="PQ2263" i="2"/>
  <c r="PQ2262" i="2"/>
  <c r="PQ2261" i="2"/>
  <c r="QN2292" i="2"/>
  <c r="QN2291" i="2"/>
  <c r="QM2292" i="2"/>
  <c r="QM2291" i="2"/>
  <c r="RL2296" i="2"/>
  <c r="RL2295" i="2"/>
  <c r="RK2296" i="2"/>
  <c r="RK2295" i="2"/>
  <c r="RL2300" i="2"/>
  <c r="RL2299" i="2"/>
  <c r="RK2300" i="2"/>
  <c r="RK2299" i="2"/>
  <c r="RK2287" i="2" a="1"/>
  <c r="RK2285" i="2" a="1"/>
  <c r="RK2283" i="2" a="1"/>
  <c r="RM2272" i="2"/>
  <c r="RK2272" i="2"/>
  <c r="RM2271" i="2"/>
  <c r="RK2271" i="2"/>
  <c r="RN2270" i="2"/>
  <c r="RL2270" i="2"/>
  <c r="RN2269" i="2"/>
  <c r="RL2269" i="2"/>
  <c r="RN2268" i="2"/>
  <c r="RL2268" i="2"/>
  <c r="RN2267" i="2"/>
  <c r="RL2267" i="2"/>
  <c r="RN2266" i="2"/>
  <c r="RL2266" i="2"/>
  <c r="RN2265" i="2"/>
  <c r="RL2265" i="2"/>
  <c r="RN2264" i="2"/>
  <c r="RL2264" i="2"/>
  <c r="RN2263" i="2"/>
  <c r="RL2263" i="2"/>
  <c r="RN2262" i="2"/>
  <c r="RL2262" i="2"/>
  <c r="RN2261" i="2"/>
  <c r="RL2261" i="2"/>
  <c r="RK2301" i="2"/>
  <c r="RN2272" i="2"/>
  <c r="RN2271" i="2"/>
  <c r="RK2270" i="2"/>
  <c r="RK2269" i="2"/>
  <c r="RK2268" i="2"/>
  <c r="RK2267" i="2"/>
  <c r="RK2266" i="2"/>
  <c r="RK2265" i="2"/>
  <c r="RK2264" i="2"/>
  <c r="RK2263" i="2"/>
  <c r="RK2262" i="2"/>
  <c r="RK2261" i="2"/>
  <c r="RL2272" i="2"/>
  <c r="RL2271" i="2"/>
  <c r="RM2270" i="2"/>
  <c r="RM2269" i="2"/>
  <c r="RM2268" i="2"/>
  <c r="RM2267" i="2"/>
  <c r="RM2266" i="2"/>
  <c r="RM2265" i="2"/>
  <c r="RM2264" i="2"/>
  <c r="RM2263" i="2"/>
  <c r="RM2262" i="2"/>
  <c r="RM2261" i="2"/>
  <c r="SJ2292" i="2"/>
  <c r="SJ2291" i="2"/>
  <c r="SI2292" i="2"/>
  <c r="SI2291" i="2"/>
  <c r="TH2296" i="2"/>
  <c r="TH2295" i="2"/>
  <c r="TG2296" i="2"/>
  <c r="TG2295" i="2"/>
  <c r="TH2300" i="2"/>
  <c r="TH2299" i="2"/>
  <c r="TG2300" i="2"/>
  <c r="TG2299" i="2"/>
  <c r="TG2287" i="2" a="1"/>
  <c r="TG2285" i="2" a="1"/>
  <c r="TG2283" i="2" a="1"/>
  <c r="TI2272" i="2"/>
  <c r="TG2272" i="2"/>
  <c r="TI2271" i="2"/>
  <c r="TG2271" i="2"/>
  <c r="TJ2270" i="2"/>
  <c r="TH2270" i="2"/>
  <c r="TJ2269" i="2"/>
  <c r="TH2269" i="2"/>
  <c r="TJ2268" i="2"/>
  <c r="TH2268" i="2"/>
  <c r="TJ2267" i="2"/>
  <c r="TH2267" i="2"/>
  <c r="TJ2266" i="2"/>
  <c r="TH2266" i="2"/>
  <c r="TJ2265" i="2"/>
  <c r="TH2265" i="2"/>
  <c r="TJ2264" i="2"/>
  <c r="TH2264" i="2"/>
  <c r="TJ2263" i="2"/>
  <c r="TH2263" i="2"/>
  <c r="TJ2262" i="2"/>
  <c r="TH2262" i="2"/>
  <c r="TJ2261" i="2"/>
  <c r="TH2261" i="2"/>
  <c r="TG2301" i="2"/>
  <c r="TJ2272" i="2"/>
  <c r="TJ2271" i="2"/>
  <c r="TG2270" i="2"/>
  <c r="TG2269" i="2"/>
  <c r="TG2268" i="2"/>
  <c r="TG2267" i="2"/>
  <c r="TG2266" i="2"/>
  <c r="TG2265" i="2"/>
  <c r="TG2264" i="2"/>
  <c r="TG2263" i="2"/>
  <c r="TG2262" i="2"/>
  <c r="TG2261" i="2"/>
  <c r="TH2272" i="2"/>
  <c r="TH2271" i="2"/>
  <c r="TI2270" i="2"/>
  <c r="TI2269" i="2"/>
  <c r="TI2268" i="2"/>
  <c r="TI2267" i="2"/>
  <c r="TI2266" i="2"/>
  <c r="TI2265" i="2"/>
  <c r="TI2264" i="2"/>
  <c r="TI2263" i="2"/>
  <c r="TI2262" i="2"/>
  <c r="TI2261" i="2"/>
  <c r="UF2292" i="2"/>
  <c r="UF2291" i="2"/>
  <c r="UE2292" i="2"/>
  <c r="UE2291" i="2"/>
  <c r="VD2296" i="2"/>
  <c r="VD2295" i="2"/>
  <c r="VC2296" i="2"/>
  <c r="VC2295" i="2"/>
  <c r="VD2300" i="2"/>
  <c r="VD2299" i="2"/>
  <c r="VC2300" i="2"/>
  <c r="VC2299" i="2"/>
  <c r="VC2287" i="2" a="1"/>
  <c r="VC2285" i="2" a="1"/>
  <c r="VC2283" i="2" a="1"/>
  <c r="VE2272" i="2"/>
  <c r="VC2272" i="2"/>
  <c r="VE2271" i="2"/>
  <c r="VC2271" i="2"/>
  <c r="VF2270" i="2"/>
  <c r="VD2270" i="2"/>
  <c r="VF2269" i="2"/>
  <c r="VD2269" i="2"/>
  <c r="VF2268" i="2"/>
  <c r="VD2268" i="2"/>
  <c r="VF2267" i="2"/>
  <c r="VD2267" i="2"/>
  <c r="VF2266" i="2"/>
  <c r="VD2266" i="2"/>
  <c r="VF2265" i="2"/>
  <c r="VD2265" i="2"/>
  <c r="VF2264" i="2"/>
  <c r="VD2264" i="2"/>
  <c r="VF2263" i="2"/>
  <c r="VD2263" i="2"/>
  <c r="VF2262" i="2"/>
  <c r="VD2262" i="2"/>
  <c r="VF2261" i="2"/>
  <c r="VD2261" i="2"/>
  <c r="VC2301" i="2"/>
  <c r="VF2272" i="2"/>
  <c r="VF2271" i="2"/>
  <c r="VC2270" i="2"/>
  <c r="VC2269" i="2"/>
  <c r="VC2268" i="2"/>
  <c r="VC2267" i="2"/>
  <c r="VC2266" i="2"/>
  <c r="VC2265" i="2"/>
  <c r="VC2264" i="2"/>
  <c r="VC2263" i="2"/>
  <c r="VC2262" i="2"/>
  <c r="VC2261" i="2"/>
  <c r="VD2272" i="2"/>
  <c r="VD2271" i="2"/>
  <c r="VE2270" i="2"/>
  <c r="VE2269" i="2"/>
  <c r="VE2268" i="2"/>
  <c r="VE2267" i="2"/>
  <c r="VE2266" i="2"/>
  <c r="VE2265" i="2"/>
  <c r="VE2264" i="2"/>
  <c r="VE2263" i="2"/>
  <c r="VE2262" i="2"/>
  <c r="VE2261" i="2"/>
  <c r="PJ4" i="1"/>
  <c r="PD17" i="1"/>
  <c r="F126" i="2"/>
  <c r="C7" i="6" s="1"/>
  <c r="H7" i="6" s="1"/>
  <c r="VI3600" i="2" l="1"/>
  <c r="VJ3600" i="2" s="1"/>
  <c r="VJ3603" i="2" s="1"/>
  <c r="VI3601" i="2"/>
  <c r="VJ3601" i="2" s="1"/>
  <c r="VK3603" i="2" s="1"/>
  <c r="VI3599" i="2"/>
  <c r="VJ3599" i="2" s="1"/>
  <c r="UW3600" i="2"/>
  <c r="UX3600" i="2" s="1"/>
  <c r="UX3603" i="2" s="1"/>
  <c r="UW3601" i="2"/>
  <c r="UX3601" i="2" s="1"/>
  <c r="UY3603" i="2" s="1"/>
  <c r="UW3599" i="2"/>
  <c r="UX3599" i="2" s="1"/>
  <c r="UK3600" i="2"/>
  <c r="UL3600" i="2" s="1"/>
  <c r="UL3603" i="2" s="1"/>
  <c r="UK3601" i="2"/>
  <c r="UL3601" i="2" s="1"/>
  <c r="UM3603" i="2" s="1"/>
  <c r="UK3599" i="2"/>
  <c r="UL3599" i="2" s="1"/>
  <c r="TY3600" i="2"/>
  <c r="TZ3600" i="2" s="1"/>
  <c r="TZ3603" i="2" s="1"/>
  <c r="TY3601" i="2"/>
  <c r="TZ3601" i="2" s="1"/>
  <c r="UA3603" i="2" s="1"/>
  <c r="TY3599" i="2"/>
  <c r="TZ3599" i="2" s="1"/>
  <c r="TM3600" i="2"/>
  <c r="TN3600" i="2" s="1"/>
  <c r="TN3603" i="2" s="1"/>
  <c r="TM3601" i="2"/>
  <c r="TN3601" i="2" s="1"/>
  <c r="TO3603" i="2" s="1"/>
  <c r="TM3599" i="2"/>
  <c r="TN3599" i="2" s="1"/>
  <c r="TA3600" i="2"/>
  <c r="TB3600" i="2" s="1"/>
  <c r="TB3603" i="2" s="1"/>
  <c r="TA3601" i="2"/>
  <c r="TB3601" i="2" s="1"/>
  <c r="TC3603" i="2" s="1"/>
  <c r="TA3599" i="2"/>
  <c r="TB3599" i="2" s="1"/>
  <c r="SO3600" i="2"/>
  <c r="SP3600" i="2" s="1"/>
  <c r="SP3603" i="2" s="1"/>
  <c r="SO3601" i="2"/>
  <c r="SP3601" i="2" s="1"/>
  <c r="SQ3603" i="2" s="1"/>
  <c r="SO3599" i="2"/>
  <c r="SP3599" i="2" s="1"/>
  <c r="SC3600" i="2"/>
  <c r="SD3600" i="2" s="1"/>
  <c r="SD3603" i="2" s="1"/>
  <c r="SC3601" i="2"/>
  <c r="SD3601" i="2" s="1"/>
  <c r="SE3603" i="2" s="1"/>
  <c r="SC3599" i="2"/>
  <c r="SD3599" i="2" s="1"/>
  <c r="RQ3600" i="2"/>
  <c r="RR3600" i="2" s="1"/>
  <c r="RR3603" i="2" s="1"/>
  <c r="RQ3601" i="2"/>
  <c r="RR3601" i="2" s="1"/>
  <c r="RS3603" i="2" s="1"/>
  <c r="RQ3599" i="2"/>
  <c r="RR3599" i="2" s="1"/>
  <c r="RE3600" i="2"/>
  <c r="RF3600" i="2" s="1"/>
  <c r="RF3603" i="2" s="1"/>
  <c r="RE3601" i="2"/>
  <c r="RF3601" i="2" s="1"/>
  <c r="RG3603" i="2" s="1"/>
  <c r="RE3599" i="2"/>
  <c r="RF3599" i="2" s="1"/>
  <c r="QS3600" i="2"/>
  <c r="QT3600" i="2" s="1"/>
  <c r="QT3603" i="2" s="1"/>
  <c r="QS3601" i="2"/>
  <c r="QT3601" i="2" s="1"/>
  <c r="QU3603" i="2" s="1"/>
  <c r="QS3599" i="2"/>
  <c r="QT3599" i="2" s="1"/>
  <c r="QG3600" i="2"/>
  <c r="QH3600" i="2" s="1"/>
  <c r="QH3603" i="2" s="1"/>
  <c r="QG3601" i="2"/>
  <c r="QH3601" i="2" s="1"/>
  <c r="QI3603" i="2" s="1"/>
  <c r="QG3599" i="2"/>
  <c r="QH3599" i="2" s="1"/>
  <c r="PU3600" i="2"/>
  <c r="PV3600" i="2" s="1"/>
  <c r="PV3603" i="2" s="1"/>
  <c r="PU3601" i="2"/>
  <c r="PV3601" i="2" s="1"/>
  <c r="PW3603" i="2" s="1"/>
  <c r="PU3599" i="2"/>
  <c r="PV3599" i="2" s="1"/>
  <c r="PI3600" i="2"/>
  <c r="PJ3600" i="2" s="1"/>
  <c r="PJ3603" i="2" s="1"/>
  <c r="PI3601" i="2"/>
  <c r="PJ3601" i="2" s="1"/>
  <c r="PK3603" i="2" s="1"/>
  <c r="PI3599" i="2"/>
  <c r="PJ3599" i="2" s="1"/>
  <c r="OW3600" i="2"/>
  <c r="OX3600" i="2" s="1"/>
  <c r="OX3603" i="2" s="1"/>
  <c r="OW3601" i="2"/>
  <c r="OX3601" i="2" s="1"/>
  <c r="OY3603" i="2" s="1"/>
  <c r="OW3599" i="2"/>
  <c r="OX3599" i="2" s="1"/>
  <c r="OK3600" i="2"/>
  <c r="OL3600" i="2" s="1"/>
  <c r="OL3603" i="2" s="1"/>
  <c r="OK3601" i="2"/>
  <c r="OL3601" i="2" s="1"/>
  <c r="OM3603" i="2" s="1"/>
  <c r="OK3599" i="2"/>
  <c r="OL3599" i="2" s="1"/>
  <c r="NY3600" i="2"/>
  <c r="NZ3600" i="2" s="1"/>
  <c r="NZ3603" i="2" s="1"/>
  <c r="NY3601" i="2"/>
  <c r="NZ3601" i="2" s="1"/>
  <c r="OA3603" i="2" s="1"/>
  <c r="NY3599" i="2"/>
  <c r="NZ3599" i="2" s="1"/>
  <c r="NM3600" i="2"/>
  <c r="NN3600" i="2" s="1"/>
  <c r="NN3603" i="2" s="1"/>
  <c r="NM3601" i="2"/>
  <c r="NN3601" i="2" s="1"/>
  <c r="NO3603" i="2" s="1"/>
  <c r="NM3599" i="2"/>
  <c r="NN3599" i="2" s="1"/>
  <c r="NA3600" i="2"/>
  <c r="NB3600" i="2" s="1"/>
  <c r="NB3603" i="2" s="1"/>
  <c r="NA3601" i="2"/>
  <c r="NB3601" i="2" s="1"/>
  <c r="NC3603" i="2" s="1"/>
  <c r="NA3599" i="2"/>
  <c r="NB3599" i="2" s="1"/>
  <c r="MO3600" i="2"/>
  <c r="MP3600" i="2" s="1"/>
  <c r="MP3603" i="2" s="1"/>
  <c r="MO3601" i="2"/>
  <c r="MP3601" i="2" s="1"/>
  <c r="MQ3603" i="2" s="1"/>
  <c r="MO3599" i="2"/>
  <c r="MP3599" i="2" s="1"/>
  <c r="MC3600" i="2"/>
  <c r="MD3600" i="2" s="1"/>
  <c r="MD3603" i="2" s="1"/>
  <c r="MC3601" i="2"/>
  <c r="MD3601" i="2" s="1"/>
  <c r="ME3603" i="2" s="1"/>
  <c r="MC3599" i="2"/>
  <c r="MD3599" i="2" s="1"/>
  <c r="LQ3600" i="2"/>
  <c r="LR3600" i="2" s="1"/>
  <c r="LR3603" i="2" s="1"/>
  <c r="LQ3601" i="2"/>
  <c r="LR3601" i="2" s="1"/>
  <c r="LS3603" i="2" s="1"/>
  <c r="LQ3599" i="2"/>
  <c r="LR3599" i="2" s="1"/>
  <c r="LE3600" i="2"/>
  <c r="LF3600" i="2" s="1"/>
  <c r="LF3603" i="2" s="1"/>
  <c r="LE3601" i="2"/>
  <c r="LF3601" i="2" s="1"/>
  <c r="LG3603" i="2" s="1"/>
  <c r="LE3599" i="2"/>
  <c r="LF3599" i="2" s="1"/>
  <c r="KS3600" i="2"/>
  <c r="KT3600" i="2" s="1"/>
  <c r="KT3603" i="2" s="1"/>
  <c r="KS3601" i="2"/>
  <c r="KT3601" i="2" s="1"/>
  <c r="KU3603" i="2" s="1"/>
  <c r="KS3599" i="2"/>
  <c r="KT3599" i="2" s="1"/>
  <c r="KG3600" i="2"/>
  <c r="KH3600" i="2" s="1"/>
  <c r="KH3603" i="2" s="1"/>
  <c r="KG3601" i="2"/>
  <c r="KH3601" i="2" s="1"/>
  <c r="KI3603" i="2" s="1"/>
  <c r="KG3599" i="2"/>
  <c r="KH3599" i="2" s="1"/>
  <c r="JU3600" i="2"/>
  <c r="JV3600" i="2" s="1"/>
  <c r="JV3603" i="2" s="1"/>
  <c r="JU3601" i="2"/>
  <c r="JV3601" i="2" s="1"/>
  <c r="JW3603" i="2" s="1"/>
  <c r="JU3599" i="2"/>
  <c r="JV3599" i="2" s="1"/>
  <c r="JI3600" i="2"/>
  <c r="JJ3600" i="2" s="1"/>
  <c r="JJ3603" i="2" s="1"/>
  <c r="JI3601" i="2"/>
  <c r="JJ3601" i="2" s="1"/>
  <c r="JK3603" i="2" s="1"/>
  <c r="JI3599" i="2"/>
  <c r="JJ3599" i="2" s="1"/>
  <c r="IW3600" i="2"/>
  <c r="IX3600" i="2" s="1"/>
  <c r="IX3603" i="2" s="1"/>
  <c r="IW3601" i="2"/>
  <c r="IX3601" i="2" s="1"/>
  <c r="IY3603" i="2" s="1"/>
  <c r="IW3599" i="2"/>
  <c r="IX3599" i="2" s="1"/>
  <c r="IK3600" i="2"/>
  <c r="IL3600" i="2" s="1"/>
  <c r="IL3603" i="2" s="1"/>
  <c r="IK3601" i="2"/>
  <c r="IL3601" i="2" s="1"/>
  <c r="IM3603" i="2" s="1"/>
  <c r="IK3599" i="2"/>
  <c r="IL3599" i="2" s="1"/>
  <c r="HY3600" i="2"/>
  <c r="HZ3600" i="2" s="1"/>
  <c r="HZ3603" i="2" s="1"/>
  <c r="HY3601" i="2"/>
  <c r="HZ3601" i="2" s="1"/>
  <c r="IA3603" i="2" s="1"/>
  <c r="HY3599" i="2"/>
  <c r="HZ3599" i="2" s="1"/>
  <c r="HM3600" i="2"/>
  <c r="HN3600" i="2" s="1"/>
  <c r="HN3603" i="2" s="1"/>
  <c r="HM3601" i="2"/>
  <c r="HN3601" i="2" s="1"/>
  <c r="HO3603" i="2" s="1"/>
  <c r="HM3599" i="2"/>
  <c r="HN3599" i="2" s="1"/>
  <c r="HA3600" i="2"/>
  <c r="HB3600" i="2" s="1"/>
  <c r="HB3603" i="2" s="1"/>
  <c r="HA3601" i="2"/>
  <c r="HB3601" i="2" s="1"/>
  <c r="HC3603" i="2" s="1"/>
  <c r="HA3599" i="2"/>
  <c r="HB3599" i="2" s="1"/>
  <c r="GO3600" i="2"/>
  <c r="GP3600" i="2" s="1"/>
  <c r="GP3603" i="2" s="1"/>
  <c r="GO3601" i="2"/>
  <c r="GP3601" i="2" s="1"/>
  <c r="GQ3603" i="2" s="1"/>
  <c r="GO3599" i="2"/>
  <c r="GP3599" i="2" s="1"/>
  <c r="GC3600" i="2"/>
  <c r="GD3600" i="2" s="1"/>
  <c r="GD3603" i="2" s="1"/>
  <c r="GC3601" i="2"/>
  <c r="GD3601" i="2" s="1"/>
  <c r="GE3603" i="2" s="1"/>
  <c r="GC3599" i="2"/>
  <c r="GD3599" i="2" s="1"/>
  <c r="FQ3600" i="2"/>
  <c r="FR3600" i="2" s="1"/>
  <c r="FR3603" i="2" s="1"/>
  <c r="FQ3601" i="2"/>
  <c r="FR3601" i="2" s="1"/>
  <c r="FS3603" i="2" s="1"/>
  <c r="FQ3599" i="2"/>
  <c r="FR3599" i="2" s="1"/>
  <c r="FE3600" i="2"/>
  <c r="FF3600" i="2" s="1"/>
  <c r="FF3603" i="2" s="1"/>
  <c r="FE3601" i="2"/>
  <c r="FF3601" i="2" s="1"/>
  <c r="FG3603" i="2" s="1"/>
  <c r="FE3599" i="2"/>
  <c r="FF3599" i="2" s="1"/>
  <c r="ES3600" i="2"/>
  <c r="ET3600" i="2" s="1"/>
  <c r="ET3603" i="2" s="1"/>
  <c r="ES3601" i="2"/>
  <c r="ET3601" i="2" s="1"/>
  <c r="EU3603" i="2" s="1"/>
  <c r="ES3599" i="2"/>
  <c r="ET3599" i="2" s="1"/>
  <c r="EG3600" i="2"/>
  <c r="EH3600" i="2" s="1"/>
  <c r="EH3603" i="2" s="1"/>
  <c r="EG3601" i="2"/>
  <c r="EH3601" i="2" s="1"/>
  <c r="EI3603" i="2" s="1"/>
  <c r="EG3599" i="2"/>
  <c r="EH3599" i="2" s="1"/>
  <c r="DU3600" i="2"/>
  <c r="DV3600" i="2" s="1"/>
  <c r="DV3603" i="2" s="1"/>
  <c r="DU3601" i="2"/>
  <c r="DV3601" i="2" s="1"/>
  <c r="DW3603" i="2" s="1"/>
  <c r="DU3599" i="2"/>
  <c r="DV3599" i="2" s="1"/>
  <c r="DI3600" i="2"/>
  <c r="DJ3600" i="2" s="1"/>
  <c r="DJ3603" i="2" s="1"/>
  <c r="DI3601" i="2"/>
  <c r="DJ3601" i="2" s="1"/>
  <c r="DK3603" i="2" s="1"/>
  <c r="DI3599" i="2"/>
  <c r="DJ3599" i="2" s="1"/>
  <c r="CW3600" i="2"/>
  <c r="CX3600" i="2" s="1"/>
  <c r="CX3603" i="2" s="1"/>
  <c r="CW3601" i="2"/>
  <c r="CX3601" i="2" s="1"/>
  <c r="CY3603" i="2" s="1"/>
  <c r="CW3599" i="2"/>
  <c r="CX3599" i="2" s="1"/>
  <c r="CK3600" i="2"/>
  <c r="CL3600" i="2" s="1"/>
  <c r="CL3603" i="2" s="1"/>
  <c r="CK3601" i="2"/>
  <c r="CL3601" i="2" s="1"/>
  <c r="CM3603" i="2" s="1"/>
  <c r="CK3599" i="2"/>
  <c r="CL3599" i="2" s="1"/>
  <c r="BY3600" i="2"/>
  <c r="BZ3600" i="2" s="1"/>
  <c r="BZ3603" i="2" s="1"/>
  <c r="BY3601" i="2"/>
  <c r="BZ3601" i="2" s="1"/>
  <c r="CA3603" i="2" s="1"/>
  <c r="BY3599" i="2"/>
  <c r="BZ3599" i="2" s="1"/>
  <c r="BM3600" i="2"/>
  <c r="BN3600" i="2" s="1"/>
  <c r="BN3603" i="2" s="1"/>
  <c r="BM3601" i="2"/>
  <c r="BN3601" i="2" s="1"/>
  <c r="BO3603" i="2" s="1"/>
  <c r="BM3599" i="2"/>
  <c r="BN3599" i="2" s="1"/>
  <c r="BA3600" i="2"/>
  <c r="BB3600" i="2" s="1"/>
  <c r="BB3603" i="2" s="1"/>
  <c r="BA3601" i="2"/>
  <c r="BB3601" i="2" s="1"/>
  <c r="BC3603" i="2" s="1"/>
  <c r="BA3599" i="2"/>
  <c r="BB3599" i="2" s="1"/>
  <c r="AO3600" i="2"/>
  <c r="AP3600" i="2" s="1"/>
  <c r="AP3603" i="2" s="1"/>
  <c r="AO3601" i="2"/>
  <c r="AP3601" i="2" s="1"/>
  <c r="AQ3603" i="2" s="1"/>
  <c r="AO3599" i="2"/>
  <c r="AP3599" i="2" s="1"/>
  <c r="AC3600" i="2"/>
  <c r="AD3600" i="2" s="1"/>
  <c r="AD3603" i="2" s="1"/>
  <c r="AC3601" i="2"/>
  <c r="AD3601" i="2" s="1"/>
  <c r="AE3603" i="2" s="1"/>
  <c r="AC3599" i="2"/>
  <c r="AD3599" i="2" s="1"/>
  <c r="Q3600" i="2"/>
  <c r="R3600" i="2" s="1"/>
  <c r="R3603" i="2" s="1"/>
  <c r="Q3601" i="2"/>
  <c r="R3601" i="2" s="1"/>
  <c r="S3603" i="2" s="1"/>
  <c r="Q3599" i="2"/>
  <c r="R3599" i="2" s="1"/>
  <c r="VC3600" i="2"/>
  <c r="VD3600" i="2" s="1"/>
  <c r="VD3603" i="2" s="1"/>
  <c r="VC3601" i="2"/>
  <c r="VD3601" i="2" s="1"/>
  <c r="VE3603" i="2" s="1"/>
  <c r="VC3599" i="2"/>
  <c r="VD3599" i="2" s="1"/>
  <c r="UQ3600" i="2"/>
  <c r="UR3600" i="2" s="1"/>
  <c r="UR3603" i="2" s="1"/>
  <c r="UQ3601" i="2"/>
  <c r="UR3601" i="2" s="1"/>
  <c r="US3603" i="2" s="1"/>
  <c r="UQ3599" i="2"/>
  <c r="UR3599" i="2" s="1"/>
  <c r="UE3600" i="2"/>
  <c r="UF3600" i="2" s="1"/>
  <c r="UF3603" i="2" s="1"/>
  <c r="UE3601" i="2"/>
  <c r="UF3601" i="2" s="1"/>
  <c r="UG3603" i="2" s="1"/>
  <c r="UE3599" i="2"/>
  <c r="UF3599" i="2" s="1"/>
  <c r="TS3600" i="2"/>
  <c r="TT3600" i="2" s="1"/>
  <c r="TT3603" i="2" s="1"/>
  <c r="TS3601" i="2"/>
  <c r="TT3601" i="2" s="1"/>
  <c r="TU3603" i="2" s="1"/>
  <c r="TS3599" i="2"/>
  <c r="TT3599" i="2" s="1"/>
  <c r="TG3600" i="2"/>
  <c r="TH3600" i="2" s="1"/>
  <c r="TH3603" i="2" s="1"/>
  <c r="TG3601" i="2"/>
  <c r="TH3601" i="2" s="1"/>
  <c r="TI3603" i="2" s="1"/>
  <c r="TG3599" i="2"/>
  <c r="TH3599" i="2" s="1"/>
  <c r="SU3600" i="2"/>
  <c r="SV3600" i="2" s="1"/>
  <c r="SV3603" i="2" s="1"/>
  <c r="SU3601" i="2"/>
  <c r="SV3601" i="2" s="1"/>
  <c r="SW3603" i="2" s="1"/>
  <c r="SU3599" i="2"/>
  <c r="SV3599" i="2" s="1"/>
  <c r="SI3600" i="2"/>
  <c r="SJ3600" i="2" s="1"/>
  <c r="SJ3603" i="2" s="1"/>
  <c r="SI3601" i="2"/>
  <c r="SJ3601" i="2" s="1"/>
  <c r="SK3603" i="2" s="1"/>
  <c r="SI3599" i="2"/>
  <c r="SJ3599" i="2" s="1"/>
  <c r="RW3600" i="2"/>
  <c r="RX3600" i="2" s="1"/>
  <c r="RX3603" i="2" s="1"/>
  <c r="RW3601" i="2"/>
  <c r="RX3601" i="2" s="1"/>
  <c r="RY3603" i="2" s="1"/>
  <c r="RW3599" i="2"/>
  <c r="RX3599" i="2" s="1"/>
  <c r="RK3600" i="2"/>
  <c r="RL3600" i="2" s="1"/>
  <c r="RL3603" i="2" s="1"/>
  <c r="RK3601" i="2"/>
  <c r="RL3601" i="2" s="1"/>
  <c r="RM3603" i="2" s="1"/>
  <c r="RK3599" i="2"/>
  <c r="RL3599" i="2" s="1"/>
  <c r="QY3600" i="2"/>
  <c r="QZ3600" i="2" s="1"/>
  <c r="QZ3603" i="2" s="1"/>
  <c r="QY3601" i="2"/>
  <c r="QZ3601" i="2" s="1"/>
  <c r="RA3603" i="2" s="1"/>
  <c r="QY3599" i="2"/>
  <c r="QZ3599" i="2" s="1"/>
  <c r="QM3600" i="2"/>
  <c r="QN3600" i="2" s="1"/>
  <c r="QN3603" i="2" s="1"/>
  <c r="QM3601" i="2"/>
  <c r="QN3601" i="2" s="1"/>
  <c r="QO3603" i="2" s="1"/>
  <c r="QM3599" i="2"/>
  <c r="QN3599" i="2" s="1"/>
  <c r="QA3600" i="2"/>
  <c r="QB3600" i="2" s="1"/>
  <c r="QB3603" i="2" s="1"/>
  <c r="QA3601" i="2"/>
  <c r="QB3601" i="2" s="1"/>
  <c r="QC3603" i="2" s="1"/>
  <c r="QA3599" i="2"/>
  <c r="QB3599" i="2" s="1"/>
  <c r="PO3600" i="2"/>
  <c r="PP3600" i="2" s="1"/>
  <c r="PP3603" i="2" s="1"/>
  <c r="PO3601" i="2"/>
  <c r="PP3601" i="2" s="1"/>
  <c r="PQ3603" i="2" s="1"/>
  <c r="PO3599" i="2"/>
  <c r="PP3599" i="2" s="1"/>
  <c r="PC3600" i="2"/>
  <c r="PD3600" i="2" s="1"/>
  <c r="PD3603" i="2" s="1"/>
  <c r="PC3601" i="2"/>
  <c r="PD3601" i="2" s="1"/>
  <c r="PE3603" i="2" s="1"/>
  <c r="PC3599" i="2"/>
  <c r="PD3599" i="2" s="1"/>
  <c r="OQ3600" i="2"/>
  <c r="OR3600" i="2" s="1"/>
  <c r="OR3603" i="2" s="1"/>
  <c r="OQ3601" i="2"/>
  <c r="OR3601" i="2" s="1"/>
  <c r="OS3603" i="2" s="1"/>
  <c r="OQ3599" i="2"/>
  <c r="OR3599" i="2" s="1"/>
  <c r="OE3600" i="2"/>
  <c r="OF3600" i="2" s="1"/>
  <c r="OF3603" i="2" s="1"/>
  <c r="OE3601" i="2"/>
  <c r="OF3601" i="2" s="1"/>
  <c r="OG3603" i="2" s="1"/>
  <c r="OE3599" i="2"/>
  <c r="OF3599" i="2" s="1"/>
  <c r="NS3600" i="2"/>
  <c r="NT3600" i="2" s="1"/>
  <c r="NT3603" i="2" s="1"/>
  <c r="NS3601" i="2"/>
  <c r="NT3601" i="2" s="1"/>
  <c r="NU3603" i="2" s="1"/>
  <c r="NS3599" i="2"/>
  <c r="NT3599" i="2" s="1"/>
  <c r="NG3600" i="2"/>
  <c r="NH3600" i="2" s="1"/>
  <c r="NH3603" i="2" s="1"/>
  <c r="NG3601" i="2"/>
  <c r="NH3601" i="2" s="1"/>
  <c r="NI3603" i="2" s="1"/>
  <c r="NG3599" i="2"/>
  <c r="NH3599" i="2" s="1"/>
  <c r="MU3600" i="2"/>
  <c r="MV3600" i="2" s="1"/>
  <c r="MV3603" i="2" s="1"/>
  <c r="MU3601" i="2"/>
  <c r="MV3601" i="2" s="1"/>
  <c r="MW3603" i="2" s="1"/>
  <c r="MU3599" i="2"/>
  <c r="MV3599" i="2" s="1"/>
  <c r="MI3600" i="2"/>
  <c r="MJ3600" i="2" s="1"/>
  <c r="MJ3603" i="2" s="1"/>
  <c r="MI3601" i="2"/>
  <c r="MJ3601" i="2" s="1"/>
  <c r="MK3603" i="2" s="1"/>
  <c r="MI3599" i="2"/>
  <c r="MJ3599" i="2" s="1"/>
  <c r="LW3600" i="2"/>
  <c r="LX3600" i="2" s="1"/>
  <c r="LX3603" i="2" s="1"/>
  <c r="LW3601" i="2"/>
  <c r="LX3601" i="2" s="1"/>
  <c r="LY3603" i="2" s="1"/>
  <c r="LW3599" i="2"/>
  <c r="LX3599" i="2" s="1"/>
  <c r="LK3600" i="2"/>
  <c r="LL3600" i="2" s="1"/>
  <c r="LL3603" i="2" s="1"/>
  <c r="LK3601" i="2"/>
  <c r="LL3601" i="2" s="1"/>
  <c r="LM3603" i="2" s="1"/>
  <c r="LK3599" i="2"/>
  <c r="LL3599" i="2" s="1"/>
  <c r="KY3600" i="2"/>
  <c r="KZ3600" i="2" s="1"/>
  <c r="KZ3603" i="2" s="1"/>
  <c r="KY3601" i="2"/>
  <c r="KZ3601" i="2" s="1"/>
  <c r="LA3603" i="2" s="1"/>
  <c r="KY3599" i="2"/>
  <c r="KZ3599" i="2" s="1"/>
  <c r="KM3600" i="2"/>
  <c r="KN3600" i="2" s="1"/>
  <c r="KN3603" i="2" s="1"/>
  <c r="KM3601" i="2"/>
  <c r="KN3601" i="2" s="1"/>
  <c r="KO3603" i="2" s="1"/>
  <c r="KM3599" i="2"/>
  <c r="KN3599" i="2" s="1"/>
  <c r="KA3600" i="2"/>
  <c r="KB3600" i="2" s="1"/>
  <c r="KB3603" i="2" s="1"/>
  <c r="KA3601" i="2"/>
  <c r="KB3601" i="2" s="1"/>
  <c r="KC3603" i="2" s="1"/>
  <c r="KA3599" i="2"/>
  <c r="KB3599" i="2" s="1"/>
  <c r="JO3600" i="2"/>
  <c r="JP3600" i="2" s="1"/>
  <c r="JP3603" i="2" s="1"/>
  <c r="JO3601" i="2"/>
  <c r="JP3601" i="2" s="1"/>
  <c r="JQ3603" i="2" s="1"/>
  <c r="JO3599" i="2"/>
  <c r="JP3599" i="2" s="1"/>
  <c r="JC3600" i="2"/>
  <c r="JD3600" i="2" s="1"/>
  <c r="JD3603" i="2" s="1"/>
  <c r="JC3601" i="2"/>
  <c r="JD3601" i="2" s="1"/>
  <c r="JE3603" i="2" s="1"/>
  <c r="JC3599" i="2"/>
  <c r="JD3599" i="2" s="1"/>
  <c r="IQ3600" i="2"/>
  <c r="IR3600" i="2" s="1"/>
  <c r="IR3603" i="2" s="1"/>
  <c r="IQ3601" i="2"/>
  <c r="IR3601" i="2" s="1"/>
  <c r="IS3603" i="2" s="1"/>
  <c r="IQ3599" i="2"/>
  <c r="IR3599" i="2" s="1"/>
  <c r="IE3600" i="2"/>
  <c r="IF3600" i="2" s="1"/>
  <c r="IF3603" i="2" s="1"/>
  <c r="IE3601" i="2"/>
  <c r="IF3601" i="2" s="1"/>
  <c r="IG3603" i="2" s="1"/>
  <c r="IE3599" i="2"/>
  <c r="IF3599" i="2" s="1"/>
  <c r="HS3600" i="2"/>
  <c r="HT3600" i="2" s="1"/>
  <c r="HT3603" i="2" s="1"/>
  <c r="HS3601" i="2"/>
  <c r="HT3601" i="2" s="1"/>
  <c r="HU3603" i="2" s="1"/>
  <c r="HS3599" i="2"/>
  <c r="HT3599" i="2" s="1"/>
  <c r="HG3600" i="2"/>
  <c r="HH3600" i="2" s="1"/>
  <c r="HH3603" i="2" s="1"/>
  <c r="HG3601" i="2"/>
  <c r="HH3601" i="2" s="1"/>
  <c r="HI3603" i="2" s="1"/>
  <c r="HG3599" i="2"/>
  <c r="HH3599" i="2" s="1"/>
  <c r="GU3600" i="2"/>
  <c r="GV3600" i="2" s="1"/>
  <c r="GV3603" i="2" s="1"/>
  <c r="GU3601" i="2"/>
  <c r="GV3601" i="2" s="1"/>
  <c r="GW3603" i="2" s="1"/>
  <c r="GU3599" i="2"/>
  <c r="GV3599" i="2" s="1"/>
  <c r="GI3600" i="2"/>
  <c r="GJ3600" i="2" s="1"/>
  <c r="GJ3603" i="2" s="1"/>
  <c r="GI3601" i="2"/>
  <c r="GJ3601" i="2" s="1"/>
  <c r="GK3603" i="2" s="1"/>
  <c r="GI3599" i="2"/>
  <c r="GJ3599" i="2" s="1"/>
  <c r="FW3600" i="2"/>
  <c r="FX3600" i="2" s="1"/>
  <c r="FX3603" i="2" s="1"/>
  <c r="FW3601" i="2"/>
  <c r="FX3601" i="2" s="1"/>
  <c r="FY3603" i="2" s="1"/>
  <c r="FW3599" i="2"/>
  <c r="FX3599" i="2" s="1"/>
  <c r="FK3600" i="2"/>
  <c r="FL3600" i="2" s="1"/>
  <c r="FL3603" i="2" s="1"/>
  <c r="FK3601" i="2"/>
  <c r="FL3601" i="2" s="1"/>
  <c r="FM3603" i="2" s="1"/>
  <c r="FK3599" i="2"/>
  <c r="FL3599" i="2" s="1"/>
  <c r="EY3600" i="2"/>
  <c r="EZ3600" i="2" s="1"/>
  <c r="EZ3603" i="2" s="1"/>
  <c r="EY3601" i="2"/>
  <c r="EZ3601" i="2" s="1"/>
  <c r="FA3603" i="2" s="1"/>
  <c r="EY3599" i="2"/>
  <c r="EZ3599" i="2" s="1"/>
  <c r="EM3600" i="2"/>
  <c r="EN3600" i="2" s="1"/>
  <c r="EN3603" i="2" s="1"/>
  <c r="EM3601" i="2"/>
  <c r="EN3601" i="2" s="1"/>
  <c r="EO3603" i="2" s="1"/>
  <c r="EM3599" i="2"/>
  <c r="EN3599" i="2" s="1"/>
  <c r="EA3600" i="2"/>
  <c r="EB3600" i="2" s="1"/>
  <c r="EB3603" i="2" s="1"/>
  <c r="EA3601" i="2"/>
  <c r="EB3601" i="2" s="1"/>
  <c r="EC3603" i="2" s="1"/>
  <c r="EA3599" i="2"/>
  <c r="EB3599" i="2" s="1"/>
  <c r="DO3600" i="2"/>
  <c r="DP3600" i="2" s="1"/>
  <c r="DP3603" i="2" s="1"/>
  <c r="DO3601" i="2"/>
  <c r="DP3601" i="2" s="1"/>
  <c r="DQ3603" i="2" s="1"/>
  <c r="DO3599" i="2"/>
  <c r="DP3599" i="2" s="1"/>
  <c r="DC3600" i="2"/>
  <c r="DD3600" i="2" s="1"/>
  <c r="DD3603" i="2" s="1"/>
  <c r="DC3601" i="2"/>
  <c r="DD3601" i="2" s="1"/>
  <c r="DE3603" i="2" s="1"/>
  <c r="DC3599" i="2"/>
  <c r="DD3599" i="2" s="1"/>
  <c r="CQ3600" i="2"/>
  <c r="CR3600" i="2" s="1"/>
  <c r="CR3603" i="2" s="1"/>
  <c r="CQ3601" i="2"/>
  <c r="CR3601" i="2" s="1"/>
  <c r="CS3603" i="2" s="1"/>
  <c r="CQ3599" i="2"/>
  <c r="CR3599" i="2" s="1"/>
  <c r="CE3600" i="2"/>
  <c r="CF3600" i="2" s="1"/>
  <c r="CF3603" i="2" s="1"/>
  <c r="CE3601" i="2"/>
  <c r="CF3601" i="2" s="1"/>
  <c r="CG3603" i="2" s="1"/>
  <c r="CE3599" i="2"/>
  <c r="CF3599" i="2" s="1"/>
  <c r="BS3600" i="2"/>
  <c r="BT3600" i="2" s="1"/>
  <c r="BT3603" i="2" s="1"/>
  <c r="BS3601" i="2"/>
  <c r="BT3601" i="2" s="1"/>
  <c r="BU3603" i="2" s="1"/>
  <c r="BS3599" i="2"/>
  <c r="BT3599" i="2" s="1"/>
  <c r="BG3600" i="2"/>
  <c r="BH3600" i="2" s="1"/>
  <c r="BH3603" i="2" s="1"/>
  <c r="BG3601" i="2"/>
  <c r="BH3601" i="2" s="1"/>
  <c r="BI3603" i="2" s="1"/>
  <c r="BG3599" i="2"/>
  <c r="BH3599" i="2" s="1"/>
  <c r="AU3600" i="2"/>
  <c r="AV3600" i="2" s="1"/>
  <c r="AV3603" i="2" s="1"/>
  <c r="AU3601" i="2"/>
  <c r="AV3601" i="2" s="1"/>
  <c r="AW3603" i="2" s="1"/>
  <c r="AU3599" i="2"/>
  <c r="AV3599" i="2" s="1"/>
  <c r="AI3600" i="2"/>
  <c r="AJ3600" i="2" s="1"/>
  <c r="AJ3603" i="2" s="1"/>
  <c r="AI3601" i="2"/>
  <c r="AJ3601" i="2" s="1"/>
  <c r="AK3603" i="2" s="1"/>
  <c r="AI3599" i="2"/>
  <c r="AJ3599" i="2" s="1"/>
  <c r="W3600" i="2"/>
  <c r="X3600" i="2" s="1"/>
  <c r="X3603" i="2" s="1"/>
  <c r="W3601" i="2"/>
  <c r="X3601" i="2" s="1"/>
  <c r="Y3603" i="2" s="1"/>
  <c r="W3599" i="2"/>
  <c r="X3599" i="2" s="1"/>
  <c r="K3600" i="2"/>
  <c r="L3600" i="2" s="1"/>
  <c r="L3603" i="2" s="1"/>
  <c r="K3601" i="2"/>
  <c r="L3601" i="2" s="1"/>
  <c r="M3603" i="2" s="1"/>
  <c r="K3599" i="2"/>
  <c r="L3599" i="2" s="1"/>
  <c r="VC2282" i="2"/>
  <c r="VD2275" i="2"/>
  <c r="VE2274" i="2"/>
  <c r="VC2274" i="2"/>
  <c r="VD2273" i="2"/>
  <c r="VC2275" i="2"/>
  <c r="VE2273" i="2"/>
  <c r="VE2275" i="2"/>
  <c r="VD2274" i="2"/>
  <c r="VC2273" i="2"/>
  <c r="VE2278" i="2"/>
  <c r="VC2278" i="2"/>
  <c r="VD2277" i="2"/>
  <c r="VE2276" i="2"/>
  <c r="VC2276" i="2"/>
  <c r="VD2282" i="2"/>
  <c r="VE2277" i="2"/>
  <c r="VD2276" i="2"/>
  <c r="VD2278" i="2"/>
  <c r="VC2277" i="2"/>
  <c r="VE2282" i="2"/>
  <c r="VD2281" i="2"/>
  <c r="VE2280" i="2"/>
  <c r="VC2280" i="2"/>
  <c r="VD2279" i="2"/>
  <c r="VE2281" i="2"/>
  <c r="VD2280" i="2"/>
  <c r="VC2279" i="2"/>
  <c r="VC2281" i="2"/>
  <c r="VE2279" i="2"/>
  <c r="VD2284" i="2"/>
  <c r="VD2283" i="2"/>
  <c r="VC2284" i="2"/>
  <c r="VC2283" i="2"/>
  <c r="VD2288" i="2"/>
  <c r="VD2287" i="2"/>
  <c r="VC2288" i="2"/>
  <c r="VC2287" i="2"/>
  <c r="TH2284" i="2"/>
  <c r="TH2283" i="2"/>
  <c r="TG2284" i="2"/>
  <c r="TG2283" i="2"/>
  <c r="TH2288" i="2"/>
  <c r="TH2287" i="2"/>
  <c r="TG2288" i="2"/>
  <c r="TG2287" i="2"/>
  <c r="RL2284" i="2"/>
  <c r="RL2283" i="2"/>
  <c r="RK2284" i="2"/>
  <c r="RK2283" i="2"/>
  <c r="RL2288" i="2"/>
  <c r="RL2287" i="2"/>
  <c r="RK2288" i="2"/>
  <c r="RK2287" i="2"/>
  <c r="PP2284" i="2"/>
  <c r="PP2283" i="2"/>
  <c r="PO2284" i="2"/>
  <c r="PO2283" i="2"/>
  <c r="PP2288" i="2"/>
  <c r="PP2287" i="2"/>
  <c r="PO2288" i="2"/>
  <c r="PO2287" i="2"/>
  <c r="NT2284" i="2"/>
  <c r="NT2283" i="2"/>
  <c r="NS2284" i="2"/>
  <c r="NS2283" i="2"/>
  <c r="NT2288" i="2"/>
  <c r="NT2287" i="2"/>
  <c r="NS2288" i="2"/>
  <c r="NS2287" i="2"/>
  <c r="LX2284" i="2"/>
  <c r="LX2283" i="2"/>
  <c r="LW2284" i="2"/>
  <c r="LW2283" i="2"/>
  <c r="LX2288" i="2"/>
  <c r="LX2287" i="2"/>
  <c r="LW2288" i="2"/>
  <c r="LW2287" i="2"/>
  <c r="KB2284" i="2"/>
  <c r="KB2283" i="2"/>
  <c r="KA2284" i="2"/>
  <c r="KA2283" i="2"/>
  <c r="KB2288" i="2"/>
  <c r="KB2287" i="2"/>
  <c r="KA2288" i="2"/>
  <c r="KA2287" i="2"/>
  <c r="IF2284" i="2"/>
  <c r="IF2283" i="2"/>
  <c r="IE2284" i="2"/>
  <c r="IE2283" i="2"/>
  <c r="IF2288" i="2"/>
  <c r="IF2287" i="2"/>
  <c r="IE2288" i="2"/>
  <c r="IE2287" i="2"/>
  <c r="GJ2284" i="2"/>
  <c r="GJ2283" i="2"/>
  <c r="GI2284" i="2"/>
  <c r="GI2283" i="2"/>
  <c r="GJ2288" i="2"/>
  <c r="GJ2287" i="2"/>
  <c r="GI2288" i="2"/>
  <c r="GI2287" i="2"/>
  <c r="EN2284" i="2"/>
  <c r="EN2283" i="2"/>
  <c r="EM2284" i="2"/>
  <c r="EM2283" i="2"/>
  <c r="EN2288" i="2"/>
  <c r="EN2287" i="2"/>
  <c r="EM2288" i="2"/>
  <c r="EM2287" i="2"/>
  <c r="CR2284" i="2"/>
  <c r="CR2283" i="2"/>
  <c r="CQ2284" i="2"/>
  <c r="CQ2283" i="2"/>
  <c r="CR2288" i="2"/>
  <c r="CR2287" i="2"/>
  <c r="CQ2288" i="2"/>
  <c r="CQ2287" i="2"/>
  <c r="AV2284" i="2"/>
  <c r="AV2283" i="2"/>
  <c r="AU2284" i="2"/>
  <c r="AU2283" i="2"/>
  <c r="AV2288" i="2"/>
  <c r="AV2287" i="2"/>
  <c r="AU2288" i="2"/>
  <c r="AU2287" i="2"/>
  <c r="UW2286" i="2"/>
  <c r="UW2285" i="2"/>
  <c r="UX2286" i="2"/>
  <c r="UX2285" i="2"/>
  <c r="TA2286" i="2"/>
  <c r="TA2285" i="2"/>
  <c r="TB2286" i="2"/>
  <c r="TB2285" i="2"/>
  <c r="RE2286" i="2"/>
  <c r="RE2285" i="2"/>
  <c r="RF2286" i="2"/>
  <c r="RF2285" i="2"/>
  <c r="PI2286" i="2"/>
  <c r="PI2285" i="2"/>
  <c r="PJ2286" i="2"/>
  <c r="PJ2285" i="2"/>
  <c r="NM2286" i="2"/>
  <c r="NM2285" i="2"/>
  <c r="NN2286" i="2"/>
  <c r="NN2285" i="2"/>
  <c r="LQ2286" i="2"/>
  <c r="LQ2285" i="2"/>
  <c r="LR2286" i="2"/>
  <c r="LR2285" i="2"/>
  <c r="JU2286" i="2"/>
  <c r="JU2285" i="2"/>
  <c r="JV2286" i="2"/>
  <c r="JV2285" i="2"/>
  <c r="HY2286" i="2"/>
  <c r="HY2285" i="2"/>
  <c r="HZ2286" i="2"/>
  <c r="HZ2285" i="2"/>
  <c r="GC2286" i="2"/>
  <c r="GC2285" i="2"/>
  <c r="GD2286" i="2"/>
  <c r="GD2285" i="2"/>
  <c r="EG2286" i="2"/>
  <c r="EG2285" i="2"/>
  <c r="EH2286" i="2"/>
  <c r="EH2285" i="2"/>
  <c r="CK2286" i="2"/>
  <c r="CK2285" i="2"/>
  <c r="CL2286" i="2"/>
  <c r="CL2285" i="2"/>
  <c r="AO2286" i="2"/>
  <c r="AO2285" i="2"/>
  <c r="AP2286" i="2"/>
  <c r="AP2285" i="2"/>
  <c r="UR2284" i="2"/>
  <c r="UR2283" i="2"/>
  <c r="UQ2284" i="2"/>
  <c r="UQ2283" i="2"/>
  <c r="UR2288" i="2"/>
  <c r="UR2287" i="2"/>
  <c r="UQ2288" i="2"/>
  <c r="UQ2287" i="2"/>
  <c r="SV2284" i="2"/>
  <c r="SV2283" i="2"/>
  <c r="SU2284" i="2"/>
  <c r="SU2283" i="2"/>
  <c r="SV2288" i="2"/>
  <c r="SV2287" i="2"/>
  <c r="SU2288" i="2"/>
  <c r="SU2287" i="2"/>
  <c r="QZ2284" i="2"/>
  <c r="QZ2283" i="2"/>
  <c r="QY2284" i="2"/>
  <c r="QY2283" i="2"/>
  <c r="QZ2288" i="2"/>
  <c r="QZ2287" i="2"/>
  <c r="QY2288" i="2"/>
  <c r="QY2287" i="2"/>
  <c r="PD2284" i="2"/>
  <c r="PD2283" i="2"/>
  <c r="PC2284" i="2"/>
  <c r="PC2283" i="2"/>
  <c r="PD2288" i="2"/>
  <c r="PD2287" i="2"/>
  <c r="PC2288" i="2"/>
  <c r="PC2287" i="2"/>
  <c r="NH2284" i="2"/>
  <c r="NH2283" i="2"/>
  <c r="NG2284" i="2"/>
  <c r="NG2283" i="2"/>
  <c r="NH2288" i="2"/>
  <c r="NH2287" i="2"/>
  <c r="NG2288" i="2"/>
  <c r="NG2287" i="2"/>
  <c r="LL2284" i="2"/>
  <c r="LL2283" i="2"/>
  <c r="LK2284" i="2"/>
  <c r="LK2283" i="2"/>
  <c r="LL2288" i="2"/>
  <c r="LL2287" i="2"/>
  <c r="LK2288" i="2"/>
  <c r="LK2287" i="2"/>
  <c r="JP2284" i="2"/>
  <c r="JP2283" i="2"/>
  <c r="JO2284" i="2"/>
  <c r="JO2283" i="2"/>
  <c r="JP2288" i="2"/>
  <c r="JP2287" i="2"/>
  <c r="JO2288" i="2"/>
  <c r="JO2287" i="2"/>
  <c r="HT2284" i="2"/>
  <c r="HT2283" i="2"/>
  <c r="HS2284" i="2"/>
  <c r="HS2283" i="2"/>
  <c r="HT2288" i="2"/>
  <c r="HT2287" i="2"/>
  <c r="HS2288" i="2"/>
  <c r="HS2287" i="2"/>
  <c r="FX2284" i="2"/>
  <c r="FX2283" i="2"/>
  <c r="FW2284" i="2"/>
  <c r="FW2283" i="2"/>
  <c r="FX2288" i="2"/>
  <c r="FX2287" i="2"/>
  <c r="FW2288" i="2"/>
  <c r="FW2287" i="2"/>
  <c r="EB2284" i="2"/>
  <c r="EB2283" i="2"/>
  <c r="EA2284" i="2"/>
  <c r="EA2283" i="2"/>
  <c r="EB2288" i="2"/>
  <c r="EB2287" i="2"/>
  <c r="EA2288" i="2"/>
  <c r="EA2287" i="2"/>
  <c r="CF2284" i="2"/>
  <c r="CF2283" i="2"/>
  <c r="CE2284" i="2"/>
  <c r="CE2283" i="2"/>
  <c r="CF2288" i="2"/>
  <c r="CF2287" i="2"/>
  <c r="CE2288" i="2"/>
  <c r="CE2287" i="2"/>
  <c r="AJ2284" i="2"/>
  <c r="AJ2283" i="2"/>
  <c r="AI2284" i="2"/>
  <c r="AI2283" i="2"/>
  <c r="AJ2288" i="2"/>
  <c r="AJ2287" i="2"/>
  <c r="AI2288" i="2"/>
  <c r="AI2287" i="2"/>
  <c r="D2291" i="2"/>
  <c r="D2322" i="2" s="1"/>
  <c r="E2291" i="2"/>
  <c r="E2322" i="2" s="1"/>
  <c r="VK2275" i="2"/>
  <c r="VI2275" i="2"/>
  <c r="VJ2274" i="2"/>
  <c r="VK2273" i="2"/>
  <c r="VI2273" i="2"/>
  <c r="VI2282" i="2"/>
  <c r="VJ2275" i="2"/>
  <c r="VI2274" i="2"/>
  <c r="VK2274" i="2"/>
  <c r="VJ2273" i="2"/>
  <c r="VJ2282" i="2"/>
  <c r="VJ2278" i="2"/>
  <c r="VK2277" i="2"/>
  <c r="VI2277" i="2"/>
  <c r="VJ2276" i="2"/>
  <c r="VI2278" i="2"/>
  <c r="VK2276" i="2"/>
  <c r="VK2278" i="2"/>
  <c r="VJ2277" i="2"/>
  <c r="VI2276" i="2"/>
  <c r="VK2281" i="2"/>
  <c r="VI2281" i="2"/>
  <c r="VJ2280" i="2"/>
  <c r="VK2279" i="2"/>
  <c r="VI2279" i="2"/>
  <c r="VK2282" i="2"/>
  <c r="VK2280" i="2"/>
  <c r="VJ2279" i="2"/>
  <c r="VJ2281" i="2"/>
  <c r="VI2280" i="2"/>
  <c r="VI2284" i="2"/>
  <c r="VI2283" i="2"/>
  <c r="VJ2284" i="2"/>
  <c r="VJ2283" i="2"/>
  <c r="VI2288" i="2"/>
  <c r="VI2287" i="2"/>
  <c r="VJ2288" i="2"/>
  <c r="VJ2287" i="2"/>
  <c r="TO2275" i="2"/>
  <c r="TM2275" i="2"/>
  <c r="TN2274" i="2"/>
  <c r="TO2273" i="2"/>
  <c r="TM2273" i="2"/>
  <c r="TM2282" i="2"/>
  <c r="TN2275" i="2"/>
  <c r="TM2274" i="2"/>
  <c r="TO2274" i="2"/>
  <c r="TN2273" i="2"/>
  <c r="TN2282" i="2"/>
  <c r="TN2278" i="2"/>
  <c r="TO2277" i="2"/>
  <c r="TM2277" i="2"/>
  <c r="TN2276" i="2"/>
  <c r="TM2278" i="2"/>
  <c r="TO2276" i="2"/>
  <c r="TO2278" i="2"/>
  <c r="TN2277" i="2"/>
  <c r="TM2276" i="2"/>
  <c r="TO2281" i="2"/>
  <c r="TM2281" i="2"/>
  <c r="TN2280" i="2"/>
  <c r="TO2279" i="2"/>
  <c r="TM2279" i="2"/>
  <c r="TO2282" i="2"/>
  <c r="TO2280" i="2"/>
  <c r="TN2279" i="2"/>
  <c r="TN2281" i="2"/>
  <c r="TM2280" i="2"/>
  <c r="TM2284" i="2"/>
  <c r="TM2283" i="2"/>
  <c r="TN2284" i="2"/>
  <c r="TN2283" i="2"/>
  <c r="TM2288" i="2"/>
  <c r="TM2287" i="2"/>
  <c r="TN2288" i="2"/>
  <c r="TN2287" i="2"/>
  <c r="RS2275" i="2"/>
  <c r="RQ2275" i="2"/>
  <c r="RR2274" i="2"/>
  <c r="RS2273" i="2"/>
  <c r="RQ2273" i="2"/>
  <c r="RQ2282" i="2"/>
  <c r="RR2275" i="2"/>
  <c r="RQ2274" i="2"/>
  <c r="RS2274" i="2"/>
  <c r="RR2273" i="2"/>
  <c r="RR2282" i="2"/>
  <c r="RR2278" i="2"/>
  <c r="RS2277" i="2"/>
  <c r="RQ2277" i="2"/>
  <c r="RR2276" i="2"/>
  <c r="RQ2278" i="2"/>
  <c r="RS2276" i="2"/>
  <c r="RS2278" i="2"/>
  <c r="RR2277" i="2"/>
  <c r="RQ2276" i="2"/>
  <c r="RS2281" i="2"/>
  <c r="RQ2281" i="2"/>
  <c r="RR2280" i="2"/>
  <c r="RS2279" i="2"/>
  <c r="RQ2279" i="2"/>
  <c r="RS2282" i="2"/>
  <c r="RS2280" i="2"/>
  <c r="RR2279" i="2"/>
  <c r="RR2281" i="2"/>
  <c r="RQ2280" i="2"/>
  <c r="RQ2284" i="2"/>
  <c r="RQ2283" i="2"/>
  <c r="RR2284" i="2"/>
  <c r="RR2283" i="2"/>
  <c r="RQ2288" i="2"/>
  <c r="RQ2287" i="2"/>
  <c r="RR2288" i="2"/>
  <c r="RR2287" i="2"/>
  <c r="PW2275" i="2"/>
  <c r="PU2275" i="2"/>
  <c r="PV2274" i="2"/>
  <c r="PW2273" i="2"/>
  <c r="PU2273" i="2"/>
  <c r="PU2282" i="2"/>
  <c r="PV2275" i="2"/>
  <c r="PU2274" i="2"/>
  <c r="PW2274" i="2"/>
  <c r="PV2273" i="2"/>
  <c r="PV2282" i="2"/>
  <c r="PV2278" i="2"/>
  <c r="PW2277" i="2"/>
  <c r="PU2277" i="2"/>
  <c r="PV2276" i="2"/>
  <c r="PU2278" i="2"/>
  <c r="PW2276" i="2"/>
  <c r="PW2278" i="2"/>
  <c r="PV2277" i="2"/>
  <c r="PU2276" i="2"/>
  <c r="PW2281" i="2"/>
  <c r="PU2281" i="2"/>
  <c r="PV2280" i="2"/>
  <c r="PW2279" i="2"/>
  <c r="PU2279" i="2"/>
  <c r="PW2282" i="2"/>
  <c r="PW2280" i="2"/>
  <c r="PV2279" i="2"/>
  <c r="PV2281" i="2"/>
  <c r="PU2280" i="2"/>
  <c r="PU2284" i="2"/>
  <c r="PU2283" i="2"/>
  <c r="PV2284" i="2"/>
  <c r="PV2283" i="2"/>
  <c r="PU2288" i="2"/>
  <c r="PU2287" i="2"/>
  <c r="PV2288" i="2"/>
  <c r="PV2287" i="2"/>
  <c r="OA2275" i="2"/>
  <c r="NY2275" i="2"/>
  <c r="NZ2274" i="2"/>
  <c r="OA2273" i="2"/>
  <c r="NY2273" i="2"/>
  <c r="NY2282" i="2"/>
  <c r="NZ2275" i="2"/>
  <c r="NY2274" i="2"/>
  <c r="OA2274" i="2"/>
  <c r="NZ2273" i="2"/>
  <c r="NZ2282" i="2"/>
  <c r="NZ2278" i="2"/>
  <c r="OA2277" i="2"/>
  <c r="NY2277" i="2"/>
  <c r="NZ2276" i="2"/>
  <c r="NY2278" i="2"/>
  <c r="OA2276" i="2"/>
  <c r="OA2278" i="2"/>
  <c r="NZ2277" i="2"/>
  <c r="NY2276" i="2"/>
  <c r="OA2281" i="2"/>
  <c r="NY2281" i="2"/>
  <c r="NZ2280" i="2"/>
  <c r="OA2279" i="2"/>
  <c r="NY2279" i="2"/>
  <c r="OA2282" i="2"/>
  <c r="OA2280" i="2"/>
  <c r="NZ2279" i="2"/>
  <c r="NZ2281" i="2"/>
  <c r="NY2280" i="2"/>
  <c r="NY2284" i="2"/>
  <c r="NY2283" i="2"/>
  <c r="NZ2284" i="2"/>
  <c r="NZ2283" i="2"/>
  <c r="NY2288" i="2"/>
  <c r="NY2287" i="2"/>
  <c r="NZ2288" i="2"/>
  <c r="NZ2287" i="2"/>
  <c r="ME2275" i="2"/>
  <c r="MC2275" i="2"/>
  <c r="MD2274" i="2"/>
  <c r="ME2273" i="2"/>
  <c r="MC2273" i="2"/>
  <c r="MC2282" i="2"/>
  <c r="MD2275" i="2"/>
  <c r="MC2274" i="2"/>
  <c r="ME2274" i="2"/>
  <c r="MD2273" i="2"/>
  <c r="MD2282" i="2"/>
  <c r="MD2278" i="2"/>
  <c r="ME2277" i="2"/>
  <c r="MC2277" i="2"/>
  <c r="MD2276" i="2"/>
  <c r="MC2278" i="2"/>
  <c r="ME2276" i="2"/>
  <c r="ME2278" i="2"/>
  <c r="MD2277" i="2"/>
  <c r="MC2276" i="2"/>
  <c r="ME2281" i="2"/>
  <c r="MC2281" i="2"/>
  <c r="MD2280" i="2"/>
  <c r="ME2279" i="2"/>
  <c r="MC2279" i="2"/>
  <c r="ME2280" i="2"/>
  <c r="MD2279" i="2"/>
  <c r="ME2282" i="2"/>
  <c r="MD2281" i="2"/>
  <c r="MC2280" i="2"/>
  <c r="MC2284" i="2"/>
  <c r="MC2283" i="2"/>
  <c r="MD2284" i="2"/>
  <c r="MD2283" i="2"/>
  <c r="MC2288" i="2"/>
  <c r="MC2287" i="2"/>
  <c r="MD2288" i="2"/>
  <c r="MD2287" i="2"/>
  <c r="KI2275" i="2"/>
  <c r="KG2275" i="2"/>
  <c r="KH2274" i="2"/>
  <c r="KI2273" i="2"/>
  <c r="KG2273" i="2"/>
  <c r="KG2282" i="2"/>
  <c r="KH2275" i="2"/>
  <c r="KG2274" i="2"/>
  <c r="KI2274" i="2"/>
  <c r="KH2273" i="2"/>
  <c r="KH2282" i="2"/>
  <c r="KH2278" i="2"/>
  <c r="KI2277" i="2"/>
  <c r="KG2277" i="2"/>
  <c r="KH2276" i="2"/>
  <c r="KG2278" i="2"/>
  <c r="KI2276" i="2"/>
  <c r="KI2278" i="2"/>
  <c r="KH2277" i="2"/>
  <c r="KG2276" i="2"/>
  <c r="KI2281" i="2"/>
  <c r="KG2281" i="2"/>
  <c r="KH2280" i="2"/>
  <c r="KI2279" i="2"/>
  <c r="KG2279" i="2"/>
  <c r="KI2280" i="2"/>
  <c r="KH2279" i="2"/>
  <c r="KI2282" i="2"/>
  <c r="KH2281" i="2"/>
  <c r="KG2280" i="2"/>
  <c r="KG2284" i="2"/>
  <c r="KG2283" i="2"/>
  <c r="KH2284" i="2"/>
  <c r="KH2283" i="2"/>
  <c r="KG2288" i="2"/>
  <c r="KG2287" i="2"/>
  <c r="KH2288" i="2"/>
  <c r="KH2287" i="2"/>
  <c r="IM2275" i="2"/>
  <c r="IK2275" i="2"/>
  <c r="IL2274" i="2"/>
  <c r="IM2273" i="2"/>
  <c r="IK2273" i="2"/>
  <c r="IK2282" i="2"/>
  <c r="IL2275" i="2"/>
  <c r="IK2274" i="2"/>
  <c r="IM2274" i="2"/>
  <c r="IL2273" i="2"/>
  <c r="IL2282" i="2"/>
  <c r="IL2278" i="2"/>
  <c r="IM2277" i="2"/>
  <c r="IK2277" i="2"/>
  <c r="IL2276" i="2"/>
  <c r="IK2278" i="2"/>
  <c r="IM2276" i="2"/>
  <c r="IM2278" i="2"/>
  <c r="IL2277" i="2"/>
  <c r="IK2276" i="2"/>
  <c r="IM2281" i="2"/>
  <c r="IK2281" i="2"/>
  <c r="IL2280" i="2"/>
  <c r="IM2279" i="2"/>
  <c r="IK2279" i="2"/>
  <c r="IM2280" i="2"/>
  <c r="IL2279" i="2"/>
  <c r="IM2282" i="2"/>
  <c r="IL2281" i="2"/>
  <c r="IK2280" i="2"/>
  <c r="IK2284" i="2"/>
  <c r="IK2283" i="2"/>
  <c r="IL2284" i="2"/>
  <c r="IL2283" i="2"/>
  <c r="IK2288" i="2"/>
  <c r="IK2287" i="2"/>
  <c r="IL2288" i="2"/>
  <c r="IL2287" i="2"/>
  <c r="GQ2275" i="2"/>
  <c r="GO2275" i="2"/>
  <c r="GP2274" i="2"/>
  <c r="GQ2273" i="2"/>
  <c r="GO2273" i="2"/>
  <c r="GO2282" i="2"/>
  <c r="GP2275" i="2"/>
  <c r="GO2274" i="2"/>
  <c r="GQ2274" i="2"/>
  <c r="GP2273" i="2"/>
  <c r="GP2282" i="2"/>
  <c r="GP2278" i="2"/>
  <c r="GQ2277" i="2"/>
  <c r="GO2277" i="2"/>
  <c r="GP2276" i="2"/>
  <c r="GO2278" i="2"/>
  <c r="GQ2276" i="2"/>
  <c r="GQ2278" i="2"/>
  <c r="GP2277" i="2"/>
  <c r="GO2276" i="2"/>
  <c r="GQ2281" i="2"/>
  <c r="GO2281" i="2"/>
  <c r="GP2280" i="2"/>
  <c r="GQ2279" i="2"/>
  <c r="GO2279" i="2"/>
  <c r="GQ2280" i="2"/>
  <c r="GP2279" i="2"/>
  <c r="GQ2282" i="2"/>
  <c r="GP2281" i="2"/>
  <c r="GO2280" i="2"/>
  <c r="GO2284" i="2"/>
  <c r="GO2283" i="2"/>
  <c r="GP2284" i="2"/>
  <c r="GP2283" i="2"/>
  <c r="GO2288" i="2"/>
  <c r="GO2287" i="2"/>
  <c r="GP2288" i="2"/>
  <c r="GP2287" i="2"/>
  <c r="EU2275" i="2"/>
  <c r="ES2275" i="2"/>
  <c r="ET2274" i="2"/>
  <c r="EU2273" i="2"/>
  <c r="ES2273" i="2"/>
  <c r="ES2282" i="2"/>
  <c r="ET2275" i="2"/>
  <c r="ES2274" i="2"/>
  <c r="EU2274" i="2"/>
  <c r="ET2273" i="2"/>
  <c r="ET2282" i="2"/>
  <c r="ET2278" i="2"/>
  <c r="EU2277" i="2"/>
  <c r="ES2277" i="2"/>
  <c r="ET2276" i="2"/>
  <c r="ES2278" i="2"/>
  <c r="EU2276" i="2"/>
  <c r="EU2278" i="2"/>
  <c r="ET2277" i="2"/>
  <c r="ES2276" i="2"/>
  <c r="EU2281" i="2"/>
  <c r="ES2281" i="2"/>
  <c r="ET2280" i="2"/>
  <c r="EU2279" i="2"/>
  <c r="ES2279" i="2"/>
  <c r="EU2280" i="2"/>
  <c r="ET2279" i="2"/>
  <c r="EU2282" i="2"/>
  <c r="ET2281" i="2"/>
  <c r="ES2280" i="2"/>
  <c r="ES2284" i="2"/>
  <c r="ES2283" i="2"/>
  <c r="ET2284" i="2"/>
  <c r="ET2283" i="2"/>
  <c r="ES2288" i="2"/>
  <c r="ES2287" i="2"/>
  <c r="ET2288" i="2"/>
  <c r="ET2287" i="2"/>
  <c r="CY2275" i="2"/>
  <c r="CW2275" i="2"/>
  <c r="CX2274" i="2"/>
  <c r="CY2273" i="2"/>
  <c r="CW2273" i="2"/>
  <c r="CW2282" i="2"/>
  <c r="CX2275" i="2"/>
  <c r="CW2274" i="2"/>
  <c r="CY2274" i="2"/>
  <c r="CX2273" i="2"/>
  <c r="CX2282" i="2"/>
  <c r="CX2278" i="2"/>
  <c r="CY2277" i="2"/>
  <c r="CW2277" i="2"/>
  <c r="CX2276" i="2"/>
  <c r="CW2278" i="2"/>
  <c r="CY2276" i="2"/>
  <c r="CY2278" i="2"/>
  <c r="CX2277" i="2"/>
  <c r="CW2276" i="2"/>
  <c r="CY2281" i="2"/>
  <c r="CW2281" i="2"/>
  <c r="CX2280" i="2"/>
  <c r="CY2279" i="2"/>
  <c r="CW2279" i="2"/>
  <c r="CY2280" i="2"/>
  <c r="CX2279" i="2"/>
  <c r="CY2282" i="2"/>
  <c r="CX2281" i="2"/>
  <c r="CW2280" i="2"/>
  <c r="CW2284" i="2"/>
  <c r="CW2283" i="2"/>
  <c r="CX2284" i="2"/>
  <c r="CX2283" i="2"/>
  <c r="CW2288" i="2"/>
  <c r="CW2287" i="2"/>
  <c r="CX2288" i="2"/>
  <c r="CX2287" i="2"/>
  <c r="BC2275" i="2"/>
  <c r="BA2275" i="2"/>
  <c r="BB2274" i="2"/>
  <c r="BC2273" i="2"/>
  <c r="BA2273" i="2"/>
  <c r="BA2282" i="2"/>
  <c r="BB2275" i="2"/>
  <c r="BA2274" i="2"/>
  <c r="BC2274" i="2"/>
  <c r="BB2273" i="2"/>
  <c r="BB2282" i="2"/>
  <c r="BB2278" i="2"/>
  <c r="BC2277" i="2"/>
  <c r="BA2277" i="2"/>
  <c r="BB2276" i="2"/>
  <c r="BA2278" i="2"/>
  <c r="BC2276" i="2"/>
  <c r="BC2278" i="2"/>
  <c r="BB2277" i="2"/>
  <c r="BA2276" i="2"/>
  <c r="BC2281" i="2"/>
  <c r="BA2281" i="2"/>
  <c r="BB2280" i="2"/>
  <c r="BC2279" i="2"/>
  <c r="BA2279" i="2"/>
  <c r="BC2280" i="2"/>
  <c r="BB2279" i="2"/>
  <c r="BC2282" i="2"/>
  <c r="BB2281" i="2"/>
  <c r="BA2280" i="2"/>
  <c r="BA2284" i="2"/>
  <c r="BA2283" i="2"/>
  <c r="BB2284" i="2"/>
  <c r="BB2283" i="2"/>
  <c r="BA2288" i="2"/>
  <c r="BA2287" i="2"/>
  <c r="BB2288" i="2"/>
  <c r="BB2287" i="2"/>
  <c r="UE2282" i="2"/>
  <c r="UF2275" i="2"/>
  <c r="UG2274" i="2"/>
  <c r="UE2274" i="2"/>
  <c r="UF2273" i="2"/>
  <c r="UE2275" i="2"/>
  <c r="UG2273" i="2"/>
  <c r="UG2275" i="2"/>
  <c r="UF2274" i="2"/>
  <c r="UE2273" i="2"/>
  <c r="UG2278" i="2"/>
  <c r="UE2278" i="2"/>
  <c r="UF2277" i="2"/>
  <c r="UG2276" i="2"/>
  <c r="UE2276" i="2"/>
  <c r="UF2282" i="2"/>
  <c r="UG2277" i="2"/>
  <c r="UF2276" i="2"/>
  <c r="UF2278" i="2"/>
  <c r="UE2277" i="2"/>
  <c r="UG2282" i="2"/>
  <c r="UF2281" i="2"/>
  <c r="UG2280" i="2"/>
  <c r="UE2280" i="2"/>
  <c r="UF2279" i="2"/>
  <c r="UG2281" i="2"/>
  <c r="UF2280" i="2"/>
  <c r="UE2279" i="2"/>
  <c r="UE2281" i="2"/>
  <c r="UG2279" i="2"/>
  <c r="UF2286" i="2"/>
  <c r="UF2285" i="2"/>
  <c r="UE2286" i="2"/>
  <c r="UE2285" i="2"/>
  <c r="SI2282" i="2"/>
  <c r="SJ2275" i="2"/>
  <c r="SK2274" i="2"/>
  <c r="SI2274" i="2"/>
  <c r="SJ2273" i="2"/>
  <c r="SI2275" i="2"/>
  <c r="SK2273" i="2"/>
  <c r="SK2275" i="2"/>
  <c r="SJ2274" i="2"/>
  <c r="SI2273" i="2"/>
  <c r="SK2278" i="2"/>
  <c r="SI2278" i="2"/>
  <c r="SJ2277" i="2"/>
  <c r="SK2276" i="2"/>
  <c r="SI2276" i="2"/>
  <c r="SJ2282" i="2"/>
  <c r="SK2277" i="2"/>
  <c r="SJ2276" i="2"/>
  <c r="SJ2278" i="2"/>
  <c r="SI2277" i="2"/>
  <c r="SK2282" i="2"/>
  <c r="SJ2281" i="2"/>
  <c r="SK2280" i="2"/>
  <c r="SI2280" i="2"/>
  <c r="SJ2279" i="2"/>
  <c r="SK2281" i="2"/>
  <c r="SJ2280" i="2"/>
  <c r="SI2279" i="2"/>
  <c r="SI2281" i="2"/>
  <c r="SK2279" i="2"/>
  <c r="SJ2286" i="2"/>
  <c r="SJ2285" i="2"/>
  <c r="SI2286" i="2"/>
  <c r="SI2285" i="2"/>
  <c r="QM2282" i="2"/>
  <c r="QN2275" i="2"/>
  <c r="QO2274" i="2"/>
  <c r="QM2274" i="2"/>
  <c r="QN2273" i="2"/>
  <c r="QM2275" i="2"/>
  <c r="QO2273" i="2"/>
  <c r="QO2275" i="2"/>
  <c r="QN2274" i="2"/>
  <c r="QM2273" i="2"/>
  <c r="QO2278" i="2"/>
  <c r="QM2278" i="2"/>
  <c r="QN2277" i="2"/>
  <c r="QO2276" i="2"/>
  <c r="QM2276" i="2"/>
  <c r="QN2282" i="2"/>
  <c r="QO2277" i="2"/>
  <c r="QN2276" i="2"/>
  <c r="QN2278" i="2"/>
  <c r="QM2277" i="2"/>
  <c r="QO2282" i="2"/>
  <c r="QN2281" i="2"/>
  <c r="QO2280" i="2"/>
  <c r="QM2280" i="2"/>
  <c r="QN2279" i="2"/>
  <c r="QO2281" i="2"/>
  <c r="QN2280" i="2"/>
  <c r="QM2279" i="2"/>
  <c r="QM2281" i="2"/>
  <c r="QO2279" i="2"/>
  <c r="QN2286" i="2"/>
  <c r="QN2285" i="2"/>
  <c r="QM2286" i="2"/>
  <c r="QM2285" i="2"/>
  <c r="OQ2282" i="2"/>
  <c r="OR2275" i="2"/>
  <c r="OS2274" i="2"/>
  <c r="OQ2274" i="2"/>
  <c r="OR2273" i="2"/>
  <c r="OQ2275" i="2"/>
  <c r="OS2273" i="2"/>
  <c r="OS2275" i="2"/>
  <c r="OR2274" i="2"/>
  <c r="OQ2273" i="2"/>
  <c r="OS2278" i="2"/>
  <c r="OQ2278" i="2"/>
  <c r="OR2277" i="2"/>
  <c r="OS2276" i="2"/>
  <c r="OQ2276" i="2"/>
  <c r="OR2282" i="2"/>
  <c r="OS2277" i="2"/>
  <c r="OR2276" i="2"/>
  <c r="OR2278" i="2"/>
  <c r="OQ2277" i="2"/>
  <c r="OS2282" i="2"/>
  <c r="OR2281" i="2"/>
  <c r="OS2280" i="2"/>
  <c r="OQ2280" i="2"/>
  <c r="OR2279" i="2"/>
  <c r="OS2281" i="2"/>
  <c r="OR2280" i="2"/>
  <c r="OQ2279" i="2"/>
  <c r="OQ2281" i="2"/>
  <c r="OS2279" i="2"/>
  <c r="OR2286" i="2"/>
  <c r="OR2285" i="2"/>
  <c r="OQ2286" i="2"/>
  <c r="OQ2285" i="2"/>
  <c r="MU2282" i="2"/>
  <c r="MV2275" i="2"/>
  <c r="MW2274" i="2"/>
  <c r="MU2274" i="2"/>
  <c r="MV2273" i="2"/>
  <c r="MU2275" i="2"/>
  <c r="MW2273" i="2"/>
  <c r="MW2275" i="2"/>
  <c r="MV2274" i="2"/>
  <c r="MU2273" i="2"/>
  <c r="MW2278" i="2"/>
  <c r="MU2278" i="2"/>
  <c r="MV2277" i="2"/>
  <c r="MW2276" i="2"/>
  <c r="MU2276" i="2"/>
  <c r="MW2277" i="2"/>
  <c r="MV2276" i="2"/>
  <c r="MV2282" i="2"/>
  <c r="MV2278" i="2"/>
  <c r="MU2277" i="2"/>
  <c r="MW2282" i="2"/>
  <c r="MV2281" i="2"/>
  <c r="MW2280" i="2"/>
  <c r="MU2280" i="2"/>
  <c r="MV2279" i="2"/>
  <c r="MW2281" i="2"/>
  <c r="MV2280" i="2"/>
  <c r="MU2279" i="2"/>
  <c r="MU2281" i="2"/>
  <c r="MW2279" i="2"/>
  <c r="MV2286" i="2"/>
  <c r="MV2285" i="2"/>
  <c r="MU2286" i="2"/>
  <c r="MU2285" i="2"/>
  <c r="KY2282" i="2"/>
  <c r="KZ2275" i="2"/>
  <c r="LA2274" i="2"/>
  <c r="KY2274" i="2"/>
  <c r="KZ2273" i="2"/>
  <c r="KY2275" i="2"/>
  <c r="LA2273" i="2"/>
  <c r="LA2275" i="2"/>
  <c r="KZ2274" i="2"/>
  <c r="KY2273" i="2"/>
  <c r="LA2278" i="2"/>
  <c r="KY2278" i="2"/>
  <c r="KZ2277" i="2"/>
  <c r="LA2276" i="2"/>
  <c r="KY2276" i="2"/>
  <c r="LA2277" i="2"/>
  <c r="KZ2276" i="2"/>
  <c r="KZ2282" i="2"/>
  <c r="KZ2278" i="2"/>
  <c r="KY2277" i="2"/>
  <c r="LA2282" i="2"/>
  <c r="KZ2281" i="2"/>
  <c r="LA2280" i="2"/>
  <c r="KY2280" i="2"/>
  <c r="KZ2279" i="2"/>
  <c r="LA2281" i="2"/>
  <c r="KZ2280" i="2"/>
  <c r="KY2279" i="2"/>
  <c r="KY2281" i="2"/>
  <c r="LA2279" i="2"/>
  <c r="KZ2286" i="2"/>
  <c r="KZ2285" i="2"/>
  <c r="KY2286" i="2"/>
  <c r="KY2285" i="2"/>
  <c r="JC2282" i="2"/>
  <c r="JD2275" i="2"/>
  <c r="JE2274" i="2"/>
  <c r="JC2274" i="2"/>
  <c r="JD2273" i="2"/>
  <c r="JC2275" i="2"/>
  <c r="JE2273" i="2"/>
  <c r="JE2275" i="2"/>
  <c r="JD2274" i="2"/>
  <c r="JC2273" i="2"/>
  <c r="JE2278" i="2"/>
  <c r="JC2278" i="2"/>
  <c r="JD2277" i="2"/>
  <c r="JE2276" i="2"/>
  <c r="JC2276" i="2"/>
  <c r="JE2277" i="2"/>
  <c r="JD2276" i="2"/>
  <c r="JD2282" i="2"/>
  <c r="JD2278" i="2"/>
  <c r="JC2277" i="2"/>
  <c r="JE2282" i="2"/>
  <c r="JD2281" i="2"/>
  <c r="JE2280" i="2"/>
  <c r="JC2280" i="2"/>
  <c r="JD2279" i="2"/>
  <c r="JE2281" i="2"/>
  <c r="JD2280" i="2"/>
  <c r="JC2279" i="2"/>
  <c r="JC2281" i="2"/>
  <c r="JE2279" i="2"/>
  <c r="JD2286" i="2"/>
  <c r="JD2285" i="2"/>
  <c r="JC2286" i="2"/>
  <c r="JC2285" i="2"/>
  <c r="HG2282" i="2"/>
  <c r="HH2275" i="2"/>
  <c r="HI2274" i="2"/>
  <c r="HG2274" i="2"/>
  <c r="HH2273" i="2"/>
  <c r="HG2275" i="2"/>
  <c r="HI2273" i="2"/>
  <c r="HI2275" i="2"/>
  <c r="HH2274" i="2"/>
  <c r="HG2273" i="2"/>
  <c r="HI2278" i="2"/>
  <c r="HG2278" i="2"/>
  <c r="HH2277" i="2"/>
  <c r="HI2276" i="2"/>
  <c r="HG2276" i="2"/>
  <c r="HI2277" i="2"/>
  <c r="HH2276" i="2"/>
  <c r="HH2282" i="2"/>
  <c r="HH2278" i="2"/>
  <c r="HG2277" i="2"/>
  <c r="HI2282" i="2"/>
  <c r="HH2281" i="2"/>
  <c r="HI2280" i="2"/>
  <c r="HG2280" i="2"/>
  <c r="HH2279" i="2"/>
  <c r="HI2281" i="2"/>
  <c r="HH2280" i="2"/>
  <c r="HG2279" i="2"/>
  <c r="HG2281" i="2"/>
  <c r="HI2279" i="2"/>
  <c r="HH2286" i="2"/>
  <c r="HH2285" i="2"/>
  <c r="HG2286" i="2"/>
  <c r="HG2285" i="2"/>
  <c r="FK2282" i="2"/>
  <c r="FL2275" i="2"/>
  <c r="FM2274" i="2"/>
  <c r="FK2274" i="2"/>
  <c r="FL2273" i="2"/>
  <c r="FK2275" i="2"/>
  <c r="FM2273" i="2"/>
  <c r="FM2275" i="2"/>
  <c r="FL2274" i="2"/>
  <c r="FK2273" i="2"/>
  <c r="FM2278" i="2"/>
  <c r="FK2278" i="2"/>
  <c r="FL2277" i="2"/>
  <c r="FM2276" i="2"/>
  <c r="FK2276" i="2"/>
  <c r="FM2277" i="2"/>
  <c r="FL2276" i="2"/>
  <c r="FL2282" i="2"/>
  <c r="FL2278" i="2"/>
  <c r="FK2277" i="2"/>
  <c r="FM2282" i="2"/>
  <c r="FL2281" i="2"/>
  <c r="FM2280" i="2"/>
  <c r="FK2280" i="2"/>
  <c r="FL2279" i="2"/>
  <c r="FM2281" i="2"/>
  <c r="FL2280" i="2"/>
  <c r="FK2279" i="2"/>
  <c r="FK2281" i="2"/>
  <c r="FM2279" i="2"/>
  <c r="FL2286" i="2"/>
  <c r="FL2285" i="2"/>
  <c r="FK2286" i="2"/>
  <c r="FK2285" i="2"/>
  <c r="DO2282" i="2"/>
  <c r="DP2275" i="2"/>
  <c r="DQ2274" i="2"/>
  <c r="DO2274" i="2"/>
  <c r="DP2273" i="2"/>
  <c r="DO2275" i="2"/>
  <c r="DQ2273" i="2"/>
  <c r="DQ2275" i="2"/>
  <c r="DP2274" i="2"/>
  <c r="DO2273" i="2"/>
  <c r="DQ2278" i="2"/>
  <c r="DO2278" i="2"/>
  <c r="DP2277" i="2"/>
  <c r="DQ2276" i="2"/>
  <c r="DO2276" i="2"/>
  <c r="DQ2277" i="2"/>
  <c r="DP2276" i="2"/>
  <c r="DP2282" i="2"/>
  <c r="DP2278" i="2"/>
  <c r="DO2277" i="2"/>
  <c r="DQ2282" i="2"/>
  <c r="DP2281" i="2"/>
  <c r="DQ2280" i="2"/>
  <c r="DO2280" i="2"/>
  <c r="DP2279" i="2"/>
  <c r="DQ2281" i="2"/>
  <c r="DP2280" i="2"/>
  <c r="DO2279" i="2"/>
  <c r="DO2281" i="2"/>
  <c r="DQ2279" i="2"/>
  <c r="DP2286" i="2"/>
  <c r="DP2285" i="2"/>
  <c r="DO2286" i="2"/>
  <c r="DO2285" i="2"/>
  <c r="BS2282" i="2"/>
  <c r="BT2275" i="2"/>
  <c r="BU2274" i="2"/>
  <c r="BS2274" i="2"/>
  <c r="BT2273" i="2"/>
  <c r="BS2275" i="2"/>
  <c r="BU2273" i="2"/>
  <c r="BU2275" i="2"/>
  <c r="BT2274" i="2"/>
  <c r="BS2273" i="2"/>
  <c r="BU2278" i="2"/>
  <c r="BS2278" i="2"/>
  <c r="BT2277" i="2"/>
  <c r="BU2276" i="2"/>
  <c r="BS2276" i="2"/>
  <c r="BU2277" i="2"/>
  <c r="BT2276" i="2"/>
  <c r="BT2282" i="2"/>
  <c r="BT2278" i="2"/>
  <c r="BS2277" i="2"/>
  <c r="BU2282" i="2"/>
  <c r="BT2281" i="2"/>
  <c r="BU2280" i="2"/>
  <c r="BS2280" i="2"/>
  <c r="BT2279" i="2"/>
  <c r="BU2281" i="2"/>
  <c r="BT2280" i="2"/>
  <c r="BS2279" i="2"/>
  <c r="BS2281" i="2"/>
  <c r="BU2279" i="2"/>
  <c r="BT2286" i="2"/>
  <c r="BT2285" i="2"/>
  <c r="BS2286" i="2"/>
  <c r="BS2285" i="2"/>
  <c r="W2282" i="2"/>
  <c r="X2275" i="2"/>
  <c r="Y2274" i="2"/>
  <c r="W2274" i="2"/>
  <c r="X2273" i="2"/>
  <c r="W2275" i="2"/>
  <c r="Y2273" i="2"/>
  <c r="Y2275" i="2"/>
  <c r="X2274" i="2"/>
  <c r="W2273" i="2"/>
  <c r="Y2278" i="2"/>
  <c r="W2278" i="2"/>
  <c r="X2277" i="2"/>
  <c r="Y2276" i="2"/>
  <c r="W2276" i="2"/>
  <c r="Y2277" i="2"/>
  <c r="X2276" i="2"/>
  <c r="X2282" i="2"/>
  <c r="X2278" i="2"/>
  <c r="W2277" i="2"/>
  <c r="Y2282" i="2"/>
  <c r="X2281" i="2"/>
  <c r="Y2280" i="2"/>
  <c r="W2280" i="2"/>
  <c r="X2279" i="2"/>
  <c r="Y2281" i="2"/>
  <c r="X2280" i="2"/>
  <c r="W2279" i="2"/>
  <c r="W2281" i="2"/>
  <c r="Y2279" i="2"/>
  <c r="X2286" i="2"/>
  <c r="X2285" i="2"/>
  <c r="W2286" i="2"/>
  <c r="W2285" i="2"/>
  <c r="UA2275" i="2"/>
  <c r="TY2275" i="2"/>
  <c r="TZ2274" i="2"/>
  <c r="UA2273" i="2"/>
  <c r="TY2273" i="2"/>
  <c r="TY2282" i="2"/>
  <c r="UA2274" i="2"/>
  <c r="TZ2273" i="2"/>
  <c r="TZ2275" i="2"/>
  <c r="TY2274" i="2"/>
  <c r="TZ2282" i="2"/>
  <c r="TZ2278" i="2"/>
  <c r="UA2277" i="2"/>
  <c r="TY2277" i="2"/>
  <c r="TZ2276" i="2"/>
  <c r="UA2278" i="2"/>
  <c r="TZ2277" i="2"/>
  <c r="TY2276" i="2"/>
  <c r="TY2278" i="2"/>
  <c r="UA2276" i="2"/>
  <c r="UA2281" i="2"/>
  <c r="TY2281" i="2"/>
  <c r="TZ2280" i="2"/>
  <c r="UA2279" i="2"/>
  <c r="TY2279" i="2"/>
  <c r="UA2282" i="2"/>
  <c r="TZ2281" i="2"/>
  <c r="TY2280" i="2"/>
  <c r="UA2280" i="2"/>
  <c r="TZ2279" i="2"/>
  <c r="TY2284" i="2"/>
  <c r="TY2283" i="2"/>
  <c r="TZ2284" i="2"/>
  <c r="TZ2283" i="2"/>
  <c r="TY2288" i="2"/>
  <c r="TY2287" i="2"/>
  <c r="TZ2288" i="2"/>
  <c r="TZ2287" i="2"/>
  <c r="SE2275" i="2"/>
  <c r="SC2275" i="2"/>
  <c r="SD2274" i="2"/>
  <c r="SE2273" i="2"/>
  <c r="SC2273" i="2"/>
  <c r="SC2282" i="2"/>
  <c r="SE2274" i="2"/>
  <c r="SD2273" i="2"/>
  <c r="SD2275" i="2"/>
  <c r="SC2274" i="2"/>
  <c r="SD2282" i="2"/>
  <c r="SD2278" i="2"/>
  <c r="SE2277" i="2"/>
  <c r="SC2277" i="2"/>
  <c r="SD2276" i="2"/>
  <c r="SE2278" i="2"/>
  <c r="SD2277" i="2"/>
  <c r="SC2276" i="2"/>
  <c r="SC2278" i="2"/>
  <c r="SE2276" i="2"/>
  <c r="SE2281" i="2"/>
  <c r="SC2281" i="2"/>
  <c r="SD2280" i="2"/>
  <c r="SE2279" i="2"/>
  <c r="SC2279" i="2"/>
  <c r="SE2282" i="2"/>
  <c r="SD2281" i="2"/>
  <c r="SC2280" i="2"/>
  <c r="SE2280" i="2"/>
  <c r="SD2279" i="2"/>
  <c r="SC2284" i="2"/>
  <c r="SC2283" i="2"/>
  <c r="SD2284" i="2"/>
  <c r="SD2283" i="2"/>
  <c r="SC2288" i="2"/>
  <c r="SC2287" i="2"/>
  <c r="SD2288" i="2"/>
  <c r="SD2287" i="2"/>
  <c r="QI2275" i="2"/>
  <c r="QG2275" i="2"/>
  <c r="QH2274" i="2"/>
  <c r="QI2273" i="2"/>
  <c r="QG2273" i="2"/>
  <c r="QG2282" i="2"/>
  <c r="QI2274" i="2"/>
  <c r="QH2273" i="2"/>
  <c r="QH2275" i="2"/>
  <c r="QG2274" i="2"/>
  <c r="QH2282" i="2"/>
  <c r="QH2278" i="2"/>
  <c r="QI2277" i="2"/>
  <c r="QG2277" i="2"/>
  <c r="QH2276" i="2"/>
  <c r="QI2278" i="2"/>
  <c r="QH2277" i="2"/>
  <c r="QG2276" i="2"/>
  <c r="QG2278" i="2"/>
  <c r="QI2276" i="2"/>
  <c r="QI2281" i="2"/>
  <c r="QG2281" i="2"/>
  <c r="QH2280" i="2"/>
  <c r="QI2279" i="2"/>
  <c r="QG2279" i="2"/>
  <c r="QI2282" i="2"/>
  <c r="QH2281" i="2"/>
  <c r="QG2280" i="2"/>
  <c r="QI2280" i="2"/>
  <c r="QH2279" i="2"/>
  <c r="QG2284" i="2"/>
  <c r="QG2283" i="2"/>
  <c r="QH2284" i="2"/>
  <c r="QH2283" i="2"/>
  <c r="QG2288" i="2"/>
  <c r="QG2287" i="2"/>
  <c r="QH2288" i="2"/>
  <c r="QH2287" i="2"/>
  <c r="OM2275" i="2"/>
  <c r="OK2275" i="2"/>
  <c r="OL2274" i="2"/>
  <c r="OM2273" i="2"/>
  <c r="OK2273" i="2"/>
  <c r="OK2282" i="2"/>
  <c r="OM2274" i="2"/>
  <c r="OL2273" i="2"/>
  <c r="OL2275" i="2"/>
  <c r="OK2274" i="2"/>
  <c r="OL2282" i="2"/>
  <c r="OL2278" i="2"/>
  <c r="OM2277" i="2"/>
  <c r="OK2277" i="2"/>
  <c r="OL2276" i="2"/>
  <c r="OM2278" i="2"/>
  <c r="OL2277" i="2"/>
  <c r="OK2276" i="2"/>
  <c r="OK2278" i="2"/>
  <c r="OM2276" i="2"/>
  <c r="OM2281" i="2"/>
  <c r="OK2281" i="2"/>
  <c r="OL2280" i="2"/>
  <c r="OM2279" i="2"/>
  <c r="OK2279" i="2"/>
  <c r="OM2282" i="2"/>
  <c r="OL2281" i="2"/>
  <c r="OK2280" i="2"/>
  <c r="OM2280" i="2"/>
  <c r="OL2279" i="2"/>
  <c r="OK2284" i="2"/>
  <c r="OK2283" i="2"/>
  <c r="OL2284" i="2"/>
  <c r="OL2283" i="2"/>
  <c r="OK2288" i="2"/>
  <c r="OK2287" i="2"/>
  <c r="OL2288" i="2"/>
  <c r="OL2287" i="2"/>
  <c r="MQ2275" i="2"/>
  <c r="MO2275" i="2"/>
  <c r="MP2274" i="2"/>
  <c r="MQ2273" i="2"/>
  <c r="MO2273" i="2"/>
  <c r="MQ2274" i="2"/>
  <c r="MP2273" i="2"/>
  <c r="MO2282" i="2"/>
  <c r="MP2275" i="2"/>
  <c r="MO2274" i="2"/>
  <c r="MP2282" i="2"/>
  <c r="MP2278" i="2"/>
  <c r="MQ2277" i="2"/>
  <c r="MO2277" i="2"/>
  <c r="MP2276" i="2"/>
  <c r="MQ2278" i="2"/>
  <c r="MP2277" i="2"/>
  <c r="MO2276" i="2"/>
  <c r="MO2278" i="2"/>
  <c r="MQ2276" i="2"/>
  <c r="MQ2281" i="2"/>
  <c r="MO2281" i="2"/>
  <c r="MP2280" i="2"/>
  <c r="MQ2279" i="2"/>
  <c r="MO2279" i="2"/>
  <c r="MQ2282" i="2"/>
  <c r="MP2281" i="2"/>
  <c r="MO2280" i="2"/>
  <c r="MQ2280" i="2"/>
  <c r="MP2279" i="2"/>
  <c r="MO2284" i="2"/>
  <c r="MO2283" i="2"/>
  <c r="MP2284" i="2"/>
  <c r="MP2283" i="2"/>
  <c r="MO2288" i="2"/>
  <c r="MO2287" i="2"/>
  <c r="MP2288" i="2"/>
  <c r="MP2287" i="2"/>
  <c r="KU2275" i="2"/>
  <c r="KS2275" i="2"/>
  <c r="KT2274" i="2"/>
  <c r="KU2273" i="2"/>
  <c r="KS2273" i="2"/>
  <c r="KU2274" i="2"/>
  <c r="KT2273" i="2"/>
  <c r="KS2282" i="2"/>
  <c r="KT2275" i="2"/>
  <c r="KS2274" i="2"/>
  <c r="KT2282" i="2"/>
  <c r="KT2278" i="2"/>
  <c r="KU2277" i="2"/>
  <c r="KS2277" i="2"/>
  <c r="KT2276" i="2"/>
  <c r="KU2278" i="2"/>
  <c r="KT2277" i="2"/>
  <c r="KS2276" i="2"/>
  <c r="KS2278" i="2"/>
  <c r="KU2276" i="2"/>
  <c r="KU2281" i="2"/>
  <c r="KS2281" i="2"/>
  <c r="KT2280" i="2"/>
  <c r="KU2279" i="2"/>
  <c r="KS2279" i="2"/>
  <c r="KU2282" i="2"/>
  <c r="KT2281" i="2"/>
  <c r="KS2280" i="2"/>
  <c r="KU2280" i="2"/>
  <c r="KT2279" i="2"/>
  <c r="KS2284" i="2"/>
  <c r="KS2283" i="2"/>
  <c r="KT2284" i="2"/>
  <c r="KT2283" i="2"/>
  <c r="KS2288" i="2"/>
  <c r="KS2287" i="2"/>
  <c r="KT2288" i="2"/>
  <c r="KT2287" i="2"/>
  <c r="IY2275" i="2"/>
  <c r="IW2275" i="2"/>
  <c r="IX2274" i="2"/>
  <c r="IY2273" i="2"/>
  <c r="IW2273" i="2"/>
  <c r="IY2274" i="2"/>
  <c r="IX2273" i="2"/>
  <c r="IW2282" i="2"/>
  <c r="IX2275" i="2"/>
  <c r="IW2274" i="2"/>
  <c r="IX2282" i="2"/>
  <c r="IX2278" i="2"/>
  <c r="IY2277" i="2"/>
  <c r="IW2277" i="2"/>
  <c r="IX2276" i="2"/>
  <c r="IY2278" i="2"/>
  <c r="IX2277" i="2"/>
  <c r="IW2276" i="2"/>
  <c r="IW2278" i="2"/>
  <c r="IY2276" i="2"/>
  <c r="IY2281" i="2"/>
  <c r="IW2281" i="2"/>
  <c r="IX2280" i="2"/>
  <c r="IY2279" i="2"/>
  <c r="IW2279" i="2"/>
  <c r="IY2282" i="2"/>
  <c r="IX2281" i="2"/>
  <c r="IW2280" i="2"/>
  <c r="IY2280" i="2"/>
  <c r="IX2279" i="2"/>
  <c r="IW2284" i="2"/>
  <c r="IW2283" i="2"/>
  <c r="IX2284" i="2"/>
  <c r="IX2283" i="2"/>
  <c r="IW2288" i="2"/>
  <c r="IW2287" i="2"/>
  <c r="IX2288" i="2"/>
  <c r="IX2287" i="2"/>
  <c r="HC2275" i="2"/>
  <c r="HA2275" i="2"/>
  <c r="HB2274" i="2"/>
  <c r="HC2273" i="2"/>
  <c r="HA2273" i="2"/>
  <c r="HC2274" i="2"/>
  <c r="HB2273" i="2"/>
  <c r="HA2282" i="2"/>
  <c r="HB2275" i="2"/>
  <c r="HA2274" i="2"/>
  <c r="HB2282" i="2"/>
  <c r="HB2278" i="2"/>
  <c r="HC2277" i="2"/>
  <c r="HA2277" i="2"/>
  <c r="HB2276" i="2"/>
  <c r="HC2278" i="2"/>
  <c r="HB2277" i="2"/>
  <c r="HA2276" i="2"/>
  <c r="HA2278" i="2"/>
  <c r="HC2276" i="2"/>
  <c r="HC2281" i="2"/>
  <c r="HA2281" i="2"/>
  <c r="HB2280" i="2"/>
  <c r="HC2279" i="2"/>
  <c r="HA2279" i="2"/>
  <c r="HC2282" i="2"/>
  <c r="HB2281" i="2"/>
  <c r="HA2280" i="2"/>
  <c r="HC2280" i="2"/>
  <c r="HB2279" i="2"/>
  <c r="HA2284" i="2"/>
  <c r="HA2283" i="2"/>
  <c r="HB2284" i="2"/>
  <c r="HB2283" i="2"/>
  <c r="HA2288" i="2"/>
  <c r="HA2287" i="2"/>
  <c r="HB2288" i="2"/>
  <c r="HB2287" i="2"/>
  <c r="FG2275" i="2"/>
  <c r="FE2275" i="2"/>
  <c r="FF2274" i="2"/>
  <c r="FG2273" i="2"/>
  <c r="FE2273" i="2"/>
  <c r="FG2274" i="2"/>
  <c r="FF2273" i="2"/>
  <c r="FE2282" i="2"/>
  <c r="FF2275" i="2"/>
  <c r="FE2274" i="2"/>
  <c r="FF2282" i="2"/>
  <c r="FF2278" i="2"/>
  <c r="FG2277" i="2"/>
  <c r="FE2277" i="2"/>
  <c r="FF2276" i="2"/>
  <c r="FG2278" i="2"/>
  <c r="FF2277" i="2"/>
  <c r="FE2276" i="2"/>
  <c r="FE2278" i="2"/>
  <c r="FG2276" i="2"/>
  <c r="FG2281" i="2"/>
  <c r="FE2281" i="2"/>
  <c r="FF2280" i="2"/>
  <c r="FG2279" i="2"/>
  <c r="FE2279" i="2"/>
  <c r="FG2282" i="2"/>
  <c r="FF2281" i="2"/>
  <c r="FE2280" i="2"/>
  <c r="FG2280" i="2"/>
  <c r="FF2279" i="2"/>
  <c r="FE2284" i="2"/>
  <c r="FE2283" i="2"/>
  <c r="FF2284" i="2"/>
  <c r="FF2283" i="2"/>
  <c r="FE2288" i="2"/>
  <c r="FE2287" i="2"/>
  <c r="FF2288" i="2"/>
  <c r="FF2287" i="2"/>
  <c r="DK2275" i="2"/>
  <c r="DI2275" i="2"/>
  <c r="DJ2274" i="2"/>
  <c r="DK2273" i="2"/>
  <c r="DI2273" i="2"/>
  <c r="DK2274" i="2"/>
  <c r="DJ2273" i="2"/>
  <c r="DI2282" i="2"/>
  <c r="DJ2275" i="2"/>
  <c r="DI2274" i="2"/>
  <c r="DJ2282" i="2"/>
  <c r="DJ2278" i="2"/>
  <c r="DK2277" i="2"/>
  <c r="DI2277" i="2"/>
  <c r="DJ2276" i="2"/>
  <c r="DK2278" i="2"/>
  <c r="DJ2277" i="2"/>
  <c r="DI2276" i="2"/>
  <c r="DI2278" i="2"/>
  <c r="DK2276" i="2"/>
  <c r="DK2281" i="2"/>
  <c r="DI2281" i="2"/>
  <c r="DJ2280" i="2"/>
  <c r="DK2279" i="2"/>
  <c r="DI2279" i="2"/>
  <c r="DK2282" i="2"/>
  <c r="DJ2281" i="2"/>
  <c r="DI2280" i="2"/>
  <c r="DK2280" i="2"/>
  <c r="DJ2279" i="2"/>
  <c r="DI2284" i="2"/>
  <c r="DI2283" i="2"/>
  <c r="DJ2284" i="2"/>
  <c r="DJ2283" i="2"/>
  <c r="DI2288" i="2"/>
  <c r="DI2287" i="2"/>
  <c r="DJ2288" i="2"/>
  <c r="DJ2287" i="2"/>
  <c r="BO2275" i="2"/>
  <c r="BM2275" i="2"/>
  <c r="BN2274" i="2"/>
  <c r="BO2273" i="2"/>
  <c r="BM2273" i="2"/>
  <c r="BO2274" i="2"/>
  <c r="BN2273" i="2"/>
  <c r="BM2282" i="2"/>
  <c r="BN2275" i="2"/>
  <c r="BM2274" i="2"/>
  <c r="BN2282" i="2"/>
  <c r="BN2278" i="2"/>
  <c r="BO2277" i="2"/>
  <c r="BM2277" i="2"/>
  <c r="BN2276" i="2"/>
  <c r="BO2278" i="2"/>
  <c r="BN2277" i="2"/>
  <c r="BM2276" i="2"/>
  <c r="BM2278" i="2"/>
  <c r="BO2276" i="2"/>
  <c r="BO2281" i="2"/>
  <c r="BM2281" i="2"/>
  <c r="BN2280" i="2"/>
  <c r="BO2279" i="2"/>
  <c r="BM2279" i="2"/>
  <c r="BO2282" i="2"/>
  <c r="BN2281" i="2"/>
  <c r="BM2280" i="2"/>
  <c r="BO2280" i="2"/>
  <c r="BN2279" i="2"/>
  <c r="BM2284" i="2"/>
  <c r="BM2283" i="2"/>
  <c r="BN2284" i="2"/>
  <c r="BN2283" i="2"/>
  <c r="BM2288" i="2"/>
  <c r="BM2287" i="2"/>
  <c r="BN2288" i="2"/>
  <c r="BN2287" i="2"/>
  <c r="S2275" i="2"/>
  <c r="Q2275" i="2"/>
  <c r="R2274" i="2"/>
  <c r="S2273" i="2"/>
  <c r="Q2273" i="2"/>
  <c r="S2274" i="2"/>
  <c r="R2273" i="2"/>
  <c r="Q2282" i="2"/>
  <c r="R2275" i="2"/>
  <c r="Q2274" i="2"/>
  <c r="R2282" i="2"/>
  <c r="R2278" i="2"/>
  <c r="S2277" i="2"/>
  <c r="Q2277" i="2"/>
  <c r="R2276" i="2"/>
  <c r="S2278" i="2"/>
  <c r="R2277" i="2"/>
  <c r="Q2276" i="2"/>
  <c r="Q2278" i="2"/>
  <c r="S2276" i="2"/>
  <c r="S2281" i="2"/>
  <c r="Q2281" i="2"/>
  <c r="R2280" i="2"/>
  <c r="S2279" i="2"/>
  <c r="Q2279" i="2"/>
  <c r="S2282" i="2"/>
  <c r="R2281" i="2"/>
  <c r="Q2280" i="2"/>
  <c r="S2280" i="2"/>
  <c r="R2279" i="2"/>
  <c r="Q2284" i="2"/>
  <c r="Q2283" i="2"/>
  <c r="R2284" i="2"/>
  <c r="R2283" i="2"/>
  <c r="Q2288" i="2"/>
  <c r="Q2287" i="2"/>
  <c r="R2288" i="2"/>
  <c r="R2287" i="2"/>
  <c r="TS2282" i="2"/>
  <c r="TT2275" i="2"/>
  <c r="TU2274" i="2"/>
  <c r="TS2274" i="2"/>
  <c r="TT2273" i="2"/>
  <c r="TU2275" i="2"/>
  <c r="TT2274" i="2"/>
  <c r="TS2273" i="2"/>
  <c r="TS2275" i="2"/>
  <c r="TU2273" i="2"/>
  <c r="TU2278" i="2"/>
  <c r="TS2278" i="2"/>
  <c r="TT2277" i="2"/>
  <c r="TU2276" i="2"/>
  <c r="TS2276" i="2"/>
  <c r="TT2282" i="2"/>
  <c r="TT2278" i="2"/>
  <c r="TS2277" i="2"/>
  <c r="TU2277" i="2"/>
  <c r="TT2276" i="2"/>
  <c r="TU2282" i="2"/>
  <c r="TT2281" i="2"/>
  <c r="TU2280" i="2"/>
  <c r="TS2280" i="2"/>
  <c r="TT2279" i="2"/>
  <c r="TS2281" i="2"/>
  <c r="TU2279" i="2"/>
  <c r="TU2281" i="2"/>
  <c r="TT2280" i="2"/>
  <c r="TS2279" i="2"/>
  <c r="TT2286" i="2"/>
  <c r="TT2285" i="2"/>
  <c r="TS2286" i="2"/>
  <c r="TS2285" i="2"/>
  <c r="RW2282" i="2"/>
  <c r="RX2275" i="2"/>
  <c r="RY2274" i="2"/>
  <c r="RW2274" i="2"/>
  <c r="RX2273" i="2"/>
  <c r="RY2275" i="2"/>
  <c r="RX2274" i="2"/>
  <c r="RW2273" i="2"/>
  <c r="RW2275" i="2"/>
  <c r="RY2273" i="2"/>
  <c r="RY2278" i="2"/>
  <c r="RW2278" i="2"/>
  <c r="RX2277" i="2"/>
  <c r="RY2276" i="2"/>
  <c r="RW2276" i="2"/>
  <c r="RX2282" i="2"/>
  <c r="RX2278" i="2"/>
  <c r="RW2277" i="2"/>
  <c r="RY2277" i="2"/>
  <c r="RX2276" i="2"/>
  <c r="RY2282" i="2"/>
  <c r="RX2281" i="2"/>
  <c r="RY2280" i="2"/>
  <c r="RW2280" i="2"/>
  <c r="RX2279" i="2"/>
  <c r="RW2281" i="2"/>
  <c r="RY2279" i="2"/>
  <c r="RY2281" i="2"/>
  <c r="RX2280" i="2"/>
  <c r="RW2279" i="2"/>
  <c r="RX2286" i="2"/>
  <c r="RX2285" i="2"/>
  <c r="RW2286" i="2"/>
  <c r="RW2285" i="2"/>
  <c r="QA2282" i="2"/>
  <c r="QB2275" i="2"/>
  <c r="QC2274" i="2"/>
  <c r="QA2274" i="2"/>
  <c r="QB2273" i="2"/>
  <c r="QC2275" i="2"/>
  <c r="QB2274" i="2"/>
  <c r="QA2273" i="2"/>
  <c r="QA2275" i="2"/>
  <c r="QC2273" i="2"/>
  <c r="QC2278" i="2"/>
  <c r="QA2278" i="2"/>
  <c r="QB2277" i="2"/>
  <c r="QC2276" i="2"/>
  <c r="QA2276" i="2"/>
  <c r="QB2282" i="2"/>
  <c r="QB2278" i="2"/>
  <c r="QA2277" i="2"/>
  <c r="QC2277" i="2"/>
  <c r="QB2276" i="2"/>
  <c r="QC2282" i="2"/>
  <c r="QB2281" i="2"/>
  <c r="QC2280" i="2"/>
  <c r="QA2280" i="2"/>
  <c r="QB2279" i="2"/>
  <c r="QA2281" i="2"/>
  <c r="QC2279" i="2"/>
  <c r="QC2281" i="2"/>
  <c r="QB2280" i="2"/>
  <c r="QA2279" i="2"/>
  <c r="QB2286" i="2"/>
  <c r="QB2285" i="2"/>
  <c r="QA2286" i="2"/>
  <c r="QA2285" i="2"/>
  <c r="OE2282" i="2"/>
  <c r="OF2275" i="2"/>
  <c r="OG2274" i="2"/>
  <c r="OE2274" i="2"/>
  <c r="OF2273" i="2"/>
  <c r="OG2275" i="2"/>
  <c r="OF2274" i="2"/>
  <c r="OE2273" i="2"/>
  <c r="OE2275" i="2"/>
  <c r="OG2273" i="2"/>
  <c r="OG2278" i="2"/>
  <c r="OE2278" i="2"/>
  <c r="OF2277" i="2"/>
  <c r="OG2276" i="2"/>
  <c r="OE2276" i="2"/>
  <c r="OF2282" i="2"/>
  <c r="OF2278" i="2"/>
  <c r="OE2277" i="2"/>
  <c r="OG2277" i="2"/>
  <c r="OF2276" i="2"/>
  <c r="OG2282" i="2"/>
  <c r="OF2281" i="2"/>
  <c r="OG2280" i="2"/>
  <c r="OE2280" i="2"/>
  <c r="OF2279" i="2"/>
  <c r="OE2281" i="2"/>
  <c r="OG2279" i="2"/>
  <c r="OG2281" i="2"/>
  <c r="OF2280" i="2"/>
  <c r="OE2279" i="2"/>
  <c r="OF2286" i="2"/>
  <c r="OF2285" i="2"/>
  <c r="OE2286" i="2"/>
  <c r="OE2285" i="2"/>
  <c r="MI2282" i="2"/>
  <c r="MJ2275" i="2"/>
  <c r="MK2274" i="2"/>
  <c r="MI2274" i="2"/>
  <c r="MJ2273" i="2"/>
  <c r="MK2275" i="2"/>
  <c r="MJ2274" i="2"/>
  <c r="MI2273" i="2"/>
  <c r="MI2275" i="2"/>
  <c r="MK2273" i="2"/>
  <c r="MK2278" i="2"/>
  <c r="MI2278" i="2"/>
  <c r="MJ2277" i="2"/>
  <c r="MK2276" i="2"/>
  <c r="MI2276" i="2"/>
  <c r="MJ2282" i="2"/>
  <c r="MJ2278" i="2"/>
  <c r="MI2277" i="2"/>
  <c r="MK2277" i="2"/>
  <c r="MJ2276" i="2"/>
  <c r="MK2282" i="2"/>
  <c r="MJ2281" i="2"/>
  <c r="MK2280" i="2"/>
  <c r="MI2280" i="2"/>
  <c r="MJ2279" i="2"/>
  <c r="MI2281" i="2"/>
  <c r="MK2279" i="2"/>
  <c r="MK2281" i="2"/>
  <c r="MJ2280" i="2"/>
  <c r="MI2279" i="2"/>
  <c r="MJ2286" i="2"/>
  <c r="MJ2285" i="2"/>
  <c r="MI2286" i="2"/>
  <c r="MI2285" i="2"/>
  <c r="KM2282" i="2"/>
  <c r="KN2275" i="2"/>
  <c r="KO2274" i="2"/>
  <c r="KM2274" i="2"/>
  <c r="KN2273" i="2"/>
  <c r="KO2275" i="2"/>
  <c r="KN2274" i="2"/>
  <c r="KM2273" i="2"/>
  <c r="KM2275" i="2"/>
  <c r="KO2273" i="2"/>
  <c r="KO2278" i="2"/>
  <c r="KM2278" i="2"/>
  <c r="KN2277" i="2"/>
  <c r="KO2276" i="2"/>
  <c r="KM2276" i="2"/>
  <c r="KN2282" i="2"/>
  <c r="KN2278" i="2"/>
  <c r="KM2277" i="2"/>
  <c r="KO2277" i="2"/>
  <c r="KN2276" i="2"/>
  <c r="KO2282" i="2"/>
  <c r="KN2281" i="2"/>
  <c r="KO2280" i="2"/>
  <c r="KM2280" i="2"/>
  <c r="KN2279" i="2"/>
  <c r="KM2281" i="2"/>
  <c r="KO2279" i="2"/>
  <c r="KO2281" i="2"/>
  <c r="KN2280" i="2"/>
  <c r="KM2279" i="2"/>
  <c r="KN2286" i="2"/>
  <c r="KN2285" i="2"/>
  <c r="KM2286" i="2"/>
  <c r="KM2285" i="2"/>
  <c r="IQ2282" i="2"/>
  <c r="IR2275" i="2"/>
  <c r="IS2274" i="2"/>
  <c r="IQ2274" i="2"/>
  <c r="IR2273" i="2"/>
  <c r="IS2275" i="2"/>
  <c r="IR2274" i="2"/>
  <c r="IQ2273" i="2"/>
  <c r="IQ2275" i="2"/>
  <c r="IS2273" i="2"/>
  <c r="IS2278" i="2"/>
  <c r="IQ2278" i="2"/>
  <c r="IR2277" i="2"/>
  <c r="IS2276" i="2"/>
  <c r="IQ2276" i="2"/>
  <c r="IR2282" i="2"/>
  <c r="IR2278" i="2"/>
  <c r="IQ2277" i="2"/>
  <c r="IS2277" i="2"/>
  <c r="IR2276" i="2"/>
  <c r="IS2282" i="2"/>
  <c r="IR2281" i="2"/>
  <c r="IS2280" i="2"/>
  <c r="IQ2280" i="2"/>
  <c r="IR2279" i="2"/>
  <c r="IQ2281" i="2"/>
  <c r="IS2279" i="2"/>
  <c r="IS2281" i="2"/>
  <c r="IR2280" i="2"/>
  <c r="IQ2279" i="2"/>
  <c r="IR2286" i="2"/>
  <c r="IR2285" i="2"/>
  <c r="IQ2286" i="2"/>
  <c r="IQ2285" i="2"/>
  <c r="GU2282" i="2"/>
  <c r="GV2275" i="2"/>
  <c r="GW2274" i="2"/>
  <c r="GU2274" i="2"/>
  <c r="GV2273" i="2"/>
  <c r="GW2275" i="2"/>
  <c r="GV2274" i="2"/>
  <c r="GU2273" i="2"/>
  <c r="GU2275" i="2"/>
  <c r="GW2273" i="2"/>
  <c r="GW2278" i="2"/>
  <c r="GU2278" i="2"/>
  <c r="GV2277" i="2"/>
  <c r="GW2276" i="2"/>
  <c r="GU2276" i="2"/>
  <c r="GV2282" i="2"/>
  <c r="GV2278" i="2"/>
  <c r="GU2277" i="2"/>
  <c r="GW2277" i="2"/>
  <c r="GV2276" i="2"/>
  <c r="GW2282" i="2"/>
  <c r="GV2281" i="2"/>
  <c r="GW2280" i="2"/>
  <c r="GU2280" i="2"/>
  <c r="GV2279" i="2"/>
  <c r="GU2281" i="2"/>
  <c r="GW2279" i="2"/>
  <c r="GW2281" i="2"/>
  <c r="GV2280" i="2"/>
  <c r="GU2279" i="2"/>
  <c r="GV2286" i="2"/>
  <c r="GV2285" i="2"/>
  <c r="GU2286" i="2"/>
  <c r="GU2285" i="2"/>
  <c r="EY2282" i="2"/>
  <c r="EZ2275" i="2"/>
  <c r="FA2274" i="2"/>
  <c r="EY2274" i="2"/>
  <c r="EZ2273" i="2"/>
  <c r="FA2275" i="2"/>
  <c r="EZ2274" i="2"/>
  <c r="EY2273" i="2"/>
  <c r="EY2275" i="2"/>
  <c r="FA2273" i="2"/>
  <c r="FA2278" i="2"/>
  <c r="EY2278" i="2"/>
  <c r="EZ2277" i="2"/>
  <c r="FA2276" i="2"/>
  <c r="EY2276" i="2"/>
  <c r="EZ2282" i="2"/>
  <c r="EZ2278" i="2"/>
  <c r="EY2277" i="2"/>
  <c r="FA2277" i="2"/>
  <c r="EZ2276" i="2"/>
  <c r="FA2282" i="2"/>
  <c r="EZ2281" i="2"/>
  <c r="FA2280" i="2"/>
  <c r="EY2280" i="2"/>
  <c r="EZ2279" i="2"/>
  <c r="EY2281" i="2"/>
  <c r="FA2279" i="2"/>
  <c r="FA2281" i="2"/>
  <c r="EZ2280" i="2"/>
  <c r="EY2279" i="2"/>
  <c r="EZ2286" i="2"/>
  <c r="EZ2285" i="2"/>
  <c r="EY2286" i="2"/>
  <c r="EY2285" i="2"/>
  <c r="DC2282" i="2"/>
  <c r="DD2275" i="2"/>
  <c r="DE2274" i="2"/>
  <c r="DC2274" i="2"/>
  <c r="DD2273" i="2"/>
  <c r="DE2275" i="2"/>
  <c r="DD2274" i="2"/>
  <c r="DC2273" i="2"/>
  <c r="DC2275" i="2"/>
  <c r="DE2273" i="2"/>
  <c r="DE2278" i="2"/>
  <c r="DC2278" i="2"/>
  <c r="DD2277" i="2"/>
  <c r="DE2276" i="2"/>
  <c r="DC2276" i="2"/>
  <c r="DD2282" i="2"/>
  <c r="DD2278" i="2"/>
  <c r="DC2277" i="2"/>
  <c r="DE2277" i="2"/>
  <c r="DD2276" i="2"/>
  <c r="DE2282" i="2"/>
  <c r="DD2281" i="2"/>
  <c r="DE2280" i="2"/>
  <c r="DC2280" i="2"/>
  <c r="DD2279" i="2"/>
  <c r="DC2281" i="2"/>
  <c r="DE2279" i="2"/>
  <c r="DE2281" i="2"/>
  <c r="DD2280" i="2"/>
  <c r="DC2279" i="2"/>
  <c r="DD2286" i="2"/>
  <c r="DD2285" i="2"/>
  <c r="DC2286" i="2"/>
  <c r="DC2285" i="2"/>
  <c r="BG2282" i="2"/>
  <c r="BH2275" i="2"/>
  <c r="BI2274" i="2"/>
  <c r="BG2274" i="2"/>
  <c r="BH2273" i="2"/>
  <c r="BI2275" i="2"/>
  <c r="BH2274" i="2"/>
  <c r="BG2273" i="2"/>
  <c r="BG2275" i="2"/>
  <c r="BI2273" i="2"/>
  <c r="BI2278" i="2"/>
  <c r="BG2278" i="2"/>
  <c r="BH2277" i="2"/>
  <c r="BI2276" i="2"/>
  <c r="BG2276" i="2"/>
  <c r="BH2282" i="2"/>
  <c r="BH2278" i="2"/>
  <c r="BG2277" i="2"/>
  <c r="BI2277" i="2"/>
  <c r="BH2276" i="2"/>
  <c r="BI2282" i="2"/>
  <c r="BH2281" i="2"/>
  <c r="BI2280" i="2"/>
  <c r="BG2280" i="2"/>
  <c r="BH2279" i="2"/>
  <c r="BG2281" i="2"/>
  <c r="BI2279" i="2"/>
  <c r="BI2281" i="2"/>
  <c r="BH2280" i="2"/>
  <c r="BG2279" i="2"/>
  <c r="BH2286" i="2"/>
  <c r="BH2285" i="2"/>
  <c r="BG2286" i="2"/>
  <c r="BG2285" i="2"/>
  <c r="K2282" i="2"/>
  <c r="L2275" i="2"/>
  <c r="M2274" i="2"/>
  <c r="K2274" i="2"/>
  <c r="L2273" i="2"/>
  <c r="M2275" i="2"/>
  <c r="L2274" i="2"/>
  <c r="K2273" i="2"/>
  <c r="K2275" i="2"/>
  <c r="M2273" i="2"/>
  <c r="M2278" i="2"/>
  <c r="K2278" i="2"/>
  <c r="L2277" i="2"/>
  <c r="M2276" i="2"/>
  <c r="K2276" i="2"/>
  <c r="L2282" i="2"/>
  <c r="L2278" i="2"/>
  <c r="K2277" i="2"/>
  <c r="M2277" i="2"/>
  <c r="L2276" i="2"/>
  <c r="M2282" i="2"/>
  <c r="L2281" i="2"/>
  <c r="M2280" i="2"/>
  <c r="K2280" i="2"/>
  <c r="L2279" i="2"/>
  <c r="K2281" i="2"/>
  <c r="M2279" i="2"/>
  <c r="M2281" i="2"/>
  <c r="L2280" i="2"/>
  <c r="K2279" i="2"/>
  <c r="D2301" i="2"/>
  <c r="D2332" i="2" s="1"/>
  <c r="L2286" i="2"/>
  <c r="L2285" i="2"/>
  <c r="K2286" i="2"/>
  <c r="K2285" i="2"/>
  <c r="D2299" i="2"/>
  <c r="D2330" i="2" s="1"/>
  <c r="E2299" i="2"/>
  <c r="E2330" i="2" s="1"/>
  <c r="D2295" i="2"/>
  <c r="D2326" i="2" s="1"/>
  <c r="E2295" i="2"/>
  <c r="E2326" i="2" s="1"/>
  <c r="UM2275" i="2"/>
  <c r="UK2275" i="2"/>
  <c r="UL2274" i="2"/>
  <c r="UM2273" i="2"/>
  <c r="UK2273" i="2"/>
  <c r="UK2282" i="2"/>
  <c r="UL2275" i="2"/>
  <c r="UK2274" i="2"/>
  <c r="UM2274" i="2"/>
  <c r="UL2273" i="2"/>
  <c r="UL2282" i="2"/>
  <c r="UL2278" i="2"/>
  <c r="UM2277" i="2"/>
  <c r="UK2277" i="2"/>
  <c r="UL2276" i="2"/>
  <c r="UK2278" i="2"/>
  <c r="UM2276" i="2"/>
  <c r="UM2278" i="2"/>
  <c r="UL2277" i="2"/>
  <c r="UK2276" i="2"/>
  <c r="UM2281" i="2"/>
  <c r="UK2281" i="2"/>
  <c r="UL2280" i="2"/>
  <c r="UM2279" i="2"/>
  <c r="UK2279" i="2"/>
  <c r="UM2282" i="2"/>
  <c r="UM2280" i="2"/>
  <c r="UL2279" i="2"/>
  <c r="UL2281" i="2"/>
  <c r="UK2280" i="2"/>
  <c r="UK2284" i="2"/>
  <c r="UK2283" i="2"/>
  <c r="UL2284" i="2"/>
  <c r="UL2283" i="2"/>
  <c r="UK2288" i="2"/>
  <c r="UK2287" i="2"/>
  <c r="UL2288" i="2"/>
  <c r="UL2287" i="2"/>
  <c r="SQ2275" i="2"/>
  <c r="SO2275" i="2"/>
  <c r="SP2274" i="2"/>
  <c r="SQ2273" i="2"/>
  <c r="SO2273" i="2"/>
  <c r="SO2282" i="2"/>
  <c r="SP2275" i="2"/>
  <c r="SO2274" i="2"/>
  <c r="SQ2274" i="2"/>
  <c r="SP2273" i="2"/>
  <c r="SP2282" i="2"/>
  <c r="SP2278" i="2"/>
  <c r="SQ2277" i="2"/>
  <c r="SO2277" i="2"/>
  <c r="SP2276" i="2"/>
  <c r="SO2278" i="2"/>
  <c r="SQ2276" i="2"/>
  <c r="SQ2278" i="2"/>
  <c r="SP2277" i="2"/>
  <c r="SO2276" i="2"/>
  <c r="SQ2281" i="2"/>
  <c r="SO2281" i="2"/>
  <c r="SP2280" i="2"/>
  <c r="SQ2279" i="2"/>
  <c r="SO2279" i="2"/>
  <c r="SQ2282" i="2"/>
  <c r="SQ2280" i="2"/>
  <c r="SP2279" i="2"/>
  <c r="SP2281" i="2"/>
  <c r="SO2280" i="2"/>
  <c r="SO2284" i="2"/>
  <c r="SO2283" i="2"/>
  <c r="SP2284" i="2"/>
  <c r="SP2283" i="2"/>
  <c r="SO2288" i="2"/>
  <c r="SO2287" i="2"/>
  <c r="SP2288" i="2"/>
  <c r="SP2287" i="2"/>
  <c r="QU2275" i="2"/>
  <c r="QS2275" i="2"/>
  <c r="QT2274" i="2"/>
  <c r="QU2273" i="2"/>
  <c r="QS2273" i="2"/>
  <c r="QS2282" i="2"/>
  <c r="QT2275" i="2"/>
  <c r="QS2274" i="2"/>
  <c r="QU2274" i="2"/>
  <c r="QT2273" i="2"/>
  <c r="QT2282" i="2"/>
  <c r="QT2278" i="2"/>
  <c r="QU2277" i="2"/>
  <c r="QS2277" i="2"/>
  <c r="QT2276" i="2"/>
  <c r="QS2278" i="2"/>
  <c r="QU2276" i="2"/>
  <c r="QU2278" i="2"/>
  <c r="QT2277" i="2"/>
  <c r="QS2276" i="2"/>
  <c r="QU2281" i="2"/>
  <c r="QS2281" i="2"/>
  <c r="QT2280" i="2"/>
  <c r="QU2279" i="2"/>
  <c r="QS2279" i="2"/>
  <c r="QU2282" i="2"/>
  <c r="QU2280" i="2"/>
  <c r="QT2279" i="2"/>
  <c r="QT2281" i="2"/>
  <c r="QS2280" i="2"/>
  <c r="QS2284" i="2"/>
  <c r="QS2283" i="2"/>
  <c r="QT2284" i="2"/>
  <c r="QT2283" i="2"/>
  <c r="QS2288" i="2"/>
  <c r="QS2287" i="2"/>
  <c r="QT2288" i="2"/>
  <c r="QT2287" i="2"/>
  <c r="OY2275" i="2"/>
  <c r="OW2275" i="2"/>
  <c r="OX2274" i="2"/>
  <c r="OY2273" i="2"/>
  <c r="OW2273" i="2"/>
  <c r="OW2282" i="2"/>
  <c r="OX2275" i="2"/>
  <c r="OW2274" i="2"/>
  <c r="OY2274" i="2"/>
  <c r="OX2273" i="2"/>
  <c r="OX2282" i="2"/>
  <c r="OX2278" i="2"/>
  <c r="OY2277" i="2"/>
  <c r="OW2277" i="2"/>
  <c r="OX2276" i="2"/>
  <c r="OW2278" i="2"/>
  <c r="OY2276" i="2"/>
  <c r="OY2278" i="2"/>
  <c r="OX2277" i="2"/>
  <c r="OW2276" i="2"/>
  <c r="OY2281" i="2"/>
  <c r="OW2281" i="2"/>
  <c r="OX2280" i="2"/>
  <c r="OY2279" i="2"/>
  <c r="OW2279" i="2"/>
  <c r="OY2282" i="2"/>
  <c r="OY2280" i="2"/>
  <c r="OX2279" i="2"/>
  <c r="OX2281" i="2"/>
  <c r="OW2280" i="2"/>
  <c r="OW2284" i="2"/>
  <c r="OW2283" i="2"/>
  <c r="OX2284" i="2"/>
  <c r="OX2283" i="2"/>
  <c r="OW2288" i="2"/>
  <c r="OW2287" i="2"/>
  <c r="OX2288" i="2"/>
  <c r="OX2287" i="2"/>
  <c r="NC2275" i="2"/>
  <c r="NA2275" i="2"/>
  <c r="NB2274" i="2"/>
  <c r="NC2273" i="2"/>
  <c r="NA2273" i="2"/>
  <c r="NA2282" i="2"/>
  <c r="NB2275" i="2"/>
  <c r="NA2274" i="2"/>
  <c r="NC2274" i="2"/>
  <c r="NB2273" i="2"/>
  <c r="NB2282" i="2"/>
  <c r="NB2278" i="2"/>
  <c r="NC2277" i="2"/>
  <c r="NA2277" i="2"/>
  <c r="NB2276" i="2"/>
  <c r="NA2278" i="2"/>
  <c r="NC2276" i="2"/>
  <c r="NC2278" i="2"/>
  <c r="NB2277" i="2"/>
  <c r="NA2276" i="2"/>
  <c r="NC2281" i="2"/>
  <c r="NA2281" i="2"/>
  <c r="NB2280" i="2"/>
  <c r="NC2279" i="2"/>
  <c r="NA2279" i="2"/>
  <c r="NC2280" i="2"/>
  <c r="NB2279" i="2"/>
  <c r="NC2282" i="2"/>
  <c r="NB2281" i="2"/>
  <c r="NA2280" i="2"/>
  <c r="NA2284" i="2"/>
  <c r="NA2283" i="2"/>
  <c r="NB2284" i="2"/>
  <c r="NB2283" i="2"/>
  <c r="NA2288" i="2"/>
  <c r="NA2287" i="2"/>
  <c r="NB2288" i="2"/>
  <c r="NB2287" i="2"/>
  <c r="LG2275" i="2"/>
  <c r="LE2275" i="2"/>
  <c r="LF2274" i="2"/>
  <c r="LG2273" i="2"/>
  <c r="LE2273" i="2"/>
  <c r="LE2282" i="2"/>
  <c r="LF2275" i="2"/>
  <c r="LE2274" i="2"/>
  <c r="LG2274" i="2"/>
  <c r="LF2273" i="2"/>
  <c r="LF2282" i="2"/>
  <c r="LF2278" i="2"/>
  <c r="LG2277" i="2"/>
  <c r="LE2277" i="2"/>
  <c r="LF2276" i="2"/>
  <c r="LE2278" i="2"/>
  <c r="LG2276" i="2"/>
  <c r="LG2278" i="2"/>
  <c r="LF2277" i="2"/>
  <c r="LE2276" i="2"/>
  <c r="LG2281" i="2"/>
  <c r="LE2281" i="2"/>
  <c r="LF2280" i="2"/>
  <c r="LG2279" i="2"/>
  <c r="LE2279" i="2"/>
  <c r="LG2280" i="2"/>
  <c r="LF2279" i="2"/>
  <c r="LG2282" i="2"/>
  <c r="LF2281" i="2"/>
  <c r="LE2280" i="2"/>
  <c r="LE2284" i="2"/>
  <c r="LE2283" i="2"/>
  <c r="LF2284" i="2"/>
  <c r="LF2283" i="2"/>
  <c r="LE2288" i="2"/>
  <c r="LE2287" i="2"/>
  <c r="LF2288" i="2"/>
  <c r="LF2287" i="2"/>
  <c r="JK2275" i="2"/>
  <c r="JI2275" i="2"/>
  <c r="JJ2274" i="2"/>
  <c r="JK2273" i="2"/>
  <c r="JI2273" i="2"/>
  <c r="JI2282" i="2"/>
  <c r="JJ2275" i="2"/>
  <c r="JI2274" i="2"/>
  <c r="JK2274" i="2"/>
  <c r="JJ2273" i="2"/>
  <c r="JJ2282" i="2"/>
  <c r="JJ2278" i="2"/>
  <c r="JK2277" i="2"/>
  <c r="JI2277" i="2"/>
  <c r="JJ2276" i="2"/>
  <c r="JI2278" i="2"/>
  <c r="JK2276" i="2"/>
  <c r="JK2278" i="2"/>
  <c r="JJ2277" i="2"/>
  <c r="JI2276" i="2"/>
  <c r="JK2281" i="2"/>
  <c r="JI2281" i="2"/>
  <c r="JJ2280" i="2"/>
  <c r="JK2279" i="2"/>
  <c r="JI2279" i="2"/>
  <c r="JK2280" i="2"/>
  <c r="JJ2279" i="2"/>
  <c r="JK2282" i="2"/>
  <c r="JJ2281" i="2"/>
  <c r="JI2280" i="2"/>
  <c r="JI2284" i="2"/>
  <c r="JI2283" i="2"/>
  <c r="JJ2284" i="2"/>
  <c r="JJ2283" i="2"/>
  <c r="JI2288" i="2"/>
  <c r="JI2287" i="2"/>
  <c r="JJ2288" i="2"/>
  <c r="JJ2287" i="2"/>
  <c r="HO2275" i="2"/>
  <c r="HM2275" i="2"/>
  <c r="HN2274" i="2"/>
  <c r="HO2273" i="2"/>
  <c r="HM2273" i="2"/>
  <c r="HM2282" i="2"/>
  <c r="HN2275" i="2"/>
  <c r="HM2274" i="2"/>
  <c r="HO2274" i="2"/>
  <c r="HN2273" i="2"/>
  <c r="HN2282" i="2"/>
  <c r="HN2278" i="2"/>
  <c r="HO2277" i="2"/>
  <c r="HM2277" i="2"/>
  <c r="HN2276" i="2"/>
  <c r="HM2278" i="2"/>
  <c r="HO2276" i="2"/>
  <c r="HO2278" i="2"/>
  <c r="HN2277" i="2"/>
  <c r="HM2276" i="2"/>
  <c r="HO2281" i="2"/>
  <c r="HM2281" i="2"/>
  <c r="HN2280" i="2"/>
  <c r="HO2279" i="2"/>
  <c r="HM2279" i="2"/>
  <c r="HO2280" i="2"/>
  <c r="HN2279" i="2"/>
  <c r="HO2282" i="2"/>
  <c r="HN2281" i="2"/>
  <c r="HM2280" i="2"/>
  <c r="HM2284" i="2"/>
  <c r="HM2283" i="2"/>
  <c r="HN2284" i="2"/>
  <c r="HN2283" i="2"/>
  <c r="HM2288" i="2"/>
  <c r="HM2287" i="2"/>
  <c r="HN2288" i="2"/>
  <c r="HN2287" i="2"/>
  <c r="FS2275" i="2"/>
  <c r="FQ2275" i="2"/>
  <c r="FR2274" i="2"/>
  <c r="FS2273" i="2"/>
  <c r="FQ2273" i="2"/>
  <c r="FQ2282" i="2"/>
  <c r="FR2275" i="2"/>
  <c r="FQ2274" i="2"/>
  <c r="FS2274" i="2"/>
  <c r="FR2273" i="2"/>
  <c r="FR2282" i="2"/>
  <c r="FR2278" i="2"/>
  <c r="FS2277" i="2"/>
  <c r="FQ2277" i="2"/>
  <c r="FR2276" i="2"/>
  <c r="FQ2278" i="2"/>
  <c r="FS2276" i="2"/>
  <c r="FS2278" i="2"/>
  <c r="FR2277" i="2"/>
  <c r="FQ2276" i="2"/>
  <c r="FS2281" i="2"/>
  <c r="FQ2281" i="2"/>
  <c r="FR2280" i="2"/>
  <c r="FS2279" i="2"/>
  <c r="FQ2279" i="2"/>
  <c r="FS2280" i="2"/>
  <c r="FR2279" i="2"/>
  <c r="FS2282" i="2"/>
  <c r="FR2281" i="2"/>
  <c r="FQ2280" i="2"/>
  <c r="FQ2284" i="2"/>
  <c r="FQ2283" i="2"/>
  <c r="FR2284" i="2"/>
  <c r="FR2283" i="2"/>
  <c r="FQ2288" i="2"/>
  <c r="FQ2287" i="2"/>
  <c r="FR2288" i="2"/>
  <c r="FR2287" i="2"/>
  <c r="DW2275" i="2"/>
  <c r="DU2275" i="2"/>
  <c r="DV2274" i="2"/>
  <c r="DW2273" i="2"/>
  <c r="DU2273" i="2"/>
  <c r="DU2282" i="2"/>
  <c r="DV2275" i="2"/>
  <c r="DU2274" i="2"/>
  <c r="DW2274" i="2"/>
  <c r="DV2273" i="2"/>
  <c r="DV2282" i="2"/>
  <c r="DV2278" i="2"/>
  <c r="DW2277" i="2"/>
  <c r="DU2277" i="2"/>
  <c r="DV2276" i="2"/>
  <c r="DU2278" i="2"/>
  <c r="DW2276" i="2"/>
  <c r="DW2278" i="2"/>
  <c r="DV2277" i="2"/>
  <c r="DU2276" i="2"/>
  <c r="DW2281" i="2"/>
  <c r="DU2281" i="2"/>
  <c r="DV2280" i="2"/>
  <c r="DW2279" i="2"/>
  <c r="DU2279" i="2"/>
  <c r="DW2280" i="2"/>
  <c r="DV2279" i="2"/>
  <c r="DW2282" i="2"/>
  <c r="DV2281" i="2"/>
  <c r="DU2280" i="2"/>
  <c r="DU2284" i="2"/>
  <c r="DU2283" i="2"/>
  <c r="DV2284" i="2"/>
  <c r="DV2283" i="2"/>
  <c r="DU2288" i="2"/>
  <c r="DU2287" i="2"/>
  <c r="DV2288" i="2"/>
  <c r="DV2287" i="2"/>
  <c r="CA2275" i="2"/>
  <c r="BY2275" i="2"/>
  <c r="BZ2274" i="2"/>
  <c r="CA2273" i="2"/>
  <c r="BY2273" i="2"/>
  <c r="BY2282" i="2"/>
  <c r="BZ2275" i="2"/>
  <c r="BY2274" i="2"/>
  <c r="CA2274" i="2"/>
  <c r="BZ2273" i="2"/>
  <c r="BZ2282" i="2"/>
  <c r="BZ2278" i="2"/>
  <c r="CA2277" i="2"/>
  <c r="BY2277" i="2"/>
  <c r="BZ2276" i="2"/>
  <c r="BY2278" i="2"/>
  <c r="CA2276" i="2"/>
  <c r="CA2278" i="2"/>
  <c r="BZ2277" i="2"/>
  <c r="BY2276" i="2"/>
  <c r="CA2281" i="2"/>
  <c r="BY2281" i="2"/>
  <c r="BZ2280" i="2"/>
  <c r="CA2279" i="2"/>
  <c r="BY2279" i="2"/>
  <c r="CA2280" i="2"/>
  <c r="BZ2279" i="2"/>
  <c r="CA2282" i="2"/>
  <c r="BZ2281" i="2"/>
  <c r="BY2280" i="2"/>
  <c r="BY2284" i="2"/>
  <c r="BY2283" i="2"/>
  <c r="BZ2284" i="2"/>
  <c r="BZ2283" i="2"/>
  <c r="BY2288" i="2"/>
  <c r="BY2287" i="2"/>
  <c r="BZ2288" i="2"/>
  <c r="BZ2287" i="2"/>
  <c r="AE2275" i="2"/>
  <c r="AC2275" i="2"/>
  <c r="AD2274" i="2"/>
  <c r="AE2273" i="2"/>
  <c r="AC2273" i="2"/>
  <c r="AC2282" i="2"/>
  <c r="AD2275" i="2"/>
  <c r="AC2274" i="2"/>
  <c r="AE2274" i="2"/>
  <c r="AD2273" i="2"/>
  <c r="AD2282" i="2"/>
  <c r="AD2278" i="2"/>
  <c r="AE2277" i="2"/>
  <c r="AC2277" i="2"/>
  <c r="AD2276" i="2"/>
  <c r="AC2278" i="2"/>
  <c r="AE2276" i="2"/>
  <c r="AE2278" i="2"/>
  <c r="AD2277" i="2"/>
  <c r="AC2276" i="2"/>
  <c r="AE2281" i="2"/>
  <c r="AC2281" i="2"/>
  <c r="AD2280" i="2"/>
  <c r="AE2279" i="2"/>
  <c r="AC2279" i="2"/>
  <c r="AE2280" i="2"/>
  <c r="AD2279" i="2"/>
  <c r="AE2282" i="2"/>
  <c r="AD2281" i="2"/>
  <c r="AC2280" i="2"/>
  <c r="AC2284" i="2"/>
  <c r="AC2283" i="2"/>
  <c r="AD2284" i="2"/>
  <c r="AD2283" i="2"/>
  <c r="AC2288" i="2"/>
  <c r="AC2287" i="2"/>
  <c r="AD2288" i="2"/>
  <c r="AD2287" i="2"/>
  <c r="D2297" i="2"/>
  <c r="D2328" i="2" s="1"/>
  <c r="E2297" i="2"/>
  <c r="E2328" i="2" s="1"/>
  <c r="D2294" i="2"/>
  <c r="D2325" i="2" s="1"/>
  <c r="E2294" i="2"/>
  <c r="E2325" i="2" s="1"/>
  <c r="D2290" i="2"/>
  <c r="D2321" i="2" s="1"/>
  <c r="E2290" i="2"/>
  <c r="E2321" i="2" s="1"/>
  <c r="VD2286" i="2"/>
  <c r="VD2285" i="2"/>
  <c r="VC2286" i="2"/>
  <c r="VC2285" i="2"/>
  <c r="TG2282" i="2"/>
  <c r="TH2275" i="2"/>
  <c r="TI2274" i="2"/>
  <c r="TG2274" i="2"/>
  <c r="TH2273" i="2"/>
  <c r="TG2275" i="2"/>
  <c r="TI2273" i="2"/>
  <c r="TI2275" i="2"/>
  <c r="TH2274" i="2"/>
  <c r="TG2273" i="2"/>
  <c r="TI2278" i="2"/>
  <c r="TG2278" i="2"/>
  <c r="TH2277" i="2"/>
  <c r="TI2276" i="2"/>
  <c r="TG2276" i="2"/>
  <c r="TH2282" i="2"/>
  <c r="TI2277" i="2"/>
  <c r="TH2276" i="2"/>
  <c r="TH2278" i="2"/>
  <c r="TG2277" i="2"/>
  <c r="TI2282" i="2"/>
  <c r="TH2281" i="2"/>
  <c r="TI2280" i="2"/>
  <c r="TG2280" i="2"/>
  <c r="TH2279" i="2"/>
  <c r="TI2281" i="2"/>
  <c r="TH2280" i="2"/>
  <c r="TG2279" i="2"/>
  <c r="TG2281" i="2"/>
  <c r="TI2279" i="2"/>
  <c r="TH2286" i="2"/>
  <c r="TH2285" i="2"/>
  <c r="TG2286" i="2"/>
  <c r="TG2285" i="2"/>
  <c r="RK2282" i="2"/>
  <c r="RL2275" i="2"/>
  <c r="RM2274" i="2"/>
  <c r="RK2274" i="2"/>
  <c r="RL2273" i="2"/>
  <c r="RK2275" i="2"/>
  <c r="RM2273" i="2"/>
  <c r="RM2275" i="2"/>
  <c r="RL2274" i="2"/>
  <c r="RK2273" i="2"/>
  <c r="RM2278" i="2"/>
  <c r="RK2278" i="2"/>
  <c r="RL2277" i="2"/>
  <c r="RM2276" i="2"/>
  <c r="RK2276" i="2"/>
  <c r="RL2282" i="2"/>
  <c r="RM2277" i="2"/>
  <c r="RL2276" i="2"/>
  <c r="RL2278" i="2"/>
  <c r="RK2277" i="2"/>
  <c r="RM2282" i="2"/>
  <c r="RL2281" i="2"/>
  <c r="RM2280" i="2"/>
  <c r="RK2280" i="2"/>
  <c r="RL2279" i="2"/>
  <c r="RM2281" i="2"/>
  <c r="RL2280" i="2"/>
  <c r="RK2279" i="2"/>
  <c r="RK2281" i="2"/>
  <c r="RM2279" i="2"/>
  <c r="RL2286" i="2"/>
  <c r="RL2285" i="2"/>
  <c r="RK2286" i="2"/>
  <c r="RK2285" i="2"/>
  <c r="PO2282" i="2"/>
  <c r="PP2275" i="2"/>
  <c r="PQ2274" i="2"/>
  <c r="PO2274" i="2"/>
  <c r="PP2273" i="2"/>
  <c r="PO2275" i="2"/>
  <c r="PQ2273" i="2"/>
  <c r="PQ2275" i="2"/>
  <c r="PP2274" i="2"/>
  <c r="PO2273" i="2"/>
  <c r="PQ2278" i="2"/>
  <c r="PO2278" i="2"/>
  <c r="PP2277" i="2"/>
  <c r="PQ2276" i="2"/>
  <c r="PO2276" i="2"/>
  <c r="PP2282" i="2"/>
  <c r="PQ2277" i="2"/>
  <c r="PP2276" i="2"/>
  <c r="PP2278" i="2"/>
  <c r="PO2277" i="2"/>
  <c r="PQ2282" i="2"/>
  <c r="PP2281" i="2"/>
  <c r="PQ2280" i="2"/>
  <c r="PO2280" i="2"/>
  <c r="PP2279" i="2"/>
  <c r="PQ2281" i="2"/>
  <c r="PP2280" i="2"/>
  <c r="PO2279" i="2"/>
  <c r="PO2281" i="2"/>
  <c r="PQ2279" i="2"/>
  <c r="PP2286" i="2"/>
  <c r="PP2285" i="2"/>
  <c r="PO2286" i="2"/>
  <c r="PO2285" i="2"/>
  <c r="NS2282" i="2"/>
  <c r="NT2275" i="2"/>
  <c r="NU2274" i="2"/>
  <c r="NS2274" i="2"/>
  <c r="NT2273" i="2"/>
  <c r="NS2275" i="2"/>
  <c r="NU2273" i="2"/>
  <c r="NU2275" i="2"/>
  <c r="NT2274" i="2"/>
  <c r="NS2273" i="2"/>
  <c r="NU2278" i="2"/>
  <c r="NS2278" i="2"/>
  <c r="NT2277" i="2"/>
  <c r="NU2276" i="2"/>
  <c r="NS2276" i="2"/>
  <c r="NT2282" i="2"/>
  <c r="NU2277" i="2"/>
  <c r="NT2276" i="2"/>
  <c r="NT2278" i="2"/>
  <c r="NS2277" i="2"/>
  <c r="NU2282" i="2"/>
  <c r="NT2281" i="2"/>
  <c r="NU2280" i="2"/>
  <c r="NS2280" i="2"/>
  <c r="NT2279" i="2"/>
  <c r="NU2281" i="2"/>
  <c r="NT2280" i="2"/>
  <c r="NS2279" i="2"/>
  <c r="NS2281" i="2"/>
  <c r="NU2279" i="2"/>
  <c r="NT2286" i="2"/>
  <c r="NT2285" i="2"/>
  <c r="NS2286" i="2"/>
  <c r="NS2285" i="2"/>
  <c r="LW2282" i="2"/>
  <c r="LX2275" i="2"/>
  <c r="LY2274" i="2"/>
  <c r="LW2274" i="2"/>
  <c r="LX2273" i="2"/>
  <c r="LW2275" i="2"/>
  <c r="LY2273" i="2"/>
  <c r="LY2275" i="2"/>
  <c r="LX2274" i="2"/>
  <c r="LW2273" i="2"/>
  <c r="LY2278" i="2"/>
  <c r="LW2278" i="2"/>
  <c r="LX2277" i="2"/>
  <c r="LY2276" i="2"/>
  <c r="LW2276" i="2"/>
  <c r="LY2277" i="2"/>
  <c r="LX2276" i="2"/>
  <c r="LX2282" i="2"/>
  <c r="LX2278" i="2"/>
  <c r="LW2277" i="2"/>
  <c r="LY2282" i="2"/>
  <c r="LX2281" i="2"/>
  <c r="LY2280" i="2"/>
  <c r="LW2280" i="2"/>
  <c r="LX2279" i="2"/>
  <c r="LY2281" i="2"/>
  <c r="LX2280" i="2"/>
  <c r="LW2279" i="2"/>
  <c r="LW2281" i="2"/>
  <c r="LY2279" i="2"/>
  <c r="LX2286" i="2"/>
  <c r="LX2285" i="2"/>
  <c r="LW2286" i="2"/>
  <c r="LW2285" i="2"/>
  <c r="KA2282" i="2"/>
  <c r="KB2275" i="2"/>
  <c r="KC2274" i="2"/>
  <c r="KA2274" i="2"/>
  <c r="KB2273" i="2"/>
  <c r="KA2275" i="2"/>
  <c r="KC2273" i="2"/>
  <c r="KC2275" i="2"/>
  <c r="KB2274" i="2"/>
  <c r="KA2273" i="2"/>
  <c r="KC2278" i="2"/>
  <c r="KA2278" i="2"/>
  <c r="KB2277" i="2"/>
  <c r="KC2276" i="2"/>
  <c r="KA2276" i="2"/>
  <c r="KC2277" i="2"/>
  <c r="KB2276" i="2"/>
  <c r="KB2282" i="2"/>
  <c r="KB2278" i="2"/>
  <c r="KA2277" i="2"/>
  <c r="KC2282" i="2"/>
  <c r="KB2281" i="2"/>
  <c r="KC2280" i="2"/>
  <c r="KA2280" i="2"/>
  <c r="KB2279" i="2"/>
  <c r="KC2281" i="2"/>
  <c r="KB2280" i="2"/>
  <c r="KA2279" i="2"/>
  <c r="KA2281" i="2"/>
  <c r="KC2279" i="2"/>
  <c r="KB2286" i="2"/>
  <c r="KB2285" i="2"/>
  <c r="KA2286" i="2"/>
  <c r="KA2285" i="2"/>
  <c r="IE2282" i="2"/>
  <c r="IF2275" i="2"/>
  <c r="IG2274" i="2"/>
  <c r="IE2274" i="2"/>
  <c r="IF2273" i="2"/>
  <c r="IE2275" i="2"/>
  <c r="IG2273" i="2"/>
  <c r="IG2275" i="2"/>
  <c r="IF2274" i="2"/>
  <c r="IE2273" i="2"/>
  <c r="IG2278" i="2"/>
  <c r="IE2278" i="2"/>
  <c r="IF2277" i="2"/>
  <c r="IG2276" i="2"/>
  <c r="IE2276" i="2"/>
  <c r="IG2277" i="2"/>
  <c r="IF2276" i="2"/>
  <c r="IF2282" i="2"/>
  <c r="IF2278" i="2"/>
  <c r="IE2277" i="2"/>
  <c r="IG2282" i="2"/>
  <c r="IF2281" i="2"/>
  <c r="IG2280" i="2"/>
  <c r="IE2280" i="2"/>
  <c r="IF2279" i="2"/>
  <c r="IG2281" i="2"/>
  <c r="IF2280" i="2"/>
  <c r="IE2279" i="2"/>
  <c r="IE2281" i="2"/>
  <c r="IG2279" i="2"/>
  <c r="IF2286" i="2"/>
  <c r="IF2285" i="2"/>
  <c r="IE2286" i="2"/>
  <c r="IE2285" i="2"/>
  <c r="GI2282" i="2"/>
  <c r="GJ2275" i="2"/>
  <c r="GK2274" i="2"/>
  <c r="GI2274" i="2"/>
  <c r="GJ2273" i="2"/>
  <c r="GI2275" i="2"/>
  <c r="GK2273" i="2"/>
  <c r="GK2275" i="2"/>
  <c r="GJ2274" i="2"/>
  <c r="GI2273" i="2"/>
  <c r="GK2278" i="2"/>
  <c r="GI2278" i="2"/>
  <c r="GJ2277" i="2"/>
  <c r="GK2276" i="2"/>
  <c r="GI2276" i="2"/>
  <c r="GK2277" i="2"/>
  <c r="GJ2276" i="2"/>
  <c r="GJ2282" i="2"/>
  <c r="GJ2278" i="2"/>
  <c r="GI2277" i="2"/>
  <c r="GK2282" i="2"/>
  <c r="GJ2281" i="2"/>
  <c r="GK2280" i="2"/>
  <c r="GI2280" i="2"/>
  <c r="GJ2279" i="2"/>
  <c r="GK2281" i="2"/>
  <c r="GJ2280" i="2"/>
  <c r="GI2279" i="2"/>
  <c r="GI2281" i="2"/>
  <c r="GK2279" i="2"/>
  <c r="GJ2286" i="2"/>
  <c r="GJ2285" i="2"/>
  <c r="GI2286" i="2"/>
  <c r="GI2285" i="2"/>
  <c r="EM2282" i="2"/>
  <c r="EN2275" i="2"/>
  <c r="EO2274" i="2"/>
  <c r="EM2274" i="2"/>
  <c r="EN2273" i="2"/>
  <c r="EM2275" i="2"/>
  <c r="EO2273" i="2"/>
  <c r="EO2275" i="2"/>
  <c r="EN2274" i="2"/>
  <c r="EM2273" i="2"/>
  <c r="EO2278" i="2"/>
  <c r="EM2278" i="2"/>
  <c r="EN2277" i="2"/>
  <c r="EO2276" i="2"/>
  <c r="EM2276" i="2"/>
  <c r="EO2277" i="2"/>
  <c r="EN2276" i="2"/>
  <c r="EN2282" i="2"/>
  <c r="EN2278" i="2"/>
  <c r="EM2277" i="2"/>
  <c r="EO2282" i="2"/>
  <c r="EN2281" i="2"/>
  <c r="EO2280" i="2"/>
  <c r="EM2280" i="2"/>
  <c r="EN2279" i="2"/>
  <c r="EO2281" i="2"/>
  <c r="EN2280" i="2"/>
  <c r="EM2279" i="2"/>
  <c r="EM2281" i="2"/>
  <c r="EO2279" i="2"/>
  <c r="EN2286" i="2"/>
  <c r="EN2285" i="2"/>
  <c r="EM2286" i="2"/>
  <c r="EM2285" i="2"/>
  <c r="CQ2282" i="2"/>
  <c r="CR2275" i="2"/>
  <c r="CS2274" i="2"/>
  <c r="CQ2274" i="2"/>
  <c r="CR2273" i="2"/>
  <c r="CQ2275" i="2"/>
  <c r="CS2273" i="2"/>
  <c r="CS2275" i="2"/>
  <c r="CR2274" i="2"/>
  <c r="CQ2273" i="2"/>
  <c r="CS2278" i="2"/>
  <c r="CQ2278" i="2"/>
  <c r="CR2277" i="2"/>
  <c r="CS2276" i="2"/>
  <c r="CQ2276" i="2"/>
  <c r="CS2277" i="2"/>
  <c r="CR2276" i="2"/>
  <c r="CR2282" i="2"/>
  <c r="CR2278" i="2"/>
  <c r="CQ2277" i="2"/>
  <c r="CS2282" i="2"/>
  <c r="CR2281" i="2"/>
  <c r="CS2280" i="2"/>
  <c r="CQ2280" i="2"/>
  <c r="CR2279" i="2"/>
  <c r="CS2281" i="2"/>
  <c r="CR2280" i="2"/>
  <c r="CQ2279" i="2"/>
  <c r="CQ2281" i="2"/>
  <c r="CS2279" i="2"/>
  <c r="CR2286" i="2"/>
  <c r="CR2285" i="2"/>
  <c r="CQ2286" i="2"/>
  <c r="CQ2285" i="2"/>
  <c r="AU2282" i="2"/>
  <c r="AV2275" i="2"/>
  <c r="AW2274" i="2"/>
  <c r="AU2274" i="2"/>
  <c r="AV2273" i="2"/>
  <c r="AU2275" i="2"/>
  <c r="AW2273" i="2"/>
  <c r="AW2275" i="2"/>
  <c r="AV2274" i="2"/>
  <c r="AU2273" i="2"/>
  <c r="AW2278" i="2"/>
  <c r="AU2278" i="2"/>
  <c r="AV2277" i="2"/>
  <c r="AW2276" i="2"/>
  <c r="AU2276" i="2"/>
  <c r="AW2277" i="2"/>
  <c r="AV2276" i="2"/>
  <c r="AV2282" i="2"/>
  <c r="AV2278" i="2"/>
  <c r="AU2277" i="2"/>
  <c r="AW2282" i="2"/>
  <c r="AV2281" i="2"/>
  <c r="AW2280" i="2"/>
  <c r="AU2280" i="2"/>
  <c r="AV2279" i="2"/>
  <c r="AW2281" i="2"/>
  <c r="AV2280" i="2"/>
  <c r="AU2279" i="2"/>
  <c r="AU2281" i="2"/>
  <c r="AW2279" i="2"/>
  <c r="AV2286" i="2"/>
  <c r="AV2285" i="2"/>
  <c r="AU2286" i="2"/>
  <c r="AU2285" i="2"/>
  <c r="UY2275" i="2"/>
  <c r="UW2275" i="2"/>
  <c r="UX2274" i="2"/>
  <c r="UY2273" i="2"/>
  <c r="UW2273" i="2"/>
  <c r="UW2282" i="2"/>
  <c r="UY2274" i="2"/>
  <c r="UX2273" i="2"/>
  <c r="UX2275" i="2"/>
  <c r="UW2274" i="2"/>
  <c r="UX2282" i="2"/>
  <c r="UX2278" i="2"/>
  <c r="UY2277" i="2"/>
  <c r="UW2277" i="2"/>
  <c r="UX2276" i="2"/>
  <c r="UY2278" i="2"/>
  <c r="UX2277" i="2"/>
  <c r="UW2276" i="2"/>
  <c r="UW2278" i="2"/>
  <c r="UY2276" i="2"/>
  <c r="UY2281" i="2"/>
  <c r="UW2281" i="2"/>
  <c r="UX2280" i="2"/>
  <c r="UY2279" i="2"/>
  <c r="UW2279" i="2"/>
  <c r="UY2282" i="2"/>
  <c r="UX2281" i="2"/>
  <c r="UW2280" i="2"/>
  <c r="UY2280" i="2"/>
  <c r="UX2279" i="2"/>
  <c r="UW2284" i="2"/>
  <c r="UW2283" i="2"/>
  <c r="UX2284" i="2"/>
  <c r="UX2283" i="2"/>
  <c r="UW2288" i="2"/>
  <c r="UW2287" i="2"/>
  <c r="UX2288" i="2"/>
  <c r="UX2287" i="2"/>
  <c r="TC2275" i="2"/>
  <c r="TA2275" i="2"/>
  <c r="TB2274" i="2"/>
  <c r="TC2273" i="2"/>
  <c r="TA2273" i="2"/>
  <c r="TA2282" i="2"/>
  <c r="TC2274" i="2"/>
  <c r="TB2273" i="2"/>
  <c r="TB2275" i="2"/>
  <c r="TA2274" i="2"/>
  <c r="TB2282" i="2"/>
  <c r="TB2278" i="2"/>
  <c r="TC2277" i="2"/>
  <c r="TA2277" i="2"/>
  <c r="TB2276" i="2"/>
  <c r="TC2278" i="2"/>
  <c r="TB2277" i="2"/>
  <c r="TA2276" i="2"/>
  <c r="TA2278" i="2"/>
  <c r="TC2276" i="2"/>
  <c r="TC2281" i="2"/>
  <c r="TA2281" i="2"/>
  <c r="TB2280" i="2"/>
  <c r="TC2279" i="2"/>
  <c r="TA2279" i="2"/>
  <c r="TC2282" i="2"/>
  <c r="TB2281" i="2"/>
  <c r="TA2280" i="2"/>
  <c r="TC2280" i="2"/>
  <c r="TB2279" i="2"/>
  <c r="TA2284" i="2"/>
  <c r="TA2283" i="2"/>
  <c r="TB2284" i="2"/>
  <c r="TB2283" i="2"/>
  <c r="TA2288" i="2"/>
  <c r="TA2287" i="2"/>
  <c r="TB2288" i="2"/>
  <c r="TB2287" i="2"/>
  <c r="RG2275" i="2"/>
  <c r="RE2275" i="2"/>
  <c r="RF2274" i="2"/>
  <c r="RG2273" i="2"/>
  <c r="RE2273" i="2"/>
  <c r="RE2282" i="2"/>
  <c r="RG2274" i="2"/>
  <c r="RF2273" i="2"/>
  <c r="RF2275" i="2"/>
  <c r="RE2274" i="2"/>
  <c r="RF2282" i="2"/>
  <c r="RF2278" i="2"/>
  <c r="RG2277" i="2"/>
  <c r="RE2277" i="2"/>
  <c r="RF2276" i="2"/>
  <c r="RG2278" i="2"/>
  <c r="RF2277" i="2"/>
  <c r="RE2276" i="2"/>
  <c r="RE2278" i="2"/>
  <c r="RG2276" i="2"/>
  <c r="RG2281" i="2"/>
  <c r="RE2281" i="2"/>
  <c r="RF2280" i="2"/>
  <c r="RG2279" i="2"/>
  <c r="RE2279" i="2"/>
  <c r="RG2282" i="2"/>
  <c r="RF2281" i="2"/>
  <c r="RE2280" i="2"/>
  <c r="RG2280" i="2"/>
  <c r="RF2279" i="2"/>
  <c r="RE2284" i="2"/>
  <c r="RE2283" i="2"/>
  <c r="RF2284" i="2"/>
  <c r="RF2283" i="2"/>
  <c r="RE2288" i="2"/>
  <c r="RE2287" i="2"/>
  <c r="RF2288" i="2"/>
  <c r="RF2287" i="2"/>
  <c r="PK2275" i="2"/>
  <c r="PI2275" i="2"/>
  <c r="PJ2274" i="2"/>
  <c r="PK2273" i="2"/>
  <c r="PI2273" i="2"/>
  <c r="PI2282" i="2"/>
  <c r="PK2274" i="2"/>
  <c r="PJ2273" i="2"/>
  <c r="PJ2275" i="2"/>
  <c r="PI2274" i="2"/>
  <c r="PJ2282" i="2"/>
  <c r="PJ2278" i="2"/>
  <c r="PK2277" i="2"/>
  <c r="PI2277" i="2"/>
  <c r="PJ2276" i="2"/>
  <c r="PK2278" i="2"/>
  <c r="PJ2277" i="2"/>
  <c r="PI2276" i="2"/>
  <c r="PI2278" i="2"/>
  <c r="PK2276" i="2"/>
  <c r="PK2281" i="2"/>
  <c r="PI2281" i="2"/>
  <c r="PJ2280" i="2"/>
  <c r="PK2279" i="2"/>
  <c r="PI2279" i="2"/>
  <c r="PK2282" i="2"/>
  <c r="PJ2281" i="2"/>
  <c r="PI2280" i="2"/>
  <c r="PK2280" i="2"/>
  <c r="PJ2279" i="2"/>
  <c r="PI2284" i="2"/>
  <c r="PI2283" i="2"/>
  <c r="PJ2284" i="2"/>
  <c r="PJ2283" i="2"/>
  <c r="PI2288" i="2"/>
  <c r="PI2287" i="2"/>
  <c r="PJ2288" i="2"/>
  <c r="PJ2287" i="2"/>
  <c r="NO2275" i="2"/>
  <c r="NM2275" i="2"/>
  <c r="NN2274" i="2"/>
  <c r="NO2273" i="2"/>
  <c r="NM2273" i="2"/>
  <c r="NO2274" i="2"/>
  <c r="NN2273" i="2"/>
  <c r="NM2282" i="2"/>
  <c r="NN2275" i="2"/>
  <c r="NM2274" i="2"/>
  <c r="NN2282" i="2"/>
  <c r="NN2278" i="2"/>
  <c r="NO2277" i="2"/>
  <c r="NM2277" i="2"/>
  <c r="NN2276" i="2"/>
  <c r="NO2278" i="2"/>
  <c r="NN2277" i="2"/>
  <c r="NM2276" i="2"/>
  <c r="NM2278" i="2"/>
  <c r="NO2276" i="2"/>
  <c r="NO2281" i="2"/>
  <c r="NM2281" i="2"/>
  <c r="NN2280" i="2"/>
  <c r="NO2279" i="2"/>
  <c r="NM2279" i="2"/>
  <c r="NO2282" i="2"/>
  <c r="NN2281" i="2"/>
  <c r="NM2280" i="2"/>
  <c r="NO2280" i="2"/>
  <c r="NN2279" i="2"/>
  <c r="NM2284" i="2"/>
  <c r="NM2283" i="2"/>
  <c r="NN2284" i="2"/>
  <c r="NN2283" i="2"/>
  <c r="NM2288" i="2"/>
  <c r="NM2287" i="2"/>
  <c r="NN2288" i="2"/>
  <c r="NN2287" i="2"/>
  <c r="LS2275" i="2"/>
  <c r="LQ2275" i="2"/>
  <c r="LR2274" i="2"/>
  <c r="LS2273" i="2"/>
  <c r="LQ2273" i="2"/>
  <c r="LS2274" i="2"/>
  <c r="LR2273" i="2"/>
  <c r="LQ2282" i="2"/>
  <c r="LR2275" i="2"/>
  <c r="LQ2274" i="2"/>
  <c r="LR2282" i="2"/>
  <c r="LR2278" i="2"/>
  <c r="LS2277" i="2"/>
  <c r="LQ2277" i="2"/>
  <c r="LR2276" i="2"/>
  <c r="LS2278" i="2"/>
  <c r="LR2277" i="2"/>
  <c r="LQ2276" i="2"/>
  <c r="LQ2278" i="2"/>
  <c r="LS2276" i="2"/>
  <c r="LS2281" i="2"/>
  <c r="LQ2281" i="2"/>
  <c r="LR2280" i="2"/>
  <c r="LS2279" i="2"/>
  <c r="LQ2279" i="2"/>
  <c r="LS2282" i="2"/>
  <c r="LR2281" i="2"/>
  <c r="LQ2280" i="2"/>
  <c r="LS2280" i="2"/>
  <c r="LR2279" i="2"/>
  <c r="LQ2284" i="2"/>
  <c r="LQ2283" i="2"/>
  <c r="LR2284" i="2"/>
  <c r="LR2283" i="2"/>
  <c r="LQ2288" i="2"/>
  <c r="LQ2287" i="2"/>
  <c r="LR2288" i="2"/>
  <c r="LR2287" i="2"/>
  <c r="JW2275" i="2"/>
  <c r="JU2275" i="2"/>
  <c r="JV2274" i="2"/>
  <c r="JW2273" i="2"/>
  <c r="JU2273" i="2"/>
  <c r="JW2274" i="2"/>
  <c r="JV2273" i="2"/>
  <c r="JU2282" i="2"/>
  <c r="JV2275" i="2"/>
  <c r="JU2274" i="2"/>
  <c r="JV2282" i="2"/>
  <c r="JV2278" i="2"/>
  <c r="JW2277" i="2"/>
  <c r="JU2277" i="2"/>
  <c r="JV2276" i="2"/>
  <c r="JW2278" i="2"/>
  <c r="JV2277" i="2"/>
  <c r="JU2276" i="2"/>
  <c r="JU2278" i="2"/>
  <c r="JW2276" i="2"/>
  <c r="JW2281" i="2"/>
  <c r="JU2281" i="2"/>
  <c r="JV2280" i="2"/>
  <c r="JW2279" i="2"/>
  <c r="JU2279" i="2"/>
  <c r="JW2282" i="2"/>
  <c r="JV2281" i="2"/>
  <c r="JU2280" i="2"/>
  <c r="JW2280" i="2"/>
  <c r="JV2279" i="2"/>
  <c r="JU2284" i="2"/>
  <c r="JU2283" i="2"/>
  <c r="JV2284" i="2"/>
  <c r="JV2283" i="2"/>
  <c r="JU2288" i="2"/>
  <c r="JU2287" i="2"/>
  <c r="JV2288" i="2"/>
  <c r="JV2287" i="2"/>
  <c r="IA2275" i="2"/>
  <c r="HY2275" i="2"/>
  <c r="HZ2274" i="2"/>
  <c r="IA2273" i="2"/>
  <c r="HY2273" i="2"/>
  <c r="IA2274" i="2"/>
  <c r="HZ2273" i="2"/>
  <c r="HY2282" i="2"/>
  <c r="HZ2275" i="2"/>
  <c r="HY2274" i="2"/>
  <c r="HZ2282" i="2"/>
  <c r="HZ2278" i="2"/>
  <c r="IA2277" i="2"/>
  <c r="HY2277" i="2"/>
  <c r="HZ2276" i="2"/>
  <c r="IA2278" i="2"/>
  <c r="HZ2277" i="2"/>
  <c r="HY2276" i="2"/>
  <c r="HY2278" i="2"/>
  <c r="IA2276" i="2"/>
  <c r="IA2281" i="2"/>
  <c r="HY2281" i="2"/>
  <c r="HZ2280" i="2"/>
  <c r="IA2279" i="2"/>
  <c r="HY2279" i="2"/>
  <c r="IA2282" i="2"/>
  <c r="HZ2281" i="2"/>
  <c r="HY2280" i="2"/>
  <c r="IA2280" i="2"/>
  <c r="HZ2279" i="2"/>
  <c r="HY2284" i="2"/>
  <c r="HY2283" i="2"/>
  <c r="HZ2284" i="2"/>
  <c r="HZ2283" i="2"/>
  <c r="HY2288" i="2"/>
  <c r="HY2287" i="2"/>
  <c r="HZ2288" i="2"/>
  <c r="HZ2287" i="2"/>
  <c r="GE2275" i="2"/>
  <c r="GC2275" i="2"/>
  <c r="GD2274" i="2"/>
  <c r="GE2273" i="2"/>
  <c r="GC2273" i="2"/>
  <c r="GE2274" i="2"/>
  <c r="GD2273" i="2"/>
  <c r="GC2282" i="2"/>
  <c r="GD2275" i="2"/>
  <c r="GC2274" i="2"/>
  <c r="GD2282" i="2"/>
  <c r="GD2278" i="2"/>
  <c r="GE2277" i="2"/>
  <c r="GC2277" i="2"/>
  <c r="GD2276" i="2"/>
  <c r="GE2278" i="2"/>
  <c r="GD2277" i="2"/>
  <c r="GC2276" i="2"/>
  <c r="GC2278" i="2"/>
  <c r="GE2276" i="2"/>
  <c r="GE2281" i="2"/>
  <c r="GC2281" i="2"/>
  <c r="GD2280" i="2"/>
  <c r="GE2279" i="2"/>
  <c r="GC2279" i="2"/>
  <c r="GE2282" i="2"/>
  <c r="GD2281" i="2"/>
  <c r="GC2280" i="2"/>
  <c r="GE2280" i="2"/>
  <c r="GD2279" i="2"/>
  <c r="GC2284" i="2"/>
  <c r="GC2283" i="2"/>
  <c r="GD2284" i="2"/>
  <c r="GD2283" i="2"/>
  <c r="GC2288" i="2"/>
  <c r="GC2287" i="2"/>
  <c r="GD2288" i="2"/>
  <c r="GD2287" i="2"/>
  <c r="EI2275" i="2"/>
  <c r="EG2275" i="2"/>
  <c r="EH2274" i="2"/>
  <c r="EI2273" i="2"/>
  <c r="EG2273" i="2"/>
  <c r="EI2274" i="2"/>
  <c r="EH2273" i="2"/>
  <c r="EG2282" i="2"/>
  <c r="EH2275" i="2"/>
  <c r="EG2274" i="2"/>
  <c r="EH2282" i="2"/>
  <c r="EH2278" i="2"/>
  <c r="EI2277" i="2"/>
  <c r="EG2277" i="2"/>
  <c r="EH2276" i="2"/>
  <c r="EI2278" i="2"/>
  <c r="EH2277" i="2"/>
  <c r="EG2276" i="2"/>
  <c r="EG2278" i="2"/>
  <c r="EI2276" i="2"/>
  <c r="EI2281" i="2"/>
  <c r="EG2281" i="2"/>
  <c r="EH2280" i="2"/>
  <c r="EI2279" i="2"/>
  <c r="EG2279" i="2"/>
  <c r="EI2282" i="2"/>
  <c r="EH2281" i="2"/>
  <c r="EG2280" i="2"/>
  <c r="EI2280" i="2"/>
  <c r="EH2279" i="2"/>
  <c r="EG2284" i="2"/>
  <c r="EG2283" i="2"/>
  <c r="EH2284" i="2"/>
  <c r="EH2283" i="2"/>
  <c r="EG2288" i="2"/>
  <c r="EG2287" i="2"/>
  <c r="EH2288" i="2"/>
  <c r="EH2287" i="2"/>
  <c r="CM2275" i="2"/>
  <c r="CK2275" i="2"/>
  <c r="CL2274" i="2"/>
  <c r="CM2273" i="2"/>
  <c r="CK2273" i="2"/>
  <c r="CM2274" i="2"/>
  <c r="CL2273" i="2"/>
  <c r="CK2282" i="2"/>
  <c r="CL2275" i="2"/>
  <c r="CK2274" i="2"/>
  <c r="CL2282" i="2"/>
  <c r="CL2278" i="2"/>
  <c r="CM2277" i="2"/>
  <c r="CK2277" i="2"/>
  <c r="CL2276" i="2"/>
  <c r="CM2278" i="2"/>
  <c r="CL2277" i="2"/>
  <c r="CK2276" i="2"/>
  <c r="CK2278" i="2"/>
  <c r="CM2276" i="2"/>
  <c r="CM2281" i="2"/>
  <c r="CK2281" i="2"/>
  <c r="CL2280" i="2"/>
  <c r="CM2279" i="2"/>
  <c r="CK2279" i="2"/>
  <c r="CM2282" i="2"/>
  <c r="CL2281" i="2"/>
  <c r="CK2280" i="2"/>
  <c r="CM2280" i="2"/>
  <c r="CL2279" i="2"/>
  <c r="CK2284" i="2"/>
  <c r="CK2283" i="2"/>
  <c r="CL2284" i="2"/>
  <c r="CL2283" i="2"/>
  <c r="CK2288" i="2"/>
  <c r="CK2287" i="2"/>
  <c r="CL2288" i="2"/>
  <c r="CL2287" i="2"/>
  <c r="AQ2275" i="2"/>
  <c r="AO2275" i="2"/>
  <c r="AP2274" i="2"/>
  <c r="AQ2273" i="2"/>
  <c r="AO2273" i="2"/>
  <c r="AQ2274" i="2"/>
  <c r="AP2273" i="2"/>
  <c r="AO2282" i="2"/>
  <c r="AP2275" i="2"/>
  <c r="AO2274" i="2"/>
  <c r="AP2282" i="2"/>
  <c r="AP2278" i="2"/>
  <c r="AQ2277" i="2"/>
  <c r="AO2277" i="2"/>
  <c r="AP2276" i="2"/>
  <c r="AQ2278" i="2"/>
  <c r="AP2277" i="2"/>
  <c r="AO2276" i="2"/>
  <c r="AO2278" i="2"/>
  <c r="AQ2276" i="2"/>
  <c r="AQ2281" i="2"/>
  <c r="AO2281" i="2"/>
  <c r="AP2280" i="2"/>
  <c r="AQ2279" i="2"/>
  <c r="AO2279" i="2"/>
  <c r="AQ2282" i="2"/>
  <c r="AP2281" i="2"/>
  <c r="AO2280" i="2"/>
  <c r="AQ2280" i="2"/>
  <c r="AP2279" i="2"/>
  <c r="AO2284" i="2"/>
  <c r="AO2283" i="2"/>
  <c r="AP2284" i="2"/>
  <c r="AP2283" i="2"/>
  <c r="AO2288" i="2"/>
  <c r="AO2287" i="2"/>
  <c r="AP2288" i="2"/>
  <c r="AP2287" i="2"/>
  <c r="UQ2282" i="2"/>
  <c r="UR2275" i="2"/>
  <c r="US2274" i="2"/>
  <c r="UQ2274" i="2"/>
  <c r="UR2273" i="2"/>
  <c r="US2275" i="2"/>
  <c r="UR2274" i="2"/>
  <c r="UQ2273" i="2"/>
  <c r="UQ2275" i="2"/>
  <c r="US2273" i="2"/>
  <c r="US2278" i="2"/>
  <c r="UQ2278" i="2"/>
  <c r="UR2277" i="2"/>
  <c r="US2276" i="2"/>
  <c r="UQ2276" i="2"/>
  <c r="UR2282" i="2"/>
  <c r="UR2278" i="2"/>
  <c r="UQ2277" i="2"/>
  <c r="US2277" i="2"/>
  <c r="UR2276" i="2"/>
  <c r="US2282" i="2"/>
  <c r="UR2281" i="2"/>
  <c r="US2280" i="2"/>
  <c r="UQ2280" i="2"/>
  <c r="UR2279" i="2"/>
  <c r="UQ2281" i="2"/>
  <c r="US2279" i="2"/>
  <c r="US2281" i="2"/>
  <c r="UR2280" i="2"/>
  <c r="UQ2279" i="2"/>
  <c r="UR2286" i="2"/>
  <c r="UR2285" i="2"/>
  <c r="UQ2286" i="2"/>
  <c r="UQ2285" i="2"/>
  <c r="SU2282" i="2"/>
  <c r="SV2275" i="2"/>
  <c r="SW2274" i="2"/>
  <c r="SU2274" i="2"/>
  <c r="SV2273" i="2"/>
  <c r="SW2275" i="2"/>
  <c r="SV2274" i="2"/>
  <c r="SU2273" i="2"/>
  <c r="SU2275" i="2"/>
  <c r="SW2273" i="2"/>
  <c r="SW2278" i="2"/>
  <c r="SU2278" i="2"/>
  <c r="SV2277" i="2"/>
  <c r="SW2276" i="2"/>
  <c r="SU2276" i="2"/>
  <c r="SV2282" i="2"/>
  <c r="SV2278" i="2"/>
  <c r="SU2277" i="2"/>
  <c r="SW2277" i="2"/>
  <c r="SV2276" i="2"/>
  <c r="SW2282" i="2"/>
  <c r="SV2281" i="2"/>
  <c r="SW2280" i="2"/>
  <c r="SU2280" i="2"/>
  <c r="SV2279" i="2"/>
  <c r="SU2281" i="2"/>
  <c r="SW2279" i="2"/>
  <c r="SW2281" i="2"/>
  <c r="SV2280" i="2"/>
  <c r="SU2279" i="2"/>
  <c r="SV2286" i="2"/>
  <c r="SV2285" i="2"/>
  <c r="SU2286" i="2"/>
  <c r="SU2285" i="2"/>
  <c r="QY2282" i="2"/>
  <c r="QZ2275" i="2"/>
  <c r="RA2274" i="2"/>
  <c r="QY2274" i="2"/>
  <c r="QZ2273" i="2"/>
  <c r="RA2275" i="2"/>
  <c r="QZ2274" i="2"/>
  <c r="QY2273" i="2"/>
  <c r="QY2275" i="2"/>
  <c r="RA2273" i="2"/>
  <c r="RA2278" i="2"/>
  <c r="QY2278" i="2"/>
  <c r="QZ2277" i="2"/>
  <c r="RA2276" i="2"/>
  <c r="QY2276" i="2"/>
  <c r="QZ2282" i="2"/>
  <c r="QZ2278" i="2"/>
  <c r="QY2277" i="2"/>
  <c r="RA2277" i="2"/>
  <c r="QZ2276" i="2"/>
  <c r="RA2282" i="2"/>
  <c r="QZ2281" i="2"/>
  <c r="RA2280" i="2"/>
  <c r="QY2280" i="2"/>
  <c r="QZ2279" i="2"/>
  <c r="QY2281" i="2"/>
  <c r="RA2279" i="2"/>
  <c r="RA2281" i="2"/>
  <c r="QZ2280" i="2"/>
  <c r="QY2279" i="2"/>
  <c r="QZ2286" i="2"/>
  <c r="QZ2285" i="2"/>
  <c r="QY2286" i="2"/>
  <c r="QY2285" i="2"/>
  <c r="PC2282" i="2"/>
  <c r="PD2275" i="2"/>
  <c r="PE2274" i="2"/>
  <c r="PC2274" i="2"/>
  <c r="PD2273" i="2"/>
  <c r="PE2275" i="2"/>
  <c r="PD2274" i="2"/>
  <c r="PC2273" i="2"/>
  <c r="PC2275" i="2"/>
  <c r="PE2273" i="2"/>
  <c r="PE2278" i="2"/>
  <c r="PC2278" i="2"/>
  <c r="PD2277" i="2"/>
  <c r="PE2276" i="2"/>
  <c r="PC2276" i="2"/>
  <c r="PD2282" i="2"/>
  <c r="PD2278" i="2"/>
  <c r="PC2277" i="2"/>
  <c r="PE2277" i="2"/>
  <c r="PD2276" i="2"/>
  <c r="PE2282" i="2"/>
  <c r="PD2281" i="2"/>
  <c r="PE2280" i="2"/>
  <c r="PC2280" i="2"/>
  <c r="PD2279" i="2"/>
  <c r="PC2281" i="2"/>
  <c r="PE2279" i="2"/>
  <c r="PE2281" i="2"/>
  <c r="PD2280" i="2"/>
  <c r="PC2279" i="2"/>
  <c r="PD2286" i="2"/>
  <c r="PD2285" i="2"/>
  <c r="PC2286" i="2"/>
  <c r="PC2285" i="2"/>
  <c r="NG2282" i="2"/>
  <c r="NH2275" i="2"/>
  <c r="NI2274" i="2"/>
  <c r="NG2274" i="2"/>
  <c r="NH2273" i="2"/>
  <c r="NI2275" i="2"/>
  <c r="NH2274" i="2"/>
  <c r="NG2273" i="2"/>
  <c r="NG2275" i="2"/>
  <c r="NI2273" i="2"/>
  <c r="NI2278" i="2"/>
  <c r="NG2278" i="2"/>
  <c r="NH2277" i="2"/>
  <c r="NI2276" i="2"/>
  <c r="NG2276" i="2"/>
  <c r="NH2282" i="2"/>
  <c r="NH2278" i="2"/>
  <c r="NG2277" i="2"/>
  <c r="NI2277" i="2"/>
  <c r="NH2276" i="2"/>
  <c r="NI2282" i="2"/>
  <c r="NH2281" i="2"/>
  <c r="NI2280" i="2"/>
  <c r="NG2280" i="2"/>
  <c r="NH2279" i="2"/>
  <c r="NG2281" i="2"/>
  <c r="NI2279" i="2"/>
  <c r="NI2281" i="2"/>
  <c r="NH2280" i="2"/>
  <c r="NG2279" i="2"/>
  <c r="NH2286" i="2"/>
  <c r="NH2285" i="2"/>
  <c r="NG2286" i="2"/>
  <c r="NG2285" i="2"/>
  <c r="LK2282" i="2"/>
  <c r="LL2275" i="2"/>
  <c r="LM2274" i="2"/>
  <c r="LK2274" i="2"/>
  <c r="LL2273" i="2"/>
  <c r="LM2275" i="2"/>
  <c r="LL2274" i="2"/>
  <c r="LK2273" i="2"/>
  <c r="LK2275" i="2"/>
  <c r="LM2273" i="2"/>
  <c r="LM2278" i="2"/>
  <c r="LK2278" i="2"/>
  <c r="LL2277" i="2"/>
  <c r="LM2276" i="2"/>
  <c r="LK2276" i="2"/>
  <c r="LL2282" i="2"/>
  <c r="LL2278" i="2"/>
  <c r="LK2277" i="2"/>
  <c r="LM2277" i="2"/>
  <c r="LL2276" i="2"/>
  <c r="LM2282" i="2"/>
  <c r="LL2281" i="2"/>
  <c r="LM2280" i="2"/>
  <c r="LK2280" i="2"/>
  <c r="LL2279" i="2"/>
  <c r="LK2281" i="2"/>
  <c r="LM2279" i="2"/>
  <c r="LM2281" i="2"/>
  <c r="LL2280" i="2"/>
  <c r="LK2279" i="2"/>
  <c r="LL2286" i="2"/>
  <c r="LL2285" i="2"/>
  <c r="LK2286" i="2"/>
  <c r="LK2285" i="2"/>
  <c r="JO2282" i="2"/>
  <c r="JP2275" i="2"/>
  <c r="JQ2274" i="2"/>
  <c r="JO2274" i="2"/>
  <c r="JP2273" i="2"/>
  <c r="JQ2275" i="2"/>
  <c r="JP2274" i="2"/>
  <c r="JO2273" i="2"/>
  <c r="JO2275" i="2"/>
  <c r="JQ2273" i="2"/>
  <c r="JQ2278" i="2"/>
  <c r="JO2278" i="2"/>
  <c r="JP2277" i="2"/>
  <c r="JQ2276" i="2"/>
  <c r="JO2276" i="2"/>
  <c r="JP2282" i="2"/>
  <c r="JP2278" i="2"/>
  <c r="JO2277" i="2"/>
  <c r="JQ2277" i="2"/>
  <c r="JP2276" i="2"/>
  <c r="JQ2282" i="2"/>
  <c r="JP2281" i="2"/>
  <c r="JQ2280" i="2"/>
  <c r="JO2280" i="2"/>
  <c r="JP2279" i="2"/>
  <c r="JO2281" i="2"/>
  <c r="JQ2279" i="2"/>
  <c r="JQ2281" i="2"/>
  <c r="JP2280" i="2"/>
  <c r="JO2279" i="2"/>
  <c r="JP2286" i="2"/>
  <c r="JP2285" i="2"/>
  <c r="JO2286" i="2"/>
  <c r="JO2285" i="2"/>
  <c r="HS2282" i="2"/>
  <c r="HT2275" i="2"/>
  <c r="HU2274" i="2"/>
  <c r="HS2274" i="2"/>
  <c r="HT2273" i="2"/>
  <c r="HU2275" i="2"/>
  <c r="HT2274" i="2"/>
  <c r="HS2273" i="2"/>
  <c r="HS2275" i="2"/>
  <c r="HU2273" i="2"/>
  <c r="HU2278" i="2"/>
  <c r="HS2278" i="2"/>
  <c r="HT2277" i="2"/>
  <c r="HU2276" i="2"/>
  <c r="HS2276" i="2"/>
  <c r="HT2282" i="2"/>
  <c r="HT2278" i="2"/>
  <c r="HS2277" i="2"/>
  <c r="HU2277" i="2"/>
  <c r="HT2276" i="2"/>
  <c r="HU2282" i="2"/>
  <c r="HT2281" i="2"/>
  <c r="HU2280" i="2"/>
  <c r="HS2280" i="2"/>
  <c r="HT2279" i="2"/>
  <c r="HS2281" i="2"/>
  <c r="HU2279" i="2"/>
  <c r="HU2281" i="2"/>
  <c r="HT2280" i="2"/>
  <c r="HS2279" i="2"/>
  <c r="HT2286" i="2"/>
  <c r="HT2285" i="2"/>
  <c r="HS2286" i="2"/>
  <c r="HS2285" i="2"/>
  <c r="FW2282" i="2"/>
  <c r="FX2275" i="2"/>
  <c r="FY2274" i="2"/>
  <c r="FW2274" i="2"/>
  <c r="FX2273" i="2"/>
  <c r="FY2275" i="2"/>
  <c r="FX2274" i="2"/>
  <c r="FW2273" i="2"/>
  <c r="FW2275" i="2"/>
  <c r="FY2273" i="2"/>
  <c r="FY2278" i="2"/>
  <c r="FW2278" i="2"/>
  <c r="FX2277" i="2"/>
  <c r="FY2276" i="2"/>
  <c r="FW2276" i="2"/>
  <c r="FX2282" i="2"/>
  <c r="FX2278" i="2"/>
  <c r="FW2277" i="2"/>
  <c r="FY2277" i="2"/>
  <c r="FX2276" i="2"/>
  <c r="FY2282" i="2"/>
  <c r="FX2281" i="2"/>
  <c r="FY2280" i="2"/>
  <c r="FW2280" i="2"/>
  <c r="FX2279" i="2"/>
  <c r="FW2281" i="2"/>
  <c r="FY2279" i="2"/>
  <c r="FY2281" i="2"/>
  <c r="FX2280" i="2"/>
  <c r="FW2279" i="2"/>
  <c r="FX2286" i="2"/>
  <c r="FX2285" i="2"/>
  <c r="FW2286" i="2"/>
  <c r="FW2285" i="2"/>
  <c r="EA2282" i="2"/>
  <c r="EB2275" i="2"/>
  <c r="EC2274" i="2"/>
  <c r="EA2274" i="2"/>
  <c r="EB2273" i="2"/>
  <c r="EC2275" i="2"/>
  <c r="EB2274" i="2"/>
  <c r="EA2273" i="2"/>
  <c r="EA2275" i="2"/>
  <c r="EC2273" i="2"/>
  <c r="EC2278" i="2"/>
  <c r="EA2278" i="2"/>
  <c r="EB2277" i="2"/>
  <c r="EC2276" i="2"/>
  <c r="EA2276" i="2"/>
  <c r="EB2282" i="2"/>
  <c r="EB2278" i="2"/>
  <c r="EA2277" i="2"/>
  <c r="EC2277" i="2"/>
  <c r="EB2276" i="2"/>
  <c r="EC2282" i="2"/>
  <c r="EB2281" i="2"/>
  <c r="EC2280" i="2"/>
  <c r="EA2280" i="2"/>
  <c r="EB2279" i="2"/>
  <c r="EA2281" i="2"/>
  <c r="EC2279" i="2"/>
  <c r="EC2281" i="2"/>
  <c r="EB2280" i="2"/>
  <c r="EA2279" i="2"/>
  <c r="EB2286" i="2"/>
  <c r="EB2285" i="2"/>
  <c r="EA2286" i="2"/>
  <c r="EA2285" i="2"/>
  <c r="CE2282" i="2"/>
  <c r="CF2275" i="2"/>
  <c r="CG2274" i="2"/>
  <c r="CE2274" i="2"/>
  <c r="CF2273" i="2"/>
  <c r="CG2275" i="2"/>
  <c r="CF2274" i="2"/>
  <c r="CE2273" i="2"/>
  <c r="CE2275" i="2"/>
  <c r="CG2273" i="2"/>
  <c r="CG2278" i="2"/>
  <c r="CE2278" i="2"/>
  <c r="CF2277" i="2"/>
  <c r="CG2276" i="2"/>
  <c r="CE2276" i="2"/>
  <c r="CF2282" i="2"/>
  <c r="CF2278" i="2"/>
  <c r="CE2277" i="2"/>
  <c r="CG2277" i="2"/>
  <c r="CF2276" i="2"/>
  <c r="CG2282" i="2"/>
  <c r="CF2281" i="2"/>
  <c r="CG2280" i="2"/>
  <c r="CE2280" i="2"/>
  <c r="CF2279" i="2"/>
  <c r="CE2281" i="2"/>
  <c r="CG2279" i="2"/>
  <c r="CG2281" i="2"/>
  <c r="CF2280" i="2"/>
  <c r="CE2279" i="2"/>
  <c r="CF2286" i="2"/>
  <c r="CF2285" i="2"/>
  <c r="CE2286" i="2"/>
  <c r="CE2285" i="2"/>
  <c r="AI2282" i="2"/>
  <c r="AJ2275" i="2"/>
  <c r="AK2274" i="2"/>
  <c r="AI2274" i="2"/>
  <c r="AJ2273" i="2"/>
  <c r="AK2275" i="2"/>
  <c r="AJ2274" i="2"/>
  <c r="AI2273" i="2"/>
  <c r="AI2275" i="2"/>
  <c r="AK2273" i="2"/>
  <c r="AK2278" i="2"/>
  <c r="AI2278" i="2"/>
  <c r="AJ2277" i="2"/>
  <c r="AK2276" i="2"/>
  <c r="AI2276" i="2"/>
  <c r="AJ2282" i="2"/>
  <c r="AJ2278" i="2"/>
  <c r="AI2277" i="2"/>
  <c r="AK2277" i="2"/>
  <c r="AJ2276" i="2"/>
  <c r="AK2282" i="2"/>
  <c r="AJ2281" i="2"/>
  <c r="AK2280" i="2"/>
  <c r="AI2280" i="2"/>
  <c r="AJ2279" i="2"/>
  <c r="AI2281" i="2"/>
  <c r="AK2279" i="2"/>
  <c r="AK2281" i="2"/>
  <c r="AJ2280" i="2"/>
  <c r="AI2279" i="2"/>
  <c r="AJ2286" i="2"/>
  <c r="AJ2285" i="2"/>
  <c r="AI2286" i="2"/>
  <c r="AI2285" i="2"/>
  <c r="D2292" i="2"/>
  <c r="D2323" i="2" s="1"/>
  <c r="E2292" i="2"/>
  <c r="E2323" i="2" s="1"/>
  <c r="VI2286" i="2"/>
  <c r="VI2285" i="2"/>
  <c r="VJ2286" i="2"/>
  <c r="VJ2285" i="2"/>
  <c r="TM2286" i="2"/>
  <c r="TM2285" i="2"/>
  <c r="TN2286" i="2"/>
  <c r="TN2285" i="2"/>
  <c r="RQ2286" i="2"/>
  <c r="RQ2285" i="2"/>
  <c r="RR2286" i="2"/>
  <c r="RR2285" i="2"/>
  <c r="PU2286" i="2"/>
  <c r="PU2285" i="2"/>
  <c r="PV2286" i="2"/>
  <c r="PV2285" i="2"/>
  <c r="NY2286" i="2"/>
  <c r="NY2285" i="2"/>
  <c r="NZ2286" i="2"/>
  <c r="NZ2285" i="2"/>
  <c r="MC2286" i="2"/>
  <c r="MC2285" i="2"/>
  <c r="MD2286" i="2"/>
  <c r="MD2285" i="2"/>
  <c r="KG2286" i="2"/>
  <c r="KG2285" i="2"/>
  <c r="KH2286" i="2"/>
  <c r="KH2285" i="2"/>
  <c r="IK2286" i="2"/>
  <c r="IK2285" i="2"/>
  <c r="IL2286" i="2"/>
  <c r="IL2285" i="2"/>
  <c r="GO2286" i="2"/>
  <c r="GO2285" i="2"/>
  <c r="GP2286" i="2"/>
  <c r="GP2285" i="2"/>
  <c r="ES2286" i="2"/>
  <c r="ES2285" i="2"/>
  <c r="ET2286" i="2"/>
  <c r="ET2285" i="2"/>
  <c r="CW2286" i="2"/>
  <c r="CW2285" i="2"/>
  <c r="CX2286" i="2"/>
  <c r="CX2285" i="2"/>
  <c r="BA2286" i="2"/>
  <c r="BA2285" i="2"/>
  <c r="BB2286" i="2"/>
  <c r="BB2285" i="2"/>
  <c r="UF2284" i="2"/>
  <c r="UF2283" i="2"/>
  <c r="UE2284" i="2"/>
  <c r="UE2283" i="2"/>
  <c r="UF2288" i="2"/>
  <c r="UF2287" i="2"/>
  <c r="UE2288" i="2"/>
  <c r="UE2287" i="2"/>
  <c r="SJ2284" i="2"/>
  <c r="SJ2283" i="2"/>
  <c r="SI2284" i="2"/>
  <c r="SI2283" i="2"/>
  <c r="SJ2288" i="2"/>
  <c r="SJ2287" i="2"/>
  <c r="SI2288" i="2"/>
  <c r="SI2287" i="2"/>
  <c r="QN2284" i="2"/>
  <c r="QN2283" i="2"/>
  <c r="QM2284" i="2"/>
  <c r="QM2283" i="2"/>
  <c r="QN2288" i="2"/>
  <c r="QN2287" i="2"/>
  <c r="QM2288" i="2"/>
  <c r="QM2287" i="2"/>
  <c r="OR2284" i="2"/>
  <c r="OR2283" i="2"/>
  <c r="OQ2284" i="2"/>
  <c r="OQ2283" i="2"/>
  <c r="OR2288" i="2"/>
  <c r="OR2287" i="2"/>
  <c r="OQ2288" i="2"/>
  <c r="OQ2287" i="2"/>
  <c r="MV2284" i="2"/>
  <c r="MV2283" i="2"/>
  <c r="MU2284" i="2"/>
  <c r="MU2283" i="2"/>
  <c r="MV2288" i="2"/>
  <c r="MV2287" i="2"/>
  <c r="MU2288" i="2"/>
  <c r="MU2287" i="2"/>
  <c r="KZ2284" i="2"/>
  <c r="KZ2283" i="2"/>
  <c r="KY2284" i="2"/>
  <c r="KY2283" i="2"/>
  <c r="KZ2288" i="2"/>
  <c r="KZ2287" i="2"/>
  <c r="KY2288" i="2"/>
  <c r="KY2287" i="2"/>
  <c r="JD2284" i="2"/>
  <c r="JD2283" i="2"/>
  <c r="JC2284" i="2"/>
  <c r="JC2283" i="2"/>
  <c r="JD2288" i="2"/>
  <c r="JD2287" i="2"/>
  <c r="JC2288" i="2"/>
  <c r="JC2287" i="2"/>
  <c r="HH2284" i="2"/>
  <c r="HH2283" i="2"/>
  <c r="HG2284" i="2"/>
  <c r="HG2283" i="2"/>
  <c r="HH2288" i="2"/>
  <c r="HH2287" i="2"/>
  <c r="HG2288" i="2"/>
  <c r="HG2287" i="2"/>
  <c r="FL2284" i="2"/>
  <c r="FL2283" i="2"/>
  <c r="FK2284" i="2"/>
  <c r="FK2283" i="2"/>
  <c r="FL2288" i="2"/>
  <c r="FL2287" i="2"/>
  <c r="FK2288" i="2"/>
  <c r="FK2287" i="2"/>
  <c r="DP2284" i="2"/>
  <c r="DP2283" i="2"/>
  <c r="DO2284" i="2"/>
  <c r="DO2283" i="2"/>
  <c r="DP2288" i="2"/>
  <c r="DP2287" i="2"/>
  <c r="DO2288" i="2"/>
  <c r="DO2287" i="2"/>
  <c r="BT2284" i="2"/>
  <c r="BT2283" i="2"/>
  <c r="BS2284" i="2"/>
  <c r="BS2283" i="2"/>
  <c r="BT2288" i="2"/>
  <c r="BT2287" i="2"/>
  <c r="BS2288" i="2"/>
  <c r="BS2287" i="2"/>
  <c r="X2284" i="2"/>
  <c r="X2283" i="2"/>
  <c r="W2284" i="2"/>
  <c r="W2283" i="2"/>
  <c r="X2288" i="2"/>
  <c r="X2287" i="2"/>
  <c r="W2288" i="2"/>
  <c r="W2287" i="2"/>
  <c r="TY2286" i="2"/>
  <c r="TY2285" i="2"/>
  <c r="TZ2286" i="2"/>
  <c r="TZ2285" i="2"/>
  <c r="SC2286" i="2"/>
  <c r="SC2285" i="2"/>
  <c r="SD2286" i="2"/>
  <c r="SD2285" i="2"/>
  <c r="QG2286" i="2"/>
  <c r="QG2285" i="2"/>
  <c r="QH2286" i="2"/>
  <c r="QH2285" i="2"/>
  <c r="OK2286" i="2"/>
  <c r="OK2285" i="2"/>
  <c r="OL2286" i="2"/>
  <c r="OL2285" i="2"/>
  <c r="MO2286" i="2"/>
  <c r="MO2285" i="2"/>
  <c r="MP2286" i="2"/>
  <c r="MP2285" i="2"/>
  <c r="KS2286" i="2"/>
  <c r="KS2285" i="2"/>
  <c r="KT2286" i="2"/>
  <c r="KT2285" i="2"/>
  <c r="IW2286" i="2"/>
  <c r="IW2285" i="2"/>
  <c r="IX2286" i="2"/>
  <c r="IX2285" i="2"/>
  <c r="HA2286" i="2"/>
  <c r="HA2285" i="2"/>
  <c r="HB2286" i="2"/>
  <c r="HB2285" i="2"/>
  <c r="FE2286" i="2"/>
  <c r="FE2285" i="2"/>
  <c r="FF2286" i="2"/>
  <c r="FF2285" i="2"/>
  <c r="DI2286" i="2"/>
  <c r="DI2285" i="2"/>
  <c r="DJ2286" i="2"/>
  <c r="DJ2285" i="2"/>
  <c r="BM2286" i="2"/>
  <c r="BM2285" i="2"/>
  <c r="BN2286" i="2"/>
  <c r="BN2285" i="2"/>
  <c r="Q2286" i="2"/>
  <c r="Q2285" i="2"/>
  <c r="R2286" i="2"/>
  <c r="R2285" i="2"/>
  <c r="TT2284" i="2"/>
  <c r="TT2283" i="2"/>
  <c r="TS2284" i="2"/>
  <c r="TS2283" i="2"/>
  <c r="TT2288" i="2"/>
  <c r="TT2287" i="2"/>
  <c r="TS2288" i="2"/>
  <c r="TS2287" i="2"/>
  <c r="RX2284" i="2"/>
  <c r="RX2283" i="2"/>
  <c r="RW2284" i="2"/>
  <c r="RW2283" i="2"/>
  <c r="RX2288" i="2"/>
  <c r="RX2287" i="2"/>
  <c r="RW2288" i="2"/>
  <c r="RW2287" i="2"/>
  <c r="QB2284" i="2"/>
  <c r="QB2283" i="2"/>
  <c r="QA2284" i="2"/>
  <c r="QA2283" i="2"/>
  <c r="QB2288" i="2"/>
  <c r="QB2287" i="2"/>
  <c r="QA2288" i="2"/>
  <c r="QA2287" i="2"/>
  <c r="OF2284" i="2"/>
  <c r="OF2283" i="2"/>
  <c r="OE2284" i="2"/>
  <c r="OE2283" i="2"/>
  <c r="OF2288" i="2"/>
  <c r="OF2287" i="2"/>
  <c r="OE2288" i="2"/>
  <c r="OE2287" i="2"/>
  <c r="MJ2284" i="2"/>
  <c r="MJ2283" i="2"/>
  <c r="MI2284" i="2"/>
  <c r="MI2283" i="2"/>
  <c r="MJ2288" i="2"/>
  <c r="MJ2287" i="2"/>
  <c r="MI2288" i="2"/>
  <c r="MI2287" i="2"/>
  <c r="KN2284" i="2"/>
  <c r="KN2283" i="2"/>
  <c r="KM2284" i="2"/>
  <c r="KM2283" i="2"/>
  <c r="KN2288" i="2"/>
  <c r="KN2287" i="2"/>
  <c r="KM2288" i="2"/>
  <c r="KM2287" i="2"/>
  <c r="IR2284" i="2"/>
  <c r="IR2283" i="2"/>
  <c r="IQ2284" i="2"/>
  <c r="IQ2283" i="2"/>
  <c r="IR2288" i="2"/>
  <c r="IR2287" i="2"/>
  <c r="IQ2288" i="2"/>
  <c r="IQ2287" i="2"/>
  <c r="GV2284" i="2"/>
  <c r="GV2283" i="2"/>
  <c r="GU2284" i="2"/>
  <c r="GU2283" i="2"/>
  <c r="GV2288" i="2"/>
  <c r="GV2287" i="2"/>
  <c r="GU2288" i="2"/>
  <c r="GU2287" i="2"/>
  <c r="EZ2284" i="2"/>
  <c r="EZ2283" i="2"/>
  <c r="EY2284" i="2"/>
  <c r="EY2283" i="2"/>
  <c r="EZ2288" i="2"/>
  <c r="EZ2287" i="2"/>
  <c r="EY2288" i="2"/>
  <c r="EY2287" i="2"/>
  <c r="DD2284" i="2"/>
  <c r="DD2283" i="2"/>
  <c r="DC2284" i="2"/>
  <c r="DC2283" i="2"/>
  <c r="DD2288" i="2"/>
  <c r="DD2287" i="2"/>
  <c r="DC2288" i="2"/>
  <c r="DC2287" i="2"/>
  <c r="BH2284" i="2"/>
  <c r="BH2283" i="2"/>
  <c r="BG2284" i="2"/>
  <c r="BG2283" i="2"/>
  <c r="BH2288" i="2"/>
  <c r="BH2287" i="2"/>
  <c r="BG2288" i="2"/>
  <c r="BG2287" i="2"/>
  <c r="L2284" i="2"/>
  <c r="L2283" i="2"/>
  <c r="E2283" i="2" s="1"/>
  <c r="E2314" i="2" s="1"/>
  <c r="K2284" i="2"/>
  <c r="K2283" i="2"/>
  <c r="D2283" i="2" s="1"/>
  <c r="D2314" i="2" s="1"/>
  <c r="L2288" i="2"/>
  <c r="L2287" i="2"/>
  <c r="E2287" i="2" s="1"/>
  <c r="E2318" i="2" s="1"/>
  <c r="K2288" i="2"/>
  <c r="K2287" i="2"/>
  <c r="D2287" i="2" s="1"/>
  <c r="D2318" i="2" s="1"/>
  <c r="D2300" i="2"/>
  <c r="D2331" i="2" s="1"/>
  <c r="E2300" i="2"/>
  <c r="E2331" i="2" s="1"/>
  <c r="D2296" i="2"/>
  <c r="D2327" i="2" s="1"/>
  <c r="E2296" i="2"/>
  <c r="E2327" i="2" s="1"/>
  <c r="UK2286" i="2"/>
  <c r="UK2285" i="2"/>
  <c r="UL2286" i="2"/>
  <c r="UL2285" i="2"/>
  <c r="SO2286" i="2"/>
  <c r="SO2285" i="2"/>
  <c r="SP2286" i="2"/>
  <c r="SP2285" i="2"/>
  <c r="QS2286" i="2"/>
  <c r="QS2285" i="2"/>
  <c r="QT2286" i="2"/>
  <c r="QT2285" i="2"/>
  <c r="OW2286" i="2"/>
  <c r="OW2285" i="2"/>
  <c r="OX2286" i="2"/>
  <c r="OX2285" i="2"/>
  <c r="NA2286" i="2"/>
  <c r="NA2285" i="2"/>
  <c r="NB2286" i="2"/>
  <c r="NB2285" i="2"/>
  <c r="LE2286" i="2"/>
  <c r="LE2285" i="2"/>
  <c r="LF2286" i="2"/>
  <c r="LF2285" i="2"/>
  <c r="JI2286" i="2"/>
  <c r="JI2285" i="2"/>
  <c r="JJ2286" i="2"/>
  <c r="JJ2285" i="2"/>
  <c r="HM2286" i="2"/>
  <c r="HM2285" i="2"/>
  <c r="HN2286" i="2"/>
  <c r="HN2285" i="2"/>
  <c r="FQ2286" i="2"/>
  <c r="FQ2285" i="2"/>
  <c r="FR2286" i="2"/>
  <c r="FR2285" i="2"/>
  <c r="DU2286" i="2"/>
  <c r="DU2285" i="2"/>
  <c r="DV2286" i="2"/>
  <c r="DV2285" i="2"/>
  <c r="BY2286" i="2"/>
  <c r="BY2285" i="2"/>
  <c r="BZ2286" i="2"/>
  <c r="BZ2285" i="2"/>
  <c r="AC2286" i="2"/>
  <c r="AC2285" i="2"/>
  <c r="AD2286" i="2"/>
  <c r="AD2285" i="2"/>
  <c r="D2298" i="2"/>
  <c r="D2329" i="2" s="1"/>
  <c r="E2298" i="2"/>
  <c r="E2329" i="2" s="1"/>
  <c r="D2293" i="2"/>
  <c r="D2324" i="2" s="1"/>
  <c r="E2293" i="2"/>
  <c r="E2324" i="2" s="1"/>
  <c r="D2289" i="2"/>
  <c r="D2320" i="2" s="1"/>
  <c r="E2289" i="2"/>
  <c r="E2320" i="2" s="1"/>
  <c r="E156" i="2"/>
  <c r="E152" i="2"/>
  <c r="D158" i="2"/>
  <c r="D156" i="2"/>
  <c r="D163" i="2"/>
  <c r="E163" i="2"/>
  <c r="D167" i="2"/>
  <c r="E167" i="2"/>
  <c r="D164" i="2"/>
  <c r="D165" i="2"/>
  <c r="E165" i="2"/>
  <c r="E158" i="2"/>
  <c r="E164" i="2"/>
  <c r="E168" i="2"/>
  <c r="F168" i="2"/>
  <c r="E157" i="2"/>
  <c r="E159" i="2"/>
  <c r="D157" i="2"/>
  <c r="PP4" i="1"/>
  <c r="PJ17" i="1"/>
  <c r="D159" i="2"/>
  <c r="D6" i="6"/>
  <c r="D168" i="2"/>
  <c r="K3603" i="2" l="1"/>
  <c r="K3602" i="2"/>
  <c r="K3636" i="2" a="1"/>
  <c r="K3634" i="2" a="1"/>
  <c r="K3632" i="2" a="1"/>
  <c r="L3644" i="2"/>
  <c r="Y3644" i="2"/>
  <c r="W3642" i="2" a="1"/>
  <c r="W3638" i="2" a="1"/>
  <c r="W3640" i="2" a="1"/>
  <c r="AI3603" i="2"/>
  <c r="AI3602" i="2"/>
  <c r="AI3636" i="2" a="1"/>
  <c r="AI3634" i="2" a="1"/>
  <c r="AI3632" i="2" a="1"/>
  <c r="AJ3644" i="2"/>
  <c r="AW3644" i="2"/>
  <c r="AU3640" i="2" a="1"/>
  <c r="AU3642" i="2" a="1"/>
  <c r="AU3638" i="2" a="1"/>
  <c r="BG3603" i="2"/>
  <c r="BG3602" i="2"/>
  <c r="BG3636" i="2" a="1"/>
  <c r="BG3634" i="2" a="1"/>
  <c r="BG3632" i="2" a="1"/>
  <c r="BH3644" i="2"/>
  <c r="BU3644" i="2"/>
  <c r="BS3642" i="2" a="1"/>
  <c r="BS3638" i="2" a="1"/>
  <c r="BS3640" i="2" a="1"/>
  <c r="CE3603" i="2"/>
  <c r="CE3602" i="2"/>
  <c r="CE3636" i="2" a="1"/>
  <c r="CE3634" i="2" a="1"/>
  <c r="CE3632" i="2" a="1"/>
  <c r="CF3644" i="2"/>
  <c r="CS3644" i="2"/>
  <c r="CQ3640" i="2" a="1"/>
  <c r="CQ3638" i="2" a="1"/>
  <c r="CQ3642" i="2" a="1"/>
  <c r="DC3603" i="2"/>
  <c r="DC3602" i="2"/>
  <c r="DC3636" i="2" a="1"/>
  <c r="DC3634" i="2" a="1"/>
  <c r="DC3632" i="2" a="1"/>
  <c r="DD3644" i="2"/>
  <c r="DQ3644" i="2"/>
  <c r="DO3642" i="2" a="1"/>
  <c r="DO3638" i="2" a="1"/>
  <c r="DO3640" i="2" a="1"/>
  <c r="EA3603" i="2"/>
  <c r="EA3602" i="2"/>
  <c r="EA3636" i="2" a="1"/>
  <c r="EA3634" i="2" a="1"/>
  <c r="EA3632" i="2" a="1"/>
  <c r="EB3644" i="2"/>
  <c r="EO3644" i="2"/>
  <c r="EM3640" i="2" a="1"/>
  <c r="EM3642" i="2" a="1"/>
  <c r="EM3638" i="2" a="1"/>
  <c r="EY3603" i="2"/>
  <c r="EY3602" i="2"/>
  <c r="EY3636" i="2" a="1"/>
  <c r="EY3634" i="2" a="1"/>
  <c r="EY3632" i="2" a="1"/>
  <c r="EZ3644" i="2"/>
  <c r="FM3644" i="2"/>
  <c r="FK3642" i="2" a="1"/>
  <c r="FK3638" i="2" a="1"/>
  <c r="FK3640" i="2" a="1"/>
  <c r="FW3603" i="2"/>
  <c r="FW3602" i="2"/>
  <c r="FW3636" i="2" a="1"/>
  <c r="FW3634" i="2" a="1"/>
  <c r="FW3632" i="2" a="1"/>
  <c r="FX3644" i="2"/>
  <c r="GK3644" i="2"/>
  <c r="GI3640" i="2" a="1"/>
  <c r="GI3638" i="2" a="1"/>
  <c r="GI3642" i="2" a="1"/>
  <c r="GU3603" i="2"/>
  <c r="GU3602" i="2"/>
  <c r="GU3636" i="2" a="1"/>
  <c r="GU3634" i="2" a="1"/>
  <c r="GU3632" i="2" a="1"/>
  <c r="GV3644" i="2"/>
  <c r="HI3644" i="2"/>
  <c r="HG3642" i="2" a="1"/>
  <c r="HG3638" i="2" a="1"/>
  <c r="HG3640" i="2" a="1"/>
  <c r="HS3603" i="2"/>
  <c r="HS3602" i="2"/>
  <c r="HS3636" i="2" a="1"/>
  <c r="HS3634" i="2" a="1"/>
  <c r="HS3632" i="2" a="1"/>
  <c r="HT3644" i="2"/>
  <c r="IG3644" i="2"/>
  <c r="IE3640" i="2" a="1"/>
  <c r="IE3642" i="2" a="1"/>
  <c r="IE3638" i="2" a="1"/>
  <c r="IQ3603" i="2"/>
  <c r="IQ3602" i="2"/>
  <c r="IQ3636" i="2" a="1"/>
  <c r="IQ3634" i="2" a="1"/>
  <c r="IQ3632" i="2" a="1"/>
  <c r="IR3644" i="2"/>
  <c r="JE3644" i="2"/>
  <c r="JC3642" i="2" a="1"/>
  <c r="JC3638" i="2" a="1"/>
  <c r="JC3640" i="2" a="1"/>
  <c r="JO3603" i="2"/>
  <c r="JO3602" i="2"/>
  <c r="JO3636" i="2" a="1"/>
  <c r="JO3634" i="2" a="1"/>
  <c r="JO3632" i="2" a="1"/>
  <c r="JP3644" i="2"/>
  <c r="KC3644" i="2"/>
  <c r="KA3640" i="2" a="1"/>
  <c r="KA3638" i="2" a="1"/>
  <c r="KA3642" i="2" a="1"/>
  <c r="KM3603" i="2"/>
  <c r="KM3602" i="2"/>
  <c r="KM3636" i="2" a="1"/>
  <c r="KM3634" i="2" a="1"/>
  <c r="KM3632" i="2" a="1"/>
  <c r="KN3644" i="2"/>
  <c r="LA3644" i="2"/>
  <c r="KY3642" i="2" a="1"/>
  <c r="KY3638" i="2" a="1"/>
  <c r="KY3640" i="2" a="1"/>
  <c r="LK3603" i="2"/>
  <c r="LK3602" i="2"/>
  <c r="LK3636" i="2" a="1"/>
  <c r="LK3634" i="2" a="1"/>
  <c r="LK3632" i="2" a="1"/>
  <c r="LL3644" i="2"/>
  <c r="LY3644" i="2"/>
  <c r="LW3640" i="2" a="1"/>
  <c r="LW3642" i="2" a="1"/>
  <c r="LW3638" i="2" a="1"/>
  <c r="MI3603" i="2"/>
  <c r="MI3602" i="2"/>
  <c r="MI3636" i="2" a="1"/>
  <c r="MI3634" i="2" a="1"/>
  <c r="MI3632" i="2" a="1"/>
  <c r="MJ3644" i="2"/>
  <c r="MW3644" i="2"/>
  <c r="MU3642" i="2" a="1"/>
  <c r="MU3638" i="2" a="1"/>
  <c r="MU3640" i="2" a="1"/>
  <c r="NG3603" i="2"/>
  <c r="NG3602" i="2"/>
  <c r="NG3636" i="2" a="1"/>
  <c r="NG3634" i="2" a="1"/>
  <c r="NG3632" i="2" a="1"/>
  <c r="NH3644" i="2"/>
  <c r="NU3644" i="2"/>
  <c r="NS3640" i="2" a="1"/>
  <c r="NS3638" i="2" a="1"/>
  <c r="NS3642" i="2" a="1"/>
  <c r="OE3603" i="2"/>
  <c r="OE3602" i="2"/>
  <c r="OE3636" i="2" a="1"/>
  <c r="OE3634" i="2" a="1"/>
  <c r="OE3632" i="2" a="1"/>
  <c r="OF3644" i="2"/>
  <c r="OS3644" i="2"/>
  <c r="OQ3642" i="2" a="1"/>
  <c r="OQ3638" i="2" a="1"/>
  <c r="OQ3640" i="2" a="1"/>
  <c r="PC3603" i="2"/>
  <c r="PC3602" i="2"/>
  <c r="PC3636" i="2" a="1"/>
  <c r="PC3634" i="2" a="1"/>
  <c r="PC3632" i="2" a="1"/>
  <c r="PD3644" i="2"/>
  <c r="PQ3644" i="2"/>
  <c r="PO3640" i="2" a="1"/>
  <c r="PO3642" i="2" a="1"/>
  <c r="PO3638" i="2" a="1"/>
  <c r="QA3603" i="2"/>
  <c r="QA3602" i="2"/>
  <c r="QA3636" i="2" a="1"/>
  <c r="QA3634" i="2" a="1"/>
  <c r="QA3632" i="2" a="1"/>
  <c r="QB3644" i="2"/>
  <c r="QO3644" i="2"/>
  <c r="QM3642" i="2" a="1"/>
  <c r="QM3638" i="2" a="1"/>
  <c r="QM3640" i="2" a="1"/>
  <c r="QY3603" i="2"/>
  <c r="QY3602" i="2"/>
  <c r="QY3636" i="2" a="1"/>
  <c r="QY3634" i="2" a="1"/>
  <c r="QY3632" i="2" a="1"/>
  <c r="QZ3644" i="2"/>
  <c r="RM3644" i="2"/>
  <c r="RK3640" i="2" a="1"/>
  <c r="RK3638" i="2" a="1"/>
  <c r="RK3642" i="2" a="1"/>
  <c r="RW3603" i="2"/>
  <c r="RW3602" i="2"/>
  <c r="RW3636" i="2" a="1"/>
  <c r="RW3634" i="2" a="1"/>
  <c r="RW3632" i="2" a="1"/>
  <c r="RX3644" i="2"/>
  <c r="SK3644" i="2"/>
  <c r="SI3642" i="2" a="1"/>
  <c r="SI3638" i="2" a="1"/>
  <c r="SI3640" i="2" a="1"/>
  <c r="SU3603" i="2"/>
  <c r="SU3602" i="2"/>
  <c r="SU3636" i="2" a="1"/>
  <c r="SU3634" i="2" a="1"/>
  <c r="SU3632" i="2" a="1"/>
  <c r="SV3644" i="2"/>
  <c r="TI3644" i="2"/>
  <c r="TG3640" i="2" a="1"/>
  <c r="TG3642" i="2" a="1"/>
  <c r="TG3638" i="2" a="1"/>
  <c r="TS3603" i="2"/>
  <c r="TS3602" i="2"/>
  <c r="TS3636" i="2" a="1"/>
  <c r="TS3634" i="2" a="1"/>
  <c r="TS3632" i="2" a="1"/>
  <c r="TT3644" i="2"/>
  <c r="UG3644" i="2"/>
  <c r="UE3642" i="2" a="1"/>
  <c r="UE3638" i="2" a="1"/>
  <c r="UE3640" i="2" a="1"/>
  <c r="UQ3603" i="2"/>
  <c r="UQ3602" i="2"/>
  <c r="UQ3636" i="2" a="1"/>
  <c r="UQ3634" i="2" a="1"/>
  <c r="UQ3632" i="2" a="1"/>
  <c r="UR3644" i="2"/>
  <c r="VE3644" i="2"/>
  <c r="VC3640" i="2" a="1"/>
  <c r="VC3638" i="2" a="1"/>
  <c r="VC3642" i="2" a="1"/>
  <c r="Q3602" i="2"/>
  <c r="Q3603" i="2"/>
  <c r="R3644" i="2"/>
  <c r="Q3636" i="2" a="1"/>
  <c r="Q3634" i="2" a="1"/>
  <c r="Q3632" i="2" a="1"/>
  <c r="AC3642" i="2" a="1"/>
  <c r="AC3640" i="2" a="1"/>
  <c r="AC3638" i="2" a="1"/>
  <c r="AE3644" i="2"/>
  <c r="AO3602" i="2"/>
  <c r="AO3603" i="2"/>
  <c r="AP3644" i="2"/>
  <c r="AO3636" i="2" a="1"/>
  <c r="AO3634" i="2" a="1"/>
  <c r="AO3632" i="2" a="1"/>
  <c r="BA3642" i="2" a="1"/>
  <c r="BA3640" i="2" a="1"/>
  <c r="BA3638" i="2" a="1"/>
  <c r="BC3644" i="2"/>
  <c r="BM3602" i="2"/>
  <c r="BM3603" i="2"/>
  <c r="BN3644" i="2"/>
  <c r="BM3636" i="2" a="1"/>
  <c r="BM3634" i="2" a="1"/>
  <c r="BM3632" i="2" a="1"/>
  <c r="BY3642" i="2" a="1"/>
  <c r="BY3640" i="2" a="1"/>
  <c r="BY3638" i="2" a="1"/>
  <c r="CA3644" i="2"/>
  <c r="CK3602" i="2"/>
  <c r="CK3603" i="2"/>
  <c r="CL3644" i="2"/>
  <c r="CK3636" i="2" a="1"/>
  <c r="CK3634" i="2" a="1"/>
  <c r="CK3632" i="2" a="1"/>
  <c r="CW3642" i="2" a="1"/>
  <c r="CW3640" i="2" a="1"/>
  <c r="CW3638" i="2" a="1"/>
  <c r="CY3644" i="2"/>
  <c r="DI3602" i="2"/>
  <c r="DI3603" i="2"/>
  <c r="DJ3644" i="2"/>
  <c r="DI3636" i="2" a="1"/>
  <c r="DI3634" i="2" a="1"/>
  <c r="DI3632" i="2" a="1"/>
  <c r="DU3642" i="2" a="1"/>
  <c r="DU3640" i="2" a="1"/>
  <c r="DU3638" i="2" a="1"/>
  <c r="DW3644" i="2"/>
  <c r="EG3602" i="2"/>
  <c r="EG3603" i="2"/>
  <c r="EH3644" i="2"/>
  <c r="EG3636" i="2" a="1"/>
  <c r="EG3634" i="2" a="1"/>
  <c r="EG3632" i="2" a="1"/>
  <c r="ES3642" i="2" a="1"/>
  <c r="ES3640" i="2" a="1"/>
  <c r="ES3638" i="2" a="1"/>
  <c r="EU3644" i="2"/>
  <c r="FE3602" i="2"/>
  <c r="FE3603" i="2"/>
  <c r="FF3644" i="2"/>
  <c r="FE3636" i="2" a="1"/>
  <c r="FE3634" i="2" a="1"/>
  <c r="FE3632" i="2" a="1"/>
  <c r="FQ3642" i="2" a="1"/>
  <c r="FQ3640" i="2" a="1"/>
  <c r="FQ3638" i="2" a="1"/>
  <c r="FS3644" i="2"/>
  <c r="GC3602" i="2"/>
  <c r="GC3603" i="2"/>
  <c r="GD3644" i="2"/>
  <c r="GC3636" i="2" a="1"/>
  <c r="GC3634" i="2" a="1"/>
  <c r="GC3632" i="2" a="1"/>
  <c r="GO3642" i="2" a="1"/>
  <c r="GO3640" i="2" a="1"/>
  <c r="GO3638" i="2" a="1"/>
  <c r="GQ3644" i="2"/>
  <c r="HA3602" i="2"/>
  <c r="HA3603" i="2"/>
  <c r="HB3644" i="2"/>
  <c r="HA3636" i="2" a="1"/>
  <c r="HA3634" i="2" a="1"/>
  <c r="HA3632" i="2" a="1"/>
  <c r="HM3642" i="2" a="1"/>
  <c r="HM3640" i="2" a="1"/>
  <c r="HM3638" i="2" a="1"/>
  <c r="HO3644" i="2"/>
  <c r="HY3602" i="2"/>
  <c r="HY3603" i="2"/>
  <c r="HZ3644" i="2"/>
  <c r="HY3636" i="2" a="1"/>
  <c r="HY3634" i="2" a="1"/>
  <c r="HY3632" i="2" a="1"/>
  <c r="IK3642" i="2" a="1"/>
  <c r="IK3640" i="2" a="1"/>
  <c r="IK3638" i="2" a="1"/>
  <c r="IM3644" i="2"/>
  <c r="IW3602" i="2"/>
  <c r="IW3603" i="2"/>
  <c r="IX3644" i="2"/>
  <c r="IW3636" i="2" a="1"/>
  <c r="IW3634" i="2" a="1"/>
  <c r="IW3632" i="2" a="1"/>
  <c r="JI3642" i="2" a="1"/>
  <c r="JI3640" i="2" a="1"/>
  <c r="JI3638" i="2" a="1"/>
  <c r="JK3644" i="2"/>
  <c r="JU3602" i="2"/>
  <c r="JU3603" i="2"/>
  <c r="JV3644" i="2"/>
  <c r="JU3636" i="2" a="1"/>
  <c r="JU3634" i="2" a="1"/>
  <c r="JU3632" i="2" a="1"/>
  <c r="KG3642" i="2" a="1"/>
  <c r="KG3640" i="2" a="1"/>
  <c r="KG3638" i="2" a="1"/>
  <c r="KI3644" i="2"/>
  <c r="KS3602" i="2"/>
  <c r="KS3603" i="2"/>
  <c r="KT3644" i="2"/>
  <c r="KS3636" i="2" a="1"/>
  <c r="KS3634" i="2" a="1"/>
  <c r="KS3632" i="2" a="1"/>
  <c r="LE3642" i="2" a="1"/>
  <c r="LE3640" i="2" a="1"/>
  <c r="LE3638" i="2" a="1"/>
  <c r="LG3644" i="2"/>
  <c r="LQ3602" i="2"/>
  <c r="LQ3603" i="2"/>
  <c r="LR3644" i="2"/>
  <c r="LQ3636" i="2" a="1"/>
  <c r="LQ3634" i="2" a="1"/>
  <c r="LQ3632" i="2" a="1"/>
  <c r="MC3642" i="2" a="1"/>
  <c r="MC3640" i="2" a="1"/>
  <c r="MC3638" i="2" a="1"/>
  <c r="ME3644" i="2"/>
  <c r="MO3602" i="2"/>
  <c r="MO3603" i="2"/>
  <c r="MP3644" i="2"/>
  <c r="MO3636" i="2" a="1"/>
  <c r="MO3634" i="2" a="1"/>
  <c r="MO3632" i="2" a="1"/>
  <c r="NA3642" i="2" a="1"/>
  <c r="NA3640" i="2" a="1"/>
  <c r="NA3638" i="2" a="1"/>
  <c r="NC3644" i="2"/>
  <c r="NM3602" i="2"/>
  <c r="NM3603" i="2"/>
  <c r="NN3644" i="2"/>
  <c r="NM3636" i="2" a="1"/>
  <c r="NM3634" i="2" a="1"/>
  <c r="NM3632" i="2" a="1"/>
  <c r="NY3642" i="2" a="1"/>
  <c r="NY3640" i="2" a="1"/>
  <c r="NY3638" i="2" a="1"/>
  <c r="OA3644" i="2"/>
  <c r="OK3602" i="2"/>
  <c r="OK3603" i="2"/>
  <c r="OL3644" i="2"/>
  <c r="OK3636" i="2" a="1"/>
  <c r="OK3634" i="2" a="1"/>
  <c r="OK3632" i="2" a="1"/>
  <c r="OW3642" i="2" a="1"/>
  <c r="OW3640" i="2" a="1"/>
  <c r="OW3638" i="2" a="1"/>
  <c r="OY3644" i="2"/>
  <c r="PI3602" i="2"/>
  <c r="PI3603" i="2"/>
  <c r="PJ3644" i="2"/>
  <c r="PI3636" i="2" a="1"/>
  <c r="PI3634" i="2" a="1"/>
  <c r="PI3632" i="2" a="1"/>
  <c r="PU3642" i="2" a="1"/>
  <c r="PU3640" i="2" a="1"/>
  <c r="PU3638" i="2" a="1"/>
  <c r="PW3644" i="2"/>
  <c r="QG3602" i="2"/>
  <c r="QG3603" i="2"/>
  <c r="QH3644" i="2"/>
  <c r="QG3636" i="2" a="1"/>
  <c r="QG3634" i="2" a="1"/>
  <c r="QG3632" i="2" a="1"/>
  <c r="QS3642" i="2" a="1"/>
  <c r="QS3640" i="2" a="1"/>
  <c r="QS3638" i="2" a="1"/>
  <c r="QU3644" i="2"/>
  <c r="RE3602" i="2"/>
  <c r="RE3603" i="2"/>
  <c r="RF3644" i="2"/>
  <c r="RE3636" i="2" a="1"/>
  <c r="RE3634" i="2" a="1"/>
  <c r="RE3632" i="2" a="1"/>
  <c r="RQ3642" i="2" a="1"/>
  <c r="RQ3640" i="2" a="1"/>
  <c r="RQ3638" i="2" a="1"/>
  <c r="RS3644" i="2"/>
  <c r="SC3602" i="2"/>
  <c r="SC3603" i="2"/>
  <c r="SD3644" i="2"/>
  <c r="SC3636" i="2" a="1"/>
  <c r="SC3634" i="2" a="1"/>
  <c r="SC3632" i="2" a="1"/>
  <c r="SO3642" i="2" a="1"/>
  <c r="SO3640" i="2" a="1"/>
  <c r="SO3638" i="2" a="1"/>
  <c r="SQ3644" i="2"/>
  <c r="TA3602" i="2"/>
  <c r="TA3603" i="2"/>
  <c r="TB3644" i="2"/>
  <c r="TA3636" i="2" a="1"/>
  <c r="TA3634" i="2" a="1"/>
  <c r="TA3632" i="2" a="1"/>
  <c r="TM3642" i="2" a="1"/>
  <c r="TM3640" i="2" a="1"/>
  <c r="TM3638" i="2" a="1"/>
  <c r="TO3644" i="2"/>
  <c r="TY3602" i="2"/>
  <c r="TY3603" i="2"/>
  <c r="TZ3644" i="2"/>
  <c r="TY3636" i="2" a="1"/>
  <c r="TY3634" i="2" a="1"/>
  <c r="TY3632" i="2" a="1"/>
  <c r="UK3642" i="2" a="1"/>
  <c r="UK3640" i="2" a="1"/>
  <c r="UK3638" i="2" a="1"/>
  <c r="UM3644" i="2"/>
  <c r="UW3602" i="2"/>
  <c r="UW3603" i="2"/>
  <c r="UX3644" i="2"/>
  <c r="UW3636" i="2" a="1"/>
  <c r="UW3634" i="2" a="1"/>
  <c r="UW3632" i="2" a="1"/>
  <c r="VI3642" i="2" a="1"/>
  <c r="VI3640" i="2" a="1"/>
  <c r="VI3638" i="2" a="1"/>
  <c r="VK3644" i="2"/>
  <c r="M3644" i="2"/>
  <c r="K3642" i="2" a="1"/>
  <c r="K3640" i="2" a="1"/>
  <c r="K3638" i="2" a="1"/>
  <c r="W3603" i="2"/>
  <c r="W3602" i="2"/>
  <c r="X3644" i="2"/>
  <c r="W3634" i="2" a="1"/>
  <c r="W3636" i="2" a="1"/>
  <c r="W3632" i="2" a="1"/>
  <c r="AK3644" i="2"/>
  <c r="AI3642" i="2" a="1"/>
  <c r="AI3640" i="2" a="1"/>
  <c r="AI3638" i="2" a="1"/>
  <c r="AU3603" i="2"/>
  <c r="AU3602" i="2"/>
  <c r="AV3644" i="2"/>
  <c r="AU3636" i="2" a="1"/>
  <c r="AU3632" i="2" a="1"/>
  <c r="AU3634" i="2" a="1"/>
  <c r="BI3644" i="2"/>
  <c r="BG3642" i="2" a="1"/>
  <c r="BG3640" i="2" a="1"/>
  <c r="BG3638" i="2" a="1"/>
  <c r="BS3603" i="2"/>
  <c r="BS3602" i="2"/>
  <c r="BT3644" i="2"/>
  <c r="BS3634" i="2" a="1"/>
  <c r="BS3632" i="2" a="1"/>
  <c r="BS3636" i="2" a="1"/>
  <c r="CG3644" i="2"/>
  <c r="CE3642" i="2" a="1"/>
  <c r="CE3640" i="2" a="1"/>
  <c r="CE3638" i="2" a="1"/>
  <c r="CQ3603" i="2"/>
  <c r="CQ3602" i="2"/>
  <c r="CR3644" i="2"/>
  <c r="CQ3636" i="2" a="1"/>
  <c r="CQ3632" i="2" a="1"/>
  <c r="CQ3634" i="2" a="1"/>
  <c r="DE3644" i="2"/>
  <c r="DC3642" i="2" a="1"/>
  <c r="DC3640" i="2" a="1"/>
  <c r="DC3638" i="2" a="1"/>
  <c r="DO3603" i="2"/>
  <c r="DO3602" i="2"/>
  <c r="DP3644" i="2"/>
  <c r="DO3634" i="2" a="1"/>
  <c r="DO3636" i="2" a="1"/>
  <c r="DO3632" i="2" a="1"/>
  <c r="EC3644" i="2"/>
  <c r="EA3642" i="2" a="1"/>
  <c r="EA3640" i="2" a="1"/>
  <c r="EA3638" i="2" a="1"/>
  <c r="EM3603" i="2"/>
  <c r="EM3602" i="2"/>
  <c r="EN3644" i="2"/>
  <c r="EM3636" i="2" a="1"/>
  <c r="EM3632" i="2" a="1"/>
  <c r="EM3634" i="2" a="1"/>
  <c r="FA3644" i="2"/>
  <c r="EY3642" i="2" a="1"/>
  <c r="EY3640" i="2" a="1"/>
  <c r="EY3638" i="2" a="1"/>
  <c r="FK3603" i="2"/>
  <c r="FK3602" i="2"/>
  <c r="FL3644" i="2"/>
  <c r="FK3634" i="2" a="1"/>
  <c r="FK3632" i="2" a="1"/>
  <c r="FK3636" i="2" a="1"/>
  <c r="FY3644" i="2"/>
  <c r="FW3642" i="2" a="1"/>
  <c r="FW3640" i="2" a="1"/>
  <c r="FW3638" i="2" a="1"/>
  <c r="GI3603" i="2"/>
  <c r="GI3602" i="2"/>
  <c r="GJ3644" i="2"/>
  <c r="GI3636" i="2" a="1"/>
  <c r="GI3632" i="2" a="1"/>
  <c r="GI3634" i="2" a="1"/>
  <c r="GW3644" i="2"/>
  <c r="GU3642" i="2" a="1"/>
  <c r="GU3640" i="2" a="1"/>
  <c r="GU3638" i="2" a="1"/>
  <c r="HG3603" i="2"/>
  <c r="HG3602" i="2"/>
  <c r="HH3644" i="2"/>
  <c r="HG3634" i="2" a="1"/>
  <c r="HG3636" i="2" a="1"/>
  <c r="HG3632" i="2" a="1"/>
  <c r="HU3644" i="2"/>
  <c r="HS3642" i="2" a="1"/>
  <c r="HS3640" i="2" a="1"/>
  <c r="HS3638" i="2" a="1"/>
  <c r="IE3603" i="2"/>
  <c r="IE3602" i="2"/>
  <c r="IF3644" i="2"/>
  <c r="IE3636" i="2" a="1"/>
  <c r="IE3632" i="2" a="1"/>
  <c r="IE3634" i="2" a="1"/>
  <c r="IS3644" i="2"/>
  <c r="IQ3642" i="2" a="1"/>
  <c r="IQ3640" i="2" a="1"/>
  <c r="IQ3638" i="2" a="1"/>
  <c r="JC3603" i="2"/>
  <c r="JC3602" i="2"/>
  <c r="JD3644" i="2"/>
  <c r="JC3634" i="2" a="1"/>
  <c r="JC3632" i="2" a="1"/>
  <c r="JC3636" i="2" a="1"/>
  <c r="JQ3644" i="2"/>
  <c r="JO3642" i="2" a="1"/>
  <c r="JO3640" i="2" a="1"/>
  <c r="JO3638" i="2" a="1"/>
  <c r="KA3603" i="2"/>
  <c r="KA3602" i="2"/>
  <c r="KB3644" i="2"/>
  <c r="KA3636" i="2" a="1"/>
  <c r="KA3632" i="2" a="1"/>
  <c r="KA3634" i="2" a="1"/>
  <c r="KO3644" i="2"/>
  <c r="KM3642" i="2" a="1"/>
  <c r="KM3640" i="2" a="1"/>
  <c r="KM3638" i="2" a="1"/>
  <c r="KY3603" i="2"/>
  <c r="KY3602" i="2"/>
  <c r="KZ3644" i="2"/>
  <c r="KY3634" i="2" a="1"/>
  <c r="KY3636" i="2" a="1"/>
  <c r="KY3632" i="2" a="1"/>
  <c r="LM3644" i="2"/>
  <c r="LK3642" i="2" a="1"/>
  <c r="LK3640" i="2" a="1"/>
  <c r="LK3638" i="2" a="1"/>
  <c r="LW3603" i="2"/>
  <c r="LW3602" i="2"/>
  <c r="LX3644" i="2"/>
  <c r="LW3636" i="2" a="1"/>
  <c r="LW3632" i="2" a="1"/>
  <c r="LW3634" i="2" a="1"/>
  <c r="MK3644" i="2"/>
  <c r="MI3642" i="2" a="1"/>
  <c r="MI3640" i="2" a="1"/>
  <c r="MI3638" i="2" a="1"/>
  <c r="MU3603" i="2"/>
  <c r="MU3602" i="2"/>
  <c r="MV3644" i="2"/>
  <c r="MU3634" i="2" a="1"/>
  <c r="MU3632" i="2" a="1"/>
  <c r="MU3636" i="2" a="1"/>
  <c r="NI3644" i="2"/>
  <c r="NG3642" i="2" a="1"/>
  <c r="NG3640" i="2" a="1"/>
  <c r="NG3638" i="2" a="1"/>
  <c r="NS3603" i="2"/>
  <c r="NS3602" i="2"/>
  <c r="NT3644" i="2"/>
  <c r="NS3636" i="2" a="1"/>
  <c r="NS3632" i="2" a="1"/>
  <c r="NS3634" i="2" a="1"/>
  <c r="OG3644" i="2"/>
  <c r="OE3642" i="2" a="1"/>
  <c r="OE3640" i="2" a="1"/>
  <c r="OE3638" i="2" a="1"/>
  <c r="OQ3603" i="2"/>
  <c r="OQ3602" i="2"/>
  <c r="OR3644" i="2"/>
  <c r="OQ3634" i="2" a="1"/>
  <c r="OQ3636" i="2" a="1"/>
  <c r="OQ3632" i="2" a="1"/>
  <c r="PE3644" i="2"/>
  <c r="PC3642" i="2" a="1"/>
  <c r="PC3640" i="2" a="1"/>
  <c r="PC3638" i="2" a="1"/>
  <c r="PO3603" i="2"/>
  <c r="PO3602" i="2"/>
  <c r="PP3644" i="2"/>
  <c r="PO3636" i="2" a="1"/>
  <c r="PO3632" i="2" a="1"/>
  <c r="PO3634" i="2" a="1"/>
  <c r="QC3644" i="2"/>
  <c r="QA3642" i="2" a="1"/>
  <c r="QA3640" i="2" a="1"/>
  <c r="QA3638" i="2" a="1"/>
  <c r="QM3603" i="2"/>
  <c r="QM3602" i="2"/>
  <c r="QN3644" i="2"/>
  <c r="QM3634" i="2" a="1"/>
  <c r="QM3632" i="2" a="1"/>
  <c r="QM3636" i="2" a="1"/>
  <c r="RA3644" i="2"/>
  <c r="QY3642" i="2" a="1"/>
  <c r="QY3640" i="2" a="1"/>
  <c r="QY3638" i="2" a="1"/>
  <c r="RK3603" i="2"/>
  <c r="RK3602" i="2"/>
  <c r="RL3644" i="2"/>
  <c r="RK3636" i="2" a="1"/>
  <c r="RK3632" i="2" a="1"/>
  <c r="RK3634" i="2" a="1"/>
  <c r="RY3644" i="2"/>
  <c r="RW3642" i="2" a="1"/>
  <c r="RW3640" i="2" a="1"/>
  <c r="RW3638" i="2" a="1"/>
  <c r="SI3603" i="2"/>
  <c r="SI3602" i="2"/>
  <c r="SJ3644" i="2"/>
  <c r="SI3634" i="2" a="1"/>
  <c r="SI3636" i="2" a="1"/>
  <c r="SI3632" i="2" a="1"/>
  <c r="SW3644" i="2"/>
  <c r="SU3642" i="2" a="1"/>
  <c r="SU3640" i="2" a="1"/>
  <c r="SU3638" i="2" a="1"/>
  <c r="TG3603" i="2"/>
  <c r="TG3602" i="2"/>
  <c r="TH3644" i="2"/>
  <c r="TG3636" i="2" a="1"/>
  <c r="TG3632" i="2" a="1"/>
  <c r="TG3634" i="2" a="1"/>
  <c r="TU3644" i="2"/>
  <c r="TS3642" i="2" a="1"/>
  <c r="TS3640" i="2" a="1"/>
  <c r="TS3638" i="2" a="1"/>
  <c r="UE3603" i="2"/>
  <c r="UE3602" i="2"/>
  <c r="UF3644" i="2"/>
  <c r="UE3634" i="2" a="1"/>
  <c r="UE3632" i="2" a="1"/>
  <c r="UE3636" i="2" a="1"/>
  <c r="US3644" i="2"/>
  <c r="UQ3642" i="2" a="1"/>
  <c r="UQ3640" i="2" a="1"/>
  <c r="UQ3638" i="2" a="1"/>
  <c r="VC3603" i="2"/>
  <c r="VC3602" i="2"/>
  <c r="VD3644" i="2"/>
  <c r="VC3636" i="2" a="1"/>
  <c r="VC3632" i="2" a="1"/>
  <c r="VC3634" i="2" a="1"/>
  <c r="Q3642" i="2" a="1"/>
  <c r="Q3640" i="2" a="1"/>
  <c r="Q3638" i="2" a="1"/>
  <c r="S3644" i="2"/>
  <c r="AC3603" i="2"/>
  <c r="AC3602" i="2"/>
  <c r="AD3644" i="2"/>
  <c r="AC3636" i="2" a="1"/>
  <c r="AC3634" i="2" a="1"/>
  <c r="AC3632" i="2" a="1"/>
  <c r="AO3642" i="2" a="1"/>
  <c r="AO3640" i="2" a="1"/>
  <c r="AO3638" i="2" a="1"/>
  <c r="AQ3644" i="2"/>
  <c r="BA3603" i="2"/>
  <c r="BA3602" i="2"/>
  <c r="BB3644" i="2"/>
  <c r="BA3636" i="2" a="1"/>
  <c r="BA3634" i="2" a="1"/>
  <c r="BA3632" i="2" a="1"/>
  <c r="BM3642" i="2" a="1"/>
  <c r="BM3640" i="2" a="1"/>
  <c r="BM3638" i="2" a="1"/>
  <c r="BO3644" i="2"/>
  <c r="BY3603" i="2"/>
  <c r="BY3602" i="2"/>
  <c r="BZ3644" i="2"/>
  <c r="BY3636" i="2" a="1"/>
  <c r="BY3634" i="2" a="1"/>
  <c r="BY3632" i="2" a="1"/>
  <c r="CK3642" i="2" a="1"/>
  <c r="CK3640" i="2" a="1"/>
  <c r="CK3638" i="2" a="1"/>
  <c r="CM3644" i="2"/>
  <c r="CW3603" i="2"/>
  <c r="CW3602" i="2"/>
  <c r="CX3644" i="2"/>
  <c r="CW3636" i="2" a="1"/>
  <c r="CW3634" i="2" a="1"/>
  <c r="CW3632" i="2" a="1"/>
  <c r="DI3642" i="2" a="1"/>
  <c r="DI3640" i="2" a="1"/>
  <c r="DI3638" i="2" a="1"/>
  <c r="DK3644" i="2"/>
  <c r="DU3603" i="2"/>
  <c r="DU3602" i="2"/>
  <c r="DV3644" i="2"/>
  <c r="DU3636" i="2" a="1"/>
  <c r="DU3634" i="2" a="1"/>
  <c r="DU3632" i="2" a="1"/>
  <c r="EG3642" i="2" a="1"/>
  <c r="EG3640" i="2" a="1"/>
  <c r="EG3638" i="2" a="1"/>
  <c r="EI3644" i="2"/>
  <c r="ES3603" i="2"/>
  <c r="ES3602" i="2"/>
  <c r="ET3644" i="2"/>
  <c r="ES3636" i="2" a="1"/>
  <c r="ES3634" i="2" a="1"/>
  <c r="ES3632" i="2" a="1"/>
  <c r="FE3642" i="2" a="1"/>
  <c r="FE3640" i="2" a="1"/>
  <c r="FE3638" i="2" a="1"/>
  <c r="FG3644" i="2"/>
  <c r="FQ3603" i="2"/>
  <c r="FQ3602" i="2"/>
  <c r="FR3644" i="2"/>
  <c r="FQ3636" i="2" a="1"/>
  <c r="FQ3634" i="2" a="1"/>
  <c r="FQ3632" i="2" a="1"/>
  <c r="GC3642" i="2" a="1"/>
  <c r="GC3640" i="2" a="1"/>
  <c r="GC3638" i="2" a="1"/>
  <c r="GE3644" i="2"/>
  <c r="GO3603" i="2"/>
  <c r="GO3602" i="2"/>
  <c r="GP3644" i="2"/>
  <c r="GO3636" i="2" a="1"/>
  <c r="GO3634" i="2" a="1"/>
  <c r="GO3632" i="2" a="1"/>
  <c r="HA3642" i="2" a="1"/>
  <c r="HA3640" i="2" a="1"/>
  <c r="HA3638" i="2" a="1"/>
  <c r="HC3644" i="2"/>
  <c r="HM3603" i="2"/>
  <c r="HM3602" i="2"/>
  <c r="HN3644" i="2"/>
  <c r="HM3636" i="2" a="1"/>
  <c r="HM3634" i="2" a="1"/>
  <c r="HM3632" i="2" a="1"/>
  <c r="HY3642" i="2" a="1"/>
  <c r="HY3640" i="2" a="1"/>
  <c r="HY3638" i="2" a="1"/>
  <c r="IA3644" i="2"/>
  <c r="IK3603" i="2"/>
  <c r="IK3602" i="2"/>
  <c r="IL3644" i="2"/>
  <c r="IK3636" i="2" a="1"/>
  <c r="IK3634" i="2" a="1"/>
  <c r="IK3632" i="2" a="1"/>
  <c r="IW3642" i="2" a="1"/>
  <c r="IW3640" i="2" a="1"/>
  <c r="IW3638" i="2" a="1"/>
  <c r="IY3644" i="2"/>
  <c r="JI3603" i="2"/>
  <c r="JI3602" i="2"/>
  <c r="JJ3644" i="2"/>
  <c r="JI3636" i="2" a="1"/>
  <c r="JI3634" i="2" a="1"/>
  <c r="JI3632" i="2" a="1"/>
  <c r="JU3642" i="2" a="1"/>
  <c r="JU3640" i="2" a="1"/>
  <c r="JU3638" i="2" a="1"/>
  <c r="JW3644" i="2"/>
  <c r="KG3603" i="2"/>
  <c r="KG3602" i="2"/>
  <c r="KH3644" i="2"/>
  <c r="KG3636" i="2" a="1"/>
  <c r="KG3634" i="2" a="1"/>
  <c r="KG3632" i="2" a="1"/>
  <c r="KS3642" i="2" a="1"/>
  <c r="KS3640" i="2" a="1"/>
  <c r="KS3638" i="2" a="1"/>
  <c r="KU3644" i="2"/>
  <c r="LE3603" i="2"/>
  <c r="LE3602" i="2"/>
  <c r="LF3644" i="2"/>
  <c r="LE3636" i="2" a="1"/>
  <c r="LE3634" i="2" a="1"/>
  <c r="LE3632" i="2" a="1"/>
  <c r="LQ3642" i="2" a="1"/>
  <c r="LQ3640" i="2" a="1"/>
  <c r="LQ3638" i="2" a="1"/>
  <c r="LS3644" i="2"/>
  <c r="MC3603" i="2"/>
  <c r="MC3602" i="2"/>
  <c r="MD3644" i="2"/>
  <c r="MC3636" i="2" a="1"/>
  <c r="MC3634" i="2" a="1"/>
  <c r="MC3632" i="2" a="1"/>
  <c r="MO3642" i="2" a="1"/>
  <c r="MO3640" i="2" a="1"/>
  <c r="MO3638" i="2" a="1"/>
  <c r="MQ3644" i="2"/>
  <c r="NA3603" i="2"/>
  <c r="NA3602" i="2"/>
  <c r="NB3644" i="2"/>
  <c r="NA3636" i="2" a="1"/>
  <c r="NA3634" i="2" a="1"/>
  <c r="NA3632" i="2" a="1"/>
  <c r="NM3642" i="2" a="1"/>
  <c r="NM3640" i="2" a="1"/>
  <c r="NM3638" i="2" a="1"/>
  <c r="NO3644" i="2"/>
  <c r="NY3603" i="2"/>
  <c r="NY3602" i="2"/>
  <c r="NZ3644" i="2"/>
  <c r="NY3636" i="2" a="1"/>
  <c r="NY3634" i="2" a="1"/>
  <c r="NY3632" i="2" a="1"/>
  <c r="OK3642" i="2" a="1"/>
  <c r="OK3640" i="2" a="1"/>
  <c r="OK3638" i="2" a="1"/>
  <c r="OM3644" i="2"/>
  <c r="OW3603" i="2"/>
  <c r="OW3602" i="2"/>
  <c r="OX3644" i="2"/>
  <c r="OW3636" i="2" a="1"/>
  <c r="OW3634" i="2" a="1"/>
  <c r="OW3632" i="2" a="1"/>
  <c r="PI3642" i="2" a="1"/>
  <c r="PI3640" i="2" a="1"/>
  <c r="PI3638" i="2" a="1"/>
  <c r="PK3644" i="2"/>
  <c r="PU3603" i="2"/>
  <c r="PU3602" i="2"/>
  <c r="PV3644" i="2"/>
  <c r="PU3636" i="2" a="1"/>
  <c r="PU3634" i="2" a="1"/>
  <c r="PU3632" i="2" a="1"/>
  <c r="QG3642" i="2" a="1"/>
  <c r="QG3640" i="2" a="1"/>
  <c r="QG3638" i="2" a="1"/>
  <c r="QI3644" i="2"/>
  <c r="QS3603" i="2"/>
  <c r="QS3602" i="2"/>
  <c r="QT3644" i="2"/>
  <c r="QS3636" i="2" a="1"/>
  <c r="QS3634" i="2" a="1"/>
  <c r="QS3632" i="2" a="1"/>
  <c r="RE3642" i="2" a="1"/>
  <c r="RE3640" i="2" a="1"/>
  <c r="RE3638" i="2" a="1"/>
  <c r="RG3644" i="2"/>
  <c r="RQ3603" i="2"/>
  <c r="RQ3602" i="2"/>
  <c r="RR3644" i="2"/>
  <c r="RQ3636" i="2" a="1"/>
  <c r="RQ3634" i="2" a="1"/>
  <c r="RQ3632" i="2" a="1"/>
  <c r="SC3642" i="2" a="1"/>
  <c r="SC3640" i="2" a="1"/>
  <c r="SC3638" i="2" a="1"/>
  <c r="SE3644" i="2"/>
  <c r="SO3603" i="2"/>
  <c r="SO3602" i="2"/>
  <c r="SP3644" i="2"/>
  <c r="SO3636" i="2" a="1"/>
  <c r="SO3634" i="2" a="1"/>
  <c r="SO3632" i="2" a="1"/>
  <c r="TA3642" i="2" a="1"/>
  <c r="TA3640" i="2" a="1"/>
  <c r="TA3638" i="2" a="1"/>
  <c r="TC3644" i="2"/>
  <c r="TM3603" i="2"/>
  <c r="TM3602" i="2"/>
  <c r="TN3644" i="2"/>
  <c r="TM3636" i="2" a="1"/>
  <c r="TM3634" i="2" a="1"/>
  <c r="TM3632" i="2" a="1"/>
  <c r="TY3642" i="2" a="1"/>
  <c r="TY3640" i="2" a="1"/>
  <c r="TY3638" i="2" a="1"/>
  <c r="UA3644" i="2"/>
  <c r="UK3603" i="2"/>
  <c r="UK3602" i="2"/>
  <c r="UL3644" i="2"/>
  <c r="UK3636" i="2" a="1"/>
  <c r="UK3634" i="2" a="1"/>
  <c r="UK3632" i="2" a="1"/>
  <c r="UW3642" i="2" a="1"/>
  <c r="UW3640" i="2" a="1"/>
  <c r="UW3638" i="2" a="1"/>
  <c r="UY3644" i="2"/>
  <c r="VI3603" i="2"/>
  <c r="VI3602" i="2"/>
  <c r="VJ3644" i="2"/>
  <c r="VI3636" i="2" a="1"/>
  <c r="VI3634" i="2" a="1"/>
  <c r="VI3632" i="2" a="1"/>
  <c r="D2286" i="2"/>
  <c r="D2317" i="2" s="1"/>
  <c r="E2286" i="2"/>
  <c r="E2317" i="2" s="1"/>
  <c r="D2279" i="2"/>
  <c r="D2310" i="2" s="1"/>
  <c r="F2281" i="2"/>
  <c r="F2312" i="2" s="1"/>
  <c r="D2281" i="2"/>
  <c r="D2312" i="2" s="1"/>
  <c r="D2280" i="2"/>
  <c r="D2311" i="2" s="1"/>
  <c r="E2281" i="2"/>
  <c r="E2312" i="2" s="1"/>
  <c r="E2276" i="2"/>
  <c r="E2307" i="2" s="1"/>
  <c r="D2277" i="2"/>
  <c r="D2308" i="2" s="1"/>
  <c r="E2282" i="2"/>
  <c r="E2313" i="2" s="1"/>
  <c r="F2276" i="2"/>
  <c r="F2307" i="2" s="1"/>
  <c r="D2278" i="2"/>
  <c r="D2309" i="2" s="1"/>
  <c r="F2273" i="2"/>
  <c r="F2304" i="2" s="1"/>
  <c r="D2273" i="2"/>
  <c r="D2304" i="2" s="1"/>
  <c r="F2275" i="2"/>
  <c r="F2306" i="2" s="1"/>
  <c r="D2274" i="2"/>
  <c r="D2305" i="2" s="1"/>
  <c r="E2275" i="2"/>
  <c r="E2306" i="2" s="1"/>
  <c r="D2288" i="2"/>
  <c r="D2319" i="2" s="1"/>
  <c r="E2288" i="2"/>
  <c r="E2319" i="2" s="1"/>
  <c r="D2284" i="2"/>
  <c r="D2315" i="2" s="1"/>
  <c r="E2284" i="2"/>
  <c r="E2315" i="2" s="1"/>
  <c r="D2285" i="2"/>
  <c r="D2316" i="2" s="1"/>
  <c r="E2285" i="2"/>
  <c r="E2316" i="2" s="1"/>
  <c r="E2280" i="2"/>
  <c r="E2311" i="2" s="1"/>
  <c r="F2279" i="2"/>
  <c r="F2310" i="2" s="1"/>
  <c r="E2279" i="2"/>
  <c r="E2310" i="2" s="1"/>
  <c r="F2280" i="2"/>
  <c r="F2311" i="2" s="1"/>
  <c r="F2282" i="2"/>
  <c r="F2313" i="2" s="1"/>
  <c r="F2277" i="2"/>
  <c r="F2308" i="2" s="1"/>
  <c r="E2278" i="2"/>
  <c r="E2309" i="2" s="1"/>
  <c r="D2276" i="2"/>
  <c r="D2307" i="2" s="1"/>
  <c r="E2277" i="2"/>
  <c r="E2308" i="2" s="1"/>
  <c r="F2278" i="2"/>
  <c r="F2309" i="2" s="1"/>
  <c r="D2275" i="2"/>
  <c r="D2306" i="2" s="1"/>
  <c r="E2274" i="2"/>
  <c r="E2305" i="2" s="1"/>
  <c r="E2273" i="2"/>
  <c r="E2304" i="2" s="1"/>
  <c r="F2274" i="2"/>
  <c r="F2305" i="2" s="1"/>
  <c r="D2282" i="2"/>
  <c r="D2313" i="2" s="1"/>
  <c r="D166" i="2"/>
  <c r="E160" i="2"/>
  <c r="D152" i="2"/>
  <c r="D153" i="2"/>
  <c r="E154" i="2"/>
  <c r="E166" i="2"/>
  <c r="E162" i="2"/>
  <c r="E161" i="2"/>
  <c r="D160" i="2"/>
  <c r="E155" i="2"/>
  <c r="D154" i="2"/>
  <c r="D155" i="2"/>
  <c r="E151" i="2"/>
  <c r="D161" i="2"/>
  <c r="D151" i="2"/>
  <c r="D150" i="2"/>
  <c r="E150" i="2"/>
  <c r="E153" i="2"/>
  <c r="D162" i="2"/>
  <c r="E140" i="2"/>
  <c r="PV4" i="1"/>
  <c r="PP17" i="1"/>
  <c r="E147" i="2"/>
  <c r="F145" i="2"/>
  <c r="E146" i="2"/>
  <c r="F148" i="2"/>
  <c r="F140" i="2"/>
  <c r="D149" i="2"/>
  <c r="E148" i="2"/>
  <c r="D147" i="2"/>
  <c r="D146" i="2"/>
  <c r="E141" i="2"/>
  <c r="F141" i="2"/>
  <c r="E142" i="2"/>
  <c r="D145" i="2"/>
  <c r="F143" i="2"/>
  <c r="D143" i="2"/>
  <c r="D141" i="2"/>
  <c r="F146" i="2"/>
  <c r="D148" i="2"/>
  <c r="E144" i="2"/>
  <c r="E145" i="2"/>
  <c r="F144" i="2"/>
  <c r="E143" i="2"/>
  <c r="F142" i="2"/>
  <c r="D140" i="2"/>
  <c r="D142" i="2"/>
  <c r="F149" i="2"/>
  <c r="F147" i="2"/>
  <c r="D144" i="2"/>
  <c r="E149" i="2"/>
  <c r="VJ3633" i="2" l="1"/>
  <c r="VJ3632" i="2"/>
  <c r="VI3632" i="2"/>
  <c r="VI3633" i="2"/>
  <c r="VJ3637" i="2"/>
  <c r="VJ3636" i="2"/>
  <c r="VI3636" i="2"/>
  <c r="VI3637" i="2"/>
  <c r="UX3641" i="2"/>
  <c r="UX3640" i="2"/>
  <c r="UW3641" i="2"/>
  <c r="UW3640" i="2"/>
  <c r="TN3633" i="2"/>
  <c r="TN3632" i="2"/>
  <c r="TM3632" i="2"/>
  <c r="TM3633" i="2"/>
  <c r="TN3637" i="2"/>
  <c r="TN3636" i="2"/>
  <c r="TM3636" i="2"/>
  <c r="TM3637" i="2"/>
  <c r="SP3633" i="2"/>
  <c r="SP3632" i="2"/>
  <c r="SO3632" i="2"/>
  <c r="SO3633" i="2"/>
  <c r="SP3637" i="2"/>
  <c r="SP3636" i="2"/>
  <c r="SO3636" i="2"/>
  <c r="SO3637" i="2"/>
  <c r="SD3641" i="2"/>
  <c r="SD3640" i="2"/>
  <c r="SC3641" i="2"/>
  <c r="SC3640" i="2"/>
  <c r="QT3633" i="2"/>
  <c r="QT3632" i="2"/>
  <c r="QS3632" i="2"/>
  <c r="QS3633" i="2"/>
  <c r="QT3637" i="2"/>
  <c r="QT3636" i="2"/>
  <c r="QS3636" i="2"/>
  <c r="QS3637" i="2"/>
  <c r="QH3641" i="2"/>
  <c r="QH3640" i="2"/>
  <c r="QG3641" i="2"/>
  <c r="QG3640" i="2"/>
  <c r="PV3637" i="2"/>
  <c r="PV3636" i="2"/>
  <c r="PU3636" i="2"/>
  <c r="PU3637" i="2"/>
  <c r="OX3633" i="2"/>
  <c r="OX3632" i="2"/>
  <c r="OW3632" i="2"/>
  <c r="OW3633" i="2"/>
  <c r="OX3637" i="2"/>
  <c r="OX3636" i="2"/>
  <c r="OW3636" i="2"/>
  <c r="OW3637" i="2"/>
  <c r="OL3641" i="2"/>
  <c r="OL3640" i="2"/>
  <c r="OK3641" i="2"/>
  <c r="OK3640" i="2"/>
  <c r="NB3633" i="2"/>
  <c r="NB3632" i="2"/>
  <c r="NA3632" i="2"/>
  <c r="NA3633" i="2"/>
  <c r="NB3637" i="2"/>
  <c r="NB3636" i="2"/>
  <c r="NA3636" i="2"/>
  <c r="NA3637" i="2"/>
  <c r="MD3633" i="2"/>
  <c r="MD3632" i="2"/>
  <c r="MC3632" i="2"/>
  <c r="MC3633" i="2"/>
  <c r="MD3637" i="2"/>
  <c r="MD3636" i="2"/>
  <c r="MC3636" i="2"/>
  <c r="MC3637" i="2"/>
  <c r="LF3633" i="2"/>
  <c r="LF3632" i="2"/>
  <c r="LE3632" i="2"/>
  <c r="LE3633" i="2"/>
  <c r="LF3637" i="2"/>
  <c r="LF3636" i="2"/>
  <c r="LE3636" i="2"/>
  <c r="LE3637" i="2"/>
  <c r="KT3641" i="2"/>
  <c r="KT3640" i="2"/>
  <c r="KS3641" i="2"/>
  <c r="KS3640" i="2"/>
  <c r="JJ3633" i="2"/>
  <c r="JJ3632" i="2"/>
  <c r="JI3632" i="2"/>
  <c r="JI3633" i="2"/>
  <c r="JJ3637" i="2"/>
  <c r="JJ3636" i="2"/>
  <c r="JI3636" i="2"/>
  <c r="JI3637" i="2"/>
  <c r="IX3641" i="2"/>
  <c r="IX3640" i="2"/>
  <c r="IW3641" i="2"/>
  <c r="IW3640" i="2"/>
  <c r="IL3633" i="2"/>
  <c r="IL3632" i="2"/>
  <c r="IK3632" i="2"/>
  <c r="IK3633" i="2"/>
  <c r="HZ3641" i="2"/>
  <c r="HZ3640" i="2"/>
  <c r="HY3641" i="2"/>
  <c r="HY3640" i="2"/>
  <c r="HN3633" i="2"/>
  <c r="HN3632" i="2"/>
  <c r="HM3632" i="2"/>
  <c r="HM3633" i="2"/>
  <c r="HN3637" i="2"/>
  <c r="HN3636" i="2"/>
  <c r="HM3636" i="2"/>
  <c r="HM3637" i="2"/>
  <c r="HB3641" i="2"/>
  <c r="HB3640" i="2"/>
  <c r="HA3641" i="2"/>
  <c r="HA3640" i="2"/>
  <c r="GP3633" i="2"/>
  <c r="GP3632" i="2"/>
  <c r="GO3632" i="2"/>
  <c r="GO3633" i="2"/>
  <c r="GP3637" i="2"/>
  <c r="GP3636" i="2"/>
  <c r="GO3636" i="2"/>
  <c r="GO3637" i="2"/>
  <c r="GD3641" i="2"/>
  <c r="GD3640" i="2"/>
  <c r="GC3641" i="2"/>
  <c r="GC3640" i="2"/>
  <c r="FR3633" i="2"/>
  <c r="FR3632" i="2"/>
  <c r="FQ3632" i="2"/>
  <c r="FQ3633" i="2"/>
  <c r="FR3637" i="2"/>
  <c r="FR3636" i="2"/>
  <c r="FQ3636" i="2"/>
  <c r="FQ3637" i="2"/>
  <c r="FF3641" i="2"/>
  <c r="FF3640" i="2"/>
  <c r="FE3641" i="2"/>
  <c r="FE3640" i="2"/>
  <c r="ET3633" i="2"/>
  <c r="ET3632" i="2"/>
  <c r="ES3632" i="2"/>
  <c r="ES3633" i="2"/>
  <c r="ET3637" i="2"/>
  <c r="ET3636" i="2"/>
  <c r="ES3636" i="2"/>
  <c r="ES3637" i="2"/>
  <c r="EH3641" i="2"/>
  <c r="EH3640" i="2"/>
  <c r="EG3641" i="2"/>
  <c r="EG3640" i="2"/>
  <c r="DV3633" i="2"/>
  <c r="DV3632" i="2"/>
  <c r="DU3632" i="2"/>
  <c r="DU3633" i="2"/>
  <c r="DV3637" i="2"/>
  <c r="DV3636" i="2"/>
  <c r="DU3636" i="2"/>
  <c r="DU3637" i="2"/>
  <c r="DJ3641" i="2"/>
  <c r="DJ3640" i="2"/>
  <c r="DI3641" i="2"/>
  <c r="DI3640" i="2"/>
  <c r="CX3633" i="2"/>
  <c r="CX3632" i="2"/>
  <c r="CW3632" i="2"/>
  <c r="CW3633" i="2"/>
  <c r="CX3637" i="2"/>
  <c r="CX3636" i="2"/>
  <c r="CW3636" i="2"/>
  <c r="CW3637" i="2"/>
  <c r="CL3641" i="2"/>
  <c r="CL3640" i="2"/>
  <c r="CK3641" i="2"/>
  <c r="CK3640" i="2"/>
  <c r="BZ3633" i="2"/>
  <c r="BZ3632" i="2"/>
  <c r="BY3632" i="2"/>
  <c r="BY3633" i="2"/>
  <c r="BZ3637" i="2"/>
  <c r="BZ3636" i="2"/>
  <c r="BY3636" i="2"/>
  <c r="BY3637" i="2"/>
  <c r="BN3641" i="2"/>
  <c r="BN3640" i="2"/>
  <c r="BM3641" i="2"/>
  <c r="BM3640" i="2"/>
  <c r="BB3633" i="2"/>
  <c r="BB3632" i="2"/>
  <c r="BA3632" i="2"/>
  <c r="BA3633" i="2"/>
  <c r="BB3637" i="2"/>
  <c r="BB3636" i="2"/>
  <c r="BA3636" i="2"/>
  <c r="BA3637" i="2"/>
  <c r="AP3641" i="2"/>
  <c r="AP3640" i="2"/>
  <c r="AO3641" i="2"/>
  <c r="AO3640" i="2"/>
  <c r="AD3633" i="2"/>
  <c r="AD3632" i="2"/>
  <c r="AC3632" i="2"/>
  <c r="AC3633" i="2"/>
  <c r="AD3637" i="2"/>
  <c r="AD3636" i="2"/>
  <c r="AC3636" i="2"/>
  <c r="AC3637" i="2"/>
  <c r="R3641" i="2"/>
  <c r="R3640" i="2"/>
  <c r="Q3641" i="2"/>
  <c r="Q3640" i="2"/>
  <c r="VC3635" i="2"/>
  <c r="VC3634" i="2"/>
  <c r="VD3634" i="2"/>
  <c r="VD3635" i="2"/>
  <c r="VC3637" i="2"/>
  <c r="VC3636" i="2"/>
  <c r="VD3636" i="2"/>
  <c r="VD3637" i="2"/>
  <c r="UQ3639" i="2"/>
  <c r="UQ3638" i="2"/>
  <c r="UR3639" i="2"/>
  <c r="UR3638" i="2"/>
  <c r="UQ3643" i="2"/>
  <c r="UQ3642" i="2"/>
  <c r="UR3643" i="2"/>
  <c r="UR3642" i="2"/>
  <c r="UE3637" i="2"/>
  <c r="UE3636" i="2"/>
  <c r="UF3636" i="2"/>
  <c r="UF3637" i="2"/>
  <c r="UE3635" i="2"/>
  <c r="UE3634" i="2"/>
  <c r="UF3634" i="2"/>
  <c r="UF3635" i="2"/>
  <c r="TS3639" i="2"/>
  <c r="TS3638" i="2"/>
  <c r="TT3639" i="2"/>
  <c r="TT3638" i="2"/>
  <c r="TS3643" i="2"/>
  <c r="TS3642" i="2"/>
  <c r="TT3643" i="2"/>
  <c r="TT3642" i="2"/>
  <c r="TG3635" i="2"/>
  <c r="TG3634" i="2"/>
  <c r="TH3634" i="2"/>
  <c r="TH3635" i="2"/>
  <c r="TG3637" i="2"/>
  <c r="TG3636" i="2"/>
  <c r="TH3636" i="2"/>
  <c r="TH3637" i="2"/>
  <c r="SU3639" i="2"/>
  <c r="SU3638" i="2"/>
  <c r="SV3639" i="2"/>
  <c r="SV3638" i="2"/>
  <c r="SU3643" i="2"/>
  <c r="SU3642" i="2"/>
  <c r="SV3643" i="2"/>
  <c r="SV3642" i="2"/>
  <c r="SI3633" i="2"/>
  <c r="SI3632" i="2"/>
  <c r="SJ3632" i="2"/>
  <c r="SJ3633" i="2"/>
  <c r="SI3635" i="2"/>
  <c r="SI3634" i="2"/>
  <c r="SJ3634" i="2"/>
  <c r="SJ3635" i="2"/>
  <c r="RW3639" i="2"/>
  <c r="RW3638" i="2"/>
  <c r="RX3639" i="2"/>
  <c r="RX3638" i="2"/>
  <c r="RW3643" i="2"/>
  <c r="RW3642" i="2"/>
  <c r="RX3643" i="2"/>
  <c r="RX3642" i="2"/>
  <c r="RK3635" i="2"/>
  <c r="RK3634" i="2"/>
  <c r="RL3634" i="2"/>
  <c r="RL3635" i="2"/>
  <c r="RK3637" i="2"/>
  <c r="RK3636" i="2"/>
  <c r="RL3636" i="2"/>
  <c r="RL3637" i="2"/>
  <c r="QY3639" i="2"/>
  <c r="QY3638" i="2"/>
  <c r="QZ3639" i="2"/>
  <c r="QZ3638" i="2"/>
  <c r="QY3643" i="2"/>
  <c r="QY3642" i="2"/>
  <c r="QZ3643" i="2"/>
  <c r="QZ3642" i="2"/>
  <c r="QM3637" i="2"/>
  <c r="QM3636" i="2"/>
  <c r="QN3636" i="2"/>
  <c r="QN3637" i="2"/>
  <c r="QM3635" i="2"/>
  <c r="QM3634" i="2"/>
  <c r="QN3634" i="2"/>
  <c r="QN3635" i="2"/>
  <c r="QA3639" i="2"/>
  <c r="QA3638" i="2"/>
  <c r="QB3639" i="2"/>
  <c r="QB3638" i="2"/>
  <c r="QA3643" i="2"/>
  <c r="QA3642" i="2"/>
  <c r="QB3643" i="2"/>
  <c r="QB3642" i="2"/>
  <c r="PO3635" i="2"/>
  <c r="PO3634" i="2"/>
  <c r="PP3634" i="2"/>
  <c r="PP3635" i="2"/>
  <c r="PO3637" i="2"/>
  <c r="PO3636" i="2"/>
  <c r="PP3636" i="2"/>
  <c r="PP3637" i="2"/>
  <c r="PC3639" i="2"/>
  <c r="PC3638" i="2"/>
  <c r="PD3639" i="2"/>
  <c r="PD3638" i="2"/>
  <c r="PC3643" i="2"/>
  <c r="PC3642" i="2"/>
  <c r="PD3643" i="2"/>
  <c r="PD3642" i="2"/>
  <c r="OQ3633" i="2"/>
  <c r="OQ3632" i="2"/>
  <c r="OR3632" i="2"/>
  <c r="OR3633" i="2"/>
  <c r="OQ3635" i="2"/>
  <c r="OQ3634" i="2"/>
  <c r="OR3634" i="2"/>
  <c r="OR3635" i="2"/>
  <c r="OE3639" i="2"/>
  <c r="OE3638" i="2"/>
  <c r="OF3639" i="2"/>
  <c r="OF3638" i="2"/>
  <c r="OE3643" i="2"/>
  <c r="OE3642" i="2"/>
  <c r="OF3643" i="2"/>
  <c r="OF3642" i="2"/>
  <c r="NS3635" i="2"/>
  <c r="NS3634" i="2"/>
  <c r="NT3634" i="2"/>
  <c r="NT3635" i="2"/>
  <c r="NS3637" i="2"/>
  <c r="NS3636" i="2"/>
  <c r="NT3636" i="2"/>
  <c r="NT3637" i="2"/>
  <c r="NG3639" i="2"/>
  <c r="NG3638" i="2"/>
  <c r="NH3639" i="2"/>
  <c r="NH3638" i="2"/>
  <c r="NG3643" i="2"/>
  <c r="NG3642" i="2"/>
  <c r="NH3643" i="2"/>
  <c r="NH3642" i="2"/>
  <c r="MU3637" i="2"/>
  <c r="MU3636" i="2"/>
  <c r="MV3636" i="2"/>
  <c r="MV3637" i="2"/>
  <c r="MU3635" i="2"/>
  <c r="MU3634" i="2"/>
  <c r="MV3634" i="2"/>
  <c r="MV3635" i="2"/>
  <c r="MI3639" i="2"/>
  <c r="MI3638" i="2"/>
  <c r="MJ3639" i="2"/>
  <c r="MJ3638" i="2"/>
  <c r="MI3643" i="2"/>
  <c r="MI3642" i="2"/>
  <c r="MJ3643" i="2"/>
  <c r="MJ3642" i="2"/>
  <c r="LW3635" i="2"/>
  <c r="LW3634" i="2"/>
  <c r="LX3634" i="2"/>
  <c r="LX3635" i="2"/>
  <c r="LW3637" i="2"/>
  <c r="LW3636" i="2"/>
  <c r="LX3636" i="2"/>
  <c r="LX3637" i="2"/>
  <c r="LK3639" i="2"/>
  <c r="LK3638" i="2"/>
  <c r="LL3639" i="2"/>
  <c r="LL3638" i="2"/>
  <c r="LK3643" i="2"/>
  <c r="LK3642" i="2"/>
  <c r="LL3643" i="2"/>
  <c r="LL3642" i="2"/>
  <c r="KY3633" i="2"/>
  <c r="KY3632" i="2"/>
  <c r="KZ3632" i="2"/>
  <c r="KZ3633" i="2"/>
  <c r="KY3635" i="2"/>
  <c r="KY3634" i="2"/>
  <c r="KZ3634" i="2"/>
  <c r="KZ3635" i="2"/>
  <c r="KM3639" i="2"/>
  <c r="KM3638" i="2"/>
  <c r="KN3639" i="2"/>
  <c r="KN3638" i="2"/>
  <c r="KM3643" i="2"/>
  <c r="KM3642" i="2"/>
  <c r="KN3643" i="2"/>
  <c r="KN3642" i="2"/>
  <c r="KA3635" i="2"/>
  <c r="KA3634" i="2"/>
  <c r="KB3634" i="2"/>
  <c r="KB3635" i="2"/>
  <c r="KA3637" i="2"/>
  <c r="KA3636" i="2"/>
  <c r="KB3636" i="2"/>
  <c r="KB3637" i="2"/>
  <c r="JO3639" i="2"/>
  <c r="JO3638" i="2"/>
  <c r="JP3639" i="2"/>
  <c r="JP3638" i="2"/>
  <c r="JO3643" i="2"/>
  <c r="JO3642" i="2"/>
  <c r="JP3643" i="2"/>
  <c r="JP3642" i="2"/>
  <c r="JC3637" i="2"/>
  <c r="JC3636" i="2"/>
  <c r="JD3636" i="2"/>
  <c r="JD3637" i="2"/>
  <c r="JC3635" i="2"/>
  <c r="JC3634" i="2"/>
  <c r="JD3634" i="2"/>
  <c r="JD3635" i="2"/>
  <c r="IQ3639" i="2"/>
  <c r="IQ3638" i="2"/>
  <c r="IR3639" i="2"/>
  <c r="IR3638" i="2"/>
  <c r="IQ3643" i="2"/>
  <c r="IQ3642" i="2"/>
  <c r="IR3643" i="2"/>
  <c r="IR3642" i="2"/>
  <c r="IE3635" i="2"/>
  <c r="IE3634" i="2"/>
  <c r="IF3634" i="2"/>
  <c r="IF3635" i="2"/>
  <c r="IE3637" i="2"/>
  <c r="IE3636" i="2"/>
  <c r="IF3636" i="2"/>
  <c r="IF3637" i="2"/>
  <c r="HS3639" i="2"/>
  <c r="HS3638" i="2"/>
  <c r="HT3639" i="2"/>
  <c r="HT3638" i="2"/>
  <c r="HS3643" i="2"/>
  <c r="HS3642" i="2"/>
  <c r="HT3643" i="2"/>
  <c r="HT3642" i="2"/>
  <c r="HG3633" i="2"/>
  <c r="HG3632" i="2"/>
  <c r="HH3632" i="2"/>
  <c r="HH3633" i="2"/>
  <c r="HG3635" i="2"/>
  <c r="HG3634" i="2"/>
  <c r="HH3634" i="2"/>
  <c r="HH3635" i="2"/>
  <c r="GU3639" i="2"/>
  <c r="GU3638" i="2"/>
  <c r="GV3639" i="2"/>
  <c r="GV3638" i="2"/>
  <c r="GU3643" i="2"/>
  <c r="GU3642" i="2"/>
  <c r="GV3643" i="2"/>
  <c r="GV3642" i="2"/>
  <c r="GI3635" i="2"/>
  <c r="GI3634" i="2"/>
  <c r="GJ3634" i="2"/>
  <c r="GJ3635" i="2"/>
  <c r="GI3637" i="2"/>
  <c r="GI3636" i="2"/>
  <c r="GJ3636" i="2"/>
  <c r="GJ3637" i="2"/>
  <c r="FW3639" i="2"/>
  <c r="FW3638" i="2"/>
  <c r="FX3639" i="2"/>
  <c r="FX3638" i="2"/>
  <c r="FW3643" i="2"/>
  <c r="FW3642" i="2"/>
  <c r="FX3643" i="2"/>
  <c r="FX3642" i="2"/>
  <c r="FK3637" i="2"/>
  <c r="FK3636" i="2"/>
  <c r="FL3636" i="2"/>
  <c r="FL3637" i="2"/>
  <c r="FK3635" i="2"/>
  <c r="FK3634" i="2"/>
  <c r="FL3634" i="2"/>
  <c r="FL3635" i="2"/>
  <c r="EY3639" i="2"/>
  <c r="EY3638" i="2"/>
  <c r="EZ3639" i="2"/>
  <c r="EZ3638" i="2"/>
  <c r="EY3643" i="2"/>
  <c r="EY3642" i="2"/>
  <c r="EZ3643" i="2"/>
  <c r="EZ3642" i="2"/>
  <c r="EM3635" i="2"/>
  <c r="EM3634" i="2"/>
  <c r="EN3634" i="2"/>
  <c r="EN3635" i="2"/>
  <c r="EM3637" i="2"/>
  <c r="EM3636" i="2"/>
  <c r="EN3636" i="2"/>
  <c r="EN3637" i="2"/>
  <c r="EA3639" i="2"/>
  <c r="EA3638" i="2"/>
  <c r="EB3639" i="2"/>
  <c r="EB3638" i="2"/>
  <c r="EA3643" i="2"/>
  <c r="EA3642" i="2"/>
  <c r="EB3643" i="2"/>
  <c r="EB3642" i="2"/>
  <c r="DO3633" i="2"/>
  <c r="DO3632" i="2"/>
  <c r="DP3632" i="2"/>
  <c r="DP3633" i="2"/>
  <c r="DO3635" i="2"/>
  <c r="DO3634" i="2"/>
  <c r="DP3634" i="2"/>
  <c r="DP3635" i="2"/>
  <c r="DC3639" i="2"/>
  <c r="DC3638" i="2"/>
  <c r="DD3639" i="2"/>
  <c r="DD3638" i="2"/>
  <c r="DC3643" i="2"/>
  <c r="DC3642" i="2"/>
  <c r="DD3643" i="2"/>
  <c r="DD3642" i="2"/>
  <c r="CQ3635" i="2"/>
  <c r="CQ3634" i="2"/>
  <c r="CR3634" i="2"/>
  <c r="CR3635" i="2"/>
  <c r="CQ3637" i="2"/>
  <c r="CQ3636" i="2"/>
  <c r="CR3636" i="2"/>
  <c r="CR3637" i="2"/>
  <c r="CE3639" i="2"/>
  <c r="CE3638" i="2"/>
  <c r="CF3639" i="2"/>
  <c r="CF3638" i="2"/>
  <c r="CE3643" i="2"/>
  <c r="CE3642" i="2"/>
  <c r="CF3643" i="2"/>
  <c r="CF3642" i="2"/>
  <c r="BS3637" i="2"/>
  <c r="BS3636" i="2"/>
  <c r="BT3636" i="2"/>
  <c r="BT3637" i="2"/>
  <c r="BS3635" i="2"/>
  <c r="BS3634" i="2"/>
  <c r="BT3634" i="2"/>
  <c r="BT3635" i="2"/>
  <c r="BG3639" i="2"/>
  <c r="BG3638" i="2"/>
  <c r="BH3639" i="2"/>
  <c r="BH3638" i="2"/>
  <c r="BG3643" i="2"/>
  <c r="BG3642" i="2"/>
  <c r="BH3643" i="2"/>
  <c r="BH3642" i="2"/>
  <c r="AU3635" i="2"/>
  <c r="AU3634" i="2"/>
  <c r="AV3634" i="2"/>
  <c r="AV3635" i="2"/>
  <c r="AU3637" i="2"/>
  <c r="AU3636" i="2"/>
  <c r="AV3636" i="2"/>
  <c r="AV3637" i="2"/>
  <c r="AI3639" i="2"/>
  <c r="AI3638" i="2"/>
  <c r="AJ3639" i="2"/>
  <c r="AJ3638" i="2"/>
  <c r="AI3643" i="2"/>
  <c r="AI3642" i="2"/>
  <c r="AJ3643" i="2"/>
  <c r="AJ3642" i="2"/>
  <c r="W3633" i="2"/>
  <c r="W3632" i="2"/>
  <c r="X3632" i="2"/>
  <c r="X3633" i="2"/>
  <c r="W3635" i="2"/>
  <c r="W3634" i="2"/>
  <c r="X3634" i="2"/>
  <c r="X3635" i="2"/>
  <c r="K3639" i="2"/>
  <c r="K3638" i="2"/>
  <c r="L3639" i="2"/>
  <c r="L3638" i="2"/>
  <c r="K3643" i="2"/>
  <c r="K3642" i="2"/>
  <c r="L3643" i="2"/>
  <c r="L3642" i="2"/>
  <c r="VJ3641" i="2"/>
  <c r="VJ3640" i="2"/>
  <c r="VI3640" i="2"/>
  <c r="VI3641" i="2"/>
  <c r="UX3633" i="2"/>
  <c r="UX3632" i="2"/>
  <c r="UW3633" i="2"/>
  <c r="UW3632" i="2"/>
  <c r="UX3637" i="2"/>
  <c r="UX3636" i="2"/>
  <c r="UW3637" i="2"/>
  <c r="UW3636" i="2"/>
  <c r="UW3630" i="2" a="1"/>
  <c r="UW3628" i="2" a="1"/>
  <c r="UW3626" i="2" a="1"/>
  <c r="UZ3615" i="2"/>
  <c r="UX3615" i="2"/>
  <c r="UZ3614" i="2"/>
  <c r="UX3614" i="2"/>
  <c r="UY3613" i="2"/>
  <c r="UW3613" i="2"/>
  <c r="UY3612" i="2"/>
  <c r="UW3612" i="2"/>
  <c r="UY3611" i="2"/>
  <c r="UW3611" i="2"/>
  <c r="UY3610" i="2"/>
  <c r="UW3610" i="2"/>
  <c r="UY3609" i="2"/>
  <c r="UW3609" i="2"/>
  <c r="UY3608" i="2"/>
  <c r="UW3608" i="2"/>
  <c r="UY3607" i="2"/>
  <c r="UW3607" i="2"/>
  <c r="UY3606" i="2"/>
  <c r="UW3606" i="2"/>
  <c r="UY3605" i="2"/>
  <c r="UW3605" i="2"/>
  <c r="UY3604" i="2"/>
  <c r="UW3604" i="2"/>
  <c r="UW3644" i="2"/>
  <c r="UW3615" i="2"/>
  <c r="UW3614" i="2"/>
  <c r="UX3613" i="2"/>
  <c r="UX3612" i="2"/>
  <c r="UX3611" i="2"/>
  <c r="UX3610" i="2"/>
  <c r="UX3609" i="2"/>
  <c r="UX3608" i="2"/>
  <c r="UX3607" i="2"/>
  <c r="UX3606" i="2"/>
  <c r="UX3605" i="2"/>
  <c r="UX3604" i="2"/>
  <c r="UY3615" i="2"/>
  <c r="UY3614" i="2"/>
  <c r="UZ3613" i="2"/>
  <c r="UZ3612" i="2"/>
  <c r="UZ3611" i="2"/>
  <c r="UZ3610" i="2"/>
  <c r="UZ3609" i="2"/>
  <c r="UZ3608" i="2"/>
  <c r="UZ3607" i="2"/>
  <c r="UZ3606" i="2"/>
  <c r="UZ3605" i="2"/>
  <c r="UZ3604" i="2"/>
  <c r="UL3641" i="2"/>
  <c r="UL3640" i="2"/>
  <c r="UK3640" i="2"/>
  <c r="UK3641" i="2"/>
  <c r="TZ3633" i="2"/>
  <c r="TZ3632" i="2"/>
  <c r="TY3633" i="2"/>
  <c r="TY3632" i="2"/>
  <c r="TZ3637" i="2"/>
  <c r="TZ3636" i="2"/>
  <c r="TY3637" i="2"/>
  <c r="TY3636" i="2"/>
  <c r="TY3630" i="2" a="1"/>
  <c r="TY3628" i="2" a="1"/>
  <c r="TY3626" i="2" a="1"/>
  <c r="UB3615" i="2"/>
  <c r="TZ3615" i="2"/>
  <c r="UB3614" i="2"/>
  <c r="TZ3614" i="2"/>
  <c r="UA3613" i="2"/>
  <c r="TY3613" i="2"/>
  <c r="UA3612" i="2"/>
  <c r="TY3612" i="2"/>
  <c r="UA3611" i="2"/>
  <c r="TY3611" i="2"/>
  <c r="UA3610" i="2"/>
  <c r="TY3610" i="2"/>
  <c r="UA3609" i="2"/>
  <c r="TY3609" i="2"/>
  <c r="UA3608" i="2"/>
  <c r="TY3608" i="2"/>
  <c r="UA3607" i="2"/>
  <c r="TY3607" i="2"/>
  <c r="UA3606" i="2"/>
  <c r="TY3606" i="2"/>
  <c r="UA3605" i="2"/>
  <c r="TY3605" i="2"/>
  <c r="UA3604" i="2"/>
  <c r="TY3604" i="2"/>
  <c r="TY3644" i="2"/>
  <c r="TY3615" i="2"/>
  <c r="TY3614" i="2"/>
  <c r="TZ3613" i="2"/>
  <c r="TZ3612" i="2"/>
  <c r="TZ3611" i="2"/>
  <c r="TZ3610" i="2"/>
  <c r="TZ3609" i="2"/>
  <c r="TZ3608" i="2"/>
  <c r="TZ3607" i="2"/>
  <c r="TZ3606" i="2"/>
  <c r="TZ3605" i="2"/>
  <c r="TZ3604" i="2"/>
  <c r="UA3615" i="2"/>
  <c r="UA3614" i="2"/>
  <c r="UB3613" i="2"/>
  <c r="UB3612" i="2"/>
  <c r="UB3611" i="2"/>
  <c r="UB3610" i="2"/>
  <c r="UB3609" i="2"/>
  <c r="UB3608" i="2"/>
  <c r="UB3607" i="2"/>
  <c r="UB3606" i="2"/>
  <c r="UB3605" i="2"/>
  <c r="UB3604" i="2"/>
  <c r="TN3641" i="2"/>
  <c r="TN3640" i="2"/>
  <c r="TM3640" i="2"/>
  <c r="TM3641" i="2"/>
  <c r="TB3633" i="2"/>
  <c r="TB3632" i="2"/>
  <c r="TA3633" i="2"/>
  <c r="TA3632" i="2"/>
  <c r="TB3637" i="2"/>
  <c r="TB3636" i="2"/>
  <c r="TA3637" i="2"/>
  <c r="TA3636" i="2"/>
  <c r="TA3630" i="2" a="1"/>
  <c r="TA3628" i="2" a="1"/>
  <c r="TA3626" i="2" a="1"/>
  <c r="TD3615" i="2"/>
  <c r="TB3615" i="2"/>
  <c r="TD3614" i="2"/>
  <c r="TB3614" i="2"/>
  <c r="TC3613" i="2"/>
  <c r="TA3613" i="2"/>
  <c r="TC3612" i="2"/>
  <c r="TA3612" i="2"/>
  <c r="TC3611" i="2"/>
  <c r="TA3611" i="2"/>
  <c r="TC3610" i="2"/>
  <c r="TA3610" i="2"/>
  <c r="TC3609" i="2"/>
  <c r="TA3609" i="2"/>
  <c r="TC3608" i="2"/>
  <c r="TA3608" i="2"/>
  <c r="TC3607" i="2"/>
  <c r="TA3607" i="2"/>
  <c r="TC3606" i="2"/>
  <c r="TA3606" i="2"/>
  <c r="TC3605" i="2"/>
  <c r="TA3605" i="2"/>
  <c r="TC3604" i="2"/>
  <c r="TA3604" i="2"/>
  <c r="TA3644" i="2"/>
  <c r="TA3615" i="2"/>
  <c r="TA3614" i="2"/>
  <c r="TB3613" i="2"/>
  <c r="TB3612" i="2"/>
  <c r="TB3611" i="2"/>
  <c r="TB3610" i="2"/>
  <c r="TB3609" i="2"/>
  <c r="TB3608" i="2"/>
  <c r="TB3607" i="2"/>
  <c r="TB3606" i="2"/>
  <c r="TB3605" i="2"/>
  <c r="TB3604" i="2"/>
  <c r="TC3615" i="2"/>
  <c r="TC3614" i="2"/>
  <c r="TD3613" i="2"/>
  <c r="TD3612" i="2"/>
  <c r="TD3611" i="2"/>
  <c r="TD3610" i="2"/>
  <c r="TD3609" i="2"/>
  <c r="TD3608" i="2"/>
  <c r="TD3607" i="2"/>
  <c r="TD3606" i="2"/>
  <c r="TD3605" i="2"/>
  <c r="TD3604" i="2"/>
  <c r="SP3641" i="2"/>
  <c r="SP3640" i="2"/>
  <c r="SO3640" i="2"/>
  <c r="SO3641" i="2"/>
  <c r="SD3633" i="2"/>
  <c r="SD3632" i="2"/>
  <c r="SC3633" i="2"/>
  <c r="SC3632" i="2"/>
  <c r="SD3637" i="2"/>
  <c r="SD3636" i="2"/>
  <c r="SC3637" i="2"/>
  <c r="SC3636" i="2"/>
  <c r="SC3630" i="2" a="1"/>
  <c r="SC3628" i="2" a="1"/>
  <c r="SC3626" i="2" a="1"/>
  <c r="SF3615" i="2"/>
  <c r="SD3615" i="2"/>
  <c r="SF3614" i="2"/>
  <c r="SD3614" i="2"/>
  <c r="SE3613" i="2"/>
  <c r="SC3613" i="2"/>
  <c r="SE3612" i="2"/>
  <c r="SC3612" i="2"/>
  <c r="SE3611" i="2"/>
  <c r="SC3611" i="2"/>
  <c r="SE3610" i="2"/>
  <c r="SC3610" i="2"/>
  <c r="SE3609" i="2"/>
  <c r="SC3609" i="2"/>
  <c r="SE3608" i="2"/>
  <c r="SC3608" i="2"/>
  <c r="SE3607" i="2"/>
  <c r="SC3607" i="2"/>
  <c r="SE3606" i="2"/>
  <c r="SC3606" i="2"/>
  <c r="SE3605" i="2"/>
  <c r="SC3605" i="2"/>
  <c r="SE3604" i="2"/>
  <c r="SC3604" i="2"/>
  <c r="SC3644" i="2"/>
  <c r="SC3615" i="2"/>
  <c r="SC3614" i="2"/>
  <c r="SD3613" i="2"/>
  <c r="SD3612" i="2"/>
  <c r="SD3611" i="2"/>
  <c r="SD3610" i="2"/>
  <c r="SD3609" i="2"/>
  <c r="SD3608" i="2"/>
  <c r="SD3607" i="2"/>
  <c r="SD3606" i="2"/>
  <c r="SD3605" i="2"/>
  <c r="SD3604" i="2"/>
  <c r="SE3615" i="2"/>
  <c r="SE3614" i="2"/>
  <c r="SF3613" i="2"/>
  <c r="SF3612" i="2"/>
  <c r="SF3611" i="2"/>
  <c r="SF3610" i="2"/>
  <c r="SF3609" i="2"/>
  <c r="SF3608" i="2"/>
  <c r="SF3607" i="2"/>
  <c r="SF3606" i="2"/>
  <c r="SF3605" i="2"/>
  <c r="SF3604" i="2"/>
  <c r="RR3641" i="2"/>
  <c r="RR3640" i="2"/>
  <c r="RQ3640" i="2"/>
  <c r="RQ3641" i="2"/>
  <c r="RF3633" i="2"/>
  <c r="RF3632" i="2"/>
  <c r="RE3633" i="2"/>
  <c r="RE3632" i="2"/>
  <c r="RF3637" i="2"/>
  <c r="RF3636" i="2"/>
  <c r="RE3637" i="2"/>
  <c r="RE3636" i="2"/>
  <c r="RE3630" i="2" a="1"/>
  <c r="RE3628" i="2" a="1"/>
  <c r="RE3626" i="2" a="1"/>
  <c r="RH3615" i="2"/>
  <c r="RF3615" i="2"/>
  <c r="RH3614" i="2"/>
  <c r="RF3614" i="2"/>
  <c r="RG3613" i="2"/>
  <c r="RE3613" i="2"/>
  <c r="RG3612" i="2"/>
  <c r="RE3612" i="2"/>
  <c r="RG3611" i="2"/>
  <c r="RE3611" i="2"/>
  <c r="RG3610" i="2"/>
  <c r="RE3610" i="2"/>
  <c r="RG3609" i="2"/>
  <c r="RE3609" i="2"/>
  <c r="RG3608" i="2"/>
  <c r="RE3608" i="2"/>
  <c r="RG3607" i="2"/>
  <c r="RE3607" i="2"/>
  <c r="RG3606" i="2"/>
  <c r="RE3606" i="2"/>
  <c r="RG3605" i="2"/>
  <c r="RE3605" i="2"/>
  <c r="RG3604" i="2"/>
  <c r="RE3604" i="2"/>
  <c r="RE3644" i="2"/>
  <c r="RE3615" i="2"/>
  <c r="RE3614" i="2"/>
  <c r="RF3613" i="2"/>
  <c r="RF3612" i="2"/>
  <c r="RF3611" i="2"/>
  <c r="RF3610" i="2"/>
  <c r="RF3609" i="2"/>
  <c r="RF3608" i="2"/>
  <c r="RF3607" i="2"/>
  <c r="RF3606" i="2"/>
  <c r="RF3605" i="2"/>
  <c r="RF3604" i="2"/>
  <c r="RG3615" i="2"/>
  <c r="RG3614" i="2"/>
  <c r="RH3613" i="2"/>
  <c r="RH3612" i="2"/>
  <c r="RH3611" i="2"/>
  <c r="RH3610" i="2"/>
  <c r="RH3609" i="2"/>
  <c r="RH3608" i="2"/>
  <c r="RH3607" i="2"/>
  <c r="RH3606" i="2"/>
  <c r="RH3605" i="2"/>
  <c r="RH3604" i="2"/>
  <c r="QT3641" i="2"/>
  <c r="QT3640" i="2"/>
  <c r="QS3640" i="2"/>
  <c r="QS3641" i="2"/>
  <c r="QH3633" i="2"/>
  <c r="QH3632" i="2"/>
  <c r="QG3633" i="2"/>
  <c r="QG3632" i="2"/>
  <c r="QH3637" i="2"/>
  <c r="QH3636" i="2"/>
  <c r="QG3637" i="2"/>
  <c r="QG3636" i="2"/>
  <c r="QG3630" i="2" a="1"/>
  <c r="QG3628" i="2" a="1"/>
  <c r="QG3626" i="2" a="1"/>
  <c r="QJ3615" i="2"/>
  <c r="QH3615" i="2"/>
  <c r="QJ3614" i="2"/>
  <c r="QH3614" i="2"/>
  <c r="QI3613" i="2"/>
  <c r="QG3613" i="2"/>
  <c r="QI3612" i="2"/>
  <c r="QG3612" i="2"/>
  <c r="QI3611" i="2"/>
  <c r="QG3611" i="2"/>
  <c r="QI3610" i="2"/>
  <c r="QG3610" i="2"/>
  <c r="QI3609" i="2"/>
  <c r="QG3609" i="2"/>
  <c r="QI3608" i="2"/>
  <c r="QG3608" i="2"/>
  <c r="QI3607" i="2"/>
  <c r="QG3607" i="2"/>
  <c r="QI3606" i="2"/>
  <c r="QG3606" i="2"/>
  <c r="QI3605" i="2"/>
  <c r="QG3605" i="2"/>
  <c r="QI3604" i="2"/>
  <c r="QG3604" i="2"/>
  <c r="QG3644" i="2"/>
  <c r="QG3615" i="2"/>
  <c r="QG3614" i="2"/>
  <c r="QH3613" i="2"/>
  <c r="QH3612" i="2"/>
  <c r="QH3611" i="2"/>
  <c r="QH3610" i="2"/>
  <c r="QH3609" i="2"/>
  <c r="QH3608" i="2"/>
  <c r="QH3607" i="2"/>
  <c r="QH3606" i="2"/>
  <c r="QH3605" i="2"/>
  <c r="QH3604" i="2"/>
  <c r="QI3615" i="2"/>
  <c r="QI3614" i="2"/>
  <c r="QJ3613" i="2"/>
  <c r="QJ3612" i="2"/>
  <c r="QJ3611" i="2"/>
  <c r="QJ3610" i="2"/>
  <c r="QJ3609" i="2"/>
  <c r="QJ3608" i="2"/>
  <c r="QJ3607" i="2"/>
  <c r="QJ3606" i="2"/>
  <c r="QJ3605" i="2"/>
  <c r="QJ3604" i="2"/>
  <c r="PV3641" i="2"/>
  <c r="PV3640" i="2"/>
  <c r="PU3640" i="2"/>
  <c r="PU3641" i="2"/>
  <c r="PJ3633" i="2"/>
  <c r="PJ3632" i="2"/>
  <c r="PI3633" i="2"/>
  <c r="PI3632" i="2"/>
  <c r="PJ3637" i="2"/>
  <c r="PJ3636" i="2"/>
  <c r="PI3637" i="2"/>
  <c r="PI3636" i="2"/>
  <c r="PI3630" i="2" a="1"/>
  <c r="PI3628" i="2" a="1"/>
  <c r="PI3626" i="2" a="1"/>
  <c r="PL3615" i="2"/>
  <c r="PJ3615" i="2"/>
  <c r="PL3614" i="2"/>
  <c r="PJ3614" i="2"/>
  <c r="PK3613" i="2"/>
  <c r="PI3613" i="2"/>
  <c r="PK3612" i="2"/>
  <c r="PI3612" i="2"/>
  <c r="PK3611" i="2"/>
  <c r="PI3611" i="2"/>
  <c r="PK3610" i="2"/>
  <c r="PI3610" i="2"/>
  <c r="PK3609" i="2"/>
  <c r="PI3609" i="2"/>
  <c r="PK3608" i="2"/>
  <c r="PI3608" i="2"/>
  <c r="PK3607" i="2"/>
  <c r="PI3607" i="2"/>
  <c r="PK3606" i="2"/>
  <c r="PI3606" i="2"/>
  <c r="PK3605" i="2"/>
  <c r="PI3605" i="2"/>
  <c r="PK3604" i="2"/>
  <c r="PI3604" i="2"/>
  <c r="PI3644" i="2"/>
  <c r="PI3615" i="2"/>
  <c r="PI3614" i="2"/>
  <c r="PJ3613" i="2"/>
  <c r="PJ3612" i="2"/>
  <c r="PJ3611" i="2"/>
  <c r="PJ3610" i="2"/>
  <c r="PJ3609" i="2"/>
  <c r="PJ3608" i="2"/>
  <c r="PJ3607" i="2"/>
  <c r="PJ3606" i="2"/>
  <c r="PJ3605" i="2"/>
  <c r="PJ3604" i="2"/>
  <c r="PK3615" i="2"/>
  <c r="PK3614" i="2"/>
  <c r="PL3613" i="2"/>
  <c r="PL3612" i="2"/>
  <c r="PL3611" i="2"/>
  <c r="PL3610" i="2"/>
  <c r="PL3609" i="2"/>
  <c r="PL3608" i="2"/>
  <c r="PL3607" i="2"/>
  <c r="PL3606" i="2"/>
  <c r="PL3605" i="2"/>
  <c r="PL3604" i="2"/>
  <c r="OX3641" i="2"/>
  <c r="OX3640" i="2"/>
  <c r="OW3640" i="2"/>
  <c r="OW3641" i="2"/>
  <c r="OL3633" i="2"/>
  <c r="OL3632" i="2"/>
  <c r="OK3633" i="2"/>
  <c r="OK3632" i="2"/>
  <c r="OL3637" i="2"/>
  <c r="OL3636" i="2"/>
  <c r="OK3637" i="2"/>
  <c r="OK3636" i="2"/>
  <c r="OK3630" i="2" a="1"/>
  <c r="OK3628" i="2" a="1"/>
  <c r="OK3626" i="2" a="1"/>
  <c r="ON3615" i="2"/>
  <c r="OL3615" i="2"/>
  <c r="ON3614" i="2"/>
  <c r="OL3614" i="2"/>
  <c r="OM3613" i="2"/>
  <c r="OK3613" i="2"/>
  <c r="OM3612" i="2"/>
  <c r="OK3612" i="2"/>
  <c r="OM3611" i="2"/>
  <c r="OK3611" i="2"/>
  <c r="OM3610" i="2"/>
  <c r="OK3610" i="2"/>
  <c r="OM3609" i="2"/>
  <c r="OK3609" i="2"/>
  <c r="OM3608" i="2"/>
  <c r="OK3608" i="2"/>
  <c r="OM3607" i="2"/>
  <c r="OK3607" i="2"/>
  <c r="OM3606" i="2"/>
  <c r="OK3606" i="2"/>
  <c r="OM3605" i="2"/>
  <c r="OK3605" i="2"/>
  <c r="OM3604" i="2"/>
  <c r="OK3604" i="2"/>
  <c r="OK3644" i="2"/>
  <c r="OK3615" i="2"/>
  <c r="OK3614" i="2"/>
  <c r="OL3613" i="2"/>
  <c r="OL3612" i="2"/>
  <c r="OL3611" i="2"/>
  <c r="OL3610" i="2"/>
  <c r="OL3609" i="2"/>
  <c r="OL3608" i="2"/>
  <c r="OL3607" i="2"/>
  <c r="OL3606" i="2"/>
  <c r="OL3605" i="2"/>
  <c r="OL3604" i="2"/>
  <c r="OM3615" i="2"/>
  <c r="OM3614" i="2"/>
  <c r="ON3613" i="2"/>
  <c r="ON3612" i="2"/>
  <c r="ON3611" i="2"/>
  <c r="ON3610" i="2"/>
  <c r="ON3609" i="2"/>
  <c r="ON3608" i="2"/>
  <c r="ON3607" i="2"/>
  <c r="ON3606" i="2"/>
  <c r="ON3605" i="2"/>
  <c r="ON3604" i="2"/>
  <c r="NZ3641" i="2"/>
  <c r="NZ3640" i="2"/>
  <c r="NY3640" i="2"/>
  <c r="NY3641" i="2"/>
  <c r="NN3633" i="2"/>
  <c r="NN3632" i="2"/>
  <c r="NM3633" i="2"/>
  <c r="NM3632" i="2"/>
  <c r="NN3637" i="2"/>
  <c r="NN3636" i="2"/>
  <c r="NM3637" i="2"/>
  <c r="NM3636" i="2"/>
  <c r="NM3630" i="2" a="1"/>
  <c r="NM3628" i="2" a="1"/>
  <c r="NM3626" i="2" a="1"/>
  <c r="NP3615" i="2"/>
  <c r="NN3615" i="2"/>
  <c r="NP3614" i="2"/>
  <c r="NN3614" i="2"/>
  <c r="NO3613" i="2"/>
  <c r="NM3613" i="2"/>
  <c r="NO3612" i="2"/>
  <c r="NM3612" i="2"/>
  <c r="NO3611" i="2"/>
  <c r="NM3611" i="2"/>
  <c r="NO3610" i="2"/>
  <c r="NM3610" i="2"/>
  <c r="NO3609" i="2"/>
  <c r="NM3609" i="2"/>
  <c r="NO3608" i="2"/>
  <c r="NM3608" i="2"/>
  <c r="NO3607" i="2"/>
  <c r="NM3607" i="2"/>
  <c r="NO3606" i="2"/>
  <c r="NM3606" i="2"/>
  <c r="NO3605" i="2"/>
  <c r="NM3605" i="2"/>
  <c r="NO3604" i="2"/>
  <c r="NM3604" i="2"/>
  <c r="NM3644" i="2"/>
  <c r="NM3615" i="2"/>
  <c r="NM3614" i="2"/>
  <c r="NN3613" i="2"/>
  <c r="NN3612" i="2"/>
  <c r="NN3611" i="2"/>
  <c r="NN3610" i="2"/>
  <c r="NN3609" i="2"/>
  <c r="NN3608" i="2"/>
  <c r="NN3607" i="2"/>
  <c r="NN3606" i="2"/>
  <c r="NN3605" i="2"/>
  <c r="NN3604" i="2"/>
  <c r="NO3615" i="2"/>
  <c r="NO3614" i="2"/>
  <c r="NP3613" i="2"/>
  <c r="NP3612" i="2"/>
  <c r="NP3611" i="2"/>
  <c r="NP3610" i="2"/>
  <c r="NP3609" i="2"/>
  <c r="NP3608" i="2"/>
  <c r="NP3607" i="2"/>
  <c r="NP3606" i="2"/>
  <c r="NP3605" i="2"/>
  <c r="NP3604" i="2"/>
  <c r="NB3641" i="2"/>
  <c r="NB3640" i="2"/>
  <c r="NA3640" i="2"/>
  <c r="NA3641" i="2"/>
  <c r="MP3633" i="2"/>
  <c r="MP3632" i="2"/>
  <c r="MO3633" i="2"/>
  <c r="MO3632" i="2"/>
  <c r="MP3637" i="2"/>
  <c r="MP3636" i="2"/>
  <c r="MO3637" i="2"/>
  <c r="MO3636" i="2"/>
  <c r="MO3630" i="2" a="1"/>
  <c r="MO3628" i="2" a="1"/>
  <c r="MO3626" i="2" a="1"/>
  <c r="MR3615" i="2"/>
  <c r="MP3615" i="2"/>
  <c r="MR3614" i="2"/>
  <c r="MP3614" i="2"/>
  <c r="MQ3613" i="2"/>
  <c r="MO3613" i="2"/>
  <c r="MQ3612" i="2"/>
  <c r="MO3612" i="2"/>
  <c r="MQ3611" i="2"/>
  <c r="MO3611" i="2"/>
  <c r="MQ3610" i="2"/>
  <c r="MO3610" i="2"/>
  <c r="MQ3609" i="2"/>
  <c r="MO3609" i="2"/>
  <c r="MQ3608" i="2"/>
  <c r="MO3608" i="2"/>
  <c r="MQ3607" i="2"/>
  <c r="MO3607" i="2"/>
  <c r="MQ3606" i="2"/>
  <c r="MO3606" i="2"/>
  <c r="MQ3605" i="2"/>
  <c r="MO3605" i="2"/>
  <c r="MQ3604" i="2"/>
  <c r="MO3604" i="2"/>
  <c r="MO3644" i="2"/>
  <c r="MO3615" i="2"/>
  <c r="MO3614" i="2"/>
  <c r="MP3613" i="2"/>
  <c r="MP3612" i="2"/>
  <c r="MP3611" i="2"/>
  <c r="MP3610" i="2"/>
  <c r="MP3609" i="2"/>
  <c r="MP3608" i="2"/>
  <c r="MP3607" i="2"/>
  <c r="MP3606" i="2"/>
  <c r="MP3605" i="2"/>
  <c r="MP3604" i="2"/>
  <c r="MQ3615" i="2"/>
  <c r="MQ3614" i="2"/>
  <c r="MR3613" i="2"/>
  <c r="MR3612" i="2"/>
  <c r="MR3611" i="2"/>
  <c r="MR3610" i="2"/>
  <c r="MR3609" i="2"/>
  <c r="MR3608" i="2"/>
  <c r="MR3607" i="2"/>
  <c r="MR3606" i="2"/>
  <c r="MR3605" i="2"/>
  <c r="MR3604" i="2"/>
  <c r="MD3641" i="2"/>
  <c r="MD3640" i="2"/>
  <c r="MC3640" i="2"/>
  <c r="MC3641" i="2"/>
  <c r="LR3633" i="2"/>
  <c r="LR3632" i="2"/>
  <c r="LQ3633" i="2"/>
  <c r="LQ3632" i="2"/>
  <c r="LR3637" i="2"/>
  <c r="LR3636" i="2"/>
  <c r="LQ3637" i="2"/>
  <c r="LQ3636" i="2"/>
  <c r="LQ3630" i="2" a="1"/>
  <c r="LQ3628" i="2" a="1"/>
  <c r="LQ3626" i="2" a="1"/>
  <c r="LT3615" i="2"/>
  <c r="LR3615" i="2"/>
  <c r="LT3614" i="2"/>
  <c r="LR3614" i="2"/>
  <c r="LS3613" i="2"/>
  <c r="LQ3613" i="2"/>
  <c r="LS3612" i="2"/>
  <c r="LQ3612" i="2"/>
  <c r="LS3611" i="2"/>
  <c r="LQ3611" i="2"/>
  <c r="LS3610" i="2"/>
  <c r="LQ3610" i="2"/>
  <c r="LS3609" i="2"/>
  <c r="LQ3609" i="2"/>
  <c r="LS3608" i="2"/>
  <c r="LQ3608" i="2"/>
  <c r="LS3607" i="2"/>
  <c r="LQ3607" i="2"/>
  <c r="LS3606" i="2"/>
  <c r="LQ3606" i="2"/>
  <c r="LS3605" i="2"/>
  <c r="LQ3605" i="2"/>
  <c r="LS3604" i="2"/>
  <c r="LQ3604" i="2"/>
  <c r="LQ3644" i="2"/>
  <c r="LQ3615" i="2"/>
  <c r="LQ3614" i="2"/>
  <c r="LR3613" i="2"/>
  <c r="LR3612" i="2"/>
  <c r="LR3611" i="2"/>
  <c r="LR3610" i="2"/>
  <c r="LR3609" i="2"/>
  <c r="LR3608" i="2"/>
  <c r="LR3607" i="2"/>
  <c r="LR3606" i="2"/>
  <c r="LR3605" i="2"/>
  <c r="LR3604" i="2"/>
  <c r="LS3615" i="2"/>
  <c r="LS3614" i="2"/>
  <c r="LT3613" i="2"/>
  <c r="LT3612" i="2"/>
  <c r="LT3611" i="2"/>
  <c r="LT3610" i="2"/>
  <c r="LT3609" i="2"/>
  <c r="LT3608" i="2"/>
  <c r="LT3607" i="2"/>
  <c r="LT3606" i="2"/>
  <c r="LT3605" i="2"/>
  <c r="LT3604" i="2"/>
  <c r="LF3641" i="2"/>
  <c r="LF3640" i="2"/>
  <c r="LE3640" i="2"/>
  <c r="LE3641" i="2"/>
  <c r="KT3633" i="2"/>
  <c r="KT3632" i="2"/>
  <c r="KS3633" i="2"/>
  <c r="KS3632" i="2"/>
  <c r="KT3637" i="2"/>
  <c r="KT3636" i="2"/>
  <c r="KS3637" i="2"/>
  <c r="KS3636" i="2"/>
  <c r="KS3630" i="2" a="1"/>
  <c r="KS3628" i="2" a="1"/>
  <c r="KS3626" i="2" a="1"/>
  <c r="KV3615" i="2"/>
  <c r="KT3615" i="2"/>
  <c r="KV3614" i="2"/>
  <c r="KT3614" i="2"/>
  <c r="KU3613" i="2"/>
  <c r="KS3613" i="2"/>
  <c r="KU3612" i="2"/>
  <c r="KS3612" i="2"/>
  <c r="KU3611" i="2"/>
  <c r="KS3611" i="2"/>
  <c r="KU3610" i="2"/>
  <c r="KS3610" i="2"/>
  <c r="KU3609" i="2"/>
  <c r="KS3609" i="2"/>
  <c r="KU3608" i="2"/>
  <c r="KS3608" i="2"/>
  <c r="KU3607" i="2"/>
  <c r="KS3607" i="2"/>
  <c r="KU3606" i="2"/>
  <c r="KS3606" i="2"/>
  <c r="KU3605" i="2"/>
  <c r="KS3605" i="2"/>
  <c r="KU3604" i="2"/>
  <c r="KS3604" i="2"/>
  <c r="KS3644" i="2"/>
  <c r="KS3615" i="2"/>
  <c r="KS3614" i="2"/>
  <c r="KT3613" i="2"/>
  <c r="KT3612" i="2"/>
  <c r="KT3611" i="2"/>
  <c r="KT3610" i="2"/>
  <c r="KT3609" i="2"/>
  <c r="KT3608" i="2"/>
  <c r="KT3607" i="2"/>
  <c r="KT3606" i="2"/>
  <c r="KT3605" i="2"/>
  <c r="KT3604" i="2"/>
  <c r="KU3615" i="2"/>
  <c r="KU3614" i="2"/>
  <c r="KV3613" i="2"/>
  <c r="KV3612" i="2"/>
  <c r="KV3611" i="2"/>
  <c r="KV3610" i="2"/>
  <c r="KV3609" i="2"/>
  <c r="KV3608" i="2"/>
  <c r="KV3607" i="2"/>
  <c r="KV3606" i="2"/>
  <c r="KV3605" i="2"/>
  <c r="KV3604" i="2"/>
  <c r="KH3641" i="2"/>
  <c r="KH3640" i="2"/>
  <c r="KG3640" i="2"/>
  <c r="KG3641" i="2"/>
  <c r="JV3633" i="2"/>
  <c r="JV3632" i="2"/>
  <c r="JU3633" i="2"/>
  <c r="JU3632" i="2"/>
  <c r="JV3637" i="2"/>
  <c r="JV3636" i="2"/>
  <c r="JU3637" i="2"/>
  <c r="JU3636" i="2"/>
  <c r="JU3630" i="2" a="1"/>
  <c r="JU3628" i="2" a="1"/>
  <c r="JU3626" i="2" a="1"/>
  <c r="JX3615" i="2"/>
  <c r="JV3615" i="2"/>
  <c r="JX3614" i="2"/>
  <c r="JV3614" i="2"/>
  <c r="JW3613" i="2"/>
  <c r="JU3613" i="2"/>
  <c r="JW3612" i="2"/>
  <c r="JU3612" i="2"/>
  <c r="JW3611" i="2"/>
  <c r="JU3611" i="2"/>
  <c r="JW3610" i="2"/>
  <c r="JU3610" i="2"/>
  <c r="JW3609" i="2"/>
  <c r="JU3609" i="2"/>
  <c r="JW3608" i="2"/>
  <c r="JU3608" i="2"/>
  <c r="JW3607" i="2"/>
  <c r="JU3607" i="2"/>
  <c r="JW3606" i="2"/>
  <c r="JU3606" i="2"/>
  <c r="JW3605" i="2"/>
  <c r="JU3605" i="2"/>
  <c r="JW3604" i="2"/>
  <c r="JU3604" i="2"/>
  <c r="JU3644" i="2"/>
  <c r="JU3615" i="2"/>
  <c r="JU3614" i="2"/>
  <c r="JV3613" i="2"/>
  <c r="JV3612" i="2"/>
  <c r="JV3611" i="2"/>
  <c r="JV3610" i="2"/>
  <c r="JV3609" i="2"/>
  <c r="JV3608" i="2"/>
  <c r="JV3607" i="2"/>
  <c r="JV3606" i="2"/>
  <c r="JV3605" i="2"/>
  <c r="JV3604" i="2"/>
  <c r="JW3615" i="2"/>
  <c r="JW3614" i="2"/>
  <c r="JX3613" i="2"/>
  <c r="JX3612" i="2"/>
  <c r="JX3611" i="2"/>
  <c r="JX3610" i="2"/>
  <c r="JX3609" i="2"/>
  <c r="JX3608" i="2"/>
  <c r="JX3607" i="2"/>
  <c r="JX3606" i="2"/>
  <c r="JX3605" i="2"/>
  <c r="JX3604" i="2"/>
  <c r="JJ3641" i="2"/>
  <c r="JJ3640" i="2"/>
  <c r="JI3640" i="2"/>
  <c r="JI3641" i="2"/>
  <c r="IX3633" i="2"/>
  <c r="IX3632" i="2"/>
  <c r="IW3633" i="2"/>
  <c r="IW3632" i="2"/>
  <c r="IX3637" i="2"/>
  <c r="IX3636" i="2"/>
  <c r="IW3637" i="2"/>
  <c r="IW3636" i="2"/>
  <c r="IW3630" i="2" a="1"/>
  <c r="IW3628" i="2" a="1"/>
  <c r="IW3626" i="2" a="1"/>
  <c r="IZ3615" i="2"/>
  <c r="IX3615" i="2"/>
  <c r="IZ3614" i="2"/>
  <c r="IX3614" i="2"/>
  <c r="IY3613" i="2"/>
  <c r="IW3613" i="2"/>
  <c r="IY3612" i="2"/>
  <c r="IW3612" i="2"/>
  <c r="IY3611" i="2"/>
  <c r="IW3611" i="2"/>
  <c r="IY3610" i="2"/>
  <c r="IW3610" i="2"/>
  <c r="IY3609" i="2"/>
  <c r="IW3609" i="2"/>
  <c r="IY3608" i="2"/>
  <c r="IW3608" i="2"/>
  <c r="IY3607" i="2"/>
  <c r="IW3607" i="2"/>
  <c r="IY3606" i="2"/>
  <c r="IW3606" i="2"/>
  <c r="IY3605" i="2"/>
  <c r="IW3605" i="2"/>
  <c r="IY3604" i="2"/>
  <c r="IW3604" i="2"/>
  <c r="IW3644" i="2"/>
  <c r="IW3615" i="2"/>
  <c r="IW3614" i="2"/>
  <c r="IX3613" i="2"/>
  <c r="IX3612" i="2"/>
  <c r="IX3611" i="2"/>
  <c r="IX3610" i="2"/>
  <c r="IX3609" i="2"/>
  <c r="IX3608" i="2"/>
  <c r="IX3607" i="2"/>
  <c r="IX3606" i="2"/>
  <c r="IX3605" i="2"/>
  <c r="IX3604" i="2"/>
  <c r="IY3615" i="2"/>
  <c r="IY3614" i="2"/>
  <c r="IZ3613" i="2"/>
  <c r="IZ3612" i="2"/>
  <c r="IZ3611" i="2"/>
  <c r="IZ3610" i="2"/>
  <c r="IZ3609" i="2"/>
  <c r="IZ3608" i="2"/>
  <c r="IZ3607" i="2"/>
  <c r="IZ3606" i="2"/>
  <c r="IZ3605" i="2"/>
  <c r="IZ3604" i="2"/>
  <c r="IL3641" i="2"/>
  <c r="IL3640" i="2"/>
  <c r="IK3640" i="2"/>
  <c r="IK3641" i="2"/>
  <c r="HZ3633" i="2"/>
  <c r="HZ3632" i="2"/>
  <c r="HY3633" i="2"/>
  <c r="HY3632" i="2"/>
  <c r="HZ3637" i="2"/>
  <c r="HZ3636" i="2"/>
  <c r="HY3637" i="2"/>
  <c r="HY3636" i="2"/>
  <c r="HY3630" i="2" a="1"/>
  <c r="HY3628" i="2" a="1"/>
  <c r="HY3626" i="2" a="1"/>
  <c r="IB3615" i="2"/>
  <c r="HZ3615" i="2"/>
  <c r="IB3614" i="2"/>
  <c r="HZ3614" i="2"/>
  <c r="IA3613" i="2"/>
  <c r="HY3613" i="2"/>
  <c r="IA3612" i="2"/>
  <c r="HY3612" i="2"/>
  <c r="IA3611" i="2"/>
  <c r="HY3611" i="2"/>
  <c r="IA3610" i="2"/>
  <c r="HY3610" i="2"/>
  <c r="IA3609" i="2"/>
  <c r="HY3609" i="2"/>
  <c r="IA3608" i="2"/>
  <c r="HY3608" i="2"/>
  <c r="IA3607" i="2"/>
  <c r="HY3607" i="2"/>
  <c r="IA3606" i="2"/>
  <c r="HY3606" i="2"/>
  <c r="IA3605" i="2"/>
  <c r="HY3605" i="2"/>
  <c r="IA3604" i="2"/>
  <c r="HY3604" i="2"/>
  <c r="HY3644" i="2"/>
  <c r="HY3615" i="2"/>
  <c r="HY3614" i="2"/>
  <c r="HZ3613" i="2"/>
  <c r="HZ3612" i="2"/>
  <c r="HZ3611" i="2"/>
  <c r="HZ3610" i="2"/>
  <c r="HZ3609" i="2"/>
  <c r="HZ3608" i="2"/>
  <c r="HZ3607" i="2"/>
  <c r="HZ3606" i="2"/>
  <c r="HZ3605" i="2"/>
  <c r="HZ3604" i="2"/>
  <c r="IA3615" i="2"/>
  <c r="IA3614" i="2"/>
  <c r="IB3613" i="2"/>
  <c r="IB3612" i="2"/>
  <c r="IB3611" i="2"/>
  <c r="IB3610" i="2"/>
  <c r="IB3609" i="2"/>
  <c r="IB3608" i="2"/>
  <c r="IB3607" i="2"/>
  <c r="IB3606" i="2"/>
  <c r="IB3605" i="2"/>
  <c r="IB3604" i="2"/>
  <c r="HN3641" i="2"/>
  <c r="HN3640" i="2"/>
  <c r="HM3640" i="2"/>
  <c r="HM3641" i="2"/>
  <c r="HB3633" i="2"/>
  <c r="HB3632" i="2"/>
  <c r="HA3633" i="2"/>
  <c r="HA3632" i="2"/>
  <c r="HB3637" i="2"/>
  <c r="HB3636" i="2"/>
  <c r="HA3637" i="2"/>
  <c r="HA3636" i="2"/>
  <c r="HA3630" i="2" a="1"/>
  <c r="HA3628" i="2" a="1"/>
  <c r="HA3626" i="2" a="1"/>
  <c r="HD3615" i="2"/>
  <c r="HB3615" i="2"/>
  <c r="HD3614" i="2"/>
  <c r="HB3614" i="2"/>
  <c r="HC3613" i="2"/>
  <c r="HA3613" i="2"/>
  <c r="HC3612" i="2"/>
  <c r="HA3612" i="2"/>
  <c r="HC3611" i="2"/>
  <c r="HA3611" i="2"/>
  <c r="HC3610" i="2"/>
  <c r="HA3610" i="2"/>
  <c r="HC3609" i="2"/>
  <c r="HA3609" i="2"/>
  <c r="HC3608" i="2"/>
  <c r="HA3608" i="2"/>
  <c r="HC3607" i="2"/>
  <c r="HA3607" i="2"/>
  <c r="HC3606" i="2"/>
  <c r="HA3606" i="2"/>
  <c r="HC3605" i="2"/>
  <c r="HA3605" i="2"/>
  <c r="HC3604" i="2"/>
  <c r="HA3604" i="2"/>
  <c r="HA3644" i="2"/>
  <c r="HA3615" i="2"/>
  <c r="HA3614" i="2"/>
  <c r="HB3613" i="2"/>
  <c r="HB3612" i="2"/>
  <c r="HB3611" i="2"/>
  <c r="HB3610" i="2"/>
  <c r="HB3609" i="2"/>
  <c r="HB3608" i="2"/>
  <c r="HB3607" i="2"/>
  <c r="HB3606" i="2"/>
  <c r="HB3605" i="2"/>
  <c r="HB3604" i="2"/>
  <c r="HC3615" i="2"/>
  <c r="HC3614" i="2"/>
  <c r="HD3613" i="2"/>
  <c r="HD3612" i="2"/>
  <c r="HD3611" i="2"/>
  <c r="HD3610" i="2"/>
  <c r="HD3609" i="2"/>
  <c r="HD3608" i="2"/>
  <c r="HD3607" i="2"/>
  <c r="HD3606" i="2"/>
  <c r="HD3605" i="2"/>
  <c r="HD3604" i="2"/>
  <c r="GP3641" i="2"/>
  <c r="GP3640" i="2"/>
  <c r="GO3640" i="2"/>
  <c r="GO3641" i="2"/>
  <c r="GD3633" i="2"/>
  <c r="GD3632" i="2"/>
  <c r="GC3633" i="2"/>
  <c r="GC3632" i="2"/>
  <c r="GD3637" i="2"/>
  <c r="GD3636" i="2"/>
  <c r="GC3637" i="2"/>
  <c r="GC3636" i="2"/>
  <c r="GC3630" i="2" a="1"/>
  <c r="GC3628" i="2" a="1"/>
  <c r="GC3626" i="2" a="1"/>
  <c r="GF3615" i="2"/>
  <c r="GD3615" i="2"/>
  <c r="GF3614" i="2"/>
  <c r="GD3614" i="2"/>
  <c r="GE3613" i="2"/>
  <c r="GC3613" i="2"/>
  <c r="GE3612" i="2"/>
  <c r="GC3612" i="2"/>
  <c r="GE3611" i="2"/>
  <c r="GC3611" i="2"/>
  <c r="GE3610" i="2"/>
  <c r="GC3610" i="2"/>
  <c r="GE3609" i="2"/>
  <c r="GC3609" i="2"/>
  <c r="GE3608" i="2"/>
  <c r="GC3608" i="2"/>
  <c r="GE3607" i="2"/>
  <c r="GC3607" i="2"/>
  <c r="GE3606" i="2"/>
  <c r="GC3606" i="2"/>
  <c r="GE3605" i="2"/>
  <c r="GC3605" i="2"/>
  <c r="GE3604" i="2"/>
  <c r="GC3604" i="2"/>
  <c r="GC3644" i="2"/>
  <c r="GC3615" i="2"/>
  <c r="GC3614" i="2"/>
  <c r="GD3613" i="2"/>
  <c r="GD3612" i="2"/>
  <c r="GD3611" i="2"/>
  <c r="GD3610" i="2"/>
  <c r="GD3609" i="2"/>
  <c r="GD3608" i="2"/>
  <c r="GD3607" i="2"/>
  <c r="GD3606" i="2"/>
  <c r="GD3605" i="2"/>
  <c r="GD3604" i="2"/>
  <c r="GE3615" i="2"/>
  <c r="GE3614" i="2"/>
  <c r="GF3613" i="2"/>
  <c r="GF3612" i="2"/>
  <c r="GF3611" i="2"/>
  <c r="GF3610" i="2"/>
  <c r="GF3609" i="2"/>
  <c r="GF3608" i="2"/>
  <c r="GF3607" i="2"/>
  <c r="GF3606" i="2"/>
  <c r="GF3605" i="2"/>
  <c r="GF3604" i="2"/>
  <c r="FR3641" i="2"/>
  <c r="FR3640" i="2"/>
  <c r="FQ3640" i="2"/>
  <c r="FQ3641" i="2"/>
  <c r="FF3633" i="2"/>
  <c r="FF3632" i="2"/>
  <c r="FE3633" i="2"/>
  <c r="FE3632" i="2"/>
  <c r="FF3637" i="2"/>
  <c r="FF3636" i="2"/>
  <c r="FE3637" i="2"/>
  <c r="FE3636" i="2"/>
  <c r="FE3630" i="2" a="1"/>
  <c r="FE3628" i="2" a="1"/>
  <c r="FE3626" i="2" a="1"/>
  <c r="FH3615" i="2"/>
  <c r="FF3615" i="2"/>
  <c r="FH3614" i="2"/>
  <c r="FF3614" i="2"/>
  <c r="FG3613" i="2"/>
  <c r="FE3613" i="2"/>
  <c r="FG3612" i="2"/>
  <c r="FE3612" i="2"/>
  <c r="FG3611" i="2"/>
  <c r="FE3611" i="2"/>
  <c r="FG3610" i="2"/>
  <c r="FE3610" i="2"/>
  <c r="FG3609" i="2"/>
  <c r="FE3609" i="2"/>
  <c r="FG3608" i="2"/>
  <c r="FE3608" i="2"/>
  <c r="FG3607" i="2"/>
  <c r="FE3607" i="2"/>
  <c r="FG3606" i="2"/>
  <c r="FE3606" i="2"/>
  <c r="FG3605" i="2"/>
  <c r="FE3605" i="2"/>
  <c r="FG3604" i="2"/>
  <c r="FE3604" i="2"/>
  <c r="FE3644" i="2"/>
  <c r="FE3615" i="2"/>
  <c r="FE3614" i="2"/>
  <c r="FF3613" i="2"/>
  <c r="FF3612" i="2"/>
  <c r="FF3611" i="2"/>
  <c r="FF3610" i="2"/>
  <c r="FF3609" i="2"/>
  <c r="FF3608" i="2"/>
  <c r="FF3607" i="2"/>
  <c r="FF3606" i="2"/>
  <c r="FF3605" i="2"/>
  <c r="FF3604" i="2"/>
  <c r="FG3615" i="2"/>
  <c r="FG3614" i="2"/>
  <c r="FH3613" i="2"/>
  <c r="FH3612" i="2"/>
  <c r="FH3611" i="2"/>
  <c r="FH3610" i="2"/>
  <c r="FH3609" i="2"/>
  <c r="FH3608" i="2"/>
  <c r="FH3607" i="2"/>
  <c r="FH3606" i="2"/>
  <c r="FH3605" i="2"/>
  <c r="FH3604" i="2"/>
  <c r="ET3641" i="2"/>
  <c r="ET3640" i="2"/>
  <c r="ES3640" i="2"/>
  <c r="ES3641" i="2"/>
  <c r="EH3633" i="2"/>
  <c r="EH3632" i="2"/>
  <c r="EG3633" i="2"/>
  <c r="EG3632" i="2"/>
  <c r="EH3637" i="2"/>
  <c r="EH3636" i="2"/>
  <c r="EG3637" i="2"/>
  <c r="EG3636" i="2"/>
  <c r="EG3630" i="2" a="1"/>
  <c r="EG3628" i="2" a="1"/>
  <c r="EG3626" i="2" a="1"/>
  <c r="EJ3615" i="2"/>
  <c r="EH3615" i="2"/>
  <c r="EJ3614" i="2"/>
  <c r="EH3614" i="2"/>
  <c r="EI3613" i="2"/>
  <c r="EG3613" i="2"/>
  <c r="EI3612" i="2"/>
  <c r="EG3612" i="2"/>
  <c r="EI3611" i="2"/>
  <c r="EG3611" i="2"/>
  <c r="EI3610" i="2"/>
  <c r="EG3610" i="2"/>
  <c r="EI3609" i="2"/>
  <c r="EG3609" i="2"/>
  <c r="EI3608" i="2"/>
  <c r="EG3608" i="2"/>
  <c r="EI3607" i="2"/>
  <c r="EG3607" i="2"/>
  <c r="EI3606" i="2"/>
  <c r="EG3606" i="2"/>
  <c r="EI3605" i="2"/>
  <c r="EG3605" i="2"/>
  <c r="EI3604" i="2"/>
  <c r="EG3604" i="2"/>
  <c r="EG3644" i="2"/>
  <c r="EG3615" i="2"/>
  <c r="EG3614" i="2"/>
  <c r="EH3613" i="2"/>
  <c r="EH3612" i="2"/>
  <c r="EH3611" i="2"/>
  <c r="EH3610" i="2"/>
  <c r="EH3609" i="2"/>
  <c r="EH3608" i="2"/>
  <c r="EH3607" i="2"/>
  <c r="EH3606" i="2"/>
  <c r="EH3605" i="2"/>
  <c r="EH3604" i="2"/>
  <c r="EI3615" i="2"/>
  <c r="EI3614" i="2"/>
  <c r="EJ3613" i="2"/>
  <c r="EJ3612" i="2"/>
  <c r="EJ3611" i="2"/>
  <c r="EJ3610" i="2"/>
  <c r="EJ3609" i="2"/>
  <c r="EJ3608" i="2"/>
  <c r="EJ3607" i="2"/>
  <c r="EJ3606" i="2"/>
  <c r="EJ3605" i="2"/>
  <c r="EJ3604" i="2"/>
  <c r="DV3641" i="2"/>
  <c r="DV3640" i="2"/>
  <c r="DU3640" i="2"/>
  <c r="DU3641" i="2"/>
  <c r="DJ3633" i="2"/>
  <c r="DJ3632" i="2"/>
  <c r="DI3633" i="2"/>
  <c r="DI3632" i="2"/>
  <c r="DJ3637" i="2"/>
  <c r="DJ3636" i="2"/>
  <c r="DI3637" i="2"/>
  <c r="DI3636" i="2"/>
  <c r="DI3630" i="2" a="1"/>
  <c r="DI3628" i="2" a="1"/>
  <c r="DI3626" i="2" a="1"/>
  <c r="DL3615" i="2"/>
  <c r="DJ3615" i="2"/>
  <c r="DL3614" i="2"/>
  <c r="DJ3614" i="2"/>
  <c r="DK3613" i="2"/>
  <c r="DI3613" i="2"/>
  <c r="DK3612" i="2"/>
  <c r="DI3612" i="2"/>
  <c r="DK3611" i="2"/>
  <c r="DI3611" i="2"/>
  <c r="DK3610" i="2"/>
  <c r="DI3610" i="2"/>
  <c r="DK3609" i="2"/>
  <c r="DI3609" i="2"/>
  <c r="DK3608" i="2"/>
  <c r="DI3608" i="2"/>
  <c r="DK3607" i="2"/>
  <c r="DI3607" i="2"/>
  <c r="DK3606" i="2"/>
  <c r="DI3606" i="2"/>
  <c r="DK3605" i="2"/>
  <c r="DI3605" i="2"/>
  <c r="DK3604" i="2"/>
  <c r="DI3604" i="2"/>
  <c r="DI3644" i="2"/>
  <c r="DI3615" i="2"/>
  <c r="DI3614" i="2"/>
  <c r="DJ3613" i="2"/>
  <c r="DJ3612" i="2"/>
  <c r="DJ3611" i="2"/>
  <c r="DJ3610" i="2"/>
  <c r="DJ3609" i="2"/>
  <c r="DJ3608" i="2"/>
  <c r="DJ3607" i="2"/>
  <c r="DJ3606" i="2"/>
  <c r="DJ3605" i="2"/>
  <c r="DJ3604" i="2"/>
  <c r="DK3615" i="2"/>
  <c r="DK3614" i="2"/>
  <c r="DL3613" i="2"/>
  <c r="DL3612" i="2"/>
  <c r="DL3611" i="2"/>
  <c r="DL3610" i="2"/>
  <c r="DL3609" i="2"/>
  <c r="DL3608" i="2"/>
  <c r="DL3607" i="2"/>
  <c r="DL3606" i="2"/>
  <c r="DL3605" i="2"/>
  <c r="DL3604" i="2"/>
  <c r="CX3641" i="2"/>
  <c r="CX3640" i="2"/>
  <c r="CW3640" i="2"/>
  <c r="CW3641" i="2"/>
  <c r="CL3633" i="2"/>
  <c r="CL3632" i="2"/>
  <c r="CK3633" i="2"/>
  <c r="CK3632" i="2"/>
  <c r="CL3637" i="2"/>
  <c r="CL3636" i="2"/>
  <c r="CK3637" i="2"/>
  <c r="CK3636" i="2"/>
  <c r="CK3630" i="2" a="1"/>
  <c r="CK3628" i="2" a="1"/>
  <c r="CK3626" i="2" a="1"/>
  <c r="CN3615" i="2"/>
  <c r="CL3615" i="2"/>
  <c r="CN3614" i="2"/>
  <c r="CL3614" i="2"/>
  <c r="CM3613" i="2"/>
  <c r="CK3613" i="2"/>
  <c r="CM3612" i="2"/>
  <c r="CK3612" i="2"/>
  <c r="CM3611" i="2"/>
  <c r="CK3611" i="2"/>
  <c r="CM3610" i="2"/>
  <c r="CK3610" i="2"/>
  <c r="CM3609" i="2"/>
  <c r="CK3609" i="2"/>
  <c r="CM3608" i="2"/>
  <c r="CK3608" i="2"/>
  <c r="CM3607" i="2"/>
  <c r="CK3607" i="2"/>
  <c r="CM3606" i="2"/>
  <c r="CK3606" i="2"/>
  <c r="CM3605" i="2"/>
  <c r="CK3605" i="2"/>
  <c r="CM3604" i="2"/>
  <c r="CK3604" i="2"/>
  <c r="CK3644" i="2"/>
  <c r="CK3615" i="2"/>
  <c r="CK3614" i="2"/>
  <c r="CL3613" i="2"/>
  <c r="CL3612" i="2"/>
  <c r="CL3611" i="2"/>
  <c r="CL3610" i="2"/>
  <c r="CL3609" i="2"/>
  <c r="CL3608" i="2"/>
  <c r="CL3607" i="2"/>
  <c r="CL3606" i="2"/>
  <c r="CL3605" i="2"/>
  <c r="CL3604" i="2"/>
  <c r="CM3615" i="2"/>
  <c r="CM3614" i="2"/>
  <c r="CN3613" i="2"/>
  <c r="CN3612" i="2"/>
  <c r="CN3611" i="2"/>
  <c r="CN3610" i="2"/>
  <c r="CN3609" i="2"/>
  <c r="CN3608" i="2"/>
  <c r="CN3607" i="2"/>
  <c r="CN3606" i="2"/>
  <c r="CN3605" i="2"/>
  <c r="CN3604" i="2"/>
  <c r="BZ3641" i="2"/>
  <c r="BZ3640" i="2"/>
  <c r="BY3640" i="2"/>
  <c r="BY3641" i="2"/>
  <c r="BN3633" i="2"/>
  <c r="BN3632" i="2"/>
  <c r="BM3633" i="2"/>
  <c r="BM3632" i="2"/>
  <c r="BN3637" i="2"/>
  <c r="BN3636" i="2"/>
  <c r="BM3637" i="2"/>
  <c r="BM3636" i="2"/>
  <c r="BM3630" i="2" a="1"/>
  <c r="BM3628" i="2" a="1"/>
  <c r="BM3626" i="2" a="1"/>
  <c r="BP3615" i="2"/>
  <c r="BN3615" i="2"/>
  <c r="BP3614" i="2"/>
  <c r="BN3614" i="2"/>
  <c r="BO3613" i="2"/>
  <c r="BM3613" i="2"/>
  <c r="BO3612" i="2"/>
  <c r="BM3612" i="2"/>
  <c r="BO3611" i="2"/>
  <c r="BM3611" i="2"/>
  <c r="BO3610" i="2"/>
  <c r="BM3610" i="2"/>
  <c r="BO3609" i="2"/>
  <c r="BM3609" i="2"/>
  <c r="BO3608" i="2"/>
  <c r="BM3608" i="2"/>
  <c r="BO3607" i="2"/>
  <c r="BM3607" i="2"/>
  <c r="BO3606" i="2"/>
  <c r="BM3606" i="2"/>
  <c r="BO3605" i="2"/>
  <c r="BM3605" i="2"/>
  <c r="BO3604" i="2"/>
  <c r="BM3604" i="2"/>
  <c r="BM3644" i="2"/>
  <c r="BM3615" i="2"/>
  <c r="BM3614" i="2"/>
  <c r="BN3613" i="2"/>
  <c r="BN3612" i="2"/>
  <c r="BN3611" i="2"/>
  <c r="BN3610" i="2"/>
  <c r="BN3609" i="2"/>
  <c r="BN3608" i="2"/>
  <c r="BN3607" i="2"/>
  <c r="BN3606" i="2"/>
  <c r="BN3605" i="2"/>
  <c r="BN3604" i="2"/>
  <c r="BO3615" i="2"/>
  <c r="BO3614" i="2"/>
  <c r="BP3613" i="2"/>
  <c r="BP3612" i="2"/>
  <c r="BP3611" i="2"/>
  <c r="BP3610" i="2"/>
  <c r="BP3609" i="2"/>
  <c r="BP3608" i="2"/>
  <c r="BP3607" i="2"/>
  <c r="BP3606" i="2"/>
  <c r="BP3605" i="2"/>
  <c r="BP3604" i="2"/>
  <c r="BB3641" i="2"/>
  <c r="BB3640" i="2"/>
  <c r="BA3640" i="2"/>
  <c r="BA3641" i="2"/>
  <c r="AP3633" i="2"/>
  <c r="AP3632" i="2"/>
  <c r="AO3633" i="2"/>
  <c r="AO3632" i="2"/>
  <c r="AP3637" i="2"/>
  <c r="AP3636" i="2"/>
  <c r="AO3637" i="2"/>
  <c r="AO3636" i="2"/>
  <c r="AO3630" i="2" a="1"/>
  <c r="AO3628" i="2" a="1"/>
  <c r="AO3626" i="2" a="1"/>
  <c r="AR3615" i="2"/>
  <c r="AP3615" i="2"/>
  <c r="AR3614" i="2"/>
  <c r="AP3614" i="2"/>
  <c r="AQ3613" i="2"/>
  <c r="AO3613" i="2"/>
  <c r="AQ3612" i="2"/>
  <c r="AO3612" i="2"/>
  <c r="AQ3611" i="2"/>
  <c r="AO3611" i="2"/>
  <c r="AQ3610" i="2"/>
  <c r="AO3610" i="2"/>
  <c r="AQ3609" i="2"/>
  <c r="AO3609" i="2"/>
  <c r="AQ3608" i="2"/>
  <c r="AO3608" i="2"/>
  <c r="AQ3607" i="2"/>
  <c r="AO3607" i="2"/>
  <c r="AQ3606" i="2"/>
  <c r="AO3606" i="2"/>
  <c r="AQ3605" i="2"/>
  <c r="AO3605" i="2"/>
  <c r="AQ3604" i="2"/>
  <c r="AO3604" i="2"/>
  <c r="AO3644" i="2"/>
  <c r="AO3615" i="2"/>
  <c r="AO3614" i="2"/>
  <c r="AP3613" i="2"/>
  <c r="AP3612" i="2"/>
  <c r="AP3611" i="2"/>
  <c r="AP3610" i="2"/>
  <c r="AP3609" i="2"/>
  <c r="AP3608" i="2"/>
  <c r="AP3607" i="2"/>
  <c r="AP3606" i="2"/>
  <c r="AP3605" i="2"/>
  <c r="AP3604" i="2"/>
  <c r="AQ3615" i="2"/>
  <c r="AQ3614" i="2"/>
  <c r="AR3613" i="2"/>
  <c r="AR3612" i="2"/>
  <c r="AR3611" i="2"/>
  <c r="AR3610" i="2"/>
  <c r="AR3609" i="2"/>
  <c r="AR3608" i="2"/>
  <c r="AR3607" i="2"/>
  <c r="AR3606" i="2"/>
  <c r="AR3605" i="2"/>
  <c r="AR3604" i="2"/>
  <c r="AD3641" i="2"/>
  <c r="AD3640" i="2"/>
  <c r="AC3640" i="2"/>
  <c r="AC3641" i="2"/>
  <c r="R3633" i="2"/>
  <c r="R3632" i="2"/>
  <c r="Q3633" i="2"/>
  <c r="Q3632" i="2"/>
  <c r="R3637" i="2"/>
  <c r="R3636" i="2"/>
  <c r="Q3637" i="2"/>
  <c r="Q3636" i="2"/>
  <c r="Q3630" i="2" a="1"/>
  <c r="Q3628" i="2" a="1"/>
  <c r="Q3626" i="2" a="1"/>
  <c r="T3615" i="2"/>
  <c r="R3615" i="2"/>
  <c r="T3614" i="2"/>
  <c r="R3614" i="2"/>
  <c r="S3613" i="2"/>
  <c r="Q3613" i="2"/>
  <c r="S3612" i="2"/>
  <c r="Q3612" i="2"/>
  <c r="S3611" i="2"/>
  <c r="Q3611" i="2"/>
  <c r="S3610" i="2"/>
  <c r="Q3610" i="2"/>
  <c r="S3609" i="2"/>
  <c r="Q3609" i="2"/>
  <c r="S3608" i="2"/>
  <c r="Q3608" i="2"/>
  <c r="S3607" i="2"/>
  <c r="Q3607" i="2"/>
  <c r="S3606" i="2"/>
  <c r="Q3606" i="2"/>
  <c r="S3605" i="2"/>
  <c r="Q3605" i="2"/>
  <c r="S3604" i="2"/>
  <c r="Q3604" i="2"/>
  <c r="Q3644" i="2"/>
  <c r="Q3615" i="2"/>
  <c r="Q3614" i="2"/>
  <c r="R3613" i="2"/>
  <c r="R3612" i="2"/>
  <c r="R3611" i="2"/>
  <c r="R3610" i="2"/>
  <c r="R3609" i="2"/>
  <c r="R3608" i="2"/>
  <c r="R3607" i="2"/>
  <c r="R3606" i="2"/>
  <c r="R3605" i="2"/>
  <c r="R3604" i="2"/>
  <c r="S3615" i="2"/>
  <c r="S3614" i="2"/>
  <c r="T3613" i="2"/>
  <c r="T3612" i="2"/>
  <c r="T3611" i="2"/>
  <c r="T3610" i="2"/>
  <c r="T3609" i="2"/>
  <c r="T3608" i="2"/>
  <c r="T3607" i="2"/>
  <c r="T3606" i="2"/>
  <c r="T3605" i="2"/>
  <c r="T3604" i="2"/>
  <c r="VC3643" i="2"/>
  <c r="VC3642" i="2"/>
  <c r="VD3642" i="2"/>
  <c r="VD3643" i="2"/>
  <c r="VC3641" i="2"/>
  <c r="VC3640" i="2"/>
  <c r="VD3640" i="2"/>
  <c r="VD3641" i="2"/>
  <c r="UQ3635" i="2"/>
  <c r="UQ3634" i="2"/>
  <c r="UR3635" i="2"/>
  <c r="UR3634" i="2"/>
  <c r="UE3641" i="2"/>
  <c r="UE3640" i="2"/>
  <c r="UF3640" i="2"/>
  <c r="UF3641" i="2"/>
  <c r="UE3643" i="2"/>
  <c r="UE3642" i="2"/>
  <c r="UF3642" i="2"/>
  <c r="UF3643" i="2"/>
  <c r="TS3635" i="2"/>
  <c r="TS3634" i="2"/>
  <c r="TT3635" i="2"/>
  <c r="TT3634" i="2"/>
  <c r="TG3639" i="2"/>
  <c r="TG3638" i="2"/>
  <c r="TH3638" i="2"/>
  <c r="TH3639" i="2"/>
  <c r="TG3641" i="2"/>
  <c r="TG3640" i="2"/>
  <c r="TH3640" i="2"/>
  <c r="TH3641" i="2"/>
  <c r="SU3635" i="2"/>
  <c r="SU3634" i="2"/>
  <c r="SV3635" i="2"/>
  <c r="SV3634" i="2"/>
  <c r="SI3641" i="2"/>
  <c r="SI3640" i="2"/>
  <c r="SJ3640" i="2"/>
  <c r="SJ3641" i="2"/>
  <c r="SI3643" i="2"/>
  <c r="SI3642" i="2"/>
  <c r="SJ3642" i="2"/>
  <c r="SJ3643" i="2"/>
  <c r="RW3635" i="2"/>
  <c r="RW3634" i="2"/>
  <c r="RX3635" i="2"/>
  <c r="RX3634" i="2"/>
  <c r="RK3643" i="2"/>
  <c r="RK3642" i="2"/>
  <c r="RL3642" i="2"/>
  <c r="RL3643" i="2"/>
  <c r="RK3641" i="2"/>
  <c r="RK3640" i="2"/>
  <c r="RL3640" i="2"/>
  <c r="RL3641" i="2"/>
  <c r="QY3635" i="2"/>
  <c r="QY3634" i="2"/>
  <c r="QZ3635" i="2"/>
  <c r="QZ3634" i="2"/>
  <c r="QM3641" i="2"/>
  <c r="QM3640" i="2"/>
  <c r="QN3640" i="2"/>
  <c r="QN3641" i="2"/>
  <c r="QM3643" i="2"/>
  <c r="QM3642" i="2"/>
  <c r="QN3642" i="2"/>
  <c r="QN3643" i="2"/>
  <c r="QA3635" i="2"/>
  <c r="QA3634" i="2"/>
  <c r="QB3635" i="2"/>
  <c r="QB3634" i="2"/>
  <c r="PO3639" i="2"/>
  <c r="PO3638" i="2"/>
  <c r="PP3638" i="2"/>
  <c r="PP3639" i="2"/>
  <c r="PO3641" i="2"/>
  <c r="PO3640" i="2"/>
  <c r="PP3640" i="2"/>
  <c r="PP3641" i="2"/>
  <c r="PC3635" i="2"/>
  <c r="PC3634" i="2"/>
  <c r="PD3635" i="2"/>
  <c r="PD3634" i="2"/>
  <c r="OQ3641" i="2"/>
  <c r="OQ3640" i="2"/>
  <c r="OR3640" i="2"/>
  <c r="OR3641" i="2"/>
  <c r="OQ3643" i="2"/>
  <c r="OQ3642" i="2"/>
  <c r="OR3642" i="2"/>
  <c r="OR3643" i="2"/>
  <c r="OE3635" i="2"/>
  <c r="OE3634" i="2"/>
  <c r="OF3635" i="2"/>
  <c r="OF3634" i="2"/>
  <c r="NS3643" i="2"/>
  <c r="NS3642" i="2"/>
  <c r="NT3642" i="2"/>
  <c r="NT3643" i="2"/>
  <c r="NS3641" i="2"/>
  <c r="NS3640" i="2"/>
  <c r="NT3640" i="2"/>
  <c r="NT3641" i="2"/>
  <c r="NG3635" i="2"/>
  <c r="NG3634" i="2"/>
  <c r="NH3635" i="2"/>
  <c r="NH3634" i="2"/>
  <c r="MU3641" i="2"/>
  <c r="MU3640" i="2"/>
  <c r="MV3640" i="2"/>
  <c r="MV3641" i="2"/>
  <c r="MU3643" i="2"/>
  <c r="MU3642" i="2"/>
  <c r="MV3642" i="2"/>
  <c r="MV3643" i="2"/>
  <c r="MI3635" i="2"/>
  <c r="MI3634" i="2"/>
  <c r="MJ3635" i="2"/>
  <c r="MJ3634" i="2"/>
  <c r="LW3639" i="2"/>
  <c r="LW3638" i="2"/>
  <c r="LX3638" i="2"/>
  <c r="LX3639" i="2"/>
  <c r="LW3641" i="2"/>
  <c r="LW3640" i="2"/>
  <c r="LX3640" i="2"/>
  <c r="LX3641" i="2"/>
  <c r="LK3635" i="2"/>
  <c r="LK3634" i="2"/>
  <c r="LL3635" i="2"/>
  <c r="LL3634" i="2"/>
  <c r="KY3641" i="2"/>
  <c r="KY3640" i="2"/>
  <c r="KZ3640" i="2"/>
  <c r="KZ3641" i="2"/>
  <c r="KY3643" i="2"/>
  <c r="KY3642" i="2"/>
  <c r="KZ3642" i="2"/>
  <c r="KZ3643" i="2"/>
  <c r="KM3635" i="2"/>
  <c r="KM3634" i="2"/>
  <c r="KN3635" i="2"/>
  <c r="KN3634" i="2"/>
  <c r="KA3643" i="2"/>
  <c r="KA3642" i="2"/>
  <c r="KB3642" i="2"/>
  <c r="KB3643" i="2"/>
  <c r="KA3641" i="2"/>
  <c r="KA3640" i="2"/>
  <c r="KB3640" i="2"/>
  <c r="KB3641" i="2"/>
  <c r="JO3635" i="2"/>
  <c r="JO3634" i="2"/>
  <c r="JP3635" i="2"/>
  <c r="JP3634" i="2"/>
  <c r="JC3641" i="2"/>
  <c r="JC3640" i="2"/>
  <c r="JD3640" i="2"/>
  <c r="JD3641" i="2"/>
  <c r="JC3643" i="2"/>
  <c r="JC3642" i="2"/>
  <c r="JD3642" i="2"/>
  <c r="JD3643" i="2"/>
  <c r="IQ3635" i="2"/>
  <c r="IQ3634" i="2"/>
  <c r="IR3635" i="2"/>
  <c r="IR3634" i="2"/>
  <c r="IE3639" i="2"/>
  <c r="IE3638" i="2"/>
  <c r="IF3638" i="2"/>
  <c r="IF3639" i="2"/>
  <c r="IE3641" i="2"/>
  <c r="IE3640" i="2"/>
  <c r="IF3640" i="2"/>
  <c r="IF3641" i="2"/>
  <c r="HS3635" i="2"/>
  <c r="HS3634" i="2"/>
  <c r="HT3635" i="2"/>
  <c r="HT3634" i="2"/>
  <c r="HG3641" i="2"/>
  <c r="HG3640" i="2"/>
  <c r="HH3640" i="2"/>
  <c r="HH3641" i="2"/>
  <c r="HG3643" i="2"/>
  <c r="HG3642" i="2"/>
  <c r="HH3642" i="2"/>
  <c r="HH3643" i="2"/>
  <c r="GU3635" i="2"/>
  <c r="GU3634" i="2"/>
  <c r="GV3635" i="2"/>
  <c r="GV3634" i="2"/>
  <c r="GI3643" i="2"/>
  <c r="GI3642" i="2"/>
  <c r="GJ3642" i="2"/>
  <c r="GJ3643" i="2"/>
  <c r="GI3641" i="2"/>
  <c r="GI3640" i="2"/>
  <c r="GJ3640" i="2"/>
  <c r="GJ3641" i="2"/>
  <c r="FW3635" i="2"/>
  <c r="FW3634" i="2"/>
  <c r="FX3635" i="2"/>
  <c r="FX3634" i="2"/>
  <c r="FK3641" i="2"/>
  <c r="FK3640" i="2"/>
  <c r="FL3640" i="2"/>
  <c r="FL3641" i="2"/>
  <c r="FK3643" i="2"/>
  <c r="FK3642" i="2"/>
  <c r="FL3642" i="2"/>
  <c r="FL3643" i="2"/>
  <c r="EY3635" i="2"/>
  <c r="EY3634" i="2"/>
  <c r="EZ3635" i="2"/>
  <c r="EZ3634" i="2"/>
  <c r="EM3639" i="2"/>
  <c r="EM3638" i="2"/>
  <c r="EN3638" i="2"/>
  <c r="EN3639" i="2"/>
  <c r="EM3641" i="2"/>
  <c r="EM3640" i="2"/>
  <c r="EN3640" i="2"/>
  <c r="EN3641" i="2"/>
  <c r="EA3635" i="2"/>
  <c r="EA3634" i="2"/>
  <c r="EB3635" i="2"/>
  <c r="EB3634" i="2"/>
  <c r="DO3641" i="2"/>
  <c r="DO3640" i="2"/>
  <c r="DP3640" i="2"/>
  <c r="DP3641" i="2"/>
  <c r="DO3643" i="2"/>
  <c r="DO3642" i="2"/>
  <c r="DP3642" i="2"/>
  <c r="DP3643" i="2"/>
  <c r="DC3635" i="2"/>
  <c r="DC3634" i="2"/>
  <c r="DD3635" i="2"/>
  <c r="DD3634" i="2"/>
  <c r="CQ3643" i="2"/>
  <c r="CQ3642" i="2"/>
  <c r="CR3642" i="2"/>
  <c r="CR3643" i="2"/>
  <c r="CQ3641" i="2"/>
  <c r="CQ3640" i="2"/>
  <c r="CR3640" i="2"/>
  <c r="CR3641" i="2"/>
  <c r="CE3635" i="2"/>
  <c r="CE3634" i="2"/>
  <c r="CF3635" i="2"/>
  <c r="CF3634" i="2"/>
  <c r="BS3641" i="2"/>
  <c r="BS3640" i="2"/>
  <c r="BT3640" i="2"/>
  <c r="BT3641" i="2"/>
  <c r="BS3643" i="2"/>
  <c r="BS3642" i="2"/>
  <c r="BT3642" i="2"/>
  <c r="BT3643" i="2"/>
  <c r="BG3635" i="2"/>
  <c r="BG3634" i="2"/>
  <c r="BH3635" i="2"/>
  <c r="BH3634" i="2"/>
  <c r="AU3639" i="2"/>
  <c r="AU3638" i="2"/>
  <c r="AV3638" i="2"/>
  <c r="AV3639" i="2"/>
  <c r="AU3641" i="2"/>
  <c r="AU3640" i="2"/>
  <c r="AV3640" i="2"/>
  <c r="AV3641" i="2"/>
  <c r="AI3635" i="2"/>
  <c r="AI3634" i="2"/>
  <c r="AJ3635" i="2"/>
  <c r="AJ3634" i="2"/>
  <c r="W3641" i="2"/>
  <c r="W3640" i="2"/>
  <c r="X3640" i="2"/>
  <c r="X3641" i="2"/>
  <c r="W3643" i="2"/>
  <c r="W3642" i="2"/>
  <c r="X3642" i="2"/>
  <c r="X3643" i="2"/>
  <c r="E3644" i="2"/>
  <c r="E3675" i="2" s="1"/>
  <c r="K3635" i="2"/>
  <c r="K3634" i="2"/>
  <c r="L3635" i="2"/>
  <c r="L3634" i="2"/>
  <c r="F3602" i="2"/>
  <c r="UL3633" i="2"/>
  <c r="UL3632" i="2"/>
  <c r="UK3632" i="2"/>
  <c r="UK3633" i="2"/>
  <c r="UL3637" i="2"/>
  <c r="UL3636" i="2"/>
  <c r="UK3636" i="2"/>
  <c r="UK3637" i="2"/>
  <c r="TZ3641" i="2"/>
  <c r="TZ3640" i="2"/>
  <c r="TY3641" i="2"/>
  <c r="TY3640" i="2"/>
  <c r="TB3641" i="2"/>
  <c r="TB3640" i="2"/>
  <c r="TA3641" i="2"/>
  <c r="TA3640" i="2"/>
  <c r="RR3633" i="2"/>
  <c r="RR3632" i="2"/>
  <c r="RQ3632" i="2"/>
  <c r="RQ3633" i="2"/>
  <c r="RR3637" i="2"/>
  <c r="RR3636" i="2"/>
  <c r="RQ3636" i="2"/>
  <c r="RQ3637" i="2"/>
  <c r="RF3641" i="2"/>
  <c r="RF3640" i="2"/>
  <c r="RE3641" i="2"/>
  <c r="RE3640" i="2"/>
  <c r="PV3633" i="2"/>
  <c r="PV3632" i="2"/>
  <c r="PU3632" i="2"/>
  <c r="PU3633" i="2"/>
  <c r="PJ3641" i="2"/>
  <c r="PJ3640" i="2"/>
  <c r="PI3641" i="2"/>
  <c r="PI3640" i="2"/>
  <c r="NZ3633" i="2"/>
  <c r="NZ3632" i="2"/>
  <c r="NY3632" i="2"/>
  <c r="NY3633" i="2"/>
  <c r="NZ3637" i="2"/>
  <c r="NZ3636" i="2"/>
  <c r="NY3636" i="2"/>
  <c r="NY3637" i="2"/>
  <c r="NN3641" i="2"/>
  <c r="NN3640" i="2"/>
  <c r="NM3641" i="2"/>
  <c r="NM3640" i="2"/>
  <c r="MP3641" i="2"/>
  <c r="MP3640" i="2"/>
  <c r="MO3641" i="2"/>
  <c r="MO3640" i="2"/>
  <c r="LR3641" i="2"/>
  <c r="LR3640" i="2"/>
  <c r="LQ3641" i="2"/>
  <c r="LQ3640" i="2"/>
  <c r="KH3633" i="2"/>
  <c r="KH3632" i="2"/>
  <c r="KG3632" i="2"/>
  <c r="KG3633" i="2"/>
  <c r="KH3637" i="2"/>
  <c r="KH3636" i="2"/>
  <c r="KG3636" i="2"/>
  <c r="KG3637" i="2"/>
  <c r="JV3641" i="2"/>
  <c r="JV3640" i="2"/>
  <c r="JU3641" i="2"/>
  <c r="JU3640" i="2"/>
  <c r="IL3637" i="2"/>
  <c r="IL3636" i="2"/>
  <c r="IK3636" i="2"/>
  <c r="IK3637" i="2"/>
  <c r="VJ3635" i="2"/>
  <c r="VJ3634" i="2"/>
  <c r="VI3634" i="2"/>
  <c r="VI3635" i="2"/>
  <c r="VI3630" i="2" a="1"/>
  <c r="VI3628" i="2" a="1"/>
  <c r="VI3626" i="2" a="1"/>
  <c r="VL3615" i="2"/>
  <c r="VJ3615" i="2"/>
  <c r="VL3614" i="2"/>
  <c r="VJ3614" i="2"/>
  <c r="VK3613" i="2"/>
  <c r="VI3613" i="2"/>
  <c r="VK3612" i="2"/>
  <c r="VI3612" i="2"/>
  <c r="VK3611" i="2"/>
  <c r="VI3611" i="2"/>
  <c r="VK3610" i="2"/>
  <c r="VI3610" i="2"/>
  <c r="VK3609" i="2"/>
  <c r="VI3609" i="2"/>
  <c r="VK3608" i="2"/>
  <c r="VI3608" i="2"/>
  <c r="VK3607" i="2"/>
  <c r="VI3607" i="2"/>
  <c r="VK3606" i="2"/>
  <c r="VI3606" i="2"/>
  <c r="VK3605" i="2"/>
  <c r="VI3605" i="2"/>
  <c r="VK3604" i="2"/>
  <c r="VI3604" i="2"/>
  <c r="VI3615" i="2"/>
  <c r="VI3614" i="2"/>
  <c r="VJ3613" i="2"/>
  <c r="VJ3612" i="2"/>
  <c r="VJ3611" i="2"/>
  <c r="VJ3610" i="2"/>
  <c r="VJ3609" i="2"/>
  <c r="VJ3608" i="2"/>
  <c r="VJ3607" i="2"/>
  <c r="VJ3606" i="2"/>
  <c r="VJ3605" i="2"/>
  <c r="VJ3604" i="2"/>
  <c r="VI3644" i="2"/>
  <c r="VK3615" i="2"/>
  <c r="VK3614" i="2"/>
  <c r="VL3613" i="2"/>
  <c r="VL3612" i="2"/>
  <c r="VL3611" i="2"/>
  <c r="VL3610" i="2"/>
  <c r="VL3609" i="2"/>
  <c r="VL3608" i="2"/>
  <c r="VL3607" i="2"/>
  <c r="VL3606" i="2"/>
  <c r="VL3605" i="2"/>
  <c r="VL3604" i="2"/>
  <c r="UX3639" i="2"/>
  <c r="UX3638" i="2"/>
  <c r="UW3639" i="2"/>
  <c r="UW3638" i="2"/>
  <c r="UX3643" i="2"/>
  <c r="UX3642" i="2"/>
  <c r="UW3643" i="2"/>
  <c r="UW3642" i="2"/>
  <c r="UL3635" i="2"/>
  <c r="UL3634" i="2"/>
  <c r="UK3634" i="2"/>
  <c r="UK3635" i="2"/>
  <c r="UK3630" i="2" a="1"/>
  <c r="UK3628" i="2" a="1"/>
  <c r="UK3626" i="2" a="1"/>
  <c r="UN3615" i="2"/>
  <c r="UL3615" i="2"/>
  <c r="UN3614" i="2"/>
  <c r="UL3614" i="2"/>
  <c r="UM3613" i="2"/>
  <c r="UK3613" i="2"/>
  <c r="UM3612" i="2"/>
  <c r="UK3612" i="2"/>
  <c r="UM3611" i="2"/>
  <c r="UK3611" i="2"/>
  <c r="UM3610" i="2"/>
  <c r="UK3610" i="2"/>
  <c r="UM3609" i="2"/>
  <c r="UK3609" i="2"/>
  <c r="UM3608" i="2"/>
  <c r="UK3608" i="2"/>
  <c r="UM3607" i="2"/>
  <c r="UK3607" i="2"/>
  <c r="UM3606" i="2"/>
  <c r="UK3606" i="2"/>
  <c r="UM3605" i="2"/>
  <c r="UK3605" i="2"/>
  <c r="UM3604" i="2"/>
  <c r="UK3604" i="2"/>
  <c r="UK3615" i="2"/>
  <c r="UK3614" i="2"/>
  <c r="UL3613" i="2"/>
  <c r="UL3612" i="2"/>
  <c r="UL3611" i="2"/>
  <c r="UL3610" i="2"/>
  <c r="UL3609" i="2"/>
  <c r="UL3608" i="2"/>
  <c r="UL3607" i="2"/>
  <c r="UL3606" i="2"/>
  <c r="UL3605" i="2"/>
  <c r="UL3604" i="2"/>
  <c r="UK3644" i="2"/>
  <c r="UM3615" i="2"/>
  <c r="UM3614" i="2"/>
  <c r="UN3613" i="2"/>
  <c r="UN3612" i="2"/>
  <c r="UN3611" i="2"/>
  <c r="UN3610" i="2"/>
  <c r="UN3609" i="2"/>
  <c r="UN3608" i="2"/>
  <c r="UN3607" i="2"/>
  <c r="UN3606" i="2"/>
  <c r="UN3605" i="2"/>
  <c r="UN3604" i="2"/>
  <c r="TZ3639" i="2"/>
  <c r="TZ3638" i="2"/>
  <c r="TY3639" i="2"/>
  <c r="TY3638" i="2"/>
  <c r="TZ3643" i="2"/>
  <c r="TZ3642" i="2"/>
  <c r="TY3643" i="2"/>
  <c r="TY3642" i="2"/>
  <c r="TN3635" i="2"/>
  <c r="TN3634" i="2"/>
  <c r="TM3634" i="2"/>
  <c r="TM3635" i="2"/>
  <c r="TM3630" i="2" a="1"/>
  <c r="TM3628" i="2" a="1"/>
  <c r="TM3626" i="2" a="1"/>
  <c r="TP3615" i="2"/>
  <c r="TN3615" i="2"/>
  <c r="TP3614" i="2"/>
  <c r="TN3614" i="2"/>
  <c r="TO3613" i="2"/>
  <c r="TM3613" i="2"/>
  <c r="TO3612" i="2"/>
  <c r="TM3612" i="2"/>
  <c r="TO3611" i="2"/>
  <c r="TM3611" i="2"/>
  <c r="TO3610" i="2"/>
  <c r="TM3610" i="2"/>
  <c r="TO3609" i="2"/>
  <c r="TM3609" i="2"/>
  <c r="TO3608" i="2"/>
  <c r="TM3608" i="2"/>
  <c r="TO3607" i="2"/>
  <c r="TM3607" i="2"/>
  <c r="TO3606" i="2"/>
  <c r="TM3606" i="2"/>
  <c r="TO3605" i="2"/>
  <c r="TM3605" i="2"/>
  <c r="TO3604" i="2"/>
  <c r="TM3604" i="2"/>
  <c r="TM3615" i="2"/>
  <c r="TM3614" i="2"/>
  <c r="TN3613" i="2"/>
  <c r="TN3612" i="2"/>
  <c r="TN3611" i="2"/>
  <c r="TN3610" i="2"/>
  <c r="TN3609" i="2"/>
  <c r="TN3608" i="2"/>
  <c r="TN3607" i="2"/>
  <c r="TN3606" i="2"/>
  <c r="TN3605" i="2"/>
  <c r="TN3604" i="2"/>
  <c r="TM3644" i="2"/>
  <c r="TO3615" i="2"/>
  <c r="TO3614" i="2"/>
  <c r="TP3613" i="2"/>
  <c r="TP3612" i="2"/>
  <c r="TP3611" i="2"/>
  <c r="TP3610" i="2"/>
  <c r="TP3609" i="2"/>
  <c r="TP3608" i="2"/>
  <c r="TP3607" i="2"/>
  <c r="TP3606" i="2"/>
  <c r="TP3605" i="2"/>
  <c r="TP3604" i="2"/>
  <c r="TB3639" i="2"/>
  <c r="TB3638" i="2"/>
  <c r="TA3639" i="2"/>
  <c r="TA3638" i="2"/>
  <c r="TB3643" i="2"/>
  <c r="TB3642" i="2"/>
  <c r="TA3643" i="2"/>
  <c r="TA3642" i="2"/>
  <c r="SP3635" i="2"/>
  <c r="SP3634" i="2"/>
  <c r="SO3634" i="2"/>
  <c r="SO3635" i="2"/>
  <c r="SO3630" i="2" a="1"/>
  <c r="SO3628" i="2" a="1"/>
  <c r="SO3626" i="2" a="1"/>
  <c r="SR3615" i="2"/>
  <c r="SP3615" i="2"/>
  <c r="SR3614" i="2"/>
  <c r="SP3614" i="2"/>
  <c r="SQ3613" i="2"/>
  <c r="SO3613" i="2"/>
  <c r="SQ3612" i="2"/>
  <c r="SO3612" i="2"/>
  <c r="SQ3611" i="2"/>
  <c r="SO3611" i="2"/>
  <c r="SQ3610" i="2"/>
  <c r="SO3610" i="2"/>
  <c r="SQ3609" i="2"/>
  <c r="SO3609" i="2"/>
  <c r="SQ3608" i="2"/>
  <c r="SO3608" i="2"/>
  <c r="SQ3607" i="2"/>
  <c r="SO3607" i="2"/>
  <c r="SQ3606" i="2"/>
  <c r="SO3606" i="2"/>
  <c r="SQ3605" i="2"/>
  <c r="SO3605" i="2"/>
  <c r="SQ3604" i="2"/>
  <c r="SO3604" i="2"/>
  <c r="SO3615" i="2"/>
  <c r="SO3614" i="2"/>
  <c r="SP3613" i="2"/>
  <c r="SP3612" i="2"/>
  <c r="SP3611" i="2"/>
  <c r="SP3610" i="2"/>
  <c r="SP3609" i="2"/>
  <c r="SP3608" i="2"/>
  <c r="SP3607" i="2"/>
  <c r="SP3606" i="2"/>
  <c r="SP3605" i="2"/>
  <c r="SP3604" i="2"/>
  <c r="SO3644" i="2"/>
  <c r="SQ3615" i="2"/>
  <c r="SQ3614" i="2"/>
  <c r="SR3613" i="2"/>
  <c r="SR3612" i="2"/>
  <c r="SR3611" i="2"/>
  <c r="SR3610" i="2"/>
  <c r="SR3609" i="2"/>
  <c r="SR3608" i="2"/>
  <c r="SR3607" i="2"/>
  <c r="SR3606" i="2"/>
  <c r="SR3605" i="2"/>
  <c r="SR3604" i="2"/>
  <c r="SD3639" i="2"/>
  <c r="SD3638" i="2"/>
  <c r="SC3639" i="2"/>
  <c r="SC3638" i="2"/>
  <c r="SD3643" i="2"/>
  <c r="SD3642" i="2"/>
  <c r="SC3643" i="2"/>
  <c r="SC3642" i="2"/>
  <c r="RR3635" i="2"/>
  <c r="RR3634" i="2"/>
  <c r="RQ3634" i="2"/>
  <c r="RQ3635" i="2"/>
  <c r="RQ3630" i="2" a="1"/>
  <c r="RQ3628" i="2" a="1"/>
  <c r="RQ3626" i="2" a="1"/>
  <c r="RT3615" i="2"/>
  <c r="RR3615" i="2"/>
  <c r="RT3614" i="2"/>
  <c r="RR3614" i="2"/>
  <c r="RS3613" i="2"/>
  <c r="RQ3613" i="2"/>
  <c r="RS3612" i="2"/>
  <c r="RQ3612" i="2"/>
  <c r="RS3611" i="2"/>
  <c r="RQ3611" i="2"/>
  <c r="RS3610" i="2"/>
  <c r="RQ3610" i="2"/>
  <c r="RS3609" i="2"/>
  <c r="RQ3609" i="2"/>
  <c r="RS3608" i="2"/>
  <c r="RQ3608" i="2"/>
  <c r="RS3607" i="2"/>
  <c r="RQ3607" i="2"/>
  <c r="RS3606" i="2"/>
  <c r="RQ3606" i="2"/>
  <c r="RS3605" i="2"/>
  <c r="RQ3605" i="2"/>
  <c r="RS3604" i="2"/>
  <c r="RQ3604" i="2"/>
  <c r="RQ3615" i="2"/>
  <c r="RQ3614" i="2"/>
  <c r="RR3613" i="2"/>
  <c r="RR3612" i="2"/>
  <c r="RR3611" i="2"/>
  <c r="RR3610" i="2"/>
  <c r="RR3609" i="2"/>
  <c r="RR3608" i="2"/>
  <c r="RR3607" i="2"/>
  <c r="RR3606" i="2"/>
  <c r="RR3605" i="2"/>
  <c r="RR3604" i="2"/>
  <c r="RQ3644" i="2"/>
  <c r="RS3615" i="2"/>
  <c r="RT3613" i="2"/>
  <c r="RT3611" i="2"/>
  <c r="RT3609" i="2"/>
  <c r="RT3607" i="2"/>
  <c r="RT3605" i="2"/>
  <c r="RS3614" i="2"/>
  <c r="RT3612" i="2"/>
  <c r="RT3610" i="2"/>
  <c r="RT3608" i="2"/>
  <c r="RT3606" i="2"/>
  <c r="RT3604" i="2"/>
  <c r="RF3639" i="2"/>
  <c r="RF3638" i="2"/>
  <c r="RE3639" i="2"/>
  <c r="RE3638" i="2"/>
  <c r="RF3643" i="2"/>
  <c r="RF3642" i="2"/>
  <c r="RE3643" i="2"/>
  <c r="RE3642" i="2"/>
  <c r="QT3635" i="2"/>
  <c r="QT3634" i="2"/>
  <c r="QS3634" i="2"/>
  <c r="QS3635" i="2"/>
  <c r="QS3630" i="2" a="1"/>
  <c r="QS3628" i="2" a="1"/>
  <c r="QS3626" i="2" a="1"/>
  <c r="QV3615" i="2"/>
  <c r="QT3615" i="2"/>
  <c r="QV3614" i="2"/>
  <c r="QT3614" i="2"/>
  <c r="QU3613" i="2"/>
  <c r="QS3613" i="2"/>
  <c r="QU3612" i="2"/>
  <c r="QS3612" i="2"/>
  <c r="QU3611" i="2"/>
  <c r="QS3611" i="2"/>
  <c r="QU3610" i="2"/>
  <c r="QS3610" i="2"/>
  <c r="QU3609" i="2"/>
  <c r="QS3609" i="2"/>
  <c r="QU3608" i="2"/>
  <c r="QS3608" i="2"/>
  <c r="QU3607" i="2"/>
  <c r="QS3607" i="2"/>
  <c r="QU3606" i="2"/>
  <c r="QS3606" i="2"/>
  <c r="QU3605" i="2"/>
  <c r="QS3605" i="2"/>
  <c r="QU3604" i="2"/>
  <c r="QS3604" i="2"/>
  <c r="QS3615" i="2"/>
  <c r="QS3614" i="2"/>
  <c r="QT3613" i="2"/>
  <c r="QT3612" i="2"/>
  <c r="QT3611" i="2"/>
  <c r="QT3610" i="2"/>
  <c r="QT3609" i="2"/>
  <c r="QT3608" i="2"/>
  <c r="QT3607" i="2"/>
  <c r="QT3606" i="2"/>
  <c r="QT3605" i="2"/>
  <c r="QT3604" i="2"/>
  <c r="QS3644" i="2"/>
  <c r="QU3615" i="2"/>
  <c r="QU3614" i="2"/>
  <c r="QV3613" i="2"/>
  <c r="QV3612" i="2"/>
  <c r="QV3611" i="2"/>
  <c r="QV3610" i="2"/>
  <c r="QV3609" i="2"/>
  <c r="QV3608" i="2"/>
  <c r="QV3607" i="2"/>
  <c r="QV3606" i="2"/>
  <c r="QV3605" i="2"/>
  <c r="QV3604" i="2"/>
  <c r="QH3639" i="2"/>
  <c r="QH3638" i="2"/>
  <c r="QG3639" i="2"/>
  <c r="QG3638" i="2"/>
  <c r="QH3643" i="2"/>
  <c r="QH3642" i="2"/>
  <c r="QG3643" i="2"/>
  <c r="QG3642" i="2"/>
  <c r="PV3635" i="2"/>
  <c r="PV3634" i="2"/>
  <c r="PU3634" i="2"/>
  <c r="PU3635" i="2"/>
  <c r="PU3630" i="2" a="1"/>
  <c r="PU3628" i="2" a="1"/>
  <c r="PU3626" i="2" a="1"/>
  <c r="PX3615" i="2"/>
  <c r="PV3615" i="2"/>
  <c r="PX3614" i="2"/>
  <c r="PV3614" i="2"/>
  <c r="PW3613" i="2"/>
  <c r="PU3613" i="2"/>
  <c r="PW3612" i="2"/>
  <c r="PU3612" i="2"/>
  <c r="PW3611" i="2"/>
  <c r="PU3611" i="2"/>
  <c r="PW3610" i="2"/>
  <c r="PU3610" i="2"/>
  <c r="PW3609" i="2"/>
  <c r="PU3609" i="2"/>
  <c r="PW3608" i="2"/>
  <c r="PU3608" i="2"/>
  <c r="PW3607" i="2"/>
  <c r="PU3607" i="2"/>
  <c r="PW3606" i="2"/>
  <c r="PU3606" i="2"/>
  <c r="PW3605" i="2"/>
  <c r="PU3605" i="2"/>
  <c r="PW3604" i="2"/>
  <c r="PU3604" i="2"/>
  <c r="PU3615" i="2"/>
  <c r="PU3614" i="2"/>
  <c r="PV3613" i="2"/>
  <c r="PV3612" i="2"/>
  <c r="PV3611" i="2"/>
  <c r="PV3610" i="2"/>
  <c r="PV3609" i="2"/>
  <c r="PV3608" i="2"/>
  <c r="PV3607" i="2"/>
  <c r="PV3606" i="2"/>
  <c r="PV3605" i="2"/>
  <c r="PV3604" i="2"/>
  <c r="PU3644" i="2"/>
  <c r="PW3615" i="2"/>
  <c r="PW3614" i="2"/>
  <c r="PX3613" i="2"/>
  <c r="PX3612" i="2"/>
  <c r="PX3611" i="2"/>
  <c r="PX3610" i="2"/>
  <c r="PX3609" i="2"/>
  <c r="PX3608" i="2"/>
  <c r="PX3607" i="2"/>
  <c r="PX3606" i="2"/>
  <c r="PX3605" i="2"/>
  <c r="PX3604" i="2"/>
  <c r="PJ3639" i="2"/>
  <c r="PJ3638" i="2"/>
  <c r="PI3639" i="2"/>
  <c r="PI3638" i="2"/>
  <c r="PJ3643" i="2"/>
  <c r="PJ3642" i="2"/>
  <c r="PI3643" i="2"/>
  <c r="PI3642" i="2"/>
  <c r="OX3635" i="2"/>
  <c r="OX3634" i="2"/>
  <c r="OW3634" i="2"/>
  <c r="OW3635" i="2"/>
  <c r="OW3630" i="2" a="1"/>
  <c r="OW3628" i="2" a="1"/>
  <c r="OW3626" i="2" a="1"/>
  <c r="OZ3615" i="2"/>
  <c r="OX3615" i="2"/>
  <c r="OZ3614" i="2"/>
  <c r="OX3614" i="2"/>
  <c r="OY3613" i="2"/>
  <c r="OW3613" i="2"/>
  <c r="OY3612" i="2"/>
  <c r="OW3612" i="2"/>
  <c r="OY3611" i="2"/>
  <c r="OW3611" i="2"/>
  <c r="OY3610" i="2"/>
  <c r="OW3610" i="2"/>
  <c r="OY3609" i="2"/>
  <c r="OW3609" i="2"/>
  <c r="OY3608" i="2"/>
  <c r="OW3608" i="2"/>
  <c r="OY3607" i="2"/>
  <c r="OW3607" i="2"/>
  <c r="OY3606" i="2"/>
  <c r="OW3606" i="2"/>
  <c r="OY3605" i="2"/>
  <c r="OW3605" i="2"/>
  <c r="OY3604" i="2"/>
  <c r="OW3604" i="2"/>
  <c r="OW3615" i="2"/>
  <c r="OW3614" i="2"/>
  <c r="OX3613" i="2"/>
  <c r="OX3612" i="2"/>
  <c r="OX3611" i="2"/>
  <c r="OX3610" i="2"/>
  <c r="OX3609" i="2"/>
  <c r="OX3608" i="2"/>
  <c r="OX3607" i="2"/>
  <c r="OX3606" i="2"/>
  <c r="OX3605" i="2"/>
  <c r="OX3604" i="2"/>
  <c r="OW3644" i="2"/>
  <c r="OY3615" i="2"/>
  <c r="OY3614" i="2"/>
  <c r="OZ3613" i="2"/>
  <c r="OZ3612" i="2"/>
  <c r="OZ3611" i="2"/>
  <c r="OZ3610" i="2"/>
  <c r="OZ3609" i="2"/>
  <c r="OZ3608" i="2"/>
  <c r="OZ3607" i="2"/>
  <c r="OZ3606" i="2"/>
  <c r="OZ3605" i="2"/>
  <c r="OZ3604" i="2"/>
  <c r="OL3639" i="2"/>
  <c r="OL3638" i="2"/>
  <c r="OK3639" i="2"/>
  <c r="OK3638" i="2"/>
  <c r="OL3643" i="2"/>
  <c r="OL3642" i="2"/>
  <c r="OK3643" i="2"/>
  <c r="OK3642" i="2"/>
  <c r="NZ3635" i="2"/>
  <c r="NZ3634" i="2"/>
  <c r="NY3634" i="2"/>
  <c r="NY3635" i="2"/>
  <c r="NY3630" i="2" a="1"/>
  <c r="NY3628" i="2" a="1"/>
  <c r="NY3626" i="2" a="1"/>
  <c r="OB3615" i="2"/>
  <c r="NZ3615" i="2"/>
  <c r="OB3614" i="2"/>
  <c r="NZ3614" i="2"/>
  <c r="OA3613" i="2"/>
  <c r="NY3613" i="2"/>
  <c r="OA3612" i="2"/>
  <c r="NY3612" i="2"/>
  <c r="OA3611" i="2"/>
  <c r="NY3611" i="2"/>
  <c r="OA3610" i="2"/>
  <c r="NY3610" i="2"/>
  <c r="OA3609" i="2"/>
  <c r="NY3609" i="2"/>
  <c r="OA3608" i="2"/>
  <c r="NY3608" i="2"/>
  <c r="OA3607" i="2"/>
  <c r="NY3607" i="2"/>
  <c r="OA3606" i="2"/>
  <c r="NY3606" i="2"/>
  <c r="OA3605" i="2"/>
  <c r="NY3605" i="2"/>
  <c r="OA3604" i="2"/>
  <c r="NY3604" i="2"/>
  <c r="NY3615" i="2"/>
  <c r="NY3614" i="2"/>
  <c r="NZ3613" i="2"/>
  <c r="NZ3612" i="2"/>
  <c r="NZ3611" i="2"/>
  <c r="NZ3610" i="2"/>
  <c r="NZ3609" i="2"/>
  <c r="NZ3608" i="2"/>
  <c r="NZ3607" i="2"/>
  <c r="NZ3606" i="2"/>
  <c r="NZ3605" i="2"/>
  <c r="NZ3604" i="2"/>
  <c r="NY3644" i="2"/>
  <c r="OA3615" i="2"/>
  <c r="OA3614" i="2"/>
  <c r="OB3613" i="2"/>
  <c r="OB3612" i="2"/>
  <c r="OB3611" i="2"/>
  <c r="OB3610" i="2"/>
  <c r="OB3609" i="2"/>
  <c r="OB3608" i="2"/>
  <c r="OB3607" i="2"/>
  <c r="OB3606" i="2"/>
  <c r="OB3605" i="2"/>
  <c r="OB3604" i="2"/>
  <c r="NN3639" i="2"/>
  <c r="NN3638" i="2"/>
  <c r="NM3639" i="2"/>
  <c r="NM3638" i="2"/>
  <c r="NN3643" i="2"/>
  <c r="NN3642" i="2"/>
  <c r="NM3643" i="2"/>
  <c r="NM3642" i="2"/>
  <c r="NB3635" i="2"/>
  <c r="NB3634" i="2"/>
  <c r="NA3634" i="2"/>
  <c r="NA3635" i="2"/>
  <c r="NA3630" i="2" a="1"/>
  <c r="NA3628" i="2" a="1"/>
  <c r="NA3626" i="2" a="1"/>
  <c r="ND3615" i="2"/>
  <c r="NB3615" i="2"/>
  <c r="ND3614" i="2"/>
  <c r="NB3614" i="2"/>
  <c r="NC3613" i="2"/>
  <c r="NA3613" i="2"/>
  <c r="NC3612" i="2"/>
  <c r="NA3612" i="2"/>
  <c r="NC3611" i="2"/>
  <c r="NA3611" i="2"/>
  <c r="NC3610" i="2"/>
  <c r="NA3610" i="2"/>
  <c r="NC3609" i="2"/>
  <c r="NA3609" i="2"/>
  <c r="NC3608" i="2"/>
  <c r="NA3608" i="2"/>
  <c r="NC3607" i="2"/>
  <c r="NA3607" i="2"/>
  <c r="NC3606" i="2"/>
  <c r="NA3606" i="2"/>
  <c r="NC3605" i="2"/>
  <c r="NA3605" i="2"/>
  <c r="NC3604" i="2"/>
  <c r="NA3604" i="2"/>
  <c r="NA3615" i="2"/>
  <c r="NA3614" i="2"/>
  <c r="NB3613" i="2"/>
  <c r="NB3612" i="2"/>
  <c r="NB3611" i="2"/>
  <c r="NB3610" i="2"/>
  <c r="NB3609" i="2"/>
  <c r="NB3608" i="2"/>
  <c r="NB3607" i="2"/>
  <c r="NB3606" i="2"/>
  <c r="NB3605" i="2"/>
  <c r="NB3604" i="2"/>
  <c r="NA3644" i="2"/>
  <c r="NC3615" i="2"/>
  <c r="NC3614" i="2"/>
  <c r="ND3613" i="2"/>
  <c r="ND3612" i="2"/>
  <c r="ND3611" i="2"/>
  <c r="ND3610" i="2"/>
  <c r="ND3609" i="2"/>
  <c r="ND3608" i="2"/>
  <c r="ND3607" i="2"/>
  <c r="ND3606" i="2"/>
  <c r="ND3605" i="2"/>
  <c r="ND3604" i="2"/>
  <c r="MP3639" i="2"/>
  <c r="MP3638" i="2"/>
  <c r="MO3639" i="2"/>
  <c r="MO3638" i="2"/>
  <c r="MP3643" i="2"/>
  <c r="MP3642" i="2"/>
  <c r="MO3643" i="2"/>
  <c r="MO3642" i="2"/>
  <c r="MD3635" i="2"/>
  <c r="MD3634" i="2"/>
  <c r="MC3634" i="2"/>
  <c r="MC3635" i="2"/>
  <c r="MC3630" i="2" a="1"/>
  <c r="MC3628" i="2" a="1"/>
  <c r="MC3626" i="2" a="1"/>
  <c r="MF3615" i="2"/>
  <c r="MD3615" i="2"/>
  <c r="MF3614" i="2"/>
  <c r="MD3614" i="2"/>
  <c r="ME3613" i="2"/>
  <c r="MC3613" i="2"/>
  <c r="ME3612" i="2"/>
  <c r="MC3612" i="2"/>
  <c r="ME3611" i="2"/>
  <c r="MC3611" i="2"/>
  <c r="ME3610" i="2"/>
  <c r="MC3610" i="2"/>
  <c r="ME3609" i="2"/>
  <c r="MC3609" i="2"/>
  <c r="ME3608" i="2"/>
  <c r="MC3608" i="2"/>
  <c r="ME3607" i="2"/>
  <c r="MC3607" i="2"/>
  <c r="ME3606" i="2"/>
  <c r="MC3606" i="2"/>
  <c r="ME3605" i="2"/>
  <c r="MC3605" i="2"/>
  <c r="ME3604" i="2"/>
  <c r="MC3604" i="2"/>
  <c r="MC3615" i="2"/>
  <c r="MC3614" i="2"/>
  <c r="MD3613" i="2"/>
  <c r="MD3612" i="2"/>
  <c r="MD3611" i="2"/>
  <c r="MD3610" i="2"/>
  <c r="MD3609" i="2"/>
  <c r="MD3608" i="2"/>
  <c r="MD3607" i="2"/>
  <c r="MD3606" i="2"/>
  <c r="MD3605" i="2"/>
  <c r="MD3604" i="2"/>
  <c r="MC3644" i="2"/>
  <c r="ME3615" i="2"/>
  <c r="ME3614" i="2"/>
  <c r="MF3613" i="2"/>
  <c r="MF3612" i="2"/>
  <c r="MF3611" i="2"/>
  <c r="MF3610" i="2"/>
  <c r="MF3609" i="2"/>
  <c r="MF3608" i="2"/>
  <c r="MF3607" i="2"/>
  <c r="MF3606" i="2"/>
  <c r="MF3605" i="2"/>
  <c r="MF3604" i="2"/>
  <c r="LR3639" i="2"/>
  <c r="LR3638" i="2"/>
  <c r="LQ3639" i="2"/>
  <c r="LQ3638" i="2"/>
  <c r="LR3643" i="2"/>
  <c r="LR3642" i="2"/>
  <c r="LQ3643" i="2"/>
  <c r="LQ3642" i="2"/>
  <c r="LF3635" i="2"/>
  <c r="LF3634" i="2"/>
  <c r="LE3634" i="2"/>
  <c r="LE3635" i="2"/>
  <c r="LE3630" i="2" a="1"/>
  <c r="LE3628" i="2" a="1"/>
  <c r="LE3626" i="2" a="1"/>
  <c r="LH3615" i="2"/>
  <c r="LF3615" i="2"/>
  <c r="LH3614" i="2"/>
  <c r="LF3614" i="2"/>
  <c r="LG3613" i="2"/>
  <c r="LE3613" i="2"/>
  <c r="LG3612" i="2"/>
  <c r="LE3612" i="2"/>
  <c r="LG3611" i="2"/>
  <c r="LE3611" i="2"/>
  <c r="LG3610" i="2"/>
  <c r="LE3610" i="2"/>
  <c r="LG3609" i="2"/>
  <c r="LE3609" i="2"/>
  <c r="LG3608" i="2"/>
  <c r="LE3608" i="2"/>
  <c r="LG3607" i="2"/>
  <c r="LE3607" i="2"/>
  <c r="LG3606" i="2"/>
  <c r="LE3606" i="2"/>
  <c r="LG3605" i="2"/>
  <c r="LE3605" i="2"/>
  <c r="LG3604" i="2"/>
  <c r="LE3604" i="2"/>
  <c r="LE3615" i="2"/>
  <c r="LE3614" i="2"/>
  <c r="LF3613" i="2"/>
  <c r="LF3612" i="2"/>
  <c r="LF3611" i="2"/>
  <c r="LF3610" i="2"/>
  <c r="LF3609" i="2"/>
  <c r="LF3608" i="2"/>
  <c r="LF3607" i="2"/>
  <c r="LF3606" i="2"/>
  <c r="LF3605" i="2"/>
  <c r="LF3604" i="2"/>
  <c r="LE3644" i="2"/>
  <c r="LG3615" i="2"/>
  <c r="LG3614" i="2"/>
  <c r="LH3613" i="2"/>
  <c r="LH3612" i="2"/>
  <c r="LH3611" i="2"/>
  <c r="LH3610" i="2"/>
  <c r="LH3609" i="2"/>
  <c r="LH3608" i="2"/>
  <c r="LH3607" i="2"/>
  <c r="LH3606" i="2"/>
  <c r="LH3605" i="2"/>
  <c r="LH3604" i="2"/>
  <c r="KT3639" i="2"/>
  <c r="KT3638" i="2"/>
  <c r="KS3639" i="2"/>
  <c r="KS3638" i="2"/>
  <c r="KT3643" i="2"/>
  <c r="KT3642" i="2"/>
  <c r="KS3643" i="2"/>
  <c r="KS3642" i="2"/>
  <c r="KH3635" i="2"/>
  <c r="KH3634" i="2"/>
  <c r="KG3634" i="2"/>
  <c r="KG3635" i="2"/>
  <c r="KG3630" i="2" a="1"/>
  <c r="KG3628" i="2" a="1"/>
  <c r="KG3626" i="2" a="1"/>
  <c r="KJ3615" i="2"/>
  <c r="KH3615" i="2"/>
  <c r="KJ3614" i="2"/>
  <c r="KH3614" i="2"/>
  <c r="KI3613" i="2"/>
  <c r="KG3613" i="2"/>
  <c r="KI3612" i="2"/>
  <c r="KG3612" i="2"/>
  <c r="KI3611" i="2"/>
  <c r="KG3611" i="2"/>
  <c r="KI3610" i="2"/>
  <c r="KG3610" i="2"/>
  <c r="KI3609" i="2"/>
  <c r="KG3609" i="2"/>
  <c r="KI3608" i="2"/>
  <c r="KG3608" i="2"/>
  <c r="KI3607" i="2"/>
  <c r="KG3607" i="2"/>
  <c r="KI3606" i="2"/>
  <c r="KG3606" i="2"/>
  <c r="KI3605" i="2"/>
  <c r="KG3605" i="2"/>
  <c r="KI3604" i="2"/>
  <c r="KG3604" i="2"/>
  <c r="KG3615" i="2"/>
  <c r="KG3614" i="2"/>
  <c r="KH3613" i="2"/>
  <c r="KH3612" i="2"/>
  <c r="KH3611" i="2"/>
  <c r="KH3610" i="2"/>
  <c r="KH3609" i="2"/>
  <c r="KH3608" i="2"/>
  <c r="KH3607" i="2"/>
  <c r="KH3606" i="2"/>
  <c r="KH3605" i="2"/>
  <c r="KH3604" i="2"/>
  <c r="KG3644" i="2"/>
  <c r="KI3614" i="2"/>
  <c r="KJ3612" i="2"/>
  <c r="KJ3610" i="2"/>
  <c r="KJ3608" i="2"/>
  <c r="KJ3606" i="2"/>
  <c r="KJ3604" i="2"/>
  <c r="KI3615" i="2"/>
  <c r="KJ3613" i="2"/>
  <c r="KJ3611" i="2"/>
  <c r="KJ3609" i="2"/>
  <c r="KJ3607" i="2"/>
  <c r="KJ3605" i="2"/>
  <c r="JV3639" i="2"/>
  <c r="JV3638" i="2"/>
  <c r="JU3639" i="2"/>
  <c r="JU3638" i="2"/>
  <c r="JV3643" i="2"/>
  <c r="JV3642" i="2"/>
  <c r="JU3643" i="2"/>
  <c r="JU3642" i="2"/>
  <c r="JJ3635" i="2"/>
  <c r="JJ3634" i="2"/>
  <c r="JI3634" i="2"/>
  <c r="JI3635" i="2"/>
  <c r="JI3630" i="2" a="1"/>
  <c r="JI3628" i="2" a="1"/>
  <c r="JI3626" i="2" a="1"/>
  <c r="JL3615" i="2"/>
  <c r="JJ3615" i="2"/>
  <c r="JL3614" i="2"/>
  <c r="JJ3614" i="2"/>
  <c r="JK3613" i="2"/>
  <c r="JI3613" i="2"/>
  <c r="JK3612" i="2"/>
  <c r="JI3612" i="2"/>
  <c r="JK3611" i="2"/>
  <c r="JI3611" i="2"/>
  <c r="JK3610" i="2"/>
  <c r="JI3610" i="2"/>
  <c r="JK3609" i="2"/>
  <c r="JI3609" i="2"/>
  <c r="JK3608" i="2"/>
  <c r="JI3608" i="2"/>
  <c r="JK3607" i="2"/>
  <c r="JI3607" i="2"/>
  <c r="JK3606" i="2"/>
  <c r="JI3606" i="2"/>
  <c r="JK3605" i="2"/>
  <c r="JI3605" i="2"/>
  <c r="JK3604" i="2"/>
  <c r="JI3604" i="2"/>
  <c r="JI3615" i="2"/>
  <c r="JI3614" i="2"/>
  <c r="JJ3613" i="2"/>
  <c r="JJ3612" i="2"/>
  <c r="JJ3611" i="2"/>
  <c r="JJ3610" i="2"/>
  <c r="JJ3609" i="2"/>
  <c r="JJ3608" i="2"/>
  <c r="JJ3607" i="2"/>
  <c r="JJ3606" i="2"/>
  <c r="JJ3605" i="2"/>
  <c r="JJ3604" i="2"/>
  <c r="JK3615" i="2"/>
  <c r="JK3614" i="2"/>
  <c r="JL3613" i="2"/>
  <c r="JL3612" i="2"/>
  <c r="JL3611" i="2"/>
  <c r="JL3610" i="2"/>
  <c r="JL3609" i="2"/>
  <c r="JL3608" i="2"/>
  <c r="JL3607" i="2"/>
  <c r="JL3606" i="2"/>
  <c r="JL3605" i="2"/>
  <c r="JL3604" i="2"/>
  <c r="JI3644" i="2"/>
  <c r="IX3639" i="2"/>
  <c r="IX3638" i="2"/>
  <c r="IW3639" i="2"/>
  <c r="IW3638" i="2"/>
  <c r="IX3643" i="2"/>
  <c r="IX3642" i="2"/>
  <c r="IW3643" i="2"/>
  <c r="IW3642" i="2"/>
  <c r="IL3635" i="2"/>
  <c r="IL3634" i="2"/>
  <c r="IK3634" i="2"/>
  <c r="IK3635" i="2"/>
  <c r="IK3630" i="2" a="1"/>
  <c r="IK3628" i="2" a="1"/>
  <c r="IK3626" i="2" a="1"/>
  <c r="IN3615" i="2"/>
  <c r="IL3615" i="2"/>
  <c r="IN3614" i="2"/>
  <c r="IL3614" i="2"/>
  <c r="IM3613" i="2"/>
  <c r="IK3613" i="2"/>
  <c r="IM3612" i="2"/>
  <c r="IK3612" i="2"/>
  <c r="IM3611" i="2"/>
  <c r="IK3611" i="2"/>
  <c r="IM3610" i="2"/>
  <c r="IK3610" i="2"/>
  <c r="IM3609" i="2"/>
  <c r="IK3609" i="2"/>
  <c r="IM3608" i="2"/>
  <c r="IK3608" i="2"/>
  <c r="IM3607" i="2"/>
  <c r="IK3607" i="2"/>
  <c r="IM3606" i="2"/>
  <c r="IK3606" i="2"/>
  <c r="IM3605" i="2"/>
  <c r="IK3605" i="2"/>
  <c r="IM3604" i="2"/>
  <c r="IK3604" i="2"/>
  <c r="IK3615" i="2"/>
  <c r="IK3614" i="2"/>
  <c r="IL3613" i="2"/>
  <c r="IL3612" i="2"/>
  <c r="IL3611" i="2"/>
  <c r="IL3610" i="2"/>
  <c r="IL3609" i="2"/>
  <c r="IL3608" i="2"/>
  <c r="IL3607" i="2"/>
  <c r="IL3606" i="2"/>
  <c r="IL3605" i="2"/>
  <c r="IL3604" i="2"/>
  <c r="IK3644" i="2"/>
  <c r="IM3615" i="2"/>
  <c r="IM3614" i="2"/>
  <c r="IN3613" i="2"/>
  <c r="IN3612" i="2"/>
  <c r="IN3611" i="2"/>
  <c r="IN3610" i="2"/>
  <c r="IN3609" i="2"/>
  <c r="IN3608" i="2"/>
  <c r="IN3607" i="2"/>
  <c r="IN3606" i="2"/>
  <c r="IN3605" i="2"/>
  <c r="IN3604" i="2"/>
  <c r="HZ3639" i="2"/>
  <c r="HZ3638" i="2"/>
  <c r="HY3639" i="2"/>
  <c r="HY3638" i="2"/>
  <c r="HZ3643" i="2"/>
  <c r="HZ3642" i="2"/>
  <c r="HY3643" i="2"/>
  <c r="HY3642" i="2"/>
  <c r="HN3635" i="2"/>
  <c r="HN3634" i="2"/>
  <c r="HM3634" i="2"/>
  <c r="HM3635" i="2"/>
  <c r="HM3630" i="2" a="1"/>
  <c r="HM3628" i="2" a="1"/>
  <c r="HM3626" i="2" a="1"/>
  <c r="HP3615" i="2"/>
  <c r="HN3615" i="2"/>
  <c r="HP3614" i="2"/>
  <c r="HN3614" i="2"/>
  <c r="HO3613" i="2"/>
  <c r="HM3613" i="2"/>
  <c r="HO3612" i="2"/>
  <c r="HM3612" i="2"/>
  <c r="HO3611" i="2"/>
  <c r="HM3611" i="2"/>
  <c r="HO3610" i="2"/>
  <c r="HM3610" i="2"/>
  <c r="HO3609" i="2"/>
  <c r="HM3609" i="2"/>
  <c r="HO3608" i="2"/>
  <c r="HM3608" i="2"/>
  <c r="HO3607" i="2"/>
  <c r="HM3607" i="2"/>
  <c r="HO3606" i="2"/>
  <c r="HM3606" i="2"/>
  <c r="HO3605" i="2"/>
  <c r="HM3605" i="2"/>
  <c r="HO3604" i="2"/>
  <c r="HM3604" i="2"/>
  <c r="HM3615" i="2"/>
  <c r="HM3614" i="2"/>
  <c r="HN3613" i="2"/>
  <c r="HN3612" i="2"/>
  <c r="HN3611" i="2"/>
  <c r="HN3610" i="2"/>
  <c r="HN3609" i="2"/>
  <c r="HN3608" i="2"/>
  <c r="HN3607" i="2"/>
  <c r="HN3606" i="2"/>
  <c r="HN3605" i="2"/>
  <c r="HN3604" i="2"/>
  <c r="HM3644" i="2"/>
  <c r="HO3615" i="2"/>
  <c r="HO3614" i="2"/>
  <c r="HP3613" i="2"/>
  <c r="HP3612" i="2"/>
  <c r="HP3611" i="2"/>
  <c r="HP3610" i="2"/>
  <c r="HP3609" i="2"/>
  <c r="HP3608" i="2"/>
  <c r="HP3607" i="2"/>
  <c r="HP3606" i="2"/>
  <c r="HP3605" i="2"/>
  <c r="HP3604" i="2"/>
  <c r="HB3639" i="2"/>
  <c r="HB3638" i="2"/>
  <c r="HA3639" i="2"/>
  <c r="HA3638" i="2"/>
  <c r="HB3643" i="2"/>
  <c r="HB3642" i="2"/>
  <c r="HA3643" i="2"/>
  <c r="HA3642" i="2"/>
  <c r="GP3635" i="2"/>
  <c r="GP3634" i="2"/>
  <c r="GO3634" i="2"/>
  <c r="GO3635" i="2"/>
  <c r="GO3630" i="2" a="1"/>
  <c r="GO3628" i="2" a="1"/>
  <c r="GO3626" i="2" a="1"/>
  <c r="GR3615" i="2"/>
  <c r="GP3615" i="2"/>
  <c r="GR3614" i="2"/>
  <c r="GP3614" i="2"/>
  <c r="GQ3613" i="2"/>
  <c r="GO3613" i="2"/>
  <c r="GQ3612" i="2"/>
  <c r="GO3612" i="2"/>
  <c r="GQ3611" i="2"/>
  <c r="GO3611" i="2"/>
  <c r="GQ3610" i="2"/>
  <c r="GO3610" i="2"/>
  <c r="GQ3609" i="2"/>
  <c r="GO3609" i="2"/>
  <c r="GQ3608" i="2"/>
  <c r="GO3608" i="2"/>
  <c r="GQ3607" i="2"/>
  <c r="GO3607" i="2"/>
  <c r="GQ3606" i="2"/>
  <c r="GO3606" i="2"/>
  <c r="GQ3605" i="2"/>
  <c r="GO3605" i="2"/>
  <c r="GQ3604" i="2"/>
  <c r="GO3604" i="2"/>
  <c r="GO3615" i="2"/>
  <c r="GO3614" i="2"/>
  <c r="GP3613" i="2"/>
  <c r="GP3612" i="2"/>
  <c r="GP3611" i="2"/>
  <c r="GP3610" i="2"/>
  <c r="GP3609" i="2"/>
  <c r="GP3608" i="2"/>
  <c r="GP3607" i="2"/>
  <c r="GP3606" i="2"/>
  <c r="GP3605" i="2"/>
  <c r="GP3604" i="2"/>
  <c r="GO3644" i="2"/>
  <c r="GQ3615" i="2"/>
  <c r="GQ3614" i="2"/>
  <c r="GR3613" i="2"/>
  <c r="GR3612" i="2"/>
  <c r="GR3611" i="2"/>
  <c r="GR3610" i="2"/>
  <c r="GR3609" i="2"/>
  <c r="GR3608" i="2"/>
  <c r="GR3607" i="2"/>
  <c r="GR3606" i="2"/>
  <c r="GR3605" i="2"/>
  <c r="GR3604" i="2"/>
  <c r="GD3639" i="2"/>
  <c r="GD3638" i="2"/>
  <c r="GC3639" i="2"/>
  <c r="GC3638" i="2"/>
  <c r="GD3643" i="2"/>
  <c r="GD3642" i="2"/>
  <c r="GC3643" i="2"/>
  <c r="GC3642" i="2"/>
  <c r="FR3635" i="2"/>
  <c r="FR3634" i="2"/>
  <c r="FQ3634" i="2"/>
  <c r="FQ3635" i="2"/>
  <c r="FQ3630" i="2" a="1"/>
  <c r="FQ3628" i="2" a="1"/>
  <c r="FQ3626" i="2" a="1"/>
  <c r="FT3615" i="2"/>
  <c r="FR3615" i="2"/>
  <c r="FT3614" i="2"/>
  <c r="FR3614" i="2"/>
  <c r="FS3613" i="2"/>
  <c r="FQ3613" i="2"/>
  <c r="FS3612" i="2"/>
  <c r="FQ3612" i="2"/>
  <c r="FS3611" i="2"/>
  <c r="FQ3611" i="2"/>
  <c r="FS3610" i="2"/>
  <c r="FQ3610" i="2"/>
  <c r="FS3609" i="2"/>
  <c r="FQ3609" i="2"/>
  <c r="FS3608" i="2"/>
  <c r="FQ3608" i="2"/>
  <c r="FS3607" i="2"/>
  <c r="FQ3607" i="2"/>
  <c r="FS3606" i="2"/>
  <c r="FQ3606" i="2"/>
  <c r="FS3605" i="2"/>
  <c r="FQ3605" i="2"/>
  <c r="FS3604" i="2"/>
  <c r="FQ3604" i="2"/>
  <c r="FQ3615" i="2"/>
  <c r="FQ3614" i="2"/>
  <c r="FR3613" i="2"/>
  <c r="FR3612" i="2"/>
  <c r="FR3611" i="2"/>
  <c r="FR3610" i="2"/>
  <c r="FR3609" i="2"/>
  <c r="FR3608" i="2"/>
  <c r="FR3607" i="2"/>
  <c r="FR3606" i="2"/>
  <c r="FR3605" i="2"/>
  <c r="FR3604" i="2"/>
  <c r="FQ3644" i="2"/>
  <c r="FS3615" i="2"/>
  <c r="FS3614" i="2"/>
  <c r="FT3613" i="2"/>
  <c r="FT3612" i="2"/>
  <c r="FT3611" i="2"/>
  <c r="FT3610" i="2"/>
  <c r="FT3609" i="2"/>
  <c r="FT3608" i="2"/>
  <c r="FT3607" i="2"/>
  <c r="FT3606" i="2"/>
  <c r="FT3605" i="2"/>
  <c r="FT3604" i="2"/>
  <c r="FF3639" i="2"/>
  <c r="FF3638" i="2"/>
  <c r="FE3639" i="2"/>
  <c r="FE3638" i="2"/>
  <c r="FF3643" i="2"/>
  <c r="FF3642" i="2"/>
  <c r="FE3643" i="2"/>
  <c r="FE3642" i="2"/>
  <c r="ET3635" i="2"/>
  <c r="ET3634" i="2"/>
  <c r="ES3634" i="2"/>
  <c r="ES3635" i="2"/>
  <c r="ES3630" i="2" a="1"/>
  <c r="ES3628" i="2" a="1"/>
  <c r="ES3626" i="2" a="1"/>
  <c r="EV3615" i="2"/>
  <c r="ET3615" i="2"/>
  <c r="EV3614" i="2"/>
  <c r="ET3614" i="2"/>
  <c r="EU3613" i="2"/>
  <c r="ES3613" i="2"/>
  <c r="EU3612" i="2"/>
  <c r="ES3612" i="2"/>
  <c r="EU3611" i="2"/>
  <c r="ES3611" i="2"/>
  <c r="EU3610" i="2"/>
  <c r="ES3610" i="2"/>
  <c r="EU3609" i="2"/>
  <c r="ES3609" i="2"/>
  <c r="EU3608" i="2"/>
  <c r="ES3608" i="2"/>
  <c r="EU3607" i="2"/>
  <c r="ES3607" i="2"/>
  <c r="EU3606" i="2"/>
  <c r="ES3606" i="2"/>
  <c r="EU3605" i="2"/>
  <c r="ES3605" i="2"/>
  <c r="EU3604" i="2"/>
  <c r="ES3604" i="2"/>
  <c r="ES3615" i="2"/>
  <c r="ES3614" i="2"/>
  <c r="ET3613" i="2"/>
  <c r="ET3612" i="2"/>
  <c r="ET3611" i="2"/>
  <c r="ET3610" i="2"/>
  <c r="ET3609" i="2"/>
  <c r="ET3608" i="2"/>
  <c r="ET3607" i="2"/>
  <c r="ET3606" i="2"/>
  <c r="ET3605" i="2"/>
  <c r="ET3604" i="2"/>
  <c r="ES3644" i="2"/>
  <c r="EU3615" i="2"/>
  <c r="EU3614" i="2"/>
  <c r="EV3613" i="2"/>
  <c r="EV3612" i="2"/>
  <c r="EV3611" i="2"/>
  <c r="EV3610" i="2"/>
  <c r="EV3609" i="2"/>
  <c r="EV3608" i="2"/>
  <c r="EV3607" i="2"/>
  <c r="EV3606" i="2"/>
  <c r="EV3605" i="2"/>
  <c r="EV3604" i="2"/>
  <c r="EH3639" i="2"/>
  <c r="EH3638" i="2"/>
  <c r="EG3639" i="2"/>
  <c r="EG3638" i="2"/>
  <c r="EH3643" i="2"/>
  <c r="EH3642" i="2"/>
  <c r="EG3643" i="2"/>
  <c r="EG3642" i="2"/>
  <c r="DV3635" i="2"/>
  <c r="DV3634" i="2"/>
  <c r="DU3634" i="2"/>
  <c r="DU3635" i="2"/>
  <c r="DU3630" i="2" a="1"/>
  <c r="DU3628" i="2" a="1"/>
  <c r="DU3626" i="2" a="1"/>
  <c r="DX3615" i="2"/>
  <c r="DV3615" i="2"/>
  <c r="DX3614" i="2"/>
  <c r="DV3614" i="2"/>
  <c r="DW3613" i="2"/>
  <c r="DU3613" i="2"/>
  <c r="DW3612" i="2"/>
  <c r="DU3612" i="2"/>
  <c r="DW3611" i="2"/>
  <c r="DU3611" i="2"/>
  <c r="DW3610" i="2"/>
  <c r="DU3610" i="2"/>
  <c r="DW3609" i="2"/>
  <c r="DU3609" i="2"/>
  <c r="DW3608" i="2"/>
  <c r="DU3608" i="2"/>
  <c r="DW3607" i="2"/>
  <c r="DU3607" i="2"/>
  <c r="DW3606" i="2"/>
  <c r="DU3606" i="2"/>
  <c r="DW3605" i="2"/>
  <c r="DU3605" i="2"/>
  <c r="DW3604" i="2"/>
  <c r="DU3604" i="2"/>
  <c r="DU3615" i="2"/>
  <c r="DU3614" i="2"/>
  <c r="DV3613" i="2"/>
  <c r="DV3612" i="2"/>
  <c r="DV3611" i="2"/>
  <c r="DV3610" i="2"/>
  <c r="DV3609" i="2"/>
  <c r="DV3608" i="2"/>
  <c r="DV3607" i="2"/>
  <c r="DV3606" i="2"/>
  <c r="DV3605" i="2"/>
  <c r="DV3604" i="2"/>
  <c r="DU3644" i="2"/>
  <c r="DW3615" i="2"/>
  <c r="DW3614" i="2"/>
  <c r="DX3613" i="2"/>
  <c r="DX3612" i="2"/>
  <c r="DX3611" i="2"/>
  <c r="DX3610" i="2"/>
  <c r="DX3609" i="2"/>
  <c r="DX3608" i="2"/>
  <c r="DX3607" i="2"/>
  <c r="DX3606" i="2"/>
  <c r="DX3605" i="2"/>
  <c r="DX3604" i="2"/>
  <c r="DJ3639" i="2"/>
  <c r="DJ3638" i="2"/>
  <c r="DI3639" i="2"/>
  <c r="DI3638" i="2"/>
  <c r="DJ3643" i="2"/>
  <c r="DJ3642" i="2"/>
  <c r="DI3643" i="2"/>
  <c r="DI3642" i="2"/>
  <c r="CX3635" i="2"/>
  <c r="CX3634" i="2"/>
  <c r="CW3634" i="2"/>
  <c r="CW3635" i="2"/>
  <c r="CW3630" i="2" a="1"/>
  <c r="CW3628" i="2" a="1"/>
  <c r="CW3626" i="2" a="1"/>
  <c r="CZ3615" i="2"/>
  <c r="CX3615" i="2"/>
  <c r="CZ3614" i="2"/>
  <c r="CX3614" i="2"/>
  <c r="CY3613" i="2"/>
  <c r="CW3613" i="2"/>
  <c r="CY3612" i="2"/>
  <c r="CW3612" i="2"/>
  <c r="CY3611" i="2"/>
  <c r="CW3611" i="2"/>
  <c r="CY3610" i="2"/>
  <c r="CW3610" i="2"/>
  <c r="CY3609" i="2"/>
  <c r="CW3609" i="2"/>
  <c r="CY3608" i="2"/>
  <c r="CW3608" i="2"/>
  <c r="CY3607" i="2"/>
  <c r="CW3607" i="2"/>
  <c r="CY3606" i="2"/>
  <c r="CW3606" i="2"/>
  <c r="CY3605" i="2"/>
  <c r="CW3605" i="2"/>
  <c r="CY3604" i="2"/>
  <c r="CW3604" i="2"/>
  <c r="CW3615" i="2"/>
  <c r="CW3614" i="2"/>
  <c r="CX3613" i="2"/>
  <c r="CX3612" i="2"/>
  <c r="CX3611" i="2"/>
  <c r="CX3610" i="2"/>
  <c r="CX3609" i="2"/>
  <c r="CX3608" i="2"/>
  <c r="CX3607" i="2"/>
  <c r="CX3606" i="2"/>
  <c r="CX3605" i="2"/>
  <c r="CX3604" i="2"/>
  <c r="CW3644" i="2"/>
  <c r="CY3615" i="2"/>
  <c r="CZ3613" i="2"/>
  <c r="CZ3611" i="2"/>
  <c r="CZ3609" i="2"/>
  <c r="CZ3607" i="2"/>
  <c r="CZ3605" i="2"/>
  <c r="CY3614" i="2"/>
  <c r="CZ3612" i="2"/>
  <c r="CZ3610" i="2"/>
  <c r="CZ3608" i="2"/>
  <c r="CZ3606" i="2"/>
  <c r="CZ3604" i="2"/>
  <c r="CL3639" i="2"/>
  <c r="CL3638" i="2"/>
  <c r="CK3639" i="2"/>
  <c r="CK3638" i="2"/>
  <c r="CL3643" i="2"/>
  <c r="CL3642" i="2"/>
  <c r="CK3643" i="2"/>
  <c r="CK3642" i="2"/>
  <c r="BZ3635" i="2"/>
  <c r="BZ3634" i="2"/>
  <c r="BY3634" i="2"/>
  <c r="BY3635" i="2"/>
  <c r="BY3630" i="2" a="1"/>
  <c r="BY3628" i="2" a="1"/>
  <c r="BY3626" i="2" a="1"/>
  <c r="CB3615" i="2"/>
  <c r="BZ3615" i="2"/>
  <c r="CB3614" i="2"/>
  <c r="BZ3614" i="2"/>
  <c r="CA3613" i="2"/>
  <c r="BY3613" i="2"/>
  <c r="CA3612" i="2"/>
  <c r="BY3612" i="2"/>
  <c r="CA3611" i="2"/>
  <c r="BY3611" i="2"/>
  <c r="CA3610" i="2"/>
  <c r="BY3610" i="2"/>
  <c r="CA3609" i="2"/>
  <c r="BY3609" i="2"/>
  <c r="CA3608" i="2"/>
  <c r="BY3608" i="2"/>
  <c r="CA3607" i="2"/>
  <c r="BY3607" i="2"/>
  <c r="CA3606" i="2"/>
  <c r="BY3606" i="2"/>
  <c r="CA3605" i="2"/>
  <c r="BY3605" i="2"/>
  <c r="CA3604" i="2"/>
  <c r="BY3604" i="2"/>
  <c r="BY3615" i="2"/>
  <c r="BY3614" i="2"/>
  <c r="BZ3613" i="2"/>
  <c r="BZ3612" i="2"/>
  <c r="BZ3611" i="2"/>
  <c r="BZ3610" i="2"/>
  <c r="BZ3609" i="2"/>
  <c r="BZ3608" i="2"/>
  <c r="BZ3607" i="2"/>
  <c r="BZ3606" i="2"/>
  <c r="BZ3605" i="2"/>
  <c r="BZ3604" i="2"/>
  <c r="BY3644" i="2"/>
  <c r="CA3615" i="2"/>
  <c r="CA3614" i="2"/>
  <c r="CB3613" i="2"/>
  <c r="CB3612" i="2"/>
  <c r="CB3611" i="2"/>
  <c r="CB3610" i="2"/>
  <c r="CB3609" i="2"/>
  <c r="CB3608" i="2"/>
  <c r="CB3607" i="2"/>
  <c r="CB3606" i="2"/>
  <c r="CB3605" i="2"/>
  <c r="CB3604" i="2"/>
  <c r="BN3639" i="2"/>
  <c r="BN3638" i="2"/>
  <c r="BM3639" i="2"/>
  <c r="BM3638" i="2"/>
  <c r="BN3643" i="2"/>
  <c r="BN3642" i="2"/>
  <c r="BM3643" i="2"/>
  <c r="BM3642" i="2"/>
  <c r="BB3635" i="2"/>
  <c r="BB3634" i="2"/>
  <c r="BA3634" i="2"/>
  <c r="BA3635" i="2"/>
  <c r="BA3630" i="2" a="1"/>
  <c r="BA3628" i="2" a="1"/>
  <c r="BA3626" i="2" a="1"/>
  <c r="BD3615" i="2"/>
  <c r="BB3615" i="2"/>
  <c r="BD3614" i="2"/>
  <c r="BB3614" i="2"/>
  <c r="BC3613" i="2"/>
  <c r="BA3613" i="2"/>
  <c r="BC3612" i="2"/>
  <c r="BA3612" i="2"/>
  <c r="BC3611" i="2"/>
  <c r="BA3611" i="2"/>
  <c r="BC3610" i="2"/>
  <c r="BA3610" i="2"/>
  <c r="BC3609" i="2"/>
  <c r="BA3609" i="2"/>
  <c r="BC3608" i="2"/>
  <c r="BA3608" i="2"/>
  <c r="BC3607" i="2"/>
  <c r="BA3607" i="2"/>
  <c r="BC3606" i="2"/>
  <c r="BA3606" i="2"/>
  <c r="BC3605" i="2"/>
  <c r="BA3605" i="2"/>
  <c r="BC3604" i="2"/>
  <c r="BA3604" i="2"/>
  <c r="BA3615" i="2"/>
  <c r="BA3614" i="2"/>
  <c r="BB3613" i="2"/>
  <c r="BB3612" i="2"/>
  <c r="BB3611" i="2"/>
  <c r="BB3610" i="2"/>
  <c r="BB3609" i="2"/>
  <c r="BB3608" i="2"/>
  <c r="BB3607" i="2"/>
  <c r="BB3606" i="2"/>
  <c r="BB3605" i="2"/>
  <c r="BB3604" i="2"/>
  <c r="BA3644" i="2"/>
  <c r="BC3615" i="2"/>
  <c r="BC3614" i="2"/>
  <c r="BD3613" i="2"/>
  <c r="BD3612" i="2"/>
  <c r="BD3611" i="2"/>
  <c r="BD3610" i="2"/>
  <c r="BD3609" i="2"/>
  <c r="BD3608" i="2"/>
  <c r="BD3607" i="2"/>
  <c r="BD3606" i="2"/>
  <c r="BD3605" i="2"/>
  <c r="BD3604" i="2"/>
  <c r="AP3639" i="2"/>
  <c r="AP3638" i="2"/>
  <c r="AO3639" i="2"/>
  <c r="AO3638" i="2"/>
  <c r="AP3643" i="2"/>
  <c r="AP3642" i="2"/>
  <c r="AO3643" i="2"/>
  <c r="AO3642" i="2"/>
  <c r="AD3635" i="2"/>
  <c r="AD3634" i="2"/>
  <c r="AC3634" i="2"/>
  <c r="AC3635" i="2"/>
  <c r="AC3630" i="2" a="1"/>
  <c r="AC3628" i="2" a="1"/>
  <c r="AC3626" i="2" a="1"/>
  <c r="AF3615" i="2"/>
  <c r="AD3615" i="2"/>
  <c r="AF3614" i="2"/>
  <c r="AD3614" i="2"/>
  <c r="AE3613" i="2"/>
  <c r="AC3613" i="2"/>
  <c r="AE3612" i="2"/>
  <c r="AC3612" i="2"/>
  <c r="AE3611" i="2"/>
  <c r="AC3611" i="2"/>
  <c r="AE3610" i="2"/>
  <c r="AC3610" i="2"/>
  <c r="AE3609" i="2"/>
  <c r="AC3609" i="2"/>
  <c r="AE3608" i="2"/>
  <c r="AC3608" i="2"/>
  <c r="AE3607" i="2"/>
  <c r="AC3607" i="2"/>
  <c r="AE3606" i="2"/>
  <c r="AC3606" i="2"/>
  <c r="AE3605" i="2"/>
  <c r="AC3605" i="2"/>
  <c r="AE3604" i="2"/>
  <c r="AC3604" i="2"/>
  <c r="AC3615" i="2"/>
  <c r="AC3614" i="2"/>
  <c r="AD3613" i="2"/>
  <c r="AD3612" i="2"/>
  <c r="AD3611" i="2"/>
  <c r="AD3610" i="2"/>
  <c r="AD3609" i="2"/>
  <c r="AD3608" i="2"/>
  <c r="AD3607" i="2"/>
  <c r="AD3606" i="2"/>
  <c r="AD3605" i="2"/>
  <c r="AD3604" i="2"/>
  <c r="AC3644" i="2"/>
  <c r="AE3615" i="2"/>
  <c r="AE3614" i="2"/>
  <c r="AF3613" i="2"/>
  <c r="AF3612" i="2"/>
  <c r="AF3611" i="2"/>
  <c r="AF3610" i="2"/>
  <c r="AF3609" i="2"/>
  <c r="AF3608" i="2"/>
  <c r="AF3607" i="2"/>
  <c r="AF3606" i="2"/>
  <c r="AF3605" i="2"/>
  <c r="AF3604" i="2"/>
  <c r="R3639" i="2"/>
  <c r="R3638" i="2"/>
  <c r="Q3639" i="2"/>
  <c r="Q3638" i="2"/>
  <c r="R3643" i="2"/>
  <c r="R3642" i="2"/>
  <c r="Q3643" i="2"/>
  <c r="Q3642" i="2"/>
  <c r="VC3633" i="2"/>
  <c r="VC3632" i="2"/>
  <c r="VD3632" i="2"/>
  <c r="VD3633" i="2"/>
  <c r="VC3644" i="2"/>
  <c r="VF3615" i="2"/>
  <c r="VD3615" i="2"/>
  <c r="VF3614" i="2"/>
  <c r="VD3614" i="2"/>
  <c r="VE3613" i="2"/>
  <c r="VC3613" i="2"/>
  <c r="VE3612" i="2"/>
  <c r="VC3612" i="2"/>
  <c r="VE3611" i="2"/>
  <c r="VC3611" i="2"/>
  <c r="VE3610" i="2"/>
  <c r="VC3610" i="2"/>
  <c r="VE3609" i="2"/>
  <c r="VC3609" i="2"/>
  <c r="VE3608" i="2"/>
  <c r="VC3608" i="2"/>
  <c r="VE3607" i="2"/>
  <c r="VC3607" i="2"/>
  <c r="VE3606" i="2"/>
  <c r="VC3606" i="2"/>
  <c r="VE3605" i="2"/>
  <c r="VC3605" i="2"/>
  <c r="VE3604" i="2"/>
  <c r="VC3604" i="2"/>
  <c r="VC3615" i="2"/>
  <c r="VC3614" i="2"/>
  <c r="VD3613" i="2"/>
  <c r="VD3612" i="2"/>
  <c r="VD3611" i="2"/>
  <c r="VD3610" i="2"/>
  <c r="VD3609" i="2"/>
  <c r="VD3608" i="2"/>
  <c r="VD3607" i="2"/>
  <c r="VD3606" i="2"/>
  <c r="VD3605" i="2"/>
  <c r="VD3604" i="2"/>
  <c r="VC3628" i="2" a="1"/>
  <c r="VE3615" i="2"/>
  <c r="VE3614" i="2"/>
  <c r="VF3613" i="2"/>
  <c r="VF3612" i="2"/>
  <c r="VF3611" i="2"/>
  <c r="VF3610" i="2"/>
  <c r="VF3609" i="2"/>
  <c r="VF3608" i="2"/>
  <c r="VF3607" i="2"/>
  <c r="VF3606" i="2"/>
  <c r="VF3605" i="2"/>
  <c r="VF3604" i="2"/>
  <c r="VC3630" i="2" a="1"/>
  <c r="VC3626" i="2" a="1"/>
  <c r="UQ3641" i="2"/>
  <c r="UQ3640" i="2"/>
  <c r="UR3641" i="2"/>
  <c r="UR3640" i="2"/>
  <c r="UE3633" i="2"/>
  <c r="UE3632" i="2"/>
  <c r="UF3632" i="2"/>
  <c r="UF3633" i="2"/>
  <c r="UE3644" i="2"/>
  <c r="UH3615" i="2"/>
  <c r="UF3615" i="2"/>
  <c r="UH3614" i="2"/>
  <c r="UF3614" i="2"/>
  <c r="UG3613" i="2"/>
  <c r="UE3613" i="2"/>
  <c r="UG3612" i="2"/>
  <c r="UE3612" i="2"/>
  <c r="UG3611" i="2"/>
  <c r="UE3611" i="2"/>
  <c r="UG3610" i="2"/>
  <c r="UE3610" i="2"/>
  <c r="UG3609" i="2"/>
  <c r="UE3609" i="2"/>
  <c r="UG3608" i="2"/>
  <c r="UE3608" i="2"/>
  <c r="UG3607" i="2"/>
  <c r="UE3607" i="2"/>
  <c r="UG3606" i="2"/>
  <c r="UE3606" i="2"/>
  <c r="UG3605" i="2"/>
  <c r="UE3605" i="2"/>
  <c r="UG3604" i="2"/>
  <c r="UE3604" i="2"/>
  <c r="UE3615" i="2"/>
  <c r="UE3614" i="2"/>
  <c r="UF3613" i="2"/>
  <c r="UF3612" i="2"/>
  <c r="UF3611" i="2"/>
  <c r="UF3610" i="2"/>
  <c r="UF3609" i="2"/>
  <c r="UF3608" i="2"/>
  <c r="UF3607" i="2"/>
  <c r="UF3606" i="2"/>
  <c r="UF3605" i="2"/>
  <c r="UF3604" i="2"/>
  <c r="UE3630" i="2" a="1"/>
  <c r="UE3626" i="2" a="1"/>
  <c r="UG3615" i="2"/>
  <c r="UG3614" i="2"/>
  <c r="UH3613" i="2"/>
  <c r="UH3612" i="2"/>
  <c r="UH3611" i="2"/>
  <c r="UH3610" i="2"/>
  <c r="UH3609" i="2"/>
  <c r="UH3608" i="2"/>
  <c r="UH3607" i="2"/>
  <c r="UH3606" i="2"/>
  <c r="UH3605" i="2"/>
  <c r="UH3604" i="2"/>
  <c r="UE3628" i="2" a="1"/>
  <c r="TS3641" i="2"/>
  <c r="TS3640" i="2"/>
  <c r="TT3641" i="2"/>
  <c r="TT3640" i="2"/>
  <c r="TG3633" i="2"/>
  <c r="TG3632" i="2"/>
  <c r="TH3632" i="2"/>
  <c r="TH3633" i="2"/>
  <c r="TG3644" i="2"/>
  <c r="TJ3615" i="2"/>
  <c r="TH3615" i="2"/>
  <c r="TJ3614" i="2"/>
  <c r="TH3614" i="2"/>
  <c r="TI3613" i="2"/>
  <c r="TG3613" i="2"/>
  <c r="TI3612" i="2"/>
  <c r="TG3612" i="2"/>
  <c r="TI3611" i="2"/>
  <c r="TG3611" i="2"/>
  <c r="TI3610" i="2"/>
  <c r="TG3610" i="2"/>
  <c r="TI3609" i="2"/>
  <c r="TG3609" i="2"/>
  <c r="TI3608" i="2"/>
  <c r="TG3608" i="2"/>
  <c r="TI3607" i="2"/>
  <c r="TG3607" i="2"/>
  <c r="TI3606" i="2"/>
  <c r="TG3606" i="2"/>
  <c r="TI3605" i="2"/>
  <c r="TG3605" i="2"/>
  <c r="TI3604" i="2"/>
  <c r="TG3604" i="2"/>
  <c r="TG3615" i="2"/>
  <c r="TG3614" i="2"/>
  <c r="TH3613" i="2"/>
  <c r="TH3612" i="2"/>
  <c r="TH3611" i="2"/>
  <c r="TH3610" i="2"/>
  <c r="TH3609" i="2"/>
  <c r="TH3608" i="2"/>
  <c r="TH3607" i="2"/>
  <c r="TH3606" i="2"/>
  <c r="TH3605" i="2"/>
  <c r="TH3604" i="2"/>
  <c r="TG3628" i="2" a="1"/>
  <c r="TI3615" i="2"/>
  <c r="TI3614" i="2"/>
  <c r="TJ3613" i="2"/>
  <c r="TJ3612" i="2"/>
  <c r="TJ3611" i="2"/>
  <c r="TJ3610" i="2"/>
  <c r="TJ3609" i="2"/>
  <c r="TJ3608" i="2"/>
  <c r="TJ3607" i="2"/>
  <c r="TJ3606" i="2"/>
  <c r="TJ3605" i="2"/>
  <c r="TJ3604" i="2"/>
  <c r="TG3626" i="2" a="1"/>
  <c r="TG3630" i="2" a="1"/>
  <c r="SU3641" i="2"/>
  <c r="SU3640" i="2"/>
  <c r="SV3641" i="2"/>
  <c r="SV3640" i="2"/>
  <c r="SI3637" i="2"/>
  <c r="SI3636" i="2"/>
  <c r="SJ3636" i="2"/>
  <c r="SJ3637" i="2"/>
  <c r="SI3644" i="2"/>
  <c r="SL3615" i="2"/>
  <c r="SJ3615" i="2"/>
  <c r="SL3614" i="2"/>
  <c r="SJ3614" i="2"/>
  <c r="SK3613" i="2"/>
  <c r="SI3613" i="2"/>
  <c r="SK3612" i="2"/>
  <c r="SI3612" i="2"/>
  <c r="SK3611" i="2"/>
  <c r="SI3611" i="2"/>
  <c r="SK3610" i="2"/>
  <c r="SI3610" i="2"/>
  <c r="SK3609" i="2"/>
  <c r="SI3609" i="2"/>
  <c r="SK3608" i="2"/>
  <c r="SI3608" i="2"/>
  <c r="SK3607" i="2"/>
  <c r="SI3607" i="2"/>
  <c r="SK3606" i="2"/>
  <c r="SI3606" i="2"/>
  <c r="SK3605" i="2"/>
  <c r="SI3605" i="2"/>
  <c r="SK3604" i="2"/>
  <c r="SI3604" i="2"/>
  <c r="SI3615" i="2"/>
  <c r="SI3614" i="2"/>
  <c r="SJ3613" i="2"/>
  <c r="SJ3612" i="2"/>
  <c r="SJ3611" i="2"/>
  <c r="SJ3610" i="2"/>
  <c r="SJ3609" i="2"/>
  <c r="SJ3608" i="2"/>
  <c r="SJ3607" i="2"/>
  <c r="SJ3606" i="2"/>
  <c r="SJ3605" i="2"/>
  <c r="SJ3604" i="2"/>
  <c r="SI3630" i="2" a="1"/>
  <c r="SI3626" i="2" a="1"/>
  <c r="SK3615" i="2"/>
  <c r="SK3614" i="2"/>
  <c r="SL3613" i="2"/>
  <c r="SL3612" i="2"/>
  <c r="SL3611" i="2"/>
  <c r="SL3610" i="2"/>
  <c r="SL3609" i="2"/>
  <c r="SL3608" i="2"/>
  <c r="SL3607" i="2"/>
  <c r="SL3606" i="2"/>
  <c r="SL3605" i="2"/>
  <c r="SL3604" i="2"/>
  <c r="SI3628" i="2" a="1"/>
  <c r="RW3641" i="2"/>
  <c r="RW3640" i="2"/>
  <c r="RX3641" i="2"/>
  <c r="RX3640" i="2"/>
  <c r="RK3633" i="2"/>
  <c r="RK3632" i="2"/>
  <c r="RL3632" i="2"/>
  <c r="RL3633" i="2"/>
  <c r="RK3644" i="2"/>
  <c r="RN3615" i="2"/>
  <c r="RL3615" i="2"/>
  <c r="RN3614" i="2"/>
  <c r="RL3614" i="2"/>
  <c r="RM3613" i="2"/>
  <c r="RK3613" i="2"/>
  <c r="RM3612" i="2"/>
  <c r="RK3612" i="2"/>
  <c r="RM3611" i="2"/>
  <c r="RK3611" i="2"/>
  <c r="RM3610" i="2"/>
  <c r="RK3610" i="2"/>
  <c r="RM3609" i="2"/>
  <c r="RK3609" i="2"/>
  <c r="RM3608" i="2"/>
  <c r="RK3608" i="2"/>
  <c r="RM3607" i="2"/>
  <c r="RK3607" i="2"/>
  <c r="RM3606" i="2"/>
  <c r="RK3606" i="2"/>
  <c r="RM3605" i="2"/>
  <c r="RK3605" i="2"/>
  <c r="RM3604" i="2"/>
  <c r="RK3604" i="2"/>
  <c r="RK3615" i="2"/>
  <c r="RK3614" i="2"/>
  <c r="RL3613" i="2"/>
  <c r="RL3612" i="2"/>
  <c r="RL3611" i="2"/>
  <c r="RL3610" i="2"/>
  <c r="RL3609" i="2"/>
  <c r="RL3608" i="2"/>
  <c r="RL3607" i="2"/>
  <c r="RL3606" i="2"/>
  <c r="RL3605" i="2"/>
  <c r="RL3604" i="2"/>
  <c r="RK3628" i="2" a="1"/>
  <c r="RM3615" i="2"/>
  <c r="RM3614" i="2"/>
  <c r="RN3613" i="2"/>
  <c r="RN3612" i="2"/>
  <c r="RN3611" i="2"/>
  <c r="RN3610" i="2"/>
  <c r="RN3609" i="2"/>
  <c r="RN3608" i="2"/>
  <c r="RN3607" i="2"/>
  <c r="RN3606" i="2"/>
  <c r="RN3605" i="2"/>
  <c r="RN3604" i="2"/>
  <c r="RK3630" i="2" a="1"/>
  <c r="RK3626" i="2" a="1"/>
  <c r="QY3641" i="2"/>
  <c r="QY3640" i="2"/>
  <c r="QZ3641" i="2"/>
  <c r="QZ3640" i="2"/>
  <c r="QM3633" i="2"/>
  <c r="QM3632" i="2"/>
  <c r="QN3632" i="2"/>
  <c r="QN3633" i="2"/>
  <c r="QM3644" i="2"/>
  <c r="QP3615" i="2"/>
  <c r="QN3615" i="2"/>
  <c r="QP3614" i="2"/>
  <c r="QN3614" i="2"/>
  <c r="QO3613" i="2"/>
  <c r="QM3613" i="2"/>
  <c r="QO3612" i="2"/>
  <c r="QM3612" i="2"/>
  <c r="QO3611" i="2"/>
  <c r="QM3611" i="2"/>
  <c r="QO3610" i="2"/>
  <c r="QM3610" i="2"/>
  <c r="QO3609" i="2"/>
  <c r="QM3609" i="2"/>
  <c r="QO3608" i="2"/>
  <c r="QM3608" i="2"/>
  <c r="QO3607" i="2"/>
  <c r="QM3607" i="2"/>
  <c r="QO3606" i="2"/>
  <c r="QM3606" i="2"/>
  <c r="QO3605" i="2"/>
  <c r="QM3605" i="2"/>
  <c r="QO3604" i="2"/>
  <c r="QM3604" i="2"/>
  <c r="QM3615" i="2"/>
  <c r="QM3614" i="2"/>
  <c r="QN3613" i="2"/>
  <c r="QN3612" i="2"/>
  <c r="QN3611" i="2"/>
  <c r="QN3610" i="2"/>
  <c r="QN3609" i="2"/>
  <c r="QN3608" i="2"/>
  <c r="QN3607" i="2"/>
  <c r="QN3606" i="2"/>
  <c r="QN3605" i="2"/>
  <c r="QN3604" i="2"/>
  <c r="QM3630" i="2" a="1"/>
  <c r="QM3626" i="2" a="1"/>
  <c r="QO3615" i="2"/>
  <c r="QO3614" i="2"/>
  <c r="QP3613" i="2"/>
  <c r="QP3612" i="2"/>
  <c r="QP3611" i="2"/>
  <c r="QP3610" i="2"/>
  <c r="QP3609" i="2"/>
  <c r="QP3608" i="2"/>
  <c r="QP3607" i="2"/>
  <c r="QP3606" i="2"/>
  <c r="QP3605" i="2"/>
  <c r="QP3604" i="2"/>
  <c r="QM3628" i="2" a="1"/>
  <c r="QA3641" i="2"/>
  <c r="QA3640" i="2"/>
  <c r="QB3641" i="2"/>
  <c r="QB3640" i="2"/>
  <c r="PO3633" i="2"/>
  <c r="PO3632" i="2"/>
  <c r="PP3632" i="2"/>
  <c r="PP3633" i="2"/>
  <c r="PO3644" i="2"/>
  <c r="PR3615" i="2"/>
  <c r="PP3615" i="2"/>
  <c r="PR3614" i="2"/>
  <c r="PP3614" i="2"/>
  <c r="PQ3613" i="2"/>
  <c r="PO3613" i="2"/>
  <c r="PQ3612" i="2"/>
  <c r="PO3612" i="2"/>
  <c r="PQ3611" i="2"/>
  <c r="PO3611" i="2"/>
  <c r="PQ3610" i="2"/>
  <c r="PO3610" i="2"/>
  <c r="PQ3609" i="2"/>
  <c r="PO3609" i="2"/>
  <c r="PQ3608" i="2"/>
  <c r="PO3608" i="2"/>
  <c r="PQ3607" i="2"/>
  <c r="PO3607" i="2"/>
  <c r="PQ3606" i="2"/>
  <c r="PO3606" i="2"/>
  <c r="PQ3605" i="2"/>
  <c r="PO3605" i="2"/>
  <c r="PQ3604" i="2"/>
  <c r="PO3604" i="2"/>
  <c r="PO3615" i="2"/>
  <c r="PO3614" i="2"/>
  <c r="PP3613" i="2"/>
  <c r="PP3612" i="2"/>
  <c r="PP3611" i="2"/>
  <c r="PP3610" i="2"/>
  <c r="PP3609" i="2"/>
  <c r="PP3608" i="2"/>
  <c r="PP3607" i="2"/>
  <c r="PP3606" i="2"/>
  <c r="PP3605" i="2"/>
  <c r="PP3604" i="2"/>
  <c r="PO3628" i="2" a="1"/>
  <c r="PQ3615" i="2"/>
  <c r="PQ3614" i="2"/>
  <c r="PR3613" i="2"/>
  <c r="PR3612" i="2"/>
  <c r="PR3611" i="2"/>
  <c r="PR3610" i="2"/>
  <c r="PR3609" i="2"/>
  <c r="PR3608" i="2"/>
  <c r="PR3607" i="2"/>
  <c r="PR3606" i="2"/>
  <c r="PR3605" i="2"/>
  <c r="PR3604" i="2"/>
  <c r="PO3626" i="2" a="1"/>
  <c r="PO3630" i="2" a="1"/>
  <c r="PC3641" i="2"/>
  <c r="PC3640" i="2"/>
  <c r="PD3641" i="2"/>
  <c r="PD3640" i="2"/>
  <c r="OQ3637" i="2"/>
  <c r="OQ3636" i="2"/>
  <c r="OR3636" i="2"/>
  <c r="OR3637" i="2"/>
  <c r="OQ3644" i="2"/>
  <c r="OT3615" i="2"/>
  <c r="OR3615" i="2"/>
  <c r="OT3614" i="2"/>
  <c r="OR3614" i="2"/>
  <c r="OS3613" i="2"/>
  <c r="OQ3613" i="2"/>
  <c r="OS3612" i="2"/>
  <c r="OQ3612" i="2"/>
  <c r="OS3611" i="2"/>
  <c r="OQ3611" i="2"/>
  <c r="OS3610" i="2"/>
  <c r="OQ3610" i="2"/>
  <c r="OS3609" i="2"/>
  <c r="OQ3609" i="2"/>
  <c r="OS3608" i="2"/>
  <c r="OQ3608" i="2"/>
  <c r="OS3607" i="2"/>
  <c r="OQ3607" i="2"/>
  <c r="OS3606" i="2"/>
  <c r="OQ3606" i="2"/>
  <c r="OS3605" i="2"/>
  <c r="OQ3605" i="2"/>
  <c r="OS3604" i="2"/>
  <c r="OQ3604" i="2"/>
  <c r="OQ3615" i="2"/>
  <c r="OQ3614" i="2"/>
  <c r="OR3613" i="2"/>
  <c r="OR3612" i="2"/>
  <c r="OR3611" i="2"/>
  <c r="OR3610" i="2"/>
  <c r="OR3609" i="2"/>
  <c r="OR3608" i="2"/>
  <c r="OR3607" i="2"/>
  <c r="OR3606" i="2"/>
  <c r="OR3605" i="2"/>
  <c r="OR3604" i="2"/>
  <c r="OQ3630" i="2" a="1"/>
  <c r="OQ3626" i="2" a="1"/>
  <c r="OS3615" i="2"/>
  <c r="OS3614" i="2"/>
  <c r="OT3613" i="2"/>
  <c r="OT3612" i="2"/>
  <c r="OT3611" i="2"/>
  <c r="OT3610" i="2"/>
  <c r="OT3609" i="2"/>
  <c r="OT3608" i="2"/>
  <c r="OT3607" i="2"/>
  <c r="OT3606" i="2"/>
  <c r="OT3605" i="2"/>
  <c r="OT3604" i="2"/>
  <c r="OQ3628" i="2" a="1"/>
  <c r="OE3641" i="2"/>
  <c r="OE3640" i="2"/>
  <c r="OF3641" i="2"/>
  <c r="OF3640" i="2"/>
  <c r="NS3633" i="2"/>
  <c r="NS3632" i="2"/>
  <c r="NT3632" i="2"/>
  <c r="NT3633" i="2"/>
  <c r="NS3644" i="2"/>
  <c r="NV3615" i="2"/>
  <c r="NT3615" i="2"/>
  <c r="NV3614" i="2"/>
  <c r="NT3614" i="2"/>
  <c r="NU3613" i="2"/>
  <c r="NS3613" i="2"/>
  <c r="NU3612" i="2"/>
  <c r="NS3612" i="2"/>
  <c r="NU3611" i="2"/>
  <c r="NS3611" i="2"/>
  <c r="NU3610" i="2"/>
  <c r="NS3610" i="2"/>
  <c r="NU3609" i="2"/>
  <c r="NS3609" i="2"/>
  <c r="NU3608" i="2"/>
  <c r="NS3608" i="2"/>
  <c r="NU3607" i="2"/>
  <c r="NS3607" i="2"/>
  <c r="NU3606" i="2"/>
  <c r="NS3606" i="2"/>
  <c r="NU3605" i="2"/>
  <c r="NS3605" i="2"/>
  <c r="NU3604" i="2"/>
  <c r="NS3604" i="2"/>
  <c r="NS3615" i="2"/>
  <c r="NS3614" i="2"/>
  <c r="NT3613" i="2"/>
  <c r="NT3612" i="2"/>
  <c r="NT3611" i="2"/>
  <c r="NT3610" i="2"/>
  <c r="NT3609" i="2"/>
  <c r="NT3608" i="2"/>
  <c r="NT3607" i="2"/>
  <c r="NT3606" i="2"/>
  <c r="NT3605" i="2"/>
  <c r="NT3604" i="2"/>
  <c r="NS3628" i="2" a="1"/>
  <c r="NU3615" i="2"/>
  <c r="NU3614" i="2"/>
  <c r="NV3613" i="2"/>
  <c r="NV3612" i="2"/>
  <c r="NV3611" i="2"/>
  <c r="NV3610" i="2"/>
  <c r="NV3609" i="2"/>
  <c r="NV3608" i="2"/>
  <c r="NV3607" i="2"/>
  <c r="NV3606" i="2"/>
  <c r="NV3605" i="2"/>
  <c r="NV3604" i="2"/>
  <c r="NS3630" i="2" a="1"/>
  <c r="NS3626" i="2" a="1"/>
  <c r="NG3641" i="2"/>
  <c r="NG3640" i="2"/>
  <c r="NH3641" i="2"/>
  <c r="NH3640" i="2"/>
  <c r="MU3633" i="2"/>
  <c r="MU3632" i="2"/>
  <c r="MV3632" i="2"/>
  <c r="MV3633" i="2"/>
  <c r="MU3644" i="2"/>
  <c r="MX3615" i="2"/>
  <c r="MV3615" i="2"/>
  <c r="MX3614" i="2"/>
  <c r="MV3614" i="2"/>
  <c r="MW3613" i="2"/>
  <c r="MU3613" i="2"/>
  <c r="MW3612" i="2"/>
  <c r="MU3612" i="2"/>
  <c r="MW3611" i="2"/>
  <c r="MU3611" i="2"/>
  <c r="MW3610" i="2"/>
  <c r="MU3610" i="2"/>
  <c r="MW3609" i="2"/>
  <c r="MU3609" i="2"/>
  <c r="MW3608" i="2"/>
  <c r="MU3608" i="2"/>
  <c r="MW3607" i="2"/>
  <c r="MU3607" i="2"/>
  <c r="MW3606" i="2"/>
  <c r="MU3606" i="2"/>
  <c r="MW3605" i="2"/>
  <c r="MU3605" i="2"/>
  <c r="MW3604" i="2"/>
  <c r="MU3604" i="2"/>
  <c r="MU3615" i="2"/>
  <c r="MU3614" i="2"/>
  <c r="MV3613" i="2"/>
  <c r="MV3612" i="2"/>
  <c r="MV3611" i="2"/>
  <c r="MV3610" i="2"/>
  <c r="MV3609" i="2"/>
  <c r="MV3608" i="2"/>
  <c r="MV3607" i="2"/>
  <c r="MV3606" i="2"/>
  <c r="MV3605" i="2"/>
  <c r="MV3604" i="2"/>
  <c r="MU3630" i="2" a="1"/>
  <c r="MU3626" i="2" a="1"/>
  <c r="MW3615" i="2"/>
  <c r="MW3614" i="2"/>
  <c r="MX3613" i="2"/>
  <c r="MX3612" i="2"/>
  <c r="MX3611" i="2"/>
  <c r="MX3610" i="2"/>
  <c r="MX3609" i="2"/>
  <c r="MX3608" i="2"/>
  <c r="MX3607" i="2"/>
  <c r="MX3606" i="2"/>
  <c r="MX3605" i="2"/>
  <c r="MX3604" i="2"/>
  <c r="MU3628" i="2" a="1"/>
  <c r="MI3641" i="2"/>
  <c r="MI3640" i="2"/>
  <c r="MJ3641" i="2"/>
  <c r="MJ3640" i="2"/>
  <c r="LW3633" i="2"/>
  <c r="LW3632" i="2"/>
  <c r="LX3632" i="2"/>
  <c r="LX3633" i="2"/>
  <c r="LW3644" i="2"/>
  <c r="LZ3615" i="2"/>
  <c r="LX3615" i="2"/>
  <c r="LZ3614" i="2"/>
  <c r="LX3614" i="2"/>
  <c r="LY3613" i="2"/>
  <c r="LW3613" i="2"/>
  <c r="LY3612" i="2"/>
  <c r="LW3612" i="2"/>
  <c r="LY3611" i="2"/>
  <c r="LW3611" i="2"/>
  <c r="LY3610" i="2"/>
  <c r="LW3610" i="2"/>
  <c r="LY3609" i="2"/>
  <c r="LW3609" i="2"/>
  <c r="LY3608" i="2"/>
  <c r="LW3608" i="2"/>
  <c r="LY3607" i="2"/>
  <c r="LW3607" i="2"/>
  <c r="LY3606" i="2"/>
  <c r="LW3606" i="2"/>
  <c r="LY3605" i="2"/>
  <c r="LW3605" i="2"/>
  <c r="LY3604" i="2"/>
  <c r="LW3604" i="2"/>
  <c r="LW3615" i="2"/>
  <c r="LW3614" i="2"/>
  <c r="LX3613" i="2"/>
  <c r="LX3612" i="2"/>
  <c r="LX3611" i="2"/>
  <c r="LX3610" i="2"/>
  <c r="LX3609" i="2"/>
  <c r="LX3608" i="2"/>
  <c r="LX3607" i="2"/>
  <c r="LX3606" i="2"/>
  <c r="LX3605" i="2"/>
  <c r="LX3604" i="2"/>
  <c r="LW3628" i="2" a="1"/>
  <c r="LY3615" i="2"/>
  <c r="LY3614" i="2"/>
  <c r="LZ3613" i="2"/>
  <c r="LZ3612" i="2"/>
  <c r="LZ3611" i="2"/>
  <c r="LZ3610" i="2"/>
  <c r="LZ3609" i="2"/>
  <c r="LZ3608" i="2"/>
  <c r="LZ3607" i="2"/>
  <c r="LZ3606" i="2"/>
  <c r="LZ3605" i="2"/>
  <c r="LZ3604" i="2"/>
  <c r="LW3626" i="2" a="1"/>
  <c r="LW3630" i="2" a="1"/>
  <c r="LK3641" i="2"/>
  <c r="LK3640" i="2"/>
  <c r="LL3641" i="2"/>
  <c r="LL3640" i="2"/>
  <c r="KY3637" i="2"/>
  <c r="KY3636" i="2"/>
  <c r="KZ3636" i="2"/>
  <c r="KZ3637" i="2"/>
  <c r="KY3644" i="2"/>
  <c r="LB3615" i="2"/>
  <c r="KZ3615" i="2"/>
  <c r="LB3614" i="2"/>
  <c r="KZ3614" i="2"/>
  <c r="LA3613" i="2"/>
  <c r="KY3613" i="2"/>
  <c r="LA3612" i="2"/>
  <c r="KY3612" i="2"/>
  <c r="LA3611" i="2"/>
  <c r="KY3611" i="2"/>
  <c r="LA3610" i="2"/>
  <c r="KY3610" i="2"/>
  <c r="LA3609" i="2"/>
  <c r="KY3609" i="2"/>
  <c r="LA3608" i="2"/>
  <c r="KY3608" i="2"/>
  <c r="LA3607" i="2"/>
  <c r="KY3607" i="2"/>
  <c r="LA3606" i="2"/>
  <c r="KY3606" i="2"/>
  <c r="LA3605" i="2"/>
  <c r="KY3605" i="2"/>
  <c r="LA3604" i="2"/>
  <c r="KY3604" i="2"/>
  <c r="KY3615" i="2"/>
  <c r="KY3614" i="2"/>
  <c r="KZ3613" i="2"/>
  <c r="KZ3612" i="2"/>
  <c r="KZ3611" i="2"/>
  <c r="KZ3610" i="2"/>
  <c r="KZ3609" i="2"/>
  <c r="KZ3608" i="2"/>
  <c r="KZ3607" i="2"/>
  <c r="KZ3606" i="2"/>
  <c r="KZ3605" i="2"/>
  <c r="KZ3604" i="2"/>
  <c r="KY3630" i="2" a="1"/>
  <c r="KY3626" i="2" a="1"/>
  <c r="LA3615" i="2"/>
  <c r="LA3614" i="2"/>
  <c r="LB3613" i="2"/>
  <c r="LB3612" i="2"/>
  <c r="LB3611" i="2"/>
  <c r="LB3610" i="2"/>
  <c r="LB3609" i="2"/>
  <c r="LB3608" i="2"/>
  <c r="LB3607" i="2"/>
  <c r="LB3606" i="2"/>
  <c r="LB3605" i="2"/>
  <c r="LB3604" i="2"/>
  <c r="KY3628" i="2" a="1"/>
  <c r="KM3641" i="2"/>
  <c r="KM3640" i="2"/>
  <c r="KN3641" i="2"/>
  <c r="KN3640" i="2"/>
  <c r="KA3633" i="2"/>
  <c r="KA3632" i="2"/>
  <c r="KB3632" i="2"/>
  <c r="KB3633" i="2"/>
  <c r="KA3644" i="2"/>
  <c r="KD3615" i="2"/>
  <c r="KB3615" i="2"/>
  <c r="KD3614" i="2"/>
  <c r="KB3614" i="2"/>
  <c r="KC3613" i="2"/>
  <c r="KA3613" i="2"/>
  <c r="KC3612" i="2"/>
  <c r="KA3612" i="2"/>
  <c r="KC3611" i="2"/>
  <c r="KA3611" i="2"/>
  <c r="KC3610" i="2"/>
  <c r="KA3610" i="2"/>
  <c r="KC3609" i="2"/>
  <c r="KA3609" i="2"/>
  <c r="KC3608" i="2"/>
  <c r="KA3608" i="2"/>
  <c r="KC3607" i="2"/>
  <c r="KA3607" i="2"/>
  <c r="KC3606" i="2"/>
  <c r="KA3606" i="2"/>
  <c r="KC3605" i="2"/>
  <c r="KA3605" i="2"/>
  <c r="KC3604" i="2"/>
  <c r="KA3604" i="2"/>
  <c r="KA3615" i="2"/>
  <c r="KA3614" i="2"/>
  <c r="KB3613" i="2"/>
  <c r="KB3612" i="2"/>
  <c r="KB3611" i="2"/>
  <c r="KB3610" i="2"/>
  <c r="KB3609" i="2"/>
  <c r="KB3608" i="2"/>
  <c r="KB3607" i="2"/>
  <c r="KB3606" i="2"/>
  <c r="KB3605" i="2"/>
  <c r="KB3604" i="2"/>
  <c r="KA3628" i="2" a="1"/>
  <c r="KC3615" i="2"/>
  <c r="KC3614" i="2"/>
  <c r="KD3613" i="2"/>
  <c r="KD3612" i="2"/>
  <c r="KD3611" i="2"/>
  <c r="KD3610" i="2"/>
  <c r="KD3609" i="2"/>
  <c r="KD3608" i="2"/>
  <c r="KD3607" i="2"/>
  <c r="KD3606" i="2"/>
  <c r="KD3605" i="2"/>
  <c r="KD3604" i="2"/>
  <c r="KA3630" i="2" a="1"/>
  <c r="KA3626" i="2" a="1"/>
  <c r="JO3641" i="2"/>
  <c r="JO3640" i="2"/>
  <c r="JP3641" i="2"/>
  <c r="JP3640" i="2"/>
  <c r="JC3633" i="2"/>
  <c r="JC3632" i="2"/>
  <c r="JD3632" i="2"/>
  <c r="JD3633" i="2"/>
  <c r="JC3644" i="2"/>
  <c r="JF3615" i="2"/>
  <c r="JD3615" i="2"/>
  <c r="JF3614" i="2"/>
  <c r="JD3614" i="2"/>
  <c r="JE3613" i="2"/>
  <c r="JC3613" i="2"/>
  <c r="JE3612" i="2"/>
  <c r="JC3612" i="2"/>
  <c r="JE3611" i="2"/>
  <c r="JC3611" i="2"/>
  <c r="JE3610" i="2"/>
  <c r="JC3610" i="2"/>
  <c r="JE3609" i="2"/>
  <c r="JC3609" i="2"/>
  <c r="JE3608" i="2"/>
  <c r="JC3608" i="2"/>
  <c r="JE3607" i="2"/>
  <c r="JC3607" i="2"/>
  <c r="JE3606" i="2"/>
  <c r="JC3606" i="2"/>
  <c r="JE3605" i="2"/>
  <c r="JC3605" i="2"/>
  <c r="JE3604" i="2"/>
  <c r="JC3604" i="2"/>
  <c r="JC3615" i="2"/>
  <c r="JC3614" i="2"/>
  <c r="JD3613" i="2"/>
  <c r="JD3612" i="2"/>
  <c r="JD3611" i="2"/>
  <c r="JD3610" i="2"/>
  <c r="JD3609" i="2"/>
  <c r="JD3608" i="2"/>
  <c r="JD3607" i="2"/>
  <c r="JD3606" i="2"/>
  <c r="JD3605" i="2"/>
  <c r="JD3604" i="2"/>
  <c r="JC3630" i="2" a="1"/>
  <c r="JC3626" i="2" a="1"/>
  <c r="JE3615" i="2"/>
  <c r="JE3614" i="2"/>
  <c r="JF3613" i="2"/>
  <c r="JF3612" i="2"/>
  <c r="JF3611" i="2"/>
  <c r="JF3610" i="2"/>
  <c r="JF3609" i="2"/>
  <c r="JF3608" i="2"/>
  <c r="JF3607" i="2"/>
  <c r="JF3606" i="2"/>
  <c r="JF3605" i="2"/>
  <c r="JF3604" i="2"/>
  <c r="JC3628" i="2" a="1"/>
  <c r="IQ3641" i="2"/>
  <c r="IQ3640" i="2"/>
  <c r="IR3641" i="2"/>
  <c r="IR3640" i="2"/>
  <c r="IE3633" i="2"/>
  <c r="IE3632" i="2"/>
  <c r="IF3632" i="2"/>
  <c r="IF3633" i="2"/>
  <c r="IE3644" i="2"/>
  <c r="IH3615" i="2"/>
  <c r="IF3615" i="2"/>
  <c r="IH3614" i="2"/>
  <c r="IF3614" i="2"/>
  <c r="IG3613" i="2"/>
  <c r="IE3613" i="2"/>
  <c r="IG3612" i="2"/>
  <c r="IE3612" i="2"/>
  <c r="IG3611" i="2"/>
  <c r="IE3611" i="2"/>
  <c r="IG3610" i="2"/>
  <c r="IE3610" i="2"/>
  <c r="IG3609" i="2"/>
  <c r="IE3609" i="2"/>
  <c r="IG3608" i="2"/>
  <c r="IE3608" i="2"/>
  <c r="IG3607" i="2"/>
  <c r="IE3607" i="2"/>
  <c r="IG3606" i="2"/>
  <c r="IE3606" i="2"/>
  <c r="IG3605" i="2"/>
  <c r="IE3605" i="2"/>
  <c r="IG3604" i="2"/>
  <c r="IE3604" i="2"/>
  <c r="IE3615" i="2"/>
  <c r="IE3614" i="2"/>
  <c r="IF3613" i="2"/>
  <c r="IF3612" i="2"/>
  <c r="IF3611" i="2"/>
  <c r="IF3610" i="2"/>
  <c r="IF3609" i="2"/>
  <c r="IF3608" i="2"/>
  <c r="IF3607" i="2"/>
  <c r="IF3606" i="2"/>
  <c r="IF3605" i="2"/>
  <c r="IF3604" i="2"/>
  <c r="IE3628" i="2" a="1"/>
  <c r="IG3615" i="2"/>
  <c r="IG3614" i="2"/>
  <c r="IH3613" i="2"/>
  <c r="IH3612" i="2"/>
  <c r="IH3611" i="2"/>
  <c r="IH3610" i="2"/>
  <c r="IH3609" i="2"/>
  <c r="IH3608" i="2"/>
  <c r="IH3607" i="2"/>
  <c r="IH3606" i="2"/>
  <c r="IH3605" i="2"/>
  <c r="IH3604" i="2"/>
  <c r="IE3626" i="2" a="1"/>
  <c r="IE3630" i="2" a="1"/>
  <c r="HS3641" i="2"/>
  <c r="HS3640" i="2"/>
  <c r="HT3641" i="2"/>
  <c r="HT3640" i="2"/>
  <c r="HG3637" i="2"/>
  <c r="HG3636" i="2"/>
  <c r="HH3636" i="2"/>
  <c r="HH3637" i="2"/>
  <c r="HG3644" i="2"/>
  <c r="HJ3615" i="2"/>
  <c r="HH3615" i="2"/>
  <c r="HJ3614" i="2"/>
  <c r="HH3614" i="2"/>
  <c r="HI3613" i="2"/>
  <c r="HG3613" i="2"/>
  <c r="HI3612" i="2"/>
  <c r="HG3612" i="2"/>
  <c r="HI3611" i="2"/>
  <c r="HG3611" i="2"/>
  <c r="HI3610" i="2"/>
  <c r="HG3610" i="2"/>
  <c r="HI3609" i="2"/>
  <c r="HG3609" i="2"/>
  <c r="HI3608" i="2"/>
  <c r="HG3608" i="2"/>
  <c r="HI3607" i="2"/>
  <c r="HG3607" i="2"/>
  <c r="HI3606" i="2"/>
  <c r="HG3606" i="2"/>
  <c r="HI3605" i="2"/>
  <c r="HG3605" i="2"/>
  <c r="HI3604" i="2"/>
  <c r="HG3604" i="2"/>
  <c r="HG3615" i="2"/>
  <c r="HG3614" i="2"/>
  <c r="HH3613" i="2"/>
  <c r="HH3612" i="2"/>
  <c r="HH3611" i="2"/>
  <c r="HH3610" i="2"/>
  <c r="HH3609" i="2"/>
  <c r="HH3608" i="2"/>
  <c r="HH3607" i="2"/>
  <c r="HH3606" i="2"/>
  <c r="HH3605" i="2"/>
  <c r="HH3604" i="2"/>
  <c r="HG3630" i="2" a="1"/>
  <c r="HG3626" i="2" a="1"/>
  <c r="HI3615" i="2"/>
  <c r="HI3614" i="2"/>
  <c r="HJ3613" i="2"/>
  <c r="HJ3612" i="2"/>
  <c r="HJ3611" i="2"/>
  <c r="HJ3610" i="2"/>
  <c r="HJ3609" i="2"/>
  <c r="HJ3608" i="2"/>
  <c r="HJ3607" i="2"/>
  <c r="HJ3606" i="2"/>
  <c r="HJ3605" i="2"/>
  <c r="HJ3604" i="2"/>
  <c r="HG3628" i="2" a="1"/>
  <c r="GU3641" i="2"/>
  <c r="GU3640" i="2"/>
  <c r="GV3641" i="2"/>
  <c r="GV3640" i="2"/>
  <c r="GI3633" i="2"/>
  <c r="GI3632" i="2"/>
  <c r="GJ3632" i="2"/>
  <c r="GJ3633" i="2"/>
  <c r="GI3644" i="2"/>
  <c r="GL3615" i="2"/>
  <c r="GJ3615" i="2"/>
  <c r="GL3614" i="2"/>
  <c r="GJ3614" i="2"/>
  <c r="GK3613" i="2"/>
  <c r="GI3613" i="2"/>
  <c r="GK3612" i="2"/>
  <c r="GI3612" i="2"/>
  <c r="GK3611" i="2"/>
  <c r="GI3611" i="2"/>
  <c r="GK3610" i="2"/>
  <c r="GI3610" i="2"/>
  <c r="GK3609" i="2"/>
  <c r="GI3609" i="2"/>
  <c r="GK3608" i="2"/>
  <c r="GI3608" i="2"/>
  <c r="GK3607" i="2"/>
  <c r="GI3607" i="2"/>
  <c r="GK3606" i="2"/>
  <c r="GI3606" i="2"/>
  <c r="GK3605" i="2"/>
  <c r="GI3605" i="2"/>
  <c r="GK3604" i="2"/>
  <c r="GI3604" i="2"/>
  <c r="GI3615" i="2"/>
  <c r="GI3614" i="2"/>
  <c r="GJ3613" i="2"/>
  <c r="GJ3612" i="2"/>
  <c r="GJ3611" i="2"/>
  <c r="GJ3610" i="2"/>
  <c r="GJ3609" i="2"/>
  <c r="GJ3608" i="2"/>
  <c r="GJ3607" i="2"/>
  <c r="GJ3606" i="2"/>
  <c r="GJ3605" i="2"/>
  <c r="GJ3604" i="2"/>
  <c r="GI3628" i="2" a="1"/>
  <c r="GK3615" i="2"/>
  <c r="GK3614" i="2"/>
  <c r="GL3613" i="2"/>
  <c r="GL3612" i="2"/>
  <c r="GL3611" i="2"/>
  <c r="GL3610" i="2"/>
  <c r="GL3609" i="2"/>
  <c r="GL3608" i="2"/>
  <c r="GL3607" i="2"/>
  <c r="GL3606" i="2"/>
  <c r="GL3605" i="2"/>
  <c r="GL3604" i="2"/>
  <c r="GI3630" i="2" a="1"/>
  <c r="GI3626" i="2" a="1"/>
  <c r="FW3641" i="2"/>
  <c r="FW3640" i="2"/>
  <c r="FX3641" i="2"/>
  <c r="FX3640" i="2"/>
  <c r="FK3633" i="2"/>
  <c r="FK3632" i="2"/>
  <c r="FL3632" i="2"/>
  <c r="FL3633" i="2"/>
  <c r="FK3644" i="2"/>
  <c r="FN3615" i="2"/>
  <c r="FL3615" i="2"/>
  <c r="FN3614" i="2"/>
  <c r="FL3614" i="2"/>
  <c r="FM3613" i="2"/>
  <c r="FK3613" i="2"/>
  <c r="FM3612" i="2"/>
  <c r="FK3612" i="2"/>
  <c r="FM3611" i="2"/>
  <c r="FK3611" i="2"/>
  <c r="FM3610" i="2"/>
  <c r="FK3610" i="2"/>
  <c r="FM3609" i="2"/>
  <c r="FK3609" i="2"/>
  <c r="FM3608" i="2"/>
  <c r="FK3608" i="2"/>
  <c r="FM3607" i="2"/>
  <c r="FK3607" i="2"/>
  <c r="FM3606" i="2"/>
  <c r="FK3606" i="2"/>
  <c r="FM3605" i="2"/>
  <c r="FK3605" i="2"/>
  <c r="FM3604" i="2"/>
  <c r="FK3604" i="2"/>
  <c r="FK3615" i="2"/>
  <c r="FK3614" i="2"/>
  <c r="FL3613" i="2"/>
  <c r="FL3612" i="2"/>
  <c r="FL3611" i="2"/>
  <c r="FL3610" i="2"/>
  <c r="FL3609" i="2"/>
  <c r="FL3608" i="2"/>
  <c r="FL3607" i="2"/>
  <c r="FL3606" i="2"/>
  <c r="FL3605" i="2"/>
  <c r="FL3604" i="2"/>
  <c r="FK3630" i="2" a="1"/>
  <c r="FK3626" i="2" a="1"/>
  <c r="FM3615" i="2"/>
  <c r="FM3614" i="2"/>
  <c r="FN3613" i="2"/>
  <c r="FN3612" i="2"/>
  <c r="FN3611" i="2"/>
  <c r="FN3610" i="2"/>
  <c r="FN3609" i="2"/>
  <c r="FN3608" i="2"/>
  <c r="FN3607" i="2"/>
  <c r="FN3606" i="2"/>
  <c r="FN3605" i="2"/>
  <c r="FN3604" i="2"/>
  <c r="FK3628" i="2" a="1"/>
  <c r="EY3641" i="2"/>
  <c r="EY3640" i="2"/>
  <c r="EZ3641" i="2"/>
  <c r="EZ3640" i="2"/>
  <c r="EM3633" i="2"/>
  <c r="EM3632" i="2"/>
  <c r="EN3632" i="2"/>
  <c r="EN3633" i="2"/>
  <c r="EM3644" i="2"/>
  <c r="EP3615" i="2"/>
  <c r="EN3615" i="2"/>
  <c r="EP3614" i="2"/>
  <c r="EN3614" i="2"/>
  <c r="EO3613" i="2"/>
  <c r="EM3613" i="2"/>
  <c r="EO3612" i="2"/>
  <c r="EM3612" i="2"/>
  <c r="EO3611" i="2"/>
  <c r="EM3611" i="2"/>
  <c r="EO3610" i="2"/>
  <c r="EM3610" i="2"/>
  <c r="EO3609" i="2"/>
  <c r="EM3609" i="2"/>
  <c r="EO3608" i="2"/>
  <c r="EM3608" i="2"/>
  <c r="EO3607" i="2"/>
  <c r="EM3607" i="2"/>
  <c r="EO3606" i="2"/>
  <c r="EM3606" i="2"/>
  <c r="EO3605" i="2"/>
  <c r="EM3605" i="2"/>
  <c r="EO3604" i="2"/>
  <c r="EM3604" i="2"/>
  <c r="EM3615" i="2"/>
  <c r="EM3614" i="2"/>
  <c r="EN3613" i="2"/>
  <c r="EN3612" i="2"/>
  <c r="EN3611" i="2"/>
  <c r="EN3610" i="2"/>
  <c r="EN3609" i="2"/>
  <c r="EN3608" i="2"/>
  <c r="EN3607" i="2"/>
  <c r="EN3606" i="2"/>
  <c r="EN3605" i="2"/>
  <c r="EN3604" i="2"/>
  <c r="EM3628" i="2" a="1"/>
  <c r="EO3615" i="2"/>
  <c r="EO3614" i="2"/>
  <c r="EP3613" i="2"/>
  <c r="EP3612" i="2"/>
  <c r="EP3611" i="2"/>
  <c r="EP3610" i="2"/>
  <c r="EP3609" i="2"/>
  <c r="EP3608" i="2"/>
  <c r="EP3607" i="2"/>
  <c r="EP3606" i="2"/>
  <c r="EP3605" i="2"/>
  <c r="EP3604" i="2"/>
  <c r="EM3626" i="2" a="1"/>
  <c r="EM3630" i="2" a="1"/>
  <c r="EA3641" i="2"/>
  <c r="EA3640" i="2"/>
  <c r="EB3641" i="2"/>
  <c r="EB3640" i="2"/>
  <c r="DO3637" i="2"/>
  <c r="DO3636" i="2"/>
  <c r="DP3636" i="2"/>
  <c r="DP3637" i="2"/>
  <c r="DO3644" i="2"/>
  <c r="DR3615" i="2"/>
  <c r="DP3615" i="2"/>
  <c r="DR3614" i="2"/>
  <c r="DP3614" i="2"/>
  <c r="DQ3613" i="2"/>
  <c r="DO3613" i="2"/>
  <c r="DQ3612" i="2"/>
  <c r="DO3612" i="2"/>
  <c r="DQ3611" i="2"/>
  <c r="DO3611" i="2"/>
  <c r="DQ3610" i="2"/>
  <c r="DO3610" i="2"/>
  <c r="DQ3609" i="2"/>
  <c r="DO3609" i="2"/>
  <c r="DQ3608" i="2"/>
  <c r="DO3608" i="2"/>
  <c r="DQ3607" i="2"/>
  <c r="DO3607" i="2"/>
  <c r="DQ3606" i="2"/>
  <c r="DO3606" i="2"/>
  <c r="DQ3605" i="2"/>
  <c r="DO3605" i="2"/>
  <c r="DQ3604" i="2"/>
  <c r="DO3604" i="2"/>
  <c r="DO3615" i="2"/>
  <c r="DO3614" i="2"/>
  <c r="DP3613" i="2"/>
  <c r="DP3612" i="2"/>
  <c r="DP3611" i="2"/>
  <c r="DP3610" i="2"/>
  <c r="DP3609" i="2"/>
  <c r="DP3608" i="2"/>
  <c r="DP3607" i="2"/>
  <c r="DP3606" i="2"/>
  <c r="DP3605" i="2"/>
  <c r="DP3604" i="2"/>
  <c r="DO3630" i="2" a="1"/>
  <c r="DO3626" i="2" a="1"/>
  <c r="DQ3615" i="2"/>
  <c r="DQ3614" i="2"/>
  <c r="DR3613" i="2"/>
  <c r="DR3612" i="2"/>
  <c r="DR3611" i="2"/>
  <c r="DR3610" i="2"/>
  <c r="DR3609" i="2"/>
  <c r="DR3608" i="2"/>
  <c r="DR3607" i="2"/>
  <c r="DR3606" i="2"/>
  <c r="DR3605" i="2"/>
  <c r="DR3604" i="2"/>
  <c r="DO3628" i="2" a="1"/>
  <c r="DC3641" i="2"/>
  <c r="DC3640" i="2"/>
  <c r="DD3641" i="2"/>
  <c r="DD3640" i="2"/>
  <c r="CQ3633" i="2"/>
  <c r="CQ3632" i="2"/>
  <c r="CR3632" i="2"/>
  <c r="CR3633" i="2"/>
  <c r="CQ3644" i="2"/>
  <c r="CT3615" i="2"/>
  <c r="CR3615" i="2"/>
  <c r="CT3614" i="2"/>
  <c r="CR3614" i="2"/>
  <c r="CS3613" i="2"/>
  <c r="CQ3613" i="2"/>
  <c r="CS3612" i="2"/>
  <c r="CQ3612" i="2"/>
  <c r="CS3611" i="2"/>
  <c r="CQ3611" i="2"/>
  <c r="CS3610" i="2"/>
  <c r="CQ3610" i="2"/>
  <c r="CS3609" i="2"/>
  <c r="CQ3609" i="2"/>
  <c r="CS3608" i="2"/>
  <c r="CQ3608" i="2"/>
  <c r="CS3607" i="2"/>
  <c r="CQ3607" i="2"/>
  <c r="CS3606" i="2"/>
  <c r="CQ3606" i="2"/>
  <c r="CS3605" i="2"/>
  <c r="CQ3605" i="2"/>
  <c r="CS3604" i="2"/>
  <c r="CQ3604" i="2"/>
  <c r="CQ3615" i="2"/>
  <c r="CQ3614" i="2"/>
  <c r="CR3613" i="2"/>
  <c r="CR3612" i="2"/>
  <c r="CR3611" i="2"/>
  <c r="CR3610" i="2"/>
  <c r="CR3609" i="2"/>
  <c r="CR3608" i="2"/>
  <c r="CR3607" i="2"/>
  <c r="CR3606" i="2"/>
  <c r="CR3605" i="2"/>
  <c r="CR3604" i="2"/>
  <c r="CQ3628" i="2" a="1"/>
  <c r="CS3615" i="2"/>
  <c r="CS3614" i="2"/>
  <c r="CT3613" i="2"/>
  <c r="CT3612" i="2"/>
  <c r="CT3611" i="2"/>
  <c r="CT3610" i="2"/>
  <c r="CT3609" i="2"/>
  <c r="CT3608" i="2"/>
  <c r="CT3607" i="2"/>
  <c r="CT3606" i="2"/>
  <c r="CT3605" i="2"/>
  <c r="CT3604" i="2"/>
  <c r="CQ3630" i="2" a="1"/>
  <c r="CQ3626" i="2" a="1"/>
  <c r="CE3641" i="2"/>
  <c r="CE3640" i="2"/>
  <c r="CF3641" i="2"/>
  <c r="CF3640" i="2"/>
  <c r="BS3633" i="2"/>
  <c r="BS3632" i="2"/>
  <c r="BT3632" i="2"/>
  <c r="BT3633" i="2"/>
  <c r="BS3644" i="2"/>
  <c r="BV3615" i="2"/>
  <c r="BT3615" i="2"/>
  <c r="BV3614" i="2"/>
  <c r="BT3614" i="2"/>
  <c r="BU3613" i="2"/>
  <c r="BS3613" i="2"/>
  <c r="BU3612" i="2"/>
  <c r="BS3612" i="2"/>
  <c r="BU3611" i="2"/>
  <c r="BS3611" i="2"/>
  <c r="BU3610" i="2"/>
  <c r="BS3610" i="2"/>
  <c r="BU3609" i="2"/>
  <c r="BS3609" i="2"/>
  <c r="BU3608" i="2"/>
  <c r="BS3608" i="2"/>
  <c r="BU3607" i="2"/>
  <c r="BS3607" i="2"/>
  <c r="BU3606" i="2"/>
  <c r="BS3606" i="2"/>
  <c r="BU3605" i="2"/>
  <c r="BS3605" i="2"/>
  <c r="BU3604" i="2"/>
  <c r="BS3604" i="2"/>
  <c r="BS3615" i="2"/>
  <c r="BS3614" i="2"/>
  <c r="BT3613" i="2"/>
  <c r="BT3612" i="2"/>
  <c r="BT3611" i="2"/>
  <c r="BT3610" i="2"/>
  <c r="BT3609" i="2"/>
  <c r="BT3608" i="2"/>
  <c r="BT3607" i="2"/>
  <c r="BT3606" i="2"/>
  <c r="BT3605" i="2"/>
  <c r="BT3604" i="2"/>
  <c r="BS3630" i="2" a="1"/>
  <c r="BS3626" i="2" a="1"/>
  <c r="BU3615" i="2"/>
  <c r="BU3614" i="2"/>
  <c r="BV3613" i="2"/>
  <c r="BV3612" i="2"/>
  <c r="BV3611" i="2"/>
  <c r="BV3610" i="2"/>
  <c r="BV3609" i="2"/>
  <c r="BV3608" i="2"/>
  <c r="BV3607" i="2"/>
  <c r="BV3606" i="2"/>
  <c r="BV3605" i="2"/>
  <c r="BV3604" i="2"/>
  <c r="BS3628" i="2" a="1"/>
  <c r="BG3641" i="2"/>
  <c r="BG3640" i="2"/>
  <c r="BH3641" i="2"/>
  <c r="BH3640" i="2"/>
  <c r="AU3633" i="2"/>
  <c r="AU3632" i="2"/>
  <c r="AV3632" i="2"/>
  <c r="AV3633" i="2"/>
  <c r="AU3644" i="2"/>
  <c r="AX3615" i="2"/>
  <c r="AV3615" i="2"/>
  <c r="AX3614" i="2"/>
  <c r="AV3614" i="2"/>
  <c r="AW3613" i="2"/>
  <c r="AU3613" i="2"/>
  <c r="AW3612" i="2"/>
  <c r="AU3612" i="2"/>
  <c r="AW3611" i="2"/>
  <c r="AU3611" i="2"/>
  <c r="AW3610" i="2"/>
  <c r="AU3610" i="2"/>
  <c r="AW3609" i="2"/>
  <c r="AU3609" i="2"/>
  <c r="AW3608" i="2"/>
  <c r="AU3608" i="2"/>
  <c r="AW3607" i="2"/>
  <c r="AU3607" i="2"/>
  <c r="AW3606" i="2"/>
  <c r="AU3606" i="2"/>
  <c r="AW3605" i="2"/>
  <c r="AU3605" i="2"/>
  <c r="AW3604" i="2"/>
  <c r="AU3604" i="2"/>
  <c r="AU3615" i="2"/>
  <c r="AU3614" i="2"/>
  <c r="AV3613" i="2"/>
  <c r="AV3612" i="2"/>
  <c r="AV3611" i="2"/>
  <c r="AV3610" i="2"/>
  <c r="AV3609" i="2"/>
  <c r="AV3608" i="2"/>
  <c r="AV3607" i="2"/>
  <c r="AV3606" i="2"/>
  <c r="AV3605" i="2"/>
  <c r="AV3604" i="2"/>
  <c r="AU3628" i="2" a="1"/>
  <c r="AW3615" i="2"/>
  <c r="AW3614" i="2"/>
  <c r="AX3613" i="2"/>
  <c r="AX3612" i="2"/>
  <c r="AX3611" i="2"/>
  <c r="AX3610" i="2"/>
  <c r="AX3609" i="2"/>
  <c r="AX3608" i="2"/>
  <c r="AX3607" i="2"/>
  <c r="AX3606" i="2"/>
  <c r="AX3605" i="2"/>
  <c r="AX3604" i="2"/>
  <c r="AU3626" i="2" a="1"/>
  <c r="AU3630" i="2" a="1"/>
  <c r="AI3641" i="2"/>
  <c r="AI3640" i="2"/>
  <c r="AJ3641" i="2"/>
  <c r="AJ3640" i="2"/>
  <c r="W3637" i="2"/>
  <c r="W3636" i="2"/>
  <c r="X3636" i="2"/>
  <c r="X3637" i="2"/>
  <c r="W3644" i="2"/>
  <c r="Z3615" i="2"/>
  <c r="X3615" i="2"/>
  <c r="Z3614" i="2"/>
  <c r="X3614" i="2"/>
  <c r="Y3613" i="2"/>
  <c r="W3613" i="2"/>
  <c r="Y3612" i="2"/>
  <c r="W3612" i="2"/>
  <c r="Y3611" i="2"/>
  <c r="W3611" i="2"/>
  <c r="Y3610" i="2"/>
  <c r="W3610" i="2"/>
  <c r="Y3609" i="2"/>
  <c r="W3609" i="2"/>
  <c r="Y3608" i="2"/>
  <c r="W3608" i="2"/>
  <c r="Y3607" i="2"/>
  <c r="W3607" i="2"/>
  <c r="Y3606" i="2"/>
  <c r="W3606" i="2"/>
  <c r="Y3605" i="2"/>
  <c r="W3605" i="2"/>
  <c r="Y3604" i="2"/>
  <c r="W3604" i="2"/>
  <c r="W3615" i="2"/>
  <c r="W3614" i="2"/>
  <c r="X3613" i="2"/>
  <c r="X3612" i="2"/>
  <c r="X3611" i="2"/>
  <c r="X3610" i="2"/>
  <c r="X3609" i="2"/>
  <c r="X3608" i="2"/>
  <c r="X3607" i="2"/>
  <c r="X3606" i="2"/>
  <c r="X3605" i="2"/>
  <c r="X3604" i="2"/>
  <c r="W3630" i="2" a="1"/>
  <c r="W3626" i="2" a="1"/>
  <c r="Y3615" i="2"/>
  <c r="Y3614" i="2"/>
  <c r="Z3613" i="2"/>
  <c r="Z3612" i="2"/>
  <c r="Z3611" i="2"/>
  <c r="Z3610" i="2"/>
  <c r="Z3609" i="2"/>
  <c r="Z3608" i="2"/>
  <c r="Z3607" i="2"/>
  <c r="Z3606" i="2"/>
  <c r="Z3605" i="2"/>
  <c r="Z3604" i="2"/>
  <c r="W3628" i="2" a="1"/>
  <c r="K3641" i="2"/>
  <c r="D3641" i="2" s="1"/>
  <c r="D3672" i="2" s="1"/>
  <c r="K3640" i="2"/>
  <c r="D3640" i="2" s="1"/>
  <c r="D3671" i="2" s="1"/>
  <c r="L3641" i="2"/>
  <c r="E3641" i="2" s="1"/>
  <c r="E3672" i="2" s="1"/>
  <c r="L3640" i="2"/>
  <c r="E3640" i="2" s="1"/>
  <c r="E3671" i="2" s="1"/>
  <c r="F3644" i="2"/>
  <c r="F3675" i="2" s="1"/>
  <c r="VJ3639" i="2"/>
  <c r="VJ3638" i="2"/>
  <c r="VI3638" i="2"/>
  <c r="VI3639" i="2"/>
  <c r="VJ3643" i="2"/>
  <c r="VJ3642" i="2"/>
  <c r="VI3642" i="2"/>
  <c r="VI3643" i="2"/>
  <c r="UX3635" i="2"/>
  <c r="UX3634" i="2"/>
  <c r="UW3635" i="2"/>
  <c r="UW3634" i="2"/>
  <c r="UL3639" i="2"/>
  <c r="UL3638" i="2"/>
  <c r="UK3638" i="2"/>
  <c r="UK3639" i="2"/>
  <c r="UL3643" i="2"/>
  <c r="UL3642" i="2"/>
  <c r="UK3642" i="2"/>
  <c r="UK3643" i="2"/>
  <c r="TZ3635" i="2"/>
  <c r="TZ3634" i="2"/>
  <c r="TY3635" i="2"/>
  <c r="TY3634" i="2"/>
  <c r="TN3639" i="2"/>
  <c r="TN3638" i="2"/>
  <c r="TM3638" i="2"/>
  <c r="TM3639" i="2"/>
  <c r="TN3643" i="2"/>
  <c r="TN3642" i="2"/>
  <c r="TM3642" i="2"/>
  <c r="TM3643" i="2"/>
  <c r="TB3635" i="2"/>
  <c r="TB3634" i="2"/>
  <c r="TA3635" i="2"/>
  <c r="TA3634" i="2"/>
  <c r="SP3639" i="2"/>
  <c r="SP3638" i="2"/>
  <c r="SO3638" i="2"/>
  <c r="SO3639" i="2"/>
  <c r="SP3643" i="2"/>
  <c r="SP3642" i="2"/>
  <c r="SO3642" i="2"/>
  <c r="SO3643" i="2"/>
  <c r="SD3635" i="2"/>
  <c r="SD3634" i="2"/>
  <c r="SC3635" i="2"/>
  <c r="SC3634" i="2"/>
  <c r="RR3639" i="2"/>
  <c r="RR3638" i="2"/>
  <c r="RQ3638" i="2"/>
  <c r="RQ3639" i="2"/>
  <c r="RR3643" i="2"/>
  <c r="RR3642" i="2"/>
  <c r="RQ3642" i="2"/>
  <c r="RQ3643" i="2"/>
  <c r="RF3635" i="2"/>
  <c r="RF3634" i="2"/>
  <c r="RE3635" i="2"/>
  <c r="RE3634" i="2"/>
  <c r="QT3639" i="2"/>
  <c r="QT3638" i="2"/>
  <c r="QS3638" i="2"/>
  <c r="QS3639" i="2"/>
  <c r="QT3643" i="2"/>
  <c r="QT3642" i="2"/>
  <c r="QS3642" i="2"/>
  <c r="QS3643" i="2"/>
  <c r="QH3635" i="2"/>
  <c r="QH3634" i="2"/>
  <c r="QG3635" i="2"/>
  <c r="QG3634" i="2"/>
  <c r="PV3639" i="2"/>
  <c r="PV3638" i="2"/>
  <c r="PU3638" i="2"/>
  <c r="PU3639" i="2"/>
  <c r="PV3643" i="2"/>
  <c r="PV3642" i="2"/>
  <c r="PU3642" i="2"/>
  <c r="PU3643" i="2"/>
  <c r="PJ3635" i="2"/>
  <c r="PJ3634" i="2"/>
  <c r="PI3635" i="2"/>
  <c r="PI3634" i="2"/>
  <c r="OX3639" i="2"/>
  <c r="OX3638" i="2"/>
  <c r="OW3638" i="2"/>
  <c r="OW3639" i="2"/>
  <c r="OX3643" i="2"/>
  <c r="OX3642" i="2"/>
  <c r="OW3642" i="2"/>
  <c r="OW3643" i="2"/>
  <c r="OL3635" i="2"/>
  <c r="OL3634" i="2"/>
  <c r="OK3635" i="2"/>
  <c r="OK3634" i="2"/>
  <c r="NZ3639" i="2"/>
  <c r="NZ3638" i="2"/>
  <c r="NY3638" i="2"/>
  <c r="NY3639" i="2"/>
  <c r="NZ3643" i="2"/>
  <c r="NZ3642" i="2"/>
  <c r="NY3642" i="2"/>
  <c r="NY3643" i="2"/>
  <c r="NN3635" i="2"/>
  <c r="NN3634" i="2"/>
  <c r="NM3635" i="2"/>
  <c r="NM3634" i="2"/>
  <c r="NB3639" i="2"/>
  <c r="NB3638" i="2"/>
  <c r="NA3638" i="2"/>
  <c r="NA3639" i="2"/>
  <c r="NB3643" i="2"/>
  <c r="NB3642" i="2"/>
  <c r="NA3642" i="2"/>
  <c r="NA3643" i="2"/>
  <c r="MP3635" i="2"/>
  <c r="MP3634" i="2"/>
  <c r="MO3635" i="2"/>
  <c r="MO3634" i="2"/>
  <c r="MD3639" i="2"/>
  <c r="MD3638" i="2"/>
  <c r="MC3638" i="2"/>
  <c r="MC3639" i="2"/>
  <c r="MD3643" i="2"/>
  <c r="MD3642" i="2"/>
  <c r="MC3642" i="2"/>
  <c r="MC3643" i="2"/>
  <c r="LR3635" i="2"/>
  <c r="LR3634" i="2"/>
  <c r="LQ3635" i="2"/>
  <c r="LQ3634" i="2"/>
  <c r="LF3639" i="2"/>
  <c r="LF3638" i="2"/>
  <c r="LE3638" i="2"/>
  <c r="LE3639" i="2"/>
  <c r="LF3643" i="2"/>
  <c r="LF3642" i="2"/>
  <c r="LE3642" i="2"/>
  <c r="LE3643" i="2"/>
  <c r="KT3635" i="2"/>
  <c r="KT3634" i="2"/>
  <c r="KS3635" i="2"/>
  <c r="KS3634" i="2"/>
  <c r="KH3639" i="2"/>
  <c r="KH3638" i="2"/>
  <c r="KG3638" i="2"/>
  <c r="KG3639" i="2"/>
  <c r="KH3643" i="2"/>
  <c r="KH3642" i="2"/>
  <c r="KG3642" i="2"/>
  <c r="KG3643" i="2"/>
  <c r="JV3635" i="2"/>
  <c r="JV3634" i="2"/>
  <c r="JU3635" i="2"/>
  <c r="JU3634" i="2"/>
  <c r="JJ3639" i="2"/>
  <c r="JJ3638" i="2"/>
  <c r="JI3638" i="2"/>
  <c r="JI3639" i="2"/>
  <c r="JJ3643" i="2"/>
  <c r="JJ3642" i="2"/>
  <c r="JI3642" i="2"/>
  <c r="JI3643" i="2"/>
  <c r="IX3635" i="2"/>
  <c r="IX3634" i="2"/>
  <c r="IW3635" i="2"/>
  <c r="IW3634" i="2"/>
  <c r="IL3639" i="2"/>
  <c r="IL3638" i="2"/>
  <c r="IK3638" i="2"/>
  <c r="IK3639" i="2"/>
  <c r="IL3643" i="2"/>
  <c r="IL3642" i="2"/>
  <c r="IK3642" i="2"/>
  <c r="IK3643" i="2"/>
  <c r="HZ3635" i="2"/>
  <c r="HZ3634" i="2"/>
  <c r="HY3635" i="2"/>
  <c r="HY3634" i="2"/>
  <c r="HN3639" i="2"/>
  <c r="HN3638" i="2"/>
  <c r="HM3638" i="2"/>
  <c r="HM3639" i="2"/>
  <c r="HN3643" i="2"/>
  <c r="HN3642" i="2"/>
  <c r="HM3642" i="2"/>
  <c r="HM3643" i="2"/>
  <c r="HB3635" i="2"/>
  <c r="HB3634" i="2"/>
  <c r="HA3635" i="2"/>
  <c r="HA3634" i="2"/>
  <c r="GP3639" i="2"/>
  <c r="GP3638" i="2"/>
  <c r="GO3638" i="2"/>
  <c r="GO3639" i="2"/>
  <c r="GP3643" i="2"/>
  <c r="GP3642" i="2"/>
  <c r="GO3642" i="2"/>
  <c r="GO3643" i="2"/>
  <c r="GD3635" i="2"/>
  <c r="GD3634" i="2"/>
  <c r="GC3635" i="2"/>
  <c r="GC3634" i="2"/>
  <c r="FR3639" i="2"/>
  <c r="FR3638" i="2"/>
  <c r="FQ3638" i="2"/>
  <c r="FQ3639" i="2"/>
  <c r="FR3643" i="2"/>
  <c r="FR3642" i="2"/>
  <c r="FQ3642" i="2"/>
  <c r="FQ3643" i="2"/>
  <c r="FF3635" i="2"/>
  <c r="FF3634" i="2"/>
  <c r="FE3635" i="2"/>
  <c r="FE3634" i="2"/>
  <c r="ET3639" i="2"/>
  <c r="ET3638" i="2"/>
  <c r="ES3638" i="2"/>
  <c r="ES3639" i="2"/>
  <c r="ET3643" i="2"/>
  <c r="ET3642" i="2"/>
  <c r="ES3642" i="2"/>
  <c r="ES3643" i="2"/>
  <c r="EH3635" i="2"/>
  <c r="EH3634" i="2"/>
  <c r="EG3635" i="2"/>
  <c r="EG3634" i="2"/>
  <c r="DV3639" i="2"/>
  <c r="DV3638" i="2"/>
  <c r="DU3638" i="2"/>
  <c r="DU3639" i="2"/>
  <c r="DV3643" i="2"/>
  <c r="DV3642" i="2"/>
  <c r="DU3642" i="2"/>
  <c r="DU3643" i="2"/>
  <c r="DJ3635" i="2"/>
  <c r="DJ3634" i="2"/>
  <c r="DI3635" i="2"/>
  <c r="DI3634" i="2"/>
  <c r="CX3639" i="2"/>
  <c r="CX3638" i="2"/>
  <c r="CW3638" i="2"/>
  <c r="CW3639" i="2"/>
  <c r="CX3643" i="2"/>
  <c r="CX3642" i="2"/>
  <c r="CW3642" i="2"/>
  <c r="CW3643" i="2"/>
  <c r="CL3635" i="2"/>
  <c r="CL3634" i="2"/>
  <c r="CK3635" i="2"/>
  <c r="CK3634" i="2"/>
  <c r="BZ3639" i="2"/>
  <c r="BZ3638" i="2"/>
  <c r="BY3638" i="2"/>
  <c r="BY3639" i="2"/>
  <c r="BZ3643" i="2"/>
  <c r="BZ3642" i="2"/>
  <c r="BY3642" i="2"/>
  <c r="BY3643" i="2"/>
  <c r="BN3635" i="2"/>
  <c r="BN3634" i="2"/>
  <c r="BM3635" i="2"/>
  <c r="BM3634" i="2"/>
  <c r="BB3639" i="2"/>
  <c r="BB3638" i="2"/>
  <c r="BA3638" i="2"/>
  <c r="BA3639" i="2"/>
  <c r="BB3643" i="2"/>
  <c r="BB3642" i="2"/>
  <c r="BA3642" i="2"/>
  <c r="BA3643" i="2"/>
  <c r="AP3635" i="2"/>
  <c r="AP3634" i="2"/>
  <c r="AO3635" i="2"/>
  <c r="AO3634" i="2"/>
  <c r="AD3639" i="2"/>
  <c r="AD3638" i="2"/>
  <c r="AC3638" i="2"/>
  <c r="AC3639" i="2"/>
  <c r="AD3643" i="2"/>
  <c r="AD3642" i="2"/>
  <c r="AC3642" i="2"/>
  <c r="AC3643" i="2"/>
  <c r="R3635" i="2"/>
  <c r="R3634" i="2"/>
  <c r="Q3635" i="2"/>
  <c r="Q3634" i="2"/>
  <c r="VC3639" i="2"/>
  <c r="VC3638" i="2"/>
  <c r="VD3638" i="2"/>
  <c r="VD3639" i="2"/>
  <c r="UQ3633" i="2"/>
  <c r="UQ3632" i="2"/>
  <c r="UR3633" i="2"/>
  <c r="UR3632" i="2"/>
  <c r="UQ3637" i="2"/>
  <c r="UQ3636" i="2"/>
  <c r="UR3637" i="2"/>
  <c r="UR3636" i="2"/>
  <c r="UQ3644" i="2"/>
  <c r="UT3615" i="2"/>
  <c r="UR3615" i="2"/>
  <c r="UT3614" i="2"/>
  <c r="UR3614" i="2"/>
  <c r="US3613" i="2"/>
  <c r="UQ3613" i="2"/>
  <c r="US3612" i="2"/>
  <c r="UQ3612" i="2"/>
  <c r="US3611" i="2"/>
  <c r="UQ3611" i="2"/>
  <c r="US3610" i="2"/>
  <c r="UQ3610" i="2"/>
  <c r="US3609" i="2"/>
  <c r="UQ3609" i="2"/>
  <c r="US3608" i="2"/>
  <c r="UQ3608" i="2"/>
  <c r="US3607" i="2"/>
  <c r="UQ3607" i="2"/>
  <c r="US3606" i="2"/>
  <c r="UQ3606" i="2"/>
  <c r="US3605" i="2"/>
  <c r="UQ3605" i="2"/>
  <c r="US3604" i="2"/>
  <c r="UQ3604" i="2"/>
  <c r="UQ3630" i="2" a="1"/>
  <c r="UQ3628" i="2" a="1"/>
  <c r="UQ3626" i="2" a="1"/>
  <c r="UQ3615" i="2"/>
  <c r="UQ3614" i="2"/>
  <c r="UR3613" i="2"/>
  <c r="UR3612" i="2"/>
  <c r="UR3611" i="2"/>
  <c r="UR3610" i="2"/>
  <c r="UR3609" i="2"/>
  <c r="UR3608" i="2"/>
  <c r="UR3607" i="2"/>
  <c r="UR3606" i="2"/>
  <c r="UR3605" i="2"/>
  <c r="UR3604" i="2"/>
  <c r="US3615" i="2"/>
  <c r="US3614" i="2"/>
  <c r="UT3613" i="2"/>
  <c r="UT3612" i="2"/>
  <c r="UT3611" i="2"/>
  <c r="UT3610" i="2"/>
  <c r="UT3609" i="2"/>
  <c r="UT3608" i="2"/>
  <c r="UT3607" i="2"/>
  <c r="UT3606" i="2"/>
  <c r="UT3605" i="2"/>
  <c r="UT3604" i="2"/>
  <c r="UE3639" i="2"/>
  <c r="UE3638" i="2"/>
  <c r="UF3638" i="2"/>
  <c r="UF3639" i="2"/>
  <c r="TS3633" i="2"/>
  <c r="TS3632" i="2"/>
  <c r="TT3633" i="2"/>
  <c r="TT3632" i="2"/>
  <c r="TS3637" i="2"/>
  <c r="TS3636" i="2"/>
  <c r="TT3637" i="2"/>
  <c r="TT3636" i="2"/>
  <c r="TS3644" i="2"/>
  <c r="TV3615" i="2"/>
  <c r="TT3615" i="2"/>
  <c r="TV3614" i="2"/>
  <c r="TT3614" i="2"/>
  <c r="TU3613" i="2"/>
  <c r="TS3613" i="2"/>
  <c r="TU3612" i="2"/>
  <c r="TS3612" i="2"/>
  <c r="TU3611" i="2"/>
  <c r="TS3611" i="2"/>
  <c r="TU3610" i="2"/>
  <c r="TS3610" i="2"/>
  <c r="TU3609" i="2"/>
  <c r="TS3609" i="2"/>
  <c r="TU3608" i="2"/>
  <c r="TS3608" i="2"/>
  <c r="TU3607" i="2"/>
  <c r="TS3607" i="2"/>
  <c r="TU3606" i="2"/>
  <c r="TS3606" i="2"/>
  <c r="TU3605" i="2"/>
  <c r="TS3605" i="2"/>
  <c r="TU3604" i="2"/>
  <c r="TS3604" i="2"/>
  <c r="TS3630" i="2" a="1"/>
  <c r="TS3628" i="2" a="1"/>
  <c r="TS3626" i="2" a="1"/>
  <c r="TS3615" i="2"/>
  <c r="TS3614" i="2"/>
  <c r="TT3613" i="2"/>
  <c r="TT3612" i="2"/>
  <c r="TT3611" i="2"/>
  <c r="TT3610" i="2"/>
  <c r="TT3609" i="2"/>
  <c r="TT3608" i="2"/>
  <c r="TT3607" i="2"/>
  <c r="TT3606" i="2"/>
  <c r="TT3605" i="2"/>
  <c r="TT3604" i="2"/>
  <c r="TU3615" i="2"/>
  <c r="TU3614" i="2"/>
  <c r="TV3613" i="2"/>
  <c r="TV3612" i="2"/>
  <c r="TV3611" i="2"/>
  <c r="TV3610" i="2"/>
  <c r="TV3609" i="2"/>
  <c r="TV3608" i="2"/>
  <c r="TV3607" i="2"/>
  <c r="TV3606" i="2"/>
  <c r="TV3605" i="2"/>
  <c r="TV3604" i="2"/>
  <c r="TG3643" i="2"/>
  <c r="TG3642" i="2"/>
  <c r="TH3642" i="2"/>
  <c r="TH3643" i="2"/>
  <c r="SU3633" i="2"/>
  <c r="SU3632" i="2"/>
  <c r="SV3633" i="2"/>
  <c r="SV3632" i="2"/>
  <c r="SU3637" i="2"/>
  <c r="SU3636" i="2"/>
  <c r="SV3637" i="2"/>
  <c r="SV3636" i="2"/>
  <c r="SU3644" i="2"/>
  <c r="SX3615" i="2"/>
  <c r="SV3615" i="2"/>
  <c r="SX3614" i="2"/>
  <c r="SV3614" i="2"/>
  <c r="SW3613" i="2"/>
  <c r="SU3613" i="2"/>
  <c r="SW3612" i="2"/>
  <c r="SU3612" i="2"/>
  <c r="SW3611" i="2"/>
  <c r="SU3611" i="2"/>
  <c r="SW3610" i="2"/>
  <c r="SU3610" i="2"/>
  <c r="SW3609" i="2"/>
  <c r="SU3609" i="2"/>
  <c r="SW3608" i="2"/>
  <c r="SU3608" i="2"/>
  <c r="SW3607" i="2"/>
  <c r="SU3607" i="2"/>
  <c r="SW3606" i="2"/>
  <c r="SU3606" i="2"/>
  <c r="SW3605" i="2"/>
  <c r="SU3605" i="2"/>
  <c r="SW3604" i="2"/>
  <c r="SU3604" i="2"/>
  <c r="SU3630" i="2" a="1"/>
  <c r="SU3628" i="2" a="1"/>
  <c r="SU3626" i="2" a="1"/>
  <c r="SU3615" i="2"/>
  <c r="SU3614" i="2"/>
  <c r="SV3613" i="2"/>
  <c r="SV3612" i="2"/>
  <c r="SV3611" i="2"/>
  <c r="SV3610" i="2"/>
  <c r="SV3609" i="2"/>
  <c r="SV3608" i="2"/>
  <c r="SV3607" i="2"/>
  <c r="SV3606" i="2"/>
  <c r="SV3605" i="2"/>
  <c r="SV3604" i="2"/>
  <c r="SW3615" i="2"/>
  <c r="SW3614" i="2"/>
  <c r="SX3613" i="2"/>
  <c r="SX3612" i="2"/>
  <c r="SX3611" i="2"/>
  <c r="SX3610" i="2"/>
  <c r="SX3609" i="2"/>
  <c r="SX3608" i="2"/>
  <c r="SX3607" i="2"/>
  <c r="SX3606" i="2"/>
  <c r="SX3605" i="2"/>
  <c r="SX3604" i="2"/>
  <c r="SI3639" i="2"/>
  <c r="SI3638" i="2"/>
  <c r="SJ3638" i="2"/>
  <c r="SJ3639" i="2"/>
  <c r="RW3633" i="2"/>
  <c r="RW3632" i="2"/>
  <c r="RX3633" i="2"/>
  <c r="RX3632" i="2"/>
  <c r="RW3637" i="2"/>
  <c r="RW3636" i="2"/>
  <c r="RX3637" i="2"/>
  <c r="RX3636" i="2"/>
  <c r="RW3644" i="2"/>
  <c r="RZ3615" i="2"/>
  <c r="RX3615" i="2"/>
  <c r="RZ3614" i="2"/>
  <c r="RX3614" i="2"/>
  <c r="RY3613" i="2"/>
  <c r="RW3613" i="2"/>
  <c r="RY3612" i="2"/>
  <c r="RW3612" i="2"/>
  <c r="RY3611" i="2"/>
  <c r="RW3611" i="2"/>
  <c r="RY3610" i="2"/>
  <c r="RW3610" i="2"/>
  <c r="RY3609" i="2"/>
  <c r="RW3609" i="2"/>
  <c r="RY3608" i="2"/>
  <c r="RW3608" i="2"/>
  <c r="RY3607" i="2"/>
  <c r="RW3607" i="2"/>
  <c r="RY3606" i="2"/>
  <c r="RW3606" i="2"/>
  <c r="RY3605" i="2"/>
  <c r="RW3605" i="2"/>
  <c r="RY3604" i="2"/>
  <c r="RW3604" i="2"/>
  <c r="RW3630" i="2" a="1"/>
  <c r="RW3628" i="2" a="1"/>
  <c r="RW3626" i="2" a="1"/>
  <c r="RW3615" i="2"/>
  <c r="RW3614" i="2"/>
  <c r="RX3613" i="2"/>
  <c r="RX3612" i="2"/>
  <c r="RX3611" i="2"/>
  <c r="RX3610" i="2"/>
  <c r="RX3609" i="2"/>
  <c r="RX3608" i="2"/>
  <c r="RX3607" i="2"/>
  <c r="RX3606" i="2"/>
  <c r="RX3605" i="2"/>
  <c r="RX3604" i="2"/>
  <c r="RY3615" i="2"/>
  <c r="RY3614" i="2"/>
  <c r="RZ3613" i="2"/>
  <c r="RZ3612" i="2"/>
  <c r="RZ3611" i="2"/>
  <c r="RZ3610" i="2"/>
  <c r="RZ3609" i="2"/>
  <c r="RZ3608" i="2"/>
  <c r="RZ3607" i="2"/>
  <c r="RZ3606" i="2"/>
  <c r="RZ3605" i="2"/>
  <c r="RZ3604" i="2"/>
  <c r="RK3639" i="2"/>
  <c r="RK3638" i="2"/>
  <c r="RL3638" i="2"/>
  <c r="RL3639" i="2"/>
  <c r="QY3633" i="2"/>
  <c r="QY3632" i="2"/>
  <c r="QZ3633" i="2"/>
  <c r="QZ3632" i="2"/>
  <c r="QY3637" i="2"/>
  <c r="QY3636" i="2"/>
  <c r="QZ3637" i="2"/>
  <c r="QZ3636" i="2"/>
  <c r="QY3644" i="2"/>
  <c r="RB3615" i="2"/>
  <c r="QZ3615" i="2"/>
  <c r="RB3614" i="2"/>
  <c r="QZ3614" i="2"/>
  <c r="RA3613" i="2"/>
  <c r="QY3613" i="2"/>
  <c r="RA3612" i="2"/>
  <c r="QY3612" i="2"/>
  <c r="RA3611" i="2"/>
  <c r="QY3611" i="2"/>
  <c r="RA3610" i="2"/>
  <c r="QY3610" i="2"/>
  <c r="RA3609" i="2"/>
  <c r="QY3609" i="2"/>
  <c r="RA3608" i="2"/>
  <c r="QY3608" i="2"/>
  <c r="RA3607" i="2"/>
  <c r="QY3607" i="2"/>
  <c r="RA3606" i="2"/>
  <c r="QY3606" i="2"/>
  <c r="RA3605" i="2"/>
  <c r="QY3605" i="2"/>
  <c r="RA3604" i="2"/>
  <c r="QY3604" i="2"/>
  <c r="QY3630" i="2" a="1"/>
  <c r="QY3628" i="2" a="1"/>
  <c r="QY3626" i="2" a="1"/>
  <c r="QY3615" i="2"/>
  <c r="QY3614" i="2"/>
  <c r="QZ3613" i="2"/>
  <c r="QZ3612" i="2"/>
  <c r="QZ3611" i="2"/>
  <c r="QZ3610" i="2"/>
  <c r="QZ3609" i="2"/>
  <c r="QZ3608" i="2"/>
  <c r="QZ3607" i="2"/>
  <c r="QZ3606" i="2"/>
  <c r="QZ3605" i="2"/>
  <c r="QZ3604" i="2"/>
  <c r="RA3615" i="2"/>
  <c r="RA3614" i="2"/>
  <c r="RB3613" i="2"/>
  <c r="RB3612" i="2"/>
  <c r="RB3611" i="2"/>
  <c r="RB3610" i="2"/>
  <c r="RB3609" i="2"/>
  <c r="RB3608" i="2"/>
  <c r="RB3607" i="2"/>
  <c r="RB3606" i="2"/>
  <c r="RB3605" i="2"/>
  <c r="RB3604" i="2"/>
  <c r="QM3639" i="2"/>
  <c r="QM3638" i="2"/>
  <c r="QN3638" i="2"/>
  <c r="QN3639" i="2"/>
  <c r="QA3633" i="2"/>
  <c r="QA3632" i="2"/>
  <c r="QB3633" i="2"/>
  <c r="QB3632" i="2"/>
  <c r="QA3637" i="2"/>
  <c r="QA3636" i="2"/>
  <c r="QB3637" i="2"/>
  <c r="QB3636" i="2"/>
  <c r="QA3644" i="2"/>
  <c r="QD3615" i="2"/>
  <c r="QB3615" i="2"/>
  <c r="QD3614" i="2"/>
  <c r="QB3614" i="2"/>
  <c r="QC3613" i="2"/>
  <c r="QA3613" i="2"/>
  <c r="QC3612" i="2"/>
  <c r="QA3612" i="2"/>
  <c r="QC3611" i="2"/>
  <c r="QA3611" i="2"/>
  <c r="QC3610" i="2"/>
  <c r="QA3610" i="2"/>
  <c r="QC3609" i="2"/>
  <c r="QA3609" i="2"/>
  <c r="QC3608" i="2"/>
  <c r="QA3608" i="2"/>
  <c r="QC3607" i="2"/>
  <c r="QA3607" i="2"/>
  <c r="QC3606" i="2"/>
  <c r="QA3606" i="2"/>
  <c r="QC3605" i="2"/>
  <c r="QA3605" i="2"/>
  <c r="QC3604" i="2"/>
  <c r="QA3604" i="2"/>
  <c r="QA3630" i="2" a="1"/>
  <c r="QA3628" i="2" a="1"/>
  <c r="QA3626" i="2" a="1"/>
  <c r="QA3615" i="2"/>
  <c r="QA3614" i="2"/>
  <c r="QB3613" i="2"/>
  <c r="QB3612" i="2"/>
  <c r="QB3611" i="2"/>
  <c r="QB3610" i="2"/>
  <c r="QB3609" i="2"/>
  <c r="QB3608" i="2"/>
  <c r="QB3607" i="2"/>
  <c r="QB3606" i="2"/>
  <c r="QB3605" i="2"/>
  <c r="QB3604" i="2"/>
  <c r="QC3615" i="2"/>
  <c r="QC3614" i="2"/>
  <c r="QD3613" i="2"/>
  <c r="QD3612" i="2"/>
  <c r="QD3611" i="2"/>
  <c r="QD3610" i="2"/>
  <c r="QD3609" i="2"/>
  <c r="QD3608" i="2"/>
  <c r="QD3607" i="2"/>
  <c r="QD3606" i="2"/>
  <c r="QD3605" i="2"/>
  <c r="QD3604" i="2"/>
  <c r="PO3643" i="2"/>
  <c r="PO3642" i="2"/>
  <c r="PP3642" i="2"/>
  <c r="PP3643" i="2"/>
  <c r="PC3633" i="2"/>
  <c r="PC3632" i="2"/>
  <c r="PD3633" i="2"/>
  <c r="PD3632" i="2"/>
  <c r="PC3637" i="2"/>
  <c r="PC3636" i="2"/>
  <c r="PD3637" i="2"/>
  <c r="PD3636" i="2"/>
  <c r="PC3644" i="2"/>
  <c r="PF3615" i="2"/>
  <c r="PD3615" i="2"/>
  <c r="PF3614" i="2"/>
  <c r="PD3614" i="2"/>
  <c r="PE3613" i="2"/>
  <c r="PC3613" i="2"/>
  <c r="PE3612" i="2"/>
  <c r="PC3612" i="2"/>
  <c r="PE3611" i="2"/>
  <c r="PC3611" i="2"/>
  <c r="PE3610" i="2"/>
  <c r="PC3610" i="2"/>
  <c r="PE3609" i="2"/>
  <c r="PC3609" i="2"/>
  <c r="PE3608" i="2"/>
  <c r="PC3608" i="2"/>
  <c r="PE3607" i="2"/>
  <c r="PC3607" i="2"/>
  <c r="PE3606" i="2"/>
  <c r="PC3606" i="2"/>
  <c r="PE3605" i="2"/>
  <c r="PC3605" i="2"/>
  <c r="PE3604" i="2"/>
  <c r="PC3604" i="2"/>
  <c r="PC3630" i="2" a="1"/>
  <c r="PC3628" i="2" a="1"/>
  <c r="PC3626" i="2" a="1"/>
  <c r="PC3615" i="2"/>
  <c r="PC3614" i="2"/>
  <c r="PD3613" i="2"/>
  <c r="PD3612" i="2"/>
  <c r="PD3611" i="2"/>
  <c r="PD3610" i="2"/>
  <c r="PD3609" i="2"/>
  <c r="PD3608" i="2"/>
  <c r="PD3607" i="2"/>
  <c r="PD3606" i="2"/>
  <c r="PD3605" i="2"/>
  <c r="PD3604" i="2"/>
  <c r="PE3615" i="2"/>
  <c r="PE3614" i="2"/>
  <c r="PF3613" i="2"/>
  <c r="PF3612" i="2"/>
  <c r="PF3611" i="2"/>
  <c r="PF3610" i="2"/>
  <c r="PF3609" i="2"/>
  <c r="PF3608" i="2"/>
  <c r="PF3607" i="2"/>
  <c r="PF3606" i="2"/>
  <c r="PF3605" i="2"/>
  <c r="PF3604" i="2"/>
  <c r="OQ3639" i="2"/>
  <c r="OQ3638" i="2"/>
  <c r="OR3638" i="2"/>
  <c r="OR3639" i="2"/>
  <c r="OE3633" i="2"/>
  <c r="OE3632" i="2"/>
  <c r="OF3633" i="2"/>
  <c r="OF3632" i="2"/>
  <c r="OE3637" i="2"/>
  <c r="OE3636" i="2"/>
  <c r="OF3637" i="2"/>
  <c r="OF3636" i="2"/>
  <c r="OE3644" i="2"/>
  <c r="OH3615" i="2"/>
  <c r="OF3615" i="2"/>
  <c r="OH3614" i="2"/>
  <c r="OF3614" i="2"/>
  <c r="OG3613" i="2"/>
  <c r="OE3613" i="2"/>
  <c r="OG3612" i="2"/>
  <c r="OE3612" i="2"/>
  <c r="OG3611" i="2"/>
  <c r="OE3611" i="2"/>
  <c r="OG3610" i="2"/>
  <c r="OE3610" i="2"/>
  <c r="OG3609" i="2"/>
  <c r="OE3609" i="2"/>
  <c r="OG3608" i="2"/>
  <c r="OE3608" i="2"/>
  <c r="OG3607" i="2"/>
  <c r="OE3607" i="2"/>
  <c r="OG3606" i="2"/>
  <c r="OE3606" i="2"/>
  <c r="OG3605" i="2"/>
  <c r="OE3605" i="2"/>
  <c r="OG3604" i="2"/>
  <c r="OE3604" i="2"/>
  <c r="OE3630" i="2" a="1"/>
  <c r="OE3628" i="2" a="1"/>
  <c r="OE3626" i="2" a="1"/>
  <c r="OE3615" i="2"/>
  <c r="OE3614" i="2"/>
  <c r="OF3613" i="2"/>
  <c r="OF3612" i="2"/>
  <c r="OF3611" i="2"/>
  <c r="OF3610" i="2"/>
  <c r="OF3609" i="2"/>
  <c r="OF3608" i="2"/>
  <c r="OF3607" i="2"/>
  <c r="OF3606" i="2"/>
  <c r="OF3605" i="2"/>
  <c r="OF3604" i="2"/>
  <c r="OG3615" i="2"/>
  <c r="OG3614" i="2"/>
  <c r="OH3613" i="2"/>
  <c r="OH3612" i="2"/>
  <c r="OH3611" i="2"/>
  <c r="OH3610" i="2"/>
  <c r="OH3609" i="2"/>
  <c r="OH3608" i="2"/>
  <c r="OH3607" i="2"/>
  <c r="OH3606" i="2"/>
  <c r="OH3605" i="2"/>
  <c r="OH3604" i="2"/>
  <c r="NS3639" i="2"/>
  <c r="NS3638" i="2"/>
  <c r="NT3638" i="2"/>
  <c r="NT3639" i="2"/>
  <c r="NG3633" i="2"/>
  <c r="NG3632" i="2"/>
  <c r="NH3633" i="2"/>
  <c r="NH3632" i="2"/>
  <c r="NG3637" i="2"/>
  <c r="NG3636" i="2"/>
  <c r="NH3637" i="2"/>
  <c r="NH3636" i="2"/>
  <c r="NG3644" i="2"/>
  <c r="NJ3615" i="2"/>
  <c r="NH3615" i="2"/>
  <c r="NJ3614" i="2"/>
  <c r="NH3614" i="2"/>
  <c r="NI3613" i="2"/>
  <c r="NG3613" i="2"/>
  <c r="NI3612" i="2"/>
  <c r="NG3612" i="2"/>
  <c r="NI3611" i="2"/>
  <c r="NG3611" i="2"/>
  <c r="NI3610" i="2"/>
  <c r="NG3610" i="2"/>
  <c r="NI3609" i="2"/>
  <c r="NG3609" i="2"/>
  <c r="NI3608" i="2"/>
  <c r="NG3608" i="2"/>
  <c r="NI3607" i="2"/>
  <c r="NG3607" i="2"/>
  <c r="NI3606" i="2"/>
  <c r="NG3606" i="2"/>
  <c r="NI3605" i="2"/>
  <c r="NG3605" i="2"/>
  <c r="NI3604" i="2"/>
  <c r="NG3604" i="2"/>
  <c r="NG3630" i="2" a="1"/>
  <c r="NG3628" i="2" a="1"/>
  <c r="NG3626" i="2" a="1"/>
  <c r="NG3615" i="2"/>
  <c r="NG3614" i="2"/>
  <c r="NH3613" i="2"/>
  <c r="NH3612" i="2"/>
  <c r="NH3611" i="2"/>
  <c r="NH3610" i="2"/>
  <c r="NH3609" i="2"/>
  <c r="NH3608" i="2"/>
  <c r="NH3607" i="2"/>
  <c r="NH3606" i="2"/>
  <c r="NH3605" i="2"/>
  <c r="NH3604" i="2"/>
  <c r="NI3615" i="2"/>
  <c r="NI3614" i="2"/>
  <c r="NJ3613" i="2"/>
  <c r="NJ3612" i="2"/>
  <c r="NJ3611" i="2"/>
  <c r="NJ3610" i="2"/>
  <c r="NJ3609" i="2"/>
  <c r="NJ3608" i="2"/>
  <c r="NJ3607" i="2"/>
  <c r="NJ3606" i="2"/>
  <c r="NJ3605" i="2"/>
  <c r="NJ3604" i="2"/>
  <c r="MU3639" i="2"/>
  <c r="MU3638" i="2"/>
  <c r="MV3638" i="2"/>
  <c r="MV3639" i="2"/>
  <c r="MI3633" i="2"/>
  <c r="MI3632" i="2"/>
  <c r="MJ3633" i="2"/>
  <c r="MJ3632" i="2"/>
  <c r="MI3637" i="2"/>
  <c r="MI3636" i="2"/>
  <c r="MJ3637" i="2"/>
  <c r="MJ3636" i="2"/>
  <c r="MI3644" i="2"/>
  <c r="ML3615" i="2"/>
  <c r="MJ3615" i="2"/>
  <c r="ML3614" i="2"/>
  <c r="MJ3614" i="2"/>
  <c r="MK3613" i="2"/>
  <c r="MI3613" i="2"/>
  <c r="MK3612" i="2"/>
  <c r="MI3612" i="2"/>
  <c r="MK3611" i="2"/>
  <c r="MI3611" i="2"/>
  <c r="MK3610" i="2"/>
  <c r="MI3610" i="2"/>
  <c r="MK3609" i="2"/>
  <c r="MI3609" i="2"/>
  <c r="MK3608" i="2"/>
  <c r="MI3608" i="2"/>
  <c r="MK3607" i="2"/>
  <c r="MI3607" i="2"/>
  <c r="MK3606" i="2"/>
  <c r="MI3606" i="2"/>
  <c r="MK3605" i="2"/>
  <c r="MI3605" i="2"/>
  <c r="MK3604" i="2"/>
  <c r="MI3604" i="2"/>
  <c r="MI3630" i="2" a="1"/>
  <c r="MI3628" i="2" a="1"/>
  <c r="MI3626" i="2" a="1"/>
  <c r="MI3615" i="2"/>
  <c r="MI3614" i="2"/>
  <c r="MJ3613" i="2"/>
  <c r="MJ3612" i="2"/>
  <c r="MJ3611" i="2"/>
  <c r="MJ3610" i="2"/>
  <c r="MJ3609" i="2"/>
  <c r="MJ3608" i="2"/>
  <c r="MJ3607" i="2"/>
  <c r="MJ3606" i="2"/>
  <c r="MJ3605" i="2"/>
  <c r="MJ3604" i="2"/>
  <c r="MK3615" i="2"/>
  <c r="MK3614" i="2"/>
  <c r="ML3613" i="2"/>
  <c r="ML3612" i="2"/>
  <c r="ML3611" i="2"/>
  <c r="ML3610" i="2"/>
  <c r="ML3609" i="2"/>
  <c r="ML3608" i="2"/>
  <c r="ML3607" i="2"/>
  <c r="ML3606" i="2"/>
  <c r="ML3605" i="2"/>
  <c r="ML3604" i="2"/>
  <c r="LW3643" i="2"/>
  <c r="LW3642" i="2"/>
  <c r="LX3642" i="2"/>
  <c r="LX3643" i="2"/>
  <c r="LK3633" i="2"/>
  <c r="LK3632" i="2"/>
  <c r="LL3633" i="2"/>
  <c r="LL3632" i="2"/>
  <c r="LK3637" i="2"/>
  <c r="LK3636" i="2"/>
  <c r="LL3637" i="2"/>
  <c r="LL3636" i="2"/>
  <c r="LK3644" i="2"/>
  <c r="LN3615" i="2"/>
  <c r="LL3615" i="2"/>
  <c r="LN3614" i="2"/>
  <c r="LL3614" i="2"/>
  <c r="LM3613" i="2"/>
  <c r="LK3613" i="2"/>
  <c r="LM3612" i="2"/>
  <c r="LK3612" i="2"/>
  <c r="LM3611" i="2"/>
  <c r="LK3611" i="2"/>
  <c r="LM3610" i="2"/>
  <c r="LK3610" i="2"/>
  <c r="LM3609" i="2"/>
  <c r="LK3609" i="2"/>
  <c r="LM3608" i="2"/>
  <c r="LK3608" i="2"/>
  <c r="LM3607" i="2"/>
  <c r="LK3607" i="2"/>
  <c r="LM3606" i="2"/>
  <c r="LK3606" i="2"/>
  <c r="LM3605" i="2"/>
  <c r="LK3605" i="2"/>
  <c r="LM3604" i="2"/>
  <c r="LK3604" i="2"/>
  <c r="LK3630" i="2" a="1"/>
  <c r="LK3628" i="2" a="1"/>
  <c r="LK3626" i="2" a="1"/>
  <c r="LK3615" i="2"/>
  <c r="LK3614" i="2"/>
  <c r="LL3613" i="2"/>
  <c r="LL3612" i="2"/>
  <c r="LL3611" i="2"/>
  <c r="LL3610" i="2"/>
  <c r="LL3609" i="2"/>
  <c r="LL3608" i="2"/>
  <c r="LL3607" i="2"/>
  <c r="LL3606" i="2"/>
  <c r="LL3605" i="2"/>
  <c r="LL3604" i="2"/>
  <c r="LM3615" i="2"/>
  <c r="LM3614" i="2"/>
  <c r="LN3613" i="2"/>
  <c r="LN3612" i="2"/>
  <c r="LN3611" i="2"/>
  <c r="LN3610" i="2"/>
  <c r="LN3609" i="2"/>
  <c r="LN3608" i="2"/>
  <c r="LN3607" i="2"/>
  <c r="LN3606" i="2"/>
  <c r="LN3605" i="2"/>
  <c r="LN3604" i="2"/>
  <c r="KY3639" i="2"/>
  <c r="KY3638" i="2"/>
  <c r="KZ3638" i="2"/>
  <c r="KZ3639" i="2"/>
  <c r="KM3633" i="2"/>
  <c r="KM3632" i="2"/>
  <c r="KN3633" i="2"/>
  <c r="KN3632" i="2"/>
  <c r="KM3637" i="2"/>
  <c r="KM3636" i="2"/>
  <c r="KN3637" i="2"/>
  <c r="KN3636" i="2"/>
  <c r="KM3644" i="2"/>
  <c r="KP3615" i="2"/>
  <c r="KN3615" i="2"/>
  <c r="KP3614" i="2"/>
  <c r="KN3614" i="2"/>
  <c r="KO3613" i="2"/>
  <c r="KM3613" i="2"/>
  <c r="KO3612" i="2"/>
  <c r="KM3612" i="2"/>
  <c r="KO3611" i="2"/>
  <c r="KM3611" i="2"/>
  <c r="KO3610" i="2"/>
  <c r="KM3610" i="2"/>
  <c r="KO3609" i="2"/>
  <c r="KM3609" i="2"/>
  <c r="KO3608" i="2"/>
  <c r="KM3608" i="2"/>
  <c r="KO3607" i="2"/>
  <c r="KM3607" i="2"/>
  <c r="KO3606" i="2"/>
  <c r="KM3606" i="2"/>
  <c r="KO3605" i="2"/>
  <c r="KM3605" i="2"/>
  <c r="KO3604" i="2"/>
  <c r="KM3604" i="2"/>
  <c r="KM3630" i="2" a="1"/>
  <c r="KM3628" i="2" a="1"/>
  <c r="KM3626" i="2" a="1"/>
  <c r="KM3615" i="2"/>
  <c r="KM3614" i="2"/>
  <c r="KN3613" i="2"/>
  <c r="KN3612" i="2"/>
  <c r="KN3611" i="2"/>
  <c r="KN3610" i="2"/>
  <c r="KN3609" i="2"/>
  <c r="KN3608" i="2"/>
  <c r="KN3607" i="2"/>
  <c r="KN3606" i="2"/>
  <c r="KN3605" i="2"/>
  <c r="KN3604" i="2"/>
  <c r="KO3615" i="2"/>
  <c r="KO3614" i="2"/>
  <c r="KP3613" i="2"/>
  <c r="KP3612" i="2"/>
  <c r="KP3611" i="2"/>
  <c r="KP3610" i="2"/>
  <c r="KP3609" i="2"/>
  <c r="KP3608" i="2"/>
  <c r="KP3607" i="2"/>
  <c r="KP3606" i="2"/>
  <c r="KP3605" i="2"/>
  <c r="KP3604" i="2"/>
  <c r="KA3639" i="2"/>
  <c r="KA3638" i="2"/>
  <c r="KB3638" i="2"/>
  <c r="KB3639" i="2"/>
  <c r="JO3633" i="2"/>
  <c r="JO3632" i="2"/>
  <c r="JP3633" i="2"/>
  <c r="JP3632" i="2"/>
  <c r="JO3637" i="2"/>
  <c r="JO3636" i="2"/>
  <c r="JP3637" i="2"/>
  <c r="JP3636" i="2"/>
  <c r="JO3644" i="2"/>
  <c r="JR3615" i="2"/>
  <c r="JP3615" i="2"/>
  <c r="JR3614" i="2"/>
  <c r="JP3614" i="2"/>
  <c r="JQ3613" i="2"/>
  <c r="JO3613" i="2"/>
  <c r="JQ3612" i="2"/>
  <c r="JO3612" i="2"/>
  <c r="JQ3611" i="2"/>
  <c r="JO3611" i="2"/>
  <c r="JQ3610" i="2"/>
  <c r="JO3610" i="2"/>
  <c r="JQ3609" i="2"/>
  <c r="JO3609" i="2"/>
  <c r="JQ3608" i="2"/>
  <c r="JO3608" i="2"/>
  <c r="JQ3607" i="2"/>
  <c r="JO3607" i="2"/>
  <c r="JQ3606" i="2"/>
  <c r="JO3606" i="2"/>
  <c r="JQ3605" i="2"/>
  <c r="JO3605" i="2"/>
  <c r="JQ3604" i="2"/>
  <c r="JO3604" i="2"/>
  <c r="JO3630" i="2" a="1"/>
  <c r="JO3628" i="2" a="1"/>
  <c r="JO3626" i="2" a="1"/>
  <c r="JO3615" i="2"/>
  <c r="JO3614" i="2"/>
  <c r="JP3613" i="2"/>
  <c r="JP3612" i="2"/>
  <c r="JP3611" i="2"/>
  <c r="JP3610" i="2"/>
  <c r="JP3609" i="2"/>
  <c r="JP3608" i="2"/>
  <c r="JP3607" i="2"/>
  <c r="JP3606" i="2"/>
  <c r="JP3605" i="2"/>
  <c r="JP3604" i="2"/>
  <c r="JQ3615" i="2"/>
  <c r="JQ3614" i="2"/>
  <c r="JR3613" i="2"/>
  <c r="JR3612" i="2"/>
  <c r="JR3611" i="2"/>
  <c r="JR3610" i="2"/>
  <c r="JR3609" i="2"/>
  <c r="JR3608" i="2"/>
  <c r="JR3607" i="2"/>
  <c r="JR3606" i="2"/>
  <c r="JR3605" i="2"/>
  <c r="JR3604" i="2"/>
  <c r="JC3639" i="2"/>
  <c r="JC3638" i="2"/>
  <c r="JD3638" i="2"/>
  <c r="JD3639" i="2"/>
  <c r="IQ3633" i="2"/>
  <c r="IQ3632" i="2"/>
  <c r="IR3633" i="2"/>
  <c r="IR3632" i="2"/>
  <c r="IQ3637" i="2"/>
  <c r="IQ3636" i="2"/>
  <c r="IR3637" i="2"/>
  <c r="IR3636" i="2"/>
  <c r="IQ3644" i="2"/>
  <c r="IT3615" i="2"/>
  <c r="IR3615" i="2"/>
  <c r="IT3614" i="2"/>
  <c r="IR3614" i="2"/>
  <c r="IS3613" i="2"/>
  <c r="IQ3613" i="2"/>
  <c r="IS3612" i="2"/>
  <c r="IQ3612" i="2"/>
  <c r="IS3611" i="2"/>
  <c r="IQ3611" i="2"/>
  <c r="IS3610" i="2"/>
  <c r="IQ3610" i="2"/>
  <c r="IS3609" i="2"/>
  <c r="IQ3609" i="2"/>
  <c r="IS3608" i="2"/>
  <c r="IQ3608" i="2"/>
  <c r="IS3607" i="2"/>
  <c r="IQ3607" i="2"/>
  <c r="IS3606" i="2"/>
  <c r="IQ3606" i="2"/>
  <c r="IS3605" i="2"/>
  <c r="IQ3605" i="2"/>
  <c r="IS3604" i="2"/>
  <c r="IQ3604" i="2"/>
  <c r="IQ3630" i="2" a="1"/>
  <c r="IQ3628" i="2" a="1"/>
  <c r="IQ3626" i="2" a="1"/>
  <c r="IQ3615" i="2"/>
  <c r="IQ3614" i="2"/>
  <c r="IR3613" i="2"/>
  <c r="IR3612" i="2"/>
  <c r="IR3611" i="2"/>
  <c r="IR3610" i="2"/>
  <c r="IR3609" i="2"/>
  <c r="IR3608" i="2"/>
  <c r="IR3607" i="2"/>
  <c r="IR3606" i="2"/>
  <c r="IR3605" i="2"/>
  <c r="IR3604" i="2"/>
  <c r="IS3615" i="2"/>
  <c r="IS3614" i="2"/>
  <c r="IT3613" i="2"/>
  <c r="IT3612" i="2"/>
  <c r="IT3611" i="2"/>
  <c r="IT3610" i="2"/>
  <c r="IT3609" i="2"/>
  <c r="IT3608" i="2"/>
  <c r="IT3607" i="2"/>
  <c r="IT3606" i="2"/>
  <c r="IT3605" i="2"/>
  <c r="IT3604" i="2"/>
  <c r="IE3643" i="2"/>
  <c r="IE3642" i="2"/>
  <c r="IF3642" i="2"/>
  <c r="IF3643" i="2"/>
  <c r="HS3633" i="2"/>
  <c r="HS3632" i="2"/>
  <c r="HT3633" i="2"/>
  <c r="HT3632" i="2"/>
  <c r="HS3637" i="2"/>
  <c r="HS3636" i="2"/>
  <c r="HT3637" i="2"/>
  <c r="HT3636" i="2"/>
  <c r="HS3644" i="2"/>
  <c r="HV3615" i="2"/>
  <c r="HT3615" i="2"/>
  <c r="HV3614" i="2"/>
  <c r="HT3614" i="2"/>
  <c r="HU3613" i="2"/>
  <c r="HS3613" i="2"/>
  <c r="HU3612" i="2"/>
  <c r="HS3612" i="2"/>
  <c r="HU3611" i="2"/>
  <c r="HS3611" i="2"/>
  <c r="HU3610" i="2"/>
  <c r="HS3610" i="2"/>
  <c r="HU3609" i="2"/>
  <c r="HS3609" i="2"/>
  <c r="HU3608" i="2"/>
  <c r="HS3608" i="2"/>
  <c r="HU3607" i="2"/>
  <c r="HS3607" i="2"/>
  <c r="HU3606" i="2"/>
  <c r="HS3606" i="2"/>
  <c r="HU3605" i="2"/>
  <c r="HS3605" i="2"/>
  <c r="HU3604" i="2"/>
  <c r="HS3604" i="2"/>
  <c r="HS3630" i="2" a="1"/>
  <c r="HS3628" i="2" a="1"/>
  <c r="HS3626" i="2" a="1"/>
  <c r="HS3615" i="2"/>
  <c r="HS3614" i="2"/>
  <c r="HT3613" i="2"/>
  <c r="HT3612" i="2"/>
  <c r="HT3611" i="2"/>
  <c r="HT3610" i="2"/>
  <c r="HT3609" i="2"/>
  <c r="HT3608" i="2"/>
  <c r="HT3607" i="2"/>
  <c r="HT3606" i="2"/>
  <c r="HT3605" i="2"/>
  <c r="HT3604" i="2"/>
  <c r="HU3615" i="2"/>
  <c r="HU3614" i="2"/>
  <c r="HV3613" i="2"/>
  <c r="HV3612" i="2"/>
  <c r="HV3611" i="2"/>
  <c r="HV3610" i="2"/>
  <c r="HV3609" i="2"/>
  <c r="HV3608" i="2"/>
  <c r="HV3607" i="2"/>
  <c r="HV3606" i="2"/>
  <c r="HV3605" i="2"/>
  <c r="HV3604" i="2"/>
  <c r="HG3639" i="2"/>
  <c r="HG3638" i="2"/>
  <c r="HH3638" i="2"/>
  <c r="HH3639" i="2"/>
  <c r="GU3633" i="2"/>
  <c r="GU3632" i="2"/>
  <c r="GV3633" i="2"/>
  <c r="GV3632" i="2"/>
  <c r="GU3637" i="2"/>
  <c r="GU3636" i="2"/>
  <c r="GV3637" i="2"/>
  <c r="GV3636" i="2"/>
  <c r="GU3644" i="2"/>
  <c r="GX3615" i="2"/>
  <c r="GV3615" i="2"/>
  <c r="GX3614" i="2"/>
  <c r="GV3614" i="2"/>
  <c r="GW3613" i="2"/>
  <c r="GU3613" i="2"/>
  <c r="GW3612" i="2"/>
  <c r="GU3612" i="2"/>
  <c r="GW3611" i="2"/>
  <c r="GU3611" i="2"/>
  <c r="GW3610" i="2"/>
  <c r="GU3610" i="2"/>
  <c r="GW3609" i="2"/>
  <c r="GU3609" i="2"/>
  <c r="GW3608" i="2"/>
  <c r="GU3608" i="2"/>
  <c r="GW3607" i="2"/>
  <c r="GU3607" i="2"/>
  <c r="GW3606" i="2"/>
  <c r="GU3606" i="2"/>
  <c r="GW3605" i="2"/>
  <c r="GU3605" i="2"/>
  <c r="GW3604" i="2"/>
  <c r="GU3604" i="2"/>
  <c r="GU3630" i="2" a="1"/>
  <c r="GU3628" i="2" a="1"/>
  <c r="GU3626" i="2" a="1"/>
  <c r="GU3615" i="2"/>
  <c r="GU3614" i="2"/>
  <c r="GV3613" i="2"/>
  <c r="GV3612" i="2"/>
  <c r="GV3611" i="2"/>
  <c r="GV3610" i="2"/>
  <c r="GV3609" i="2"/>
  <c r="GV3608" i="2"/>
  <c r="GV3607" i="2"/>
  <c r="GV3606" i="2"/>
  <c r="GV3605" i="2"/>
  <c r="GV3604" i="2"/>
  <c r="GW3615" i="2"/>
  <c r="GW3614" i="2"/>
  <c r="GX3613" i="2"/>
  <c r="GX3612" i="2"/>
  <c r="GX3611" i="2"/>
  <c r="GX3610" i="2"/>
  <c r="GX3609" i="2"/>
  <c r="GX3608" i="2"/>
  <c r="GX3607" i="2"/>
  <c r="GX3606" i="2"/>
  <c r="GX3605" i="2"/>
  <c r="GX3604" i="2"/>
  <c r="GI3639" i="2"/>
  <c r="GI3638" i="2"/>
  <c r="GJ3638" i="2"/>
  <c r="GJ3639" i="2"/>
  <c r="FW3633" i="2"/>
  <c r="FW3632" i="2"/>
  <c r="FX3633" i="2"/>
  <c r="FX3632" i="2"/>
  <c r="FW3637" i="2"/>
  <c r="FW3636" i="2"/>
  <c r="FX3637" i="2"/>
  <c r="FX3636" i="2"/>
  <c r="FW3644" i="2"/>
  <c r="FZ3615" i="2"/>
  <c r="FX3615" i="2"/>
  <c r="FZ3614" i="2"/>
  <c r="FX3614" i="2"/>
  <c r="FY3613" i="2"/>
  <c r="FW3613" i="2"/>
  <c r="FY3612" i="2"/>
  <c r="FW3612" i="2"/>
  <c r="FY3611" i="2"/>
  <c r="FW3611" i="2"/>
  <c r="FY3610" i="2"/>
  <c r="FW3610" i="2"/>
  <c r="FY3609" i="2"/>
  <c r="FW3609" i="2"/>
  <c r="FY3608" i="2"/>
  <c r="FW3608" i="2"/>
  <c r="FY3607" i="2"/>
  <c r="FW3607" i="2"/>
  <c r="FY3606" i="2"/>
  <c r="FW3606" i="2"/>
  <c r="FY3605" i="2"/>
  <c r="FW3605" i="2"/>
  <c r="FY3604" i="2"/>
  <c r="FW3604" i="2"/>
  <c r="FW3630" i="2" a="1"/>
  <c r="FW3628" i="2" a="1"/>
  <c r="FW3626" i="2" a="1"/>
  <c r="FW3615" i="2"/>
  <c r="FW3614" i="2"/>
  <c r="FX3613" i="2"/>
  <c r="FX3612" i="2"/>
  <c r="FX3611" i="2"/>
  <c r="FX3610" i="2"/>
  <c r="FX3609" i="2"/>
  <c r="FX3608" i="2"/>
  <c r="FX3607" i="2"/>
  <c r="FX3606" i="2"/>
  <c r="FX3605" i="2"/>
  <c r="FX3604" i="2"/>
  <c r="FY3615" i="2"/>
  <c r="FY3614" i="2"/>
  <c r="FZ3613" i="2"/>
  <c r="FZ3612" i="2"/>
  <c r="FZ3611" i="2"/>
  <c r="FZ3610" i="2"/>
  <c r="FZ3609" i="2"/>
  <c r="FZ3608" i="2"/>
  <c r="FZ3607" i="2"/>
  <c r="FZ3606" i="2"/>
  <c r="FZ3605" i="2"/>
  <c r="FZ3604" i="2"/>
  <c r="FK3639" i="2"/>
  <c r="FK3638" i="2"/>
  <c r="FL3638" i="2"/>
  <c r="FL3639" i="2"/>
  <c r="EY3633" i="2"/>
  <c r="EY3632" i="2"/>
  <c r="EZ3633" i="2"/>
  <c r="EZ3632" i="2"/>
  <c r="EY3637" i="2"/>
  <c r="EY3636" i="2"/>
  <c r="EZ3637" i="2"/>
  <c r="EZ3636" i="2"/>
  <c r="EY3644" i="2"/>
  <c r="FB3615" i="2"/>
  <c r="EZ3615" i="2"/>
  <c r="FB3614" i="2"/>
  <c r="EZ3614" i="2"/>
  <c r="FA3613" i="2"/>
  <c r="EY3613" i="2"/>
  <c r="FA3612" i="2"/>
  <c r="EY3612" i="2"/>
  <c r="FA3611" i="2"/>
  <c r="EY3611" i="2"/>
  <c r="FA3610" i="2"/>
  <c r="EY3610" i="2"/>
  <c r="FA3609" i="2"/>
  <c r="EY3609" i="2"/>
  <c r="FA3608" i="2"/>
  <c r="EY3608" i="2"/>
  <c r="FA3607" i="2"/>
  <c r="EY3607" i="2"/>
  <c r="FA3606" i="2"/>
  <c r="EY3606" i="2"/>
  <c r="FA3605" i="2"/>
  <c r="EY3605" i="2"/>
  <c r="FA3604" i="2"/>
  <c r="EY3604" i="2"/>
  <c r="EY3630" i="2" a="1"/>
  <c r="EY3628" i="2" a="1"/>
  <c r="EY3626" i="2" a="1"/>
  <c r="EY3615" i="2"/>
  <c r="EY3614" i="2"/>
  <c r="EZ3613" i="2"/>
  <c r="EZ3612" i="2"/>
  <c r="EZ3611" i="2"/>
  <c r="EZ3610" i="2"/>
  <c r="EZ3609" i="2"/>
  <c r="EZ3608" i="2"/>
  <c r="EZ3607" i="2"/>
  <c r="EZ3606" i="2"/>
  <c r="EZ3605" i="2"/>
  <c r="EZ3604" i="2"/>
  <c r="FA3615" i="2"/>
  <c r="FA3614" i="2"/>
  <c r="FB3613" i="2"/>
  <c r="FB3612" i="2"/>
  <c r="FB3611" i="2"/>
  <c r="FB3610" i="2"/>
  <c r="FB3609" i="2"/>
  <c r="FB3608" i="2"/>
  <c r="FB3607" i="2"/>
  <c r="FB3606" i="2"/>
  <c r="FB3605" i="2"/>
  <c r="FB3604" i="2"/>
  <c r="EM3643" i="2"/>
  <c r="EM3642" i="2"/>
  <c r="EN3642" i="2"/>
  <c r="EN3643" i="2"/>
  <c r="EA3633" i="2"/>
  <c r="EA3632" i="2"/>
  <c r="EB3633" i="2"/>
  <c r="EB3632" i="2"/>
  <c r="EA3637" i="2"/>
  <c r="EA3636" i="2"/>
  <c r="EB3637" i="2"/>
  <c r="EB3636" i="2"/>
  <c r="EA3644" i="2"/>
  <c r="ED3615" i="2"/>
  <c r="EB3615" i="2"/>
  <c r="ED3614" i="2"/>
  <c r="EB3614" i="2"/>
  <c r="EC3613" i="2"/>
  <c r="EA3613" i="2"/>
  <c r="EC3612" i="2"/>
  <c r="EA3612" i="2"/>
  <c r="EC3611" i="2"/>
  <c r="EA3611" i="2"/>
  <c r="EC3610" i="2"/>
  <c r="EA3610" i="2"/>
  <c r="EC3609" i="2"/>
  <c r="EA3609" i="2"/>
  <c r="EC3608" i="2"/>
  <c r="EA3608" i="2"/>
  <c r="EC3607" i="2"/>
  <c r="EA3607" i="2"/>
  <c r="EC3606" i="2"/>
  <c r="EA3606" i="2"/>
  <c r="EC3605" i="2"/>
  <c r="EA3605" i="2"/>
  <c r="EC3604" i="2"/>
  <c r="EA3604" i="2"/>
  <c r="EA3630" i="2" a="1"/>
  <c r="EA3628" i="2" a="1"/>
  <c r="EA3626" i="2" a="1"/>
  <c r="EA3615" i="2"/>
  <c r="EA3614" i="2"/>
  <c r="EB3613" i="2"/>
  <c r="EB3612" i="2"/>
  <c r="EB3611" i="2"/>
  <c r="EB3610" i="2"/>
  <c r="EB3609" i="2"/>
  <c r="EB3608" i="2"/>
  <c r="EB3607" i="2"/>
  <c r="EB3606" i="2"/>
  <c r="EB3605" i="2"/>
  <c r="EB3604" i="2"/>
  <c r="EC3615" i="2"/>
  <c r="EC3614" i="2"/>
  <c r="ED3613" i="2"/>
  <c r="ED3612" i="2"/>
  <c r="ED3611" i="2"/>
  <c r="ED3610" i="2"/>
  <c r="ED3609" i="2"/>
  <c r="ED3608" i="2"/>
  <c r="ED3607" i="2"/>
  <c r="ED3606" i="2"/>
  <c r="ED3605" i="2"/>
  <c r="ED3604" i="2"/>
  <c r="DO3639" i="2"/>
  <c r="DO3638" i="2"/>
  <c r="DP3638" i="2"/>
  <c r="DP3639" i="2"/>
  <c r="DC3633" i="2"/>
  <c r="DC3632" i="2"/>
  <c r="DD3633" i="2"/>
  <c r="DD3632" i="2"/>
  <c r="DC3637" i="2"/>
  <c r="DC3636" i="2"/>
  <c r="DD3637" i="2"/>
  <c r="DD3636" i="2"/>
  <c r="DC3644" i="2"/>
  <c r="DF3615" i="2"/>
  <c r="DD3615" i="2"/>
  <c r="DF3614" i="2"/>
  <c r="DD3614" i="2"/>
  <c r="DE3613" i="2"/>
  <c r="DC3613" i="2"/>
  <c r="DE3612" i="2"/>
  <c r="DC3612" i="2"/>
  <c r="DE3611" i="2"/>
  <c r="DC3611" i="2"/>
  <c r="DE3610" i="2"/>
  <c r="DC3610" i="2"/>
  <c r="DE3609" i="2"/>
  <c r="DC3609" i="2"/>
  <c r="DE3608" i="2"/>
  <c r="DC3608" i="2"/>
  <c r="DE3607" i="2"/>
  <c r="DC3607" i="2"/>
  <c r="DE3606" i="2"/>
  <c r="DC3606" i="2"/>
  <c r="DE3605" i="2"/>
  <c r="DC3605" i="2"/>
  <c r="DE3604" i="2"/>
  <c r="DC3604" i="2"/>
  <c r="DC3630" i="2" a="1"/>
  <c r="DC3628" i="2" a="1"/>
  <c r="DC3626" i="2" a="1"/>
  <c r="DC3615" i="2"/>
  <c r="DC3614" i="2"/>
  <c r="DD3613" i="2"/>
  <c r="DD3612" i="2"/>
  <c r="DD3611" i="2"/>
  <c r="DD3610" i="2"/>
  <c r="DD3609" i="2"/>
  <c r="DD3608" i="2"/>
  <c r="DD3607" i="2"/>
  <c r="DD3606" i="2"/>
  <c r="DD3605" i="2"/>
  <c r="DD3604" i="2"/>
  <c r="DE3615" i="2"/>
  <c r="DE3614" i="2"/>
  <c r="DF3613" i="2"/>
  <c r="DF3612" i="2"/>
  <c r="DF3611" i="2"/>
  <c r="DF3610" i="2"/>
  <c r="DF3609" i="2"/>
  <c r="DF3608" i="2"/>
  <c r="DF3607" i="2"/>
  <c r="DF3606" i="2"/>
  <c r="DF3605" i="2"/>
  <c r="DF3604" i="2"/>
  <c r="CQ3639" i="2"/>
  <c r="CQ3638" i="2"/>
  <c r="CR3638" i="2"/>
  <c r="CR3639" i="2"/>
  <c r="CE3633" i="2"/>
  <c r="CE3632" i="2"/>
  <c r="CF3633" i="2"/>
  <c r="CF3632" i="2"/>
  <c r="CE3637" i="2"/>
  <c r="CE3636" i="2"/>
  <c r="CF3637" i="2"/>
  <c r="CF3636" i="2"/>
  <c r="CE3644" i="2"/>
  <c r="CH3615" i="2"/>
  <c r="CF3615" i="2"/>
  <c r="CH3614" i="2"/>
  <c r="CF3614" i="2"/>
  <c r="CG3613" i="2"/>
  <c r="CE3613" i="2"/>
  <c r="CG3612" i="2"/>
  <c r="CE3612" i="2"/>
  <c r="CG3611" i="2"/>
  <c r="CE3611" i="2"/>
  <c r="CG3610" i="2"/>
  <c r="CE3610" i="2"/>
  <c r="CG3609" i="2"/>
  <c r="CE3609" i="2"/>
  <c r="CG3608" i="2"/>
  <c r="CE3608" i="2"/>
  <c r="CG3607" i="2"/>
  <c r="CE3607" i="2"/>
  <c r="CG3606" i="2"/>
  <c r="CE3606" i="2"/>
  <c r="CG3605" i="2"/>
  <c r="CE3605" i="2"/>
  <c r="CG3604" i="2"/>
  <c r="CE3604" i="2"/>
  <c r="CE3630" i="2" a="1"/>
  <c r="CE3628" i="2" a="1"/>
  <c r="CE3626" i="2" a="1"/>
  <c r="CE3615" i="2"/>
  <c r="CE3614" i="2"/>
  <c r="CF3613" i="2"/>
  <c r="CF3612" i="2"/>
  <c r="CF3611" i="2"/>
  <c r="CF3610" i="2"/>
  <c r="CF3609" i="2"/>
  <c r="CF3608" i="2"/>
  <c r="CF3607" i="2"/>
  <c r="CF3606" i="2"/>
  <c r="CF3605" i="2"/>
  <c r="CF3604" i="2"/>
  <c r="CG3615" i="2"/>
  <c r="CG3614" i="2"/>
  <c r="CH3613" i="2"/>
  <c r="CH3612" i="2"/>
  <c r="CH3611" i="2"/>
  <c r="CH3610" i="2"/>
  <c r="CH3609" i="2"/>
  <c r="CH3608" i="2"/>
  <c r="CH3607" i="2"/>
  <c r="CH3606" i="2"/>
  <c r="CH3605" i="2"/>
  <c r="CH3604" i="2"/>
  <c r="BS3639" i="2"/>
  <c r="BS3638" i="2"/>
  <c r="BT3638" i="2"/>
  <c r="BT3639" i="2"/>
  <c r="BG3633" i="2"/>
  <c r="BG3632" i="2"/>
  <c r="BH3633" i="2"/>
  <c r="BH3632" i="2"/>
  <c r="BG3637" i="2"/>
  <c r="BG3636" i="2"/>
  <c r="BH3637" i="2"/>
  <c r="BH3636" i="2"/>
  <c r="BG3644" i="2"/>
  <c r="BJ3615" i="2"/>
  <c r="BH3615" i="2"/>
  <c r="BJ3614" i="2"/>
  <c r="BH3614" i="2"/>
  <c r="BI3613" i="2"/>
  <c r="BG3613" i="2"/>
  <c r="BI3612" i="2"/>
  <c r="BG3612" i="2"/>
  <c r="BI3611" i="2"/>
  <c r="BG3611" i="2"/>
  <c r="BI3610" i="2"/>
  <c r="BG3610" i="2"/>
  <c r="BI3609" i="2"/>
  <c r="BG3609" i="2"/>
  <c r="BI3608" i="2"/>
  <c r="BG3608" i="2"/>
  <c r="BI3607" i="2"/>
  <c r="BG3607" i="2"/>
  <c r="BI3606" i="2"/>
  <c r="BG3606" i="2"/>
  <c r="BI3605" i="2"/>
  <c r="BG3605" i="2"/>
  <c r="BI3604" i="2"/>
  <c r="BG3604" i="2"/>
  <c r="BG3630" i="2" a="1"/>
  <c r="BG3628" i="2" a="1"/>
  <c r="BG3626" i="2" a="1"/>
  <c r="BG3615" i="2"/>
  <c r="BG3614" i="2"/>
  <c r="BH3613" i="2"/>
  <c r="BH3612" i="2"/>
  <c r="BH3611" i="2"/>
  <c r="BH3610" i="2"/>
  <c r="BH3609" i="2"/>
  <c r="BH3608" i="2"/>
  <c r="BH3607" i="2"/>
  <c r="BH3606" i="2"/>
  <c r="BH3605" i="2"/>
  <c r="BH3604" i="2"/>
  <c r="BI3615" i="2"/>
  <c r="BI3614" i="2"/>
  <c r="BJ3613" i="2"/>
  <c r="BJ3612" i="2"/>
  <c r="BJ3611" i="2"/>
  <c r="BJ3610" i="2"/>
  <c r="BJ3609" i="2"/>
  <c r="BJ3608" i="2"/>
  <c r="BJ3607" i="2"/>
  <c r="BJ3606" i="2"/>
  <c r="BJ3605" i="2"/>
  <c r="BJ3604" i="2"/>
  <c r="AU3643" i="2"/>
  <c r="AU3642" i="2"/>
  <c r="AV3642" i="2"/>
  <c r="AV3643" i="2"/>
  <c r="AI3633" i="2"/>
  <c r="AI3632" i="2"/>
  <c r="AJ3633" i="2"/>
  <c r="AJ3632" i="2"/>
  <c r="AI3637" i="2"/>
  <c r="AI3636" i="2"/>
  <c r="AJ3637" i="2"/>
  <c r="AJ3636" i="2"/>
  <c r="AI3644" i="2"/>
  <c r="AL3615" i="2"/>
  <c r="AJ3615" i="2"/>
  <c r="AL3614" i="2"/>
  <c r="AJ3614" i="2"/>
  <c r="AK3613" i="2"/>
  <c r="AI3613" i="2"/>
  <c r="AK3612" i="2"/>
  <c r="AI3612" i="2"/>
  <c r="AK3611" i="2"/>
  <c r="AI3611" i="2"/>
  <c r="AK3610" i="2"/>
  <c r="AI3610" i="2"/>
  <c r="AK3609" i="2"/>
  <c r="AI3609" i="2"/>
  <c r="AK3608" i="2"/>
  <c r="AI3608" i="2"/>
  <c r="AK3607" i="2"/>
  <c r="AI3607" i="2"/>
  <c r="AK3606" i="2"/>
  <c r="AI3606" i="2"/>
  <c r="AK3605" i="2"/>
  <c r="AI3605" i="2"/>
  <c r="AK3604" i="2"/>
  <c r="AI3604" i="2"/>
  <c r="AI3630" i="2" a="1"/>
  <c r="AI3628" i="2" a="1"/>
  <c r="AI3626" i="2" a="1"/>
  <c r="AI3615" i="2"/>
  <c r="AI3614" i="2"/>
  <c r="AJ3613" i="2"/>
  <c r="AJ3612" i="2"/>
  <c r="AJ3611" i="2"/>
  <c r="AJ3610" i="2"/>
  <c r="AJ3609" i="2"/>
  <c r="AJ3608" i="2"/>
  <c r="AJ3607" i="2"/>
  <c r="AJ3606" i="2"/>
  <c r="AJ3605" i="2"/>
  <c r="AJ3604" i="2"/>
  <c r="AK3615" i="2"/>
  <c r="AK3614" i="2"/>
  <c r="AL3613" i="2"/>
  <c r="AL3612" i="2"/>
  <c r="AL3611" i="2"/>
  <c r="AL3610" i="2"/>
  <c r="AL3609" i="2"/>
  <c r="AL3608" i="2"/>
  <c r="AL3607" i="2"/>
  <c r="AL3606" i="2"/>
  <c r="AL3605" i="2"/>
  <c r="AL3604" i="2"/>
  <c r="W3639" i="2"/>
  <c r="W3638" i="2"/>
  <c r="X3638" i="2"/>
  <c r="X3639" i="2"/>
  <c r="K3633" i="2"/>
  <c r="D3633" i="2" s="1"/>
  <c r="D3664" i="2" s="1"/>
  <c r="K3632" i="2"/>
  <c r="D3632" i="2" s="1"/>
  <c r="D3663" i="2" s="1"/>
  <c r="L3633" i="2"/>
  <c r="E3633" i="2" s="1"/>
  <c r="E3664" i="2" s="1"/>
  <c r="L3632" i="2"/>
  <c r="E3632" i="2" s="1"/>
  <c r="E3663" i="2" s="1"/>
  <c r="K3637" i="2"/>
  <c r="D3637" i="2" s="1"/>
  <c r="D3668" i="2" s="1"/>
  <c r="K3636" i="2"/>
  <c r="D3636" i="2" s="1"/>
  <c r="D3667" i="2" s="1"/>
  <c r="L3637" i="2"/>
  <c r="E3637" i="2" s="1"/>
  <c r="E3668" i="2" s="1"/>
  <c r="L3636" i="2"/>
  <c r="E3636" i="2" s="1"/>
  <c r="E3667" i="2" s="1"/>
  <c r="K3644" i="2"/>
  <c r="D3644" i="2" s="1"/>
  <c r="D3675" i="2" s="1"/>
  <c r="N3615" i="2"/>
  <c r="L3615" i="2"/>
  <c r="N3614" i="2"/>
  <c r="L3614" i="2"/>
  <c r="M3613" i="2"/>
  <c r="K3613" i="2"/>
  <c r="M3612" i="2"/>
  <c r="K3612" i="2"/>
  <c r="M3611" i="2"/>
  <c r="K3611" i="2"/>
  <c r="M3610" i="2"/>
  <c r="K3610" i="2"/>
  <c r="M3609" i="2"/>
  <c r="K3609" i="2"/>
  <c r="M3608" i="2"/>
  <c r="K3608" i="2"/>
  <c r="M3607" i="2"/>
  <c r="K3607" i="2"/>
  <c r="M3606" i="2"/>
  <c r="K3606" i="2"/>
  <c r="M3605" i="2"/>
  <c r="K3605" i="2"/>
  <c r="M3604" i="2"/>
  <c r="K3604" i="2"/>
  <c r="K3630" i="2" a="1"/>
  <c r="K3628" i="2" a="1"/>
  <c r="K3626" i="2" a="1"/>
  <c r="K3615" i="2"/>
  <c r="K3614" i="2"/>
  <c r="L3613" i="2"/>
  <c r="L3612" i="2"/>
  <c r="L3611" i="2"/>
  <c r="L3610" i="2"/>
  <c r="L3609" i="2"/>
  <c r="L3608" i="2"/>
  <c r="L3607" i="2"/>
  <c r="L3606" i="2"/>
  <c r="L3605" i="2"/>
  <c r="L3604" i="2"/>
  <c r="M3615" i="2"/>
  <c r="M3614" i="2"/>
  <c r="N3613" i="2"/>
  <c r="N3612" i="2"/>
  <c r="N3611" i="2"/>
  <c r="N3610" i="2"/>
  <c r="N3609" i="2"/>
  <c r="N3608" i="2"/>
  <c r="N3607" i="2"/>
  <c r="N3606" i="2"/>
  <c r="N3605" i="2"/>
  <c r="N3604" i="2"/>
  <c r="VK2315" i="2"/>
  <c r="VK2327" i="2" s="1"/>
  <c r="VI2315" i="2"/>
  <c r="VI2327" i="2" s="1"/>
  <c r="VE2315" i="2"/>
  <c r="VE2327" i="2" s="1"/>
  <c r="VC2315" i="2"/>
  <c r="VC2327" i="2" s="1"/>
  <c r="UY2315" i="2"/>
  <c r="UY2327" i="2" s="1"/>
  <c r="UW2315" i="2"/>
  <c r="UW2327" i="2" s="1"/>
  <c r="US2315" i="2"/>
  <c r="US2327" i="2" s="1"/>
  <c r="UQ2315" i="2"/>
  <c r="UQ2327" i="2" s="1"/>
  <c r="UM2315" i="2"/>
  <c r="UM2327" i="2" s="1"/>
  <c r="UK2315" i="2"/>
  <c r="UK2327" i="2" s="1"/>
  <c r="UG2315" i="2"/>
  <c r="UG2327" i="2" s="1"/>
  <c r="UE2315" i="2"/>
  <c r="UE2327" i="2" s="1"/>
  <c r="UA2315" i="2"/>
  <c r="UA2327" i="2" s="1"/>
  <c r="TY2315" i="2"/>
  <c r="TY2327" i="2" s="1"/>
  <c r="TU2315" i="2"/>
  <c r="TU2327" i="2" s="1"/>
  <c r="TS2315" i="2"/>
  <c r="TS2327" i="2" s="1"/>
  <c r="TO2315" i="2"/>
  <c r="TO2327" i="2" s="1"/>
  <c r="TM2315" i="2"/>
  <c r="TM2327" i="2" s="1"/>
  <c r="TI2315" i="2"/>
  <c r="TI2327" i="2" s="1"/>
  <c r="TG2315" i="2"/>
  <c r="TG2327" i="2" s="1"/>
  <c r="TC2315" i="2"/>
  <c r="TC2327" i="2" s="1"/>
  <c r="TA2315" i="2"/>
  <c r="TA2327" i="2" s="1"/>
  <c r="SW2315" i="2"/>
  <c r="SW2327" i="2" s="1"/>
  <c r="SU2315" i="2"/>
  <c r="SU2327" i="2" s="1"/>
  <c r="SQ2315" i="2"/>
  <c r="SQ2327" i="2" s="1"/>
  <c r="SO2315" i="2"/>
  <c r="SO2327" i="2" s="1"/>
  <c r="SK2315" i="2"/>
  <c r="SK2327" i="2" s="1"/>
  <c r="SI2315" i="2"/>
  <c r="SI2327" i="2" s="1"/>
  <c r="SE2315" i="2"/>
  <c r="SE2327" i="2" s="1"/>
  <c r="SC2315" i="2"/>
  <c r="SC2327" i="2" s="1"/>
  <c r="RY2315" i="2"/>
  <c r="RY2327" i="2" s="1"/>
  <c r="RW2315" i="2"/>
  <c r="RW2327" i="2" s="1"/>
  <c r="RS2315" i="2"/>
  <c r="RS2327" i="2" s="1"/>
  <c r="RQ2315" i="2"/>
  <c r="RQ2327" i="2" s="1"/>
  <c r="RM2315" i="2"/>
  <c r="RM2327" i="2" s="1"/>
  <c r="RK2315" i="2"/>
  <c r="RK2327" i="2" s="1"/>
  <c r="RG2315" i="2"/>
  <c r="RG2327" i="2" s="1"/>
  <c r="RE2315" i="2"/>
  <c r="RE2327" i="2" s="1"/>
  <c r="RA2315" i="2"/>
  <c r="RA2327" i="2" s="1"/>
  <c r="QY2315" i="2"/>
  <c r="QY2327" i="2" s="1"/>
  <c r="QU2315" i="2"/>
  <c r="QU2327" i="2" s="1"/>
  <c r="QS2315" i="2"/>
  <c r="QS2327" i="2" s="1"/>
  <c r="QO2315" i="2"/>
  <c r="QO2327" i="2" s="1"/>
  <c r="QM2315" i="2"/>
  <c r="QM2327" i="2" s="1"/>
  <c r="QI2315" i="2"/>
  <c r="QI2327" i="2" s="1"/>
  <c r="QG2315" i="2"/>
  <c r="QG2327" i="2" s="1"/>
  <c r="QC2315" i="2"/>
  <c r="QC2327" i="2" s="1"/>
  <c r="QA2315" i="2"/>
  <c r="QA2327" i="2" s="1"/>
  <c r="PW2315" i="2"/>
  <c r="PW2327" i="2" s="1"/>
  <c r="PU2315" i="2"/>
  <c r="PU2327" i="2" s="1"/>
  <c r="PQ2315" i="2"/>
  <c r="PQ2327" i="2" s="1"/>
  <c r="PO2315" i="2"/>
  <c r="PO2327" i="2" s="1"/>
  <c r="PK2315" i="2"/>
  <c r="PK2327" i="2" s="1"/>
  <c r="PI2315" i="2"/>
  <c r="PI2327" i="2" s="1"/>
  <c r="PE2315" i="2"/>
  <c r="PE2327" i="2" s="1"/>
  <c r="PC2315" i="2"/>
  <c r="PC2327" i="2" s="1"/>
  <c r="OY2315" i="2"/>
  <c r="OY2327" i="2" s="1"/>
  <c r="OW2315" i="2"/>
  <c r="OW2327" i="2" s="1"/>
  <c r="OS2315" i="2"/>
  <c r="OS2327" i="2" s="1"/>
  <c r="OQ2315" i="2"/>
  <c r="OQ2327" i="2" s="1"/>
  <c r="OM2315" i="2"/>
  <c r="OM2327" i="2" s="1"/>
  <c r="OK2315" i="2"/>
  <c r="OK2327" i="2" s="1"/>
  <c r="OG2315" i="2"/>
  <c r="OG2327" i="2" s="1"/>
  <c r="OE2315" i="2"/>
  <c r="OE2327" i="2" s="1"/>
  <c r="OA2315" i="2"/>
  <c r="OA2327" i="2" s="1"/>
  <c r="NY2315" i="2"/>
  <c r="NY2327" i="2" s="1"/>
  <c r="NU2315" i="2"/>
  <c r="NU2327" i="2" s="1"/>
  <c r="NS2315" i="2"/>
  <c r="NS2327" i="2" s="1"/>
  <c r="NO2315" i="2"/>
  <c r="NO2327" i="2" s="1"/>
  <c r="NM2315" i="2"/>
  <c r="NM2327" i="2" s="1"/>
  <c r="NI2315" i="2"/>
  <c r="NI2327" i="2" s="1"/>
  <c r="NG2315" i="2"/>
  <c r="NG2327" i="2" s="1"/>
  <c r="NC2315" i="2"/>
  <c r="NC2327" i="2" s="1"/>
  <c r="NA2315" i="2"/>
  <c r="NA2327" i="2" s="1"/>
  <c r="MW2315" i="2"/>
  <c r="MW2327" i="2" s="1"/>
  <c r="MU2315" i="2"/>
  <c r="MU2327" i="2" s="1"/>
  <c r="MQ2315" i="2"/>
  <c r="MQ2327" i="2" s="1"/>
  <c r="MO2315" i="2"/>
  <c r="MO2327" i="2" s="1"/>
  <c r="MK2315" i="2"/>
  <c r="MK2327" i="2" s="1"/>
  <c r="MI2315" i="2"/>
  <c r="MI2327" i="2" s="1"/>
  <c r="ME2315" i="2"/>
  <c r="ME2327" i="2" s="1"/>
  <c r="MC2315" i="2"/>
  <c r="MC2327" i="2" s="1"/>
  <c r="LY2315" i="2"/>
  <c r="LY2327" i="2" s="1"/>
  <c r="LW2315" i="2"/>
  <c r="LW2327" i="2" s="1"/>
  <c r="LS2315" i="2"/>
  <c r="LS2327" i="2" s="1"/>
  <c r="LQ2315" i="2"/>
  <c r="LQ2327" i="2" s="1"/>
  <c r="LM2315" i="2"/>
  <c r="LM2327" i="2" s="1"/>
  <c r="LK2315" i="2"/>
  <c r="LK2327" i="2" s="1"/>
  <c r="LG2315" i="2"/>
  <c r="LG2327" i="2" s="1"/>
  <c r="LE2315" i="2"/>
  <c r="LE2327" i="2" s="1"/>
  <c r="LA2315" i="2"/>
  <c r="LA2327" i="2" s="1"/>
  <c r="KY2315" i="2"/>
  <c r="KY2327" i="2" s="1"/>
  <c r="KU2315" i="2"/>
  <c r="KU2327" i="2" s="1"/>
  <c r="KS2315" i="2"/>
  <c r="KS2327" i="2" s="1"/>
  <c r="KO2315" i="2"/>
  <c r="KO2327" i="2" s="1"/>
  <c r="KM2315" i="2"/>
  <c r="KM2327" i="2" s="1"/>
  <c r="KI2315" i="2"/>
  <c r="KI2327" i="2" s="1"/>
  <c r="KG2315" i="2"/>
  <c r="KG2327" i="2" s="1"/>
  <c r="KC2315" i="2"/>
  <c r="KC2327" i="2" s="1"/>
  <c r="KA2315" i="2"/>
  <c r="KA2327" i="2" s="1"/>
  <c r="JW2315" i="2"/>
  <c r="JW2327" i="2" s="1"/>
  <c r="JU2315" i="2"/>
  <c r="JU2327" i="2" s="1"/>
  <c r="JQ2315" i="2"/>
  <c r="JQ2327" i="2" s="1"/>
  <c r="JO2315" i="2"/>
  <c r="JO2327" i="2" s="1"/>
  <c r="JK2315" i="2"/>
  <c r="JK2327" i="2" s="1"/>
  <c r="JI2315" i="2"/>
  <c r="JI2327" i="2" s="1"/>
  <c r="JE2315" i="2"/>
  <c r="JE2327" i="2" s="1"/>
  <c r="JC2315" i="2"/>
  <c r="JC2327" i="2" s="1"/>
  <c r="IY2315" i="2"/>
  <c r="IY2327" i="2" s="1"/>
  <c r="IW2315" i="2"/>
  <c r="IW2327" i="2" s="1"/>
  <c r="IS2315" i="2"/>
  <c r="IS2327" i="2" s="1"/>
  <c r="IQ2315" i="2"/>
  <c r="IQ2327" i="2" s="1"/>
  <c r="IM2315" i="2"/>
  <c r="IM2327" i="2" s="1"/>
  <c r="IK2315" i="2"/>
  <c r="IK2327" i="2" s="1"/>
  <c r="IG2315" i="2"/>
  <c r="IG2327" i="2" s="1"/>
  <c r="IE2315" i="2"/>
  <c r="IE2327" i="2" s="1"/>
  <c r="IA2315" i="2"/>
  <c r="IA2327" i="2" s="1"/>
  <c r="HY2315" i="2"/>
  <c r="HY2327" i="2" s="1"/>
  <c r="HU2315" i="2"/>
  <c r="HU2327" i="2" s="1"/>
  <c r="HS2315" i="2"/>
  <c r="HS2327" i="2" s="1"/>
  <c r="HO2315" i="2"/>
  <c r="HO2327" i="2" s="1"/>
  <c r="HM2315" i="2"/>
  <c r="HM2327" i="2" s="1"/>
  <c r="HI2315" i="2"/>
  <c r="HI2327" i="2" s="1"/>
  <c r="HG2315" i="2"/>
  <c r="HG2327" i="2" s="1"/>
  <c r="HC2315" i="2"/>
  <c r="HC2327" i="2" s="1"/>
  <c r="HA2315" i="2"/>
  <c r="HA2327" i="2" s="1"/>
  <c r="GW2315" i="2"/>
  <c r="GW2327" i="2" s="1"/>
  <c r="GU2315" i="2"/>
  <c r="GU2327" i="2" s="1"/>
  <c r="GQ2315" i="2"/>
  <c r="GQ2327" i="2" s="1"/>
  <c r="GO2315" i="2"/>
  <c r="GO2327" i="2" s="1"/>
  <c r="GK2315" i="2"/>
  <c r="GK2327" i="2" s="1"/>
  <c r="GI2315" i="2"/>
  <c r="GI2327" i="2" s="1"/>
  <c r="GE2315" i="2"/>
  <c r="GE2327" i="2" s="1"/>
  <c r="GC2315" i="2"/>
  <c r="GC2327" i="2" s="1"/>
  <c r="FY2315" i="2"/>
  <c r="FY2327" i="2" s="1"/>
  <c r="FW2315" i="2"/>
  <c r="FW2327" i="2" s="1"/>
  <c r="FS2315" i="2"/>
  <c r="FS2327" i="2" s="1"/>
  <c r="FQ2315" i="2"/>
  <c r="FQ2327" i="2" s="1"/>
  <c r="FM2315" i="2"/>
  <c r="FM2327" i="2" s="1"/>
  <c r="FK2315" i="2"/>
  <c r="FK2327" i="2" s="1"/>
  <c r="FG2315" i="2"/>
  <c r="FG2327" i="2" s="1"/>
  <c r="FE2315" i="2"/>
  <c r="FE2327" i="2" s="1"/>
  <c r="FA2315" i="2"/>
  <c r="FA2327" i="2" s="1"/>
  <c r="EY2315" i="2"/>
  <c r="EY2327" i="2" s="1"/>
  <c r="EU2315" i="2"/>
  <c r="EU2327" i="2" s="1"/>
  <c r="ES2315" i="2"/>
  <c r="ES2327" i="2" s="1"/>
  <c r="EO2315" i="2"/>
  <c r="EO2327" i="2" s="1"/>
  <c r="EM2315" i="2"/>
  <c r="EM2327" i="2" s="1"/>
  <c r="EI2315" i="2"/>
  <c r="EI2327" i="2" s="1"/>
  <c r="EG2315" i="2"/>
  <c r="EG2327" i="2" s="1"/>
  <c r="EC2315" i="2"/>
  <c r="EC2327" i="2" s="1"/>
  <c r="EA2315" i="2"/>
  <c r="EA2327" i="2" s="1"/>
  <c r="DW2315" i="2"/>
  <c r="DW2327" i="2" s="1"/>
  <c r="DU2315" i="2"/>
  <c r="DU2327" i="2" s="1"/>
  <c r="DQ2315" i="2"/>
  <c r="DQ2327" i="2" s="1"/>
  <c r="DO2315" i="2"/>
  <c r="DO2327" i="2" s="1"/>
  <c r="DK2315" i="2"/>
  <c r="DK2327" i="2" s="1"/>
  <c r="DI2315" i="2"/>
  <c r="DI2327" i="2" s="1"/>
  <c r="DE2315" i="2"/>
  <c r="DE2327" i="2" s="1"/>
  <c r="DC2315" i="2"/>
  <c r="DC2327" i="2" s="1"/>
  <c r="CY2315" i="2"/>
  <c r="CY2327" i="2" s="1"/>
  <c r="CW2315" i="2"/>
  <c r="CW2327" i="2" s="1"/>
  <c r="CS2315" i="2"/>
  <c r="CS2327" i="2" s="1"/>
  <c r="CQ2315" i="2"/>
  <c r="CQ2327" i="2" s="1"/>
  <c r="CM2315" i="2"/>
  <c r="CM2327" i="2" s="1"/>
  <c r="CK2315" i="2"/>
  <c r="CK2327" i="2" s="1"/>
  <c r="CG2315" i="2"/>
  <c r="CG2327" i="2" s="1"/>
  <c r="CE2315" i="2"/>
  <c r="CE2327" i="2" s="1"/>
  <c r="CA2315" i="2"/>
  <c r="CA2327" i="2" s="1"/>
  <c r="BY2315" i="2"/>
  <c r="BY2327" i="2" s="1"/>
  <c r="BU2315" i="2"/>
  <c r="BU2327" i="2" s="1"/>
  <c r="BS2315" i="2"/>
  <c r="BS2327" i="2" s="1"/>
  <c r="BO2315" i="2"/>
  <c r="BO2327" i="2" s="1"/>
  <c r="BM2315" i="2"/>
  <c r="BM2327" i="2" s="1"/>
  <c r="BI2315" i="2"/>
  <c r="BI2327" i="2" s="1"/>
  <c r="BG2315" i="2"/>
  <c r="BG2327" i="2" s="1"/>
  <c r="BC2315" i="2"/>
  <c r="BC2327" i="2" s="1"/>
  <c r="BA2315" i="2"/>
  <c r="BA2327" i="2" s="1"/>
  <c r="AW2315" i="2"/>
  <c r="AW2327" i="2" s="1"/>
  <c r="AU2315" i="2"/>
  <c r="AU2327" i="2" s="1"/>
  <c r="AQ2315" i="2"/>
  <c r="AQ2327" i="2" s="1"/>
  <c r="AO2315" i="2"/>
  <c r="AO2327" i="2" s="1"/>
  <c r="AK2315" i="2"/>
  <c r="AK2327" i="2" s="1"/>
  <c r="AI2315" i="2"/>
  <c r="AI2327" i="2" s="1"/>
  <c r="AE2315" i="2"/>
  <c r="AE2327" i="2" s="1"/>
  <c r="AC2315" i="2"/>
  <c r="AC2327" i="2" s="1"/>
  <c r="Y2315" i="2"/>
  <c r="Y2327" i="2" s="1"/>
  <c r="W2315" i="2"/>
  <c r="W2327" i="2" s="1"/>
  <c r="S2315" i="2"/>
  <c r="S2327" i="2" s="1"/>
  <c r="Q2315" i="2"/>
  <c r="Q2327" i="2" s="1"/>
  <c r="M2315" i="2"/>
  <c r="M2327" i="2" s="1"/>
  <c r="K2315" i="2"/>
  <c r="K2327" i="2" s="1"/>
  <c r="VK2314" i="2"/>
  <c r="VK2326" i="2" s="1"/>
  <c r="VI2314" i="2"/>
  <c r="VI2326" i="2" s="1"/>
  <c r="VE2314" i="2"/>
  <c r="VE2326" i="2" s="1"/>
  <c r="VC2314" i="2"/>
  <c r="VC2326" i="2" s="1"/>
  <c r="UY2314" i="2"/>
  <c r="UY2326" i="2" s="1"/>
  <c r="UW2314" i="2"/>
  <c r="UW2326" i="2" s="1"/>
  <c r="US2314" i="2"/>
  <c r="US2326" i="2" s="1"/>
  <c r="UQ2314" i="2"/>
  <c r="UQ2326" i="2" s="1"/>
  <c r="UM2314" i="2"/>
  <c r="UM2326" i="2" s="1"/>
  <c r="UK2314" i="2"/>
  <c r="UK2326" i="2" s="1"/>
  <c r="UG2314" i="2"/>
  <c r="UG2326" i="2" s="1"/>
  <c r="UE2314" i="2"/>
  <c r="UE2326" i="2" s="1"/>
  <c r="UA2314" i="2"/>
  <c r="UA2326" i="2" s="1"/>
  <c r="TY2314" i="2"/>
  <c r="TY2326" i="2" s="1"/>
  <c r="TU2314" i="2"/>
  <c r="TU2326" i="2" s="1"/>
  <c r="TS2314" i="2"/>
  <c r="TS2326" i="2" s="1"/>
  <c r="TO2314" i="2"/>
  <c r="TO2326" i="2" s="1"/>
  <c r="TM2314" i="2"/>
  <c r="TM2326" i="2" s="1"/>
  <c r="TI2314" i="2"/>
  <c r="TI2326" i="2" s="1"/>
  <c r="TG2314" i="2"/>
  <c r="TG2326" i="2" s="1"/>
  <c r="TC2314" i="2"/>
  <c r="TC2326" i="2" s="1"/>
  <c r="TA2314" i="2"/>
  <c r="TA2326" i="2" s="1"/>
  <c r="SW2314" i="2"/>
  <c r="SW2326" i="2" s="1"/>
  <c r="SU2314" i="2"/>
  <c r="SU2326" i="2" s="1"/>
  <c r="SQ2314" i="2"/>
  <c r="SQ2326" i="2" s="1"/>
  <c r="SO2314" i="2"/>
  <c r="SO2326" i="2" s="1"/>
  <c r="SK2314" i="2"/>
  <c r="SK2326" i="2" s="1"/>
  <c r="SI2314" i="2"/>
  <c r="SI2326" i="2" s="1"/>
  <c r="SE2314" i="2"/>
  <c r="SE2326" i="2" s="1"/>
  <c r="SC2314" i="2"/>
  <c r="SC2326" i="2" s="1"/>
  <c r="RY2314" i="2"/>
  <c r="RY2326" i="2" s="1"/>
  <c r="RW2314" i="2"/>
  <c r="RW2326" i="2" s="1"/>
  <c r="RS2314" i="2"/>
  <c r="RS2326" i="2" s="1"/>
  <c r="RQ2314" i="2"/>
  <c r="RQ2326" i="2" s="1"/>
  <c r="RM2314" i="2"/>
  <c r="RM2326" i="2" s="1"/>
  <c r="RK2314" i="2"/>
  <c r="RK2326" i="2" s="1"/>
  <c r="RG2314" i="2"/>
  <c r="RG2326" i="2" s="1"/>
  <c r="RE2314" i="2"/>
  <c r="RE2326" i="2" s="1"/>
  <c r="RA2314" i="2"/>
  <c r="RA2326" i="2" s="1"/>
  <c r="QY2314" i="2"/>
  <c r="QY2326" i="2" s="1"/>
  <c r="QU2314" i="2"/>
  <c r="QU2326" i="2" s="1"/>
  <c r="QS2314" i="2"/>
  <c r="QS2326" i="2" s="1"/>
  <c r="QO2314" i="2"/>
  <c r="QO2326" i="2" s="1"/>
  <c r="QM2314" i="2"/>
  <c r="QM2326" i="2" s="1"/>
  <c r="QI2314" i="2"/>
  <c r="QI2326" i="2" s="1"/>
  <c r="QG2314" i="2"/>
  <c r="QG2326" i="2" s="1"/>
  <c r="QC2314" i="2"/>
  <c r="QC2326" i="2" s="1"/>
  <c r="QA2314" i="2"/>
  <c r="QA2326" i="2" s="1"/>
  <c r="PW2314" i="2"/>
  <c r="PW2326" i="2" s="1"/>
  <c r="PU2314" i="2"/>
  <c r="PU2326" i="2" s="1"/>
  <c r="PQ2314" i="2"/>
  <c r="PQ2326" i="2" s="1"/>
  <c r="PO2314" i="2"/>
  <c r="PO2326" i="2" s="1"/>
  <c r="PK2314" i="2"/>
  <c r="PK2326" i="2" s="1"/>
  <c r="PI2314" i="2"/>
  <c r="PI2326" i="2" s="1"/>
  <c r="PE2314" i="2"/>
  <c r="PE2326" i="2" s="1"/>
  <c r="PC2314" i="2"/>
  <c r="PC2326" i="2" s="1"/>
  <c r="OY2314" i="2"/>
  <c r="OY2326" i="2" s="1"/>
  <c r="OW2314" i="2"/>
  <c r="OW2326" i="2" s="1"/>
  <c r="OS2314" i="2"/>
  <c r="OS2326" i="2" s="1"/>
  <c r="OQ2314" i="2"/>
  <c r="OQ2326" i="2" s="1"/>
  <c r="OM2314" i="2"/>
  <c r="OM2326" i="2" s="1"/>
  <c r="OK2314" i="2"/>
  <c r="OK2326" i="2" s="1"/>
  <c r="OG2314" i="2"/>
  <c r="OG2326" i="2" s="1"/>
  <c r="OE2314" i="2"/>
  <c r="OE2326" i="2" s="1"/>
  <c r="OA2314" i="2"/>
  <c r="OA2326" i="2" s="1"/>
  <c r="NY2314" i="2"/>
  <c r="NY2326" i="2" s="1"/>
  <c r="NU2314" i="2"/>
  <c r="NU2326" i="2" s="1"/>
  <c r="NS2314" i="2"/>
  <c r="NS2326" i="2" s="1"/>
  <c r="NO2314" i="2"/>
  <c r="NO2326" i="2" s="1"/>
  <c r="NM2314" i="2"/>
  <c r="NM2326" i="2" s="1"/>
  <c r="NI2314" i="2"/>
  <c r="NI2326" i="2" s="1"/>
  <c r="NG2314" i="2"/>
  <c r="NG2326" i="2" s="1"/>
  <c r="NC2314" i="2"/>
  <c r="NC2326" i="2" s="1"/>
  <c r="NA2314" i="2"/>
  <c r="NA2326" i="2" s="1"/>
  <c r="MW2314" i="2"/>
  <c r="MW2326" i="2" s="1"/>
  <c r="MU2314" i="2"/>
  <c r="MU2326" i="2" s="1"/>
  <c r="MQ2314" i="2"/>
  <c r="MQ2326" i="2" s="1"/>
  <c r="MO2314" i="2"/>
  <c r="MO2326" i="2" s="1"/>
  <c r="MK2314" i="2"/>
  <c r="MK2326" i="2" s="1"/>
  <c r="MI2314" i="2"/>
  <c r="MI2326" i="2" s="1"/>
  <c r="ME2314" i="2"/>
  <c r="ME2326" i="2" s="1"/>
  <c r="MC2314" i="2"/>
  <c r="MC2326" i="2" s="1"/>
  <c r="LY2314" i="2"/>
  <c r="LY2326" i="2" s="1"/>
  <c r="LW2314" i="2"/>
  <c r="LW2326" i="2" s="1"/>
  <c r="LS2314" i="2"/>
  <c r="LS2326" i="2" s="1"/>
  <c r="LQ2314" i="2"/>
  <c r="LQ2326" i="2" s="1"/>
  <c r="LM2314" i="2"/>
  <c r="LM2326" i="2" s="1"/>
  <c r="LK2314" i="2"/>
  <c r="LK2326" i="2" s="1"/>
  <c r="LG2314" i="2"/>
  <c r="LG2326" i="2" s="1"/>
  <c r="LE2314" i="2"/>
  <c r="LE2326" i="2" s="1"/>
  <c r="LA2314" i="2"/>
  <c r="LA2326" i="2" s="1"/>
  <c r="KY2314" i="2"/>
  <c r="KY2326" i="2" s="1"/>
  <c r="KU2314" i="2"/>
  <c r="KU2326" i="2" s="1"/>
  <c r="KS2314" i="2"/>
  <c r="KS2326" i="2" s="1"/>
  <c r="KO2314" i="2"/>
  <c r="KO2326" i="2" s="1"/>
  <c r="KM2314" i="2"/>
  <c r="KM2326" i="2" s="1"/>
  <c r="KI2314" i="2"/>
  <c r="KI2326" i="2" s="1"/>
  <c r="KG2314" i="2"/>
  <c r="KG2326" i="2" s="1"/>
  <c r="KC2314" i="2"/>
  <c r="KC2326" i="2" s="1"/>
  <c r="KA2314" i="2"/>
  <c r="KA2326" i="2" s="1"/>
  <c r="JW2314" i="2"/>
  <c r="JW2326" i="2" s="1"/>
  <c r="JU2314" i="2"/>
  <c r="JU2326" i="2" s="1"/>
  <c r="JQ2314" i="2"/>
  <c r="JQ2326" i="2" s="1"/>
  <c r="JO2314" i="2"/>
  <c r="JO2326" i="2" s="1"/>
  <c r="JK2314" i="2"/>
  <c r="JK2326" i="2" s="1"/>
  <c r="JI2314" i="2"/>
  <c r="JI2326" i="2" s="1"/>
  <c r="JE2314" i="2"/>
  <c r="JE2326" i="2" s="1"/>
  <c r="JC2314" i="2"/>
  <c r="JC2326" i="2" s="1"/>
  <c r="IY2314" i="2"/>
  <c r="IY2326" i="2" s="1"/>
  <c r="IW2314" i="2"/>
  <c r="IW2326" i="2" s="1"/>
  <c r="IS2314" i="2"/>
  <c r="IS2326" i="2" s="1"/>
  <c r="IQ2314" i="2"/>
  <c r="IQ2326" i="2" s="1"/>
  <c r="IM2314" i="2"/>
  <c r="IM2326" i="2" s="1"/>
  <c r="IK2314" i="2"/>
  <c r="IK2326" i="2" s="1"/>
  <c r="IG2314" i="2"/>
  <c r="IG2326" i="2" s="1"/>
  <c r="IE2314" i="2"/>
  <c r="IE2326" i="2" s="1"/>
  <c r="IA2314" i="2"/>
  <c r="IA2326" i="2" s="1"/>
  <c r="HY2314" i="2"/>
  <c r="HY2326" i="2" s="1"/>
  <c r="HU2314" i="2"/>
  <c r="HU2326" i="2" s="1"/>
  <c r="HS2314" i="2"/>
  <c r="HS2326" i="2" s="1"/>
  <c r="HO2314" i="2"/>
  <c r="HO2326" i="2" s="1"/>
  <c r="HM2314" i="2"/>
  <c r="HM2326" i="2" s="1"/>
  <c r="HI2314" i="2"/>
  <c r="HI2326" i="2" s="1"/>
  <c r="HG2314" i="2"/>
  <c r="HG2326" i="2" s="1"/>
  <c r="HC2314" i="2"/>
  <c r="HC2326" i="2" s="1"/>
  <c r="HA2314" i="2"/>
  <c r="HA2326" i="2" s="1"/>
  <c r="GW2314" i="2"/>
  <c r="GW2326" i="2" s="1"/>
  <c r="GU2314" i="2"/>
  <c r="GU2326" i="2" s="1"/>
  <c r="GQ2314" i="2"/>
  <c r="GQ2326" i="2" s="1"/>
  <c r="GO2314" i="2"/>
  <c r="GO2326" i="2" s="1"/>
  <c r="GK2314" i="2"/>
  <c r="GK2326" i="2" s="1"/>
  <c r="GI2314" i="2"/>
  <c r="GI2326" i="2" s="1"/>
  <c r="GE2314" i="2"/>
  <c r="GE2326" i="2" s="1"/>
  <c r="GC2314" i="2"/>
  <c r="GC2326" i="2" s="1"/>
  <c r="FY2314" i="2"/>
  <c r="FY2326" i="2" s="1"/>
  <c r="FW2314" i="2"/>
  <c r="FW2326" i="2" s="1"/>
  <c r="FS2314" i="2"/>
  <c r="FS2326" i="2" s="1"/>
  <c r="FQ2314" i="2"/>
  <c r="FQ2326" i="2" s="1"/>
  <c r="FM2314" i="2"/>
  <c r="FM2326" i="2" s="1"/>
  <c r="FK2314" i="2"/>
  <c r="FK2326" i="2" s="1"/>
  <c r="FG2314" i="2"/>
  <c r="FG2326" i="2" s="1"/>
  <c r="FE2314" i="2"/>
  <c r="FE2326" i="2" s="1"/>
  <c r="FA2314" i="2"/>
  <c r="FA2326" i="2" s="1"/>
  <c r="EY2314" i="2"/>
  <c r="EY2326" i="2" s="1"/>
  <c r="EU2314" i="2"/>
  <c r="EU2326" i="2" s="1"/>
  <c r="ES2314" i="2"/>
  <c r="ES2326" i="2" s="1"/>
  <c r="EO2314" i="2"/>
  <c r="EO2326" i="2" s="1"/>
  <c r="EM2314" i="2"/>
  <c r="EM2326" i="2" s="1"/>
  <c r="EI2314" i="2"/>
  <c r="EI2326" i="2" s="1"/>
  <c r="EG2314" i="2"/>
  <c r="EG2326" i="2" s="1"/>
  <c r="EC2314" i="2"/>
  <c r="EC2326" i="2" s="1"/>
  <c r="EA2314" i="2"/>
  <c r="EA2326" i="2" s="1"/>
  <c r="DW2314" i="2"/>
  <c r="DW2326" i="2" s="1"/>
  <c r="DU2314" i="2"/>
  <c r="DU2326" i="2" s="1"/>
  <c r="DQ2314" i="2"/>
  <c r="DQ2326" i="2" s="1"/>
  <c r="DO2314" i="2"/>
  <c r="DO2326" i="2" s="1"/>
  <c r="DK2314" i="2"/>
  <c r="DK2326" i="2" s="1"/>
  <c r="DI2314" i="2"/>
  <c r="DI2326" i="2" s="1"/>
  <c r="DE2314" i="2"/>
  <c r="DE2326" i="2" s="1"/>
  <c r="DC2314" i="2"/>
  <c r="DC2326" i="2" s="1"/>
  <c r="CY2314" i="2"/>
  <c r="CY2326" i="2" s="1"/>
  <c r="CW2314" i="2"/>
  <c r="CW2326" i="2" s="1"/>
  <c r="CS2314" i="2"/>
  <c r="CS2326" i="2" s="1"/>
  <c r="CQ2314" i="2"/>
  <c r="CQ2326" i="2" s="1"/>
  <c r="CM2314" i="2"/>
  <c r="CM2326" i="2" s="1"/>
  <c r="CK2314" i="2"/>
  <c r="CK2326" i="2" s="1"/>
  <c r="CG2314" i="2"/>
  <c r="CG2326" i="2" s="1"/>
  <c r="CE2314" i="2"/>
  <c r="CE2326" i="2" s="1"/>
  <c r="CA2314" i="2"/>
  <c r="CA2326" i="2" s="1"/>
  <c r="BY2314" i="2"/>
  <c r="BY2326" i="2" s="1"/>
  <c r="BU2314" i="2"/>
  <c r="BU2326" i="2" s="1"/>
  <c r="BS2314" i="2"/>
  <c r="BS2326" i="2" s="1"/>
  <c r="BO2314" i="2"/>
  <c r="BO2326" i="2" s="1"/>
  <c r="BM2314" i="2"/>
  <c r="BM2326" i="2" s="1"/>
  <c r="BI2314" i="2"/>
  <c r="BI2326" i="2" s="1"/>
  <c r="BG2314" i="2"/>
  <c r="BG2326" i="2" s="1"/>
  <c r="BC2314" i="2"/>
  <c r="BC2326" i="2" s="1"/>
  <c r="BA2314" i="2"/>
  <c r="BA2326" i="2" s="1"/>
  <c r="AW2314" i="2"/>
  <c r="AW2326" i="2" s="1"/>
  <c r="AU2314" i="2"/>
  <c r="AU2326" i="2" s="1"/>
  <c r="AQ2314" i="2"/>
  <c r="AQ2326" i="2" s="1"/>
  <c r="AO2314" i="2"/>
  <c r="AO2326" i="2" s="1"/>
  <c r="AK2314" i="2"/>
  <c r="AK2326" i="2" s="1"/>
  <c r="AI2314" i="2"/>
  <c r="AI2326" i="2" s="1"/>
  <c r="AE2314" i="2"/>
  <c r="AE2326" i="2" s="1"/>
  <c r="AC2314" i="2"/>
  <c r="AC2326" i="2" s="1"/>
  <c r="Y2314" i="2"/>
  <c r="Y2326" i="2" s="1"/>
  <c r="W2314" i="2"/>
  <c r="W2326" i="2" s="1"/>
  <c r="S2314" i="2"/>
  <c r="S2326" i="2" s="1"/>
  <c r="Q2314" i="2"/>
  <c r="Q2326" i="2" s="1"/>
  <c r="M2314" i="2"/>
  <c r="M2326" i="2" s="1"/>
  <c r="K2314" i="2"/>
  <c r="K2326" i="2" s="1"/>
  <c r="VK2313" i="2"/>
  <c r="VK2325" i="2" s="1"/>
  <c r="VI2313" i="2"/>
  <c r="VI2325" i="2" s="1"/>
  <c r="VE2313" i="2"/>
  <c r="VE2325" i="2" s="1"/>
  <c r="VC2313" i="2"/>
  <c r="VC2325" i="2" s="1"/>
  <c r="UY2313" i="2"/>
  <c r="UY2325" i="2" s="1"/>
  <c r="UW2313" i="2"/>
  <c r="UW2325" i="2" s="1"/>
  <c r="US2313" i="2"/>
  <c r="US2325" i="2" s="1"/>
  <c r="UQ2313" i="2"/>
  <c r="UQ2325" i="2" s="1"/>
  <c r="UM2313" i="2"/>
  <c r="UM2325" i="2" s="1"/>
  <c r="UK2313" i="2"/>
  <c r="UK2325" i="2" s="1"/>
  <c r="UG2313" i="2"/>
  <c r="UG2325" i="2" s="1"/>
  <c r="UE2313" i="2"/>
  <c r="UE2325" i="2" s="1"/>
  <c r="UA2313" i="2"/>
  <c r="UA2325" i="2" s="1"/>
  <c r="TY2313" i="2"/>
  <c r="TY2325" i="2" s="1"/>
  <c r="TU2313" i="2"/>
  <c r="TU2325" i="2" s="1"/>
  <c r="TS2313" i="2"/>
  <c r="TS2325" i="2" s="1"/>
  <c r="TO2313" i="2"/>
  <c r="TO2325" i="2" s="1"/>
  <c r="TM2313" i="2"/>
  <c r="TM2325" i="2" s="1"/>
  <c r="TI2313" i="2"/>
  <c r="TI2325" i="2" s="1"/>
  <c r="TG2313" i="2"/>
  <c r="TG2325" i="2" s="1"/>
  <c r="TC2313" i="2"/>
  <c r="TC2325" i="2" s="1"/>
  <c r="TA2313" i="2"/>
  <c r="TA2325" i="2" s="1"/>
  <c r="SW2313" i="2"/>
  <c r="SW2325" i="2" s="1"/>
  <c r="SU2313" i="2"/>
  <c r="SU2325" i="2" s="1"/>
  <c r="SQ2313" i="2"/>
  <c r="SQ2325" i="2" s="1"/>
  <c r="SO2313" i="2"/>
  <c r="SO2325" i="2" s="1"/>
  <c r="SK2313" i="2"/>
  <c r="SK2325" i="2" s="1"/>
  <c r="SI2313" i="2"/>
  <c r="SI2325" i="2" s="1"/>
  <c r="SE2313" i="2"/>
  <c r="SE2325" i="2" s="1"/>
  <c r="SC2313" i="2"/>
  <c r="SC2325" i="2" s="1"/>
  <c r="RY2313" i="2"/>
  <c r="RY2325" i="2" s="1"/>
  <c r="RW2313" i="2"/>
  <c r="RW2325" i="2" s="1"/>
  <c r="RS2313" i="2"/>
  <c r="RS2325" i="2" s="1"/>
  <c r="RQ2313" i="2"/>
  <c r="RQ2325" i="2" s="1"/>
  <c r="RM2313" i="2"/>
  <c r="RM2325" i="2" s="1"/>
  <c r="RK2313" i="2"/>
  <c r="RK2325" i="2" s="1"/>
  <c r="RG2313" i="2"/>
  <c r="RG2325" i="2" s="1"/>
  <c r="RE2313" i="2"/>
  <c r="RE2325" i="2" s="1"/>
  <c r="RA2313" i="2"/>
  <c r="RA2325" i="2" s="1"/>
  <c r="QY2313" i="2"/>
  <c r="QY2325" i="2" s="1"/>
  <c r="QU2313" i="2"/>
  <c r="QU2325" i="2" s="1"/>
  <c r="QS2313" i="2"/>
  <c r="QS2325" i="2" s="1"/>
  <c r="QO2313" i="2"/>
  <c r="QO2325" i="2" s="1"/>
  <c r="QM2313" i="2"/>
  <c r="QM2325" i="2" s="1"/>
  <c r="QI2313" i="2"/>
  <c r="QI2325" i="2" s="1"/>
  <c r="QG2313" i="2"/>
  <c r="QG2325" i="2" s="1"/>
  <c r="QC2313" i="2"/>
  <c r="QC2325" i="2" s="1"/>
  <c r="QA2313" i="2"/>
  <c r="QA2325" i="2" s="1"/>
  <c r="PW2313" i="2"/>
  <c r="PW2325" i="2" s="1"/>
  <c r="PU2313" i="2"/>
  <c r="PU2325" i="2" s="1"/>
  <c r="PQ2313" i="2"/>
  <c r="PQ2325" i="2" s="1"/>
  <c r="PO2313" i="2"/>
  <c r="PO2325" i="2" s="1"/>
  <c r="PK2313" i="2"/>
  <c r="PK2325" i="2" s="1"/>
  <c r="PI2313" i="2"/>
  <c r="PI2325" i="2" s="1"/>
  <c r="PE2313" i="2"/>
  <c r="PE2325" i="2" s="1"/>
  <c r="PC2313" i="2"/>
  <c r="PC2325" i="2" s="1"/>
  <c r="OY2313" i="2"/>
  <c r="OY2325" i="2" s="1"/>
  <c r="OW2313" i="2"/>
  <c r="OW2325" i="2" s="1"/>
  <c r="OS2313" i="2"/>
  <c r="OS2325" i="2" s="1"/>
  <c r="OQ2313" i="2"/>
  <c r="OQ2325" i="2" s="1"/>
  <c r="OM2313" i="2"/>
  <c r="OM2325" i="2" s="1"/>
  <c r="OK2313" i="2"/>
  <c r="OK2325" i="2" s="1"/>
  <c r="OG2313" i="2"/>
  <c r="OG2325" i="2" s="1"/>
  <c r="OE2313" i="2"/>
  <c r="OE2325" i="2" s="1"/>
  <c r="OA2313" i="2"/>
  <c r="OA2325" i="2" s="1"/>
  <c r="NY2313" i="2"/>
  <c r="NY2325" i="2" s="1"/>
  <c r="NU2313" i="2"/>
  <c r="NU2325" i="2" s="1"/>
  <c r="NS2313" i="2"/>
  <c r="NS2325" i="2" s="1"/>
  <c r="NO2313" i="2"/>
  <c r="NO2325" i="2" s="1"/>
  <c r="NM2313" i="2"/>
  <c r="NM2325" i="2" s="1"/>
  <c r="NI2313" i="2"/>
  <c r="NI2325" i="2" s="1"/>
  <c r="NG2313" i="2"/>
  <c r="NG2325" i="2" s="1"/>
  <c r="NC2313" i="2"/>
  <c r="NC2325" i="2" s="1"/>
  <c r="NA2313" i="2"/>
  <c r="NA2325" i="2" s="1"/>
  <c r="MW2313" i="2"/>
  <c r="MW2325" i="2" s="1"/>
  <c r="MU2313" i="2"/>
  <c r="MU2325" i="2" s="1"/>
  <c r="MQ2313" i="2"/>
  <c r="MQ2325" i="2" s="1"/>
  <c r="MO2313" i="2"/>
  <c r="MO2325" i="2" s="1"/>
  <c r="MK2313" i="2"/>
  <c r="MK2325" i="2" s="1"/>
  <c r="MI2313" i="2"/>
  <c r="MI2325" i="2" s="1"/>
  <c r="ME2313" i="2"/>
  <c r="ME2325" i="2" s="1"/>
  <c r="MC2313" i="2"/>
  <c r="MC2325" i="2" s="1"/>
  <c r="LY2313" i="2"/>
  <c r="LY2325" i="2" s="1"/>
  <c r="LW2313" i="2"/>
  <c r="LW2325" i="2" s="1"/>
  <c r="LS2313" i="2"/>
  <c r="LS2325" i="2" s="1"/>
  <c r="LQ2313" i="2"/>
  <c r="LQ2325" i="2" s="1"/>
  <c r="LM2313" i="2"/>
  <c r="LM2325" i="2" s="1"/>
  <c r="LK2313" i="2"/>
  <c r="LK2325" i="2" s="1"/>
  <c r="LG2313" i="2"/>
  <c r="LG2325" i="2" s="1"/>
  <c r="LE2313" i="2"/>
  <c r="LE2325" i="2" s="1"/>
  <c r="LA2313" i="2"/>
  <c r="LA2325" i="2" s="1"/>
  <c r="KY2313" i="2"/>
  <c r="KY2325" i="2" s="1"/>
  <c r="KU2313" i="2"/>
  <c r="KU2325" i="2" s="1"/>
  <c r="KS2313" i="2"/>
  <c r="KS2325" i="2" s="1"/>
  <c r="KO2313" i="2"/>
  <c r="KO2325" i="2" s="1"/>
  <c r="KM2313" i="2"/>
  <c r="KM2325" i="2" s="1"/>
  <c r="KI2313" i="2"/>
  <c r="KI2325" i="2" s="1"/>
  <c r="KG2313" i="2"/>
  <c r="KG2325" i="2" s="1"/>
  <c r="KC2313" i="2"/>
  <c r="KC2325" i="2" s="1"/>
  <c r="KA2313" i="2"/>
  <c r="KA2325" i="2" s="1"/>
  <c r="JW2313" i="2"/>
  <c r="JW2325" i="2" s="1"/>
  <c r="JU2313" i="2"/>
  <c r="JU2325" i="2" s="1"/>
  <c r="JQ2313" i="2"/>
  <c r="JQ2325" i="2" s="1"/>
  <c r="JO2313" i="2"/>
  <c r="JO2325" i="2" s="1"/>
  <c r="JK2313" i="2"/>
  <c r="JK2325" i="2" s="1"/>
  <c r="JI2313" i="2"/>
  <c r="JI2325" i="2" s="1"/>
  <c r="JE2313" i="2"/>
  <c r="JE2325" i="2" s="1"/>
  <c r="JC2313" i="2"/>
  <c r="JC2325" i="2" s="1"/>
  <c r="IY2313" i="2"/>
  <c r="IY2325" i="2" s="1"/>
  <c r="IW2313" i="2"/>
  <c r="IW2325" i="2" s="1"/>
  <c r="IS2313" i="2"/>
  <c r="IS2325" i="2" s="1"/>
  <c r="IQ2313" i="2"/>
  <c r="IQ2325" i="2" s="1"/>
  <c r="IM2313" i="2"/>
  <c r="IM2325" i="2" s="1"/>
  <c r="IK2313" i="2"/>
  <c r="IK2325" i="2" s="1"/>
  <c r="IG2313" i="2"/>
  <c r="IG2325" i="2" s="1"/>
  <c r="IE2313" i="2"/>
  <c r="IE2325" i="2" s="1"/>
  <c r="IA2313" i="2"/>
  <c r="IA2325" i="2" s="1"/>
  <c r="HY2313" i="2"/>
  <c r="HY2325" i="2" s="1"/>
  <c r="HU2313" i="2"/>
  <c r="HU2325" i="2" s="1"/>
  <c r="HS2313" i="2"/>
  <c r="HS2325" i="2" s="1"/>
  <c r="HO2313" i="2"/>
  <c r="HO2325" i="2" s="1"/>
  <c r="HM2313" i="2"/>
  <c r="HM2325" i="2" s="1"/>
  <c r="HI2313" i="2"/>
  <c r="HI2325" i="2" s="1"/>
  <c r="HG2313" i="2"/>
  <c r="HG2325" i="2" s="1"/>
  <c r="HC2313" i="2"/>
  <c r="HC2325" i="2" s="1"/>
  <c r="HA2313" i="2"/>
  <c r="HA2325" i="2" s="1"/>
  <c r="GW2313" i="2"/>
  <c r="GW2325" i="2" s="1"/>
  <c r="GU2313" i="2"/>
  <c r="GU2325" i="2" s="1"/>
  <c r="GQ2313" i="2"/>
  <c r="GQ2325" i="2" s="1"/>
  <c r="GO2313" i="2"/>
  <c r="GO2325" i="2" s="1"/>
  <c r="GK2313" i="2"/>
  <c r="GK2325" i="2" s="1"/>
  <c r="GI2313" i="2"/>
  <c r="GI2325" i="2" s="1"/>
  <c r="GE2313" i="2"/>
  <c r="GE2325" i="2" s="1"/>
  <c r="GC2313" i="2"/>
  <c r="GC2325" i="2" s="1"/>
  <c r="FY2313" i="2"/>
  <c r="FY2325" i="2" s="1"/>
  <c r="FW2313" i="2"/>
  <c r="FW2325" i="2" s="1"/>
  <c r="FS2313" i="2"/>
  <c r="FS2325" i="2" s="1"/>
  <c r="FQ2313" i="2"/>
  <c r="FQ2325" i="2" s="1"/>
  <c r="FM2313" i="2"/>
  <c r="FM2325" i="2" s="1"/>
  <c r="FK2313" i="2"/>
  <c r="FK2325" i="2" s="1"/>
  <c r="FG2313" i="2"/>
  <c r="FG2325" i="2" s="1"/>
  <c r="FE2313" i="2"/>
  <c r="FE2325" i="2" s="1"/>
  <c r="FA2313" i="2"/>
  <c r="FA2325" i="2" s="1"/>
  <c r="EY2313" i="2"/>
  <c r="EY2325" i="2" s="1"/>
  <c r="EU2313" i="2"/>
  <c r="EU2325" i="2" s="1"/>
  <c r="ES2313" i="2"/>
  <c r="ES2325" i="2" s="1"/>
  <c r="EO2313" i="2"/>
  <c r="EO2325" i="2" s="1"/>
  <c r="EM2313" i="2"/>
  <c r="EM2325" i="2" s="1"/>
  <c r="EI2313" i="2"/>
  <c r="EI2325" i="2" s="1"/>
  <c r="EG2313" i="2"/>
  <c r="EG2325" i="2" s="1"/>
  <c r="EC2313" i="2"/>
  <c r="EC2325" i="2" s="1"/>
  <c r="EA2313" i="2"/>
  <c r="EA2325" i="2" s="1"/>
  <c r="DW2313" i="2"/>
  <c r="DW2325" i="2" s="1"/>
  <c r="DU2313" i="2"/>
  <c r="DU2325" i="2" s="1"/>
  <c r="DQ2313" i="2"/>
  <c r="DQ2325" i="2" s="1"/>
  <c r="DO2313" i="2"/>
  <c r="DO2325" i="2" s="1"/>
  <c r="DK2313" i="2"/>
  <c r="DK2325" i="2" s="1"/>
  <c r="DI2313" i="2"/>
  <c r="DI2325" i="2" s="1"/>
  <c r="DE2313" i="2"/>
  <c r="DE2325" i="2" s="1"/>
  <c r="DC2313" i="2"/>
  <c r="DC2325" i="2" s="1"/>
  <c r="CY2313" i="2"/>
  <c r="CY2325" i="2" s="1"/>
  <c r="CW2313" i="2"/>
  <c r="CW2325" i="2" s="1"/>
  <c r="CS2313" i="2"/>
  <c r="CS2325" i="2" s="1"/>
  <c r="CQ2313" i="2"/>
  <c r="CQ2325" i="2" s="1"/>
  <c r="CM2313" i="2"/>
  <c r="CM2325" i="2" s="1"/>
  <c r="CK2313" i="2"/>
  <c r="CK2325" i="2" s="1"/>
  <c r="CG2313" i="2"/>
  <c r="CG2325" i="2" s="1"/>
  <c r="CE2313" i="2"/>
  <c r="CE2325" i="2" s="1"/>
  <c r="CA2313" i="2"/>
  <c r="CA2325" i="2" s="1"/>
  <c r="BY2313" i="2"/>
  <c r="BY2325" i="2" s="1"/>
  <c r="BU2313" i="2"/>
  <c r="BU2325" i="2" s="1"/>
  <c r="BS2313" i="2"/>
  <c r="BS2325" i="2" s="1"/>
  <c r="BO2313" i="2"/>
  <c r="BO2325" i="2" s="1"/>
  <c r="BM2313" i="2"/>
  <c r="BM2325" i="2" s="1"/>
  <c r="BI2313" i="2"/>
  <c r="BI2325" i="2" s="1"/>
  <c r="BG2313" i="2"/>
  <c r="BG2325" i="2" s="1"/>
  <c r="BC2313" i="2"/>
  <c r="BC2325" i="2" s="1"/>
  <c r="BA2313" i="2"/>
  <c r="BA2325" i="2" s="1"/>
  <c r="AW2313" i="2"/>
  <c r="AW2325" i="2" s="1"/>
  <c r="AU2313" i="2"/>
  <c r="AU2325" i="2" s="1"/>
  <c r="AQ2313" i="2"/>
  <c r="AQ2325" i="2" s="1"/>
  <c r="AO2313" i="2"/>
  <c r="AO2325" i="2" s="1"/>
  <c r="AK2313" i="2"/>
  <c r="AK2325" i="2" s="1"/>
  <c r="AI2313" i="2"/>
  <c r="AI2325" i="2" s="1"/>
  <c r="AE2313" i="2"/>
  <c r="AE2325" i="2" s="1"/>
  <c r="AC2313" i="2"/>
  <c r="AC2325" i="2" s="1"/>
  <c r="Y2313" i="2"/>
  <c r="Y2325" i="2" s="1"/>
  <c r="W2313" i="2"/>
  <c r="W2325" i="2" s="1"/>
  <c r="S2313" i="2"/>
  <c r="S2325" i="2" s="1"/>
  <c r="Q2313" i="2"/>
  <c r="Q2325" i="2" s="1"/>
  <c r="M2313" i="2"/>
  <c r="M2325" i="2" s="1"/>
  <c r="K2313" i="2"/>
  <c r="K2325" i="2" s="1"/>
  <c r="VL2312" i="2"/>
  <c r="VL2324" i="2" s="1"/>
  <c r="VJ2312" i="2"/>
  <c r="VJ2324" i="2" s="1"/>
  <c r="VF2312" i="2"/>
  <c r="VF2324" i="2" s="1"/>
  <c r="VD2312" i="2"/>
  <c r="VD2324" i="2" s="1"/>
  <c r="UZ2312" i="2"/>
  <c r="UZ2324" i="2" s="1"/>
  <c r="UX2312" i="2"/>
  <c r="UX2324" i="2" s="1"/>
  <c r="UT2312" i="2"/>
  <c r="UT2324" i="2" s="1"/>
  <c r="UR2312" i="2"/>
  <c r="UR2324" i="2" s="1"/>
  <c r="UN2312" i="2"/>
  <c r="UN2324" i="2" s="1"/>
  <c r="UL2312" i="2"/>
  <c r="UL2324" i="2" s="1"/>
  <c r="UH2312" i="2"/>
  <c r="UH2324" i="2" s="1"/>
  <c r="UF2312" i="2"/>
  <c r="UF2324" i="2" s="1"/>
  <c r="UB2312" i="2"/>
  <c r="UB2324" i="2" s="1"/>
  <c r="TZ2312" i="2"/>
  <c r="TZ2324" i="2" s="1"/>
  <c r="TV2312" i="2"/>
  <c r="TV2324" i="2" s="1"/>
  <c r="TT2312" i="2"/>
  <c r="TT2324" i="2" s="1"/>
  <c r="TP2312" i="2"/>
  <c r="TP2324" i="2" s="1"/>
  <c r="TN2312" i="2"/>
  <c r="TN2324" i="2" s="1"/>
  <c r="TJ2312" i="2"/>
  <c r="TJ2324" i="2" s="1"/>
  <c r="TH2312" i="2"/>
  <c r="TH2324" i="2" s="1"/>
  <c r="TD2312" i="2"/>
  <c r="TD2324" i="2" s="1"/>
  <c r="TB2312" i="2"/>
  <c r="TB2324" i="2" s="1"/>
  <c r="SX2312" i="2"/>
  <c r="SX2324" i="2" s="1"/>
  <c r="SV2312" i="2"/>
  <c r="SV2324" i="2" s="1"/>
  <c r="SR2312" i="2"/>
  <c r="SR2324" i="2" s="1"/>
  <c r="SP2312" i="2"/>
  <c r="SP2324" i="2" s="1"/>
  <c r="SL2312" i="2"/>
  <c r="SL2324" i="2" s="1"/>
  <c r="SJ2312" i="2"/>
  <c r="SJ2324" i="2" s="1"/>
  <c r="SF2312" i="2"/>
  <c r="SF2324" i="2" s="1"/>
  <c r="SD2312" i="2"/>
  <c r="SD2324" i="2" s="1"/>
  <c r="RZ2312" i="2"/>
  <c r="RZ2324" i="2" s="1"/>
  <c r="RX2312" i="2"/>
  <c r="RX2324" i="2" s="1"/>
  <c r="RT2312" i="2"/>
  <c r="RT2324" i="2" s="1"/>
  <c r="RR2312" i="2"/>
  <c r="RR2324" i="2" s="1"/>
  <c r="RN2312" i="2"/>
  <c r="RN2324" i="2" s="1"/>
  <c r="RL2312" i="2"/>
  <c r="RL2324" i="2" s="1"/>
  <c r="RH2312" i="2"/>
  <c r="RH2324" i="2" s="1"/>
  <c r="RF2312" i="2"/>
  <c r="RF2324" i="2" s="1"/>
  <c r="RB2312" i="2"/>
  <c r="RB2324" i="2" s="1"/>
  <c r="QZ2312" i="2"/>
  <c r="QZ2324" i="2" s="1"/>
  <c r="QV2312" i="2"/>
  <c r="QV2324" i="2" s="1"/>
  <c r="QT2312" i="2"/>
  <c r="QT2324" i="2" s="1"/>
  <c r="QP2312" i="2"/>
  <c r="QP2324" i="2" s="1"/>
  <c r="QN2312" i="2"/>
  <c r="QN2324" i="2" s="1"/>
  <c r="QJ2312" i="2"/>
  <c r="QJ2324" i="2" s="1"/>
  <c r="QH2312" i="2"/>
  <c r="QH2324" i="2" s="1"/>
  <c r="QD2312" i="2"/>
  <c r="QD2324" i="2" s="1"/>
  <c r="QB2312" i="2"/>
  <c r="QB2324" i="2" s="1"/>
  <c r="PX2312" i="2"/>
  <c r="PX2324" i="2" s="1"/>
  <c r="PV2312" i="2"/>
  <c r="PV2324" i="2" s="1"/>
  <c r="PR2312" i="2"/>
  <c r="PR2324" i="2" s="1"/>
  <c r="PP2312" i="2"/>
  <c r="PP2324" i="2" s="1"/>
  <c r="PL2312" i="2"/>
  <c r="PL2324" i="2" s="1"/>
  <c r="PJ2312" i="2"/>
  <c r="PJ2324" i="2" s="1"/>
  <c r="PF2312" i="2"/>
  <c r="PF2324" i="2" s="1"/>
  <c r="PD2312" i="2"/>
  <c r="PD2324" i="2" s="1"/>
  <c r="OZ2312" i="2"/>
  <c r="OZ2324" i="2" s="1"/>
  <c r="OX2312" i="2"/>
  <c r="OX2324" i="2" s="1"/>
  <c r="OT2312" i="2"/>
  <c r="OT2324" i="2" s="1"/>
  <c r="OR2312" i="2"/>
  <c r="OR2324" i="2" s="1"/>
  <c r="ON2312" i="2"/>
  <c r="ON2324" i="2" s="1"/>
  <c r="OL2312" i="2"/>
  <c r="OL2324" i="2" s="1"/>
  <c r="OH2312" i="2"/>
  <c r="OH2324" i="2" s="1"/>
  <c r="OF2312" i="2"/>
  <c r="OF2324" i="2" s="1"/>
  <c r="OB2312" i="2"/>
  <c r="OB2324" i="2" s="1"/>
  <c r="NZ2312" i="2"/>
  <c r="NZ2324" i="2" s="1"/>
  <c r="NV2312" i="2"/>
  <c r="NV2324" i="2" s="1"/>
  <c r="NT2312" i="2"/>
  <c r="NT2324" i="2" s="1"/>
  <c r="NP2312" i="2"/>
  <c r="NP2324" i="2" s="1"/>
  <c r="NN2312" i="2"/>
  <c r="NN2324" i="2" s="1"/>
  <c r="NJ2312" i="2"/>
  <c r="NJ2324" i="2" s="1"/>
  <c r="NH2312" i="2"/>
  <c r="NH2324" i="2" s="1"/>
  <c r="ND2312" i="2"/>
  <c r="ND2324" i="2" s="1"/>
  <c r="NB2312" i="2"/>
  <c r="NB2324" i="2" s="1"/>
  <c r="MX2312" i="2"/>
  <c r="MX2324" i="2" s="1"/>
  <c r="MV2312" i="2"/>
  <c r="MV2324" i="2" s="1"/>
  <c r="MR2312" i="2"/>
  <c r="MR2324" i="2" s="1"/>
  <c r="MP2312" i="2"/>
  <c r="MP2324" i="2" s="1"/>
  <c r="ML2312" i="2"/>
  <c r="ML2324" i="2" s="1"/>
  <c r="MJ2312" i="2"/>
  <c r="MJ2324" i="2" s="1"/>
  <c r="MF2312" i="2"/>
  <c r="MF2324" i="2" s="1"/>
  <c r="MD2312" i="2"/>
  <c r="MD2324" i="2" s="1"/>
  <c r="LZ2312" i="2"/>
  <c r="LZ2324" i="2" s="1"/>
  <c r="LX2312" i="2"/>
  <c r="LX2324" i="2" s="1"/>
  <c r="LT2312" i="2"/>
  <c r="LT2324" i="2" s="1"/>
  <c r="LR2312" i="2"/>
  <c r="LR2324" i="2" s="1"/>
  <c r="LN2312" i="2"/>
  <c r="LN2324" i="2" s="1"/>
  <c r="LL2312" i="2"/>
  <c r="LL2324" i="2" s="1"/>
  <c r="LH2312" i="2"/>
  <c r="LH2324" i="2" s="1"/>
  <c r="LF2312" i="2"/>
  <c r="LF2324" i="2" s="1"/>
  <c r="LB2312" i="2"/>
  <c r="LB2324" i="2" s="1"/>
  <c r="KZ2312" i="2"/>
  <c r="KZ2324" i="2" s="1"/>
  <c r="KV2312" i="2"/>
  <c r="KV2324" i="2" s="1"/>
  <c r="KT2312" i="2"/>
  <c r="KT2324" i="2" s="1"/>
  <c r="KP2312" i="2"/>
  <c r="KP2324" i="2" s="1"/>
  <c r="KN2312" i="2"/>
  <c r="KN2324" i="2" s="1"/>
  <c r="KJ2312" i="2"/>
  <c r="KJ2324" i="2" s="1"/>
  <c r="KH2312" i="2"/>
  <c r="KH2324" i="2" s="1"/>
  <c r="KD2312" i="2"/>
  <c r="KD2324" i="2" s="1"/>
  <c r="KB2312" i="2"/>
  <c r="KB2324" i="2" s="1"/>
  <c r="JX2312" i="2"/>
  <c r="JX2324" i="2" s="1"/>
  <c r="JV2312" i="2"/>
  <c r="JV2324" i="2" s="1"/>
  <c r="JR2312" i="2"/>
  <c r="JR2324" i="2" s="1"/>
  <c r="JP2312" i="2"/>
  <c r="JP2324" i="2" s="1"/>
  <c r="JL2312" i="2"/>
  <c r="JL2324" i="2" s="1"/>
  <c r="JJ2312" i="2"/>
  <c r="JJ2324" i="2" s="1"/>
  <c r="JF2312" i="2"/>
  <c r="JF2324" i="2" s="1"/>
  <c r="JD2312" i="2"/>
  <c r="JD2324" i="2" s="1"/>
  <c r="IZ2312" i="2"/>
  <c r="IZ2324" i="2" s="1"/>
  <c r="IX2312" i="2"/>
  <c r="IX2324" i="2" s="1"/>
  <c r="IT2312" i="2"/>
  <c r="IT2324" i="2" s="1"/>
  <c r="IR2312" i="2"/>
  <c r="IR2324" i="2" s="1"/>
  <c r="IN2312" i="2"/>
  <c r="IN2324" i="2" s="1"/>
  <c r="IL2312" i="2"/>
  <c r="IL2324" i="2" s="1"/>
  <c r="IH2312" i="2"/>
  <c r="IH2324" i="2" s="1"/>
  <c r="IF2312" i="2"/>
  <c r="IF2324" i="2" s="1"/>
  <c r="IB2312" i="2"/>
  <c r="IB2324" i="2" s="1"/>
  <c r="HZ2312" i="2"/>
  <c r="HZ2324" i="2" s="1"/>
  <c r="HV2312" i="2"/>
  <c r="HV2324" i="2" s="1"/>
  <c r="HT2312" i="2"/>
  <c r="HT2324" i="2" s="1"/>
  <c r="HP2312" i="2"/>
  <c r="HP2324" i="2" s="1"/>
  <c r="HN2312" i="2"/>
  <c r="HN2324" i="2" s="1"/>
  <c r="HJ2312" i="2"/>
  <c r="HJ2324" i="2" s="1"/>
  <c r="HH2312" i="2"/>
  <c r="HH2324" i="2" s="1"/>
  <c r="HD2312" i="2"/>
  <c r="HD2324" i="2" s="1"/>
  <c r="HB2312" i="2"/>
  <c r="HB2324" i="2" s="1"/>
  <c r="GX2312" i="2"/>
  <c r="GX2324" i="2" s="1"/>
  <c r="GV2312" i="2"/>
  <c r="GV2324" i="2" s="1"/>
  <c r="GR2312" i="2"/>
  <c r="GR2324" i="2" s="1"/>
  <c r="GP2312" i="2"/>
  <c r="GP2324" i="2" s="1"/>
  <c r="GL2312" i="2"/>
  <c r="GL2324" i="2" s="1"/>
  <c r="GJ2312" i="2"/>
  <c r="GJ2324" i="2" s="1"/>
  <c r="GF2312" i="2"/>
  <c r="GF2324" i="2" s="1"/>
  <c r="GD2312" i="2"/>
  <c r="GD2324" i="2" s="1"/>
  <c r="FZ2312" i="2"/>
  <c r="FZ2324" i="2" s="1"/>
  <c r="FX2312" i="2"/>
  <c r="FX2324" i="2" s="1"/>
  <c r="FT2312" i="2"/>
  <c r="FT2324" i="2" s="1"/>
  <c r="FR2312" i="2"/>
  <c r="FR2324" i="2" s="1"/>
  <c r="FN2312" i="2"/>
  <c r="FN2324" i="2" s="1"/>
  <c r="FL2312" i="2"/>
  <c r="FL2324" i="2" s="1"/>
  <c r="FH2312" i="2"/>
  <c r="FH2324" i="2" s="1"/>
  <c r="FF2312" i="2"/>
  <c r="FF2324" i="2" s="1"/>
  <c r="FB2312" i="2"/>
  <c r="FB2324" i="2" s="1"/>
  <c r="EZ2312" i="2"/>
  <c r="EZ2324" i="2" s="1"/>
  <c r="EV2312" i="2"/>
  <c r="EV2324" i="2" s="1"/>
  <c r="ET2312" i="2"/>
  <c r="ET2324" i="2" s="1"/>
  <c r="EP2312" i="2"/>
  <c r="EP2324" i="2" s="1"/>
  <c r="EN2312" i="2"/>
  <c r="EN2324" i="2" s="1"/>
  <c r="EJ2312" i="2"/>
  <c r="EJ2324" i="2" s="1"/>
  <c r="EH2312" i="2"/>
  <c r="EH2324" i="2" s="1"/>
  <c r="ED2312" i="2"/>
  <c r="ED2324" i="2" s="1"/>
  <c r="EB2312" i="2"/>
  <c r="EB2324" i="2" s="1"/>
  <c r="DX2312" i="2"/>
  <c r="DX2324" i="2" s="1"/>
  <c r="DV2312" i="2"/>
  <c r="DV2324" i="2" s="1"/>
  <c r="DR2312" i="2"/>
  <c r="DR2324" i="2" s="1"/>
  <c r="DP2312" i="2"/>
  <c r="DP2324" i="2" s="1"/>
  <c r="DL2312" i="2"/>
  <c r="DL2324" i="2" s="1"/>
  <c r="DJ2312" i="2"/>
  <c r="DJ2324" i="2" s="1"/>
  <c r="DF2312" i="2"/>
  <c r="DF2324" i="2" s="1"/>
  <c r="DD2312" i="2"/>
  <c r="DD2324" i="2" s="1"/>
  <c r="CZ2312" i="2"/>
  <c r="CZ2324" i="2" s="1"/>
  <c r="CX2312" i="2"/>
  <c r="CX2324" i="2" s="1"/>
  <c r="CT2312" i="2"/>
  <c r="CT2324" i="2" s="1"/>
  <c r="CR2312" i="2"/>
  <c r="CR2324" i="2" s="1"/>
  <c r="CN2312" i="2"/>
  <c r="CN2324" i="2" s="1"/>
  <c r="CL2312" i="2"/>
  <c r="CL2324" i="2" s="1"/>
  <c r="CH2312" i="2"/>
  <c r="CH2324" i="2" s="1"/>
  <c r="CF2312" i="2"/>
  <c r="CF2324" i="2" s="1"/>
  <c r="CB2312" i="2"/>
  <c r="CB2324" i="2" s="1"/>
  <c r="BZ2312" i="2"/>
  <c r="BZ2324" i="2" s="1"/>
  <c r="BV2312" i="2"/>
  <c r="BV2324" i="2" s="1"/>
  <c r="BT2312" i="2"/>
  <c r="BT2324" i="2" s="1"/>
  <c r="BP2312" i="2"/>
  <c r="BP2324" i="2" s="1"/>
  <c r="BN2312" i="2"/>
  <c r="BN2324" i="2" s="1"/>
  <c r="BJ2312" i="2"/>
  <c r="BJ2324" i="2" s="1"/>
  <c r="BH2312" i="2"/>
  <c r="BH2324" i="2" s="1"/>
  <c r="BD2312" i="2"/>
  <c r="BD2324" i="2" s="1"/>
  <c r="BB2312" i="2"/>
  <c r="BB2324" i="2" s="1"/>
  <c r="AX2312" i="2"/>
  <c r="AX2324" i="2" s="1"/>
  <c r="AV2312" i="2"/>
  <c r="AV2324" i="2" s="1"/>
  <c r="AR2312" i="2"/>
  <c r="AR2324" i="2" s="1"/>
  <c r="AP2312" i="2"/>
  <c r="AP2324" i="2" s="1"/>
  <c r="AL2312" i="2"/>
  <c r="AL2324" i="2" s="1"/>
  <c r="AJ2312" i="2"/>
  <c r="AJ2324" i="2" s="1"/>
  <c r="AF2312" i="2"/>
  <c r="AF2324" i="2" s="1"/>
  <c r="AD2312" i="2"/>
  <c r="AD2324" i="2" s="1"/>
  <c r="Z2312" i="2"/>
  <c r="Z2324" i="2" s="1"/>
  <c r="X2312" i="2"/>
  <c r="X2324" i="2" s="1"/>
  <c r="T2312" i="2"/>
  <c r="T2324" i="2" s="1"/>
  <c r="R2312" i="2"/>
  <c r="R2324" i="2" s="1"/>
  <c r="N2312" i="2"/>
  <c r="N2324" i="2" s="1"/>
  <c r="L2312" i="2"/>
  <c r="L2324" i="2" s="1"/>
  <c r="VL2315" i="2"/>
  <c r="VL2327" i="2" s="1"/>
  <c r="VJ2315" i="2"/>
  <c r="VJ2327" i="2" s="1"/>
  <c r="VF2315" i="2"/>
  <c r="VF2327" i="2" s="1"/>
  <c r="VD2315" i="2"/>
  <c r="VD2327" i="2" s="1"/>
  <c r="UZ2315" i="2"/>
  <c r="UZ2327" i="2" s="1"/>
  <c r="UX2315" i="2"/>
  <c r="UX2327" i="2" s="1"/>
  <c r="UT2315" i="2"/>
  <c r="UT2327" i="2" s="1"/>
  <c r="UR2315" i="2"/>
  <c r="UR2327" i="2" s="1"/>
  <c r="UN2315" i="2"/>
  <c r="UN2327" i="2" s="1"/>
  <c r="UL2315" i="2"/>
  <c r="UL2327" i="2" s="1"/>
  <c r="UH2315" i="2"/>
  <c r="UH2327" i="2" s="1"/>
  <c r="UF2315" i="2"/>
  <c r="UF2327" i="2" s="1"/>
  <c r="UB2315" i="2"/>
  <c r="UB2327" i="2" s="1"/>
  <c r="TZ2315" i="2"/>
  <c r="TZ2327" i="2" s="1"/>
  <c r="TV2315" i="2"/>
  <c r="TV2327" i="2" s="1"/>
  <c r="TT2315" i="2"/>
  <c r="TT2327" i="2" s="1"/>
  <c r="TP2315" i="2"/>
  <c r="TP2327" i="2" s="1"/>
  <c r="TN2315" i="2"/>
  <c r="TN2327" i="2" s="1"/>
  <c r="TJ2315" i="2"/>
  <c r="TJ2327" i="2" s="1"/>
  <c r="TH2315" i="2"/>
  <c r="TH2327" i="2" s="1"/>
  <c r="TD2315" i="2"/>
  <c r="TD2327" i="2" s="1"/>
  <c r="TB2315" i="2"/>
  <c r="TB2327" i="2" s="1"/>
  <c r="SX2315" i="2"/>
  <c r="SX2327" i="2" s="1"/>
  <c r="SV2315" i="2"/>
  <c r="SV2327" i="2" s="1"/>
  <c r="SR2315" i="2"/>
  <c r="SR2327" i="2" s="1"/>
  <c r="SP2315" i="2"/>
  <c r="SP2327" i="2" s="1"/>
  <c r="SL2315" i="2"/>
  <c r="SL2327" i="2" s="1"/>
  <c r="SJ2315" i="2"/>
  <c r="SJ2327" i="2" s="1"/>
  <c r="SF2315" i="2"/>
  <c r="SF2327" i="2" s="1"/>
  <c r="SD2315" i="2"/>
  <c r="SD2327" i="2" s="1"/>
  <c r="RZ2315" i="2"/>
  <c r="RZ2327" i="2" s="1"/>
  <c r="RX2315" i="2"/>
  <c r="RX2327" i="2" s="1"/>
  <c r="RT2315" i="2"/>
  <c r="RT2327" i="2" s="1"/>
  <c r="RR2315" i="2"/>
  <c r="RR2327" i="2" s="1"/>
  <c r="RN2315" i="2"/>
  <c r="RN2327" i="2" s="1"/>
  <c r="RL2315" i="2"/>
  <c r="RL2327" i="2" s="1"/>
  <c r="RH2315" i="2"/>
  <c r="RH2327" i="2" s="1"/>
  <c r="RF2315" i="2"/>
  <c r="RF2327" i="2" s="1"/>
  <c r="RB2315" i="2"/>
  <c r="RB2327" i="2" s="1"/>
  <c r="QZ2315" i="2"/>
  <c r="QZ2327" i="2" s="1"/>
  <c r="QV2315" i="2"/>
  <c r="QV2327" i="2" s="1"/>
  <c r="QT2315" i="2"/>
  <c r="QT2327" i="2" s="1"/>
  <c r="QP2315" i="2"/>
  <c r="QP2327" i="2" s="1"/>
  <c r="QN2315" i="2"/>
  <c r="QN2327" i="2" s="1"/>
  <c r="QJ2315" i="2"/>
  <c r="QJ2327" i="2" s="1"/>
  <c r="QH2315" i="2"/>
  <c r="QH2327" i="2" s="1"/>
  <c r="QD2315" i="2"/>
  <c r="QD2327" i="2" s="1"/>
  <c r="QB2315" i="2"/>
  <c r="QB2327" i="2" s="1"/>
  <c r="PX2315" i="2"/>
  <c r="PX2327" i="2" s="1"/>
  <c r="PV2315" i="2"/>
  <c r="PV2327" i="2" s="1"/>
  <c r="PR2315" i="2"/>
  <c r="PR2327" i="2" s="1"/>
  <c r="PP2315" i="2"/>
  <c r="PP2327" i="2" s="1"/>
  <c r="PL2315" i="2"/>
  <c r="PL2327" i="2" s="1"/>
  <c r="PJ2315" i="2"/>
  <c r="PJ2327" i="2" s="1"/>
  <c r="PF2315" i="2"/>
  <c r="PF2327" i="2" s="1"/>
  <c r="PD2315" i="2"/>
  <c r="PD2327" i="2" s="1"/>
  <c r="OZ2315" i="2"/>
  <c r="OZ2327" i="2" s="1"/>
  <c r="OX2315" i="2"/>
  <c r="OX2327" i="2" s="1"/>
  <c r="OT2315" i="2"/>
  <c r="OT2327" i="2" s="1"/>
  <c r="OR2315" i="2"/>
  <c r="OR2327" i="2" s="1"/>
  <c r="ON2315" i="2"/>
  <c r="ON2327" i="2" s="1"/>
  <c r="OL2315" i="2"/>
  <c r="OL2327" i="2" s="1"/>
  <c r="OH2315" i="2"/>
  <c r="OH2327" i="2" s="1"/>
  <c r="OF2315" i="2"/>
  <c r="OF2327" i="2" s="1"/>
  <c r="OB2315" i="2"/>
  <c r="OB2327" i="2" s="1"/>
  <c r="NZ2315" i="2"/>
  <c r="NZ2327" i="2" s="1"/>
  <c r="NV2315" i="2"/>
  <c r="NV2327" i="2" s="1"/>
  <c r="NT2315" i="2"/>
  <c r="NT2327" i="2" s="1"/>
  <c r="NP2315" i="2"/>
  <c r="NP2327" i="2" s="1"/>
  <c r="NN2315" i="2"/>
  <c r="NN2327" i="2" s="1"/>
  <c r="NJ2315" i="2"/>
  <c r="NJ2327" i="2" s="1"/>
  <c r="NH2315" i="2"/>
  <c r="NH2327" i="2" s="1"/>
  <c r="ND2315" i="2"/>
  <c r="ND2327" i="2" s="1"/>
  <c r="NB2315" i="2"/>
  <c r="NB2327" i="2" s="1"/>
  <c r="MX2315" i="2"/>
  <c r="MX2327" i="2" s="1"/>
  <c r="MV2315" i="2"/>
  <c r="MV2327" i="2" s="1"/>
  <c r="MR2315" i="2"/>
  <c r="MR2327" i="2" s="1"/>
  <c r="MP2315" i="2"/>
  <c r="MP2327" i="2" s="1"/>
  <c r="ML2315" i="2"/>
  <c r="ML2327" i="2" s="1"/>
  <c r="MJ2315" i="2"/>
  <c r="MJ2327" i="2" s="1"/>
  <c r="MF2315" i="2"/>
  <c r="MF2327" i="2" s="1"/>
  <c r="MD2315" i="2"/>
  <c r="MD2327" i="2" s="1"/>
  <c r="LZ2315" i="2"/>
  <c r="LZ2327" i="2" s="1"/>
  <c r="LX2315" i="2"/>
  <c r="LX2327" i="2" s="1"/>
  <c r="LT2315" i="2"/>
  <c r="LT2327" i="2" s="1"/>
  <c r="LR2315" i="2"/>
  <c r="LR2327" i="2" s="1"/>
  <c r="LN2315" i="2"/>
  <c r="LN2327" i="2" s="1"/>
  <c r="LL2315" i="2"/>
  <c r="LL2327" i="2" s="1"/>
  <c r="LH2315" i="2"/>
  <c r="LH2327" i="2" s="1"/>
  <c r="LF2315" i="2"/>
  <c r="LF2327" i="2" s="1"/>
  <c r="LB2315" i="2"/>
  <c r="LB2327" i="2" s="1"/>
  <c r="KZ2315" i="2"/>
  <c r="KZ2327" i="2" s="1"/>
  <c r="KV2315" i="2"/>
  <c r="KV2327" i="2" s="1"/>
  <c r="KT2315" i="2"/>
  <c r="KT2327" i="2" s="1"/>
  <c r="KP2315" i="2"/>
  <c r="KP2327" i="2" s="1"/>
  <c r="KN2315" i="2"/>
  <c r="KN2327" i="2" s="1"/>
  <c r="KJ2315" i="2"/>
  <c r="KJ2327" i="2" s="1"/>
  <c r="KH2315" i="2"/>
  <c r="KH2327" i="2" s="1"/>
  <c r="KD2315" i="2"/>
  <c r="KD2327" i="2" s="1"/>
  <c r="KB2315" i="2"/>
  <c r="KB2327" i="2" s="1"/>
  <c r="JX2315" i="2"/>
  <c r="JX2327" i="2" s="1"/>
  <c r="JV2315" i="2"/>
  <c r="JV2327" i="2" s="1"/>
  <c r="JR2315" i="2"/>
  <c r="JR2327" i="2" s="1"/>
  <c r="JP2315" i="2"/>
  <c r="JP2327" i="2" s="1"/>
  <c r="JL2315" i="2"/>
  <c r="JL2327" i="2" s="1"/>
  <c r="JJ2315" i="2"/>
  <c r="JJ2327" i="2" s="1"/>
  <c r="JF2315" i="2"/>
  <c r="JF2327" i="2" s="1"/>
  <c r="JD2315" i="2"/>
  <c r="JD2327" i="2" s="1"/>
  <c r="IZ2315" i="2"/>
  <c r="IZ2327" i="2" s="1"/>
  <c r="IX2315" i="2"/>
  <c r="IX2327" i="2" s="1"/>
  <c r="IT2315" i="2"/>
  <c r="IT2327" i="2" s="1"/>
  <c r="IR2315" i="2"/>
  <c r="IR2327" i="2" s="1"/>
  <c r="IN2315" i="2"/>
  <c r="IN2327" i="2" s="1"/>
  <c r="IL2315" i="2"/>
  <c r="IL2327" i="2" s="1"/>
  <c r="IH2315" i="2"/>
  <c r="IH2327" i="2" s="1"/>
  <c r="IF2315" i="2"/>
  <c r="IF2327" i="2" s="1"/>
  <c r="IB2315" i="2"/>
  <c r="IB2327" i="2" s="1"/>
  <c r="HZ2315" i="2"/>
  <c r="HZ2327" i="2" s="1"/>
  <c r="HV2315" i="2"/>
  <c r="HV2327" i="2" s="1"/>
  <c r="HT2315" i="2"/>
  <c r="HT2327" i="2" s="1"/>
  <c r="HP2315" i="2"/>
  <c r="HP2327" i="2" s="1"/>
  <c r="HN2315" i="2"/>
  <c r="HN2327" i="2" s="1"/>
  <c r="HJ2315" i="2"/>
  <c r="HJ2327" i="2" s="1"/>
  <c r="HH2315" i="2"/>
  <c r="HH2327" i="2" s="1"/>
  <c r="HD2315" i="2"/>
  <c r="HD2327" i="2" s="1"/>
  <c r="HB2315" i="2"/>
  <c r="HB2327" i="2" s="1"/>
  <c r="GX2315" i="2"/>
  <c r="GX2327" i="2" s="1"/>
  <c r="GV2315" i="2"/>
  <c r="GV2327" i="2" s="1"/>
  <c r="GR2315" i="2"/>
  <c r="GR2327" i="2" s="1"/>
  <c r="GP2315" i="2"/>
  <c r="GP2327" i="2" s="1"/>
  <c r="GL2315" i="2"/>
  <c r="GL2327" i="2" s="1"/>
  <c r="GJ2315" i="2"/>
  <c r="GJ2327" i="2" s="1"/>
  <c r="GF2315" i="2"/>
  <c r="GF2327" i="2" s="1"/>
  <c r="GD2315" i="2"/>
  <c r="GD2327" i="2" s="1"/>
  <c r="FZ2315" i="2"/>
  <c r="FZ2327" i="2" s="1"/>
  <c r="FX2315" i="2"/>
  <c r="FX2327" i="2" s="1"/>
  <c r="FT2315" i="2"/>
  <c r="FT2327" i="2" s="1"/>
  <c r="FR2315" i="2"/>
  <c r="FR2327" i="2" s="1"/>
  <c r="FN2315" i="2"/>
  <c r="FN2327" i="2" s="1"/>
  <c r="FL2315" i="2"/>
  <c r="FL2327" i="2" s="1"/>
  <c r="FH2315" i="2"/>
  <c r="FH2327" i="2" s="1"/>
  <c r="FF2315" i="2"/>
  <c r="FF2327" i="2" s="1"/>
  <c r="FB2315" i="2"/>
  <c r="FB2327" i="2" s="1"/>
  <c r="EZ2315" i="2"/>
  <c r="EZ2327" i="2" s="1"/>
  <c r="EV2315" i="2"/>
  <c r="EV2327" i="2" s="1"/>
  <c r="ET2315" i="2"/>
  <c r="ET2327" i="2" s="1"/>
  <c r="EP2315" i="2"/>
  <c r="EP2327" i="2" s="1"/>
  <c r="EN2315" i="2"/>
  <c r="EN2327" i="2" s="1"/>
  <c r="EJ2315" i="2"/>
  <c r="EJ2327" i="2" s="1"/>
  <c r="EH2315" i="2"/>
  <c r="EH2327" i="2" s="1"/>
  <c r="ED2315" i="2"/>
  <c r="ED2327" i="2" s="1"/>
  <c r="EB2315" i="2"/>
  <c r="EB2327" i="2" s="1"/>
  <c r="DX2315" i="2"/>
  <c r="DX2327" i="2" s="1"/>
  <c r="DV2315" i="2"/>
  <c r="DV2327" i="2" s="1"/>
  <c r="DR2315" i="2"/>
  <c r="DR2327" i="2" s="1"/>
  <c r="DP2315" i="2"/>
  <c r="DP2327" i="2" s="1"/>
  <c r="DL2315" i="2"/>
  <c r="DL2327" i="2" s="1"/>
  <c r="DJ2315" i="2"/>
  <c r="DJ2327" i="2" s="1"/>
  <c r="DF2315" i="2"/>
  <c r="DF2327" i="2" s="1"/>
  <c r="DD2315" i="2"/>
  <c r="DD2327" i="2" s="1"/>
  <c r="CZ2315" i="2"/>
  <c r="CZ2327" i="2" s="1"/>
  <c r="CX2315" i="2"/>
  <c r="CX2327" i="2" s="1"/>
  <c r="CT2315" i="2"/>
  <c r="CT2327" i="2" s="1"/>
  <c r="CR2315" i="2"/>
  <c r="CR2327" i="2" s="1"/>
  <c r="CN2315" i="2"/>
  <c r="CN2327" i="2" s="1"/>
  <c r="CL2315" i="2"/>
  <c r="CL2327" i="2" s="1"/>
  <c r="CH2315" i="2"/>
  <c r="CH2327" i="2" s="1"/>
  <c r="CF2315" i="2"/>
  <c r="CF2327" i="2" s="1"/>
  <c r="CB2315" i="2"/>
  <c r="CB2327" i="2" s="1"/>
  <c r="BZ2315" i="2"/>
  <c r="BZ2327" i="2" s="1"/>
  <c r="BV2315" i="2"/>
  <c r="BV2327" i="2" s="1"/>
  <c r="BT2315" i="2"/>
  <c r="BT2327" i="2" s="1"/>
  <c r="BP2315" i="2"/>
  <c r="BP2327" i="2" s="1"/>
  <c r="BN2315" i="2"/>
  <c r="BN2327" i="2" s="1"/>
  <c r="BJ2315" i="2"/>
  <c r="BJ2327" i="2" s="1"/>
  <c r="BH2315" i="2"/>
  <c r="BH2327" i="2" s="1"/>
  <c r="BD2315" i="2"/>
  <c r="BD2327" i="2" s="1"/>
  <c r="BB2315" i="2"/>
  <c r="BB2327" i="2" s="1"/>
  <c r="AX2315" i="2"/>
  <c r="AX2327" i="2" s="1"/>
  <c r="AV2315" i="2"/>
  <c r="AV2327" i="2" s="1"/>
  <c r="AR2315" i="2"/>
  <c r="AR2327" i="2" s="1"/>
  <c r="AP2315" i="2"/>
  <c r="AP2327" i="2" s="1"/>
  <c r="AL2315" i="2"/>
  <c r="AL2327" i="2" s="1"/>
  <c r="AJ2315" i="2"/>
  <c r="AJ2327" i="2" s="1"/>
  <c r="AF2315" i="2"/>
  <c r="AF2327" i="2" s="1"/>
  <c r="AD2315" i="2"/>
  <c r="AD2327" i="2" s="1"/>
  <c r="Z2315" i="2"/>
  <c r="Z2327" i="2" s="1"/>
  <c r="X2315" i="2"/>
  <c r="X2327" i="2" s="1"/>
  <c r="T2315" i="2"/>
  <c r="T2327" i="2" s="1"/>
  <c r="R2315" i="2"/>
  <c r="R2327" i="2" s="1"/>
  <c r="N2315" i="2"/>
  <c r="N2327" i="2" s="1"/>
  <c r="L2315" i="2"/>
  <c r="L2327" i="2" s="1"/>
  <c r="VL2314" i="2"/>
  <c r="VL2326" i="2" s="1"/>
  <c r="VJ2314" i="2"/>
  <c r="VJ2326" i="2" s="1"/>
  <c r="VF2314" i="2"/>
  <c r="VF2326" i="2" s="1"/>
  <c r="VD2314" i="2"/>
  <c r="VD2326" i="2" s="1"/>
  <c r="UZ2314" i="2"/>
  <c r="UZ2326" i="2" s="1"/>
  <c r="UX2314" i="2"/>
  <c r="UX2326" i="2" s="1"/>
  <c r="UT2314" i="2"/>
  <c r="UT2326" i="2" s="1"/>
  <c r="UR2314" i="2"/>
  <c r="UR2326" i="2" s="1"/>
  <c r="UN2314" i="2"/>
  <c r="UN2326" i="2" s="1"/>
  <c r="UL2314" i="2"/>
  <c r="UL2326" i="2" s="1"/>
  <c r="UH2314" i="2"/>
  <c r="UH2326" i="2" s="1"/>
  <c r="UF2314" i="2"/>
  <c r="UF2326" i="2" s="1"/>
  <c r="UB2314" i="2"/>
  <c r="UB2326" i="2" s="1"/>
  <c r="TZ2314" i="2"/>
  <c r="TZ2326" i="2" s="1"/>
  <c r="TV2314" i="2"/>
  <c r="TV2326" i="2" s="1"/>
  <c r="TT2314" i="2"/>
  <c r="TT2326" i="2" s="1"/>
  <c r="TP2314" i="2"/>
  <c r="TP2326" i="2" s="1"/>
  <c r="TN2314" i="2"/>
  <c r="TN2326" i="2" s="1"/>
  <c r="TJ2314" i="2"/>
  <c r="TJ2326" i="2" s="1"/>
  <c r="TH2314" i="2"/>
  <c r="TH2326" i="2" s="1"/>
  <c r="TD2314" i="2"/>
  <c r="TD2326" i="2" s="1"/>
  <c r="TB2314" i="2"/>
  <c r="TB2326" i="2" s="1"/>
  <c r="SX2314" i="2"/>
  <c r="SX2326" i="2" s="1"/>
  <c r="SV2314" i="2"/>
  <c r="SV2326" i="2" s="1"/>
  <c r="SR2314" i="2"/>
  <c r="SR2326" i="2" s="1"/>
  <c r="SP2314" i="2"/>
  <c r="SP2326" i="2" s="1"/>
  <c r="SL2314" i="2"/>
  <c r="SL2326" i="2" s="1"/>
  <c r="SJ2314" i="2"/>
  <c r="SJ2326" i="2" s="1"/>
  <c r="SF2314" i="2"/>
  <c r="SF2326" i="2" s="1"/>
  <c r="SD2314" i="2"/>
  <c r="SD2326" i="2" s="1"/>
  <c r="RZ2314" i="2"/>
  <c r="RZ2326" i="2" s="1"/>
  <c r="RX2314" i="2"/>
  <c r="RX2326" i="2" s="1"/>
  <c r="RT2314" i="2"/>
  <c r="RT2326" i="2" s="1"/>
  <c r="RR2314" i="2"/>
  <c r="RR2326" i="2" s="1"/>
  <c r="RN2314" i="2"/>
  <c r="RN2326" i="2" s="1"/>
  <c r="RL2314" i="2"/>
  <c r="RL2326" i="2" s="1"/>
  <c r="RH2314" i="2"/>
  <c r="RH2326" i="2" s="1"/>
  <c r="RF2314" i="2"/>
  <c r="RF2326" i="2" s="1"/>
  <c r="RB2314" i="2"/>
  <c r="RB2326" i="2" s="1"/>
  <c r="QZ2314" i="2"/>
  <c r="QZ2326" i="2" s="1"/>
  <c r="QV2314" i="2"/>
  <c r="QV2326" i="2" s="1"/>
  <c r="QT2314" i="2"/>
  <c r="QT2326" i="2" s="1"/>
  <c r="QP2314" i="2"/>
  <c r="QP2326" i="2" s="1"/>
  <c r="QN2314" i="2"/>
  <c r="QN2326" i="2" s="1"/>
  <c r="QJ2314" i="2"/>
  <c r="QJ2326" i="2" s="1"/>
  <c r="QH2314" i="2"/>
  <c r="QH2326" i="2" s="1"/>
  <c r="QD2314" i="2"/>
  <c r="QD2326" i="2" s="1"/>
  <c r="QB2314" i="2"/>
  <c r="QB2326" i="2" s="1"/>
  <c r="PX2314" i="2"/>
  <c r="PX2326" i="2" s="1"/>
  <c r="PV2314" i="2"/>
  <c r="PV2326" i="2" s="1"/>
  <c r="PR2314" i="2"/>
  <c r="PR2326" i="2" s="1"/>
  <c r="PP2314" i="2"/>
  <c r="PP2326" i="2" s="1"/>
  <c r="PL2314" i="2"/>
  <c r="PL2326" i="2" s="1"/>
  <c r="PJ2314" i="2"/>
  <c r="PJ2326" i="2" s="1"/>
  <c r="PF2314" i="2"/>
  <c r="PF2326" i="2" s="1"/>
  <c r="PD2314" i="2"/>
  <c r="PD2326" i="2" s="1"/>
  <c r="OZ2314" i="2"/>
  <c r="OZ2326" i="2" s="1"/>
  <c r="OX2314" i="2"/>
  <c r="OX2326" i="2" s="1"/>
  <c r="OT2314" i="2"/>
  <c r="OT2326" i="2" s="1"/>
  <c r="OR2314" i="2"/>
  <c r="OR2326" i="2" s="1"/>
  <c r="ON2314" i="2"/>
  <c r="ON2326" i="2" s="1"/>
  <c r="OL2314" i="2"/>
  <c r="OL2326" i="2" s="1"/>
  <c r="OH2314" i="2"/>
  <c r="OH2326" i="2" s="1"/>
  <c r="OF2314" i="2"/>
  <c r="OF2326" i="2" s="1"/>
  <c r="OB2314" i="2"/>
  <c r="OB2326" i="2" s="1"/>
  <c r="NZ2314" i="2"/>
  <c r="NZ2326" i="2" s="1"/>
  <c r="NV2314" i="2"/>
  <c r="NV2326" i="2" s="1"/>
  <c r="NT2314" i="2"/>
  <c r="NT2326" i="2" s="1"/>
  <c r="NP2314" i="2"/>
  <c r="NP2326" i="2" s="1"/>
  <c r="NN2314" i="2"/>
  <c r="NN2326" i="2" s="1"/>
  <c r="NJ2314" i="2"/>
  <c r="NJ2326" i="2" s="1"/>
  <c r="NH2314" i="2"/>
  <c r="NH2326" i="2" s="1"/>
  <c r="ND2314" i="2"/>
  <c r="ND2326" i="2" s="1"/>
  <c r="NB2314" i="2"/>
  <c r="NB2326" i="2" s="1"/>
  <c r="MX2314" i="2"/>
  <c r="MX2326" i="2" s="1"/>
  <c r="MV2314" i="2"/>
  <c r="MV2326" i="2" s="1"/>
  <c r="MR2314" i="2"/>
  <c r="MR2326" i="2" s="1"/>
  <c r="MP2314" i="2"/>
  <c r="MP2326" i="2" s="1"/>
  <c r="ML2314" i="2"/>
  <c r="ML2326" i="2" s="1"/>
  <c r="MJ2314" i="2"/>
  <c r="MJ2326" i="2" s="1"/>
  <c r="MF2314" i="2"/>
  <c r="MF2326" i="2" s="1"/>
  <c r="MD2314" i="2"/>
  <c r="MD2326" i="2" s="1"/>
  <c r="LZ2314" i="2"/>
  <c r="LZ2326" i="2" s="1"/>
  <c r="LX2314" i="2"/>
  <c r="LX2326" i="2" s="1"/>
  <c r="LT2314" i="2"/>
  <c r="LT2326" i="2" s="1"/>
  <c r="LR2314" i="2"/>
  <c r="LR2326" i="2" s="1"/>
  <c r="LN2314" i="2"/>
  <c r="LN2326" i="2" s="1"/>
  <c r="LL2314" i="2"/>
  <c r="LL2326" i="2" s="1"/>
  <c r="LH2314" i="2"/>
  <c r="LH2326" i="2" s="1"/>
  <c r="LF2314" i="2"/>
  <c r="LF2326" i="2" s="1"/>
  <c r="LB2314" i="2"/>
  <c r="LB2326" i="2" s="1"/>
  <c r="KZ2314" i="2"/>
  <c r="KZ2326" i="2" s="1"/>
  <c r="KV2314" i="2"/>
  <c r="KV2326" i="2" s="1"/>
  <c r="KT2314" i="2"/>
  <c r="KT2326" i="2" s="1"/>
  <c r="KP2314" i="2"/>
  <c r="KP2326" i="2" s="1"/>
  <c r="KN2314" i="2"/>
  <c r="KN2326" i="2" s="1"/>
  <c r="KJ2314" i="2"/>
  <c r="KJ2326" i="2" s="1"/>
  <c r="KH2314" i="2"/>
  <c r="KH2326" i="2" s="1"/>
  <c r="KD2314" i="2"/>
  <c r="KD2326" i="2" s="1"/>
  <c r="KB2314" i="2"/>
  <c r="KB2326" i="2" s="1"/>
  <c r="JX2314" i="2"/>
  <c r="JX2326" i="2" s="1"/>
  <c r="JV2314" i="2"/>
  <c r="JV2326" i="2" s="1"/>
  <c r="JR2314" i="2"/>
  <c r="JR2326" i="2" s="1"/>
  <c r="JP2314" i="2"/>
  <c r="JP2326" i="2" s="1"/>
  <c r="JL2314" i="2"/>
  <c r="JL2326" i="2" s="1"/>
  <c r="JJ2314" i="2"/>
  <c r="JJ2326" i="2" s="1"/>
  <c r="JF2314" i="2"/>
  <c r="JF2326" i="2" s="1"/>
  <c r="JD2314" i="2"/>
  <c r="JD2326" i="2" s="1"/>
  <c r="IZ2314" i="2"/>
  <c r="IZ2326" i="2" s="1"/>
  <c r="IX2314" i="2"/>
  <c r="IX2326" i="2" s="1"/>
  <c r="IT2314" i="2"/>
  <c r="IT2326" i="2" s="1"/>
  <c r="IR2314" i="2"/>
  <c r="IR2326" i="2" s="1"/>
  <c r="IN2314" i="2"/>
  <c r="IN2326" i="2" s="1"/>
  <c r="IL2314" i="2"/>
  <c r="IL2326" i="2" s="1"/>
  <c r="IH2314" i="2"/>
  <c r="IH2326" i="2" s="1"/>
  <c r="IF2314" i="2"/>
  <c r="IF2326" i="2" s="1"/>
  <c r="IB2314" i="2"/>
  <c r="IB2326" i="2" s="1"/>
  <c r="HZ2314" i="2"/>
  <c r="HZ2326" i="2" s="1"/>
  <c r="HV2314" i="2"/>
  <c r="HV2326" i="2" s="1"/>
  <c r="HT2314" i="2"/>
  <c r="HT2326" i="2" s="1"/>
  <c r="HP2314" i="2"/>
  <c r="HP2326" i="2" s="1"/>
  <c r="HN2314" i="2"/>
  <c r="HN2326" i="2" s="1"/>
  <c r="HJ2314" i="2"/>
  <c r="HJ2326" i="2" s="1"/>
  <c r="HH2314" i="2"/>
  <c r="HH2326" i="2" s="1"/>
  <c r="HD2314" i="2"/>
  <c r="HD2326" i="2" s="1"/>
  <c r="HB2314" i="2"/>
  <c r="HB2326" i="2" s="1"/>
  <c r="GX2314" i="2"/>
  <c r="GX2326" i="2" s="1"/>
  <c r="GV2314" i="2"/>
  <c r="GV2326" i="2" s="1"/>
  <c r="GR2314" i="2"/>
  <c r="GR2326" i="2" s="1"/>
  <c r="GP2314" i="2"/>
  <c r="GP2326" i="2" s="1"/>
  <c r="GL2314" i="2"/>
  <c r="GL2326" i="2" s="1"/>
  <c r="GJ2314" i="2"/>
  <c r="GJ2326" i="2" s="1"/>
  <c r="GF2314" i="2"/>
  <c r="GF2326" i="2" s="1"/>
  <c r="GD2314" i="2"/>
  <c r="GD2326" i="2" s="1"/>
  <c r="FZ2314" i="2"/>
  <c r="FZ2326" i="2" s="1"/>
  <c r="FX2314" i="2"/>
  <c r="FX2326" i="2" s="1"/>
  <c r="FT2314" i="2"/>
  <c r="FT2326" i="2" s="1"/>
  <c r="FR2314" i="2"/>
  <c r="FR2326" i="2" s="1"/>
  <c r="FN2314" i="2"/>
  <c r="FN2326" i="2" s="1"/>
  <c r="FL2314" i="2"/>
  <c r="FL2326" i="2" s="1"/>
  <c r="FH2314" i="2"/>
  <c r="FH2326" i="2" s="1"/>
  <c r="FF2314" i="2"/>
  <c r="FF2326" i="2" s="1"/>
  <c r="FB2314" i="2"/>
  <c r="FB2326" i="2" s="1"/>
  <c r="EZ2314" i="2"/>
  <c r="EZ2326" i="2" s="1"/>
  <c r="EV2314" i="2"/>
  <c r="EV2326" i="2" s="1"/>
  <c r="ET2314" i="2"/>
  <c r="ET2326" i="2" s="1"/>
  <c r="EP2314" i="2"/>
  <c r="EP2326" i="2" s="1"/>
  <c r="EN2314" i="2"/>
  <c r="EN2326" i="2" s="1"/>
  <c r="EJ2314" i="2"/>
  <c r="EJ2326" i="2" s="1"/>
  <c r="EH2314" i="2"/>
  <c r="EH2326" i="2" s="1"/>
  <c r="ED2314" i="2"/>
  <c r="ED2326" i="2" s="1"/>
  <c r="EB2314" i="2"/>
  <c r="EB2326" i="2" s="1"/>
  <c r="DX2314" i="2"/>
  <c r="DX2326" i="2" s="1"/>
  <c r="DV2314" i="2"/>
  <c r="DV2326" i="2" s="1"/>
  <c r="DR2314" i="2"/>
  <c r="DR2326" i="2" s="1"/>
  <c r="DP2314" i="2"/>
  <c r="DP2326" i="2" s="1"/>
  <c r="DL2314" i="2"/>
  <c r="DL2326" i="2" s="1"/>
  <c r="DJ2314" i="2"/>
  <c r="DJ2326" i="2" s="1"/>
  <c r="DF2314" i="2"/>
  <c r="DF2326" i="2" s="1"/>
  <c r="DD2314" i="2"/>
  <c r="DD2326" i="2" s="1"/>
  <c r="CZ2314" i="2"/>
  <c r="CZ2326" i="2" s="1"/>
  <c r="CX2314" i="2"/>
  <c r="CX2326" i="2" s="1"/>
  <c r="CT2314" i="2"/>
  <c r="CT2326" i="2" s="1"/>
  <c r="CR2314" i="2"/>
  <c r="CR2326" i="2" s="1"/>
  <c r="CN2314" i="2"/>
  <c r="CN2326" i="2" s="1"/>
  <c r="CL2314" i="2"/>
  <c r="CL2326" i="2" s="1"/>
  <c r="CH2314" i="2"/>
  <c r="CH2326" i="2" s="1"/>
  <c r="CF2314" i="2"/>
  <c r="CF2326" i="2" s="1"/>
  <c r="CB2314" i="2"/>
  <c r="CB2326" i="2" s="1"/>
  <c r="BZ2314" i="2"/>
  <c r="BZ2326" i="2" s="1"/>
  <c r="BV2314" i="2"/>
  <c r="BV2326" i="2" s="1"/>
  <c r="BT2314" i="2"/>
  <c r="BT2326" i="2" s="1"/>
  <c r="BP2314" i="2"/>
  <c r="BP2326" i="2" s="1"/>
  <c r="BN2314" i="2"/>
  <c r="BN2326" i="2" s="1"/>
  <c r="BJ2314" i="2"/>
  <c r="BJ2326" i="2" s="1"/>
  <c r="BH2314" i="2"/>
  <c r="BH2326" i="2" s="1"/>
  <c r="BD2314" i="2"/>
  <c r="BD2326" i="2" s="1"/>
  <c r="BB2314" i="2"/>
  <c r="BB2326" i="2" s="1"/>
  <c r="AX2314" i="2"/>
  <c r="AX2326" i="2" s="1"/>
  <c r="AV2314" i="2"/>
  <c r="AV2326" i="2" s="1"/>
  <c r="AR2314" i="2"/>
  <c r="AR2326" i="2" s="1"/>
  <c r="AP2314" i="2"/>
  <c r="AP2326" i="2" s="1"/>
  <c r="AL2314" i="2"/>
  <c r="AL2326" i="2" s="1"/>
  <c r="AJ2314" i="2"/>
  <c r="AJ2326" i="2" s="1"/>
  <c r="AF2314" i="2"/>
  <c r="AF2326" i="2" s="1"/>
  <c r="AD2314" i="2"/>
  <c r="AD2326" i="2" s="1"/>
  <c r="Z2314" i="2"/>
  <c r="Z2326" i="2" s="1"/>
  <c r="X2314" i="2"/>
  <c r="X2326" i="2" s="1"/>
  <c r="T2314" i="2"/>
  <c r="T2326" i="2" s="1"/>
  <c r="R2314" i="2"/>
  <c r="R2326" i="2" s="1"/>
  <c r="N2314" i="2"/>
  <c r="N2326" i="2" s="1"/>
  <c r="L2314" i="2"/>
  <c r="L2326" i="2" s="1"/>
  <c r="VL2313" i="2"/>
  <c r="VL2325" i="2" s="1"/>
  <c r="VJ2313" i="2"/>
  <c r="VJ2325" i="2" s="1"/>
  <c r="VF2313" i="2"/>
  <c r="VF2325" i="2" s="1"/>
  <c r="VD2313" i="2"/>
  <c r="VD2325" i="2" s="1"/>
  <c r="UZ2313" i="2"/>
  <c r="UZ2325" i="2" s="1"/>
  <c r="UX2313" i="2"/>
  <c r="UX2325" i="2" s="1"/>
  <c r="UT2313" i="2"/>
  <c r="UT2325" i="2" s="1"/>
  <c r="UR2313" i="2"/>
  <c r="UR2325" i="2" s="1"/>
  <c r="UN2313" i="2"/>
  <c r="UN2325" i="2" s="1"/>
  <c r="UL2313" i="2"/>
  <c r="UL2325" i="2" s="1"/>
  <c r="UH2313" i="2"/>
  <c r="UH2325" i="2" s="1"/>
  <c r="UF2313" i="2"/>
  <c r="UF2325" i="2" s="1"/>
  <c r="UB2313" i="2"/>
  <c r="UB2325" i="2" s="1"/>
  <c r="TZ2313" i="2"/>
  <c r="TZ2325" i="2" s="1"/>
  <c r="TV2313" i="2"/>
  <c r="TV2325" i="2" s="1"/>
  <c r="TT2313" i="2"/>
  <c r="TT2325" i="2" s="1"/>
  <c r="TP2313" i="2"/>
  <c r="TP2325" i="2" s="1"/>
  <c r="TN2313" i="2"/>
  <c r="TN2325" i="2" s="1"/>
  <c r="TJ2313" i="2"/>
  <c r="TJ2325" i="2" s="1"/>
  <c r="TH2313" i="2"/>
  <c r="TH2325" i="2" s="1"/>
  <c r="TD2313" i="2"/>
  <c r="TD2325" i="2" s="1"/>
  <c r="TB2313" i="2"/>
  <c r="TB2325" i="2" s="1"/>
  <c r="SX2313" i="2"/>
  <c r="SX2325" i="2" s="1"/>
  <c r="SV2313" i="2"/>
  <c r="SV2325" i="2" s="1"/>
  <c r="SR2313" i="2"/>
  <c r="SR2325" i="2" s="1"/>
  <c r="SP2313" i="2"/>
  <c r="SP2325" i="2" s="1"/>
  <c r="SL2313" i="2"/>
  <c r="SL2325" i="2" s="1"/>
  <c r="SJ2313" i="2"/>
  <c r="SJ2325" i="2" s="1"/>
  <c r="SF2313" i="2"/>
  <c r="SF2325" i="2" s="1"/>
  <c r="SD2313" i="2"/>
  <c r="SD2325" i="2" s="1"/>
  <c r="RZ2313" i="2"/>
  <c r="RZ2325" i="2" s="1"/>
  <c r="RX2313" i="2"/>
  <c r="RX2325" i="2" s="1"/>
  <c r="RT2313" i="2"/>
  <c r="RT2325" i="2" s="1"/>
  <c r="RR2313" i="2"/>
  <c r="RR2325" i="2" s="1"/>
  <c r="RN2313" i="2"/>
  <c r="RN2325" i="2" s="1"/>
  <c r="RL2313" i="2"/>
  <c r="RL2325" i="2" s="1"/>
  <c r="RH2313" i="2"/>
  <c r="RH2325" i="2" s="1"/>
  <c r="RF2313" i="2"/>
  <c r="RF2325" i="2" s="1"/>
  <c r="RB2313" i="2"/>
  <c r="RB2325" i="2" s="1"/>
  <c r="QZ2313" i="2"/>
  <c r="QZ2325" i="2" s="1"/>
  <c r="QV2313" i="2"/>
  <c r="QV2325" i="2" s="1"/>
  <c r="QT2313" i="2"/>
  <c r="QT2325" i="2" s="1"/>
  <c r="QP2313" i="2"/>
  <c r="QP2325" i="2" s="1"/>
  <c r="QN2313" i="2"/>
  <c r="QN2325" i="2" s="1"/>
  <c r="QJ2313" i="2"/>
  <c r="QJ2325" i="2" s="1"/>
  <c r="QH2313" i="2"/>
  <c r="QH2325" i="2" s="1"/>
  <c r="QD2313" i="2"/>
  <c r="QD2325" i="2" s="1"/>
  <c r="QB2313" i="2"/>
  <c r="QB2325" i="2" s="1"/>
  <c r="PX2313" i="2"/>
  <c r="PX2325" i="2" s="1"/>
  <c r="PV2313" i="2"/>
  <c r="PV2325" i="2" s="1"/>
  <c r="PR2313" i="2"/>
  <c r="PR2325" i="2" s="1"/>
  <c r="PP2313" i="2"/>
  <c r="PP2325" i="2" s="1"/>
  <c r="PL2313" i="2"/>
  <c r="PL2325" i="2" s="1"/>
  <c r="PJ2313" i="2"/>
  <c r="PJ2325" i="2" s="1"/>
  <c r="PF2313" i="2"/>
  <c r="PF2325" i="2" s="1"/>
  <c r="PD2313" i="2"/>
  <c r="PD2325" i="2" s="1"/>
  <c r="OZ2313" i="2"/>
  <c r="OZ2325" i="2" s="1"/>
  <c r="OX2313" i="2"/>
  <c r="OX2325" i="2" s="1"/>
  <c r="OT2313" i="2"/>
  <c r="OT2325" i="2" s="1"/>
  <c r="OR2313" i="2"/>
  <c r="OR2325" i="2" s="1"/>
  <c r="ON2313" i="2"/>
  <c r="ON2325" i="2" s="1"/>
  <c r="OL2313" i="2"/>
  <c r="OL2325" i="2" s="1"/>
  <c r="OH2313" i="2"/>
  <c r="OH2325" i="2" s="1"/>
  <c r="OF2313" i="2"/>
  <c r="OF2325" i="2" s="1"/>
  <c r="OB2313" i="2"/>
  <c r="OB2325" i="2" s="1"/>
  <c r="NZ2313" i="2"/>
  <c r="NZ2325" i="2" s="1"/>
  <c r="NV2313" i="2"/>
  <c r="NV2325" i="2" s="1"/>
  <c r="NT2313" i="2"/>
  <c r="NT2325" i="2" s="1"/>
  <c r="NP2313" i="2"/>
  <c r="NP2325" i="2" s="1"/>
  <c r="NN2313" i="2"/>
  <c r="NN2325" i="2" s="1"/>
  <c r="NJ2313" i="2"/>
  <c r="NJ2325" i="2" s="1"/>
  <c r="NH2313" i="2"/>
  <c r="NH2325" i="2" s="1"/>
  <c r="ND2313" i="2"/>
  <c r="ND2325" i="2" s="1"/>
  <c r="NB2313" i="2"/>
  <c r="NB2325" i="2" s="1"/>
  <c r="MX2313" i="2"/>
  <c r="MX2325" i="2" s="1"/>
  <c r="MV2313" i="2"/>
  <c r="MV2325" i="2" s="1"/>
  <c r="MR2313" i="2"/>
  <c r="MR2325" i="2" s="1"/>
  <c r="MP2313" i="2"/>
  <c r="MP2325" i="2" s="1"/>
  <c r="ML2313" i="2"/>
  <c r="ML2325" i="2" s="1"/>
  <c r="MJ2313" i="2"/>
  <c r="MJ2325" i="2" s="1"/>
  <c r="MF2313" i="2"/>
  <c r="MF2325" i="2" s="1"/>
  <c r="MD2313" i="2"/>
  <c r="MD2325" i="2" s="1"/>
  <c r="LZ2313" i="2"/>
  <c r="LZ2325" i="2" s="1"/>
  <c r="LX2313" i="2"/>
  <c r="LX2325" i="2" s="1"/>
  <c r="LT2313" i="2"/>
  <c r="LT2325" i="2" s="1"/>
  <c r="LR2313" i="2"/>
  <c r="LR2325" i="2" s="1"/>
  <c r="LN2313" i="2"/>
  <c r="LN2325" i="2" s="1"/>
  <c r="LL2313" i="2"/>
  <c r="LL2325" i="2" s="1"/>
  <c r="LH2313" i="2"/>
  <c r="LH2325" i="2" s="1"/>
  <c r="LF2313" i="2"/>
  <c r="LF2325" i="2" s="1"/>
  <c r="LB2313" i="2"/>
  <c r="LB2325" i="2" s="1"/>
  <c r="KZ2313" i="2"/>
  <c r="KZ2325" i="2" s="1"/>
  <c r="KV2313" i="2"/>
  <c r="KV2325" i="2" s="1"/>
  <c r="KT2313" i="2"/>
  <c r="KT2325" i="2" s="1"/>
  <c r="KP2313" i="2"/>
  <c r="KP2325" i="2" s="1"/>
  <c r="KN2313" i="2"/>
  <c r="KN2325" i="2" s="1"/>
  <c r="KJ2313" i="2"/>
  <c r="KJ2325" i="2" s="1"/>
  <c r="KH2313" i="2"/>
  <c r="KH2325" i="2" s="1"/>
  <c r="KD2313" i="2"/>
  <c r="KD2325" i="2" s="1"/>
  <c r="KB2313" i="2"/>
  <c r="KB2325" i="2" s="1"/>
  <c r="JX2313" i="2"/>
  <c r="JX2325" i="2" s="1"/>
  <c r="JV2313" i="2"/>
  <c r="JV2325" i="2" s="1"/>
  <c r="JR2313" i="2"/>
  <c r="JR2325" i="2" s="1"/>
  <c r="JP2313" i="2"/>
  <c r="JP2325" i="2" s="1"/>
  <c r="JL2313" i="2"/>
  <c r="JL2325" i="2" s="1"/>
  <c r="JJ2313" i="2"/>
  <c r="JJ2325" i="2" s="1"/>
  <c r="JF2313" i="2"/>
  <c r="JF2325" i="2" s="1"/>
  <c r="JD2313" i="2"/>
  <c r="JD2325" i="2" s="1"/>
  <c r="IZ2313" i="2"/>
  <c r="IZ2325" i="2" s="1"/>
  <c r="IX2313" i="2"/>
  <c r="IX2325" i="2" s="1"/>
  <c r="IT2313" i="2"/>
  <c r="IT2325" i="2" s="1"/>
  <c r="IR2313" i="2"/>
  <c r="IR2325" i="2" s="1"/>
  <c r="IN2313" i="2"/>
  <c r="IN2325" i="2" s="1"/>
  <c r="IL2313" i="2"/>
  <c r="IL2325" i="2" s="1"/>
  <c r="IH2313" i="2"/>
  <c r="IH2325" i="2" s="1"/>
  <c r="IF2313" i="2"/>
  <c r="IF2325" i="2" s="1"/>
  <c r="IB2313" i="2"/>
  <c r="IB2325" i="2" s="1"/>
  <c r="HZ2313" i="2"/>
  <c r="HZ2325" i="2" s="1"/>
  <c r="HV2313" i="2"/>
  <c r="HV2325" i="2" s="1"/>
  <c r="HT2313" i="2"/>
  <c r="HT2325" i="2" s="1"/>
  <c r="HP2313" i="2"/>
  <c r="HP2325" i="2" s="1"/>
  <c r="HN2313" i="2"/>
  <c r="HN2325" i="2" s="1"/>
  <c r="HJ2313" i="2"/>
  <c r="HJ2325" i="2" s="1"/>
  <c r="HH2313" i="2"/>
  <c r="HH2325" i="2" s="1"/>
  <c r="HD2313" i="2"/>
  <c r="HD2325" i="2" s="1"/>
  <c r="HB2313" i="2"/>
  <c r="HB2325" i="2" s="1"/>
  <c r="GX2313" i="2"/>
  <c r="GX2325" i="2" s="1"/>
  <c r="GV2313" i="2"/>
  <c r="GV2325" i="2" s="1"/>
  <c r="GR2313" i="2"/>
  <c r="GR2325" i="2" s="1"/>
  <c r="GP2313" i="2"/>
  <c r="GP2325" i="2" s="1"/>
  <c r="GL2313" i="2"/>
  <c r="GL2325" i="2" s="1"/>
  <c r="GJ2313" i="2"/>
  <c r="GJ2325" i="2" s="1"/>
  <c r="GF2313" i="2"/>
  <c r="GF2325" i="2" s="1"/>
  <c r="GD2313" i="2"/>
  <c r="GD2325" i="2" s="1"/>
  <c r="FZ2313" i="2"/>
  <c r="FZ2325" i="2" s="1"/>
  <c r="FX2313" i="2"/>
  <c r="FX2325" i="2" s="1"/>
  <c r="FT2313" i="2"/>
  <c r="FT2325" i="2" s="1"/>
  <c r="FR2313" i="2"/>
  <c r="FR2325" i="2" s="1"/>
  <c r="FN2313" i="2"/>
  <c r="FN2325" i="2" s="1"/>
  <c r="FL2313" i="2"/>
  <c r="FL2325" i="2" s="1"/>
  <c r="FH2313" i="2"/>
  <c r="FH2325" i="2" s="1"/>
  <c r="FF2313" i="2"/>
  <c r="FF2325" i="2" s="1"/>
  <c r="FB2313" i="2"/>
  <c r="FB2325" i="2" s="1"/>
  <c r="EZ2313" i="2"/>
  <c r="EZ2325" i="2" s="1"/>
  <c r="EV2313" i="2"/>
  <c r="EV2325" i="2" s="1"/>
  <c r="ET2313" i="2"/>
  <c r="ET2325" i="2" s="1"/>
  <c r="EP2313" i="2"/>
  <c r="EP2325" i="2" s="1"/>
  <c r="EN2313" i="2"/>
  <c r="EN2325" i="2" s="1"/>
  <c r="EJ2313" i="2"/>
  <c r="EJ2325" i="2" s="1"/>
  <c r="EH2313" i="2"/>
  <c r="EH2325" i="2" s="1"/>
  <c r="ED2313" i="2"/>
  <c r="ED2325" i="2" s="1"/>
  <c r="EB2313" i="2"/>
  <c r="EB2325" i="2" s="1"/>
  <c r="DX2313" i="2"/>
  <c r="DX2325" i="2" s="1"/>
  <c r="DV2313" i="2"/>
  <c r="DV2325" i="2" s="1"/>
  <c r="DR2313" i="2"/>
  <c r="DR2325" i="2" s="1"/>
  <c r="DP2313" i="2"/>
  <c r="DP2325" i="2" s="1"/>
  <c r="DL2313" i="2"/>
  <c r="DL2325" i="2" s="1"/>
  <c r="DJ2313" i="2"/>
  <c r="DJ2325" i="2" s="1"/>
  <c r="DF2313" i="2"/>
  <c r="DF2325" i="2" s="1"/>
  <c r="DD2313" i="2"/>
  <c r="DD2325" i="2" s="1"/>
  <c r="CZ2313" i="2"/>
  <c r="CZ2325" i="2" s="1"/>
  <c r="CX2313" i="2"/>
  <c r="CX2325" i="2" s="1"/>
  <c r="CT2313" i="2"/>
  <c r="CT2325" i="2" s="1"/>
  <c r="CR2313" i="2"/>
  <c r="CR2325" i="2" s="1"/>
  <c r="CN2313" i="2"/>
  <c r="CN2325" i="2" s="1"/>
  <c r="CL2313" i="2"/>
  <c r="CL2325" i="2" s="1"/>
  <c r="CH2313" i="2"/>
  <c r="CH2325" i="2" s="1"/>
  <c r="CF2313" i="2"/>
  <c r="CF2325" i="2" s="1"/>
  <c r="CB2313" i="2"/>
  <c r="CB2325" i="2" s="1"/>
  <c r="BZ2313" i="2"/>
  <c r="BZ2325" i="2" s="1"/>
  <c r="BV2313" i="2"/>
  <c r="BV2325" i="2" s="1"/>
  <c r="BT2313" i="2"/>
  <c r="BT2325" i="2" s="1"/>
  <c r="BP2313" i="2"/>
  <c r="BP2325" i="2" s="1"/>
  <c r="BN2313" i="2"/>
  <c r="BN2325" i="2" s="1"/>
  <c r="BJ2313" i="2"/>
  <c r="BJ2325" i="2" s="1"/>
  <c r="BH2313" i="2"/>
  <c r="BH2325" i="2" s="1"/>
  <c r="BD2313" i="2"/>
  <c r="BD2325" i="2" s="1"/>
  <c r="BB2313" i="2"/>
  <c r="BB2325" i="2" s="1"/>
  <c r="AX2313" i="2"/>
  <c r="AX2325" i="2" s="1"/>
  <c r="AV2313" i="2"/>
  <c r="AV2325" i="2" s="1"/>
  <c r="AR2313" i="2"/>
  <c r="AR2325" i="2" s="1"/>
  <c r="AP2313" i="2"/>
  <c r="AP2325" i="2" s="1"/>
  <c r="AL2313" i="2"/>
  <c r="AL2325" i="2" s="1"/>
  <c r="AJ2313" i="2"/>
  <c r="AJ2325" i="2" s="1"/>
  <c r="AF2313" i="2"/>
  <c r="AF2325" i="2" s="1"/>
  <c r="AD2313" i="2"/>
  <c r="AD2325" i="2" s="1"/>
  <c r="Z2313" i="2"/>
  <c r="Z2325" i="2" s="1"/>
  <c r="X2313" i="2"/>
  <c r="X2325" i="2" s="1"/>
  <c r="T2313" i="2"/>
  <c r="T2325" i="2" s="1"/>
  <c r="R2313" i="2"/>
  <c r="R2325" i="2" s="1"/>
  <c r="N2313" i="2"/>
  <c r="N2325" i="2" s="1"/>
  <c r="L2313" i="2"/>
  <c r="L2325" i="2" s="1"/>
  <c r="VK2312" i="2"/>
  <c r="VK2324" i="2" s="1"/>
  <c r="VJ2332" i="2" s="1"/>
  <c r="VI2312" i="2"/>
  <c r="VI2324" i="2" s="1"/>
  <c r="VI2332" i="2" s="1"/>
  <c r="VE2312" i="2"/>
  <c r="VE2324" i="2" s="1"/>
  <c r="VD2332" i="2" s="1"/>
  <c r="VC2312" i="2"/>
  <c r="VC2324" i="2" s="1"/>
  <c r="VC2332" i="2" s="1"/>
  <c r="UY2312" i="2"/>
  <c r="UY2324" i="2" s="1"/>
  <c r="UX2332" i="2" s="1"/>
  <c r="UW2312" i="2"/>
  <c r="UW2324" i="2" s="1"/>
  <c r="UW2332" i="2" s="1"/>
  <c r="US2312" i="2"/>
  <c r="US2324" i="2" s="1"/>
  <c r="UR2332" i="2" s="1"/>
  <c r="UQ2312" i="2"/>
  <c r="UQ2324" i="2" s="1"/>
  <c r="UQ2332" i="2" s="1"/>
  <c r="UM2312" i="2"/>
  <c r="UM2324" i="2" s="1"/>
  <c r="UL2332" i="2" s="1"/>
  <c r="UK2312" i="2"/>
  <c r="UK2324" i="2" s="1"/>
  <c r="UK2332" i="2" s="1"/>
  <c r="UG2312" i="2"/>
  <c r="UG2324" i="2" s="1"/>
  <c r="UF2332" i="2" s="1"/>
  <c r="UE2312" i="2"/>
  <c r="UE2324" i="2" s="1"/>
  <c r="UE2332" i="2" s="1"/>
  <c r="UA2312" i="2"/>
  <c r="UA2324" i="2" s="1"/>
  <c r="TZ2332" i="2" s="1"/>
  <c r="TY2312" i="2"/>
  <c r="TY2324" i="2" s="1"/>
  <c r="TY2332" i="2" s="1"/>
  <c r="TU2312" i="2"/>
  <c r="TU2324" i="2" s="1"/>
  <c r="TT2332" i="2" s="1"/>
  <c r="TS2312" i="2"/>
  <c r="TS2324" i="2" s="1"/>
  <c r="TS2332" i="2" s="1"/>
  <c r="TO2312" i="2"/>
  <c r="TO2324" i="2" s="1"/>
  <c r="TN2332" i="2" s="1"/>
  <c r="TM2312" i="2"/>
  <c r="TM2324" i="2" s="1"/>
  <c r="TM2332" i="2" s="1"/>
  <c r="TI2312" i="2"/>
  <c r="TI2324" i="2" s="1"/>
  <c r="TH2332" i="2" s="1"/>
  <c r="TG2312" i="2"/>
  <c r="TG2324" i="2" s="1"/>
  <c r="TG2332" i="2" s="1"/>
  <c r="TC2312" i="2"/>
  <c r="TC2324" i="2" s="1"/>
  <c r="TB2332" i="2" s="1"/>
  <c r="TA2312" i="2"/>
  <c r="TA2324" i="2" s="1"/>
  <c r="TA2332" i="2" s="1"/>
  <c r="SW2312" i="2"/>
  <c r="SW2324" i="2" s="1"/>
  <c r="SV2332" i="2" s="1"/>
  <c r="SU2312" i="2"/>
  <c r="SU2324" i="2" s="1"/>
  <c r="SU2332" i="2" s="1"/>
  <c r="SQ2312" i="2"/>
  <c r="SQ2324" i="2" s="1"/>
  <c r="SP2332" i="2" s="1"/>
  <c r="SO2312" i="2"/>
  <c r="SO2324" i="2" s="1"/>
  <c r="SO2332" i="2" s="1"/>
  <c r="SK2312" i="2"/>
  <c r="SK2324" i="2" s="1"/>
  <c r="SJ2332" i="2" s="1"/>
  <c r="SI2312" i="2"/>
  <c r="SI2324" i="2" s="1"/>
  <c r="SI2332" i="2" s="1"/>
  <c r="SE2312" i="2"/>
  <c r="SE2324" i="2" s="1"/>
  <c r="SD2332" i="2" s="1"/>
  <c r="SC2312" i="2"/>
  <c r="SC2324" i="2" s="1"/>
  <c r="SC2332" i="2" s="1"/>
  <c r="RY2312" i="2"/>
  <c r="RY2324" i="2" s="1"/>
  <c r="RX2332" i="2" s="1"/>
  <c r="RW2312" i="2"/>
  <c r="RW2324" i="2" s="1"/>
  <c r="RW2332" i="2" s="1"/>
  <c r="RS2312" i="2"/>
  <c r="RS2324" i="2" s="1"/>
  <c r="RR2332" i="2" s="1"/>
  <c r="RQ2312" i="2"/>
  <c r="RQ2324" i="2" s="1"/>
  <c r="RQ2332" i="2" s="1"/>
  <c r="RM2312" i="2"/>
  <c r="RM2324" i="2" s="1"/>
  <c r="RL2332" i="2" s="1"/>
  <c r="RK2312" i="2"/>
  <c r="RK2324" i="2" s="1"/>
  <c r="RK2332" i="2" s="1"/>
  <c r="RG2312" i="2"/>
  <c r="RG2324" i="2" s="1"/>
  <c r="RF2332" i="2" s="1"/>
  <c r="RE2312" i="2"/>
  <c r="RE2324" i="2" s="1"/>
  <c r="RE2332" i="2" s="1"/>
  <c r="RA2312" i="2"/>
  <c r="RA2324" i="2" s="1"/>
  <c r="QZ2332" i="2" s="1"/>
  <c r="QY2312" i="2"/>
  <c r="QY2324" i="2" s="1"/>
  <c r="QY2332" i="2" s="1"/>
  <c r="QU2312" i="2"/>
  <c r="QU2324" i="2" s="1"/>
  <c r="QT2332" i="2" s="1"/>
  <c r="QS2312" i="2"/>
  <c r="QS2324" i="2" s="1"/>
  <c r="QS2332" i="2" s="1"/>
  <c r="QO2312" i="2"/>
  <c r="QO2324" i="2" s="1"/>
  <c r="QN2332" i="2" s="1"/>
  <c r="QM2312" i="2"/>
  <c r="QM2324" i="2" s="1"/>
  <c r="QM2332" i="2" s="1"/>
  <c r="QI2312" i="2"/>
  <c r="QI2324" i="2" s="1"/>
  <c r="QH2332" i="2" s="1"/>
  <c r="QG2312" i="2"/>
  <c r="QG2324" i="2" s="1"/>
  <c r="QG2332" i="2" s="1"/>
  <c r="QC2312" i="2"/>
  <c r="QC2324" i="2" s="1"/>
  <c r="QB2332" i="2" s="1"/>
  <c r="QA2312" i="2"/>
  <c r="QA2324" i="2" s="1"/>
  <c r="QA2332" i="2" s="1"/>
  <c r="PW2312" i="2"/>
  <c r="PW2324" i="2" s="1"/>
  <c r="PV2332" i="2" s="1"/>
  <c r="PU2312" i="2"/>
  <c r="PU2324" i="2" s="1"/>
  <c r="PU2332" i="2" s="1"/>
  <c r="PQ2312" i="2"/>
  <c r="PQ2324" i="2" s="1"/>
  <c r="PP2332" i="2" s="1"/>
  <c r="PO2312" i="2"/>
  <c r="PO2324" i="2" s="1"/>
  <c r="PO2332" i="2" s="1"/>
  <c r="PK2312" i="2"/>
  <c r="PK2324" i="2" s="1"/>
  <c r="PJ2332" i="2" s="1"/>
  <c r="PI2312" i="2"/>
  <c r="PI2324" i="2" s="1"/>
  <c r="PI2332" i="2" s="1"/>
  <c r="PE2312" i="2"/>
  <c r="PE2324" i="2" s="1"/>
  <c r="PD2332" i="2" s="1"/>
  <c r="PC2312" i="2"/>
  <c r="PC2324" i="2" s="1"/>
  <c r="PC2332" i="2" s="1"/>
  <c r="OY2312" i="2"/>
  <c r="OY2324" i="2" s="1"/>
  <c r="OX2332" i="2" s="1"/>
  <c r="OW2312" i="2"/>
  <c r="OW2324" i="2" s="1"/>
  <c r="OW2332" i="2" s="1"/>
  <c r="OS2312" i="2"/>
  <c r="OS2324" i="2" s="1"/>
  <c r="OR2332" i="2" s="1"/>
  <c r="OQ2312" i="2"/>
  <c r="OQ2324" i="2" s="1"/>
  <c r="OQ2332" i="2" s="1"/>
  <c r="OM2312" i="2"/>
  <c r="OM2324" i="2" s="1"/>
  <c r="OL2332" i="2" s="1"/>
  <c r="OK2312" i="2"/>
  <c r="OK2324" i="2" s="1"/>
  <c r="OK2332" i="2" s="1"/>
  <c r="OG2312" i="2"/>
  <c r="OG2324" i="2" s="1"/>
  <c r="OF2332" i="2" s="1"/>
  <c r="OE2312" i="2"/>
  <c r="OE2324" i="2" s="1"/>
  <c r="OE2332" i="2" s="1"/>
  <c r="OA2312" i="2"/>
  <c r="OA2324" i="2" s="1"/>
  <c r="NZ2332" i="2" s="1"/>
  <c r="NY2312" i="2"/>
  <c r="NY2324" i="2" s="1"/>
  <c r="NY2332" i="2" s="1"/>
  <c r="NU2312" i="2"/>
  <c r="NU2324" i="2" s="1"/>
  <c r="NT2332" i="2" s="1"/>
  <c r="NS2312" i="2"/>
  <c r="NS2324" i="2" s="1"/>
  <c r="NS2332" i="2" s="1"/>
  <c r="NO2312" i="2"/>
  <c r="NO2324" i="2" s="1"/>
  <c r="NN2332" i="2" s="1"/>
  <c r="NM2312" i="2"/>
  <c r="NM2324" i="2" s="1"/>
  <c r="NM2332" i="2" s="1"/>
  <c r="NI2312" i="2"/>
  <c r="NI2324" i="2" s="1"/>
  <c r="NH2332" i="2" s="1"/>
  <c r="NG2312" i="2"/>
  <c r="NG2324" i="2" s="1"/>
  <c r="NG2332" i="2" s="1"/>
  <c r="NC2312" i="2"/>
  <c r="NC2324" i="2" s="1"/>
  <c r="NB2332" i="2" s="1"/>
  <c r="NA2312" i="2"/>
  <c r="NA2324" i="2" s="1"/>
  <c r="NA2332" i="2" s="1"/>
  <c r="MW2312" i="2"/>
  <c r="MW2324" i="2" s="1"/>
  <c r="MV2332" i="2" s="1"/>
  <c r="MU2312" i="2"/>
  <c r="MU2324" i="2" s="1"/>
  <c r="MU2332" i="2" s="1"/>
  <c r="MQ2312" i="2"/>
  <c r="MQ2324" i="2" s="1"/>
  <c r="MP2332" i="2" s="1"/>
  <c r="MO2312" i="2"/>
  <c r="MO2324" i="2" s="1"/>
  <c r="MO2332" i="2" s="1"/>
  <c r="MK2312" i="2"/>
  <c r="MK2324" i="2" s="1"/>
  <c r="MJ2332" i="2" s="1"/>
  <c r="MI2312" i="2"/>
  <c r="MI2324" i="2" s="1"/>
  <c r="MI2332" i="2" s="1"/>
  <c r="ME2312" i="2"/>
  <c r="ME2324" i="2" s="1"/>
  <c r="MD2332" i="2" s="1"/>
  <c r="MC2312" i="2"/>
  <c r="MC2324" i="2" s="1"/>
  <c r="MC2332" i="2" s="1"/>
  <c r="LY2312" i="2"/>
  <c r="LY2324" i="2" s="1"/>
  <c r="LX2332" i="2" s="1"/>
  <c r="LW2312" i="2"/>
  <c r="LW2324" i="2" s="1"/>
  <c r="LW2332" i="2" s="1"/>
  <c r="LS2312" i="2"/>
  <c r="LS2324" i="2" s="1"/>
  <c r="LR2332" i="2" s="1"/>
  <c r="LQ2312" i="2"/>
  <c r="LQ2324" i="2" s="1"/>
  <c r="LQ2332" i="2" s="1"/>
  <c r="LM2312" i="2"/>
  <c r="LM2324" i="2" s="1"/>
  <c r="LL2332" i="2" s="1"/>
  <c r="LK2312" i="2"/>
  <c r="LK2324" i="2" s="1"/>
  <c r="LK2332" i="2" s="1"/>
  <c r="LG2312" i="2"/>
  <c r="LG2324" i="2" s="1"/>
  <c r="LF2332" i="2" s="1"/>
  <c r="LE2312" i="2"/>
  <c r="LE2324" i="2" s="1"/>
  <c r="LE2332" i="2" s="1"/>
  <c r="LA2312" i="2"/>
  <c r="LA2324" i="2" s="1"/>
  <c r="KZ2332" i="2" s="1"/>
  <c r="KY2312" i="2"/>
  <c r="KY2324" i="2" s="1"/>
  <c r="KY2332" i="2" s="1"/>
  <c r="KU2312" i="2"/>
  <c r="KU2324" i="2" s="1"/>
  <c r="KT2332" i="2" s="1"/>
  <c r="KS2312" i="2"/>
  <c r="KS2324" i="2" s="1"/>
  <c r="KS2332" i="2" s="1"/>
  <c r="KO2312" i="2"/>
  <c r="KO2324" i="2" s="1"/>
  <c r="KN2332" i="2" s="1"/>
  <c r="KM2312" i="2"/>
  <c r="KM2324" i="2" s="1"/>
  <c r="KM2332" i="2" s="1"/>
  <c r="KI2312" i="2"/>
  <c r="KI2324" i="2" s="1"/>
  <c r="KH2332" i="2" s="1"/>
  <c r="KG2312" i="2"/>
  <c r="KG2324" i="2" s="1"/>
  <c r="KG2332" i="2" s="1"/>
  <c r="KC2312" i="2"/>
  <c r="KC2324" i="2" s="1"/>
  <c r="KB2332" i="2" s="1"/>
  <c r="KA2312" i="2"/>
  <c r="KA2324" i="2" s="1"/>
  <c r="KA2332" i="2" s="1"/>
  <c r="JW2312" i="2"/>
  <c r="JW2324" i="2" s="1"/>
  <c r="JV2332" i="2" s="1"/>
  <c r="JU2312" i="2"/>
  <c r="JU2324" i="2" s="1"/>
  <c r="JU2332" i="2" s="1"/>
  <c r="JQ2312" i="2"/>
  <c r="JQ2324" i="2" s="1"/>
  <c r="JP2332" i="2" s="1"/>
  <c r="JO2312" i="2"/>
  <c r="JO2324" i="2" s="1"/>
  <c r="JO2332" i="2" s="1"/>
  <c r="JK2312" i="2"/>
  <c r="JK2324" i="2" s="1"/>
  <c r="JJ2332" i="2" s="1"/>
  <c r="JI2312" i="2"/>
  <c r="JI2324" i="2" s="1"/>
  <c r="JI2332" i="2" s="1"/>
  <c r="JE2312" i="2"/>
  <c r="JE2324" i="2" s="1"/>
  <c r="JD2332" i="2" s="1"/>
  <c r="JC2312" i="2"/>
  <c r="JC2324" i="2" s="1"/>
  <c r="JC2332" i="2" s="1"/>
  <c r="IY2312" i="2"/>
  <c r="IY2324" i="2" s="1"/>
  <c r="IX2332" i="2" s="1"/>
  <c r="IW2312" i="2"/>
  <c r="IW2324" i="2" s="1"/>
  <c r="IW2332" i="2" s="1"/>
  <c r="IS2312" i="2"/>
  <c r="IS2324" i="2" s="1"/>
  <c r="IR2332" i="2" s="1"/>
  <c r="IQ2312" i="2"/>
  <c r="IQ2324" i="2" s="1"/>
  <c r="IQ2332" i="2" s="1"/>
  <c r="IM2312" i="2"/>
  <c r="IM2324" i="2" s="1"/>
  <c r="IL2332" i="2" s="1"/>
  <c r="IK2312" i="2"/>
  <c r="IK2324" i="2" s="1"/>
  <c r="IK2332" i="2" s="1"/>
  <c r="IG2312" i="2"/>
  <c r="IG2324" i="2" s="1"/>
  <c r="IF2332" i="2" s="1"/>
  <c r="IE2312" i="2"/>
  <c r="IE2324" i="2" s="1"/>
  <c r="IE2332" i="2" s="1"/>
  <c r="IA2312" i="2"/>
  <c r="IA2324" i="2" s="1"/>
  <c r="HZ2332" i="2" s="1"/>
  <c r="HY2312" i="2"/>
  <c r="HY2324" i="2" s="1"/>
  <c r="HY2332" i="2" s="1"/>
  <c r="HU2312" i="2"/>
  <c r="HU2324" i="2" s="1"/>
  <c r="HT2332" i="2" s="1"/>
  <c r="HS2312" i="2"/>
  <c r="HS2324" i="2" s="1"/>
  <c r="HS2332" i="2" s="1"/>
  <c r="HO2312" i="2"/>
  <c r="HO2324" i="2" s="1"/>
  <c r="HN2332" i="2" s="1"/>
  <c r="HM2312" i="2"/>
  <c r="HM2324" i="2" s="1"/>
  <c r="HM2332" i="2" s="1"/>
  <c r="HI2312" i="2"/>
  <c r="HI2324" i="2" s="1"/>
  <c r="HH2332" i="2" s="1"/>
  <c r="HG2312" i="2"/>
  <c r="HG2324" i="2" s="1"/>
  <c r="HG2332" i="2" s="1"/>
  <c r="HC2312" i="2"/>
  <c r="HC2324" i="2" s="1"/>
  <c r="HB2332" i="2" s="1"/>
  <c r="HA2312" i="2"/>
  <c r="HA2324" i="2" s="1"/>
  <c r="HA2332" i="2" s="1"/>
  <c r="GW2312" i="2"/>
  <c r="GW2324" i="2" s="1"/>
  <c r="GV2332" i="2" s="1"/>
  <c r="GU2312" i="2"/>
  <c r="GU2324" i="2" s="1"/>
  <c r="GU2332" i="2" s="1"/>
  <c r="GQ2312" i="2"/>
  <c r="GQ2324" i="2" s="1"/>
  <c r="GP2332" i="2" s="1"/>
  <c r="GO2312" i="2"/>
  <c r="GO2324" i="2" s="1"/>
  <c r="GO2332" i="2" s="1"/>
  <c r="GK2312" i="2"/>
  <c r="GK2324" i="2" s="1"/>
  <c r="GJ2332" i="2" s="1"/>
  <c r="GI2312" i="2"/>
  <c r="GI2324" i="2" s="1"/>
  <c r="GI2332" i="2" s="1"/>
  <c r="GE2312" i="2"/>
  <c r="GE2324" i="2" s="1"/>
  <c r="GD2332" i="2" s="1"/>
  <c r="GC2312" i="2"/>
  <c r="GC2324" i="2" s="1"/>
  <c r="GC2332" i="2" s="1"/>
  <c r="FY2312" i="2"/>
  <c r="FY2324" i="2" s="1"/>
  <c r="FX2332" i="2" s="1"/>
  <c r="FW2312" i="2"/>
  <c r="FW2324" i="2" s="1"/>
  <c r="FW2332" i="2" s="1"/>
  <c r="FS2312" i="2"/>
  <c r="FS2324" i="2" s="1"/>
  <c r="FR2332" i="2" s="1"/>
  <c r="FQ2312" i="2"/>
  <c r="FQ2324" i="2" s="1"/>
  <c r="FQ2332" i="2" s="1"/>
  <c r="FM2312" i="2"/>
  <c r="FM2324" i="2" s="1"/>
  <c r="FL2332" i="2" s="1"/>
  <c r="FK2312" i="2"/>
  <c r="FK2324" i="2" s="1"/>
  <c r="FK2332" i="2" s="1"/>
  <c r="FG2312" i="2"/>
  <c r="FG2324" i="2" s="1"/>
  <c r="FF2332" i="2" s="1"/>
  <c r="FE2312" i="2"/>
  <c r="FE2324" i="2" s="1"/>
  <c r="FE2332" i="2" s="1"/>
  <c r="FA2312" i="2"/>
  <c r="FA2324" i="2" s="1"/>
  <c r="EZ2332" i="2" s="1"/>
  <c r="EY2312" i="2"/>
  <c r="EY2324" i="2" s="1"/>
  <c r="EY2332" i="2" s="1"/>
  <c r="EU2312" i="2"/>
  <c r="EU2324" i="2" s="1"/>
  <c r="ET2332" i="2" s="1"/>
  <c r="ES2312" i="2"/>
  <c r="ES2324" i="2" s="1"/>
  <c r="ES2332" i="2" s="1"/>
  <c r="EO2312" i="2"/>
  <c r="EO2324" i="2" s="1"/>
  <c r="EN2332" i="2" s="1"/>
  <c r="EM2312" i="2"/>
  <c r="EM2324" i="2" s="1"/>
  <c r="EM2332" i="2" s="1"/>
  <c r="EI2312" i="2"/>
  <c r="EI2324" i="2" s="1"/>
  <c r="EH2332" i="2" s="1"/>
  <c r="EG2312" i="2"/>
  <c r="EG2324" i="2" s="1"/>
  <c r="EG2332" i="2" s="1"/>
  <c r="EC2312" i="2"/>
  <c r="EC2324" i="2" s="1"/>
  <c r="EB2332" i="2" s="1"/>
  <c r="EA2312" i="2"/>
  <c r="EA2324" i="2" s="1"/>
  <c r="EA2332" i="2" s="1"/>
  <c r="DW2312" i="2"/>
  <c r="DW2324" i="2" s="1"/>
  <c r="DV2332" i="2" s="1"/>
  <c r="DU2312" i="2"/>
  <c r="DU2324" i="2" s="1"/>
  <c r="DU2332" i="2" s="1"/>
  <c r="DQ2312" i="2"/>
  <c r="DQ2324" i="2" s="1"/>
  <c r="DP2332" i="2" s="1"/>
  <c r="DO2312" i="2"/>
  <c r="DO2324" i="2" s="1"/>
  <c r="DO2332" i="2" s="1"/>
  <c r="DK2312" i="2"/>
  <c r="DK2324" i="2" s="1"/>
  <c r="DJ2332" i="2" s="1"/>
  <c r="DI2312" i="2"/>
  <c r="DI2324" i="2" s="1"/>
  <c r="DI2332" i="2" s="1"/>
  <c r="DE2312" i="2"/>
  <c r="DE2324" i="2" s="1"/>
  <c r="DD2332" i="2" s="1"/>
  <c r="DC2312" i="2"/>
  <c r="DC2324" i="2" s="1"/>
  <c r="DC2332" i="2" s="1"/>
  <c r="CY2312" i="2"/>
  <c r="CY2324" i="2" s="1"/>
  <c r="CX2332" i="2" s="1"/>
  <c r="CW2312" i="2"/>
  <c r="CW2324" i="2" s="1"/>
  <c r="CW2332" i="2" s="1"/>
  <c r="CS2312" i="2"/>
  <c r="CS2324" i="2" s="1"/>
  <c r="CR2332" i="2" s="1"/>
  <c r="CQ2312" i="2"/>
  <c r="CQ2324" i="2" s="1"/>
  <c r="CQ2332" i="2" s="1"/>
  <c r="CM2312" i="2"/>
  <c r="CM2324" i="2" s="1"/>
  <c r="CL2332" i="2" s="1"/>
  <c r="CK2312" i="2"/>
  <c r="CK2324" i="2" s="1"/>
  <c r="CK2332" i="2" s="1"/>
  <c r="CG2312" i="2"/>
  <c r="CG2324" i="2" s="1"/>
  <c r="CF2332" i="2" s="1"/>
  <c r="CE2312" i="2"/>
  <c r="CE2324" i="2" s="1"/>
  <c r="CE2332" i="2" s="1"/>
  <c r="CA2312" i="2"/>
  <c r="CA2324" i="2" s="1"/>
  <c r="BZ2332" i="2" s="1"/>
  <c r="BY2312" i="2"/>
  <c r="BY2324" i="2" s="1"/>
  <c r="BY2332" i="2" s="1"/>
  <c r="BU2312" i="2"/>
  <c r="BU2324" i="2" s="1"/>
  <c r="BT2332" i="2" s="1"/>
  <c r="BS2312" i="2"/>
  <c r="BS2324" i="2" s="1"/>
  <c r="BS2332" i="2" s="1"/>
  <c r="BO2312" i="2"/>
  <c r="BO2324" i="2" s="1"/>
  <c r="BN2332" i="2" s="1"/>
  <c r="BM2312" i="2"/>
  <c r="BM2324" i="2" s="1"/>
  <c r="BM2332" i="2" s="1"/>
  <c r="BI2312" i="2"/>
  <c r="BI2324" i="2" s="1"/>
  <c r="BH2332" i="2" s="1"/>
  <c r="BG2312" i="2"/>
  <c r="BG2324" i="2" s="1"/>
  <c r="BG2332" i="2" s="1"/>
  <c r="BC2312" i="2"/>
  <c r="BC2324" i="2" s="1"/>
  <c r="BB2332" i="2" s="1"/>
  <c r="BA2312" i="2"/>
  <c r="BA2324" i="2" s="1"/>
  <c r="BA2332" i="2" s="1"/>
  <c r="AW2312" i="2"/>
  <c r="AW2324" i="2" s="1"/>
  <c r="AV2332" i="2" s="1"/>
  <c r="AU2312" i="2"/>
  <c r="AU2324" i="2" s="1"/>
  <c r="AU2332" i="2" s="1"/>
  <c r="AQ2312" i="2"/>
  <c r="AQ2324" i="2" s="1"/>
  <c r="AP2332" i="2" s="1"/>
  <c r="AO2312" i="2"/>
  <c r="AO2324" i="2" s="1"/>
  <c r="AO2332" i="2" s="1"/>
  <c r="AK2312" i="2"/>
  <c r="AK2324" i="2" s="1"/>
  <c r="AJ2332" i="2" s="1"/>
  <c r="AI2312" i="2"/>
  <c r="AI2324" i="2" s="1"/>
  <c r="AI2332" i="2" s="1"/>
  <c r="AE2312" i="2"/>
  <c r="AE2324" i="2" s="1"/>
  <c r="AD2332" i="2" s="1"/>
  <c r="AC2312" i="2"/>
  <c r="AC2324" i="2" s="1"/>
  <c r="AC2332" i="2" s="1"/>
  <c r="Y2312" i="2"/>
  <c r="Y2324" i="2" s="1"/>
  <c r="X2332" i="2" s="1"/>
  <c r="W2312" i="2"/>
  <c r="W2324" i="2" s="1"/>
  <c r="W2332" i="2" s="1"/>
  <c r="S2312" i="2"/>
  <c r="S2324" i="2" s="1"/>
  <c r="R2332" i="2" s="1"/>
  <c r="Q2312" i="2"/>
  <c r="Q2324" i="2" s="1"/>
  <c r="Q2332" i="2" s="1"/>
  <c r="M2312" i="2"/>
  <c r="M2324" i="2" s="1"/>
  <c r="L2332" i="2" s="1"/>
  <c r="K2312" i="2"/>
  <c r="K2324" i="2" s="1"/>
  <c r="K2332" i="2" s="1"/>
  <c r="VK2311" i="2"/>
  <c r="VK2323" i="2" s="1"/>
  <c r="VI2311" i="2"/>
  <c r="VI2323" i="2" s="1"/>
  <c r="VE2311" i="2"/>
  <c r="VE2323" i="2" s="1"/>
  <c r="VC2311" i="2"/>
  <c r="VC2323" i="2" s="1"/>
  <c r="UY2311" i="2"/>
  <c r="UY2323" i="2" s="1"/>
  <c r="UW2311" i="2"/>
  <c r="UW2323" i="2" s="1"/>
  <c r="US2311" i="2"/>
  <c r="US2323" i="2" s="1"/>
  <c r="UQ2311" i="2"/>
  <c r="UQ2323" i="2" s="1"/>
  <c r="UM2311" i="2"/>
  <c r="UM2323" i="2" s="1"/>
  <c r="UK2311" i="2"/>
  <c r="UK2323" i="2" s="1"/>
  <c r="UG2311" i="2"/>
  <c r="UG2323" i="2" s="1"/>
  <c r="UE2311" i="2"/>
  <c r="UE2323" i="2" s="1"/>
  <c r="UA2311" i="2"/>
  <c r="UA2323" i="2" s="1"/>
  <c r="TY2311" i="2"/>
  <c r="TY2323" i="2" s="1"/>
  <c r="TU2311" i="2"/>
  <c r="TU2323" i="2" s="1"/>
  <c r="TS2311" i="2"/>
  <c r="TS2323" i="2" s="1"/>
  <c r="TO2311" i="2"/>
  <c r="TO2323" i="2" s="1"/>
  <c r="TM2311" i="2"/>
  <c r="TM2323" i="2" s="1"/>
  <c r="TI2311" i="2"/>
  <c r="TI2323" i="2" s="1"/>
  <c r="TG2311" i="2"/>
  <c r="TG2323" i="2" s="1"/>
  <c r="TC2311" i="2"/>
  <c r="TC2323" i="2" s="1"/>
  <c r="TA2311" i="2"/>
  <c r="TA2323" i="2" s="1"/>
  <c r="SW2311" i="2"/>
  <c r="SW2323" i="2" s="1"/>
  <c r="SU2311" i="2"/>
  <c r="SU2323" i="2" s="1"/>
  <c r="SQ2311" i="2"/>
  <c r="SQ2323" i="2" s="1"/>
  <c r="SO2311" i="2"/>
  <c r="SO2323" i="2" s="1"/>
  <c r="SK2311" i="2"/>
  <c r="SK2323" i="2" s="1"/>
  <c r="SI2311" i="2"/>
  <c r="SI2323" i="2" s="1"/>
  <c r="SE2311" i="2"/>
  <c r="SE2323" i="2" s="1"/>
  <c r="SC2311" i="2"/>
  <c r="SC2323" i="2" s="1"/>
  <c r="RY2311" i="2"/>
  <c r="RY2323" i="2" s="1"/>
  <c r="RW2311" i="2"/>
  <c r="RW2323" i="2" s="1"/>
  <c r="RS2311" i="2"/>
  <c r="RS2323" i="2" s="1"/>
  <c r="RQ2311" i="2"/>
  <c r="RQ2323" i="2" s="1"/>
  <c r="RM2311" i="2"/>
  <c r="RM2323" i="2" s="1"/>
  <c r="RK2311" i="2"/>
  <c r="RK2323" i="2" s="1"/>
  <c r="RG2311" i="2"/>
  <c r="RG2323" i="2" s="1"/>
  <c r="RE2311" i="2"/>
  <c r="RE2323" i="2" s="1"/>
  <c r="RA2311" i="2"/>
  <c r="RA2323" i="2" s="1"/>
  <c r="QY2311" i="2"/>
  <c r="QY2323" i="2" s="1"/>
  <c r="QU2311" i="2"/>
  <c r="QU2323" i="2" s="1"/>
  <c r="QS2311" i="2"/>
  <c r="QS2323" i="2" s="1"/>
  <c r="QO2311" i="2"/>
  <c r="QO2323" i="2" s="1"/>
  <c r="QM2311" i="2"/>
  <c r="QM2323" i="2" s="1"/>
  <c r="QI2311" i="2"/>
  <c r="QI2323" i="2" s="1"/>
  <c r="QG2311" i="2"/>
  <c r="QG2323" i="2" s="1"/>
  <c r="QC2311" i="2"/>
  <c r="QC2323" i="2" s="1"/>
  <c r="QA2311" i="2"/>
  <c r="QA2323" i="2" s="1"/>
  <c r="PW2311" i="2"/>
  <c r="PW2323" i="2" s="1"/>
  <c r="PU2311" i="2"/>
  <c r="PU2323" i="2" s="1"/>
  <c r="PQ2311" i="2"/>
  <c r="PQ2323" i="2" s="1"/>
  <c r="PO2311" i="2"/>
  <c r="PO2323" i="2" s="1"/>
  <c r="PK2311" i="2"/>
  <c r="PK2323" i="2" s="1"/>
  <c r="PI2311" i="2"/>
  <c r="PI2323" i="2" s="1"/>
  <c r="PE2311" i="2"/>
  <c r="PE2323" i="2" s="1"/>
  <c r="PC2311" i="2"/>
  <c r="PC2323" i="2" s="1"/>
  <c r="OY2311" i="2"/>
  <c r="OY2323" i="2" s="1"/>
  <c r="OW2311" i="2"/>
  <c r="OW2323" i="2" s="1"/>
  <c r="OS2311" i="2"/>
  <c r="OS2323" i="2" s="1"/>
  <c r="OQ2311" i="2"/>
  <c r="OQ2323" i="2" s="1"/>
  <c r="OM2311" i="2"/>
  <c r="OM2323" i="2" s="1"/>
  <c r="OK2311" i="2"/>
  <c r="OK2323" i="2" s="1"/>
  <c r="OG2311" i="2"/>
  <c r="OG2323" i="2" s="1"/>
  <c r="OE2311" i="2"/>
  <c r="OE2323" i="2" s="1"/>
  <c r="OA2311" i="2"/>
  <c r="OA2323" i="2" s="1"/>
  <c r="NY2311" i="2"/>
  <c r="NY2323" i="2" s="1"/>
  <c r="NU2311" i="2"/>
  <c r="NU2323" i="2" s="1"/>
  <c r="NS2311" i="2"/>
  <c r="NS2323" i="2" s="1"/>
  <c r="NO2311" i="2"/>
  <c r="NO2323" i="2" s="1"/>
  <c r="NM2311" i="2"/>
  <c r="NM2323" i="2" s="1"/>
  <c r="NI2311" i="2"/>
  <c r="NI2323" i="2" s="1"/>
  <c r="NG2311" i="2"/>
  <c r="NG2323" i="2" s="1"/>
  <c r="NC2311" i="2"/>
  <c r="NC2323" i="2" s="1"/>
  <c r="NA2311" i="2"/>
  <c r="NA2323" i="2" s="1"/>
  <c r="MW2311" i="2"/>
  <c r="MW2323" i="2" s="1"/>
  <c r="MU2311" i="2"/>
  <c r="MU2323" i="2" s="1"/>
  <c r="MQ2311" i="2"/>
  <c r="MQ2323" i="2" s="1"/>
  <c r="MO2311" i="2"/>
  <c r="MO2323" i="2" s="1"/>
  <c r="MK2311" i="2"/>
  <c r="MK2323" i="2" s="1"/>
  <c r="MI2311" i="2"/>
  <c r="MI2323" i="2" s="1"/>
  <c r="ME2311" i="2"/>
  <c r="ME2323" i="2" s="1"/>
  <c r="MC2311" i="2"/>
  <c r="MC2323" i="2" s="1"/>
  <c r="LY2311" i="2"/>
  <c r="LY2323" i="2" s="1"/>
  <c r="LW2311" i="2"/>
  <c r="LW2323" i="2" s="1"/>
  <c r="LS2311" i="2"/>
  <c r="LS2323" i="2" s="1"/>
  <c r="LQ2311" i="2"/>
  <c r="LQ2323" i="2" s="1"/>
  <c r="LM2311" i="2"/>
  <c r="LM2323" i="2" s="1"/>
  <c r="LK2311" i="2"/>
  <c r="LK2323" i="2" s="1"/>
  <c r="LG2311" i="2"/>
  <c r="LG2323" i="2" s="1"/>
  <c r="LE2311" i="2"/>
  <c r="LE2323" i="2" s="1"/>
  <c r="LA2311" i="2"/>
  <c r="LA2323" i="2" s="1"/>
  <c r="KY2311" i="2"/>
  <c r="KY2323" i="2" s="1"/>
  <c r="KU2311" i="2"/>
  <c r="KU2323" i="2" s="1"/>
  <c r="KS2311" i="2"/>
  <c r="KS2323" i="2" s="1"/>
  <c r="KO2311" i="2"/>
  <c r="KO2323" i="2" s="1"/>
  <c r="KM2311" i="2"/>
  <c r="KM2323" i="2" s="1"/>
  <c r="KI2311" i="2"/>
  <c r="KI2323" i="2" s="1"/>
  <c r="KG2311" i="2"/>
  <c r="KG2323" i="2" s="1"/>
  <c r="KC2311" i="2"/>
  <c r="KC2323" i="2" s="1"/>
  <c r="KA2311" i="2"/>
  <c r="KA2323" i="2" s="1"/>
  <c r="JW2311" i="2"/>
  <c r="JW2323" i="2" s="1"/>
  <c r="JU2311" i="2"/>
  <c r="JU2323" i="2" s="1"/>
  <c r="JQ2311" i="2"/>
  <c r="JQ2323" i="2" s="1"/>
  <c r="JO2311" i="2"/>
  <c r="JO2323" i="2" s="1"/>
  <c r="JK2311" i="2"/>
  <c r="JK2323" i="2" s="1"/>
  <c r="JI2311" i="2"/>
  <c r="JI2323" i="2" s="1"/>
  <c r="JE2311" i="2"/>
  <c r="JE2323" i="2" s="1"/>
  <c r="JC2311" i="2"/>
  <c r="JC2323" i="2" s="1"/>
  <c r="IY2311" i="2"/>
  <c r="IY2323" i="2" s="1"/>
  <c r="IW2311" i="2"/>
  <c r="IW2323" i="2" s="1"/>
  <c r="IS2311" i="2"/>
  <c r="IS2323" i="2" s="1"/>
  <c r="IQ2311" i="2"/>
  <c r="IQ2323" i="2" s="1"/>
  <c r="IM2311" i="2"/>
  <c r="IM2323" i="2" s="1"/>
  <c r="IK2311" i="2"/>
  <c r="IK2323" i="2" s="1"/>
  <c r="IG2311" i="2"/>
  <c r="IG2323" i="2" s="1"/>
  <c r="IE2311" i="2"/>
  <c r="IE2323" i="2" s="1"/>
  <c r="IA2311" i="2"/>
  <c r="IA2323" i="2" s="1"/>
  <c r="HY2311" i="2"/>
  <c r="HY2323" i="2" s="1"/>
  <c r="HU2311" i="2"/>
  <c r="HU2323" i="2" s="1"/>
  <c r="HS2311" i="2"/>
  <c r="HS2323" i="2" s="1"/>
  <c r="HO2311" i="2"/>
  <c r="HO2323" i="2" s="1"/>
  <c r="HM2311" i="2"/>
  <c r="HM2323" i="2" s="1"/>
  <c r="HI2311" i="2"/>
  <c r="HI2323" i="2" s="1"/>
  <c r="HG2311" i="2"/>
  <c r="HG2323" i="2" s="1"/>
  <c r="HC2311" i="2"/>
  <c r="HC2323" i="2" s="1"/>
  <c r="HA2311" i="2"/>
  <c r="HA2323" i="2" s="1"/>
  <c r="GW2311" i="2"/>
  <c r="GW2323" i="2" s="1"/>
  <c r="GU2311" i="2"/>
  <c r="GU2323" i="2" s="1"/>
  <c r="GQ2311" i="2"/>
  <c r="GQ2323" i="2" s="1"/>
  <c r="GO2311" i="2"/>
  <c r="GO2323" i="2" s="1"/>
  <c r="GK2311" i="2"/>
  <c r="GK2323" i="2" s="1"/>
  <c r="GI2311" i="2"/>
  <c r="GI2323" i="2" s="1"/>
  <c r="GE2311" i="2"/>
  <c r="GE2323" i="2" s="1"/>
  <c r="GC2311" i="2"/>
  <c r="GC2323" i="2" s="1"/>
  <c r="FY2311" i="2"/>
  <c r="FY2323" i="2" s="1"/>
  <c r="FW2311" i="2"/>
  <c r="FW2323" i="2" s="1"/>
  <c r="FS2311" i="2"/>
  <c r="FS2323" i="2" s="1"/>
  <c r="FQ2311" i="2"/>
  <c r="FQ2323" i="2" s="1"/>
  <c r="FM2311" i="2"/>
  <c r="FM2323" i="2" s="1"/>
  <c r="FK2311" i="2"/>
  <c r="FK2323" i="2" s="1"/>
  <c r="FG2311" i="2"/>
  <c r="FG2323" i="2" s="1"/>
  <c r="FE2311" i="2"/>
  <c r="FE2323" i="2" s="1"/>
  <c r="FA2311" i="2"/>
  <c r="FA2323" i="2" s="1"/>
  <c r="EY2311" i="2"/>
  <c r="EY2323" i="2" s="1"/>
  <c r="EU2311" i="2"/>
  <c r="EU2323" i="2" s="1"/>
  <c r="ES2311" i="2"/>
  <c r="ES2323" i="2" s="1"/>
  <c r="EO2311" i="2"/>
  <c r="EO2323" i="2" s="1"/>
  <c r="EM2311" i="2"/>
  <c r="EM2323" i="2" s="1"/>
  <c r="EI2311" i="2"/>
  <c r="EI2323" i="2" s="1"/>
  <c r="EG2311" i="2"/>
  <c r="EG2323" i="2" s="1"/>
  <c r="EC2311" i="2"/>
  <c r="EC2323" i="2" s="1"/>
  <c r="EA2311" i="2"/>
  <c r="EA2323" i="2" s="1"/>
  <c r="DW2311" i="2"/>
  <c r="DW2323" i="2" s="1"/>
  <c r="DU2311" i="2"/>
  <c r="DU2323" i="2" s="1"/>
  <c r="DQ2311" i="2"/>
  <c r="DQ2323" i="2" s="1"/>
  <c r="DO2311" i="2"/>
  <c r="DO2323" i="2" s="1"/>
  <c r="DK2311" i="2"/>
  <c r="DK2323" i="2" s="1"/>
  <c r="DI2311" i="2"/>
  <c r="DI2323" i="2" s="1"/>
  <c r="DE2311" i="2"/>
  <c r="DE2323" i="2" s="1"/>
  <c r="DC2311" i="2"/>
  <c r="DC2323" i="2" s="1"/>
  <c r="CY2311" i="2"/>
  <c r="CY2323" i="2" s="1"/>
  <c r="CW2311" i="2"/>
  <c r="CW2323" i="2" s="1"/>
  <c r="CS2311" i="2"/>
  <c r="CS2323" i="2" s="1"/>
  <c r="CQ2311" i="2"/>
  <c r="CQ2323" i="2" s="1"/>
  <c r="CM2311" i="2"/>
  <c r="CM2323" i="2" s="1"/>
  <c r="CK2311" i="2"/>
  <c r="CK2323" i="2" s="1"/>
  <c r="CG2311" i="2"/>
  <c r="CG2323" i="2" s="1"/>
  <c r="CE2311" i="2"/>
  <c r="CE2323" i="2" s="1"/>
  <c r="CA2311" i="2"/>
  <c r="CA2323" i="2" s="1"/>
  <c r="BY2311" i="2"/>
  <c r="BY2323" i="2" s="1"/>
  <c r="BU2311" i="2"/>
  <c r="BU2323" i="2" s="1"/>
  <c r="BS2311" i="2"/>
  <c r="BS2323" i="2" s="1"/>
  <c r="BO2311" i="2"/>
  <c r="BO2323" i="2" s="1"/>
  <c r="BM2311" i="2"/>
  <c r="BM2323" i="2" s="1"/>
  <c r="BI2311" i="2"/>
  <c r="BI2323" i="2" s="1"/>
  <c r="BG2311" i="2"/>
  <c r="BG2323" i="2" s="1"/>
  <c r="BC2311" i="2"/>
  <c r="BC2323" i="2" s="1"/>
  <c r="BA2311" i="2"/>
  <c r="BA2323" i="2" s="1"/>
  <c r="AW2311" i="2"/>
  <c r="AW2323" i="2" s="1"/>
  <c r="AU2311" i="2"/>
  <c r="AU2323" i="2" s="1"/>
  <c r="AQ2311" i="2"/>
  <c r="AQ2323" i="2" s="1"/>
  <c r="AO2311" i="2"/>
  <c r="AO2323" i="2" s="1"/>
  <c r="AK2311" i="2"/>
  <c r="AK2323" i="2" s="1"/>
  <c r="AI2311" i="2"/>
  <c r="AI2323" i="2" s="1"/>
  <c r="AE2311" i="2"/>
  <c r="AE2323" i="2" s="1"/>
  <c r="AC2311" i="2"/>
  <c r="AC2323" i="2" s="1"/>
  <c r="Y2311" i="2"/>
  <c r="Y2323" i="2" s="1"/>
  <c r="W2311" i="2"/>
  <c r="W2323" i="2" s="1"/>
  <c r="S2311" i="2"/>
  <c r="S2323" i="2" s="1"/>
  <c r="Q2311" i="2"/>
  <c r="Q2323" i="2" s="1"/>
  <c r="M2311" i="2"/>
  <c r="M2323" i="2" s="1"/>
  <c r="K2311" i="2"/>
  <c r="K2323" i="2" s="1"/>
  <c r="VL2310" i="2"/>
  <c r="VL2322" i="2" s="1"/>
  <c r="VJ2310" i="2"/>
  <c r="VJ2322" i="2" s="1"/>
  <c r="VF2310" i="2"/>
  <c r="VF2322" i="2" s="1"/>
  <c r="VD2310" i="2"/>
  <c r="VD2322" i="2" s="1"/>
  <c r="UZ2310" i="2"/>
  <c r="UZ2322" i="2" s="1"/>
  <c r="UX2310" i="2"/>
  <c r="UX2322" i="2" s="1"/>
  <c r="UT2310" i="2"/>
  <c r="UT2322" i="2" s="1"/>
  <c r="UR2310" i="2"/>
  <c r="UR2322" i="2" s="1"/>
  <c r="UN2310" i="2"/>
  <c r="UN2322" i="2" s="1"/>
  <c r="UL2310" i="2"/>
  <c r="UL2322" i="2" s="1"/>
  <c r="UH2310" i="2"/>
  <c r="UH2322" i="2" s="1"/>
  <c r="UF2310" i="2"/>
  <c r="UF2322" i="2" s="1"/>
  <c r="UB2310" i="2"/>
  <c r="UB2322" i="2" s="1"/>
  <c r="TZ2310" i="2"/>
  <c r="TZ2322" i="2" s="1"/>
  <c r="TV2310" i="2"/>
  <c r="TV2322" i="2" s="1"/>
  <c r="TT2310" i="2"/>
  <c r="TT2322" i="2" s="1"/>
  <c r="TP2310" i="2"/>
  <c r="TP2322" i="2" s="1"/>
  <c r="TN2310" i="2"/>
  <c r="TN2322" i="2" s="1"/>
  <c r="TJ2310" i="2"/>
  <c r="TJ2322" i="2" s="1"/>
  <c r="TH2310" i="2"/>
  <c r="TH2322" i="2" s="1"/>
  <c r="TD2310" i="2"/>
  <c r="TD2322" i="2" s="1"/>
  <c r="TB2310" i="2"/>
  <c r="TB2322" i="2" s="1"/>
  <c r="SX2310" i="2"/>
  <c r="SX2322" i="2" s="1"/>
  <c r="SV2310" i="2"/>
  <c r="SV2322" i="2" s="1"/>
  <c r="SR2310" i="2"/>
  <c r="SR2322" i="2" s="1"/>
  <c r="SP2310" i="2"/>
  <c r="SP2322" i="2" s="1"/>
  <c r="SL2310" i="2"/>
  <c r="SL2322" i="2" s="1"/>
  <c r="SJ2310" i="2"/>
  <c r="SJ2322" i="2" s="1"/>
  <c r="SF2310" i="2"/>
  <c r="SF2322" i="2" s="1"/>
  <c r="SD2310" i="2"/>
  <c r="SD2322" i="2" s="1"/>
  <c r="RZ2310" i="2"/>
  <c r="RZ2322" i="2" s="1"/>
  <c r="RX2310" i="2"/>
  <c r="RX2322" i="2" s="1"/>
  <c r="RT2310" i="2"/>
  <c r="RT2322" i="2" s="1"/>
  <c r="RR2310" i="2"/>
  <c r="RR2322" i="2" s="1"/>
  <c r="RN2310" i="2"/>
  <c r="RN2322" i="2" s="1"/>
  <c r="RL2310" i="2"/>
  <c r="RL2322" i="2" s="1"/>
  <c r="RH2310" i="2"/>
  <c r="RH2322" i="2" s="1"/>
  <c r="RF2310" i="2"/>
  <c r="RF2322" i="2" s="1"/>
  <c r="RB2310" i="2"/>
  <c r="RB2322" i="2" s="1"/>
  <c r="QZ2310" i="2"/>
  <c r="QZ2322" i="2" s="1"/>
  <c r="QV2310" i="2"/>
  <c r="QV2322" i="2" s="1"/>
  <c r="QT2310" i="2"/>
  <c r="QT2322" i="2" s="1"/>
  <c r="QP2310" i="2"/>
  <c r="QP2322" i="2" s="1"/>
  <c r="QN2310" i="2"/>
  <c r="QN2322" i="2" s="1"/>
  <c r="QJ2310" i="2"/>
  <c r="QJ2322" i="2" s="1"/>
  <c r="QH2310" i="2"/>
  <c r="QH2322" i="2" s="1"/>
  <c r="QD2310" i="2"/>
  <c r="QD2322" i="2" s="1"/>
  <c r="QB2310" i="2"/>
  <c r="QB2322" i="2" s="1"/>
  <c r="PX2310" i="2"/>
  <c r="PX2322" i="2" s="1"/>
  <c r="PV2310" i="2"/>
  <c r="PV2322" i="2" s="1"/>
  <c r="PR2310" i="2"/>
  <c r="PR2322" i="2" s="1"/>
  <c r="PP2310" i="2"/>
  <c r="PP2322" i="2" s="1"/>
  <c r="PL2310" i="2"/>
  <c r="PL2322" i="2" s="1"/>
  <c r="PJ2310" i="2"/>
  <c r="PJ2322" i="2" s="1"/>
  <c r="PF2310" i="2"/>
  <c r="PF2322" i="2" s="1"/>
  <c r="PD2310" i="2"/>
  <c r="PD2322" i="2" s="1"/>
  <c r="OZ2310" i="2"/>
  <c r="OZ2322" i="2" s="1"/>
  <c r="OX2310" i="2"/>
  <c r="OX2322" i="2" s="1"/>
  <c r="OT2310" i="2"/>
  <c r="OT2322" i="2" s="1"/>
  <c r="OR2310" i="2"/>
  <c r="OR2322" i="2" s="1"/>
  <c r="ON2310" i="2"/>
  <c r="ON2322" i="2" s="1"/>
  <c r="OL2310" i="2"/>
  <c r="OL2322" i="2" s="1"/>
  <c r="OH2310" i="2"/>
  <c r="OH2322" i="2" s="1"/>
  <c r="OF2310" i="2"/>
  <c r="OF2322" i="2" s="1"/>
  <c r="OB2310" i="2"/>
  <c r="OB2322" i="2" s="1"/>
  <c r="NZ2310" i="2"/>
  <c r="NZ2322" i="2" s="1"/>
  <c r="NV2310" i="2"/>
  <c r="NV2322" i="2" s="1"/>
  <c r="NT2310" i="2"/>
  <c r="NT2322" i="2" s="1"/>
  <c r="NP2310" i="2"/>
  <c r="NP2322" i="2" s="1"/>
  <c r="NN2310" i="2"/>
  <c r="NN2322" i="2" s="1"/>
  <c r="NJ2310" i="2"/>
  <c r="NJ2322" i="2" s="1"/>
  <c r="NH2310" i="2"/>
  <c r="NH2322" i="2" s="1"/>
  <c r="ND2310" i="2"/>
  <c r="ND2322" i="2" s="1"/>
  <c r="NB2310" i="2"/>
  <c r="NB2322" i="2" s="1"/>
  <c r="MX2310" i="2"/>
  <c r="MX2322" i="2" s="1"/>
  <c r="MV2310" i="2"/>
  <c r="MV2322" i="2" s="1"/>
  <c r="MR2310" i="2"/>
  <c r="MR2322" i="2" s="1"/>
  <c r="MP2310" i="2"/>
  <c r="MP2322" i="2" s="1"/>
  <c r="ML2310" i="2"/>
  <c r="ML2322" i="2" s="1"/>
  <c r="MJ2310" i="2"/>
  <c r="MJ2322" i="2" s="1"/>
  <c r="MF2310" i="2"/>
  <c r="MF2322" i="2" s="1"/>
  <c r="MD2310" i="2"/>
  <c r="MD2322" i="2" s="1"/>
  <c r="LZ2310" i="2"/>
  <c r="LZ2322" i="2" s="1"/>
  <c r="LX2310" i="2"/>
  <c r="LX2322" i="2" s="1"/>
  <c r="LT2310" i="2"/>
  <c r="LT2322" i="2" s="1"/>
  <c r="LR2310" i="2"/>
  <c r="LR2322" i="2" s="1"/>
  <c r="LN2310" i="2"/>
  <c r="LN2322" i="2" s="1"/>
  <c r="LL2310" i="2"/>
  <c r="LL2322" i="2" s="1"/>
  <c r="LH2310" i="2"/>
  <c r="LH2322" i="2" s="1"/>
  <c r="LF2310" i="2"/>
  <c r="LF2322" i="2" s="1"/>
  <c r="LB2310" i="2"/>
  <c r="LB2322" i="2" s="1"/>
  <c r="KZ2310" i="2"/>
  <c r="KZ2322" i="2" s="1"/>
  <c r="KV2310" i="2"/>
  <c r="KV2322" i="2" s="1"/>
  <c r="KT2310" i="2"/>
  <c r="KT2322" i="2" s="1"/>
  <c r="KP2310" i="2"/>
  <c r="KP2322" i="2" s="1"/>
  <c r="KN2310" i="2"/>
  <c r="KN2322" i="2" s="1"/>
  <c r="KJ2310" i="2"/>
  <c r="KJ2322" i="2" s="1"/>
  <c r="KH2310" i="2"/>
  <c r="KH2322" i="2" s="1"/>
  <c r="KD2310" i="2"/>
  <c r="KD2322" i="2" s="1"/>
  <c r="KB2310" i="2"/>
  <c r="KB2322" i="2" s="1"/>
  <c r="JX2310" i="2"/>
  <c r="JX2322" i="2" s="1"/>
  <c r="JV2310" i="2"/>
  <c r="JV2322" i="2" s="1"/>
  <c r="JR2310" i="2"/>
  <c r="JR2322" i="2" s="1"/>
  <c r="JP2310" i="2"/>
  <c r="JP2322" i="2" s="1"/>
  <c r="JL2310" i="2"/>
  <c r="JL2322" i="2" s="1"/>
  <c r="JJ2310" i="2"/>
  <c r="JJ2322" i="2" s="1"/>
  <c r="JF2310" i="2"/>
  <c r="JF2322" i="2" s="1"/>
  <c r="JD2310" i="2"/>
  <c r="JD2322" i="2" s="1"/>
  <c r="IZ2310" i="2"/>
  <c r="IZ2322" i="2" s="1"/>
  <c r="IX2310" i="2"/>
  <c r="IX2322" i="2" s="1"/>
  <c r="IT2310" i="2"/>
  <c r="IT2322" i="2" s="1"/>
  <c r="IR2310" i="2"/>
  <c r="IR2322" i="2" s="1"/>
  <c r="IN2310" i="2"/>
  <c r="IN2322" i="2" s="1"/>
  <c r="IL2310" i="2"/>
  <c r="IL2322" i="2" s="1"/>
  <c r="IH2310" i="2"/>
  <c r="IH2322" i="2" s="1"/>
  <c r="IF2310" i="2"/>
  <c r="IF2322" i="2" s="1"/>
  <c r="IB2310" i="2"/>
  <c r="IB2322" i="2" s="1"/>
  <c r="HZ2310" i="2"/>
  <c r="HZ2322" i="2" s="1"/>
  <c r="HV2310" i="2"/>
  <c r="HV2322" i="2" s="1"/>
  <c r="HT2310" i="2"/>
  <c r="HT2322" i="2" s="1"/>
  <c r="HP2310" i="2"/>
  <c r="HP2322" i="2" s="1"/>
  <c r="HN2310" i="2"/>
  <c r="HN2322" i="2" s="1"/>
  <c r="HJ2310" i="2"/>
  <c r="HJ2322" i="2" s="1"/>
  <c r="HH2310" i="2"/>
  <c r="HH2322" i="2" s="1"/>
  <c r="HD2310" i="2"/>
  <c r="HD2322" i="2" s="1"/>
  <c r="HB2310" i="2"/>
  <c r="HB2322" i="2" s="1"/>
  <c r="GX2310" i="2"/>
  <c r="GX2322" i="2" s="1"/>
  <c r="GV2310" i="2"/>
  <c r="GV2322" i="2" s="1"/>
  <c r="GR2310" i="2"/>
  <c r="GR2322" i="2" s="1"/>
  <c r="GP2310" i="2"/>
  <c r="GP2322" i="2" s="1"/>
  <c r="GL2310" i="2"/>
  <c r="GL2322" i="2" s="1"/>
  <c r="GJ2310" i="2"/>
  <c r="GJ2322" i="2" s="1"/>
  <c r="GF2310" i="2"/>
  <c r="GF2322" i="2" s="1"/>
  <c r="GD2310" i="2"/>
  <c r="GD2322" i="2" s="1"/>
  <c r="FZ2310" i="2"/>
  <c r="FZ2322" i="2" s="1"/>
  <c r="FX2310" i="2"/>
  <c r="FX2322" i="2" s="1"/>
  <c r="FT2310" i="2"/>
  <c r="FT2322" i="2" s="1"/>
  <c r="FR2310" i="2"/>
  <c r="FR2322" i="2" s="1"/>
  <c r="FN2310" i="2"/>
  <c r="FN2322" i="2" s="1"/>
  <c r="FL2310" i="2"/>
  <c r="FL2322" i="2" s="1"/>
  <c r="FH2310" i="2"/>
  <c r="FH2322" i="2" s="1"/>
  <c r="FF2310" i="2"/>
  <c r="FF2322" i="2" s="1"/>
  <c r="FB2310" i="2"/>
  <c r="FB2322" i="2" s="1"/>
  <c r="EZ2310" i="2"/>
  <c r="EZ2322" i="2" s="1"/>
  <c r="EV2310" i="2"/>
  <c r="EV2322" i="2" s="1"/>
  <c r="ET2310" i="2"/>
  <c r="ET2322" i="2" s="1"/>
  <c r="EP2310" i="2"/>
  <c r="EP2322" i="2" s="1"/>
  <c r="EN2310" i="2"/>
  <c r="EN2322" i="2" s="1"/>
  <c r="EJ2310" i="2"/>
  <c r="EJ2322" i="2" s="1"/>
  <c r="EH2310" i="2"/>
  <c r="EH2322" i="2" s="1"/>
  <c r="ED2310" i="2"/>
  <c r="ED2322" i="2" s="1"/>
  <c r="EB2310" i="2"/>
  <c r="EB2322" i="2" s="1"/>
  <c r="DX2310" i="2"/>
  <c r="DX2322" i="2" s="1"/>
  <c r="DV2310" i="2"/>
  <c r="DV2322" i="2" s="1"/>
  <c r="DR2310" i="2"/>
  <c r="DR2322" i="2" s="1"/>
  <c r="DP2310" i="2"/>
  <c r="DP2322" i="2" s="1"/>
  <c r="DL2310" i="2"/>
  <c r="DL2322" i="2" s="1"/>
  <c r="DJ2310" i="2"/>
  <c r="DJ2322" i="2" s="1"/>
  <c r="DF2310" i="2"/>
  <c r="DF2322" i="2" s="1"/>
  <c r="DD2310" i="2"/>
  <c r="DD2322" i="2" s="1"/>
  <c r="CZ2310" i="2"/>
  <c r="CZ2322" i="2" s="1"/>
  <c r="CX2310" i="2"/>
  <c r="CX2322" i="2" s="1"/>
  <c r="CT2310" i="2"/>
  <c r="CT2322" i="2" s="1"/>
  <c r="CR2310" i="2"/>
  <c r="CR2322" i="2" s="1"/>
  <c r="CN2310" i="2"/>
  <c r="CN2322" i="2" s="1"/>
  <c r="CL2310" i="2"/>
  <c r="CL2322" i="2" s="1"/>
  <c r="CH2310" i="2"/>
  <c r="CH2322" i="2" s="1"/>
  <c r="CF2310" i="2"/>
  <c r="CF2322" i="2" s="1"/>
  <c r="CB2310" i="2"/>
  <c r="CB2322" i="2" s="1"/>
  <c r="BZ2310" i="2"/>
  <c r="BZ2322" i="2" s="1"/>
  <c r="BV2310" i="2"/>
  <c r="BV2322" i="2" s="1"/>
  <c r="BT2310" i="2"/>
  <c r="BT2322" i="2" s="1"/>
  <c r="BP2310" i="2"/>
  <c r="BP2322" i="2" s="1"/>
  <c r="BN2310" i="2"/>
  <c r="BN2322" i="2" s="1"/>
  <c r="BJ2310" i="2"/>
  <c r="BJ2322" i="2" s="1"/>
  <c r="BH2310" i="2"/>
  <c r="BH2322" i="2" s="1"/>
  <c r="BD2310" i="2"/>
  <c r="BD2322" i="2" s="1"/>
  <c r="BB2310" i="2"/>
  <c r="BB2322" i="2" s="1"/>
  <c r="AX2310" i="2"/>
  <c r="AX2322" i="2" s="1"/>
  <c r="AV2310" i="2"/>
  <c r="AV2322" i="2" s="1"/>
  <c r="AR2310" i="2"/>
  <c r="AR2322" i="2" s="1"/>
  <c r="AP2310" i="2"/>
  <c r="AP2322" i="2" s="1"/>
  <c r="AL2310" i="2"/>
  <c r="AL2322" i="2" s="1"/>
  <c r="AJ2310" i="2"/>
  <c r="AJ2322" i="2" s="1"/>
  <c r="AF2310" i="2"/>
  <c r="AF2322" i="2" s="1"/>
  <c r="AD2310" i="2"/>
  <c r="AD2322" i="2" s="1"/>
  <c r="Z2310" i="2"/>
  <c r="Z2322" i="2" s="1"/>
  <c r="X2310" i="2"/>
  <c r="X2322" i="2" s="1"/>
  <c r="T2310" i="2"/>
  <c r="T2322" i="2" s="1"/>
  <c r="R2310" i="2"/>
  <c r="R2322" i="2" s="1"/>
  <c r="N2310" i="2"/>
  <c r="N2322" i="2" s="1"/>
  <c r="L2310" i="2"/>
  <c r="L2322" i="2" s="1"/>
  <c r="VK2309" i="2"/>
  <c r="VK2321" i="2" s="1"/>
  <c r="VI2309" i="2"/>
  <c r="VI2321" i="2" s="1"/>
  <c r="VE2309" i="2"/>
  <c r="VE2321" i="2" s="1"/>
  <c r="VC2309" i="2"/>
  <c r="VC2321" i="2" s="1"/>
  <c r="UY2309" i="2"/>
  <c r="UY2321" i="2" s="1"/>
  <c r="UW2309" i="2"/>
  <c r="UW2321" i="2" s="1"/>
  <c r="US2309" i="2"/>
  <c r="US2321" i="2" s="1"/>
  <c r="UQ2309" i="2"/>
  <c r="UQ2321" i="2" s="1"/>
  <c r="UM2309" i="2"/>
  <c r="UM2321" i="2" s="1"/>
  <c r="UK2309" i="2"/>
  <c r="UK2321" i="2" s="1"/>
  <c r="UG2309" i="2"/>
  <c r="UG2321" i="2" s="1"/>
  <c r="UE2309" i="2"/>
  <c r="UE2321" i="2" s="1"/>
  <c r="UA2309" i="2"/>
  <c r="UA2321" i="2" s="1"/>
  <c r="TY2309" i="2"/>
  <c r="TY2321" i="2" s="1"/>
  <c r="TU2309" i="2"/>
  <c r="TU2321" i="2" s="1"/>
  <c r="TS2309" i="2"/>
  <c r="TS2321" i="2" s="1"/>
  <c r="TO2309" i="2"/>
  <c r="TO2321" i="2" s="1"/>
  <c r="TM2309" i="2"/>
  <c r="TM2321" i="2" s="1"/>
  <c r="TI2309" i="2"/>
  <c r="TI2321" i="2" s="1"/>
  <c r="TG2309" i="2"/>
  <c r="TG2321" i="2" s="1"/>
  <c r="TC2309" i="2"/>
  <c r="TC2321" i="2" s="1"/>
  <c r="TA2309" i="2"/>
  <c r="TA2321" i="2" s="1"/>
  <c r="SW2309" i="2"/>
  <c r="SW2321" i="2" s="1"/>
  <c r="SU2309" i="2"/>
  <c r="SU2321" i="2" s="1"/>
  <c r="SQ2309" i="2"/>
  <c r="SQ2321" i="2" s="1"/>
  <c r="SO2309" i="2"/>
  <c r="SO2321" i="2" s="1"/>
  <c r="SK2309" i="2"/>
  <c r="SK2321" i="2" s="1"/>
  <c r="SI2309" i="2"/>
  <c r="SI2321" i="2" s="1"/>
  <c r="SE2309" i="2"/>
  <c r="SE2321" i="2" s="1"/>
  <c r="SC2309" i="2"/>
  <c r="SC2321" i="2" s="1"/>
  <c r="RY2309" i="2"/>
  <c r="RY2321" i="2" s="1"/>
  <c r="RW2309" i="2"/>
  <c r="RW2321" i="2" s="1"/>
  <c r="RS2309" i="2"/>
  <c r="RS2321" i="2" s="1"/>
  <c r="RQ2309" i="2"/>
  <c r="RQ2321" i="2" s="1"/>
  <c r="RM2309" i="2"/>
  <c r="RM2321" i="2" s="1"/>
  <c r="RK2309" i="2"/>
  <c r="RK2321" i="2" s="1"/>
  <c r="RG2309" i="2"/>
  <c r="RG2321" i="2" s="1"/>
  <c r="RE2309" i="2"/>
  <c r="RE2321" i="2" s="1"/>
  <c r="RA2309" i="2"/>
  <c r="RA2321" i="2" s="1"/>
  <c r="QY2309" i="2"/>
  <c r="QY2321" i="2" s="1"/>
  <c r="QU2309" i="2"/>
  <c r="QU2321" i="2" s="1"/>
  <c r="QS2309" i="2"/>
  <c r="QS2321" i="2" s="1"/>
  <c r="QO2309" i="2"/>
  <c r="QO2321" i="2" s="1"/>
  <c r="QM2309" i="2"/>
  <c r="QM2321" i="2" s="1"/>
  <c r="QI2309" i="2"/>
  <c r="QI2321" i="2" s="1"/>
  <c r="QG2309" i="2"/>
  <c r="QG2321" i="2" s="1"/>
  <c r="QC2309" i="2"/>
  <c r="QC2321" i="2" s="1"/>
  <c r="QA2309" i="2"/>
  <c r="QA2321" i="2" s="1"/>
  <c r="PW2309" i="2"/>
  <c r="PW2321" i="2" s="1"/>
  <c r="PU2309" i="2"/>
  <c r="PU2321" i="2" s="1"/>
  <c r="PQ2309" i="2"/>
  <c r="PQ2321" i="2" s="1"/>
  <c r="PO2309" i="2"/>
  <c r="PO2321" i="2" s="1"/>
  <c r="PK2309" i="2"/>
  <c r="PK2321" i="2" s="1"/>
  <c r="PI2309" i="2"/>
  <c r="PI2321" i="2" s="1"/>
  <c r="PE2309" i="2"/>
  <c r="PE2321" i="2" s="1"/>
  <c r="PC2309" i="2"/>
  <c r="PC2321" i="2" s="1"/>
  <c r="OY2309" i="2"/>
  <c r="OY2321" i="2" s="1"/>
  <c r="OW2309" i="2"/>
  <c r="OW2321" i="2" s="1"/>
  <c r="OS2309" i="2"/>
  <c r="OS2321" i="2" s="1"/>
  <c r="OQ2309" i="2"/>
  <c r="OQ2321" i="2" s="1"/>
  <c r="OM2309" i="2"/>
  <c r="OM2321" i="2" s="1"/>
  <c r="OK2309" i="2"/>
  <c r="OK2321" i="2" s="1"/>
  <c r="OG2309" i="2"/>
  <c r="OG2321" i="2" s="1"/>
  <c r="OE2309" i="2"/>
  <c r="OE2321" i="2" s="1"/>
  <c r="OA2309" i="2"/>
  <c r="OA2321" i="2" s="1"/>
  <c r="NY2309" i="2"/>
  <c r="NY2321" i="2" s="1"/>
  <c r="NU2309" i="2"/>
  <c r="NU2321" i="2" s="1"/>
  <c r="NS2309" i="2"/>
  <c r="NS2321" i="2" s="1"/>
  <c r="NO2309" i="2"/>
  <c r="NO2321" i="2" s="1"/>
  <c r="NM2309" i="2"/>
  <c r="NM2321" i="2" s="1"/>
  <c r="NI2309" i="2"/>
  <c r="NI2321" i="2" s="1"/>
  <c r="NG2309" i="2"/>
  <c r="NG2321" i="2" s="1"/>
  <c r="NC2309" i="2"/>
  <c r="NC2321" i="2" s="1"/>
  <c r="NA2309" i="2"/>
  <c r="NA2321" i="2" s="1"/>
  <c r="MW2309" i="2"/>
  <c r="MW2321" i="2" s="1"/>
  <c r="MU2309" i="2"/>
  <c r="MU2321" i="2" s="1"/>
  <c r="MQ2309" i="2"/>
  <c r="MQ2321" i="2" s="1"/>
  <c r="MO2309" i="2"/>
  <c r="MO2321" i="2" s="1"/>
  <c r="MK2309" i="2"/>
  <c r="MK2321" i="2" s="1"/>
  <c r="MI2309" i="2"/>
  <c r="MI2321" i="2" s="1"/>
  <c r="ME2309" i="2"/>
  <c r="ME2321" i="2" s="1"/>
  <c r="MC2309" i="2"/>
  <c r="MC2321" i="2" s="1"/>
  <c r="LY2309" i="2"/>
  <c r="LY2321" i="2" s="1"/>
  <c r="LW2309" i="2"/>
  <c r="LW2321" i="2" s="1"/>
  <c r="LS2309" i="2"/>
  <c r="LS2321" i="2" s="1"/>
  <c r="LQ2309" i="2"/>
  <c r="LQ2321" i="2" s="1"/>
  <c r="LM2309" i="2"/>
  <c r="LM2321" i="2" s="1"/>
  <c r="LK2309" i="2"/>
  <c r="LK2321" i="2" s="1"/>
  <c r="LG2309" i="2"/>
  <c r="LG2321" i="2" s="1"/>
  <c r="LE2309" i="2"/>
  <c r="LE2321" i="2" s="1"/>
  <c r="LA2309" i="2"/>
  <c r="LA2321" i="2" s="1"/>
  <c r="KY2309" i="2"/>
  <c r="KY2321" i="2" s="1"/>
  <c r="KU2309" i="2"/>
  <c r="KU2321" i="2" s="1"/>
  <c r="KS2309" i="2"/>
  <c r="KS2321" i="2" s="1"/>
  <c r="KO2309" i="2"/>
  <c r="KO2321" i="2" s="1"/>
  <c r="KM2309" i="2"/>
  <c r="KM2321" i="2" s="1"/>
  <c r="KI2309" i="2"/>
  <c r="KI2321" i="2" s="1"/>
  <c r="KG2309" i="2"/>
  <c r="KG2321" i="2" s="1"/>
  <c r="KC2309" i="2"/>
  <c r="KC2321" i="2" s="1"/>
  <c r="KA2309" i="2"/>
  <c r="KA2321" i="2" s="1"/>
  <c r="JW2309" i="2"/>
  <c r="JW2321" i="2" s="1"/>
  <c r="JU2309" i="2"/>
  <c r="JU2321" i="2" s="1"/>
  <c r="JQ2309" i="2"/>
  <c r="JQ2321" i="2" s="1"/>
  <c r="JO2309" i="2"/>
  <c r="JO2321" i="2" s="1"/>
  <c r="JK2309" i="2"/>
  <c r="JK2321" i="2" s="1"/>
  <c r="JI2309" i="2"/>
  <c r="JI2321" i="2" s="1"/>
  <c r="JE2309" i="2"/>
  <c r="JE2321" i="2" s="1"/>
  <c r="JC2309" i="2"/>
  <c r="JC2321" i="2" s="1"/>
  <c r="IY2309" i="2"/>
  <c r="IY2321" i="2" s="1"/>
  <c r="IW2309" i="2"/>
  <c r="IW2321" i="2" s="1"/>
  <c r="IS2309" i="2"/>
  <c r="IS2321" i="2" s="1"/>
  <c r="IQ2309" i="2"/>
  <c r="IQ2321" i="2" s="1"/>
  <c r="IM2309" i="2"/>
  <c r="IM2321" i="2" s="1"/>
  <c r="IK2309" i="2"/>
  <c r="IK2321" i="2" s="1"/>
  <c r="IG2309" i="2"/>
  <c r="IG2321" i="2" s="1"/>
  <c r="IE2309" i="2"/>
  <c r="IE2321" i="2" s="1"/>
  <c r="IA2309" i="2"/>
  <c r="IA2321" i="2" s="1"/>
  <c r="HY2309" i="2"/>
  <c r="HY2321" i="2" s="1"/>
  <c r="HU2309" i="2"/>
  <c r="HU2321" i="2" s="1"/>
  <c r="HS2309" i="2"/>
  <c r="HS2321" i="2" s="1"/>
  <c r="HO2309" i="2"/>
  <c r="HO2321" i="2" s="1"/>
  <c r="HM2309" i="2"/>
  <c r="HM2321" i="2" s="1"/>
  <c r="HI2309" i="2"/>
  <c r="HI2321" i="2" s="1"/>
  <c r="HG2309" i="2"/>
  <c r="HG2321" i="2" s="1"/>
  <c r="HC2309" i="2"/>
  <c r="HC2321" i="2" s="1"/>
  <c r="HA2309" i="2"/>
  <c r="HA2321" i="2" s="1"/>
  <c r="GW2309" i="2"/>
  <c r="GW2321" i="2" s="1"/>
  <c r="GU2309" i="2"/>
  <c r="GU2321" i="2" s="1"/>
  <c r="GQ2309" i="2"/>
  <c r="GQ2321" i="2" s="1"/>
  <c r="GO2309" i="2"/>
  <c r="GO2321" i="2" s="1"/>
  <c r="GK2309" i="2"/>
  <c r="GK2321" i="2" s="1"/>
  <c r="GI2309" i="2"/>
  <c r="GI2321" i="2" s="1"/>
  <c r="GE2309" i="2"/>
  <c r="GE2321" i="2" s="1"/>
  <c r="GC2309" i="2"/>
  <c r="GC2321" i="2" s="1"/>
  <c r="FY2309" i="2"/>
  <c r="FY2321" i="2" s="1"/>
  <c r="FW2309" i="2"/>
  <c r="FW2321" i="2" s="1"/>
  <c r="FS2309" i="2"/>
  <c r="FS2321" i="2" s="1"/>
  <c r="FQ2309" i="2"/>
  <c r="FQ2321" i="2" s="1"/>
  <c r="FM2309" i="2"/>
  <c r="FM2321" i="2" s="1"/>
  <c r="FK2309" i="2"/>
  <c r="FK2321" i="2" s="1"/>
  <c r="FG2309" i="2"/>
  <c r="FG2321" i="2" s="1"/>
  <c r="FE2309" i="2"/>
  <c r="FE2321" i="2" s="1"/>
  <c r="FA2309" i="2"/>
  <c r="FA2321" i="2" s="1"/>
  <c r="EY2309" i="2"/>
  <c r="EY2321" i="2" s="1"/>
  <c r="EU2309" i="2"/>
  <c r="EU2321" i="2" s="1"/>
  <c r="ES2309" i="2"/>
  <c r="ES2321" i="2" s="1"/>
  <c r="EO2309" i="2"/>
  <c r="EO2321" i="2" s="1"/>
  <c r="EM2309" i="2"/>
  <c r="EM2321" i="2" s="1"/>
  <c r="EI2309" i="2"/>
  <c r="EI2321" i="2" s="1"/>
  <c r="EG2309" i="2"/>
  <c r="EG2321" i="2" s="1"/>
  <c r="EC2309" i="2"/>
  <c r="EC2321" i="2" s="1"/>
  <c r="EA2309" i="2"/>
  <c r="EA2321" i="2" s="1"/>
  <c r="DW2309" i="2"/>
  <c r="DW2321" i="2" s="1"/>
  <c r="DU2309" i="2"/>
  <c r="DU2321" i="2" s="1"/>
  <c r="DQ2309" i="2"/>
  <c r="DQ2321" i="2" s="1"/>
  <c r="DO2309" i="2"/>
  <c r="DO2321" i="2" s="1"/>
  <c r="DK2309" i="2"/>
  <c r="DK2321" i="2" s="1"/>
  <c r="DI2309" i="2"/>
  <c r="DI2321" i="2" s="1"/>
  <c r="DE2309" i="2"/>
  <c r="DE2321" i="2" s="1"/>
  <c r="DC2309" i="2"/>
  <c r="DC2321" i="2" s="1"/>
  <c r="CY2309" i="2"/>
  <c r="CY2321" i="2" s="1"/>
  <c r="CW2309" i="2"/>
  <c r="CW2321" i="2" s="1"/>
  <c r="CS2309" i="2"/>
  <c r="CS2321" i="2" s="1"/>
  <c r="CQ2309" i="2"/>
  <c r="CQ2321" i="2" s="1"/>
  <c r="CM2309" i="2"/>
  <c r="CM2321" i="2" s="1"/>
  <c r="CK2309" i="2"/>
  <c r="CK2321" i="2" s="1"/>
  <c r="CG2309" i="2"/>
  <c r="CG2321" i="2" s="1"/>
  <c r="CE2309" i="2"/>
  <c r="CE2321" i="2" s="1"/>
  <c r="CA2309" i="2"/>
  <c r="CA2321" i="2" s="1"/>
  <c r="BY2309" i="2"/>
  <c r="BY2321" i="2" s="1"/>
  <c r="BU2309" i="2"/>
  <c r="BU2321" i="2" s="1"/>
  <c r="BS2309" i="2"/>
  <c r="BS2321" i="2" s="1"/>
  <c r="BO2309" i="2"/>
  <c r="BO2321" i="2" s="1"/>
  <c r="BM2309" i="2"/>
  <c r="BM2321" i="2" s="1"/>
  <c r="BI2309" i="2"/>
  <c r="BI2321" i="2" s="1"/>
  <c r="BG2309" i="2"/>
  <c r="BG2321" i="2" s="1"/>
  <c r="BC2309" i="2"/>
  <c r="BC2321" i="2" s="1"/>
  <c r="BA2309" i="2"/>
  <c r="BA2321" i="2" s="1"/>
  <c r="AW2309" i="2"/>
  <c r="AW2321" i="2" s="1"/>
  <c r="AU2309" i="2"/>
  <c r="AU2321" i="2" s="1"/>
  <c r="AQ2309" i="2"/>
  <c r="AQ2321" i="2" s="1"/>
  <c r="AO2309" i="2"/>
  <c r="AO2321" i="2" s="1"/>
  <c r="AK2309" i="2"/>
  <c r="AK2321" i="2" s="1"/>
  <c r="AI2309" i="2"/>
  <c r="AI2321" i="2" s="1"/>
  <c r="AE2309" i="2"/>
  <c r="AE2321" i="2" s="1"/>
  <c r="AC2309" i="2"/>
  <c r="AC2321" i="2" s="1"/>
  <c r="Y2309" i="2"/>
  <c r="Y2321" i="2" s="1"/>
  <c r="W2309" i="2"/>
  <c r="W2321" i="2" s="1"/>
  <c r="S2309" i="2"/>
  <c r="S2321" i="2" s="1"/>
  <c r="Q2309" i="2"/>
  <c r="Q2321" i="2" s="1"/>
  <c r="M2309" i="2"/>
  <c r="M2321" i="2" s="1"/>
  <c r="K2309" i="2"/>
  <c r="K2321" i="2" s="1"/>
  <c r="VL2308" i="2"/>
  <c r="VL2320" i="2" s="1"/>
  <c r="VJ2308" i="2"/>
  <c r="VJ2320" i="2" s="1"/>
  <c r="VF2308" i="2"/>
  <c r="VF2320" i="2" s="1"/>
  <c r="VD2308" i="2"/>
  <c r="VD2320" i="2" s="1"/>
  <c r="UZ2308" i="2"/>
  <c r="UZ2320" i="2" s="1"/>
  <c r="UX2308" i="2"/>
  <c r="UX2320" i="2" s="1"/>
  <c r="UT2308" i="2"/>
  <c r="UT2320" i="2" s="1"/>
  <c r="UR2308" i="2"/>
  <c r="UR2320" i="2" s="1"/>
  <c r="UN2308" i="2"/>
  <c r="UN2320" i="2" s="1"/>
  <c r="UL2308" i="2"/>
  <c r="UL2320" i="2" s="1"/>
  <c r="UH2308" i="2"/>
  <c r="UH2320" i="2" s="1"/>
  <c r="UF2308" i="2"/>
  <c r="UF2320" i="2" s="1"/>
  <c r="UB2308" i="2"/>
  <c r="UB2320" i="2" s="1"/>
  <c r="TZ2308" i="2"/>
  <c r="TZ2320" i="2" s="1"/>
  <c r="TV2308" i="2"/>
  <c r="TV2320" i="2" s="1"/>
  <c r="TT2308" i="2"/>
  <c r="TT2320" i="2" s="1"/>
  <c r="TP2308" i="2"/>
  <c r="TP2320" i="2" s="1"/>
  <c r="TN2308" i="2"/>
  <c r="TN2320" i="2" s="1"/>
  <c r="TJ2308" i="2"/>
  <c r="TJ2320" i="2" s="1"/>
  <c r="TH2308" i="2"/>
  <c r="TH2320" i="2" s="1"/>
  <c r="TD2308" i="2"/>
  <c r="TD2320" i="2" s="1"/>
  <c r="TB2308" i="2"/>
  <c r="TB2320" i="2" s="1"/>
  <c r="SX2308" i="2"/>
  <c r="SX2320" i="2" s="1"/>
  <c r="SV2308" i="2"/>
  <c r="SV2320" i="2" s="1"/>
  <c r="SR2308" i="2"/>
  <c r="SR2320" i="2" s="1"/>
  <c r="SP2308" i="2"/>
  <c r="SP2320" i="2" s="1"/>
  <c r="SL2308" i="2"/>
  <c r="SL2320" i="2" s="1"/>
  <c r="SJ2308" i="2"/>
  <c r="SJ2320" i="2" s="1"/>
  <c r="SF2308" i="2"/>
  <c r="SF2320" i="2" s="1"/>
  <c r="SD2308" i="2"/>
  <c r="SD2320" i="2" s="1"/>
  <c r="RZ2308" i="2"/>
  <c r="RZ2320" i="2" s="1"/>
  <c r="RX2308" i="2"/>
  <c r="RX2320" i="2" s="1"/>
  <c r="RT2308" i="2"/>
  <c r="RT2320" i="2" s="1"/>
  <c r="RR2308" i="2"/>
  <c r="RR2320" i="2" s="1"/>
  <c r="RN2308" i="2"/>
  <c r="RN2320" i="2" s="1"/>
  <c r="RL2308" i="2"/>
  <c r="RL2320" i="2" s="1"/>
  <c r="RH2308" i="2"/>
  <c r="RH2320" i="2" s="1"/>
  <c r="RF2308" i="2"/>
  <c r="RF2320" i="2" s="1"/>
  <c r="RB2308" i="2"/>
  <c r="RB2320" i="2" s="1"/>
  <c r="QZ2308" i="2"/>
  <c r="QZ2320" i="2" s="1"/>
  <c r="QV2308" i="2"/>
  <c r="QV2320" i="2" s="1"/>
  <c r="QT2308" i="2"/>
  <c r="QT2320" i="2" s="1"/>
  <c r="QP2308" i="2"/>
  <c r="QP2320" i="2" s="1"/>
  <c r="QN2308" i="2"/>
  <c r="QN2320" i="2" s="1"/>
  <c r="QJ2308" i="2"/>
  <c r="QJ2320" i="2" s="1"/>
  <c r="QH2308" i="2"/>
  <c r="QH2320" i="2" s="1"/>
  <c r="QD2308" i="2"/>
  <c r="QD2320" i="2" s="1"/>
  <c r="QB2308" i="2"/>
  <c r="QB2320" i="2" s="1"/>
  <c r="PX2308" i="2"/>
  <c r="PX2320" i="2" s="1"/>
  <c r="PV2308" i="2"/>
  <c r="PV2320" i="2" s="1"/>
  <c r="PR2308" i="2"/>
  <c r="PR2320" i="2" s="1"/>
  <c r="PP2308" i="2"/>
  <c r="PP2320" i="2" s="1"/>
  <c r="PL2308" i="2"/>
  <c r="PL2320" i="2" s="1"/>
  <c r="PJ2308" i="2"/>
  <c r="PJ2320" i="2" s="1"/>
  <c r="PF2308" i="2"/>
  <c r="PF2320" i="2" s="1"/>
  <c r="PD2308" i="2"/>
  <c r="PD2320" i="2" s="1"/>
  <c r="OZ2308" i="2"/>
  <c r="OZ2320" i="2" s="1"/>
  <c r="OX2308" i="2"/>
  <c r="OX2320" i="2" s="1"/>
  <c r="OT2308" i="2"/>
  <c r="OT2320" i="2" s="1"/>
  <c r="OR2308" i="2"/>
  <c r="OR2320" i="2" s="1"/>
  <c r="ON2308" i="2"/>
  <c r="ON2320" i="2" s="1"/>
  <c r="OL2308" i="2"/>
  <c r="OL2320" i="2" s="1"/>
  <c r="OH2308" i="2"/>
  <c r="OH2320" i="2" s="1"/>
  <c r="OF2308" i="2"/>
  <c r="OF2320" i="2" s="1"/>
  <c r="OB2308" i="2"/>
  <c r="OB2320" i="2" s="1"/>
  <c r="NZ2308" i="2"/>
  <c r="NZ2320" i="2" s="1"/>
  <c r="NV2308" i="2"/>
  <c r="NV2320" i="2" s="1"/>
  <c r="NT2308" i="2"/>
  <c r="NT2320" i="2" s="1"/>
  <c r="NP2308" i="2"/>
  <c r="NP2320" i="2" s="1"/>
  <c r="NN2308" i="2"/>
  <c r="NN2320" i="2" s="1"/>
  <c r="NJ2308" i="2"/>
  <c r="NJ2320" i="2" s="1"/>
  <c r="NH2308" i="2"/>
  <c r="NH2320" i="2" s="1"/>
  <c r="ND2308" i="2"/>
  <c r="ND2320" i="2" s="1"/>
  <c r="NB2308" i="2"/>
  <c r="NB2320" i="2" s="1"/>
  <c r="MX2308" i="2"/>
  <c r="MX2320" i="2" s="1"/>
  <c r="MV2308" i="2"/>
  <c r="MV2320" i="2" s="1"/>
  <c r="MR2308" i="2"/>
  <c r="MR2320" i="2" s="1"/>
  <c r="MP2308" i="2"/>
  <c r="MP2320" i="2" s="1"/>
  <c r="ML2308" i="2"/>
  <c r="ML2320" i="2" s="1"/>
  <c r="MJ2308" i="2"/>
  <c r="MJ2320" i="2" s="1"/>
  <c r="MF2308" i="2"/>
  <c r="MF2320" i="2" s="1"/>
  <c r="MD2308" i="2"/>
  <c r="MD2320" i="2" s="1"/>
  <c r="LZ2308" i="2"/>
  <c r="LZ2320" i="2" s="1"/>
  <c r="LX2308" i="2"/>
  <c r="LX2320" i="2" s="1"/>
  <c r="LT2308" i="2"/>
  <c r="LT2320" i="2" s="1"/>
  <c r="LR2308" i="2"/>
  <c r="LR2320" i="2" s="1"/>
  <c r="LN2308" i="2"/>
  <c r="LN2320" i="2" s="1"/>
  <c r="LL2308" i="2"/>
  <c r="LL2320" i="2" s="1"/>
  <c r="LH2308" i="2"/>
  <c r="LH2320" i="2" s="1"/>
  <c r="LF2308" i="2"/>
  <c r="LF2320" i="2" s="1"/>
  <c r="LB2308" i="2"/>
  <c r="LB2320" i="2" s="1"/>
  <c r="KZ2308" i="2"/>
  <c r="KZ2320" i="2" s="1"/>
  <c r="KV2308" i="2"/>
  <c r="KV2320" i="2" s="1"/>
  <c r="KT2308" i="2"/>
  <c r="KT2320" i="2" s="1"/>
  <c r="KP2308" i="2"/>
  <c r="KP2320" i="2" s="1"/>
  <c r="KN2308" i="2"/>
  <c r="KN2320" i="2" s="1"/>
  <c r="KJ2308" i="2"/>
  <c r="KJ2320" i="2" s="1"/>
  <c r="KH2308" i="2"/>
  <c r="KH2320" i="2" s="1"/>
  <c r="KD2308" i="2"/>
  <c r="KD2320" i="2" s="1"/>
  <c r="KB2308" i="2"/>
  <c r="KB2320" i="2" s="1"/>
  <c r="JX2308" i="2"/>
  <c r="JX2320" i="2" s="1"/>
  <c r="JV2308" i="2"/>
  <c r="JV2320" i="2" s="1"/>
  <c r="JR2308" i="2"/>
  <c r="JR2320" i="2" s="1"/>
  <c r="JP2308" i="2"/>
  <c r="JP2320" i="2" s="1"/>
  <c r="JL2308" i="2"/>
  <c r="JL2320" i="2" s="1"/>
  <c r="JJ2308" i="2"/>
  <c r="JJ2320" i="2" s="1"/>
  <c r="JF2308" i="2"/>
  <c r="JF2320" i="2" s="1"/>
  <c r="JD2308" i="2"/>
  <c r="JD2320" i="2" s="1"/>
  <c r="IZ2308" i="2"/>
  <c r="IZ2320" i="2" s="1"/>
  <c r="IX2308" i="2"/>
  <c r="IX2320" i="2" s="1"/>
  <c r="IT2308" i="2"/>
  <c r="IT2320" i="2" s="1"/>
  <c r="IR2308" i="2"/>
  <c r="IR2320" i="2" s="1"/>
  <c r="IN2308" i="2"/>
  <c r="IN2320" i="2" s="1"/>
  <c r="IL2308" i="2"/>
  <c r="IL2320" i="2" s="1"/>
  <c r="IH2308" i="2"/>
  <c r="IH2320" i="2" s="1"/>
  <c r="IF2308" i="2"/>
  <c r="IF2320" i="2" s="1"/>
  <c r="IB2308" i="2"/>
  <c r="IB2320" i="2" s="1"/>
  <c r="HZ2308" i="2"/>
  <c r="HZ2320" i="2" s="1"/>
  <c r="HV2308" i="2"/>
  <c r="HV2320" i="2" s="1"/>
  <c r="HT2308" i="2"/>
  <c r="HT2320" i="2" s="1"/>
  <c r="HP2308" i="2"/>
  <c r="HP2320" i="2" s="1"/>
  <c r="HN2308" i="2"/>
  <c r="HN2320" i="2" s="1"/>
  <c r="HJ2308" i="2"/>
  <c r="HJ2320" i="2" s="1"/>
  <c r="HH2308" i="2"/>
  <c r="HH2320" i="2" s="1"/>
  <c r="HD2308" i="2"/>
  <c r="HD2320" i="2" s="1"/>
  <c r="HB2308" i="2"/>
  <c r="HB2320" i="2" s="1"/>
  <c r="GX2308" i="2"/>
  <c r="GX2320" i="2" s="1"/>
  <c r="GV2308" i="2"/>
  <c r="GV2320" i="2" s="1"/>
  <c r="GR2308" i="2"/>
  <c r="GR2320" i="2" s="1"/>
  <c r="GP2308" i="2"/>
  <c r="GP2320" i="2" s="1"/>
  <c r="GL2308" i="2"/>
  <c r="GL2320" i="2" s="1"/>
  <c r="GJ2308" i="2"/>
  <c r="GJ2320" i="2" s="1"/>
  <c r="GF2308" i="2"/>
  <c r="GF2320" i="2" s="1"/>
  <c r="GD2308" i="2"/>
  <c r="GD2320" i="2" s="1"/>
  <c r="FZ2308" i="2"/>
  <c r="FZ2320" i="2" s="1"/>
  <c r="FX2308" i="2"/>
  <c r="FX2320" i="2" s="1"/>
  <c r="FT2308" i="2"/>
  <c r="FT2320" i="2" s="1"/>
  <c r="FR2308" i="2"/>
  <c r="FR2320" i="2" s="1"/>
  <c r="FN2308" i="2"/>
  <c r="FN2320" i="2" s="1"/>
  <c r="FL2308" i="2"/>
  <c r="FL2320" i="2" s="1"/>
  <c r="FH2308" i="2"/>
  <c r="FH2320" i="2" s="1"/>
  <c r="FF2308" i="2"/>
  <c r="FF2320" i="2" s="1"/>
  <c r="FB2308" i="2"/>
  <c r="FB2320" i="2" s="1"/>
  <c r="EZ2308" i="2"/>
  <c r="EZ2320" i="2" s="1"/>
  <c r="EV2308" i="2"/>
  <c r="EV2320" i="2" s="1"/>
  <c r="ET2308" i="2"/>
  <c r="ET2320" i="2" s="1"/>
  <c r="EP2308" i="2"/>
  <c r="EP2320" i="2" s="1"/>
  <c r="EN2308" i="2"/>
  <c r="EN2320" i="2" s="1"/>
  <c r="EJ2308" i="2"/>
  <c r="EJ2320" i="2" s="1"/>
  <c r="EH2308" i="2"/>
  <c r="EH2320" i="2" s="1"/>
  <c r="ED2308" i="2"/>
  <c r="ED2320" i="2" s="1"/>
  <c r="EB2308" i="2"/>
  <c r="EB2320" i="2" s="1"/>
  <c r="DX2308" i="2"/>
  <c r="DX2320" i="2" s="1"/>
  <c r="DV2308" i="2"/>
  <c r="DV2320" i="2" s="1"/>
  <c r="DR2308" i="2"/>
  <c r="DR2320" i="2" s="1"/>
  <c r="DP2308" i="2"/>
  <c r="DP2320" i="2" s="1"/>
  <c r="DL2308" i="2"/>
  <c r="DL2320" i="2" s="1"/>
  <c r="DJ2308" i="2"/>
  <c r="DJ2320" i="2" s="1"/>
  <c r="DF2308" i="2"/>
  <c r="DF2320" i="2" s="1"/>
  <c r="DD2308" i="2"/>
  <c r="DD2320" i="2" s="1"/>
  <c r="CZ2308" i="2"/>
  <c r="CZ2320" i="2" s="1"/>
  <c r="CX2308" i="2"/>
  <c r="CX2320" i="2" s="1"/>
  <c r="CT2308" i="2"/>
  <c r="CT2320" i="2" s="1"/>
  <c r="CR2308" i="2"/>
  <c r="CR2320" i="2" s="1"/>
  <c r="CN2308" i="2"/>
  <c r="CN2320" i="2" s="1"/>
  <c r="CL2308" i="2"/>
  <c r="CL2320" i="2" s="1"/>
  <c r="CH2308" i="2"/>
  <c r="CH2320" i="2" s="1"/>
  <c r="CF2308" i="2"/>
  <c r="CF2320" i="2" s="1"/>
  <c r="CB2308" i="2"/>
  <c r="CB2320" i="2" s="1"/>
  <c r="BZ2308" i="2"/>
  <c r="BZ2320" i="2" s="1"/>
  <c r="BV2308" i="2"/>
  <c r="BV2320" i="2" s="1"/>
  <c r="BT2308" i="2"/>
  <c r="BT2320" i="2" s="1"/>
  <c r="BP2308" i="2"/>
  <c r="BP2320" i="2" s="1"/>
  <c r="BN2308" i="2"/>
  <c r="BN2320" i="2" s="1"/>
  <c r="BJ2308" i="2"/>
  <c r="BJ2320" i="2" s="1"/>
  <c r="BH2308" i="2"/>
  <c r="BH2320" i="2" s="1"/>
  <c r="BD2308" i="2"/>
  <c r="BD2320" i="2" s="1"/>
  <c r="BB2308" i="2"/>
  <c r="BB2320" i="2" s="1"/>
  <c r="AX2308" i="2"/>
  <c r="AX2320" i="2" s="1"/>
  <c r="AV2308" i="2"/>
  <c r="AV2320" i="2" s="1"/>
  <c r="AR2308" i="2"/>
  <c r="AR2320" i="2" s="1"/>
  <c r="AP2308" i="2"/>
  <c r="AP2320" i="2" s="1"/>
  <c r="AL2308" i="2"/>
  <c r="AL2320" i="2" s="1"/>
  <c r="AJ2308" i="2"/>
  <c r="AJ2320" i="2" s="1"/>
  <c r="AF2308" i="2"/>
  <c r="AF2320" i="2" s="1"/>
  <c r="AD2308" i="2"/>
  <c r="AD2320" i="2" s="1"/>
  <c r="Z2308" i="2"/>
  <c r="Z2320" i="2" s="1"/>
  <c r="X2308" i="2"/>
  <c r="X2320" i="2" s="1"/>
  <c r="T2308" i="2"/>
  <c r="T2320" i="2" s="1"/>
  <c r="R2308" i="2"/>
  <c r="R2320" i="2" s="1"/>
  <c r="N2308" i="2"/>
  <c r="N2320" i="2" s="1"/>
  <c r="L2308" i="2"/>
  <c r="L2320" i="2" s="1"/>
  <c r="VL2311" i="2"/>
  <c r="VL2323" i="2" s="1"/>
  <c r="VJ2311" i="2"/>
  <c r="VJ2323" i="2" s="1"/>
  <c r="VF2311" i="2"/>
  <c r="VF2323" i="2" s="1"/>
  <c r="VD2311" i="2"/>
  <c r="VD2323" i="2" s="1"/>
  <c r="UZ2311" i="2"/>
  <c r="UZ2323" i="2" s="1"/>
  <c r="UX2311" i="2"/>
  <c r="UX2323" i="2" s="1"/>
  <c r="UT2311" i="2"/>
  <c r="UT2323" i="2" s="1"/>
  <c r="UR2311" i="2"/>
  <c r="UR2323" i="2" s="1"/>
  <c r="UN2311" i="2"/>
  <c r="UN2323" i="2" s="1"/>
  <c r="UL2311" i="2"/>
  <c r="UL2323" i="2" s="1"/>
  <c r="UH2311" i="2"/>
  <c r="UH2323" i="2" s="1"/>
  <c r="UF2311" i="2"/>
  <c r="UF2323" i="2" s="1"/>
  <c r="UB2311" i="2"/>
  <c r="UB2323" i="2" s="1"/>
  <c r="TZ2311" i="2"/>
  <c r="TZ2323" i="2" s="1"/>
  <c r="TV2311" i="2"/>
  <c r="TV2323" i="2" s="1"/>
  <c r="TT2311" i="2"/>
  <c r="TT2323" i="2" s="1"/>
  <c r="TP2311" i="2"/>
  <c r="TP2323" i="2" s="1"/>
  <c r="TN2311" i="2"/>
  <c r="TN2323" i="2" s="1"/>
  <c r="TJ2311" i="2"/>
  <c r="TJ2323" i="2" s="1"/>
  <c r="TH2311" i="2"/>
  <c r="TH2323" i="2" s="1"/>
  <c r="TD2311" i="2"/>
  <c r="TD2323" i="2" s="1"/>
  <c r="TB2311" i="2"/>
  <c r="TB2323" i="2" s="1"/>
  <c r="SX2311" i="2"/>
  <c r="SX2323" i="2" s="1"/>
  <c r="SV2311" i="2"/>
  <c r="SV2323" i="2" s="1"/>
  <c r="SR2311" i="2"/>
  <c r="SR2323" i="2" s="1"/>
  <c r="SP2311" i="2"/>
  <c r="SP2323" i="2" s="1"/>
  <c r="SL2311" i="2"/>
  <c r="SL2323" i="2" s="1"/>
  <c r="SJ2311" i="2"/>
  <c r="SJ2323" i="2" s="1"/>
  <c r="SF2311" i="2"/>
  <c r="SF2323" i="2" s="1"/>
  <c r="SD2311" i="2"/>
  <c r="SD2323" i="2" s="1"/>
  <c r="RZ2311" i="2"/>
  <c r="RZ2323" i="2" s="1"/>
  <c r="RX2311" i="2"/>
  <c r="RX2323" i="2" s="1"/>
  <c r="RT2311" i="2"/>
  <c r="RT2323" i="2" s="1"/>
  <c r="RR2311" i="2"/>
  <c r="RR2323" i="2" s="1"/>
  <c r="RN2311" i="2"/>
  <c r="RN2323" i="2" s="1"/>
  <c r="RL2311" i="2"/>
  <c r="RL2323" i="2" s="1"/>
  <c r="RH2311" i="2"/>
  <c r="RH2323" i="2" s="1"/>
  <c r="RF2311" i="2"/>
  <c r="RF2323" i="2" s="1"/>
  <c r="RB2311" i="2"/>
  <c r="RB2323" i="2" s="1"/>
  <c r="QZ2311" i="2"/>
  <c r="QZ2323" i="2" s="1"/>
  <c r="QV2311" i="2"/>
  <c r="QV2323" i="2" s="1"/>
  <c r="QT2311" i="2"/>
  <c r="QT2323" i="2" s="1"/>
  <c r="QP2311" i="2"/>
  <c r="QP2323" i="2" s="1"/>
  <c r="QN2311" i="2"/>
  <c r="QN2323" i="2" s="1"/>
  <c r="QJ2311" i="2"/>
  <c r="QJ2323" i="2" s="1"/>
  <c r="QH2311" i="2"/>
  <c r="QH2323" i="2" s="1"/>
  <c r="QD2311" i="2"/>
  <c r="QD2323" i="2" s="1"/>
  <c r="QB2311" i="2"/>
  <c r="QB2323" i="2" s="1"/>
  <c r="PX2311" i="2"/>
  <c r="PX2323" i="2" s="1"/>
  <c r="PV2311" i="2"/>
  <c r="PV2323" i="2" s="1"/>
  <c r="PR2311" i="2"/>
  <c r="PR2323" i="2" s="1"/>
  <c r="PP2311" i="2"/>
  <c r="PP2323" i="2" s="1"/>
  <c r="PL2311" i="2"/>
  <c r="PL2323" i="2" s="1"/>
  <c r="PJ2311" i="2"/>
  <c r="PJ2323" i="2" s="1"/>
  <c r="PF2311" i="2"/>
  <c r="PF2323" i="2" s="1"/>
  <c r="PD2311" i="2"/>
  <c r="PD2323" i="2" s="1"/>
  <c r="OZ2311" i="2"/>
  <c r="OZ2323" i="2" s="1"/>
  <c r="OX2311" i="2"/>
  <c r="OX2323" i="2" s="1"/>
  <c r="OT2311" i="2"/>
  <c r="OT2323" i="2" s="1"/>
  <c r="OR2311" i="2"/>
  <c r="OR2323" i="2" s="1"/>
  <c r="ON2311" i="2"/>
  <c r="ON2323" i="2" s="1"/>
  <c r="OL2311" i="2"/>
  <c r="OL2323" i="2" s="1"/>
  <c r="OH2311" i="2"/>
  <c r="OH2323" i="2" s="1"/>
  <c r="OF2311" i="2"/>
  <c r="OF2323" i="2" s="1"/>
  <c r="OB2311" i="2"/>
  <c r="OB2323" i="2" s="1"/>
  <c r="NZ2311" i="2"/>
  <c r="NZ2323" i="2" s="1"/>
  <c r="NV2311" i="2"/>
  <c r="NV2323" i="2" s="1"/>
  <c r="NT2311" i="2"/>
  <c r="NT2323" i="2" s="1"/>
  <c r="NP2311" i="2"/>
  <c r="NP2323" i="2" s="1"/>
  <c r="NN2311" i="2"/>
  <c r="NN2323" i="2" s="1"/>
  <c r="NJ2311" i="2"/>
  <c r="NJ2323" i="2" s="1"/>
  <c r="NH2311" i="2"/>
  <c r="NH2323" i="2" s="1"/>
  <c r="ND2311" i="2"/>
  <c r="ND2323" i="2" s="1"/>
  <c r="NB2311" i="2"/>
  <c r="NB2323" i="2" s="1"/>
  <c r="MX2311" i="2"/>
  <c r="MX2323" i="2" s="1"/>
  <c r="MV2311" i="2"/>
  <c r="MV2323" i="2" s="1"/>
  <c r="MR2311" i="2"/>
  <c r="MR2323" i="2" s="1"/>
  <c r="MP2311" i="2"/>
  <c r="MP2323" i="2" s="1"/>
  <c r="ML2311" i="2"/>
  <c r="ML2323" i="2" s="1"/>
  <c r="MJ2311" i="2"/>
  <c r="MJ2323" i="2" s="1"/>
  <c r="MF2311" i="2"/>
  <c r="MF2323" i="2" s="1"/>
  <c r="MD2311" i="2"/>
  <c r="MD2323" i="2" s="1"/>
  <c r="LZ2311" i="2"/>
  <c r="LZ2323" i="2" s="1"/>
  <c r="LX2311" i="2"/>
  <c r="LX2323" i="2" s="1"/>
  <c r="LT2311" i="2"/>
  <c r="LT2323" i="2" s="1"/>
  <c r="LR2311" i="2"/>
  <c r="LR2323" i="2" s="1"/>
  <c r="LN2311" i="2"/>
  <c r="LN2323" i="2" s="1"/>
  <c r="LL2311" i="2"/>
  <c r="LL2323" i="2" s="1"/>
  <c r="LH2311" i="2"/>
  <c r="LH2323" i="2" s="1"/>
  <c r="LF2311" i="2"/>
  <c r="LF2323" i="2" s="1"/>
  <c r="LB2311" i="2"/>
  <c r="LB2323" i="2" s="1"/>
  <c r="KZ2311" i="2"/>
  <c r="KZ2323" i="2" s="1"/>
  <c r="KV2311" i="2"/>
  <c r="KV2323" i="2" s="1"/>
  <c r="KT2311" i="2"/>
  <c r="KT2323" i="2" s="1"/>
  <c r="KP2311" i="2"/>
  <c r="KP2323" i="2" s="1"/>
  <c r="KN2311" i="2"/>
  <c r="KN2323" i="2" s="1"/>
  <c r="KJ2311" i="2"/>
  <c r="KJ2323" i="2" s="1"/>
  <c r="KH2311" i="2"/>
  <c r="KH2323" i="2" s="1"/>
  <c r="KD2311" i="2"/>
  <c r="KD2323" i="2" s="1"/>
  <c r="KB2311" i="2"/>
  <c r="KB2323" i="2" s="1"/>
  <c r="JX2311" i="2"/>
  <c r="JX2323" i="2" s="1"/>
  <c r="JV2311" i="2"/>
  <c r="JV2323" i="2" s="1"/>
  <c r="JR2311" i="2"/>
  <c r="JR2323" i="2" s="1"/>
  <c r="JP2311" i="2"/>
  <c r="JP2323" i="2" s="1"/>
  <c r="JL2311" i="2"/>
  <c r="JL2323" i="2" s="1"/>
  <c r="JJ2311" i="2"/>
  <c r="JJ2323" i="2" s="1"/>
  <c r="JF2311" i="2"/>
  <c r="JF2323" i="2" s="1"/>
  <c r="JD2311" i="2"/>
  <c r="JD2323" i="2" s="1"/>
  <c r="IZ2311" i="2"/>
  <c r="IZ2323" i="2" s="1"/>
  <c r="IX2311" i="2"/>
  <c r="IX2323" i="2" s="1"/>
  <c r="IT2311" i="2"/>
  <c r="IT2323" i="2" s="1"/>
  <c r="IR2311" i="2"/>
  <c r="IR2323" i="2" s="1"/>
  <c r="IN2311" i="2"/>
  <c r="IN2323" i="2" s="1"/>
  <c r="IL2311" i="2"/>
  <c r="IL2323" i="2" s="1"/>
  <c r="IH2311" i="2"/>
  <c r="IH2323" i="2" s="1"/>
  <c r="IF2311" i="2"/>
  <c r="IF2323" i="2" s="1"/>
  <c r="IB2311" i="2"/>
  <c r="IB2323" i="2" s="1"/>
  <c r="HZ2311" i="2"/>
  <c r="HZ2323" i="2" s="1"/>
  <c r="HV2311" i="2"/>
  <c r="HV2323" i="2" s="1"/>
  <c r="HT2311" i="2"/>
  <c r="HT2323" i="2" s="1"/>
  <c r="HP2311" i="2"/>
  <c r="HP2323" i="2" s="1"/>
  <c r="HN2311" i="2"/>
  <c r="HN2323" i="2" s="1"/>
  <c r="HJ2311" i="2"/>
  <c r="HJ2323" i="2" s="1"/>
  <c r="HH2311" i="2"/>
  <c r="HH2323" i="2" s="1"/>
  <c r="HD2311" i="2"/>
  <c r="HD2323" i="2" s="1"/>
  <c r="HB2311" i="2"/>
  <c r="HB2323" i="2" s="1"/>
  <c r="GX2311" i="2"/>
  <c r="GX2323" i="2" s="1"/>
  <c r="GV2311" i="2"/>
  <c r="GV2323" i="2" s="1"/>
  <c r="GR2311" i="2"/>
  <c r="GR2323" i="2" s="1"/>
  <c r="GP2311" i="2"/>
  <c r="GP2323" i="2" s="1"/>
  <c r="GL2311" i="2"/>
  <c r="GL2323" i="2" s="1"/>
  <c r="GJ2311" i="2"/>
  <c r="GJ2323" i="2" s="1"/>
  <c r="GF2311" i="2"/>
  <c r="GF2323" i="2" s="1"/>
  <c r="GD2311" i="2"/>
  <c r="GD2323" i="2" s="1"/>
  <c r="FZ2311" i="2"/>
  <c r="FZ2323" i="2" s="1"/>
  <c r="FX2311" i="2"/>
  <c r="FX2323" i="2" s="1"/>
  <c r="FT2311" i="2"/>
  <c r="FT2323" i="2" s="1"/>
  <c r="FR2311" i="2"/>
  <c r="FR2323" i="2" s="1"/>
  <c r="FN2311" i="2"/>
  <c r="FN2323" i="2" s="1"/>
  <c r="FL2311" i="2"/>
  <c r="FL2323" i="2" s="1"/>
  <c r="FH2311" i="2"/>
  <c r="FH2323" i="2" s="1"/>
  <c r="FF2311" i="2"/>
  <c r="FF2323" i="2" s="1"/>
  <c r="FB2311" i="2"/>
  <c r="FB2323" i="2" s="1"/>
  <c r="EZ2311" i="2"/>
  <c r="EZ2323" i="2" s="1"/>
  <c r="EV2311" i="2"/>
  <c r="EV2323" i="2" s="1"/>
  <c r="ET2311" i="2"/>
  <c r="ET2323" i="2" s="1"/>
  <c r="EP2311" i="2"/>
  <c r="EP2323" i="2" s="1"/>
  <c r="EN2311" i="2"/>
  <c r="EN2323" i="2" s="1"/>
  <c r="EJ2311" i="2"/>
  <c r="EJ2323" i="2" s="1"/>
  <c r="EH2311" i="2"/>
  <c r="EH2323" i="2" s="1"/>
  <c r="ED2311" i="2"/>
  <c r="ED2323" i="2" s="1"/>
  <c r="EB2311" i="2"/>
  <c r="EB2323" i="2" s="1"/>
  <c r="DX2311" i="2"/>
  <c r="DX2323" i="2" s="1"/>
  <c r="DV2311" i="2"/>
  <c r="DV2323" i="2" s="1"/>
  <c r="DR2311" i="2"/>
  <c r="DR2323" i="2" s="1"/>
  <c r="DP2311" i="2"/>
  <c r="DP2323" i="2" s="1"/>
  <c r="DL2311" i="2"/>
  <c r="DL2323" i="2" s="1"/>
  <c r="DJ2311" i="2"/>
  <c r="DJ2323" i="2" s="1"/>
  <c r="DF2311" i="2"/>
  <c r="DF2323" i="2" s="1"/>
  <c r="DD2311" i="2"/>
  <c r="DD2323" i="2" s="1"/>
  <c r="CZ2311" i="2"/>
  <c r="CZ2323" i="2" s="1"/>
  <c r="CX2311" i="2"/>
  <c r="CX2323" i="2" s="1"/>
  <c r="CT2311" i="2"/>
  <c r="CT2323" i="2" s="1"/>
  <c r="CR2311" i="2"/>
  <c r="CR2323" i="2" s="1"/>
  <c r="CN2311" i="2"/>
  <c r="CN2323" i="2" s="1"/>
  <c r="CL2311" i="2"/>
  <c r="CL2323" i="2" s="1"/>
  <c r="CH2311" i="2"/>
  <c r="CH2323" i="2" s="1"/>
  <c r="CF2311" i="2"/>
  <c r="CF2323" i="2" s="1"/>
  <c r="CB2311" i="2"/>
  <c r="CB2323" i="2" s="1"/>
  <c r="BZ2311" i="2"/>
  <c r="BZ2323" i="2" s="1"/>
  <c r="BV2311" i="2"/>
  <c r="BV2323" i="2" s="1"/>
  <c r="BT2311" i="2"/>
  <c r="BT2323" i="2" s="1"/>
  <c r="BP2311" i="2"/>
  <c r="BP2323" i="2" s="1"/>
  <c r="BN2311" i="2"/>
  <c r="BN2323" i="2" s="1"/>
  <c r="BJ2311" i="2"/>
  <c r="BJ2323" i="2" s="1"/>
  <c r="BH2311" i="2"/>
  <c r="BH2323" i="2" s="1"/>
  <c r="BD2311" i="2"/>
  <c r="BD2323" i="2" s="1"/>
  <c r="BB2311" i="2"/>
  <c r="BB2323" i="2" s="1"/>
  <c r="AX2311" i="2"/>
  <c r="AX2323" i="2" s="1"/>
  <c r="AV2311" i="2"/>
  <c r="AV2323" i="2" s="1"/>
  <c r="AR2311" i="2"/>
  <c r="AR2323" i="2" s="1"/>
  <c r="AP2311" i="2"/>
  <c r="AP2323" i="2" s="1"/>
  <c r="AL2311" i="2"/>
  <c r="AL2323" i="2" s="1"/>
  <c r="AJ2311" i="2"/>
  <c r="AJ2323" i="2" s="1"/>
  <c r="AF2311" i="2"/>
  <c r="AF2323" i="2" s="1"/>
  <c r="AD2311" i="2"/>
  <c r="AD2323" i="2" s="1"/>
  <c r="Z2311" i="2"/>
  <c r="Z2323" i="2" s="1"/>
  <c r="X2311" i="2"/>
  <c r="X2323" i="2" s="1"/>
  <c r="T2311" i="2"/>
  <c r="T2323" i="2" s="1"/>
  <c r="R2311" i="2"/>
  <c r="R2323" i="2" s="1"/>
  <c r="N2311" i="2"/>
  <c r="N2323" i="2" s="1"/>
  <c r="L2311" i="2"/>
  <c r="L2323" i="2" s="1"/>
  <c r="VK2310" i="2"/>
  <c r="VK2322" i="2" s="1"/>
  <c r="VJ2331" i="2" s="1"/>
  <c r="VI2310" i="2"/>
  <c r="VI2322" i="2" s="1"/>
  <c r="VI2331" i="2" s="1"/>
  <c r="VE2310" i="2"/>
  <c r="VE2322" i="2" s="1"/>
  <c r="VD2331" i="2" s="1"/>
  <c r="VC2310" i="2"/>
  <c r="VC2322" i="2" s="1"/>
  <c r="VC2331" i="2" s="1"/>
  <c r="UY2310" i="2"/>
  <c r="UY2322" i="2" s="1"/>
  <c r="UX2331" i="2" s="1"/>
  <c r="UW2310" i="2"/>
  <c r="UW2322" i="2" s="1"/>
  <c r="UW2331" i="2" s="1"/>
  <c r="US2310" i="2"/>
  <c r="US2322" i="2" s="1"/>
  <c r="UR2331" i="2" s="1"/>
  <c r="UQ2310" i="2"/>
  <c r="UQ2322" i="2" s="1"/>
  <c r="UQ2331" i="2" s="1"/>
  <c r="UM2310" i="2"/>
  <c r="UM2322" i="2" s="1"/>
  <c r="UL2331" i="2" s="1"/>
  <c r="UK2310" i="2"/>
  <c r="UK2322" i="2" s="1"/>
  <c r="UK2331" i="2" s="1"/>
  <c r="UG2310" i="2"/>
  <c r="UG2322" i="2" s="1"/>
  <c r="UF2331" i="2" s="1"/>
  <c r="UE2310" i="2"/>
  <c r="UE2322" i="2" s="1"/>
  <c r="UE2331" i="2" s="1"/>
  <c r="UA2310" i="2"/>
  <c r="UA2322" i="2" s="1"/>
  <c r="TZ2331" i="2" s="1"/>
  <c r="TY2310" i="2"/>
  <c r="TY2322" i="2" s="1"/>
  <c r="TY2331" i="2" s="1"/>
  <c r="TU2310" i="2"/>
  <c r="TU2322" i="2" s="1"/>
  <c r="TT2331" i="2" s="1"/>
  <c r="TS2310" i="2"/>
  <c r="TS2322" i="2" s="1"/>
  <c r="TS2331" i="2" s="1"/>
  <c r="TO2310" i="2"/>
  <c r="TO2322" i="2" s="1"/>
  <c r="TN2331" i="2" s="1"/>
  <c r="TM2310" i="2"/>
  <c r="TM2322" i="2" s="1"/>
  <c r="TM2331" i="2" s="1"/>
  <c r="TI2310" i="2"/>
  <c r="TI2322" i="2" s="1"/>
  <c r="TH2331" i="2" s="1"/>
  <c r="TG2310" i="2"/>
  <c r="TG2322" i="2" s="1"/>
  <c r="TG2331" i="2" s="1"/>
  <c r="TC2310" i="2"/>
  <c r="TC2322" i="2" s="1"/>
  <c r="TB2331" i="2" s="1"/>
  <c r="TA2310" i="2"/>
  <c r="TA2322" i="2" s="1"/>
  <c r="TA2331" i="2" s="1"/>
  <c r="SW2310" i="2"/>
  <c r="SW2322" i="2" s="1"/>
  <c r="SV2331" i="2" s="1"/>
  <c r="SU2310" i="2"/>
  <c r="SU2322" i="2" s="1"/>
  <c r="SU2331" i="2" s="1"/>
  <c r="SQ2310" i="2"/>
  <c r="SQ2322" i="2" s="1"/>
  <c r="SP2331" i="2" s="1"/>
  <c r="SO2310" i="2"/>
  <c r="SO2322" i="2" s="1"/>
  <c r="SO2331" i="2" s="1"/>
  <c r="SK2310" i="2"/>
  <c r="SK2322" i="2" s="1"/>
  <c r="SJ2331" i="2" s="1"/>
  <c r="SI2310" i="2"/>
  <c r="SI2322" i="2" s="1"/>
  <c r="SI2331" i="2" s="1"/>
  <c r="SE2310" i="2"/>
  <c r="SE2322" i="2" s="1"/>
  <c r="SD2331" i="2" s="1"/>
  <c r="SC2310" i="2"/>
  <c r="SC2322" i="2" s="1"/>
  <c r="SC2331" i="2" s="1"/>
  <c r="RY2310" i="2"/>
  <c r="RY2322" i="2" s="1"/>
  <c r="RX2331" i="2" s="1"/>
  <c r="RW2310" i="2"/>
  <c r="RW2322" i="2" s="1"/>
  <c r="RW2331" i="2" s="1"/>
  <c r="RS2310" i="2"/>
  <c r="RS2322" i="2" s="1"/>
  <c r="RR2331" i="2" s="1"/>
  <c r="RQ2310" i="2"/>
  <c r="RQ2322" i="2" s="1"/>
  <c r="RQ2331" i="2" s="1"/>
  <c r="RM2310" i="2"/>
  <c r="RM2322" i="2" s="1"/>
  <c r="RL2331" i="2" s="1"/>
  <c r="RK2310" i="2"/>
  <c r="RK2322" i="2" s="1"/>
  <c r="RK2331" i="2" s="1"/>
  <c r="RG2310" i="2"/>
  <c r="RG2322" i="2" s="1"/>
  <c r="RF2331" i="2" s="1"/>
  <c r="RE2310" i="2"/>
  <c r="RE2322" i="2" s="1"/>
  <c r="RE2331" i="2" s="1"/>
  <c r="RA2310" i="2"/>
  <c r="RA2322" i="2" s="1"/>
  <c r="QZ2331" i="2" s="1"/>
  <c r="QY2310" i="2"/>
  <c r="QY2322" i="2" s="1"/>
  <c r="QY2331" i="2" s="1"/>
  <c r="QU2310" i="2"/>
  <c r="QU2322" i="2" s="1"/>
  <c r="QT2331" i="2" s="1"/>
  <c r="QS2310" i="2"/>
  <c r="QS2322" i="2" s="1"/>
  <c r="QS2331" i="2" s="1"/>
  <c r="QO2310" i="2"/>
  <c r="QO2322" i="2" s="1"/>
  <c r="QN2331" i="2" s="1"/>
  <c r="QM2310" i="2"/>
  <c r="QM2322" i="2" s="1"/>
  <c r="QM2331" i="2" s="1"/>
  <c r="QI2310" i="2"/>
  <c r="QI2322" i="2" s="1"/>
  <c r="QH2331" i="2" s="1"/>
  <c r="QG2310" i="2"/>
  <c r="QG2322" i="2" s="1"/>
  <c r="QG2331" i="2" s="1"/>
  <c r="QC2310" i="2"/>
  <c r="QC2322" i="2" s="1"/>
  <c r="QB2331" i="2" s="1"/>
  <c r="QA2310" i="2"/>
  <c r="QA2322" i="2" s="1"/>
  <c r="QA2331" i="2" s="1"/>
  <c r="PW2310" i="2"/>
  <c r="PW2322" i="2" s="1"/>
  <c r="PV2331" i="2" s="1"/>
  <c r="PU2310" i="2"/>
  <c r="PU2322" i="2" s="1"/>
  <c r="PU2331" i="2" s="1"/>
  <c r="PQ2310" i="2"/>
  <c r="PQ2322" i="2" s="1"/>
  <c r="PP2331" i="2" s="1"/>
  <c r="PO2310" i="2"/>
  <c r="PO2322" i="2" s="1"/>
  <c r="PO2331" i="2" s="1"/>
  <c r="PK2310" i="2"/>
  <c r="PK2322" i="2" s="1"/>
  <c r="PJ2331" i="2" s="1"/>
  <c r="PI2310" i="2"/>
  <c r="PI2322" i="2" s="1"/>
  <c r="PI2331" i="2" s="1"/>
  <c r="PE2310" i="2"/>
  <c r="PE2322" i="2" s="1"/>
  <c r="PD2331" i="2" s="1"/>
  <c r="PC2310" i="2"/>
  <c r="PC2322" i="2" s="1"/>
  <c r="PC2331" i="2" s="1"/>
  <c r="OY2310" i="2"/>
  <c r="OY2322" i="2" s="1"/>
  <c r="OX2331" i="2" s="1"/>
  <c r="OW2310" i="2"/>
  <c r="OW2322" i="2" s="1"/>
  <c r="OW2331" i="2" s="1"/>
  <c r="OS2310" i="2"/>
  <c r="OS2322" i="2" s="1"/>
  <c r="OR2331" i="2" s="1"/>
  <c r="OQ2310" i="2"/>
  <c r="OQ2322" i="2" s="1"/>
  <c r="OQ2331" i="2" s="1"/>
  <c r="OM2310" i="2"/>
  <c r="OM2322" i="2" s="1"/>
  <c r="OL2331" i="2" s="1"/>
  <c r="OK2310" i="2"/>
  <c r="OK2322" i="2" s="1"/>
  <c r="OK2331" i="2" s="1"/>
  <c r="OG2310" i="2"/>
  <c r="OG2322" i="2" s="1"/>
  <c r="OF2331" i="2" s="1"/>
  <c r="OE2310" i="2"/>
  <c r="OE2322" i="2" s="1"/>
  <c r="OE2331" i="2" s="1"/>
  <c r="OA2310" i="2"/>
  <c r="OA2322" i="2" s="1"/>
  <c r="NZ2331" i="2" s="1"/>
  <c r="NY2310" i="2"/>
  <c r="NY2322" i="2" s="1"/>
  <c r="NY2331" i="2" s="1"/>
  <c r="NU2310" i="2"/>
  <c r="NU2322" i="2" s="1"/>
  <c r="NT2331" i="2" s="1"/>
  <c r="NS2310" i="2"/>
  <c r="NS2322" i="2" s="1"/>
  <c r="NS2331" i="2" s="1"/>
  <c r="NO2310" i="2"/>
  <c r="NO2322" i="2" s="1"/>
  <c r="NN2331" i="2" s="1"/>
  <c r="NM2310" i="2"/>
  <c r="NM2322" i="2" s="1"/>
  <c r="NM2331" i="2" s="1"/>
  <c r="NI2310" i="2"/>
  <c r="NI2322" i="2" s="1"/>
  <c r="NH2331" i="2" s="1"/>
  <c r="NG2310" i="2"/>
  <c r="NG2322" i="2" s="1"/>
  <c r="NG2331" i="2" s="1"/>
  <c r="NC2310" i="2"/>
  <c r="NC2322" i="2" s="1"/>
  <c r="NB2331" i="2" s="1"/>
  <c r="NA2310" i="2"/>
  <c r="NA2322" i="2" s="1"/>
  <c r="NA2331" i="2" s="1"/>
  <c r="MW2310" i="2"/>
  <c r="MW2322" i="2" s="1"/>
  <c r="MV2331" i="2" s="1"/>
  <c r="MU2310" i="2"/>
  <c r="MU2322" i="2" s="1"/>
  <c r="MU2331" i="2" s="1"/>
  <c r="MQ2310" i="2"/>
  <c r="MQ2322" i="2" s="1"/>
  <c r="MP2331" i="2" s="1"/>
  <c r="MO2310" i="2"/>
  <c r="MO2322" i="2" s="1"/>
  <c r="MO2331" i="2" s="1"/>
  <c r="MK2310" i="2"/>
  <c r="MK2322" i="2" s="1"/>
  <c r="MJ2331" i="2" s="1"/>
  <c r="MI2310" i="2"/>
  <c r="MI2322" i="2" s="1"/>
  <c r="MI2331" i="2" s="1"/>
  <c r="ME2310" i="2"/>
  <c r="ME2322" i="2" s="1"/>
  <c r="MD2331" i="2" s="1"/>
  <c r="MC2310" i="2"/>
  <c r="MC2322" i="2" s="1"/>
  <c r="MC2331" i="2" s="1"/>
  <c r="LY2310" i="2"/>
  <c r="LY2322" i="2" s="1"/>
  <c r="LX2331" i="2" s="1"/>
  <c r="LW2310" i="2"/>
  <c r="LW2322" i="2" s="1"/>
  <c r="LW2331" i="2" s="1"/>
  <c r="LS2310" i="2"/>
  <c r="LS2322" i="2" s="1"/>
  <c r="LR2331" i="2" s="1"/>
  <c r="LQ2310" i="2"/>
  <c r="LQ2322" i="2" s="1"/>
  <c r="LQ2331" i="2" s="1"/>
  <c r="LM2310" i="2"/>
  <c r="LM2322" i="2" s="1"/>
  <c r="LL2331" i="2" s="1"/>
  <c r="LK2310" i="2"/>
  <c r="LK2322" i="2" s="1"/>
  <c r="LK2331" i="2" s="1"/>
  <c r="LG2310" i="2"/>
  <c r="LG2322" i="2" s="1"/>
  <c r="LF2331" i="2" s="1"/>
  <c r="LE2310" i="2"/>
  <c r="LE2322" i="2" s="1"/>
  <c r="LE2331" i="2" s="1"/>
  <c r="LA2310" i="2"/>
  <c r="LA2322" i="2" s="1"/>
  <c r="KZ2331" i="2" s="1"/>
  <c r="KY2310" i="2"/>
  <c r="KY2322" i="2" s="1"/>
  <c r="KY2331" i="2" s="1"/>
  <c r="KU2310" i="2"/>
  <c r="KU2322" i="2" s="1"/>
  <c r="KT2331" i="2" s="1"/>
  <c r="KS2310" i="2"/>
  <c r="KS2322" i="2" s="1"/>
  <c r="KS2331" i="2" s="1"/>
  <c r="KO2310" i="2"/>
  <c r="KO2322" i="2" s="1"/>
  <c r="KN2331" i="2" s="1"/>
  <c r="KM2310" i="2"/>
  <c r="KM2322" i="2" s="1"/>
  <c r="KM2331" i="2" s="1"/>
  <c r="KI2310" i="2"/>
  <c r="KI2322" i="2" s="1"/>
  <c r="KH2331" i="2" s="1"/>
  <c r="KG2310" i="2"/>
  <c r="KG2322" i="2" s="1"/>
  <c r="KG2331" i="2" s="1"/>
  <c r="KC2310" i="2"/>
  <c r="KC2322" i="2" s="1"/>
  <c r="KB2331" i="2" s="1"/>
  <c r="KA2310" i="2"/>
  <c r="KA2322" i="2" s="1"/>
  <c r="KA2331" i="2" s="1"/>
  <c r="JW2310" i="2"/>
  <c r="JW2322" i="2" s="1"/>
  <c r="JV2331" i="2" s="1"/>
  <c r="JU2310" i="2"/>
  <c r="JU2322" i="2" s="1"/>
  <c r="JU2331" i="2" s="1"/>
  <c r="JQ2310" i="2"/>
  <c r="JQ2322" i="2" s="1"/>
  <c r="JP2331" i="2" s="1"/>
  <c r="JO2310" i="2"/>
  <c r="JO2322" i="2" s="1"/>
  <c r="JO2331" i="2" s="1"/>
  <c r="JK2310" i="2"/>
  <c r="JK2322" i="2" s="1"/>
  <c r="JJ2331" i="2" s="1"/>
  <c r="JI2310" i="2"/>
  <c r="JI2322" i="2" s="1"/>
  <c r="JI2331" i="2" s="1"/>
  <c r="JE2310" i="2"/>
  <c r="JE2322" i="2" s="1"/>
  <c r="JD2331" i="2" s="1"/>
  <c r="JC2310" i="2"/>
  <c r="JC2322" i="2" s="1"/>
  <c r="JC2331" i="2" s="1"/>
  <c r="IY2310" i="2"/>
  <c r="IY2322" i="2" s="1"/>
  <c r="IX2331" i="2" s="1"/>
  <c r="IW2310" i="2"/>
  <c r="IW2322" i="2" s="1"/>
  <c r="IW2331" i="2" s="1"/>
  <c r="IS2310" i="2"/>
  <c r="IS2322" i="2" s="1"/>
  <c r="IR2331" i="2" s="1"/>
  <c r="IQ2310" i="2"/>
  <c r="IQ2322" i="2" s="1"/>
  <c r="IQ2331" i="2" s="1"/>
  <c r="IM2310" i="2"/>
  <c r="IM2322" i="2" s="1"/>
  <c r="IL2331" i="2" s="1"/>
  <c r="IK2310" i="2"/>
  <c r="IK2322" i="2" s="1"/>
  <c r="IK2331" i="2" s="1"/>
  <c r="IG2310" i="2"/>
  <c r="IG2322" i="2" s="1"/>
  <c r="IF2331" i="2" s="1"/>
  <c r="IE2310" i="2"/>
  <c r="IE2322" i="2" s="1"/>
  <c r="IE2331" i="2" s="1"/>
  <c r="IA2310" i="2"/>
  <c r="IA2322" i="2" s="1"/>
  <c r="HZ2331" i="2" s="1"/>
  <c r="HY2310" i="2"/>
  <c r="HY2322" i="2" s="1"/>
  <c r="HY2331" i="2" s="1"/>
  <c r="HU2310" i="2"/>
  <c r="HU2322" i="2" s="1"/>
  <c r="HT2331" i="2" s="1"/>
  <c r="HS2310" i="2"/>
  <c r="HS2322" i="2" s="1"/>
  <c r="HS2331" i="2" s="1"/>
  <c r="HO2310" i="2"/>
  <c r="HO2322" i="2" s="1"/>
  <c r="HN2331" i="2" s="1"/>
  <c r="HM2310" i="2"/>
  <c r="HM2322" i="2" s="1"/>
  <c r="HM2331" i="2" s="1"/>
  <c r="HI2310" i="2"/>
  <c r="HI2322" i="2" s="1"/>
  <c r="HH2331" i="2" s="1"/>
  <c r="HG2310" i="2"/>
  <c r="HG2322" i="2" s="1"/>
  <c r="HG2331" i="2" s="1"/>
  <c r="HC2310" i="2"/>
  <c r="HC2322" i="2" s="1"/>
  <c r="HB2331" i="2" s="1"/>
  <c r="HA2310" i="2"/>
  <c r="HA2322" i="2" s="1"/>
  <c r="HA2331" i="2" s="1"/>
  <c r="GW2310" i="2"/>
  <c r="GW2322" i="2" s="1"/>
  <c r="GV2331" i="2" s="1"/>
  <c r="GU2310" i="2"/>
  <c r="GU2322" i="2" s="1"/>
  <c r="GU2331" i="2" s="1"/>
  <c r="GQ2310" i="2"/>
  <c r="GQ2322" i="2" s="1"/>
  <c r="GP2331" i="2" s="1"/>
  <c r="GO2310" i="2"/>
  <c r="GO2322" i="2" s="1"/>
  <c r="GO2331" i="2" s="1"/>
  <c r="GK2310" i="2"/>
  <c r="GK2322" i="2" s="1"/>
  <c r="GJ2331" i="2" s="1"/>
  <c r="GI2310" i="2"/>
  <c r="GI2322" i="2" s="1"/>
  <c r="GI2331" i="2" s="1"/>
  <c r="GE2310" i="2"/>
  <c r="GE2322" i="2" s="1"/>
  <c r="GD2331" i="2" s="1"/>
  <c r="GC2310" i="2"/>
  <c r="GC2322" i="2" s="1"/>
  <c r="GC2331" i="2" s="1"/>
  <c r="FY2310" i="2"/>
  <c r="FY2322" i="2" s="1"/>
  <c r="FX2331" i="2" s="1"/>
  <c r="FW2310" i="2"/>
  <c r="FW2322" i="2" s="1"/>
  <c r="FW2331" i="2" s="1"/>
  <c r="FS2310" i="2"/>
  <c r="FS2322" i="2" s="1"/>
  <c r="FR2331" i="2" s="1"/>
  <c r="FQ2310" i="2"/>
  <c r="FQ2322" i="2" s="1"/>
  <c r="FQ2331" i="2" s="1"/>
  <c r="FM2310" i="2"/>
  <c r="FM2322" i="2" s="1"/>
  <c r="FL2331" i="2" s="1"/>
  <c r="FK2310" i="2"/>
  <c r="FK2322" i="2" s="1"/>
  <c r="FK2331" i="2" s="1"/>
  <c r="FG2310" i="2"/>
  <c r="FG2322" i="2" s="1"/>
  <c r="FF2331" i="2" s="1"/>
  <c r="FE2310" i="2"/>
  <c r="FE2322" i="2" s="1"/>
  <c r="FE2331" i="2" s="1"/>
  <c r="FA2310" i="2"/>
  <c r="FA2322" i="2" s="1"/>
  <c r="EZ2331" i="2" s="1"/>
  <c r="EY2310" i="2"/>
  <c r="EY2322" i="2" s="1"/>
  <c r="EY2331" i="2" s="1"/>
  <c r="EU2310" i="2"/>
  <c r="EU2322" i="2" s="1"/>
  <c r="ET2331" i="2" s="1"/>
  <c r="ES2310" i="2"/>
  <c r="ES2322" i="2" s="1"/>
  <c r="ES2331" i="2" s="1"/>
  <c r="EO2310" i="2"/>
  <c r="EO2322" i="2" s="1"/>
  <c r="EN2331" i="2" s="1"/>
  <c r="EM2310" i="2"/>
  <c r="EM2322" i="2" s="1"/>
  <c r="EM2331" i="2" s="1"/>
  <c r="EI2310" i="2"/>
  <c r="EI2322" i="2" s="1"/>
  <c r="EH2331" i="2" s="1"/>
  <c r="EG2310" i="2"/>
  <c r="EG2322" i="2" s="1"/>
  <c r="EG2331" i="2" s="1"/>
  <c r="EC2310" i="2"/>
  <c r="EC2322" i="2" s="1"/>
  <c r="EB2331" i="2" s="1"/>
  <c r="EA2310" i="2"/>
  <c r="EA2322" i="2" s="1"/>
  <c r="EA2331" i="2" s="1"/>
  <c r="DW2310" i="2"/>
  <c r="DW2322" i="2" s="1"/>
  <c r="DV2331" i="2" s="1"/>
  <c r="DU2310" i="2"/>
  <c r="DU2322" i="2" s="1"/>
  <c r="DU2331" i="2" s="1"/>
  <c r="DQ2310" i="2"/>
  <c r="DQ2322" i="2" s="1"/>
  <c r="DP2331" i="2" s="1"/>
  <c r="DO2310" i="2"/>
  <c r="DO2322" i="2" s="1"/>
  <c r="DO2331" i="2" s="1"/>
  <c r="DK2310" i="2"/>
  <c r="DK2322" i="2" s="1"/>
  <c r="DJ2331" i="2" s="1"/>
  <c r="DI2310" i="2"/>
  <c r="DI2322" i="2" s="1"/>
  <c r="DI2331" i="2" s="1"/>
  <c r="DE2310" i="2"/>
  <c r="DE2322" i="2" s="1"/>
  <c r="DD2331" i="2" s="1"/>
  <c r="DC2310" i="2"/>
  <c r="DC2322" i="2" s="1"/>
  <c r="DC2331" i="2" s="1"/>
  <c r="CY2310" i="2"/>
  <c r="CY2322" i="2" s="1"/>
  <c r="CX2331" i="2" s="1"/>
  <c r="CW2310" i="2"/>
  <c r="CW2322" i="2" s="1"/>
  <c r="CW2331" i="2" s="1"/>
  <c r="CS2310" i="2"/>
  <c r="CS2322" i="2" s="1"/>
  <c r="CR2331" i="2" s="1"/>
  <c r="CQ2310" i="2"/>
  <c r="CQ2322" i="2" s="1"/>
  <c r="CQ2331" i="2" s="1"/>
  <c r="CM2310" i="2"/>
  <c r="CM2322" i="2" s="1"/>
  <c r="CL2331" i="2" s="1"/>
  <c r="CK2310" i="2"/>
  <c r="CK2322" i="2" s="1"/>
  <c r="CK2331" i="2" s="1"/>
  <c r="CG2310" i="2"/>
  <c r="CG2322" i="2" s="1"/>
  <c r="CF2331" i="2" s="1"/>
  <c r="CE2310" i="2"/>
  <c r="CE2322" i="2" s="1"/>
  <c r="CE2331" i="2" s="1"/>
  <c r="CA2310" i="2"/>
  <c r="CA2322" i="2" s="1"/>
  <c r="BZ2331" i="2" s="1"/>
  <c r="BY2310" i="2"/>
  <c r="BY2322" i="2" s="1"/>
  <c r="BY2331" i="2" s="1"/>
  <c r="BU2310" i="2"/>
  <c r="BU2322" i="2" s="1"/>
  <c r="BT2331" i="2" s="1"/>
  <c r="BS2310" i="2"/>
  <c r="BS2322" i="2" s="1"/>
  <c r="BS2331" i="2" s="1"/>
  <c r="BO2310" i="2"/>
  <c r="BO2322" i="2" s="1"/>
  <c r="BN2331" i="2" s="1"/>
  <c r="BM2310" i="2"/>
  <c r="BM2322" i="2" s="1"/>
  <c r="BM2331" i="2" s="1"/>
  <c r="BI2310" i="2"/>
  <c r="BI2322" i="2" s="1"/>
  <c r="BH2331" i="2" s="1"/>
  <c r="BG2310" i="2"/>
  <c r="BG2322" i="2" s="1"/>
  <c r="BG2331" i="2" s="1"/>
  <c r="BC2310" i="2"/>
  <c r="BC2322" i="2" s="1"/>
  <c r="BB2331" i="2" s="1"/>
  <c r="BA2310" i="2"/>
  <c r="BA2322" i="2" s="1"/>
  <c r="BA2331" i="2" s="1"/>
  <c r="AW2310" i="2"/>
  <c r="AW2322" i="2" s="1"/>
  <c r="AV2331" i="2" s="1"/>
  <c r="AU2310" i="2"/>
  <c r="AU2322" i="2" s="1"/>
  <c r="AU2331" i="2" s="1"/>
  <c r="AQ2310" i="2"/>
  <c r="AQ2322" i="2" s="1"/>
  <c r="AP2331" i="2" s="1"/>
  <c r="AO2310" i="2"/>
  <c r="AO2322" i="2" s="1"/>
  <c r="AO2331" i="2" s="1"/>
  <c r="AK2310" i="2"/>
  <c r="AK2322" i="2" s="1"/>
  <c r="AJ2331" i="2" s="1"/>
  <c r="AI2310" i="2"/>
  <c r="AI2322" i="2" s="1"/>
  <c r="AI2331" i="2" s="1"/>
  <c r="AE2310" i="2"/>
  <c r="AE2322" i="2" s="1"/>
  <c r="AD2331" i="2" s="1"/>
  <c r="AC2310" i="2"/>
  <c r="AC2322" i="2" s="1"/>
  <c r="AC2331" i="2" s="1"/>
  <c r="Y2310" i="2"/>
  <c r="Y2322" i="2" s="1"/>
  <c r="X2331" i="2" s="1"/>
  <c r="W2310" i="2"/>
  <c r="W2322" i="2" s="1"/>
  <c r="W2331" i="2" s="1"/>
  <c r="S2310" i="2"/>
  <c r="S2322" i="2" s="1"/>
  <c r="R2331" i="2" s="1"/>
  <c r="Q2310" i="2"/>
  <c r="Q2322" i="2" s="1"/>
  <c r="Q2331" i="2" s="1"/>
  <c r="M2310" i="2"/>
  <c r="M2322" i="2" s="1"/>
  <c r="L2331" i="2" s="1"/>
  <c r="K2310" i="2"/>
  <c r="K2322" i="2" s="1"/>
  <c r="K2331" i="2" s="1"/>
  <c r="VL2309" i="2"/>
  <c r="VL2321" i="2" s="1"/>
  <c r="VJ2309" i="2"/>
  <c r="VJ2321" i="2" s="1"/>
  <c r="VF2309" i="2"/>
  <c r="VF2321" i="2" s="1"/>
  <c r="VD2309" i="2"/>
  <c r="VD2321" i="2" s="1"/>
  <c r="UZ2309" i="2"/>
  <c r="UZ2321" i="2" s="1"/>
  <c r="UX2309" i="2"/>
  <c r="UX2321" i="2" s="1"/>
  <c r="UT2309" i="2"/>
  <c r="UT2321" i="2" s="1"/>
  <c r="UR2309" i="2"/>
  <c r="UR2321" i="2" s="1"/>
  <c r="UN2309" i="2"/>
  <c r="UN2321" i="2" s="1"/>
  <c r="UL2309" i="2"/>
  <c r="UL2321" i="2" s="1"/>
  <c r="UH2309" i="2"/>
  <c r="UH2321" i="2" s="1"/>
  <c r="UF2309" i="2"/>
  <c r="UF2321" i="2" s="1"/>
  <c r="UB2309" i="2"/>
  <c r="UB2321" i="2" s="1"/>
  <c r="TZ2309" i="2"/>
  <c r="TZ2321" i="2" s="1"/>
  <c r="TV2309" i="2"/>
  <c r="TV2321" i="2" s="1"/>
  <c r="TT2309" i="2"/>
  <c r="TT2321" i="2" s="1"/>
  <c r="TP2309" i="2"/>
  <c r="TP2321" i="2" s="1"/>
  <c r="TN2309" i="2"/>
  <c r="TN2321" i="2" s="1"/>
  <c r="TJ2309" i="2"/>
  <c r="TJ2321" i="2" s="1"/>
  <c r="TH2309" i="2"/>
  <c r="TH2321" i="2" s="1"/>
  <c r="TD2309" i="2"/>
  <c r="TD2321" i="2" s="1"/>
  <c r="TB2309" i="2"/>
  <c r="TB2321" i="2" s="1"/>
  <c r="SX2309" i="2"/>
  <c r="SX2321" i="2" s="1"/>
  <c r="SV2309" i="2"/>
  <c r="SV2321" i="2" s="1"/>
  <c r="SR2309" i="2"/>
  <c r="SR2321" i="2" s="1"/>
  <c r="SP2309" i="2"/>
  <c r="SP2321" i="2" s="1"/>
  <c r="SL2309" i="2"/>
  <c r="SL2321" i="2" s="1"/>
  <c r="SJ2309" i="2"/>
  <c r="SJ2321" i="2" s="1"/>
  <c r="SF2309" i="2"/>
  <c r="SF2321" i="2" s="1"/>
  <c r="SD2309" i="2"/>
  <c r="SD2321" i="2" s="1"/>
  <c r="RZ2309" i="2"/>
  <c r="RZ2321" i="2" s="1"/>
  <c r="RX2309" i="2"/>
  <c r="RX2321" i="2" s="1"/>
  <c r="RT2309" i="2"/>
  <c r="RT2321" i="2" s="1"/>
  <c r="RR2309" i="2"/>
  <c r="RR2321" i="2" s="1"/>
  <c r="RN2309" i="2"/>
  <c r="RN2321" i="2" s="1"/>
  <c r="RL2309" i="2"/>
  <c r="RL2321" i="2" s="1"/>
  <c r="RH2309" i="2"/>
  <c r="RH2321" i="2" s="1"/>
  <c r="RF2309" i="2"/>
  <c r="RF2321" i="2" s="1"/>
  <c r="RB2309" i="2"/>
  <c r="RB2321" i="2" s="1"/>
  <c r="QZ2309" i="2"/>
  <c r="QZ2321" i="2" s="1"/>
  <c r="QV2309" i="2"/>
  <c r="QV2321" i="2" s="1"/>
  <c r="QT2309" i="2"/>
  <c r="QT2321" i="2" s="1"/>
  <c r="QP2309" i="2"/>
  <c r="QP2321" i="2" s="1"/>
  <c r="QN2309" i="2"/>
  <c r="QN2321" i="2" s="1"/>
  <c r="QJ2309" i="2"/>
  <c r="QJ2321" i="2" s="1"/>
  <c r="QH2309" i="2"/>
  <c r="QH2321" i="2" s="1"/>
  <c r="QD2309" i="2"/>
  <c r="QD2321" i="2" s="1"/>
  <c r="QB2309" i="2"/>
  <c r="QB2321" i="2" s="1"/>
  <c r="PX2309" i="2"/>
  <c r="PX2321" i="2" s="1"/>
  <c r="PV2309" i="2"/>
  <c r="PV2321" i="2" s="1"/>
  <c r="PR2309" i="2"/>
  <c r="PR2321" i="2" s="1"/>
  <c r="PP2309" i="2"/>
  <c r="PP2321" i="2" s="1"/>
  <c r="PL2309" i="2"/>
  <c r="PL2321" i="2" s="1"/>
  <c r="PJ2309" i="2"/>
  <c r="PJ2321" i="2" s="1"/>
  <c r="PF2309" i="2"/>
  <c r="PF2321" i="2" s="1"/>
  <c r="PD2309" i="2"/>
  <c r="PD2321" i="2" s="1"/>
  <c r="OZ2309" i="2"/>
  <c r="OZ2321" i="2" s="1"/>
  <c r="OX2309" i="2"/>
  <c r="OX2321" i="2" s="1"/>
  <c r="OT2309" i="2"/>
  <c r="OT2321" i="2" s="1"/>
  <c r="OR2309" i="2"/>
  <c r="OR2321" i="2" s="1"/>
  <c r="ON2309" i="2"/>
  <c r="ON2321" i="2" s="1"/>
  <c r="OL2309" i="2"/>
  <c r="OL2321" i="2" s="1"/>
  <c r="OH2309" i="2"/>
  <c r="OH2321" i="2" s="1"/>
  <c r="OF2309" i="2"/>
  <c r="OF2321" i="2" s="1"/>
  <c r="OB2309" i="2"/>
  <c r="OB2321" i="2" s="1"/>
  <c r="NZ2309" i="2"/>
  <c r="NZ2321" i="2" s="1"/>
  <c r="NV2309" i="2"/>
  <c r="NV2321" i="2" s="1"/>
  <c r="NT2309" i="2"/>
  <c r="NT2321" i="2" s="1"/>
  <c r="NP2309" i="2"/>
  <c r="NP2321" i="2" s="1"/>
  <c r="NN2309" i="2"/>
  <c r="NN2321" i="2" s="1"/>
  <c r="NJ2309" i="2"/>
  <c r="NJ2321" i="2" s="1"/>
  <c r="NH2309" i="2"/>
  <c r="NH2321" i="2" s="1"/>
  <c r="ND2309" i="2"/>
  <c r="ND2321" i="2" s="1"/>
  <c r="NB2309" i="2"/>
  <c r="NB2321" i="2" s="1"/>
  <c r="MX2309" i="2"/>
  <c r="MX2321" i="2" s="1"/>
  <c r="MV2309" i="2"/>
  <c r="MV2321" i="2" s="1"/>
  <c r="MR2309" i="2"/>
  <c r="MR2321" i="2" s="1"/>
  <c r="MP2309" i="2"/>
  <c r="MP2321" i="2" s="1"/>
  <c r="ML2309" i="2"/>
  <c r="ML2321" i="2" s="1"/>
  <c r="MJ2309" i="2"/>
  <c r="MJ2321" i="2" s="1"/>
  <c r="MF2309" i="2"/>
  <c r="MF2321" i="2" s="1"/>
  <c r="MD2309" i="2"/>
  <c r="MD2321" i="2" s="1"/>
  <c r="LZ2309" i="2"/>
  <c r="LZ2321" i="2" s="1"/>
  <c r="LX2309" i="2"/>
  <c r="LX2321" i="2" s="1"/>
  <c r="LT2309" i="2"/>
  <c r="LT2321" i="2" s="1"/>
  <c r="LR2309" i="2"/>
  <c r="LR2321" i="2" s="1"/>
  <c r="LN2309" i="2"/>
  <c r="LN2321" i="2" s="1"/>
  <c r="LL2309" i="2"/>
  <c r="LL2321" i="2" s="1"/>
  <c r="LH2309" i="2"/>
  <c r="LH2321" i="2" s="1"/>
  <c r="LF2309" i="2"/>
  <c r="LF2321" i="2" s="1"/>
  <c r="LB2309" i="2"/>
  <c r="LB2321" i="2" s="1"/>
  <c r="KZ2309" i="2"/>
  <c r="KZ2321" i="2" s="1"/>
  <c r="KV2309" i="2"/>
  <c r="KV2321" i="2" s="1"/>
  <c r="KT2309" i="2"/>
  <c r="KT2321" i="2" s="1"/>
  <c r="KP2309" i="2"/>
  <c r="KP2321" i="2" s="1"/>
  <c r="KN2309" i="2"/>
  <c r="KN2321" i="2" s="1"/>
  <c r="KJ2309" i="2"/>
  <c r="KJ2321" i="2" s="1"/>
  <c r="KH2309" i="2"/>
  <c r="KH2321" i="2" s="1"/>
  <c r="KD2309" i="2"/>
  <c r="KD2321" i="2" s="1"/>
  <c r="KB2309" i="2"/>
  <c r="KB2321" i="2" s="1"/>
  <c r="JX2309" i="2"/>
  <c r="JX2321" i="2" s="1"/>
  <c r="JV2309" i="2"/>
  <c r="JV2321" i="2" s="1"/>
  <c r="JR2309" i="2"/>
  <c r="JR2321" i="2" s="1"/>
  <c r="JP2309" i="2"/>
  <c r="JP2321" i="2" s="1"/>
  <c r="JL2309" i="2"/>
  <c r="JL2321" i="2" s="1"/>
  <c r="JJ2309" i="2"/>
  <c r="JJ2321" i="2" s="1"/>
  <c r="JF2309" i="2"/>
  <c r="JF2321" i="2" s="1"/>
  <c r="JD2309" i="2"/>
  <c r="JD2321" i="2" s="1"/>
  <c r="IZ2309" i="2"/>
  <c r="IZ2321" i="2" s="1"/>
  <c r="IX2309" i="2"/>
  <c r="IX2321" i="2" s="1"/>
  <c r="IT2309" i="2"/>
  <c r="IT2321" i="2" s="1"/>
  <c r="IR2309" i="2"/>
  <c r="IR2321" i="2" s="1"/>
  <c r="IN2309" i="2"/>
  <c r="IN2321" i="2" s="1"/>
  <c r="IL2309" i="2"/>
  <c r="IL2321" i="2" s="1"/>
  <c r="IH2309" i="2"/>
  <c r="IH2321" i="2" s="1"/>
  <c r="IF2309" i="2"/>
  <c r="IF2321" i="2" s="1"/>
  <c r="IB2309" i="2"/>
  <c r="IB2321" i="2" s="1"/>
  <c r="HZ2309" i="2"/>
  <c r="HZ2321" i="2" s="1"/>
  <c r="HV2309" i="2"/>
  <c r="HV2321" i="2" s="1"/>
  <c r="HT2309" i="2"/>
  <c r="HT2321" i="2" s="1"/>
  <c r="HP2309" i="2"/>
  <c r="HP2321" i="2" s="1"/>
  <c r="HN2309" i="2"/>
  <c r="HN2321" i="2" s="1"/>
  <c r="HJ2309" i="2"/>
  <c r="HJ2321" i="2" s="1"/>
  <c r="HH2309" i="2"/>
  <c r="HH2321" i="2" s="1"/>
  <c r="HD2309" i="2"/>
  <c r="HD2321" i="2" s="1"/>
  <c r="HB2309" i="2"/>
  <c r="HB2321" i="2" s="1"/>
  <c r="GX2309" i="2"/>
  <c r="GX2321" i="2" s="1"/>
  <c r="GV2309" i="2"/>
  <c r="GV2321" i="2" s="1"/>
  <c r="GR2309" i="2"/>
  <c r="GR2321" i="2" s="1"/>
  <c r="GP2309" i="2"/>
  <c r="GP2321" i="2" s="1"/>
  <c r="GL2309" i="2"/>
  <c r="GL2321" i="2" s="1"/>
  <c r="GJ2309" i="2"/>
  <c r="GJ2321" i="2" s="1"/>
  <c r="GF2309" i="2"/>
  <c r="GF2321" i="2" s="1"/>
  <c r="GD2309" i="2"/>
  <c r="GD2321" i="2" s="1"/>
  <c r="FZ2309" i="2"/>
  <c r="FZ2321" i="2" s="1"/>
  <c r="FX2309" i="2"/>
  <c r="FX2321" i="2" s="1"/>
  <c r="FT2309" i="2"/>
  <c r="FT2321" i="2" s="1"/>
  <c r="FR2309" i="2"/>
  <c r="FR2321" i="2" s="1"/>
  <c r="FN2309" i="2"/>
  <c r="FN2321" i="2" s="1"/>
  <c r="FL2309" i="2"/>
  <c r="FL2321" i="2" s="1"/>
  <c r="FH2309" i="2"/>
  <c r="FH2321" i="2" s="1"/>
  <c r="FF2309" i="2"/>
  <c r="FF2321" i="2" s="1"/>
  <c r="FB2309" i="2"/>
  <c r="FB2321" i="2" s="1"/>
  <c r="EZ2309" i="2"/>
  <c r="EZ2321" i="2" s="1"/>
  <c r="EV2309" i="2"/>
  <c r="EV2321" i="2" s="1"/>
  <c r="ET2309" i="2"/>
  <c r="ET2321" i="2" s="1"/>
  <c r="EP2309" i="2"/>
  <c r="EP2321" i="2" s="1"/>
  <c r="EN2309" i="2"/>
  <c r="EN2321" i="2" s="1"/>
  <c r="EJ2309" i="2"/>
  <c r="EJ2321" i="2" s="1"/>
  <c r="EH2309" i="2"/>
  <c r="EH2321" i="2" s="1"/>
  <c r="ED2309" i="2"/>
  <c r="ED2321" i="2" s="1"/>
  <c r="EB2309" i="2"/>
  <c r="EB2321" i="2" s="1"/>
  <c r="DX2309" i="2"/>
  <c r="DX2321" i="2" s="1"/>
  <c r="DV2309" i="2"/>
  <c r="DV2321" i="2" s="1"/>
  <c r="DR2309" i="2"/>
  <c r="DR2321" i="2" s="1"/>
  <c r="DP2309" i="2"/>
  <c r="DP2321" i="2" s="1"/>
  <c r="DL2309" i="2"/>
  <c r="DL2321" i="2" s="1"/>
  <c r="DJ2309" i="2"/>
  <c r="DJ2321" i="2" s="1"/>
  <c r="DF2309" i="2"/>
  <c r="DF2321" i="2" s="1"/>
  <c r="DD2309" i="2"/>
  <c r="DD2321" i="2" s="1"/>
  <c r="CZ2309" i="2"/>
  <c r="CZ2321" i="2" s="1"/>
  <c r="CX2309" i="2"/>
  <c r="CX2321" i="2" s="1"/>
  <c r="CT2309" i="2"/>
  <c r="CT2321" i="2" s="1"/>
  <c r="CR2309" i="2"/>
  <c r="CR2321" i="2" s="1"/>
  <c r="CN2309" i="2"/>
  <c r="CN2321" i="2" s="1"/>
  <c r="CL2309" i="2"/>
  <c r="CL2321" i="2" s="1"/>
  <c r="CH2309" i="2"/>
  <c r="CH2321" i="2" s="1"/>
  <c r="CF2309" i="2"/>
  <c r="CF2321" i="2" s="1"/>
  <c r="CB2309" i="2"/>
  <c r="CB2321" i="2" s="1"/>
  <c r="BZ2309" i="2"/>
  <c r="BZ2321" i="2" s="1"/>
  <c r="BV2309" i="2"/>
  <c r="BV2321" i="2" s="1"/>
  <c r="BT2309" i="2"/>
  <c r="BT2321" i="2" s="1"/>
  <c r="BP2309" i="2"/>
  <c r="BP2321" i="2" s="1"/>
  <c r="BN2309" i="2"/>
  <c r="BN2321" i="2" s="1"/>
  <c r="BJ2309" i="2"/>
  <c r="BJ2321" i="2" s="1"/>
  <c r="BH2309" i="2"/>
  <c r="BH2321" i="2" s="1"/>
  <c r="BD2309" i="2"/>
  <c r="BD2321" i="2" s="1"/>
  <c r="BB2309" i="2"/>
  <c r="BB2321" i="2" s="1"/>
  <c r="AX2309" i="2"/>
  <c r="AX2321" i="2" s="1"/>
  <c r="AV2309" i="2"/>
  <c r="AV2321" i="2" s="1"/>
  <c r="AR2309" i="2"/>
  <c r="AR2321" i="2" s="1"/>
  <c r="AP2309" i="2"/>
  <c r="AP2321" i="2" s="1"/>
  <c r="AL2309" i="2"/>
  <c r="AL2321" i="2" s="1"/>
  <c r="AJ2309" i="2"/>
  <c r="AJ2321" i="2" s="1"/>
  <c r="AF2309" i="2"/>
  <c r="AF2321" i="2" s="1"/>
  <c r="AD2309" i="2"/>
  <c r="AD2321" i="2" s="1"/>
  <c r="Z2309" i="2"/>
  <c r="Z2321" i="2" s="1"/>
  <c r="X2309" i="2"/>
  <c r="X2321" i="2" s="1"/>
  <c r="T2309" i="2"/>
  <c r="T2321" i="2" s="1"/>
  <c r="R2309" i="2"/>
  <c r="R2321" i="2" s="1"/>
  <c r="N2309" i="2"/>
  <c r="N2321" i="2" s="1"/>
  <c r="L2309" i="2"/>
  <c r="L2321" i="2" s="1"/>
  <c r="VK2308" i="2"/>
  <c r="VK2320" i="2" s="1"/>
  <c r="VJ2330" i="2" s="1"/>
  <c r="VI2308" i="2"/>
  <c r="VI2320" i="2" s="1"/>
  <c r="VI2330" i="2" s="1"/>
  <c r="VE2308" i="2"/>
  <c r="VE2320" i="2" s="1"/>
  <c r="VD2330" i="2" s="1"/>
  <c r="VC2308" i="2"/>
  <c r="VC2320" i="2" s="1"/>
  <c r="VC2330" i="2" s="1"/>
  <c r="UY2308" i="2"/>
  <c r="UY2320" i="2" s="1"/>
  <c r="UX2330" i="2" s="1"/>
  <c r="UW2308" i="2"/>
  <c r="UW2320" i="2" s="1"/>
  <c r="UW2330" i="2" s="1"/>
  <c r="US2308" i="2"/>
  <c r="US2320" i="2" s="1"/>
  <c r="UR2330" i="2" s="1"/>
  <c r="UQ2308" i="2"/>
  <c r="UQ2320" i="2" s="1"/>
  <c r="UQ2330" i="2" s="1"/>
  <c r="UM2308" i="2"/>
  <c r="UM2320" i="2" s="1"/>
  <c r="UL2330" i="2" s="1"/>
  <c r="UK2308" i="2"/>
  <c r="UK2320" i="2" s="1"/>
  <c r="UK2330" i="2" s="1"/>
  <c r="UG2308" i="2"/>
  <c r="UG2320" i="2" s="1"/>
  <c r="UF2330" i="2" s="1"/>
  <c r="UE2308" i="2"/>
  <c r="UE2320" i="2" s="1"/>
  <c r="UE2330" i="2" s="1"/>
  <c r="UA2308" i="2"/>
  <c r="UA2320" i="2" s="1"/>
  <c r="TZ2330" i="2" s="1"/>
  <c r="TY2308" i="2"/>
  <c r="TY2320" i="2" s="1"/>
  <c r="TY2330" i="2" s="1"/>
  <c r="TU2308" i="2"/>
  <c r="TU2320" i="2" s="1"/>
  <c r="TT2330" i="2" s="1"/>
  <c r="TS2308" i="2"/>
  <c r="TS2320" i="2" s="1"/>
  <c r="TS2330" i="2" s="1"/>
  <c r="TO2308" i="2"/>
  <c r="TO2320" i="2" s="1"/>
  <c r="TN2330" i="2" s="1"/>
  <c r="TM2308" i="2"/>
  <c r="TM2320" i="2" s="1"/>
  <c r="TM2330" i="2" s="1"/>
  <c r="TI2308" i="2"/>
  <c r="TI2320" i="2" s="1"/>
  <c r="TH2330" i="2" s="1"/>
  <c r="TG2308" i="2"/>
  <c r="TG2320" i="2" s="1"/>
  <c r="TG2330" i="2" s="1"/>
  <c r="TC2308" i="2"/>
  <c r="TC2320" i="2" s="1"/>
  <c r="TB2330" i="2" s="1"/>
  <c r="TA2308" i="2"/>
  <c r="TA2320" i="2" s="1"/>
  <c r="TA2330" i="2" s="1"/>
  <c r="SW2308" i="2"/>
  <c r="SW2320" i="2" s="1"/>
  <c r="SV2330" i="2" s="1"/>
  <c r="SU2308" i="2"/>
  <c r="SU2320" i="2" s="1"/>
  <c r="SU2330" i="2" s="1"/>
  <c r="SQ2308" i="2"/>
  <c r="SQ2320" i="2" s="1"/>
  <c r="SP2330" i="2" s="1"/>
  <c r="SO2308" i="2"/>
  <c r="SO2320" i="2" s="1"/>
  <c r="SO2330" i="2" s="1"/>
  <c r="SK2308" i="2"/>
  <c r="SK2320" i="2" s="1"/>
  <c r="SJ2330" i="2" s="1"/>
  <c r="SI2308" i="2"/>
  <c r="SI2320" i="2" s="1"/>
  <c r="SI2330" i="2" s="1"/>
  <c r="SE2308" i="2"/>
  <c r="SE2320" i="2" s="1"/>
  <c r="SD2330" i="2" s="1"/>
  <c r="SC2308" i="2"/>
  <c r="SC2320" i="2" s="1"/>
  <c r="SC2330" i="2" s="1"/>
  <c r="RY2308" i="2"/>
  <c r="RY2320" i="2" s="1"/>
  <c r="RX2330" i="2" s="1"/>
  <c r="RW2308" i="2"/>
  <c r="RW2320" i="2" s="1"/>
  <c r="RW2330" i="2" s="1"/>
  <c r="RS2308" i="2"/>
  <c r="RS2320" i="2" s="1"/>
  <c r="RR2330" i="2" s="1"/>
  <c r="RQ2308" i="2"/>
  <c r="RQ2320" i="2" s="1"/>
  <c r="RQ2330" i="2" s="1"/>
  <c r="RM2308" i="2"/>
  <c r="RM2320" i="2" s="1"/>
  <c r="RL2330" i="2" s="1"/>
  <c r="RK2308" i="2"/>
  <c r="RK2320" i="2" s="1"/>
  <c r="RK2330" i="2" s="1"/>
  <c r="RG2308" i="2"/>
  <c r="RG2320" i="2" s="1"/>
  <c r="RF2330" i="2" s="1"/>
  <c r="RE2308" i="2"/>
  <c r="RE2320" i="2" s="1"/>
  <c r="RE2330" i="2" s="1"/>
  <c r="RA2308" i="2"/>
  <c r="RA2320" i="2" s="1"/>
  <c r="QZ2330" i="2" s="1"/>
  <c r="QY2308" i="2"/>
  <c r="QY2320" i="2" s="1"/>
  <c r="QY2330" i="2" s="1"/>
  <c r="QU2308" i="2"/>
  <c r="QU2320" i="2" s="1"/>
  <c r="QT2330" i="2" s="1"/>
  <c r="QS2308" i="2"/>
  <c r="QS2320" i="2" s="1"/>
  <c r="QS2330" i="2" s="1"/>
  <c r="QO2308" i="2"/>
  <c r="QO2320" i="2" s="1"/>
  <c r="QN2330" i="2" s="1"/>
  <c r="QM2308" i="2"/>
  <c r="QM2320" i="2" s="1"/>
  <c r="QM2330" i="2" s="1"/>
  <c r="QI2308" i="2"/>
  <c r="QI2320" i="2" s="1"/>
  <c r="QH2330" i="2" s="1"/>
  <c r="QG2308" i="2"/>
  <c r="QG2320" i="2" s="1"/>
  <c r="QG2330" i="2" s="1"/>
  <c r="QC2308" i="2"/>
  <c r="QC2320" i="2" s="1"/>
  <c r="QB2330" i="2" s="1"/>
  <c r="QA2308" i="2"/>
  <c r="QA2320" i="2" s="1"/>
  <c r="QA2330" i="2" s="1"/>
  <c r="PW2308" i="2"/>
  <c r="PW2320" i="2" s="1"/>
  <c r="PV2330" i="2" s="1"/>
  <c r="PU2308" i="2"/>
  <c r="PU2320" i="2" s="1"/>
  <c r="PU2330" i="2" s="1"/>
  <c r="PQ2308" i="2"/>
  <c r="PQ2320" i="2" s="1"/>
  <c r="PP2330" i="2" s="1"/>
  <c r="PO2308" i="2"/>
  <c r="PO2320" i="2" s="1"/>
  <c r="PO2330" i="2" s="1"/>
  <c r="PK2308" i="2"/>
  <c r="PK2320" i="2" s="1"/>
  <c r="PJ2330" i="2" s="1"/>
  <c r="PI2308" i="2"/>
  <c r="PI2320" i="2" s="1"/>
  <c r="PI2330" i="2" s="1"/>
  <c r="PE2308" i="2"/>
  <c r="PE2320" i="2" s="1"/>
  <c r="PD2330" i="2" s="1"/>
  <c r="PC2308" i="2"/>
  <c r="PC2320" i="2" s="1"/>
  <c r="PC2330" i="2" s="1"/>
  <c r="OY2308" i="2"/>
  <c r="OY2320" i="2" s="1"/>
  <c r="OX2330" i="2" s="1"/>
  <c r="OW2308" i="2"/>
  <c r="OW2320" i="2" s="1"/>
  <c r="OW2330" i="2" s="1"/>
  <c r="OS2308" i="2"/>
  <c r="OS2320" i="2" s="1"/>
  <c r="OR2330" i="2" s="1"/>
  <c r="OQ2308" i="2"/>
  <c r="OQ2320" i="2" s="1"/>
  <c r="OQ2330" i="2" s="1"/>
  <c r="OM2308" i="2"/>
  <c r="OM2320" i="2" s="1"/>
  <c r="OL2330" i="2" s="1"/>
  <c r="OK2308" i="2"/>
  <c r="OK2320" i="2" s="1"/>
  <c r="OK2330" i="2" s="1"/>
  <c r="OG2308" i="2"/>
  <c r="OG2320" i="2" s="1"/>
  <c r="OF2330" i="2" s="1"/>
  <c r="OE2308" i="2"/>
  <c r="OE2320" i="2" s="1"/>
  <c r="OE2330" i="2" s="1"/>
  <c r="OA2308" i="2"/>
  <c r="OA2320" i="2" s="1"/>
  <c r="NZ2330" i="2" s="1"/>
  <c r="NY2308" i="2"/>
  <c r="NY2320" i="2" s="1"/>
  <c r="NY2330" i="2" s="1"/>
  <c r="NU2308" i="2"/>
  <c r="NU2320" i="2" s="1"/>
  <c r="NT2330" i="2" s="1"/>
  <c r="NS2308" i="2"/>
  <c r="NS2320" i="2" s="1"/>
  <c r="NS2330" i="2" s="1"/>
  <c r="NO2308" i="2"/>
  <c r="NO2320" i="2" s="1"/>
  <c r="NN2330" i="2" s="1"/>
  <c r="NM2308" i="2"/>
  <c r="NM2320" i="2" s="1"/>
  <c r="NM2330" i="2" s="1"/>
  <c r="NI2308" i="2"/>
  <c r="NI2320" i="2" s="1"/>
  <c r="NH2330" i="2" s="1"/>
  <c r="NG2308" i="2"/>
  <c r="NG2320" i="2" s="1"/>
  <c r="NG2330" i="2" s="1"/>
  <c r="NC2308" i="2"/>
  <c r="NC2320" i="2" s="1"/>
  <c r="NB2330" i="2" s="1"/>
  <c r="NA2308" i="2"/>
  <c r="NA2320" i="2" s="1"/>
  <c r="NA2330" i="2" s="1"/>
  <c r="MW2308" i="2"/>
  <c r="MW2320" i="2" s="1"/>
  <c r="MV2330" i="2" s="1"/>
  <c r="MU2308" i="2"/>
  <c r="MU2320" i="2" s="1"/>
  <c r="MU2330" i="2" s="1"/>
  <c r="MQ2308" i="2"/>
  <c r="MQ2320" i="2" s="1"/>
  <c r="MP2330" i="2" s="1"/>
  <c r="MO2308" i="2"/>
  <c r="MO2320" i="2" s="1"/>
  <c r="MO2330" i="2" s="1"/>
  <c r="MK2308" i="2"/>
  <c r="MK2320" i="2" s="1"/>
  <c r="MJ2330" i="2" s="1"/>
  <c r="MI2308" i="2"/>
  <c r="MI2320" i="2" s="1"/>
  <c r="MI2330" i="2" s="1"/>
  <c r="ME2308" i="2"/>
  <c r="ME2320" i="2" s="1"/>
  <c r="MD2330" i="2" s="1"/>
  <c r="MC2308" i="2"/>
  <c r="MC2320" i="2" s="1"/>
  <c r="MC2330" i="2" s="1"/>
  <c r="LY2308" i="2"/>
  <c r="LY2320" i="2" s="1"/>
  <c r="LX2330" i="2" s="1"/>
  <c r="LW2308" i="2"/>
  <c r="LW2320" i="2" s="1"/>
  <c r="LW2330" i="2" s="1"/>
  <c r="LS2308" i="2"/>
  <c r="LS2320" i="2" s="1"/>
  <c r="LR2330" i="2" s="1"/>
  <c r="LQ2308" i="2"/>
  <c r="LQ2320" i="2" s="1"/>
  <c r="LQ2330" i="2" s="1"/>
  <c r="LM2308" i="2"/>
  <c r="LM2320" i="2" s="1"/>
  <c r="LL2330" i="2" s="1"/>
  <c r="LK2308" i="2"/>
  <c r="LK2320" i="2" s="1"/>
  <c r="LK2330" i="2" s="1"/>
  <c r="LG2308" i="2"/>
  <c r="LG2320" i="2" s="1"/>
  <c r="LF2330" i="2" s="1"/>
  <c r="LE2308" i="2"/>
  <c r="LE2320" i="2" s="1"/>
  <c r="LE2330" i="2" s="1"/>
  <c r="LA2308" i="2"/>
  <c r="LA2320" i="2" s="1"/>
  <c r="KZ2330" i="2" s="1"/>
  <c r="KY2308" i="2"/>
  <c r="KY2320" i="2" s="1"/>
  <c r="KY2330" i="2" s="1"/>
  <c r="KU2308" i="2"/>
  <c r="KU2320" i="2" s="1"/>
  <c r="KT2330" i="2" s="1"/>
  <c r="KS2308" i="2"/>
  <c r="KS2320" i="2" s="1"/>
  <c r="KS2330" i="2" s="1"/>
  <c r="KO2308" i="2"/>
  <c r="KO2320" i="2" s="1"/>
  <c r="KN2330" i="2" s="1"/>
  <c r="KM2308" i="2"/>
  <c r="KM2320" i="2" s="1"/>
  <c r="KM2330" i="2" s="1"/>
  <c r="KI2308" i="2"/>
  <c r="KI2320" i="2" s="1"/>
  <c r="KH2330" i="2" s="1"/>
  <c r="KG2308" i="2"/>
  <c r="KG2320" i="2" s="1"/>
  <c r="KG2330" i="2" s="1"/>
  <c r="KC2308" i="2"/>
  <c r="KC2320" i="2" s="1"/>
  <c r="KB2330" i="2" s="1"/>
  <c r="KA2308" i="2"/>
  <c r="KA2320" i="2" s="1"/>
  <c r="KA2330" i="2" s="1"/>
  <c r="JW2308" i="2"/>
  <c r="JW2320" i="2" s="1"/>
  <c r="JV2330" i="2" s="1"/>
  <c r="JU2308" i="2"/>
  <c r="JU2320" i="2" s="1"/>
  <c r="JU2330" i="2" s="1"/>
  <c r="JQ2308" i="2"/>
  <c r="JQ2320" i="2" s="1"/>
  <c r="JP2330" i="2" s="1"/>
  <c r="JO2308" i="2"/>
  <c r="JO2320" i="2" s="1"/>
  <c r="JO2330" i="2" s="1"/>
  <c r="JK2308" i="2"/>
  <c r="JK2320" i="2" s="1"/>
  <c r="JJ2330" i="2" s="1"/>
  <c r="JI2308" i="2"/>
  <c r="JI2320" i="2" s="1"/>
  <c r="JI2330" i="2" s="1"/>
  <c r="JE2308" i="2"/>
  <c r="JE2320" i="2" s="1"/>
  <c r="JD2330" i="2" s="1"/>
  <c r="JC2308" i="2"/>
  <c r="JC2320" i="2" s="1"/>
  <c r="JC2330" i="2" s="1"/>
  <c r="IY2308" i="2"/>
  <c r="IY2320" i="2" s="1"/>
  <c r="IX2330" i="2" s="1"/>
  <c r="IW2308" i="2"/>
  <c r="IW2320" i="2" s="1"/>
  <c r="IW2330" i="2" s="1"/>
  <c r="IS2308" i="2"/>
  <c r="IS2320" i="2" s="1"/>
  <c r="IR2330" i="2" s="1"/>
  <c r="IQ2308" i="2"/>
  <c r="IQ2320" i="2" s="1"/>
  <c r="IQ2330" i="2" s="1"/>
  <c r="IM2308" i="2"/>
  <c r="IM2320" i="2" s="1"/>
  <c r="IL2330" i="2" s="1"/>
  <c r="IK2308" i="2"/>
  <c r="IK2320" i="2" s="1"/>
  <c r="IK2330" i="2" s="1"/>
  <c r="IG2308" i="2"/>
  <c r="IG2320" i="2" s="1"/>
  <c r="IF2330" i="2" s="1"/>
  <c r="IE2308" i="2"/>
  <c r="IE2320" i="2" s="1"/>
  <c r="IE2330" i="2" s="1"/>
  <c r="IA2308" i="2"/>
  <c r="IA2320" i="2" s="1"/>
  <c r="HZ2330" i="2" s="1"/>
  <c r="HY2308" i="2"/>
  <c r="HY2320" i="2" s="1"/>
  <c r="HY2330" i="2" s="1"/>
  <c r="HU2308" i="2"/>
  <c r="HU2320" i="2" s="1"/>
  <c r="HT2330" i="2" s="1"/>
  <c r="HS2308" i="2"/>
  <c r="HS2320" i="2" s="1"/>
  <c r="HS2330" i="2" s="1"/>
  <c r="HO2308" i="2"/>
  <c r="HO2320" i="2" s="1"/>
  <c r="HN2330" i="2" s="1"/>
  <c r="HM2308" i="2"/>
  <c r="HM2320" i="2" s="1"/>
  <c r="HM2330" i="2" s="1"/>
  <c r="HI2308" i="2"/>
  <c r="HI2320" i="2" s="1"/>
  <c r="HH2330" i="2" s="1"/>
  <c r="HG2308" i="2"/>
  <c r="HG2320" i="2" s="1"/>
  <c r="HG2330" i="2" s="1"/>
  <c r="HC2308" i="2"/>
  <c r="HC2320" i="2" s="1"/>
  <c r="HB2330" i="2" s="1"/>
  <c r="HA2308" i="2"/>
  <c r="HA2320" i="2" s="1"/>
  <c r="HA2330" i="2" s="1"/>
  <c r="GW2308" i="2"/>
  <c r="GW2320" i="2" s="1"/>
  <c r="GV2330" i="2" s="1"/>
  <c r="GU2308" i="2"/>
  <c r="GU2320" i="2" s="1"/>
  <c r="GU2330" i="2" s="1"/>
  <c r="GQ2308" i="2"/>
  <c r="GQ2320" i="2" s="1"/>
  <c r="GP2330" i="2" s="1"/>
  <c r="GO2308" i="2"/>
  <c r="GO2320" i="2" s="1"/>
  <c r="GO2330" i="2" s="1"/>
  <c r="GK2308" i="2"/>
  <c r="GK2320" i="2" s="1"/>
  <c r="GJ2330" i="2" s="1"/>
  <c r="GI2308" i="2"/>
  <c r="GI2320" i="2" s="1"/>
  <c r="GI2330" i="2" s="1"/>
  <c r="GE2308" i="2"/>
  <c r="GE2320" i="2" s="1"/>
  <c r="GD2330" i="2" s="1"/>
  <c r="GC2308" i="2"/>
  <c r="GC2320" i="2" s="1"/>
  <c r="GC2330" i="2" s="1"/>
  <c r="FY2308" i="2"/>
  <c r="FY2320" i="2" s="1"/>
  <c r="FX2330" i="2" s="1"/>
  <c r="FW2308" i="2"/>
  <c r="FW2320" i="2" s="1"/>
  <c r="FW2330" i="2" s="1"/>
  <c r="FS2308" i="2"/>
  <c r="FS2320" i="2" s="1"/>
  <c r="FR2330" i="2" s="1"/>
  <c r="FQ2308" i="2"/>
  <c r="FQ2320" i="2" s="1"/>
  <c r="FQ2330" i="2" s="1"/>
  <c r="FM2308" i="2"/>
  <c r="FM2320" i="2" s="1"/>
  <c r="FL2330" i="2" s="1"/>
  <c r="FK2308" i="2"/>
  <c r="FK2320" i="2" s="1"/>
  <c r="FK2330" i="2" s="1"/>
  <c r="FG2308" i="2"/>
  <c r="FG2320" i="2" s="1"/>
  <c r="FF2330" i="2" s="1"/>
  <c r="FE2308" i="2"/>
  <c r="FE2320" i="2" s="1"/>
  <c r="FE2330" i="2" s="1"/>
  <c r="FA2308" i="2"/>
  <c r="FA2320" i="2" s="1"/>
  <c r="EZ2330" i="2" s="1"/>
  <c r="EY2308" i="2"/>
  <c r="EY2320" i="2" s="1"/>
  <c r="EY2330" i="2" s="1"/>
  <c r="EU2308" i="2"/>
  <c r="EU2320" i="2" s="1"/>
  <c r="ET2330" i="2" s="1"/>
  <c r="ES2308" i="2"/>
  <c r="ES2320" i="2" s="1"/>
  <c r="ES2330" i="2" s="1"/>
  <c r="EO2308" i="2"/>
  <c r="EO2320" i="2" s="1"/>
  <c r="EN2330" i="2" s="1"/>
  <c r="EM2308" i="2"/>
  <c r="EM2320" i="2" s="1"/>
  <c r="EM2330" i="2" s="1"/>
  <c r="EI2308" i="2"/>
  <c r="EI2320" i="2" s="1"/>
  <c r="EH2330" i="2" s="1"/>
  <c r="EG2308" i="2"/>
  <c r="EG2320" i="2" s="1"/>
  <c r="EG2330" i="2" s="1"/>
  <c r="EC2308" i="2"/>
  <c r="EC2320" i="2" s="1"/>
  <c r="EB2330" i="2" s="1"/>
  <c r="EA2308" i="2"/>
  <c r="EA2320" i="2" s="1"/>
  <c r="EA2330" i="2" s="1"/>
  <c r="DW2308" i="2"/>
  <c r="DW2320" i="2" s="1"/>
  <c r="DV2330" i="2" s="1"/>
  <c r="DU2308" i="2"/>
  <c r="DU2320" i="2" s="1"/>
  <c r="DU2330" i="2" s="1"/>
  <c r="DQ2308" i="2"/>
  <c r="DQ2320" i="2" s="1"/>
  <c r="DP2330" i="2" s="1"/>
  <c r="DO2308" i="2"/>
  <c r="DO2320" i="2" s="1"/>
  <c r="DO2330" i="2" s="1"/>
  <c r="DK2308" i="2"/>
  <c r="DK2320" i="2" s="1"/>
  <c r="DJ2330" i="2" s="1"/>
  <c r="DI2308" i="2"/>
  <c r="DI2320" i="2" s="1"/>
  <c r="DI2330" i="2" s="1"/>
  <c r="DE2308" i="2"/>
  <c r="DE2320" i="2" s="1"/>
  <c r="DD2330" i="2" s="1"/>
  <c r="DC2308" i="2"/>
  <c r="DC2320" i="2" s="1"/>
  <c r="DC2330" i="2" s="1"/>
  <c r="CY2308" i="2"/>
  <c r="CY2320" i="2" s="1"/>
  <c r="CX2330" i="2" s="1"/>
  <c r="CW2308" i="2"/>
  <c r="CW2320" i="2" s="1"/>
  <c r="CW2330" i="2" s="1"/>
  <c r="CS2308" i="2"/>
  <c r="CS2320" i="2" s="1"/>
  <c r="CR2330" i="2" s="1"/>
  <c r="CQ2308" i="2"/>
  <c r="CQ2320" i="2" s="1"/>
  <c r="CQ2330" i="2" s="1"/>
  <c r="CM2308" i="2"/>
  <c r="CM2320" i="2" s="1"/>
  <c r="CL2330" i="2" s="1"/>
  <c r="CK2308" i="2"/>
  <c r="CK2320" i="2" s="1"/>
  <c r="CK2330" i="2" s="1"/>
  <c r="CG2308" i="2"/>
  <c r="CG2320" i="2" s="1"/>
  <c r="CF2330" i="2" s="1"/>
  <c r="CE2308" i="2"/>
  <c r="CE2320" i="2" s="1"/>
  <c r="CE2330" i="2" s="1"/>
  <c r="CA2308" i="2"/>
  <c r="CA2320" i="2" s="1"/>
  <c r="BZ2330" i="2" s="1"/>
  <c r="BY2308" i="2"/>
  <c r="BY2320" i="2" s="1"/>
  <c r="BY2330" i="2" s="1"/>
  <c r="BU2308" i="2"/>
  <c r="BU2320" i="2" s="1"/>
  <c r="BT2330" i="2" s="1"/>
  <c r="BS2308" i="2"/>
  <c r="BS2320" i="2" s="1"/>
  <c r="BS2330" i="2" s="1"/>
  <c r="BO2308" i="2"/>
  <c r="BO2320" i="2" s="1"/>
  <c r="BN2330" i="2" s="1"/>
  <c r="BM2308" i="2"/>
  <c r="BM2320" i="2" s="1"/>
  <c r="BM2330" i="2" s="1"/>
  <c r="BI2308" i="2"/>
  <c r="BI2320" i="2" s="1"/>
  <c r="BH2330" i="2" s="1"/>
  <c r="BG2308" i="2"/>
  <c r="BG2320" i="2" s="1"/>
  <c r="BG2330" i="2" s="1"/>
  <c r="BC2308" i="2"/>
  <c r="BC2320" i="2" s="1"/>
  <c r="BB2330" i="2" s="1"/>
  <c r="BA2308" i="2"/>
  <c r="BA2320" i="2" s="1"/>
  <c r="BA2330" i="2" s="1"/>
  <c r="AW2308" i="2"/>
  <c r="AW2320" i="2" s="1"/>
  <c r="AV2330" i="2" s="1"/>
  <c r="AU2308" i="2"/>
  <c r="AU2320" i="2" s="1"/>
  <c r="AU2330" i="2" s="1"/>
  <c r="AQ2308" i="2"/>
  <c r="AQ2320" i="2" s="1"/>
  <c r="AP2330" i="2" s="1"/>
  <c r="AO2308" i="2"/>
  <c r="AO2320" i="2" s="1"/>
  <c r="AO2330" i="2" s="1"/>
  <c r="AK2308" i="2"/>
  <c r="AK2320" i="2" s="1"/>
  <c r="AJ2330" i="2" s="1"/>
  <c r="AI2308" i="2"/>
  <c r="AI2320" i="2" s="1"/>
  <c r="AI2330" i="2" s="1"/>
  <c r="AE2308" i="2"/>
  <c r="AE2320" i="2" s="1"/>
  <c r="AD2330" i="2" s="1"/>
  <c r="AC2308" i="2"/>
  <c r="AC2320" i="2" s="1"/>
  <c r="AC2330" i="2" s="1"/>
  <c r="Y2308" i="2"/>
  <c r="Y2320" i="2" s="1"/>
  <c r="X2330" i="2" s="1"/>
  <c r="W2308" i="2"/>
  <c r="W2320" i="2" s="1"/>
  <c r="W2330" i="2" s="1"/>
  <c r="S2308" i="2"/>
  <c r="S2320" i="2" s="1"/>
  <c r="R2330" i="2" s="1"/>
  <c r="Q2308" i="2"/>
  <c r="Q2320" i="2" s="1"/>
  <c r="Q2330" i="2" s="1"/>
  <c r="M2308" i="2"/>
  <c r="M2320" i="2" s="1"/>
  <c r="L2330" i="2" s="1"/>
  <c r="K2308" i="2"/>
  <c r="K2320" i="2" s="1"/>
  <c r="K2330" i="2" s="1"/>
  <c r="VK2307" i="2"/>
  <c r="VK2319" i="2" s="1"/>
  <c r="VI2307" i="2"/>
  <c r="VI2319" i="2" s="1"/>
  <c r="VE2307" i="2"/>
  <c r="VE2319" i="2" s="1"/>
  <c r="VC2307" i="2"/>
  <c r="VC2319" i="2" s="1"/>
  <c r="UY2307" i="2"/>
  <c r="UY2319" i="2" s="1"/>
  <c r="UW2307" i="2"/>
  <c r="UW2319" i="2" s="1"/>
  <c r="US2307" i="2"/>
  <c r="US2319" i="2" s="1"/>
  <c r="UQ2307" i="2"/>
  <c r="UQ2319" i="2" s="1"/>
  <c r="UM2307" i="2"/>
  <c r="UM2319" i="2" s="1"/>
  <c r="UK2307" i="2"/>
  <c r="UK2319" i="2" s="1"/>
  <c r="UG2307" i="2"/>
  <c r="UG2319" i="2" s="1"/>
  <c r="UE2307" i="2"/>
  <c r="UE2319" i="2" s="1"/>
  <c r="UA2307" i="2"/>
  <c r="UA2319" i="2" s="1"/>
  <c r="TY2307" i="2"/>
  <c r="TY2319" i="2" s="1"/>
  <c r="TU2307" i="2"/>
  <c r="TU2319" i="2" s="1"/>
  <c r="TS2307" i="2"/>
  <c r="TS2319" i="2" s="1"/>
  <c r="TO2307" i="2"/>
  <c r="TO2319" i="2" s="1"/>
  <c r="TM2307" i="2"/>
  <c r="TM2319" i="2" s="1"/>
  <c r="TI2307" i="2"/>
  <c r="TI2319" i="2" s="1"/>
  <c r="TG2307" i="2"/>
  <c r="TG2319" i="2" s="1"/>
  <c r="TC2307" i="2"/>
  <c r="TC2319" i="2" s="1"/>
  <c r="TA2307" i="2"/>
  <c r="TA2319" i="2" s="1"/>
  <c r="SW2307" i="2"/>
  <c r="SW2319" i="2" s="1"/>
  <c r="SU2307" i="2"/>
  <c r="SU2319" i="2" s="1"/>
  <c r="SQ2307" i="2"/>
  <c r="SQ2319" i="2" s="1"/>
  <c r="SO2307" i="2"/>
  <c r="SO2319" i="2" s="1"/>
  <c r="SK2307" i="2"/>
  <c r="SK2319" i="2" s="1"/>
  <c r="SI2307" i="2"/>
  <c r="SI2319" i="2" s="1"/>
  <c r="SE2307" i="2"/>
  <c r="SE2319" i="2" s="1"/>
  <c r="SC2307" i="2"/>
  <c r="SC2319" i="2" s="1"/>
  <c r="RY2307" i="2"/>
  <c r="RY2319" i="2" s="1"/>
  <c r="RW2307" i="2"/>
  <c r="RW2319" i="2" s="1"/>
  <c r="RS2307" i="2"/>
  <c r="RS2319" i="2" s="1"/>
  <c r="RQ2307" i="2"/>
  <c r="RQ2319" i="2" s="1"/>
  <c r="RM2307" i="2"/>
  <c r="RM2319" i="2" s="1"/>
  <c r="RK2307" i="2"/>
  <c r="RK2319" i="2" s="1"/>
  <c r="RG2307" i="2"/>
  <c r="RG2319" i="2" s="1"/>
  <c r="RE2307" i="2"/>
  <c r="RE2319" i="2" s="1"/>
  <c r="RA2307" i="2"/>
  <c r="RA2319" i="2" s="1"/>
  <c r="QY2307" i="2"/>
  <c r="QY2319" i="2" s="1"/>
  <c r="QU2307" i="2"/>
  <c r="QU2319" i="2" s="1"/>
  <c r="QS2307" i="2"/>
  <c r="QS2319" i="2" s="1"/>
  <c r="QO2307" i="2"/>
  <c r="QO2319" i="2" s="1"/>
  <c r="QM2307" i="2"/>
  <c r="QM2319" i="2" s="1"/>
  <c r="QI2307" i="2"/>
  <c r="QI2319" i="2" s="1"/>
  <c r="QG2307" i="2"/>
  <c r="QG2319" i="2" s="1"/>
  <c r="QC2307" i="2"/>
  <c r="QC2319" i="2" s="1"/>
  <c r="QA2307" i="2"/>
  <c r="QA2319" i="2" s="1"/>
  <c r="PW2307" i="2"/>
  <c r="PW2319" i="2" s="1"/>
  <c r="PU2307" i="2"/>
  <c r="PU2319" i="2" s="1"/>
  <c r="PQ2307" i="2"/>
  <c r="PQ2319" i="2" s="1"/>
  <c r="PO2307" i="2"/>
  <c r="PO2319" i="2" s="1"/>
  <c r="PK2307" i="2"/>
  <c r="PK2319" i="2" s="1"/>
  <c r="PI2307" i="2"/>
  <c r="PI2319" i="2" s="1"/>
  <c r="PE2307" i="2"/>
  <c r="PE2319" i="2" s="1"/>
  <c r="PC2307" i="2"/>
  <c r="PC2319" i="2" s="1"/>
  <c r="OY2307" i="2"/>
  <c r="OY2319" i="2" s="1"/>
  <c r="OW2307" i="2"/>
  <c r="OW2319" i="2" s="1"/>
  <c r="OS2307" i="2"/>
  <c r="OS2319" i="2" s="1"/>
  <c r="OQ2307" i="2"/>
  <c r="OQ2319" i="2" s="1"/>
  <c r="OM2307" i="2"/>
  <c r="OM2319" i="2" s="1"/>
  <c r="OK2307" i="2"/>
  <c r="OK2319" i="2" s="1"/>
  <c r="OG2307" i="2"/>
  <c r="OG2319" i="2" s="1"/>
  <c r="OE2307" i="2"/>
  <c r="OE2319" i="2" s="1"/>
  <c r="OA2307" i="2"/>
  <c r="OA2319" i="2" s="1"/>
  <c r="NY2307" i="2"/>
  <c r="NY2319" i="2" s="1"/>
  <c r="NU2307" i="2"/>
  <c r="NU2319" i="2" s="1"/>
  <c r="NS2307" i="2"/>
  <c r="NS2319" i="2" s="1"/>
  <c r="NO2307" i="2"/>
  <c r="NO2319" i="2" s="1"/>
  <c r="NM2307" i="2"/>
  <c r="NM2319" i="2" s="1"/>
  <c r="NI2307" i="2"/>
  <c r="NI2319" i="2" s="1"/>
  <c r="NG2307" i="2"/>
  <c r="NG2319" i="2" s="1"/>
  <c r="NC2307" i="2"/>
  <c r="NC2319" i="2" s="1"/>
  <c r="NA2307" i="2"/>
  <c r="NA2319" i="2" s="1"/>
  <c r="MW2307" i="2"/>
  <c r="MW2319" i="2" s="1"/>
  <c r="MU2307" i="2"/>
  <c r="MU2319" i="2" s="1"/>
  <c r="MQ2307" i="2"/>
  <c r="MQ2319" i="2" s="1"/>
  <c r="MO2307" i="2"/>
  <c r="MO2319" i="2" s="1"/>
  <c r="MK2307" i="2"/>
  <c r="MK2319" i="2" s="1"/>
  <c r="MI2307" i="2"/>
  <c r="MI2319" i="2" s="1"/>
  <c r="ME2307" i="2"/>
  <c r="ME2319" i="2" s="1"/>
  <c r="MC2307" i="2"/>
  <c r="MC2319" i="2" s="1"/>
  <c r="LY2307" i="2"/>
  <c r="LY2319" i="2" s="1"/>
  <c r="LW2307" i="2"/>
  <c r="LW2319" i="2" s="1"/>
  <c r="LS2307" i="2"/>
  <c r="LS2319" i="2" s="1"/>
  <c r="LQ2307" i="2"/>
  <c r="LQ2319" i="2" s="1"/>
  <c r="LM2307" i="2"/>
  <c r="LM2319" i="2" s="1"/>
  <c r="LK2307" i="2"/>
  <c r="LK2319" i="2" s="1"/>
  <c r="LG2307" i="2"/>
  <c r="LG2319" i="2" s="1"/>
  <c r="LE2307" i="2"/>
  <c r="LE2319" i="2" s="1"/>
  <c r="LA2307" i="2"/>
  <c r="LA2319" i="2" s="1"/>
  <c r="KY2307" i="2"/>
  <c r="KY2319" i="2" s="1"/>
  <c r="KU2307" i="2"/>
  <c r="KU2319" i="2" s="1"/>
  <c r="KS2307" i="2"/>
  <c r="KS2319" i="2" s="1"/>
  <c r="KO2307" i="2"/>
  <c r="KO2319" i="2" s="1"/>
  <c r="KM2307" i="2"/>
  <c r="KM2319" i="2" s="1"/>
  <c r="KI2307" i="2"/>
  <c r="KI2319" i="2" s="1"/>
  <c r="KG2307" i="2"/>
  <c r="KG2319" i="2" s="1"/>
  <c r="KC2307" i="2"/>
  <c r="KC2319" i="2" s="1"/>
  <c r="KA2307" i="2"/>
  <c r="KA2319" i="2" s="1"/>
  <c r="JW2307" i="2"/>
  <c r="JW2319" i="2" s="1"/>
  <c r="JU2307" i="2"/>
  <c r="JU2319" i="2" s="1"/>
  <c r="JQ2307" i="2"/>
  <c r="JQ2319" i="2" s="1"/>
  <c r="JO2307" i="2"/>
  <c r="JO2319" i="2" s="1"/>
  <c r="JK2307" i="2"/>
  <c r="JK2319" i="2" s="1"/>
  <c r="JI2307" i="2"/>
  <c r="JI2319" i="2" s="1"/>
  <c r="JE2307" i="2"/>
  <c r="JE2319" i="2" s="1"/>
  <c r="JC2307" i="2"/>
  <c r="JC2319" i="2" s="1"/>
  <c r="IY2307" i="2"/>
  <c r="IY2319" i="2" s="1"/>
  <c r="IW2307" i="2"/>
  <c r="IW2319" i="2" s="1"/>
  <c r="IS2307" i="2"/>
  <c r="IS2319" i="2" s="1"/>
  <c r="IQ2307" i="2"/>
  <c r="IQ2319" i="2" s="1"/>
  <c r="IM2307" i="2"/>
  <c r="IM2319" i="2" s="1"/>
  <c r="IK2307" i="2"/>
  <c r="IK2319" i="2" s="1"/>
  <c r="IG2307" i="2"/>
  <c r="IG2319" i="2" s="1"/>
  <c r="IE2307" i="2"/>
  <c r="IE2319" i="2" s="1"/>
  <c r="IA2307" i="2"/>
  <c r="IA2319" i="2" s="1"/>
  <c r="HY2307" i="2"/>
  <c r="HY2319" i="2" s="1"/>
  <c r="HU2307" i="2"/>
  <c r="HU2319" i="2" s="1"/>
  <c r="HS2307" i="2"/>
  <c r="HS2319" i="2" s="1"/>
  <c r="HO2307" i="2"/>
  <c r="HO2319" i="2" s="1"/>
  <c r="HM2307" i="2"/>
  <c r="HM2319" i="2" s="1"/>
  <c r="HI2307" i="2"/>
  <c r="HI2319" i="2" s="1"/>
  <c r="HG2307" i="2"/>
  <c r="HG2319" i="2" s="1"/>
  <c r="HC2307" i="2"/>
  <c r="HC2319" i="2" s="1"/>
  <c r="HA2307" i="2"/>
  <c r="HA2319" i="2" s="1"/>
  <c r="GW2307" i="2"/>
  <c r="GW2319" i="2" s="1"/>
  <c r="GU2307" i="2"/>
  <c r="GU2319" i="2" s="1"/>
  <c r="GQ2307" i="2"/>
  <c r="GQ2319" i="2" s="1"/>
  <c r="GO2307" i="2"/>
  <c r="GO2319" i="2" s="1"/>
  <c r="GK2307" i="2"/>
  <c r="GK2319" i="2" s="1"/>
  <c r="GI2307" i="2"/>
  <c r="GI2319" i="2" s="1"/>
  <c r="GE2307" i="2"/>
  <c r="GE2319" i="2" s="1"/>
  <c r="GC2307" i="2"/>
  <c r="GC2319" i="2" s="1"/>
  <c r="FY2307" i="2"/>
  <c r="FY2319" i="2" s="1"/>
  <c r="FW2307" i="2"/>
  <c r="FW2319" i="2" s="1"/>
  <c r="FS2307" i="2"/>
  <c r="FS2319" i="2" s="1"/>
  <c r="FQ2307" i="2"/>
  <c r="FQ2319" i="2" s="1"/>
  <c r="FM2307" i="2"/>
  <c r="FM2319" i="2" s="1"/>
  <c r="FK2307" i="2"/>
  <c r="FK2319" i="2" s="1"/>
  <c r="FG2307" i="2"/>
  <c r="FG2319" i="2" s="1"/>
  <c r="FE2307" i="2"/>
  <c r="FE2319" i="2" s="1"/>
  <c r="FA2307" i="2"/>
  <c r="FA2319" i="2" s="1"/>
  <c r="EY2307" i="2"/>
  <c r="EY2319" i="2" s="1"/>
  <c r="EU2307" i="2"/>
  <c r="EU2319" i="2" s="1"/>
  <c r="ES2307" i="2"/>
  <c r="ES2319" i="2" s="1"/>
  <c r="EO2307" i="2"/>
  <c r="EO2319" i="2" s="1"/>
  <c r="EM2307" i="2"/>
  <c r="EM2319" i="2" s="1"/>
  <c r="EI2307" i="2"/>
  <c r="EI2319" i="2" s="1"/>
  <c r="EG2307" i="2"/>
  <c r="EG2319" i="2" s="1"/>
  <c r="EC2307" i="2"/>
  <c r="EC2319" i="2" s="1"/>
  <c r="EA2307" i="2"/>
  <c r="EA2319" i="2" s="1"/>
  <c r="DW2307" i="2"/>
  <c r="DW2319" i="2" s="1"/>
  <c r="DU2307" i="2"/>
  <c r="DU2319" i="2" s="1"/>
  <c r="DQ2307" i="2"/>
  <c r="DQ2319" i="2" s="1"/>
  <c r="DO2307" i="2"/>
  <c r="DO2319" i="2" s="1"/>
  <c r="DK2307" i="2"/>
  <c r="DK2319" i="2" s="1"/>
  <c r="DI2307" i="2"/>
  <c r="DI2319" i="2" s="1"/>
  <c r="DE2307" i="2"/>
  <c r="DE2319" i="2" s="1"/>
  <c r="DC2307" i="2"/>
  <c r="DC2319" i="2" s="1"/>
  <c r="CY2307" i="2"/>
  <c r="CY2319" i="2" s="1"/>
  <c r="CW2307" i="2"/>
  <c r="CW2319" i="2" s="1"/>
  <c r="CS2307" i="2"/>
  <c r="CS2319" i="2" s="1"/>
  <c r="CQ2307" i="2"/>
  <c r="CQ2319" i="2" s="1"/>
  <c r="CM2307" i="2"/>
  <c r="CM2319" i="2" s="1"/>
  <c r="CK2307" i="2"/>
  <c r="CK2319" i="2" s="1"/>
  <c r="CG2307" i="2"/>
  <c r="CG2319" i="2" s="1"/>
  <c r="CE2307" i="2"/>
  <c r="CE2319" i="2" s="1"/>
  <c r="CA2307" i="2"/>
  <c r="CA2319" i="2" s="1"/>
  <c r="BY2307" i="2"/>
  <c r="BY2319" i="2" s="1"/>
  <c r="BU2307" i="2"/>
  <c r="BU2319" i="2" s="1"/>
  <c r="BS2307" i="2"/>
  <c r="BS2319" i="2" s="1"/>
  <c r="BO2307" i="2"/>
  <c r="BO2319" i="2" s="1"/>
  <c r="BM2307" i="2"/>
  <c r="BM2319" i="2" s="1"/>
  <c r="BI2307" i="2"/>
  <c r="BI2319" i="2" s="1"/>
  <c r="BG2307" i="2"/>
  <c r="BG2319" i="2" s="1"/>
  <c r="BC2307" i="2"/>
  <c r="BC2319" i="2" s="1"/>
  <c r="BA2307" i="2"/>
  <c r="BA2319" i="2" s="1"/>
  <c r="AW2307" i="2"/>
  <c r="AW2319" i="2" s="1"/>
  <c r="AU2307" i="2"/>
  <c r="AU2319" i="2" s="1"/>
  <c r="AQ2307" i="2"/>
  <c r="AQ2319" i="2" s="1"/>
  <c r="AO2307" i="2"/>
  <c r="AO2319" i="2" s="1"/>
  <c r="AK2307" i="2"/>
  <c r="AK2319" i="2" s="1"/>
  <c r="AI2307" i="2"/>
  <c r="AI2319" i="2" s="1"/>
  <c r="AE2307" i="2"/>
  <c r="AE2319" i="2" s="1"/>
  <c r="AC2307" i="2"/>
  <c r="AC2319" i="2" s="1"/>
  <c r="Y2307" i="2"/>
  <c r="Y2319" i="2" s="1"/>
  <c r="W2307" i="2"/>
  <c r="W2319" i="2" s="1"/>
  <c r="S2307" i="2"/>
  <c r="S2319" i="2" s="1"/>
  <c r="Q2307" i="2"/>
  <c r="Q2319" i="2" s="1"/>
  <c r="M2307" i="2"/>
  <c r="M2319" i="2" s="1"/>
  <c r="K2307" i="2"/>
  <c r="K2319" i="2" s="1"/>
  <c r="VL2306" i="2"/>
  <c r="VL2318" i="2" s="1"/>
  <c r="VJ2306" i="2"/>
  <c r="VJ2318" i="2" s="1"/>
  <c r="VF2306" i="2"/>
  <c r="VF2318" i="2" s="1"/>
  <c r="VD2306" i="2"/>
  <c r="VD2318" i="2" s="1"/>
  <c r="UZ2306" i="2"/>
  <c r="UZ2318" i="2" s="1"/>
  <c r="UX2306" i="2"/>
  <c r="UX2318" i="2" s="1"/>
  <c r="UT2306" i="2"/>
  <c r="UT2318" i="2" s="1"/>
  <c r="UR2306" i="2"/>
  <c r="UR2318" i="2" s="1"/>
  <c r="UN2306" i="2"/>
  <c r="UN2318" i="2" s="1"/>
  <c r="UL2306" i="2"/>
  <c r="UL2318" i="2" s="1"/>
  <c r="UH2306" i="2"/>
  <c r="UH2318" i="2" s="1"/>
  <c r="UF2306" i="2"/>
  <c r="UF2318" i="2" s="1"/>
  <c r="UB2306" i="2"/>
  <c r="UB2318" i="2" s="1"/>
  <c r="TZ2306" i="2"/>
  <c r="TZ2318" i="2" s="1"/>
  <c r="TV2306" i="2"/>
  <c r="TV2318" i="2" s="1"/>
  <c r="TT2306" i="2"/>
  <c r="TT2318" i="2" s="1"/>
  <c r="TP2306" i="2"/>
  <c r="TP2318" i="2" s="1"/>
  <c r="TN2306" i="2"/>
  <c r="TN2318" i="2" s="1"/>
  <c r="TJ2306" i="2"/>
  <c r="TJ2318" i="2" s="1"/>
  <c r="TH2306" i="2"/>
  <c r="TH2318" i="2" s="1"/>
  <c r="TD2306" i="2"/>
  <c r="TD2318" i="2" s="1"/>
  <c r="TB2306" i="2"/>
  <c r="TB2318" i="2" s="1"/>
  <c r="SX2306" i="2"/>
  <c r="SX2318" i="2" s="1"/>
  <c r="SV2306" i="2"/>
  <c r="SV2318" i="2" s="1"/>
  <c r="SR2306" i="2"/>
  <c r="SR2318" i="2" s="1"/>
  <c r="SP2306" i="2"/>
  <c r="SP2318" i="2" s="1"/>
  <c r="SL2306" i="2"/>
  <c r="SL2318" i="2" s="1"/>
  <c r="SJ2306" i="2"/>
  <c r="SJ2318" i="2" s="1"/>
  <c r="SF2306" i="2"/>
  <c r="SF2318" i="2" s="1"/>
  <c r="SD2306" i="2"/>
  <c r="SD2318" i="2" s="1"/>
  <c r="RZ2306" i="2"/>
  <c r="RZ2318" i="2" s="1"/>
  <c r="RX2306" i="2"/>
  <c r="RX2318" i="2" s="1"/>
  <c r="RT2306" i="2"/>
  <c r="RT2318" i="2" s="1"/>
  <c r="RR2306" i="2"/>
  <c r="RR2318" i="2" s="1"/>
  <c r="RN2306" i="2"/>
  <c r="RN2318" i="2" s="1"/>
  <c r="RL2306" i="2"/>
  <c r="RL2318" i="2" s="1"/>
  <c r="RH2306" i="2"/>
  <c r="RH2318" i="2" s="1"/>
  <c r="RF2306" i="2"/>
  <c r="RF2318" i="2" s="1"/>
  <c r="RB2306" i="2"/>
  <c r="RB2318" i="2" s="1"/>
  <c r="QZ2306" i="2"/>
  <c r="QZ2318" i="2" s="1"/>
  <c r="QV2306" i="2"/>
  <c r="QV2318" i="2" s="1"/>
  <c r="QT2306" i="2"/>
  <c r="QT2318" i="2" s="1"/>
  <c r="QP2306" i="2"/>
  <c r="QP2318" i="2" s="1"/>
  <c r="QN2306" i="2"/>
  <c r="QN2318" i="2" s="1"/>
  <c r="QJ2306" i="2"/>
  <c r="QJ2318" i="2" s="1"/>
  <c r="QH2306" i="2"/>
  <c r="QH2318" i="2" s="1"/>
  <c r="QD2306" i="2"/>
  <c r="QD2318" i="2" s="1"/>
  <c r="QB2306" i="2"/>
  <c r="QB2318" i="2" s="1"/>
  <c r="PX2306" i="2"/>
  <c r="PX2318" i="2" s="1"/>
  <c r="PV2306" i="2"/>
  <c r="PV2318" i="2" s="1"/>
  <c r="PR2306" i="2"/>
  <c r="PR2318" i="2" s="1"/>
  <c r="PP2306" i="2"/>
  <c r="PP2318" i="2" s="1"/>
  <c r="PL2306" i="2"/>
  <c r="PL2318" i="2" s="1"/>
  <c r="PJ2306" i="2"/>
  <c r="PJ2318" i="2" s="1"/>
  <c r="PF2306" i="2"/>
  <c r="PF2318" i="2" s="1"/>
  <c r="PD2306" i="2"/>
  <c r="PD2318" i="2" s="1"/>
  <c r="OZ2306" i="2"/>
  <c r="OZ2318" i="2" s="1"/>
  <c r="OX2306" i="2"/>
  <c r="OX2318" i="2" s="1"/>
  <c r="OT2306" i="2"/>
  <c r="OT2318" i="2" s="1"/>
  <c r="OR2306" i="2"/>
  <c r="OR2318" i="2" s="1"/>
  <c r="ON2306" i="2"/>
  <c r="ON2318" i="2" s="1"/>
  <c r="OL2306" i="2"/>
  <c r="OL2318" i="2" s="1"/>
  <c r="OH2306" i="2"/>
  <c r="OH2318" i="2" s="1"/>
  <c r="OF2306" i="2"/>
  <c r="OF2318" i="2" s="1"/>
  <c r="OB2306" i="2"/>
  <c r="OB2318" i="2" s="1"/>
  <c r="NZ2306" i="2"/>
  <c r="NZ2318" i="2" s="1"/>
  <c r="NV2306" i="2"/>
  <c r="NV2318" i="2" s="1"/>
  <c r="NT2306" i="2"/>
  <c r="NT2318" i="2" s="1"/>
  <c r="NP2306" i="2"/>
  <c r="NP2318" i="2" s="1"/>
  <c r="NN2306" i="2"/>
  <c r="NN2318" i="2" s="1"/>
  <c r="NJ2306" i="2"/>
  <c r="NJ2318" i="2" s="1"/>
  <c r="NH2306" i="2"/>
  <c r="NH2318" i="2" s="1"/>
  <c r="ND2306" i="2"/>
  <c r="ND2318" i="2" s="1"/>
  <c r="NB2306" i="2"/>
  <c r="NB2318" i="2" s="1"/>
  <c r="MX2306" i="2"/>
  <c r="MX2318" i="2" s="1"/>
  <c r="MV2306" i="2"/>
  <c r="MV2318" i="2" s="1"/>
  <c r="MR2306" i="2"/>
  <c r="MR2318" i="2" s="1"/>
  <c r="MP2306" i="2"/>
  <c r="MP2318" i="2" s="1"/>
  <c r="ML2306" i="2"/>
  <c r="ML2318" i="2" s="1"/>
  <c r="MJ2306" i="2"/>
  <c r="MJ2318" i="2" s="1"/>
  <c r="MF2306" i="2"/>
  <c r="MF2318" i="2" s="1"/>
  <c r="MD2306" i="2"/>
  <c r="MD2318" i="2" s="1"/>
  <c r="LZ2306" i="2"/>
  <c r="LZ2318" i="2" s="1"/>
  <c r="LX2306" i="2"/>
  <c r="LX2318" i="2" s="1"/>
  <c r="LT2306" i="2"/>
  <c r="LT2318" i="2" s="1"/>
  <c r="LR2306" i="2"/>
  <c r="LR2318" i="2" s="1"/>
  <c r="LN2306" i="2"/>
  <c r="LN2318" i="2" s="1"/>
  <c r="LL2306" i="2"/>
  <c r="LL2318" i="2" s="1"/>
  <c r="LH2306" i="2"/>
  <c r="LH2318" i="2" s="1"/>
  <c r="LF2306" i="2"/>
  <c r="LF2318" i="2" s="1"/>
  <c r="LB2306" i="2"/>
  <c r="LB2318" i="2" s="1"/>
  <c r="KZ2306" i="2"/>
  <c r="KZ2318" i="2" s="1"/>
  <c r="KV2306" i="2"/>
  <c r="KV2318" i="2" s="1"/>
  <c r="KT2306" i="2"/>
  <c r="KT2318" i="2" s="1"/>
  <c r="KP2306" i="2"/>
  <c r="KP2318" i="2" s="1"/>
  <c r="KN2306" i="2"/>
  <c r="KN2318" i="2" s="1"/>
  <c r="KJ2306" i="2"/>
  <c r="KJ2318" i="2" s="1"/>
  <c r="KH2306" i="2"/>
  <c r="KH2318" i="2" s="1"/>
  <c r="KD2306" i="2"/>
  <c r="KD2318" i="2" s="1"/>
  <c r="KB2306" i="2"/>
  <c r="KB2318" i="2" s="1"/>
  <c r="JX2306" i="2"/>
  <c r="JX2318" i="2" s="1"/>
  <c r="JV2306" i="2"/>
  <c r="JV2318" i="2" s="1"/>
  <c r="JR2306" i="2"/>
  <c r="JR2318" i="2" s="1"/>
  <c r="JP2306" i="2"/>
  <c r="JP2318" i="2" s="1"/>
  <c r="JL2306" i="2"/>
  <c r="JL2318" i="2" s="1"/>
  <c r="JJ2306" i="2"/>
  <c r="JJ2318" i="2" s="1"/>
  <c r="JF2306" i="2"/>
  <c r="JF2318" i="2" s="1"/>
  <c r="JD2306" i="2"/>
  <c r="JD2318" i="2" s="1"/>
  <c r="IZ2306" i="2"/>
  <c r="IZ2318" i="2" s="1"/>
  <c r="IX2306" i="2"/>
  <c r="IX2318" i="2" s="1"/>
  <c r="IT2306" i="2"/>
  <c r="IT2318" i="2" s="1"/>
  <c r="IR2306" i="2"/>
  <c r="IR2318" i="2" s="1"/>
  <c r="IN2306" i="2"/>
  <c r="IN2318" i="2" s="1"/>
  <c r="IL2306" i="2"/>
  <c r="IL2318" i="2" s="1"/>
  <c r="IH2306" i="2"/>
  <c r="IH2318" i="2" s="1"/>
  <c r="IF2306" i="2"/>
  <c r="IF2318" i="2" s="1"/>
  <c r="IB2306" i="2"/>
  <c r="IB2318" i="2" s="1"/>
  <c r="HZ2306" i="2"/>
  <c r="HZ2318" i="2" s="1"/>
  <c r="HV2306" i="2"/>
  <c r="HV2318" i="2" s="1"/>
  <c r="HT2306" i="2"/>
  <c r="HT2318" i="2" s="1"/>
  <c r="HP2306" i="2"/>
  <c r="HP2318" i="2" s="1"/>
  <c r="HN2306" i="2"/>
  <c r="HN2318" i="2" s="1"/>
  <c r="HJ2306" i="2"/>
  <c r="HJ2318" i="2" s="1"/>
  <c r="HH2306" i="2"/>
  <c r="HH2318" i="2" s="1"/>
  <c r="HD2306" i="2"/>
  <c r="HD2318" i="2" s="1"/>
  <c r="HB2306" i="2"/>
  <c r="HB2318" i="2" s="1"/>
  <c r="GX2306" i="2"/>
  <c r="GX2318" i="2" s="1"/>
  <c r="GV2306" i="2"/>
  <c r="GV2318" i="2" s="1"/>
  <c r="GR2306" i="2"/>
  <c r="GR2318" i="2" s="1"/>
  <c r="GP2306" i="2"/>
  <c r="GP2318" i="2" s="1"/>
  <c r="GL2306" i="2"/>
  <c r="GL2318" i="2" s="1"/>
  <c r="GJ2306" i="2"/>
  <c r="GJ2318" i="2" s="1"/>
  <c r="GF2306" i="2"/>
  <c r="GF2318" i="2" s="1"/>
  <c r="GD2306" i="2"/>
  <c r="GD2318" i="2" s="1"/>
  <c r="FZ2306" i="2"/>
  <c r="FZ2318" i="2" s="1"/>
  <c r="FX2306" i="2"/>
  <c r="FX2318" i="2" s="1"/>
  <c r="FT2306" i="2"/>
  <c r="FT2318" i="2" s="1"/>
  <c r="FR2306" i="2"/>
  <c r="FR2318" i="2" s="1"/>
  <c r="FN2306" i="2"/>
  <c r="FN2318" i="2" s="1"/>
  <c r="FL2306" i="2"/>
  <c r="FL2318" i="2" s="1"/>
  <c r="FH2306" i="2"/>
  <c r="FH2318" i="2" s="1"/>
  <c r="FF2306" i="2"/>
  <c r="FF2318" i="2" s="1"/>
  <c r="FB2306" i="2"/>
  <c r="FB2318" i="2" s="1"/>
  <c r="EZ2306" i="2"/>
  <c r="EZ2318" i="2" s="1"/>
  <c r="EV2306" i="2"/>
  <c r="EV2318" i="2" s="1"/>
  <c r="ET2306" i="2"/>
  <c r="ET2318" i="2" s="1"/>
  <c r="EP2306" i="2"/>
  <c r="EP2318" i="2" s="1"/>
  <c r="EN2306" i="2"/>
  <c r="EN2318" i="2" s="1"/>
  <c r="EJ2306" i="2"/>
  <c r="EJ2318" i="2" s="1"/>
  <c r="EH2306" i="2"/>
  <c r="EH2318" i="2" s="1"/>
  <c r="ED2306" i="2"/>
  <c r="ED2318" i="2" s="1"/>
  <c r="EB2306" i="2"/>
  <c r="EB2318" i="2" s="1"/>
  <c r="DX2306" i="2"/>
  <c r="DX2318" i="2" s="1"/>
  <c r="DV2306" i="2"/>
  <c r="DV2318" i="2" s="1"/>
  <c r="DR2306" i="2"/>
  <c r="DR2318" i="2" s="1"/>
  <c r="DP2306" i="2"/>
  <c r="DP2318" i="2" s="1"/>
  <c r="DL2306" i="2"/>
  <c r="DL2318" i="2" s="1"/>
  <c r="DJ2306" i="2"/>
  <c r="DJ2318" i="2" s="1"/>
  <c r="DF2306" i="2"/>
  <c r="DF2318" i="2" s="1"/>
  <c r="DD2306" i="2"/>
  <c r="DD2318" i="2" s="1"/>
  <c r="CZ2306" i="2"/>
  <c r="CZ2318" i="2" s="1"/>
  <c r="CX2306" i="2"/>
  <c r="CX2318" i="2" s="1"/>
  <c r="CT2306" i="2"/>
  <c r="CT2318" i="2" s="1"/>
  <c r="CR2306" i="2"/>
  <c r="CR2318" i="2" s="1"/>
  <c r="CN2306" i="2"/>
  <c r="CN2318" i="2" s="1"/>
  <c r="CL2306" i="2"/>
  <c r="CL2318" i="2" s="1"/>
  <c r="CH2306" i="2"/>
  <c r="CH2318" i="2" s="1"/>
  <c r="CF2306" i="2"/>
  <c r="CF2318" i="2" s="1"/>
  <c r="CB2306" i="2"/>
  <c r="CB2318" i="2" s="1"/>
  <c r="BZ2306" i="2"/>
  <c r="BZ2318" i="2" s="1"/>
  <c r="BV2306" i="2"/>
  <c r="BV2318" i="2" s="1"/>
  <c r="BT2306" i="2"/>
  <c r="BT2318" i="2" s="1"/>
  <c r="BP2306" i="2"/>
  <c r="BP2318" i="2" s="1"/>
  <c r="BN2306" i="2"/>
  <c r="BN2318" i="2" s="1"/>
  <c r="BJ2306" i="2"/>
  <c r="BJ2318" i="2" s="1"/>
  <c r="BH2306" i="2"/>
  <c r="BH2318" i="2" s="1"/>
  <c r="BD2306" i="2"/>
  <c r="BD2318" i="2" s="1"/>
  <c r="BB2306" i="2"/>
  <c r="BB2318" i="2" s="1"/>
  <c r="AX2306" i="2"/>
  <c r="AX2318" i="2" s="1"/>
  <c r="AV2306" i="2"/>
  <c r="AV2318" i="2" s="1"/>
  <c r="AR2306" i="2"/>
  <c r="AR2318" i="2" s="1"/>
  <c r="AP2306" i="2"/>
  <c r="AP2318" i="2" s="1"/>
  <c r="AL2306" i="2"/>
  <c r="AL2318" i="2" s="1"/>
  <c r="AJ2306" i="2"/>
  <c r="AJ2318" i="2" s="1"/>
  <c r="AF2306" i="2"/>
  <c r="AF2318" i="2" s="1"/>
  <c r="AD2306" i="2"/>
  <c r="AD2318" i="2" s="1"/>
  <c r="Z2306" i="2"/>
  <c r="Z2318" i="2" s="1"/>
  <c r="X2306" i="2"/>
  <c r="X2318" i="2" s="1"/>
  <c r="T2306" i="2"/>
  <c r="T2318" i="2" s="1"/>
  <c r="R2306" i="2"/>
  <c r="R2318" i="2" s="1"/>
  <c r="N2306" i="2"/>
  <c r="N2318" i="2" s="1"/>
  <c r="L2306" i="2"/>
  <c r="L2318" i="2" s="1"/>
  <c r="VK2305" i="2"/>
  <c r="VK2317" i="2" s="1"/>
  <c r="VI2305" i="2"/>
  <c r="VI2317" i="2" s="1"/>
  <c r="VE2305" i="2"/>
  <c r="VE2317" i="2" s="1"/>
  <c r="VC2305" i="2"/>
  <c r="VC2317" i="2" s="1"/>
  <c r="UY2305" i="2"/>
  <c r="UY2317" i="2" s="1"/>
  <c r="UW2305" i="2"/>
  <c r="UW2317" i="2" s="1"/>
  <c r="US2305" i="2"/>
  <c r="US2317" i="2" s="1"/>
  <c r="UQ2305" i="2"/>
  <c r="UQ2317" i="2" s="1"/>
  <c r="UM2305" i="2"/>
  <c r="UM2317" i="2" s="1"/>
  <c r="UK2305" i="2"/>
  <c r="UK2317" i="2" s="1"/>
  <c r="UG2305" i="2"/>
  <c r="UG2317" i="2" s="1"/>
  <c r="UE2305" i="2"/>
  <c r="UE2317" i="2" s="1"/>
  <c r="UA2305" i="2"/>
  <c r="UA2317" i="2" s="1"/>
  <c r="TY2305" i="2"/>
  <c r="TY2317" i="2" s="1"/>
  <c r="TU2305" i="2"/>
  <c r="TU2317" i="2" s="1"/>
  <c r="TS2305" i="2"/>
  <c r="TS2317" i="2" s="1"/>
  <c r="TO2305" i="2"/>
  <c r="TO2317" i="2" s="1"/>
  <c r="TM2305" i="2"/>
  <c r="TM2317" i="2" s="1"/>
  <c r="TI2305" i="2"/>
  <c r="TI2317" i="2" s="1"/>
  <c r="TG2305" i="2"/>
  <c r="TG2317" i="2" s="1"/>
  <c r="TC2305" i="2"/>
  <c r="TC2317" i="2" s="1"/>
  <c r="TA2305" i="2"/>
  <c r="TA2317" i="2" s="1"/>
  <c r="SW2305" i="2"/>
  <c r="SW2317" i="2" s="1"/>
  <c r="SU2305" i="2"/>
  <c r="SU2317" i="2" s="1"/>
  <c r="SQ2305" i="2"/>
  <c r="SQ2317" i="2" s="1"/>
  <c r="SO2305" i="2"/>
  <c r="SO2317" i="2" s="1"/>
  <c r="SK2305" i="2"/>
  <c r="SK2317" i="2" s="1"/>
  <c r="SI2305" i="2"/>
  <c r="SI2317" i="2" s="1"/>
  <c r="SE2305" i="2"/>
  <c r="SE2317" i="2" s="1"/>
  <c r="SC2305" i="2"/>
  <c r="SC2317" i="2" s="1"/>
  <c r="RY2305" i="2"/>
  <c r="RY2317" i="2" s="1"/>
  <c r="RW2305" i="2"/>
  <c r="RW2317" i="2" s="1"/>
  <c r="RS2305" i="2"/>
  <c r="RS2317" i="2" s="1"/>
  <c r="RQ2305" i="2"/>
  <c r="RQ2317" i="2" s="1"/>
  <c r="RM2305" i="2"/>
  <c r="RM2317" i="2" s="1"/>
  <c r="RK2305" i="2"/>
  <c r="RK2317" i="2" s="1"/>
  <c r="RG2305" i="2"/>
  <c r="RG2317" i="2" s="1"/>
  <c r="RE2305" i="2"/>
  <c r="RE2317" i="2" s="1"/>
  <c r="RA2305" i="2"/>
  <c r="RA2317" i="2" s="1"/>
  <c r="QY2305" i="2"/>
  <c r="QY2317" i="2" s="1"/>
  <c r="QU2305" i="2"/>
  <c r="QU2317" i="2" s="1"/>
  <c r="QS2305" i="2"/>
  <c r="QS2317" i="2" s="1"/>
  <c r="QO2305" i="2"/>
  <c r="QO2317" i="2" s="1"/>
  <c r="QM2305" i="2"/>
  <c r="QM2317" i="2" s="1"/>
  <c r="QI2305" i="2"/>
  <c r="QI2317" i="2" s="1"/>
  <c r="QG2305" i="2"/>
  <c r="QG2317" i="2" s="1"/>
  <c r="QC2305" i="2"/>
  <c r="QC2317" i="2" s="1"/>
  <c r="QA2305" i="2"/>
  <c r="QA2317" i="2" s="1"/>
  <c r="PW2305" i="2"/>
  <c r="PW2317" i="2" s="1"/>
  <c r="PU2305" i="2"/>
  <c r="PU2317" i="2" s="1"/>
  <c r="PQ2305" i="2"/>
  <c r="PQ2317" i="2" s="1"/>
  <c r="PO2305" i="2"/>
  <c r="PO2317" i="2" s="1"/>
  <c r="PK2305" i="2"/>
  <c r="PK2317" i="2" s="1"/>
  <c r="PI2305" i="2"/>
  <c r="PI2317" i="2" s="1"/>
  <c r="PE2305" i="2"/>
  <c r="PE2317" i="2" s="1"/>
  <c r="PC2305" i="2"/>
  <c r="PC2317" i="2" s="1"/>
  <c r="OY2305" i="2"/>
  <c r="OY2317" i="2" s="1"/>
  <c r="OW2305" i="2"/>
  <c r="OW2317" i="2" s="1"/>
  <c r="OS2305" i="2"/>
  <c r="OS2317" i="2" s="1"/>
  <c r="OQ2305" i="2"/>
  <c r="OQ2317" i="2" s="1"/>
  <c r="OM2305" i="2"/>
  <c r="OM2317" i="2" s="1"/>
  <c r="OK2305" i="2"/>
  <c r="OK2317" i="2" s="1"/>
  <c r="OG2305" i="2"/>
  <c r="OG2317" i="2" s="1"/>
  <c r="OE2305" i="2"/>
  <c r="OE2317" i="2" s="1"/>
  <c r="OA2305" i="2"/>
  <c r="OA2317" i="2" s="1"/>
  <c r="NY2305" i="2"/>
  <c r="NY2317" i="2" s="1"/>
  <c r="NU2305" i="2"/>
  <c r="NU2317" i="2" s="1"/>
  <c r="NS2305" i="2"/>
  <c r="NS2317" i="2" s="1"/>
  <c r="NO2305" i="2"/>
  <c r="NO2317" i="2" s="1"/>
  <c r="NM2305" i="2"/>
  <c r="NM2317" i="2" s="1"/>
  <c r="NI2305" i="2"/>
  <c r="NI2317" i="2" s="1"/>
  <c r="NG2305" i="2"/>
  <c r="NG2317" i="2" s="1"/>
  <c r="NC2305" i="2"/>
  <c r="NC2317" i="2" s="1"/>
  <c r="NA2305" i="2"/>
  <c r="NA2317" i="2" s="1"/>
  <c r="MW2305" i="2"/>
  <c r="MW2317" i="2" s="1"/>
  <c r="MU2305" i="2"/>
  <c r="MU2317" i="2" s="1"/>
  <c r="MQ2305" i="2"/>
  <c r="MQ2317" i="2" s="1"/>
  <c r="MO2305" i="2"/>
  <c r="MO2317" i="2" s="1"/>
  <c r="MK2305" i="2"/>
  <c r="MK2317" i="2" s="1"/>
  <c r="MI2305" i="2"/>
  <c r="MI2317" i="2" s="1"/>
  <c r="ME2305" i="2"/>
  <c r="ME2317" i="2" s="1"/>
  <c r="MC2305" i="2"/>
  <c r="MC2317" i="2" s="1"/>
  <c r="LY2305" i="2"/>
  <c r="LY2317" i="2" s="1"/>
  <c r="LW2305" i="2"/>
  <c r="LW2317" i="2" s="1"/>
  <c r="LS2305" i="2"/>
  <c r="LS2317" i="2" s="1"/>
  <c r="LQ2305" i="2"/>
  <c r="LQ2317" i="2" s="1"/>
  <c r="LM2305" i="2"/>
  <c r="LM2317" i="2" s="1"/>
  <c r="LK2305" i="2"/>
  <c r="LK2317" i="2" s="1"/>
  <c r="LG2305" i="2"/>
  <c r="LG2317" i="2" s="1"/>
  <c r="LE2305" i="2"/>
  <c r="LE2317" i="2" s="1"/>
  <c r="LA2305" i="2"/>
  <c r="LA2317" i="2" s="1"/>
  <c r="KY2305" i="2"/>
  <c r="KY2317" i="2" s="1"/>
  <c r="KU2305" i="2"/>
  <c r="KU2317" i="2" s="1"/>
  <c r="KS2305" i="2"/>
  <c r="KS2317" i="2" s="1"/>
  <c r="KO2305" i="2"/>
  <c r="KO2317" i="2" s="1"/>
  <c r="KM2305" i="2"/>
  <c r="KM2317" i="2" s="1"/>
  <c r="KI2305" i="2"/>
  <c r="KI2317" i="2" s="1"/>
  <c r="KG2305" i="2"/>
  <c r="KG2317" i="2" s="1"/>
  <c r="KC2305" i="2"/>
  <c r="KC2317" i="2" s="1"/>
  <c r="KA2305" i="2"/>
  <c r="KA2317" i="2" s="1"/>
  <c r="JW2305" i="2"/>
  <c r="JW2317" i="2" s="1"/>
  <c r="JU2305" i="2"/>
  <c r="JU2317" i="2" s="1"/>
  <c r="JQ2305" i="2"/>
  <c r="JQ2317" i="2" s="1"/>
  <c r="JO2305" i="2"/>
  <c r="JO2317" i="2" s="1"/>
  <c r="JK2305" i="2"/>
  <c r="JK2317" i="2" s="1"/>
  <c r="JI2305" i="2"/>
  <c r="JI2317" i="2" s="1"/>
  <c r="JE2305" i="2"/>
  <c r="JE2317" i="2" s="1"/>
  <c r="JC2305" i="2"/>
  <c r="JC2317" i="2" s="1"/>
  <c r="IY2305" i="2"/>
  <c r="IY2317" i="2" s="1"/>
  <c r="IW2305" i="2"/>
  <c r="IW2317" i="2" s="1"/>
  <c r="IS2305" i="2"/>
  <c r="IS2317" i="2" s="1"/>
  <c r="IQ2305" i="2"/>
  <c r="IQ2317" i="2" s="1"/>
  <c r="IM2305" i="2"/>
  <c r="IM2317" i="2" s="1"/>
  <c r="IK2305" i="2"/>
  <c r="IK2317" i="2" s="1"/>
  <c r="IG2305" i="2"/>
  <c r="IG2317" i="2" s="1"/>
  <c r="IE2305" i="2"/>
  <c r="IE2317" i="2" s="1"/>
  <c r="IA2305" i="2"/>
  <c r="IA2317" i="2" s="1"/>
  <c r="HY2305" i="2"/>
  <c r="HY2317" i="2" s="1"/>
  <c r="HU2305" i="2"/>
  <c r="HU2317" i="2" s="1"/>
  <c r="HS2305" i="2"/>
  <c r="HS2317" i="2" s="1"/>
  <c r="HO2305" i="2"/>
  <c r="HO2317" i="2" s="1"/>
  <c r="HM2305" i="2"/>
  <c r="HM2317" i="2" s="1"/>
  <c r="HI2305" i="2"/>
  <c r="HI2317" i="2" s="1"/>
  <c r="HG2305" i="2"/>
  <c r="HG2317" i="2" s="1"/>
  <c r="HC2305" i="2"/>
  <c r="HC2317" i="2" s="1"/>
  <c r="HA2305" i="2"/>
  <c r="HA2317" i="2" s="1"/>
  <c r="GW2305" i="2"/>
  <c r="GW2317" i="2" s="1"/>
  <c r="GU2305" i="2"/>
  <c r="GU2317" i="2" s="1"/>
  <c r="GQ2305" i="2"/>
  <c r="GQ2317" i="2" s="1"/>
  <c r="GO2305" i="2"/>
  <c r="GO2317" i="2" s="1"/>
  <c r="GK2305" i="2"/>
  <c r="GK2317" i="2" s="1"/>
  <c r="GI2305" i="2"/>
  <c r="GI2317" i="2" s="1"/>
  <c r="GE2305" i="2"/>
  <c r="GE2317" i="2" s="1"/>
  <c r="GC2305" i="2"/>
  <c r="GC2317" i="2" s="1"/>
  <c r="FY2305" i="2"/>
  <c r="FY2317" i="2" s="1"/>
  <c r="FW2305" i="2"/>
  <c r="FW2317" i="2" s="1"/>
  <c r="FS2305" i="2"/>
  <c r="FS2317" i="2" s="1"/>
  <c r="FQ2305" i="2"/>
  <c r="FQ2317" i="2" s="1"/>
  <c r="FM2305" i="2"/>
  <c r="FM2317" i="2" s="1"/>
  <c r="FK2305" i="2"/>
  <c r="FK2317" i="2" s="1"/>
  <c r="FG2305" i="2"/>
  <c r="FG2317" i="2" s="1"/>
  <c r="FE2305" i="2"/>
  <c r="FE2317" i="2" s="1"/>
  <c r="FA2305" i="2"/>
  <c r="FA2317" i="2" s="1"/>
  <c r="EY2305" i="2"/>
  <c r="EY2317" i="2" s="1"/>
  <c r="EU2305" i="2"/>
  <c r="EU2317" i="2" s="1"/>
  <c r="ES2305" i="2"/>
  <c r="ES2317" i="2" s="1"/>
  <c r="EO2305" i="2"/>
  <c r="EO2317" i="2" s="1"/>
  <c r="EM2305" i="2"/>
  <c r="EM2317" i="2" s="1"/>
  <c r="EI2305" i="2"/>
  <c r="EI2317" i="2" s="1"/>
  <c r="EG2305" i="2"/>
  <c r="EG2317" i="2" s="1"/>
  <c r="EC2305" i="2"/>
  <c r="EC2317" i="2" s="1"/>
  <c r="EA2305" i="2"/>
  <c r="EA2317" i="2" s="1"/>
  <c r="DW2305" i="2"/>
  <c r="DW2317" i="2" s="1"/>
  <c r="DU2305" i="2"/>
  <c r="DU2317" i="2" s="1"/>
  <c r="DQ2305" i="2"/>
  <c r="DQ2317" i="2" s="1"/>
  <c r="DO2305" i="2"/>
  <c r="DO2317" i="2" s="1"/>
  <c r="DK2305" i="2"/>
  <c r="DK2317" i="2" s="1"/>
  <c r="DI2305" i="2"/>
  <c r="DI2317" i="2" s="1"/>
  <c r="DE2305" i="2"/>
  <c r="DE2317" i="2" s="1"/>
  <c r="DC2305" i="2"/>
  <c r="DC2317" i="2" s="1"/>
  <c r="CY2305" i="2"/>
  <c r="CY2317" i="2" s="1"/>
  <c r="CW2305" i="2"/>
  <c r="CW2317" i="2" s="1"/>
  <c r="CS2305" i="2"/>
  <c r="CS2317" i="2" s="1"/>
  <c r="CQ2305" i="2"/>
  <c r="CQ2317" i="2" s="1"/>
  <c r="CM2305" i="2"/>
  <c r="CM2317" i="2" s="1"/>
  <c r="CK2305" i="2"/>
  <c r="CK2317" i="2" s="1"/>
  <c r="CG2305" i="2"/>
  <c r="CG2317" i="2" s="1"/>
  <c r="CE2305" i="2"/>
  <c r="CE2317" i="2" s="1"/>
  <c r="CA2305" i="2"/>
  <c r="CA2317" i="2" s="1"/>
  <c r="BY2305" i="2"/>
  <c r="BY2317" i="2" s="1"/>
  <c r="BU2305" i="2"/>
  <c r="BU2317" i="2" s="1"/>
  <c r="BS2305" i="2"/>
  <c r="BS2317" i="2" s="1"/>
  <c r="BO2305" i="2"/>
  <c r="BO2317" i="2" s="1"/>
  <c r="BM2305" i="2"/>
  <c r="BM2317" i="2" s="1"/>
  <c r="BI2305" i="2"/>
  <c r="BI2317" i="2" s="1"/>
  <c r="BG2305" i="2"/>
  <c r="BG2317" i="2" s="1"/>
  <c r="BC2305" i="2"/>
  <c r="BC2317" i="2" s="1"/>
  <c r="BA2305" i="2"/>
  <c r="BA2317" i="2" s="1"/>
  <c r="AW2305" i="2"/>
  <c r="AW2317" i="2" s="1"/>
  <c r="AU2305" i="2"/>
  <c r="AU2317" i="2" s="1"/>
  <c r="AQ2305" i="2"/>
  <c r="AQ2317" i="2" s="1"/>
  <c r="AO2305" i="2"/>
  <c r="AO2317" i="2" s="1"/>
  <c r="AK2305" i="2"/>
  <c r="AK2317" i="2" s="1"/>
  <c r="AI2305" i="2"/>
  <c r="AI2317" i="2" s="1"/>
  <c r="AE2305" i="2"/>
  <c r="AE2317" i="2" s="1"/>
  <c r="AC2305" i="2"/>
  <c r="AC2317" i="2" s="1"/>
  <c r="Y2305" i="2"/>
  <c r="Y2317" i="2" s="1"/>
  <c r="W2305" i="2"/>
  <c r="W2317" i="2" s="1"/>
  <c r="S2305" i="2"/>
  <c r="S2317" i="2" s="1"/>
  <c r="Q2305" i="2"/>
  <c r="Q2317" i="2" s="1"/>
  <c r="M2305" i="2"/>
  <c r="M2317" i="2" s="1"/>
  <c r="K2305" i="2"/>
  <c r="K2317" i="2" s="1"/>
  <c r="VL2304" i="2"/>
  <c r="VL2316" i="2" s="1"/>
  <c r="VJ2304" i="2"/>
  <c r="VJ2316" i="2" s="1"/>
  <c r="VF2304" i="2"/>
  <c r="VF2316" i="2" s="1"/>
  <c r="VD2304" i="2"/>
  <c r="VD2316" i="2" s="1"/>
  <c r="UZ2304" i="2"/>
  <c r="UZ2316" i="2" s="1"/>
  <c r="UX2304" i="2"/>
  <c r="UX2316" i="2" s="1"/>
  <c r="UT2304" i="2"/>
  <c r="UT2316" i="2" s="1"/>
  <c r="UR2304" i="2"/>
  <c r="UR2316" i="2" s="1"/>
  <c r="UN2304" i="2"/>
  <c r="UN2316" i="2" s="1"/>
  <c r="UL2304" i="2"/>
  <c r="UL2316" i="2" s="1"/>
  <c r="UH2304" i="2"/>
  <c r="UH2316" i="2" s="1"/>
  <c r="UF2304" i="2"/>
  <c r="UF2316" i="2" s="1"/>
  <c r="UB2304" i="2"/>
  <c r="UB2316" i="2" s="1"/>
  <c r="TZ2304" i="2"/>
  <c r="TZ2316" i="2" s="1"/>
  <c r="TV2304" i="2"/>
  <c r="TV2316" i="2" s="1"/>
  <c r="TT2304" i="2"/>
  <c r="TT2316" i="2" s="1"/>
  <c r="TP2304" i="2"/>
  <c r="TP2316" i="2" s="1"/>
  <c r="TN2304" i="2"/>
  <c r="TN2316" i="2" s="1"/>
  <c r="TJ2304" i="2"/>
  <c r="TJ2316" i="2" s="1"/>
  <c r="TH2304" i="2"/>
  <c r="TH2316" i="2" s="1"/>
  <c r="TD2304" i="2"/>
  <c r="TD2316" i="2" s="1"/>
  <c r="TB2304" i="2"/>
  <c r="TB2316" i="2" s="1"/>
  <c r="SX2304" i="2"/>
  <c r="SX2316" i="2" s="1"/>
  <c r="SV2304" i="2"/>
  <c r="SV2316" i="2" s="1"/>
  <c r="SR2304" i="2"/>
  <c r="SR2316" i="2" s="1"/>
  <c r="SP2304" i="2"/>
  <c r="SP2316" i="2" s="1"/>
  <c r="SL2304" i="2"/>
  <c r="SL2316" i="2" s="1"/>
  <c r="SJ2304" i="2"/>
  <c r="SJ2316" i="2" s="1"/>
  <c r="SF2304" i="2"/>
  <c r="SF2316" i="2" s="1"/>
  <c r="SD2304" i="2"/>
  <c r="SD2316" i="2" s="1"/>
  <c r="RZ2304" i="2"/>
  <c r="RZ2316" i="2" s="1"/>
  <c r="RX2304" i="2"/>
  <c r="RX2316" i="2" s="1"/>
  <c r="RT2304" i="2"/>
  <c r="RT2316" i="2" s="1"/>
  <c r="RR2304" i="2"/>
  <c r="RR2316" i="2" s="1"/>
  <c r="RN2304" i="2"/>
  <c r="RN2316" i="2" s="1"/>
  <c r="RL2304" i="2"/>
  <c r="RL2316" i="2" s="1"/>
  <c r="RH2304" i="2"/>
  <c r="RH2316" i="2" s="1"/>
  <c r="RF2304" i="2"/>
  <c r="RF2316" i="2" s="1"/>
  <c r="RB2304" i="2"/>
  <c r="RB2316" i="2" s="1"/>
  <c r="QZ2304" i="2"/>
  <c r="QZ2316" i="2" s="1"/>
  <c r="QV2304" i="2"/>
  <c r="QV2316" i="2" s="1"/>
  <c r="QT2304" i="2"/>
  <c r="QT2316" i="2" s="1"/>
  <c r="QP2304" i="2"/>
  <c r="QP2316" i="2" s="1"/>
  <c r="QN2304" i="2"/>
  <c r="QN2316" i="2" s="1"/>
  <c r="QJ2304" i="2"/>
  <c r="QJ2316" i="2" s="1"/>
  <c r="QH2304" i="2"/>
  <c r="QH2316" i="2" s="1"/>
  <c r="QD2304" i="2"/>
  <c r="QD2316" i="2" s="1"/>
  <c r="QB2304" i="2"/>
  <c r="QB2316" i="2" s="1"/>
  <c r="PX2304" i="2"/>
  <c r="PX2316" i="2" s="1"/>
  <c r="PV2304" i="2"/>
  <c r="PV2316" i="2" s="1"/>
  <c r="PR2304" i="2"/>
  <c r="PR2316" i="2" s="1"/>
  <c r="PP2304" i="2"/>
  <c r="PP2316" i="2" s="1"/>
  <c r="PL2304" i="2"/>
  <c r="PL2316" i="2" s="1"/>
  <c r="PJ2304" i="2"/>
  <c r="PJ2316" i="2" s="1"/>
  <c r="PF2304" i="2"/>
  <c r="PF2316" i="2" s="1"/>
  <c r="PD2304" i="2"/>
  <c r="PD2316" i="2" s="1"/>
  <c r="OZ2304" i="2"/>
  <c r="OZ2316" i="2" s="1"/>
  <c r="OX2304" i="2"/>
  <c r="OX2316" i="2" s="1"/>
  <c r="OT2304" i="2"/>
  <c r="OT2316" i="2" s="1"/>
  <c r="OR2304" i="2"/>
  <c r="OR2316" i="2" s="1"/>
  <c r="ON2304" i="2"/>
  <c r="ON2316" i="2" s="1"/>
  <c r="OL2304" i="2"/>
  <c r="OL2316" i="2" s="1"/>
  <c r="OH2304" i="2"/>
  <c r="OH2316" i="2" s="1"/>
  <c r="OF2304" i="2"/>
  <c r="OF2316" i="2" s="1"/>
  <c r="OB2304" i="2"/>
  <c r="OB2316" i="2" s="1"/>
  <c r="NZ2304" i="2"/>
  <c r="NZ2316" i="2" s="1"/>
  <c r="NV2304" i="2"/>
  <c r="NV2316" i="2" s="1"/>
  <c r="NT2304" i="2"/>
  <c r="NT2316" i="2" s="1"/>
  <c r="NP2304" i="2"/>
  <c r="NP2316" i="2" s="1"/>
  <c r="NN2304" i="2"/>
  <c r="NN2316" i="2" s="1"/>
  <c r="NJ2304" i="2"/>
  <c r="NJ2316" i="2" s="1"/>
  <c r="NH2304" i="2"/>
  <c r="NH2316" i="2" s="1"/>
  <c r="ND2304" i="2"/>
  <c r="ND2316" i="2" s="1"/>
  <c r="NB2304" i="2"/>
  <c r="NB2316" i="2" s="1"/>
  <c r="MX2304" i="2"/>
  <c r="MX2316" i="2" s="1"/>
  <c r="MV2304" i="2"/>
  <c r="MV2316" i="2" s="1"/>
  <c r="MR2304" i="2"/>
  <c r="MR2316" i="2" s="1"/>
  <c r="MP2304" i="2"/>
  <c r="MP2316" i="2" s="1"/>
  <c r="ML2304" i="2"/>
  <c r="ML2316" i="2" s="1"/>
  <c r="MJ2304" i="2"/>
  <c r="MJ2316" i="2" s="1"/>
  <c r="MF2304" i="2"/>
  <c r="MF2316" i="2" s="1"/>
  <c r="MD2304" i="2"/>
  <c r="MD2316" i="2" s="1"/>
  <c r="LZ2304" i="2"/>
  <c r="LZ2316" i="2" s="1"/>
  <c r="LX2304" i="2"/>
  <c r="LX2316" i="2" s="1"/>
  <c r="LT2304" i="2"/>
  <c r="LT2316" i="2" s="1"/>
  <c r="LR2304" i="2"/>
  <c r="LR2316" i="2" s="1"/>
  <c r="LN2304" i="2"/>
  <c r="LN2316" i="2" s="1"/>
  <c r="LL2304" i="2"/>
  <c r="LL2316" i="2" s="1"/>
  <c r="LH2304" i="2"/>
  <c r="LH2316" i="2" s="1"/>
  <c r="LF2304" i="2"/>
  <c r="LF2316" i="2" s="1"/>
  <c r="LB2304" i="2"/>
  <c r="LB2316" i="2" s="1"/>
  <c r="KZ2304" i="2"/>
  <c r="KZ2316" i="2" s="1"/>
  <c r="KV2304" i="2"/>
  <c r="KV2316" i="2" s="1"/>
  <c r="KT2304" i="2"/>
  <c r="KT2316" i="2" s="1"/>
  <c r="KP2304" i="2"/>
  <c r="KP2316" i="2" s="1"/>
  <c r="KN2304" i="2"/>
  <c r="KN2316" i="2" s="1"/>
  <c r="KJ2304" i="2"/>
  <c r="KJ2316" i="2" s="1"/>
  <c r="KH2304" i="2"/>
  <c r="KH2316" i="2" s="1"/>
  <c r="KD2304" i="2"/>
  <c r="KD2316" i="2" s="1"/>
  <c r="KB2304" i="2"/>
  <c r="KB2316" i="2" s="1"/>
  <c r="JX2304" i="2"/>
  <c r="JX2316" i="2" s="1"/>
  <c r="JV2304" i="2"/>
  <c r="JV2316" i="2" s="1"/>
  <c r="JR2304" i="2"/>
  <c r="JR2316" i="2" s="1"/>
  <c r="JP2304" i="2"/>
  <c r="JP2316" i="2" s="1"/>
  <c r="JL2304" i="2"/>
  <c r="JL2316" i="2" s="1"/>
  <c r="JJ2304" i="2"/>
  <c r="JJ2316" i="2" s="1"/>
  <c r="JF2304" i="2"/>
  <c r="JF2316" i="2" s="1"/>
  <c r="JD2304" i="2"/>
  <c r="JD2316" i="2" s="1"/>
  <c r="IZ2304" i="2"/>
  <c r="IZ2316" i="2" s="1"/>
  <c r="IX2304" i="2"/>
  <c r="IX2316" i="2" s="1"/>
  <c r="IT2304" i="2"/>
  <c r="IT2316" i="2" s="1"/>
  <c r="IR2304" i="2"/>
  <c r="IR2316" i="2" s="1"/>
  <c r="IN2304" i="2"/>
  <c r="IN2316" i="2" s="1"/>
  <c r="IL2304" i="2"/>
  <c r="IL2316" i="2" s="1"/>
  <c r="IH2304" i="2"/>
  <c r="IH2316" i="2" s="1"/>
  <c r="IF2304" i="2"/>
  <c r="IF2316" i="2" s="1"/>
  <c r="IB2304" i="2"/>
  <c r="IB2316" i="2" s="1"/>
  <c r="HZ2304" i="2"/>
  <c r="HZ2316" i="2" s="1"/>
  <c r="HV2304" i="2"/>
  <c r="HV2316" i="2" s="1"/>
  <c r="HT2304" i="2"/>
  <c r="HT2316" i="2" s="1"/>
  <c r="HP2304" i="2"/>
  <c r="HP2316" i="2" s="1"/>
  <c r="HN2304" i="2"/>
  <c r="HN2316" i="2" s="1"/>
  <c r="HJ2304" i="2"/>
  <c r="HJ2316" i="2" s="1"/>
  <c r="HH2304" i="2"/>
  <c r="HH2316" i="2" s="1"/>
  <c r="HD2304" i="2"/>
  <c r="HD2316" i="2" s="1"/>
  <c r="HB2304" i="2"/>
  <c r="HB2316" i="2" s="1"/>
  <c r="GX2304" i="2"/>
  <c r="GX2316" i="2" s="1"/>
  <c r="GV2304" i="2"/>
  <c r="GV2316" i="2" s="1"/>
  <c r="GR2304" i="2"/>
  <c r="GR2316" i="2" s="1"/>
  <c r="GP2304" i="2"/>
  <c r="GP2316" i="2" s="1"/>
  <c r="GL2304" i="2"/>
  <c r="GL2316" i="2" s="1"/>
  <c r="GJ2304" i="2"/>
  <c r="GJ2316" i="2" s="1"/>
  <c r="GF2304" i="2"/>
  <c r="GF2316" i="2" s="1"/>
  <c r="GD2304" i="2"/>
  <c r="GD2316" i="2" s="1"/>
  <c r="FZ2304" i="2"/>
  <c r="FZ2316" i="2" s="1"/>
  <c r="FX2304" i="2"/>
  <c r="FX2316" i="2" s="1"/>
  <c r="FT2304" i="2"/>
  <c r="FT2316" i="2" s="1"/>
  <c r="FR2304" i="2"/>
  <c r="FR2316" i="2" s="1"/>
  <c r="FN2304" i="2"/>
  <c r="FN2316" i="2" s="1"/>
  <c r="FL2304" i="2"/>
  <c r="FL2316" i="2" s="1"/>
  <c r="FH2304" i="2"/>
  <c r="FH2316" i="2" s="1"/>
  <c r="FF2304" i="2"/>
  <c r="FF2316" i="2" s="1"/>
  <c r="FB2304" i="2"/>
  <c r="FB2316" i="2" s="1"/>
  <c r="EZ2304" i="2"/>
  <c r="EZ2316" i="2" s="1"/>
  <c r="EV2304" i="2"/>
  <c r="EV2316" i="2" s="1"/>
  <c r="ET2304" i="2"/>
  <c r="ET2316" i="2" s="1"/>
  <c r="EP2304" i="2"/>
  <c r="EP2316" i="2" s="1"/>
  <c r="EN2304" i="2"/>
  <c r="EN2316" i="2" s="1"/>
  <c r="EJ2304" i="2"/>
  <c r="EJ2316" i="2" s="1"/>
  <c r="EH2304" i="2"/>
  <c r="EH2316" i="2" s="1"/>
  <c r="ED2304" i="2"/>
  <c r="ED2316" i="2" s="1"/>
  <c r="EB2304" i="2"/>
  <c r="EB2316" i="2" s="1"/>
  <c r="DX2304" i="2"/>
  <c r="DX2316" i="2" s="1"/>
  <c r="DV2304" i="2"/>
  <c r="DV2316" i="2" s="1"/>
  <c r="DR2304" i="2"/>
  <c r="DR2316" i="2" s="1"/>
  <c r="DP2304" i="2"/>
  <c r="DP2316" i="2" s="1"/>
  <c r="DL2304" i="2"/>
  <c r="DL2316" i="2" s="1"/>
  <c r="DJ2304" i="2"/>
  <c r="DJ2316" i="2" s="1"/>
  <c r="DF2304" i="2"/>
  <c r="DF2316" i="2" s="1"/>
  <c r="DD2304" i="2"/>
  <c r="DD2316" i="2" s="1"/>
  <c r="CZ2304" i="2"/>
  <c r="CZ2316" i="2" s="1"/>
  <c r="CX2304" i="2"/>
  <c r="CX2316" i="2" s="1"/>
  <c r="CT2304" i="2"/>
  <c r="CT2316" i="2" s="1"/>
  <c r="CR2304" i="2"/>
  <c r="CR2316" i="2" s="1"/>
  <c r="CN2304" i="2"/>
  <c r="CN2316" i="2" s="1"/>
  <c r="CL2304" i="2"/>
  <c r="CL2316" i="2" s="1"/>
  <c r="CH2304" i="2"/>
  <c r="CH2316" i="2" s="1"/>
  <c r="CF2304" i="2"/>
  <c r="CF2316" i="2" s="1"/>
  <c r="CB2304" i="2"/>
  <c r="CB2316" i="2" s="1"/>
  <c r="BZ2304" i="2"/>
  <c r="BZ2316" i="2" s="1"/>
  <c r="BV2304" i="2"/>
  <c r="BV2316" i="2" s="1"/>
  <c r="BT2304" i="2"/>
  <c r="BT2316" i="2" s="1"/>
  <c r="BP2304" i="2"/>
  <c r="BP2316" i="2" s="1"/>
  <c r="BN2304" i="2"/>
  <c r="BN2316" i="2" s="1"/>
  <c r="BJ2304" i="2"/>
  <c r="BJ2316" i="2" s="1"/>
  <c r="BH2304" i="2"/>
  <c r="BH2316" i="2" s="1"/>
  <c r="BD2304" i="2"/>
  <c r="BD2316" i="2" s="1"/>
  <c r="BB2304" i="2"/>
  <c r="BB2316" i="2" s="1"/>
  <c r="AX2304" i="2"/>
  <c r="AX2316" i="2" s="1"/>
  <c r="AV2304" i="2"/>
  <c r="AV2316" i="2" s="1"/>
  <c r="AR2304" i="2"/>
  <c r="AR2316" i="2" s="1"/>
  <c r="AP2304" i="2"/>
  <c r="AP2316" i="2" s="1"/>
  <c r="AL2304" i="2"/>
  <c r="AL2316" i="2" s="1"/>
  <c r="AJ2304" i="2"/>
  <c r="AJ2316" i="2" s="1"/>
  <c r="AF2304" i="2"/>
  <c r="AF2316" i="2" s="1"/>
  <c r="AD2304" i="2"/>
  <c r="AD2316" i="2" s="1"/>
  <c r="Z2304" i="2"/>
  <c r="Z2316" i="2" s="1"/>
  <c r="X2304" i="2"/>
  <c r="X2316" i="2" s="1"/>
  <c r="T2304" i="2"/>
  <c r="T2316" i="2" s="1"/>
  <c r="R2304" i="2"/>
  <c r="R2316" i="2" s="1"/>
  <c r="N2304" i="2"/>
  <c r="N2316" i="2" s="1"/>
  <c r="L2304" i="2"/>
  <c r="L2316" i="2" s="1"/>
  <c r="VL2307" i="2"/>
  <c r="VL2319" i="2" s="1"/>
  <c r="VJ2307" i="2"/>
  <c r="VJ2319" i="2" s="1"/>
  <c r="VF2307" i="2"/>
  <c r="VF2319" i="2" s="1"/>
  <c r="VD2307" i="2"/>
  <c r="VD2319" i="2" s="1"/>
  <c r="UZ2307" i="2"/>
  <c r="UZ2319" i="2" s="1"/>
  <c r="UX2307" i="2"/>
  <c r="UX2319" i="2" s="1"/>
  <c r="UT2307" i="2"/>
  <c r="UT2319" i="2" s="1"/>
  <c r="UR2307" i="2"/>
  <c r="UR2319" i="2" s="1"/>
  <c r="UN2307" i="2"/>
  <c r="UN2319" i="2" s="1"/>
  <c r="UL2307" i="2"/>
  <c r="UL2319" i="2" s="1"/>
  <c r="UH2307" i="2"/>
  <c r="UH2319" i="2" s="1"/>
  <c r="UF2307" i="2"/>
  <c r="UF2319" i="2" s="1"/>
  <c r="UB2307" i="2"/>
  <c r="UB2319" i="2" s="1"/>
  <c r="TZ2307" i="2"/>
  <c r="TZ2319" i="2" s="1"/>
  <c r="TV2307" i="2"/>
  <c r="TV2319" i="2" s="1"/>
  <c r="TT2307" i="2"/>
  <c r="TT2319" i="2" s="1"/>
  <c r="TP2307" i="2"/>
  <c r="TP2319" i="2" s="1"/>
  <c r="TN2307" i="2"/>
  <c r="TN2319" i="2" s="1"/>
  <c r="TJ2307" i="2"/>
  <c r="TJ2319" i="2" s="1"/>
  <c r="TH2307" i="2"/>
  <c r="TH2319" i="2" s="1"/>
  <c r="TD2307" i="2"/>
  <c r="TD2319" i="2" s="1"/>
  <c r="TB2307" i="2"/>
  <c r="TB2319" i="2" s="1"/>
  <c r="SX2307" i="2"/>
  <c r="SX2319" i="2" s="1"/>
  <c r="SV2307" i="2"/>
  <c r="SV2319" i="2" s="1"/>
  <c r="SR2307" i="2"/>
  <c r="SR2319" i="2" s="1"/>
  <c r="SP2307" i="2"/>
  <c r="SP2319" i="2" s="1"/>
  <c r="SL2307" i="2"/>
  <c r="SL2319" i="2" s="1"/>
  <c r="SJ2307" i="2"/>
  <c r="SJ2319" i="2" s="1"/>
  <c r="SF2307" i="2"/>
  <c r="SF2319" i="2" s="1"/>
  <c r="SD2307" i="2"/>
  <c r="SD2319" i="2" s="1"/>
  <c r="RZ2307" i="2"/>
  <c r="RZ2319" i="2" s="1"/>
  <c r="RX2307" i="2"/>
  <c r="RX2319" i="2" s="1"/>
  <c r="RT2307" i="2"/>
  <c r="RT2319" i="2" s="1"/>
  <c r="RR2307" i="2"/>
  <c r="RR2319" i="2" s="1"/>
  <c r="RN2307" i="2"/>
  <c r="RN2319" i="2" s="1"/>
  <c r="RL2307" i="2"/>
  <c r="RL2319" i="2" s="1"/>
  <c r="RH2307" i="2"/>
  <c r="RH2319" i="2" s="1"/>
  <c r="RF2307" i="2"/>
  <c r="RF2319" i="2" s="1"/>
  <c r="RB2307" i="2"/>
  <c r="RB2319" i="2" s="1"/>
  <c r="QZ2307" i="2"/>
  <c r="QZ2319" i="2" s="1"/>
  <c r="QV2307" i="2"/>
  <c r="QV2319" i="2" s="1"/>
  <c r="QT2307" i="2"/>
  <c r="QT2319" i="2" s="1"/>
  <c r="QP2307" i="2"/>
  <c r="QP2319" i="2" s="1"/>
  <c r="QN2307" i="2"/>
  <c r="QN2319" i="2" s="1"/>
  <c r="QJ2307" i="2"/>
  <c r="QJ2319" i="2" s="1"/>
  <c r="QH2307" i="2"/>
  <c r="QH2319" i="2" s="1"/>
  <c r="QD2307" i="2"/>
  <c r="QD2319" i="2" s="1"/>
  <c r="QB2307" i="2"/>
  <c r="QB2319" i="2" s="1"/>
  <c r="PX2307" i="2"/>
  <c r="PX2319" i="2" s="1"/>
  <c r="PV2307" i="2"/>
  <c r="PV2319" i="2" s="1"/>
  <c r="PR2307" i="2"/>
  <c r="PR2319" i="2" s="1"/>
  <c r="PP2307" i="2"/>
  <c r="PP2319" i="2" s="1"/>
  <c r="PL2307" i="2"/>
  <c r="PL2319" i="2" s="1"/>
  <c r="PJ2307" i="2"/>
  <c r="PJ2319" i="2" s="1"/>
  <c r="PF2307" i="2"/>
  <c r="PF2319" i="2" s="1"/>
  <c r="PD2307" i="2"/>
  <c r="PD2319" i="2" s="1"/>
  <c r="OZ2307" i="2"/>
  <c r="OZ2319" i="2" s="1"/>
  <c r="OX2307" i="2"/>
  <c r="OX2319" i="2" s="1"/>
  <c r="OT2307" i="2"/>
  <c r="OT2319" i="2" s="1"/>
  <c r="OR2307" i="2"/>
  <c r="OR2319" i="2" s="1"/>
  <c r="ON2307" i="2"/>
  <c r="ON2319" i="2" s="1"/>
  <c r="OL2307" i="2"/>
  <c r="OL2319" i="2" s="1"/>
  <c r="OH2307" i="2"/>
  <c r="OH2319" i="2" s="1"/>
  <c r="OF2307" i="2"/>
  <c r="OF2319" i="2" s="1"/>
  <c r="OB2307" i="2"/>
  <c r="OB2319" i="2" s="1"/>
  <c r="NZ2307" i="2"/>
  <c r="NZ2319" i="2" s="1"/>
  <c r="NV2307" i="2"/>
  <c r="NV2319" i="2" s="1"/>
  <c r="NT2307" i="2"/>
  <c r="NT2319" i="2" s="1"/>
  <c r="NP2307" i="2"/>
  <c r="NP2319" i="2" s="1"/>
  <c r="NN2307" i="2"/>
  <c r="NN2319" i="2" s="1"/>
  <c r="NJ2307" i="2"/>
  <c r="NJ2319" i="2" s="1"/>
  <c r="NH2307" i="2"/>
  <c r="NH2319" i="2" s="1"/>
  <c r="ND2307" i="2"/>
  <c r="ND2319" i="2" s="1"/>
  <c r="NB2307" i="2"/>
  <c r="NB2319" i="2" s="1"/>
  <c r="MX2307" i="2"/>
  <c r="MX2319" i="2" s="1"/>
  <c r="MV2307" i="2"/>
  <c r="MV2319" i="2" s="1"/>
  <c r="MR2307" i="2"/>
  <c r="MR2319" i="2" s="1"/>
  <c r="MP2307" i="2"/>
  <c r="MP2319" i="2" s="1"/>
  <c r="ML2307" i="2"/>
  <c r="ML2319" i="2" s="1"/>
  <c r="MJ2307" i="2"/>
  <c r="MJ2319" i="2" s="1"/>
  <c r="MF2307" i="2"/>
  <c r="MF2319" i="2" s="1"/>
  <c r="MD2307" i="2"/>
  <c r="MD2319" i="2" s="1"/>
  <c r="LZ2307" i="2"/>
  <c r="LZ2319" i="2" s="1"/>
  <c r="LX2307" i="2"/>
  <c r="LX2319" i="2" s="1"/>
  <c r="LT2307" i="2"/>
  <c r="LT2319" i="2" s="1"/>
  <c r="LR2307" i="2"/>
  <c r="LR2319" i="2" s="1"/>
  <c r="LN2307" i="2"/>
  <c r="LN2319" i="2" s="1"/>
  <c r="LL2307" i="2"/>
  <c r="LL2319" i="2" s="1"/>
  <c r="LH2307" i="2"/>
  <c r="LH2319" i="2" s="1"/>
  <c r="LF2307" i="2"/>
  <c r="LF2319" i="2" s="1"/>
  <c r="LB2307" i="2"/>
  <c r="LB2319" i="2" s="1"/>
  <c r="KZ2307" i="2"/>
  <c r="KZ2319" i="2" s="1"/>
  <c r="KV2307" i="2"/>
  <c r="KV2319" i="2" s="1"/>
  <c r="KT2307" i="2"/>
  <c r="KT2319" i="2" s="1"/>
  <c r="KP2307" i="2"/>
  <c r="KP2319" i="2" s="1"/>
  <c r="KN2307" i="2"/>
  <c r="KN2319" i="2" s="1"/>
  <c r="KJ2307" i="2"/>
  <c r="KJ2319" i="2" s="1"/>
  <c r="KH2307" i="2"/>
  <c r="KH2319" i="2" s="1"/>
  <c r="KD2307" i="2"/>
  <c r="KD2319" i="2" s="1"/>
  <c r="KB2307" i="2"/>
  <c r="KB2319" i="2" s="1"/>
  <c r="JX2307" i="2"/>
  <c r="JX2319" i="2" s="1"/>
  <c r="JV2307" i="2"/>
  <c r="JV2319" i="2" s="1"/>
  <c r="JR2307" i="2"/>
  <c r="JR2319" i="2" s="1"/>
  <c r="JP2307" i="2"/>
  <c r="JP2319" i="2" s="1"/>
  <c r="JL2307" i="2"/>
  <c r="JL2319" i="2" s="1"/>
  <c r="JJ2307" i="2"/>
  <c r="JJ2319" i="2" s="1"/>
  <c r="JF2307" i="2"/>
  <c r="JF2319" i="2" s="1"/>
  <c r="JD2307" i="2"/>
  <c r="JD2319" i="2" s="1"/>
  <c r="IZ2307" i="2"/>
  <c r="IZ2319" i="2" s="1"/>
  <c r="IX2307" i="2"/>
  <c r="IX2319" i="2" s="1"/>
  <c r="IT2307" i="2"/>
  <c r="IT2319" i="2" s="1"/>
  <c r="IR2307" i="2"/>
  <c r="IR2319" i="2" s="1"/>
  <c r="IN2307" i="2"/>
  <c r="IN2319" i="2" s="1"/>
  <c r="IL2307" i="2"/>
  <c r="IL2319" i="2" s="1"/>
  <c r="IH2307" i="2"/>
  <c r="IH2319" i="2" s="1"/>
  <c r="IF2307" i="2"/>
  <c r="IF2319" i="2" s="1"/>
  <c r="IB2307" i="2"/>
  <c r="IB2319" i="2" s="1"/>
  <c r="HZ2307" i="2"/>
  <c r="HZ2319" i="2" s="1"/>
  <c r="HV2307" i="2"/>
  <c r="HV2319" i="2" s="1"/>
  <c r="HT2307" i="2"/>
  <c r="HT2319" i="2" s="1"/>
  <c r="HP2307" i="2"/>
  <c r="HP2319" i="2" s="1"/>
  <c r="HN2307" i="2"/>
  <c r="HN2319" i="2" s="1"/>
  <c r="HJ2307" i="2"/>
  <c r="HJ2319" i="2" s="1"/>
  <c r="HH2307" i="2"/>
  <c r="HH2319" i="2" s="1"/>
  <c r="HD2307" i="2"/>
  <c r="HD2319" i="2" s="1"/>
  <c r="HB2307" i="2"/>
  <c r="HB2319" i="2" s="1"/>
  <c r="GX2307" i="2"/>
  <c r="GX2319" i="2" s="1"/>
  <c r="GV2307" i="2"/>
  <c r="GV2319" i="2" s="1"/>
  <c r="GR2307" i="2"/>
  <c r="GR2319" i="2" s="1"/>
  <c r="GP2307" i="2"/>
  <c r="GP2319" i="2" s="1"/>
  <c r="GL2307" i="2"/>
  <c r="GL2319" i="2" s="1"/>
  <c r="GJ2307" i="2"/>
  <c r="GJ2319" i="2" s="1"/>
  <c r="GF2307" i="2"/>
  <c r="GF2319" i="2" s="1"/>
  <c r="GD2307" i="2"/>
  <c r="GD2319" i="2" s="1"/>
  <c r="FZ2307" i="2"/>
  <c r="FZ2319" i="2" s="1"/>
  <c r="FX2307" i="2"/>
  <c r="FX2319" i="2" s="1"/>
  <c r="FT2307" i="2"/>
  <c r="FT2319" i="2" s="1"/>
  <c r="FR2307" i="2"/>
  <c r="FR2319" i="2" s="1"/>
  <c r="FN2307" i="2"/>
  <c r="FN2319" i="2" s="1"/>
  <c r="FL2307" i="2"/>
  <c r="FL2319" i="2" s="1"/>
  <c r="FH2307" i="2"/>
  <c r="FH2319" i="2" s="1"/>
  <c r="FF2307" i="2"/>
  <c r="FF2319" i="2" s="1"/>
  <c r="FB2307" i="2"/>
  <c r="FB2319" i="2" s="1"/>
  <c r="EZ2307" i="2"/>
  <c r="EZ2319" i="2" s="1"/>
  <c r="EV2307" i="2"/>
  <c r="EV2319" i="2" s="1"/>
  <c r="ET2307" i="2"/>
  <c r="ET2319" i="2" s="1"/>
  <c r="EP2307" i="2"/>
  <c r="EP2319" i="2" s="1"/>
  <c r="EN2307" i="2"/>
  <c r="EN2319" i="2" s="1"/>
  <c r="EJ2307" i="2"/>
  <c r="EJ2319" i="2" s="1"/>
  <c r="EH2307" i="2"/>
  <c r="EH2319" i="2" s="1"/>
  <c r="ED2307" i="2"/>
  <c r="ED2319" i="2" s="1"/>
  <c r="EB2307" i="2"/>
  <c r="EB2319" i="2" s="1"/>
  <c r="DX2307" i="2"/>
  <c r="DX2319" i="2" s="1"/>
  <c r="DV2307" i="2"/>
  <c r="DV2319" i="2" s="1"/>
  <c r="DR2307" i="2"/>
  <c r="DR2319" i="2" s="1"/>
  <c r="DP2307" i="2"/>
  <c r="DP2319" i="2" s="1"/>
  <c r="DL2307" i="2"/>
  <c r="DL2319" i="2" s="1"/>
  <c r="DJ2307" i="2"/>
  <c r="DJ2319" i="2" s="1"/>
  <c r="DF2307" i="2"/>
  <c r="DF2319" i="2" s="1"/>
  <c r="DD2307" i="2"/>
  <c r="DD2319" i="2" s="1"/>
  <c r="CZ2307" i="2"/>
  <c r="CZ2319" i="2" s="1"/>
  <c r="CX2307" i="2"/>
  <c r="CX2319" i="2" s="1"/>
  <c r="CT2307" i="2"/>
  <c r="CT2319" i="2" s="1"/>
  <c r="CR2307" i="2"/>
  <c r="CR2319" i="2" s="1"/>
  <c r="CN2307" i="2"/>
  <c r="CN2319" i="2" s="1"/>
  <c r="CL2307" i="2"/>
  <c r="CL2319" i="2" s="1"/>
  <c r="CH2307" i="2"/>
  <c r="CH2319" i="2" s="1"/>
  <c r="CF2307" i="2"/>
  <c r="CF2319" i="2" s="1"/>
  <c r="CB2307" i="2"/>
  <c r="CB2319" i="2" s="1"/>
  <c r="BZ2307" i="2"/>
  <c r="BZ2319" i="2" s="1"/>
  <c r="BV2307" i="2"/>
  <c r="BV2319" i="2" s="1"/>
  <c r="BT2307" i="2"/>
  <c r="BT2319" i="2" s="1"/>
  <c r="BP2307" i="2"/>
  <c r="BP2319" i="2" s="1"/>
  <c r="BN2307" i="2"/>
  <c r="BN2319" i="2" s="1"/>
  <c r="BJ2307" i="2"/>
  <c r="BJ2319" i="2" s="1"/>
  <c r="BH2307" i="2"/>
  <c r="BH2319" i="2" s="1"/>
  <c r="BD2307" i="2"/>
  <c r="BD2319" i="2" s="1"/>
  <c r="BB2307" i="2"/>
  <c r="BB2319" i="2" s="1"/>
  <c r="AX2307" i="2"/>
  <c r="AX2319" i="2" s="1"/>
  <c r="AV2307" i="2"/>
  <c r="AV2319" i="2" s="1"/>
  <c r="AR2307" i="2"/>
  <c r="AR2319" i="2" s="1"/>
  <c r="AP2307" i="2"/>
  <c r="AP2319" i="2" s="1"/>
  <c r="AL2307" i="2"/>
  <c r="AL2319" i="2" s="1"/>
  <c r="AJ2307" i="2"/>
  <c r="AJ2319" i="2" s="1"/>
  <c r="AF2307" i="2"/>
  <c r="AF2319" i="2" s="1"/>
  <c r="AD2307" i="2"/>
  <c r="AD2319" i="2" s="1"/>
  <c r="Z2307" i="2"/>
  <c r="Z2319" i="2" s="1"/>
  <c r="X2307" i="2"/>
  <c r="X2319" i="2" s="1"/>
  <c r="T2307" i="2"/>
  <c r="T2319" i="2" s="1"/>
  <c r="R2307" i="2"/>
  <c r="R2319" i="2" s="1"/>
  <c r="N2307" i="2"/>
  <c r="N2319" i="2" s="1"/>
  <c r="L2307" i="2"/>
  <c r="L2319" i="2" s="1"/>
  <c r="VK2306" i="2"/>
  <c r="VK2318" i="2" s="1"/>
  <c r="VJ2329" i="2" s="1"/>
  <c r="VI2306" i="2"/>
  <c r="VI2318" i="2" s="1"/>
  <c r="VI2329" i="2" s="1"/>
  <c r="VE2306" i="2"/>
  <c r="VE2318" i="2" s="1"/>
  <c r="VD2329" i="2" s="1"/>
  <c r="VC2306" i="2"/>
  <c r="VC2318" i="2" s="1"/>
  <c r="VC2329" i="2" s="1"/>
  <c r="UY2306" i="2"/>
  <c r="UY2318" i="2" s="1"/>
  <c r="UX2329" i="2" s="1"/>
  <c r="UW2306" i="2"/>
  <c r="UW2318" i="2" s="1"/>
  <c r="UW2329" i="2" s="1"/>
  <c r="US2306" i="2"/>
  <c r="US2318" i="2" s="1"/>
  <c r="UR2329" i="2" s="1"/>
  <c r="UQ2306" i="2"/>
  <c r="UQ2318" i="2" s="1"/>
  <c r="UQ2329" i="2" s="1"/>
  <c r="UM2306" i="2"/>
  <c r="UM2318" i="2" s="1"/>
  <c r="UL2329" i="2" s="1"/>
  <c r="UK2306" i="2"/>
  <c r="UK2318" i="2" s="1"/>
  <c r="UK2329" i="2" s="1"/>
  <c r="UG2306" i="2"/>
  <c r="UG2318" i="2" s="1"/>
  <c r="UF2329" i="2" s="1"/>
  <c r="UE2306" i="2"/>
  <c r="UE2318" i="2" s="1"/>
  <c r="UE2329" i="2" s="1"/>
  <c r="UA2306" i="2"/>
  <c r="UA2318" i="2" s="1"/>
  <c r="TZ2329" i="2" s="1"/>
  <c r="TY2306" i="2"/>
  <c r="TY2318" i="2" s="1"/>
  <c r="TY2329" i="2" s="1"/>
  <c r="TU2306" i="2"/>
  <c r="TU2318" i="2" s="1"/>
  <c r="TT2329" i="2" s="1"/>
  <c r="TS2306" i="2"/>
  <c r="TS2318" i="2" s="1"/>
  <c r="TS2329" i="2" s="1"/>
  <c r="TO2306" i="2"/>
  <c r="TO2318" i="2" s="1"/>
  <c r="TN2329" i="2" s="1"/>
  <c r="TM2306" i="2"/>
  <c r="TM2318" i="2" s="1"/>
  <c r="TM2329" i="2" s="1"/>
  <c r="TI2306" i="2"/>
  <c r="TI2318" i="2" s="1"/>
  <c r="TH2329" i="2" s="1"/>
  <c r="TG2306" i="2"/>
  <c r="TG2318" i="2" s="1"/>
  <c r="TG2329" i="2" s="1"/>
  <c r="TC2306" i="2"/>
  <c r="TC2318" i="2" s="1"/>
  <c r="TB2329" i="2" s="1"/>
  <c r="TA2306" i="2"/>
  <c r="TA2318" i="2" s="1"/>
  <c r="TA2329" i="2" s="1"/>
  <c r="SW2306" i="2"/>
  <c r="SW2318" i="2" s="1"/>
  <c r="SV2329" i="2" s="1"/>
  <c r="SU2306" i="2"/>
  <c r="SU2318" i="2" s="1"/>
  <c r="SU2329" i="2" s="1"/>
  <c r="SQ2306" i="2"/>
  <c r="SQ2318" i="2" s="1"/>
  <c r="SP2329" i="2" s="1"/>
  <c r="SO2306" i="2"/>
  <c r="SO2318" i="2" s="1"/>
  <c r="SO2329" i="2" s="1"/>
  <c r="SK2306" i="2"/>
  <c r="SK2318" i="2" s="1"/>
  <c r="SJ2329" i="2" s="1"/>
  <c r="SI2306" i="2"/>
  <c r="SI2318" i="2" s="1"/>
  <c r="SI2329" i="2" s="1"/>
  <c r="SE2306" i="2"/>
  <c r="SE2318" i="2" s="1"/>
  <c r="SD2329" i="2" s="1"/>
  <c r="SC2306" i="2"/>
  <c r="SC2318" i="2" s="1"/>
  <c r="SC2329" i="2" s="1"/>
  <c r="RY2306" i="2"/>
  <c r="RY2318" i="2" s="1"/>
  <c r="RX2329" i="2" s="1"/>
  <c r="RW2306" i="2"/>
  <c r="RW2318" i="2" s="1"/>
  <c r="RW2329" i="2" s="1"/>
  <c r="RS2306" i="2"/>
  <c r="RS2318" i="2" s="1"/>
  <c r="RR2329" i="2" s="1"/>
  <c r="RQ2306" i="2"/>
  <c r="RQ2318" i="2" s="1"/>
  <c r="RQ2329" i="2" s="1"/>
  <c r="RM2306" i="2"/>
  <c r="RM2318" i="2" s="1"/>
  <c r="RL2329" i="2" s="1"/>
  <c r="RK2306" i="2"/>
  <c r="RK2318" i="2" s="1"/>
  <c r="RK2329" i="2" s="1"/>
  <c r="RG2306" i="2"/>
  <c r="RG2318" i="2" s="1"/>
  <c r="RF2329" i="2" s="1"/>
  <c r="RE2306" i="2"/>
  <c r="RE2318" i="2" s="1"/>
  <c r="RE2329" i="2" s="1"/>
  <c r="RA2306" i="2"/>
  <c r="RA2318" i="2" s="1"/>
  <c r="QZ2329" i="2" s="1"/>
  <c r="QY2306" i="2"/>
  <c r="QY2318" i="2" s="1"/>
  <c r="QY2329" i="2" s="1"/>
  <c r="QU2306" i="2"/>
  <c r="QU2318" i="2" s="1"/>
  <c r="QT2329" i="2" s="1"/>
  <c r="QS2306" i="2"/>
  <c r="QS2318" i="2" s="1"/>
  <c r="QS2329" i="2" s="1"/>
  <c r="QO2306" i="2"/>
  <c r="QO2318" i="2" s="1"/>
  <c r="QN2329" i="2" s="1"/>
  <c r="QM2306" i="2"/>
  <c r="QM2318" i="2" s="1"/>
  <c r="QM2329" i="2" s="1"/>
  <c r="QI2306" i="2"/>
  <c r="QI2318" i="2" s="1"/>
  <c r="QH2329" i="2" s="1"/>
  <c r="QG2306" i="2"/>
  <c r="QG2318" i="2" s="1"/>
  <c r="QG2329" i="2" s="1"/>
  <c r="QC2306" i="2"/>
  <c r="QC2318" i="2" s="1"/>
  <c r="QB2329" i="2" s="1"/>
  <c r="QA2306" i="2"/>
  <c r="QA2318" i="2" s="1"/>
  <c r="QA2329" i="2" s="1"/>
  <c r="PW2306" i="2"/>
  <c r="PW2318" i="2" s="1"/>
  <c r="PV2329" i="2" s="1"/>
  <c r="PU2306" i="2"/>
  <c r="PU2318" i="2" s="1"/>
  <c r="PU2329" i="2" s="1"/>
  <c r="PQ2306" i="2"/>
  <c r="PQ2318" i="2" s="1"/>
  <c r="PP2329" i="2" s="1"/>
  <c r="PO2306" i="2"/>
  <c r="PO2318" i="2" s="1"/>
  <c r="PO2329" i="2" s="1"/>
  <c r="PK2306" i="2"/>
  <c r="PK2318" i="2" s="1"/>
  <c r="PJ2329" i="2" s="1"/>
  <c r="PI2306" i="2"/>
  <c r="PI2318" i="2" s="1"/>
  <c r="PI2329" i="2" s="1"/>
  <c r="PE2306" i="2"/>
  <c r="PE2318" i="2" s="1"/>
  <c r="PD2329" i="2" s="1"/>
  <c r="PC2306" i="2"/>
  <c r="PC2318" i="2" s="1"/>
  <c r="PC2329" i="2" s="1"/>
  <c r="OY2306" i="2"/>
  <c r="OY2318" i="2" s="1"/>
  <c r="OX2329" i="2" s="1"/>
  <c r="OW2306" i="2"/>
  <c r="OW2318" i="2" s="1"/>
  <c r="OW2329" i="2" s="1"/>
  <c r="OS2306" i="2"/>
  <c r="OS2318" i="2" s="1"/>
  <c r="OR2329" i="2" s="1"/>
  <c r="OQ2306" i="2"/>
  <c r="OQ2318" i="2" s="1"/>
  <c r="OQ2329" i="2" s="1"/>
  <c r="OM2306" i="2"/>
  <c r="OM2318" i="2" s="1"/>
  <c r="OL2329" i="2" s="1"/>
  <c r="OK2306" i="2"/>
  <c r="OK2318" i="2" s="1"/>
  <c r="OK2329" i="2" s="1"/>
  <c r="OG2306" i="2"/>
  <c r="OG2318" i="2" s="1"/>
  <c r="OF2329" i="2" s="1"/>
  <c r="OE2306" i="2"/>
  <c r="OE2318" i="2" s="1"/>
  <c r="OE2329" i="2" s="1"/>
  <c r="OA2306" i="2"/>
  <c r="OA2318" i="2" s="1"/>
  <c r="NZ2329" i="2" s="1"/>
  <c r="NY2306" i="2"/>
  <c r="NY2318" i="2" s="1"/>
  <c r="NY2329" i="2" s="1"/>
  <c r="NU2306" i="2"/>
  <c r="NU2318" i="2" s="1"/>
  <c r="NT2329" i="2" s="1"/>
  <c r="NS2306" i="2"/>
  <c r="NS2318" i="2" s="1"/>
  <c r="NS2329" i="2" s="1"/>
  <c r="NO2306" i="2"/>
  <c r="NO2318" i="2" s="1"/>
  <c r="NN2329" i="2" s="1"/>
  <c r="NM2306" i="2"/>
  <c r="NM2318" i="2" s="1"/>
  <c r="NM2329" i="2" s="1"/>
  <c r="NI2306" i="2"/>
  <c r="NI2318" i="2" s="1"/>
  <c r="NH2329" i="2" s="1"/>
  <c r="NG2306" i="2"/>
  <c r="NG2318" i="2" s="1"/>
  <c r="NG2329" i="2" s="1"/>
  <c r="NC2306" i="2"/>
  <c r="NC2318" i="2" s="1"/>
  <c r="NB2329" i="2" s="1"/>
  <c r="NA2306" i="2"/>
  <c r="NA2318" i="2" s="1"/>
  <c r="NA2329" i="2" s="1"/>
  <c r="MW2306" i="2"/>
  <c r="MW2318" i="2" s="1"/>
  <c r="MV2329" i="2" s="1"/>
  <c r="MU2306" i="2"/>
  <c r="MU2318" i="2" s="1"/>
  <c r="MU2329" i="2" s="1"/>
  <c r="MQ2306" i="2"/>
  <c r="MQ2318" i="2" s="1"/>
  <c r="MP2329" i="2" s="1"/>
  <c r="MO2306" i="2"/>
  <c r="MO2318" i="2" s="1"/>
  <c r="MO2329" i="2" s="1"/>
  <c r="MK2306" i="2"/>
  <c r="MK2318" i="2" s="1"/>
  <c r="MJ2329" i="2" s="1"/>
  <c r="MI2306" i="2"/>
  <c r="MI2318" i="2" s="1"/>
  <c r="MI2329" i="2" s="1"/>
  <c r="ME2306" i="2"/>
  <c r="ME2318" i="2" s="1"/>
  <c r="MD2329" i="2" s="1"/>
  <c r="MC2306" i="2"/>
  <c r="MC2318" i="2" s="1"/>
  <c r="MC2329" i="2" s="1"/>
  <c r="LY2306" i="2"/>
  <c r="LY2318" i="2" s="1"/>
  <c r="LX2329" i="2" s="1"/>
  <c r="LW2306" i="2"/>
  <c r="LW2318" i="2" s="1"/>
  <c r="LW2329" i="2" s="1"/>
  <c r="LS2306" i="2"/>
  <c r="LS2318" i="2" s="1"/>
  <c r="LR2329" i="2" s="1"/>
  <c r="LQ2306" i="2"/>
  <c r="LQ2318" i="2" s="1"/>
  <c r="LQ2329" i="2" s="1"/>
  <c r="LM2306" i="2"/>
  <c r="LM2318" i="2" s="1"/>
  <c r="LL2329" i="2" s="1"/>
  <c r="LK2306" i="2"/>
  <c r="LK2318" i="2" s="1"/>
  <c r="LK2329" i="2" s="1"/>
  <c r="LG2306" i="2"/>
  <c r="LG2318" i="2" s="1"/>
  <c r="LF2329" i="2" s="1"/>
  <c r="LE2306" i="2"/>
  <c r="LE2318" i="2" s="1"/>
  <c r="LE2329" i="2" s="1"/>
  <c r="LA2306" i="2"/>
  <c r="LA2318" i="2" s="1"/>
  <c r="KZ2329" i="2" s="1"/>
  <c r="KY2306" i="2"/>
  <c r="KY2318" i="2" s="1"/>
  <c r="KY2329" i="2" s="1"/>
  <c r="KU2306" i="2"/>
  <c r="KU2318" i="2" s="1"/>
  <c r="KT2329" i="2" s="1"/>
  <c r="KS2306" i="2"/>
  <c r="KS2318" i="2" s="1"/>
  <c r="KS2329" i="2" s="1"/>
  <c r="KO2306" i="2"/>
  <c r="KO2318" i="2" s="1"/>
  <c r="KN2329" i="2" s="1"/>
  <c r="KM2306" i="2"/>
  <c r="KM2318" i="2" s="1"/>
  <c r="KM2329" i="2" s="1"/>
  <c r="KI2306" i="2"/>
  <c r="KI2318" i="2" s="1"/>
  <c r="KH2329" i="2" s="1"/>
  <c r="KG2306" i="2"/>
  <c r="KG2318" i="2" s="1"/>
  <c r="KG2329" i="2" s="1"/>
  <c r="KC2306" i="2"/>
  <c r="KC2318" i="2" s="1"/>
  <c r="KB2329" i="2" s="1"/>
  <c r="KA2306" i="2"/>
  <c r="KA2318" i="2" s="1"/>
  <c r="KA2329" i="2" s="1"/>
  <c r="JW2306" i="2"/>
  <c r="JW2318" i="2" s="1"/>
  <c r="JV2329" i="2" s="1"/>
  <c r="JU2306" i="2"/>
  <c r="JU2318" i="2" s="1"/>
  <c r="JU2329" i="2" s="1"/>
  <c r="JQ2306" i="2"/>
  <c r="JQ2318" i="2" s="1"/>
  <c r="JP2329" i="2" s="1"/>
  <c r="JO2306" i="2"/>
  <c r="JO2318" i="2" s="1"/>
  <c r="JO2329" i="2" s="1"/>
  <c r="JK2306" i="2"/>
  <c r="JK2318" i="2" s="1"/>
  <c r="JJ2329" i="2" s="1"/>
  <c r="JI2306" i="2"/>
  <c r="JI2318" i="2" s="1"/>
  <c r="JI2329" i="2" s="1"/>
  <c r="JE2306" i="2"/>
  <c r="JE2318" i="2" s="1"/>
  <c r="JD2329" i="2" s="1"/>
  <c r="JC2306" i="2"/>
  <c r="JC2318" i="2" s="1"/>
  <c r="JC2329" i="2" s="1"/>
  <c r="IY2306" i="2"/>
  <c r="IY2318" i="2" s="1"/>
  <c r="IX2329" i="2" s="1"/>
  <c r="IW2306" i="2"/>
  <c r="IW2318" i="2" s="1"/>
  <c r="IW2329" i="2" s="1"/>
  <c r="IS2306" i="2"/>
  <c r="IS2318" i="2" s="1"/>
  <c r="IR2329" i="2" s="1"/>
  <c r="IQ2306" i="2"/>
  <c r="IQ2318" i="2" s="1"/>
  <c r="IQ2329" i="2" s="1"/>
  <c r="IM2306" i="2"/>
  <c r="IM2318" i="2" s="1"/>
  <c r="IL2329" i="2" s="1"/>
  <c r="IK2306" i="2"/>
  <c r="IK2318" i="2" s="1"/>
  <c r="IK2329" i="2" s="1"/>
  <c r="IG2306" i="2"/>
  <c r="IG2318" i="2" s="1"/>
  <c r="IF2329" i="2" s="1"/>
  <c r="IE2306" i="2"/>
  <c r="IE2318" i="2" s="1"/>
  <c r="IE2329" i="2" s="1"/>
  <c r="IA2306" i="2"/>
  <c r="IA2318" i="2" s="1"/>
  <c r="HZ2329" i="2" s="1"/>
  <c r="HY2306" i="2"/>
  <c r="HY2318" i="2" s="1"/>
  <c r="HY2329" i="2" s="1"/>
  <c r="HU2306" i="2"/>
  <c r="HU2318" i="2" s="1"/>
  <c r="HT2329" i="2" s="1"/>
  <c r="HS2306" i="2"/>
  <c r="HS2318" i="2" s="1"/>
  <c r="HS2329" i="2" s="1"/>
  <c r="HO2306" i="2"/>
  <c r="HO2318" i="2" s="1"/>
  <c r="HN2329" i="2" s="1"/>
  <c r="HM2306" i="2"/>
  <c r="HM2318" i="2" s="1"/>
  <c r="HM2329" i="2" s="1"/>
  <c r="HI2306" i="2"/>
  <c r="HI2318" i="2" s="1"/>
  <c r="HH2329" i="2" s="1"/>
  <c r="HG2306" i="2"/>
  <c r="HG2318" i="2" s="1"/>
  <c r="HG2329" i="2" s="1"/>
  <c r="HC2306" i="2"/>
  <c r="HC2318" i="2" s="1"/>
  <c r="HB2329" i="2" s="1"/>
  <c r="HA2306" i="2"/>
  <c r="HA2318" i="2" s="1"/>
  <c r="HA2329" i="2" s="1"/>
  <c r="GW2306" i="2"/>
  <c r="GW2318" i="2" s="1"/>
  <c r="GV2329" i="2" s="1"/>
  <c r="GU2306" i="2"/>
  <c r="GU2318" i="2" s="1"/>
  <c r="GU2329" i="2" s="1"/>
  <c r="GQ2306" i="2"/>
  <c r="GQ2318" i="2" s="1"/>
  <c r="GP2329" i="2" s="1"/>
  <c r="GO2306" i="2"/>
  <c r="GO2318" i="2" s="1"/>
  <c r="GO2329" i="2" s="1"/>
  <c r="GK2306" i="2"/>
  <c r="GK2318" i="2" s="1"/>
  <c r="GJ2329" i="2" s="1"/>
  <c r="GI2306" i="2"/>
  <c r="GI2318" i="2" s="1"/>
  <c r="GI2329" i="2" s="1"/>
  <c r="GE2306" i="2"/>
  <c r="GE2318" i="2" s="1"/>
  <c r="GD2329" i="2" s="1"/>
  <c r="GC2306" i="2"/>
  <c r="GC2318" i="2" s="1"/>
  <c r="GC2329" i="2" s="1"/>
  <c r="FY2306" i="2"/>
  <c r="FY2318" i="2" s="1"/>
  <c r="FX2329" i="2" s="1"/>
  <c r="FW2306" i="2"/>
  <c r="FW2318" i="2" s="1"/>
  <c r="FW2329" i="2" s="1"/>
  <c r="FS2306" i="2"/>
  <c r="FS2318" i="2" s="1"/>
  <c r="FR2329" i="2" s="1"/>
  <c r="FQ2306" i="2"/>
  <c r="FQ2318" i="2" s="1"/>
  <c r="FQ2329" i="2" s="1"/>
  <c r="FM2306" i="2"/>
  <c r="FM2318" i="2" s="1"/>
  <c r="FL2329" i="2" s="1"/>
  <c r="FK2306" i="2"/>
  <c r="FK2318" i="2" s="1"/>
  <c r="FK2329" i="2" s="1"/>
  <c r="FG2306" i="2"/>
  <c r="FG2318" i="2" s="1"/>
  <c r="FF2329" i="2" s="1"/>
  <c r="FE2306" i="2"/>
  <c r="FE2318" i="2" s="1"/>
  <c r="FE2329" i="2" s="1"/>
  <c r="FA2306" i="2"/>
  <c r="FA2318" i="2" s="1"/>
  <c r="EZ2329" i="2" s="1"/>
  <c r="EY2306" i="2"/>
  <c r="EY2318" i="2" s="1"/>
  <c r="EY2329" i="2" s="1"/>
  <c r="EU2306" i="2"/>
  <c r="EU2318" i="2" s="1"/>
  <c r="ET2329" i="2" s="1"/>
  <c r="ES2306" i="2"/>
  <c r="ES2318" i="2" s="1"/>
  <c r="ES2329" i="2" s="1"/>
  <c r="EO2306" i="2"/>
  <c r="EO2318" i="2" s="1"/>
  <c r="EN2329" i="2" s="1"/>
  <c r="EM2306" i="2"/>
  <c r="EM2318" i="2" s="1"/>
  <c r="EM2329" i="2" s="1"/>
  <c r="EI2306" i="2"/>
  <c r="EI2318" i="2" s="1"/>
  <c r="EH2329" i="2" s="1"/>
  <c r="EG2306" i="2"/>
  <c r="EG2318" i="2" s="1"/>
  <c r="EG2329" i="2" s="1"/>
  <c r="EC2306" i="2"/>
  <c r="EC2318" i="2" s="1"/>
  <c r="EB2329" i="2" s="1"/>
  <c r="EA2306" i="2"/>
  <c r="EA2318" i="2" s="1"/>
  <c r="EA2329" i="2" s="1"/>
  <c r="DW2306" i="2"/>
  <c r="DW2318" i="2" s="1"/>
  <c r="DV2329" i="2" s="1"/>
  <c r="DU2306" i="2"/>
  <c r="DU2318" i="2" s="1"/>
  <c r="DU2329" i="2" s="1"/>
  <c r="DQ2306" i="2"/>
  <c r="DQ2318" i="2" s="1"/>
  <c r="DP2329" i="2" s="1"/>
  <c r="DO2306" i="2"/>
  <c r="DO2318" i="2" s="1"/>
  <c r="DO2329" i="2" s="1"/>
  <c r="DK2306" i="2"/>
  <c r="DK2318" i="2" s="1"/>
  <c r="DJ2329" i="2" s="1"/>
  <c r="DI2306" i="2"/>
  <c r="DI2318" i="2" s="1"/>
  <c r="DI2329" i="2" s="1"/>
  <c r="DE2306" i="2"/>
  <c r="DE2318" i="2" s="1"/>
  <c r="DD2329" i="2" s="1"/>
  <c r="DC2306" i="2"/>
  <c r="DC2318" i="2" s="1"/>
  <c r="DC2329" i="2" s="1"/>
  <c r="CY2306" i="2"/>
  <c r="CY2318" i="2" s="1"/>
  <c r="CX2329" i="2" s="1"/>
  <c r="CW2306" i="2"/>
  <c r="CW2318" i="2" s="1"/>
  <c r="CW2329" i="2" s="1"/>
  <c r="CS2306" i="2"/>
  <c r="CS2318" i="2" s="1"/>
  <c r="CR2329" i="2" s="1"/>
  <c r="CQ2306" i="2"/>
  <c r="CQ2318" i="2" s="1"/>
  <c r="CQ2329" i="2" s="1"/>
  <c r="CM2306" i="2"/>
  <c r="CM2318" i="2" s="1"/>
  <c r="CL2329" i="2" s="1"/>
  <c r="CK2306" i="2"/>
  <c r="CK2318" i="2" s="1"/>
  <c r="CK2329" i="2" s="1"/>
  <c r="CG2306" i="2"/>
  <c r="CG2318" i="2" s="1"/>
  <c r="CF2329" i="2" s="1"/>
  <c r="CE2306" i="2"/>
  <c r="CE2318" i="2" s="1"/>
  <c r="CE2329" i="2" s="1"/>
  <c r="CA2306" i="2"/>
  <c r="CA2318" i="2" s="1"/>
  <c r="BZ2329" i="2" s="1"/>
  <c r="BY2306" i="2"/>
  <c r="BY2318" i="2" s="1"/>
  <c r="BY2329" i="2" s="1"/>
  <c r="BU2306" i="2"/>
  <c r="BU2318" i="2" s="1"/>
  <c r="BT2329" i="2" s="1"/>
  <c r="BS2306" i="2"/>
  <c r="BS2318" i="2" s="1"/>
  <c r="BS2329" i="2" s="1"/>
  <c r="BO2306" i="2"/>
  <c r="BO2318" i="2" s="1"/>
  <c r="BN2329" i="2" s="1"/>
  <c r="BM2306" i="2"/>
  <c r="BM2318" i="2" s="1"/>
  <c r="BM2329" i="2" s="1"/>
  <c r="BI2306" i="2"/>
  <c r="BI2318" i="2" s="1"/>
  <c r="BH2329" i="2" s="1"/>
  <c r="BG2306" i="2"/>
  <c r="BG2318" i="2" s="1"/>
  <c r="BG2329" i="2" s="1"/>
  <c r="BC2306" i="2"/>
  <c r="BC2318" i="2" s="1"/>
  <c r="BB2329" i="2" s="1"/>
  <c r="BA2306" i="2"/>
  <c r="BA2318" i="2" s="1"/>
  <c r="BA2329" i="2" s="1"/>
  <c r="AW2306" i="2"/>
  <c r="AW2318" i="2" s="1"/>
  <c r="AV2329" i="2" s="1"/>
  <c r="AU2306" i="2"/>
  <c r="AU2318" i="2" s="1"/>
  <c r="AU2329" i="2" s="1"/>
  <c r="AQ2306" i="2"/>
  <c r="AQ2318" i="2" s="1"/>
  <c r="AP2329" i="2" s="1"/>
  <c r="AO2306" i="2"/>
  <c r="AO2318" i="2" s="1"/>
  <c r="AO2329" i="2" s="1"/>
  <c r="AK2306" i="2"/>
  <c r="AK2318" i="2" s="1"/>
  <c r="AJ2329" i="2" s="1"/>
  <c r="AI2306" i="2"/>
  <c r="AI2318" i="2" s="1"/>
  <c r="AI2329" i="2" s="1"/>
  <c r="AE2306" i="2"/>
  <c r="AE2318" i="2" s="1"/>
  <c r="AD2329" i="2" s="1"/>
  <c r="AC2306" i="2"/>
  <c r="AC2318" i="2" s="1"/>
  <c r="AC2329" i="2" s="1"/>
  <c r="Y2306" i="2"/>
  <c r="Y2318" i="2" s="1"/>
  <c r="X2329" i="2" s="1"/>
  <c r="W2306" i="2"/>
  <c r="W2318" i="2" s="1"/>
  <c r="W2329" i="2" s="1"/>
  <c r="S2306" i="2"/>
  <c r="S2318" i="2" s="1"/>
  <c r="R2329" i="2" s="1"/>
  <c r="Q2306" i="2"/>
  <c r="Q2318" i="2" s="1"/>
  <c r="Q2329" i="2" s="1"/>
  <c r="M2306" i="2"/>
  <c r="M2318" i="2" s="1"/>
  <c r="L2329" i="2" s="1"/>
  <c r="K2306" i="2"/>
  <c r="K2318" i="2" s="1"/>
  <c r="K2329" i="2" s="1"/>
  <c r="VL2305" i="2"/>
  <c r="VL2317" i="2" s="1"/>
  <c r="VJ2305" i="2"/>
  <c r="VJ2317" i="2" s="1"/>
  <c r="VF2305" i="2"/>
  <c r="VF2317" i="2" s="1"/>
  <c r="VD2305" i="2"/>
  <c r="VD2317" i="2" s="1"/>
  <c r="UZ2305" i="2"/>
  <c r="UZ2317" i="2" s="1"/>
  <c r="UX2305" i="2"/>
  <c r="UX2317" i="2" s="1"/>
  <c r="UT2305" i="2"/>
  <c r="UT2317" i="2" s="1"/>
  <c r="UR2305" i="2"/>
  <c r="UR2317" i="2" s="1"/>
  <c r="UN2305" i="2"/>
  <c r="UN2317" i="2" s="1"/>
  <c r="UL2305" i="2"/>
  <c r="UL2317" i="2" s="1"/>
  <c r="UH2305" i="2"/>
  <c r="UH2317" i="2" s="1"/>
  <c r="UF2305" i="2"/>
  <c r="UF2317" i="2" s="1"/>
  <c r="UB2305" i="2"/>
  <c r="UB2317" i="2" s="1"/>
  <c r="TZ2305" i="2"/>
  <c r="TZ2317" i="2" s="1"/>
  <c r="TV2305" i="2"/>
  <c r="TV2317" i="2" s="1"/>
  <c r="TT2305" i="2"/>
  <c r="TT2317" i="2" s="1"/>
  <c r="TP2305" i="2"/>
  <c r="TP2317" i="2" s="1"/>
  <c r="TN2305" i="2"/>
  <c r="TN2317" i="2" s="1"/>
  <c r="TJ2305" i="2"/>
  <c r="TJ2317" i="2" s="1"/>
  <c r="TH2305" i="2"/>
  <c r="TH2317" i="2" s="1"/>
  <c r="TD2305" i="2"/>
  <c r="TD2317" i="2" s="1"/>
  <c r="TB2305" i="2"/>
  <c r="TB2317" i="2" s="1"/>
  <c r="SX2305" i="2"/>
  <c r="SX2317" i="2" s="1"/>
  <c r="SV2305" i="2"/>
  <c r="SV2317" i="2" s="1"/>
  <c r="SR2305" i="2"/>
  <c r="SR2317" i="2" s="1"/>
  <c r="SP2305" i="2"/>
  <c r="SP2317" i="2" s="1"/>
  <c r="SL2305" i="2"/>
  <c r="SL2317" i="2" s="1"/>
  <c r="SJ2305" i="2"/>
  <c r="SJ2317" i="2" s="1"/>
  <c r="SF2305" i="2"/>
  <c r="SF2317" i="2" s="1"/>
  <c r="SD2305" i="2"/>
  <c r="SD2317" i="2" s="1"/>
  <c r="RZ2305" i="2"/>
  <c r="RZ2317" i="2" s="1"/>
  <c r="RX2305" i="2"/>
  <c r="RX2317" i="2" s="1"/>
  <c r="RT2305" i="2"/>
  <c r="RT2317" i="2" s="1"/>
  <c r="RR2305" i="2"/>
  <c r="RR2317" i="2" s="1"/>
  <c r="RN2305" i="2"/>
  <c r="RN2317" i="2" s="1"/>
  <c r="RL2305" i="2"/>
  <c r="RL2317" i="2" s="1"/>
  <c r="RH2305" i="2"/>
  <c r="RH2317" i="2" s="1"/>
  <c r="RF2305" i="2"/>
  <c r="RF2317" i="2" s="1"/>
  <c r="RB2305" i="2"/>
  <c r="RB2317" i="2" s="1"/>
  <c r="QZ2305" i="2"/>
  <c r="QZ2317" i="2" s="1"/>
  <c r="QV2305" i="2"/>
  <c r="QV2317" i="2" s="1"/>
  <c r="QT2305" i="2"/>
  <c r="QT2317" i="2" s="1"/>
  <c r="QP2305" i="2"/>
  <c r="QP2317" i="2" s="1"/>
  <c r="QN2305" i="2"/>
  <c r="QN2317" i="2" s="1"/>
  <c r="QJ2305" i="2"/>
  <c r="QJ2317" i="2" s="1"/>
  <c r="QH2305" i="2"/>
  <c r="QH2317" i="2" s="1"/>
  <c r="QD2305" i="2"/>
  <c r="QD2317" i="2" s="1"/>
  <c r="QB2305" i="2"/>
  <c r="QB2317" i="2" s="1"/>
  <c r="PX2305" i="2"/>
  <c r="PX2317" i="2" s="1"/>
  <c r="PV2305" i="2"/>
  <c r="PV2317" i="2" s="1"/>
  <c r="PR2305" i="2"/>
  <c r="PR2317" i="2" s="1"/>
  <c r="PP2305" i="2"/>
  <c r="PP2317" i="2" s="1"/>
  <c r="PL2305" i="2"/>
  <c r="PL2317" i="2" s="1"/>
  <c r="PJ2305" i="2"/>
  <c r="PJ2317" i="2" s="1"/>
  <c r="PF2305" i="2"/>
  <c r="PF2317" i="2" s="1"/>
  <c r="PD2305" i="2"/>
  <c r="PD2317" i="2" s="1"/>
  <c r="OZ2305" i="2"/>
  <c r="OZ2317" i="2" s="1"/>
  <c r="OX2305" i="2"/>
  <c r="OX2317" i="2" s="1"/>
  <c r="OT2305" i="2"/>
  <c r="OT2317" i="2" s="1"/>
  <c r="OR2305" i="2"/>
  <c r="OR2317" i="2" s="1"/>
  <c r="ON2305" i="2"/>
  <c r="ON2317" i="2" s="1"/>
  <c r="OL2305" i="2"/>
  <c r="OL2317" i="2" s="1"/>
  <c r="OH2305" i="2"/>
  <c r="OH2317" i="2" s="1"/>
  <c r="OF2305" i="2"/>
  <c r="OF2317" i="2" s="1"/>
  <c r="OB2305" i="2"/>
  <c r="OB2317" i="2" s="1"/>
  <c r="NZ2305" i="2"/>
  <c r="NZ2317" i="2" s="1"/>
  <c r="NV2305" i="2"/>
  <c r="NV2317" i="2" s="1"/>
  <c r="NT2305" i="2"/>
  <c r="NT2317" i="2" s="1"/>
  <c r="NP2305" i="2"/>
  <c r="NP2317" i="2" s="1"/>
  <c r="NN2305" i="2"/>
  <c r="NN2317" i="2" s="1"/>
  <c r="NJ2305" i="2"/>
  <c r="NJ2317" i="2" s="1"/>
  <c r="NH2305" i="2"/>
  <c r="NH2317" i="2" s="1"/>
  <c r="ND2305" i="2"/>
  <c r="ND2317" i="2" s="1"/>
  <c r="NB2305" i="2"/>
  <c r="NB2317" i="2" s="1"/>
  <c r="MX2305" i="2"/>
  <c r="MX2317" i="2" s="1"/>
  <c r="MV2305" i="2"/>
  <c r="MV2317" i="2" s="1"/>
  <c r="MR2305" i="2"/>
  <c r="MR2317" i="2" s="1"/>
  <c r="MP2305" i="2"/>
  <c r="MP2317" i="2" s="1"/>
  <c r="ML2305" i="2"/>
  <c r="ML2317" i="2" s="1"/>
  <c r="MJ2305" i="2"/>
  <c r="MJ2317" i="2" s="1"/>
  <c r="MF2305" i="2"/>
  <c r="MF2317" i="2" s="1"/>
  <c r="MD2305" i="2"/>
  <c r="MD2317" i="2" s="1"/>
  <c r="LZ2305" i="2"/>
  <c r="LZ2317" i="2" s="1"/>
  <c r="LX2305" i="2"/>
  <c r="LX2317" i="2" s="1"/>
  <c r="LT2305" i="2"/>
  <c r="LT2317" i="2" s="1"/>
  <c r="LR2305" i="2"/>
  <c r="LR2317" i="2" s="1"/>
  <c r="LN2305" i="2"/>
  <c r="LN2317" i="2" s="1"/>
  <c r="LL2305" i="2"/>
  <c r="LL2317" i="2" s="1"/>
  <c r="LH2305" i="2"/>
  <c r="LH2317" i="2" s="1"/>
  <c r="LF2305" i="2"/>
  <c r="LF2317" i="2" s="1"/>
  <c r="LB2305" i="2"/>
  <c r="LB2317" i="2" s="1"/>
  <c r="KZ2305" i="2"/>
  <c r="KZ2317" i="2" s="1"/>
  <c r="KV2305" i="2"/>
  <c r="KV2317" i="2" s="1"/>
  <c r="KT2305" i="2"/>
  <c r="KT2317" i="2" s="1"/>
  <c r="KP2305" i="2"/>
  <c r="KP2317" i="2" s="1"/>
  <c r="KN2305" i="2"/>
  <c r="KN2317" i="2" s="1"/>
  <c r="KJ2305" i="2"/>
  <c r="KJ2317" i="2" s="1"/>
  <c r="KH2305" i="2"/>
  <c r="KH2317" i="2" s="1"/>
  <c r="KD2305" i="2"/>
  <c r="KD2317" i="2" s="1"/>
  <c r="KB2305" i="2"/>
  <c r="KB2317" i="2" s="1"/>
  <c r="JX2305" i="2"/>
  <c r="JX2317" i="2" s="1"/>
  <c r="JV2305" i="2"/>
  <c r="JV2317" i="2" s="1"/>
  <c r="JR2305" i="2"/>
  <c r="JR2317" i="2" s="1"/>
  <c r="JP2305" i="2"/>
  <c r="JP2317" i="2" s="1"/>
  <c r="JL2305" i="2"/>
  <c r="JL2317" i="2" s="1"/>
  <c r="JJ2305" i="2"/>
  <c r="JJ2317" i="2" s="1"/>
  <c r="JF2305" i="2"/>
  <c r="JF2317" i="2" s="1"/>
  <c r="JD2305" i="2"/>
  <c r="JD2317" i="2" s="1"/>
  <c r="IZ2305" i="2"/>
  <c r="IZ2317" i="2" s="1"/>
  <c r="IX2305" i="2"/>
  <c r="IX2317" i="2" s="1"/>
  <c r="IT2305" i="2"/>
  <c r="IT2317" i="2" s="1"/>
  <c r="IR2305" i="2"/>
  <c r="IR2317" i="2" s="1"/>
  <c r="IN2305" i="2"/>
  <c r="IN2317" i="2" s="1"/>
  <c r="IL2305" i="2"/>
  <c r="IL2317" i="2" s="1"/>
  <c r="IH2305" i="2"/>
  <c r="IH2317" i="2" s="1"/>
  <c r="IF2305" i="2"/>
  <c r="IF2317" i="2" s="1"/>
  <c r="IB2305" i="2"/>
  <c r="IB2317" i="2" s="1"/>
  <c r="HZ2305" i="2"/>
  <c r="HZ2317" i="2" s="1"/>
  <c r="HV2305" i="2"/>
  <c r="HV2317" i="2" s="1"/>
  <c r="HT2305" i="2"/>
  <c r="HT2317" i="2" s="1"/>
  <c r="HP2305" i="2"/>
  <c r="HP2317" i="2" s="1"/>
  <c r="HN2305" i="2"/>
  <c r="HN2317" i="2" s="1"/>
  <c r="HJ2305" i="2"/>
  <c r="HJ2317" i="2" s="1"/>
  <c r="HH2305" i="2"/>
  <c r="HH2317" i="2" s="1"/>
  <c r="HD2305" i="2"/>
  <c r="HD2317" i="2" s="1"/>
  <c r="HB2305" i="2"/>
  <c r="HB2317" i="2" s="1"/>
  <c r="GX2305" i="2"/>
  <c r="GX2317" i="2" s="1"/>
  <c r="GV2305" i="2"/>
  <c r="GV2317" i="2" s="1"/>
  <c r="GR2305" i="2"/>
  <c r="GR2317" i="2" s="1"/>
  <c r="GP2305" i="2"/>
  <c r="GP2317" i="2" s="1"/>
  <c r="GL2305" i="2"/>
  <c r="GL2317" i="2" s="1"/>
  <c r="GJ2305" i="2"/>
  <c r="GJ2317" i="2" s="1"/>
  <c r="GF2305" i="2"/>
  <c r="GF2317" i="2" s="1"/>
  <c r="GD2305" i="2"/>
  <c r="GD2317" i="2" s="1"/>
  <c r="FZ2305" i="2"/>
  <c r="FZ2317" i="2" s="1"/>
  <c r="FX2305" i="2"/>
  <c r="FX2317" i="2" s="1"/>
  <c r="FT2305" i="2"/>
  <c r="FT2317" i="2" s="1"/>
  <c r="FR2305" i="2"/>
  <c r="FR2317" i="2" s="1"/>
  <c r="FN2305" i="2"/>
  <c r="FN2317" i="2" s="1"/>
  <c r="FL2305" i="2"/>
  <c r="FL2317" i="2" s="1"/>
  <c r="FH2305" i="2"/>
  <c r="FH2317" i="2" s="1"/>
  <c r="FF2305" i="2"/>
  <c r="FF2317" i="2" s="1"/>
  <c r="FB2305" i="2"/>
  <c r="FB2317" i="2" s="1"/>
  <c r="EZ2305" i="2"/>
  <c r="EZ2317" i="2" s="1"/>
  <c r="EV2305" i="2"/>
  <c r="EV2317" i="2" s="1"/>
  <c r="ET2305" i="2"/>
  <c r="ET2317" i="2" s="1"/>
  <c r="EP2305" i="2"/>
  <c r="EP2317" i="2" s="1"/>
  <c r="EN2305" i="2"/>
  <c r="EN2317" i="2" s="1"/>
  <c r="EJ2305" i="2"/>
  <c r="EJ2317" i="2" s="1"/>
  <c r="EH2305" i="2"/>
  <c r="EH2317" i="2" s="1"/>
  <c r="ED2305" i="2"/>
  <c r="ED2317" i="2" s="1"/>
  <c r="EB2305" i="2"/>
  <c r="EB2317" i="2" s="1"/>
  <c r="DX2305" i="2"/>
  <c r="DX2317" i="2" s="1"/>
  <c r="DV2305" i="2"/>
  <c r="DV2317" i="2" s="1"/>
  <c r="DR2305" i="2"/>
  <c r="DR2317" i="2" s="1"/>
  <c r="DP2305" i="2"/>
  <c r="DP2317" i="2" s="1"/>
  <c r="DL2305" i="2"/>
  <c r="DL2317" i="2" s="1"/>
  <c r="DJ2305" i="2"/>
  <c r="DJ2317" i="2" s="1"/>
  <c r="DF2305" i="2"/>
  <c r="DF2317" i="2" s="1"/>
  <c r="DD2305" i="2"/>
  <c r="DD2317" i="2" s="1"/>
  <c r="CZ2305" i="2"/>
  <c r="CZ2317" i="2" s="1"/>
  <c r="CX2305" i="2"/>
  <c r="CX2317" i="2" s="1"/>
  <c r="CT2305" i="2"/>
  <c r="CT2317" i="2" s="1"/>
  <c r="CR2305" i="2"/>
  <c r="CR2317" i="2" s="1"/>
  <c r="CN2305" i="2"/>
  <c r="CN2317" i="2" s="1"/>
  <c r="CL2305" i="2"/>
  <c r="CL2317" i="2" s="1"/>
  <c r="CH2305" i="2"/>
  <c r="CH2317" i="2" s="1"/>
  <c r="CF2305" i="2"/>
  <c r="CF2317" i="2" s="1"/>
  <c r="CB2305" i="2"/>
  <c r="CB2317" i="2" s="1"/>
  <c r="BZ2305" i="2"/>
  <c r="BZ2317" i="2" s="1"/>
  <c r="BV2305" i="2"/>
  <c r="BV2317" i="2" s="1"/>
  <c r="BT2305" i="2"/>
  <c r="BT2317" i="2" s="1"/>
  <c r="BP2305" i="2"/>
  <c r="BP2317" i="2" s="1"/>
  <c r="BN2305" i="2"/>
  <c r="BN2317" i="2" s="1"/>
  <c r="BJ2305" i="2"/>
  <c r="BJ2317" i="2" s="1"/>
  <c r="BH2305" i="2"/>
  <c r="BH2317" i="2" s="1"/>
  <c r="BD2305" i="2"/>
  <c r="BD2317" i="2" s="1"/>
  <c r="BB2305" i="2"/>
  <c r="BB2317" i="2" s="1"/>
  <c r="AX2305" i="2"/>
  <c r="AX2317" i="2" s="1"/>
  <c r="AV2305" i="2"/>
  <c r="AV2317" i="2" s="1"/>
  <c r="AR2305" i="2"/>
  <c r="AR2317" i="2" s="1"/>
  <c r="AP2305" i="2"/>
  <c r="AP2317" i="2" s="1"/>
  <c r="AL2305" i="2"/>
  <c r="AL2317" i="2" s="1"/>
  <c r="AJ2305" i="2"/>
  <c r="AJ2317" i="2" s="1"/>
  <c r="AF2305" i="2"/>
  <c r="AF2317" i="2" s="1"/>
  <c r="AD2305" i="2"/>
  <c r="AD2317" i="2" s="1"/>
  <c r="Z2305" i="2"/>
  <c r="Z2317" i="2" s="1"/>
  <c r="X2305" i="2"/>
  <c r="X2317" i="2" s="1"/>
  <c r="T2305" i="2"/>
  <c r="T2317" i="2" s="1"/>
  <c r="R2305" i="2"/>
  <c r="R2317" i="2" s="1"/>
  <c r="N2305" i="2"/>
  <c r="N2317" i="2" s="1"/>
  <c r="L2305" i="2"/>
  <c r="L2317" i="2" s="1"/>
  <c r="VK2304" i="2"/>
  <c r="VK2316" i="2" s="1"/>
  <c r="VJ2328" i="2" s="1"/>
  <c r="VI2304" i="2"/>
  <c r="VI2316" i="2" s="1"/>
  <c r="VI2328" i="2" s="1"/>
  <c r="VE2304" i="2"/>
  <c r="VE2316" i="2" s="1"/>
  <c r="VD2328" i="2" s="1"/>
  <c r="VC2304" i="2"/>
  <c r="VC2316" i="2" s="1"/>
  <c r="VC2328" i="2" s="1"/>
  <c r="UY2304" i="2"/>
  <c r="UY2316" i="2" s="1"/>
  <c r="UX2328" i="2" s="1"/>
  <c r="UW2304" i="2"/>
  <c r="UW2316" i="2" s="1"/>
  <c r="UW2328" i="2" s="1"/>
  <c r="US2304" i="2"/>
  <c r="US2316" i="2" s="1"/>
  <c r="UR2328" i="2" s="1"/>
  <c r="UQ2304" i="2"/>
  <c r="UQ2316" i="2" s="1"/>
  <c r="UQ2328" i="2" s="1"/>
  <c r="UM2304" i="2"/>
  <c r="UM2316" i="2" s="1"/>
  <c r="UL2328" i="2" s="1"/>
  <c r="UK2304" i="2"/>
  <c r="UK2316" i="2" s="1"/>
  <c r="UK2328" i="2" s="1"/>
  <c r="UG2304" i="2"/>
  <c r="UG2316" i="2" s="1"/>
  <c r="UF2328" i="2" s="1"/>
  <c r="UE2304" i="2"/>
  <c r="UE2316" i="2" s="1"/>
  <c r="UE2328" i="2" s="1"/>
  <c r="UA2304" i="2"/>
  <c r="UA2316" i="2" s="1"/>
  <c r="TZ2328" i="2" s="1"/>
  <c r="TY2304" i="2"/>
  <c r="TY2316" i="2" s="1"/>
  <c r="TY2328" i="2" s="1"/>
  <c r="TU2304" i="2"/>
  <c r="TU2316" i="2" s="1"/>
  <c r="TT2328" i="2" s="1"/>
  <c r="TS2304" i="2"/>
  <c r="TS2316" i="2" s="1"/>
  <c r="TS2328" i="2" s="1"/>
  <c r="TO2304" i="2"/>
  <c r="TO2316" i="2" s="1"/>
  <c r="TN2328" i="2" s="1"/>
  <c r="TM2304" i="2"/>
  <c r="TM2316" i="2" s="1"/>
  <c r="TM2328" i="2" s="1"/>
  <c r="TI2304" i="2"/>
  <c r="TI2316" i="2" s="1"/>
  <c r="TH2328" i="2" s="1"/>
  <c r="TG2304" i="2"/>
  <c r="TG2316" i="2" s="1"/>
  <c r="TG2328" i="2" s="1"/>
  <c r="TC2304" i="2"/>
  <c r="TC2316" i="2" s="1"/>
  <c r="TB2328" i="2" s="1"/>
  <c r="TA2304" i="2"/>
  <c r="TA2316" i="2" s="1"/>
  <c r="TA2328" i="2" s="1"/>
  <c r="SW2304" i="2"/>
  <c r="SW2316" i="2" s="1"/>
  <c r="SV2328" i="2" s="1"/>
  <c r="SU2304" i="2"/>
  <c r="SU2316" i="2" s="1"/>
  <c r="SU2328" i="2" s="1"/>
  <c r="SQ2304" i="2"/>
  <c r="SQ2316" i="2" s="1"/>
  <c r="SP2328" i="2" s="1"/>
  <c r="SO2304" i="2"/>
  <c r="SO2316" i="2" s="1"/>
  <c r="SO2328" i="2" s="1"/>
  <c r="SK2304" i="2"/>
  <c r="SK2316" i="2" s="1"/>
  <c r="SJ2328" i="2" s="1"/>
  <c r="SI2304" i="2"/>
  <c r="SI2316" i="2" s="1"/>
  <c r="SI2328" i="2" s="1"/>
  <c r="SE2304" i="2"/>
  <c r="SE2316" i="2" s="1"/>
  <c r="SD2328" i="2" s="1"/>
  <c r="SC2304" i="2"/>
  <c r="SC2316" i="2" s="1"/>
  <c r="SC2328" i="2" s="1"/>
  <c r="RY2304" i="2"/>
  <c r="RY2316" i="2" s="1"/>
  <c r="RX2328" i="2" s="1"/>
  <c r="RW2304" i="2"/>
  <c r="RW2316" i="2" s="1"/>
  <c r="RW2328" i="2" s="1"/>
  <c r="RS2304" i="2"/>
  <c r="RS2316" i="2" s="1"/>
  <c r="RR2328" i="2" s="1"/>
  <c r="RQ2304" i="2"/>
  <c r="RQ2316" i="2" s="1"/>
  <c r="RQ2328" i="2" s="1"/>
  <c r="RM2304" i="2"/>
  <c r="RM2316" i="2" s="1"/>
  <c r="RL2328" i="2" s="1"/>
  <c r="RK2304" i="2"/>
  <c r="RK2316" i="2" s="1"/>
  <c r="RK2328" i="2" s="1"/>
  <c r="RG2304" i="2"/>
  <c r="RG2316" i="2" s="1"/>
  <c r="RF2328" i="2" s="1"/>
  <c r="RE2304" i="2"/>
  <c r="RE2316" i="2" s="1"/>
  <c r="RE2328" i="2" s="1"/>
  <c r="RA2304" i="2"/>
  <c r="RA2316" i="2" s="1"/>
  <c r="QZ2328" i="2" s="1"/>
  <c r="QY2304" i="2"/>
  <c r="QY2316" i="2" s="1"/>
  <c r="QY2328" i="2" s="1"/>
  <c r="QU2304" i="2"/>
  <c r="QU2316" i="2" s="1"/>
  <c r="QT2328" i="2" s="1"/>
  <c r="QS2304" i="2"/>
  <c r="QS2316" i="2" s="1"/>
  <c r="QS2328" i="2" s="1"/>
  <c r="QO2304" i="2"/>
  <c r="QO2316" i="2" s="1"/>
  <c r="QN2328" i="2" s="1"/>
  <c r="QM2304" i="2"/>
  <c r="QM2316" i="2" s="1"/>
  <c r="QM2328" i="2" s="1"/>
  <c r="QI2304" i="2"/>
  <c r="QI2316" i="2" s="1"/>
  <c r="QH2328" i="2" s="1"/>
  <c r="QG2304" i="2"/>
  <c r="QG2316" i="2" s="1"/>
  <c r="QG2328" i="2" s="1"/>
  <c r="QC2304" i="2"/>
  <c r="QC2316" i="2" s="1"/>
  <c r="QB2328" i="2" s="1"/>
  <c r="QA2304" i="2"/>
  <c r="QA2316" i="2" s="1"/>
  <c r="QA2328" i="2" s="1"/>
  <c r="PW2304" i="2"/>
  <c r="PW2316" i="2" s="1"/>
  <c r="PV2328" i="2" s="1"/>
  <c r="PU2304" i="2"/>
  <c r="PU2316" i="2" s="1"/>
  <c r="PU2328" i="2" s="1"/>
  <c r="PQ2304" i="2"/>
  <c r="PQ2316" i="2" s="1"/>
  <c r="PP2328" i="2" s="1"/>
  <c r="PO2304" i="2"/>
  <c r="PO2316" i="2" s="1"/>
  <c r="PO2328" i="2" s="1"/>
  <c r="PK2304" i="2"/>
  <c r="PK2316" i="2" s="1"/>
  <c r="PJ2328" i="2" s="1"/>
  <c r="PI2304" i="2"/>
  <c r="PI2316" i="2" s="1"/>
  <c r="PI2328" i="2" s="1"/>
  <c r="PE2304" i="2"/>
  <c r="PE2316" i="2" s="1"/>
  <c r="PD2328" i="2" s="1"/>
  <c r="PC2304" i="2"/>
  <c r="PC2316" i="2" s="1"/>
  <c r="PC2328" i="2" s="1"/>
  <c r="OY2304" i="2"/>
  <c r="OY2316" i="2" s="1"/>
  <c r="OX2328" i="2" s="1"/>
  <c r="OW2304" i="2"/>
  <c r="OW2316" i="2" s="1"/>
  <c r="OW2328" i="2" s="1"/>
  <c r="OS2304" i="2"/>
  <c r="OS2316" i="2" s="1"/>
  <c r="OR2328" i="2" s="1"/>
  <c r="OQ2304" i="2"/>
  <c r="OQ2316" i="2" s="1"/>
  <c r="OQ2328" i="2" s="1"/>
  <c r="OM2304" i="2"/>
  <c r="OM2316" i="2" s="1"/>
  <c r="OL2328" i="2" s="1"/>
  <c r="OK2304" i="2"/>
  <c r="OK2316" i="2" s="1"/>
  <c r="OK2328" i="2" s="1"/>
  <c r="OG2304" i="2"/>
  <c r="OG2316" i="2" s="1"/>
  <c r="OF2328" i="2" s="1"/>
  <c r="OE2304" i="2"/>
  <c r="OE2316" i="2" s="1"/>
  <c r="OE2328" i="2" s="1"/>
  <c r="OA2304" i="2"/>
  <c r="OA2316" i="2" s="1"/>
  <c r="NZ2328" i="2" s="1"/>
  <c r="NY2304" i="2"/>
  <c r="NY2316" i="2" s="1"/>
  <c r="NY2328" i="2" s="1"/>
  <c r="NU2304" i="2"/>
  <c r="NU2316" i="2" s="1"/>
  <c r="NT2328" i="2" s="1"/>
  <c r="NS2304" i="2"/>
  <c r="NS2316" i="2" s="1"/>
  <c r="NS2328" i="2" s="1"/>
  <c r="NO2304" i="2"/>
  <c r="NO2316" i="2" s="1"/>
  <c r="NN2328" i="2" s="1"/>
  <c r="NM2304" i="2"/>
  <c r="NM2316" i="2" s="1"/>
  <c r="NM2328" i="2" s="1"/>
  <c r="NI2304" i="2"/>
  <c r="NI2316" i="2" s="1"/>
  <c r="NH2328" i="2" s="1"/>
  <c r="NG2304" i="2"/>
  <c r="NG2316" i="2" s="1"/>
  <c r="NG2328" i="2" s="1"/>
  <c r="NC2304" i="2"/>
  <c r="NC2316" i="2" s="1"/>
  <c r="NB2328" i="2" s="1"/>
  <c r="NA2304" i="2"/>
  <c r="NA2316" i="2" s="1"/>
  <c r="NA2328" i="2" s="1"/>
  <c r="MW2304" i="2"/>
  <c r="MW2316" i="2" s="1"/>
  <c r="MV2328" i="2" s="1"/>
  <c r="MU2304" i="2"/>
  <c r="MU2316" i="2" s="1"/>
  <c r="MU2328" i="2" s="1"/>
  <c r="MQ2304" i="2"/>
  <c r="MQ2316" i="2" s="1"/>
  <c r="MP2328" i="2" s="1"/>
  <c r="MO2304" i="2"/>
  <c r="MO2316" i="2" s="1"/>
  <c r="MO2328" i="2" s="1"/>
  <c r="MK2304" i="2"/>
  <c r="MK2316" i="2" s="1"/>
  <c r="MJ2328" i="2" s="1"/>
  <c r="MI2304" i="2"/>
  <c r="MI2316" i="2" s="1"/>
  <c r="MI2328" i="2" s="1"/>
  <c r="ME2304" i="2"/>
  <c r="ME2316" i="2" s="1"/>
  <c r="MD2328" i="2" s="1"/>
  <c r="MC2304" i="2"/>
  <c r="MC2316" i="2" s="1"/>
  <c r="MC2328" i="2" s="1"/>
  <c r="LY2304" i="2"/>
  <c r="LY2316" i="2" s="1"/>
  <c r="LX2328" i="2" s="1"/>
  <c r="LW2304" i="2"/>
  <c r="LW2316" i="2" s="1"/>
  <c r="LW2328" i="2" s="1"/>
  <c r="LS2304" i="2"/>
  <c r="LS2316" i="2" s="1"/>
  <c r="LR2328" i="2" s="1"/>
  <c r="LQ2304" i="2"/>
  <c r="LQ2316" i="2" s="1"/>
  <c r="LQ2328" i="2" s="1"/>
  <c r="LM2304" i="2"/>
  <c r="LM2316" i="2" s="1"/>
  <c r="LL2328" i="2" s="1"/>
  <c r="LK2304" i="2"/>
  <c r="LK2316" i="2" s="1"/>
  <c r="LK2328" i="2" s="1"/>
  <c r="LG2304" i="2"/>
  <c r="LG2316" i="2" s="1"/>
  <c r="LF2328" i="2" s="1"/>
  <c r="LE2304" i="2"/>
  <c r="LE2316" i="2" s="1"/>
  <c r="LE2328" i="2" s="1"/>
  <c r="LA2304" i="2"/>
  <c r="LA2316" i="2" s="1"/>
  <c r="KZ2328" i="2" s="1"/>
  <c r="KY2304" i="2"/>
  <c r="KY2316" i="2" s="1"/>
  <c r="KY2328" i="2" s="1"/>
  <c r="KU2304" i="2"/>
  <c r="KU2316" i="2" s="1"/>
  <c r="KT2328" i="2" s="1"/>
  <c r="KS2304" i="2"/>
  <c r="KS2316" i="2" s="1"/>
  <c r="KS2328" i="2" s="1"/>
  <c r="KO2304" i="2"/>
  <c r="KO2316" i="2" s="1"/>
  <c r="KN2328" i="2" s="1"/>
  <c r="KM2304" i="2"/>
  <c r="KM2316" i="2" s="1"/>
  <c r="KM2328" i="2" s="1"/>
  <c r="KI2304" i="2"/>
  <c r="KI2316" i="2" s="1"/>
  <c r="KH2328" i="2" s="1"/>
  <c r="KG2304" i="2"/>
  <c r="KG2316" i="2" s="1"/>
  <c r="KG2328" i="2" s="1"/>
  <c r="KC2304" i="2"/>
  <c r="KC2316" i="2" s="1"/>
  <c r="KB2328" i="2" s="1"/>
  <c r="KA2304" i="2"/>
  <c r="KA2316" i="2" s="1"/>
  <c r="KA2328" i="2" s="1"/>
  <c r="JW2304" i="2"/>
  <c r="JW2316" i="2" s="1"/>
  <c r="JV2328" i="2" s="1"/>
  <c r="JU2304" i="2"/>
  <c r="JU2316" i="2" s="1"/>
  <c r="JU2328" i="2" s="1"/>
  <c r="JQ2304" i="2"/>
  <c r="JQ2316" i="2" s="1"/>
  <c r="JP2328" i="2" s="1"/>
  <c r="JO2304" i="2"/>
  <c r="JO2316" i="2" s="1"/>
  <c r="JO2328" i="2" s="1"/>
  <c r="JK2304" i="2"/>
  <c r="JK2316" i="2" s="1"/>
  <c r="JJ2328" i="2" s="1"/>
  <c r="JI2304" i="2"/>
  <c r="JI2316" i="2" s="1"/>
  <c r="JI2328" i="2" s="1"/>
  <c r="JE2304" i="2"/>
  <c r="JE2316" i="2" s="1"/>
  <c r="JD2328" i="2" s="1"/>
  <c r="JC2304" i="2"/>
  <c r="JC2316" i="2" s="1"/>
  <c r="JC2328" i="2" s="1"/>
  <c r="IY2304" i="2"/>
  <c r="IY2316" i="2" s="1"/>
  <c r="IX2328" i="2" s="1"/>
  <c r="IW2304" i="2"/>
  <c r="IW2316" i="2" s="1"/>
  <c r="IW2328" i="2" s="1"/>
  <c r="IS2304" i="2"/>
  <c r="IS2316" i="2" s="1"/>
  <c r="IR2328" i="2" s="1"/>
  <c r="IQ2304" i="2"/>
  <c r="IQ2316" i="2" s="1"/>
  <c r="IQ2328" i="2" s="1"/>
  <c r="IM2304" i="2"/>
  <c r="IM2316" i="2" s="1"/>
  <c r="IL2328" i="2" s="1"/>
  <c r="IK2304" i="2"/>
  <c r="IK2316" i="2" s="1"/>
  <c r="IK2328" i="2" s="1"/>
  <c r="IG2304" i="2"/>
  <c r="IG2316" i="2" s="1"/>
  <c r="IF2328" i="2" s="1"/>
  <c r="IE2304" i="2"/>
  <c r="IE2316" i="2" s="1"/>
  <c r="IE2328" i="2" s="1"/>
  <c r="IA2304" i="2"/>
  <c r="IA2316" i="2" s="1"/>
  <c r="HZ2328" i="2" s="1"/>
  <c r="HY2304" i="2"/>
  <c r="HY2316" i="2" s="1"/>
  <c r="HY2328" i="2" s="1"/>
  <c r="HU2304" i="2"/>
  <c r="HU2316" i="2" s="1"/>
  <c r="HT2328" i="2" s="1"/>
  <c r="HS2304" i="2"/>
  <c r="HS2316" i="2" s="1"/>
  <c r="HS2328" i="2" s="1"/>
  <c r="HO2304" i="2"/>
  <c r="HO2316" i="2" s="1"/>
  <c r="HN2328" i="2" s="1"/>
  <c r="HM2304" i="2"/>
  <c r="HM2316" i="2" s="1"/>
  <c r="HM2328" i="2" s="1"/>
  <c r="HI2304" i="2"/>
  <c r="HI2316" i="2" s="1"/>
  <c r="HH2328" i="2" s="1"/>
  <c r="HG2304" i="2"/>
  <c r="HG2316" i="2" s="1"/>
  <c r="HG2328" i="2" s="1"/>
  <c r="HC2304" i="2"/>
  <c r="HC2316" i="2" s="1"/>
  <c r="HB2328" i="2" s="1"/>
  <c r="HA2304" i="2"/>
  <c r="HA2316" i="2" s="1"/>
  <c r="HA2328" i="2" s="1"/>
  <c r="GW2304" i="2"/>
  <c r="GW2316" i="2" s="1"/>
  <c r="GV2328" i="2" s="1"/>
  <c r="GU2304" i="2"/>
  <c r="GU2316" i="2" s="1"/>
  <c r="GU2328" i="2" s="1"/>
  <c r="GQ2304" i="2"/>
  <c r="GQ2316" i="2" s="1"/>
  <c r="GP2328" i="2" s="1"/>
  <c r="GO2304" i="2"/>
  <c r="GO2316" i="2" s="1"/>
  <c r="GO2328" i="2" s="1"/>
  <c r="GK2304" i="2"/>
  <c r="GK2316" i="2" s="1"/>
  <c r="GJ2328" i="2" s="1"/>
  <c r="GI2304" i="2"/>
  <c r="GI2316" i="2" s="1"/>
  <c r="GI2328" i="2" s="1"/>
  <c r="GE2304" i="2"/>
  <c r="GE2316" i="2" s="1"/>
  <c r="GD2328" i="2" s="1"/>
  <c r="GC2304" i="2"/>
  <c r="GC2316" i="2" s="1"/>
  <c r="GC2328" i="2" s="1"/>
  <c r="FY2304" i="2"/>
  <c r="FY2316" i="2" s="1"/>
  <c r="FX2328" i="2" s="1"/>
  <c r="FW2304" i="2"/>
  <c r="FW2316" i="2" s="1"/>
  <c r="FW2328" i="2" s="1"/>
  <c r="FS2304" i="2"/>
  <c r="FS2316" i="2" s="1"/>
  <c r="FR2328" i="2" s="1"/>
  <c r="FQ2304" i="2"/>
  <c r="FQ2316" i="2" s="1"/>
  <c r="FQ2328" i="2" s="1"/>
  <c r="FM2304" i="2"/>
  <c r="FM2316" i="2" s="1"/>
  <c r="FL2328" i="2" s="1"/>
  <c r="FK2304" i="2"/>
  <c r="FK2316" i="2" s="1"/>
  <c r="FK2328" i="2" s="1"/>
  <c r="FG2304" i="2"/>
  <c r="FG2316" i="2" s="1"/>
  <c r="FF2328" i="2" s="1"/>
  <c r="FE2304" i="2"/>
  <c r="FE2316" i="2" s="1"/>
  <c r="FE2328" i="2" s="1"/>
  <c r="FA2304" i="2"/>
  <c r="FA2316" i="2" s="1"/>
  <c r="EZ2328" i="2" s="1"/>
  <c r="EY2304" i="2"/>
  <c r="EY2316" i="2" s="1"/>
  <c r="EY2328" i="2" s="1"/>
  <c r="EU2304" i="2"/>
  <c r="EU2316" i="2" s="1"/>
  <c r="ET2328" i="2" s="1"/>
  <c r="ES2304" i="2"/>
  <c r="ES2316" i="2" s="1"/>
  <c r="ES2328" i="2" s="1"/>
  <c r="EO2304" i="2"/>
  <c r="EO2316" i="2" s="1"/>
  <c r="EN2328" i="2" s="1"/>
  <c r="EM2304" i="2"/>
  <c r="EM2316" i="2" s="1"/>
  <c r="EM2328" i="2" s="1"/>
  <c r="EI2304" i="2"/>
  <c r="EI2316" i="2" s="1"/>
  <c r="EH2328" i="2" s="1"/>
  <c r="EG2304" i="2"/>
  <c r="EG2316" i="2" s="1"/>
  <c r="EG2328" i="2" s="1"/>
  <c r="EC2304" i="2"/>
  <c r="EC2316" i="2" s="1"/>
  <c r="EB2328" i="2" s="1"/>
  <c r="EA2304" i="2"/>
  <c r="EA2316" i="2" s="1"/>
  <c r="EA2328" i="2" s="1"/>
  <c r="DW2304" i="2"/>
  <c r="DW2316" i="2" s="1"/>
  <c r="DV2328" i="2" s="1"/>
  <c r="DU2304" i="2"/>
  <c r="DU2316" i="2" s="1"/>
  <c r="DU2328" i="2" s="1"/>
  <c r="DQ2304" i="2"/>
  <c r="DQ2316" i="2" s="1"/>
  <c r="DP2328" i="2" s="1"/>
  <c r="DO2304" i="2"/>
  <c r="DO2316" i="2" s="1"/>
  <c r="DO2328" i="2" s="1"/>
  <c r="DK2304" i="2"/>
  <c r="DK2316" i="2" s="1"/>
  <c r="DJ2328" i="2" s="1"/>
  <c r="DI2304" i="2"/>
  <c r="DI2316" i="2" s="1"/>
  <c r="DI2328" i="2" s="1"/>
  <c r="DE2304" i="2"/>
  <c r="DE2316" i="2" s="1"/>
  <c r="DD2328" i="2" s="1"/>
  <c r="DC2304" i="2"/>
  <c r="DC2316" i="2" s="1"/>
  <c r="DC2328" i="2" s="1"/>
  <c r="CY2304" i="2"/>
  <c r="CY2316" i="2" s="1"/>
  <c r="CX2328" i="2" s="1"/>
  <c r="CW2304" i="2"/>
  <c r="CW2316" i="2" s="1"/>
  <c r="CW2328" i="2" s="1"/>
  <c r="CS2304" i="2"/>
  <c r="CS2316" i="2" s="1"/>
  <c r="CR2328" i="2" s="1"/>
  <c r="CQ2304" i="2"/>
  <c r="CQ2316" i="2" s="1"/>
  <c r="CQ2328" i="2" s="1"/>
  <c r="CM2304" i="2"/>
  <c r="CM2316" i="2" s="1"/>
  <c r="CL2328" i="2" s="1"/>
  <c r="CK2304" i="2"/>
  <c r="CK2316" i="2" s="1"/>
  <c r="CK2328" i="2" s="1"/>
  <c r="CG2304" i="2"/>
  <c r="CG2316" i="2" s="1"/>
  <c r="CF2328" i="2" s="1"/>
  <c r="CE2304" i="2"/>
  <c r="CE2316" i="2" s="1"/>
  <c r="CE2328" i="2" s="1"/>
  <c r="CA2304" i="2"/>
  <c r="CA2316" i="2" s="1"/>
  <c r="BZ2328" i="2" s="1"/>
  <c r="BY2304" i="2"/>
  <c r="BY2316" i="2" s="1"/>
  <c r="BY2328" i="2" s="1"/>
  <c r="BU2304" i="2"/>
  <c r="BU2316" i="2" s="1"/>
  <c r="BT2328" i="2" s="1"/>
  <c r="BS2304" i="2"/>
  <c r="BS2316" i="2" s="1"/>
  <c r="BS2328" i="2" s="1"/>
  <c r="BO2304" i="2"/>
  <c r="BO2316" i="2" s="1"/>
  <c r="BN2328" i="2" s="1"/>
  <c r="BM2304" i="2"/>
  <c r="BM2316" i="2" s="1"/>
  <c r="BM2328" i="2" s="1"/>
  <c r="BI2304" i="2"/>
  <c r="BI2316" i="2" s="1"/>
  <c r="BH2328" i="2" s="1"/>
  <c r="BG2304" i="2"/>
  <c r="BG2316" i="2" s="1"/>
  <c r="BG2328" i="2" s="1"/>
  <c r="BC2304" i="2"/>
  <c r="BC2316" i="2" s="1"/>
  <c r="BB2328" i="2" s="1"/>
  <c r="BA2304" i="2"/>
  <c r="BA2316" i="2" s="1"/>
  <c r="BA2328" i="2" s="1"/>
  <c r="AW2304" i="2"/>
  <c r="AW2316" i="2" s="1"/>
  <c r="AV2328" i="2" s="1"/>
  <c r="AU2304" i="2"/>
  <c r="AU2316" i="2" s="1"/>
  <c r="AU2328" i="2" s="1"/>
  <c r="AQ2304" i="2"/>
  <c r="AQ2316" i="2" s="1"/>
  <c r="AP2328" i="2" s="1"/>
  <c r="AO2304" i="2"/>
  <c r="AO2316" i="2" s="1"/>
  <c r="AO2328" i="2" s="1"/>
  <c r="AK2304" i="2"/>
  <c r="AK2316" i="2" s="1"/>
  <c r="AJ2328" i="2" s="1"/>
  <c r="AI2304" i="2"/>
  <c r="AI2316" i="2" s="1"/>
  <c r="AI2328" i="2" s="1"/>
  <c r="AE2304" i="2"/>
  <c r="AE2316" i="2" s="1"/>
  <c r="AD2328" i="2" s="1"/>
  <c r="AC2304" i="2"/>
  <c r="AC2316" i="2" s="1"/>
  <c r="AC2328" i="2" s="1"/>
  <c r="Y2304" i="2"/>
  <c r="Y2316" i="2" s="1"/>
  <c r="X2328" i="2" s="1"/>
  <c r="W2304" i="2"/>
  <c r="W2316" i="2" s="1"/>
  <c r="W2328" i="2" s="1"/>
  <c r="S2304" i="2"/>
  <c r="S2316" i="2" s="1"/>
  <c r="R2328" i="2" s="1"/>
  <c r="Q2304" i="2"/>
  <c r="Q2316" i="2" s="1"/>
  <c r="Q2328" i="2" s="1"/>
  <c r="M2304" i="2"/>
  <c r="M2316" i="2" s="1"/>
  <c r="L2328" i="2" s="1"/>
  <c r="K2304" i="2"/>
  <c r="K2316" i="2" s="1"/>
  <c r="K2328" i="2" s="1"/>
  <c r="QB4" i="1"/>
  <c r="PV17" i="1"/>
  <c r="K3629" i="2" l="1"/>
  <c r="K3628" i="2"/>
  <c r="L3629" i="2"/>
  <c r="L3628" i="2"/>
  <c r="M3618" i="2"/>
  <c r="K3618" i="2"/>
  <c r="L3617" i="2"/>
  <c r="M3616" i="2"/>
  <c r="K3616" i="2"/>
  <c r="M3617" i="2"/>
  <c r="L3616" i="2"/>
  <c r="L3618" i="2"/>
  <c r="K3625" i="2"/>
  <c r="K3617" i="2"/>
  <c r="L3625" i="2"/>
  <c r="L3621" i="2"/>
  <c r="M3620" i="2"/>
  <c r="K3620" i="2"/>
  <c r="L3619" i="2"/>
  <c r="M3621" i="2"/>
  <c r="L3620" i="2"/>
  <c r="K3619" i="2"/>
  <c r="K3621" i="2"/>
  <c r="M3619" i="2"/>
  <c r="M3624" i="2"/>
  <c r="K3624" i="2"/>
  <c r="L3623" i="2"/>
  <c r="M3622" i="2"/>
  <c r="K3622" i="2"/>
  <c r="M3625" i="2"/>
  <c r="L3624" i="2"/>
  <c r="K3623" i="2"/>
  <c r="M3623" i="2"/>
  <c r="L3622" i="2"/>
  <c r="AI3629" i="2"/>
  <c r="AI3628" i="2"/>
  <c r="AJ3629" i="2"/>
  <c r="AJ3628" i="2"/>
  <c r="AK3618" i="2"/>
  <c r="AI3618" i="2"/>
  <c r="AJ3617" i="2"/>
  <c r="AK3616" i="2"/>
  <c r="AI3616" i="2"/>
  <c r="AK3617" i="2"/>
  <c r="AJ3616" i="2"/>
  <c r="AI3625" i="2"/>
  <c r="AI3617" i="2"/>
  <c r="AJ3618" i="2"/>
  <c r="AJ3625" i="2"/>
  <c r="AJ3621" i="2"/>
  <c r="AK3620" i="2"/>
  <c r="AI3620" i="2"/>
  <c r="AJ3619" i="2"/>
  <c r="AK3621" i="2"/>
  <c r="AJ3620" i="2"/>
  <c r="AI3619" i="2"/>
  <c r="AK3619" i="2"/>
  <c r="AI3621" i="2"/>
  <c r="AK3624" i="2"/>
  <c r="AI3624" i="2"/>
  <c r="AJ3623" i="2"/>
  <c r="AK3622" i="2"/>
  <c r="AI3622" i="2"/>
  <c r="AK3625" i="2"/>
  <c r="AJ3624" i="2"/>
  <c r="AI3623" i="2"/>
  <c r="AJ3622" i="2"/>
  <c r="AK3623" i="2"/>
  <c r="BG3629" i="2"/>
  <c r="BG3628" i="2"/>
  <c r="BH3629" i="2"/>
  <c r="BH3628" i="2"/>
  <c r="BI3618" i="2"/>
  <c r="BG3618" i="2"/>
  <c r="BH3617" i="2"/>
  <c r="BI3616" i="2"/>
  <c r="BG3616" i="2"/>
  <c r="BI3617" i="2"/>
  <c r="BH3616" i="2"/>
  <c r="BH3618" i="2"/>
  <c r="BG3625" i="2"/>
  <c r="BG3617" i="2"/>
  <c r="BH3625" i="2"/>
  <c r="BH3621" i="2"/>
  <c r="BI3620" i="2"/>
  <c r="BG3620" i="2"/>
  <c r="BH3619" i="2"/>
  <c r="BI3621" i="2"/>
  <c r="BH3620" i="2"/>
  <c r="BG3619" i="2"/>
  <c r="BG3621" i="2"/>
  <c r="BI3619" i="2"/>
  <c r="BI3624" i="2"/>
  <c r="BG3624" i="2"/>
  <c r="BH3623" i="2"/>
  <c r="BI3622" i="2"/>
  <c r="BG3622" i="2"/>
  <c r="BI3625" i="2"/>
  <c r="BH3624" i="2"/>
  <c r="BG3623" i="2"/>
  <c r="BI3623" i="2"/>
  <c r="BH3622" i="2"/>
  <c r="CE3629" i="2"/>
  <c r="CE3628" i="2"/>
  <c r="CF3629" i="2"/>
  <c r="CF3628" i="2"/>
  <c r="CG3618" i="2"/>
  <c r="CE3618" i="2"/>
  <c r="CF3617" i="2"/>
  <c r="CG3616" i="2"/>
  <c r="CE3616" i="2"/>
  <c r="CG3617" i="2"/>
  <c r="CF3616" i="2"/>
  <c r="CE3625" i="2"/>
  <c r="CE3617" i="2"/>
  <c r="CF3618" i="2"/>
  <c r="CF3625" i="2"/>
  <c r="CF3621" i="2"/>
  <c r="CG3620" i="2"/>
  <c r="CE3620" i="2"/>
  <c r="CF3619" i="2"/>
  <c r="CG3621" i="2"/>
  <c r="CF3620" i="2"/>
  <c r="CE3619" i="2"/>
  <c r="CG3619" i="2"/>
  <c r="CE3621" i="2"/>
  <c r="CG3624" i="2"/>
  <c r="CE3624" i="2"/>
  <c r="CF3623" i="2"/>
  <c r="CG3622" i="2"/>
  <c r="CE3622" i="2"/>
  <c r="CG3625" i="2"/>
  <c r="CF3624" i="2"/>
  <c r="CE3623" i="2"/>
  <c r="CF3622" i="2"/>
  <c r="CG3623" i="2"/>
  <c r="DC3629" i="2"/>
  <c r="DC3628" i="2"/>
  <c r="DD3629" i="2"/>
  <c r="DD3628" i="2"/>
  <c r="DE3618" i="2"/>
  <c r="DC3618" i="2"/>
  <c r="DD3617" i="2"/>
  <c r="DE3616" i="2"/>
  <c r="DC3616" i="2"/>
  <c r="DE3617" i="2"/>
  <c r="DD3616" i="2"/>
  <c r="DD3618" i="2"/>
  <c r="DC3625" i="2"/>
  <c r="DC3617" i="2"/>
  <c r="DD3625" i="2"/>
  <c r="DD3621" i="2"/>
  <c r="DE3620" i="2"/>
  <c r="DC3620" i="2"/>
  <c r="DD3619" i="2"/>
  <c r="DE3621" i="2"/>
  <c r="DD3620" i="2"/>
  <c r="DC3619" i="2"/>
  <c r="DC3621" i="2"/>
  <c r="DE3619" i="2"/>
  <c r="DE3624" i="2"/>
  <c r="DC3624" i="2"/>
  <c r="DD3623" i="2"/>
  <c r="DE3622" i="2"/>
  <c r="DC3622" i="2"/>
  <c r="DE3625" i="2"/>
  <c r="DD3624" i="2"/>
  <c r="DC3623" i="2"/>
  <c r="DE3623" i="2"/>
  <c r="DD3622" i="2"/>
  <c r="EA3629" i="2"/>
  <c r="EA3628" i="2"/>
  <c r="EB3629" i="2"/>
  <c r="EB3628" i="2"/>
  <c r="EC3618" i="2"/>
  <c r="EA3618" i="2"/>
  <c r="EB3617" i="2"/>
  <c r="EC3616" i="2"/>
  <c r="EA3616" i="2"/>
  <c r="EC3617" i="2"/>
  <c r="EB3616" i="2"/>
  <c r="EA3625" i="2"/>
  <c r="EA3617" i="2"/>
  <c r="EB3618" i="2"/>
  <c r="EB3625" i="2"/>
  <c r="EB3621" i="2"/>
  <c r="EC3620" i="2"/>
  <c r="EA3620" i="2"/>
  <c r="EB3619" i="2"/>
  <c r="EC3621" i="2"/>
  <c r="EB3620" i="2"/>
  <c r="EA3619" i="2"/>
  <c r="EC3619" i="2"/>
  <c r="EA3621" i="2"/>
  <c r="EC3624" i="2"/>
  <c r="EA3624" i="2"/>
  <c r="EB3623" i="2"/>
  <c r="EC3622" i="2"/>
  <c r="EA3622" i="2"/>
  <c r="EC3625" i="2"/>
  <c r="EB3624" i="2"/>
  <c r="EA3623" i="2"/>
  <c r="EB3622" i="2"/>
  <c r="EC3623" i="2"/>
  <c r="EY3629" i="2"/>
  <c r="EY3628" i="2"/>
  <c r="EZ3629" i="2"/>
  <c r="EZ3628" i="2"/>
  <c r="FA3618" i="2"/>
  <c r="EY3618" i="2"/>
  <c r="EZ3617" i="2"/>
  <c r="FA3616" i="2"/>
  <c r="EY3616" i="2"/>
  <c r="FA3617" i="2"/>
  <c r="EZ3616" i="2"/>
  <c r="EZ3618" i="2"/>
  <c r="EY3625" i="2"/>
  <c r="EY3617" i="2"/>
  <c r="EZ3625" i="2"/>
  <c r="EZ3621" i="2"/>
  <c r="FA3620" i="2"/>
  <c r="EY3620" i="2"/>
  <c r="EZ3619" i="2"/>
  <c r="FA3621" i="2"/>
  <c r="EZ3620" i="2"/>
  <c r="EY3619" i="2"/>
  <c r="EY3621" i="2"/>
  <c r="FA3619" i="2"/>
  <c r="FA3624" i="2"/>
  <c r="EY3624" i="2"/>
  <c r="EZ3623" i="2"/>
  <c r="FA3622" i="2"/>
  <c r="EY3622" i="2"/>
  <c r="FA3625" i="2"/>
  <c r="EZ3624" i="2"/>
  <c r="EY3623" i="2"/>
  <c r="FA3623" i="2"/>
  <c r="EZ3622" i="2"/>
  <c r="FW3629" i="2"/>
  <c r="FW3628" i="2"/>
  <c r="FX3629" i="2"/>
  <c r="FX3628" i="2"/>
  <c r="FY3618" i="2"/>
  <c r="FW3618" i="2"/>
  <c r="FX3617" i="2"/>
  <c r="FY3616" i="2"/>
  <c r="FW3616" i="2"/>
  <c r="FY3617" i="2"/>
  <c r="FX3616" i="2"/>
  <c r="FW3625" i="2"/>
  <c r="FW3617" i="2"/>
  <c r="FX3618" i="2"/>
  <c r="FX3625" i="2"/>
  <c r="FX3621" i="2"/>
  <c r="FY3620" i="2"/>
  <c r="FW3620" i="2"/>
  <c r="FX3619" i="2"/>
  <c r="FY3621" i="2"/>
  <c r="FX3620" i="2"/>
  <c r="FW3619" i="2"/>
  <c r="FY3619" i="2"/>
  <c r="FW3621" i="2"/>
  <c r="FY3624" i="2"/>
  <c r="FW3624" i="2"/>
  <c r="FX3623" i="2"/>
  <c r="FY3622" i="2"/>
  <c r="FW3622" i="2"/>
  <c r="FY3625" i="2"/>
  <c r="FX3624" i="2"/>
  <c r="FW3623" i="2"/>
  <c r="FX3622" i="2"/>
  <c r="FY3623" i="2"/>
  <c r="GU3629" i="2"/>
  <c r="GU3628" i="2"/>
  <c r="GV3629" i="2"/>
  <c r="GV3628" i="2"/>
  <c r="GW3618" i="2"/>
  <c r="GU3618" i="2"/>
  <c r="GV3617" i="2"/>
  <c r="GW3616" i="2"/>
  <c r="GU3616" i="2"/>
  <c r="GW3617" i="2"/>
  <c r="GV3616" i="2"/>
  <c r="GV3618" i="2"/>
  <c r="GU3625" i="2"/>
  <c r="GU3617" i="2"/>
  <c r="GV3625" i="2"/>
  <c r="GV3621" i="2"/>
  <c r="GW3620" i="2"/>
  <c r="GU3620" i="2"/>
  <c r="GV3619" i="2"/>
  <c r="GW3621" i="2"/>
  <c r="GV3620" i="2"/>
  <c r="GU3619" i="2"/>
  <c r="GU3621" i="2"/>
  <c r="GW3619" i="2"/>
  <c r="GW3624" i="2"/>
  <c r="GU3624" i="2"/>
  <c r="GV3623" i="2"/>
  <c r="GW3622" i="2"/>
  <c r="GU3622" i="2"/>
  <c r="GW3625" i="2"/>
  <c r="GV3624" i="2"/>
  <c r="GU3623" i="2"/>
  <c r="GW3623" i="2"/>
  <c r="GV3622" i="2"/>
  <c r="HS3629" i="2"/>
  <c r="HS3628" i="2"/>
  <c r="HT3629" i="2"/>
  <c r="HT3628" i="2"/>
  <c r="HU3618" i="2"/>
  <c r="HS3618" i="2"/>
  <c r="HT3617" i="2"/>
  <c r="HU3616" i="2"/>
  <c r="HS3616" i="2"/>
  <c r="HU3617" i="2"/>
  <c r="HT3616" i="2"/>
  <c r="HS3625" i="2"/>
  <c r="HS3617" i="2"/>
  <c r="HT3618" i="2"/>
  <c r="HT3625" i="2"/>
  <c r="HT3621" i="2"/>
  <c r="HU3620" i="2"/>
  <c r="HS3620" i="2"/>
  <c r="HT3619" i="2"/>
  <c r="HU3621" i="2"/>
  <c r="HT3620" i="2"/>
  <c r="HS3619" i="2"/>
  <c r="HU3619" i="2"/>
  <c r="HS3621" i="2"/>
  <c r="HU3624" i="2"/>
  <c r="HS3624" i="2"/>
  <c r="HT3623" i="2"/>
  <c r="HU3622" i="2"/>
  <c r="HS3622" i="2"/>
  <c r="HU3625" i="2"/>
  <c r="HT3624" i="2"/>
  <c r="HS3623" i="2"/>
  <c r="HT3622" i="2"/>
  <c r="HU3623" i="2"/>
  <c r="IQ3629" i="2"/>
  <c r="IQ3628" i="2"/>
  <c r="IR3629" i="2"/>
  <c r="IR3628" i="2"/>
  <c r="IS3618" i="2"/>
  <c r="IQ3618" i="2"/>
  <c r="IR3617" i="2"/>
  <c r="IS3616" i="2"/>
  <c r="IQ3616" i="2"/>
  <c r="IS3617" i="2"/>
  <c r="IR3616" i="2"/>
  <c r="IR3618" i="2"/>
  <c r="IQ3625" i="2"/>
  <c r="IQ3617" i="2"/>
  <c r="IR3625" i="2"/>
  <c r="IR3621" i="2"/>
  <c r="IS3620" i="2"/>
  <c r="IQ3620" i="2"/>
  <c r="IR3619" i="2"/>
  <c r="IS3621" i="2"/>
  <c r="IR3620" i="2"/>
  <c r="IQ3619" i="2"/>
  <c r="IQ3621" i="2"/>
  <c r="IS3619" i="2"/>
  <c r="IS3624" i="2"/>
  <c r="IQ3624" i="2"/>
  <c r="IR3623" i="2"/>
  <c r="IS3622" i="2"/>
  <c r="IQ3622" i="2"/>
  <c r="IS3625" i="2"/>
  <c r="IR3624" i="2"/>
  <c r="IQ3623" i="2"/>
  <c r="IS3623" i="2"/>
  <c r="IR3622" i="2"/>
  <c r="JO3629" i="2"/>
  <c r="JO3628" i="2"/>
  <c r="JP3629" i="2"/>
  <c r="JP3628" i="2"/>
  <c r="JQ3618" i="2"/>
  <c r="JO3618" i="2"/>
  <c r="JP3617" i="2"/>
  <c r="JQ3616" i="2"/>
  <c r="JO3616" i="2"/>
  <c r="JQ3617" i="2"/>
  <c r="JP3616" i="2"/>
  <c r="JO3625" i="2"/>
  <c r="JO3617" i="2"/>
  <c r="JP3618" i="2"/>
  <c r="JP3625" i="2"/>
  <c r="JP3621" i="2"/>
  <c r="JQ3620" i="2"/>
  <c r="JO3620" i="2"/>
  <c r="JP3619" i="2"/>
  <c r="JQ3621" i="2"/>
  <c r="JP3620" i="2"/>
  <c r="JO3619" i="2"/>
  <c r="JQ3619" i="2"/>
  <c r="JO3621" i="2"/>
  <c r="JQ3624" i="2"/>
  <c r="JO3624" i="2"/>
  <c r="JP3623" i="2"/>
  <c r="JQ3622" i="2"/>
  <c r="JO3622" i="2"/>
  <c r="JQ3625" i="2"/>
  <c r="JP3624" i="2"/>
  <c r="JO3623" i="2"/>
  <c r="JP3622" i="2"/>
  <c r="JQ3623" i="2"/>
  <c r="KM3629" i="2"/>
  <c r="KM3628" i="2"/>
  <c r="KN3629" i="2"/>
  <c r="KN3628" i="2"/>
  <c r="KO3618" i="2"/>
  <c r="KM3618" i="2"/>
  <c r="KN3617" i="2"/>
  <c r="KO3616" i="2"/>
  <c r="KM3616" i="2"/>
  <c r="KO3617" i="2"/>
  <c r="KN3616" i="2"/>
  <c r="KN3618" i="2"/>
  <c r="KM3625" i="2"/>
  <c r="KM3617" i="2"/>
  <c r="KN3625" i="2"/>
  <c r="KN3621" i="2"/>
  <c r="KO3620" i="2"/>
  <c r="KM3620" i="2"/>
  <c r="KN3619" i="2"/>
  <c r="KO3621" i="2"/>
  <c r="KN3620" i="2"/>
  <c r="KM3619" i="2"/>
  <c r="KM3621" i="2"/>
  <c r="KO3619" i="2"/>
  <c r="KO3624" i="2"/>
  <c r="KM3624" i="2"/>
  <c r="KN3623" i="2"/>
  <c r="KO3622" i="2"/>
  <c r="KM3622" i="2"/>
  <c r="KO3625" i="2"/>
  <c r="KN3624" i="2"/>
  <c r="KM3623" i="2"/>
  <c r="KO3623" i="2"/>
  <c r="KN3622" i="2"/>
  <c r="LK3629" i="2"/>
  <c r="LK3628" i="2"/>
  <c r="LL3629" i="2"/>
  <c r="LL3628" i="2"/>
  <c r="LM3618" i="2"/>
  <c r="LK3618" i="2"/>
  <c r="LL3617" i="2"/>
  <c r="LM3616" i="2"/>
  <c r="LK3616" i="2"/>
  <c r="LM3617" i="2"/>
  <c r="LL3616" i="2"/>
  <c r="LK3625" i="2"/>
  <c r="LK3617" i="2"/>
  <c r="LL3618" i="2"/>
  <c r="LL3625" i="2"/>
  <c r="LL3621" i="2"/>
  <c r="LM3620" i="2"/>
  <c r="LK3620" i="2"/>
  <c r="LL3619" i="2"/>
  <c r="LM3621" i="2"/>
  <c r="LL3620" i="2"/>
  <c r="LK3619" i="2"/>
  <c r="LM3619" i="2"/>
  <c r="LK3621" i="2"/>
  <c r="LM3624" i="2"/>
  <c r="LK3624" i="2"/>
  <c r="LL3623" i="2"/>
  <c r="LM3622" i="2"/>
  <c r="LK3622" i="2"/>
  <c r="LM3625" i="2"/>
  <c r="LL3624" i="2"/>
  <c r="LK3623" i="2"/>
  <c r="LL3622" i="2"/>
  <c r="LM3623" i="2"/>
  <c r="MI3629" i="2"/>
  <c r="MI3628" i="2"/>
  <c r="MJ3629" i="2"/>
  <c r="MJ3628" i="2"/>
  <c r="MK3618" i="2"/>
  <c r="MI3618" i="2"/>
  <c r="MJ3617" i="2"/>
  <c r="MK3616" i="2"/>
  <c r="MI3616" i="2"/>
  <c r="MK3617" i="2"/>
  <c r="MJ3616" i="2"/>
  <c r="MJ3618" i="2"/>
  <c r="MI3617" i="2"/>
  <c r="MI3625" i="2"/>
  <c r="MJ3625" i="2"/>
  <c r="MJ3621" i="2"/>
  <c r="MK3620" i="2"/>
  <c r="MI3620" i="2"/>
  <c r="MJ3619" i="2"/>
  <c r="MK3621" i="2"/>
  <c r="MJ3620" i="2"/>
  <c r="MI3619" i="2"/>
  <c r="MI3621" i="2"/>
  <c r="MK3619" i="2"/>
  <c r="MK3624" i="2"/>
  <c r="MI3624" i="2"/>
  <c r="MJ3623" i="2"/>
  <c r="MK3622" i="2"/>
  <c r="MI3622" i="2"/>
  <c r="MK3625" i="2"/>
  <c r="MJ3624" i="2"/>
  <c r="MI3623" i="2"/>
  <c r="MK3623" i="2"/>
  <c r="MJ3622" i="2"/>
  <c r="NG3629" i="2"/>
  <c r="NG3628" i="2"/>
  <c r="NH3629" i="2"/>
  <c r="NH3628" i="2"/>
  <c r="NI3618" i="2"/>
  <c r="NG3618" i="2"/>
  <c r="NH3617" i="2"/>
  <c r="NI3616" i="2"/>
  <c r="NG3616" i="2"/>
  <c r="NI3617" i="2"/>
  <c r="NH3616" i="2"/>
  <c r="NG3625" i="2"/>
  <c r="NG3617" i="2"/>
  <c r="NH3618" i="2"/>
  <c r="NH3625" i="2"/>
  <c r="NH3621" i="2"/>
  <c r="NI3620" i="2"/>
  <c r="NG3620" i="2"/>
  <c r="NH3619" i="2"/>
  <c r="NI3621" i="2"/>
  <c r="NH3620" i="2"/>
  <c r="NG3619" i="2"/>
  <c r="NI3619" i="2"/>
  <c r="NG3621" i="2"/>
  <c r="NI3624" i="2"/>
  <c r="NG3624" i="2"/>
  <c r="NH3623" i="2"/>
  <c r="NI3622" i="2"/>
  <c r="NG3622" i="2"/>
  <c r="NI3625" i="2"/>
  <c r="NH3624" i="2"/>
  <c r="NG3623" i="2"/>
  <c r="NH3622" i="2"/>
  <c r="NI3623" i="2"/>
  <c r="OE3629" i="2"/>
  <c r="OE3628" i="2"/>
  <c r="OF3629" i="2"/>
  <c r="OF3628" i="2"/>
  <c r="OG3618" i="2"/>
  <c r="OE3618" i="2"/>
  <c r="OF3617" i="2"/>
  <c r="OG3616" i="2"/>
  <c r="OE3616" i="2"/>
  <c r="OG3617" i="2"/>
  <c r="OF3616" i="2"/>
  <c r="OF3618" i="2"/>
  <c r="OE3625" i="2"/>
  <c r="OE3617" i="2"/>
  <c r="OF3625" i="2"/>
  <c r="OF3621" i="2"/>
  <c r="OG3620" i="2"/>
  <c r="OE3620" i="2"/>
  <c r="OF3619" i="2"/>
  <c r="OG3621" i="2"/>
  <c r="OF3620" i="2"/>
  <c r="OE3619" i="2"/>
  <c r="OE3621" i="2"/>
  <c r="OG3619" i="2"/>
  <c r="OG3624" i="2"/>
  <c r="OE3624" i="2"/>
  <c r="OF3623" i="2"/>
  <c r="OG3622" i="2"/>
  <c r="OE3622" i="2"/>
  <c r="OG3625" i="2"/>
  <c r="OF3624" i="2"/>
  <c r="OE3623" i="2"/>
  <c r="OG3623" i="2"/>
  <c r="OF3622" i="2"/>
  <c r="PC3629" i="2"/>
  <c r="PC3628" i="2"/>
  <c r="PD3629" i="2"/>
  <c r="PD3628" i="2"/>
  <c r="PE3618" i="2"/>
  <c r="PC3618" i="2"/>
  <c r="PD3617" i="2"/>
  <c r="PE3616" i="2"/>
  <c r="PC3616" i="2"/>
  <c r="PE3617" i="2"/>
  <c r="PD3616" i="2"/>
  <c r="PC3625" i="2"/>
  <c r="PC3617" i="2"/>
  <c r="PD3618" i="2"/>
  <c r="PD3625" i="2"/>
  <c r="PD3621" i="2"/>
  <c r="PE3620" i="2"/>
  <c r="PC3620" i="2"/>
  <c r="PD3619" i="2"/>
  <c r="PE3621" i="2"/>
  <c r="PD3620" i="2"/>
  <c r="PC3619" i="2"/>
  <c r="PE3619" i="2"/>
  <c r="PC3621" i="2"/>
  <c r="PE3624" i="2"/>
  <c r="PC3624" i="2"/>
  <c r="PD3623" i="2"/>
  <c r="PE3622" i="2"/>
  <c r="PC3622" i="2"/>
  <c r="PE3625" i="2"/>
  <c r="PD3624" i="2"/>
  <c r="PC3623" i="2"/>
  <c r="PD3622" i="2"/>
  <c r="PE3623" i="2"/>
  <c r="QA3629" i="2"/>
  <c r="QA3628" i="2"/>
  <c r="QB3629" i="2"/>
  <c r="QB3628" i="2"/>
  <c r="QC3618" i="2"/>
  <c r="QA3618" i="2"/>
  <c r="QB3617" i="2"/>
  <c r="QC3616" i="2"/>
  <c r="QA3616" i="2"/>
  <c r="QC3617" i="2"/>
  <c r="QB3616" i="2"/>
  <c r="QB3618" i="2"/>
  <c r="QA3625" i="2"/>
  <c r="QA3617" i="2"/>
  <c r="QB3625" i="2"/>
  <c r="QB3621" i="2"/>
  <c r="QC3620" i="2"/>
  <c r="QA3620" i="2"/>
  <c r="QB3619" i="2"/>
  <c r="QC3621" i="2"/>
  <c r="QB3620" i="2"/>
  <c r="QA3619" i="2"/>
  <c r="QA3621" i="2"/>
  <c r="QC3619" i="2"/>
  <c r="QC3624" i="2"/>
  <c r="QA3624" i="2"/>
  <c r="QB3623" i="2"/>
  <c r="QC3622" i="2"/>
  <c r="QA3622" i="2"/>
  <c r="QC3625" i="2"/>
  <c r="QB3624" i="2"/>
  <c r="QA3623" i="2"/>
  <c r="QC3623" i="2"/>
  <c r="QB3622" i="2"/>
  <c r="QY3629" i="2"/>
  <c r="QY3628" i="2"/>
  <c r="QZ3629" i="2"/>
  <c r="QZ3628" i="2"/>
  <c r="RA3618" i="2"/>
  <c r="QY3618" i="2"/>
  <c r="QZ3617" i="2"/>
  <c r="RA3616" i="2"/>
  <c r="QY3616" i="2"/>
  <c r="RA3617" i="2"/>
  <c r="QZ3616" i="2"/>
  <c r="QY3625" i="2"/>
  <c r="QY3617" i="2"/>
  <c r="QZ3618" i="2"/>
  <c r="QZ3625" i="2"/>
  <c r="QZ3621" i="2"/>
  <c r="RA3620" i="2"/>
  <c r="QY3620" i="2"/>
  <c r="QZ3619" i="2"/>
  <c r="RA3621" i="2"/>
  <c r="QZ3620" i="2"/>
  <c r="QY3619" i="2"/>
  <c r="RA3619" i="2"/>
  <c r="QY3621" i="2"/>
  <c r="RA3624" i="2"/>
  <c r="QY3624" i="2"/>
  <c r="QZ3623" i="2"/>
  <c r="RA3622" i="2"/>
  <c r="QY3622" i="2"/>
  <c r="RA3625" i="2"/>
  <c r="QZ3624" i="2"/>
  <c r="QY3623" i="2"/>
  <c r="QZ3622" i="2"/>
  <c r="RA3623" i="2"/>
  <c r="RW3629" i="2"/>
  <c r="RW3628" i="2"/>
  <c r="RX3629" i="2"/>
  <c r="RX3628" i="2"/>
  <c r="RY3618" i="2"/>
  <c r="RW3618" i="2"/>
  <c r="RX3617" i="2"/>
  <c r="RY3616" i="2"/>
  <c r="RW3616" i="2"/>
  <c r="RY3617" i="2"/>
  <c r="RX3616" i="2"/>
  <c r="RX3618" i="2"/>
  <c r="RW3625" i="2"/>
  <c r="RW3617" i="2"/>
  <c r="RX3625" i="2"/>
  <c r="RX3621" i="2"/>
  <c r="RY3620" i="2"/>
  <c r="RW3620" i="2"/>
  <c r="RX3619" i="2"/>
  <c r="RY3621" i="2"/>
  <c r="RX3620" i="2"/>
  <c r="RW3619" i="2"/>
  <c r="RW3621" i="2"/>
  <c r="RY3619" i="2"/>
  <c r="RY3624" i="2"/>
  <c r="RW3624" i="2"/>
  <c r="RX3623" i="2"/>
  <c r="RY3622" i="2"/>
  <c r="RW3622" i="2"/>
  <c r="RY3625" i="2"/>
  <c r="RX3624" i="2"/>
  <c r="RW3623" i="2"/>
  <c r="RY3623" i="2"/>
  <c r="RX3622" i="2"/>
  <c r="SU3629" i="2"/>
  <c r="SU3628" i="2"/>
  <c r="SV3629" i="2"/>
  <c r="SV3628" i="2"/>
  <c r="SW3618" i="2"/>
  <c r="SU3618" i="2"/>
  <c r="SV3617" i="2"/>
  <c r="SW3616" i="2"/>
  <c r="SU3616" i="2"/>
  <c r="SW3617" i="2"/>
  <c r="SV3616" i="2"/>
  <c r="SU3625" i="2"/>
  <c r="SU3617" i="2"/>
  <c r="SV3618" i="2"/>
  <c r="SV3625" i="2"/>
  <c r="SV3621" i="2"/>
  <c r="SW3620" i="2"/>
  <c r="SU3620" i="2"/>
  <c r="SV3619" i="2"/>
  <c r="SW3621" i="2"/>
  <c r="SV3620" i="2"/>
  <c r="SU3619" i="2"/>
  <c r="SW3619" i="2"/>
  <c r="SU3621" i="2"/>
  <c r="SW3624" i="2"/>
  <c r="SU3624" i="2"/>
  <c r="SV3623" i="2"/>
  <c r="SW3622" i="2"/>
  <c r="SU3622" i="2"/>
  <c r="SW3625" i="2"/>
  <c r="SV3624" i="2"/>
  <c r="SU3623" i="2"/>
  <c r="SV3622" i="2"/>
  <c r="SW3623" i="2"/>
  <c r="TS3629" i="2"/>
  <c r="TS3628" i="2"/>
  <c r="TT3629" i="2"/>
  <c r="TT3628" i="2"/>
  <c r="TU3618" i="2"/>
  <c r="TS3618" i="2"/>
  <c r="TT3617" i="2"/>
  <c r="TU3616" i="2"/>
  <c r="TS3616" i="2"/>
  <c r="TU3617" i="2"/>
  <c r="TT3616" i="2"/>
  <c r="TT3618" i="2"/>
  <c r="TS3625" i="2"/>
  <c r="TS3617" i="2"/>
  <c r="TT3625" i="2"/>
  <c r="TT3621" i="2"/>
  <c r="TU3620" i="2"/>
  <c r="TS3620" i="2"/>
  <c r="TT3619" i="2"/>
  <c r="TU3621" i="2"/>
  <c r="TT3620" i="2"/>
  <c r="TS3619" i="2"/>
  <c r="TS3621" i="2"/>
  <c r="TU3619" i="2"/>
  <c r="TU3624" i="2"/>
  <c r="TS3624" i="2"/>
  <c r="TT3623" i="2"/>
  <c r="TU3622" i="2"/>
  <c r="TS3622" i="2"/>
  <c r="TU3625" i="2"/>
  <c r="TT3624" i="2"/>
  <c r="TS3623" i="2"/>
  <c r="TU3623" i="2"/>
  <c r="TT3622" i="2"/>
  <c r="UQ3629" i="2"/>
  <c r="UQ3628" i="2"/>
  <c r="UR3629" i="2"/>
  <c r="UR3628" i="2"/>
  <c r="US3618" i="2"/>
  <c r="UQ3618" i="2"/>
  <c r="UR3617" i="2"/>
  <c r="US3616" i="2"/>
  <c r="UQ3616" i="2"/>
  <c r="US3617" i="2"/>
  <c r="UR3616" i="2"/>
  <c r="UQ3625" i="2"/>
  <c r="UQ3617" i="2"/>
  <c r="UR3618" i="2"/>
  <c r="UR3625" i="2"/>
  <c r="UR3621" i="2"/>
  <c r="US3620" i="2"/>
  <c r="UQ3620" i="2"/>
  <c r="UR3619" i="2"/>
  <c r="US3621" i="2"/>
  <c r="UR3620" i="2"/>
  <c r="UQ3619" i="2"/>
  <c r="US3619" i="2"/>
  <c r="UQ3621" i="2"/>
  <c r="US3624" i="2"/>
  <c r="UQ3624" i="2"/>
  <c r="UR3623" i="2"/>
  <c r="US3622" i="2"/>
  <c r="UQ3622" i="2"/>
  <c r="US3625" i="2"/>
  <c r="UR3624" i="2"/>
  <c r="UQ3623" i="2"/>
  <c r="UR3622" i="2"/>
  <c r="US3623" i="2"/>
  <c r="W3629" i="2"/>
  <c r="W3628" i="2"/>
  <c r="X3628" i="2"/>
  <c r="X3629" i="2"/>
  <c r="W3631" i="2"/>
  <c r="W3630" i="2"/>
  <c r="X3630" i="2"/>
  <c r="X3631" i="2"/>
  <c r="AU3631" i="2"/>
  <c r="AU3630" i="2"/>
  <c r="AV3630" i="2"/>
  <c r="AV3631" i="2"/>
  <c r="AU3629" i="2"/>
  <c r="AU3628" i="2"/>
  <c r="AV3628" i="2"/>
  <c r="AV3629" i="2"/>
  <c r="BS3629" i="2"/>
  <c r="BS3628" i="2"/>
  <c r="BT3628" i="2"/>
  <c r="BT3629" i="2"/>
  <c r="BS3631" i="2"/>
  <c r="BS3630" i="2"/>
  <c r="BT3630" i="2"/>
  <c r="BT3631" i="2"/>
  <c r="CQ3627" i="2"/>
  <c r="CQ3626" i="2"/>
  <c r="CR3626" i="2"/>
  <c r="CR3627" i="2"/>
  <c r="CQ3629" i="2"/>
  <c r="CQ3628" i="2"/>
  <c r="CR3628" i="2"/>
  <c r="CR3629" i="2"/>
  <c r="DO3629" i="2"/>
  <c r="DO3628" i="2"/>
  <c r="DP3628" i="2"/>
  <c r="DP3629" i="2"/>
  <c r="DO3631" i="2"/>
  <c r="DO3630" i="2"/>
  <c r="DP3630" i="2"/>
  <c r="DP3631" i="2"/>
  <c r="EM3631" i="2"/>
  <c r="EM3630" i="2"/>
  <c r="EN3630" i="2"/>
  <c r="EN3631" i="2"/>
  <c r="EM3629" i="2"/>
  <c r="EM3628" i="2"/>
  <c r="EN3628" i="2"/>
  <c r="EN3629" i="2"/>
  <c r="FK3629" i="2"/>
  <c r="FK3628" i="2"/>
  <c r="FL3628" i="2"/>
  <c r="FL3629" i="2"/>
  <c r="FK3631" i="2"/>
  <c r="FK3630" i="2"/>
  <c r="FL3630" i="2"/>
  <c r="FL3631" i="2"/>
  <c r="GI3627" i="2"/>
  <c r="GI3626" i="2"/>
  <c r="GJ3626" i="2"/>
  <c r="GJ3627" i="2"/>
  <c r="GI3629" i="2"/>
  <c r="GI3628" i="2"/>
  <c r="GJ3628" i="2"/>
  <c r="GJ3629" i="2"/>
  <c r="HG3629" i="2"/>
  <c r="HG3628" i="2"/>
  <c r="HH3628" i="2"/>
  <c r="HH3629" i="2"/>
  <c r="HG3631" i="2"/>
  <c r="HG3630" i="2"/>
  <c r="HH3630" i="2"/>
  <c r="HH3631" i="2"/>
  <c r="IE3631" i="2"/>
  <c r="IE3630" i="2"/>
  <c r="IF3630" i="2"/>
  <c r="IF3631" i="2"/>
  <c r="IE3629" i="2"/>
  <c r="IE3628" i="2"/>
  <c r="IF3628" i="2"/>
  <c r="IF3629" i="2"/>
  <c r="JC3629" i="2"/>
  <c r="JC3628" i="2"/>
  <c r="JD3628" i="2"/>
  <c r="JD3629" i="2"/>
  <c r="JC3631" i="2"/>
  <c r="JC3630" i="2"/>
  <c r="JD3630" i="2"/>
  <c r="JD3631" i="2"/>
  <c r="KA3627" i="2"/>
  <c r="KA3626" i="2"/>
  <c r="KB3626" i="2"/>
  <c r="KB3627" i="2"/>
  <c r="KA3629" i="2"/>
  <c r="KA3628" i="2"/>
  <c r="KB3628" i="2"/>
  <c r="KB3629" i="2"/>
  <c r="KY3629" i="2"/>
  <c r="KY3628" i="2"/>
  <c r="KZ3628" i="2"/>
  <c r="KZ3629" i="2"/>
  <c r="KY3631" i="2"/>
  <c r="KY3630" i="2"/>
  <c r="KZ3630" i="2"/>
  <c r="KZ3631" i="2"/>
  <c r="LW3631" i="2"/>
  <c r="LW3630" i="2"/>
  <c r="LX3630" i="2"/>
  <c r="LX3631" i="2"/>
  <c r="LW3629" i="2"/>
  <c r="LW3628" i="2"/>
  <c r="LX3628" i="2"/>
  <c r="LX3629" i="2"/>
  <c r="MU3629" i="2"/>
  <c r="MU3628" i="2"/>
  <c r="MV3628" i="2"/>
  <c r="MV3629" i="2"/>
  <c r="MU3631" i="2"/>
  <c r="MU3630" i="2"/>
  <c r="MV3630" i="2"/>
  <c r="MV3631" i="2"/>
  <c r="NS3627" i="2"/>
  <c r="NS3626" i="2"/>
  <c r="NT3626" i="2"/>
  <c r="NT3627" i="2"/>
  <c r="NS3629" i="2"/>
  <c r="NS3628" i="2"/>
  <c r="NT3628" i="2"/>
  <c r="NT3629" i="2"/>
  <c r="OQ3629" i="2"/>
  <c r="OQ3628" i="2"/>
  <c r="OR3628" i="2"/>
  <c r="OR3629" i="2"/>
  <c r="OQ3631" i="2"/>
  <c r="OQ3630" i="2"/>
  <c r="OR3630" i="2"/>
  <c r="OR3631" i="2"/>
  <c r="PO3631" i="2"/>
  <c r="PO3630" i="2"/>
  <c r="PP3630" i="2"/>
  <c r="PP3631" i="2"/>
  <c r="PO3629" i="2"/>
  <c r="PO3628" i="2"/>
  <c r="PP3628" i="2"/>
  <c r="PP3629" i="2"/>
  <c r="QM3629" i="2"/>
  <c r="QM3628" i="2"/>
  <c r="QN3628" i="2"/>
  <c r="QN3629" i="2"/>
  <c r="QM3631" i="2"/>
  <c r="QM3630" i="2"/>
  <c r="QN3630" i="2"/>
  <c r="QN3631" i="2"/>
  <c r="RK3627" i="2"/>
  <c r="RK3626" i="2"/>
  <c r="RL3626" i="2"/>
  <c r="RL3627" i="2"/>
  <c r="RK3629" i="2"/>
  <c r="RK3628" i="2"/>
  <c r="RL3628" i="2"/>
  <c r="RL3629" i="2"/>
  <c r="SI3629" i="2"/>
  <c r="SI3628" i="2"/>
  <c r="SJ3628" i="2"/>
  <c r="SJ3629" i="2"/>
  <c r="SI3631" i="2"/>
  <c r="SI3630" i="2"/>
  <c r="SJ3630" i="2"/>
  <c r="SJ3631" i="2"/>
  <c r="TG3631" i="2"/>
  <c r="TG3630" i="2"/>
  <c r="TH3630" i="2"/>
  <c r="TH3631" i="2"/>
  <c r="TG3629" i="2"/>
  <c r="TG3628" i="2"/>
  <c r="TH3628" i="2"/>
  <c r="TH3629" i="2"/>
  <c r="UE3629" i="2"/>
  <c r="UE3628" i="2"/>
  <c r="UF3628" i="2"/>
  <c r="UF3629" i="2"/>
  <c r="UE3631" i="2"/>
  <c r="UE3630" i="2"/>
  <c r="UF3630" i="2"/>
  <c r="UF3631" i="2"/>
  <c r="VC3627" i="2"/>
  <c r="VC3626" i="2"/>
  <c r="VD3626" i="2"/>
  <c r="VD3627" i="2"/>
  <c r="VC3629" i="2"/>
  <c r="VC3628" i="2"/>
  <c r="VD3628" i="2"/>
  <c r="VD3629" i="2"/>
  <c r="AD3629" i="2"/>
  <c r="AD3628" i="2"/>
  <c r="AC3628" i="2"/>
  <c r="AC3629" i="2"/>
  <c r="BB3629" i="2"/>
  <c r="BB3628" i="2"/>
  <c r="BA3628" i="2"/>
  <c r="BA3629" i="2"/>
  <c r="BZ3629" i="2"/>
  <c r="BZ3628" i="2"/>
  <c r="BY3628" i="2"/>
  <c r="BY3629" i="2"/>
  <c r="CX3629" i="2"/>
  <c r="CX3628" i="2"/>
  <c r="CW3628" i="2"/>
  <c r="CW3629" i="2"/>
  <c r="DV3629" i="2"/>
  <c r="DV3628" i="2"/>
  <c r="DU3628" i="2"/>
  <c r="DU3629" i="2"/>
  <c r="ET3629" i="2"/>
  <c r="ET3628" i="2"/>
  <c r="ES3628" i="2"/>
  <c r="ES3629" i="2"/>
  <c r="FR3629" i="2"/>
  <c r="FR3628" i="2"/>
  <c r="FQ3628" i="2"/>
  <c r="FQ3629" i="2"/>
  <c r="GP3629" i="2"/>
  <c r="GP3628" i="2"/>
  <c r="GO3628" i="2"/>
  <c r="GO3629" i="2"/>
  <c r="HN3629" i="2"/>
  <c r="HN3628" i="2"/>
  <c r="HM3628" i="2"/>
  <c r="HM3629" i="2"/>
  <c r="IL3629" i="2"/>
  <c r="IL3628" i="2"/>
  <c r="IK3628" i="2"/>
  <c r="IK3629" i="2"/>
  <c r="JJ3629" i="2"/>
  <c r="JJ3628" i="2"/>
  <c r="JI3628" i="2"/>
  <c r="JI3629" i="2"/>
  <c r="KH3629" i="2"/>
  <c r="KH3628" i="2"/>
  <c r="KG3628" i="2"/>
  <c r="KG3629" i="2"/>
  <c r="LF3629" i="2"/>
  <c r="LF3628" i="2"/>
  <c r="LE3628" i="2"/>
  <c r="LE3629" i="2"/>
  <c r="MD3629" i="2"/>
  <c r="MD3628" i="2"/>
  <c r="MC3628" i="2"/>
  <c r="MC3629" i="2"/>
  <c r="NB3629" i="2"/>
  <c r="NB3628" i="2"/>
  <c r="NA3628" i="2"/>
  <c r="NA3629" i="2"/>
  <c r="NZ3629" i="2"/>
  <c r="NZ3628" i="2"/>
  <c r="NY3628" i="2"/>
  <c r="NY3629" i="2"/>
  <c r="OX3629" i="2"/>
  <c r="OX3628" i="2"/>
  <c r="OW3628" i="2"/>
  <c r="OW3629" i="2"/>
  <c r="PV3629" i="2"/>
  <c r="PV3628" i="2"/>
  <c r="PU3628" i="2"/>
  <c r="PU3629" i="2"/>
  <c r="QT3629" i="2"/>
  <c r="QT3628" i="2"/>
  <c r="QS3628" i="2"/>
  <c r="QS3629" i="2"/>
  <c r="RR3629" i="2"/>
  <c r="RR3628" i="2"/>
  <c r="RQ3628" i="2"/>
  <c r="RQ3629" i="2"/>
  <c r="SP3629" i="2"/>
  <c r="SP3628" i="2"/>
  <c r="SO3628" i="2"/>
  <c r="SO3629" i="2"/>
  <c r="TN3629" i="2"/>
  <c r="TN3628" i="2"/>
  <c r="TM3628" i="2"/>
  <c r="TM3629" i="2"/>
  <c r="UL3629" i="2"/>
  <c r="UL3628" i="2"/>
  <c r="UK3628" i="2"/>
  <c r="UK3629" i="2"/>
  <c r="VJ3629" i="2"/>
  <c r="VJ3628" i="2"/>
  <c r="VI3628" i="2"/>
  <c r="VI3629" i="2"/>
  <c r="E3635" i="2"/>
  <c r="E3666" i="2" s="1"/>
  <c r="D3635" i="2"/>
  <c r="D3666" i="2" s="1"/>
  <c r="R3629" i="2"/>
  <c r="R3628" i="2"/>
  <c r="Q3629" i="2"/>
  <c r="Q3628" i="2"/>
  <c r="AP3629" i="2"/>
  <c r="AP3628" i="2"/>
  <c r="AO3629" i="2"/>
  <c r="AO3628" i="2"/>
  <c r="BN3629" i="2"/>
  <c r="BN3628" i="2"/>
  <c r="BM3629" i="2"/>
  <c r="BM3628" i="2"/>
  <c r="CL3629" i="2"/>
  <c r="CL3628" i="2"/>
  <c r="CK3629" i="2"/>
  <c r="CK3628" i="2"/>
  <c r="DJ3629" i="2"/>
  <c r="DJ3628" i="2"/>
  <c r="DI3629" i="2"/>
  <c r="DI3628" i="2"/>
  <c r="EH3629" i="2"/>
  <c r="EH3628" i="2"/>
  <c r="EG3629" i="2"/>
  <c r="EG3628" i="2"/>
  <c r="FF3629" i="2"/>
  <c r="FF3628" i="2"/>
  <c r="FE3629" i="2"/>
  <c r="FE3628" i="2"/>
  <c r="GD3629" i="2"/>
  <c r="GD3628" i="2"/>
  <c r="GC3629" i="2"/>
  <c r="GC3628" i="2"/>
  <c r="HB3629" i="2"/>
  <c r="HB3628" i="2"/>
  <c r="HA3629" i="2"/>
  <c r="HA3628" i="2"/>
  <c r="HZ3629" i="2"/>
  <c r="HZ3628" i="2"/>
  <c r="HY3629" i="2"/>
  <c r="HY3628" i="2"/>
  <c r="IX3629" i="2"/>
  <c r="IX3628" i="2"/>
  <c r="IW3629" i="2"/>
  <c r="IW3628" i="2"/>
  <c r="JV3629" i="2"/>
  <c r="JV3628" i="2"/>
  <c r="JU3629" i="2"/>
  <c r="JU3628" i="2"/>
  <c r="KT3629" i="2"/>
  <c r="KT3628" i="2"/>
  <c r="KS3629" i="2"/>
  <c r="KS3628" i="2"/>
  <c r="LR3629" i="2"/>
  <c r="LR3628" i="2"/>
  <c r="LQ3629" i="2"/>
  <c r="LQ3628" i="2"/>
  <c r="MP3629" i="2"/>
  <c r="MP3628" i="2"/>
  <c r="MO3629" i="2"/>
  <c r="MO3628" i="2"/>
  <c r="NN3629" i="2"/>
  <c r="NN3628" i="2"/>
  <c r="NM3629" i="2"/>
  <c r="NM3628" i="2"/>
  <c r="OL3629" i="2"/>
  <c r="OL3628" i="2"/>
  <c r="OK3629" i="2"/>
  <c r="OK3628" i="2"/>
  <c r="PJ3629" i="2"/>
  <c r="PJ3628" i="2"/>
  <c r="PI3629" i="2"/>
  <c r="PI3628" i="2"/>
  <c r="QH3629" i="2"/>
  <c r="QH3628" i="2"/>
  <c r="QG3629" i="2"/>
  <c r="QG3628" i="2"/>
  <c r="RF3629" i="2"/>
  <c r="RF3628" i="2"/>
  <c r="RE3629" i="2"/>
  <c r="RE3628" i="2"/>
  <c r="SD3629" i="2"/>
  <c r="SD3628" i="2"/>
  <c r="SC3629" i="2"/>
  <c r="SC3628" i="2"/>
  <c r="TB3629" i="2"/>
  <c r="TB3628" i="2"/>
  <c r="TA3629" i="2"/>
  <c r="TA3628" i="2"/>
  <c r="TZ3629" i="2"/>
  <c r="TZ3628" i="2"/>
  <c r="TY3629" i="2"/>
  <c r="TY3628" i="2"/>
  <c r="UX3629" i="2"/>
  <c r="UX3628" i="2"/>
  <c r="UW3629" i="2"/>
  <c r="UW3628" i="2"/>
  <c r="E3642" i="2"/>
  <c r="E3673" i="2" s="1"/>
  <c r="D3642" i="2"/>
  <c r="D3673" i="2" s="1"/>
  <c r="E3638" i="2"/>
  <c r="E3669" i="2" s="1"/>
  <c r="D3638" i="2"/>
  <c r="D3669" i="2" s="1"/>
  <c r="K3627" i="2"/>
  <c r="K3626" i="2"/>
  <c r="L3627" i="2"/>
  <c r="L3626" i="2"/>
  <c r="K3631" i="2"/>
  <c r="K3630" i="2"/>
  <c r="L3631" i="2"/>
  <c r="L3630" i="2"/>
  <c r="AI3627" i="2"/>
  <c r="AI3626" i="2"/>
  <c r="AJ3627" i="2"/>
  <c r="AJ3626" i="2"/>
  <c r="AI3631" i="2"/>
  <c r="AI3630" i="2"/>
  <c r="AJ3631" i="2"/>
  <c r="AJ3630" i="2"/>
  <c r="BG3627" i="2"/>
  <c r="BG3626" i="2"/>
  <c r="BH3627" i="2"/>
  <c r="BH3626" i="2"/>
  <c r="BG3631" i="2"/>
  <c r="BG3630" i="2"/>
  <c r="BH3631" i="2"/>
  <c r="BH3630" i="2"/>
  <c r="CE3627" i="2"/>
  <c r="CE3626" i="2"/>
  <c r="CF3627" i="2"/>
  <c r="CF3626" i="2"/>
  <c r="CE3631" i="2"/>
  <c r="CE3630" i="2"/>
  <c r="CF3631" i="2"/>
  <c r="CF3630" i="2"/>
  <c r="DC3627" i="2"/>
  <c r="DC3626" i="2"/>
  <c r="DD3627" i="2"/>
  <c r="DD3626" i="2"/>
  <c r="DC3631" i="2"/>
  <c r="DC3630" i="2"/>
  <c r="DD3631" i="2"/>
  <c r="DD3630" i="2"/>
  <c r="EA3627" i="2"/>
  <c r="EA3626" i="2"/>
  <c r="EB3627" i="2"/>
  <c r="EB3626" i="2"/>
  <c r="EA3631" i="2"/>
  <c r="EA3630" i="2"/>
  <c r="EB3631" i="2"/>
  <c r="EB3630" i="2"/>
  <c r="EY3627" i="2"/>
  <c r="EY3626" i="2"/>
  <c r="EZ3627" i="2"/>
  <c r="EZ3626" i="2"/>
  <c r="EY3631" i="2"/>
  <c r="EY3630" i="2"/>
  <c r="EZ3631" i="2"/>
  <c r="EZ3630" i="2"/>
  <c r="FW3627" i="2"/>
  <c r="FW3626" i="2"/>
  <c r="FX3627" i="2"/>
  <c r="FX3626" i="2"/>
  <c r="FW3631" i="2"/>
  <c r="FW3630" i="2"/>
  <c r="FX3631" i="2"/>
  <c r="FX3630" i="2"/>
  <c r="GU3627" i="2"/>
  <c r="GU3626" i="2"/>
  <c r="GV3627" i="2"/>
  <c r="GV3626" i="2"/>
  <c r="GU3631" i="2"/>
  <c r="GU3630" i="2"/>
  <c r="GV3631" i="2"/>
  <c r="GV3630" i="2"/>
  <c r="HS3627" i="2"/>
  <c r="HS3626" i="2"/>
  <c r="HT3627" i="2"/>
  <c r="HT3626" i="2"/>
  <c r="HS3631" i="2"/>
  <c r="HS3630" i="2"/>
  <c r="HT3631" i="2"/>
  <c r="HT3630" i="2"/>
  <c r="IQ3627" i="2"/>
  <c r="IQ3626" i="2"/>
  <c r="IR3627" i="2"/>
  <c r="IR3626" i="2"/>
  <c r="IQ3631" i="2"/>
  <c r="IQ3630" i="2"/>
  <c r="IR3631" i="2"/>
  <c r="IR3630" i="2"/>
  <c r="JO3627" i="2"/>
  <c r="JO3626" i="2"/>
  <c r="JP3627" i="2"/>
  <c r="JP3626" i="2"/>
  <c r="JO3631" i="2"/>
  <c r="JO3630" i="2"/>
  <c r="JP3631" i="2"/>
  <c r="JP3630" i="2"/>
  <c r="KM3627" i="2"/>
  <c r="KM3626" i="2"/>
  <c r="KN3627" i="2"/>
  <c r="KN3626" i="2"/>
  <c r="KM3631" i="2"/>
  <c r="KM3630" i="2"/>
  <c r="KN3631" i="2"/>
  <c r="KN3630" i="2"/>
  <c r="LK3627" i="2"/>
  <c r="LK3626" i="2"/>
  <c r="LL3627" i="2"/>
  <c r="LL3626" i="2"/>
  <c r="LK3631" i="2"/>
  <c r="LK3630" i="2"/>
  <c r="LL3631" i="2"/>
  <c r="LL3630" i="2"/>
  <c r="MI3627" i="2"/>
  <c r="MI3626" i="2"/>
  <c r="MJ3627" i="2"/>
  <c r="MJ3626" i="2"/>
  <c r="MI3631" i="2"/>
  <c r="MI3630" i="2"/>
  <c r="MJ3631" i="2"/>
  <c r="MJ3630" i="2"/>
  <c r="NG3627" i="2"/>
  <c r="NG3626" i="2"/>
  <c r="NH3627" i="2"/>
  <c r="NH3626" i="2"/>
  <c r="NG3631" i="2"/>
  <c r="NG3630" i="2"/>
  <c r="NH3631" i="2"/>
  <c r="NH3630" i="2"/>
  <c r="OE3627" i="2"/>
  <c r="OE3626" i="2"/>
  <c r="OF3627" i="2"/>
  <c r="OF3626" i="2"/>
  <c r="OE3631" i="2"/>
  <c r="OE3630" i="2"/>
  <c r="OF3631" i="2"/>
  <c r="OF3630" i="2"/>
  <c r="PC3627" i="2"/>
  <c r="PC3626" i="2"/>
  <c r="PD3627" i="2"/>
  <c r="PD3626" i="2"/>
  <c r="PC3631" i="2"/>
  <c r="PC3630" i="2"/>
  <c r="PD3631" i="2"/>
  <c r="PD3630" i="2"/>
  <c r="QA3627" i="2"/>
  <c r="QA3626" i="2"/>
  <c r="QB3627" i="2"/>
  <c r="QB3626" i="2"/>
  <c r="QA3631" i="2"/>
  <c r="QA3630" i="2"/>
  <c r="QB3631" i="2"/>
  <c r="QB3630" i="2"/>
  <c r="QY3627" i="2"/>
  <c r="QY3626" i="2"/>
  <c r="QZ3627" i="2"/>
  <c r="QZ3626" i="2"/>
  <c r="QY3631" i="2"/>
  <c r="QY3630" i="2"/>
  <c r="QZ3631" i="2"/>
  <c r="QZ3630" i="2"/>
  <c r="RW3627" i="2"/>
  <c r="RW3626" i="2"/>
  <c r="RX3627" i="2"/>
  <c r="RX3626" i="2"/>
  <c r="RW3631" i="2"/>
  <c r="RW3630" i="2"/>
  <c r="RX3631" i="2"/>
  <c r="RX3630" i="2"/>
  <c r="SU3627" i="2"/>
  <c r="SU3626" i="2"/>
  <c r="SV3627" i="2"/>
  <c r="SV3626" i="2"/>
  <c r="SU3631" i="2"/>
  <c r="SU3630" i="2"/>
  <c r="SV3631" i="2"/>
  <c r="SV3630" i="2"/>
  <c r="TS3627" i="2"/>
  <c r="TS3626" i="2"/>
  <c r="TT3627" i="2"/>
  <c r="TT3626" i="2"/>
  <c r="TS3631" i="2"/>
  <c r="TS3630" i="2"/>
  <c r="TT3631" i="2"/>
  <c r="TT3630" i="2"/>
  <c r="UQ3627" i="2"/>
  <c r="UQ3626" i="2"/>
  <c r="UR3627" i="2"/>
  <c r="UR3626" i="2"/>
  <c r="UQ3631" i="2"/>
  <c r="UQ3630" i="2"/>
  <c r="UR3631" i="2"/>
  <c r="UR3630" i="2"/>
  <c r="W3627" i="2"/>
  <c r="W3626" i="2"/>
  <c r="X3626" i="2"/>
  <c r="X3627" i="2"/>
  <c r="Y3618" i="2"/>
  <c r="W3618" i="2"/>
  <c r="X3617" i="2"/>
  <c r="Y3616" i="2"/>
  <c r="W3616" i="2"/>
  <c r="W3625" i="2"/>
  <c r="X3618" i="2"/>
  <c r="W3617" i="2"/>
  <c r="X3616" i="2"/>
  <c r="Y3617" i="2"/>
  <c r="X3625" i="2"/>
  <c r="X3621" i="2"/>
  <c r="Y3620" i="2"/>
  <c r="W3620" i="2"/>
  <c r="X3619" i="2"/>
  <c r="W3621" i="2"/>
  <c r="Y3619" i="2"/>
  <c r="Y3621" i="2"/>
  <c r="W3619" i="2"/>
  <c r="X3620" i="2"/>
  <c r="Y3624" i="2"/>
  <c r="W3624" i="2"/>
  <c r="X3623" i="2"/>
  <c r="Y3622" i="2"/>
  <c r="W3622" i="2"/>
  <c r="Y3623" i="2"/>
  <c r="X3622" i="2"/>
  <c r="X3624" i="2"/>
  <c r="Y3625" i="2"/>
  <c r="W3623" i="2"/>
  <c r="AU3627" i="2"/>
  <c r="AU3626" i="2"/>
  <c r="AV3626" i="2"/>
  <c r="AV3627" i="2"/>
  <c r="AW3618" i="2"/>
  <c r="AU3618" i="2"/>
  <c r="AV3617" i="2"/>
  <c r="AW3616" i="2"/>
  <c r="AU3616" i="2"/>
  <c r="AU3625" i="2"/>
  <c r="AV3618" i="2"/>
  <c r="AU3617" i="2"/>
  <c r="AW3617" i="2"/>
  <c r="AV3616" i="2"/>
  <c r="AV3625" i="2"/>
  <c r="AV3621" i="2"/>
  <c r="AW3620" i="2"/>
  <c r="AU3620" i="2"/>
  <c r="AV3619" i="2"/>
  <c r="AU3621" i="2"/>
  <c r="AW3619" i="2"/>
  <c r="AV3620" i="2"/>
  <c r="AW3621" i="2"/>
  <c r="AU3619" i="2"/>
  <c r="AW3624" i="2"/>
  <c r="AU3624" i="2"/>
  <c r="AV3623" i="2"/>
  <c r="AW3622" i="2"/>
  <c r="AU3622" i="2"/>
  <c r="AW3623" i="2"/>
  <c r="AV3622" i="2"/>
  <c r="AW3625" i="2"/>
  <c r="AU3623" i="2"/>
  <c r="AV3624" i="2"/>
  <c r="BS3627" i="2"/>
  <c r="BS3626" i="2"/>
  <c r="BT3626" i="2"/>
  <c r="BT3627" i="2"/>
  <c r="BU3618" i="2"/>
  <c r="BS3618" i="2"/>
  <c r="BT3617" i="2"/>
  <c r="BU3616" i="2"/>
  <c r="BS3616" i="2"/>
  <c r="BS3625" i="2"/>
  <c r="BT3618" i="2"/>
  <c r="BS3617" i="2"/>
  <c r="BT3616" i="2"/>
  <c r="BU3617" i="2"/>
  <c r="BT3625" i="2"/>
  <c r="BT3621" i="2"/>
  <c r="BU3620" i="2"/>
  <c r="BS3620" i="2"/>
  <c r="BT3619" i="2"/>
  <c r="BS3621" i="2"/>
  <c r="BU3619" i="2"/>
  <c r="BU3621" i="2"/>
  <c r="BS3619" i="2"/>
  <c r="BT3620" i="2"/>
  <c r="BU3624" i="2"/>
  <c r="BS3624" i="2"/>
  <c r="BT3623" i="2"/>
  <c r="BU3622" i="2"/>
  <c r="BS3622" i="2"/>
  <c r="BU3623" i="2"/>
  <c r="BT3622" i="2"/>
  <c r="BT3624" i="2"/>
  <c r="BU3625" i="2"/>
  <c r="BS3623" i="2"/>
  <c r="CQ3631" i="2"/>
  <c r="CQ3630" i="2"/>
  <c r="CR3630" i="2"/>
  <c r="CR3631" i="2"/>
  <c r="CS3618" i="2"/>
  <c r="CQ3618" i="2"/>
  <c r="CR3617" i="2"/>
  <c r="CS3616" i="2"/>
  <c r="CQ3616" i="2"/>
  <c r="CQ3625" i="2"/>
  <c r="CR3618" i="2"/>
  <c r="CQ3617" i="2"/>
  <c r="CS3617" i="2"/>
  <c r="CR3616" i="2"/>
  <c r="CR3625" i="2"/>
  <c r="CR3621" i="2"/>
  <c r="CS3620" i="2"/>
  <c r="CQ3620" i="2"/>
  <c r="CR3619" i="2"/>
  <c r="CQ3621" i="2"/>
  <c r="CS3619" i="2"/>
  <c r="CR3620" i="2"/>
  <c r="CQ3619" i="2"/>
  <c r="CS3621" i="2"/>
  <c r="CS3624" i="2"/>
  <c r="CQ3624" i="2"/>
  <c r="CR3623" i="2"/>
  <c r="CS3622" i="2"/>
  <c r="CQ3622" i="2"/>
  <c r="CS3623" i="2"/>
  <c r="CR3622" i="2"/>
  <c r="CS3625" i="2"/>
  <c r="CQ3623" i="2"/>
  <c r="CR3624" i="2"/>
  <c r="DO3627" i="2"/>
  <c r="DO3626" i="2"/>
  <c r="DP3626" i="2"/>
  <c r="DP3627" i="2"/>
  <c r="DQ3618" i="2"/>
  <c r="DO3618" i="2"/>
  <c r="DP3617" i="2"/>
  <c r="DQ3616" i="2"/>
  <c r="DO3616" i="2"/>
  <c r="DO3625" i="2"/>
  <c r="DP3618" i="2"/>
  <c r="DO3617" i="2"/>
  <c r="DP3616" i="2"/>
  <c r="DQ3617" i="2"/>
  <c r="DP3625" i="2"/>
  <c r="DP3621" i="2"/>
  <c r="DQ3620" i="2"/>
  <c r="DO3620" i="2"/>
  <c r="DP3619" i="2"/>
  <c r="DO3621" i="2"/>
  <c r="DQ3619" i="2"/>
  <c r="DQ3621" i="2"/>
  <c r="DO3619" i="2"/>
  <c r="DP3620" i="2"/>
  <c r="DQ3624" i="2"/>
  <c r="DO3624" i="2"/>
  <c r="DP3623" i="2"/>
  <c r="DQ3622" i="2"/>
  <c r="DO3622" i="2"/>
  <c r="DQ3623" i="2"/>
  <c r="DP3622" i="2"/>
  <c r="DP3624" i="2"/>
  <c r="DQ3625" i="2"/>
  <c r="DO3623" i="2"/>
  <c r="EM3627" i="2"/>
  <c r="EM3626" i="2"/>
  <c r="EN3626" i="2"/>
  <c r="EN3627" i="2"/>
  <c r="EO3618" i="2"/>
  <c r="EM3618" i="2"/>
  <c r="EN3617" i="2"/>
  <c r="EO3616" i="2"/>
  <c r="EM3616" i="2"/>
  <c r="EM3625" i="2"/>
  <c r="EN3618" i="2"/>
  <c r="EM3617" i="2"/>
  <c r="EO3617" i="2"/>
  <c r="EN3616" i="2"/>
  <c r="EN3625" i="2"/>
  <c r="EN3621" i="2"/>
  <c r="EO3620" i="2"/>
  <c r="EM3620" i="2"/>
  <c r="EN3619" i="2"/>
  <c r="EM3621" i="2"/>
  <c r="EO3619" i="2"/>
  <c r="EN3620" i="2"/>
  <c r="EO3621" i="2"/>
  <c r="EM3619" i="2"/>
  <c r="EO3624" i="2"/>
  <c r="EM3624" i="2"/>
  <c r="EN3623" i="2"/>
  <c r="EO3622" i="2"/>
  <c r="EM3622" i="2"/>
  <c r="EO3623" i="2"/>
  <c r="EN3622" i="2"/>
  <c r="EO3625" i="2"/>
  <c r="EM3623" i="2"/>
  <c r="EN3624" i="2"/>
  <c r="FK3627" i="2"/>
  <c r="FK3626" i="2"/>
  <c r="FL3626" i="2"/>
  <c r="FL3627" i="2"/>
  <c r="FM3618" i="2"/>
  <c r="FK3618" i="2"/>
  <c r="FL3617" i="2"/>
  <c r="FM3616" i="2"/>
  <c r="FK3616" i="2"/>
  <c r="FK3625" i="2"/>
  <c r="FL3618" i="2"/>
  <c r="FK3617" i="2"/>
  <c r="FL3616" i="2"/>
  <c r="FM3617" i="2"/>
  <c r="FL3625" i="2"/>
  <c r="FL3621" i="2"/>
  <c r="FM3620" i="2"/>
  <c r="FK3620" i="2"/>
  <c r="FL3619" i="2"/>
  <c r="FK3621" i="2"/>
  <c r="FM3619" i="2"/>
  <c r="FM3621" i="2"/>
  <c r="FK3619" i="2"/>
  <c r="FL3620" i="2"/>
  <c r="FM3624" i="2"/>
  <c r="FK3624" i="2"/>
  <c r="FL3623" i="2"/>
  <c r="FM3622" i="2"/>
  <c r="FK3622" i="2"/>
  <c r="FM3623" i="2"/>
  <c r="FL3622" i="2"/>
  <c r="FL3624" i="2"/>
  <c r="FM3625" i="2"/>
  <c r="FK3623" i="2"/>
  <c r="GI3631" i="2"/>
  <c r="GI3630" i="2"/>
  <c r="GJ3630" i="2"/>
  <c r="GJ3631" i="2"/>
  <c r="GK3618" i="2"/>
  <c r="GI3618" i="2"/>
  <c r="GJ3617" i="2"/>
  <c r="GK3616" i="2"/>
  <c r="GI3616" i="2"/>
  <c r="GI3625" i="2"/>
  <c r="GJ3618" i="2"/>
  <c r="GI3617" i="2"/>
  <c r="GK3617" i="2"/>
  <c r="GJ3616" i="2"/>
  <c r="GJ3625" i="2"/>
  <c r="GJ3621" i="2"/>
  <c r="GK3620" i="2"/>
  <c r="GI3620" i="2"/>
  <c r="GJ3619" i="2"/>
  <c r="GI3621" i="2"/>
  <c r="GK3619" i="2"/>
  <c r="GJ3620" i="2"/>
  <c r="GI3619" i="2"/>
  <c r="GK3621" i="2"/>
  <c r="GK3624" i="2"/>
  <c r="GI3624" i="2"/>
  <c r="GJ3623" i="2"/>
  <c r="GK3622" i="2"/>
  <c r="GI3622" i="2"/>
  <c r="GK3623" i="2"/>
  <c r="GJ3622" i="2"/>
  <c r="GK3625" i="2"/>
  <c r="GI3623" i="2"/>
  <c r="GJ3624" i="2"/>
  <c r="HG3627" i="2"/>
  <c r="HG3626" i="2"/>
  <c r="HH3626" i="2"/>
  <c r="HH3627" i="2"/>
  <c r="HI3618" i="2"/>
  <c r="HG3618" i="2"/>
  <c r="HH3617" i="2"/>
  <c r="HI3616" i="2"/>
  <c r="HG3616" i="2"/>
  <c r="HG3625" i="2"/>
  <c r="HH3618" i="2"/>
  <c r="HG3617" i="2"/>
  <c r="HH3616" i="2"/>
  <c r="HI3617" i="2"/>
  <c r="HH3625" i="2"/>
  <c r="HH3621" i="2"/>
  <c r="HI3620" i="2"/>
  <c r="HG3620" i="2"/>
  <c r="HH3619" i="2"/>
  <c r="HG3621" i="2"/>
  <c r="HI3619" i="2"/>
  <c r="HI3621" i="2"/>
  <c r="HG3619" i="2"/>
  <c r="HH3620" i="2"/>
  <c r="HI3624" i="2"/>
  <c r="HG3624" i="2"/>
  <c r="HH3623" i="2"/>
  <c r="HI3622" i="2"/>
  <c r="HG3622" i="2"/>
  <c r="HI3623" i="2"/>
  <c r="HH3622" i="2"/>
  <c r="HH3624" i="2"/>
  <c r="HI3625" i="2"/>
  <c r="HG3623" i="2"/>
  <c r="IE3627" i="2"/>
  <c r="IE3626" i="2"/>
  <c r="IF3626" i="2"/>
  <c r="IF3627" i="2"/>
  <c r="IG3618" i="2"/>
  <c r="IE3618" i="2"/>
  <c r="IF3617" i="2"/>
  <c r="IG3616" i="2"/>
  <c r="IE3616" i="2"/>
  <c r="IE3625" i="2"/>
  <c r="IF3618" i="2"/>
  <c r="IE3617" i="2"/>
  <c r="IG3617" i="2"/>
  <c r="IF3616" i="2"/>
  <c r="IF3625" i="2"/>
  <c r="IF3621" i="2"/>
  <c r="IG3620" i="2"/>
  <c r="IE3620" i="2"/>
  <c r="IF3619" i="2"/>
  <c r="IE3621" i="2"/>
  <c r="IG3619" i="2"/>
  <c r="IF3620" i="2"/>
  <c r="IG3621" i="2"/>
  <c r="IE3619" i="2"/>
  <c r="IG3624" i="2"/>
  <c r="IE3624" i="2"/>
  <c r="IF3623" i="2"/>
  <c r="IG3622" i="2"/>
  <c r="IE3622" i="2"/>
  <c r="IG3623" i="2"/>
  <c r="IF3622" i="2"/>
  <c r="IG3625" i="2"/>
  <c r="IE3623" i="2"/>
  <c r="IF3624" i="2"/>
  <c r="JC3627" i="2"/>
  <c r="JC3626" i="2"/>
  <c r="JD3626" i="2"/>
  <c r="JD3627" i="2"/>
  <c r="JE3618" i="2"/>
  <c r="JC3618" i="2"/>
  <c r="JD3617" i="2"/>
  <c r="JE3616" i="2"/>
  <c r="JC3616" i="2"/>
  <c r="JC3625" i="2"/>
  <c r="JD3618" i="2"/>
  <c r="JC3617" i="2"/>
  <c r="JD3616" i="2"/>
  <c r="JE3617" i="2"/>
  <c r="JD3625" i="2"/>
  <c r="JD3621" i="2"/>
  <c r="JE3620" i="2"/>
  <c r="JC3620" i="2"/>
  <c r="JD3619" i="2"/>
  <c r="JC3621" i="2"/>
  <c r="JE3619" i="2"/>
  <c r="JE3621" i="2"/>
  <c r="JC3619" i="2"/>
  <c r="JD3620" i="2"/>
  <c r="JE3624" i="2"/>
  <c r="JC3624" i="2"/>
  <c r="JD3623" i="2"/>
  <c r="JE3622" i="2"/>
  <c r="JC3622" i="2"/>
  <c r="JE3623" i="2"/>
  <c r="JD3622" i="2"/>
  <c r="JD3624" i="2"/>
  <c r="JE3625" i="2"/>
  <c r="JC3623" i="2"/>
  <c r="KA3631" i="2"/>
  <c r="KA3630" i="2"/>
  <c r="KB3630" i="2"/>
  <c r="KB3631" i="2"/>
  <c r="KC3618" i="2"/>
  <c r="KA3618" i="2"/>
  <c r="KB3617" i="2"/>
  <c r="KC3616" i="2"/>
  <c r="KA3616" i="2"/>
  <c r="KA3625" i="2"/>
  <c r="KB3618" i="2"/>
  <c r="KA3617" i="2"/>
  <c r="KC3617" i="2"/>
  <c r="KB3616" i="2"/>
  <c r="KB3625" i="2"/>
  <c r="KB3621" i="2"/>
  <c r="KC3620" i="2"/>
  <c r="KA3620" i="2"/>
  <c r="KB3619" i="2"/>
  <c r="KA3621" i="2"/>
  <c r="KC3619" i="2"/>
  <c r="KB3620" i="2"/>
  <c r="KA3619" i="2"/>
  <c r="KC3621" i="2"/>
  <c r="KC3624" i="2"/>
  <c r="KA3624" i="2"/>
  <c r="KB3623" i="2"/>
  <c r="KC3622" i="2"/>
  <c r="KA3622" i="2"/>
  <c r="KC3623" i="2"/>
  <c r="KB3622" i="2"/>
  <c r="KC3625" i="2"/>
  <c r="KA3623" i="2"/>
  <c r="KB3624" i="2"/>
  <c r="KY3627" i="2"/>
  <c r="KY3626" i="2"/>
  <c r="KZ3626" i="2"/>
  <c r="KZ3627" i="2"/>
  <c r="LA3618" i="2"/>
  <c r="KY3618" i="2"/>
  <c r="KZ3617" i="2"/>
  <c r="LA3616" i="2"/>
  <c r="KY3616" i="2"/>
  <c r="KY3625" i="2"/>
  <c r="KZ3618" i="2"/>
  <c r="KY3617" i="2"/>
  <c r="KZ3616" i="2"/>
  <c r="LA3617" i="2"/>
  <c r="KZ3625" i="2"/>
  <c r="KZ3621" i="2"/>
  <c r="LA3620" i="2"/>
  <c r="KY3620" i="2"/>
  <c r="KZ3619" i="2"/>
  <c r="KY3621" i="2"/>
  <c r="LA3619" i="2"/>
  <c r="LA3621" i="2"/>
  <c r="KY3619" i="2"/>
  <c r="KZ3620" i="2"/>
  <c r="LA3624" i="2"/>
  <c r="KY3624" i="2"/>
  <c r="KZ3623" i="2"/>
  <c r="LA3622" i="2"/>
  <c r="KY3622" i="2"/>
  <c r="LA3623" i="2"/>
  <c r="KZ3622" i="2"/>
  <c r="KZ3624" i="2"/>
  <c r="LA3625" i="2"/>
  <c r="KY3623" i="2"/>
  <c r="LW3627" i="2"/>
  <c r="LW3626" i="2"/>
  <c r="LX3626" i="2"/>
  <c r="LX3627" i="2"/>
  <c r="LY3618" i="2"/>
  <c r="LW3618" i="2"/>
  <c r="LX3617" i="2"/>
  <c r="LY3616" i="2"/>
  <c r="LW3616" i="2"/>
  <c r="LW3625" i="2"/>
  <c r="LX3618" i="2"/>
  <c r="LW3617" i="2"/>
  <c r="LY3617" i="2"/>
  <c r="LX3616" i="2"/>
  <c r="LX3625" i="2"/>
  <c r="LX3621" i="2"/>
  <c r="LY3620" i="2"/>
  <c r="LW3620" i="2"/>
  <c r="LX3619" i="2"/>
  <c r="LW3621" i="2"/>
  <c r="LY3619" i="2"/>
  <c r="LX3620" i="2"/>
  <c r="LY3621" i="2"/>
  <c r="LW3619" i="2"/>
  <c r="LY3624" i="2"/>
  <c r="LW3624" i="2"/>
  <c r="LX3623" i="2"/>
  <c r="LY3622" i="2"/>
  <c r="LW3622" i="2"/>
  <c r="LY3623" i="2"/>
  <c r="LX3622" i="2"/>
  <c r="LY3625" i="2"/>
  <c r="LW3623" i="2"/>
  <c r="LX3624" i="2"/>
  <c r="MU3627" i="2"/>
  <c r="MU3626" i="2"/>
  <c r="MV3626" i="2"/>
  <c r="MV3627" i="2"/>
  <c r="MW3618" i="2"/>
  <c r="MU3618" i="2"/>
  <c r="MV3617" i="2"/>
  <c r="MW3616" i="2"/>
  <c r="MU3616" i="2"/>
  <c r="MU3625" i="2"/>
  <c r="MV3618" i="2"/>
  <c r="MU3617" i="2"/>
  <c r="MV3616" i="2"/>
  <c r="MW3617" i="2"/>
  <c r="MV3625" i="2"/>
  <c r="MV3621" i="2"/>
  <c r="MW3620" i="2"/>
  <c r="MU3620" i="2"/>
  <c r="MV3619" i="2"/>
  <c r="MU3621" i="2"/>
  <c r="MW3619" i="2"/>
  <c r="MW3621" i="2"/>
  <c r="MU3619" i="2"/>
  <c r="MV3620" i="2"/>
  <c r="MW3624" i="2"/>
  <c r="MU3624" i="2"/>
  <c r="MV3623" i="2"/>
  <c r="MW3622" i="2"/>
  <c r="MU3622" i="2"/>
  <c r="MW3623" i="2"/>
  <c r="MV3622" i="2"/>
  <c r="MV3624" i="2"/>
  <c r="MW3625" i="2"/>
  <c r="MU3623" i="2"/>
  <c r="NS3631" i="2"/>
  <c r="NS3630" i="2"/>
  <c r="NT3630" i="2"/>
  <c r="NT3631" i="2"/>
  <c r="NU3618" i="2"/>
  <c r="NS3618" i="2"/>
  <c r="NT3617" i="2"/>
  <c r="NU3616" i="2"/>
  <c r="NS3616" i="2"/>
  <c r="NS3625" i="2"/>
  <c r="NT3618" i="2"/>
  <c r="NS3617" i="2"/>
  <c r="NU3617" i="2"/>
  <c r="NT3616" i="2"/>
  <c r="NT3625" i="2"/>
  <c r="NT3621" i="2"/>
  <c r="NU3620" i="2"/>
  <c r="NS3620" i="2"/>
  <c r="NT3619" i="2"/>
  <c r="NS3621" i="2"/>
  <c r="NU3619" i="2"/>
  <c r="NT3620" i="2"/>
  <c r="NS3619" i="2"/>
  <c r="NU3621" i="2"/>
  <c r="NU3624" i="2"/>
  <c r="NS3624" i="2"/>
  <c r="NT3623" i="2"/>
  <c r="NU3622" i="2"/>
  <c r="NS3622" i="2"/>
  <c r="NU3623" i="2"/>
  <c r="NT3622" i="2"/>
  <c r="NU3625" i="2"/>
  <c r="NS3623" i="2"/>
  <c r="NT3624" i="2"/>
  <c r="OQ3627" i="2"/>
  <c r="OQ3626" i="2"/>
  <c r="OR3626" i="2"/>
  <c r="OR3627" i="2"/>
  <c r="OS3618" i="2"/>
  <c r="OQ3618" i="2"/>
  <c r="OR3617" i="2"/>
  <c r="OS3616" i="2"/>
  <c r="OQ3616" i="2"/>
  <c r="OQ3625" i="2"/>
  <c r="OR3618" i="2"/>
  <c r="OQ3617" i="2"/>
  <c r="OR3616" i="2"/>
  <c r="OS3617" i="2"/>
  <c r="OR3625" i="2"/>
  <c r="OR3621" i="2"/>
  <c r="OS3620" i="2"/>
  <c r="OQ3620" i="2"/>
  <c r="OR3619" i="2"/>
  <c r="OQ3621" i="2"/>
  <c r="OS3619" i="2"/>
  <c r="OS3621" i="2"/>
  <c r="OQ3619" i="2"/>
  <c r="OR3620" i="2"/>
  <c r="OS3624" i="2"/>
  <c r="OQ3624" i="2"/>
  <c r="OR3623" i="2"/>
  <c r="OS3622" i="2"/>
  <c r="OQ3622" i="2"/>
  <c r="OS3623" i="2"/>
  <c r="OR3622" i="2"/>
  <c r="OR3624" i="2"/>
  <c r="OS3625" i="2"/>
  <c r="OQ3623" i="2"/>
  <c r="PO3627" i="2"/>
  <c r="PO3626" i="2"/>
  <c r="PP3626" i="2"/>
  <c r="PP3627" i="2"/>
  <c r="PQ3618" i="2"/>
  <c r="PO3618" i="2"/>
  <c r="PP3617" i="2"/>
  <c r="PQ3616" i="2"/>
  <c r="PO3616" i="2"/>
  <c r="PO3625" i="2"/>
  <c r="PP3618" i="2"/>
  <c r="PO3617" i="2"/>
  <c r="PQ3617" i="2"/>
  <c r="PP3616" i="2"/>
  <c r="PP3625" i="2"/>
  <c r="PP3621" i="2"/>
  <c r="PQ3620" i="2"/>
  <c r="PO3620" i="2"/>
  <c r="PP3619" i="2"/>
  <c r="PO3621" i="2"/>
  <c r="PQ3619" i="2"/>
  <c r="PP3620" i="2"/>
  <c r="PQ3621" i="2"/>
  <c r="PO3619" i="2"/>
  <c r="PQ3624" i="2"/>
  <c r="PO3624" i="2"/>
  <c r="PP3623" i="2"/>
  <c r="PQ3622" i="2"/>
  <c r="PO3622" i="2"/>
  <c r="PQ3623" i="2"/>
  <c r="PP3622" i="2"/>
  <c r="PQ3625" i="2"/>
  <c r="PO3623" i="2"/>
  <c r="PP3624" i="2"/>
  <c r="QM3627" i="2"/>
  <c r="QM3626" i="2"/>
  <c r="QN3626" i="2"/>
  <c r="QN3627" i="2"/>
  <c r="QO3618" i="2"/>
  <c r="QM3618" i="2"/>
  <c r="QN3617" i="2"/>
  <c r="QO3616" i="2"/>
  <c r="QM3616" i="2"/>
  <c r="QM3625" i="2"/>
  <c r="QN3618" i="2"/>
  <c r="QM3617" i="2"/>
  <c r="QN3616" i="2"/>
  <c r="QO3617" i="2"/>
  <c r="QN3625" i="2"/>
  <c r="QN3621" i="2"/>
  <c r="QO3620" i="2"/>
  <c r="QM3620" i="2"/>
  <c r="QN3619" i="2"/>
  <c r="QM3621" i="2"/>
  <c r="QO3619" i="2"/>
  <c r="QO3621" i="2"/>
  <c r="QM3619" i="2"/>
  <c r="QN3620" i="2"/>
  <c r="QO3624" i="2"/>
  <c r="QM3624" i="2"/>
  <c r="QN3623" i="2"/>
  <c r="QO3622" i="2"/>
  <c r="QM3622" i="2"/>
  <c r="QO3623" i="2"/>
  <c r="QN3622" i="2"/>
  <c r="QN3624" i="2"/>
  <c r="QO3625" i="2"/>
  <c r="QM3623" i="2"/>
  <c r="RK3631" i="2"/>
  <c r="RK3630" i="2"/>
  <c r="RL3630" i="2"/>
  <c r="RL3631" i="2"/>
  <c r="RM3618" i="2"/>
  <c r="RK3618" i="2"/>
  <c r="RL3617" i="2"/>
  <c r="RM3616" i="2"/>
  <c r="RK3616" i="2"/>
  <c r="RK3625" i="2"/>
  <c r="RL3618" i="2"/>
  <c r="RK3617" i="2"/>
  <c r="RM3617" i="2"/>
  <c r="RL3616" i="2"/>
  <c r="RL3625" i="2"/>
  <c r="RL3621" i="2"/>
  <c r="RM3620" i="2"/>
  <c r="RK3620" i="2"/>
  <c r="RL3619" i="2"/>
  <c r="RK3621" i="2"/>
  <c r="RM3619" i="2"/>
  <c r="RL3620" i="2"/>
  <c r="RK3619" i="2"/>
  <c r="RM3621" i="2"/>
  <c r="RM3624" i="2"/>
  <c r="RK3624" i="2"/>
  <c r="RL3623" i="2"/>
  <c r="RM3622" i="2"/>
  <c r="RK3622" i="2"/>
  <c r="RM3623" i="2"/>
  <c r="RL3622" i="2"/>
  <c r="RM3625" i="2"/>
  <c r="RK3623" i="2"/>
  <c r="RL3624" i="2"/>
  <c r="SI3627" i="2"/>
  <c r="SI3626" i="2"/>
  <c r="SJ3626" i="2"/>
  <c r="SJ3627" i="2"/>
  <c r="SK3618" i="2"/>
  <c r="SI3618" i="2"/>
  <c r="SJ3617" i="2"/>
  <c r="SK3616" i="2"/>
  <c r="SI3616" i="2"/>
  <c r="SI3625" i="2"/>
  <c r="SJ3618" i="2"/>
  <c r="SI3617" i="2"/>
  <c r="SJ3616" i="2"/>
  <c r="SK3617" i="2"/>
  <c r="SJ3625" i="2"/>
  <c r="SJ3621" i="2"/>
  <c r="SK3620" i="2"/>
  <c r="SI3620" i="2"/>
  <c r="SJ3619" i="2"/>
  <c r="SI3621" i="2"/>
  <c r="SK3619" i="2"/>
  <c r="SK3621" i="2"/>
  <c r="SI3619" i="2"/>
  <c r="SJ3620" i="2"/>
  <c r="SK3624" i="2"/>
  <c r="SI3624" i="2"/>
  <c r="SJ3623" i="2"/>
  <c r="SK3622" i="2"/>
  <c r="SI3622" i="2"/>
  <c r="SK3623" i="2"/>
  <c r="SJ3622" i="2"/>
  <c r="SJ3624" i="2"/>
  <c r="SK3625" i="2"/>
  <c r="SI3623" i="2"/>
  <c r="TG3627" i="2"/>
  <c r="TG3626" i="2"/>
  <c r="TH3626" i="2"/>
  <c r="TH3627" i="2"/>
  <c r="TI3618" i="2"/>
  <c r="TG3618" i="2"/>
  <c r="TH3617" i="2"/>
  <c r="TI3616" i="2"/>
  <c r="TG3616" i="2"/>
  <c r="TG3625" i="2"/>
  <c r="TH3618" i="2"/>
  <c r="TG3617" i="2"/>
  <c r="TI3617" i="2"/>
  <c r="TH3616" i="2"/>
  <c r="TH3625" i="2"/>
  <c r="TH3621" i="2"/>
  <c r="TI3620" i="2"/>
  <c r="TG3620" i="2"/>
  <c r="TH3619" i="2"/>
  <c r="TG3621" i="2"/>
  <c r="TI3619" i="2"/>
  <c r="TH3620" i="2"/>
  <c r="TI3621" i="2"/>
  <c r="TG3619" i="2"/>
  <c r="TI3624" i="2"/>
  <c r="TG3624" i="2"/>
  <c r="TH3623" i="2"/>
  <c r="TI3622" i="2"/>
  <c r="TG3622" i="2"/>
  <c r="TI3623" i="2"/>
  <c r="TH3622" i="2"/>
  <c r="TI3625" i="2"/>
  <c r="TG3623" i="2"/>
  <c r="TH3624" i="2"/>
  <c r="UE3627" i="2"/>
  <c r="UE3626" i="2"/>
  <c r="UF3626" i="2"/>
  <c r="UF3627" i="2"/>
  <c r="UG3618" i="2"/>
  <c r="UE3618" i="2"/>
  <c r="UF3617" i="2"/>
  <c r="UG3616" i="2"/>
  <c r="UE3616" i="2"/>
  <c r="UE3625" i="2"/>
  <c r="UF3618" i="2"/>
  <c r="UE3617" i="2"/>
  <c r="UF3616" i="2"/>
  <c r="UG3617" i="2"/>
  <c r="UF3625" i="2"/>
  <c r="UF3621" i="2"/>
  <c r="UG3620" i="2"/>
  <c r="UE3620" i="2"/>
  <c r="UF3619" i="2"/>
  <c r="UE3621" i="2"/>
  <c r="UG3619" i="2"/>
  <c r="UG3621" i="2"/>
  <c r="UE3619" i="2"/>
  <c r="UF3620" i="2"/>
  <c r="UG3624" i="2"/>
  <c r="UE3624" i="2"/>
  <c r="UF3623" i="2"/>
  <c r="UG3622" i="2"/>
  <c r="UE3622" i="2"/>
  <c r="UG3623" i="2"/>
  <c r="UF3622" i="2"/>
  <c r="UF3624" i="2"/>
  <c r="UG3625" i="2"/>
  <c r="UE3623" i="2"/>
  <c r="VC3631" i="2"/>
  <c r="VC3630" i="2"/>
  <c r="VD3630" i="2"/>
  <c r="VD3631" i="2"/>
  <c r="VE3618" i="2"/>
  <c r="VC3618" i="2"/>
  <c r="VD3617" i="2"/>
  <c r="VE3616" i="2"/>
  <c r="VC3616" i="2"/>
  <c r="VC3625" i="2"/>
  <c r="VD3618" i="2"/>
  <c r="VC3617" i="2"/>
  <c r="VE3617" i="2"/>
  <c r="VD3616" i="2"/>
  <c r="VD3625" i="2"/>
  <c r="VD3621" i="2"/>
  <c r="VE3620" i="2"/>
  <c r="VC3620" i="2"/>
  <c r="VD3619" i="2"/>
  <c r="VC3621" i="2"/>
  <c r="VE3619" i="2"/>
  <c r="VD3620" i="2"/>
  <c r="VC3619" i="2"/>
  <c r="VE3621" i="2"/>
  <c r="VE3624" i="2"/>
  <c r="VC3624" i="2"/>
  <c r="VD3623" i="2"/>
  <c r="VE3622" i="2"/>
  <c r="VC3622" i="2"/>
  <c r="VE3623" i="2"/>
  <c r="VD3622" i="2"/>
  <c r="VE3625" i="2"/>
  <c r="VC3623" i="2"/>
  <c r="VD3624" i="2"/>
  <c r="AC3625" i="2"/>
  <c r="AD3618" i="2"/>
  <c r="AE3617" i="2"/>
  <c r="AC3617" i="2"/>
  <c r="AD3616" i="2"/>
  <c r="AE3618" i="2"/>
  <c r="AD3617" i="2"/>
  <c r="AC3616" i="2"/>
  <c r="AC3618" i="2"/>
  <c r="AE3616" i="2"/>
  <c r="AE3621" i="2"/>
  <c r="AC3621" i="2"/>
  <c r="AD3620" i="2"/>
  <c r="AE3619" i="2"/>
  <c r="AC3619" i="2"/>
  <c r="AD3625" i="2"/>
  <c r="AD3621" i="2"/>
  <c r="AC3620" i="2"/>
  <c r="AE3620" i="2"/>
  <c r="AD3619" i="2"/>
  <c r="AE3625" i="2"/>
  <c r="AD3624" i="2"/>
  <c r="AE3623" i="2"/>
  <c r="AC3623" i="2"/>
  <c r="AD3622" i="2"/>
  <c r="AC3624" i="2"/>
  <c r="AE3622" i="2"/>
  <c r="AD3623" i="2"/>
  <c r="AE3624" i="2"/>
  <c r="AC3622" i="2"/>
  <c r="AD3627" i="2"/>
  <c r="AD3626" i="2"/>
  <c r="AC3626" i="2"/>
  <c r="AC3627" i="2"/>
  <c r="AD3631" i="2"/>
  <c r="AD3630" i="2"/>
  <c r="AC3630" i="2"/>
  <c r="AC3631" i="2"/>
  <c r="BA3625" i="2"/>
  <c r="BB3618" i="2"/>
  <c r="BC3617" i="2"/>
  <c r="BA3617" i="2"/>
  <c r="BB3616" i="2"/>
  <c r="BC3618" i="2"/>
  <c r="BB3617" i="2"/>
  <c r="BA3616" i="2"/>
  <c r="BC3616" i="2"/>
  <c r="BA3618" i="2"/>
  <c r="BC3621" i="2"/>
  <c r="BA3621" i="2"/>
  <c r="BB3620" i="2"/>
  <c r="BC3619" i="2"/>
  <c r="BA3619" i="2"/>
  <c r="BB3625" i="2"/>
  <c r="BB3621" i="2"/>
  <c r="BA3620" i="2"/>
  <c r="BB3619" i="2"/>
  <c r="BC3620" i="2"/>
  <c r="BC3625" i="2"/>
  <c r="BB3624" i="2"/>
  <c r="BC3623" i="2"/>
  <c r="BA3623" i="2"/>
  <c r="BB3622" i="2"/>
  <c r="BA3624" i="2"/>
  <c r="BC3622" i="2"/>
  <c r="BC3624" i="2"/>
  <c r="BA3622" i="2"/>
  <c r="BB3623" i="2"/>
  <c r="BB3627" i="2"/>
  <c r="BB3626" i="2"/>
  <c r="BA3626" i="2"/>
  <c r="BA3627" i="2"/>
  <c r="BB3631" i="2"/>
  <c r="BB3630" i="2"/>
  <c r="BA3630" i="2"/>
  <c r="BA3631" i="2"/>
  <c r="BY3625" i="2"/>
  <c r="BZ3618" i="2"/>
  <c r="CA3617" i="2"/>
  <c r="BY3617" i="2"/>
  <c r="BZ3616" i="2"/>
  <c r="CA3618" i="2"/>
  <c r="BZ3617" i="2"/>
  <c r="BY3616" i="2"/>
  <c r="BY3618" i="2"/>
  <c r="CA3616" i="2"/>
  <c r="CA3621" i="2"/>
  <c r="BY3621" i="2"/>
  <c r="BZ3620" i="2"/>
  <c r="CA3619" i="2"/>
  <c r="BY3619" i="2"/>
  <c r="BZ3625" i="2"/>
  <c r="BZ3621" i="2"/>
  <c r="BY3620" i="2"/>
  <c r="CA3620" i="2"/>
  <c r="BZ3619" i="2"/>
  <c r="CA3625" i="2"/>
  <c r="BZ3624" i="2"/>
  <c r="CA3623" i="2"/>
  <c r="BY3623" i="2"/>
  <c r="BZ3622" i="2"/>
  <c r="BY3624" i="2"/>
  <c r="CA3622" i="2"/>
  <c r="BZ3623" i="2"/>
  <c r="BY3622" i="2"/>
  <c r="CA3624" i="2"/>
  <c r="BZ3627" i="2"/>
  <c r="BZ3626" i="2"/>
  <c r="BY3626" i="2"/>
  <c r="BY3627" i="2"/>
  <c r="BZ3631" i="2"/>
  <c r="BZ3630" i="2"/>
  <c r="BY3630" i="2"/>
  <c r="BY3631" i="2"/>
  <c r="CW3625" i="2"/>
  <c r="CX3618" i="2"/>
  <c r="CY3617" i="2"/>
  <c r="CW3617" i="2"/>
  <c r="CX3616" i="2"/>
  <c r="CY3618" i="2"/>
  <c r="CX3617" i="2"/>
  <c r="CW3616" i="2"/>
  <c r="CY3616" i="2"/>
  <c r="CW3618" i="2"/>
  <c r="CY3621" i="2"/>
  <c r="CW3621" i="2"/>
  <c r="CX3620" i="2"/>
  <c r="CY3619" i="2"/>
  <c r="CW3619" i="2"/>
  <c r="CX3625" i="2"/>
  <c r="CX3621" i="2"/>
  <c r="CW3620" i="2"/>
  <c r="CX3619" i="2"/>
  <c r="CY3620" i="2"/>
  <c r="CY3625" i="2"/>
  <c r="CX3624" i="2"/>
  <c r="CY3623" i="2"/>
  <c r="CW3623" i="2"/>
  <c r="CX3622" i="2"/>
  <c r="CW3624" i="2"/>
  <c r="CY3622" i="2"/>
  <c r="CY3624" i="2"/>
  <c r="CW3622" i="2"/>
  <c r="CX3623" i="2"/>
  <c r="CX3627" i="2"/>
  <c r="CX3626" i="2"/>
  <c r="CW3626" i="2"/>
  <c r="CW3627" i="2"/>
  <c r="CX3631" i="2"/>
  <c r="CX3630" i="2"/>
  <c r="CW3630" i="2"/>
  <c r="CW3631" i="2"/>
  <c r="DU3625" i="2"/>
  <c r="DV3618" i="2"/>
  <c r="DW3617" i="2"/>
  <c r="DU3617" i="2"/>
  <c r="DV3616" i="2"/>
  <c r="DW3618" i="2"/>
  <c r="DV3617" i="2"/>
  <c r="DU3616" i="2"/>
  <c r="DU3618" i="2"/>
  <c r="DW3616" i="2"/>
  <c r="DW3621" i="2"/>
  <c r="DU3621" i="2"/>
  <c r="DV3620" i="2"/>
  <c r="DW3619" i="2"/>
  <c r="DU3619" i="2"/>
  <c r="DV3625" i="2"/>
  <c r="DV3621" i="2"/>
  <c r="DU3620" i="2"/>
  <c r="DW3620" i="2"/>
  <c r="DV3619" i="2"/>
  <c r="DW3625" i="2"/>
  <c r="DV3624" i="2"/>
  <c r="DW3623" i="2"/>
  <c r="DU3623" i="2"/>
  <c r="DV3622" i="2"/>
  <c r="DU3624" i="2"/>
  <c r="DW3622" i="2"/>
  <c r="DV3623" i="2"/>
  <c r="DW3624" i="2"/>
  <c r="DU3622" i="2"/>
  <c r="DV3627" i="2"/>
  <c r="DV3626" i="2"/>
  <c r="DU3626" i="2"/>
  <c r="DU3627" i="2"/>
  <c r="DV3631" i="2"/>
  <c r="DV3630" i="2"/>
  <c r="DU3630" i="2"/>
  <c r="DU3631" i="2"/>
  <c r="ES3625" i="2"/>
  <c r="ET3618" i="2"/>
  <c r="EU3617" i="2"/>
  <c r="ES3617" i="2"/>
  <c r="ET3616" i="2"/>
  <c r="EU3618" i="2"/>
  <c r="ET3617" i="2"/>
  <c r="ES3616" i="2"/>
  <c r="EU3616" i="2"/>
  <c r="ES3618" i="2"/>
  <c r="EU3621" i="2"/>
  <c r="ES3621" i="2"/>
  <c r="ET3620" i="2"/>
  <c r="EU3619" i="2"/>
  <c r="ES3619" i="2"/>
  <c r="ET3625" i="2"/>
  <c r="ET3621" i="2"/>
  <c r="ES3620" i="2"/>
  <c r="ET3619" i="2"/>
  <c r="EU3620" i="2"/>
  <c r="EU3625" i="2"/>
  <c r="ET3624" i="2"/>
  <c r="EU3623" i="2"/>
  <c r="ES3623" i="2"/>
  <c r="ET3622" i="2"/>
  <c r="ES3624" i="2"/>
  <c r="EU3622" i="2"/>
  <c r="EU3624" i="2"/>
  <c r="ES3622" i="2"/>
  <c r="ET3623" i="2"/>
  <c r="ET3627" i="2"/>
  <c r="ET3626" i="2"/>
  <c r="ES3626" i="2"/>
  <c r="ES3627" i="2"/>
  <c r="ET3631" i="2"/>
  <c r="ET3630" i="2"/>
  <c r="ES3630" i="2"/>
  <c r="ES3631" i="2"/>
  <c r="FQ3625" i="2"/>
  <c r="FR3618" i="2"/>
  <c r="FS3617" i="2"/>
  <c r="FQ3617" i="2"/>
  <c r="FR3616" i="2"/>
  <c r="FS3618" i="2"/>
  <c r="FR3617" i="2"/>
  <c r="FQ3616" i="2"/>
  <c r="FQ3618" i="2"/>
  <c r="FS3616" i="2"/>
  <c r="FS3621" i="2"/>
  <c r="FQ3621" i="2"/>
  <c r="FR3620" i="2"/>
  <c r="FS3619" i="2"/>
  <c r="FQ3619" i="2"/>
  <c r="FR3625" i="2"/>
  <c r="FR3621" i="2"/>
  <c r="FQ3620" i="2"/>
  <c r="FS3620" i="2"/>
  <c r="FR3619" i="2"/>
  <c r="FS3625" i="2"/>
  <c r="FR3624" i="2"/>
  <c r="FS3623" i="2"/>
  <c r="FQ3623" i="2"/>
  <c r="FR3622" i="2"/>
  <c r="FQ3624" i="2"/>
  <c r="FS3622" i="2"/>
  <c r="FR3623" i="2"/>
  <c r="FQ3622" i="2"/>
  <c r="FS3624" i="2"/>
  <c r="FR3627" i="2"/>
  <c r="FR3626" i="2"/>
  <c r="FQ3626" i="2"/>
  <c r="FQ3627" i="2"/>
  <c r="FR3631" i="2"/>
  <c r="FR3630" i="2"/>
  <c r="FQ3630" i="2"/>
  <c r="FQ3631" i="2"/>
  <c r="GO3625" i="2"/>
  <c r="GP3618" i="2"/>
  <c r="GQ3617" i="2"/>
  <c r="GO3617" i="2"/>
  <c r="GP3616" i="2"/>
  <c r="GQ3618" i="2"/>
  <c r="GP3617" i="2"/>
  <c r="GO3616" i="2"/>
  <c r="GQ3616" i="2"/>
  <c r="GO3618" i="2"/>
  <c r="GQ3621" i="2"/>
  <c r="GO3621" i="2"/>
  <c r="GP3620" i="2"/>
  <c r="GQ3619" i="2"/>
  <c r="GO3619" i="2"/>
  <c r="GP3625" i="2"/>
  <c r="GP3621" i="2"/>
  <c r="GO3620" i="2"/>
  <c r="GP3619" i="2"/>
  <c r="GQ3620" i="2"/>
  <c r="GQ3625" i="2"/>
  <c r="GP3624" i="2"/>
  <c r="GQ3623" i="2"/>
  <c r="GO3623" i="2"/>
  <c r="GP3622" i="2"/>
  <c r="GO3624" i="2"/>
  <c r="GQ3622" i="2"/>
  <c r="GQ3624" i="2"/>
  <c r="GO3622" i="2"/>
  <c r="GP3623" i="2"/>
  <c r="GP3627" i="2"/>
  <c r="GP3626" i="2"/>
  <c r="GO3626" i="2"/>
  <c r="GO3627" i="2"/>
  <c r="GP3631" i="2"/>
  <c r="GP3630" i="2"/>
  <c r="GO3630" i="2"/>
  <c r="GO3631" i="2"/>
  <c r="HM3625" i="2"/>
  <c r="HN3618" i="2"/>
  <c r="HO3617" i="2"/>
  <c r="HM3617" i="2"/>
  <c r="HN3616" i="2"/>
  <c r="HO3618" i="2"/>
  <c r="HN3617" i="2"/>
  <c r="HM3616" i="2"/>
  <c r="HM3618" i="2"/>
  <c r="HO3616" i="2"/>
  <c r="HO3621" i="2"/>
  <c r="HM3621" i="2"/>
  <c r="HN3620" i="2"/>
  <c r="HO3619" i="2"/>
  <c r="HM3619" i="2"/>
  <c r="HN3625" i="2"/>
  <c r="HN3621" i="2"/>
  <c r="HM3620" i="2"/>
  <c r="HO3620" i="2"/>
  <c r="HN3619" i="2"/>
  <c r="HO3625" i="2"/>
  <c r="HN3624" i="2"/>
  <c r="HO3623" i="2"/>
  <c r="HM3623" i="2"/>
  <c r="HN3622" i="2"/>
  <c r="HM3624" i="2"/>
  <c r="HO3622" i="2"/>
  <c r="HN3623" i="2"/>
  <c r="HO3624" i="2"/>
  <c r="HM3622" i="2"/>
  <c r="HN3627" i="2"/>
  <c r="HN3626" i="2"/>
  <c r="HM3626" i="2"/>
  <c r="HM3627" i="2"/>
  <c r="HN3631" i="2"/>
  <c r="HN3630" i="2"/>
  <c r="HM3630" i="2"/>
  <c r="HM3631" i="2"/>
  <c r="IK3625" i="2"/>
  <c r="IL3618" i="2"/>
  <c r="IM3617" i="2"/>
  <c r="IK3617" i="2"/>
  <c r="IL3616" i="2"/>
  <c r="IM3618" i="2"/>
  <c r="IL3617" i="2"/>
  <c r="IK3616" i="2"/>
  <c r="IM3616" i="2"/>
  <c r="IK3618" i="2"/>
  <c r="IM3621" i="2"/>
  <c r="IK3621" i="2"/>
  <c r="IL3620" i="2"/>
  <c r="IM3619" i="2"/>
  <c r="IK3619" i="2"/>
  <c r="IL3625" i="2"/>
  <c r="IL3621" i="2"/>
  <c r="IK3620" i="2"/>
  <c r="IL3619" i="2"/>
  <c r="IM3620" i="2"/>
  <c r="IM3625" i="2"/>
  <c r="IL3624" i="2"/>
  <c r="IM3623" i="2"/>
  <c r="IK3623" i="2"/>
  <c r="IL3622" i="2"/>
  <c r="IK3624" i="2"/>
  <c r="IM3622" i="2"/>
  <c r="IM3624" i="2"/>
  <c r="IK3622" i="2"/>
  <c r="IL3623" i="2"/>
  <c r="IL3627" i="2"/>
  <c r="IL3626" i="2"/>
  <c r="IK3626" i="2"/>
  <c r="IK3627" i="2"/>
  <c r="IL3631" i="2"/>
  <c r="IL3630" i="2"/>
  <c r="IK3630" i="2"/>
  <c r="IK3631" i="2"/>
  <c r="JI3625" i="2"/>
  <c r="JJ3618" i="2"/>
  <c r="JK3617" i="2"/>
  <c r="JI3617" i="2"/>
  <c r="JJ3616" i="2"/>
  <c r="JK3618" i="2"/>
  <c r="JJ3617" i="2"/>
  <c r="JI3616" i="2"/>
  <c r="JI3618" i="2"/>
  <c r="JK3616" i="2"/>
  <c r="JK3621" i="2"/>
  <c r="JI3621" i="2"/>
  <c r="JJ3620" i="2"/>
  <c r="JK3619" i="2"/>
  <c r="JI3619" i="2"/>
  <c r="JJ3625" i="2"/>
  <c r="JJ3621" i="2"/>
  <c r="JI3620" i="2"/>
  <c r="JK3620" i="2"/>
  <c r="JJ3619" i="2"/>
  <c r="JK3625" i="2"/>
  <c r="JJ3624" i="2"/>
  <c r="JK3623" i="2"/>
  <c r="JI3623" i="2"/>
  <c r="JJ3622" i="2"/>
  <c r="JI3624" i="2"/>
  <c r="JK3622" i="2"/>
  <c r="JJ3623" i="2"/>
  <c r="JI3622" i="2"/>
  <c r="JK3624" i="2"/>
  <c r="JJ3627" i="2"/>
  <c r="JJ3626" i="2"/>
  <c r="JI3626" i="2"/>
  <c r="JI3627" i="2"/>
  <c r="JJ3631" i="2"/>
  <c r="JJ3630" i="2"/>
  <c r="JI3630" i="2"/>
  <c r="JI3631" i="2"/>
  <c r="KG3625" i="2"/>
  <c r="KH3618" i="2"/>
  <c r="KI3617" i="2"/>
  <c r="KG3617" i="2"/>
  <c r="KH3616" i="2"/>
  <c r="KI3618" i="2"/>
  <c r="KH3617" i="2"/>
  <c r="KG3616" i="2"/>
  <c r="KI3616" i="2"/>
  <c r="KG3618" i="2"/>
  <c r="KI3621" i="2"/>
  <c r="KG3621" i="2"/>
  <c r="KH3620" i="2"/>
  <c r="KI3619" i="2"/>
  <c r="KG3619" i="2"/>
  <c r="KH3625" i="2"/>
  <c r="KH3621" i="2"/>
  <c r="KG3620" i="2"/>
  <c r="KH3619" i="2"/>
  <c r="KI3620" i="2"/>
  <c r="KI3625" i="2"/>
  <c r="KH3624" i="2"/>
  <c r="KI3623" i="2"/>
  <c r="KG3623" i="2"/>
  <c r="KH3622" i="2"/>
  <c r="KG3624" i="2"/>
  <c r="KI3622" i="2"/>
  <c r="KI3624" i="2"/>
  <c r="KG3622" i="2"/>
  <c r="KH3623" i="2"/>
  <c r="KH3627" i="2"/>
  <c r="KH3626" i="2"/>
  <c r="KG3626" i="2"/>
  <c r="KG3627" i="2"/>
  <c r="KH3631" i="2"/>
  <c r="KH3630" i="2"/>
  <c r="KG3630" i="2"/>
  <c r="KG3631" i="2"/>
  <c r="LE3625" i="2"/>
  <c r="LF3618" i="2"/>
  <c r="LG3617" i="2"/>
  <c r="LE3617" i="2"/>
  <c r="LF3616" i="2"/>
  <c r="LG3618" i="2"/>
  <c r="LF3617" i="2"/>
  <c r="LE3616" i="2"/>
  <c r="LE3618" i="2"/>
  <c r="LG3616" i="2"/>
  <c r="LG3621" i="2"/>
  <c r="LE3621" i="2"/>
  <c r="LF3620" i="2"/>
  <c r="LG3619" i="2"/>
  <c r="LE3619" i="2"/>
  <c r="LF3625" i="2"/>
  <c r="LF3621" i="2"/>
  <c r="LE3620" i="2"/>
  <c r="LG3620" i="2"/>
  <c r="LF3619" i="2"/>
  <c r="LG3625" i="2"/>
  <c r="LF3624" i="2"/>
  <c r="LG3623" i="2"/>
  <c r="LE3623" i="2"/>
  <c r="LF3622" i="2"/>
  <c r="LE3624" i="2"/>
  <c r="LG3622" i="2"/>
  <c r="LF3623" i="2"/>
  <c r="LG3624" i="2"/>
  <c r="LE3622" i="2"/>
  <c r="LF3627" i="2"/>
  <c r="LF3626" i="2"/>
  <c r="LE3626" i="2"/>
  <c r="LE3627" i="2"/>
  <c r="LF3631" i="2"/>
  <c r="LF3630" i="2"/>
  <c r="LE3630" i="2"/>
  <c r="LE3631" i="2"/>
  <c r="MC3625" i="2"/>
  <c r="MD3618" i="2"/>
  <c r="ME3617" i="2"/>
  <c r="MC3617" i="2"/>
  <c r="MD3616" i="2"/>
  <c r="ME3618" i="2"/>
  <c r="MD3617" i="2"/>
  <c r="MC3616" i="2"/>
  <c r="ME3616" i="2"/>
  <c r="MC3618" i="2"/>
  <c r="ME3621" i="2"/>
  <c r="MC3621" i="2"/>
  <c r="MD3620" i="2"/>
  <c r="ME3619" i="2"/>
  <c r="MC3619" i="2"/>
  <c r="MD3625" i="2"/>
  <c r="MD3621" i="2"/>
  <c r="MC3620" i="2"/>
  <c r="MD3619" i="2"/>
  <c r="ME3620" i="2"/>
  <c r="ME3625" i="2"/>
  <c r="MD3624" i="2"/>
  <c r="ME3623" i="2"/>
  <c r="MC3623" i="2"/>
  <c r="MD3622" i="2"/>
  <c r="MC3624" i="2"/>
  <c r="ME3622" i="2"/>
  <c r="ME3624" i="2"/>
  <c r="MC3622" i="2"/>
  <c r="MD3623" i="2"/>
  <c r="MD3627" i="2"/>
  <c r="MD3626" i="2"/>
  <c r="MC3626" i="2"/>
  <c r="MC3627" i="2"/>
  <c r="MD3631" i="2"/>
  <c r="MD3630" i="2"/>
  <c r="MC3630" i="2"/>
  <c r="MC3631" i="2"/>
  <c r="NA3625" i="2"/>
  <c r="NB3618" i="2"/>
  <c r="NC3617" i="2"/>
  <c r="NA3617" i="2"/>
  <c r="NB3616" i="2"/>
  <c r="NC3618" i="2"/>
  <c r="NB3617" i="2"/>
  <c r="NA3616" i="2"/>
  <c r="NA3618" i="2"/>
  <c r="NC3616" i="2"/>
  <c r="NC3621" i="2"/>
  <c r="NA3621" i="2"/>
  <c r="NB3620" i="2"/>
  <c r="NC3619" i="2"/>
  <c r="NA3619" i="2"/>
  <c r="NB3625" i="2"/>
  <c r="NB3621" i="2"/>
  <c r="NA3620" i="2"/>
  <c r="NC3620" i="2"/>
  <c r="NB3619" i="2"/>
  <c r="NC3625" i="2"/>
  <c r="NB3624" i="2"/>
  <c r="NC3623" i="2"/>
  <c r="NA3623" i="2"/>
  <c r="NB3622" i="2"/>
  <c r="NA3624" i="2"/>
  <c r="NC3622" i="2"/>
  <c r="NB3623" i="2"/>
  <c r="NA3622" i="2"/>
  <c r="NC3624" i="2"/>
  <c r="NB3627" i="2"/>
  <c r="NB3626" i="2"/>
  <c r="NA3626" i="2"/>
  <c r="NA3627" i="2"/>
  <c r="NB3631" i="2"/>
  <c r="NB3630" i="2"/>
  <c r="NA3630" i="2"/>
  <c r="NA3631" i="2"/>
  <c r="NY3625" i="2"/>
  <c r="NZ3618" i="2"/>
  <c r="OA3617" i="2"/>
  <c r="NY3617" i="2"/>
  <c r="NZ3616" i="2"/>
  <c r="OA3618" i="2"/>
  <c r="NZ3617" i="2"/>
  <c r="NY3616" i="2"/>
  <c r="OA3616" i="2"/>
  <c r="NY3618" i="2"/>
  <c r="OA3621" i="2"/>
  <c r="NY3621" i="2"/>
  <c r="NZ3620" i="2"/>
  <c r="OA3619" i="2"/>
  <c r="NY3619" i="2"/>
  <c r="NZ3625" i="2"/>
  <c r="NZ3621" i="2"/>
  <c r="NY3620" i="2"/>
  <c r="NZ3619" i="2"/>
  <c r="OA3620" i="2"/>
  <c r="OA3625" i="2"/>
  <c r="NZ3624" i="2"/>
  <c r="OA3623" i="2"/>
  <c r="NY3623" i="2"/>
  <c r="NZ3622" i="2"/>
  <c r="NY3624" i="2"/>
  <c r="OA3622" i="2"/>
  <c r="OA3624" i="2"/>
  <c r="NY3622" i="2"/>
  <c r="NZ3623" i="2"/>
  <c r="NZ3627" i="2"/>
  <c r="NZ3626" i="2"/>
  <c r="NY3626" i="2"/>
  <c r="NY3627" i="2"/>
  <c r="NZ3631" i="2"/>
  <c r="NZ3630" i="2"/>
  <c r="NY3630" i="2"/>
  <c r="NY3631" i="2"/>
  <c r="OW3625" i="2"/>
  <c r="OX3618" i="2"/>
  <c r="OY3617" i="2"/>
  <c r="OW3617" i="2"/>
  <c r="OX3616" i="2"/>
  <c r="OY3618" i="2"/>
  <c r="OX3617" i="2"/>
  <c r="OW3616" i="2"/>
  <c r="OW3618" i="2"/>
  <c r="OY3616" i="2"/>
  <c r="OY3621" i="2"/>
  <c r="OW3621" i="2"/>
  <c r="OX3620" i="2"/>
  <c r="OY3619" i="2"/>
  <c r="OW3619" i="2"/>
  <c r="OX3625" i="2"/>
  <c r="OX3621" i="2"/>
  <c r="OW3620" i="2"/>
  <c r="OY3620" i="2"/>
  <c r="OX3619" i="2"/>
  <c r="OY3625" i="2"/>
  <c r="OX3624" i="2"/>
  <c r="OY3623" i="2"/>
  <c r="OW3623" i="2"/>
  <c r="OX3622" i="2"/>
  <c r="OW3624" i="2"/>
  <c r="OY3622" i="2"/>
  <c r="OX3623" i="2"/>
  <c r="OY3624" i="2"/>
  <c r="OW3622" i="2"/>
  <c r="OX3627" i="2"/>
  <c r="OX3626" i="2"/>
  <c r="OW3626" i="2"/>
  <c r="OW3627" i="2"/>
  <c r="OX3631" i="2"/>
  <c r="OX3630" i="2"/>
  <c r="OW3630" i="2"/>
  <c r="OW3631" i="2"/>
  <c r="PU3625" i="2"/>
  <c r="PV3618" i="2"/>
  <c r="PW3617" i="2"/>
  <c r="PU3617" i="2"/>
  <c r="PV3616" i="2"/>
  <c r="PW3618" i="2"/>
  <c r="PV3617" i="2"/>
  <c r="PU3616" i="2"/>
  <c r="PW3616" i="2"/>
  <c r="PU3618" i="2"/>
  <c r="PW3621" i="2"/>
  <c r="PU3621" i="2"/>
  <c r="PV3620" i="2"/>
  <c r="PW3619" i="2"/>
  <c r="PU3619" i="2"/>
  <c r="PV3625" i="2"/>
  <c r="PV3621" i="2"/>
  <c r="PU3620" i="2"/>
  <c r="PV3619" i="2"/>
  <c r="PW3620" i="2"/>
  <c r="PW3625" i="2"/>
  <c r="PV3624" i="2"/>
  <c r="PW3623" i="2"/>
  <c r="PU3623" i="2"/>
  <c r="PV3622" i="2"/>
  <c r="PU3624" i="2"/>
  <c r="PW3622" i="2"/>
  <c r="PW3624" i="2"/>
  <c r="PU3622" i="2"/>
  <c r="PV3623" i="2"/>
  <c r="PV3627" i="2"/>
  <c r="PV3626" i="2"/>
  <c r="PU3626" i="2"/>
  <c r="PU3627" i="2"/>
  <c r="PV3631" i="2"/>
  <c r="PV3630" i="2"/>
  <c r="PU3630" i="2"/>
  <c r="PU3631" i="2"/>
  <c r="QS3625" i="2"/>
  <c r="QT3618" i="2"/>
  <c r="QU3617" i="2"/>
  <c r="QS3617" i="2"/>
  <c r="QT3616" i="2"/>
  <c r="QU3618" i="2"/>
  <c r="QT3617" i="2"/>
  <c r="QS3616" i="2"/>
  <c r="QS3618" i="2"/>
  <c r="QU3616" i="2"/>
  <c r="QU3621" i="2"/>
  <c r="QS3621" i="2"/>
  <c r="QT3620" i="2"/>
  <c r="QU3619" i="2"/>
  <c r="QS3619" i="2"/>
  <c r="QT3625" i="2"/>
  <c r="QT3621" i="2"/>
  <c r="QS3620" i="2"/>
  <c r="QU3620" i="2"/>
  <c r="QT3619" i="2"/>
  <c r="QU3625" i="2"/>
  <c r="QT3624" i="2"/>
  <c r="QU3623" i="2"/>
  <c r="QS3623" i="2"/>
  <c r="QT3622" i="2"/>
  <c r="QS3624" i="2"/>
  <c r="QU3622" i="2"/>
  <c r="QT3623" i="2"/>
  <c r="QS3622" i="2"/>
  <c r="QU3624" i="2"/>
  <c r="QT3627" i="2"/>
  <c r="QT3626" i="2"/>
  <c r="QS3626" i="2"/>
  <c r="QS3627" i="2"/>
  <c r="QT3631" i="2"/>
  <c r="QT3630" i="2"/>
  <c r="QS3630" i="2"/>
  <c r="QS3631" i="2"/>
  <c r="RQ3625" i="2"/>
  <c r="RR3618" i="2"/>
  <c r="RS3617" i="2"/>
  <c r="RQ3617" i="2"/>
  <c r="RR3616" i="2"/>
  <c r="RS3618" i="2"/>
  <c r="RR3617" i="2"/>
  <c r="RQ3616" i="2"/>
  <c r="RS3616" i="2"/>
  <c r="RQ3618" i="2"/>
  <c r="RS3621" i="2"/>
  <c r="RQ3621" i="2"/>
  <c r="RR3620" i="2"/>
  <c r="RS3619" i="2"/>
  <c r="RQ3619" i="2"/>
  <c r="RR3625" i="2"/>
  <c r="RR3621" i="2"/>
  <c r="RQ3620" i="2"/>
  <c r="RR3619" i="2"/>
  <c r="RS3620" i="2"/>
  <c r="RS3625" i="2"/>
  <c r="RR3624" i="2"/>
  <c r="RS3623" i="2"/>
  <c r="RQ3623" i="2"/>
  <c r="RR3622" i="2"/>
  <c r="RQ3624" i="2"/>
  <c r="RS3622" i="2"/>
  <c r="RS3624" i="2"/>
  <c r="RQ3622" i="2"/>
  <c r="RR3623" i="2"/>
  <c r="RR3627" i="2"/>
  <c r="RR3626" i="2"/>
  <c r="RQ3626" i="2"/>
  <c r="RQ3627" i="2"/>
  <c r="RR3631" i="2"/>
  <c r="RR3630" i="2"/>
  <c r="RQ3630" i="2"/>
  <c r="RQ3631" i="2"/>
  <c r="SO3625" i="2"/>
  <c r="SP3618" i="2"/>
  <c r="SQ3617" i="2"/>
  <c r="SO3617" i="2"/>
  <c r="SP3616" i="2"/>
  <c r="SQ3618" i="2"/>
  <c r="SP3617" i="2"/>
  <c r="SO3616" i="2"/>
  <c r="SO3618" i="2"/>
  <c r="SQ3616" i="2"/>
  <c r="SQ3621" i="2"/>
  <c r="SO3621" i="2"/>
  <c r="SP3620" i="2"/>
  <c r="SQ3619" i="2"/>
  <c r="SO3619" i="2"/>
  <c r="SP3625" i="2"/>
  <c r="SP3621" i="2"/>
  <c r="SO3620" i="2"/>
  <c r="SQ3620" i="2"/>
  <c r="SP3619" i="2"/>
  <c r="SQ3625" i="2"/>
  <c r="SP3624" i="2"/>
  <c r="SQ3623" i="2"/>
  <c r="SO3623" i="2"/>
  <c r="SP3622" i="2"/>
  <c r="SO3624" i="2"/>
  <c r="SQ3622" i="2"/>
  <c r="SP3623" i="2"/>
  <c r="SQ3624" i="2"/>
  <c r="SO3622" i="2"/>
  <c r="SP3627" i="2"/>
  <c r="SP3626" i="2"/>
  <c r="SO3626" i="2"/>
  <c r="SO3627" i="2"/>
  <c r="SP3631" i="2"/>
  <c r="SP3630" i="2"/>
  <c r="SO3630" i="2"/>
  <c r="SO3631" i="2"/>
  <c r="TM3625" i="2"/>
  <c r="TN3618" i="2"/>
  <c r="TO3617" i="2"/>
  <c r="TM3617" i="2"/>
  <c r="TN3616" i="2"/>
  <c r="TO3618" i="2"/>
  <c r="TN3617" i="2"/>
  <c r="TM3616" i="2"/>
  <c r="TO3616" i="2"/>
  <c r="TM3618" i="2"/>
  <c r="TO3621" i="2"/>
  <c r="TM3621" i="2"/>
  <c r="TN3620" i="2"/>
  <c r="TO3619" i="2"/>
  <c r="TM3619" i="2"/>
  <c r="TN3625" i="2"/>
  <c r="TN3621" i="2"/>
  <c r="TM3620" i="2"/>
  <c r="TN3619" i="2"/>
  <c r="TO3620" i="2"/>
  <c r="TO3625" i="2"/>
  <c r="TN3624" i="2"/>
  <c r="TO3623" i="2"/>
  <c r="TM3623" i="2"/>
  <c r="TN3622" i="2"/>
  <c r="TM3624" i="2"/>
  <c r="TO3622" i="2"/>
  <c r="TO3624" i="2"/>
  <c r="TM3622" i="2"/>
  <c r="TN3623" i="2"/>
  <c r="TN3627" i="2"/>
  <c r="TN3626" i="2"/>
  <c r="TM3626" i="2"/>
  <c r="TM3627" i="2"/>
  <c r="TN3631" i="2"/>
  <c r="TN3630" i="2"/>
  <c r="TM3630" i="2"/>
  <c r="TM3631" i="2"/>
  <c r="UK3625" i="2"/>
  <c r="UL3618" i="2"/>
  <c r="UM3617" i="2"/>
  <c r="UK3617" i="2"/>
  <c r="UL3616" i="2"/>
  <c r="UM3618" i="2"/>
  <c r="UL3617" i="2"/>
  <c r="UK3616" i="2"/>
  <c r="UK3618" i="2"/>
  <c r="UM3616" i="2"/>
  <c r="UM3621" i="2"/>
  <c r="UK3621" i="2"/>
  <c r="UL3620" i="2"/>
  <c r="UM3619" i="2"/>
  <c r="UK3619" i="2"/>
  <c r="UL3625" i="2"/>
  <c r="UL3621" i="2"/>
  <c r="UK3620" i="2"/>
  <c r="UM3620" i="2"/>
  <c r="UL3619" i="2"/>
  <c r="UM3625" i="2"/>
  <c r="UL3624" i="2"/>
  <c r="UM3623" i="2"/>
  <c r="UK3623" i="2"/>
  <c r="UL3622" i="2"/>
  <c r="UK3624" i="2"/>
  <c r="UM3622" i="2"/>
  <c r="UL3623" i="2"/>
  <c r="UM3624" i="2"/>
  <c r="UK3622" i="2"/>
  <c r="UL3627" i="2"/>
  <c r="UL3626" i="2"/>
  <c r="UK3626" i="2"/>
  <c r="UK3627" i="2"/>
  <c r="UL3631" i="2"/>
  <c r="UL3630" i="2"/>
  <c r="UK3630" i="2"/>
  <c r="UK3631" i="2"/>
  <c r="VI3625" i="2"/>
  <c r="VJ3618" i="2"/>
  <c r="VK3617" i="2"/>
  <c r="VI3617" i="2"/>
  <c r="VJ3616" i="2"/>
  <c r="VK3618" i="2"/>
  <c r="VJ3617" i="2"/>
  <c r="VI3616" i="2"/>
  <c r="VK3616" i="2"/>
  <c r="VI3618" i="2"/>
  <c r="VK3621" i="2"/>
  <c r="VI3621" i="2"/>
  <c r="VJ3620" i="2"/>
  <c r="VK3619" i="2"/>
  <c r="VI3619" i="2"/>
  <c r="VJ3625" i="2"/>
  <c r="VJ3621" i="2"/>
  <c r="VI3620" i="2"/>
  <c r="VJ3619" i="2"/>
  <c r="VK3620" i="2"/>
  <c r="VK3625" i="2"/>
  <c r="VJ3624" i="2"/>
  <c r="VK3623" i="2"/>
  <c r="VI3623" i="2"/>
  <c r="VJ3622" i="2"/>
  <c r="VI3624" i="2"/>
  <c r="VK3622" i="2"/>
  <c r="VK3624" i="2"/>
  <c r="VI3622" i="2"/>
  <c r="VJ3623" i="2"/>
  <c r="VJ3627" i="2"/>
  <c r="VJ3626" i="2"/>
  <c r="VI3626" i="2"/>
  <c r="VI3627" i="2"/>
  <c r="VJ3631" i="2"/>
  <c r="VJ3630" i="2"/>
  <c r="VI3630" i="2"/>
  <c r="VI3631" i="2"/>
  <c r="E3634" i="2"/>
  <c r="E3665" i="2" s="1"/>
  <c r="D3634" i="2"/>
  <c r="D3665" i="2" s="1"/>
  <c r="Q3625" i="2"/>
  <c r="R3618" i="2"/>
  <c r="S3617" i="2"/>
  <c r="Q3617" i="2"/>
  <c r="R3616" i="2"/>
  <c r="Q3618" i="2"/>
  <c r="S3616" i="2"/>
  <c r="R3617" i="2"/>
  <c r="Q3616" i="2"/>
  <c r="S3618" i="2"/>
  <c r="S3621" i="2"/>
  <c r="Q3621" i="2"/>
  <c r="R3620" i="2"/>
  <c r="S3619" i="2"/>
  <c r="Q3619" i="2"/>
  <c r="S3620" i="2"/>
  <c r="R3619" i="2"/>
  <c r="R3625" i="2"/>
  <c r="Q3620" i="2"/>
  <c r="R3621" i="2"/>
  <c r="S3625" i="2"/>
  <c r="R3624" i="2"/>
  <c r="S3623" i="2"/>
  <c r="Q3623" i="2"/>
  <c r="R3622" i="2"/>
  <c r="S3624" i="2"/>
  <c r="R3623" i="2"/>
  <c r="Q3622" i="2"/>
  <c r="S3622" i="2"/>
  <c r="Q3624" i="2"/>
  <c r="R3627" i="2"/>
  <c r="R3626" i="2"/>
  <c r="Q3627" i="2"/>
  <c r="Q3626" i="2"/>
  <c r="R3631" i="2"/>
  <c r="R3630" i="2"/>
  <c r="Q3631" i="2"/>
  <c r="Q3630" i="2"/>
  <c r="AO3625" i="2"/>
  <c r="AP3618" i="2"/>
  <c r="AQ3617" i="2"/>
  <c r="AO3617" i="2"/>
  <c r="AP3616" i="2"/>
  <c r="AO3618" i="2"/>
  <c r="AQ3616" i="2"/>
  <c r="AQ3618" i="2"/>
  <c r="AO3616" i="2"/>
  <c r="AP3617" i="2"/>
  <c r="AQ3621" i="2"/>
  <c r="AO3621" i="2"/>
  <c r="AP3620" i="2"/>
  <c r="AQ3619" i="2"/>
  <c r="AO3619" i="2"/>
  <c r="AQ3620" i="2"/>
  <c r="AP3619" i="2"/>
  <c r="AP3621" i="2"/>
  <c r="AP3625" i="2"/>
  <c r="AO3620" i="2"/>
  <c r="AQ3625" i="2"/>
  <c r="AP3624" i="2"/>
  <c r="AQ3623" i="2"/>
  <c r="AO3623" i="2"/>
  <c r="AP3622" i="2"/>
  <c r="AQ3624" i="2"/>
  <c r="AP3623" i="2"/>
  <c r="AO3622" i="2"/>
  <c r="AO3624" i="2"/>
  <c r="AQ3622" i="2"/>
  <c r="AP3627" i="2"/>
  <c r="AP3626" i="2"/>
  <c r="AO3627" i="2"/>
  <c r="AO3626" i="2"/>
  <c r="AP3631" i="2"/>
  <c r="AP3630" i="2"/>
  <c r="AO3631" i="2"/>
  <c r="AO3630" i="2"/>
  <c r="BM3625" i="2"/>
  <c r="BN3618" i="2"/>
  <c r="BO3617" i="2"/>
  <c r="BM3617" i="2"/>
  <c r="BN3616" i="2"/>
  <c r="BM3618" i="2"/>
  <c r="BO3616" i="2"/>
  <c r="BN3617" i="2"/>
  <c r="BO3618" i="2"/>
  <c r="BM3616" i="2"/>
  <c r="BO3621" i="2"/>
  <c r="BM3621" i="2"/>
  <c r="BN3620" i="2"/>
  <c r="BO3619" i="2"/>
  <c r="BM3619" i="2"/>
  <c r="BO3620" i="2"/>
  <c r="BN3619" i="2"/>
  <c r="BN3625" i="2"/>
  <c r="BM3620" i="2"/>
  <c r="BN3621" i="2"/>
  <c r="BO3625" i="2"/>
  <c r="BN3624" i="2"/>
  <c r="BO3623" i="2"/>
  <c r="BM3623" i="2"/>
  <c r="BN3622" i="2"/>
  <c r="BO3624" i="2"/>
  <c r="BN3623" i="2"/>
  <c r="BM3622" i="2"/>
  <c r="BO3622" i="2"/>
  <c r="BM3624" i="2"/>
  <c r="BN3627" i="2"/>
  <c r="BN3626" i="2"/>
  <c r="BM3627" i="2"/>
  <c r="BM3626" i="2"/>
  <c r="BN3631" i="2"/>
  <c r="BN3630" i="2"/>
  <c r="BM3631" i="2"/>
  <c r="BM3630" i="2"/>
  <c r="CK3625" i="2"/>
  <c r="CL3618" i="2"/>
  <c r="CM3617" i="2"/>
  <c r="CK3617" i="2"/>
  <c r="CL3616" i="2"/>
  <c r="CK3618" i="2"/>
  <c r="CM3616" i="2"/>
  <c r="CM3618" i="2"/>
  <c r="CK3616" i="2"/>
  <c r="CL3617" i="2"/>
  <c r="CM3621" i="2"/>
  <c r="CK3621" i="2"/>
  <c r="CL3620" i="2"/>
  <c r="CM3619" i="2"/>
  <c r="CK3619" i="2"/>
  <c r="CM3620" i="2"/>
  <c r="CL3619" i="2"/>
  <c r="CL3621" i="2"/>
  <c r="CK3620" i="2"/>
  <c r="CL3625" i="2"/>
  <c r="CM3625" i="2"/>
  <c r="CL3624" i="2"/>
  <c r="CM3623" i="2"/>
  <c r="CK3623" i="2"/>
  <c r="CL3622" i="2"/>
  <c r="CM3624" i="2"/>
  <c r="CL3623" i="2"/>
  <c r="CK3622" i="2"/>
  <c r="CK3624" i="2"/>
  <c r="CM3622" i="2"/>
  <c r="CL3627" i="2"/>
  <c r="CL3626" i="2"/>
  <c r="CK3627" i="2"/>
  <c r="CK3626" i="2"/>
  <c r="CL3631" i="2"/>
  <c r="CL3630" i="2"/>
  <c r="CK3631" i="2"/>
  <c r="CK3630" i="2"/>
  <c r="DI3625" i="2"/>
  <c r="DJ3618" i="2"/>
  <c r="DK3617" i="2"/>
  <c r="DI3617" i="2"/>
  <c r="DJ3616" i="2"/>
  <c r="DI3618" i="2"/>
  <c r="DK3616" i="2"/>
  <c r="DJ3617" i="2"/>
  <c r="DI3616" i="2"/>
  <c r="DK3618" i="2"/>
  <c r="DK3621" i="2"/>
  <c r="DI3621" i="2"/>
  <c r="DJ3620" i="2"/>
  <c r="DK3619" i="2"/>
  <c r="DI3619" i="2"/>
  <c r="DK3620" i="2"/>
  <c r="DJ3619" i="2"/>
  <c r="DJ3625" i="2"/>
  <c r="DI3620" i="2"/>
  <c r="DJ3621" i="2"/>
  <c r="DK3625" i="2"/>
  <c r="DJ3624" i="2"/>
  <c r="DK3623" i="2"/>
  <c r="DI3623" i="2"/>
  <c r="DJ3622" i="2"/>
  <c r="DK3624" i="2"/>
  <c r="DJ3623" i="2"/>
  <c r="DI3622" i="2"/>
  <c r="DK3622" i="2"/>
  <c r="DI3624" i="2"/>
  <c r="DJ3627" i="2"/>
  <c r="DJ3626" i="2"/>
  <c r="DI3627" i="2"/>
  <c r="DI3626" i="2"/>
  <c r="DJ3631" i="2"/>
  <c r="DJ3630" i="2"/>
  <c r="DI3631" i="2"/>
  <c r="DI3630" i="2"/>
  <c r="EG3625" i="2"/>
  <c r="EH3618" i="2"/>
  <c r="EI3617" i="2"/>
  <c r="EG3617" i="2"/>
  <c r="EH3616" i="2"/>
  <c r="EG3618" i="2"/>
  <c r="EI3616" i="2"/>
  <c r="EI3618" i="2"/>
  <c r="EG3616" i="2"/>
  <c r="EH3617" i="2"/>
  <c r="EI3621" i="2"/>
  <c r="EG3621" i="2"/>
  <c r="EH3620" i="2"/>
  <c r="EI3619" i="2"/>
  <c r="EG3619" i="2"/>
  <c r="EI3620" i="2"/>
  <c r="EH3619" i="2"/>
  <c r="EH3621" i="2"/>
  <c r="EH3625" i="2"/>
  <c r="EG3620" i="2"/>
  <c r="EI3625" i="2"/>
  <c r="EH3624" i="2"/>
  <c r="EI3623" i="2"/>
  <c r="EG3623" i="2"/>
  <c r="EH3622" i="2"/>
  <c r="EI3624" i="2"/>
  <c r="EH3623" i="2"/>
  <c r="EG3622" i="2"/>
  <c r="EG3624" i="2"/>
  <c r="EI3622" i="2"/>
  <c r="EH3627" i="2"/>
  <c r="EH3626" i="2"/>
  <c r="EG3627" i="2"/>
  <c r="EG3626" i="2"/>
  <c r="EH3631" i="2"/>
  <c r="EH3630" i="2"/>
  <c r="EG3631" i="2"/>
  <c r="EG3630" i="2"/>
  <c r="FE3625" i="2"/>
  <c r="FF3618" i="2"/>
  <c r="FG3617" i="2"/>
  <c r="FE3617" i="2"/>
  <c r="FF3616" i="2"/>
  <c r="FE3618" i="2"/>
  <c r="FG3616" i="2"/>
  <c r="FF3617" i="2"/>
  <c r="FG3618" i="2"/>
  <c r="FE3616" i="2"/>
  <c r="FG3621" i="2"/>
  <c r="FE3621" i="2"/>
  <c r="FF3620" i="2"/>
  <c r="FG3619" i="2"/>
  <c r="FE3619" i="2"/>
  <c r="FG3620" i="2"/>
  <c r="FF3619" i="2"/>
  <c r="FF3625" i="2"/>
  <c r="FE3620" i="2"/>
  <c r="FF3621" i="2"/>
  <c r="FG3625" i="2"/>
  <c r="FF3624" i="2"/>
  <c r="FG3623" i="2"/>
  <c r="FE3623" i="2"/>
  <c r="FF3622" i="2"/>
  <c r="FG3624" i="2"/>
  <c r="FF3623" i="2"/>
  <c r="FE3622" i="2"/>
  <c r="FG3622" i="2"/>
  <c r="FE3624" i="2"/>
  <c r="FF3627" i="2"/>
  <c r="FF3626" i="2"/>
  <c r="FE3627" i="2"/>
  <c r="FE3626" i="2"/>
  <c r="FF3631" i="2"/>
  <c r="FF3630" i="2"/>
  <c r="FE3631" i="2"/>
  <c r="FE3630" i="2"/>
  <c r="GC3625" i="2"/>
  <c r="GD3618" i="2"/>
  <c r="GE3617" i="2"/>
  <c r="GC3617" i="2"/>
  <c r="GD3616" i="2"/>
  <c r="GC3618" i="2"/>
  <c r="GE3616" i="2"/>
  <c r="GE3618" i="2"/>
  <c r="GC3616" i="2"/>
  <c r="GD3617" i="2"/>
  <c r="GE3621" i="2"/>
  <c r="GC3621" i="2"/>
  <c r="GD3620" i="2"/>
  <c r="GE3619" i="2"/>
  <c r="GC3619" i="2"/>
  <c r="GE3620" i="2"/>
  <c r="GD3619" i="2"/>
  <c r="GD3621" i="2"/>
  <c r="GD3625" i="2"/>
  <c r="GC3620" i="2"/>
  <c r="GE3625" i="2"/>
  <c r="GD3624" i="2"/>
  <c r="GE3623" i="2"/>
  <c r="GC3623" i="2"/>
  <c r="GD3622" i="2"/>
  <c r="GE3624" i="2"/>
  <c r="GD3623" i="2"/>
  <c r="GC3622" i="2"/>
  <c r="GC3624" i="2"/>
  <c r="GE3622" i="2"/>
  <c r="GD3627" i="2"/>
  <c r="GD3626" i="2"/>
  <c r="GC3627" i="2"/>
  <c r="GC3626" i="2"/>
  <c r="GD3631" i="2"/>
  <c r="GD3630" i="2"/>
  <c r="GC3631" i="2"/>
  <c r="GC3630" i="2"/>
  <c r="HA3625" i="2"/>
  <c r="HB3618" i="2"/>
  <c r="HC3617" i="2"/>
  <c r="HA3617" i="2"/>
  <c r="HB3616" i="2"/>
  <c r="HA3618" i="2"/>
  <c r="HC3616" i="2"/>
  <c r="HB3617" i="2"/>
  <c r="HA3616" i="2"/>
  <c r="HC3618" i="2"/>
  <c r="HC3621" i="2"/>
  <c r="HA3621" i="2"/>
  <c r="HB3620" i="2"/>
  <c r="HC3619" i="2"/>
  <c r="HA3619" i="2"/>
  <c r="HC3620" i="2"/>
  <c r="HB3619" i="2"/>
  <c r="HB3625" i="2"/>
  <c r="HA3620" i="2"/>
  <c r="HB3621" i="2"/>
  <c r="HC3625" i="2"/>
  <c r="HB3624" i="2"/>
  <c r="HC3623" i="2"/>
  <c r="HA3623" i="2"/>
  <c r="HB3622" i="2"/>
  <c r="HC3624" i="2"/>
  <c r="HB3623" i="2"/>
  <c r="HA3622" i="2"/>
  <c r="HC3622" i="2"/>
  <c r="HA3624" i="2"/>
  <c r="HB3627" i="2"/>
  <c r="HB3626" i="2"/>
  <c r="HA3627" i="2"/>
  <c r="HA3626" i="2"/>
  <c r="HB3631" i="2"/>
  <c r="HB3630" i="2"/>
  <c r="HA3631" i="2"/>
  <c r="HA3630" i="2"/>
  <c r="HY3625" i="2"/>
  <c r="HZ3618" i="2"/>
  <c r="IA3617" i="2"/>
  <c r="HY3617" i="2"/>
  <c r="HZ3616" i="2"/>
  <c r="HY3618" i="2"/>
  <c r="IA3616" i="2"/>
  <c r="IA3618" i="2"/>
  <c r="HY3616" i="2"/>
  <c r="HZ3617" i="2"/>
  <c r="IA3621" i="2"/>
  <c r="HY3621" i="2"/>
  <c r="HZ3620" i="2"/>
  <c r="IA3619" i="2"/>
  <c r="HY3619" i="2"/>
  <c r="IA3620" i="2"/>
  <c r="HZ3619" i="2"/>
  <c r="HZ3621" i="2"/>
  <c r="HZ3625" i="2"/>
  <c r="HY3620" i="2"/>
  <c r="IA3625" i="2"/>
  <c r="HZ3624" i="2"/>
  <c r="IA3623" i="2"/>
  <c r="HY3623" i="2"/>
  <c r="HZ3622" i="2"/>
  <c r="IA3624" i="2"/>
  <c r="HZ3623" i="2"/>
  <c r="HY3622" i="2"/>
  <c r="HY3624" i="2"/>
  <c r="IA3622" i="2"/>
  <c r="HZ3627" i="2"/>
  <c r="HZ3626" i="2"/>
  <c r="HY3627" i="2"/>
  <c r="HY3626" i="2"/>
  <c r="HZ3631" i="2"/>
  <c r="HZ3630" i="2"/>
  <c r="HY3631" i="2"/>
  <c r="HY3630" i="2"/>
  <c r="IW3625" i="2"/>
  <c r="IX3618" i="2"/>
  <c r="IY3617" i="2"/>
  <c r="IW3617" i="2"/>
  <c r="IX3616" i="2"/>
  <c r="IW3618" i="2"/>
  <c r="IY3616" i="2"/>
  <c r="IX3617" i="2"/>
  <c r="IY3618" i="2"/>
  <c r="IW3616" i="2"/>
  <c r="IY3621" i="2"/>
  <c r="IW3621" i="2"/>
  <c r="IX3620" i="2"/>
  <c r="IY3619" i="2"/>
  <c r="IW3619" i="2"/>
  <c r="IY3620" i="2"/>
  <c r="IX3619" i="2"/>
  <c r="IX3625" i="2"/>
  <c r="IW3620" i="2"/>
  <c r="IX3621" i="2"/>
  <c r="IY3625" i="2"/>
  <c r="IX3624" i="2"/>
  <c r="IY3623" i="2"/>
  <c r="IW3623" i="2"/>
  <c r="IX3622" i="2"/>
  <c r="IY3624" i="2"/>
  <c r="IX3623" i="2"/>
  <c r="IW3622" i="2"/>
  <c r="IY3622" i="2"/>
  <c r="IW3624" i="2"/>
  <c r="IX3627" i="2"/>
  <c r="IX3626" i="2"/>
  <c r="IW3627" i="2"/>
  <c r="IW3626" i="2"/>
  <c r="IX3631" i="2"/>
  <c r="IX3630" i="2"/>
  <c r="IW3631" i="2"/>
  <c r="IW3630" i="2"/>
  <c r="JU3625" i="2"/>
  <c r="JV3618" i="2"/>
  <c r="JW3617" i="2"/>
  <c r="JU3617" i="2"/>
  <c r="JV3616" i="2"/>
  <c r="JU3618" i="2"/>
  <c r="JW3616" i="2"/>
  <c r="JW3618" i="2"/>
  <c r="JU3616" i="2"/>
  <c r="JV3617" i="2"/>
  <c r="JW3621" i="2"/>
  <c r="JU3621" i="2"/>
  <c r="JV3620" i="2"/>
  <c r="JW3619" i="2"/>
  <c r="JU3619" i="2"/>
  <c r="JW3620" i="2"/>
  <c r="JV3619" i="2"/>
  <c r="JV3621" i="2"/>
  <c r="JU3620" i="2"/>
  <c r="JV3625" i="2"/>
  <c r="JW3625" i="2"/>
  <c r="JV3624" i="2"/>
  <c r="JW3623" i="2"/>
  <c r="JU3623" i="2"/>
  <c r="JV3622" i="2"/>
  <c r="JW3624" i="2"/>
  <c r="JV3623" i="2"/>
  <c r="JU3622" i="2"/>
  <c r="JU3624" i="2"/>
  <c r="JW3622" i="2"/>
  <c r="JV3627" i="2"/>
  <c r="JV3626" i="2"/>
  <c r="JU3627" i="2"/>
  <c r="JU3626" i="2"/>
  <c r="JV3631" i="2"/>
  <c r="JV3630" i="2"/>
  <c r="JU3631" i="2"/>
  <c r="JU3630" i="2"/>
  <c r="KS3625" i="2"/>
  <c r="KT3618" i="2"/>
  <c r="KU3617" i="2"/>
  <c r="KS3617" i="2"/>
  <c r="KT3616" i="2"/>
  <c r="KS3618" i="2"/>
  <c r="KU3616" i="2"/>
  <c r="KT3617" i="2"/>
  <c r="KS3616" i="2"/>
  <c r="KU3618" i="2"/>
  <c r="KU3621" i="2"/>
  <c r="KS3621" i="2"/>
  <c r="KT3620" i="2"/>
  <c r="KU3619" i="2"/>
  <c r="KS3619" i="2"/>
  <c r="KU3620" i="2"/>
  <c r="KT3619" i="2"/>
  <c r="KT3625" i="2"/>
  <c r="KS3620" i="2"/>
  <c r="KT3621" i="2"/>
  <c r="KU3625" i="2"/>
  <c r="KT3624" i="2"/>
  <c r="KU3623" i="2"/>
  <c r="KS3623" i="2"/>
  <c r="KT3622" i="2"/>
  <c r="KU3624" i="2"/>
  <c r="KT3623" i="2"/>
  <c r="KS3622" i="2"/>
  <c r="KU3622" i="2"/>
  <c r="KS3624" i="2"/>
  <c r="KT3627" i="2"/>
  <c r="KT3626" i="2"/>
  <c r="KS3627" i="2"/>
  <c r="KS3626" i="2"/>
  <c r="KT3631" i="2"/>
  <c r="KT3630" i="2"/>
  <c r="KS3631" i="2"/>
  <c r="KS3630" i="2"/>
  <c r="LQ3625" i="2"/>
  <c r="LR3618" i="2"/>
  <c r="LS3617" i="2"/>
  <c r="LQ3617" i="2"/>
  <c r="LR3616" i="2"/>
  <c r="LQ3618" i="2"/>
  <c r="LS3616" i="2"/>
  <c r="LS3618" i="2"/>
  <c r="LQ3616" i="2"/>
  <c r="LR3617" i="2"/>
  <c r="LS3621" i="2"/>
  <c r="LQ3621" i="2"/>
  <c r="LR3620" i="2"/>
  <c r="LS3619" i="2"/>
  <c r="LQ3619" i="2"/>
  <c r="LS3620" i="2"/>
  <c r="LR3619" i="2"/>
  <c r="LR3621" i="2"/>
  <c r="LR3625" i="2"/>
  <c r="LQ3620" i="2"/>
  <c r="LS3625" i="2"/>
  <c r="LR3624" i="2"/>
  <c r="LS3623" i="2"/>
  <c r="LQ3623" i="2"/>
  <c r="LR3622" i="2"/>
  <c r="LS3624" i="2"/>
  <c r="LR3623" i="2"/>
  <c r="LQ3622" i="2"/>
  <c r="LQ3624" i="2"/>
  <c r="LS3622" i="2"/>
  <c r="LR3627" i="2"/>
  <c r="LR3626" i="2"/>
  <c r="LQ3627" i="2"/>
  <c r="LQ3626" i="2"/>
  <c r="LR3631" i="2"/>
  <c r="LR3630" i="2"/>
  <c r="LQ3631" i="2"/>
  <c r="LQ3630" i="2"/>
  <c r="MO3625" i="2"/>
  <c r="MP3618" i="2"/>
  <c r="MQ3617" i="2"/>
  <c r="MO3617" i="2"/>
  <c r="MP3616" i="2"/>
  <c r="MO3618" i="2"/>
  <c r="MQ3616" i="2"/>
  <c r="MP3617" i="2"/>
  <c r="MQ3618" i="2"/>
  <c r="MO3616" i="2"/>
  <c r="MQ3621" i="2"/>
  <c r="MO3621" i="2"/>
  <c r="MP3620" i="2"/>
  <c r="MQ3619" i="2"/>
  <c r="MO3619" i="2"/>
  <c r="MQ3620" i="2"/>
  <c r="MP3619" i="2"/>
  <c r="MP3625" i="2"/>
  <c r="MO3620" i="2"/>
  <c r="MP3621" i="2"/>
  <c r="MQ3625" i="2"/>
  <c r="MP3624" i="2"/>
  <c r="MQ3623" i="2"/>
  <c r="MO3623" i="2"/>
  <c r="MP3622" i="2"/>
  <c r="MQ3624" i="2"/>
  <c r="MP3623" i="2"/>
  <c r="MO3622" i="2"/>
  <c r="MQ3622" i="2"/>
  <c r="MO3624" i="2"/>
  <c r="MP3627" i="2"/>
  <c r="MP3626" i="2"/>
  <c r="MO3627" i="2"/>
  <c r="MO3626" i="2"/>
  <c r="MP3631" i="2"/>
  <c r="MP3630" i="2"/>
  <c r="MO3631" i="2"/>
  <c r="MO3630" i="2"/>
  <c r="NM3625" i="2"/>
  <c r="NN3618" i="2"/>
  <c r="NO3617" i="2"/>
  <c r="NM3617" i="2"/>
  <c r="NN3616" i="2"/>
  <c r="NM3618" i="2"/>
  <c r="NO3616" i="2"/>
  <c r="NO3618" i="2"/>
  <c r="NM3616" i="2"/>
  <c r="NN3617" i="2"/>
  <c r="NO3621" i="2"/>
  <c r="NM3621" i="2"/>
  <c r="NN3620" i="2"/>
  <c r="NO3619" i="2"/>
  <c r="NM3619" i="2"/>
  <c r="NO3620" i="2"/>
  <c r="NN3619" i="2"/>
  <c r="NN3621" i="2"/>
  <c r="NN3625" i="2"/>
  <c r="NM3620" i="2"/>
  <c r="NO3625" i="2"/>
  <c r="NN3624" i="2"/>
  <c r="NO3623" i="2"/>
  <c r="NM3623" i="2"/>
  <c r="NN3622" i="2"/>
  <c r="NO3624" i="2"/>
  <c r="NN3623" i="2"/>
  <c r="NM3622" i="2"/>
  <c r="NM3624" i="2"/>
  <c r="NO3622" i="2"/>
  <c r="NN3627" i="2"/>
  <c r="NN3626" i="2"/>
  <c r="NM3627" i="2"/>
  <c r="NM3626" i="2"/>
  <c r="NN3631" i="2"/>
  <c r="NN3630" i="2"/>
  <c r="NM3631" i="2"/>
  <c r="NM3630" i="2"/>
  <c r="OK3625" i="2"/>
  <c r="OL3618" i="2"/>
  <c r="OM3617" i="2"/>
  <c r="OK3617" i="2"/>
  <c r="OL3616" i="2"/>
  <c r="OK3618" i="2"/>
  <c r="OM3616" i="2"/>
  <c r="OL3617" i="2"/>
  <c r="OK3616" i="2"/>
  <c r="OM3618" i="2"/>
  <c r="OM3621" i="2"/>
  <c r="OK3621" i="2"/>
  <c r="OL3620" i="2"/>
  <c r="OM3619" i="2"/>
  <c r="OK3619" i="2"/>
  <c r="OM3620" i="2"/>
  <c r="OL3619" i="2"/>
  <c r="OL3625" i="2"/>
  <c r="OK3620" i="2"/>
  <c r="OL3621" i="2"/>
  <c r="OM3625" i="2"/>
  <c r="OL3624" i="2"/>
  <c r="OM3623" i="2"/>
  <c r="OK3623" i="2"/>
  <c r="OL3622" i="2"/>
  <c r="OM3624" i="2"/>
  <c r="OL3623" i="2"/>
  <c r="OK3622" i="2"/>
  <c r="OM3622" i="2"/>
  <c r="OK3624" i="2"/>
  <c r="OL3627" i="2"/>
  <c r="OL3626" i="2"/>
  <c r="OK3627" i="2"/>
  <c r="OK3626" i="2"/>
  <c r="OL3631" i="2"/>
  <c r="OL3630" i="2"/>
  <c r="OK3631" i="2"/>
  <c r="OK3630" i="2"/>
  <c r="PI3625" i="2"/>
  <c r="PJ3618" i="2"/>
  <c r="PK3617" i="2"/>
  <c r="PI3617" i="2"/>
  <c r="PJ3616" i="2"/>
  <c r="PI3618" i="2"/>
  <c r="PK3616" i="2"/>
  <c r="PK3618" i="2"/>
  <c r="PI3616" i="2"/>
  <c r="PJ3617" i="2"/>
  <c r="PK3621" i="2"/>
  <c r="PI3621" i="2"/>
  <c r="PJ3620" i="2"/>
  <c r="PK3619" i="2"/>
  <c r="PI3619" i="2"/>
  <c r="PK3620" i="2"/>
  <c r="PJ3619" i="2"/>
  <c r="PJ3621" i="2"/>
  <c r="PJ3625" i="2"/>
  <c r="PI3620" i="2"/>
  <c r="PK3625" i="2"/>
  <c r="PJ3624" i="2"/>
  <c r="PK3623" i="2"/>
  <c r="PI3623" i="2"/>
  <c r="PJ3622" i="2"/>
  <c r="PK3624" i="2"/>
  <c r="PJ3623" i="2"/>
  <c r="PI3622" i="2"/>
  <c r="PI3624" i="2"/>
  <c r="PK3622" i="2"/>
  <c r="PJ3627" i="2"/>
  <c r="PJ3626" i="2"/>
  <c r="PI3627" i="2"/>
  <c r="PI3626" i="2"/>
  <c r="PJ3631" i="2"/>
  <c r="PJ3630" i="2"/>
  <c r="PI3631" i="2"/>
  <c r="PI3630" i="2"/>
  <c r="QG3625" i="2"/>
  <c r="QH3618" i="2"/>
  <c r="QI3617" i="2"/>
  <c r="QG3617" i="2"/>
  <c r="QH3616" i="2"/>
  <c r="QG3618" i="2"/>
  <c r="QI3616" i="2"/>
  <c r="QH3617" i="2"/>
  <c r="QI3618" i="2"/>
  <c r="QG3616" i="2"/>
  <c r="QI3621" i="2"/>
  <c r="QG3621" i="2"/>
  <c r="QH3620" i="2"/>
  <c r="QI3619" i="2"/>
  <c r="QG3619" i="2"/>
  <c r="QI3620" i="2"/>
  <c r="QH3619" i="2"/>
  <c r="QH3625" i="2"/>
  <c r="QG3620" i="2"/>
  <c r="QH3621" i="2"/>
  <c r="QI3625" i="2"/>
  <c r="QH3624" i="2"/>
  <c r="QI3623" i="2"/>
  <c r="QG3623" i="2"/>
  <c r="QH3622" i="2"/>
  <c r="QI3624" i="2"/>
  <c r="QH3623" i="2"/>
  <c r="QG3622" i="2"/>
  <c r="QI3622" i="2"/>
  <c r="QG3624" i="2"/>
  <c r="QH3627" i="2"/>
  <c r="QH3626" i="2"/>
  <c r="QG3627" i="2"/>
  <c r="QG3626" i="2"/>
  <c r="QH3631" i="2"/>
  <c r="QH3630" i="2"/>
  <c r="QG3631" i="2"/>
  <c r="QG3630" i="2"/>
  <c r="RE3625" i="2"/>
  <c r="RF3618" i="2"/>
  <c r="RG3617" i="2"/>
  <c r="RE3617" i="2"/>
  <c r="RF3616" i="2"/>
  <c r="RE3618" i="2"/>
  <c r="RG3616" i="2"/>
  <c r="RG3618" i="2"/>
  <c r="RE3616" i="2"/>
  <c r="RF3617" i="2"/>
  <c r="RG3621" i="2"/>
  <c r="RE3621" i="2"/>
  <c r="RF3620" i="2"/>
  <c r="RG3619" i="2"/>
  <c r="RE3619" i="2"/>
  <c r="RG3620" i="2"/>
  <c r="RF3619" i="2"/>
  <c r="RF3621" i="2"/>
  <c r="RE3620" i="2"/>
  <c r="RF3625" i="2"/>
  <c r="RG3625" i="2"/>
  <c r="RF3624" i="2"/>
  <c r="RG3623" i="2"/>
  <c r="RE3623" i="2"/>
  <c r="RF3622" i="2"/>
  <c r="RG3624" i="2"/>
  <c r="RF3623" i="2"/>
  <c r="RE3622" i="2"/>
  <c r="RE3624" i="2"/>
  <c r="RG3622" i="2"/>
  <c r="RF3627" i="2"/>
  <c r="RF3626" i="2"/>
  <c r="RE3627" i="2"/>
  <c r="RE3626" i="2"/>
  <c r="RF3631" i="2"/>
  <c r="RF3630" i="2"/>
  <c r="RE3631" i="2"/>
  <c r="RE3630" i="2"/>
  <c r="SC3625" i="2"/>
  <c r="SD3618" i="2"/>
  <c r="SE3617" i="2"/>
  <c r="SC3617" i="2"/>
  <c r="SD3616" i="2"/>
  <c r="SC3618" i="2"/>
  <c r="SE3616" i="2"/>
  <c r="SD3617" i="2"/>
  <c r="SC3616" i="2"/>
  <c r="SE3618" i="2"/>
  <c r="SE3621" i="2"/>
  <c r="SC3621" i="2"/>
  <c r="SD3620" i="2"/>
  <c r="SE3619" i="2"/>
  <c r="SC3619" i="2"/>
  <c r="SE3620" i="2"/>
  <c r="SD3619" i="2"/>
  <c r="SD3625" i="2"/>
  <c r="SC3620" i="2"/>
  <c r="SD3621" i="2"/>
  <c r="SE3625" i="2"/>
  <c r="SD3624" i="2"/>
  <c r="SE3623" i="2"/>
  <c r="SC3623" i="2"/>
  <c r="SD3622" i="2"/>
  <c r="SE3624" i="2"/>
  <c r="SD3623" i="2"/>
  <c r="SC3622" i="2"/>
  <c r="SE3622" i="2"/>
  <c r="SC3624" i="2"/>
  <c r="SD3627" i="2"/>
  <c r="SD3626" i="2"/>
  <c r="SC3627" i="2"/>
  <c r="SC3626" i="2"/>
  <c r="SD3631" i="2"/>
  <c r="SD3630" i="2"/>
  <c r="SC3631" i="2"/>
  <c r="SC3630" i="2"/>
  <c r="TA3625" i="2"/>
  <c r="TB3618" i="2"/>
  <c r="TC3617" i="2"/>
  <c r="TA3617" i="2"/>
  <c r="TB3616" i="2"/>
  <c r="TA3618" i="2"/>
  <c r="TC3616" i="2"/>
  <c r="TC3618" i="2"/>
  <c r="TA3616" i="2"/>
  <c r="TB3617" i="2"/>
  <c r="TC3621" i="2"/>
  <c r="TA3621" i="2"/>
  <c r="TB3620" i="2"/>
  <c r="TC3619" i="2"/>
  <c r="TA3619" i="2"/>
  <c r="TC3620" i="2"/>
  <c r="TB3619" i="2"/>
  <c r="TB3621" i="2"/>
  <c r="TB3625" i="2"/>
  <c r="TA3620" i="2"/>
  <c r="TC3625" i="2"/>
  <c r="TB3624" i="2"/>
  <c r="TC3623" i="2"/>
  <c r="TA3623" i="2"/>
  <c r="TB3622" i="2"/>
  <c r="TC3624" i="2"/>
  <c r="TB3623" i="2"/>
  <c r="TA3622" i="2"/>
  <c r="TA3624" i="2"/>
  <c r="TC3622" i="2"/>
  <c r="TB3627" i="2"/>
  <c r="TB3626" i="2"/>
  <c r="TA3627" i="2"/>
  <c r="TA3626" i="2"/>
  <c r="TB3631" i="2"/>
  <c r="TB3630" i="2"/>
  <c r="TA3631" i="2"/>
  <c r="TA3630" i="2"/>
  <c r="TY3625" i="2"/>
  <c r="TZ3618" i="2"/>
  <c r="UA3617" i="2"/>
  <c r="TY3617" i="2"/>
  <c r="TZ3616" i="2"/>
  <c r="TY3618" i="2"/>
  <c r="UA3616" i="2"/>
  <c r="TZ3617" i="2"/>
  <c r="UA3618" i="2"/>
  <c r="TY3616" i="2"/>
  <c r="UA3621" i="2"/>
  <c r="TY3621" i="2"/>
  <c r="TZ3620" i="2"/>
  <c r="UA3619" i="2"/>
  <c r="TY3619" i="2"/>
  <c r="UA3620" i="2"/>
  <c r="TZ3619" i="2"/>
  <c r="TZ3625" i="2"/>
  <c r="TY3620" i="2"/>
  <c r="TZ3621" i="2"/>
  <c r="UA3625" i="2"/>
  <c r="TZ3624" i="2"/>
  <c r="UA3623" i="2"/>
  <c r="TY3623" i="2"/>
  <c r="TZ3622" i="2"/>
  <c r="UA3624" i="2"/>
  <c r="TZ3623" i="2"/>
  <c r="TY3622" i="2"/>
  <c r="UA3622" i="2"/>
  <c r="TY3624" i="2"/>
  <c r="TZ3627" i="2"/>
  <c r="TZ3626" i="2"/>
  <c r="TY3627" i="2"/>
  <c r="TY3626" i="2"/>
  <c r="TZ3631" i="2"/>
  <c r="TZ3630" i="2"/>
  <c r="TY3631" i="2"/>
  <c r="TY3630" i="2"/>
  <c r="UW3625" i="2"/>
  <c r="UX3618" i="2"/>
  <c r="UY3617" i="2"/>
  <c r="UW3617" i="2"/>
  <c r="UX3616" i="2"/>
  <c r="UW3618" i="2"/>
  <c r="UY3616" i="2"/>
  <c r="UY3618" i="2"/>
  <c r="UW3616" i="2"/>
  <c r="UX3617" i="2"/>
  <c r="UY3621" i="2"/>
  <c r="UW3621" i="2"/>
  <c r="UX3620" i="2"/>
  <c r="UY3619" i="2"/>
  <c r="UW3619" i="2"/>
  <c r="UY3620" i="2"/>
  <c r="UX3619" i="2"/>
  <c r="UX3621" i="2"/>
  <c r="UX3625" i="2"/>
  <c r="UW3620" i="2"/>
  <c r="UY3625" i="2"/>
  <c r="UX3624" i="2"/>
  <c r="UY3623" i="2"/>
  <c r="UW3623" i="2"/>
  <c r="UX3622" i="2"/>
  <c r="UY3624" i="2"/>
  <c r="UX3623" i="2"/>
  <c r="UW3622" i="2"/>
  <c r="UW3624" i="2"/>
  <c r="UY3622" i="2"/>
  <c r="UX3627" i="2"/>
  <c r="UX3626" i="2"/>
  <c r="UW3627" i="2"/>
  <c r="UW3626" i="2"/>
  <c r="UX3631" i="2"/>
  <c r="UX3630" i="2"/>
  <c r="UW3631" i="2"/>
  <c r="UW3630" i="2"/>
  <c r="E3643" i="2"/>
  <c r="E3674" i="2" s="1"/>
  <c r="D3643" i="2"/>
  <c r="D3674" i="2" s="1"/>
  <c r="E3639" i="2"/>
  <c r="E3670" i="2" s="1"/>
  <c r="D3639" i="2"/>
  <c r="D3670" i="2" s="1"/>
  <c r="L2333" i="2"/>
  <c r="R2333" i="2"/>
  <c r="X2333" i="2"/>
  <c r="AD2333" i="2"/>
  <c r="AJ2333" i="2"/>
  <c r="AP2333" i="2"/>
  <c r="AV2333" i="2"/>
  <c r="BB2333" i="2"/>
  <c r="BH2333" i="2"/>
  <c r="BN2333" i="2"/>
  <c r="BT2333" i="2"/>
  <c r="BZ2333" i="2"/>
  <c r="CF2333" i="2"/>
  <c r="CL2333" i="2"/>
  <c r="CR2333" i="2"/>
  <c r="CX2333" i="2"/>
  <c r="DD2333" i="2"/>
  <c r="DJ2333" i="2"/>
  <c r="DP2333" i="2"/>
  <c r="DV2333" i="2"/>
  <c r="EB2333" i="2"/>
  <c r="EH2333" i="2"/>
  <c r="EN2333" i="2"/>
  <c r="ET2333" i="2"/>
  <c r="EZ2333" i="2"/>
  <c r="FF2333" i="2"/>
  <c r="FL2333" i="2"/>
  <c r="FR2333" i="2"/>
  <c r="FX2333" i="2"/>
  <c r="GD2333" i="2"/>
  <c r="GJ2333" i="2"/>
  <c r="GP2333" i="2"/>
  <c r="GV2333" i="2"/>
  <c r="HB2333" i="2"/>
  <c r="HH2333" i="2"/>
  <c r="HN2333" i="2"/>
  <c r="HT2333" i="2"/>
  <c r="HZ2333" i="2"/>
  <c r="IF2333" i="2"/>
  <c r="IL2333" i="2"/>
  <c r="IR2333" i="2"/>
  <c r="IX2333" i="2"/>
  <c r="JD2333" i="2"/>
  <c r="JJ2333" i="2"/>
  <c r="JP2333" i="2"/>
  <c r="JV2333" i="2"/>
  <c r="KB2333" i="2"/>
  <c r="KH2333" i="2"/>
  <c r="KN2333" i="2"/>
  <c r="KT2333" i="2"/>
  <c r="KZ2333" i="2"/>
  <c r="LF2333" i="2"/>
  <c r="LL2333" i="2"/>
  <c r="LR2333" i="2"/>
  <c r="LX2333" i="2"/>
  <c r="MD2333" i="2"/>
  <c r="MJ2333" i="2"/>
  <c r="MP2333" i="2"/>
  <c r="MV2333" i="2"/>
  <c r="NB2333" i="2"/>
  <c r="NH2333" i="2"/>
  <c r="NN2333" i="2"/>
  <c r="NT2333" i="2"/>
  <c r="NZ2333" i="2"/>
  <c r="OF2333" i="2"/>
  <c r="OL2333" i="2"/>
  <c r="OR2333" i="2"/>
  <c r="OX2333" i="2"/>
  <c r="PD2333" i="2"/>
  <c r="PJ2333" i="2"/>
  <c r="PP2333" i="2"/>
  <c r="PV2333" i="2"/>
  <c r="QB2333" i="2"/>
  <c r="QH2333" i="2"/>
  <c r="QN2333" i="2"/>
  <c r="QT2333" i="2"/>
  <c r="QZ2333" i="2"/>
  <c r="RF2333" i="2"/>
  <c r="RL2333" i="2"/>
  <c r="RR2333" i="2"/>
  <c r="RX2333" i="2"/>
  <c r="SD2333" i="2"/>
  <c r="SJ2333" i="2"/>
  <c r="SP2333" i="2"/>
  <c r="SV2333" i="2"/>
  <c r="TB2333" i="2"/>
  <c r="TH2333" i="2"/>
  <c r="TN2333" i="2"/>
  <c r="TT2333" i="2"/>
  <c r="TZ2333" i="2"/>
  <c r="UF2333" i="2"/>
  <c r="UL2333" i="2"/>
  <c r="UR2333" i="2"/>
  <c r="UX2333" i="2"/>
  <c r="VD2333" i="2"/>
  <c r="VJ2333" i="2"/>
  <c r="K2333" i="2"/>
  <c r="K2335" i="2" s="1"/>
  <c r="L2335" i="2" s="1"/>
  <c r="Q2333" i="2"/>
  <c r="Q2336" i="2" s="1"/>
  <c r="R2336" i="2" s="1"/>
  <c r="R2339" i="2" s="1"/>
  <c r="W2333" i="2"/>
  <c r="W2335" i="2" s="1"/>
  <c r="X2335" i="2" s="1"/>
  <c r="AC2333" i="2"/>
  <c r="AC2336" i="2" s="1"/>
  <c r="AD2336" i="2" s="1"/>
  <c r="AD2339" i="2" s="1"/>
  <c r="AI2333" i="2"/>
  <c r="AI2335" i="2" s="1"/>
  <c r="AJ2335" i="2" s="1"/>
  <c r="AO2333" i="2"/>
  <c r="AO2336" i="2" s="1"/>
  <c r="AP2336" i="2" s="1"/>
  <c r="AP2339" i="2" s="1"/>
  <c r="AU2333" i="2"/>
  <c r="AU2335" i="2" s="1"/>
  <c r="AV2335" i="2" s="1"/>
  <c r="BA2333" i="2"/>
  <c r="BA2336" i="2" s="1"/>
  <c r="BB2336" i="2" s="1"/>
  <c r="BB2339" i="2" s="1"/>
  <c r="BG2333" i="2"/>
  <c r="BG2335" i="2" s="1"/>
  <c r="BH2335" i="2" s="1"/>
  <c r="BM2333" i="2"/>
  <c r="BM2336" i="2" s="1"/>
  <c r="BN2336" i="2" s="1"/>
  <c r="BN2339" i="2" s="1"/>
  <c r="BS2333" i="2"/>
  <c r="BS2335" i="2" s="1"/>
  <c r="BT2335" i="2" s="1"/>
  <c r="BY2333" i="2"/>
  <c r="BY2336" i="2" s="1"/>
  <c r="BZ2336" i="2" s="1"/>
  <c r="BZ2339" i="2" s="1"/>
  <c r="CE2333" i="2"/>
  <c r="CE2335" i="2" s="1"/>
  <c r="CF2335" i="2" s="1"/>
  <c r="CK2333" i="2"/>
  <c r="CK2336" i="2" s="1"/>
  <c r="CL2336" i="2" s="1"/>
  <c r="CL2339" i="2" s="1"/>
  <c r="CQ2333" i="2"/>
  <c r="CQ2335" i="2" s="1"/>
  <c r="CR2335" i="2" s="1"/>
  <c r="CW2333" i="2"/>
  <c r="CW2336" i="2" s="1"/>
  <c r="CX2336" i="2" s="1"/>
  <c r="CX2339" i="2" s="1"/>
  <c r="DC2333" i="2"/>
  <c r="DC2335" i="2" s="1"/>
  <c r="DD2335" i="2" s="1"/>
  <c r="DI2333" i="2"/>
  <c r="DI2336" i="2" s="1"/>
  <c r="DJ2336" i="2" s="1"/>
  <c r="DJ2339" i="2" s="1"/>
  <c r="DO2333" i="2"/>
  <c r="DO2335" i="2" s="1"/>
  <c r="DP2335" i="2" s="1"/>
  <c r="DU2333" i="2"/>
  <c r="DU2336" i="2" s="1"/>
  <c r="DV2336" i="2" s="1"/>
  <c r="DV2339" i="2" s="1"/>
  <c r="EA2333" i="2"/>
  <c r="EA2335" i="2" s="1"/>
  <c r="EB2335" i="2" s="1"/>
  <c r="EG2333" i="2"/>
  <c r="EG2336" i="2" s="1"/>
  <c r="EH2336" i="2" s="1"/>
  <c r="EH2339" i="2" s="1"/>
  <c r="EM2333" i="2"/>
  <c r="EM2335" i="2" s="1"/>
  <c r="EN2335" i="2" s="1"/>
  <c r="ES2333" i="2"/>
  <c r="ES2336" i="2" s="1"/>
  <c r="ET2336" i="2" s="1"/>
  <c r="ET2339" i="2" s="1"/>
  <c r="EY2333" i="2"/>
  <c r="EY2335" i="2" s="1"/>
  <c r="EZ2335" i="2" s="1"/>
  <c r="FE2333" i="2"/>
  <c r="FE2336" i="2" s="1"/>
  <c r="FF2336" i="2" s="1"/>
  <c r="FF2339" i="2" s="1"/>
  <c r="FK2333" i="2"/>
  <c r="FK2335" i="2" s="1"/>
  <c r="FL2335" i="2" s="1"/>
  <c r="FQ2333" i="2"/>
  <c r="FQ2336" i="2" s="1"/>
  <c r="FR2336" i="2" s="1"/>
  <c r="FR2339" i="2" s="1"/>
  <c r="FW2333" i="2"/>
  <c r="FW2335" i="2" s="1"/>
  <c r="FX2335" i="2" s="1"/>
  <c r="GC2333" i="2"/>
  <c r="GC2336" i="2" s="1"/>
  <c r="GD2336" i="2" s="1"/>
  <c r="GD2339" i="2" s="1"/>
  <c r="GI2333" i="2"/>
  <c r="GI2335" i="2" s="1"/>
  <c r="GJ2335" i="2" s="1"/>
  <c r="GO2333" i="2"/>
  <c r="GO2336" i="2" s="1"/>
  <c r="GP2336" i="2" s="1"/>
  <c r="GP2339" i="2" s="1"/>
  <c r="GU2333" i="2"/>
  <c r="GU2335" i="2" s="1"/>
  <c r="GV2335" i="2" s="1"/>
  <c r="HA2333" i="2"/>
  <c r="HA2336" i="2" s="1"/>
  <c r="HB2336" i="2" s="1"/>
  <c r="HB2339" i="2" s="1"/>
  <c r="HG2333" i="2"/>
  <c r="HG2335" i="2" s="1"/>
  <c r="HH2335" i="2" s="1"/>
  <c r="HM2333" i="2"/>
  <c r="HM2336" i="2" s="1"/>
  <c r="HN2336" i="2" s="1"/>
  <c r="HN2339" i="2" s="1"/>
  <c r="HS2333" i="2"/>
  <c r="HS2335" i="2" s="1"/>
  <c r="HT2335" i="2" s="1"/>
  <c r="HY2333" i="2"/>
  <c r="HY2336" i="2" s="1"/>
  <c r="HZ2336" i="2" s="1"/>
  <c r="HZ2339" i="2" s="1"/>
  <c r="IE2333" i="2"/>
  <c r="IE2335" i="2" s="1"/>
  <c r="IF2335" i="2" s="1"/>
  <c r="IK2333" i="2"/>
  <c r="IK2336" i="2" s="1"/>
  <c r="IL2336" i="2" s="1"/>
  <c r="IL2339" i="2" s="1"/>
  <c r="IQ2333" i="2"/>
  <c r="IQ2335" i="2" s="1"/>
  <c r="IR2335" i="2" s="1"/>
  <c r="IW2333" i="2"/>
  <c r="IW2336" i="2" s="1"/>
  <c r="IX2336" i="2" s="1"/>
  <c r="IX2339" i="2" s="1"/>
  <c r="JC2333" i="2"/>
  <c r="JC2335" i="2" s="1"/>
  <c r="JD2335" i="2" s="1"/>
  <c r="JI2333" i="2"/>
  <c r="JI2336" i="2" s="1"/>
  <c r="JJ2336" i="2" s="1"/>
  <c r="JJ2339" i="2" s="1"/>
  <c r="JO2333" i="2"/>
  <c r="JO2335" i="2" s="1"/>
  <c r="JP2335" i="2" s="1"/>
  <c r="JU2333" i="2"/>
  <c r="JU2336" i="2" s="1"/>
  <c r="JV2336" i="2" s="1"/>
  <c r="JV2339" i="2" s="1"/>
  <c r="KA2333" i="2"/>
  <c r="KA2335" i="2" s="1"/>
  <c r="KB2335" i="2" s="1"/>
  <c r="KG2333" i="2"/>
  <c r="KG2336" i="2" s="1"/>
  <c r="KH2336" i="2" s="1"/>
  <c r="KH2339" i="2" s="1"/>
  <c r="KM2333" i="2"/>
  <c r="KM2335" i="2" s="1"/>
  <c r="KN2335" i="2" s="1"/>
  <c r="KS2333" i="2"/>
  <c r="KS2336" i="2" s="1"/>
  <c r="KT2336" i="2" s="1"/>
  <c r="KT2339" i="2" s="1"/>
  <c r="KY2333" i="2"/>
  <c r="KY2335" i="2" s="1"/>
  <c r="KZ2335" i="2" s="1"/>
  <c r="LE2333" i="2"/>
  <c r="LE2336" i="2" s="1"/>
  <c r="LF2336" i="2" s="1"/>
  <c r="LF2339" i="2" s="1"/>
  <c r="LK2333" i="2"/>
  <c r="LK2335" i="2" s="1"/>
  <c r="LL2335" i="2" s="1"/>
  <c r="LQ2333" i="2"/>
  <c r="LQ2336" i="2" s="1"/>
  <c r="LR2336" i="2" s="1"/>
  <c r="LR2339" i="2" s="1"/>
  <c r="LW2333" i="2"/>
  <c r="LW2335" i="2" s="1"/>
  <c r="LX2335" i="2" s="1"/>
  <c r="MC2333" i="2"/>
  <c r="MC2336" i="2" s="1"/>
  <c r="MD2336" i="2" s="1"/>
  <c r="MD2339" i="2" s="1"/>
  <c r="MI2333" i="2"/>
  <c r="MI2335" i="2" s="1"/>
  <c r="MJ2335" i="2" s="1"/>
  <c r="MO2333" i="2"/>
  <c r="MO2336" i="2" s="1"/>
  <c r="MP2336" i="2" s="1"/>
  <c r="MP2339" i="2" s="1"/>
  <c r="MU2333" i="2"/>
  <c r="MU2335" i="2" s="1"/>
  <c r="MV2335" i="2" s="1"/>
  <c r="NA2333" i="2"/>
  <c r="NA2336" i="2" s="1"/>
  <c r="NB2336" i="2" s="1"/>
  <c r="NB2339" i="2" s="1"/>
  <c r="NG2333" i="2"/>
  <c r="NG2335" i="2" s="1"/>
  <c r="NH2335" i="2" s="1"/>
  <c r="NM2333" i="2"/>
  <c r="NM2336" i="2" s="1"/>
  <c r="NN2336" i="2" s="1"/>
  <c r="NN2339" i="2" s="1"/>
  <c r="NS2333" i="2"/>
  <c r="NS2335" i="2" s="1"/>
  <c r="NT2335" i="2" s="1"/>
  <c r="NY2333" i="2"/>
  <c r="NY2336" i="2" s="1"/>
  <c r="NZ2336" i="2" s="1"/>
  <c r="NZ2339" i="2" s="1"/>
  <c r="OE2333" i="2"/>
  <c r="OE2335" i="2" s="1"/>
  <c r="OF2335" i="2" s="1"/>
  <c r="OK2333" i="2"/>
  <c r="OK2336" i="2" s="1"/>
  <c r="OL2336" i="2" s="1"/>
  <c r="OL2339" i="2" s="1"/>
  <c r="OQ2333" i="2"/>
  <c r="OQ2335" i="2" s="1"/>
  <c r="OR2335" i="2" s="1"/>
  <c r="OW2333" i="2"/>
  <c r="OW2336" i="2" s="1"/>
  <c r="OX2336" i="2" s="1"/>
  <c r="OX2339" i="2" s="1"/>
  <c r="PC2333" i="2"/>
  <c r="PC2335" i="2" s="1"/>
  <c r="PD2335" i="2" s="1"/>
  <c r="PI2333" i="2"/>
  <c r="PI2336" i="2" s="1"/>
  <c r="PJ2336" i="2" s="1"/>
  <c r="PJ2339" i="2" s="1"/>
  <c r="PO2333" i="2"/>
  <c r="PO2335" i="2" s="1"/>
  <c r="PP2335" i="2" s="1"/>
  <c r="PU2333" i="2"/>
  <c r="PU2336" i="2" s="1"/>
  <c r="PV2336" i="2" s="1"/>
  <c r="PV2339" i="2" s="1"/>
  <c r="QA2333" i="2"/>
  <c r="QA2335" i="2" s="1"/>
  <c r="QB2335" i="2" s="1"/>
  <c r="QG2333" i="2"/>
  <c r="QG2336" i="2" s="1"/>
  <c r="QH2336" i="2" s="1"/>
  <c r="QH2339" i="2" s="1"/>
  <c r="QM2333" i="2"/>
  <c r="QM2335" i="2" s="1"/>
  <c r="QN2335" i="2" s="1"/>
  <c r="QS2333" i="2"/>
  <c r="QS2336" i="2" s="1"/>
  <c r="QT2336" i="2" s="1"/>
  <c r="QT2339" i="2" s="1"/>
  <c r="QY2333" i="2"/>
  <c r="QY2335" i="2" s="1"/>
  <c r="QZ2335" i="2" s="1"/>
  <c r="RE2333" i="2"/>
  <c r="RE2336" i="2" s="1"/>
  <c r="RF2336" i="2" s="1"/>
  <c r="RF2339" i="2" s="1"/>
  <c r="RK2333" i="2"/>
  <c r="RK2335" i="2" s="1"/>
  <c r="RL2335" i="2" s="1"/>
  <c r="RQ2333" i="2"/>
  <c r="RQ2336" i="2" s="1"/>
  <c r="RR2336" i="2" s="1"/>
  <c r="RR2339" i="2" s="1"/>
  <c r="RW2333" i="2"/>
  <c r="RW2335" i="2" s="1"/>
  <c r="RX2335" i="2" s="1"/>
  <c r="SC2333" i="2"/>
  <c r="SC2336" i="2" s="1"/>
  <c r="SD2336" i="2" s="1"/>
  <c r="SD2339" i="2" s="1"/>
  <c r="SI2333" i="2"/>
  <c r="SI2335" i="2" s="1"/>
  <c r="SJ2335" i="2" s="1"/>
  <c r="SO2333" i="2"/>
  <c r="SO2336" i="2" s="1"/>
  <c r="SP2336" i="2" s="1"/>
  <c r="SP2339" i="2" s="1"/>
  <c r="SU2333" i="2"/>
  <c r="SU2335" i="2" s="1"/>
  <c r="SV2335" i="2" s="1"/>
  <c r="TA2333" i="2"/>
  <c r="TA2336" i="2" s="1"/>
  <c r="TB2336" i="2" s="1"/>
  <c r="TB2339" i="2" s="1"/>
  <c r="TG2333" i="2"/>
  <c r="TG2335" i="2" s="1"/>
  <c r="TH2335" i="2" s="1"/>
  <c r="TM2333" i="2"/>
  <c r="TM2336" i="2" s="1"/>
  <c r="TN2336" i="2" s="1"/>
  <c r="TN2339" i="2" s="1"/>
  <c r="TS2333" i="2"/>
  <c r="TS2335" i="2" s="1"/>
  <c r="TT2335" i="2" s="1"/>
  <c r="TY2333" i="2"/>
  <c r="TY2336" i="2" s="1"/>
  <c r="TZ2336" i="2" s="1"/>
  <c r="TZ2339" i="2" s="1"/>
  <c r="UE2333" i="2"/>
  <c r="UE2335" i="2" s="1"/>
  <c r="UF2335" i="2" s="1"/>
  <c r="UK2333" i="2"/>
  <c r="UK2336" i="2" s="1"/>
  <c r="UL2336" i="2" s="1"/>
  <c r="UL2339" i="2" s="1"/>
  <c r="UQ2333" i="2"/>
  <c r="UQ2335" i="2" s="1"/>
  <c r="UR2335" i="2" s="1"/>
  <c r="UW2333" i="2"/>
  <c r="UW2336" i="2" s="1"/>
  <c r="UX2336" i="2" s="1"/>
  <c r="UX2339" i="2" s="1"/>
  <c r="VC2333" i="2"/>
  <c r="VC2335" i="2" s="1"/>
  <c r="VD2335" i="2" s="1"/>
  <c r="VI2333" i="2"/>
  <c r="VI2336" i="2" s="1"/>
  <c r="VJ2336" i="2" s="1"/>
  <c r="VJ2339" i="2" s="1"/>
  <c r="QH4" i="1"/>
  <c r="QB17" i="1"/>
  <c r="E3631" i="2" l="1"/>
  <c r="E3662" i="2" s="1"/>
  <c r="D3631" i="2"/>
  <c r="D3662" i="2" s="1"/>
  <c r="E3627" i="2"/>
  <c r="E3658" i="2" s="1"/>
  <c r="D3627" i="2"/>
  <c r="D3658" i="2" s="1"/>
  <c r="E3622" i="2"/>
  <c r="E3653" i="2" s="1"/>
  <c r="D3623" i="2"/>
  <c r="D3654" i="2" s="1"/>
  <c r="F3625" i="2"/>
  <c r="F3656" i="2" s="1"/>
  <c r="F3622" i="2"/>
  <c r="F3653" i="2" s="1"/>
  <c r="D3624" i="2"/>
  <c r="D3655" i="2" s="1"/>
  <c r="F3619" i="2"/>
  <c r="F3650" i="2" s="1"/>
  <c r="D3619" i="2"/>
  <c r="D3650" i="2" s="1"/>
  <c r="F3621" i="2"/>
  <c r="F3652" i="2" s="1"/>
  <c r="D3620" i="2"/>
  <c r="D3651" i="2" s="1"/>
  <c r="E3621" i="2"/>
  <c r="E3652" i="2" s="1"/>
  <c r="D3617" i="2"/>
  <c r="D3648" i="2" s="1"/>
  <c r="E3618" i="2"/>
  <c r="E3649" i="2" s="1"/>
  <c r="F3617" i="2"/>
  <c r="F3648" i="2" s="1"/>
  <c r="F3616" i="2"/>
  <c r="F3647" i="2" s="1"/>
  <c r="D3618" i="2"/>
  <c r="D3649" i="2" s="1"/>
  <c r="E3628" i="2"/>
  <c r="E3659" i="2" s="1"/>
  <c r="D3628" i="2"/>
  <c r="D3659" i="2" s="1"/>
  <c r="E3630" i="2"/>
  <c r="E3661" i="2" s="1"/>
  <c r="D3630" i="2"/>
  <c r="D3661" i="2" s="1"/>
  <c r="E3626" i="2"/>
  <c r="E3657" i="2" s="1"/>
  <c r="D3626" i="2"/>
  <c r="D3657" i="2" s="1"/>
  <c r="F3623" i="2"/>
  <c r="F3654" i="2" s="1"/>
  <c r="E3624" i="2"/>
  <c r="E3655" i="2" s="1"/>
  <c r="D3622" i="2"/>
  <c r="D3653" i="2" s="1"/>
  <c r="E3623" i="2"/>
  <c r="E3654" i="2" s="1"/>
  <c r="F3624" i="2"/>
  <c r="F3655" i="2" s="1"/>
  <c r="D3621" i="2"/>
  <c r="D3652" i="2" s="1"/>
  <c r="E3620" i="2"/>
  <c r="E3651" i="2" s="1"/>
  <c r="E3619" i="2"/>
  <c r="E3650" i="2" s="1"/>
  <c r="F3620" i="2"/>
  <c r="F3651" i="2" s="1"/>
  <c r="E3625" i="2"/>
  <c r="E3656" i="2" s="1"/>
  <c r="D3625" i="2"/>
  <c r="D3656" i="2" s="1"/>
  <c r="E3616" i="2"/>
  <c r="E3647" i="2" s="1"/>
  <c r="D3616" i="2"/>
  <c r="D3647" i="2" s="1"/>
  <c r="E3617" i="2"/>
  <c r="E3648" i="2" s="1"/>
  <c r="F3618" i="2"/>
  <c r="F3649" i="2" s="1"/>
  <c r="E3629" i="2"/>
  <c r="E3660" i="2" s="1"/>
  <c r="D3629" i="2"/>
  <c r="D3660" i="2" s="1"/>
  <c r="VJ2380" i="2"/>
  <c r="VI2372" i="2" a="1"/>
  <c r="VI2370" i="2" a="1"/>
  <c r="VI2368" i="2" a="1"/>
  <c r="UL2380" i="2"/>
  <c r="UK2372" i="2" a="1"/>
  <c r="UK2370" i="2" a="1"/>
  <c r="UK2368" i="2" a="1"/>
  <c r="TN2380" i="2"/>
  <c r="TM2372" i="2" a="1"/>
  <c r="TM2370" i="2" a="1"/>
  <c r="TM2368" i="2" a="1"/>
  <c r="SP2380" i="2"/>
  <c r="SO2372" i="2" a="1"/>
  <c r="SO2370" i="2" a="1"/>
  <c r="SO2368" i="2" a="1"/>
  <c r="RR2380" i="2"/>
  <c r="RQ2372" i="2" a="1"/>
  <c r="RQ2370" i="2" a="1"/>
  <c r="RQ2368" i="2" a="1"/>
  <c r="RF2380" i="2"/>
  <c r="RE2372" i="2" a="1"/>
  <c r="RE2370" i="2" a="1"/>
  <c r="RE2368" i="2" a="1"/>
  <c r="QH2380" i="2"/>
  <c r="QG2372" i="2" a="1"/>
  <c r="QG2370" i="2" a="1"/>
  <c r="QG2368" i="2" a="1"/>
  <c r="PV2380" i="2"/>
  <c r="PU2372" i="2" a="1"/>
  <c r="PU2370" i="2" a="1"/>
  <c r="PU2368" i="2" a="1"/>
  <c r="PJ2380" i="2"/>
  <c r="PI2372" i="2" a="1"/>
  <c r="PI2370" i="2" a="1"/>
  <c r="PI2368" i="2" a="1"/>
  <c r="OX2380" i="2"/>
  <c r="OW2372" i="2" a="1"/>
  <c r="OW2370" i="2" a="1"/>
  <c r="OW2368" i="2" a="1"/>
  <c r="OL2380" i="2"/>
  <c r="OK2372" i="2" a="1"/>
  <c r="OK2370" i="2" a="1"/>
  <c r="OK2368" i="2" a="1"/>
  <c r="NZ2380" i="2"/>
  <c r="NY2372" i="2" a="1"/>
  <c r="NY2370" i="2" a="1"/>
  <c r="NY2368" i="2" a="1"/>
  <c r="NN2380" i="2"/>
  <c r="NM2372" i="2" a="1"/>
  <c r="NM2370" i="2" a="1"/>
  <c r="NM2368" i="2" a="1"/>
  <c r="NB2380" i="2"/>
  <c r="NA2372" i="2" a="1"/>
  <c r="NA2370" i="2" a="1"/>
  <c r="NA2368" i="2" a="1"/>
  <c r="MP2380" i="2"/>
  <c r="MO2372" i="2" a="1"/>
  <c r="MO2370" i="2" a="1"/>
  <c r="MO2368" i="2" a="1"/>
  <c r="MD2380" i="2"/>
  <c r="MC2372" i="2" a="1"/>
  <c r="MC2370" i="2" a="1"/>
  <c r="MC2368" i="2" a="1"/>
  <c r="LR2380" i="2"/>
  <c r="LQ2372" i="2" a="1"/>
  <c r="LQ2370" i="2" a="1"/>
  <c r="LQ2368" i="2" a="1"/>
  <c r="LF2380" i="2"/>
  <c r="LE2372" i="2" a="1"/>
  <c r="LE2370" i="2" a="1"/>
  <c r="LE2368" i="2" a="1"/>
  <c r="KT2380" i="2"/>
  <c r="KS2372" i="2" a="1"/>
  <c r="KS2370" i="2" a="1"/>
  <c r="KS2368" i="2" a="1"/>
  <c r="KH2380" i="2"/>
  <c r="KG2372" i="2" a="1"/>
  <c r="KG2370" i="2" a="1"/>
  <c r="KG2368" i="2" a="1"/>
  <c r="JV2380" i="2"/>
  <c r="JU2372" i="2" a="1"/>
  <c r="JU2370" i="2" a="1"/>
  <c r="JU2368" i="2" a="1"/>
  <c r="JJ2380" i="2"/>
  <c r="JI2372" i="2" a="1"/>
  <c r="JI2370" i="2" a="1"/>
  <c r="JI2368" i="2" a="1"/>
  <c r="IX2380" i="2"/>
  <c r="IW2372" i="2" a="1"/>
  <c r="IW2370" i="2" a="1"/>
  <c r="IW2368" i="2" a="1"/>
  <c r="IL2380" i="2"/>
  <c r="IK2372" i="2" a="1"/>
  <c r="IK2370" i="2" a="1"/>
  <c r="IK2368" i="2" a="1"/>
  <c r="HZ2380" i="2"/>
  <c r="HY2372" i="2" a="1"/>
  <c r="HY2370" i="2" a="1"/>
  <c r="HY2368" i="2" a="1"/>
  <c r="HN2380" i="2"/>
  <c r="HM2372" i="2" a="1"/>
  <c r="HM2370" i="2" a="1"/>
  <c r="HM2368" i="2" a="1"/>
  <c r="HB2380" i="2"/>
  <c r="HA2372" i="2" a="1"/>
  <c r="HA2370" i="2" a="1"/>
  <c r="HA2368" i="2" a="1"/>
  <c r="GP2380" i="2"/>
  <c r="GO2372" i="2" a="1"/>
  <c r="GO2370" i="2" a="1"/>
  <c r="GO2368" i="2" a="1"/>
  <c r="GD2380" i="2"/>
  <c r="GC2372" i="2" a="1"/>
  <c r="GC2370" i="2" a="1"/>
  <c r="GC2368" i="2" a="1"/>
  <c r="FR2380" i="2"/>
  <c r="FQ2372" i="2" a="1"/>
  <c r="FQ2370" i="2" a="1"/>
  <c r="FQ2368" i="2" a="1"/>
  <c r="FF2380" i="2"/>
  <c r="FE2372" i="2" a="1"/>
  <c r="FE2370" i="2" a="1"/>
  <c r="FE2368" i="2" a="1"/>
  <c r="ET2380" i="2"/>
  <c r="ES2372" i="2" a="1"/>
  <c r="ES2370" i="2" a="1"/>
  <c r="ES2368" i="2" a="1"/>
  <c r="EH2380" i="2"/>
  <c r="EG2372" i="2" a="1"/>
  <c r="EG2370" i="2" a="1"/>
  <c r="EG2368" i="2" a="1"/>
  <c r="DV2380" i="2"/>
  <c r="DU2372" i="2" a="1"/>
  <c r="DU2370" i="2" a="1"/>
  <c r="DU2368" i="2" a="1"/>
  <c r="DJ2380" i="2"/>
  <c r="DI2372" i="2" a="1"/>
  <c r="DI2370" i="2" a="1"/>
  <c r="DI2368" i="2" a="1"/>
  <c r="CX2380" i="2"/>
  <c r="CW2372" i="2" a="1"/>
  <c r="CW2370" i="2" a="1"/>
  <c r="CW2368" i="2" a="1"/>
  <c r="CL2380" i="2"/>
  <c r="CK2372" i="2" a="1"/>
  <c r="CK2370" i="2" a="1"/>
  <c r="CK2368" i="2" a="1"/>
  <c r="BZ2380" i="2"/>
  <c r="BY2372" i="2" a="1"/>
  <c r="BY2370" i="2" a="1"/>
  <c r="BY2368" i="2" a="1"/>
  <c r="BN2380" i="2"/>
  <c r="BM2372" i="2" a="1"/>
  <c r="BM2370" i="2" a="1"/>
  <c r="BM2368" i="2" a="1"/>
  <c r="BB2380" i="2"/>
  <c r="BA2372" i="2" a="1"/>
  <c r="BA2370" i="2" a="1"/>
  <c r="BA2368" i="2" a="1"/>
  <c r="AP2380" i="2"/>
  <c r="AO2372" i="2" a="1"/>
  <c r="AO2370" i="2" a="1"/>
  <c r="AO2368" i="2" a="1"/>
  <c r="AD2380" i="2"/>
  <c r="AC2372" i="2" a="1"/>
  <c r="AC2370" i="2" a="1"/>
  <c r="AC2368" i="2" a="1"/>
  <c r="R2380" i="2"/>
  <c r="Q2372" i="2" a="1"/>
  <c r="Q2370" i="2" a="1"/>
  <c r="Q2368" i="2" a="1"/>
  <c r="UX2380" i="2"/>
  <c r="UW2372" i="2" a="1"/>
  <c r="UW2370" i="2" a="1"/>
  <c r="UW2368" i="2" a="1"/>
  <c r="TZ2380" i="2"/>
  <c r="TY2372" i="2" a="1"/>
  <c r="TY2370" i="2" a="1"/>
  <c r="TY2368" i="2" a="1"/>
  <c r="TB2380" i="2"/>
  <c r="TA2372" i="2" a="1"/>
  <c r="TA2370" i="2" a="1"/>
  <c r="TA2368" i="2" a="1"/>
  <c r="SD2380" i="2"/>
  <c r="SC2372" i="2" a="1"/>
  <c r="SC2370" i="2" a="1"/>
  <c r="SC2368" i="2" a="1"/>
  <c r="QT2380" i="2"/>
  <c r="QS2372" i="2" a="1"/>
  <c r="QS2370" i="2" a="1"/>
  <c r="QS2368" i="2" a="1"/>
  <c r="VC2339" i="2"/>
  <c r="UQ2339" i="2"/>
  <c r="UE2339" i="2"/>
  <c r="TS2339" i="2"/>
  <c r="TG2339" i="2"/>
  <c r="SU2339" i="2"/>
  <c r="SI2339" i="2"/>
  <c r="RW2339" i="2"/>
  <c r="RK2339" i="2"/>
  <c r="QY2339" i="2"/>
  <c r="QM2339" i="2"/>
  <c r="QA2339" i="2"/>
  <c r="PO2339" i="2"/>
  <c r="PC2339" i="2"/>
  <c r="OQ2339" i="2"/>
  <c r="OE2339" i="2"/>
  <c r="NS2339" i="2"/>
  <c r="NG2339" i="2"/>
  <c r="MU2339" i="2"/>
  <c r="MI2339" i="2"/>
  <c r="LW2339" i="2"/>
  <c r="LK2339" i="2"/>
  <c r="KY2339" i="2"/>
  <c r="KM2339" i="2"/>
  <c r="KA2339" i="2"/>
  <c r="JO2339" i="2"/>
  <c r="JC2339" i="2"/>
  <c r="IQ2339" i="2"/>
  <c r="IE2339" i="2"/>
  <c r="HS2339" i="2"/>
  <c r="HG2339" i="2"/>
  <c r="GU2339" i="2"/>
  <c r="GI2339" i="2"/>
  <c r="FW2339" i="2"/>
  <c r="FK2339" i="2"/>
  <c r="EY2339" i="2"/>
  <c r="EM2339" i="2"/>
  <c r="EA2339" i="2"/>
  <c r="DO2339" i="2"/>
  <c r="DC2339" i="2"/>
  <c r="CQ2339" i="2"/>
  <c r="CE2339" i="2"/>
  <c r="BS2339" i="2"/>
  <c r="BG2339" i="2"/>
  <c r="AU2339" i="2"/>
  <c r="AI2339" i="2"/>
  <c r="W2339" i="2"/>
  <c r="K2339" i="2"/>
  <c r="VI2335" i="2"/>
  <c r="VJ2335" i="2" s="1"/>
  <c r="VI2337" i="2"/>
  <c r="VJ2337" i="2" s="1"/>
  <c r="VK2339" i="2" s="1"/>
  <c r="VC2337" i="2"/>
  <c r="VD2337" i="2" s="1"/>
  <c r="VE2339" i="2" s="1"/>
  <c r="UW2335" i="2"/>
  <c r="UX2335" i="2" s="1"/>
  <c r="UW2337" i="2"/>
  <c r="UX2337" i="2" s="1"/>
  <c r="UY2339" i="2" s="1"/>
  <c r="UQ2337" i="2"/>
  <c r="UR2337" i="2" s="1"/>
  <c r="US2339" i="2" s="1"/>
  <c r="UK2335" i="2"/>
  <c r="UL2335" i="2" s="1"/>
  <c r="UK2337" i="2"/>
  <c r="UL2337" i="2" s="1"/>
  <c r="UM2339" i="2" s="1"/>
  <c r="UE2337" i="2"/>
  <c r="UF2337" i="2" s="1"/>
  <c r="UG2339" i="2" s="1"/>
  <c r="TY2335" i="2"/>
  <c r="TZ2335" i="2" s="1"/>
  <c r="TY2337" i="2"/>
  <c r="TZ2337" i="2" s="1"/>
  <c r="UA2339" i="2" s="1"/>
  <c r="TS2337" i="2"/>
  <c r="TT2337" i="2" s="1"/>
  <c r="TU2339" i="2" s="1"/>
  <c r="TM2335" i="2"/>
  <c r="TN2335" i="2" s="1"/>
  <c r="TM2337" i="2"/>
  <c r="TN2337" i="2" s="1"/>
  <c r="TO2339" i="2" s="1"/>
  <c r="TG2337" i="2"/>
  <c r="TH2337" i="2" s="1"/>
  <c r="TI2339" i="2" s="1"/>
  <c r="TA2335" i="2"/>
  <c r="TB2335" i="2" s="1"/>
  <c r="TA2337" i="2"/>
  <c r="TB2337" i="2" s="1"/>
  <c r="TC2339" i="2" s="1"/>
  <c r="SU2337" i="2"/>
  <c r="SV2337" i="2" s="1"/>
  <c r="SW2339" i="2" s="1"/>
  <c r="SO2335" i="2"/>
  <c r="SP2335" i="2" s="1"/>
  <c r="SO2337" i="2"/>
  <c r="SP2337" i="2" s="1"/>
  <c r="SQ2339" i="2" s="1"/>
  <c r="SI2337" i="2"/>
  <c r="SJ2337" i="2" s="1"/>
  <c r="SK2339" i="2" s="1"/>
  <c r="SC2335" i="2"/>
  <c r="SD2335" i="2" s="1"/>
  <c r="SC2337" i="2"/>
  <c r="SD2337" i="2" s="1"/>
  <c r="SE2339" i="2" s="1"/>
  <c r="RW2337" i="2"/>
  <c r="RX2337" i="2" s="1"/>
  <c r="RY2339" i="2" s="1"/>
  <c r="RQ2335" i="2"/>
  <c r="RR2335" i="2" s="1"/>
  <c r="RQ2337" i="2"/>
  <c r="RR2337" i="2" s="1"/>
  <c r="RS2339" i="2" s="1"/>
  <c r="RK2337" i="2"/>
  <c r="RL2337" i="2" s="1"/>
  <c r="RM2339" i="2" s="1"/>
  <c r="RE2335" i="2"/>
  <c r="RF2335" i="2" s="1"/>
  <c r="RE2337" i="2"/>
  <c r="RF2337" i="2" s="1"/>
  <c r="RG2339" i="2" s="1"/>
  <c r="QY2337" i="2"/>
  <c r="QZ2337" i="2" s="1"/>
  <c r="RA2339" i="2" s="1"/>
  <c r="QS2335" i="2"/>
  <c r="QT2335" i="2" s="1"/>
  <c r="QS2337" i="2"/>
  <c r="QT2337" i="2" s="1"/>
  <c r="QU2339" i="2" s="1"/>
  <c r="QM2337" i="2"/>
  <c r="QN2337" i="2" s="1"/>
  <c r="QO2339" i="2" s="1"/>
  <c r="QG2335" i="2"/>
  <c r="QH2335" i="2" s="1"/>
  <c r="QG2337" i="2"/>
  <c r="QH2337" i="2" s="1"/>
  <c r="QI2339" i="2" s="1"/>
  <c r="QA2337" i="2"/>
  <c r="QB2337" i="2" s="1"/>
  <c r="QC2339" i="2" s="1"/>
  <c r="PU2335" i="2"/>
  <c r="PV2335" i="2" s="1"/>
  <c r="PU2337" i="2"/>
  <c r="PV2337" i="2" s="1"/>
  <c r="PW2339" i="2" s="1"/>
  <c r="PO2337" i="2"/>
  <c r="PP2337" i="2" s="1"/>
  <c r="PQ2339" i="2" s="1"/>
  <c r="PI2335" i="2"/>
  <c r="PJ2335" i="2" s="1"/>
  <c r="PI2337" i="2"/>
  <c r="PJ2337" i="2" s="1"/>
  <c r="PK2339" i="2" s="1"/>
  <c r="PC2337" i="2"/>
  <c r="PD2337" i="2" s="1"/>
  <c r="PE2339" i="2" s="1"/>
  <c r="OW2335" i="2"/>
  <c r="OX2335" i="2" s="1"/>
  <c r="OW2337" i="2"/>
  <c r="OX2337" i="2" s="1"/>
  <c r="OY2339" i="2" s="1"/>
  <c r="OQ2337" i="2"/>
  <c r="OR2337" i="2" s="1"/>
  <c r="OS2339" i="2" s="1"/>
  <c r="OK2335" i="2"/>
  <c r="OL2335" i="2" s="1"/>
  <c r="OK2337" i="2"/>
  <c r="OL2337" i="2" s="1"/>
  <c r="OM2339" i="2" s="1"/>
  <c r="OE2337" i="2"/>
  <c r="OF2337" i="2" s="1"/>
  <c r="OG2339" i="2" s="1"/>
  <c r="NY2335" i="2"/>
  <c r="NZ2335" i="2" s="1"/>
  <c r="NY2337" i="2"/>
  <c r="NZ2337" i="2" s="1"/>
  <c r="OA2339" i="2" s="1"/>
  <c r="NS2337" i="2"/>
  <c r="NT2337" i="2" s="1"/>
  <c r="NU2339" i="2" s="1"/>
  <c r="NM2335" i="2"/>
  <c r="NN2335" i="2" s="1"/>
  <c r="NM2337" i="2"/>
  <c r="NN2337" i="2" s="1"/>
  <c r="NO2339" i="2" s="1"/>
  <c r="NG2337" i="2"/>
  <c r="NH2337" i="2" s="1"/>
  <c r="NI2339" i="2" s="1"/>
  <c r="NA2335" i="2"/>
  <c r="NB2335" i="2" s="1"/>
  <c r="NA2337" i="2"/>
  <c r="NB2337" i="2" s="1"/>
  <c r="NC2339" i="2" s="1"/>
  <c r="MU2337" i="2"/>
  <c r="MV2337" i="2" s="1"/>
  <c r="MW2339" i="2" s="1"/>
  <c r="MO2335" i="2"/>
  <c r="MP2335" i="2" s="1"/>
  <c r="MO2337" i="2"/>
  <c r="MP2337" i="2" s="1"/>
  <c r="MQ2339" i="2" s="1"/>
  <c r="MI2337" i="2"/>
  <c r="MJ2337" i="2" s="1"/>
  <c r="MK2339" i="2" s="1"/>
  <c r="MC2335" i="2"/>
  <c r="MD2335" i="2" s="1"/>
  <c r="MC2337" i="2"/>
  <c r="MD2337" i="2" s="1"/>
  <c r="ME2339" i="2" s="1"/>
  <c r="LW2337" i="2"/>
  <c r="LX2337" i="2" s="1"/>
  <c r="LY2339" i="2" s="1"/>
  <c r="LQ2335" i="2"/>
  <c r="LR2335" i="2" s="1"/>
  <c r="LQ2337" i="2"/>
  <c r="LR2337" i="2" s="1"/>
  <c r="LS2339" i="2" s="1"/>
  <c r="LK2337" i="2"/>
  <c r="LL2337" i="2" s="1"/>
  <c r="LM2339" i="2" s="1"/>
  <c r="LE2335" i="2"/>
  <c r="LF2335" i="2" s="1"/>
  <c r="LE2337" i="2"/>
  <c r="LF2337" i="2" s="1"/>
  <c r="LG2339" i="2" s="1"/>
  <c r="KY2337" i="2"/>
  <c r="KZ2337" i="2" s="1"/>
  <c r="LA2339" i="2" s="1"/>
  <c r="KS2335" i="2"/>
  <c r="KT2335" i="2" s="1"/>
  <c r="KS2337" i="2"/>
  <c r="KT2337" i="2" s="1"/>
  <c r="KU2339" i="2" s="1"/>
  <c r="KM2337" i="2"/>
  <c r="KN2337" i="2" s="1"/>
  <c r="KO2339" i="2" s="1"/>
  <c r="KG2335" i="2"/>
  <c r="KH2335" i="2" s="1"/>
  <c r="KG2337" i="2"/>
  <c r="KH2337" i="2" s="1"/>
  <c r="KI2339" i="2" s="1"/>
  <c r="KA2337" i="2"/>
  <c r="KB2337" i="2" s="1"/>
  <c r="KC2339" i="2" s="1"/>
  <c r="JU2335" i="2"/>
  <c r="JV2335" i="2" s="1"/>
  <c r="JU2337" i="2"/>
  <c r="JV2337" i="2" s="1"/>
  <c r="JW2339" i="2" s="1"/>
  <c r="JO2337" i="2"/>
  <c r="JP2337" i="2" s="1"/>
  <c r="JQ2339" i="2" s="1"/>
  <c r="JI2335" i="2"/>
  <c r="JJ2335" i="2" s="1"/>
  <c r="JI2337" i="2"/>
  <c r="JJ2337" i="2" s="1"/>
  <c r="JK2339" i="2" s="1"/>
  <c r="JC2337" i="2"/>
  <c r="JD2337" i="2" s="1"/>
  <c r="JE2339" i="2" s="1"/>
  <c r="IW2335" i="2"/>
  <c r="IX2335" i="2" s="1"/>
  <c r="IW2337" i="2"/>
  <c r="IX2337" i="2" s="1"/>
  <c r="IY2339" i="2" s="1"/>
  <c r="IQ2337" i="2"/>
  <c r="IR2337" i="2" s="1"/>
  <c r="IS2339" i="2" s="1"/>
  <c r="IK2335" i="2"/>
  <c r="IL2335" i="2" s="1"/>
  <c r="IK2337" i="2"/>
  <c r="IL2337" i="2" s="1"/>
  <c r="IM2339" i="2" s="1"/>
  <c r="IE2337" i="2"/>
  <c r="IF2337" i="2" s="1"/>
  <c r="IG2339" i="2" s="1"/>
  <c r="HY2335" i="2"/>
  <c r="HZ2335" i="2" s="1"/>
  <c r="HY2337" i="2"/>
  <c r="HZ2337" i="2" s="1"/>
  <c r="IA2339" i="2" s="1"/>
  <c r="HS2337" i="2"/>
  <c r="HT2337" i="2" s="1"/>
  <c r="HU2339" i="2" s="1"/>
  <c r="HM2335" i="2"/>
  <c r="HN2335" i="2" s="1"/>
  <c r="HM2337" i="2"/>
  <c r="HN2337" i="2" s="1"/>
  <c r="HO2339" i="2" s="1"/>
  <c r="HG2337" i="2"/>
  <c r="HH2337" i="2" s="1"/>
  <c r="HI2339" i="2" s="1"/>
  <c r="HA2335" i="2"/>
  <c r="HB2335" i="2" s="1"/>
  <c r="HA2337" i="2"/>
  <c r="HB2337" i="2" s="1"/>
  <c r="HC2339" i="2" s="1"/>
  <c r="GU2337" i="2"/>
  <c r="GV2337" i="2" s="1"/>
  <c r="GW2339" i="2" s="1"/>
  <c r="GO2335" i="2"/>
  <c r="GP2335" i="2" s="1"/>
  <c r="GO2337" i="2"/>
  <c r="GP2337" i="2" s="1"/>
  <c r="GQ2339" i="2" s="1"/>
  <c r="GI2337" i="2"/>
  <c r="GJ2337" i="2" s="1"/>
  <c r="GK2339" i="2" s="1"/>
  <c r="GC2335" i="2"/>
  <c r="GD2335" i="2" s="1"/>
  <c r="GC2337" i="2"/>
  <c r="GD2337" i="2" s="1"/>
  <c r="GE2339" i="2" s="1"/>
  <c r="FW2337" i="2"/>
  <c r="FX2337" i="2" s="1"/>
  <c r="FY2339" i="2" s="1"/>
  <c r="FQ2335" i="2"/>
  <c r="FR2335" i="2" s="1"/>
  <c r="FQ2337" i="2"/>
  <c r="FR2337" i="2" s="1"/>
  <c r="FS2339" i="2" s="1"/>
  <c r="FK2337" i="2"/>
  <c r="FL2337" i="2" s="1"/>
  <c r="FM2339" i="2" s="1"/>
  <c r="FE2335" i="2"/>
  <c r="FF2335" i="2" s="1"/>
  <c r="FE2337" i="2"/>
  <c r="FF2337" i="2" s="1"/>
  <c r="FG2339" i="2" s="1"/>
  <c r="EY2337" i="2"/>
  <c r="EZ2337" i="2" s="1"/>
  <c r="FA2339" i="2" s="1"/>
  <c r="ES2335" i="2"/>
  <c r="ET2335" i="2" s="1"/>
  <c r="ES2337" i="2"/>
  <c r="ET2337" i="2" s="1"/>
  <c r="EU2339" i="2" s="1"/>
  <c r="EM2337" i="2"/>
  <c r="EN2337" i="2" s="1"/>
  <c r="EO2339" i="2" s="1"/>
  <c r="EG2335" i="2"/>
  <c r="EH2335" i="2" s="1"/>
  <c r="EG2337" i="2"/>
  <c r="EH2337" i="2" s="1"/>
  <c r="EI2339" i="2" s="1"/>
  <c r="EA2337" i="2"/>
  <c r="EB2337" i="2" s="1"/>
  <c r="EC2339" i="2" s="1"/>
  <c r="DU2335" i="2"/>
  <c r="DV2335" i="2" s="1"/>
  <c r="DU2337" i="2"/>
  <c r="DV2337" i="2" s="1"/>
  <c r="DW2339" i="2" s="1"/>
  <c r="DO2337" i="2"/>
  <c r="DP2337" i="2" s="1"/>
  <c r="DQ2339" i="2" s="1"/>
  <c r="DI2335" i="2"/>
  <c r="DJ2335" i="2" s="1"/>
  <c r="DI2337" i="2"/>
  <c r="DJ2337" i="2" s="1"/>
  <c r="DK2339" i="2" s="1"/>
  <c r="DC2337" i="2"/>
  <c r="DD2337" i="2" s="1"/>
  <c r="DE2339" i="2" s="1"/>
  <c r="CW2335" i="2"/>
  <c r="CX2335" i="2" s="1"/>
  <c r="CW2337" i="2"/>
  <c r="CX2337" i="2" s="1"/>
  <c r="CY2339" i="2" s="1"/>
  <c r="CQ2337" i="2"/>
  <c r="CR2337" i="2" s="1"/>
  <c r="CS2339" i="2" s="1"/>
  <c r="CK2335" i="2"/>
  <c r="CL2335" i="2" s="1"/>
  <c r="CK2337" i="2"/>
  <c r="CL2337" i="2" s="1"/>
  <c r="CM2339" i="2" s="1"/>
  <c r="CE2337" i="2"/>
  <c r="CF2337" i="2" s="1"/>
  <c r="CG2339" i="2" s="1"/>
  <c r="BY2335" i="2"/>
  <c r="BZ2335" i="2" s="1"/>
  <c r="BY2337" i="2"/>
  <c r="BZ2337" i="2" s="1"/>
  <c r="CA2339" i="2" s="1"/>
  <c r="BS2337" i="2"/>
  <c r="BT2337" i="2" s="1"/>
  <c r="BU2339" i="2" s="1"/>
  <c r="BM2335" i="2"/>
  <c r="BN2335" i="2" s="1"/>
  <c r="BM2337" i="2"/>
  <c r="BN2337" i="2" s="1"/>
  <c r="BO2339" i="2" s="1"/>
  <c r="BG2337" i="2"/>
  <c r="BH2337" i="2" s="1"/>
  <c r="BI2339" i="2" s="1"/>
  <c r="BA2335" i="2"/>
  <c r="BB2335" i="2" s="1"/>
  <c r="BA2337" i="2"/>
  <c r="BB2337" i="2" s="1"/>
  <c r="BC2339" i="2" s="1"/>
  <c r="AU2337" i="2"/>
  <c r="AV2337" i="2" s="1"/>
  <c r="AW2339" i="2" s="1"/>
  <c r="AO2335" i="2"/>
  <c r="AP2335" i="2" s="1"/>
  <c r="AO2337" i="2"/>
  <c r="AP2337" i="2" s="1"/>
  <c r="AQ2339" i="2" s="1"/>
  <c r="AI2337" i="2"/>
  <c r="AJ2337" i="2" s="1"/>
  <c r="AK2339" i="2" s="1"/>
  <c r="AC2335" i="2"/>
  <c r="AD2335" i="2" s="1"/>
  <c r="AC2337" i="2"/>
  <c r="AD2337" i="2" s="1"/>
  <c r="AE2339" i="2" s="1"/>
  <c r="W2337" i="2"/>
  <c r="X2337" i="2" s="1"/>
  <c r="Y2339" i="2" s="1"/>
  <c r="Q2335" i="2"/>
  <c r="R2335" i="2" s="1"/>
  <c r="Q2337" i="2"/>
  <c r="R2337" i="2" s="1"/>
  <c r="S2339" i="2" s="1"/>
  <c r="K2337" i="2"/>
  <c r="L2337" i="2" s="1"/>
  <c r="M2339" i="2" s="1"/>
  <c r="VC2336" i="2"/>
  <c r="VD2336" i="2" s="1"/>
  <c r="VD2339" i="2" s="1"/>
  <c r="UQ2336" i="2"/>
  <c r="UR2336" i="2" s="1"/>
  <c r="UR2339" i="2" s="1"/>
  <c r="UE2336" i="2"/>
  <c r="UF2336" i="2" s="1"/>
  <c r="UF2339" i="2" s="1"/>
  <c r="TS2336" i="2"/>
  <c r="TT2336" i="2" s="1"/>
  <c r="TT2339" i="2" s="1"/>
  <c r="TG2336" i="2"/>
  <c r="TH2336" i="2" s="1"/>
  <c r="TH2339" i="2" s="1"/>
  <c r="SU2336" i="2"/>
  <c r="SV2336" i="2" s="1"/>
  <c r="SV2339" i="2" s="1"/>
  <c r="SI2336" i="2"/>
  <c r="SJ2336" i="2" s="1"/>
  <c r="SJ2339" i="2" s="1"/>
  <c r="RW2336" i="2"/>
  <c r="RX2336" i="2" s="1"/>
  <c r="RX2339" i="2" s="1"/>
  <c r="RK2336" i="2"/>
  <c r="RL2336" i="2" s="1"/>
  <c r="RL2339" i="2" s="1"/>
  <c r="QY2336" i="2"/>
  <c r="QZ2336" i="2" s="1"/>
  <c r="QZ2339" i="2" s="1"/>
  <c r="QM2336" i="2"/>
  <c r="QN2336" i="2" s="1"/>
  <c r="QN2339" i="2" s="1"/>
  <c r="QA2336" i="2"/>
  <c r="QB2336" i="2" s="1"/>
  <c r="QB2339" i="2" s="1"/>
  <c r="PO2336" i="2"/>
  <c r="PP2336" i="2" s="1"/>
  <c r="PP2339" i="2" s="1"/>
  <c r="PC2336" i="2"/>
  <c r="PD2336" i="2" s="1"/>
  <c r="PD2339" i="2" s="1"/>
  <c r="OQ2336" i="2"/>
  <c r="OR2336" i="2" s="1"/>
  <c r="OR2339" i="2" s="1"/>
  <c r="OE2336" i="2"/>
  <c r="OF2336" i="2" s="1"/>
  <c r="OF2339" i="2" s="1"/>
  <c r="NS2336" i="2"/>
  <c r="NT2336" i="2" s="1"/>
  <c r="NT2339" i="2" s="1"/>
  <c r="NG2336" i="2"/>
  <c r="NH2336" i="2" s="1"/>
  <c r="NH2339" i="2" s="1"/>
  <c r="MU2336" i="2"/>
  <c r="MV2336" i="2" s="1"/>
  <c r="MV2339" i="2" s="1"/>
  <c r="MI2336" i="2"/>
  <c r="MJ2336" i="2" s="1"/>
  <c r="MJ2339" i="2" s="1"/>
  <c r="LW2336" i="2"/>
  <c r="LX2336" i="2" s="1"/>
  <c r="LX2339" i="2" s="1"/>
  <c r="LK2336" i="2"/>
  <c r="LL2336" i="2" s="1"/>
  <c r="LL2339" i="2" s="1"/>
  <c r="KY2336" i="2"/>
  <c r="KZ2336" i="2" s="1"/>
  <c r="KZ2339" i="2" s="1"/>
  <c r="KM2336" i="2"/>
  <c r="KN2336" i="2" s="1"/>
  <c r="KN2339" i="2" s="1"/>
  <c r="KA2336" i="2"/>
  <c r="KB2336" i="2" s="1"/>
  <c r="KB2339" i="2" s="1"/>
  <c r="JO2336" i="2"/>
  <c r="JP2336" i="2" s="1"/>
  <c r="JP2339" i="2" s="1"/>
  <c r="JC2336" i="2"/>
  <c r="JD2336" i="2" s="1"/>
  <c r="JD2339" i="2" s="1"/>
  <c r="IQ2336" i="2"/>
  <c r="IR2336" i="2" s="1"/>
  <c r="IR2339" i="2" s="1"/>
  <c r="IE2336" i="2"/>
  <c r="IF2336" i="2" s="1"/>
  <c r="IF2339" i="2" s="1"/>
  <c r="HS2336" i="2"/>
  <c r="HT2336" i="2" s="1"/>
  <c r="HT2339" i="2" s="1"/>
  <c r="HG2336" i="2"/>
  <c r="HH2336" i="2" s="1"/>
  <c r="HH2339" i="2" s="1"/>
  <c r="GU2336" i="2"/>
  <c r="GV2336" i="2" s="1"/>
  <c r="GV2339" i="2" s="1"/>
  <c r="GI2336" i="2"/>
  <c r="GJ2336" i="2" s="1"/>
  <c r="GJ2339" i="2" s="1"/>
  <c r="FW2336" i="2"/>
  <c r="FX2336" i="2" s="1"/>
  <c r="FX2339" i="2" s="1"/>
  <c r="FK2336" i="2"/>
  <c r="FL2336" i="2" s="1"/>
  <c r="FL2339" i="2" s="1"/>
  <c r="EY2336" i="2"/>
  <c r="EZ2336" i="2" s="1"/>
  <c r="EZ2339" i="2" s="1"/>
  <c r="EM2336" i="2"/>
  <c r="EN2336" i="2" s="1"/>
  <c r="EN2339" i="2" s="1"/>
  <c r="EA2336" i="2"/>
  <c r="EB2336" i="2" s="1"/>
  <c r="EB2339" i="2" s="1"/>
  <c r="DO2336" i="2"/>
  <c r="DP2336" i="2" s="1"/>
  <c r="DP2339" i="2" s="1"/>
  <c r="DC2336" i="2"/>
  <c r="DD2336" i="2" s="1"/>
  <c r="DD2339" i="2" s="1"/>
  <c r="CQ2336" i="2"/>
  <c r="CR2336" i="2" s="1"/>
  <c r="CR2339" i="2" s="1"/>
  <c r="CE2336" i="2"/>
  <c r="CF2336" i="2" s="1"/>
  <c r="CF2339" i="2" s="1"/>
  <c r="BS2336" i="2"/>
  <c r="BT2336" i="2" s="1"/>
  <c r="BT2339" i="2" s="1"/>
  <c r="BG2336" i="2"/>
  <c r="BH2336" i="2" s="1"/>
  <c r="BH2339" i="2" s="1"/>
  <c r="AU2336" i="2"/>
  <c r="AV2336" i="2" s="1"/>
  <c r="AV2339" i="2" s="1"/>
  <c r="AI2336" i="2"/>
  <c r="AJ2336" i="2" s="1"/>
  <c r="AJ2339" i="2" s="1"/>
  <c r="W2336" i="2"/>
  <c r="X2336" i="2" s="1"/>
  <c r="X2339" i="2" s="1"/>
  <c r="K2336" i="2"/>
  <c r="L2336" i="2" s="1"/>
  <c r="L2339" i="2" s="1"/>
  <c r="QN4" i="1"/>
  <c r="QH17" i="1"/>
  <c r="VL3650" i="2" l="1"/>
  <c r="VL3662" i="2" s="1"/>
  <c r="VJ3650" i="2"/>
  <c r="VJ3662" i="2" s="1"/>
  <c r="VF3650" i="2"/>
  <c r="VF3662" i="2" s="1"/>
  <c r="VD3650" i="2"/>
  <c r="VD3662" i="2" s="1"/>
  <c r="UZ3650" i="2"/>
  <c r="UZ3662" i="2" s="1"/>
  <c r="UX3650" i="2"/>
  <c r="UX3662" i="2" s="1"/>
  <c r="UT3650" i="2"/>
  <c r="UT3662" i="2" s="1"/>
  <c r="UR3650" i="2"/>
  <c r="UR3662" i="2" s="1"/>
  <c r="UN3650" i="2"/>
  <c r="UN3662" i="2" s="1"/>
  <c r="UL3650" i="2"/>
  <c r="UL3662" i="2" s="1"/>
  <c r="UH3650" i="2"/>
  <c r="UH3662" i="2" s="1"/>
  <c r="UF3650" i="2"/>
  <c r="UF3662" i="2" s="1"/>
  <c r="UB3650" i="2"/>
  <c r="UB3662" i="2" s="1"/>
  <c r="TZ3650" i="2"/>
  <c r="TZ3662" i="2" s="1"/>
  <c r="TV3650" i="2"/>
  <c r="TV3662" i="2" s="1"/>
  <c r="TT3650" i="2"/>
  <c r="TT3662" i="2" s="1"/>
  <c r="TP3650" i="2"/>
  <c r="TP3662" i="2" s="1"/>
  <c r="TN3650" i="2"/>
  <c r="TN3662" i="2" s="1"/>
  <c r="TJ3650" i="2"/>
  <c r="TJ3662" i="2" s="1"/>
  <c r="TH3650" i="2"/>
  <c r="TH3662" i="2" s="1"/>
  <c r="TD3650" i="2"/>
  <c r="TD3662" i="2" s="1"/>
  <c r="TB3650" i="2"/>
  <c r="TB3662" i="2" s="1"/>
  <c r="SX3650" i="2"/>
  <c r="SX3662" i="2" s="1"/>
  <c r="SV3650" i="2"/>
  <c r="SV3662" i="2" s="1"/>
  <c r="SR3650" i="2"/>
  <c r="SR3662" i="2" s="1"/>
  <c r="SP3650" i="2"/>
  <c r="SP3662" i="2" s="1"/>
  <c r="SL3650" i="2"/>
  <c r="SL3662" i="2" s="1"/>
  <c r="SJ3650" i="2"/>
  <c r="SJ3662" i="2" s="1"/>
  <c r="SF3650" i="2"/>
  <c r="SF3662" i="2" s="1"/>
  <c r="SD3650" i="2"/>
  <c r="SD3662" i="2" s="1"/>
  <c r="RZ3650" i="2"/>
  <c r="RZ3662" i="2" s="1"/>
  <c r="RX3650" i="2"/>
  <c r="RX3662" i="2" s="1"/>
  <c r="RT3650" i="2"/>
  <c r="RT3662" i="2" s="1"/>
  <c r="RR3650" i="2"/>
  <c r="RR3662" i="2" s="1"/>
  <c r="RN3650" i="2"/>
  <c r="RN3662" i="2" s="1"/>
  <c r="RL3650" i="2"/>
  <c r="RL3662" i="2" s="1"/>
  <c r="RH3650" i="2"/>
  <c r="RH3662" i="2" s="1"/>
  <c r="RF3650" i="2"/>
  <c r="RF3662" i="2" s="1"/>
  <c r="RB3650" i="2"/>
  <c r="RB3662" i="2" s="1"/>
  <c r="QZ3650" i="2"/>
  <c r="QZ3662" i="2" s="1"/>
  <c r="QV3650" i="2"/>
  <c r="QV3662" i="2" s="1"/>
  <c r="QT3650" i="2"/>
  <c r="QT3662" i="2" s="1"/>
  <c r="QP3650" i="2"/>
  <c r="QP3662" i="2" s="1"/>
  <c r="QN3650" i="2"/>
  <c r="QN3662" i="2" s="1"/>
  <c r="QJ3650" i="2"/>
  <c r="QJ3662" i="2" s="1"/>
  <c r="QH3650" i="2"/>
  <c r="QH3662" i="2" s="1"/>
  <c r="QD3650" i="2"/>
  <c r="QD3662" i="2" s="1"/>
  <c r="QB3650" i="2"/>
  <c r="QB3662" i="2" s="1"/>
  <c r="PX3650" i="2"/>
  <c r="PX3662" i="2" s="1"/>
  <c r="PV3650" i="2"/>
  <c r="PV3662" i="2" s="1"/>
  <c r="PR3650" i="2"/>
  <c r="PR3662" i="2" s="1"/>
  <c r="PP3650" i="2"/>
  <c r="PP3662" i="2" s="1"/>
  <c r="PL3650" i="2"/>
  <c r="PL3662" i="2" s="1"/>
  <c r="PJ3650" i="2"/>
  <c r="PJ3662" i="2" s="1"/>
  <c r="PF3650" i="2"/>
  <c r="PF3662" i="2" s="1"/>
  <c r="PD3650" i="2"/>
  <c r="PD3662" i="2" s="1"/>
  <c r="OZ3650" i="2"/>
  <c r="OZ3662" i="2" s="1"/>
  <c r="OX3650" i="2"/>
  <c r="OX3662" i="2" s="1"/>
  <c r="OT3650" i="2"/>
  <c r="OT3662" i="2" s="1"/>
  <c r="OR3650" i="2"/>
  <c r="OR3662" i="2" s="1"/>
  <c r="ON3650" i="2"/>
  <c r="ON3662" i="2" s="1"/>
  <c r="OL3650" i="2"/>
  <c r="OL3662" i="2" s="1"/>
  <c r="OH3650" i="2"/>
  <c r="OH3662" i="2" s="1"/>
  <c r="OF3650" i="2"/>
  <c r="OF3662" i="2" s="1"/>
  <c r="OB3650" i="2"/>
  <c r="OB3662" i="2" s="1"/>
  <c r="NZ3650" i="2"/>
  <c r="NZ3662" i="2" s="1"/>
  <c r="NV3650" i="2"/>
  <c r="NV3662" i="2" s="1"/>
  <c r="NT3650" i="2"/>
  <c r="NT3662" i="2" s="1"/>
  <c r="NP3650" i="2"/>
  <c r="NP3662" i="2" s="1"/>
  <c r="NN3650" i="2"/>
  <c r="NN3662" i="2" s="1"/>
  <c r="NJ3650" i="2"/>
  <c r="NJ3662" i="2" s="1"/>
  <c r="NH3650" i="2"/>
  <c r="NH3662" i="2" s="1"/>
  <c r="ND3650" i="2"/>
  <c r="ND3662" i="2" s="1"/>
  <c r="NB3650" i="2"/>
  <c r="NB3662" i="2" s="1"/>
  <c r="MX3650" i="2"/>
  <c r="MX3662" i="2" s="1"/>
  <c r="MV3650" i="2"/>
  <c r="MV3662" i="2" s="1"/>
  <c r="MR3650" i="2"/>
  <c r="MR3662" i="2" s="1"/>
  <c r="MP3650" i="2"/>
  <c r="MP3662" i="2" s="1"/>
  <c r="ML3650" i="2"/>
  <c r="ML3662" i="2" s="1"/>
  <c r="MJ3650" i="2"/>
  <c r="MJ3662" i="2" s="1"/>
  <c r="MF3650" i="2"/>
  <c r="MF3662" i="2" s="1"/>
  <c r="MD3650" i="2"/>
  <c r="MD3662" i="2" s="1"/>
  <c r="LZ3650" i="2"/>
  <c r="LZ3662" i="2" s="1"/>
  <c r="LX3650" i="2"/>
  <c r="LX3662" i="2" s="1"/>
  <c r="LT3650" i="2"/>
  <c r="LT3662" i="2" s="1"/>
  <c r="LR3650" i="2"/>
  <c r="LR3662" i="2" s="1"/>
  <c r="LN3650" i="2"/>
  <c r="LN3662" i="2" s="1"/>
  <c r="LL3650" i="2"/>
  <c r="LL3662" i="2" s="1"/>
  <c r="LH3650" i="2"/>
  <c r="LH3662" i="2" s="1"/>
  <c r="LF3650" i="2"/>
  <c r="LF3662" i="2" s="1"/>
  <c r="LB3650" i="2"/>
  <c r="LB3662" i="2" s="1"/>
  <c r="KZ3650" i="2"/>
  <c r="KZ3662" i="2" s="1"/>
  <c r="KV3650" i="2"/>
  <c r="KV3662" i="2" s="1"/>
  <c r="KT3650" i="2"/>
  <c r="KT3662" i="2" s="1"/>
  <c r="KP3650" i="2"/>
  <c r="KP3662" i="2" s="1"/>
  <c r="KN3650" i="2"/>
  <c r="KN3662" i="2" s="1"/>
  <c r="KJ3650" i="2"/>
  <c r="KJ3662" i="2" s="1"/>
  <c r="KH3650" i="2"/>
  <c r="KH3662" i="2" s="1"/>
  <c r="KD3650" i="2"/>
  <c r="KD3662" i="2" s="1"/>
  <c r="KB3650" i="2"/>
  <c r="KB3662" i="2" s="1"/>
  <c r="JX3650" i="2"/>
  <c r="JX3662" i="2" s="1"/>
  <c r="JV3650" i="2"/>
  <c r="JV3662" i="2" s="1"/>
  <c r="JR3650" i="2"/>
  <c r="JR3662" i="2" s="1"/>
  <c r="JP3650" i="2"/>
  <c r="JP3662" i="2" s="1"/>
  <c r="JL3650" i="2"/>
  <c r="JL3662" i="2" s="1"/>
  <c r="JJ3650" i="2"/>
  <c r="JJ3662" i="2" s="1"/>
  <c r="JF3650" i="2"/>
  <c r="JF3662" i="2" s="1"/>
  <c r="JD3650" i="2"/>
  <c r="JD3662" i="2" s="1"/>
  <c r="IZ3650" i="2"/>
  <c r="IZ3662" i="2" s="1"/>
  <c r="IX3650" i="2"/>
  <c r="IX3662" i="2" s="1"/>
  <c r="IT3650" i="2"/>
  <c r="IT3662" i="2" s="1"/>
  <c r="IR3650" i="2"/>
  <c r="IR3662" i="2" s="1"/>
  <c r="IN3650" i="2"/>
  <c r="IN3662" i="2" s="1"/>
  <c r="IL3650" i="2"/>
  <c r="IL3662" i="2" s="1"/>
  <c r="IH3650" i="2"/>
  <c r="IH3662" i="2" s="1"/>
  <c r="IF3650" i="2"/>
  <c r="IF3662" i="2" s="1"/>
  <c r="IB3650" i="2"/>
  <c r="IB3662" i="2" s="1"/>
  <c r="HZ3650" i="2"/>
  <c r="HZ3662" i="2" s="1"/>
  <c r="HV3650" i="2"/>
  <c r="HV3662" i="2" s="1"/>
  <c r="HT3650" i="2"/>
  <c r="HT3662" i="2" s="1"/>
  <c r="HP3650" i="2"/>
  <c r="HP3662" i="2" s="1"/>
  <c r="HN3650" i="2"/>
  <c r="HN3662" i="2" s="1"/>
  <c r="HJ3650" i="2"/>
  <c r="HJ3662" i="2" s="1"/>
  <c r="HH3650" i="2"/>
  <c r="HH3662" i="2" s="1"/>
  <c r="HD3650" i="2"/>
  <c r="HD3662" i="2" s="1"/>
  <c r="HB3650" i="2"/>
  <c r="HB3662" i="2" s="1"/>
  <c r="GX3650" i="2"/>
  <c r="GX3662" i="2" s="1"/>
  <c r="GV3650" i="2"/>
  <c r="GV3662" i="2" s="1"/>
  <c r="GR3650" i="2"/>
  <c r="GR3662" i="2" s="1"/>
  <c r="GP3650" i="2"/>
  <c r="GP3662" i="2" s="1"/>
  <c r="GL3650" i="2"/>
  <c r="GL3662" i="2" s="1"/>
  <c r="GJ3650" i="2"/>
  <c r="GJ3662" i="2" s="1"/>
  <c r="GF3650" i="2"/>
  <c r="GF3662" i="2" s="1"/>
  <c r="GD3650" i="2"/>
  <c r="GD3662" i="2" s="1"/>
  <c r="FZ3650" i="2"/>
  <c r="FZ3662" i="2" s="1"/>
  <c r="FX3650" i="2"/>
  <c r="FX3662" i="2" s="1"/>
  <c r="FT3650" i="2"/>
  <c r="FT3662" i="2" s="1"/>
  <c r="FR3650" i="2"/>
  <c r="FR3662" i="2" s="1"/>
  <c r="FN3650" i="2"/>
  <c r="FN3662" i="2" s="1"/>
  <c r="FL3650" i="2"/>
  <c r="FL3662" i="2" s="1"/>
  <c r="FH3650" i="2"/>
  <c r="FH3662" i="2" s="1"/>
  <c r="FF3650" i="2"/>
  <c r="FF3662" i="2" s="1"/>
  <c r="FB3650" i="2"/>
  <c r="FB3662" i="2" s="1"/>
  <c r="EZ3650" i="2"/>
  <c r="EZ3662" i="2" s="1"/>
  <c r="EV3650" i="2"/>
  <c r="EV3662" i="2" s="1"/>
  <c r="ET3650" i="2"/>
  <c r="ET3662" i="2" s="1"/>
  <c r="EP3650" i="2"/>
  <c r="EP3662" i="2" s="1"/>
  <c r="EN3650" i="2"/>
  <c r="EN3662" i="2" s="1"/>
  <c r="EJ3650" i="2"/>
  <c r="EJ3662" i="2" s="1"/>
  <c r="EH3650" i="2"/>
  <c r="EH3662" i="2" s="1"/>
  <c r="ED3650" i="2"/>
  <c r="ED3662" i="2" s="1"/>
  <c r="EB3650" i="2"/>
  <c r="EB3662" i="2" s="1"/>
  <c r="DX3650" i="2"/>
  <c r="DX3662" i="2" s="1"/>
  <c r="DV3650" i="2"/>
  <c r="DV3662" i="2" s="1"/>
  <c r="DR3650" i="2"/>
  <c r="DR3662" i="2" s="1"/>
  <c r="DP3650" i="2"/>
  <c r="DP3662" i="2" s="1"/>
  <c r="DL3650" i="2"/>
  <c r="DL3662" i="2" s="1"/>
  <c r="DJ3650" i="2"/>
  <c r="DJ3662" i="2" s="1"/>
  <c r="DF3650" i="2"/>
  <c r="DF3662" i="2" s="1"/>
  <c r="DD3650" i="2"/>
  <c r="DD3662" i="2" s="1"/>
  <c r="CZ3650" i="2"/>
  <c r="CZ3662" i="2" s="1"/>
  <c r="CX3650" i="2"/>
  <c r="CX3662" i="2" s="1"/>
  <c r="CT3650" i="2"/>
  <c r="CT3662" i="2" s="1"/>
  <c r="CR3650" i="2"/>
  <c r="CR3662" i="2" s="1"/>
  <c r="CN3650" i="2"/>
  <c r="CN3662" i="2" s="1"/>
  <c r="CL3650" i="2"/>
  <c r="CL3662" i="2" s="1"/>
  <c r="CH3650" i="2"/>
  <c r="CH3662" i="2" s="1"/>
  <c r="CF3650" i="2"/>
  <c r="CF3662" i="2" s="1"/>
  <c r="CB3650" i="2"/>
  <c r="CB3662" i="2" s="1"/>
  <c r="BZ3650" i="2"/>
  <c r="BZ3662" i="2" s="1"/>
  <c r="BV3650" i="2"/>
  <c r="BV3662" i="2" s="1"/>
  <c r="BT3650" i="2"/>
  <c r="BT3662" i="2" s="1"/>
  <c r="BP3650" i="2"/>
  <c r="BP3662" i="2" s="1"/>
  <c r="BN3650" i="2"/>
  <c r="BN3662" i="2" s="1"/>
  <c r="BJ3650" i="2"/>
  <c r="BJ3662" i="2" s="1"/>
  <c r="BH3650" i="2"/>
  <c r="BH3662" i="2" s="1"/>
  <c r="BD3650" i="2"/>
  <c r="BD3662" i="2" s="1"/>
  <c r="BB3650" i="2"/>
  <c r="BB3662" i="2" s="1"/>
  <c r="AX3650" i="2"/>
  <c r="AX3662" i="2" s="1"/>
  <c r="AV3650" i="2"/>
  <c r="AV3662" i="2" s="1"/>
  <c r="AR3650" i="2"/>
  <c r="AR3662" i="2" s="1"/>
  <c r="AP3650" i="2"/>
  <c r="AP3662" i="2" s="1"/>
  <c r="AL3650" i="2"/>
  <c r="AL3662" i="2" s="1"/>
  <c r="AJ3650" i="2"/>
  <c r="AJ3662" i="2" s="1"/>
  <c r="AF3650" i="2"/>
  <c r="AF3662" i="2" s="1"/>
  <c r="AD3650" i="2"/>
  <c r="AD3662" i="2" s="1"/>
  <c r="Z3650" i="2"/>
  <c r="Z3662" i="2" s="1"/>
  <c r="X3650" i="2"/>
  <c r="X3662" i="2" s="1"/>
  <c r="T3650" i="2"/>
  <c r="T3662" i="2" s="1"/>
  <c r="R3650" i="2"/>
  <c r="R3662" i="2" s="1"/>
  <c r="N3650" i="2"/>
  <c r="N3662" i="2" s="1"/>
  <c r="L3650" i="2"/>
  <c r="L3662" i="2" s="1"/>
  <c r="VK3649" i="2"/>
  <c r="VK3661" i="2" s="1"/>
  <c r="VI3649" i="2"/>
  <c r="VI3661" i="2" s="1"/>
  <c r="VE3649" i="2"/>
  <c r="VE3661" i="2" s="1"/>
  <c r="VC3649" i="2"/>
  <c r="VC3661" i="2" s="1"/>
  <c r="UY3649" i="2"/>
  <c r="UY3661" i="2" s="1"/>
  <c r="UW3649" i="2"/>
  <c r="UW3661" i="2" s="1"/>
  <c r="US3649" i="2"/>
  <c r="US3661" i="2" s="1"/>
  <c r="UQ3649" i="2"/>
  <c r="UQ3661" i="2" s="1"/>
  <c r="UM3649" i="2"/>
  <c r="UM3661" i="2" s="1"/>
  <c r="UK3649" i="2"/>
  <c r="UK3661" i="2" s="1"/>
  <c r="UG3649" i="2"/>
  <c r="UG3661" i="2" s="1"/>
  <c r="UE3649" i="2"/>
  <c r="UE3661" i="2" s="1"/>
  <c r="UA3649" i="2"/>
  <c r="UA3661" i="2" s="1"/>
  <c r="TY3649" i="2"/>
  <c r="TY3661" i="2" s="1"/>
  <c r="TU3649" i="2"/>
  <c r="TU3661" i="2" s="1"/>
  <c r="TS3649" i="2"/>
  <c r="TS3661" i="2" s="1"/>
  <c r="TO3649" i="2"/>
  <c r="TO3661" i="2" s="1"/>
  <c r="TM3649" i="2"/>
  <c r="TM3661" i="2" s="1"/>
  <c r="TI3649" i="2"/>
  <c r="TI3661" i="2" s="1"/>
  <c r="TG3649" i="2"/>
  <c r="TG3661" i="2" s="1"/>
  <c r="TC3649" i="2"/>
  <c r="TC3661" i="2" s="1"/>
  <c r="TA3649" i="2"/>
  <c r="TA3661" i="2" s="1"/>
  <c r="SW3649" i="2"/>
  <c r="SW3661" i="2" s="1"/>
  <c r="SU3649" i="2"/>
  <c r="SU3661" i="2" s="1"/>
  <c r="SQ3649" i="2"/>
  <c r="SQ3661" i="2" s="1"/>
  <c r="SO3649" i="2"/>
  <c r="SO3661" i="2" s="1"/>
  <c r="SK3649" i="2"/>
  <c r="SK3661" i="2" s="1"/>
  <c r="SI3649" i="2"/>
  <c r="SI3661" i="2" s="1"/>
  <c r="SE3649" i="2"/>
  <c r="SE3661" i="2" s="1"/>
  <c r="SC3649" i="2"/>
  <c r="SC3661" i="2" s="1"/>
  <c r="RY3649" i="2"/>
  <c r="RY3661" i="2" s="1"/>
  <c r="RW3649" i="2"/>
  <c r="RW3661" i="2" s="1"/>
  <c r="RS3649" i="2"/>
  <c r="RS3661" i="2" s="1"/>
  <c r="RQ3649" i="2"/>
  <c r="RQ3661" i="2" s="1"/>
  <c r="RM3649" i="2"/>
  <c r="RM3661" i="2" s="1"/>
  <c r="RK3649" i="2"/>
  <c r="RK3661" i="2" s="1"/>
  <c r="RG3649" i="2"/>
  <c r="RG3661" i="2" s="1"/>
  <c r="RE3649" i="2"/>
  <c r="RE3661" i="2" s="1"/>
  <c r="RA3649" i="2"/>
  <c r="RA3661" i="2" s="1"/>
  <c r="QY3649" i="2"/>
  <c r="QY3661" i="2" s="1"/>
  <c r="QU3649" i="2"/>
  <c r="QU3661" i="2" s="1"/>
  <c r="QS3649" i="2"/>
  <c r="QS3661" i="2" s="1"/>
  <c r="QO3649" i="2"/>
  <c r="QO3661" i="2" s="1"/>
  <c r="QM3649" i="2"/>
  <c r="QM3661" i="2" s="1"/>
  <c r="QI3649" i="2"/>
  <c r="QI3661" i="2" s="1"/>
  <c r="QG3649" i="2"/>
  <c r="QG3661" i="2" s="1"/>
  <c r="QC3649" i="2"/>
  <c r="QC3661" i="2" s="1"/>
  <c r="QA3649" i="2"/>
  <c r="QA3661" i="2" s="1"/>
  <c r="PW3649" i="2"/>
  <c r="PW3661" i="2" s="1"/>
  <c r="PU3649" i="2"/>
  <c r="PU3661" i="2" s="1"/>
  <c r="PQ3649" i="2"/>
  <c r="PQ3661" i="2" s="1"/>
  <c r="PO3649" i="2"/>
  <c r="PO3661" i="2" s="1"/>
  <c r="PK3649" i="2"/>
  <c r="PK3661" i="2" s="1"/>
  <c r="PI3649" i="2"/>
  <c r="PI3661" i="2" s="1"/>
  <c r="PE3649" i="2"/>
  <c r="PE3661" i="2" s="1"/>
  <c r="PC3649" i="2"/>
  <c r="PC3661" i="2" s="1"/>
  <c r="OY3649" i="2"/>
  <c r="OY3661" i="2" s="1"/>
  <c r="OW3649" i="2"/>
  <c r="OW3661" i="2" s="1"/>
  <c r="OS3649" i="2"/>
  <c r="OS3661" i="2" s="1"/>
  <c r="OQ3649" i="2"/>
  <c r="OQ3661" i="2" s="1"/>
  <c r="OM3649" i="2"/>
  <c r="OM3661" i="2" s="1"/>
  <c r="OK3649" i="2"/>
  <c r="OK3661" i="2" s="1"/>
  <c r="OG3649" i="2"/>
  <c r="OG3661" i="2" s="1"/>
  <c r="OE3649" i="2"/>
  <c r="OE3661" i="2" s="1"/>
  <c r="OA3649" i="2"/>
  <c r="OA3661" i="2" s="1"/>
  <c r="NY3649" i="2"/>
  <c r="NY3661" i="2" s="1"/>
  <c r="NU3649" i="2"/>
  <c r="NU3661" i="2" s="1"/>
  <c r="NS3649" i="2"/>
  <c r="NS3661" i="2" s="1"/>
  <c r="NO3649" i="2"/>
  <c r="NO3661" i="2" s="1"/>
  <c r="NM3649" i="2"/>
  <c r="NM3661" i="2" s="1"/>
  <c r="NI3649" i="2"/>
  <c r="NI3661" i="2" s="1"/>
  <c r="NG3649" i="2"/>
  <c r="NG3661" i="2" s="1"/>
  <c r="NC3649" i="2"/>
  <c r="NC3661" i="2" s="1"/>
  <c r="NA3649" i="2"/>
  <c r="NA3661" i="2" s="1"/>
  <c r="MW3649" i="2"/>
  <c r="MW3661" i="2" s="1"/>
  <c r="MU3649" i="2"/>
  <c r="MU3661" i="2" s="1"/>
  <c r="MQ3649" i="2"/>
  <c r="MQ3661" i="2" s="1"/>
  <c r="MO3649" i="2"/>
  <c r="MO3661" i="2" s="1"/>
  <c r="MK3649" i="2"/>
  <c r="MK3661" i="2" s="1"/>
  <c r="MI3649" i="2"/>
  <c r="MI3661" i="2" s="1"/>
  <c r="ME3649" i="2"/>
  <c r="ME3661" i="2" s="1"/>
  <c r="MC3649" i="2"/>
  <c r="MC3661" i="2" s="1"/>
  <c r="LY3649" i="2"/>
  <c r="LY3661" i="2" s="1"/>
  <c r="LW3649" i="2"/>
  <c r="LW3661" i="2" s="1"/>
  <c r="LS3649" i="2"/>
  <c r="LS3661" i="2" s="1"/>
  <c r="LQ3649" i="2"/>
  <c r="LQ3661" i="2" s="1"/>
  <c r="LM3649" i="2"/>
  <c r="LM3661" i="2" s="1"/>
  <c r="LK3649" i="2"/>
  <c r="LK3661" i="2" s="1"/>
  <c r="LG3649" i="2"/>
  <c r="LG3661" i="2" s="1"/>
  <c r="LE3649" i="2"/>
  <c r="LE3661" i="2" s="1"/>
  <c r="LA3649" i="2"/>
  <c r="LA3661" i="2" s="1"/>
  <c r="KY3649" i="2"/>
  <c r="KY3661" i="2" s="1"/>
  <c r="KU3649" i="2"/>
  <c r="KU3661" i="2" s="1"/>
  <c r="KS3649" i="2"/>
  <c r="KS3661" i="2" s="1"/>
  <c r="KO3649" i="2"/>
  <c r="KO3661" i="2" s="1"/>
  <c r="KM3649" i="2"/>
  <c r="KM3661" i="2" s="1"/>
  <c r="KI3649" i="2"/>
  <c r="KI3661" i="2" s="1"/>
  <c r="KG3649" i="2"/>
  <c r="KG3661" i="2" s="1"/>
  <c r="KC3649" i="2"/>
  <c r="KC3661" i="2" s="1"/>
  <c r="KA3649" i="2"/>
  <c r="KA3661" i="2" s="1"/>
  <c r="JW3649" i="2"/>
  <c r="JW3661" i="2" s="1"/>
  <c r="JU3649" i="2"/>
  <c r="JU3661" i="2" s="1"/>
  <c r="JQ3649" i="2"/>
  <c r="JQ3661" i="2" s="1"/>
  <c r="JO3649" i="2"/>
  <c r="JO3661" i="2" s="1"/>
  <c r="JK3649" i="2"/>
  <c r="JK3661" i="2" s="1"/>
  <c r="JI3649" i="2"/>
  <c r="JI3661" i="2" s="1"/>
  <c r="JE3649" i="2"/>
  <c r="JE3661" i="2" s="1"/>
  <c r="JC3649" i="2"/>
  <c r="JC3661" i="2" s="1"/>
  <c r="IY3649" i="2"/>
  <c r="IY3661" i="2" s="1"/>
  <c r="IW3649" i="2"/>
  <c r="IW3661" i="2" s="1"/>
  <c r="IS3649" i="2"/>
  <c r="IS3661" i="2" s="1"/>
  <c r="IQ3649" i="2"/>
  <c r="IQ3661" i="2" s="1"/>
  <c r="IM3649" i="2"/>
  <c r="IM3661" i="2" s="1"/>
  <c r="IK3649" i="2"/>
  <c r="IK3661" i="2" s="1"/>
  <c r="IG3649" i="2"/>
  <c r="IG3661" i="2" s="1"/>
  <c r="IE3649" i="2"/>
  <c r="IE3661" i="2" s="1"/>
  <c r="IA3649" i="2"/>
  <c r="IA3661" i="2" s="1"/>
  <c r="HY3649" i="2"/>
  <c r="HY3661" i="2" s="1"/>
  <c r="HU3649" i="2"/>
  <c r="HU3661" i="2" s="1"/>
  <c r="HS3649" i="2"/>
  <c r="HS3661" i="2" s="1"/>
  <c r="HO3649" i="2"/>
  <c r="HO3661" i="2" s="1"/>
  <c r="HM3649" i="2"/>
  <c r="HM3661" i="2" s="1"/>
  <c r="HI3649" i="2"/>
  <c r="HI3661" i="2" s="1"/>
  <c r="HG3649" i="2"/>
  <c r="HG3661" i="2" s="1"/>
  <c r="HC3649" i="2"/>
  <c r="HC3661" i="2" s="1"/>
  <c r="HA3649" i="2"/>
  <c r="HA3661" i="2" s="1"/>
  <c r="GW3649" i="2"/>
  <c r="GW3661" i="2" s="1"/>
  <c r="GU3649" i="2"/>
  <c r="GU3661" i="2" s="1"/>
  <c r="GQ3649" i="2"/>
  <c r="GQ3661" i="2" s="1"/>
  <c r="GO3649" i="2"/>
  <c r="GO3661" i="2" s="1"/>
  <c r="GK3649" i="2"/>
  <c r="GK3661" i="2" s="1"/>
  <c r="GI3649" i="2"/>
  <c r="GI3661" i="2" s="1"/>
  <c r="GE3649" i="2"/>
  <c r="GE3661" i="2" s="1"/>
  <c r="GC3649" i="2"/>
  <c r="GC3661" i="2" s="1"/>
  <c r="FY3649" i="2"/>
  <c r="FY3661" i="2" s="1"/>
  <c r="FW3649" i="2"/>
  <c r="FW3661" i="2" s="1"/>
  <c r="FS3649" i="2"/>
  <c r="FS3661" i="2" s="1"/>
  <c r="FQ3649" i="2"/>
  <c r="FQ3661" i="2" s="1"/>
  <c r="FM3649" i="2"/>
  <c r="FM3661" i="2" s="1"/>
  <c r="FK3649" i="2"/>
  <c r="FK3661" i="2" s="1"/>
  <c r="FG3649" i="2"/>
  <c r="FG3661" i="2" s="1"/>
  <c r="FE3649" i="2"/>
  <c r="FE3661" i="2" s="1"/>
  <c r="FA3649" i="2"/>
  <c r="FA3661" i="2" s="1"/>
  <c r="EY3649" i="2"/>
  <c r="EY3661" i="2" s="1"/>
  <c r="EU3649" i="2"/>
  <c r="EU3661" i="2" s="1"/>
  <c r="ES3649" i="2"/>
  <c r="ES3661" i="2" s="1"/>
  <c r="EO3649" i="2"/>
  <c r="EO3661" i="2" s="1"/>
  <c r="EM3649" i="2"/>
  <c r="EM3661" i="2" s="1"/>
  <c r="EI3649" i="2"/>
  <c r="EI3661" i="2" s="1"/>
  <c r="EG3649" i="2"/>
  <c r="EG3661" i="2" s="1"/>
  <c r="EC3649" i="2"/>
  <c r="EC3661" i="2" s="1"/>
  <c r="EA3649" i="2"/>
  <c r="EA3661" i="2" s="1"/>
  <c r="DW3649" i="2"/>
  <c r="DW3661" i="2" s="1"/>
  <c r="DU3649" i="2"/>
  <c r="DU3661" i="2" s="1"/>
  <c r="DQ3649" i="2"/>
  <c r="DQ3661" i="2" s="1"/>
  <c r="DO3649" i="2"/>
  <c r="DO3661" i="2" s="1"/>
  <c r="DK3649" i="2"/>
  <c r="DK3661" i="2" s="1"/>
  <c r="DI3649" i="2"/>
  <c r="DI3661" i="2" s="1"/>
  <c r="DE3649" i="2"/>
  <c r="DE3661" i="2" s="1"/>
  <c r="DC3649" i="2"/>
  <c r="DC3661" i="2" s="1"/>
  <c r="CY3649" i="2"/>
  <c r="CY3661" i="2" s="1"/>
  <c r="CW3649" i="2"/>
  <c r="CW3661" i="2" s="1"/>
  <c r="CS3649" i="2"/>
  <c r="CS3661" i="2" s="1"/>
  <c r="CQ3649" i="2"/>
  <c r="CQ3661" i="2" s="1"/>
  <c r="CM3649" i="2"/>
  <c r="CM3661" i="2" s="1"/>
  <c r="CK3649" i="2"/>
  <c r="CK3661" i="2" s="1"/>
  <c r="CG3649" i="2"/>
  <c r="CG3661" i="2" s="1"/>
  <c r="CE3649" i="2"/>
  <c r="CE3661" i="2" s="1"/>
  <c r="CA3649" i="2"/>
  <c r="CA3661" i="2" s="1"/>
  <c r="BY3649" i="2"/>
  <c r="BY3661" i="2" s="1"/>
  <c r="BU3649" i="2"/>
  <c r="BU3661" i="2" s="1"/>
  <c r="BS3649" i="2"/>
  <c r="BS3661" i="2" s="1"/>
  <c r="BO3649" i="2"/>
  <c r="BO3661" i="2" s="1"/>
  <c r="BM3649" i="2"/>
  <c r="BM3661" i="2" s="1"/>
  <c r="BI3649" i="2"/>
  <c r="BI3661" i="2" s="1"/>
  <c r="BG3649" i="2"/>
  <c r="BG3661" i="2" s="1"/>
  <c r="BC3649" i="2"/>
  <c r="BC3661" i="2" s="1"/>
  <c r="BA3649" i="2"/>
  <c r="BA3661" i="2" s="1"/>
  <c r="AW3649" i="2"/>
  <c r="AW3661" i="2" s="1"/>
  <c r="AU3649" i="2"/>
  <c r="AU3661" i="2" s="1"/>
  <c r="AQ3649" i="2"/>
  <c r="AQ3661" i="2" s="1"/>
  <c r="AO3649" i="2"/>
  <c r="AO3661" i="2" s="1"/>
  <c r="AK3649" i="2"/>
  <c r="AK3661" i="2" s="1"/>
  <c r="AI3649" i="2"/>
  <c r="AI3661" i="2" s="1"/>
  <c r="AE3649" i="2"/>
  <c r="AE3661" i="2" s="1"/>
  <c r="AC3649" i="2"/>
  <c r="AC3661" i="2" s="1"/>
  <c r="Y3649" i="2"/>
  <c r="Y3661" i="2" s="1"/>
  <c r="W3649" i="2"/>
  <c r="W3661" i="2" s="1"/>
  <c r="S3649" i="2"/>
  <c r="S3661" i="2" s="1"/>
  <c r="Q3649" i="2"/>
  <c r="Q3661" i="2" s="1"/>
  <c r="M3649" i="2"/>
  <c r="M3661" i="2" s="1"/>
  <c r="K3649" i="2"/>
  <c r="K3661" i="2" s="1"/>
  <c r="VL3648" i="2"/>
  <c r="VL3660" i="2" s="1"/>
  <c r="VJ3648" i="2"/>
  <c r="VJ3660" i="2" s="1"/>
  <c r="VF3648" i="2"/>
  <c r="VF3660" i="2" s="1"/>
  <c r="VD3648" i="2"/>
  <c r="VD3660" i="2" s="1"/>
  <c r="UZ3648" i="2"/>
  <c r="UZ3660" i="2" s="1"/>
  <c r="UX3648" i="2"/>
  <c r="UX3660" i="2" s="1"/>
  <c r="UT3648" i="2"/>
  <c r="UT3660" i="2" s="1"/>
  <c r="UR3648" i="2"/>
  <c r="UR3660" i="2" s="1"/>
  <c r="UN3648" i="2"/>
  <c r="UN3660" i="2" s="1"/>
  <c r="UL3648" i="2"/>
  <c r="UL3660" i="2" s="1"/>
  <c r="UH3648" i="2"/>
  <c r="UH3660" i="2" s="1"/>
  <c r="UF3648" i="2"/>
  <c r="UF3660" i="2" s="1"/>
  <c r="UB3648" i="2"/>
  <c r="UB3660" i="2" s="1"/>
  <c r="TZ3648" i="2"/>
  <c r="TZ3660" i="2" s="1"/>
  <c r="TV3648" i="2"/>
  <c r="TV3660" i="2" s="1"/>
  <c r="TT3648" i="2"/>
  <c r="TT3660" i="2" s="1"/>
  <c r="TP3648" i="2"/>
  <c r="TP3660" i="2" s="1"/>
  <c r="TN3648" i="2"/>
  <c r="TN3660" i="2" s="1"/>
  <c r="TJ3648" i="2"/>
  <c r="TJ3660" i="2" s="1"/>
  <c r="TH3648" i="2"/>
  <c r="TH3660" i="2" s="1"/>
  <c r="TD3648" i="2"/>
  <c r="TD3660" i="2" s="1"/>
  <c r="TB3648" i="2"/>
  <c r="TB3660" i="2" s="1"/>
  <c r="SX3648" i="2"/>
  <c r="SX3660" i="2" s="1"/>
  <c r="SV3648" i="2"/>
  <c r="SV3660" i="2" s="1"/>
  <c r="SR3648" i="2"/>
  <c r="SR3660" i="2" s="1"/>
  <c r="SP3648" i="2"/>
  <c r="SP3660" i="2" s="1"/>
  <c r="SL3648" i="2"/>
  <c r="SL3660" i="2" s="1"/>
  <c r="SJ3648" i="2"/>
  <c r="SJ3660" i="2" s="1"/>
  <c r="SF3648" i="2"/>
  <c r="SF3660" i="2" s="1"/>
  <c r="SD3648" i="2"/>
  <c r="SD3660" i="2" s="1"/>
  <c r="RZ3648" i="2"/>
  <c r="RZ3660" i="2" s="1"/>
  <c r="RX3648" i="2"/>
  <c r="RX3660" i="2" s="1"/>
  <c r="RT3648" i="2"/>
  <c r="RT3660" i="2" s="1"/>
  <c r="RR3648" i="2"/>
  <c r="RR3660" i="2" s="1"/>
  <c r="RN3648" i="2"/>
  <c r="RN3660" i="2" s="1"/>
  <c r="RL3648" i="2"/>
  <c r="RL3660" i="2" s="1"/>
  <c r="RH3648" i="2"/>
  <c r="RH3660" i="2" s="1"/>
  <c r="RF3648" i="2"/>
  <c r="RF3660" i="2" s="1"/>
  <c r="RB3648" i="2"/>
  <c r="RB3660" i="2" s="1"/>
  <c r="QZ3648" i="2"/>
  <c r="QZ3660" i="2" s="1"/>
  <c r="QV3648" i="2"/>
  <c r="QV3660" i="2" s="1"/>
  <c r="QT3648" i="2"/>
  <c r="QT3660" i="2" s="1"/>
  <c r="QP3648" i="2"/>
  <c r="QP3660" i="2" s="1"/>
  <c r="QN3648" i="2"/>
  <c r="QN3660" i="2" s="1"/>
  <c r="QJ3648" i="2"/>
  <c r="QJ3660" i="2" s="1"/>
  <c r="QH3648" i="2"/>
  <c r="QH3660" i="2" s="1"/>
  <c r="QD3648" i="2"/>
  <c r="QD3660" i="2" s="1"/>
  <c r="QB3648" i="2"/>
  <c r="QB3660" i="2" s="1"/>
  <c r="PX3648" i="2"/>
  <c r="PX3660" i="2" s="1"/>
  <c r="PV3648" i="2"/>
  <c r="PV3660" i="2" s="1"/>
  <c r="PR3648" i="2"/>
  <c r="PR3660" i="2" s="1"/>
  <c r="PP3648" i="2"/>
  <c r="PP3660" i="2" s="1"/>
  <c r="PL3648" i="2"/>
  <c r="PL3660" i="2" s="1"/>
  <c r="PJ3648" i="2"/>
  <c r="PJ3660" i="2" s="1"/>
  <c r="PF3648" i="2"/>
  <c r="PF3660" i="2" s="1"/>
  <c r="PD3648" i="2"/>
  <c r="PD3660" i="2" s="1"/>
  <c r="OZ3648" i="2"/>
  <c r="OZ3660" i="2" s="1"/>
  <c r="OX3648" i="2"/>
  <c r="OX3660" i="2" s="1"/>
  <c r="OT3648" i="2"/>
  <c r="OT3660" i="2" s="1"/>
  <c r="OR3648" i="2"/>
  <c r="OR3660" i="2" s="1"/>
  <c r="ON3648" i="2"/>
  <c r="ON3660" i="2" s="1"/>
  <c r="OL3648" i="2"/>
  <c r="OL3660" i="2" s="1"/>
  <c r="OH3648" i="2"/>
  <c r="OH3660" i="2" s="1"/>
  <c r="OF3648" i="2"/>
  <c r="OF3660" i="2" s="1"/>
  <c r="OB3648" i="2"/>
  <c r="OB3660" i="2" s="1"/>
  <c r="NZ3648" i="2"/>
  <c r="NZ3660" i="2" s="1"/>
  <c r="NV3648" i="2"/>
  <c r="NV3660" i="2" s="1"/>
  <c r="NT3648" i="2"/>
  <c r="NT3660" i="2" s="1"/>
  <c r="NP3648" i="2"/>
  <c r="NP3660" i="2" s="1"/>
  <c r="NN3648" i="2"/>
  <c r="NN3660" i="2" s="1"/>
  <c r="NJ3648" i="2"/>
  <c r="NJ3660" i="2" s="1"/>
  <c r="NH3648" i="2"/>
  <c r="NH3660" i="2" s="1"/>
  <c r="ND3648" i="2"/>
  <c r="ND3660" i="2" s="1"/>
  <c r="NB3648" i="2"/>
  <c r="NB3660" i="2" s="1"/>
  <c r="MX3648" i="2"/>
  <c r="MX3660" i="2" s="1"/>
  <c r="MV3648" i="2"/>
  <c r="MV3660" i="2" s="1"/>
  <c r="MR3648" i="2"/>
  <c r="MR3660" i="2" s="1"/>
  <c r="MP3648" i="2"/>
  <c r="MP3660" i="2" s="1"/>
  <c r="ML3648" i="2"/>
  <c r="ML3660" i="2" s="1"/>
  <c r="MJ3648" i="2"/>
  <c r="MJ3660" i="2" s="1"/>
  <c r="MF3648" i="2"/>
  <c r="MF3660" i="2" s="1"/>
  <c r="MD3648" i="2"/>
  <c r="MD3660" i="2" s="1"/>
  <c r="LZ3648" i="2"/>
  <c r="LZ3660" i="2" s="1"/>
  <c r="LX3648" i="2"/>
  <c r="LX3660" i="2" s="1"/>
  <c r="LT3648" i="2"/>
  <c r="LT3660" i="2" s="1"/>
  <c r="LR3648" i="2"/>
  <c r="LR3660" i="2" s="1"/>
  <c r="LN3648" i="2"/>
  <c r="LN3660" i="2" s="1"/>
  <c r="LL3648" i="2"/>
  <c r="LL3660" i="2" s="1"/>
  <c r="LH3648" i="2"/>
  <c r="LH3660" i="2" s="1"/>
  <c r="LF3648" i="2"/>
  <c r="LF3660" i="2" s="1"/>
  <c r="LB3648" i="2"/>
  <c r="LB3660" i="2" s="1"/>
  <c r="KZ3648" i="2"/>
  <c r="KZ3660" i="2" s="1"/>
  <c r="KV3648" i="2"/>
  <c r="KV3660" i="2" s="1"/>
  <c r="KT3648" i="2"/>
  <c r="KT3660" i="2" s="1"/>
  <c r="KP3648" i="2"/>
  <c r="KP3660" i="2" s="1"/>
  <c r="KN3648" i="2"/>
  <c r="KN3660" i="2" s="1"/>
  <c r="KJ3648" i="2"/>
  <c r="KJ3660" i="2" s="1"/>
  <c r="KH3648" i="2"/>
  <c r="KH3660" i="2" s="1"/>
  <c r="KD3648" i="2"/>
  <c r="KD3660" i="2" s="1"/>
  <c r="KB3648" i="2"/>
  <c r="KB3660" i="2" s="1"/>
  <c r="JX3648" i="2"/>
  <c r="JX3660" i="2" s="1"/>
  <c r="JV3648" i="2"/>
  <c r="JV3660" i="2" s="1"/>
  <c r="JR3648" i="2"/>
  <c r="JR3660" i="2" s="1"/>
  <c r="JP3648" i="2"/>
  <c r="JP3660" i="2" s="1"/>
  <c r="JL3648" i="2"/>
  <c r="JL3660" i="2" s="1"/>
  <c r="JJ3648" i="2"/>
  <c r="JJ3660" i="2" s="1"/>
  <c r="JF3648" i="2"/>
  <c r="JF3660" i="2" s="1"/>
  <c r="JD3648" i="2"/>
  <c r="JD3660" i="2" s="1"/>
  <c r="IZ3648" i="2"/>
  <c r="IZ3660" i="2" s="1"/>
  <c r="IX3648" i="2"/>
  <c r="IX3660" i="2" s="1"/>
  <c r="IT3648" i="2"/>
  <c r="IT3660" i="2" s="1"/>
  <c r="IR3648" i="2"/>
  <c r="IR3660" i="2" s="1"/>
  <c r="IN3648" i="2"/>
  <c r="IN3660" i="2" s="1"/>
  <c r="IL3648" i="2"/>
  <c r="IL3660" i="2" s="1"/>
  <c r="IH3648" i="2"/>
  <c r="IH3660" i="2" s="1"/>
  <c r="IF3648" i="2"/>
  <c r="IF3660" i="2" s="1"/>
  <c r="IB3648" i="2"/>
  <c r="IB3660" i="2" s="1"/>
  <c r="HZ3648" i="2"/>
  <c r="HZ3660" i="2" s="1"/>
  <c r="HV3648" i="2"/>
  <c r="HV3660" i="2" s="1"/>
  <c r="HT3648" i="2"/>
  <c r="HT3660" i="2" s="1"/>
  <c r="HP3648" i="2"/>
  <c r="HP3660" i="2" s="1"/>
  <c r="HN3648" i="2"/>
  <c r="HN3660" i="2" s="1"/>
  <c r="HJ3648" i="2"/>
  <c r="HJ3660" i="2" s="1"/>
  <c r="HH3648" i="2"/>
  <c r="HH3660" i="2" s="1"/>
  <c r="HD3648" i="2"/>
  <c r="HD3660" i="2" s="1"/>
  <c r="HB3648" i="2"/>
  <c r="HB3660" i="2" s="1"/>
  <c r="GX3648" i="2"/>
  <c r="GX3660" i="2" s="1"/>
  <c r="GV3648" i="2"/>
  <c r="GV3660" i="2" s="1"/>
  <c r="GR3648" i="2"/>
  <c r="GR3660" i="2" s="1"/>
  <c r="GP3648" i="2"/>
  <c r="GP3660" i="2" s="1"/>
  <c r="GL3648" i="2"/>
  <c r="GL3660" i="2" s="1"/>
  <c r="GJ3648" i="2"/>
  <c r="GJ3660" i="2" s="1"/>
  <c r="GF3648" i="2"/>
  <c r="GF3660" i="2" s="1"/>
  <c r="GD3648" i="2"/>
  <c r="GD3660" i="2" s="1"/>
  <c r="FZ3648" i="2"/>
  <c r="FZ3660" i="2" s="1"/>
  <c r="FX3648" i="2"/>
  <c r="FX3660" i="2" s="1"/>
  <c r="FT3648" i="2"/>
  <c r="FT3660" i="2" s="1"/>
  <c r="FR3648" i="2"/>
  <c r="FR3660" i="2" s="1"/>
  <c r="FN3648" i="2"/>
  <c r="FN3660" i="2" s="1"/>
  <c r="FL3648" i="2"/>
  <c r="FL3660" i="2" s="1"/>
  <c r="FH3648" i="2"/>
  <c r="FH3660" i="2" s="1"/>
  <c r="FF3648" i="2"/>
  <c r="FF3660" i="2" s="1"/>
  <c r="FB3648" i="2"/>
  <c r="FB3660" i="2" s="1"/>
  <c r="EZ3648" i="2"/>
  <c r="EZ3660" i="2" s="1"/>
  <c r="EV3648" i="2"/>
  <c r="EV3660" i="2" s="1"/>
  <c r="ET3648" i="2"/>
  <c r="ET3660" i="2" s="1"/>
  <c r="EP3648" i="2"/>
  <c r="EP3660" i="2" s="1"/>
  <c r="EN3648" i="2"/>
  <c r="EN3660" i="2" s="1"/>
  <c r="EJ3648" i="2"/>
  <c r="EJ3660" i="2" s="1"/>
  <c r="EH3648" i="2"/>
  <c r="EH3660" i="2" s="1"/>
  <c r="ED3648" i="2"/>
  <c r="ED3660" i="2" s="1"/>
  <c r="EB3648" i="2"/>
  <c r="EB3660" i="2" s="1"/>
  <c r="DX3648" i="2"/>
  <c r="DX3660" i="2" s="1"/>
  <c r="DV3648" i="2"/>
  <c r="DV3660" i="2" s="1"/>
  <c r="DR3648" i="2"/>
  <c r="DR3660" i="2" s="1"/>
  <c r="DP3648" i="2"/>
  <c r="DP3660" i="2" s="1"/>
  <c r="DL3648" i="2"/>
  <c r="DL3660" i="2" s="1"/>
  <c r="DJ3648" i="2"/>
  <c r="DJ3660" i="2" s="1"/>
  <c r="DF3648" i="2"/>
  <c r="DF3660" i="2" s="1"/>
  <c r="DD3648" i="2"/>
  <c r="DD3660" i="2" s="1"/>
  <c r="CZ3648" i="2"/>
  <c r="CZ3660" i="2" s="1"/>
  <c r="CX3648" i="2"/>
  <c r="CX3660" i="2" s="1"/>
  <c r="CT3648" i="2"/>
  <c r="CT3660" i="2" s="1"/>
  <c r="CR3648" i="2"/>
  <c r="CR3660" i="2" s="1"/>
  <c r="CN3648" i="2"/>
  <c r="CN3660" i="2" s="1"/>
  <c r="CL3648" i="2"/>
  <c r="CL3660" i="2" s="1"/>
  <c r="CH3648" i="2"/>
  <c r="CH3660" i="2" s="1"/>
  <c r="CF3648" i="2"/>
  <c r="CF3660" i="2" s="1"/>
  <c r="CB3648" i="2"/>
  <c r="CB3660" i="2" s="1"/>
  <c r="BZ3648" i="2"/>
  <c r="BZ3660" i="2" s="1"/>
  <c r="BV3648" i="2"/>
  <c r="BV3660" i="2" s="1"/>
  <c r="BT3648" i="2"/>
  <c r="BT3660" i="2" s="1"/>
  <c r="BP3648" i="2"/>
  <c r="BP3660" i="2" s="1"/>
  <c r="BN3648" i="2"/>
  <c r="BN3660" i="2" s="1"/>
  <c r="BJ3648" i="2"/>
  <c r="BJ3660" i="2" s="1"/>
  <c r="BH3648" i="2"/>
  <c r="BH3660" i="2" s="1"/>
  <c r="BD3648" i="2"/>
  <c r="BD3660" i="2" s="1"/>
  <c r="BB3648" i="2"/>
  <c r="BB3660" i="2" s="1"/>
  <c r="AX3648" i="2"/>
  <c r="AX3660" i="2" s="1"/>
  <c r="AV3648" i="2"/>
  <c r="AV3660" i="2" s="1"/>
  <c r="AR3648" i="2"/>
  <c r="AR3660" i="2" s="1"/>
  <c r="AP3648" i="2"/>
  <c r="AP3660" i="2" s="1"/>
  <c r="AL3648" i="2"/>
  <c r="AL3660" i="2" s="1"/>
  <c r="AJ3648" i="2"/>
  <c r="AJ3660" i="2" s="1"/>
  <c r="AF3648" i="2"/>
  <c r="AF3660" i="2" s="1"/>
  <c r="AD3648" i="2"/>
  <c r="AD3660" i="2" s="1"/>
  <c r="Z3648" i="2"/>
  <c r="Z3660" i="2" s="1"/>
  <c r="X3648" i="2"/>
  <c r="X3660" i="2" s="1"/>
  <c r="T3648" i="2"/>
  <c r="T3660" i="2" s="1"/>
  <c r="R3648" i="2"/>
  <c r="R3660" i="2" s="1"/>
  <c r="N3648" i="2"/>
  <c r="N3660" i="2" s="1"/>
  <c r="L3648" i="2"/>
  <c r="L3660" i="2" s="1"/>
  <c r="VK3647" i="2"/>
  <c r="VK3659" i="2" s="1"/>
  <c r="VI3647" i="2"/>
  <c r="VI3659" i="2" s="1"/>
  <c r="VE3647" i="2"/>
  <c r="VE3659" i="2" s="1"/>
  <c r="VC3647" i="2"/>
  <c r="VC3659" i="2" s="1"/>
  <c r="UY3647" i="2"/>
  <c r="UY3659" i="2" s="1"/>
  <c r="UW3647" i="2"/>
  <c r="UW3659" i="2" s="1"/>
  <c r="US3647" i="2"/>
  <c r="US3659" i="2" s="1"/>
  <c r="UQ3647" i="2"/>
  <c r="UQ3659" i="2" s="1"/>
  <c r="UM3647" i="2"/>
  <c r="UM3659" i="2" s="1"/>
  <c r="UK3647" i="2"/>
  <c r="UK3659" i="2" s="1"/>
  <c r="UG3647" i="2"/>
  <c r="UG3659" i="2" s="1"/>
  <c r="UE3647" i="2"/>
  <c r="UE3659" i="2" s="1"/>
  <c r="UA3647" i="2"/>
  <c r="UA3659" i="2" s="1"/>
  <c r="TY3647" i="2"/>
  <c r="TY3659" i="2" s="1"/>
  <c r="TU3647" i="2"/>
  <c r="TU3659" i="2" s="1"/>
  <c r="TS3647" i="2"/>
  <c r="TS3659" i="2" s="1"/>
  <c r="TO3647" i="2"/>
  <c r="TO3659" i="2" s="1"/>
  <c r="TM3647" i="2"/>
  <c r="TM3659" i="2" s="1"/>
  <c r="TI3647" i="2"/>
  <c r="TI3659" i="2" s="1"/>
  <c r="TG3647" i="2"/>
  <c r="TG3659" i="2" s="1"/>
  <c r="TC3647" i="2"/>
  <c r="TC3659" i="2" s="1"/>
  <c r="TA3647" i="2"/>
  <c r="TA3659" i="2" s="1"/>
  <c r="SW3647" i="2"/>
  <c r="SW3659" i="2" s="1"/>
  <c r="SU3647" i="2"/>
  <c r="SU3659" i="2" s="1"/>
  <c r="SQ3647" i="2"/>
  <c r="SQ3659" i="2" s="1"/>
  <c r="SO3647" i="2"/>
  <c r="SO3659" i="2" s="1"/>
  <c r="SK3647" i="2"/>
  <c r="SK3659" i="2" s="1"/>
  <c r="SI3647" i="2"/>
  <c r="SI3659" i="2" s="1"/>
  <c r="SE3647" i="2"/>
  <c r="SE3659" i="2" s="1"/>
  <c r="SC3647" i="2"/>
  <c r="SC3659" i="2" s="1"/>
  <c r="RY3647" i="2"/>
  <c r="RY3659" i="2" s="1"/>
  <c r="RW3647" i="2"/>
  <c r="RW3659" i="2" s="1"/>
  <c r="RS3647" i="2"/>
  <c r="RS3659" i="2" s="1"/>
  <c r="RQ3647" i="2"/>
  <c r="RQ3659" i="2" s="1"/>
  <c r="RM3647" i="2"/>
  <c r="RM3659" i="2" s="1"/>
  <c r="RK3647" i="2"/>
  <c r="RK3659" i="2" s="1"/>
  <c r="RG3647" i="2"/>
  <c r="RG3659" i="2" s="1"/>
  <c r="RE3647" i="2"/>
  <c r="RE3659" i="2" s="1"/>
  <c r="RA3647" i="2"/>
  <c r="RA3659" i="2" s="1"/>
  <c r="QY3647" i="2"/>
  <c r="QY3659" i="2" s="1"/>
  <c r="QU3647" i="2"/>
  <c r="QU3659" i="2" s="1"/>
  <c r="QS3647" i="2"/>
  <c r="QS3659" i="2" s="1"/>
  <c r="QO3647" i="2"/>
  <c r="QO3659" i="2" s="1"/>
  <c r="QM3647" i="2"/>
  <c r="QM3659" i="2" s="1"/>
  <c r="QI3647" i="2"/>
  <c r="QI3659" i="2" s="1"/>
  <c r="QG3647" i="2"/>
  <c r="QG3659" i="2" s="1"/>
  <c r="QC3647" i="2"/>
  <c r="QC3659" i="2" s="1"/>
  <c r="QA3647" i="2"/>
  <c r="QA3659" i="2" s="1"/>
  <c r="PW3647" i="2"/>
  <c r="PW3659" i="2" s="1"/>
  <c r="PU3647" i="2"/>
  <c r="PU3659" i="2" s="1"/>
  <c r="PQ3647" i="2"/>
  <c r="PQ3659" i="2" s="1"/>
  <c r="PO3647" i="2"/>
  <c r="PO3659" i="2" s="1"/>
  <c r="PK3647" i="2"/>
  <c r="PK3659" i="2" s="1"/>
  <c r="PI3647" i="2"/>
  <c r="PI3659" i="2" s="1"/>
  <c r="PE3647" i="2"/>
  <c r="PE3659" i="2" s="1"/>
  <c r="PC3647" i="2"/>
  <c r="PC3659" i="2" s="1"/>
  <c r="OY3647" i="2"/>
  <c r="OY3659" i="2" s="1"/>
  <c r="OW3647" i="2"/>
  <c r="OW3659" i="2" s="1"/>
  <c r="OS3647" i="2"/>
  <c r="OS3659" i="2" s="1"/>
  <c r="OQ3647" i="2"/>
  <c r="OQ3659" i="2" s="1"/>
  <c r="OM3647" i="2"/>
  <c r="OM3659" i="2" s="1"/>
  <c r="OK3647" i="2"/>
  <c r="OK3659" i="2" s="1"/>
  <c r="OG3647" i="2"/>
  <c r="OG3659" i="2" s="1"/>
  <c r="OE3647" i="2"/>
  <c r="OE3659" i="2" s="1"/>
  <c r="OA3647" i="2"/>
  <c r="OA3659" i="2" s="1"/>
  <c r="NY3647" i="2"/>
  <c r="NY3659" i="2" s="1"/>
  <c r="NU3647" i="2"/>
  <c r="NU3659" i="2" s="1"/>
  <c r="NS3647" i="2"/>
  <c r="NS3659" i="2" s="1"/>
  <c r="NO3647" i="2"/>
  <c r="NO3659" i="2" s="1"/>
  <c r="NM3647" i="2"/>
  <c r="NM3659" i="2" s="1"/>
  <c r="NI3647" i="2"/>
  <c r="NI3659" i="2" s="1"/>
  <c r="NG3647" i="2"/>
  <c r="NG3659" i="2" s="1"/>
  <c r="NC3647" i="2"/>
  <c r="NC3659" i="2" s="1"/>
  <c r="NA3647" i="2"/>
  <c r="NA3659" i="2" s="1"/>
  <c r="MW3647" i="2"/>
  <c r="MW3659" i="2" s="1"/>
  <c r="MU3647" i="2"/>
  <c r="MU3659" i="2" s="1"/>
  <c r="MQ3647" i="2"/>
  <c r="MQ3659" i="2" s="1"/>
  <c r="MO3647" i="2"/>
  <c r="MO3659" i="2" s="1"/>
  <c r="MK3647" i="2"/>
  <c r="MK3659" i="2" s="1"/>
  <c r="MI3647" i="2"/>
  <c r="MI3659" i="2" s="1"/>
  <c r="ME3647" i="2"/>
  <c r="ME3659" i="2" s="1"/>
  <c r="MC3647" i="2"/>
  <c r="MC3659" i="2" s="1"/>
  <c r="LY3647" i="2"/>
  <c r="LY3659" i="2" s="1"/>
  <c r="LW3647" i="2"/>
  <c r="LW3659" i="2" s="1"/>
  <c r="LS3647" i="2"/>
  <c r="LS3659" i="2" s="1"/>
  <c r="LQ3647" i="2"/>
  <c r="LQ3659" i="2" s="1"/>
  <c r="LM3647" i="2"/>
  <c r="LM3659" i="2" s="1"/>
  <c r="LK3647" i="2"/>
  <c r="LK3659" i="2" s="1"/>
  <c r="LG3647" i="2"/>
  <c r="LG3659" i="2" s="1"/>
  <c r="LE3647" i="2"/>
  <c r="LE3659" i="2" s="1"/>
  <c r="LA3647" i="2"/>
  <c r="LA3659" i="2" s="1"/>
  <c r="KY3647" i="2"/>
  <c r="KY3659" i="2" s="1"/>
  <c r="KU3647" i="2"/>
  <c r="KU3659" i="2" s="1"/>
  <c r="KS3647" i="2"/>
  <c r="KS3659" i="2" s="1"/>
  <c r="KO3647" i="2"/>
  <c r="KO3659" i="2" s="1"/>
  <c r="KM3647" i="2"/>
  <c r="KM3659" i="2" s="1"/>
  <c r="KI3647" i="2"/>
  <c r="KI3659" i="2" s="1"/>
  <c r="KG3647" i="2"/>
  <c r="KG3659" i="2" s="1"/>
  <c r="KC3647" i="2"/>
  <c r="KC3659" i="2" s="1"/>
  <c r="KA3647" i="2"/>
  <c r="KA3659" i="2" s="1"/>
  <c r="JW3647" i="2"/>
  <c r="JW3659" i="2" s="1"/>
  <c r="JU3647" i="2"/>
  <c r="JU3659" i="2" s="1"/>
  <c r="JQ3647" i="2"/>
  <c r="JQ3659" i="2" s="1"/>
  <c r="JO3647" i="2"/>
  <c r="JO3659" i="2" s="1"/>
  <c r="JK3647" i="2"/>
  <c r="JK3659" i="2" s="1"/>
  <c r="JI3647" i="2"/>
  <c r="JI3659" i="2" s="1"/>
  <c r="JE3647" i="2"/>
  <c r="JE3659" i="2" s="1"/>
  <c r="JC3647" i="2"/>
  <c r="JC3659" i="2" s="1"/>
  <c r="IY3647" i="2"/>
  <c r="IY3659" i="2" s="1"/>
  <c r="IW3647" i="2"/>
  <c r="IW3659" i="2" s="1"/>
  <c r="IS3647" i="2"/>
  <c r="IS3659" i="2" s="1"/>
  <c r="IQ3647" i="2"/>
  <c r="IQ3659" i="2" s="1"/>
  <c r="IM3647" i="2"/>
  <c r="IM3659" i="2" s="1"/>
  <c r="IK3647" i="2"/>
  <c r="IK3659" i="2" s="1"/>
  <c r="IG3647" i="2"/>
  <c r="IG3659" i="2" s="1"/>
  <c r="IE3647" i="2"/>
  <c r="IE3659" i="2" s="1"/>
  <c r="IA3647" i="2"/>
  <c r="IA3659" i="2" s="1"/>
  <c r="HY3647" i="2"/>
  <c r="HY3659" i="2" s="1"/>
  <c r="HU3647" i="2"/>
  <c r="HU3659" i="2" s="1"/>
  <c r="HS3647" i="2"/>
  <c r="HS3659" i="2" s="1"/>
  <c r="HO3647" i="2"/>
  <c r="HO3659" i="2" s="1"/>
  <c r="HM3647" i="2"/>
  <c r="HM3659" i="2" s="1"/>
  <c r="HI3647" i="2"/>
  <c r="HI3659" i="2" s="1"/>
  <c r="HG3647" i="2"/>
  <c r="HG3659" i="2" s="1"/>
  <c r="HC3647" i="2"/>
  <c r="HC3659" i="2" s="1"/>
  <c r="HA3647" i="2"/>
  <c r="HA3659" i="2" s="1"/>
  <c r="GW3647" i="2"/>
  <c r="GW3659" i="2" s="1"/>
  <c r="GU3647" i="2"/>
  <c r="GU3659" i="2" s="1"/>
  <c r="GQ3647" i="2"/>
  <c r="GQ3659" i="2" s="1"/>
  <c r="GO3647" i="2"/>
  <c r="GO3659" i="2" s="1"/>
  <c r="GK3647" i="2"/>
  <c r="GK3659" i="2" s="1"/>
  <c r="GI3647" i="2"/>
  <c r="GI3659" i="2" s="1"/>
  <c r="GE3647" i="2"/>
  <c r="GE3659" i="2" s="1"/>
  <c r="GC3647" i="2"/>
  <c r="GC3659" i="2" s="1"/>
  <c r="FY3647" i="2"/>
  <c r="FY3659" i="2" s="1"/>
  <c r="FW3647" i="2"/>
  <c r="FW3659" i="2" s="1"/>
  <c r="FS3647" i="2"/>
  <c r="FS3659" i="2" s="1"/>
  <c r="FQ3647" i="2"/>
  <c r="FQ3659" i="2" s="1"/>
  <c r="FM3647" i="2"/>
  <c r="FM3659" i="2" s="1"/>
  <c r="FK3647" i="2"/>
  <c r="FK3659" i="2" s="1"/>
  <c r="FG3647" i="2"/>
  <c r="FG3659" i="2" s="1"/>
  <c r="FE3647" i="2"/>
  <c r="FE3659" i="2" s="1"/>
  <c r="FA3647" i="2"/>
  <c r="FA3659" i="2" s="1"/>
  <c r="EY3647" i="2"/>
  <c r="EY3659" i="2" s="1"/>
  <c r="EU3647" i="2"/>
  <c r="EU3659" i="2" s="1"/>
  <c r="ES3647" i="2"/>
  <c r="ES3659" i="2" s="1"/>
  <c r="EO3647" i="2"/>
  <c r="EO3659" i="2" s="1"/>
  <c r="EM3647" i="2"/>
  <c r="EM3659" i="2" s="1"/>
  <c r="EI3647" i="2"/>
  <c r="EI3659" i="2" s="1"/>
  <c r="EG3647" i="2"/>
  <c r="EG3659" i="2" s="1"/>
  <c r="EC3647" i="2"/>
  <c r="EC3659" i="2" s="1"/>
  <c r="EA3647" i="2"/>
  <c r="EA3659" i="2" s="1"/>
  <c r="DW3647" i="2"/>
  <c r="DW3659" i="2" s="1"/>
  <c r="DU3647" i="2"/>
  <c r="DU3659" i="2" s="1"/>
  <c r="DQ3647" i="2"/>
  <c r="DQ3659" i="2" s="1"/>
  <c r="DO3647" i="2"/>
  <c r="DO3659" i="2" s="1"/>
  <c r="DK3647" i="2"/>
  <c r="DK3659" i="2" s="1"/>
  <c r="DI3647" i="2"/>
  <c r="DI3659" i="2" s="1"/>
  <c r="DE3647" i="2"/>
  <c r="DE3659" i="2" s="1"/>
  <c r="DC3647" i="2"/>
  <c r="DC3659" i="2" s="1"/>
  <c r="CY3647" i="2"/>
  <c r="CY3659" i="2" s="1"/>
  <c r="CW3647" i="2"/>
  <c r="CW3659" i="2" s="1"/>
  <c r="CS3647" i="2"/>
  <c r="CS3659" i="2" s="1"/>
  <c r="CQ3647" i="2"/>
  <c r="CQ3659" i="2" s="1"/>
  <c r="CM3647" i="2"/>
  <c r="CM3659" i="2" s="1"/>
  <c r="CK3647" i="2"/>
  <c r="CK3659" i="2" s="1"/>
  <c r="CG3647" i="2"/>
  <c r="CG3659" i="2" s="1"/>
  <c r="CE3647" i="2"/>
  <c r="CE3659" i="2" s="1"/>
  <c r="CA3647" i="2"/>
  <c r="CA3659" i="2" s="1"/>
  <c r="BY3647" i="2"/>
  <c r="BY3659" i="2" s="1"/>
  <c r="BU3647" i="2"/>
  <c r="BU3659" i="2" s="1"/>
  <c r="BS3647" i="2"/>
  <c r="BS3659" i="2" s="1"/>
  <c r="BO3647" i="2"/>
  <c r="BO3659" i="2" s="1"/>
  <c r="BM3647" i="2"/>
  <c r="BM3659" i="2" s="1"/>
  <c r="BI3647" i="2"/>
  <c r="BI3659" i="2" s="1"/>
  <c r="BG3647" i="2"/>
  <c r="BG3659" i="2" s="1"/>
  <c r="BC3647" i="2"/>
  <c r="BC3659" i="2" s="1"/>
  <c r="BA3647" i="2"/>
  <c r="BA3659" i="2" s="1"/>
  <c r="AW3647" i="2"/>
  <c r="AW3659" i="2" s="1"/>
  <c r="AU3647" i="2"/>
  <c r="AU3659" i="2" s="1"/>
  <c r="AQ3647" i="2"/>
  <c r="AQ3659" i="2" s="1"/>
  <c r="AO3647" i="2"/>
  <c r="AO3659" i="2" s="1"/>
  <c r="AK3647" i="2"/>
  <c r="AK3659" i="2" s="1"/>
  <c r="AI3647" i="2"/>
  <c r="AI3659" i="2" s="1"/>
  <c r="AE3647" i="2"/>
  <c r="AE3659" i="2" s="1"/>
  <c r="AC3647" i="2"/>
  <c r="AC3659" i="2" s="1"/>
  <c r="Y3647" i="2"/>
  <c r="Y3659" i="2" s="1"/>
  <c r="W3647" i="2"/>
  <c r="W3659" i="2" s="1"/>
  <c r="S3647" i="2"/>
  <c r="S3659" i="2" s="1"/>
  <c r="Q3647" i="2"/>
  <c r="Q3659" i="2" s="1"/>
  <c r="M3647" i="2"/>
  <c r="M3659" i="2" s="1"/>
  <c r="K3647" i="2"/>
  <c r="K3659" i="2" s="1"/>
  <c r="VK3650" i="2"/>
  <c r="VK3662" i="2" s="1"/>
  <c r="VE3650" i="2"/>
  <c r="VE3662" i="2" s="1"/>
  <c r="UY3650" i="2"/>
  <c r="UY3662" i="2" s="1"/>
  <c r="US3650" i="2"/>
  <c r="US3662" i="2" s="1"/>
  <c r="UM3650" i="2"/>
  <c r="UM3662" i="2" s="1"/>
  <c r="UG3650" i="2"/>
  <c r="UG3662" i="2" s="1"/>
  <c r="UA3650" i="2"/>
  <c r="UA3662" i="2" s="1"/>
  <c r="TU3650" i="2"/>
  <c r="TU3662" i="2" s="1"/>
  <c r="TO3650" i="2"/>
  <c r="TO3662" i="2" s="1"/>
  <c r="TI3650" i="2"/>
  <c r="TI3662" i="2" s="1"/>
  <c r="TC3650" i="2"/>
  <c r="TC3662" i="2" s="1"/>
  <c r="SW3650" i="2"/>
  <c r="SW3662" i="2" s="1"/>
  <c r="SQ3650" i="2"/>
  <c r="SQ3662" i="2" s="1"/>
  <c r="SK3650" i="2"/>
  <c r="SK3662" i="2" s="1"/>
  <c r="SE3650" i="2"/>
  <c r="SE3662" i="2" s="1"/>
  <c r="RY3650" i="2"/>
  <c r="RY3662" i="2" s="1"/>
  <c r="RS3650" i="2"/>
  <c r="RS3662" i="2" s="1"/>
  <c r="RM3650" i="2"/>
  <c r="RM3662" i="2" s="1"/>
  <c r="RG3650" i="2"/>
  <c r="RG3662" i="2" s="1"/>
  <c r="RA3650" i="2"/>
  <c r="RA3662" i="2" s="1"/>
  <c r="QU3650" i="2"/>
  <c r="QU3662" i="2" s="1"/>
  <c r="QO3650" i="2"/>
  <c r="QO3662" i="2" s="1"/>
  <c r="QI3650" i="2"/>
  <c r="QI3662" i="2" s="1"/>
  <c r="QC3650" i="2"/>
  <c r="QC3662" i="2" s="1"/>
  <c r="PW3650" i="2"/>
  <c r="PW3662" i="2" s="1"/>
  <c r="PQ3650" i="2"/>
  <c r="PQ3662" i="2" s="1"/>
  <c r="PK3650" i="2"/>
  <c r="PK3662" i="2" s="1"/>
  <c r="PE3650" i="2"/>
  <c r="PE3662" i="2" s="1"/>
  <c r="OY3650" i="2"/>
  <c r="OY3662" i="2" s="1"/>
  <c r="OS3650" i="2"/>
  <c r="OS3662" i="2" s="1"/>
  <c r="OM3650" i="2"/>
  <c r="OM3662" i="2" s="1"/>
  <c r="OG3650" i="2"/>
  <c r="OG3662" i="2" s="1"/>
  <c r="OA3650" i="2"/>
  <c r="OA3662" i="2" s="1"/>
  <c r="NU3650" i="2"/>
  <c r="NU3662" i="2" s="1"/>
  <c r="NO3650" i="2"/>
  <c r="NO3662" i="2" s="1"/>
  <c r="NI3650" i="2"/>
  <c r="NI3662" i="2" s="1"/>
  <c r="NC3650" i="2"/>
  <c r="NC3662" i="2" s="1"/>
  <c r="MW3650" i="2"/>
  <c r="MW3662" i="2" s="1"/>
  <c r="MQ3650" i="2"/>
  <c r="MQ3662" i="2" s="1"/>
  <c r="MK3650" i="2"/>
  <c r="MK3662" i="2" s="1"/>
  <c r="ME3650" i="2"/>
  <c r="ME3662" i="2" s="1"/>
  <c r="LY3650" i="2"/>
  <c r="LY3662" i="2" s="1"/>
  <c r="LS3650" i="2"/>
  <c r="LS3662" i="2" s="1"/>
  <c r="LM3650" i="2"/>
  <c r="LM3662" i="2" s="1"/>
  <c r="LG3650" i="2"/>
  <c r="LG3662" i="2" s="1"/>
  <c r="LA3650" i="2"/>
  <c r="LA3662" i="2" s="1"/>
  <c r="KU3650" i="2"/>
  <c r="KU3662" i="2" s="1"/>
  <c r="KO3650" i="2"/>
  <c r="KO3662" i="2" s="1"/>
  <c r="KI3650" i="2"/>
  <c r="KI3662" i="2" s="1"/>
  <c r="KC3650" i="2"/>
  <c r="KC3662" i="2" s="1"/>
  <c r="JW3650" i="2"/>
  <c r="JW3662" i="2" s="1"/>
  <c r="JQ3650" i="2"/>
  <c r="JQ3662" i="2" s="1"/>
  <c r="JK3650" i="2"/>
  <c r="JK3662" i="2" s="1"/>
  <c r="JE3650" i="2"/>
  <c r="JE3662" i="2" s="1"/>
  <c r="IY3650" i="2"/>
  <c r="IY3662" i="2" s="1"/>
  <c r="IS3650" i="2"/>
  <c r="IS3662" i="2" s="1"/>
  <c r="IM3650" i="2"/>
  <c r="IM3662" i="2" s="1"/>
  <c r="IG3650" i="2"/>
  <c r="IG3662" i="2" s="1"/>
  <c r="IA3650" i="2"/>
  <c r="IA3662" i="2" s="1"/>
  <c r="HU3650" i="2"/>
  <c r="HU3662" i="2" s="1"/>
  <c r="HO3650" i="2"/>
  <c r="HO3662" i="2" s="1"/>
  <c r="HI3650" i="2"/>
  <c r="HI3662" i="2" s="1"/>
  <c r="HC3650" i="2"/>
  <c r="HC3662" i="2" s="1"/>
  <c r="GW3650" i="2"/>
  <c r="GW3662" i="2" s="1"/>
  <c r="GQ3650" i="2"/>
  <c r="GQ3662" i="2" s="1"/>
  <c r="GK3650" i="2"/>
  <c r="GK3662" i="2" s="1"/>
  <c r="GE3650" i="2"/>
  <c r="GE3662" i="2" s="1"/>
  <c r="FY3650" i="2"/>
  <c r="FY3662" i="2" s="1"/>
  <c r="FS3650" i="2"/>
  <c r="FS3662" i="2" s="1"/>
  <c r="FM3650" i="2"/>
  <c r="FM3662" i="2" s="1"/>
  <c r="FG3650" i="2"/>
  <c r="FG3662" i="2" s="1"/>
  <c r="FA3650" i="2"/>
  <c r="FA3662" i="2" s="1"/>
  <c r="EU3650" i="2"/>
  <c r="EU3662" i="2" s="1"/>
  <c r="EO3650" i="2"/>
  <c r="EO3662" i="2" s="1"/>
  <c r="EI3650" i="2"/>
  <c r="EI3662" i="2" s="1"/>
  <c r="EC3650" i="2"/>
  <c r="EC3662" i="2" s="1"/>
  <c r="DW3650" i="2"/>
  <c r="DW3662" i="2" s="1"/>
  <c r="DQ3650" i="2"/>
  <c r="DQ3662" i="2" s="1"/>
  <c r="DK3650" i="2"/>
  <c r="DK3662" i="2" s="1"/>
  <c r="DE3650" i="2"/>
  <c r="DE3662" i="2" s="1"/>
  <c r="CY3650" i="2"/>
  <c r="CY3662" i="2" s="1"/>
  <c r="CS3650" i="2"/>
  <c r="CS3662" i="2" s="1"/>
  <c r="CM3650" i="2"/>
  <c r="CM3662" i="2" s="1"/>
  <c r="CG3650" i="2"/>
  <c r="CG3662" i="2" s="1"/>
  <c r="CA3650" i="2"/>
  <c r="CA3662" i="2" s="1"/>
  <c r="BU3650" i="2"/>
  <c r="BU3662" i="2" s="1"/>
  <c r="BO3650" i="2"/>
  <c r="BO3662" i="2" s="1"/>
  <c r="BI3650" i="2"/>
  <c r="BI3662" i="2" s="1"/>
  <c r="BC3650" i="2"/>
  <c r="BC3662" i="2" s="1"/>
  <c r="AW3650" i="2"/>
  <c r="AW3662" i="2" s="1"/>
  <c r="AQ3650" i="2"/>
  <c r="AQ3662" i="2" s="1"/>
  <c r="AK3650" i="2"/>
  <c r="AK3662" i="2" s="1"/>
  <c r="AE3650" i="2"/>
  <c r="AE3662" i="2" s="1"/>
  <c r="Y3650" i="2"/>
  <c r="Y3662" i="2" s="1"/>
  <c r="S3650" i="2"/>
  <c r="S3662" i="2" s="1"/>
  <c r="M3650" i="2"/>
  <c r="M3662" i="2" s="1"/>
  <c r="VJ3649" i="2"/>
  <c r="VJ3661" i="2" s="1"/>
  <c r="VD3649" i="2"/>
  <c r="VD3661" i="2" s="1"/>
  <c r="UX3649" i="2"/>
  <c r="UX3661" i="2" s="1"/>
  <c r="UR3649" i="2"/>
  <c r="UR3661" i="2" s="1"/>
  <c r="UL3649" i="2"/>
  <c r="UL3661" i="2" s="1"/>
  <c r="UF3649" i="2"/>
  <c r="UF3661" i="2" s="1"/>
  <c r="TZ3649" i="2"/>
  <c r="TZ3661" i="2" s="1"/>
  <c r="TT3649" i="2"/>
  <c r="TT3661" i="2" s="1"/>
  <c r="TN3649" i="2"/>
  <c r="TN3661" i="2" s="1"/>
  <c r="TH3649" i="2"/>
  <c r="TH3661" i="2" s="1"/>
  <c r="TB3649" i="2"/>
  <c r="TB3661" i="2" s="1"/>
  <c r="SV3649" i="2"/>
  <c r="SV3661" i="2" s="1"/>
  <c r="SP3649" i="2"/>
  <c r="SP3661" i="2" s="1"/>
  <c r="SJ3649" i="2"/>
  <c r="SJ3661" i="2" s="1"/>
  <c r="SD3649" i="2"/>
  <c r="SD3661" i="2" s="1"/>
  <c r="RX3649" i="2"/>
  <c r="RX3661" i="2" s="1"/>
  <c r="RR3649" i="2"/>
  <c r="RR3661" i="2" s="1"/>
  <c r="RL3649" i="2"/>
  <c r="RL3661" i="2" s="1"/>
  <c r="RF3649" i="2"/>
  <c r="RF3661" i="2" s="1"/>
  <c r="QZ3649" i="2"/>
  <c r="QZ3661" i="2" s="1"/>
  <c r="QT3649" i="2"/>
  <c r="QT3661" i="2" s="1"/>
  <c r="QN3649" i="2"/>
  <c r="QN3661" i="2" s="1"/>
  <c r="QH3649" i="2"/>
  <c r="QH3661" i="2" s="1"/>
  <c r="QB3649" i="2"/>
  <c r="QB3661" i="2" s="1"/>
  <c r="PV3649" i="2"/>
  <c r="PV3661" i="2" s="1"/>
  <c r="PP3649" i="2"/>
  <c r="PP3661" i="2" s="1"/>
  <c r="PJ3649" i="2"/>
  <c r="PJ3661" i="2" s="1"/>
  <c r="PD3649" i="2"/>
  <c r="PD3661" i="2" s="1"/>
  <c r="OX3649" i="2"/>
  <c r="OX3661" i="2" s="1"/>
  <c r="OR3649" i="2"/>
  <c r="OR3661" i="2" s="1"/>
  <c r="OL3649" i="2"/>
  <c r="OL3661" i="2" s="1"/>
  <c r="OF3649" i="2"/>
  <c r="OF3661" i="2" s="1"/>
  <c r="NZ3649" i="2"/>
  <c r="NZ3661" i="2" s="1"/>
  <c r="NT3649" i="2"/>
  <c r="NT3661" i="2" s="1"/>
  <c r="NN3649" i="2"/>
  <c r="NN3661" i="2" s="1"/>
  <c r="NH3649" i="2"/>
  <c r="NH3661" i="2" s="1"/>
  <c r="NB3649" i="2"/>
  <c r="NB3661" i="2" s="1"/>
  <c r="MV3649" i="2"/>
  <c r="MV3661" i="2" s="1"/>
  <c r="MP3649" i="2"/>
  <c r="MP3661" i="2" s="1"/>
  <c r="MJ3649" i="2"/>
  <c r="MJ3661" i="2" s="1"/>
  <c r="MD3649" i="2"/>
  <c r="MD3661" i="2" s="1"/>
  <c r="LX3649" i="2"/>
  <c r="LX3661" i="2" s="1"/>
  <c r="LR3649" i="2"/>
  <c r="LR3661" i="2" s="1"/>
  <c r="LL3649" i="2"/>
  <c r="LL3661" i="2" s="1"/>
  <c r="LF3649" i="2"/>
  <c r="LF3661" i="2" s="1"/>
  <c r="KZ3649" i="2"/>
  <c r="KZ3661" i="2" s="1"/>
  <c r="KT3649" i="2"/>
  <c r="KT3661" i="2" s="1"/>
  <c r="KN3649" i="2"/>
  <c r="KN3661" i="2" s="1"/>
  <c r="KH3649" i="2"/>
  <c r="KH3661" i="2" s="1"/>
  <c r="KB3649" i="2"/>
  <c r="KB3661" i="2" s="1"/>
  <c r="JV3649" i="2"/>
  <c r="JV3661" i="2" s="1"/>
  <c r="JP3649" i="2"/>
  <c r="JP3661" i="2" s="1"/>
  <c r="JJ3649" i="2"/>
  <c r="JJ3661" i="2" s="1"/>
  <c r="JD3649" i="2"/>
  <c r="JD3661" i="2" s="1"/>
  <c r="IX3649" i="2"/>
  <c r="IX3661" i="2" s="1"/>
  <c r="IR3649" i="2"/>
  <c r="IR3661" i="2" s="1"/>
  <c r="IL3649" i="2"/>
  <c r="IL3661" i="2" s="1"/>
  <c r="IF3649" i="2"/>
  <c r="IF3661" i="2" s="1"/>
  <c r="HZ3649" i="2"/>
  <c r="HZ3661" i="2" s="1"/>
  <c r="HT3649" i="2"/>
  <c r="HT3661" i="2" s="1"/>
  <c r="HN3649" i="2"/>
  <c r="HN3661" i="2" s="1"/>
  <c r="HH3649" i="2"/>
  <c r="HH3661" i="2" s="1"/>
  <c r="HB3649" i="2"/>
  <c r="HB3661" i="2" s="1"/>
  <c r="GV3649" i="2"/>
  <c r="GV3661" i="2" s="1"/>
  <c r="GP3649" i="2"/>
  <c r="GP3661" i="2" s="1"/>
  <c r="GJ3649" i="2"/>
  <c r="GJ3661" i="2" s="1"/>
  <c r="GD3649" i="2"/>
  <c r="GD3661" i="2" s="1"/>
  <c r="FX3649" i="2"/>
  <c r="FX3661" i="2" s="1"/>
  <c r="FR3649" i="2"/>
  <c r="FR3661" i="2" s="1"/>
  <c r="FL3649" i="2"/>
  <c r="FL3661" i="2" s="1"/>
  <c r="FF3649" i="2"/>
  <c r="FF3661" i="2" s="1"/>
  <c r="EZ3649" i="2"/>
  <c r="EZ3661" i="2" s="1"/>
  <c r="ET3649" i="2"/>
  <c r="ET3661" i="2" s="1"/>
  <c r="EN3649" i="2"/>
  <c r="EN3661" i="2" s="1"/>
  <c r="EH3649" i="2"/>
  <c r="EH3661" i="2" s="1"/>
  <c r="EB3649" i="2"/>
  <c r="EB3661" i="2" s="1"/>
  <c r="DV3649" i="2"/>
  <c r="DV3661" i="2" s="1"/>
  <c r="DP3649" i="2"/>
  <c r="DP3661" i="2" s="1"/>
  <c r="DJ3649" i="2"/>
  <c r="DJ3661" i="2" s="1"/>
  <c r="DD3649" i="2"/>
  <c r="DD3661" i="2" s="1"/>
  <c r="CX3649" i="2"/>
  <c r="CX3661" i="2" s="1"/>
  <c r="CR3649" i="2"/>
  <c r="CR3661" i="2" s="1"/>
  <c r="CL3649" i="2"/>
  <c r="CL3661" i="2" s="1"/>
  <c r="CF3649" i="2"/>
  <c r="CF3661" i="2" s="1"/>
  <c r="BZ3649" i="2"/>
  <c r="BZ3661" i="2" s="1"/>
  <c r="BT3649" i="2"/>
  <c r="BT3661" i="2" s="1"/>
  <c r="BN3649" i="2"/>
  <c r="BN3661" i="2" s="1"/>
  <c r="BH3649" i="2"/>
  <c r="BH3661" i="2" s="1"/>
  <c r="BB3649" i="2"/>
  <c r="BB3661" i="2" s="1"/>
  <c r="AV3649" i="2"/>
  <c r="AV3661" i="2" s="1"/>
  <c r="AP3649" i="2"/>
  <c r="AP3661" i="2" s="1"/>
  <c r="AJ3649" i="2"/>
  <c r="AJ3661" i="2" s="1"/>
  <c r="AD3649" i="2"/>
  <c r="AD3661" i="2" s="1"/>
  <c r="X3649" i="2"/>
  <c r="X3661" i="2" s="1"/>
  <c r="R3649" i="2"/>
  <c r="R3661" i="2" s="1"/>
  <c r="L3649" i="2"/>
  <c r="L3661" i="2" s="1"/>
  <c r="VI3648" i="2"/>
  <c r="VI3660" i="2" s="1"/>
  <c r="VC3648" i="2"/>
  <c r="VC3660" i="2" s="1"/>
  <c r="UW3648" i="2"/>
  <c r="UW3660" i="2" s="1"/>
  <c r="UQ3648" i="2"/>
  <c r="UQ3660" i="2" s="1"/>
  <c r="UK3648" i="2"/>
  <c r="UK3660" i="2" s="1"/>
  <c r="UE3648" i="2"/>
  <c r="UE3660" i="2" s="1"/>
  <c r="TY3648" i="2"/>
  <c r="TY3660" i="2" s="1"/>
  <c r="TS3648" i="2"/>
  <c r="TS3660" i="2" s="1"/>
  <c r="TM3648" i="2"/>
  <c r="TM3660" i="2" s="1"/>
  <c r="TG3648" i="2"/>
  <c r="TG3660" i="2" s="1"/>
  <c r="TA3648" i="2"/>
  <c r="TA3660" i="2" s="1"/>
  <c r="SU3648" i="2"/>
  <c r="SU3660" i="2" s="1"/>
  <c r="SO3648" i="2"/>
  <c r="SO3660" i="2" s="1"/>
  <c r="SI3648" i="2"/>
  <c r="SI3660" i="2" s="1"/>
  <c r="SC3648" i="2"/>
  <c r="SC3660" i="2" s="1"/>
  <c r="RW3648" i="2"/>
  <c r="RW3660" i="2" s="1"/>
  <c r="RQ3648" i="2"/>
  <c r="RQ3660" i="2" s="1"/>
  <c r="RK3648" i="2"/>
  <c r="RK3660" i="2" s="1"/>
  <c r="RE3648" i="2"/>
  <c r="RE3660" i="2" s="1"/>
  <c r="QY3648" i="2"/>
  <c r="QY3660" i="2" s="1"/>
  <c r="QS3648" i="2"/>
  <c r="QS3660" i="2" s="1"/>
  <c r="QM3648" i="2"/>
  <c r="QM3660" i="2" s="1"/>
  <c r="QG3648" i="2"/>
  <c r="QG3660" i="2" s="1"/>
  <c r="QA3648" i="2"/>
  <c r="QA3660" i="2" s="1"/>
  <c r="PU3648" i="2"/>
  <c r="PU3660" i="2" s="1"/>
  <c r="PO3648" i="2"/>
  <c r="PO3660" i="2" s="1"/>
  <c r="PI3648" i="2"/>
  <c r="PI3660" i="2" s="1"/>
  <c r="PC3648" i="2"/>
  <c r="PC3660" i="2" s="1"/>
  <c r="OW3648" i="2"/>
  <c r="OW3660" i="2" s="1"/>
  <c r="OQ3648" i="2"/>
  <c r="OQ3660" i="2" s="1"/>
  <c r="OK3648" i="2"/>
  <c r="OK3660" i="2" s="1"/>
  <c r="OE3648" i="2"/>
  <c r="OE3660" i="2" s="1"/>
  <c r="NY3648" i="2"/>
  <c r="NY3660" i="2" s="1"/>
  <c r="NS3648" i="2"/>
  <c r="NS3660" i="2" s="1"/>
  <c r="NM3648" i="2"/>
  <c r="NM3660" i="2" s="1"/>
  <c r="NG3648" i="2"/>
  <c r="NG3660" i="2" s="1"/>
  <c r="NA3648" i="2"/>
  <c r="NA3660" i="2" s="1"/>
  <c r="MU3648" i="2"/>
  <c r="MU3660" i="2" s="1"/>
  <c r="MO3648" i="2"/>
  <c r="MO3660" i="2" s="1"/>
  <c r="MI3648" i="2"/>
  <c r="MI3660" i="2" s="1"/>
  <c r="MC3648" i="2"/>
  <c r="MC3660" i="2" s="1"/>
  <c r="LW3648" i="2"/>
  <c r="LW3660" i="2" s="1"/>
  <c r="LQ3648" i="2"/>
  <c r="LQ3660" i="2" s="1"/>
  <c r="LK3648" i="2"/>
  <c r="LK3660" i="2" s="1"/>
  <c r="LE3648" i="2"/>
  <c r="LE3660" i="2" s="1"/>
  <c r="KY3648" i="2"/>
  <c r="KY3660" i="2" s="1"/>
  <c r="KS3648" i="2"/>
  <c r="KS3660" i="2" s="1"/>
  <c r="KM3648" i="2"/>
  <c r="KM3660" i="2" s="1"/>
  <c r="KG3648" i="2"/>
  <c r="KG3660" i="2" s="1"/>
  <c r="KA3648" i="2"/>
  <c r="KA3660" i="2" s="1"/>
  <c r="JU3648" i="2"/>
  <c r="JU3660" i="2" s="1"/>
  <c r="JO3648" i="2"/>
  <c r="JO3660" i="2" s="1"/>
  <c r="JI3648" i="2"/>
  <c r="JI3660" i="2" s="1"/>
  <c r="JC3648" i="2"/>
  <c r="JC3660" i="2" s="1"/>
  <c r="IW3648" i="2"/>
  <c r="IW3660" i="2" s="1"/>
  <c r="IQ3648" i="2"/>
  <c r="IQ3660" i="2" s="1"/>
  <c r="IK3648" i="2"/>
  <c r="IK3660" i="2" s="1"/>
  <c r="IE3648" i="2"/>
  <c r="IE3660" i="2" s="1"/>
  <c r="HY3648" i="2"/>
  <c r="HY3660" i="2" s="1"/>
  <c r="HS3648" i="2"/>
  <c r="HS3660" i="2" s="1"/>
  <c r="HM3648" i="2"/>
  <c r="HM3660" i="2" s="1"/>
  <c r="HG3648" i="2"/>
  <c r="HG3660" i="2" s="1"/>
  <c r="HA3648" i="2"/>
  <c r="HA3660" i="2" s="1"/>
  <c r="GU3648" i="2"/>
  <c r="GU3660" i="2" s="1"/>
  <c r="GO3648" i="2"/>
  <c r="GO3660" i="2" s="1"/>
  <c r="GI3648" i="2"/>
  <c r="GI3660" i="2" s="1"/>
  <c r="GC3648" i="2"/>
  <c r="GC3660" i="2" s="1"/>
  <c r="FW3648" i="2"/>
  <c r="FW3660" i="2" s="1"/>
  <c r="FQ3648" i="2"/>
  <c r="FQ3660" i="2" s="1"/>
  <c r="FK3648" i="2"/>
  <c r="FK3660" i="2" s="1"/>
  <c r="FE3648" i="2"/>
  <c r="FE3660" i="2" s="1"/>
  <c r="EY3648" i="2"/>
  <c r="EY3660" i="2" s="1"/>
  <c r="ES3648" i="2"/>
  <c r="ES3660" i="2" s="1"/>
  <c r="EM3648" i="2"/>
  <c r="EM3660" i="2" s="1"/>
  <c r="EG3648" i="2"/>
  <c r="EG3660" i="2" s="1"/>
  <c r="EA3648" i="2"/>
  <c r="EA3660" i="2" s="1"/>
  <c r="DU3648" i="2"/>
  <c r="DU3660" i="2" s="1"/>
  <c r="DO3648" i="2"/>
  <c r="DO3660" i="2" s="1"/>
  <c r="DI3648" i="2"/>
  <c r="DI3660" i="2" s="1"/>
  <c r="DC3648" i="2"/>
  <c r="DC3660" i="2" s="1"/>
  <c r="CW3648" i="2"/>
  <c r="CW3660" i="2" s="1"/>
  <c r="CQ3648" i="2"/>
  <c r="CQ3660" i="2" s="1"/>
  <c r="CK3648" i="2"/>
  <c r="CK3660" i="2" s="1"/>
  <c r="CE3648" i="2"/>
  <c r="CE3660" i="2" s="1"/>
  <c r="BY3648" i="2"/>
  <c r="BY3660" i="2" s="1"/>
  <c r="BS3648" i="2"/>
  <c r="BS3660" i="2" s="1"/>
  <c r="BM3648" i="2"/>
  <c r="BM3660" i="2" s="1"/>
  <c r="BG3648" i="2"/>
  <c r="BG3660" i="2" s="1"/>
  <c r="BA3648" i="2"/>
  <c r="BA3660" i="2" s="1"/>
  <c r="AU3648" i="2"/>
  <c r="AU3660" i="2" s="1"/>
  <c r="AO3648" i="2"/>
  <c r="AO3660" i="2" s="1"/>
  <c r="AI3648" i="2"/>
  <c r="AI3660" i="2" s="1"/>
  <c r="AC3648" i="2"/>
  <c r="AC3660" i="2" s="1"/>
  <c r="W3648" i="2"/>
  <c r="W3660" i="2" s="1"/>
  <c r="Q3648" i="2"/>
  <c r="Q3660" i="2" s="1"/>
  <c r="K3648" i="2"/>
  <c r="K3660" i="2" s="1"/>
  <c r="VL3647" i="2"/>
  <c r="VL3659" i="2" s="1"/>
  <c r="VF3647" i="2"/>
  <c r="VF3659" i="2" s="1"/>
  <c r="UZ3647" i="2"/>
  <c r="UZ3659" i="2" s="1"/>
  <c r="UT3647" i="2"/>
  <c r="UT3659" i="2" s="1"/>
  <c r="UN3647" i="2"/>
  <c r="UN3659" i="2" s="1"/>
  <c r="UH3647" i="2"/>
  <c r="UH3659" i="2" s="1"/>
  <c r="UB3647" i="2"/>
  <c r="UB3659" i="2" s="1"/>
  <c r="TV3647" i="2"/>
  <c r="TV3659" i="2" s="1"/>
  <c r="TP3647" i="2"/>
  <c r="TP3659" i="2" s="1"/>
  <c r="TJ3647" i="2"/>
  <c r="TJ3659" i="2" s="1"/>
  <c r="TD3647" i="2"/>
  <c r="TD3659" i="2" s="1"/>
  <c r="SX3647" i="2"/>
  <c r="SX3659" i="2" s="1"/>
  <c r="SR3647" i="2"/>
  <c r="SR3659" i="2" s="1"/>
  <c r="SL3647" i="2"/>
  <c r="SL3659" i="2" s="1"/>
  <c r="SF3647" i="2"/>
  <c r="SF3659" i="2" s="1"/>
  <c r="RZ3647" i="2"/>
  <c r="RZ3659" i="2" s="1"/>
  <c r="RT3647" i="2"/>
  <c r="RT3659" i="2" s="1"/>
  <c r="RN3647" i="2"/>
  <c r="RN3659" i="2" s="1"/>
  <c r="RH3647" i="2"/>
  <c r="RH3659" i="2" s="1"/>
  <c r="RB3647" i="2"/>
  <c r="RB3659" i="2" s="1"/>
  <c r="QV3647" i="2"/>
  <c r="QV3659" i="2" s="1"/>
  <c r="QP3647" i="2"/>
  <c r="QP3659" i="2" s="1"/>
  <c r="QJ3647" i="2"/>
  <c r="QJ3659" i="2" s="1"/>
  <c r="QD3647" i="2"/>
  <c r="QD3659" i="2" s="1"/>
  <c r="PX3647" i="2"/>
  <c r="PX3659" i="2" s="1"/>
  <c r="PR3647" i="2"/>
  <c r="PR3659" i="2" s="1"/>
  <c r="PL3647" i="2"/>
  <c r="PL3659" i="2" s="1"/>
  <c r="PF3647" i="2"/>
  <c r="PF3659" i="2" s="1"/>
  <c r="OZ3647" i="2"/>
  <c r="OZ3659" i="2" s="1"/>
  <c r="OT3647" i="2"/>
  <c r="OT3659" i="2" s="1"/>
  <c r="ON3647" i="2"/>
  <c r="ON3659" i="2" s="1"/>
  <c r="OH3647" i="2"/>
  <c r="OH3659" i="2" s="1"/>
  <c r="OB3647" i="2"/>
  <c r="OB3659" i="2" s="1"/>
  <c r="NV3647" i="2"/>
  <c r="NV3659" i="2" s="1"/>
  <c r="NP3647" i="2"/>
  <c r="NP3659" i="2" s="1"/>
  <c r="NJ3647" i="2"/>
  <c r="NJ3659" i="2" s="1"/>
  <c r="ND3647" i="2"/>
  <c r="ND3659" i="2" s="1"/>
  <c r="MX3647" i="2"/>
  <c r="MX3659" i="2" s="1"/>
  <c r="MR3647" i="2"/>
  <c r="MR3659" i="2" s="1"/>
  <c r="ML3647" i="2"/>
  <c r="ML3659" i="2" s="1"/>
  <c r="MF3647" i="2"/>
  <c r="MF3659" i="2" s="1"/>
  <c r="LZ3647" i="2"/>
  <c r="LZ3659" i="2" s="1"/>
  <c r="LT3647" i="2"/>
  <c r="LT3659" i="2" s="1"/>
  <c r="LN3647" i="2"/>
  <c r="LN3659" i="2" s="1"/>
  <c r="LH3647" i="2"/>
  <c r="LH3659" i="2" s="1"/>
  <c r="LB3647" i="2"/>
  <c r="LB3659" i="2" s="1"/>
  <c r="KV3647" i="2"/>
  <c r="KV3659" i="2" s="1"/>
  <c r="KP3647" i="2"/>
  <c r="KP3659" i="2" s="1"/>
  <c r="KJ3647" i="2"/>
  <c r="KJ3659" i="2" s="1"/>
  <c r="KD3647" i="2"/>
  <c r="KD3659" i="2" s="1"/>
  <c r="JX3647" i="2"/>
  <c r="JX3659" i="2" s="1"/>
  <c r="JR3647" i="2"/>
  <c r="JR3659" i="2" s="1"/>
  <c r="JL3647" i="2"/>
  <c r="JL3659" i="2" s="1"/>
  <c r="JF3647" i="2"/>
  <c r="JF3659" i="2" s="1"/>
  <c r="IZ3647" i="2"/>
  <c r="IZ3659" i="2" s="1"/>
  <c r="IT3647" i="2"/>
  <c r="IT3659" i="2" s="1"/>
  <c r="IN3647" i="2"/>
  <c r="IN3659" i="2" s="1"/>
  <c r="IH3647" i="2"/>
  <c r="IH3659" i="2" s="1"/>
  <c r="IB3647" i="2"/>
  <c r="IB3659" i="2" s="1"/>
  <c r="HV3647" i="2"/>
  <c r="HV3659" i="2" s="1"/>
  <c r="HP3647" i="2"/>
  <c r="HP3659" i="2" s="1"/>
  <c r="HJ3647" i="2"/>
  <c r="HJ3659" i="2" s="1"/>
  <c r="HD3647" i="2"/>
  <c r="HD3659" i="2" s="1"/>
  <c r="GX3647" i="2"/>
  <c r="GX3659" i="2" s="1"/>
  <c r="GR3647" i="2"/>
  <c r="GR3659" i="2" s="1"/>
  <c r="GL3647" i="2"/>
  <c r="GL3659" i="2" s="1"/>
  <c r="GF3647" i="2"/>
  <c r="GF3659" i="2" s="1"/>
  <c r="FZ3647" i="2"/>
  <c r="FZ3659" i="2" s="1"/>
  <c r="FT3647" i="2"/>
  <c r="FT3659" i="2" s="1"/>
  <c r="FN3647" i="2"/>
  <c r="FN3659" i="2" s="1"/>
  <c r="FH3647" i="2"/>
  <c r="FH3659" i="2" s="1"/>
  <c r="FB3647" i="2"/>
  <c r="FB3659" i="2" s="1"/>
  <c r="EV3647" i="2"/>
  <c r="EV3659" i="2" s="1"/>
  <c r="EP3647" i="2"/>
  <c r="EP3659" i="2" s="1"/>
  <c r="EJ3647" i="2"/>
  <c r="EJ3659" i="2" s="1"/>
  <c r="ED3647" i="2"/>
  <c r="ED3659" i="2" s="1"/>
  <c r="DX3647" i="2"/>
  <c r="DX3659" i="2" s="1"/>
  <c r="DR3647" i="2"/>
  <c r="DR3659" i="2" s="1"/>
  <c r="DL3647" i="2"/>
  <c r="DL3659" i="2" s="1"/>
  <c r="DF3647" i="2"/>
  <c r="DF3659" i="2" s="1"/>
  <c r="CZ3647" i="2"/>
  <c r="CZ3659" i="2" s="1"/>
  <c r="CT3647" i="2"/>
  <c r="CT3659" i="2" s="1"/>
  <c r="CN3647" i="2"/>
  <c r="CN3659" i="2" s="1"/>
  <c r="CH3647" i="2"/>
  <c r="CH3659" i="2" s="1"/>
  <c r="CB3647" i="2"/>
  <c r="CB3659" i="2" s="1"/>
  <c r="BV3647" i="2"/>
  <c r="BV3659" i="2" s="1"/>
  <c r="BP3647" i="2"/>
  <c r="BP3659" i="2" s="1"/>
  <c r="BJ3647" i="2"/>
  <c r="BJ3659" i="2" s="1"/>
  <c r="BD3647" i="2"/>
  <c r="BD3659" i="2" s="1"/>
  <c r="AX3647" i="2"/>
  <c r="AX3659" i="2" s="1"/>
  <c r="AR3647" i="2"/>
  <c r="AR3659" i="2" s="1"/>
  <c r="AL3647" i="2"/>
  <c r="AL3659" i="2" s="1"/>
  <c r="AF3647" i="2"/>
  <c r="AF3659" i="2" s="1"/>
  <c r="Z3647" i="2"/>
  <c r="Z3659" i="2" s="1"/>
  <c r="T3647" i="2"/>
  <c r="T3659" i="2" s="1"/>
  <c r="N3647" i="2"/>
  <c r="N3659" i="2" s="1"/>
  <c r="VC3650" i="2"/>
  <c r="VC3662" i="2" s="1"/>
  <c r="UQ3650" i="2"/>
  <c r="UQ3662" i="2" s="1"/>
  <c r="UE3650" i="2"/>
  <c r="UE3662" i="2" s="1"/>
  <c r="TS3650" i="2"/>
  <c r="TS3662" i="2" s="1"/>
  <c r="TG3650" i="2"/>
  <c r="TG3662" i="2" s="1"/>
  <c r="SU3650" i="2"/>
  <c r="SU3662" i="2" s="1"/>
  <c r="SI3650" i="2"/>
  <c r="SI3662" i="2" s="1"/>
  <c r="RW3650" i="2"/>
  <c r="RW3662" i="2" s="1"/>
  <c r="RK3650" i="2"/>
  <c r="RK3662" i="2" s="1"/>
  <c r="QY3650" i="2"/>
  <c r="QY3662" i="2" s="1"/>
  <c r="QM3650" i="2"/>
  <c r="QM3662" i="2" s="1"/>
  <c r="QA3650" i="2"/>
  <c r="QA3662" i="2" s="1"/>
  <c r="PO3650" i="2"/>
  <c r="PO3662" i="2" s="1"/>
  <c r="PC3650" i="2"/>
  <c r="PC3662" i="2" s="1"/>
  <c r="OQ3650" i="2"/>
  <c r="OQ3662" i="2" s="1"/>
  <c r="OE3650" i="2"/>
  <c r="OE3662" i="2" s="1"/>
  <c r="NS3650" i="2"/>
  <c r="NS3662" i="2" s="1"/>
  <c r="NG3650" i="2"/>
  <c r="NG3662" i="2" s="1"/>
  <c r="MU3650" i="2"/>
  <c r="MU3662" i="2" s="1"/>
  <c r="MI3650" i="2"/>
  <c r="MI3662" i="2" s="1"/>
  <c r="LW3650" i="2"/>
  <c r="LW3662" i="2" s="1"/>
  <c r="LK3650" i="2"/>
  <c r="LK3662" i="2" s="1"/>
  <c r="KY3650" i="2"/>
  <c r="KY3662" i="2" s="1"/>
  <c r="KM3650" i="2"/>
  <c r="KM3662" i="2" s="1"/>
  <c r="KA3650" i="2"/>
  <c r="KA3662" i="2" s="1"/>
  <c r="JO3650" i="2"/>
  <c r="JO3662" i="2" s="1"/>
  <c r="JC3650" i="2"/>
  <c r="JC3662" i="2" s="1"/>
  <c r="IQ3650" i="2"/>
  <c r="IQ3662" i="2" s="1"/>
  <c r="IE3650" i="2"/>
  <c r="IE3662" i="2" s="1"/>
  <c r="HS3650" i="2"/>
  <c r="HS3662" i="2" s="1"/>
  <c r="HG3650" i="2"/>
  <c r="HG3662" i="2" s="1"/>
  <c r="GU3650" i="2"/>
  <c r="GU3662" i="2" s="1"/>
  <c r="GI3650" i="2"/>
  <c r="GI3662" i="2" s="1"/>
  <c r="FW3650" i="2"/>
  <c r="FW3662" i="2" s="1"/>
  <c r="FK3650" i="2"/>
  <c r="FK3662" i="2" s="1"/>
  <c r="EY3650" i="2"/>
  <c r="EY3662" i="2" s="1"/>
  <c r="EM3650" i="2"/>
  <c r="EM3662" i="2" s="1"/>
  <c r="EA3650" i="2"/>
  <c r="EA3662" i="2" s="1"/>
  <c r="DO3650" i="2"/>
  <c r="DO3662" i="2" s="1"/>
  <c r="DC3650" i="2"/>
  <c r="DC3662" i="2" s="1"/>
  <c r="CQ3650" i="2"/>
  <c r="CQ3662" i="2" s="1"/>
  <c r="CE3650" i="2"/>
  <c r="CE3662" i="2" s="1"/>
  <c r="BS3650" i="2"/>
  <c r="BS3662" i="2" s="1"/>
  <c r="BG3650" i="2"/>
  <c r="BG3662" i="2" s="1"/>
  <c r="AU3650" i="2"/>
  <c r="AU3662" i="2" s="1"/>
  <c r="AI3650" i="2"/>
  <c r="AI3662" i="2" s="1"/>
  <c r="W3650" i="2"/>
  <c r="W3662" i="2" s="1"/>
  <c r="K3650" i="2"/>
  <c r="K3662" i="2" s="1"/>
  <c r="VF3649" i="2"/>
  <c r="VF3661" i="2" s="1"/>
  <c r="UT3649" i="2"/>
  <c r="UT3661" i="2" s="1"/>
  <c r="UH3649" i="2"/>
  <c r="UH3661" i="2" s="1"/>
  <c r="TV3649" i="2"/>
  <c r="TV3661" i="2" s="1"/>
  <c r="TJ3649" i="2"/>
  <c r="TJ3661" i="2" s="1"/>
  <c r="SX3649" i="2"/>
  <c r="SX3661" i="2" s="1"/>
  <c r="SL3649" i="2"/>
  <c r="SL3661" i="2" s="1"/>
  <c r="RZ3649" i="2"/>
  <c r="RZ3661" i="2" s="1"/>
  <c r="RN3649" i="2"/>
  <c r="RN3661" i="2" s="1"/>
  <c r="RB3649" i="2"/>
  <c r="RB3661" i="2" s="1"/>
  <c r="QP3649" i="2"/>
  <c r="QP3661" i="2" s="1"/>
  <c r="QD3649" i="2"/>
  <c r="QD3661" i="2" s="1"/>
  <c r="PR3649" i="2"/>
  <c r="PR3661" i="2" s="1"/>
  <c r="PF3649" i="2"/>
  <c r="PF3661" i="2" s="1"/>
  <c r="OT3649" i="2"/>
  <c r="OT3661" i="2" s="1"/>
  <c r="OH3649" i="2"/>
  <c r="OH3661" i="2" s="1"/>
  <c r="NV3649" i="2"/>
  <c r="NV3661" i="2" s="1"/>
  <c r="NJ3649" i="2"/>
  <c r="NJ3661" i="2" s="1"/>
  <c r="MX3649" i="2"/>
  <c r="MX3661" i="2" s="1"/>
  <c r="ML3649" i="2"/>
  <c r="ML3661" i="2" s="1"/>
  <c r="LZ3649" i="2"/>
  <c r="LZ3661" i="2" s="1"/>
  <c r="LN3649" i="2"/>
  <c r="LN3661" i="2" s="1"/>
  <c r="LB3649" i="2"/>
  <c r="LB3661" i="2" s="1"/>
  <c r="KP3649" i="2"/>
  <c r="KP3661" i="2" s="1"/>
  <c r="KD3649" i="2"/>
  <c r="KD3661" i="2" s="1"/>
  <c r="JR3649" i="2"/>
  <c r="JR3661" i="2" s="1"/>
  <c r="JF3649" i="2"/>
  <c r="JF3661" i="2" s="1"/>
  <c r="IT3649" i="2"/>
  <c r="IT3661" i="2" s="1"/>
  <c r="IH3649" i="2"/>
  <c r="IH3661" i="2" s="1"/>
  <c r="HV3649" i="2"/>
  <c r="HV3661" i="2" s="1"/>
  <c r="HJ3649" i="2"/>
  <c r="HJ3661" i="2" s="1"/>
  <c r="GX3649" i="2"/>
  <c r="GX3661" i="2" s="1"/>
  <c r="GL3649" i="2"/>
  <c r="GL3661" i="2" s="1"/>
  <c r="FZ3649" i="2"/>
  <c r="FZ3661" i="2" s="1"/>
  <c r="FN3649" i="2"/>
  <c r="FN3661" i="2" s="1"/>
  <c r="FB3649" i="2"/>
  <c r="FB3661" i="2" s="1"/>
  <c r="EP3649" i="2"/>
  <c r="EP3661" i="2" s="1"/>
  <c r="ED3649" i="2"/>
  <c r="ED3661" i="2" s="1"/>
  <c r="DR3649" i="2"/>
  <c r="DR3661" i="2" s="1"/>
  <c r="DF3649" i="2"/>
  <c r="DF3661" i="2" s="1"/>
  <c r="CT3649" i="2"/>
  <c r="CT3661" i="2" s="1"/>
  <c r="CH3649" i="2"/>
  <c r="CH3661" i="2" s="1"/>
  <c r="BV3649" i="2"/>
  <c r="BV3661" i="2" s="1"/>
  <c r="BJ3649" i="2"/>
  <c r="BJ3661" i="2" s="1"/>
  <c r="AX3649" i="2"/>
  <c r="AX3661" i="2" s="1"/>
  <c r="AL3649" i="2"/>
  <c r="AL3661" i="2" s="1"/>
  <c r="Z3649" i="2"/>
  <c r="Z3661" i="2" s="1"/>
  <c r="N3649" i="2"/>
  <c r="N3661" i="2" s="1"/>
  <c r="VK3648" i="2"/>
  <c r="VK3660" i="2" s="1"/>
  <c r="UY3648" i="2"/>
  <c r="UY3660" i="2" s="1"/>
  <c r="UM3648" i="2"/>
  <c r="UM3660" i="2" s="1"/>
  <c r="UA3648" i="2"/>
  <c r="UA3660" i="2" s="1"/>
  <c r="TO3648" i="2"/>
  <c r="TO3660" i="2" s="1"/>
  <c r="TC3648" i="2"/>
  <c r="TC3660" i="2" s="1"/>
  <c r="SQ3648" i="2"/>
  <c r="SQ3660" i="2" s="1"/>
  <c r="SE3648" i="2"/>
  <c r="SE3660" i="2" s="1"/>
  <c r="RS3648" i="2"/>
  <c r="RS3660" i="2" s="1"/>
  <c r="RG3648" i="2"/>
  <c r="RG3660" i="2" s="1"/>
  <c r="QU3648" i="2"/>
  <c r="QU3660" i="2" s="1"/>
  <c r="QI3648" i="2"/>
  <c r="QI3660" i="2" s="1"/>
  <c r="PW3648" i="2"/>
  <c r="PW3660" i="2" s="1"/>
  <c r="PK3648" i="2"/>
  <c r="PK3660" i="2" s="1"/>
  <c r="OY3648" i="2"/>
  <c r="OY3660" i="2" s="1"/>
  <c r="OM3648" i="2"/>
  <c r="OM3660" i="2" s="1"/>
  <c r="OA3648" i="2"/>
  <c r="OA3660" i="2" s="1"/>
  <c r="NO3648" i="2"/>
  <c r="NO3660" i="2" s="1"/>
  <c r="NC3648" i="2"/>
  <c r="NC3660" i="2" s="1"/>
  <c r="MQ3648" i="2"/>
  <c r="MQ3660" i="2" s="1"/>
  <c r="ME3648" i="2"/>
  <c r="ME3660" i="2" s="1"/>
  <c r="LS3648" i="2"/>
  <c r="LS3660" i="2" s="1"/>
  <c r="LG3648" i="2"/>
  <c r="LG3660" i="2" s="1"/>
  <c r="KU3648" i="2"/>
  <c r="KU3660" i="2" s="1"/>
  <c r="KI3648" i="2"/>
  <c r="KI3660" i="2" s="1"/>
  <c r="JW3648" i="2"/>
  <c r="JW3660" i="2" s="1"/>
  <c r="JK3648" i="2"/>
  <c r="JK3660" i="2" s="1"/>
  <c r="IY3648" i="2"/>
  <c r="IY3660" i="2" s="1"/>
  <c r="IM3648" i="2"/>
  <c r="IM3660" i="2" s="1"/>
  <c r="IA3648" i="2"/>
  <c r="IA3660" i="2" s="1"/>
  <c r="HO3648" i="2"/>
  <c r="HO3660" i="2" s="1"/>
  <c r="HC3648" i="2"/>
  <c r="HC3660" i="2" s="1"/>
  <c r="GQ3648" i="2"/>
  <c r="GQ3660" i="2" s="1"/>
  <c r="GE3648" i="2"/>
  <c r="GE3660" i="2" s="1"/>
  <c r="FS3648" i="2"/>
  <c r="FS3660" i="2" s="1"/>
  <c r="FG3648" i="2"/>
  <c r="FG3660" i="2" s="1"/>
  <c r="EU3648" i="2"/>
  <c r="EU3660" i="2" s="1"/>
  <c r="EI3648" i="2"/>
  <c r="EI3660" i="2" s="1"/>
  <c r="DW3648" i="2"/>
  <c r="DW3660" i="2" s="1"/>
  <c r="DK3648" i="2"/>
  <c r="DK3660" i="2" s="1"/>
  <c r="CY3648" i="2"/>
  <c r="CY3660" i="2" s="1"/>
  <c r="CM3648" i="2"/>
  <c r="CM3660" i="2" s="1"/>
  <c r="CA3648" i="2"/>
  <c r="CA3660" i="2" s="1"/>
  <c r="BO3648" i="2"/>
  <c r="BO3660" i="2" s="1"/>
  <c r="BC3648" i="2"/>
  <c r="BC3660" i="2" s="1"/>
  <c r="AQ3648" i="2"/>
  <c r="AQ3660" i="2" s="1"/>
  <c r="AE3648" i="2"/>
  <c r="AE3660" i="2" s="1"/>
  <c r="S3648" i="2"/>
  <c r="S3660" i="2" s="1"/>
  <c r="VD3647" i="2"/>
  <c r="VD3659" i="2" s="1"/>
  <c r="UR3647" i="2"/>
  <c r="UR3659" i="2" s="1"/>
  <c r="UF3647" i="2"/>
  <c r="UF3659" i="2" s="1"/>
  <c r="TT3647" i="2"/>
  <c r="TT3659" i="2" s="1"/>
  <c r="TH3647" i="2"/>
  <c r="TH3659" i="2" s="1"/>
  <c r="SV3647" i="2"/>
  <c r="SV3659" i="2" s="1"/>
  <c r="SJ3647" i="2"/>
  <c r="SJ3659" i="2" s="1"/>
  <c r="RX3647" i="2"/>
  <c r="RX3659" i="2" s="1"/>
  <c r="RL3647" i="2"/>
  <c r="RL3659" i="2" s="1"/>
  <c r="QZ3647" i="2"/>
  <c r="QZ3659" i="2" s="1"/>
  <c r="QN3647" i="2"/>
  <c r="QN3659" i="2" s="1"/>
  <c r="QB3647" i="2"/>
  <c r="QB3659" i="2" s="1"/>
  <c r="PP3647" i="2"/>
  <c r="PP3659" i="2" s="1"/>
  <c r="PD3647" i="2"/>
  <c r="PD3659" i="2" s="1"/>
  <c r="OR3647" i="2"/>
  <c r="OR3659" i="2" s="1"/>
  <c r="OF3647" i="2"/>
  <c r="OF3659" i="2" s="1"/>
  <c r="NT3647" i="2"/>
  <c r="NT3659" i="2" s="1"/>
  <c r="NH3647" i="2"/>
  <c r="NH3659" i="2" s="1"/>
  <c r="MV3647" i="2"/>
  <c r="MV3659" i="2" s="1"/>
  <c r="MJ3647" i="2"/>
  <c r="MJ3659" i="2" s="1"/>
  <c r="LX3647" i="2"/>
  <c r="LX3659" i="2" s="1"/>
  <c r="LL3647" i="2"/>
  <c r="LL3659" i="2" s="1"/>
  <c r="KZ3647" i="2"/>
  <c r="KZ3659" i="2" s="1"/>
  <c r="KN3647" i="2"/>
  <c r="KN3659" i="2" s="1"/>
  <c r="KB3647" i="2"/>
  <c r="KB3659" i="2" s="1"/>
  <c r="JP3647" i="2"/>
  <c r="JP3659" i="2" s="1"/>
  <c r="JD3647" i="2"/>
  <c r="JD3659" i="2" s="1"/>
  <c r="IR3647" i="2"/>
  <c r="IR3659" i="2" s="1"/>
  <c r="IF3647" i="2"/>
  <c r="IF3659" i="2" s="1"/>
  <c r="HT3647" i="2"/>
  <c r="HT3659" i="2" s="1"/>
  <c r="HH3647" i="2"/>
  <c r="HH3659" i="2" s="1"/>
  <c r="GV3647" i="2"/>
  <c r="GV3659" i="2" s="1"/>
  <c r="GJ3647" i="2"/>
  <c r="GJ3659" i="2" s="1"/>
  <c r="FX3647" i="2"/>
  <c r="FX3659" i="2" s="1"/>
  <c r="FL3647" i="2"/>
  <c r="FL3659" i="2" s="1"/>
  <c r="EZ3647" i="2"/>
  <c r="EZ3659" i="2" s="1"/>
  <c r="EN3647" i="2"/>
  <c r="EN3659" i="2" s="1"/>
  <c r="EB3647" i="2"/>
  <c r="EB3659" i="2" s="1"/>
  <c r="DP3647" i="2"/>
  <c r="DP3659" i="2" s="1"/>
  <c r="DD3647" i="2"/>
  <c r="DD3659" i="2" s="1"/>
  <c r="CR3647" i="2"/>
  <c r="CR3659" i="2" s="1"/>
  <c r="CF3647" i="2"/>
  <c r="CF3659" i="2" s="1"/>
  <c r="BT3647" i="2"/>
  <c r="BT3659" i="2" s="1"/>
  <c r="BH3647" i="2"/>
  <c r="BH3659" i="2" s="1"/>
  <c r="AV3647" i="2"/>
  <c r="AV3659" i="2" s="1"/>
  <c r="AJ3647" i="2"/>
  <c r="AJ3659" i="2" s="1"/>
  <c r="X3647" i="2"/>
  <c r="X3659" i="2" s="1"/>
  <c r="L3647" i="2"/>
  <c r="L3659" i="2" s="1"/>
  <c r="VI3650" i="2"/>
  <c r="VI3662" i="2" s="1"/>
  <c r="UK3650" i="2"/>
  <c r="UK3662" i="2" s="1"/>
  <c r="TM3650" i="2"/>
  <c r="TM3662" i="2" s="1"/>
  <c r="SO3650" i="2"/>
  <c r="SO3662" i="2" s="1"/>
  <c r="RQ3650" i="2"/>
  <c r="RQ3662" i="2" s="1"/>
  <c r="QS3650" i="2"/>
  <c r="QS3662" i="2" s="1"/>
  <c r="PU3650" i="2"/>
  <c r="PU3662" i="2" s="1"/>
  <c r="OW3650" i="2"/>
  <c r="OW3662" i="2" s="1"/>
  <c r="NY3650" i="2"/>
  <c r="NY3662" i="2" s="1"/>
  <c r="NA3650" i="2"/>
  <c r="NA3662" i="2" s="1"/>
  <c r="MC3650" i="2"/>
  <c r="MC3662" i="2" s="1"/>
  <c r="LE3650" i="2"/>
  <c r="LE3662" i="2" s="1"/>
  <c r="KG3650" i="2"/>
  <c r="KG3662" i="2" s="1"/>
  <c r="JI3650" i="2"/>
  <c r="JI3662" i="2" s="1"/>
  <c r="IK3650" i="2"/>
  <c r="IK3662" i="2" s="1"/>
  <c r="HM3650" i="2"/>
  <c r="HM3662" i="2" s="1"/>
  <c r="GO3650" i="2"/>
  <c r="GO3662" i="2" s="1"/>
  <c r="FQ3650" i="2"/>
  <c r="FQ3662" i="2" s="1"/>
  <c r="ES3650" i="2"/>
  <c r="ES3662" i="2" s="1"/>
  <c r="DU3650" i="2"/>
  <c r="DU3662" i="2" s="1"/>
  <c r="CW3650" i="2"/>
  <c r="CW3662" i="2" s="1"/>
  <c r="BY3650" i="2"/>
  <c r="BY3662" i="2" s="1"/>
  <c r="BA3650" i="2"/>
  <c r="BA3662" i="2" s="1"/>
  <c r="AC3650" i="2"/>
  <c r="AC3662" i="2" s="1"/>
  <c r="VL3649" i="2"/>
  <c r="VL3661" i="2" s="1"/>
  <c r="UN3649" i="2"/>
  <c r="UN3661" i="2" s="1"/>
  <c r="TP3649" i="2"/>
  <c r="TP3661" i="2" s="1"/>
  <c r="SR3649" i="2"/>
  <c r="SR3661" i="2" s="1"/>
  <c r="RT3649" i="2"/>
  <c r="RT3661" i="2" s="1"/>
  <c r="QV3649" i="2"/>
  <c r="QV3661" i="2" s="1"/>
  <c r="PX3649" i="2"/>
  <c r="PX3661" i="2" s="1"/>
  <c r="OZ3649" i="2"/>
  <c r="OZ3661" i="2" s="1"/>
  <c r="OB3649" i="2"/>
  <c r="OB3661" i="2" s="1"/>
  <c r="ND3649" i="2"/>
  <c r="ND3661" i="2" s="1"/>
  <c r="MF3649" i="2"/>
  <c r="MF3661" i="2" s="1"/>
  <c r="LH3649" i="2"/>
  <c r="LH3661" i="2" s="1"/>
  <c r="KJ3649" i="2"/>
  <c r="KJ3661" i="2" s="1"/>
  <c r="JL3649" i="2"/>
  <c r="JL3661" i="2" s="1"/>
  <c r="IN3649" i="2"/>
  <c r="IN3661" i="2" s="1"/>
  <c r="HP3649" i="2"/>
  <c r="HP3661" i="2" s="1"/>
  <c r="GR3649" i="2"/>
  <c r="GR3661" i="2" s="1"/>
  <c r="FT3649" i="2"/>
  <c r="FT3661" i="2" s="1"/>
  <c r="EV3649" i="2"/>
  <c r="EV3661" i="2" s="1"/>
  <c r="DX3649" i="2"/>
  <c r="DX3661" i="2" s="1"/>
  <c r="CZ3649" i="2"/>
  <c r="CZ3661" i="2" s="1"/>
  <c r="CB3649" i="2"/>
  <c r="CB3661" i="2" s="1"/>
  <c r="BD3649" i="2"/>
  <c r="BD3661" i="2" s="1"/>
  <c r="AF3649" i="2"/>
  <c r="AF3661" i="2" s="1"/>
  <c r="US3648" i="2"/>
  <c r="US3660" i="2" s="1"/>
  <c r="TU3648" i="2"/>
  <c r="TU3660" i="2" s="1"/>
  <c r="SW3648" i="2"/>
  <c r="SW3660" i="2" s="1"/>
  <c r="RY3648" i="2"/>
  <c r="RY3660" i="2" s="1"/>
  <c r="RA3648" i="2"/>
  <c r="RA3660" i="2" s="1"/>
  <c r="QC3648" i="2"/>
  <c r="QC3660" i="2" s="1"/>
  <c r="PE3648" i="2"/>
  <c r="PE3660" i="2" s="1"/>
  <c r="OG3648" i="2"/>
  <c r="OG3660" i="2" s="1"/>
  <c r="NI3648" i="2"/>
  <c r="NI3660" i="2" s="1"/>
  <c r="MK3648" i="2"/>
  <c r="MK3660" i="2" s="1"/>
  <c r="LM3648" i="2"/>
  <c r="LM3660" i="2" s="1"/>
  <c r="KO3648" i="2"/>
  <c r="KO3660" i="2" s="1"/>
  <c r="JQ3648" i="2"/>
  <c r="JQ3660" i="2" s="1"/>
  <c r="IS3648" i="2"/>
  <c r="IS3660" i="2" s="1"/>
  <c r="HU3648" i="2"/>
  <c r="HU3660" i="2" s="1"/>
  <c r="GW3648" i="2"/>
  <c r="GW3660" i="2" s="1"/>
  <c r="FY3648" i="2"/>
  <c r="FY3660" i="2" s="1"/>
  <c r="FA3648" i="2"/>
  <c r="FA3660" i="2" s="1"/>
  <c r="EC3648" i="2"/>
  <c r="EC3660" i="2" s="1"/>
  <c r="DE3648" i="2"/>
  <c r="DE3660" i="2" s="1"/>
  <c r="CG3648" i="2"/>
  <c r="CG3660" i="2" s="1"/>
  <c r="BI3648" i="2"/>
  <c r="BI3660" i="2" s="1"/>
  <c r="AK3648" i="2"/>
  <c r="AK3660" i="2" s="1"/>
  <c r="M3648" i="2"/>
  <c r="M3660" i="2" s="1"/>
  <c r="UX3647" i="2"/>
  <c r="UX3659" i="2" s="1"/>
  <c r="TZ3647" i="2"/>
  <c r="TZ3659" i="2" s="1"/>
  <c r="TB3647" i="2"/>
  <c r="TB3659" i="2" s="1"/>
  <c r="SD3647" i="2"/>
  <c r="SD3659" i="2" s="1"/>
  <c r="RF3647" i="2"/>
  <c r="RF3659" i="2" s="1"/>
  <c r="QH3647" i="2"/>
  <c r="QH3659" i="2" s="1"/>
  <c r="PJ3647" i="2"/>
  <c r="PJ3659" i="2" s="1"/>
  <c r="OL3647" i="2"/>
  <c r="OL3659" i="2" s="1"/>
  <c r="NN3647" i="2"/>
  <c r="NN3659" i="2" s="1"/>
  <c r="MP3647" i="2"/>
  <c r="MP3659" i="2" s="1"/>
  <c r="LR3647" i="2"/>
  <c r="LR3659" i="2" s="1"/>
  <c r="KT3647" i="2"/>
  <c r="KT3659" i="2" s="1"/>
  <c r="JV3647" i="2"/>
  <c r="JV3659" i="2" s="1"/>
  <c r="IX3647" i="2"/>
  <c r="IX3659" i="2" s="1"/>
  <c r="HZ3647" i="2"/>
  <c r="HZ3659" i="2" s="1"/>
  <c r="HB3647" i="2"/>
  <c r="HB3659" i="2" s="1"/>
  <c r="GD3647" i="2"/>
  <c r="GD3659" i="2" s="1"/>
  <c r="FF3647" i="2"/>
  <c r="FF3659" i="2" s="1"/>
  <c r="EH3647" i="2"/>
  <c r="EH3659" i="2" s="1"/>
  <c r="DJ3647" i="2"/>
  <c r="DJ3659" i="2" s="1"/>
  <c r="CL3647" i="2"/>
  <c r="CL3659" i="2" s="1"/>
  <c r="BN3647" i="2"/>
  <c r="BN3659" i="2" s="1"/>
  <c r="AP3647" i="2"/>
  <c r="AP3659" i="2" s="1"/>
  <c r="R3647" i="2"/>
  <c r="R3659" i="2" s="1"/>
  <c r="TY3650" i="2"/>
  <c r="TY3662" i="2" s="1"/>
  <c r="SC3650" i="2"/>
  <c r="SC3662" i="2" s="1"/>
  <c r="QG3650" i="2"/>
  <c r="QG3662" i="2" s="1"/>
  <c r="OK3650" i="2"/>
  <c r="OK3662" i="2" s="1"/>
  <c r="MO3650" i="2"/>
  <c r="MO3662" i="2" s="1"/>
  <c r="KS3650" i="2"/>
  <c r="KS3662" i="2" s="1"/>
  <c r="IW3650" i="2"/>
  <c r="IW3662" i="2" s="1"/>
  <c r="HA3650" i="2"/>
  <c r="HA3662" i="2" s="1"/>
  <c r="FE3650" i="2"/>
  <c r="FE3662" i="2" s="1"/>
  <c r="DI3650" i="2"/>
  <c r="DI3662" i="2" s="1"/>
  <c r="BM3650" i="2"/>
  <c r="BM3662" i="2" s="1"/>
  <c r="Q3650" i="2"/>
  <c r="Q3662" i="2" s="1"/>
  <c r="UB3649" i="2"/>
  <c r="UB3661" i="2" s="1"/>
  <c r="SF3649" i="2"/>
  <c r="SF3661" i="2" s="1"/>
  <c r="QJ3649" i="2"/>
  <c r="QJ3661" i="2" s="1"/>
  <c r="ON3649" i="2"/>
  <c r="ON3661" i="2" s="1"/>
  <c r="MR3649" i="2"/>
  <c r="MR3661" i="2" s="1"/>
  <c r="KV3649" i="2"/>
  <c r="KV3661" i="2" s="1"/>
  <c r="IZ3649" i="2"/>
  <c r="IZ3661" i="2" s="1"/>
  <c r="HD3649" i="2"/>
  <c r="HD3661" i="2" s="1"/>
  <c r="FH3649" i="2"/>
  <c r="FH3661" i="2" s="1"/>
  <c r="DL3649" i="2"/>
  <c r="DL3661" i="2" s="1"/>
  <c r="BP3649" i="2"/>
  <c r="BP3661" i="2" s="1"/>
  <c r="T3649" i="2"/>
  <c r="T3661" i="2" s="1"/>
  <c r="UG3648" i="2"/>
  <c r="UG3660" i="2" s="1"/>
  <c r="SK3648" i="2"/>
  <c r="SK3660" i="2" s="1"/>
  <c r="QO3648" i="2"/>
  <c r="QO3660" i="2" s="1"/>
  <c r="OS3648" i="2"/>
  <c r="OS3660" i="2" s="1"/>
  <c r="MW3648" i="2"/>
  <c r="MW3660" i="2" s="1"/>
  <c r="LA3648" i="2"/>
  <c r="LA3660" i="2" s="1"/>
  <c r="JE3648" i="2"/>
  <c r="JE3660" i="2" s="1"/>
  <c r="HI3648" i="2"/>
  <c r="HI3660" i="2" s="1"/>
  <c r="FM3648" i="2"/>
  <c r="FM3660" i="2" s="1"/>
  <c r="DQ3648" i="2"/>
  <c r="DQ3660" i="2" s="1"/>
  <c r="BU3648" i="2"/>
  <c r="BU3660" i="2" s="1"/>
  <c r="Y3648" i="2"/>
  <c r="Y3660" i="2" s="1"/>
  <c r="UL3647" i="2"/>
  <c r="UL3659" i="2" s="1"/>
  <c r="SP3647" i="2"/>
  <c r="SP3659" i="2" s="1"/>
  <c r="QT3647" i="2"/>
  <c r="QT3659" i="2" s="1"/>
  <c r="OX3647" i="2"/>
  <c r="OX3659" i="2" s="1"/>
  <c r="NB3647" i="2"/>
  <c r="NB3659" i="2" s="1"/>
  <c r="LF3647" i="2"/>
  <c r="LF3659" i="2" s="1"/>
  <c r="JJ3647" i="2"/>
  <c r="JJ3659" i="2" s="1"/>
  <c r="HN3647" i="2"/>
  <c r="HN3659" i="2" s="1"/>
  <c r="FR3647" i="2"/>
  <c r="FR3659" i="2" s="1"/>
  <c r="DV3647" i="2"/>
  <c r="DV3659" i="2" s="1"/>
  <c r="BZ3647" i="2"/>
  <c r="BZ3659" i="2" s="1"/>
  <c r="AD3647" i="2"/>
  <c r="AD3659" i="2" s="1"/>
  <c r="UW3650" i="2"/>
  <c r="UW3662" i="2" s="1"/>
  <c r="RE3650" i="2"/>
  <c r="RE3662" i="2" s="1"/>
  <c r="NM3650" i="2"/>
  <c r="NM3662" i="2" s="1"/>
  <c r="JU3650" i="2"/>
  <c r="JU3662" i="2" s="1"/>
  <c r="GC3650" i="2"/>
  <c r="GC3662" i="2" s="1"/>
  <c r="CK3650" i="2"/>
  <c r="CK3662" i="2" s="1"/>
  <c r="UZ3649" i="2"/>
  <c r="UZ3661" i="2" s="1"/>
  <c r="RH3649" i="2"/>
  <c r="RH3661" i="2" s="1"/>
  <c r="NP3649" i="2"/>
  <c r="NP3661" i="2" s="1"/>
  <c r="JX3649" i="2"/>
  <c r="JX3661" i="2" s="1"/>
  <c r="GF3649" i="2"/>
  <c r="GF3661" i="2" s="1"/>
  <c r="CN3649" i="2"/>
  <c r="CN3661" i="2" s="1"/>
  <c r="VE3648" i="2"/>
  <c r="VE3660" i="2" s="1"/>
  <c r="RM3648" i="2"/>
  <c r="RM3660" i="2" s="1"/>
  <c r="NU3648" i="2"/>
  <c r="NU3660" i="2" s="1"/>
  <c r="KC3648" i="2"/>
  <c r="KC3660" i="2" s="1"/>
  <c r="GK3648" i="2"/>
  <c r="GK3660" i="2" s="1"/>
  <c r="CS3648" i="2"/>
  <c r="CS3660" i="2" s="1"/>
  <c r="VJ3647" i="2"/>
  <c r="VJ3659" i="2" s="1"/>
  <c r="RR3647" i="2"/>
  <c r="RR3659" i="2" s="1"/>
  <c r="NZ3647" i="2"/>
  <c r="NZ3659" i="2" s="1"/>
  <c r="KH3647" i="2"/>
  <c r="KH3659" i="2" s="1"/>
  <c r="GP3647" i="2"/>
  <c r="GP3659" i="2" s="1"/>
  <c r="CX3647" i="2"/>
  <c r="CX3659" i="2" s="1"/>
  <c r="PI3650" i="2"/>
  <c r="PI3662" i="2" s="1"/>
  <c r="HY3650" i="2"/>
  <c r="HY3662" i="2" s="1"/>
  <c r="AO3650" i="2"/>
  <c r="AO3662" i="2" s="1"/>
  <c r="PL3649" i="2"/>
  <c r="PL3661" i="2" s="1"/>
  <c r="IB3649" i="2"/>
  <c r="IB3661" i="2" s="1"/>
  <c r="AR3649" i="2"/>
  <c r="AR3661" i="2" s="1"/>
  <c r="PQ3648" i="2"/>
  <c r="PQ3660" i="2" s="1"/>
  <c r="IG3648" i="2"/>
  <c r="IG3660" i="2" s="1"/>
  <c r="AW3648" i="2"/>
  <c r="AW3660" i="2" s="1"/>
  <c r="PV3647" i="2"/>
  <c r="PV3659" i="2" s="1"/>
  <c r="IL3647" i="2"/>
  <c r="IL3659" i="2" s="1"/>
  <c r="BB3647" i="2"/>
  <c r="BB3659" i="2" s="1"/>
  <c r="LQ3650" i="2"/>
  <c r="LQ3662" i="2" s="1"/>
  <c r="TD3649" i="2"/>
  <c r="TD3661" i="2" s="1"/>
  <c r="EJ3649" i="2"/>
  <c r="EJ3661" i="2" s="1"/>
  <c r="LY3648" i="2"/>
  <c r="LY3660" i="2" s="1"/>
  <c r="TN3647" i="2"/>
  <c r="TN3659" i="2" s="1"/>
  <c r="ET3647" i="2"/>
  <c r="ET3659" i="2" s="1"/>
  <c r="TA3650" i="2"/>
  <c r="TA3662" i="2" s="1"/>
  <c r="LT3649" i="2"/>
  <c r="LT3661" i="2" s="1"/>
  <c r="EO3648" i="2"/>
  <c r="EO3660" i="2" s="1"/>
  <c r="EG3650" i="2"/>
  <c r="EG3662" i="2" s="1"/>
  <c r="TI3648" i="2"/>
  <c r="TI3660" i="2" s="1"/>
  <c r="MD3647" i="2"/>
  <c r="MD3659" i="2" s="1"/>
  <c r="VL3658" i="2"/>
  <c r="VL3670" i="2" s="1"/>
  <c r="VJ3658" i="2"/>
  <c r="VJ3670" i="2" s="1"/>
  <c r="VF3658" i="2"/>
  <c r="VF3670" i="2" s="1"/>
  <c r="VD3658" i="2"/>
  <c r="VD3670" i="2" s="1"/>
  <c r="UZ3658" i="2"/>
  <c r="UZ3670" i="2" s="1"/>
  <c r="UX3658" i="2"/>
  <c r="UX3670" i="2" s="1"/>
  <c r="UT3658" i="2"/>
  <c r="UT3670" i="2" s="1"/>
  <c r="UR3658" i="2"/>
  <c r="UR3670" i="2" s="1"/>
  <c r="UN3658" i="2"/>
  <c r="UN3670" i="2" s="1"/>
  <c r="UL3658" i="2"/>
  <c r="UL3670" i="2" s="1"/>
  <c r="UH3658" i="2"/>
  <c r="UH3670" i="2" s="1"/>
  <c r="UF3658" i="2"/>
  <c r="UF3670" i="2" s="1"/>
  <c r="UB3658" i="2"/>
  <c r="UB3670" i="2" s="1"/>
  <c r="TZ3658" i="2"/>
  <c r="TZ3670" i="2" s="1"/>
  <c r="TV3658" i="2"/>
  <c r="TV3670" i="2" s="1"/>
  <c r="TT3658" i="2"/>
  <c r="TT3670" i="2" s="1"/>
  <c r="TP3658" i="2"/>
  <c r="TP3670" i="2" s="1"/>
  <c r="TN3658" i="2"/>
  <c r="TN3670" i="2" s="1"/>
  <c r="TJ3658" i="2"/>
  <c r="TJ3670" i="2" s="1"/>
  <c r="TH3658" i="2"/>
  <c r="TH3670" i="2" s="1"/>
  <c r="TD3658" i="2"/>
  <c r="TD3670" i="2" s="1"/>
  <c r="TB3658" i="2"/>
  <c r="TB3670" i="2" s="1"/>
  <c r="SX3658" i="2"/>
  <c r="SX3670" i="2" s="1"/>
  <c r="SV3658" i="2"/>
  <c r="SV3670" i="2" s="1"/>
  <c r="SR3658" i="2"/>
  <c r="SR3670" i="2" s="1"/>
  <c r="SP3658" i="2"/>
  <c r="SP3670" i="2" s="1"/>
  <c r="SL3658" i="2"/>
  <c r="SL3670" i="2" s="1"/>
  <c r="SJ3658" i="2"/>
  <c r="SJ3670" i="2" s="1"/>
  <c r="SF3658" i="2"/>
  <c r="SF3670" i="2" s="1"/>
  <c r="SD3658" i="2"/>
  <c r="SD3670" i="2" s="1"/>
  <c r="RZ3658" i="2"/>
  <c r="RZ3670" i="2" s="1"/>
  <c r="RX3658" i="2"/>
  <c r="RX3670" i="2" s="1"/>
  <c r="RT3658" i="2"/>
  <c r="RT3670" i="2" s="1"/>
  <c r="RR3658" i="2"/>
  <c r="RR3670" i="2" s="1"/>
  <c r="RN3658" i="2"/>
  <c r="RN3670" i="2" s="1"/>
  <c r="RL3658" i="2"/>
  <c r="RL3670" i="2" s="1"/>
  <c r="RH3658" i="2"/>
  <c r="RH3670" i="2" s="1"/>
  <c r="RF3658" i="2"/>
  <c r="RF3670" i="2" s="1"/>
  <c r="RB3658" i="2"/>
  <c r="RB3670" i="2" s="1"/>
  <c r="QZ3658" i="2"/>
  <c r="QZ3670" i="2" s="1"/>
  <c r="QV3658" i="2"/>
  <c r="QV3670" i="2" s="1"/>
  <c r="QT3658" i="2"/>
  <c r="QT3670" i="2" s="1"/>
  <c r="QP3658" i="2"/>
  <c r="QP3670" i="2" s="1"/>
  <c r="QN3658" i="2"/>
  <c r="QN3670" i="2" s="1"/>
  <c r="QJ3658" i="2"/>
  <c r="QJ3670" i="2" s="1"/>
  <c r="QH3658" i="2"/>
  <c r="QH3670" i="2" s="1"/>
  <c r="QD3658" i="2"/>
  <c r="QD3670" i="2" s="1"/>
  <c r="QB3658" i="2"/>
  <c r="QB3670" i="2" s="1"/>
  <c r="PX3658" i="2"/>
  <c r="PX3670" i="2" s="1"/>
  <c r="PV3658" i="2"/>
  <c r="PV3670" i="2" s="1"/>
  <c r="PR3658" i="2"/>
  <c r="PR3670" i="2" s="1"/>
  <c r="PP3658" i="2"/>
  <c r="PP3670" i="2" s="1"/>
  <c r="PL3658" i="2"/>
  <c r="PL3670" i="2" s="1"/>
  <c r="PJ3658" i="2"/>
  <c r="PJ3670" i="2" s="1"/>
  <c r="PF3658" i="2"/>
  <c r="PF3670" i="2" s="1"/>
  <c r="PD3658" i="2"/>
  <c r="PD3670" i="2" s="1"/>
  <c r="OZ3658" i="2"/>
  <c r="OZ3670" i="2" s="1"/>
  <c r="OX3658" i="2"/>
  <c r="OX3670" i="2" s="1"/>
  <c r="OT3658" i="2"/>
  <c r="OT3670" i="2" s="1"/>
  <c r="OR3658" i="2"/>
  <c r="OR3670" i="2" s="1"/>
  <c r="ON3658" i="2"/>
  <c r="ON3670" i="2" s="1"/>
  <c r="OL3658" i="2"/>
  <c r="OL3670" i="2" s="1"/>
  <c r="OH3658" i="2"/>
  <c r="OH3670" i="2" s="1"/>
  <c r="OF3658" i="2"/>
  <c r="OF3670" i="2" s="1"/>
  <c r="OB3658" i="2"/>
  <c r="OB3670" i="2" s="1"/>
  <c r="NZ3658" i="2"/>
  <c r="NZ3670" i="2" s="1"/>
  <c r="NV3658" i="2"/>
  <c r="NV3670" i="2" s="1"/>
  <c r="NT3658" i="2"/>
  <c r="NT3670" i="2" s="1"/>
  <c r="NP3658" i="2"/>
  <c r="NP3670" i="2" s="1"/>
  <c r="NN3658" i="2"/>
  <c r="NN3670" i="2" s="1"/>
  <c r="NJ3658" i="2"/>
  <c r="NJ3670" i="2" s="1"/>
  <c r="NH3658" i="2"/>
  <c r="NH3670" i="2" s="1"/>
  <c r="ND3658" i="2"/>
  <c r="ND3670" i="2" s="1"/>
  <c r="NB3658" i="2"/>
  <c r="NB3670" i="2" s="1"/>
  <c r="MX3658" i="2"/>
  <c r="MX3670" i="2" s="1"/>
  <c r="MV3658" i="2"/>
  <c r="MV3670" i="2" s="1"/>
  <c r="MR3658" i="2"/>
  <c r="MR3670" i="2" s="1"/>
  <c r="MP3658" i="2"/>
  <c r="MP3670" i="2" s="1"/>
  <c r="ML3658" i="2"/>
  <c r="ML3670" i="2" s="1"/>
  <c r="MJ3658" i="2"/>
  <c r="MJ3670" i="2" s="1"/>
  <c r="MF3658" i="2"/>
  <c r="MF3670" i="2" s="1"/>
  <c r="MD3658" i="2"/>
  <c r="MD3670" i="2" s="1"/>
  <c r="LZ3658" i="2"/>
  <c r="LZ3670" i="2" s="1"/>
  <c r="LX3658" i="2"/>
  <c r="LX3670" i="2" s="1"/>
  <c r="LT3658" i="2"/>
  <c r="LT3670" i="2" s="1"/>
  <c r="LR3658" i="2"/>
  <c r="LR3670" i="2" s="1"/>
  <c r="LN3658" i="2"/>
  <c r="LN3670" i="2" s="1"/>
  <c r="LL3658" i="2"/>
  <c r="LL3670" i="2" s="1"/>
  <c r="LH3658" i="2"/>
  <c r="LH3670" i="2" s="1"/>
  <c r="LF3658" i="2"/>
  <c r="LF3670" i="2" s="1"/>
  <c r="LB3658" i="2"/>
  <c r="LB3670" i="2" s="1"/>
  <c r="KZ3658" i="2"/>
  <c r="KZ3670" i="2" s="1"/>
  <c r="KV3658" i="2"/>
  <c r="KV3670" i="2" s="1"/>
  <c r="KT3658" i="2"/>
  <c r="KT3670" i="2" s="1"/>
  <c r="KP3658" i="2"/>
  <c r="KP3670" i="2" s="1"/>
  <c r="KN3658" i="2"/>
  <c r="KN3670" i="2" s="1"/>
  <c r="KJ3658" i="2"/>
  <c r="KJ3670" i="2" s="1"/>
  <c r="KH3658" i="2"/>
  <c r="KH3670" i="2" s="1"/>
  <c r="KD3658" i="2"/>
  <c r="KD3670" i="2" s="1"/>
  <c r="KB3658" i="2"/>
  <c r="KB3670" i="2" s="1"/>
  <c r="JX3658" i="2"/>
  <c r="JX3670" i="2" s="1"/>
  <c r="JV3658" i="2"/>
  <c r="JV3670" i="2" s="1"/>
  <c r="JR3658" i="2"/>
  <c r="JR3670" i="2" s="1"/>
  <c r="JP3658" i="2"/>
  <c r="JP3670" i="2" s="1"/>
  <c r="JL3658" i="2"/>
  <c r="JL3670" i="2" s="1"/>
  <c r="JJ3658" i="2"/>
  <c r="JJ3670" i="2" s="1"/>
  <c r="JF3658" i="2"/>
  <c r="JF3670" i="2" s="1"/>
  <c r="JD3658" i="2"/>
  <c r="JD3670" i="2" s="1"/>
  <c r="IZ3658" i="2"/>
  <c r="IZ3670" i="2" s="1"/>
  <c r="IX3658" i="2"/>
  <c r="IX3670" i="2" s="1"/>
  <c r="IT3658" i="2"/>
  <c r="IT3670" i="2" s="1"/>
  <c r="IR3658" i="2"/>
  <c r="IR3670" i="2" s="1"/>
  <c r="IN3658" i="2"/>
  <c r="IN3670" i="2" s="1"/>
  <c r="IL3658" i="2"/>
  <c r="IL3670" i="2" s="1"/>
  <c r="IH3658" i="2"/>
  <c r="IH3670" i="2" s="1"/>
  <c r="IF3658" i="2"/>
  <c r="IF3670" i="2" s="1"/>
  <c r="IB3658" i="2"/>
  <c r="IB3670" i="2" s="1"/>
  <c r="HZ3658" i="2"/>
  <c r="HZ3670" i="2" s="1"/>
  <c r="HV3658" i="2"/>
  <c r="HV3670" i="2" s="1"/>
  <c r="HT3658" i="2"/>
  <c r="HT3670" i="2" s="1"/>
  <c r="HP3658" i="2"/>
  <c r="HP3670" i="2" s="1"/>
  <c r="HN3658" i="2"/>
  <c r="HN3670" i="2" s="1"/>
  <c r="HJ3658" i="2"/>
  <c r="HJ3670" i="2" s="1"/>
  <c r="HH3658" i="2"/>
  <c r="HH3670" i="2" s="1"/>
  <c r="HD3658" i="2"/>
  <c r="HD3670" i="2" s="1"/>
  <c r="HB3658" i="2"/>
  <c r="HB3670" i="2" s="1"/>
  <c r="GX3658" i="2"/>
  <c r="GX3670" i="2" s="1"/>
  <c r="GV3658" i="2"/>
  <c r="GV3670" i="2" s="1"/>
  <c r="GR3658" i="2"/>
  <c r="GR3670" i="2" s="1"/>
  <c r="GP3658" i="2"/>
  <c r="GP3670" i="2" s="1"/>
  <c r="GL3658" i="2"/>
  <c r="GL3670" i="2" s="1"/>
  <c r="GJ3658" i="2"/>
  <c r="GJ3670" i="2" s="1"/>
  <c r="GF3658" i="2"/>
  <c r="GF3670" i="2" s="1"/>
  <c r="GD3658" i="2"/>
  <c r="GD3670" i="2" s="1"/>
  <c r="FZ3658" i="2"/>
  <c r="FZ3670" i="2" s="1"/>
  <c r="FX3658" i="2"/>
  <c r="FX3670" i="2" s="1"/>
  <c r="FT3658" i="2"/>
  <c r="FT3670" i="2" s="1"/>
  <c r="FR3658" i="2"/>
  <c r="FR3670" i="2" s="1"/>
  <c r="FN3658" i="2"/>
  <c r="FN3670" i="2" s="1"/>
  <c r="FL3658" i="2"/>
  <c r="FL3670" i="2" s="1"/>
  <c r="FH3658" i="2"/>
  <c r="FH3670" i="2" s="1"/>
  <c r="FF3658" i="2"/>
  <c r="FF3670" i="2" s="1"/>
  <c r="FB3658" i="2"/>
  <c r="FB3670" i="2" s="1"/>
  <c r="EZ3658" i="2"/>
  <c r="EZ3670" i="2" s="1"/>
  <c r="EV3658" i="2"/>
  <c r="EV3670" i="2" s="1"/>
  <c r="ET3658" i="2"/>
  <c r="ET3670" i="2" s="1"/>
  <c r="EP3658" i="2"/>
  <c r="EP3670" i="2" s="1"/>
  <c r="EN3658" i="2"/>
  <c r="EN3670" i="2" s="1"/>
  <c r="EJ3658" i="2"/>
  <c r="EJ3670" i="2" s="1"/>
  <c r="EH3658" i="2"/>
  <c r="EH3670" i="2" s="1"/>
  <c r="ED3658" i="2"/>
  <c r="ED3670" i="2" s="1"/>
  <c r="EB3658" i="2"/>
  <c r="EB3670" i="2" s="1"/>
  <c r="DX3658" i="2"/>
  <c r="DX3670" i="2" s="1"/>
  <c r="DV3658" i="2"/>
  <c r="DV3670" i="2" s="1"/>
  <c r="DR3658" i="2"/>
  <c r="DR3670" i="2" s="1"/>
  <c r="DP3658" i="2"/>
  <c r="DP3670" i="2" s="1"/>
  <c r="DL3658" i="2"/>
  <c r="DL3670" i="2" s="1"/>
  <c r="DJ3658" i="2"/>
  <c r="DJ3670" i="2" s="1"/>
  <c r="DF3658" i="2"/>
  <c r="DF3670" i="2" s="1"/>
  <c r="DD3658" i="2"/>
  <c r="DD3670" i="2" s="1"/>
  <c r="CZ3658" i="2"/>
  <c r="CZ3670" i="2" s="1"/>
  <c r="CX3658" i="2"/>
  <c r="CX3670" i="2" s="1"/>
  <c r="CT3658" i="2"/>
  <c r="CT3670" i="2" s="1"/>
  <c r="CR3658" i="2"/>
  <c r="CR3670" i="2" s="1"/>
  <c r="CN3658" i="2"/>
  <c r="CN3670" i="2" s="1"/>
  <c r="CL3658" i="2"/>
  <c r="CL3670" i="2" s="1"/>
  <c r="CH3658" i="2"/>
  <c r="CH3670" i="2" s="1"/>
  <c r="CF3658" i="2"/>
  <c r="CF3670" i="2" s="1"/>
  <c r="CB3658" i="2"/>
  <c r="CB3670" i="2" s="1"/>
  <c r="BZ3658" i="2"/>
  <c r="BZ3670" i="2" s="1"/>
  <c r="BV3658" i="2"/>
  <c r="BV3670" i="2" s="1"/>
  <c r="BT3658" i="2"/>
  <c r="BT3670" i="2" s="1"/>
  <c r="BP3658" i="2"/>
  <c r="BP3670" i="2" s="1"/>
  <c r="BN3658" i="2"/>
  <c r="BN3670" i="2" s="1"/>
  <c r="BJ3658" i="2"/>
  <c r="BJ3670" i="2" s="1"/>
  <c r="BH3658" i="2"/>
  <c r="BH3670" i="2" s="1"/>
  <c r="BD3658" i="2"/>
  <c r="BD3670" i="2" s="1"/>
  <c r="BB3658" i="2"/>
  <c r="BB3670" i="2" s="1"/>
  <c r="AX3658" i="2"/>
  <c r="AX3670" i="2" s="1"/>
  <c r="AV3658" i="2"/>
  <c r="AV3670" i="2" s="1"/>
  <c r="AR3658" i="2"/>
  <c r="AR3670" i="2" s="1"/>
  <c r="AP3658" i="2"/>
  <c r="AP3670" i="2" s="1"/>
  <c r="AL3658" i="2"/>
  <c r="AL3670" i="2" s="1"/>
  <c r="AJ3658" i="2"/>
  <c r="AJ3670" i="2" s="1"/>
  <c r="AF3658" i="2"/>
  <c r="AF3670" i="2" s="1"/>
  <c r="AD3658" i="2"/>
  <c r="AD3670" i="2" s="1"/>
  <c r="Z3658" i="2"/>
  <c r="Z3670" i="2" s="1"/>
  <c r="X3658" i="2"/>
  <c r="X3670" i="2" s="1"/>
  <c r="T3658" i="2"/>
  <c r="T3670" i="2" s="1"/>
  <c r="R3658" i="2"/>
  <c r="R3670" i="2" s="1"/>
  <c r="N3658" i="2"/>
  <c r="N3670" i="2" s="1"/>
  <c r="L3658" i="2"/>
  <c r="L3670" i="2" s="1"/>
  <c r="VL3657" i="2"/>
  <c r="VL3669" i="2" s="1"/>
  <c r="VJ3657" i="2"/>
  <c r="VJ3669" i="2" s="1"/>
  <c r="VF3657" i="2"/>
  <c r="VF3669" i="2" s="1"/>
  <c r="VD3657" i="2"/>
  <c r="VD3669" i="2" s="1"/>
  <c r="UZ3657" i="2"/>
  <c r="UZ3669" i="2" s="1"/>
  <c r="UX3657" i="2"/>
  <c r="UX3669" i="2" s="1"/>
  <c r="UT3657" i="2"/>
  <c r="UT3669" i="2" s="1"/>
  <c r="UR3657" i="2"/>
  <c r="UR3669" i="2" s="1"/>
  <c r="UN3657" i="2"/>
  <c r="UN3669" i="2" s="1"/>
  <c r="UL3657" i="2"/>
  <c r="UL3669" i="2" s="1"/>
  <c r="UH3657" i="2"/>
  <c r="UH3669" i="2" s="1"/>
  <c r="UF3657" i="2"/>
  <c r="UF3669" i="2" s="1"/>
  <c r="UB3657" i="2"/>
  <c r="UB3669" i="2" s="1"/>
  <c r="TZ3657" i="2"/>
  <c r="TZ3669" i="2" s="1"/>
  <c r="TV3657" i="2"/>
  <c r="TV3669" i="2" s="1"/>
  <c r="TT3657" i="2"/>
  <c r="TT3669" i="2" s="1"/>
  <c r="TP3657" i="2"/>
  <c r="TP3669" i="2" s="1"/>
  <c r="TN3657" i="2"/>
  <c r="TN3669" i="2" s="1"/>
  <c r="TJ3657" i="2"/>
  <c r="TJ3669" i="2" s="1"/>
  <c r="TH3657" i="2"/>
  <c r="TH3669" i="2" s="1"/>
  <c r="TD3657" i="2"/>
  <c r="TD3669" i="2" s="1"/>
  <c r="TB3657" i="2"/>
  <c r="TB3669" i="2" s="1"/>
  <c r="SX3657" i="2"/>
  <c r="SX3669" i="2" s="1"/>
  <c r="SV3657" i="2"/>
  <c r="SV3669" i="2" s="1"/>
  <c r="SR3657" i="2"/>
  <c r="SR3669" i="2" s="1"/>
  <c r="SP3657" i="2"/>
  <c r="SP3669" i="2" s="1"/>
  <c r="SL3657" i="2"/>
  <c r="SL3669" i="2" s="1"/>
  <c r="SJ3657" i="2"/>
  <c r="SJ3669" i="2" s="1"/>
  <c r="SF3657" i="2"/>
  <c r="SF3669" i="2" s="1"/>
  <c r="SD3657" i="2"/>
  <c r="SD3669" i="2" s="1"/>
  <c r="RZ3657" i="2"/>
  <c r="RZ3669" i="2" s="1"/>
  <c r="RX3657" i="2"/>
  <c r="RX3669" i="2" s="1"/>
  <c r="RT3657" i="2"/>
  <c r="RT3669" i="2" s="1"/>
  <c r="RR3657" i="2"/>
  <c r="RR3669" i="2" s="1"/>
  <c r="RN3657" i="2"/>
  <c r="RN3669" i="2" s="1"/>
  <c r="RL3657" i="2"/>
  <c r="RL3669" i="2" s="1"/>
  <c r="RH3657" i="2"/>
  <c r="RH3669" i="2" s="1"/>
  <c r="RF3657" i="2"/>
  <c r="RF3669" i="2" s="1"/>
  <c r="RB3657" i="2"/>
  <c r="RB3669" i="2" s="1"/>
  <c r="QZ3657" i="2"/>
  <c r="QZ3669" i="2" s="1"/>
  <c r="QV3657" i="2"/>
  <c r="QV3669" i="2" s="1"/>
  <c r="QT3657" i="2"/>
  <c r="QT3669" i="2" s="1"/>
  <c r="QP3657" i="2"/>
  <c r="QP3669" i="2" s="1"/>
  <c r="QN3657" i="2"/>
  <c r="QN3669" i="2" s="1"/>
  <c r="QJ3657" i="2"/>
  <c r="QJ3669" i="2" s="1"/>
  <c r="QH3657" i="2"/>
  <c r="QH3669" i="2" s="1"/>
  <c r="QD3657" i="2"/>
  <c r="QD3669" i="2" s="1"/>
  <c r="QB3657" i="2"/>
  <c r="QB3669" i="2" s="1"/>
  <c r="PX3657" i="2"/>
  <c r="PX3669" i="2" s="1"/>
  <c r="PV3657" i="2"/>
  <c r="PV3669" i="2" s="1"/>
  <c r="PR3657" i="2"/>
  <c r="PR3669" i="2" s="1"/>
  <c r="PP3657" i="2"/>
  <c r="PP3669" i="2" s="1"/>
  <c r="PL3657" i="2"/>
  <c r="PL3669" i="2" s="1"/>
  <c r="PJ3657" i="2"/>
  <c r="PJ3669" i="2" s="1"/>
  <c r="PF3657" i="2"/>
  <c r="PF3669" i="2" s="1"/>
  <c r="PD3657" i="2"/>
  <c r="PD3669" i="2" s="1"/>
  <c r="OZ3657" i="2"/>
  <c r="OZ3669" i="2" s="1"/>
  <c r="OX3657" i="2"/>
  <c r="OX3669" i="2" s="1"/>
  <c r="OT3657" i="2"/>
  <c r="OT3669" i="2" s="1"/>
  <c r="OR3657" i="2"/>
  <c r="OR3669" i="2" s="1"/>
  <c r="ON3657" i="2"/>
  <c r="ON3669" i="2" s="1"/>
  <c r="OL3657" i="2"/>
  <c r="OL3669" i="2" s="1"/>
  <c r="OH3657" i="2"/>
  <c r="OH3669" i="2" s="1"/>
  <c r="OF3657" i="2"/>
  <c r="OF3669" i="2" s="1"/>
  <c r="OB3657" i="2"/>
  <c r="OB3669" i="2" s="1"/>
  <c r="NZ3657" i="2"/>
  <c r="NZ3669" i="2" s="1"/>
  <c r="NV3657" i="2"/>
  <c r="NV3669" i="2" s="1"/>
  <c r="NT3657" i="2"/>
  <c r="NT3669" i="2" s="1"/>
  <c r="NP3657" i="2"/>
  <c r="NP3669" i="2" s="1"/>
  <c r="NN3657" i="2"/>
  <c r="NN3669" i="2" s="1"/>
  <c r="NJ3657" i="2"/>
  <c r="NJ3669" i="2" s="1"/>
  <c r="NH3657" i="2"/>
  <c r="NH3669" i="2" s="1"/>
  <c r="ND3657" i="2"/>
  <c r="ND3669" i="2" s="1"/>
  <c r="NB3657" i="2"/>
  <c r="NB3669" i="2" s="1"/>
  <c r="MX3657" i="2"/>
  <c r="MX3669" i="2" s="1"/>
  <c r="MV3657" i="2"/>
  <c r="MV3669" i="2" s="1"/>
  <c r="MR3657" i="2"/>
  <c r="MR3669" i="2" s="1"/>
  <c r="MP3657" i="2"/>
  <c r="MP3669" i="2" s="1"/>
  <c r="ML3657" i="2"/>
  <c r="ML3669" i="2" s="1"/>
  <c r="MJ3657" i="2"/>
  <c r="MJ3669" i="2" s="1"/>
  <c r="MF3657" i="2"/>
  <c r="MF3669" i="2" s="1"/>
  <c r="MD3657" i="2"/>
  <c r="MD3669" i="2" s="1"/>
  <c r="LZ3657" i="2"/>
  <c r="LZ3669" i="2" s="1"/>
  <c r="LX3657" i="2"/>
  <c r="LX3669" i="2" s="1"/>
  <c r="LT3657" i="2"/>
  <c r="LT3669" i="2" s="1"/>
  <c r="LR3657" i="2"/>
  <c r="LR3669" i="2" s="1"/>
  <c r="LN3657" i="2"/>
  <c r="LN3669" i="2" s="1"/>
  <c r="LL3657" i="2"/>
  <c r="LL3669" i="2" s="1"/>
  <c r="LH3657" i="2"/>
  <c r="LH3669" i="2" s="1"/>
  <c r="LF3657" i="2"/>
  <c r="LF3669" i="2" s="1"/>
  <c r="LB3657" i="2"/>
  <c r="LB3669" i="2" s="1"/>
  <c r="KZ3657" i="2"/>
  <c r="KZ3669" i="2" s="1"/>
  <c r="KV3657" i="2"/>
  <c r="KV3669" i="2" s="1"/>
  <c r="KT3657" i="2"/>
  <c r="KT3669" i="2" s="1"/>
  <c r="KP3657" i="2"/>
  <c r="KP3669" i="2" s="1"/>
  <c r="KN3657" i="2"/>
  <c r="KN3669" i="2" s="1"/>
  <c r="KJ3657" i="2"/>
  <c r="KJ3669" i="2" s="1"/>
  <c r="KH3657" i="2"/>
  <c r="KH3669" i="2" s="1"/>
  <c r="KD3657" i="2"/>
  <c r="KD3669" i="2" s="1"/>
  <c r="KB3657" i="2"/>
  <c r="KB3669" i="2" s="1"/>
  <c r="JX3657" i="2"/>
  <c r="JX3669" i="2" s="1"/>
  <c r="JV3657" i="2"/>
  <c r="JV3669" i="2" s="1"/>
  <c r="JR3657" i="2"/>
  <c r="JR3669" i="2" s="1"/>
  <c r="JP3657" i="2"/>
  <c r="JP3669" i="2" s="1"/>
  <c r="JL3657" i="2"/>
  <c r="JL3669" i="2" s="1"/>
  <c r="JJ3657" i="2"/>
  <c r="JJ3669" i="2" s="1"/>
  <c r="JF3657" i="2"/>
  <c r="JF3669" i="2" s="1"/>
  <c r="JD3657" i="2"/>
  <c r="JD3669" i="2" s="1"/>
  <c r="IZ3657" i="2"/>
  <c r="IZ3669" i="2" s="1"/>
  <c r="IX3657" i="2"/>
  <c r="IX3669" i="2" s="1"/>
  <c r="IT3657" i="2"/>
  <c r="IT3669" i="2" s="1"/>
  <c r="IR3657" i="2"/>
  <c r="IR3669" i="2" s="1"/>
  <c r="IN3657" i="2"/>
  <c r="IN3669" i="2" s="1"/>
  <c r="IL3657" i="2"/>
  <c r="IL3669" i="2" s="1"/>
  <c r="IH3657" i="2"/>
  <c r="IH3669" i="2" s="1"/>
  <c r="IF3657" i="2"/>
  <c r="IF3669" i="2" s="1"/>
  <c r="IB3657" i="2"/>
  <c r="IB3669" i="2" s="1"/>
  <c r="HZ3657" i="2"/>
  <c r="HZ3669" i="2" s="1"/>
  <c r="HV3657" i="2"/>
  <c r="HV3669" i="2" s="1"/>
  <c r="HT3657" i="2"/>
  <c r="HT3669" i="2" s="1"/>
  <c r="HP3657" i="2"/>
  <c r="HP3669" i="2" s="1"/>
  <c r="HN3657" i="2"/>
  <c r="HN3669" i="2" s="1"/>
  <c r="HJ3657" i="2"/>
  <c r="HJ3669" i="2" s="1"/>
  <c r="HH3657" i="2"/>
  <c r="HH3669" i="2" s="1"/>
  <c r="HD3657" i="2"/>
  <c r="HD3669" i="2" s="1"/>
  <c r="HB3657" i="2"/>
  <c r="HB3669" i="2" s="1"/>
  <c r="GX3657" i="2"/>
  <c r="GX3669" i="2" s="1"/>
  <c r="GV3657" i="2"/>
  <c r="GV3669" i="2" s="1"/>
  <c r="GR3657" i="2"/>
  <c r="GR3669" i="2" s="1"/>
  <c r="GP3657" i="2"/>
  <c r="GP3669" i="2" s="1"/>
  <c r="GL3657" i="2"/>
  <c r="GL3669" i="2" s="1"/>
  <c r="GJ3657" i="2"/>
  <c r="GJ3669" i="2" s="1"/>
  <c r="GF3657" i="2"/>
  <c r="GF3669" i="2" s="1"/>
  <c r="GD3657" i="2"/>
  <c r="GD3669" i="2" s="1"/>
  <c r="FZ3657" i="2"/>
  <c r="FZ3669" i="2" s="1"/>
  <c r="FX3657" i="2"/>
  <c r="FX3669" i="2" s="1"/>
  <c r="FT3657" i="2"/>
  <c r="FT3669" i="2" s="1"/>
  <c r="FR3657" i="2"/>
  <c r="FR3669" i="2" s="1"/>
  <c r="FN3657" i="2"/>
  <c r="FN3669" i="2" s="1"/>
  <c r="FL3657" i="2"/>
  <c r="FL3669" i="2" s="1"/>
  <c r="FH3657" i="2"/>
  <c r="FH3669" i="2" s="1"/>
  <c r="FF3657" i="2"/>
  <c r="FF3669" i="2" s="1"/>
  <c r="FB3657" i="2"/>
  <c r="FB3669" i="2" s="1"/>
  <c r="EZ3657" i="2"/>
  <c r="EZ3669" i="2" s="1"/>
  <c r="EV3657" i="2"/>
  <c r="EV3669" i="2" s="1"/>
  <c r="ET3657" i="2"/>
  <c r="ET3669" i="2" s="1"/>
  <c r="EP3657" i="2"/>
  <c r="EP3669" i="2" s="1"/>
  <c r="EN3657" i="2"/>
  <c r="EN3669" i="2" s="1"/>
  <c r="EJ3657" i="2"/>
  <c r="EJ3669" i="2" s="1"/>
  <c r="EH3657" i="2"/>
  <c r="EH3669" i="2" s="1"/>
  <c r="ED3657" i="2"/>
  <c r="ED3669" i="2" s="1"/>
  <c r="EB3657" i="2"/>
  <c r="EB3669" i="2" s="1"/>
  <c r="DX3657" i="2"/>
  <c r="DX3669" i="2" s="1"/>
  <c r="DV3657" i="2"/>
  <c r="DV3669" i="2" s="1"/>
  <c r="DR3657" i="2"/>
  <c r="DR3669" i="2" s="1"/>
  <c r="DP3657" i="2"/>
  <c r="DP3669" i="2" s="1"/>
  <c r="DL3657" i="2"/>
  <c r="DL3669" i="2" s="1"/>
  <c r="DJ3657" i="2"/>
  <c r="DJ3669" i="2" s="1"/>
  <c r="DF3657" i="2"/>
  <c r="DF3669" i="2" s="1"/>
  <c r="DD3657" i="2"/>
  <c r="DD3669" i="2" s="1"/>
  <c r="CZ3657" i="2"/>
  <c r="CZ3669" i="2" s="1"/>
  <c r="CX3657" i="2"/>
  <c r="CX3669" i="2" s="1"/>
  <c r="CT3657" i="2"/>
  <c r="CT3669" i="2" s="1"/>
  <c r="CR3657" i="2"/>
  <c r="CR3669" i="2" s="1"/>
  <c r="CN3657" i="2"/>
  <c r="CN3669" i="2" s="1"/>
  <c r="CL3657" i="2"/>
  <c r="CL3669" i="2" s="1"/>
  <c r="CH3657" i="2"/>
  <c r="CH3669" i="2" s="1"/>
  <c r="CF3657" i="2"/>
  <c r="CF3669" i="2" s="1"/>
  <c r="CB3657" i="2"/>
  <c r="CB3669" i="2" s="1"/>
  <c r="BZ3657" i="2"/>
  <c r="BZ3669" i="2" s="1"/>
  <c r="BV3657" i="2"/>
  <c r="BV3669" i="2" s="1"/>
  <c r="BT3657" i="2"/>
  <c r="BT3669" i="2" s="1"/>
  <c r="BP3657" i="2"/>
  <c r="BP3669" i="2" s="1"/>
  <c r="BN3657" i="2"/>
  <c r="BN3669" i="2" s="1"/>
  <c r="BJ3657" i="2"/>
  <c r="BJ3669" i="2" s="1"/>
  <c r="BH3657" i="2"/>
  <c r="BH3669" i="2" s="1"/>
  <c r="BD3657" i="2"/>
  <c r="BD3669" i="2" s="1"/>
  <c r="BB3657" i="2"/>
  <c r="BB3669" i="2" s="1"/>
  <c r="AX3657" i="2"/>
  <c r="AX3669" i="2" s="1"/>
  <c r="AV3657" i="2"/>
  <c r="AV3669" i="2" s="1"/>
  <c r="AR3657" i="2"/>
  <c r="AR3669" i="2" s="1"/>
  <c r="AP3657" i="2"/>
  <c r="AP3669" i="2" s="1"/>
  <c r="AL3657" i="2"/>
  <c r="AL3669" i="2" s="1"/>
  <c r="AJ3657" i="2"/>
  <c r="AJ3669" i="2" s="1"/>
  <c r="AF3657" i="2"/>
  <c r="AF3669" i="2" s="1"/>
  <c r="AD3657" i="2"/>
  <c r="AD3669" i="2" s="1"/>
  <c r="Z3657" i="2"/>
  <c r="Z3669" i="2" s="1"/>
  <c r="X3657" i="2"/>
  <c r="X3669" i="2" s="1"/>
  <c r="T3657" i="2"/>
  <c r="T3669" i="2" s="1"/>
  <c r="R3657" i="2"/>
  <c r="R3669" i="2" s="1"/>
  <c r="N3657" i="2"/>
  <c r="N3669" i="2" s="1"/>
  <c r="L3657" i="2"/>
  <c r="L3669" i="2" s="1"/>
  <c r="VL3656" i="2"/>
  <c r="VL3668" i="2" s="1"/>
  <c r="VJ3656" i="2"/>
  <c r="VJ3668" i="2" s="1"/>
  <c r="VF3656" i="2"/>
  <c r="VF3668" i="2" s="1"/>
  <c r="VD3656" i="2"/>
  <c r="VD3668" i="2" s="1"/>
  <c r="UZ3656" i="2"/>
  <c r="UZ3668" i="2" s="1"/>
  <c r="UX3656" i="2"/>
  <c r="UX3668" i="2" s="1"/>
  <c r="UT3656" i="2"/>
  <c r="UT3668" i="2" s="1"/>
  <c r="UR3656" i="2"/>
  <c r="UR3668" i="2" s="1"/>
  <c r="UN3656" i="2"/>
  <c r="UN3668" i="2" s="1"/>
  <c r="UL3656" i="2"/>
  <c r="UL3668" i="2" s="1"/>
  <c r="UH3656" i="2"/>
  <c r="UH3668" i="2" s="1"/>
  <c r="UF3656" i="2"/>
  <c r="UF3668" i="2" s="1"/>
  <c r="UB3656" i="2"/>
  <c r="UB3668" i="2" s="1"/>
  <c r="TZ3656" i="2"/>
  <c r="TZ3668" i="2" s="1"/>
  <c r="TV3656" i="2"/>
  <c r="TV3668" i="2" s="1"/>
  <c r="TT3656" i="2"/>
  <c r="TT3668" i="2" s="1"/>
  <c r="TP3656" i="2"/>
  <c r="TP3668" i="2" s="1"/>
  <c r="TN3656" i="2"/>
  <c r="TN3668" i="2" s="1"/>
  <c r="TJ3656" i="2"/>
  <c r="TJ3668" i="2" s="1"/>
  <c r="TH3656" i="2"/>
  <c r="TH3668" i="2" s="1"/>
  <c r="TD3656" i="2"/>
  <c r="TD3668" i="2" s="1"/>
  <c r="TB3656" i="2"/>
  <c r="TB3668" i="2" s="1"/>
  <c r="SX3656" i="2"/>
  <c r="SX3668" i="2" s="1"/>
  <c r="SV3656" i="2"/>
  <c r="SV3668" i="2" s="1"/>
  <c r="SR3656" i="2"/>
  <c r="SR3668" i="2" s="1"/>
  <c r="SP3656" i="2"/>
  <c r="SP3668" i="2" s="1"/>
  <c r="SL3656" i="2"/>
  <c r="SL3668" i="2" s="1"/>
  <c r="SJ3656" i="2"/>
  <c r="SJ3668" i="2" s="1"/>
  <c r="SF3656" i="2"/>
  <c r="SF3668" i="2" s="1"/>
  <c r="SD3656" i="2"/>
  <c r="SD3668" i="2" s="1"/>
  <c r="RZ3656" i="2"/>
  <c r="RZ3668" i="2" s="1"/>
  <c r="RX3656" i="2"/>
  <c r="RX3668" i="2" s="1"/>
  <c r="RT3656" i="2"/>
  <c r="RT3668" i="2" s="1"/>
  <c r="RR3656" i="2"/>
  <c r="RR3668" i="2" s="1"/>
  <c r="RN3656" i="2"/>
  <c r="RN3668" i="2" s="1"/>
  <c r="RL3656" i="2"/>
  <c r="RL3668" i="2" s="1"/>
  <c r="RH3656" i="2"/>
  <c r="RH3668" i="2" s="1"/>
  <c r="RF3656" i="2"/>
  <c r="RF3668" i="2" s="1"/>
  <c r="RB3656" i="2"/>
  <c r="RB3668" i="2" s="1"/>
  <c r="QZ3656" i="2"/>
  <c r="QZ3668" i="2" s="1"/>
  <c r="QV3656" i="2"/>
  <c r="QV3668" i="2" s="1"/>
  <c r="QT3656" i="2"/>
  <c r="QT3668" i="2" s="1"/>
  <c r="QP3656" i="2"/>
  <c r="QP3668" i="2" s="1"/>
  <c r="QN3656" i="2"/>
  <c r="QN3668" i="2" s="1"/>
  <c r="QJ3656" i="2"/>
  <c r="QJ3668" i="2" s="1"/>
  <c r="QH3656" i="2"/>
  <c r="QH3668" i="2" s="1"/>
  <c r="QD3656" i="2"/>
  <c r="QD3668" i="2" s="1"/>
  <c r="QB3656" i="2"/>
  <c r="QB3668" i="2" s="1"/>
  <c r="PX3656" i="2"/>
  <c r="PX3668" i="2" s="1"/>
  <c r="PV3656" i="2"/>
  <c r="PV3668" i="2" s="1"/>
  <c r="PR3656" i="2"/>
  <c r="PR3668" i="2" s="1"/>
  <c r="PP3656" i="2"/>
  <c r="PP3668" i="2" s="1"/>
  <c r="PL3656" i="2"/>
  <c r="PL3668" i="2" s="1"/>
  <c r="PJ3656" i="2"/>
  <c r="PJ3668" i="2" s="1"/>
  <c r="PF3656" i="2"/>
  <c r="PF3668" i="2" s="1"/>
  <c r="PD3656" i="2"/>
  <c r="PD3668" i="2" s="1"/>
  <c r="OZ3656" i="2"/>
  <c r="OZ3668" i="2" s="1"/>
  <c r="OX3656" i="2"/>
  <c r="OX3668" i="2" s="1"/>
  <c r="OT3656" i="2"/>
  <c r="OT3668" i="2" s="1"/>
  <c r="OR3656" i="2"/>
  <c r="OR3668" i="2" s="1"/>
  <c r="ON3656" i="2"/>
  <c r="ON3668" i="2" s="1"/>
  <c r="OL3656" i="2"/>
  <c r="OL3668" i="2" s="1"/>
  <c r="OH3656" i="2"/>
  <c r="OH3668" i="2" s="1"/>
  <c r="OF3656" i="2"/>
  <c r="OF3668" i="2" s="1"/>
  <c r="OB3656" i="2"/>
  <c r="OB3668" i="2" s="1"/>
  <c r="NZ3656" i="2"/>
  <c r="NZ3668" i="2" s="1"/>
  <c r="NV3656" i="2"/>
  <c r="NV3668" i="2" s="1"/>
  <c r="NT3656" i="2"/>
  <c r="NT3668" i="2" s="1"/>
  <c r="NP3656" i="2"/>
  <c r="NP3668" i="2" s="1"/>
  <c r="NN3656" i="2"/>
  <c r="NN3668" i="2" s="1"/>
  <c r="NJ3656" i="2"/>
  <c r="NJ3668" i="2" s="1"/>
  <c r="NH3656" i="2"/>
  <c r="NH3668" i="2" s="1"/>
  <c r="ND3656" i="2"/>
  <c r="ND3668" i="2" s="1"/>
  <c r="NB3656" i="2"/>
  <c r="NB3668" i="2" s="1"/>
  <c r="MX3656" i="2"/>
  <c r="MX3668" i="2" s="1"/>
  <c r="MV3656" i="2"/>
  <c r="MV3668" i="2" s="1"/>
  <c r="MR3656" i="2"/>
  <c r="MR3668" i="2" s="1"/>
  <c r="MP3656" i="2"/>
  <c r="MP3668" i="2" s="1"/>
  <c r="ML3656" i="2"/>
  <c r="ML3668" i="2" s="1"/>
  <c r="MJ3656" i="2"/>
  <c r="MJ3668" i="2" s="1"/>
  <c r="MF3656" i="2"/>
  <c r="MF3668" i="2" s="1"/>
  <c r="MD3656" i="2"/>
  <c r="MD3668" i="2" s="1"/>
  <c r="LZ3656" i="2"/>
  <c r="LZ3668" i="2" s="1"/>
  <c r="LX3656" i="2"/>
  <c r="LX3668" i="2" s="1"/>
  <c r="LT3656" i="2"/>
  <c r="LT3668" i="2" s="1"/>
  <c r="LR3656" i="2"/>
  <c r="LR3668" i="2" s="1"/>
  <c r="LN3656" i="2"/>
  <c r="LN3668" i="2" s="1"/>
  <c r="LL3656" i="2"/>
  <c r="LL3668" i="2" s="1"/>
  <c r="LH3656" i="2"/>
  <c r="LH3668" i="2" s="1"/>
  <c r="LF3656" i="2"/>
  <c r="LF3668" i="2" s="1"/>
  <c r="LB3656" i="2"/>
  <c r="LB3668" i="2" s="1"/>
  <c r="KZ3656" i="2"/>
  <c r="KZ3668" i="2" s="1"/>
  <c r="KV3656" i="2"/>
  <c r="KV3668" i="2" s="1"/>
  <c r="KT3656" i="2"/>
  <c r="KT3668" i="2" s="1"/>
  <c r="KP3656" i="2"/>
  <c r="KP3668" i="2" s="1"/>
  <c r="KN3656" i="2"/>
  <c r="KN3668" i="2" s="1"/>
  <c r="KJ3656" i="2"/>
  <c r="KJ3668" i="2" s="1"/>
  <c r="KH3656" i="2"/>
  <c r="KH3668" i="2" s="1"/>
  <c r="KD3656" i="2"/>
  <c r="KD3668" i="2" s="1"/>
  <c r="KB3656" i="2"/>
  <c r="KB3668" i="2" s="1"/>
  <c r="JX3656" i="2"/>
  <c r="JX3668" i="2" s="1"/>
  <c r="JV3656" i="2"/>
  <c r="JV3668" i="2" s="1"/>
  <c r="JR3656" i="2"/>
  <c r="JR3668" i="2" s="1"/>
  <c r="JP3656" i="2"/>
  <c r="JP3668" i="2" s="1"/>
  <c r="JL3656" i="2"/>
  <c r="JL3668" i="2" s="1"/>
  <c r="JJ3656" i="2"/>
  <c r="JJ3668" i="2" s="1"/>
  <c r="JF3656" i="2"/>
  <c r="JF3668" i="2" s="1"/>
  <c r="JD3656" i="2"/>
  <c r="JD3668" i="2" s="1"/>
  <c r="IZ3656" i="2"/>
  <c r="IZ3668" i="2" s="1"/>
  <c r="IX3656" i="2"/>
  <c r="IX3668" i="2" s="1"/>
  <c r="IT3656" i="2"/>
  <c r="IT3668" i="2" s="1"/>
  <c r="IR3656" i="2"/>
  <c r="IR3668" i="2" s="1"/>
  <c r="IN3656" i="2"/>
  <c r="IN3668" i="2" s="1"/>
  <c r="IL3656" i="2"/>
  <c r="IL3668" i="2" s="1"/>
  <c r="IH3656" i="2"/>
  <c r="IH3668" i="2" s="1"/>
  <c r="IF3656" i="2"/>
  <c r="IF3668" i="2" s="1"/>
  <c r="IB3656" i="2"/>
  <c r="IB3668" i="2" s="1"/>
  <c r="HZ3656" i="2"/>
  <c r="HZ3668" i="2" s="1"/>
  <c r="HV3656" i="2"/>
  <c r="HV3668" i="2" s="1"/>
  <c r="HT3656" i="2"/>
  <c r="HT3668" i="2" s="1"/>
  <c r="HP3656" i="2"/>
  <c r="HP3668" i="2" s="1"/>
  <c r="HN3656" i="2"/>
  <c r="HN3668" i="2" s="1"/>
  <c r="HJ3656" i="2"/>
  <c r="HJ3668" i="2" s="1"/>
  <c r="HH3656" i="2"/>
  <c r="HH3668" i="2" s="1"/>
  <c r="HD3656" i="2"/>
  <c r="HD3668" i="2" s="1"/>
  <c r="HB3656" i="2"/>
  <c r="HB3668" i="2" s="1"/>
  <c r="GX3656" i="2"/>
  <c r="GX3668" i="2" s="1"/>
  <c r="GV3656" i="2"/>
  <c r="GV3668" i="2" s="1"/>
  <c r="GR3656" i="2"/>
  <c r="GR3668" i="2" s="1"/>
  <c r="GP3656" i="2"/>
  <c r="GP3668" i="2" s="1"/>
  <c r="GL3656" i="2"/>
  <c r="GL3668" i="2" s="1"/>
  <c r="GJ3656" i="2"/>
  <c r="GJ3668" i="2" s="1"/>
  <c r="GF3656" i="2"/>
  <c r="GF3668" i="2" s="1"/>
  <c r="GD3656" i="2"/>
  <c r="GD3668" i="2" s="1"/>
  <c r="FZ3656" i="2"/>
  <c r="FZ3668" i="2" s="1"/>
  <c r="FX3656" i="2"/>
  <c r="FX3668" i="2" s="1"/>
  <c r="FT3656" i="2"/>
  <c r="FT3668" i="2" s="1"/>
  <c r="FR3656" i="2"/>
  <c r="FR3668" i="2" s="1"/>
  <c r="FN3656" i="2"/>
  <c r="FN3668" i="2" s="1"/>
  <c r="FL3656" i="2"/>
  <c r="FL3668" i="2" s="1"/>
  <c r="FH3656" i="2"/>
  <c r="FH3668" i="2" s="1"/>
  <c r="FF3656" i="2"/>
  <c r="FF3668" i="2" s="1"/>
  <c r="FB3656" i="2"/>
  <c r="FB3668" i="2" s="1"/>
  <c r="EZ3656" i="2"/>
  <c r="EZ3668" i="2" s="1"/>
  <c r="EV3656" i="2"/>
  <c r="EV3668" i="2" s="1"/>
  <c r="ET3656" i="2"/>
  <c r="ET3668" i="2" s="1"/>
  <c r="EP3656" i="2"/>
  <c r="EP3668" i="2" s="1"/>
  <c r="EN3656" i="2"/>
  <c r="EN3668" i="2" s="1"/>
  <c r="EJ3656" i="2"/>
  <c r="EJ3668" i="2" s="1"/>
  <c r="EH3656" i="2"/>
  <c r="EH3668" i="2" s="1"/>
  <c r="ED3656" i="2"/>
  <c r="ED3668" i="2" s="1"/>
  <c r="EB3656" i="2"/>
  <c r="EB3668" i="2" s="1"/>
  <c r="DX3656" i="2"/>
  <c r="DX3668" i="2" s="1"/>
  <c r="DV3656" i="2"/>
  <c r="DV3668" i="2" s="1"/>
  <c r="DR3656" i="2"/>
  <c r="DR3668" i="2" s="1"/>
  <c r="DP3656" i="2"/>
  <c r="DP3668" i="2" s="1"/>
  <c r="DL3656" i="2"/>
  <c r="DL3668" i="2" s="1"/>
  <c r="DJ3656" i="2"/>
  <c r="DJ3668" i="2" s="1"/>
  <c r="DF3656" i="2"/>
  <c r="DF3668" i="2" s="1"/>
  <c r="DD3656" i="2"/>
  <c r="DD3668" i="2" s="1"/>
  <c r="CZ3656" i="2"/>
  <c r="CZ3668" i="2" s="1"/>
  <c r="CX3656" i="2"/>
  <c r="CX3668" i="2" s="1"/>
  <c r="CT3656" i="2"/>
  <c r="CT3668" i="2" s="1"/>
  <c r="CR3656" i="2"/>
  <c r="CR3668" i="2" s="1"/>
  <c r="CN3656" i="2"/>
  <c r="CN3668" i="2" s="1"/>
  <c r="CL3656" i="2"/>
  <c r="CL3668" i="2" s="1"/>
  <c r="CH3656" i="2"/>
  <c r="CH3668" i="2" s="1"/>
  <c r="CF3656" i="2"/>
  <c r="CF3668" i="2" s="1"/>
  <c r="CB3656" i="2"/>
  <c r="CB3668" i="2" s="1"/>
  <c r="BZ3656" i="2"/>
  <c r="BZ3668" i="2" s="1"/>
  <c r="BV3656" i="2"/>
  <c r="BV3668" i="2" s="1"/>
  <c r="BT3656" i="2"/>
  <c r="BT3668" i="2" s="1"/>
  <c r="BP3656" i="2"/>
  <c r="BP3668" i="2" s="1"/>
  <c r="BN3656" i="2"/>
  <c r="BN3668" i="2" s="1"/>
  <c r="BJ3656" i="2"/>
  <c r="BJ3668" i="2" s="1"/>
  <c r="BH3656" i="2"/>
  <c r="BH3668" i="2" s="1"/>
  <c r="BD3656" i="2"/>
  <c r="BD3668" i="2" s="1"/>
  <c r="BB3656" i="2"/>
  <c r="BB3668" i="2" s="1"/>
  <c r="AX3656" i="2"/>
  <c r="AX3668" i="2" s="1"/>
  <c r="AV3656" i="2"/>
  <c r="AV3668" i="2" s="1"/>
  <c r="AR3656" i="2"/>
  <c r="AR3668" i="2" s="1"/>
  <c r="AP3656" i="2"/>
  <c r="AP3668" i="2" s="1"/>
  <c r="AL3656" i="2"/>
  <c r="AL3668" i="2" s="1"/>
  <c r="AJ3656" i="2"/>
  <c r="AJ3668" i="2" s="1"/>
  <c r="AF3656" i="2"/>
  <c r="AF3668" i="2" s="1"/>
  <c r="AD3656" i="2"/>
  <c r="AD3668" i="2" s="1"/>
  <c r="Z3656" i="2"/>
  <c r="Z3668" i="2" s="1"/>
  <c r="X3656" i="2"/>
  <c r="X3668" i="2" s="1"/>
  <c r="T3656" i="2"/>
  <c r="T3668" i="2" s="1"/>
  <c r="R3656" i="2"/>
  <c r="R3668" i="2" s="1"/>
  <c r="N3656" i="2"/>
  <c r="N3668" i="2" s="1"/>
  <c r="L3656" i="2"/>
  <c r="L3668" i="2" s="1"/>
  <c r="VK3655" i="2"/>
  <c r="VK3667" i="2" s="1"/>
  <c r="VI3655" i="2"/>
  <c r="VI3667" i="2" s="1"/>
  <c r="VE3655" i="2"/>
  <c r="VE3667" i="2" s="1"/>
  <c r="VC3655" i="2"/>
  <c r="VC3667" i="2" s="1"/>
  <c r="UY3655" i="2"/>
  <c r="UY3667" i="2" s="1"/>
  <c r="UW3655" i="2"/>
  <c r="UW3667" i="2" s="1"/>
  <c r="US3655" i="2"/>
  <c r="US3667" i="2" s="1"/>
  <c r="UQ3655" i="2"/>
  <c r="UQ3667" i="2" s="1"/>
  <c r="UM3655" i="2"/>
  <c r="UM3667" i="2" s="1"/>
  <c r="UK3655" i="2"/>
  <c r="UK3667" i="2" s="1"/>
  <c r="UG3655" i="2"/>
  <c r="UG3667" i="2" s="1"/>
  <c r="UE3655" i="2"/>
  <c r="UE3667" i="2" s="1"/>
  <c r="UA3655" i="2"/>
  <c r="UA3667" i="2" s="1"/>
  <c r="TY3655" i="2"/>
  <c r="TY3667" i="2" s="1"/>
  <c r="TU3655" i="2"/>
  <c r="TU3667" i="2" s="1"/>
  <c r="TS3655" i="2"/>
  <c r="TS3667" i="2" s="1"/>
  <c r="TO3655" i="2"/>
  <c r="TO3667" i="2" s="1"/>
  <c r="TM3655" i="2"/>
  <c r="TM3667" i="2" s="1"/>
  <c r="TI3655" i="2"/>
  <c r="TI3667" i="2" s="1"/>
  <c r="TG3655" i="2"/>
  <c r="TG3667" i="2" s="1"/>
  <c r="TC3655" i="2"/>
  <c r="TC3667" i="2" s="1"/>
  <c r="TA3655" i="2"/>
  <c r="TA3667" i="2" s="1"/>
  <c r="SW3655" i="2"/>
  <c r="SW3667" i="2" s="1"/>
  <c r="SU3655" i="2"/>
  <c r="SU3667" i="2" s="1"/>
  <c r="SQ3655" i="2"/>
  <c r="SQ3667" i="2" s="1"/>
  <c r="SO3655" i="2"/>
  <c r="SO3667" i="2" s="1"/>
  <c r="SK3655" i="2"/>
  <c r="SK3667" i="2" s="1"/>
  <c r="SI3655" i="2"/>
  <c r="SI3667" i="2" s="1"/>
  <c r="SE3655" i="2"/>
  <c r="SE3667" i="2" s="1"/>
  <c r="SC3655" i="2"/>
  <c r="SC3667" i="2" s="1"/>
  <c r="RY3655" i="2"/>
  <c r="RY3667" i="2" s="1"/>
  <c r="RW3655" i="2"/>
  <c r="RW3667" i="2" s="1"/>
  <c r="RS3655" i="2"/>
  <c r="RS3667" i="2" s="1"/>
  <c r="RQ3655" i="2"/>
  <c r="RQ3667" i="2" s="1"/>
  <c r="RM3655" i="2"/>
  <c r="RM3667" i="2" s="1"/>
  <c r="RK3655" i="2"/>
  <c r="RK3667" i="2" s="1"/>
  <c r="RG3655" i="2"/>
  <c r="RG3667" i="2" s="1"/>
  <c r="RE3655" i="2"/>
  <c r="RE3667" i="2" s="1"/>
  <c r="RA3655" i="2"/>
  <c r="RA3667" i="2" s="1"/>
  <c r="QY3655" i="2"/>
  <c r="QY3667" i="2" s="1"/>
  <c r="QU3655" i="2"/>
  <c r="QU3667" i="2" s="1"/>
  <c r="QS3655" i="2"/>
  <c r="QS3667" i="2" s="1"/>
  <c r="QO3655" i="2"/>
  <c r="QO3667" i="2" s="1"/>
  <c r="QM3655" i="2"/>
  <c r="QM3667" i="2" s="1"/>
  <c r="QI3655" i="2"/>
  <c r="QI3667" i="2" s="1"/>
  <c r="QG3655" i="2"/>
  <c r="QG3667" i="2" s="1"/>
  <c r="QC3655" i="2"/>
  <c r="QC3667" i="2" s="1"/>
  <c r="QA3655" i="2"/>
  <c r="QA3667" i="2" s="1"/>
  <c r="PW3655" i="2"/>
  <c r="PW3667" i="2" s="1"/>
  <c r="PU3655" i="2"/>
  <c r="PU3667" i="2" s="1"/>
  <c r="PQ3655" i="2"/>
  <c r="PQ3667" i="2" s="1"/>
  <c r="PO3655" i="2"/>
  <c r="PO3667" i="2" s="1"/>
  <c r="PK3655" i="2"/>
  <c r="PK3667" i="2" s="1"/>
  <c r="PI3655" i="2"/>
  <c r="PI3667" i="2" s="1"/>
  <c r="PE3655" i="2"/>
  <c r="PE3667" i="2" s="1"/>
  <c r="PC3655" i="2"/>
  <c r="PC3667" i="2" s="1"/>
  <c r="OY3655" i="2"/>
  <c r="OY3667" i="2" s="1"/>
  <c r="OW3655" i="2"/>
  <c r="OW3667" i="2" s="1"/>
  <c r="OS3655" i="2"/>
  <c r="OS3667" i="2" s="1"/>
  <c r="OQ3655" i="2"/>
  <c r="OQ3667" i="2" s="1"/>
  <c r="OM3655" i="2"/>
  <c r="OM3667" i="2" s="1"/>
  <c r="OK3655" i="2"/>
  <c r="OK3667" i="2" s="1"/>
  <c r="OG3655" i="2"/>
  <c r="OG3667" i="2" s="1"/>
  <c r="OE3655" i="2"/>
  <c r="OE3667" i="2" s="1"/>
  <c r="OA3655" i="2"/>
  <c r="OA3667" i="2" s="1"/>
  <c r="NY3655" i="2"/>
  <c r="NY3667" i="2" s="1"/>
  <c r="NU3655" i="2"/>
  <c r="NU3667" i="2" s="1"/>
  <c r="NS3655" i="2"/>
  <c r="NS3667" i="2" s="1"/>
  <c r="NO3655" i="2"/>
  <c r="NO3667" i="2" s="1"/>
  <c r="NM3655" i="2"/>
  <c r="NM3667" i="2" s="1"/>
  <c r="NI3655" i="2"/>
  <c r="NI3667" i="2" s="1"/>
  <c r="NG3655" i="2"/>
  <c r="NG3667" i="2" s="1"/>
  <c r="NC3655" i="2"/>
  <c r="NC3667" i="2" s="1"/>
  <c r="NA3655" i="2"/>
  <c r="NA3667" i="2" s="1"/>
  <c r="MW3655" i="2"/>
  <c r="MW3667" i="2" s="1"/>
  <c r="MU3655" i="2"/>
  <c r="MU3667" i="2" s="1"/>
  <c r="MQ3655" i="2"/>
  <c r="MQ3667" i="2" s="1"/>
  <c r="MO3655" i="2"/>
  <c r="MO3667" i="2" s="1"/>
  <c r="MK3655" i="2"/>
  <c r="MK3667" i="2" s="1"/>
  <c r="MI3655" i="2"/>
  <c r="MI3667" i="2" s="1"/>
  <c r="ME3655" i="2"/>
  <c r="ME3667" i="2" s="1"/>
  <c r="MC3655" i="2"/>
  <c r="MC3667" i="2" s="1"/>
  <c r="LY3655" i="2"/>
  <c r="LY3667" i="2" s="1"/>
  <c r="LW3655" i="2"/>
  <c r="LW3667" i="2" s="1"/>
  <c r="LS3655" i="2"/>
  <c r="LS3667" i="2" s="1"/>
  <c r="LQ3655" i="2"/>
  <c r="LQ3667" i="2" s="1"/>
  <c r="LM3655" i="2"/>
  <c r="LM3667" i="2" s="1"/>
  <c r="LK3655" i="2"/>
  <c r="LK3667" i="2" s="1"/>
  <c r="LG3655" i="2"/>
  <c r="LG3667" i="2" s="1"/>
  <c r="LE3655" i="2"/>
  <c r="LE3667" i="2" s="1"/>
  <c r="LA3655" i="2"/>
  <c r="LA3667" i="2" s="1"/>
  <c r="KY3655" i="2"/>
  <c r="KY3667" i="2" s="1"/>
  <c r="KU3655" i="2"/>
  <c r="KU3667" i="2" s="1"/>
  <c r="KS3655" i="2"/>
  <c r="KS3667" i="2" s="1"/>
  <c r="KO3655" i="2"/>
  <c r="KO3667" i="2" s="1"/>
  <c r="KM3655" i="2"/>
  <c r="KM3667" i="2" s="1"/>
  <c r="KI3655" i="2"/>
  <c r="KI3667" i="2" s="1"/>
  <c r="KG3655" i="2"/>
  <c r="KG3667" i="2" s="1"/>
  <c r="KC3655" i="2"/>
  <c r="KC3667" i="2" s="1"/>
  <c r="KA3655" i="2"/>
  <c r="KA3667" i="2" s="1"/>
  <c r="JW3655" i="2"/>
  <c r="JW3667" i="2" s="1"/>
  <c r="JU3655" i="2"/>
  <c r="JU3667" i="2" s="1"/>
  <c r="JQ3655" i="2"/>
  <c r="JQ3667" i="2" s="1"/>
  <c r="JO3655" i="2"/>
  <c r="JO3667" i="2" s="1"/>
  <c r="JK3655" i="2"/>
  <c r="JK3667" i="2" s="1"/>
  <c r="JI3655" i="2"/>
  <c r="JI3667" i="2" s="1"/>
  <c r="JE3655" i="2"/>
  <c r="JE3667" i="2" s="1"/>
  <c r="JC3655" i="2"/>
  <c r="JC3667" i="2" s="1"/>
  <c r="IY3655" i="2"/>
  <c r="IY3667" i="2" s="1"/>
  <c r="IW3655" i="2"/>
  <c r="IW3667" i="2" s="1"/>
  <c r="IS3655" i="2"/>
  <c r="IS3667" i="2" s="1"/>
  <c r="IQ3655" i="2"/>
  <c r="IQ3667" i="2" s="1"/>
  <c r="IM3655" i="2"/>
  <c r="IM3667" i="2" s="1"/>
  <c r="IK3655" i="2"/>
  <c r="IK3667" i="2" s="1"/>
  <c r="IG3655" i="2"/>
  <c r="IG3667" i="2" s="1"/>
  <c r="IE3655" i="2"/>
  <c r="IE3667" i="2" s="1"/>
  <c r="IA3655" i="2"/>
  <c r="IA3667" i="2" s="1"/>
  <c r="HY3655" i="2"/>
  <c r="HY3667" i="2" s="1"/>
  <c r="HU3655" i="2"/>
  <c r="HU3667" i="2" s="1"/>
  <c r="HS3655" i="2"/>
  <c r="HS3667" i="2" s="1"/>
  <c r="HO3655" i="2"/>
  <c r="HO3667" i="2" s="1"/>
  <c r="HM3655" i="2"/>
  <c r="HM3667" i="2" s="1"/>
  <c r="HI3655" i="2"/>
  <c r="HI3667" i="2" s="1"/>
  <c r="HG3655" i="2"/>
  <c r="HG3667" i="2" s="1"/>
  <c r="HC3655" i="2"/>
  <c r="HC3667" i="2" s="1"/>
  <c r="HA3655" i="2"/>
  <c r="HA3667" i="2" s="1"/>
  <c r="GW3655" i="2"/>
  <c r="GW3667" i="2" s="1"/>
  <c r="GU3655" i="2"/>
  <c r="GU3667" i="2" s="1"/>
  <c r="GQ3655" i="2"/>
  <c r="GQ3667" i="2" s="1"/>
  <c r="GO3655" i="2"/>
  <c r="GO3667" i="2" s="1"/>
  <c r="GK3655" i="2"/>
  <c r="GK3667" i="2" s="1"/>
  <c r="GI3655" i="2"/>
  <c r="GI3667" i="2" s="1"/>
  <c r="GE3655" i="2"/>
  <c r="GE3667" i="2" s="1"/>
  <c r="GC3655" i="2"/>
  <c r="GC3667" i="2" s="1"/>
  <c r="FY3655" i="2"/>
  <c r="FY3667" i="2" s="1"/>
  <c r="FW3655" i="2"/>
  <c r="FW3667" i="2" s="1"/>
  <c r="FS3655" i="2"/>
  <c r="FS3667" i="2" s="1"/>
  <c r="FQ3655" i="2"/>
  <c r="FQ3667" i="2" s="1"/>
  <c r="FM3655" i="2"/>
  <c r="FM3667" i="2" s="1"/>
  <c r="FK3655" i="2"/>
  <c r="FK3667" i="2" s="1"/>
  <c r="FG3655" i="2"/>
  <c r="FG3667" i="2" s="1"/>
  <c r="FE3655" i="2"/>
  <c r="FE3667" i="2" s="1"/>
  <c r="FA3655" i="2"/>
  <c r="FA3667" i="2" s="1"/>
  <c r="EY3655" i="2"/>
  <c r="EY3667" i="2" s="1"/>
  <c r="EU3655" i="2"/>
  <c r="EU3667" i="2" s="1"/>
  <c r="ES3655" i="2"/>
  <c r="ES3667" i="2" s="1"/>
  <c r="EO3655" i="2"/>
  <c r="EO3667" i="2" s="1"/>
  <c r="EM3655" i="2"/>
  <c r="EM3667" i="2" s="1"/>
  <c r="EI3655" i="2"/>
  <c r="EI3667" i="2" s="1"/>
  <c r="EG3655" i="2"/>
  <c r="EG3667" i="2" s="1"/>
  <c r="EC3655" i="2"/>
  <c r="EC3667" i="2" s="1"/>
  <c r="EA3655" i="2"/>
  <c r="EA3667" i="2" s="1"/>
  <c r="DW3655" i="2"/>
  <c r="DW3667" i="2" s="1"/>
  <c r="DU3655" i="2"/>
  <c r="DU3667" i="2" s="1"/>
  <c r="DQ3655" i="2"/>
  <c r="DQ3667" i="2" s="1"/>
  <c r="DO3655" i="2"/>
  <c r="DO3667" i="2" s="1"/>
  <c r="DK3655" i="2"/>
  <c r="DK3667" i="2" s="1"/>
  <c r="DI3655" i="2"/>
  <c r="DI3667" i="2" s="1"/>
  <c r="DE3655" i="2"/>
  <c r="DE3667" i="2" s="1"/>
  <c r="DC3655" i="2"/>
  <c r="DC3667" i="2" s="1"/>
  <c r="CY3655" i="2"/>
  <c r="CY3667" i="2" s="1"/>
  <c r="CW3655" i="2"/>
  <c r="CW3667" i="2" s="1"/>
  <c r="CS3655" i="2"/>
  <c r="CS3667" i="2" s="1"/>
  <c r="CQ3655" i="2"/>
  <c r="CQ3667" i="2" s="1"/>
  <c r="CM3655" i="2"/>
  <c r="CM3667" i="2" s="1"/>
  <c r="CK3655" i="2"/>
  <c r="CK3667" i="2" s="1"/>
  <c r="CG3655" i="2"/>
  <c r="CG3667" i="2" s="1"/>
  <c r="CE3655" i="2"/>
  <c r="CE3667" i="2" s="1"/>
  <c r="CA3655" i="2"/>
  <c r="CA3667" i="2" s="1"/>
  <c r="BY3655" i="2"/>
  <c r="BY3667" i="2" s="1"/>
  <c r="BU3655" i="2"/>
  <c r="BU3667" i="2" s="1"/>
  <c r="BS3655" i="2"/>
  <c r="BS3667" i="2" s="1"/>
  <c r="BO3655" i="2"/>
  <c r="BO3667" i="2" s="1"/>
  <c r="BM3655" i="2"/>
  <c r="BM3667" i="2" s="1"/>
  <c r="BI3655" i="2"/>
  <c r="BI3667" i="2" s="1"/>
  <c r="BG3655" i="2"/>
  <c r="BG3667" i="2" s="1"/>
  <c r="BC3655" i="2"/>
  <c r="BC3667" i="2" s="1"/>
  <c r="BA3655" i="2"/>
  <c r="BA3667" i="2" s="1"/>
  <c r="AW3655" i="2"/>
  <c r="AW3667" i="2" s="1"/>
  <c r="AU3655" i="2"/>
  <c r="AU3667" i="2" s="1"/>
  <c r="AQ3655" i="2"/>
  <c r="AQ3667" i="2" s="1"/>
  <c r="AO3655" i="2"/>
  <c r="AO3667" i="2" s="1"/>
  <c r="AK3655" i="2"/>
  <c r="AK3667" i="2" s="1"/>
  <c r="AI3655" i="2"/>
  <c r="AI3667" i="2" s="1"/>
  <c r="AE3655" i="2"/>
  <c r="AE3667" i="2" s="1"/>
  <c r="AC3655" i="2"/>
  <c r="AC3667" i="2" s="1"/>
  <c r="Y3655" i="2"/>
  <c r="Y3667" i="2" s="1"/>
  <c r="W3655" i="2"/>
  <c r="W3667" i="2" s="1"/>
  <c r="S3655" i="2"/>
  <c r="S3667" i="2" s="1"/>
  <c r="Q3655" i="2"/>
  <c r="Q3667" i="2" s="1"/>
  <c r="M3655" i="2"/>
  <c r="M3667" i="2" s="1"/>
  <c r="K3655" i="2"/>
  <c r="K3667" i="2" s="1"/>
  <c r="VI3658" i="2"/>
  <c r="VI3670" i="2" s="1"/>
  <c r="VC3658" i="2"/>
  <c r="VC3670" i="2" s="1"/>
  <c r="UW3658" i="2"/>
  <c r="UW3670" i="2" s="1"/>
  <c r="UQ3658" i="2"/>
  <c r="UQ3670" i="2" s="1"/>
  <c r="UK3658" i="2"/>
  <c r="UK3670" i="2" s="1"/>
  <c r="UE3658" i="2"/>
  <c r="UE3670" i="2" s="1"/>
  <c r="TY3658" i="2"/>
  <c r="TY3670" i="2" s="1"/>
  <c r="TS3658" i="2"/>
  <c r="TS3670" i="2" s="1"/>
  <c r="TM3658" i="2"/>
  <c r="TM3670" i="2" s="1"/>
  <c r="TG3658" i="2"/>
  <c r="TG3670" i="2" s="1"/>
  <c r="TA3658" i="2"/>
  <c r="TA3670" i="2" s="1"/>
  <c r="SU3658" i="2"/>
  <c r="SU3670" i="2" s="1"/>
  <c r="SO3658" i="2"/>
  <c r="SO3670" i="2" s="1"/>
  <c r="SI3658" i="2"/>
  <c r="SI3670" i="2" s="1"/>
  <c r="SC3658" i="2"/>
  <c r="SC3670" i="2" s="1"/>
  <c r="RW3658" i="2"/>
  <c r="RW3670" i="2" s="1"/>
  <c r="RQ3658" i="2"/>
  <c r="RQ3670" i="2" s="1"/>
  <c r="RK3658" i="2"/>
  <c r="RK3670" i="2" s="1"/>
  <c r="RE3658" i="2"/>
  <c r="RE3670" i="2" s="1"/>
  <c r="QY3658" i="2"/>
  <c r="QY3670" i="2" s="1"/>
  <c r="QS3658" i="2"/>
  <c r="QS3670" i="2" s="1"/>
  <c r="QM3658" i="2"/>
  <c r="QM3670" i="2" s="1"/>
  <c r="QG3658" i="2"/>
  <c r="QG3670" i="2" s="1"/>
  <c r="QA3658" i="2"/>
  <c r="QA3670" i="2" s="1"/>
  <c r="PU3658" i="2"/>
  <c r="PU3670" i="2" s="1"/>
  <c r="PO3658" i="2"/>
  <c r="PO3670" i="2" s="1"/>
  <c r="PI3658" i="2"/>
  <c r="PI3670" i="2" s="1"/>
  <c r="PC3658" i="2"/>
  <c r="PC3670" i="2" s="1"/>
  <c r="OW3658" i="2"/>
  <c r="OW3670" i="2" s="1"/>
  <c r="OQ3658" i="2"/>
  <c r="OQ3670" i="2" s="1"/>
  <c r="OK3658" i="2"/>
  <c r="OK3670" i="2" s="1"/>
  <c r="OE3658" i="2"/>
  <c r="OE3670" i="2" s="1"/>
  <c r="NY3658" i="2"/>
  <c r="NY3670" i="2" s="1"/>
  <c r="NS3658" i="2"/>
  <c r="NS3670" i="2" s="1"/>
  <c r="NM3658" i="2"/>
  <c r="NM3670" i="2" s="1"/>
  <c r="NG3658" i="2"/>
  <c r="NG3670" i="2" s="1"/>
  <c r="NA3658" i="2"/>
  <c r="NA3670" i="2" s="1"/>
  <c r="MU3658" i="2"/>
  <c r="MU3670" i="2" s="1"/>
  <c r="MO3658" i="2"/>
  <c r="MO3670" i="2" s="1"/>
  <c r="MI3658" i="2"/>
  <c r="MI3670" i="2" s="1"/>
  <c r="MC3658" i="2"/>
  <c r="MC3670" i="2" s="1"/>
  <c r="LW3658" i="2"/>
  <c r="LW3670" i="2" s="1"/>
  <c r="LQ3658" i="2"/>
  <c r="LQ3670" i="2" s="1"/>
  <c r="LK3658" i="2"/>
  <c r="LK3670" i="2" s="1"/>
  <c r="LE3658" i="2"/>
  <c r="LE3670" i="2" s="1"/>
  <c r="KY3658" i="2"/>
  <c r="KY3670" i="2" s="1"/>
  <c r="KS3658" i="2"/>
  <c r="KS3670" i="2" s="1"/>
  <c r="KM3658" i="2"/>
  <c r="KM3670" i="2" s="1"/>
  <c r="KG3658" i="2"/>
  <c r="KG3670" i="2" s="1"/>
  <c r="KA3658" i="2"/>
  <c r="KA3670" i="2" s="1"/>
  <c r="JU3658" i="2"/>
  <c r="JU3670" i="2" s="1"/>
  <c r="JO3658" i="2"/>
  <c r="JO3670" i="2" s="1"/>
  <c r="JI3658" i="2"/>
  <c r="JI3670" i="2" s="1"/>
  <c r="JC3658" i="2"/>
  <c r="JC3670" i="2" s="1"/>
  <c r="IW3658" i="2"/>
  <c r="IW3670" i="2" s="1"/>
  <c r="IQ3658" i="2"/>
  <c r="IQ3670" i="2" s="1"/>
  <c r="IK3658" i="2"/>
  <c r="IK3670" i="2" s="1"/>
  <c r="IE3658" i="2"/>
  <c r="IE3670" i="2" s="1"/>
  <c r="HY3658" i="2"/>
  <c r="HY3670" i="2" s="1"/>
  <c r="HS3658" i="2"/>
  <c r="HS3670" i="2" s="1"/>
  <c r="HM3658" i="2"/>
  <c r="HM3670" i="2" s="1"/>
  <c r="HG3658" i="2"/>
  <c r="HG3670" i="2" s="1"/>
  <c r="HA3658" i="2"/>
  <c r="HA3670" i="2" s="1"/>
  <c r="GU3658" i="2"/>
  <c r="GU3670" i="2" s="1"/>
  <c r="GO3658" i="2"/>
  <c r="GO3670" i="2" s="1"/>
  <c r="GI3658" i="2"/>
  <c r="GI3670" i="2" s="1"/>
  <c r="GC3658" i="2"/>
  <c r="GC3670" i="2" s="1"/>
  <c r="FW3658" i="2"/>
  <c r="FW3670" i="2" s="1"/>
  <c r="FQ3658" i="2"/>
  <c r="FQ3670" i="2" s="1"/>
  <c r="FK3658" i="2"/>
  <c r="FK3670" i="2" s="1"/>
  <c r="FE3658" i="2"/>
  <c r="FE3670" i="2" s="1"/>
  <c r="EY3658" i="2"/>
  <c r="EY3670" i="2" s="1"/>
  <c r="ES3658" i="2"/>
  <c r="ES3670" i="2" s="1"/>
  <c r="EM3658" i="2"/>
  <c r="EM3670" i="2" s="1"/>
  <c r="EG3658" i="2"/>
  <c r="EG3670" i="2" s="1"/>
  <c r="EA3658" i="2"/>
  <c r="EA3670" i="2" s="1"/>
  <c r="DU3658" i="2"/>
  <c r="DU3670" i="2" s="1"/>
  <c r="DO3658" i="2"/>
  <c r="DO3670" i="2" s="1"/>
  <c r="DI3658" i="2"/>
  <c r="DI3670" i="2" s="1"/>
  <c r="DC3658" i="2"/>
  <c r="DC3670" i="2" s="1"/>
  <c r="CW3658" i="2"/>
  <c r="CW3670" i="2" s="1"/>
  <c r="CQ3658" i="2"/>
  <c r="CQ3670" i="2" s="1"/>
  <c r="CK3658" i="2"/>
  <c r="CK3670" i="2" s="1"/>
  <c r="CE3658" i="2"/>
  <c r="CE3670" i="2" s="1"/>
  <c r="BY3658" i="2"/>
  <c r="BY3670" i="2" s="1"/>
  <c r="BS3658" i="2"/>
  <c r="BS3670" i="2" s="1"/>
  <c r="BM3658" i="2"/>
  <c r="BM3670" i="2" s="1"/>
  <c r="BG3658" i="2"/>
  <c r="BG3670" i="2" s="1"/>
  <c r="BA3658" i="2"/>
  <c r="BA3670" i="2" s="1"/>
  <c r="AU3658" i="2"/>
  <c r="AU3670" i="2" s="1"/>
  <c r="AO3658" i="2"/>
  <c r="AO3670" i="2" s="1"/>
  <c r="AI3658" i="2"/>
  <c r="AI3670" i="2" s="1"/>
  <c r="AC3658" i="2"/>
  <c r="AC3670" i="2" s="1"/>
  <c r="W3658" i="2"/>
  <c r="W3670" i="2" s="1"/>
  <c r="Q3658" i="2"/>
  <c r="Q3670" i="2" s="1"/>
  <c r="K3658" i="2"/>
  <c r="K3670" i="2" s="1"/>
  <c r="VK3657" i="2"/>
  <c r="VK3669" i="2" s="1"/>
  <c r="VE3657" i="2"/>
  <c r="VE3669" i="2" s="1"/>
  <c r="UY3657" i="2"/>
  <c r="UY3669" i="2" s="1"/>
  <c r="US3657" i="2"/>
  <c r="US3669" i="2" s="1"/>
  <c r="UM3657" i="2"/>
  <c r="UM3669" i="2" s="1"/>
  <c r="UG3657" i="2"/>
  <c r="UG3669" i="2" s="1"/>
  <c r="UA3657" i="2"/>
  <c r="UA3669" i="2" s="1"/>
  <c r="TU3657" i="2"/>
  <c r="TU3669" i="2" s="1"/>
  <c r="TO3657" i="2"/>
  <c r="TO3669" i="2" s="1"/>
  <c r="TI3657" i="2"/>
  <c r="TI3669" i="2" s="1"/>
  <c r="TC3657" i="2"/>
  <c r="TC3669" i="2" s="1"/>
  <c r="SW3657" i="2"/>
  <c r="SW3669" i="2" s="1"/>
  <c r="SQ3657" i="2"/>
  <c r="SQ3669" i="2" s="1"/>
  <c r="SK3657" i="2"/>
  <c r="SK3669" i="2" s="1"/>
  <c r="SE3657" i="2"/>
  <c r="SE3669" i="2" s="1"/>
  <c r="RY3657" i="2"/>
  <c r="RY3669" i="2" s="1"/>
  <c r="RS3657" i="2"/>
  <c r="RS3669" i="2" s="1"/>
  <c r="RM3657" i="2"/>
  <c r="RM3669" i="2" s="1"/>
  <c r="RG3657" i="2"/>
  <c r="RG3669" i="2" s="1"/>
  <c r="RA3657" i="2"/>
  <c r="RA3669" i="2" s="1"/>
  <c r="QU3657" i="2"/>
  <c r="QU3669" i="2" s="1"/>
  <c r="QO3657" i="2"/>
  <c r="QO3669" i="2" s="1"/>
  <c r="QI3657" i="2"/>
  <c r="QI3669" i="2" s="1"/>
  <c r="QC3657" i="2"/>
  <c r="QC3669" i="2" s="1"/>
  <c r="PW3657" i="2"/>
  <c r="PW3669" i="2" s="1"/>
  <c r="PQ3657" i="2"/>
  <c r="PQ3669" i="2" s="1"/>
  <c r="PK3657" i="2"/>
  <c r="PK3669" i="2" s="1"/>
  <c r="PE3657" i="2"/>
  <c r="PE3669" i="2" s="1"/>
  <c r="OY3657" i="2"/>
  <c r="OY3669" i="2" s="1"/>
  <c r="OS3657" i="2"/>
  <c r="OS3669" i="2" s="1"/>
  <c r="OM3657" i="2"/>
  <c r="OM3669" i="2" s="1"/>
  <c r="OG3657" i="2"/>
  <c r="OG3669" i="2" s="1"/>
  <c r="OA3657" i="2"/>
  <c r="OA3669" i="2" s="1"/>
  <c r="NU3657" i="2"/>
  <c r="NU3669" i="2" s="1"/>
  <c r="NO3657" i="2"/>
  <c r="NO3669" i="2" s="1"/>
  <c r="NI3657" i="2"/>
  <c r="NI3669" i="2" s="1"/>
  <c r="NC3657" i="2"/>
  <c r="NC3669" i="2" s="1"/>
  <c r="MW3657" i="2"/>
  <c r="MW3669" i="2" s="1"/>
  <c r="MQ3657" i="2"/>
  <c r="MQ3669" i="2" s="1"/>
  <c r="MK3657" i="2"/>
  <c r="MK3669" i="2" s="1"/>
  <c r="ME3657" i="2"/>
  <c r="ME3669" i="2" s="1"/>
  <c r="LY3657" i="2"/>
  <c r="LY3669" i="2" s="1"/>
  <c r="LS3657" i="2"/>
  <c r="LS3669" i="2" s="1"/>
  <c r="LM3657" i="2"/>
  <c r="LM3669" i="2" s="1"/>
  <c r="LG3657" i="2"/>
  <c r="LG3669" i="2" s="1"/>
  <c r="LA3657" i="2"/>
  <c r="LA3669" i="2" s="1"/>
  <c r="KU3657" i="2"/>
  <c r="KU3669" i="2" s="1"/>
  <c r="KO3657" i="2"/>
  <c r="KO3669" i="2" s="1"/>
  <c r="KI3657" i="2"/>
  <c r="KI3669" i="2" s="1"/>
  <c r="KC3657" i="2"/>
  <c r="KC3669" i="2" s="1"/>
  <c r="JW3657" i="2"/>
  <c r="JW3669" i="2" s="1"/>
  <c r="JQ3657" i="2"/>
  <c r="JQ3669" i="2" s="1"/>
  <c r="JK3657" i="2"/>
  <c r="JK3669" i="2" s="1"/>
  <c r="JE3657" i="2"/>
  <c r="JE3669" i="2" s="1"/>
  <c r="IY3657" i="2"/>
  <c r="IY3669" i="2" s="1"/>
  <c r="IS3657" i="2"/>
  <c r="IS3669" i="2" s="1"/>
  <c r="IM3657" i="2"/>
  <c r="IM3669" i="2" s="1"/>
  <c r="IG3657" i="2"/>
  <c r="IG3669" i="2" s="1"/>
  <c r="IA3657" i="2"/>
  <c r="IA3669" i="2" s="1"/>
  <c r="HU3657" i="2"/>
  <c r="HU3669" i="2" s="1"/>
  <c r="HO3657" i="2"/>
  <c r="HO3669" i="2" s="1"/>
  <c r="HI3657" i="2"/>
  <c r="HI3669" i="2" s="1"/>
  <c r="HC3657" i="2"/>
  <c r="HC3669" i="2" s="1"/>
  <c r="GW3657" i="2"/>
  <c r="GW3669" i="2" s="1"/>
  <c r="GQ3657" i="2"/>
  <c r="GQ3669" i="2" s="1"/>
  <c r="GK3657" i="2"/>
  <c r="GK3669" i="2" s="1"/>
  <c r="GE3657" i="2"/>
  <c r="GE3669" i="2" s="1"/>
  <c r="FY3657" i="2"/>
  <c r="FY3669" i="2" s="1"/>
  <c r="FS3657" i="2"/>
  <c r="FS3669" i="2" s="1"/>
  <c r="FM3657" i="2"/>
  <c r="FM3669" i="2" s="1"/>
  <c r="FG3657" i="2"/>
  <c r="FG3669" i="2" s="1"/>
  <c r="FA3657" i="2"/>
  <c r="FA3669" i="2" s="1"/>
  <c r="EU3657" i="2"/>
  <c r="EU3669" i="2" s="1"/>
  <c r="EO3657" i="2"/>
  <c r="EO3669" i="2" s="1"/>
  <c r="EI3657" i="2"/>
  <c r="EI3669" i="2" s="1"/>
  <c r="EC3657" i="2"/>
  <c r="EC3669" i="2" s="1"/>
  <c r="DW3657" i="2"/>
  <c r="DW3669" i="2" s="1"/>
  <c r="DQ3657" i="2"/>
  <c r="DQ3669" i="2" s="1"/>
  <c r="DK3657" i="2"/>
  <c r="DK3669" i="2" s="1"/>
  <c r="DE3657" i="2"/>
  <c r="DE3669" i="2" s="1"/>
  <c r="CY3657" i="2"/>
  <c r="CY3669" i="2" s="1"/>
  <c r="CS3657" i="2"/>
  <c r="CS3669" i="2" s="1"/>
  <c r="CM3657" i="2"/>
  <c r="CM3669" i="2" s="1"/>
  <c r="CG3657" i="2"/>
  <c r="CG3669" i="2" s="1"/>
  <c r="CA3657" i="2"/>
  <c r="CA3669" i="2" s="1"/>
  <c r="BU3657" i="2"/>
  <c r="BU3669" i="2" s="1"/>
  <c r="BO3657" i="2"/>
  <c r="BO3669" i="2" s="1"/>
  <c r="BI3657" i="2"/>
  <c r="BI3669" i="2" s="1"/>
  <c r="BC3657" i="2"/>
  <c r="BC3669" i="2" s="1"/>
  <c r="AW3657" i="2"/>
  <c r="AW3669" i="2" s="1"/>
  <c r="AQ3657" i="2"/>
  <c r="AQ3669" i="2" s="1"/>
  <c r="AK3657" i="2"/>
  <c r="AK3669" i="2" s="1"/>
  <c r="AE3657" i="2"/>
  <c r="AE3669" i="2" s="1"/>
  <c r="Y3657" i="2"/>
  <c r="Y3669" i="2" s="1"/>
  <c r="S3657" i="2"/>
  <c r="S3669" i="2" s="1"/>
  <c r="M3657" i="2"/>
  <c r="M3669" i="2" s="1"/>
  <c r="VI3656" i="2"/>
  <c r="VI3668" i="2" s="1"/>
  <c r="VC3656" i="2"/>
  <c r="VC3668" i="2" s="1"/>
  <c r="UW3656" i="2"/>
  <c r="UW3668" i="2" s="1"/>
  <c r="UQ3656" i="2"/>
  <c r="UQ3668" i="2" s="1"/>
  <c r="UK3656" i="2"/>
  <c r="UK3668" i="2" s="1"/>
  <c r="UE3656" i="2"/>
  <c r="UE3668" i="2" s="1"/>
  <c r="TY3656" i="2"/>
  <c r="TY3668" i="2" s="1"/>
  <c r="TS3656" i="2"/>
  <c r="TS3668" i="2" s="1"/>
  <c r="TM3656" i="2"/>
  <c r="TM3668" i="2" s="1"/>
  <c r="TG3656" i="2"/>
  <c r="TG3668" i="2" s="1"/>
  <c r="TA3656" i="2"/>
  <c r="TA3668" i="2" s="1"/>
  <c r="SU3656" i="2"/>
  <c r="SU3668" i="2" s="1"/>
  <c r="SO3656" i="2"/>
  <c r="SO3668" i="2" s="1"/>
  <c r="SI3656" i="2"/>
  <c r="SI3668" i="2" s="1"/>
  <c r="SC3656" i="2"/>
  <c r="SC3668" i="2" s="1"/>
  <c r="RW3656" i="2"/>
  <c r="RW3668" i="2" s="1"/>
  <c r="RQ3656" i="2"/>
  <c r="RQ3668" i="2" s="1"/>
  <c r="RK3656" i="2"/>
  <c r="RK3668" i="2" s="1"/>
  <c r="RE3656" i="2"/>
  <c r="RE3668" i="2" s="1"/>
  <c r="QY3656" i="2"/>
  <c r="QY3668" i="2" s="1"/>
  <c r="QS3656" i="2"/>
  <c r="QS3668" i="2" s="1"/>
  <c r="QM3656" i="2"/>
  <c r="QM3668" i="2" s="1"/>
  <c r="QG3656" i="2"/>
  <c r="QG3668" i="2" s="1"/>
  <c r="QA3656" i="2"/>
  <c r="QA3668" i="2" s="1"/>
  <c r="PU3656" i="2"/>
  <c r="PU3668" i="2" s="1"/>
  <c r="PO3656" i="2"/>
  <c r="PO3668" i="2" s="1"/>
  <c r="PI3656" i="2"/>
  <c r="PI3668" i="2" s="1"/>
  <c r="PC3656" i="2"/>
  <c r="PC3668" i="2" s="1"/>
  <c r="OW3656" i="2"/>
  <c r="OW3668" i="2" s="1"/>
  <c r="OQ3656" i="2"/>
  <c r="OQ3668" i="2" s="1"/>
  <c r="OK3656" i="2"/>
  <c r="OK3668" i="2" s="1"/>
  <c r="OE3656" i="2"/>
  <c r="OE3668" i="2" s="1"/>
  <c r="NY3656" i="2"/>
  <c r="NY3668" i="2" s="1"/>
  <c r="NS3656" i="2"/>
  <c r="NS3668" i="2" s="1"/>
  <c r="NM3656" i="2"/>
  <c r="NM3668" i="2" s="1"/>
  <c r="NG3656" i="2"/>
  <c r="NG3668" i="2" s="1"/>
  <c r="NA3656" i="2"/>
  <c r="NA3668" i="2" s="1"/>
  <c r="MU3656" i="2"/>
  <c r="MU3668" i="2" s="1"/>
  <c r="MO3656" i="2"/>
  <c r="MO3668" i="2" s="1"/>
  <c r="MI3656" i="2"/>
  <c r="MI3668" i="2" s="1"/>
  <c r="MC3656" i="2"/>
  <c r="MC3668" i="2" s="1"/>
  <c r="LW3656" i="2"/>
  <c r="LW3668" i="2" s="1"/>
  <c r="LQ3656" i="2"/>
  <c r="LQ3668" i="2" s="1"/>
  <c r="LK3656" i="2"/>
  <c r="LK3668" i="2" s="1"/>
  <c r="LE3656" i="2"/>
  <c r="LE3668" i="2" s="1"/>
  <c r="KY3656" i="2"/>
  <c r="KY3668" i="2" s="1"/>
  <c r="KS3656" i="2"/>
  <c r="KS3668" i="2" s="1"/>
  <c r="KM3656" i="2"/>
  <c r="KM3668" i="2" s="1"/>
  <c r="KG3656" i="2"/>
  <c r="KG3668" i="2" s="1"/>
  <c r="KA3656" i="2"/>
  <c r="KA3668" i="2" s="1"/>
  <c r="JU3656" i="2"/>
  <c r="JU3668" i="2" s="1"/>
  <c r="JO3656" i="2"/>
  <c r="JO3668" i="2" s="1"/>
  <c r="JI3656" i="2"/>
  <c r="JI3668" i="2" s="1"/>
  <c r="JC3656" i="2"/>
  <c r="JC3668" i="2" s="1"/>
  <c r="IW3656" i="2"/>
  <c r="IW3668" i="2" s="1"/>
  <c r="IQ3656" i="2"/>
  <c r="IQ3668" i="2" s="1"/>
  <c r="IK3656" i="2"/>
  <c r="IK3668" i="2" s="1"/>
  <c r="IE3656" i="2"/>
  <c r="IE3668" i="2" s="1"/>
  <c r="HY3656" i="2"/>
  <c r="HY3668" i="2" s="1"/>
  <c r="HS3656" i="2"/>
  <c r="HS3668" i="2" s="1"/>
  <c r="HM3656" i="2"/>
  <c r="HM3668" i="2" s="1"/>
  <c r="HG3656" i="2"/>
  <c r="HG3668" i="2" s="1"/>
  <c r="HA3656" i="2"/>
  <c r="HA3668" i="2" s="1"/>
  <c r="GU3656" i="2"/>
  <c r="GU3668" i="2" s="1"/>
  <c r="GO3656" i="2"/>
  <c r="GO3668" i="2" s="1"/>
  <c r="GI3656" i="2"/>
  <c r="GI3668" i="2" s="1"/>
  <c r="GC3656" i="2"/>
  <c r="GC3668" i="2" s="1"/>
  <c r="FW3656" i="2"/>
  <c r="FW3668" i="2" s="1"/>
  <c r="FQ3656" i="2"/>
  <c r="FQ3668" i="2" s="1"/>
  <c r="FK3656" i="2"/>
  <c r="FK3668" i="2" s="1"/>
  <c r="FE3656" i="2"/>
  <c r="FE3668" i="2" s="1"/>
  <c r="EY3656" i="2"/>
  <c r="EY3668" i="2" s="1"/>
  <c r="ES3656" i="2"/>
  <c r="ES3668" i="2" s="1"/>
  <c r="EM3656" i="2"/>
  <c r="EM3668" i="2" s="1"/>
  <c r="EG3656" i="2"/>
  <c r="EG3668" i="2" s="1"/>
  <c r="EA3656" i="2"/>
  <c r="EA3668" i="2" s="1"/>
  <c r="DU3656" i="2"/>
  <c r="DU3668" i="2" s="1"/>
  <c r="DO3656" i="2"/>
  <c r="DO3668" i="2" s="1"/>
  <c r="DI3656" i="2"/>
  <c r="DI3668" i="2" s="1"/>
  <c r="DC3656" i="2"/>
  <c r="DC3668" i="2" s="1"/>
  <c r="CW3656" i="2"/>
  <c r="CW3668" i="2" s="1"/>
  <c r="CQ3656" i="2"/>
  <c r="CQ3668" i="2" s="1"/>
  <c r="CK3656" i="2"/>
  <c r="CK3668" i="2" s="1"/>
  <c r="CE3656" i="2"/>
  <c r="CE3668" i="2" s="1"/>
  <c r="BY3656" i="2"/>
  <c r="BY3668" i="2" s="1"/>
  <c r="BS3656" i="2"/>
  <c r="BS3668" i="2" s="1"/>
  <c r="BM3656" i="2"/>
  <c r="BM3668" i="2" s="1"/>
  <c r="BG3656" i="2"/>
  <c r="BG3668" i="2" s="1"/>
  <c r="BA3656" i="2"/>
  <c r="BA3668" i="2" s="1"/>
  <c r="AU3656" i="2"/>
  <c r="AU3668" i="2" s="1"/>
  <c r="AO3656" i="2"/>
  <c r="AO3668" i="2" s="1"/>
  <c r="AI3656" i="2"/>
  <c r="AI3668" i="2" s="1"/>
  <c r="AC3656" i="2"/>
  <c r="AC3668" i="2" s="1"/>
  <c r="W3656" i="2"/>
  <c r="W3668" i="2" s="1"/>
  <c r="Q3656" i="2"/>
  <c r="Q3668" i="2" s="1"/>
  <c r="K3656" i="2"/>
  <c r="K3668" i="2" s="1"/>
  <c r="VL3655" i="2"/>
  <c r="VL3667" i="2" s="1"/>
  <c r="VF3655" i="2"/>
  <c r="VF3667" i="2" s="1"/>
  <c r="UZ3655" i="2"/>
  <c r="UZ3667" i="2" s="1"/>
  <c r="UT3655" i="2"/>
  <c r="UT3667" i="2" s="1"/>
  <c r="UN3655" i="2"/>
  <c r="UN3667" i="2" s="1"/>
  <c r="UH3655" i="2"/>
  <c r="UH3667" i="2" s="1"/>
  <c r="UB3655" i="2"/>
  <c r="UB3667" i="2" s="1"/>
  <c r="TV3655" i="2"/>
  <c r="TV3667" i="2" s="1"/>
  <c r="TP3655" i="2"/>
  <c r="TP3667" i="2" s="1"/>
  <c r="TJ3655" i="2"/>
  <c r="TJ3667" i="2" s="1"/>
  <c r="TD3655" i="2"/>
  <c r="TD3667" i="2" s="1"/>
  <c r="SX3655" i="2"/>
  <c r="SX3667" i="2" s="1"/>
  <c r="SR3655" i="2"/>
  <c r="SR3667" i="2" s="1"/>
  <c r="SL3655" i="2"/>
  <c r="SL3667" i="2" s="1"/>
  <c r="SF3655" i="2"/>
  <c r="SF3667" i="2" s="1"/>
  <c r="RZ3655" i="2"/>
  <c r="RZ3667" i="2" s="1"/>
  <c r="RT3655" i="2"/>
  <c r="RT3667" i="2" s="1"/>
  <c r="RN3655" i="2"/>
  <c r="RN3667" i="2" s="1"/>
  <c r="RH3655" i="2"/>
  <c r="RH3667" i="2" s="1"/>
  <c r="RB3655" i="2"/>
  <c r="RB3667" i="2" s="1"/>
  <c r="QV3655" i="2"/>
  <c r="QV3667" i="2" s="1"/>
  <c r="QP3655" i="2"/>
  <c r="QP3667" i="2" s="1"/>
  <c r="QJ3655" i="2"/>
  <c r="QJ3667" i="2" s="1"/>
  <c r="QD3655" i="2"/>
  <c r="QD3667" i="2" s="1"/>
  <c r="PX3655" i="2"/>
  <c r="PX3667" i="2" s="1"/>
  <c r="PR3655" i="2"/>
  <c r="PR3667" i="2" s="1"/>
  <c r="PL3655" i="2"/>
  <c r="PL3667" i="2" s="1"/>
  <c r="PF3655" i="2"/>
  <c r="PF3667" i="2" s="1"/>
  <c r="OZ3655" i="2"/>
  <c r="OZ3667" i="2" s="1"/>
  <c r="OT3655" i="2"/>
  <c r="OT3667" i="2" s="1"/>
  <c r="ON3655" i="2"/>
  <c r="ON3667" i="2" s="1"/>
  <c r="OH3655" i="2"/>
  <c r="OH3667" i="2" s="1"/>
  <c r="OB3655" i="2"/>
  <c r="OB3667" i="2" s="1"/>
  <c r="NV3655" i="2"/>
  <c r="NV3667" i="2" s="1"/>
  <c r="NP3655" i="2"/>
  <c r="NP3667" i="2" s="1"/>
  <c r="NJ3655" i="2"/>
  <c r="NJ3667" i="2" s="1"/>
  <c r="ND3655" i="2"/>
  <c r="ND3667" i="2" s="1"/>
  <c r="MX3655" i="2"/>
  <c r="MX3667" i="2" s="1"/>
  <c r="MR3655" i="2"/>
  <c r="MR3667" i="2" s="1"/>
  <c r="ML3655" i="2"/>
  <c r="ML3667" i="2" s="1"/>
  <c r="MF3655" i="2"/>
  <c r="MF3667" i="2" s="1"/>
  <c r="LZ3655" i="2"/>
  <c r="LZ3667" i="2" s="1"/>
  <c r="LT3655" i="2"/>
  <c r="LT3667" i="2" s="1"/>
  <c r="LN3655" i="2"/>
  <c r="LN3667" i="2" s="1"/>
  <c r="LH3655" i="2"/>
  <c r="LH3667" i="2" s="1"/>
  <c r="LB3655" i="2"/>
  <c r="LB3667" i="2" s="1"/>
  <c r="KV3655" i="2"/>
  <c r="KV3667" i="2" s="1"/>
  <c r="KP3655" i="2"/>
  <c r="KP3667" i="2" s="1"/>
  <c r="KJ3655" i="2"/>
  <c r="KJ3667" i="2" s="1"/>
  <c r="KD3655" i="2"/>
  <c r="KD3667" i="2" s="1"/>
  <c r="JX3655" i="2"/>
  <c r="JX3667" i="2" s="1"/>
  <c r="JR3655" i="2"/>
  <c r="JR3667" i="2" s="1"/>
  <c r="JL3655" i="2"/>
  <c r="JL3667" i="2" s="1"/>
  <c r="JF3655" i="2"/>
  <c r="JF3667" i="2" s="1"/>
  <c r="IZ3655" i="2"/>
  <c r="IZ3667" i="2" s="1"/>
  <c r="IT3655" i="2"/>
  <c r="IT3667" i="2" s="1"/>
  <c r="IN3655" i="2"/>
  <c r="IN3667" i="2" s="1"/>
  <c r="IH3655" i="2"/>
  <c r="IH3667" i="2" s="1"/>
  <c r="IB3655" i="2"/>
  <c r="IB3667" i="2" s="1"/>
  <c r="HV3655" i="2"/>
  <c r="HV3667" i="2" s="1"/>
  <c r="HP3655" i="2"/>
  <c r="HP3667" i="2" s="1"/>
  <c r="HJ3655" i="2"/>
  <c r="HJ3667" i="2" s="1"/>
  <c r="HD3655" i="2"/>
  <c r="HD3667" i="2" s="1"/>
  <c r="GX3655" i="2"/>
  <c r="GX3667" i="2" s="1"/>
  <c r="GR3655" i="2"/>
  <c r="GR3667" i="2" s="1"/>
  <c r="GL3655" i="2"/>
  <c r="GL3667" i="2" s="1"/>
  <c r="GF3655" i="2"/>
  <c r="GF3667" i="2" s="1"/>
  <c r="FZ3655" i="2"/>
  <c r="FZ3667" i="2" s="1"/>
  <c r="FT3655" i="2"/>
  <c r="FT3667" i="2" s="1"/>
  <c r="FN3655" i="2"/>
  <c r="FN3667" i="2" s="1"/>
  <c r="FH3655" i="2"/>
  <c r="FH3667" i="2" s="1"/>
  <c r="FB3655" i="2"/>
  <c r="FB3667" i="2" s="1"/>
  <c r="EV3655" i="2"/>
  <c r="EV3667" i="2" s="1"/>
  <c r="EP3655" i="2"/>
  <c r="EP3667" i="2" s="1"/>
  <c r="EJ3655" i="2"/>
  <c r="EJ3667" i="2" s="1"/>
  <c r="ED3655" i="2"/>
  <c r="ED3667" i="2" s="1"/>
  <c r="DX3655" i="2"/>
  <c r="DX3667" i="2" s="1"/>
  <c r="DR3655" i="2"/>
  <c r="DR3667" i="2" s="1"/>
  <c r="DL3655" i="2"/>
  <c r="DL3667" i="2" s="1"/>
  <c r="DF3655" i="2"/>
  <c r="DF3667" i="2" s="1"/>
  <c r="CZ3655" i="2"/>
  <c r="CZ3667" i="2" s="1"/>
  <c r="CT3655" i="2"/>
  <c r="CT3667" i="2" s="1"/>
  <c r="CN3655" i="2"/>
  <c r="CN3667" i="2" s="1"/>
  <c r="CH3655" i="2"/>
  <c r="CH3667" i="2" s="1"/>
  <c r="CB3655" i="2"/>
  <c r="CB3667" i="2" s="1"/>
  <c r="BV3655" i="2"/>
  <c r="BV3667" i="2" s="1"/>
  <c r="BP3655" i="2"/>
  <c r="BP3667" i="2" s="1"/>
  <c r="BJ3655" i="2"/>
  <c r="BJ3667" i="2" s="1"/>
  <c r="BD3655" i="2"/>
  <c r="BD3667" i="2" s="1"/>
  <c r="AX3655" i="2"/>
  <c r="AX3667" i="2" s="1"/>
  <c r="AR3655" i="2"/>
  <c r="AR3667" i="2" s="1"/>
  <c r="AL3655" i="2"/>
  <c r="AL3667" i="2" s="1"/>
  <c r="AF3655" i="2"/>
  <c r="AF3667" i="2" s="1"/>
  <c r="Z3655" i="2"/>
  <c r="Z3667" i="2" s="1"/>
  <c r="T3655" i="2"/>
  <c r="T3667" i="2" s="1"/>
  <c r="N3655" i="2"/>
  <c r="N3667" i="2" s="1"/>
  <c r="VE3658" i="2"/>
  <c r="VE3670" i="2" s="1"/>
  <c r="US3658" i="2"/>
  <c r="US3670" i="2" s="1"/>
  <c r="UG3658" i="2"/>
  <c r="UG3670" i="2" s="1"/>
  <c r="TU3658" i="2"/>
  <c r="TU3670" i="2" s="1"/>
  <c r="TI3658" i="2"/>
  <c r="TI3670" i="2" s="1"/>
  <c r="SW3658" i="2"/>
  <c r="SW3670" i="2" s="1"/>
  <c r="SK3658" i="2"/>
  <c r="SK3670" i="2" s="1"/>
  <c r="RY3658" i="2"/>
  <c r="RY3670" i="2" s="1"/>
  <c r="RM3658" i="2"/>
  <c r="RM3670" i="2" s="1"/>
  <c r="RA3658" i="2"/>
  <c r="RA3670" i="2" s="1"/>
  <c r="QO3658" i="2"/>
  <c r="QO3670" i="2" s="1"/>
  <c r="QC3658" i="2"/>
  <c r="QC3670" i="2" s="1"/>
  <c r="PQ3658" i="2"/>
  <c r="PQ3670" i="2" s="1"/>
  <c r="PE3658" i="2"/>
  <c r="PE3670" i="2" s="1"/>
  <c r="OS3658" i="2"/>
  <c r="OS3670" i="2" s="1"/>
  <c r="OG3658" i="2"/>
  <c r="OG3670" i="2" s="1"/>
  <c r="NU3658" i="2"/>
  <c r="NU3670" i="2" s="1"/>
  <c r="NI3658" i="2"/>
  <c r="NI3670" i="2" s="1"/>
  <c r="MW3658" i="2"/>
  <c r="MW3670" i="2" s="1"/>
  <c r="MK3658" i="2"/>
  <c r="MK3670" i="2" s="1"/>
  <c r="LY3658" i="2"/>
  <c r="LY3670" i="2" s="1"/>
  <c r="LM3658" i="2"/>
  <c r="LM3670" i="2" s="1"/>
  <c r="LA3658" i="2"/>
  <c r="LA3670" i="2" s="1"/>
  <c r="KO3658" i="2"/>
  <c r="KO3670" i="2" s="1"/>
  <c r="KC3658" i="2"/>
  <c r="KC3670" i="2" s="1"/>
  <c r="JQ3658" i="2"/>
  <c r="JQ3670" i="2" s="1"/>
  <c r="JE3658" i="2"/>
  <c r="JE3670" i="2" s="1"/>
  <c r="IS3658" i="2"/>
  <c r="IS3670" i="2" s="1"/>
  <c r="IG3658" i="2"/>
  <c r="IG3670" i="2" s="1"/>
  <c r="HU3658" i="2"/>
  <c r="HU3670" i="2" s="1"/>
  <c r="HI3658" i="2"/>
  <c r="HI3670" i="2" s="1"/>
  <c r="GW3658" i="2"/>
  <c r="GW3670" i="2" s="1"/>
  <c r="GK3658" i="2"/>
  <c r="GK3670" i="2" s="1"/>
  <c r="FY3658" i="2"/>
  <c r="FY3670" i="2" s="1"/>
  <c r="FM3658" i="2"/>
  <c r="FM3670" i="2" s="1"/>
  <c r="FA3658" i="2"/>
  <c r="FA3670" i="2" s="1"/>
  <c r="EO3658" i="2"/>
  <c r="EO3670" i="2" s="1"/>
  <c r="EC3658" i="2"/>
  <c r="EC3670" i="2" s="1"/>
  <c r="DQ3658" i="2"/>
  <c r="DQ3670" i="2" s="1"/>
  <c r="DE3658" i="2"/>
  <c r="DE3670" i="2" s="1"/>
  <c r="CS3658" i="2"/>
  <c r="CS3670" i="2" s="1"/>
  <c r="CG3658" i="2"/>
  <c r="CG3670" i="2" s="1"/>
  <c r="BU3658" i="2"/>
  <c r="BU3670" i="2" s="1"/>
  <c r="BI3658" i="2"/>
  <c r="BI3670" i="2" s="1"/>
  <c r="AW3658" i="2"/>
  <c r="AW3670" i="2" s="1"/>
  <c r="AK3658" i="2"/>
  <c r="AK3670" i="2" s="1"/>
  <c r="Y3658" i="2"/>
  <c r="Y3670" i="2" s="1"/>
  <c r="M3658" i="2"/>
  <c r="M3670" i="2" s="1"/>
  <c r="VI3657" i="2"/>
  <c r="VI3669" i="2" s="1"/>
  <c r="VI3676" i="2" s="1"/>
  <c r="UW3657" i="2"/>
  <c r="UW3669" i="2" s="1"/>
  <c r="UW3676" i="2" s="1"/>
  <c r="UK3657" i="2"/>
  <c r="UK3669" i="2" s="1"/>
  <c r="UK3676" i="2" s="1"/>
  <c r="TY3657" i="2"/>
  <c r="TY3669" i="2" s="1"/>
  <c r="TY3676" i="2" s="1"/>
  <c r="TM3657" i="2"/>
  <c r="TM3669" i="2" s="1"/>
  <c r="TM3676" i="2" s="1"/>
  <c r="TA3657" i="2"/>
  <c r="TA3669" i="2" s="1"/>
  <c r="TA3676" i="2" s="1"/>
  <c r="SO3657" i="2"/>
  <c r="SO3669" i="2" s="1"/>
  <c r="SO3676" i="2" s="1"/>
  <c r="SC3657" i="2"/>
  <c r="SC3669" i="2" s="1"/>
  <c r="SC3676" i="2" s="1"/>
  <c r="RQ3657" i="2"/>
  <c r="RQ3669" i="2" s="1"/>
  <c r="RQ3676" i="2" s="1"/>
  <c r="RE3657" i="2"/>
  <c r="RE3669" i="2" s="1"/>
  <c r="RE3676" i="2" s="1"/>
  <c r="QS3657" i="2"/>
  <c r="QS3669" i="2" s="1"/>
  <c r="QS3676" i="2" s="1"/>
  <c r="QG3657" i="2"/>
  <c r="QG3669" i="2" s="1"/>
  <c r="QG3676" i="2" s="1"/>
  <c r="PU3657" i="2"/>
  <c r="PU3669" i="2" s="1"/>
  <c r="PU3676" i="2" s="1"/>
  <c r="PI3657" i="2"/>
  <c r="PI3669" i="2" s="1"/>
  <c r="PI3676" i="2" s="1"/>
  <c r="OW3657" i="2"/>
  <c r="OW3669" i="2" s="1"/>
  <c r="OW3676" i="2" s="1"/>
  <c r="OK3657" i="2"/>
  <c r="OK3669" i="2" s="1"/>
  <c r="OK3676" i="2" s="1"/>
  <c r="NY3657" i="2"/>
  <c r="NY3669" i="2" s="1"/>
  <c r="NY3676" i="2" s="1"/>
  <c r="NM3657" i="2"/>
  <c r="NM3669" i="2" s="1"/>
  <c r="NM3676" i="2" s="1"/>
  <c r="NA3657" i="2"/>
  <c r="NA3669" i="2" s="1"/>
  <c r="NA3676" i="2" s="1"/>
  <c r="MO3657" i="2"/>
  <c r="MO3669" i="2" s="1"/>
  <c r="MO3676" i="2" s="1"/>
  <c r="MC3657" i="2"/>
  <c r="MC3669" i="2" s="1"/>
  <c r="MC3676" i="2" s="1"/>
  <c r="LQ3657" i="2"/>
  <c r="LQ3669" i="2" s="1"/>
  <c r="LQ3676" i="2" s="1"/>
  <c r="LE3657" i="2"/>
  <c r="LE3669" i="2" s="1"/>
  <c r="LE3676" i="2" s="1"/>
  <c r="KS3657" i="2"/>
  <c r="KS3669" i="2" s="1"/>
  <c r="KS3676" i="2" s="1"/>
  <c r="KG3657" i="2"/>
  <c r="KG3669" i="2" s="1"/>
  <c r="KG3676" i="2" s="1"/>
  <c r="JU3657" i="2"/>
  <c r="JU3669" i="2" s="1"/>
  <c r="JU3676" i="2" s="1"/>
  <c r="JI3657" i="2"/>
  <c r="JI3669" i="2" s="1"/>
  <c r="JI3676" i="2" s="1"/>
  <c r="IW3657" i="2"/>
  <c r="IW3669" i="2" s="1"/>
  <c r="IW3676" i="2" s="1"/>
  <c r="IK3657" i="2"/>
  <c r="IK3669" i="2" s="1"/>
  <c r="IK3676" i="2" s="1"/>
  <c r="HY3657" i="2"/>
  <c r="HY3669" i="2" s="1"/>
  <c r="HY3676" i="2" s="1"/>
  <c r="HM3657" i="2"/>
  <c r="HM3669" i="2" s="1"/>
  <c r="HM3676" i="2" s="1"/>
  <c r="HA3657" i="2"/>
  <c r="HA3669" i="2" s="1"/>
  <c r="HA3676" i="2" s="1"/>
  <c r="GO3657" i="2"/>
  <c r="GO3669" i="2" s="1"/>
  <c r="GO3676" i="2" s="1"/>
  <c r="GC3657" i="2"/>
  <c r="GC3669" i="2" s="1"/>
  <c r="GC3676" i="2" s="1"/>
  <c r="FQ3657" i="2"/>
  <c r="FQ3669" i="2" s="1"/>
  <c r="FQ3676" i="2" s="1"/>
  <c r="FE3657" i="2"/>
  <c r="FE3669" i="2" s="1"/>
  <c r="FE3676" i="2" s="1"/>
  <c r="ES3657" i="2"/>
  <c r="ES3669" i="2" s="1"/>
  <c r="ES3676" i="2" s="1"/>
  <c r="EG3657" i="2"/>
  <c r="EG3669" i="2" s="1"/>
  <c r="EG3676" i="2" s="1"/>
  <c r="DU3657" i="2"/>
  <c r="DU3669" i="2" s="1"/>
  <c r="DU3676" i="2" s="1"/>
  <c r="DI3657" i="2"/>
  <c r="DI3669" i="2" s="1"/>
  <c r="DI3676" i="2" s="1"/>
  <c r="CW3657" i="2"/>
  <c r="CW3669" i="2" s="1"/>
  <c r="CW3676" i="2" s="1"/>
  <c r="CK3657" i="2"/>
  <c r="CK3669" i="2" s="1"/>
  <c r="CK3676" i="2" s="1"/>
  <c r="BY3657" i="2"/>
  <c r="BY3669" i="2" s="1"/>
  <c r="BY3676" i="2" s="1"/>
  <c r="BM3657" i="2"/>
  <c r="BM3669" i="2" s="1"/>
  <c r="BM3676" i="2" s="1"/>
  <c r="BA3657" i="2"/>
  <c r="BA3669" i="2" s="1"/>
  <c r="BA3676" i="2" s="1"/>
  <c r="AO3657" i="2"/>
  <c r="AO3669" i="2" s="1"/>
  <c r="AO3676" i="2" s="1"/>
  <c r="AC3657" i="2"/>
  <c r="AC3669" i="2" s="1"/>
  <c r="AC3676" i="2" s="1"/>
  <c r="Q3657" i="2"/>
  <c r="Q3669" i="2" s="1"/>
  <c r="Q3676" i="2" s="1"/>
  <c r="VK3656" i="2"/>
  <c r="VK3668" i="2" s="1"/>
  <c r="UY3656" i="2"/>
  <c r="UY3668" i="2" s="1"/>
  <c r="UM3656" i="2"/>
  <c r="UM3668" i="2" s="1"/>
  <c r="UA3656" i="2"/>
  <c r="UA3668" i="2" s="1"/>
  <c r="TO3656" i="2"/>
  <c r="TO3668" i="2" s="1"/>
  <c r="TC3656" i="2"/>
  <c r="TC3668" i="2" s="1"/>
  <c r="SQ3656" i="2"/>
  <c r="SQ3668" i="2" s="1"/>
  <c r="SE3656" i="2"/>
  <c r="SE3668" i="2" s="1"/>
  <c r="RS3656" i="2"/>
  <c r="RS3668" i="2" s="1"/>
  <c r="RG3656" i="2"/>
  <c r="RG3668" i="2" s="1"/>
  <c r="QU3656" i="2"/>
  <c r="QU3668" i="2" s="1"/>
  <c r="QI3656" i="2"/>
  <c r="QI3668" i="2" s="1"/>
  <c r="PW3656" i="2"/>
  <c r="PW3668" i="2" s="1"/>
  <c r="PK3656" i="2"/>
  <c r="PK3668" i="2" s="1"/>
  <c r="OY3656" i="2"/>
  <c r="OY3668" i="2" s="1"/>
  <c r="OM3656" i="2"/>
  <c r="OM3668" i="2" s="1"/>
  <c r="OA3656" i="2"/>
  <c r="OA3668" i="2" s="1"/>
  <c r="NO3656" i="2"/>
  <c r="NO3668" i="2" s="1"/>
  <c r="NC3656" i="2"/>
  <c r="NC3668" i="2" s="1"/>
  <c r="MQ3656" i="2"/>
  <c r="MQ3668" i="2" s="1"/>
  <c r="ME3656" i="2"/>
  <c r="ME3668" i="2" s="1"/>
  <c r="LS3656" i="2"/>
  <c r="LS3668" i="2" s="1"/>
  <c r="LG3656" i="2"/>
  <c r="LG3668" i="2" s="1"/>
  <c r="KU3656" i="2"/>
  <c r="KU3668" i="2" s="1"/>
  <c r="KI3656" i="2"/>
  <c r="KI3668" i="2" s="1"/>
  <c r="JW3656" i="2"/>
  <c r="JW3668" i="2" s="1"/>
  <c r="JK3656" i="2"/>
  <c r="JK3668" i="2" s="1"/>
  <c r="IY3656" i="2"/>
  <c r="IY3668" i="2" s="1"/>
  <c r="IM3656" i="2"/>
  <c r="IM3668" i="2" s="1"/>
  <c r="IA3656" i="2"/>
  <c r="IA3668" i="2" s="1"/>
  <c r="HO3656" i="2"/>
  <c r="HO3668" i="2" s="1"/>
  <c r="HC3656" i="2"/>
  <c r="HC3668" i="2" s="1"/>
  <c r="GQ3656" i="2"/>
  <c r="GQ3668" i="2" s="1"/>
  <c r="GE3656" i="2"/>
  <c r="GE3668" i="2" s="1"/>
  <c r="FS3656" i="2"/>
  <c r="FS3668" i="2" s="1"/>
  <c r="FG3656" i="2"/>
  <c r="FG3668" i="2" s="1"/>
  <c r="EU3656" i="2"/>
  <c r="EU3668" i="2" s="1"/>
  <c r="EI3656" i="2"/>
  <c r="EI3668" i="2" s="1"/>
  <c r="DW3656" i="2"/>
  <c r="DW3668" i="2" s="1"/>
  <c r="DK3656" i="2"/>
  <c r="DK3668" i="2" s="1"/>
  <c r="CY3656" i="2"/>
  <c r="CY3668" i="2" s="1"/>
  <c r="CM3656" i="2"/>
  <c r="CM3668" i="2" s="1"/>
  <c r="CA3656" i="2"/>
  <c r="CA3668" i="2" s="1"/>
  <c r="BO3656" i="2"/>
  <c r="BO3668" i="2" s="1"/>
  <c r="BC3656" i="2"/>
  <c r="BC3668" i="2" s="1"/>
  <c r="AQ3656" i="2"/>
  <c r="AQ3668" i="2" s="1"/>
  <c r="AE3656" i="2"/>
  <c r="AE3668" i="2" s="1"/>
  <c r="S3656" i="2"/>
  <c r="S3668" i="2" s="1"/>
  <c r="VD3655" i="2"/>
  <c r="VD3667" i="2" s="1"/>
  <c r="UR3655" i="2"/>
  <c r="UR3667" i="2" s="1"/>
  <c r="UF3655" i="2"/>
  <c r="UF3667" i="2" s="1"/>
  <c r="TT3655" i="2"/>
  <c r="TT3667" i="2" s="1"/>
  <c r="TH3655" i="2"/>
  <c r="TH3667" i="2" s="1"/>
  <c r="SV3655" i="2"/>
  <c r="SV3667" i="2" s="1"/>
  <c r="SJ3655" i="2"/>
  <c r="SJ3667" i="2" s="1"/>
  <c r="RX3655" i="2"/>
  <c r="RX3667" i="2" s="1"/>
  <c r="RL3655" i="2"/>
  <c r="RL3667" i="2" s="1"/>
  <c r="QZ3655" i="2"/>
  <c r="QZ3667" i="2" s="1"/>
  <c r="QN3655" i="2"/>
  <c r="QN3667" i="2" s="1"/>
  <c r="QB3655" i="2"/>
  <c r="QB3667" i="2" s="1"/>
  <c r="PP3655" i="2"/>
  <c r="PP3667" i="2" s="1"/>
  <c r="PD3655" i="2"/>
  <c r="PD3667" i="2" s="1"/>
  <c r="OR3655" i="2"/>
  <c r="OR3667" i="2" s="1"/>
  <c r="OF3655" i="2"/>
  <c r="OF3667" i="2" s="1"/>
  <c r="NT3655" i="2"/>
  <c r="NT3667" i="2" s="1"/>
  <c r="NH3655" i="2"/>
  <c r="NH3667" i="2" s="1"/>
  <c r="MV3655" i="2"/>
  <c r="MV3667" i="2" s="1"/>
  <c r="MJ3655" i="2"/>
  <c r="MJ3667" i="2" s="1"/>
  <c r="LX3655" i="2"/>
  <c r="LX3667" i="2" s="1"/>
  <c r="LL3655" i="2"/>
  <c r="LL3667" i="2" s="1"/>
  <c r="KZ3655" i="2"/>
  <c r="KZ3667" i="2" s="1"/>
  <c r="KN3655" i="2"/>
  <c r="KN3667" i="2" s="1"/>
  <c r="KB3655" i="2"/>
  <c r="KB3667" i="2" s="1"/>
  <c r="JP3655" i="2"/>
  <c r="JP3667" i="2" s="1"/>
  <c r="JD3655" i="2"/>
  <c r="JD3667" i="2" s="1"/>
  <c r="IR3655" i="2"/>
  <c r="IR3667" i="2" s="1"/>
  <c r="IF3655" i="2"/>
  <c r="IF3667" i="2" s="1"/>
  <c r="HT3655" i="2"/>
  <c r="HT3667" i="2" s="1"/>
  <c r="HH3655" i="2"/>
  <c r="HH3667" i="2" s="1"/>
  <c r="GV3655" i="2"/>
  <c r="GV3667" i="2" s="1"/>
  <c r="GJ3655" i="2"/>
  <c r="GJ3667" i="2" s="1"/>
  <c r="FX3655" i="2"/>
  <c r="FX3667" i="2" s="1"/>
  <c r="FL3655" i="2"/>
  <c r="FL3667" i="2" s="1"/>
  <c r="EZ3655" i="2"/>
  <c r="EZ3667" i="2" s="1"/>
  <c r="EN3655" i="2"/>
  <c r="EN3667" i="2" s="1"/>
  <c r="EB3655" i="2"/>
  <c r="EB3667" i="2" s="1"/>
  <c r="DP3655" i="2"/>
  <c r="DP3667" i="2" s="1"/>
  <c r="DD3655" i="2"/>
  <c r="DD3667" i="2" s="1"/>
  <c r="CR3655" i="2"/>
  <c r="CR3667" i="2" s="1"/>
  <c r="CF3655" i="2"/>
  <c r="CF3667" i="2" s="1"/>
  <c r="BT3655" i="2"/>
  <c r="BT3667" i="2" s="1"/>
  <c r="BH3655" i="2"/>
  <c r="BH3667" i="2" s="1"/>
  <c r="AV3655" i="2"/>
  <c r="AV3667" i="2" s="1"/>
  <c r="AJ3655" i="2"/>
  <c r="AJ3667" i="2" s="1"/>
  <c r="X3655" i="2"/>
  <c r="X3667" i="2" s="1"/>
  <c r="L3655" i="2"/>
  <c r="L3667" i="2" s="1"/>
  <c r="UY3658" i="2"/>
  <c r="UY3670" i="2" s="1"/>
  <c r="UA3658" i="2"/>
  <c r="UA3670" i="2" s="1"/>
  <c r="TC3658" i="2"/>
  <c r="TC3670" i="2" s="1"/>
  <c r="SE3658" i="2"/>
  <c r="SE3670" i="2" s="1"/>
  <c r="RG3658" i="2"/>
  <c r="RG3670" i="2" s="1"/>
  <c r="QI3658" i="2"/>
  <c r="QI3670" i="2" s="1"/>
  <c r="PK3658" i="2"/>
  <c r="PK3670" i="2" s="1"/>
  <c r="OM3658" i="2"/>
  <c r="OM3670" i="2" s="1"/>
  <c r="NO3658" i="2"/>
  <c r="NO3670" i="2" s="1"/>
  <c r="MQ3658" i="2"/>
  <c r="MQ3670" i="2" s="1"/>
  <c r="LS3658" i="2"/>
  <c r="LS3670" i="2" s="1"/>
  <c r="KU3658" i="2"/>
  <c r="KU3670" i="2" s="1"/>
  <c r="JW3658" i="2"/>
  <c r="JW3670" i="2" s="1"/>
  <c r="IY3658" i="2"/>
  <c r="IY3670" i="2" s="1"/>
  <c r="IA3658" i="2"/>
  <c r="IA3670" i="2" s="1"/>
  <c r="HC3658" i="2"/>
  <c r="HC3670" i="2" s="1"/>
  <c r="GE3658" i="2"/>
  <c r="GE3670" i="2" s="1"/>
  <c r="FG3658" i="2"/>
  <c r="FG3670" i="2" s="1"/>
  <c r="EI3658" i="2"/>
  <c r="EI3670" i="2" s="1"/>
  <c r="DK3658" i="2"/>
  <c r="DK3670" i="2" s="1"/>
  <c r="CM3658" i="2"/>
  <c r="CM3670" i="2" s="1"/>
  <c r="BO3658" i="2"/>
  <c r="BO3670" i="2" s="1"/>
  <c r="AQ3658" i="2"/>
  <c r="AQ3670" i="2" s="1"/>
  <c r="S3658" i="2"/>
  <c r="S3670" i="2" s="1"/>
  <c r="VC3657" i="2"/>
  <c r="VC3669" i="2" s="1"/>
  <c r="VC3676" i="2" s="1"/>
  <c r="UE3657" i="2"/>
  <c r="UE3669" i="2" s="1"/>
  <c r="UE3676" i="2" s="1"/>
  <c r="TG3657" i="2"/>
  <c r="TG3669" i="2" s="1"/>
  <c r="TG3676" i="2" s="1"/>
  <c r="SI3657" i="2"/>
  <c r="SI3669" i="2" s="1"/>
  <c r="SI3676" i="2" s="1"/>
  <c r="RK3657" i="2"/>
  <c r="RK3669" i="2" s="1"/>
  <c r="RK3676" i="2" s="1"/>
  <c r="QM3657" i="2"/>
  <c r="QM3669" i="2" s="1"/>
  <c r="QM3676" i="2" s="1"/>
  <c r="PO3657" i="2"/>
  <c r="PO3669" i="2" s="1"/>
  <c r="PO3676" i="2" s="1"/>
  <c r="OQ3657" i="2"/>
  <c r="OQ3669" i="2" s="1"/>
  <c r="OQ3676" i="2" s="1"/>
  <c r="NS3657" i="2"/>
  <c r="NS3669" i="2" s="1"/>
  <c r="NS3676" i="2" s="1"/>
  <c r="MU3657" i="2"/>
  <c r="MU3669" i="2" s="1"/>
  <c r="MU3676" i="2" s="1"/>
  <c r="LW3657" i="2"/>
  <c r="LW3669" i="2" s="1"/>
  <c r="LW3676" i="2" s="1"/>
  <c r="KY3657" i="2"/>
  <c r="KY3669" i="2" s="1"/>
  <c r="KY3676" i="2" s="1"/>
  <c r="KA3657" i="2"/>
  <c r="KA3669" i="2" s="1"/>
  <c r="KA3676" i="2" s="1"/>
  <c r="JC3657" i="2"/>
  <c r="JC3669" i="2" s="1"/>
  <c r="JC3676" i="2" s="1"/>
  <c r="IE3657" i="2"/>
  <c r="IE3669" i="2" s="1"/>
  <c r="IE3676" i="2" s="1"/>
  <c r="HG3657" i="2"/>
  <c r="HG3669" i="2" s="1"/>
  <c r="HG3676" i="2" s="1"/>
  <c r="GI3657" i="2"/>
  <c r="GI3669" i="2" s="1"/>
  <c r="GI3676" i="2" s="1"/>
  <c r="FK3657" i="2"/>
  <c r="FK3669" i="2" s="1"/>
  <c r="FK3676" i="2" s="1"/>
  <c r="EM3657" i="2"/>
  <c r="EM3669" i="2" s="1"/>
  <c r="EM3676" i="2" s="1"/>
  <c r="DO3657" i="2"/>
  <c r="DO3669" i="2" s="1"/>
  <c r="DO3676" i="2" s="1"/>
  <c r="CQ3657" i="2"/>
  <c r="CQ3669" i="2" s="1"/>
  <c r="CQ3676" i="2" s="1"/>
  <c r="BS3657" i="2"/>
  <c r="BS3669" i="2" s="1"/>
  <c r="BS3676" i="2" s="1"/>
  <c r="AU3657" i="2"/>
  <c r="AU3669" i="2" s="1"/>
  <c r="AU3676" i="2" s="1"/>
  <c r="W3657" i="2"/>
  <c r="W3669" i="2" s="1"/>
  <c r="W3676" i="2" s="1"/>
  <c r="VE3656" i="2"/>
  <c r="VE3668" i="2" s="1"/>
  <c r="UG3656" i="2"/>
  <c r="UG3668" i="2" s="1"/>
  <c r="TI3656" i="2"/>
  <c r="TI3668" i="2" s="1"/>
  <c r="SK3656" i="2"/>
  <c r="SK3668" i="2" s="1"/>
  <c r="RM3656" i="2"/>
  <c r="RM3668" i="2" s="1"/>
  <c r="QO3656" i="2"/>
  <c r="QO3668" i="2" s="1"/>
  <c r="PQ3656" i="2"/>
  <c r="PQ3668" i="2" s="1"/>
  <c r="OS3656" i="2"/>
  <c r="OS3668" i="2" s="1"/>
  <c r="NU3656" i="2"/>
  <c r="NU3668" i="2" s="1"/>
  <c r="MW3656" i="2"/>
  <c r="MW3668" i="2" s="1"/>
  <c r="LY3656" i="2"/>
  <c r="LY3668" i="2" s="1"/>
  <c r="LA3656" i="2"/>
  <c r="LA3668" i="2" s="1"/>
  <c r="KC3656" i="2"/>
  <c r="KC3668" i="2" s="1"/>
  <c r="JE3656" i="2"/>
  <c r="JE3668" i="2" s="1"/>
  <c r="IG3656" i="2"/>
  <c r="IG3668" i="2" s="1"/>
  <c r="HI3656" i="2"/>
  <c r="HI3668" i="2" s="1"/>
  <c r="GK3656" i="2"/>
  <c r="GK3668" i="2" s="1"/>
  <c r="FM3656" i="2"/>
  <c r="FM3668" i="2" s="1"/>
  <c r="EO3656" i="2"/>
  <c r="EO3668" i="2" s="1"/>
  <c r="DQ3656" i="2"/>
  <c r="DQ3668" i="2" s="1"/>
  <c r="CS3656" i="2"/>
  <c r="CS3668" i="2" s="1"/>
  <c r="BU3656" i="2"/>
  <c r="BU3668" i="2" s="1"/>
  <c r="AW3656" i="2"/>
  <c r="AW3668" i="2" s="1"/>
  <c r="Y3656" i="2"/>
  <c r="Y3668" i="2" s="1"/>
  <c r="VJ3655" i="2"/>
  <c r="VJ3667" i="2" s="1"/>
  <c r="UL3655" i="2"/>
  <c r="UL3667" i="2" s="1"/>
  <c r="TN3655" i="2"/>
  <c r="TN3667" i="2" s="1"/>
  <c r="SP3655" i="2"/>
  <c r="SP3667" i="2" s="1"/>
  <c r="RR3655" i="2"/>
  <c r="RR3667" i="2" s="1"/>
  <c r="QT3655" i="2"/>
  <c r="QT3667" i="2" s="1"/>
  <c r="PV3655" i="2"/>
  <c r="PV3667" i="2" s="1"/>
  <c r="OX3655" i="2"/>
  <c r="OX3667" i="2" s="1"/>
  <c r="NZ3655" i="2"/>
  <c r="NZ3667" i="2" s="1"/>
  <c r="NB3655" i="2"/>
  <c r="NB3667" i="2" s="1"/>
  <c r="MD3655" i="2"/>
  <c r="MD3667" i="2" s="1"/>
  <c r="LF3655" i="2"/>
  <c r="LF3667" i="2" s="1"/>
  <c r="KH3655" i="2"/>
  <c r="KH3667" i="2" s="1"/>
  <c r="JJ3655" i="2"/>
  <c r="JJ3667" i="2" s="1"/>
  <c r="IL3655" i="2"/>
  <c r="IL3667" i="2" s="1"/>
  <c r="HN3655" i="2"/>
  <c r="HN3667" i="2" s="1"/>
  <c r="GP3655" i="2"/>
  <c r="GP3667" i="2" s="1"/>
  <c r="FR3655" i="2"/>
  <c r="FR3667" i="2" s="1"/>
  <c r="ET3655" i="2"/>
  <c r="ET3667" i="2" s="1"/>
  <c r="DV3655" i="2"/>
  <c r="DV3667" i="2" s="1"/>
  <c r="CX3655" i="2"/>
  <c r="CX3667" i="2" s="1"/>
  <c r="BZ3655" i="2"/>
  <c r="BZ3667" i="2" s="1"/>
  <c r="BB3655" i="2"/>
  <c r="BB3667" i="2" s="1"/>
  <c r="AD3655" i="2"/>
  <c r="AD3667" i="2" s="1"/>
  <c r="UM3658" i="2"/>
  <c r="UM3670" i="2" s="1"/>
  <c r="SQ3658" i="2"/>
  <c r="SQ3670" i="2" s="1"/>
  <c r="QU3658" i="2"/>
  <c r="QU3670" i="2" s="1"/>
  <c r="OY3658" i="2"/>
  <c r="OY3670" i="2" s="1"/>
  <c r="NC3658" i="2"/>
  <c r="NC3670" i="2" s="1"/>
  <c r="LG3658" i="2"/>
  <c r="LG3670" i="2" s="1"/>
  <c r="JK3658" i="2"/>
  <c r="JK3670" i="2" s="1"/>
  <c r="HO3658" i="2"/>
  <c r="HO3670" i="2" s="1"/>
  <c r="FS3658" i="2"/>
  <c r="FS3670" i="2" s="1"/>
  <c r="DW3658" i="2"/>
  <c r="DW3670" i="2" s="1"/>
  <c r="CA3658" i="2"/>
  <c r="CA3670" i="2" s="1"/>
  <c r="AE3658" i="2"/>
  <c r="AE3670" i="2" s="1"/>
  <c r="UQ3657" i="2"/>
  <c r="UQ3669" i="2" s="1"/>
  <c r="UQ3676" i="2" s="1"/>
  <c r="SU3657" i="2"/>
  <c r="SU3669" i="2" s="1"/>
  <c r="SU3676" i="2" s="1"/>
  <c r="QY3657" i="2"/>
  <c r="QY3669" i="2" s="1"/>
  <c r="QY3676" i="2" s="1"/>
  <c r="PC3657" i="2"/>
  <c r="PC3669" i="2" s="1"/>
  <c r="PC3676" i="2" s="1"/>
  <c r="NG3657" i="2"/>
  <c r="NG3669" i="2" s="1"/>
  <c r="NG3676" i="2" s="1"/>
  <c r="LK3657" i="2"/>
  <c r="LK3669" i="2" s="1"/>
  <c r="LK3676" i="2" s="1"/>
  <c r="JO3657" i="2"/>
  <c r="JO3669" i="2" s="1"/>
  <c r="JO3676" i="2" s="1"/>
  <c r="HS3657" i="2"/>
  <c r="HS3669" i="2" s="1"/>
  <c r="HS3676" i="2" s="1"/>
  <c r="FW3657" i="2"/>
  <c r="FW3669" i="2" s="1"/>
  <c r="FW3676" i="2" s="1"/>
  <c r="EA3657" i="2"/>
  <c r="EA3669" i="2" s="1"/>
  <c r="EA3676" i="2" s="1"/>
  <c r="CE3657" i="2"/>
  <c r="CE3669" i="2" s="1"/>
  <c r="CE3676" i="2" s="1"/>
  <c r="AI3657" i="2"/>
  <c r="AI3669" i="2" s="1"/>
  <c r="AI3676" i="2" s="1"/>
  <c r="US3656" i="2"/>
  <c r="US3668" i="2" s="1"/>
  <c r="SW3656" i="2"/>
  <c r="SW3668" i="2" s="1"/>
  <c r="RA3656" i="2"/>
  <c r="RA3668" i="2" s="1"/>
  <c r="PE3656" i="2"/>
  <c r="PE3668" i="2" s="1"/>
  <c r="NI3656" i="2"/>
  <c r="NI3668" i="2" s="1"/>
  <c r="LM3656" i="2"/>
  <c r="LM3668" i="2" s="1"/>
  <c r="JQ3656" i="2"/>
  <c r="JQ3668" i="2" s="1"/>
  <c r="HU3656" i="2"/>
  <c r="HU3668" i="2" s="1"/>
  <c r="FY3656" i="2"/>
  <c r="FY3668" i="2" s="1"/>
  <c r="EC3656" i="2"/>
  <c r="EC3668" i="2" s="1"/>
  <c r="CG3656" i="2"/>
  <c r="CG3668" i="2" s="1"/>
  <c r="AK3656" i="2"/>
  <c r="AK3668" i="2" s="1"/>
  <c r="UX3655" i="2"/>
  <c r="UX3667" i="2" s="1"/>
  <c r="TB3655" i="2"/>
  <c r="TB3667" i="2" s="1"/>
  <c r="RF3655" i="2"/>
  <c r="RF3667" i="2" s="1"/>
  <c r="PJ3655" i="2"/>
  <c r="PJ3667" i="2" s="1"/>
  <c r="NN3655" i="2"/>
  <c r="NN3667" i="2" s="1"/>
  <c r="LR3655" i="2"/>
  <c r="LR3667" i="2" s="1"/>
  <c r="JV3655" i="2"/>
  <c r="JV3667" i="2" s="1"/>
  <c r="HZ3655" i="2"/>
  <c r="HZ3667" i="2" s="1"/>
  <c r="GD3655" i="2"/>
  <c r="GD3667" i="2" s="1"/>
  <c r="EH3655" i="2"/>
  <c r="EH3667" i="2" s="1"/>
  <c r="CL3655" i="2"/>
  <c r="CL3667" i="2" s="1"/>
  <c r="AP3655" i="2"/>
  <c r="AP3667" i="2" s="1"/>
  <c r="TO3658" i="2"/>
  <c r="TO3670" i="2" s="1"/>
  <c r="PW3658" i="2"/>
  <c r="PW3670" i="2" s="1"/>
  <c r="ME3658" i="2"/>
  <c r="ME3670" i="2" s="1"/>
  <c r="IM3658" i="2"/>
  <c r="IM3670" i="2" s="1"/>
  <c r="EU3658" i="2"/>
  <c r="EU3670" i="2" s="1"/>
  <c r="BC3658" i="2"/>
  <c r="BC3670" i="2" s="1"/>
  <c r="TS3657" i="2"/>
  <c r="TS3669" i="2" s="1"/>
  <c r="TS3676" i="2" s="1"/>
  <c r="QA3657" i="2"/>
  <c r="QA3669" i="2" s="1"/>
  <c r="QA3676" i="2" s="1"/>
  <c r="MI3657" i="2"/>
  <c r="MI3669" i="2" s="1"/>
  <c r="MI3676" i="2" s="1"/>
  <c r="IQ3657" i="2"/>
  <c r="IQ3669" i="2" s="1"/>
  <c r="IQ3676" i="2" s="1"/>
  <c r="EY3657" i="2"/>
  <c r="EY3669" i="2" s="1"/>
  <c r="EY3676" i="2" s="1"/>
  <c r="BG3657" i="2"/>
  <c r="BG3669" i="2" s="1"/>
  <c r="BG3676" i="2" s="1"/>
  <c r="TU3656" i="2"/>
  <c r="TU3668" i="2" s="1"/>
  <c r="QC3656" i="2"/>
  <c r="QC3668" i="2" s="1"/>
  <c r="MK3656" i="2"/>
  <c r="MK3668" i="2" s="1"/>
  <c r="IS3656" i="2"/>
  <c r="IS3668" i="2" s="1"/>
  <c r="FA3656" i="2"/>
  <c r="FA3668" i="2" s="1"/>
  <c r="BI3656" i="2"/>
  <c r="BI3668" i="2" s="1"/>
  <c r="TZ3655" i="2"/>
  <c r="TZ3667" i="2" s="1"/>
  <c r="QH3655" i="2"/>
  <c r="QH3667" i="2" s="1"/>
  <c r="MP3655" i="2"/>
  <c r="MP3667" i="2" s="1"/>
  <c r="IX3655" i="2"/>
  <c r="IX3667" i="2" s="1"/>
  <c r="FF3655" i="2"/>
  <c r="FF3667" i="2" s="1"/>
  <c r="BN3655" i="2"/>
  <c r="BN3667" i="2" s="1"/>
  <c r="VK3658" i="2"/>
  <c r="VK3670" i="2" s="1"/>
  <c r="OA3658" i="2"/>
  <c r="OA3670" i="2" s="1"/>
  <c r="GQ3658" i="2"/>
  <c r="GQ3670" i="2" s="1"/>
  <c r="OE3657" i="2"/>
  <c r="OE3669" i="2" s="1"/>
  <c r="OE3676" i="2" s="1"/>
  <c r="GU3657" i="2"/>
  <c r="GU3669" i="2" s="1"/>
  <c r="GU3676" i="2" s="1"/>
  <c r="K3657" i="2"/>
  <c r="K3669" i="2" s="1"/>
  <c r="K3676" i="2" s="1"/>
  <c r="OG3656" i="2"/>
  <c r="OG3668" i="2" s="1"/>
  <c r="GW3656" i="2"/>
  <c r="GW3668" i="2" s="1"/>
  <c r="M3656" i="2"/>
  <c r="M3668" i="2" s="1"/>
  <c r="OL3655" i="2"/>
  <c r="OL3667" i="2" s="1"/>
  <c r="HB3655" i="2"/>
  <c r="HB3667" i="2" s="1"/>
  <c r="R3655" i="2"/>
  <c r="R3667" i="2" s="1"/>
  <c r="KI3658" i="2"/>
  <c r="KI3670" i="2" s="1"/>
  <c r="RW3657" i="2"/>
  <c r="RW3669" i="2" s="1"/>
  <c r="RW3676" i="2" s="1"/>
  <c r="DC3657" i="2"/>
  <c r="DC3669" i="2" s="1"/>
  <c r="DC3676" i="2" s="1"/>
  <c r="KO3656" i="2"/>
  <c r="KO3668" i="2" s="1"/>
  <c r="SD3655" i="2"/>
  <c r="SD3667" i="2" s="1"/>
  <c r="DJ3655" i="2"/>
  <c r="DJ3667" i="2" s="1"/>
  <c r="RS3658" i="2"/>
  <c r="RS3670" i="2" s="1"/>
  <c r="KM3657" i="2"/>
  <c r="KM3669" i="2" s="1"/>
  <c r="KM3676" i="2" s="1"/>
  <c r="DE3656" i="2"/>
  <c r="DE3668" i="2" s="1"/>
  <c r="CY3658" i="2"/>
  <c r="CY3670" i="2" s="1"/>
  <c r="RY3656" i="2"/>
  <c r="RY3668" i="2" s="1"/>
  <c r="KT3655" i="2"/>
  <c r="KT3667" i="2" s="1"/>
  <c r="VL3654" i="2"/>
  <c r="VL3666" i="2" s="1"/>
  <c r="VJ3654" i="2"/>
  <c r="VJ3666" i="2" s="1"/>
  <c r="VF3654" i="2"/>
  <c r="VF3666" i="2" s="1"/>
  <c r="VD3654" i="2"/>
  <c r="VD3666" i="2" s="1"/>
  <c r="UZ3654" i="2"/>
  <c r="UZ3666" i="2" s="1"/>
  <c r="UX3654" i="2"/>
  <c r="UX3666" i="2" s="1"/>
  <c r="UT3654" i="2"/>
  <c r="UT3666" i="2" s="1"/>
  <c r="UR3654" i="2"/>
  <c r="UR3666" i="2" s="1"/>
  <c r="UN3654" i="2"/>
  <c r="UN3666" i="2" s="1"/>
  <c r="UL3654" i="2"/>
  <c r="UL3666" i="2" s="1"/>
  <c r="UH3654" i="2"/>
  <c r="UH3666" i="2" s="1"/>
  <c r="UF3654" i="2"/>
  <c r="UF3666" i="2" s="1"/>
  <c r="UB3654" i="2"/>
  <c r="UB3666" i="2" s="1"/>
  <c r="TZ3654" i="2"/>
  <c r="TZ3666" i="2" s="1"/>
  <c r="TV3654" i="2"/>
  <c r="TV3666" i="2" s="1"/>
  <c r="TT3654" i="2"/>
  <c r="TT3666" i="2" s="1"/>
  <c r="TP3654" i="2"/>
  <c r="TP3666" i="2" s="1"/>
  <c r="TN3654" i="2"/>
  <c r="TN3666" i="2" s="1"/>
  <c r="TJ3654" i="2"/>
  <c r="TJ3666" i="2" s="1"/>
  <c r="TH3654" i="2"/>
  <c r="TH3666" i="2" s="1"/>
  <c r="TD3654" i="2"/>
  <c r="TD3666" i="2" s="1"/>
  <c r="TB3654" i="2"/>
  <c r="TB3666" i="2" s="1"/>
  <c r="SX3654" i="2"/>
  <c r="SX3666" i="2" s="1"/>
  <c r="SV3654" i="2"/>
  <c r="SV3666" i="2" s="1"/>
  <c r="SR3654" i="2"/>
  <c r="SR3666" i="2" s="1"/>
  <c r="SP3654" i="2"/>
  <c r="SP3666" i="2" s="1"/>
  <c r="SL3654" i="2"/>
  <c r="SL3666" i="2" s="1"/>
  <c r="SJ3654" i="2"/>
  <c r="SJ3666" i="2" s="1"/>
  <c r="SF3654" i="2"/>
  <c r="SF3666" i="2" s="1"/>
  <c r="SD3654" i="2"/>
  <c r="SD3666" i="2" s="1"/>
  <c r="RZ3654" i="2"/>
  <c r="RZ3666" i="2" s="1"/>
  <c r="RX3654" i="2"/>
  <c r="RX3666" i="2" s="1"/>
  <c r="RT3654" i="2"/>
  <c r="RT3666" i="2" s="1"/>
  <c r="RR3654" i="2"/>
  <c r="RR3666" i="2" s="1"/>
  <c r="RN3654" i="2"/>
  <c r="RN3666" i="2" s="1"/>
  <c r="RL3654" i="2"/>
  <c r="RL3666" i="2" s="1"/>
  <c r="RH3654" i="2"/>
  <c r="RH3666" i="2" s="1"/>
  <c r="RF3654" i="2"/>
  <c r="RF3666" i="2" s="1"/>
  <c r="RB3654" i="2"/>
  <c r="RB3666" i="2" s="1"/>
  <c r="QZ3654" i="2"/>
  <c r="QZ3666" i="2" s="1"/>
  <c r="QV3654" i="2"/>
  <c r="QV3666" i="2" s="1"/>
  <c r="QT3654" i="2"/>
  <c r="QT3666" i="2" s="1"/>
  <c r="QP3654" i="2"/>
  <c r="QP3666" i="2" s="1"/>
  <c r="QN3654" i="2"/>
  <c r="QN3666" i="2" s="1"/>
  <c r="QJ3654" i="2"/>
  <c r="QJ3666" i="2" s="1"/>
  <c r="QH3654" i="2"/>
  <c r="QH3666" i="2" s="1"/>
  <c r="QD3654" i="2"/>
  <c r="QD3666" i="2" s="1"/>
  <c r="QB3654" i="2"/>
  <c r="QB3666" i="2" s="1"/>
  <c r="PX3654" i="2"/>
  <c r="PX3666" i="2" s="1"/>
  <c r="PV3654" i="2"/>
  <c r="PV3666" i="2" s="1"/>
  <c r="PR3654" i="2"/>
  <c r="PR3666" i="2" s="1"/>
  <c r="PP3654" i="2"/>
  <c r="PP3666" i="2" s="1"/>
  <c r="PL3654" i="2"/>
  <c r="PL3666" i="2" s="1"/>
  <c r="PJ3654" i="2"/>
  <c r="PJ3666" i="2" s="1"/>
  <c r="PF3654" i="2"/>
  <c r="PF3666" i="2" s="1"/>
  <c r="PD3654" i="2"/>
  <c r="PD3666" i="2" s="1"/>
  <c r="OZ3654" i="2"/>
  <c r="OZ3666" i="2" s="1"/>
  <c r="OX3654" i="2"/>
  <c r="OX3666" i="2" s="1"/>
  <c r="OT3654" i="2"/>
  <c r="OT3666" i="2" s="1"/>
  <c r="OR3654" i="2"/>
  <c r="OR3666" i="2" s="1"/>
  <c r="ON3654" i="2"/>
  <c r="ON3666" i="2" s="1"/>
  <c r="OL3654" i="2"/>
  <c r="OL3666" i="2" s="1"/>
  <c r="OH3654" i="2"/>
  <c r="OH3666" i="2" s="1"/>
  <c r="OF3654" i="2"/>
  <c r="OF3666" i="2" s="1"/>
  <c r="OB3654" i="2"/>
  <c r="OB3666" i="2" s="1"/>
  <c r="NZ3654" i="2"/>
  <c r="NZ3666" i="2" s="1"/>
  <c r="NV3654" i="2"/>
  <c r="NV3666" i="2" s="1"/>
  <c r="NT3654" i="2"/>
  <c r="NT3666" i="2" s="1"/>
  <c r="NP3654" i="2"/>
  <c r="NP3666" i="2" s="1"/>
  <c r="NN3654" i="2"/>
  <c r="NN3666" i="2" s="1"/>
  <c r="NJ3654" i="2"/>
  <c r="NJ3666" i="2" s="1"/>
  <c r="NH3654" i="2"/>
  <c r="NH3666" i="2" s="1"/>
  <c r="ND3654" i="2"/>
  <c r="ND3666" i="2" s="1"/>
  <c r="NB3654" i="2"/>
  <c r="NB3666" i="2" s="1"/>
  <c r="MX3654" i="2"/>
  <c r="MX3666" i="2" s="1"/>
  <c r="MV3654" i="2"/>
  <c r="MV3666" i="2" s="1"/>
  <c r="MR3654" i="2"/>
  <c r="MR3666" i="2" s="1"/>
  <c r="MP3654" i="2"/>
  <c r="MP3666" i="2" s="1"/>
  <c r="ML3654" i="2"/>
  <c r="ML3666" i="2" s="1"/>
  <c r="MJ3654" i="2"/>
  <c r="MJ3666" i="2" s="1"/>
  <c r="MF3654" i="2"/>
  <c r="MF3666" i="2" s="1"/>
  <c r="MD3654" i="2"/>
  <c r="MD3666" i="2" s="1"/>
  <c r="LZ3654" i="2"/>
  <c r="LZ3666" i="2" s="1"/>
  <c r="LX3654" i="2"/>
  <c r="LX3666" i="2" s="1"/>
  <c r="LT3654" i="2"/>
  <c r="LT3666" i="2" s="1"/>
  <c r="LR3654" i="2"/>
  <c r="LR3666" i="2" s="1"/>
  <c r="LN3654" i="2"/>
  <c r="LN3666" i="2" s="1"/>
  <c r="LL3654" i="2"/>
  <c r="LL3666" i="2" s="1"/>
  <c r="LH3654" i="2"/>
  <c r="LH3666" i="2" s="1"/>
  <c r="LF3654" i="2"/>
  <c r="LF3666" i="2" s="1"/>
  <c r="LB3654" i="2"/>
  <c r="LB3666" i="2" s="1"/>
  <c r="KZ3654" i="2"/>
  <c r="KZ3666" i="2" s="1"/>
  <c r="KV3654" i="2"/>
  <c r="KV3666" i="2" s="1"/>
  <c r="KT3654" i="2"/>
  <c r="KT3666" i="2" s="1"/>
  <c r="KP3654" i="2"/>
  <c r="KP3666" i="2" s="1"/>
  <c r="KN3654" i="2"/>
  <c r="KN3666" i="2" s="1"/>
  <c r="KJ3654" i="2"/>
  <c r="KJ3666" i="2" s="1"/>
  <c r="KH3654" i="2"/>
  <c r="KH3666" i="2" s="1"/>
  <c r="KD3654" i="2"/>
  <c r="KD3666" i="2" s="1"/>
  <c r="KB3654" i="2"/>
  <c r="KB3666" i="2" s="1"/>
  <c r="JX3654" i="2"/>
  <c r="JX3666" i="2" s="1"/>
  <c r="JV3654" i="2"/>
  <c r="JV3666" i="2" s="1"/>
  <c r="JR3654" i="2"/>
  <c r="JR3666" i="2" s="1"/>
  <c r="JP3654" i="2"/>
  <c r="JP3666" i="2" s="1"/>
  <c r="JL3654" i="2"/>
  <c r="JL3666" i="2" s="1"/>
  <c r="JJ3654" i="2"/>
  <c r="JJ3666" i="2" s="1"/>
  <c r="JF3654" i="2"/>
  <c r="JF3666" i="2" s="1"/>
  <c r="JD3654" i="2"/>
  <c r="JD3666" i="2" s="1"/>
  <c r="IZ3654" i="2"/>
  <c r="IZ3666" i="2" s="1"/>
  <c r="IX3654" i="2"/>
  <c r="IX3666" i="2" s="1"/>
  <c r="IT3654" i="2"/>
  <c r="IT3666" i="2" s="1"/>
  <c r="IR3654" i="2"/>
  <c r="IR3666" i="2" s="1"/>
  <c r="IN3654" i="2"/>
  <c r="IN3666" i="2" s="1"/>
  <c r="IL3654" i="2"/>
  <c r="IL3666" i="2" s="1"/>
  <c r="IH3654" i="2"/>
  <c r="IH3666" i="2" s="1"/>
  <c r="IF3654" i="2"/>
  <c r="IF3666" i="2" s="1"/>
  <c r="IB3654" i="2"/>
  <c r="IB3666" i="2" s="1"/>
  <c r="HZ3654" i="2"/>
  <c r="HZ3666" i="2" s="1"/>
  <c r="HV3654" i="2"/>
  <c r="HV3666" i="2" s="1"/>
  <c r="HT3654" i="2"/>
  <c r="HT3666" i="2" s="1"/>
  <c r="HP3654" i="2"/>
  <c r="HP3666" i="2" s="1"/>
  <c r="HN3654" i="2"/>
  <c r="HN3666" i="2" s="1"/>
  <c r="HJ3654" i="2"/>
  <c r="HJ3666" i="2" s="1"/>
  <c r="HH3654" i="2"/>
  <c r="HH3666" i="2" s="1"/>
  <c r="HD3654" i="2"/>
  <c r="HD3666" i="2" s="1"/>
  <c r="HB3654" i="2"/>
  <c r="HB3666" i="2" s="1"/>
  <c r="GX3654" i="2"/>
  <c r="GX3666" i="2" s="1"/>
  <c r="GV3654" i="2"/>
  <c r="GV3666" i="2" s="1"/>
  <c r="GR3654" i="2"/>
  <c r="GR3666" i="2" s="1"/>
  <c r="GP3654" i="2"/>
  <c r="GP3666" i="2" s="1"/>
  <c r="GL3654" i="2"/>
  <c r="GL3666" i="2" s="1"/>
  <c r="GJ3654" i="2"/>
  <c r="GJ3666" i="2" s="1"/>
  <c r="GF3654" i="2"/>
  <c r="GF3666" i="2" s="1"/>
  <c r="GD3654" i="2"/>
  <c r="GD3666" i="2" s="1"/>
  <c r="FZ3654" i="2"/>
  <c r="FZ3666" i="2" s="1"/>
  <c r="FX3654" i="2"/>
  <c r="FX3666" i="2" s="1"/>
  <c r="FT3654" i="2"/>
  <c r="FT3666" i="2" s="1"/>
  <c r="FR3654" i="2"/>
  <c r="FR3666" i="2" s="1"/>
  <c r="FN3654" i="2"/>
  <c r="FN3666" i="2" s="1"/>
  <c r="FL3654" i="2"/>
  <c r="FL3666" i="2" s="1"/>
  <c r="FH3654" i="2"/>
  <c r="FH3666" i="2" s="1"/>
  <c r="FF3654" i="2"/>
  <c r="FF3666" i="2" s="1"/>
  <c r="FB3654" i="2"/>
  <c r="FB3666" i="2" s="1"/>
  <c r="EZ3654" i="2"/>
  <c r="EZ3666" i="2" s="1"/>
  <c r="EV3654" i="2"/>
  <c r="EV3666" i="2" s="1"/>
  <c r="ET3654" i="2"/>
  <c r="ET3666" i="2" s="1"/>
  <c r="EP3654" i="2"/>
  <c r="EP3666" i="2" s="1"/>
  <c r="EN3654" i="2"/>
  <c r="EN3666" i="2" s="1"/>
  <c r="EJ3654" i="2"/>
  <c r="EJ3666" i="2" s="1"/>
  <c r="EH3654" i="2"/>
  <c r="EH3666" i="2" s="1"/>
  <c r="ED3654" i="2"/>
  <c r="ED3666" i="2" s="1"/>
  <c r="EB3654" i="2"/>
  <c r="EB3666" i="2" s="1"/>
  <c r="DX3654" i="2"/>
  <c r="DX3666" i="2" s="1"/>
  <c r="DV3654" i="2"/>
  <c r="DV3666" i="2" s="1"/>
  <c r="DR3654" i="2"/>
  <c r="DR3666" i="2" s="1"/>
  <c r="DP3654" i="2"/>
  <c r="DP3666" i="2" s="1"/>
  <c r="DL3654" i="2"/>
  <c r="DL3666" i="2" s="1"/>
  <c r="DJ3654" i="2"/>
  <c r="DJ3666" i="2" s="1"/>
  <c r="DF3654" i="2"/>
  <c r="DF3666" i="2" s="1"/>
  <c r="DD3654" i="2"/>
  <c r="DD3666" i="2" s="1"/>
  <c r="CZ3654" i="2"/>
  <c r="CZ3666" i="2" s="1"/>
  <c r="CX3654" i="2"/>
  <c r="CX3666" i="2" s="1"/>
  <c r="CT3654" i="2"/>
  <c r="CT3666" i="2" s="1"/>
  <c r="CR3654" i="2"/>
  <c r="CR3666" i="2" s="1"/>
  <c r="CN3654" i="2"/>
  <c r="CN3666" i="2" s="1"/>
  <c r="CL3654" i="2"/>
  <c r="CL3666" i="2" s="1"/>
  <c r="CH3654" i="2"/>
  <c r="CH3666" i="2" s="1"/>
  <c r="CF3654" i="2"/>
  <c r="CF3666" i="2" s="1"/>
  <c r="CB3654" i="2"/>
  <c r="CB3666" i="2" s="1"/>
  <c r="BZ3654" i="2"/>
  <c r="BZ3666" i="2" s="1"/>
  <c r="BV3654" i="2"/>
  <c r="BV3666" i="2" s="1"/>
  <c r="BT3654" i="2"/>
  <c r="BT3666" i="2" s="1"/>
  <c r="BP3654" i="2"/>
  <c r="BP3666" i="2" s="1"/>
  <c r="BN3654" i="2"/>
  <c r="BN3666" i="2" s="1"/>
  <c r="BJ3654" i="2"/>
  <c r="BJ3666" i="2" s="1"/>
  <c r="BH3654" i="2"/>
  <c r="BH3666" i="2" s="1"/>
  <c r="BD3654" i="2"/>
  <c r="BD3666" i="2" s="1"/>
  <c r="BB3654" i="2"/>
  <c r="BB3666" i="2" s="1"/>
  <c r="AX3654" i="2"/>
  <c r="AX3666" i="2" s="1"/>
  <c r="AV3654" i="2"/>
  <c r="AV3666" i="2" s="1"/>
  <c r="AR3654" i="2"/>
  <c r="AR3666" i="2" s="1"/>
  <c r="AP3654" i="2"/>
  <c r="AP3666" i="2" s="1"/>
  <c r="AL3654" i="2"/>
  <c r="AL3666" i="2" s="1"/>
  <c r="AJ3654" i="2"/>
  <c r="AJ3666" i="2" s="1"/>
  <c r="AF3654" i="2"/>
  <c r="AF3666" i="2" s="1"/>
  <c r="AD3654" i="2"/>
  <c r="AD3666" i="2" s="1"/>
  <c r="Z3654" i="2"/>
  <c r="Z3666" i="2" s="1"/>
  <c r="X3654" i="2"/>
  <c r="X3666" i="2" s="1"/>
  <c r="T3654" i="2"/>
  <c r="T3666" i="2" s="1"/>
  <c r="R3654" i="2"/>
  <c r="R3666" i="2" s="1"/>
  <c r="N3654" i="2"/>
  <c r="N3666" i="2" s="1"/>
  <c r="L3654" i="2"/>
  <c r="L3666" i="2" s="1"/>
  <c r="VK3653" i="2"/>
  <c r="VK3665" i="2" s="1"/>
  <c r="VI3653" i="2"/>
  <c r="VI3665" i="2" s="1"/>
  <c r="VE3653" i="2"/>
  <c r="VE3665" i="2" s="1"/>
  <c r="VC3653" i="2"/>
  <c r="VC3665" i="2" s="1"/>
  <c r="UY3653" i="2"/>
  <c r="UY3665" i="2" s="1"/>
  <c r="UW3653" i="2"/>
  <c r="UW3665" i="2" s="1"/>
  <c r="US3653" i="2"/>
  <c r="US3665" i="2" s="1"/>
  <c r="UQ3653" i="2"/>
  <c r="UQ3665" i="2" s="1"/>
  <c r="UM3653" i="2"/>
  <c r="UM3665" i="2" s="1"/>
  <c r="UK3653" i="2"/>
  <c r="UK3665" i="2" s="1"/>
  <c r="UG3653" i="2"/>
  <c r="UG3665" i="2" s="1"/>
  <c r="UE3653" i="2"/>
  <c r="UE3665" i="2" s="1"/>
  <c r="UA3653" i="2"/>
  <c r="UA3665" i="2" s="1"/>
  <c r="TY3653" i="2"/>
  <c r="TY3665" i="2" s="1"/>
  <c r="TU3653" i="2"/>
  <c r="TU3665" i="2" s="1"/>
  <c r="TS3653" i="2"/>
  <c r="TS3665" i="2" s="1"/>
  <c r="TO3653" i="2"/>
  <c r="TO3665" i="2" s="1"/>
  <c r="TM3653" i="2"/>
  <c r="TM3665" i="2" s="1"/>
  <c r="TI3653" i="2"/>
  <c r="TI3665" i="2" s="1"/>
  <c r="TG3653" i="2"/>
  <c r="TG3665" i="2" s="1"/>
  <c r="TC3653" i="2"/>
  <c r="TC3665" i="2" s="1"/>
  <c r="TA3653" i="2"/>
  <c r="TA3665" i="2" s="1"/>
  <c r="SW3653" i="2"/>
  <c r="SW3665" i="2" s="1"/>
  <c r="SU3653" i="2"/>
  <c r="SU3665" i="2" s="1"/>
  <c r="SQ3653" i="2"/>
  <c r="SQ3665" i="2" s="1"/>
  <c r="SO3653" i="2"/>
  <c r="SO3665" i="2" s="1"/>
  <c r="SK3653" i="2"/>
  <c r="SK3665" i="2" s="1"/>
  <c r="SI3653" i="2"/>
  <c r="SI3665" i="2" s="1"/>
  <c r="SE3653" i="2"/>
  <c r="SE3665" i="2" s="1"/>
  <c r="SC3653" i="2"/>
  <c r="SC3665" i="2" s="1"/>
  <c r="RY3653" i="2"/>
  <c r="RY3665" i="2" s="1"/>
  <c r="RW3653" i="2"/>
  <c r="RW3665" i="2" s="1"/>
  <c r="RS3653" i="2"/>
  <c r="RS3665" i="2" s="1"/>
  <c r="RQ3653" i="2"/>
  <c r="RQ3665" i="2" s="1"/>
  <c r="RM3653" i="2"/>
  <c r="RM3665" i="2" s="1"/>
  <c r="RK3653" i="2"/>
  <c r="RK3665" i="2" s="1"/>
  <c r="RG3653" i="2"/>
  <c r="RG3665" i="2" s="1"/>
  <c r="RE3653" i="2"/>
  <c r="RE3665" i="2" s="1"/>
  <c r="RA3653" i="2"/>
  <c r="RA3665" i="2" s="1"/>
  <c r="QY3653" i="2"/>
  <c r="QY3665" i="2" s="1"/>
  <c r="QU3653" i="2"/>
  <c r="QU3665" i="2" s="1"/>
  <c r="QS3653" i="2"/>
  <c r="QS3665" i="2" s="1"/>
  <c r="QO3653" i="2"/>
  <c r="QO3665" i="2" s="1"/>
  <c r="QM3653" i="2"/>
  <c r="QM3665" i="2" s="1"/>
  <c r="QI3653" i="2"/>
  <c r="QI3665" i="2" s="1"/>
  <c r="QG3653" i="2"/>
  <c r="QG3665" i="2" s="1"/>
  <c r="QC3653" i="2"/>
  <c r="QC3665" i="2" s="1"/>
  <c r="QA3653" i="2"/>
  <c r="QA3665" i="2" s="1"/>
  <c r="PW3653" i="2"/>
  <c r="PW3665" i="2" s="1"/>
  <c r="PU3653" i="2"/>
  <c r="PU3665" i="2" s="1"/>
  <c r="PQ3653" i="2"/>
  <c r="PQ3665" i="2" s="1"/>
  <c r="PO3653" i="2"/>
  <c r="PO3665" i="2" s="1"/>
  <c r="PK3653" i="2"/>
  <c r="PK3665" i="2" s="1"/>
  <c r="PI3653" i="2"/>
  <c r="PI3665" i="2" s="1"/>
  <c r="PE3653" i="2"/>
  <c r="PE3665" i="2" s="1"/>
  <c r="PC3653" i="2"/>
  <c r="PC3665" i="2" s="1"/>
  <c r="OY3653" i="2"/>
  <c r="OY3665" i="2" s="1"/>
  <c r="OW3653" i="2"/>
  <c r="OW3665" i="2" s="1"/>
  <c r="OS3653" i="2"/>
  <c r="OS3665" i="2" s="1"/>
  <c r="OQ3653" i="2"/>
  <c r="OQ3665" i="2" s="1"/>
  <c r="OM3653" i="2"/>
  <c r="OM3665" i="2" s="1"/>
  <c r="OK3653" i="2"/>
  <c r="OK3665" i="2" s="1"/>
  <c r="OG3653" i="2"/>
  <c r="OG3665" i="2" s="1"/>
  <c r="OE3653" i="2"/>
  <c r="OE3665" i="2" s="1"/>
  <c r="OA3653" i="2"/>
  <c r="OA3665" i="2" s="1"/>
  <c r="NY3653" i="2"/>
  <c r="NY3665" i="2" s="1"/>
  <c r="NU3653" i="2"/>
  <c r="NU3665" i="2" s="1"/>
  <c r="NS3653" i="2"/>
  <c r="NS3665" i="2" s="1"/>
  <c r="NO3653" i="2"/>
  <c r="NO3665" i="2" s="1"/>
  <c r="NM3653" i="2"/>
  <c r="NM3665" i="2" s="1"/>
  <c r="NI3653" i="2"/>
  <c r="NI3665" i="2" s="1"/>
  <c r="NG3653" i="2"/>
  <c r="NG3665" i="2" s="1"/>
  <c r="NC3653" i="2"/>
  <c r="NC3665" i="2" s="1"/>
  <c r="NA3653" i="2"/>
  <c r="NA3665" i="2" s="1"/>
  <c r="MW3653" i="2"/>
  <c r="MW3665" i="2" s="1"/>
  <c r="MU3653" i="2"/>
  <c r="MU3665" i="2" s="1"/>
  <c r="MQ3653" i="2"/>
  <c r="MQ3665" i="2" s="1"/>
  <c r="MO3653" i="2"/>
  <c r="MO3665" i="2" s="1"/>
  <c r="MK3653" i="2"/>
  <c r="MK3665" i="2" s="1"/>
  <c r="MI3653" i="2"/>
  <c r="MI3665" i="2" s="1"/>
  <c r="ME3653" i="2"/>
  <c r="ME3665" i="2" s="1"/>
  <c r="MC3653" i="2"/>
  <c r="MC3665" i="2" s="1"/>
  <c r="LY3653" i="2"/>
  <c r="LY3665" i="2" s="1"/>
  <c r="LW3653" i="2"/>
  <c r="LW3665" i="2" s="1"/>
  <c r="LS3653" i="2"/>
  <c r="LS3665" i="2" s="1"/>
  <c r="LQ3653" i="2"/>
  <c r="LQ3665" i="2" s="1"/>
  <c r="LM3653" i="2"/>
  <c r="LM3665" i="2" s="1"/>
  <c r="LK3653" i="2"/>
  <c r="LK3665" i="2" s="1"/>
  <c r="LG3653" i="2"/>
  <c r="LG3665" i="2" s="1"/>
  <c r="LE3653" i="2"/>
  <c r="LE3665" i="2" s="1"/>
  <c r="LA3653" i="2"/>
  <c r="LA3665" i="2" s="1"/>
  <c r="KY3653" i="2"/>
  <c r="KY3665" i="2" s="1"/>
  <c r="KU3653" i="2"/>
  <c r="KU3665" i="2" s="1"/>
  <c r="KS3653" i="2"/>
  <c r="KS3665" i="2" s="1"/>
  <c r="KO3653" i="2"/>
  <c r="KO3665" i="2" s="1"/>
  <c r="KM3653" i="2"/>
  <c r="KM3665" i="2" s="1"/>
  <c r="KI3653" i="2"/>
  <c r="KI3665" i="2" s="1"/>
  <c r="KG3653" i="2"/>
  <c r="KG3665" i="2" s="1"/>
  <c r="KC3653" i="2"/>
  <c r="KC3665" i="2" s="1"/>
  <c r="KA3653" i="2"/>
  <c r="KA3665" i="2" s="1"/>
  <c r="JW3653" i="2"/>
  <c r="JW3665" i="2" s="1"/>
  <c r="JU3653" i="2"/>
  <c r="JU3665" i="2" s="1"/>
  <c r="JQ3653" i="2"/>
  <c r="JQ3665" i="2" s="1"/>
  <c r="JO3653" i="2"/>
  <c r="JO3665" i="2" s="1"/>
  <c r="JK3653" i="2"/>
  <c r="JK3665" i="2" s="1"/>
  <c r="JI3653" i="2"/>
  <c r="JI3665" i="2" s="1"/>
  <c r="JE3653" i="2"/>
  <c r="JE3665" i="2" s="1"/>
  <c r="JC3653" i="2"/>
  <c r="JC3665" i="2" s="1"/>
  <c r="IY3653" i="2"/>
  <c r="IY3665" i="2" s="1"/>
  <c r="IW3653" i="2"/>
  <c r="IW3665" i="2" s="1"/>
  <c r="IS3653" i="2"/>
  <c r="IS3665" i="2" s="1"/>
  <c r="IQ3653" i="2"/>
  <c r="IQ3665" i="2" s="1"/>
  <c r="IM3653" i="2"/>
  <c r="IM3665" i="2" s="1"/>
  <c r="IK3653" i="2"/>
  <c r="IK3665" i="2" s="1"/>
  <c r="IG3653" i="2"/>
  <c r="IG3665" i="2" s="1"/>
  <c r="IE3653" i="2"/>
  <c r="IE3665" i="2" s="1"/>
  <c r="IA3653" i="2"/>
  <c r="IA3665" i="2" s="1"/>
  <c r="HY3653" i="2"/>
  <c r="HY3665" i="2" s="1"/>
  <c r="HU3653" i="2"/>
  <c r="HU3665" i="2" s="1"/>
  <c r="HS3653" i="2"/>
  <c r="HS3665" i="2" s="1"/>
  <c r="HO3653" i="2"/>
  <c r="HO3665" i="2" s="1"/>
  <c r="HM3653" i="2"/>
  <c r="HM3665" i="2" s="1"/>
  <c r="HI3653" i="2"/>
  <c r="HI3665" i="2" s="1"/>
  <c r="HG3653" i="2"/>
  <c r="HG3665" i="2" s="1"/>
  <c r="HC3653" i="2"/>
  <c r="HC3665" i="2" s="1"/>
  <c r="HA3653" i="2"/>
  <c r="HA3665" i="2" s="1"/>
  <c r="GW3653" i="2"/>
  <c r="GW3665" i="2" s="1"/>
  <c r="GU3653" i="2"/>
  <c r="GU3665" i="2" s="1"/>
  <c r="GQ3653" i="2"/>
  <c r="GQ3665" i="2" s="1"/>
  <c r="GO3653" i="2"/>
  <c r="GO3665" i="2" s="1"/>
  <c r="GK3653" i="2"/>
  <c r="GK3665" i="2" s="1"/>
  <c r="GI3653" i="2"/>
  <c r="GI3665" i="2" s="1"/>
  <c r="GE3653" i="2"/>
  <c r="GE3665" i="2" s="1"/>
  <c r="GC3653" i="2"/>
  <c r="GC3665" i="2" s="1"/>
  <c r="FY3653" i="2"/>
  <c r="FY3665" i="2" s="1"/>
  <c r="FW3653" i="2"/>
  <c r="FW3665" i="2" s="1"/>
  <c r="FS3653" i="2"/>
  <c r="FS3665" i="2" s="1"/>
  <c r="FQ3653" i="2"/>
  <c r="FQ3665" i="2" s="1"/>
  <c r="FM3653" i="2"/>
  <c r="FM3665" i="2" s="1"/>
  <c r="FK3653" i="2"/>
  <c r="FK3665" i="2" s="1"/>
  <c r="FG3653" i="2"/>
  <c r="FG3665" i="2" s="1"/>
  <c r="FE3653" i="2"/>
  <c r="FE3665" i="2" s="1"/>
  <c r="FA3653" i="2"/>
  <c r="FA3665" i="2" s="1"/>
  <c r="EY3653" i="2"/>
  <c r="EY3665" i="2" s="1"/>
  <c r="EU3653" i="2"/>
  <c r="EU3665" i="2" s="1"/>
  <c r="ES3653" i="2"/>
  <c r="ES3665" i="2" s="1"/>
  <c r="EO3653" i="2"/>
  <c r="EO3665" i="2" s="1"/>
  <c r="EM3653" i="2"/>
  <c r="EM3665" i="2" s="1"/>
  <c r="EI3653" i="2"/>
  <c r="EI3665" i="2" s="1"/>
  <c r="EG3653" i="2"/>
  <c r="EG3665" i="2" s="1"/>
  <c r="EC3653" i="2"/>
  <c r="EC3665" i="2" s="1"/>
  <c r="EA3653" i="2"/>
  <c r="EA3665" i="2" s="1"/>
  <c r="DW3653" i="2"/>
  <c r="DW3665" i="2" s="1"/>
  <c r="DU3653" i="2"/>
  <c r="DU3665" i="2" s="1"/>
  <c r="DQ3653" i="2"/>
  <c r="DQ3665" i="2" s="1"/>
  <c r="DO3653" i="2"/>
  <c r="DO3665" i="2" s="1"/>
  <c r="DK3653" i="2"/>
  <c r="DK3665" i="2" s="1"/>
  <c r="DI3653" i="2"/>
  <c r="DI3665" i="2" s="1"/>
  <c r="DE3653" i="2"/>
  <c r="DE3665" i="2" s="1"/>
  <c r="DC3653" i="2"/>
  <c r="DC3665" i="2" s="1"/>
  <c r="CY3653" i="2"/>
  <c r="CY3665" i="2" s="1"/>
  <c r="CW3653" i="2"/>
  <c r="CW3665" i="2" s="1"/>
  <c r="CS3653" i="2"/>
  <c r="CS3665" i="2" s="1"/>
  <c r="CQ3653" i="2"/>
  <c r="CQ3665" i="2" s="1"/>
  <c r="CM3653" i="2"/>
  <c r="CM3665" i="2" s="1"/>
  <c r="CK3653" i="2"/>
  <c r="CK3665" i="2" s="1"/>
  <c r="CG3653" i="2"/>
  <c r="CG3665" i="2" s="1"/>
  <c r="CE3653" i="2"/>
  <c r="CE3665" i="2" s="1"/>
  <c r="CA3653" i="2"/>
  <c r="CA3665" i="2" s="1"/>
  <c r="BY3653" i="2"/>
  <c r="BY3665" i="2" s="1"/>
  <c r="BU3653" i="2"/>
  <c r="BU3665" i="2" s="1"/>
  <c r="BS3653" i="2"/>
  <c r="BS3665" i="2" s="1"/>
  <c r="BO3653" i="2"/>
  <c r="BO3665" i="2" s="1"/>
  <c r="BM3653" i="2"/>
  <c r="BM3665" i="2" s="1"/>
  <c r="BI3653" i="2"/>
  <c r="BI3665" i="2" s="1"/>
  <c r="BG3653" i="2"/>
  <c r="BG3665" i="2" s="1"/>
  <c r="BC3653" i="2"/>
  <c r="BC3665" i="2" s="1"/>
  <c r="BA3653" i="2"/>
  <c r="BA3665" i="2" s="1"/>
  <c r="AW3653" i="2"/>
  <c r="AW3665" i="2" s="1"/>
  <c r="AU3653" i="2"/>
  <c r="AU3665" i="2" s="1"/>
  <c r="AQ3653" i="2"/>
  <c r="AQ3665" i="2" s="1"/>
  <c r="AO3653" i="2"/>
  <c r="AO3665" i="2" s="1"/>
  <c r="AK3653" i="2"/>
  <c r="AK3665" i="2" s="1"/>
  <c r="AI3653" i="2"/>
  <c r="AI3665" i="2" s="1"/>
  <c r="AE3653" i="2"/>
  <c r="AE3665" i="2" s="1"/>
  <c r="AC3653" i="2"/>
  <c r="AC3665" i="2" s="1"/>
  <c r="Y3653" i="2"/>
  <c r="Y3665" i="2" s="1"/>
  <c r="W3653" i="2"/>
  <c r="W3665" i="2" s="1"/>
  <c r="S3653" i="2"/>
  <c r="S3665" i="2" s="1"/>
  <c r="Q3653" i="2"/>
  <c r="Q3665" i="2" s="1"/>
  <c r="M3653" i="2"/>
  <c r="M3665" i="2" s="1"/>
  <c r="K3653" i="2"/>
  <c r="K3665" i="2" s="1"/>
  <c r="VL3652" i="2"/>
  <c r="VL3664" i="2" s="1"/>
  <c r="VJ3652" i="2"/>
  <c r="VJ3664" i="2" s="1"/>
  <c r="VF3652" i="2"/>
  <c r="VF3664" i="2" s="1"/>
  <c r="VD3652" i="2"/>
  <c r="VD3664" i="2" s="1"/>
  <c r="UZ3652" i="2"/>
  <c r="UZ3664" i="2" s="1"/>
  <c r="UX3652" i="2"/>
  <c r="UX3664" i="2" s="1"/>
  <c r="UT3652" i="2"/>
  <c r="UT3664" i="2" s="1"/>
  <c r="UR3652" i="2"/>
  <c r="UR3664" i="2" s="1"/>
  <c r="UN3652" i="2"/>
  <c r="UN3664" i="2" s="1"/>
  <c r="UL3652" i="2"/>
  <c r="UL3664" i="2" s="1"/>
  <c r="UH3652" i="2"/>
  <c r="UH3664" i="2" s="1"/>
  <c r="UF3652" i="2"/>
  <c r="UF3664" i="2" s="1"/>
  <c r="UB3652" i="2"/>
  <c r="UB3664" i="2" s="1"/>
  <c r="TZ3652" i="2"/>
  <c r="TZ3664" i="2" s="1"/>
  <c r="TV3652" i="2"/>
  <c r="TV3664" i="2" s="1"/>
  <c r="TT3652" i="2"/>
  <c r="TT3664" i="2" s="1"/>
  <c r="TP3652" i="2"/>
  <c r="TP3664" i="2" s="1"/>
  <c r="TN3652" i="2"/>
  <c r="TN3664" i="2" s="1"/>
  <c r="TJ3652" i="2"/>
  <c r="TJ3664" i="2" s="1"/>
  <c r="TH3652" i="2"/>
  <c r="TH3664" i="2" s="1"/>
  <c r="TD3652" i="2"/>
  <c r="TD3664" i="2" s="1"/>
  <c r="TB3652" i="2"/>
  <c r="TB3664" i="2" s="1"/>
  <c r="SX3652" i="2"/>
  <c r="SX3664" i="2" s="1"/>
  <c r="SV3652" i="2"/>
  <c r="SV3664" i="2" s="1"/>
  <c r="SR3652" i="2"/>
  <c r="SR3664" i="2" s="1"/>
  <c r="SP3652" i="2"/>
  <c r="SP3664" i="2" s="1"/>
  <c r="SL3652" i="2"/>
  <c r="SL3664" i="2" s="1"/>
  <c r="SJ3652" i="2"/>
  <c r="SJ3664" i="2" s="1"/>
  <c r="SF3652" i="2"/>
  <c r="SF3664" i="2" s="1"/>
  <c r="SD3652" i="2"/>
  <c r="SD3664" i="2" s="1"/>
  <c r="RZ3652" i="2"/>
  <c r="RZ3664" i="2" s="1"/>
  <c r="RX3652" i="2"/>
  <c r="RX3664" i="2" s="1"/>
  <c r="RT3652" i="2"/>
  <c r="RT3664" i="2" s="1"/>
  <c r="RR3652" i="2"/>
  <c r="RR3664" i="2" s="1"/>
  <c r="RN3652" i="2"/>
  <c r="RN3664" i="2" s="1"/>
  <c r="RL3652" i="2"/>
  <c r="RL3664" i="2" s="1"/>
  <c r="RH3652" i="2"/>
  <c r="RH3664" i="2" s="1"/>
  <c r="RF3652" i="2"/>
  <c r="RF3664" i="2" s="1"/>
  <c r="RB3652" i="2"/>
  <c r="RB3664" i="2" s="1"/>
  <c r="QZ3652" i="2"/>
  <c r="QZ3664" i="2" s="1"/>
  <c r="QV3652" i="2"/>
  <c r="QV3664" i="2" s="1"/>
  <c r="QT3652" i="2"/>
  <c r="QT3664" i="2" s="1"/>
  <c r="QP3652" i="2"/>
  <c r="QP3664" i="2" s="1"/>
  <c r="QN3652" i="2"/>
  <c r="QN3664" i="2" s="1"/>
  <c r="QJ3652" i="2"/>
  <c r="QJ3664" i="2" s="1"/>
  <c r="QH3652" i="2"/>
  <c r="QH3664" i="2" s="1"/>
  <c r="QD3652" i="2"/>
  <c r="QD3664" i="2" s="1"/>
  <c r="QB3652" i="2"/>
  <c r="QB3664" i="2" s="1"/>
  <c r="PX3652" i="2"/>
  <c r="PX3664" i="2" s="1"/>
  <c r="PV3652" i="2"/>
  <c r="PV3664" i="2" s="1"/>
  <c r="PR3652" i="2"/>
  <c r="PR3664" i="2" s="1"/>
  <c r="PP3652" i="2"/>
  <c r="PP3664" i="2" s="1"/>
  <c r="PL3652" i="2"/>
  <c r="PL3664" i="2" s="1"/>
  <c r="PJ3652" i="2"/>
  <c r="PJ3664" i="2" s="1"/>
  <c r="PF3652" i="2"/>
  <c r="PF3664" i="2" s="1"/>
  <c r="PD3652" i="2"/>
  <c r="PD3664" i="2" s="1"/>
  <c r="OZ3652" i="2"/>
  <c r="OZ3664" i="2" s="1"/>
  <c r="OX3652" i="2"/>
  <c r="OX3664" i="2" s="1"/>
  <c r="OT3652" i="2"/>
  <c r="OT3664" i="2" s="1"/>
  <c r="OR3652" i="2"/>
  <c r="OR3664" i="2" s="1"/>
  <c r="ON3652" i="2"/>
  <c r="ON3664" i="2" s="1"/>
  <c r="OL3652" i="2"/>
  <c r="OL3664" i="2" s="1"/>
  <c r="OH3652" i="2"/>
  <c r="OH3664" i="2" s="1"/>
  <c r="OF3652" i="2"/>
  <c r="OF3664" i="2" s="1"/>
  <c r="OB3652" i="2"/>
  <c r="OB3664" i="2" s="1"/>
  <c r="NZ3652" i="2"/>
  <c r="NZ3664" i="2" s="1"/>
  <c r="NV3652" i="2"/>
  <c r="NV3664" i="2" s="1"/>
  <c r="NT3652" i="2"/>
  <c r="NT3664" i="2" s="1"/>
  <c r="NP3652" i="2"/>
  <c r="NP3664" i="2" s="1"/>
  <c r="NN3652" i="2"/>
  <c r="NN3664" i="2" s="1"/>
  <c r="NJ3652" i="2"/>
  <c r="NJ3664" i="2" s="1"/>
  <c r="NH3652" i="2"/>
  <c r="NH3664" i="2" s="1"/>
  <c r="ND3652" i="2"/>
  <c r="ND3664" i="2" s="1"/>
  <c r="NB3652" i="2"/>
  <c r="NB3664" i="2" s="1"/>
  <c r="MX3652" i="2"/>
  <c r="MX3664" i="2" s="1"/>
  <c r="MV3652" i="2"/>
  <c r="MV3664" i="2" s="1"/>
  <c r="MR3652" i="2"/>
  <c r="MR3664" i="2" s="1"/>
  <c r="MP3652" i="2"/>
  <c r="MP3664" i="2" s="1"/>
  <c r="ML3652" i="2"/>
  <c r="ML3664" i="2" s="1"/>
  <c r="MJ3652" i="2"/>
  <c r="MJ3664" i="2" s="1"/>
  <c r="MF3652" i="2"/>
  <c r="MF3664" i="2" s="1"/>
  <c r="MD3652" i="2"/>
  <c r="MD3664" i="2" s="1"/>
  <c r="LZ3652" i="2"/>
  <c r="LZ3664" i="2" s="1"/>
  <c r="LX3652" i="2"/>
  <c r="LX3664" i="2" s="1"/>
  <c r="LT3652" i="2"/>
  <c r="LT3664" i="2" s="1"/>
  <c r="LR3652" i="2"/>
  <c r="LR3664" i="2" s="1"/>
  <c r="LN3652" i="2"/>
  <c r="LN3664" i="2" s="1"/>
  <c r="LL3652" i="2"/>
  <c r="LL3664" i="2" s="1"/>
  <c r="LH3652" i="2"/>
  <c r="LH3664" i="2" s="1"/>
  <c r="LF3652" i="2"/>
  <c r="LF3664" i="2" s="1"/>
  <c r="LB3652" i="2"/>
  <c r="LB3664" i="2" s="1"/>
  <c r="KZ3652" i="2"/>
  <c r="KZ3664" i="2" s="1"/>
  <c r="KV3652" i="2"/>
  <c r="KV3664" i="2" s="1"/>
  <c r="KT3652" i="2"/>
  <c r="KT3664" i="2" s="1"/>
  <c r="KP3652" i="2"/>
  <c r="KP3664" i="2" s="1"/>
  <c r="KN3652" i="2"/>
  <c r="KN3664" i="2" s="1"/>
  <c r="KJ3652" i="2"/>
  <c r="KJ3664" i="2" s="1"/>
  <c r="KH3652" i="2"/>
  <c r="KH3664" i="2" s="1"/>
  <c r="KD3652" i="2"/>
  <c r="KD3664" i="2" s="1"/>
  <c r="KB3652" i="2"/>
  <c r="KB3664" i="2" s="1"/>
  <c r="JX3652" i="2"/>
  <c r="JX3664" i="2" s="1"/>
  <c r="JV3652" i="2"/>
  <c r="JV3664" i="2" s="1"/>
  <c r="JR3652" i="2"/>
  <c r="JR3664" i="2" s="1"/>
  <c r="JP3652" i="2"/>
  <c r="JP3664" i="2" s="1"/>
  <c r="JL3652" i="2"/>
  <c r="JL3664" i="2" s="1"/>
  <c r="JJ3652" i="2"/>
  <c r="JJ3664" i="2" s="1"/>
  <c r="JF3652" i="2"/>
  <c r="JF3664" i="2" s="1"/>
  <c r="JD3652" i="2"/>
  <c r="JD3664" i="2" s="1"/>
  <c r="IZ3652" i="2"/>
  <c r="IZ3664" i="2" s="1"/>
  <c r="IX3652" i="2"/>
  <c r="IX3664" i="2" s="1"/>
  <c r="IT3652" i="2"/>
  <c r="IT3664" i="2" s="1"/>
  <c r="IR3652" i="2"/>
  <c r="IR3664" i="2" s="1"/>
  <c r="IN3652" i="2"/>
  <c r="IN3664" i="2" s="1"/>
  <c r="IL3652" i="2"/>
  <c r="IL3664" i="2" s="1"/>
  <c r="IH3652" i="2"/>
  <c r="IH3664" i="2" s="1"/>
  <c r="IF3652" i="2"/>
  <c r="IF3664" i="2" s="1"/>
  <c r="IB3652" i="2"/>
  <c r="IB3664" i="2" s="1"/>
  <c r="HZ3652" i="2"/>
  <c r="HZ3664" i="2" s="1"/>
  <c r="HV3652" i="2"/>
  <c r="HV3664" i="2" s="1"/>
  <c r="HT3652" i="2"/>
  <c r="HT3664" i="2" s="1"/>
  <c r="HP3652" i="2"/>
  <c r="HP3664" i="2" s="1"/>
  <c r="HN3652" i="2"/>
  <c r="HN3664" i="2" s="1"/>
  <c r="HJ3652" i="2"/>
  <c r="HJ3664" i="2" s="1"/>
  <c r="HH3652" i="2"/>
  <c r="HH3664" i="2" s="1"/>
  <c r="HD3652" i="2"/>
  <c r="HD3664" i="2" s="1"/>
  <c r="HB3652" i="2"/>
  <c r="HB3664" i="2" s="1"/>
  <c r="GX3652" i="2"/>
  <c r="GX3664" i="2" s="1"/>
  <c r="GV3652" i="2"/>
  <c r="GV3664" i="2" s="1"/>
  <c r="GR3652" i="2"/>
  <c r="GR3664" i="2" s="1"/>
  <c r="GP3652" i="2"/>
  <c r="GP3664" i="2" s="1"/>
  <c r="GL3652" i="2"/>
  <c r="GL3664" i="2" s="1"/>
  <c r="GJ3652" i="2"/>
  <c r="GJ3664" i="2" s="1"/>
  <c r="GF3652" i="2"/>
  <c r="GF3664" i="2" s="1"/>
  <c r="GD3652" i="2"/>
  <c r="GD3664" i="2" s="1"/>
  <c r="FZ3652" i="2"/>
  <c r="FZ3664" i="2" s="1"/>
  <c r="FX3652" i="2"/>
  <c r="FX3664" i="2" s="1"/>
  <c r="FT3652" i="2"/>
  <c r="FT3664" i="2" s="1"/>
  <c r="FR3652" i="2"/>
  <c r="FR3664" i="2" s="1"/>
  <c r="FN3652" i="2"/>
  <c r="FN3664" i="2" s="1"/>
  <c r="FL3652" i="2"/>
  <c r="FL3664" i="2" s="1"/>
  <c r="FH3652" i="2"/>
  <c r="FH3664" i="2" s="1"/>
  <c r="FF3652" i="2"/>
  <c r="FF3664" i="2" s="1"/>
  <c r="FB3652" i="2"/>
  <c r="FB3664" i="2" s="1"/>
  <c r="EZ3652" i="2"/>
  <c r="EZ3664" i="2" s="1"/>
  <c r="EV3652" i="2"/>
  <c r="EV3664" i="2" s="1"/>
  <c r="ET3652" i="2"/>
  <c r="ET3664" i="2" s="1"/>
  <c r="EP3652" i="2"/>
  <c r="EP3664" i="2" s="1"/>
  <c r="EN3652" i="2"/>
  <c r="EN3664" i="2" s="1"/>
  <c r="EJ3652" i="2"/>
  <c r="EJ3664" i="2" s="1"/>
  <c r="EH3652" i="2"/>
  <c r="EH3664" i="2" s="1"/>
  <c r="ED3652" i="2"/>
  <c r="ED3664" i="2" s="1"/>
  <c r="EB3652" i="2"/>
  <c r="EB3664" i="2" s="1"/>
  <c r="DX3652" i="2"/>
  <c r="DX3664" i="2" s="1"/>
  <c r="DV3652" i="2"/>
  <c r="DV3664" i="2" s="1"/>
  <c r="DR3652" i="2"/>
  <c r="DR3664" i="2" s="1"/>
  <c r="DP3652" i="2"/>
  <c r="DP3664" i="2" s="1"/>
  <c r="DL3652" i="2"/>
  <c r="DL3664" i="2" s="1"/>
  <c r="DJ3652" i="2"/>
  <c r="DJ3664" i="2" s="1"/>
  <c r="DF3652" i="2"/>
  <c r="DF3664" i="2" s="1"/>
  <c r="DD3652" i="2"/>
  <c r="DD3664" i="2" s="1"/>
  <c r="CZ3652" i="2"/>
  <c r="CZ3664" i="2" s="1"/>
  <c r="CX3652" i="2"/>
  <c r="CX3664" i="2" s="1"/>
  <c r="CT3652" i="2"/>
  <c r="CT3664" i="2" s="1"/>
  <c r="CR3652" i="2"/>
  <c r="CR3664" i="2" s="1"/>
  <c r="CN3652" i="2"/>
  <c r="CN3664" i="2" s="1"/>
  <c r="CL3652" i="2"/>
  <c r="CL3664" i="2" s="1"/>
  <c r="CH3652" i="2"/>
  <c r="CH3664" i="2" s="1"/>
  <c r="CF3652" i="2"/>
  <c r="CF3664" i="2" s="1"/>
  <c r="CB3652" i="2"/>
  <c r="CB3664" i="2" s="1"/>
  <c r="BZ3652" i="2"/>
  <c r="BZ3664" i="2" s="1"/>
  <c r="BV3652" i="2"/>
  <c r="BV3664" i="2" s="1"/>
  <c r="BT3652" i="2"/>
  <c r="BT3664" i="2" s="1"/>
  <c r="BP3652" i="2"/>
  <c r="BP3664" i="2" s="1"/>
  <c r="BN3652" i="2"/>
  <c r="BN3664" i="2" s="1"/>
  <c r="BJ3652" i="2"/>
  <c r="BJ3664" i="2" s="1"/>
  <c r="BH3652" i="2"/>
  <c r="BH3664" i="2" s="1"/>
  <c r="BD3652" i="2"/>
  <c r="BD3664" i="2" s="1"/>
  <c r="BB3652" i="2"/>
  <c r="BB3664" i="2" s="1"/>
  <c r="AX3652" i="2"/>
  <c r="AX3664" i="2" s="1"/>
  <c r="AV3652" i="2"/>
  <c r="AV3664" i="2" s="1"/>
  <c r="AR3652" i="2"/>
  <c r="AR3664" i="2" s="1"/>
  <c r="AP3652" i="2"/>
  <c r="AP3664" i="2" s="1"/>
  <c r="AL3652" i="2"/>
  <c r="AL3664" i="2" s="1"/>
  <c r="AJ3652" i="2"/>
  <c r="AJ3664" i="2" s="1"/>
  <c r="AF3652" i="2"/>
  <c r="AF3664" i="2" s="1"/>
  <c r="AD3652" i="2"/>
  <c r="AD3664" i="2" s="1"/>
  <c r="Z3652" i="2"/>
  <c r="Z3664" i="2" s="1"/>
  <c r="X3652" i="2"/>
  <c r="X3664" i="2" s="1"/>
  <c r="T3652" i="2"/>
  <c r="T3664" i="2" s="1"/>
  <c r="R3652" i="2"/>
  <c r="R3664" i="2" s="1"/>
  <c r="N3652" i="2"/>
  <c r="N3664" i="2" s="1"/>
  <c r="L3652" i="2"/>
  <c r="L3664" i="2" s="1"/>
  <c r="VK3651" i="2"/>
  <c r="VK3663" i="2" s="1"/>
  <c r="VI3651" i="2"/>
  <c r="VI3663" i="2" s="1"/>
  <c r="VE3651" i="2"/>
  <c r="VE3663" i="2" s="1"/>
  <c r="VC3651" i="2"/>
  <c r="VC3663" i="2" s="1"/>
  <c r="UY3651" i="2"/>
  <c r="UY3663" i="2" s="1"/>
  <c r="UW3651" i="2"/>
  <c r="UW3663" i="2" s="1"/>
  <c r="US3651" i="2"/>
  <c r="US3663" i="2" s="1"/>
  <c r="UQ3651" i="2"/>
  <c r="UQ3663" i="2" s="1"/>
  <c r="UM3651" i="2"/>
  <c r="UM3663" i="2" s="1"/>
  <c r="UK3651" i="2"/>
  <c r="UK3663" i="2" s="1"/>
  <c r="UG3651" i="2"/>
  <c r="UG3663" i="2" s="1"/>
  <c r="UE3651" i="2"/>
  <c r="UE3663" i="2" s="1"/>
  <c r="UA3651" i="2"/>
  <c r="UA3663" i="2" s="1"/>
  <c r="TY3651" i="2"/>
  <c r="TY3663" i="2" s="1"/>
  <c r="TU3651" i="2"/>
  <c r="TU3663" i="2" s="1"/>
  <c r="TS3651" i="2"/>
  <c r="TS3663" i="2" s="1"/>
  <c r="TO3651" i="2"/>
  <c r="TO3663" i="2" s="1"/>
  <c r="TM3651" i="2"/>
  <c r="TM3663" i="2" s="1"/>
  <c r="TI3651" i="2"/>
  <c r="TI3663" i="2" s="1"/>
  <c r="TG3651" i="2"/>
  <c r="TG3663" i="2" s="1"/>
  <c r="TC3651" i="2"/>
  <c r="TC3663" i="2" s="1"/>
  <c r="TA3651" i="2"/>
  <c r="TA3663" i="2" s="1"/>
  <c r="SW3651" i="2"/>
  <c r="SW3663" i="2" s="1"/>
  <c r="SU3651" i="2"/>
  <c r="SU3663" i="2" s="1"/>
  <c r="SQ3651" i="2"/>
  <c r="SQ3663" i="2" s="1"/>
  <c r="SO3651" i="2"/>
  <c r="SO3663" i="2" s="1"/>
  <c r="SK3651" i="2"/>
  <c r="SK3663" i="2" s="1"/>
  <c r="SI3651" i="2"/>
  <c r="SI3663" i="2" s="1"/>
  <c r="SE3651" i="2"/>
  <c r="SE3663" i="2" s="1"/>
  <c r="SC3651" i="2"/>
  <c r="SC3663" i="2" s="1"/>
  <c r="RY3651" i="2"/>
  <c r="RY3663" i="2" s="1"/>
  <c r="RW3651" i="2"/>
  <c r="RW3663" i="2" s="1"/>
  <c r="RS3651" i="2"/>
  <c r="RS3663" i="2" s="1"/>
  <c r="RQ3651" i="2"/>
  <c r="RQ3663" i="2" s="1"/>
  <c r="RM3651" i="2"/>
  <c r="RM3663" i="2" s="1"/>
  <c r="RK3651" i="2"/>
  <c r="RK3663" i="2" s="1"/>
  <c r="RG3651" i="2"/>
  <c r="RG3663" i="2" s="1"/>
  <c r="RE3651" i="2"/>
  <c r="RE3663" i="2" s="1"/>
  <c r="RA3651" i="2"/>
  <c r="RA3663" i="2" s="1"/>
  <c r="QY3651" i="2"/>
  <c r="QY3663" i="2" s="1"/>
  <c r="QU3651" i="2"/>
  <c r="QU3663" i="2" s="1"/>
  <c r="QS3651" i="2"/>
  <c r="QS3663" i="2" s="1"/>
  <c r="QO3651" i="2"/>
  <c r="QO3663" i="2" s="1"/>
  <c r="QM3651" i="2"/>
  <c r="QM3663" i="2" s="1"/>
  <c r="QI3651" i="2"/>
  <c r="QI3663" i="2" s="1"/>
  <c r="QG3651" i="2"/>
  <c r="QG3663" i="2" s="1"/>
  <c r="QC3651" i="2"/>
  <c r="QC3663" i="2" s="1"/>
  <c r="QA3651" i="2"/>
  <c r="QA3663" i="2" s="1"/>
  <c r="PW3651" i="2"/>
  <c r="PW3663" i="2" s="1"/>
  <c r="PU3651" i="2"/>
  <c r="PU3663" i="2" s="1"/>
  <c r="PQ3651" i="2"/>
  <c r="PQ3663" i="2" s="1"/>
  <c r="PO3651" i="2"/>
  <c r="PO3663" i="2" s="1"/>
  <c r="PK3651" i="2"/>
  <c r="PK3663" i="2" s="1"/>
  <c r="PI3651" i="2"/>
  <c r="PI3663" i="2" s="1"/>
  <c r="PE3651" i="2"/>
  <c r="PE3663" i="2" s="1"/>
  <c r="PC3651" i="2"/>
  <c r="PC3663" i="2" s="1"/>
  <c r="OY3651" i="2"/>
  <c r="OY3663" i="2" s="1"/>
  <c r="OW3651" i="2"/>
  <c r="OW3663" i="2" s="1"/>
  <c r="OS3651" i="2"/>
  <c r="OS3663" i="2" s="1"/>
  <c r="OQ3651" i="2"/>
  <c r="OQ3663" i="2" s="1"/>
  <c r="OM3651" i="2"/>
  <c r="OM3663" i="2" s="1"/>
  <c r="OK3651" i="2"/>
  <c r="OK3663" i="2" s="1"/>
  <c r="OG3651" i="2"/>
  <c r="OG3663" i="2" s="1"/>
  <c r="OE3651" i="2"/>
  <c r="OE3663" i="2" s="1"/>
  <c r="OA3651" i="2"/>
  <c r="OA3663" i="2" s="1"/>
  <c r="NY3651" i="2"/>
  <c r="NY3663" i="2" s="1"/>
  <c r="NU3651" i="2"/>
  <c r="NU3663" i="2" s="1"/>
  <c r="NS3651" i="2"/>
  <c r="NS3663" i="2" s="1"/>
  <c r="NO3651" i="2"/>
  <c r="NO3663" i="2" s="1"/>
  <c r="NM3651" i="2"/>
  <c r="NM3663" i="2" s="1"/>
  <c r="NI3651" i="2"/>
  <c r="NI3663" i="2" s="1"/>
  <c r="NG3651" i="2"/>
  <c r="NG3663" i="2" s="1"/>
  <c r="NC3651" i="2"/>
  <c r="NC3663" i="2" s="1"/>
  <c r="NA3651" i="2"/>
  <c r="NA3663" i="2" s="1"/>
  <c r="MW3651" i="2"/>
  <c r="MW3663" i="2" s="1"/>
  <c r="MU3651" i="2"/>
  <c r="MU3663" i="2" s="1"/>
  <c r="MQ3651" i="2"/>
  <c r="MQ3663" i="2" s="1"/>
  <c r="MO3651" i="2"/>
  <c r="MO3663" i="2" s="1"/>
  <c r="MK3651" i="2"/>
  <c r="MK3663" i="2" s="1"/>
  <c r="MI3651" i="2"/>
  <c r="MI3663" i="2" s="1"/>
  <c r="ME3651" i="2"/>
  <c r="ME3663" i="2" s="1"/>
  <c r="MC3651" i="2"/>
  <c r="MC3663" i="2" s="1"/>
  <c r="LY3651" i="2"/>
  <c r="LY3663" i="2" s="1"/>
  <c r="LW3651" i="2"/>
  <c r="LW3663" i="2" s="1"/>
  <c r="LS3651" i="2"/>
  <c r="LS3663" i="2" s="1"/>
  <c r="LQ3651" i="2"/>
  <c r="LQ3663" i="2" s="1"/>
  <c r="LM3651" i="2"/>
  <c r="LM3663" i="2" s="1"/>
  <c r="LK3651" i="2"/>
  <c r="LK3663" i="2" s="1"/>
  <c r="LG3651" i="2"/>
  <c r="LG3663" i="2" s="1"/>
  <c r="LE3651" i="2"/>
  <c r="LE3663" i="2" s="1"/>
  <c r="LA3651" i="2"/>
  <c r="LA3663" i="2" s="1"/>
  <c r="KY3651" i="2"/>
  <c r="KY3663" i="2" s="1"/>
  <c r="KU3651" i="2"/>
  <c r="KU3663" i="2" s="1"/>
  <c r="KS3651" i="2"/>
  <c r="KS3663" i="2" s="1"/>
  <c r="KO3651" i="2"/>
  <c r="KO3663" i="2" s="1"/>
  <c r="KM3651" i="2"/>
  <c r="KM3663" i="2" s="1"/>
  <c r="KI3651" i="2"/>
  <c r="KI3663" i="2" s="1"/>
  <c r="KG3651" i="2"/>
  <c r="KG3663" i="2" s="1"/>
  <c r="KC3651" i="2"/>
  <c r="KC3663" i="2" s="1"/>
  <c r="KA3651" i="2"/>
  <c r="KA3663" i="2" s="1"/>
  <c r="JW3651" i="2"/>
  <c r="JW3663" i="2" s="1"/>
  <c r="JU3651" i="2"/>
  <c r="JU3663" i="2" s="1"/>
  <c r="JQ3651" i="2"/>
  <c r="JQ3663" i="2" s="1"/>
  <c r="JO3651" i="2"/>
  <c r="JO3663" i="2" s="1"/>
  <c r="JK3651" i="2"/>
  <c r="JK3663" i="2" s="1"/>
  <c r="JI3651" i="2"/>
  <c r="JI3663" i="2" s="1"/>
  <c r="JE3651" i="2"/>
  <c r="JE3663" i="2" s="1"/>
  <c r="JC3651" i="2"/>
  <c r="JC3663" i="2" s="1"/>
  <c r="IY3651" i="2"/>
  <c r="IY3663" i="2" s="1"/>
  <c r="IW3651" i="2"/>
  <c r="IW3663" i="2" s="1"/>
  <c r="IS3651" i="2"/>
  <c r="IS3663" i="2" s="1"/>
  <c r="IQ3651" i="2"/>
  <c r="IQ3663" i="2" s="1"/>
  <c r="IM3651" i="2"/>
  <c r="IM3663" i="2" s="1"/>
  <c r="IK3651" i="2"/>
  <c r="IK3663" i="2" s="1"/>
  <c r="IG3651" i="2"/>
  <c r="IG3663" i="2" s="1"/>
  <c r="IE3651" i="2"/>
  <c r="IE3663" i="2" s="1"/>
  <c r="IA3651" i="2"/>
  <c r="IA3663" i="2" s="1"/>
  <c r="HY3651" i="2"/>
  <c r="HY3663" i="2" s="1"/>
  <c r="HU3651" i="2"/>
  <c r="HU3663" i="2" s="1"/>
  <c r="HS3651" i="2"/>
  <c r="HS3663" i="2" s="1"/>
  <c r="HO3651" i="2"/>
  <c r="HO3663" i="2" s="1"/>
  <c r="HM3651" i="2"/>
  <c r="HM3663" i="2" s="1"/>
  <c r="HI3651" i="2"/>
  <c r="HI3663" i="2" s="1"/>
  <c r="HG3651" i="2"/>
  <c r="HG3663" i="2" s="1"/>
  <c r="HC3651" i="2"/>
  <c r="HC3663" i="2" s="1"/>
  <c r="HA3651" i="2"/>
  <c r="HA3663" i="2" s="1"/>
  <c r="GW3651" i="2"/>
  <c r="GW3663" i="2" s="1"/>
  <c r="GU3651" i="2"/>
  <c r="GU3663" i="2" s="1"/>
  <c r="GQ3651" i="2"/>
  <c r="GQ3663" i="2" s="1"/>
  <c r="GO3651" i="2"/>
  <c r="GO3663" i="2" s="1"/>
  <c r="GK3651" i="2"/>
  <c r="GK3663" i="2" s="1"/>
  <c r="GI3651" i="2"/>
  <c r="GI3663" i="2" s="1"/>
  <c r="GE3651" i="2"/>
  <c r="GE3663" i="2" s="1"/>
  <c r="GC3651" i="2"/>
  <c r="GC3663" i="2" s="1"/>
  <c r="FY3651" i="2"/>
  <c r="FY3663" i="2" s="1"/>
  <c r="FW3651" i="2"/>
  <c r="FW3663" i="2" s="1"/>
  <c r="FS3651" i="2"/>
  <c r="FS3663" i="2" s="1"/>
  <c r="FQ3651" i="2"/>
  <c r="FQ3663" i="2" s="1"/>
  <c r="FM3651" i="2"/>
  <c r="FM3663" i="2" s="1"/>
  <c r="FK3651" i="2"/>
  <c r="FK3663" i="2" s="1"/>
  <c r="FG3651" i="2"/>
  <c r="FG3663" i="2" s="1"/>
  <c r="FE3651" i="2"/>
  <c r="FE3663" i="2" s="1"/>
  <c r="FA3651" i="2"/>
  <c r="FA3663" i="2" s="1"/>
  <c r="EY3651" i="2"/>
  <c r="EY3663" i="2" s="1"/>
  <c r="EU3651" i="2"/>
  <c r="EU3663" i="2" s="1"/>
  <c r="ES3651" i="2"/>
  <c r="ES3663" i="2" s="1"/>
  <c r="EO3651" i="2"/>
  <c r="EO3663" i="2" s="1"/>
  <c r="EM3651" i="2"/>
  <c r="EM3663" i="2" s="1"/>
  <c r="EI3651" i="2"/>
  <c r="EI3663" i="2" s="1"/>
  <c r="EG3651" i="2"/>
  <c r="EG3663" i="2" s="1"/>
  <c r="EC3651" i="2"/>
  <c r="EC3663" i="2" s="1"/>
  <c r="EA3651" i="2"/>
  <c r="EA3663" i="2" s="1"/>
  <c r="DW3651" i="2"/>
  <c r="DW3663" i="2" s="1"/>
  <c r="DU3651" i="2"/>
  <c r="DU3663" i="2" s="1"/>
  <c r="DQ3651" i="2"/>
  <c r="DQ3663" i="2" s="1"/>
  <c r="DO3651" i="2"/>
  <c r="DO3663" i="2" s="1"/>
  <c r="DK3651" i="2"/>
  <c r="DK3663" i="2" s="1"/>
  <c r="DI3651" i="2"/>
  <c r="DI3663" i="2" s="1"/>
  <c r="DE3651" i="2"/>
  <c r="DE3663" i="2" s="1"/>
  <c r="DC3651" i="2"/>
  <c r="DC3663" i="2" s="1"/>
  <c r="CY3651" i="2"/>
  <c r="CY3663" i="2" s="1"/>
  <c r="CW3651" i="2"/>
  <c r="CW3663" i="2" s="1"/>
  <c r="CS3651" i="2"/>
  <c r="CS3663" i="2" s="1"/>
  <c r="CQ3651" i="2"/>
  <c r="CQ3663" i="2" s="1"/>
  <c r="CM3651" i="2"/>
  <c r="CM3663" i="2" s="1"/>
  <c r="CK3651" i="2"/>
  <c r="CK3663" i="2" s="1"/>
  <c r="CG3651" i="2"/>
  <c r="CG3663" i="2" s="1"/>
  <c r="CE3651" i="2"/>
  <c r="CE3663" i="2" s="1"/>
  <c r="CA3651" i="2"/>
  <c r="CA3663" i="2" s="1"/>
  <c r="BY3651" i="2"/>
  <c r="BY3663" i="2" s="1"/>
  <c r="BU3651" i="2"/>
  <c r="BU3663" i="2" s="1"/>
  <c r="BS3651" i="2"/>
  <c r="BS3663" i="2" s="1"/>
  <c r="BO3651" i="2"/>
  <c r="BO3663" i="2" s="1"/>
  <c r="BM3651" i="2"/>
  <c r="BM3663" i="2" s="1"/>
  <c r="BI3651" i="2"/>
  <c r="BI3663" i="2" s="1"/>
  <c r="BG3651" i="2"/>
  <c r="BG3663" i="2" s="1"/>
  <c r="BC3651" i="2"/>
  <c r="BC3663" i="2" s="1"/>
  <c r="BA3651" i="2"/>
  <c r="BA3663" i="2" s="1"/>
  <c r="AW3651" i="2"/>
  <c r="AW3663" i="2" s="1"/>
  <c r="AU3651" i="2"/>
  <c r="AU3663" i="2" s="1"/>
  <c r="AQ3651" i="2"/>
  <c r="AQ3663" i="2" s="1"/>
  <c r="AO3651" i="2"/>
  <c r="AO3663" i="2" s="1"/>
  <c r="AK3651" i="2"/>
  <c r="AK3663" i="2" s="1"/>
  <c r="AI3651" i="2"/>
  <c r="AI3663" i="2" s="1"/>
  <c r="AE3651" i="2"/>
  <c r="AE3663" i="2" s="1"/>
  <c r="AC3651" i="2"/>
  <c r="AC3663" i="2" s="1"/>
  <c r="Y3651" i="2"/>
  <c r="Y3663" i="2" s="1"/>
  <c r="W3651" i="2"/>
  <c r="W3663" i="2" s="1"/>
  <c r="S3651" i="2"/>
  <c r="S3663" i="2" s="1"/>
  <c r="Q3651" i="2"/>
  <c r="Q3663" i="2" s="1"/>
  <c r="M3651" i="2"/>
  <c r="M3663" i="2" s="1"/>
  <c r="K3651" i="2"/>
  <c r="K3663" i="2" s="1"/>
  <c r="VK3654" i="2"/>
  <c r="VK3666" i="2" s="1"/>
  <c r="VE3654" i="2"/>
  <c r="VE3666" i="2" s="1"/>
  <c r="UY3654" i="2"/>
  <c r="UY3666" i="2" s="1"/>
  <c r="US3654" i="2"/>
  <c r="US3666" i="2" s="1"/>
  <c r="UM3654" i="2"/>
  <c r="UM3666" i="2" s="1"/>
  <c r="UG3654" i="2"/>
  <c r="UG3666" i="2" s="1"/>
  <c r="UA3654" i="2"/>
  <c r="UA3666" i="2" s="1"/>
  <c r="TU3654" i="2"/>
  <c r="TU3666" i="2" s="1"/>
  <c r="TO3654" i="2"/>
  <c r="TO3666" i="2" s="1"/>
  <c r="TI3654" i="2"/>
  <c r="TI3666" i="2" s="1"/>
  <c r="TC3654" i="2"/>
  <c r="TC3666" i="2" s="1"/>
  <c r="SW3654" i="2"/>
  <c r="SW3666" i="2" s="1"/>
  <c r="SQ3654" i="2"/>
  <c r="SQ3666" i="2" s="1"/>
  <c r="SK3654" i="2"/>
  <c r="SK3666" i="2" s="1"/>
  <c r="SE3654" i="2"/>
  <c r="SE3666" i="2" s="1"/>
  <c r="RY3654" i="2"/>
  <c r="RY3666" i="2" s="1"/>
  <c r="RS3654" i="2"/>
  <c r="RS3666" i="2" s="1"/>
  <c r="RM3654" i="2"/>
  <c r="RM3666" i="2" s="1"/>
  <c r="RG3654" i="2"/>
  <c r="RG3666" i="2" s="1"/>
  <c r="RA3654" i="2"/>
  <c r="RA3666" i="2" s="1"/>
  <c r="QU3654" i="2"/>
  <c r="QU3666" i="2" s="1"/>
  <c r="QO3654" i="2"/>
  <c r="QO3666" i="2" s="1"/>
  <c r="QI3654" i="2"/>
  <c r="QI3666" i="2" s="1"/>
  <c r="QC3654" i="2"/>
  <c r="QC3666" i="2" s="1"/>
  <c r="PW3654" i="2"/>
  <c r="PW3666" i="2" s="1"/>
  <c r="PQ3654" i="2"/>
  <c r="PQ3666" i="2" s="1"/>
  <c r="PK3654" i="2"/>
  <c r="PK3666" i="2" s="1"/>
  <c r="PE3654" i="2"/>
  <c r="PE3666" i="2" s="1"/>
  <c r="OY3654" i="2"/>
  <c r="OY3666" i="2" s="1"/>
  <c r="OS3654" i="2"/>
  <c r="OS3666" i="2" s="1"/>
  <c r="OM3654" i="2"/>
  <c r="OM3666" i="2" s="1"/>
  <c r="OG3654" i="2"/>
  <c r="OG3666" i="2" s="1"/>
  <c r="OA3654" i="2"/>
  <c r="OA3666" i="2" s="1"/>
  <c r="NU3654" i="2"/>
  <c r="NU3666" i="2" s="1"/>
  <c r="NO3654" i="2"/>
  <c r="NO3666" i="2" s="1"/>
  <c r="NI3654" i="2"/>
  <c r="NI3666" i="2" s="1"/>
  <c r="NC3654" i="2"/>
  <c r="NC3666" i="2" s="1"/>
  <c r="MW3654" i="2"/>
  <c r="MW3666" i="2" s="1"/>
  <c r="MQ3654" i="2"/>
  <c r="MQ3666" i="2" s="1"/>
  <c r="MK3654" i="2"/>
  <c r="MK3666" i="2" s="1"/>
  <c r="ME3654" i="2"/>
  <c r="ME3666" i="2" s="1"/>
  <c r="LY3654" i="2"/>
  <c r="LY3666" i="2" s="1"/>
  <c r="LS3654" i="2"/>
  <c r="LS3666" i="2" s="1"/>
  <c r="LM3654" i="2"/>
  <c r="LM3666" i="2" s="1"/>
  <c r="LG3654" i="2"/>
  <c r="LG3666" i="2" s="1"/>
  <c r="LA3654" i="2"/>
  <c r="LA3666" i="2" s="1"/>
  <c r="KU3654" i="2"/>
  <c r="KU3666" i="2" s="1"/>
  <c r="KO3654" i="2"/>
  <c r="KO3666" i="2" s="1"/>
  <c r="KI3654" i="2"/>
  <c r="KI3666" i="2" s="1"/>
  <c r="KC3654" i="2"/>
  <c r="KC3666" i="2" s="1"/>
  <c r="JW3654" i="2"/>
  <c r="JW3666" i="2" s="1"/>
  <c r="JQ3654" i="2"/>
  <c r="JQ3666" i="2" s="1"/>
  <c r="JK3654" i="2"/>
  <c r="JK3666" i="2" s="1"/>
  <c r="JE3654" i="2"/>
  <c r="JE3666" i="2" s="1"/>
  <c r="IY3654" i="2"/>
  <c r="IY3666" i="2" s="1"/>
  <c r="IS3654" i="2"/>
  <c r="IS3666" i="2" s="1"/>
  <c r="IM3654" i="2"/>
  <c r="IM3666" i="2" s="1"/>
  <c r="IG3654" i="2"/>
  <c r="IG3666" i="2" s="1"/>
  <c r="IA3654" i="2"/>
  <c r="IA3666" i="2" s="1"/>
  <c r="HU3654" i="2"/>
  <c r="HU3666" i="2" s="1"/>
  <c r="HO3654" i="2"/>
  <c r="HO3666" i="2" s="1"/>
  <c r="HI3654" i="2"/>
  <c r="HI3666" i="2" s="1"/>
  <c r="HC3654" i="2"/>
  <c r="HC3666" i="2" s="1"/>
  <c r="GW3654" i="2"/>
  <c r="GW3666" i="2" s="1"/>
  <c r="GQ3654" i="2"/>
  <c r="GQ3666" i="2" s="1"/>
  <c r="GK3654" i="2"/>
  <c r="GK3666" i="2" s="1"/>
  <c r="GE3654" i="2"/>
  <c r="GE3666" i="2" s="1"/>
  <c r="FY3654" i="2"/>
  <c r="FY3666" i="2" s="1"/>
  <c r="FS3654" i="2"/>
  <c r="FS3666" i="2" s="1"/>
  <c r="FM3654" i="2"/>
  <c r="FM3666" i="2" s="1"/>
  <c r="FG3654" i="2"/>
  <c r="FG3666" i="2" s="1"/>
  <c r="FA3654" i="2"/>
  <c r="FA3666" i="2" s="1"/>
  <c r="EU3654" i="2"/>
  <c r="EU3666" i="2" s="1"/>
  <c r="EO3654" i="2"/>
  <c r="EO3666" i="2" s="1"/>
  <c r="EI3654" i="2"/>
  <c r="EI3666" i="2" s="1"/>
  <c r="EC3654" i="2"/>
  <c r="EC3666" i="2" s="1"/>
  <c r="DW3654" i="2"/>
  <c r="DW3666" i="2" s="1"/>
  <c r="DQ3654" i="2"/>
  <c r="DQ3666" i="2" s="1"/>
  <c r="DK3654" i="2"/>
  <c r="DK3666" i="2" s="1"/>
  <c r="DE3654" i="2"/>
  <c r="DE3666" i="2" s="1"/>
  <c r="CY3654" i="2"/>
  <c r="CY3666" i="2" s="1"/>
  <c r="CS3654" i="2"/>
  <c r="CS3666" i="2" s="1"/>
  <c r="CM3654" i="2"/>
  <c r="CM3666" i="2" s="1"/>
  <c r="CG3654" i="2"/>
  <c r="CG3666" i="2" s="1"/>
  <c r="CA3654" i="2"/>
  <c r="CA3666" i="2" s="1"/>
  <c r="BU3654" i="2"/>
  <c r="BU3666" i="2" s="1"/>
  <c r="BO3654" i="2"/>
  <c r="BO3666" i="2" s="1"/>
  <c r="BI3654" i="2"/>
  <c r="BI3666" i="2" s="1"/>
  <c r="BC3654" i="2"/>
  <c r="BC3666" i="2" s="1"/>
  <c r="AW3654" i="2"/>
  <c r="AW3666" i="2" s="1"/>
  <c r="AQ3654" i="2"/>
  <c r="AQ3666" i="2" s="1"/>
  <c r="AK3654" i="2"/>
  <c r="AK3666" i="2" s="1"/>
  <c r="AE3654" i="2"/>
  <c r="AE3666" i="2" s="1"/>
  <c r="Y3654" i="2"/>
  <c r="Y3666" i="2" s="1"/>
  <c r="S3654" i="2"/>
  <c r="S3666" i="2" s="1"/>
  <c r="M3654" i="2"/>
  <c r="M3666" i="2" s="1"/>
  <c r="VJ3653" i="2"/>
  <c r="VJ3665" i="2" s="1"/>
  <c r="VD3653" i="2"/>
  <c r="VD3665" i="2" s="1"/>
  <c r="UX3653" i="2"/>
  <c r="UX3665" i="2" s="1"/>
  <c r="UR3653" i="2"/>
  <c r="UR3665" i="2" s="1"/>
  <c r="UL3653" i="2"/>
  <c r="UL3665" i="2" s="1"/>
  <c r="UF3653" i="2"/>
  <c r="UF3665" i="2" s="1"/>
  <c r="TZ3653" i="2"/>
  <c r="TZ3665" i="2" s="1"/>
  <c r="TT3653" i="2"/>
  <c r="TT3665" i="2" s="1"/>
  <c r="TN3653" i="2"/>
  <c r="TN3665" i="2" s="1"/>
  <c r="TH3653" i="2"/>
  <c r="TH3665" i="2" s="1"/>
  <c r="TB3653" i="2"/>
  <c r="TB3665" i="2" s="1"/>
  <c r="SV3653" i="2"/>
  <c r="SV3665" i="2" s="1"/>
  <c r="SP3653" i="2"/>
  <c r="SP3665" i="2" s="1"/>
  <c r="SJ3653" i="2"/>
  <c r="SJ3665" i="2" s="1"/>
  <c r="SD3653" i="2"/>
  <c r="SD3665" i="2" s="1"/>
  <c r="RX3653" i="2"/>
  <c r="RX3665" i="2" s="1"/>
  <c r="RR3653" i="2"/>
  <c r="RR3665" i="2" s="1"/>
  <c r="RL3653" i="2"/>
  <c r="RL3665" i="2" s="1"/>
  <c r="RF3653" i="2"/>
  <c r="RF3665" i="2" s="1"/>
  <c r="QZ3653" i="2"/>
  <c r="QZ3665" i="2" s="1"/>
  <c r="QT3653" i="2"/>
  <c r="QT3665" i="2" s="1"/>
  <c r="QN3653" i="2"/>
  <c r="QN3665" i="2" s="1"/>
  <c r="QH3653" i="2"/>
  <c r="QH3665" i="2" s="1"/>
  <c r="QB3653" i="2"/>
  <c r="QB3665" i="2" s="1"/>
  <c r="PV3653" i="2"/>
  <c r="PV3665" i="2" s="1"/>
  <c r="PP3653" i="2"/>
  <c r="PP3665" i="2" s="1"/>
  <c r="PJ3653" i="2"/>
  <c r="PJ3665" i="2" s="1"/>
  <c r="PD3653" i="2"/>
  <c r="PD3665" i="2" s="1"/>
  <c r="OX3653" i="2"/>
  <c r="OX3665" i="2" s="1"/>
  <c r="OR3653" i="2"/>
  <c r="OR3665" i="2" s="1"/>
  <c r="OL3653" i="2"/>
  <c r="OL3665" i="2" s="1"/>
  <c r="OF3653" i="2"/>
  <c r="OF3665" i="2" s="1"/>
  <c r="NZ3653" i="2"/>
  <c r="NZ3665" i="2" s="1"/>
  <c r="NT3653" i="2"/>
  <c r="NT3665" i="2" s="1"/>
  <c r="NN3653" i="2"/>
  <c r="NN3665" i="2" s="1"/>
  <c r="NH3653" i="2"/>
  <c r="NH3665" i="2" s="1"/>
  <c r="NB3653" i="2"/>
  <c r="NB3665" i="2" s="1"/>
  <c r="MV3653" i="2"/>
  <c r="MV3665" i="2" s="1"/>
  <c r="MP3653" i="2"/>
  <c r="MP3665" i="2" s="1"/>
  <c r="MJ3653" i="2"/>
  <c r="MJ3665" i="2" s="1"/>
  <c r="MD3653" i="2"/>
  <c r="MD3665" i="2" s="1"/>
  <c r="LX3653" i="2"/>
  <c r="LX3665" i="2" s="1"/>
  <c r="LR3653" i="2"/>
  <c r="LR3665" i="2" s="1"/>
  <c r="LL3653" i="2"/>
  <c r="LL3665" i="2" s="1"/>
  <c r="LF3653" i="2"/>
  <c r="LF3665" i="2" s="1"/>
  <c r="KZ3653" i="2"/>
  <c r="KZ3665" i="2" s="1"/>
  <c r="KT3653" i="2"/>
  <c r="KT3665" i="2" s="1"/>
  <c r="KN3653" i="2"/>
  <c r="KN3665" i="2" s="1"/>
  <c r="KH3653" i="2"/>
  <c r="KH3665" i="2" s="1"/>
  <c r="KB3653" i="2"/>
  <c r="KB3665" i="2" s="1"/>
  <c r="JV3653" i="2"/>
  <c r="JV3665" i="2" s="1"/>
  <c r="JP3653" i="2"/>
  <c r="JP3665" i="2" s="1"/>
  <c r="JJ3653" i="2"/>
  <c r="JJ3665" i="2" s="1"/>
  <c r="JD3653" i="2"/>
  <c r="JD3665" i="2" s="1"/>
  <c r="IX3653" i="2"/>
  <c r="IX3665" i="2" s="1"/>
  <c r="IR3653" i="2"/>
  <c r="IR3665" i="2" s="1"/>
  <c r="IL3653" i="2"/>
  <c r="IL3665" i="2" s="1"/>
  <c r="IF3653" i="2"/>
  <c r="IF3665" i="2" s="1"/>
  <c r="HZ3653" i="2"/>
  <c r="HZ3665" i="2" s="1"/>
  <c r="HT3653" i="2"/>
  <c r="HT3665" i="2" s="1"/>
  <c r="HN3653" i="2"/>
  <c r="HN3665" i="2" s="1"/>
  <c r="HH3653" i="2"/>
  <c r="HH3665" i="2" s="1"/>
  <c r="HB3653" i="2"/>
  <c r="HB3665" i="2" s="1"/>
  <c r="GV3653" i="2"/>
  <c r="GV3665" i="2" s="1"/>
  <c r="GP3653" i="2"/>
  <c r="GP3665" i="2" s="1"/>
  <c r="GJ3653" i="2"/>
  <c r="GJ3665" i="2" s="1"/>
  <c r="GD3653" i="2"/>
  <c r="GD3665" i="2" s="1"/>
  <c r="FX3653" i="2"/>
  <c r="FX3665" i="2" s="1"/>
  <c r="FR3653" i="2"/>
  <c r="FR3665" i="2" s="1"/>
  <c r="FL3653" i="2"/>
  <c r="FL3665" i="2" s="1"/>
  <c r="FF3653" i="2"/>
  <c r="FF3665" i="2" s="1"/>
  <c r="EZ3653" i="2"/>
  <c r="EZ3665" i="2" s="1"/>
  <c r="ET3653" i="2"/>
  <c r="ET3665" i="2" s="1"/>
  <c r="EN3653" i="2"/>
  <c r="EN3665" i="2" s="1"/>
  <c r="EH3653" i="2"/>
  <c r="EH3665" i="2" s="1"/>
  <c r="EB3653" i="2"/>
  <c r="EB3665" i="2" s="1"/>
  <c r="DV3653" i="2"/>
  <c r="DV3665" i="2" s="1"/>
  <c r="DP3653" i="2"/>
  <c r="DP3665" i="2" s="1"/>
  <c r="DJ3653" i="2"/>
  <c r="DJ3665" i="2" s="1"/>
  <c r="DD3653" i="2"/>
  <c r="DD3665" i="2" s="1"/>
  <c r="CX3653" i="2"/>
  <c r="CX3665" i="2" s="1"/>
  <c r="CR3653" i="2"/>
  <c r="CR3665" i="2" s="1"/>
  <c r="CL3653" i="2"/>
  <c r="CL3665" i="2" s="1"/>
  <c r="CF3653" i="2"/>
  <c r="CF3665" i="2" s="1"/>
  <c r="BZ3653" i="2"/>
  <c r="BZ3665" i="2" s="1"/>
  <c r="BT3653" i="2"/>
  <c r="BT3665" i="2" s="1"/>
  <c r="BN3653" i="2"/>
  <c r="BN3665" i="2" s="1"/>
  <c r="BH3653" i="2"/>
  <c r="BH3665" i="2" s="1"/>
  <c r="BB3653" i="2"/>
  <c r="BB3665" i="2" s="1"/>
  <c r="AV3653" i="2"/>
  <c r="AV3665" i="2" s="1"/>
  <c r="AP3653" i="2"/>
  <c r="AP3665" i="2" s="1"/>
  <c r="AJ3653" i="2"/>
  <c r="AJ3665" i="2" s="1"/>
  <c r="AD3653" i="2"/>
  <c r="AD3665" i="2" s="1"/>
  <c r="X3653" i="2"/>
  <c r="X3665" i="2" s="1"/>
  <c r="R3653" i="2"/>
  <c r="R3665" i="2" s="1"/>
  <c r="L3653" i="2"/>
  <c r="L3665" i="2" s="1"/>
  <c r="VI3652" i="2"/>
  <c r="VI3664" i="2" s="1"/>
  <c r="VC3652" i="2"/>
  <c r="VC3664" i="2" s="1"/>
  <c r="UW3652" i="2"/>
  <c r="UW3664" i="2" s="1"/>
  <c r="UQ3652" i="2"/>
  <c r="UQ3664" i="2" s="1"/>
  <c r="UK3652" i="2"/>
  <c r="UK3664" i="2" s="1"/>
  <c r="UE3652" i="2"/>
  <c r="UE3664" i="2" s="1"/>
  <c r="TY3652" i="2"/>
  <c r="TY3664" i="2" s="1"/>
  <c r="TS3652" i="2"/>
  <c r="TS3664" i="2" s="1"/>
  <c r="TM3652" i="2"/>
  <c r="TM3664" i="2" s="1"/>
  <c r="TG3652" i="2"/>
  <c r="TG3664" i="2" s="1"/>
  <c r="TA3652" i="2"/>
  <c r="TA3664" i="2" s="1"/>
  <c r="SU3652" i="2"/>
  <c r="SU3664" i="2" s="1"/>
  <c r="SO3652" i="2"/>
  <c r="SO3664" i="2" s="1"/>
  <c r="SI3652" i="2"/>
  <c r="SI3664" i="2" s="1"/>
  <c r="SC3652" i="2"/>
  <c r="SC3664" i="2" s="1"/>
  <c r="RW3652" i="2"/>
  <c r="RW3664" i="2" s="1"/>
  <c r="RQ3652" i="2"/>
  <c r="RQ3664" i="2" s="1"/>
  <c r="RK3652" i="2"/>
  <c r="RK3664" i="2" s="1"/>
  <c r="RE3652" i="2"/>
  <c r="RE3664" i="2" s="1"/>
  <c r="QY3652" i="2"/>
  <c r="QY3664" i="2" s="1"/>
  <c r="QS3652" i="2"/>
  <c r="QS3664" i="2" s="1"/>
  <c r="QM3652" i="2"/>
  <c r="QM3664" i="2" s="1"/>
  <c r="QG3652" i="2"/>
  <c r="QG3664" i="2" s="1"/>
  <c r="QA3652" i="2"/>
  <c r="QA3664" i="2" s="1"/>
  <c r="PU3652" i="2"/>
  <c r="PU3664" i="2" s="1"/>
  <c r="PO3652" i="2"/>
  <c r="PO3664" i="2" s="1"/>
  <c r="PI3652" i="2"/>
  <c r="PI3664" i="2" s="1"/>
  <c r="PC3652" i="2"/>
  <c r="PC3664" i="2" s="1"/>
  <c r="OW3652" i="2"/>
  <c r="OW3664" i="2" s="1"/>
  <c r="OQ3652" i="2"/>
  <c r="OQ3664" i="2" s="1"/>
  <c r="OK3652" i="2"/>
  <c r="OK3664" i="2" s="1"/>
  <c r="OE3652" i="2"/>
  <c r="OE3664" i="2" s="1"/>
  <c r="NY3652" i="2"/>
  <c r="NY3664" i="2" s="1"/>
  <c r="NS3652" i="2"/>
  <c r="NS3664" i="2" s="1"/>
  <c r="NM3652" i="2"/>
  <c r="NM3664" i="2" s="1"/>
  <c r="NG3652" i="2"/>
  <c r="NG3664" i="2" s="1"/>
  <c r="NA3652" i="2"/>
  <c r="NA3664" i="2" s="1"/>
  <c r="MU3652" i="2"/>
  <c r="MU3664" i="2" s="1"/>
  <c r="MO3652" i="2"/>
  <c r="MO3664" i="2" s="1"/>
  <c r="MI3652" i="2"/>
  <c r="MI3664" i="2" s="1"/>
  <c r="MC3652" i="2"/>
  <c r="MC3664" i="2" s="1"/>
  <c r="LW3652" i="2"/>
  <c r="LW3664" i="2" s="1"/>
  <c r="LQ3652" i="2"/>
  <c r="LQ3664" i="2" s="1"/>
  <c r="LK3652" i="2"/>
  <c r="LK3664" i="2" s="1"/>
  <c r="LE3652" i="2"/>
  <c r="LE3664" i="2" s="1"/>
  <c r="KY3652" i="2"/>
  <c r="KY3664" i="2" s="1"/>
  <c r="KS3652" i="2"/>
  <c r="KS3664" i="2" s="1"/>
  <c r="KM3652" i="2"/>
  <c r="KM3664" i="2" s="1"/>
  <c r="KG3652" i="2"/>
  <c r="KG3664" i="2" s="1"/>
  <c r="KA3652" i="2"/>
  <c r="KA3664" i="2" s="1"/>
  <c r="JU3652" i="2"/>
  <c r="JU3664" i="2" s="1"/>
  <c r="JO3652" i="2"/>
  <c r="JO3664" i="2" s="1"/>
  <c r="JI3652" i="2"/>
  <c r="JI3664" i="2" s="1"/>
  <c r="JC3652" i="2"/>
  <c r="JC3664" i="2" s="1"/>
  <c r="IW3652" i="2"/>
  <c r="IW3664" i="2" s="1"/>
  <c r="IQ3652" i="2"/>
  <c r="IQ3664" i="2" s="1"/>
  <c r="IK3652" i="2"/>
  <c r="IK3664" i="2" s="1"/>
  <c r="IE3652" i="2"/>
  <c r="IE3664" i="2" s="1"/>
  <c r="HY3652" i="2"/>
  <c r="HY3664" i="2" s="1"/>
  <c r="HS3652" i="2"/>
  <c r="HS3664" i="2" s="1"/>
  <c r="HM3652" i="2"/>
  <c r="HM3664" i="2" s="1"/>
  <c r="HG3652" i="2"/>
  <c r="HG3664" i="2" s="1"/>
  <c r="HA3652" i="2"/>
  <c r="HA3664" i="2" s="1"/>
  <c r="GU3652" i="2"/>
  <c r="GU3664" i="2" s="1"/>
  <c r="GO3652" i="2"/>
  <c r="GO3664" i="2" s="1"/>
  <c r="GI3652" i="2"/>
  <c r="GI3664" i="2" s="1"/>
  <c r="GC3652" i="2"/>
  <c r="GC3664" i="2" s="1"/>
  <c r="FW3652" i="2"/>
  <c r="FW3664" i="2" s="1"/>
  <c r="FQ3652" i="2"/>
  <c r="FQ3664" i="2" s="1"/>
  <c r="FK3652" i="2"/>
  <c r="FK3664" i="2" s="1"/>
  <c r="FE3652" i="2"/>
  <c r="FE3664" i="2" s="1"/>
  <c r="EY3652" i="2"/>
  <c r="EY3664" i="2" s="1"/>
  <c r="ES3652" i="2"/>
  <c r="ES3664" i="2" s="1"/>
  <c r="EM3652" i="2"/>
  <c r="EM3664" i="2" s="1"/>
  <c r="EG3652" i="2"/>
  <c r="EG3664" i="2" s="1"/>
  <c r="EA3652" i="2"/>
  <c r="EA3664" i="2" s="1"/>
  <c r="DU3652" i="2"/>
  <c r="DU3664" i="2" s="1"/>
  <c r="DO3652" i="2"/>
  <c r="DO3664" i="2" s="1"/>
  <c r="DI3652" i="2"/>
  <c r="DI3664" i="2" s="1"/>
  <c r="DC3652" i="2"/>
  <c r="DC3664" i="2" s="1"/>
  <c r="CW3652" i="2"/>
  <c r="CW3664" i="2" s="1"/>
  <c r="CQ3652" i="2"/>
  <c r="CQ3664" i="2" s="1"/>
  <c r="CK3652" i="2"/>
  <c r="CK3664" i="2" s="1"/>
  <c r="CE3652" i="2"/>
  <c r="CE3664" i="2" s="1"/>
  <c r="BY3652" i="2"/>
  <c r="BY3664" i="2" s="1"/>
  <c r="BS3652" i="2"/>
  <c r="BS3664" i="2" s="1"/>
  <c r="BM3652" i="2"/>
  <c r="BM3664" i="2" s="1"/>
  <c r="BG3652" i="2"/>
  <c r="BG3664" i="2" s="1"/>
  <c r="BA3652" i="2"/>
  <c r="BA3664" i="2" s="1"/>
  <c r="AU3652" i="2"/>
  <c r="AU3664" i="2" s="1"/>
  <c r="AO3652" i="2"/>
  <c r="AO3664" i="2" s="1"/>
  <c r="AI3652" i="2"/>
  <c r="AI3664" i="2" s="1"/>
  <c r="AC3652" i="2"/>
  <c r="AC3664" i="2" s="1"/>
  <c r="W3652" i="2"/>
  <c r="W3664" i="2" s="1"/>
  <c r="Q3652" i="2"/>
  <c r="Q3664" i="2" s="1"/>
  <c r="K3652" i="2"/>
  <c r="K3664" i="2" s="1"/>
  <c r="VL3651" i="2"/>
  <c r="VL3663" i="2" s="1"/>
  <c r="VF3651" i="2"/>
  <c r="VF3663" i="2" s="1"/>
  <c r="UZ3651" i="2"/>
  <c r="UZ3663" i="2" s="1"/>
  <c r="UT3651" i="2"/>
  <c r="UT3663" i="2" s="1"/>
  <c r="UN3651" i="2"/>
  <c r="UN3663" i="2" s="1"/>
  <c r="UH3651" i="2"/>
  <c r="UH3663" i="2" s="1"/>
  <c r="UB3651" i="2"/>
  <c r="UB3663" i="2" s="1"/>
  <c r="TV3651" i="2"/>
  <c r="TV3663" i="2" s="1"/>
  <c r="TP3651" i="2"/>
  <c r="TP3663" i="2" s="1"/>
  <c r="TJ3651" i="2"/>
  <c r="TJ3663" i="2" s="1"/>
  <c r="TD3651" i="2"/>
  <c r="TD3663" i="2" s="1"/>
  <c r="SX3651" i="2"/>
  <c r="SX3663" i="2" s="1"/>
  <c r="SR3651" i="2"/>
  <c r="SR3663" i="2" s="1"/>
  <c r="SL3651" i="2"/>
  <c r="SL3663" i="2" s="1"/>
  <c r="SF3651" i="2"/>
  <c r="SF3663" i="2" s="1"/>
  <c r="RZ3651" i="2"/>
  <c r="RZ3663" i="2" s="1"/>
  <c r="RT3651" i="2"/>
  <c r="RT3663" i="2" s="1"/>
  <c r="RN3651" i="2"/>
  <c r="RN3663" i="2" s="1"/>
  <c r="RH3651" i="2"/>
  <c r="RH3663" i="2" s="1"/>
  <c r="RB3651" i="2"/>
  <c r="RB3663" i="2" s="1"/>
  <c r="QV3651" i="2"/>
  <c r="QV3663" i="2" s="1"/>
  <c r="QP3651" i="2"/>
  <c r="QP3663" i="2" s="1"/>
  <c r="QJ3651" i="2"/>
  <c r="QJ3663" i="2" s="1"/>
  <c r="QD3651" i="2"/>
  <c r="QD3663" i="2" s="1"/>
  <c r="PX3651" i="2"/>
  <c r="PX3663" i="2" s="1"/>
  <c r="PR3651" i="2"/>
  <c r="PR3663" i="2" s="1"/>
  <c r="PL3651" i="2"/>
  <c r="PL3663" i="2" s="1"/>
  <c r="PF3651" i="2"/>
  <c r="PF3663" i="2" s="1"/>
  <c r="OZ3651" i="2"/>
  <c r="OZ3663" i="2" s="1"/>
  <c r="OT3651" i="2"/>
  <c r="OT3663" i="2" s="1"/>
  <c r="ON3651" i="2"/>
  <c r="ON3663" i="2" s="1"/>
  <c r="OH3651" i="2"/>
  <c r="OH3663" i="2" s="1"/>
  <c r="OB3651" i="2"/>
  <c r="OB3663" i="2" s="1"/>
  <c r="NV3651" i="2"/>
  <c r="NV3663" i="2" s="1"/>
  <c r="NP3651" i="2"/>
  <c r="NP3663" i="2" s="1"/>
  <c r="NJ3651" i="2"/>
  <c r="NJ3663" i="2" s="1"/>
  <c r="ND3651" i="2"/>
  <c r="ND3663" i="2" s="1"/>
  <c r="MX3651" i="2"/>
  <c r="MX3663" i="2" s="1"/>
  <c r="MR3651" i="2"/>
  <c r="MR3663" i="2" s="1"/>
  <c r="ML3651" i="2"/>
  <c r="ML3663" i="2" s="1"/>
  <c r="MF3651" i="2"/>
  <c r="MF3663" i="2" s="1"/>
  <c r="LZ3651" i="2"/>
  <c r="LZ3663" i="2" s="1"/>
  <c r="LT3651" i="2"/>
  <c r="LT3663" i="2" s="1"/>
  <c r="LN3651" i="2"/>
  <c r="LN3663" i="2" s="1"/>
  <c r="LH3651" i="2"/>
  <c r="LH3663" i="2" s="1"/>
  <c r="LB3651" i="2"/>
  <c r="LB3663" i="2" s="1"/>
  <c r="KV3651" i="2"/>
  <c r="KV3663" i="2" s="1"/>
  <c r="KP3651" i="2"/>
  <c r="KP3663" i="2" s="1"/>
  <c r="KJ3651" i="2"/>
  <c r="KJ3663" i="2" s="1"/>
  <c r="KD3651" i="2"/>
  <c r="KD3663" i="2" s="1"/>
  <c r="JX3651" i="2"/>
  <c r="JX3663" i="2" s="1"/>
  <c r="JR3651" i="2"/>
  <c r="JR3663" i="2" s="1"/>
  <c r="JL3651" i="2"/>
  <c r="JL3663" i="2" s="1"/>
  <c r="JF3651" i="2"/>
  <c r="JF3663" i="2" s="1"/>
  <c r="IZ3651" i="2"/>
  <c r="IZ3663" i="2" s="1"/>
  <c r="IT3651" i="2"/>
  <c r="IT3663" i="2" s="1"/>
  <c r="IN3651" i="2"/>
  <c r="IN3663" i="2" s="1"/>
  <c r="IH3651" i="2"/>
  <c r="IH3663" i="2" s="1"/>
  <c r="IB3651" i="2"/>
  <c r="IB3663" i="2" s="1"/>
  <c r="HV3651" i="2"/>
  <c r="HV3663" i="2" s="1"/>
  <c r="HP3651" i="2"/>
  <c r="HP3663" i="2" s="1"/>
  <c r="HJ3651" i="2"/>
  <c r="HJ3663" i="2" s="1"/>
  <c r="HD3651" i="2"/>
  <c r="HD3663" i="2" s="1"/>
  <c r="GX3651" i="2"/>
  <c r="GX3663" i="2" s="1"/>
  <c r="GR3651" i="2"/>
  <c r="GR3663" i="2" s="1"/>
  <c r="GL3651" i="2"/>
  <c r="GL3663" i="2" s="1"/>
  <c r="GF3651" i="2"/>
  <c r="GF3663" i="2" s="1"/>
  <c r="FZ3651" i="2"/>
  <c r="FZ3663" i="2" s="1"/>
  <c r="FT3651" i="2"/>
  <c r="FT3663" i="2" s="1"/>
  <c r="FN3651" i="2"/>
  <c r="FN3663" i="2" s="1"/>
  <c r="FH3651" i="2"/>
  <c r="FH3663" i="2" s="1"/>
  <c r="FB3651" i="2"/>
  <c r="FB3663" i="2" s="1"/>
  <c r="EV3651" i="2"/>
  <c r="EV3663" i="2" s="1"/>
  <c r="EP3651" i="2"/>
  <c r="EP3663" i="2" s="1"/>
  <c r="EJ3651" i="2"/>
  <c r="EJ3663" i="2" s="1"/>
  <c r="ED3651" i="2"/>
  <c r="ED3663" i="2" s="1"/>
  <c r="DX3651" i="2"/>
  <c r="DX3663" i="2" s="1"/>
  <c r="DR3651" i="2"/>
  <c r="DR3663" i="2" s="1"/>
  <c r="DL3651" i="2"/>
  <c r="DL3663" i="2" s="1"/>
  <c r="DF3651" i="2"/>
  <c r="DF3663" i="2" s="1"/>
  <c r="CZ3651" i="2"/>
  <c r="CZ3663" i="2" s="1"/>
  <c r="CT3651" i="2"/>
  <c r="CT3663" i="2" s="1"/>
  <c r="CN3651" i="2"/>
  <c r="CN3663" i="2" s="1"/>
  <c r="CH3651" i="2"/>
  <c r="CH3663" i="2" s="1"/>
  <c r="CB3651" i="2"/>
  <c r="CB3663" i="2" s="1"/>
  <c r="BV3651" i="2"/>
  <c r="BV3663" i="2" s="1"/>
  <c r="BP3651" i="2"/>
  <c r="BP3663" i="2" s="1"/>
  <c r="BJ3651" i="2"/>
  <c r="BJ3663" i="2" s="1"/>
  <c r="BD3651" i="2"/>
  <c r="BD3663" i="2" s="1"/>
  <c r="AX3651" i="2"/>
  <c r="AX3663" i="2" s="1"/>
  <c r="AR3651" i="2"/>
  <c r="AR3663" i="2" s="1"/>
  <c r="AL3651" i="2"/>
  <c r="AL3663" i="2" s="1"/>
  <c r="AF3651" i="2"/>
  <c r="AF3663" i="2" s="1"/>
  <c r="Z3651" i="2"/>
  <c r="Z3663" i="2" s="1"/>
  <c r="T3651" i="2"/>
  <c r="T3663" i="2" s="1"/>
  <c r="N3651" i="2"/>
  <c r="N3663" i="2" s="1"/>
  <c r="VI3654" i="2"/>
  <c r="VI3666" i="2" s="1"/>
  <c r="UW3654" i="2"/>
  <c r="UW3666" i="2" s="1"/>
  <c r="UK3654" i="2"/>
  <c r="UK3666" i="2" s="1"/>
  <c r="TY3654" i="2"/>
  <c r="TY3666" i="2" s="1"/>
  <c r="TM3654" i="2"/>
  <c r="TM3666" i="2" s="1"/>
  <c r="TA3654" i="2"/>
  <c r="TA3666" i="2" s="1"/>
  <c r="SO3654" i="2"/>
  <c r="SO3666" i="2" s="1"/>
  <c r="SC3654" i="2"/>
  <c r="SC3666" i="2" s="1"/>
  <c r="RQ3654" i="2"/>
  <c r="RQ3666" i="2" s="1"/>
  <c r="RE3654" i="2"/>
  <c r="RE3666" i="2" s="1"/>
  <c r="QS3654" i="2"/>
  <c r="QS3666" i="2" s="1"/>
  <c r="QG3654" i="2"/>
  <c r="QG3666" i="2" s="1"/>
  <c r="PU3654" i="2"/>
  <c r="PU3666" i="2" s="1"/>
  <c r="PI3654" i="2"/>
  <c r="PI3666" i="2" s="1"/>
  <c r="OW3654" i="2"/>
  <c r="OW3666" i="2" s="1"/>
  <c r="OK3654" i="2"/>
  <c r="OK3666" i="2" s="1"/>
  <c r="NY3654" i="2"/>
  <c r="NY3666" i="2" s="1"/>
  <c r="NM3654" i="2"/>
  <c r="NM3666" i="2" s="1"/>
  <c r="NA3654" i="2"/>
  <c r="NA3666" i="2" s="1"/>
  <c r="MO3654" i="2"/>
  <c r="MO3666" i="2" s="1"/>
  <c r="MC3654" i="2"/>
  <c r="MC3666" i="2" s="1"/>
  <c r="LQ3654" i="2"/>
  <c r="LQ3666" i="2" s="1"/>
  <c r="LE3654" i="2"/>
  <c r="LE3666" i="2" s="1"/>
  <c r="KS3654" i="2"/>
  <c r="KS3666" i="2" s="1"/>
  <c r="KG3654" i="2"/>
  <c r="KG3666" i="2" s="1"/>
  <c r="JU3654" i="2"/>
  <c r="JU3666" i="2" s="1"/>
  <c r="JI3654" i="2"/>
  <c r="JI3666" i="2" s="1"/>
  <c r="IW3654" i="2"/>
  <c r="IW3666" i="2" s="1"/>
  <c r="IK3654" i="2"/>
  <c r="IK3666" i="2" s="1"/>
  <c r="HY3654" i="2"/>
  <c r="HY3666" i="2" s="1"/>
  <c r="HM3654" i="2"/>
  <c r="HM3666" i="2" s="1"/>
  <c r="HA3654" i="2"/>
  <c r="HA3666" i="2" s="1"/>
  <c r="GO3654" i="2"/>
  <c r="GO3666" i="2" s="1"/>
  <c r="GC3654" i="2"/>
  <c r="GC3666" i="2" s="1"/>
  <c r="FQ3654" i="2"/>
  <c r="FQ3666" i="2" s="1"/>
  <c r="FE3654" i="2"/>
  <c r="FE3666" i="2" s="1"/>
  <c r="ES3654" i="2"/>
  <c r="ES3666" i="2" s="1"/>
  <c r="EG3654" i="2"/>
  <c r="EG3666" i="2" s="1"/>
  <c r="DU3654" i="2"/>
  <c r="DU3666" i="2" s="1"/>
  <c r="DI3654" i="2"/>
  <c r="DI3666" i="2" s="1"/>
  <c r="CW3654" i="2"/>
  <c r="CW3666" i="2" s="1"/>
  <c r="CK3654" i="2"/>
  <c r="CK3666" i="2" s="1"/>
  <c r="BY3654" i="2"/>
  <c r="BY3666" i="2" s="1"/>
  <c r="BM3654" i="2"/>
  <c r="BM3666" i="2" s="1"/>
  <c r="BA3654" i="2"/>
  <c r="BA3666" i="2" s="1"/>
  <c r="AO3654" i="2"/>
  <c r="AO3666" i="2" s="1"/>
  <c r="AC3654" i="2"/>
  <c r="AC3666" i="2" s="1"/>
  <c r="Q3654" i="2"/>
  <c r="Q3666" i="2" s="1"/>
  <c r="VL3653" i="2"/>
  <c r="VL3665" i="2" s="1"/>
  <c r="UZ3653" i="2"/>
  <c r="UZ3665" i="2" s="1"/>
  <c r="UN3653" i="2"/>
  <c r="UN3665" i="2" s="1"/>
  <c r="UB3653" i="2"/>
  <c r="UB3665" i="2" s="1"/>
  <c r="TP3653" i="2"/>
  <c r="TP3665" i="2" s="1"/>
  <c r="TD3653" i="2"/>
  <c r="TD3665" i="2" s="1"/>
  <c r="SR3653" i="2"/>
  <c r="SR3665" i="2" s="1"/>
  <c r="SF3653" i="2"/>
  <c r="SF3665" i="2" s="1"/>
  <c r="RT3653" i="2"/>
  <c r="RT3665" i="2" s="1"/>
  <c r="RH3653" i="2"/>
  <c r="RH3665" i="2" s="1"/>
  <c r="QV3653" i="2"/>
  <c r="QV3665" i="2" s="1"/>
  <c r="QJ3653" i="2"/>
  <c r="QJ3665" i="2" s="1"/>
  <c r="PX3653" i="2"/>
  <c r="PX3665" i="2" s="1"/>
  <c r="PL3653" i="2"/>
  <c r="PL3665" i="2" s="1"/>
  <c r="OZ3653" i="2"/>
  <c r="OZ3665" i="2" s="1"/>
  <c r="ON3653" i="2"/>
  <c r="ON3665" i="2" s="1"/>
  <c r="OB3653" i="2"/>
  <c r="OB3665" i="2" s="1"/>
  <c r="NP3653" i="2"/>
  <c r="NP3665" i="2" s="1"/>
  <c r="ND3653" i="2"/>
  <c r="ND3665" i="2" s="1"/>
  <c r="MR3653" i="2"/>
  <c r="MR3665" i="2" s="1"/>
  <c r="MF3653" i="2"/>
  <c r="MF3665" i="2" s="1"/>
  <c r="LT3653" i="2"/>
  <c r="LT3665" i="2" s="1"/>
  <c r="LH3653" i="2"/>
  <c r="LH3665" i="2" s="1"/>
  <c r="KV3653" i="2"/>
  <c r="KV3665" i="2" s="1"/>
  <c r="KJ3653" i="2"/>
  <c r="KJ3665" i="2" s="1"/>
  <c r="JX3653" i="2"/>
  <c r="JX3665" i="2" s="1"/>
  <c r="JL3653" i="2"/>
  <c r="JL3665" i="2" s="1"/>
  <c r="IZ3653" i="2"/>
  <c r="IZ3665" i="2" s="1"/>
  <c r="IN3653" i="2"/>
  <c r="IN3665" i="2" s="1"/>
  <c r="IB3653" i="2"/>
  <c r="IB3665" i="2" s="1"/>
  <c r="HP3653" i="2"/>
  <c r="HP3665" i="2" s="1"/>
  <c r="HD3653" i="2"/>
  <c r="HD3665" i="2" s="1"/>
  <c r="GR3653" i="2"/>
  <c r="GR3665" i="2" s="1"/>
  <c r="GF3653" i="2"/>
  <c r="GF3665" i="2" s="1"/>
  <c r="FT3653" i="2"/>
  <c r="FT3665" i="2" s="1"/>
  <c r="FH3653" i="2"/>
  <c r="FH3665" i="2" s="1"/>
  <c r="EV3653" i="2"/>
  <c r="EV3665" i="2" s="1"/>
  <c r="EJ3653" i="2"/>
  <c r="EJ3665" i="2" s="1"/>
  <c r="DX3653" i="2"/>
  <c r="DX3665" i="2" s="1"/>
  <c r="DL3653" i="2"/>
  <c r="DL3665" i="2" s="1"/>
  <c r="CZ3653" i="2"/>
  <c r="CZ3665" i="2" s="1"/>
  <c r="CN3653" i="2"/>
  <c r="CN3665" i="2" s="1"/>
  <c r="CB3653" i="2"/>
  <c r="CB3665" i="2" s="1"/>
  <c r="BP3653" i="2"/>
  <c r="BP3665" i="2" s="1"/>
  <c r="BD3653" i="2"/>
  <c r="BD3665" i="2" s="1"/>
  <c r="AR3653" i="2"/>
  <c r="AR3665" i="2" s="1"/>
  <c r="AF3653" i="2"/>
  <c r="AF3665" i="2" s="1"/>
  <c r="T3653" i="2"/>
  <c r="T3665" i="2" s="1"/>
  <c r="VE3652" i="2"/>
  <c r="VE3664" i="2" s="1"/>
  <c r="US3652" i="2"/>
  <c r="US3664" i="2" s="1"/>
  <c r="UG3652" i="2"/>
  <c r="UG3664" i="2" s="1"/>
  <c r="TU3652" i="2"/>
  <c r="TU3664" i="2" s="1"/>
  <c r="TI3652" i="2"/>
  <c r="TI3664" i="2" s="1"/>
  <c r="SW3652" i="2"/>
  <c r="SW3664" i="2" s="1"/>
  <c r="SK3652" i="2"/>
  <c r="SK3664" i="2" s="1"/>
  <c r="RY3652" i="2"/>
  <c r="RY3664" i="2" s="1"/>
  <c r="RM3652" i="2"/>
  <c r="RM3664" i="2" s="1"/>
  <c r="RA3652" i="2"/>
  <c r="RA3664" i="2" s="1"/>
  <c r="QO3652" i="2"/>
  <c r="QO3664" i="2" s="1"/>
  <c r="QC3652" i="2"/>
  <c r="QC3664" i="2" s="1"/>
  <c r="PQ3652" i="2"/>
  <c r="PQ3664" i="2" s="1"/>
  <c r="PE3652" i="2"/>
  <c r="PE3664" i="2" s="1"/>
  <c r="OS3652" i="2"/>
  <c r="OS3664" i="2" s="1"/>
  <c r="OG3652" i="2"/>
  <c r="OG3664" i="2" s="1"/>
  <c r="NU3652" i="2"/>
  <c r="NU3664" i="2" s="1"/>
  <c r="NI3652" i="2"/>
  <c r="NI3664" i="2" s="1"/>
  <c r="MW3652" i="2"/>
  <c r="MW3664" i="2" s="1"/>
  <c r="MK3652" i="2"/>
  <c r="MK3664" i="2" s="1"/>
  <c r="LY3652" i="2"/>
  <c r="LY3664" i="2" s="1"/>
  <c r="LM3652" i="2"/>
  <c r="LM3664" i="2" s="1"/>
  <c r="LA3652" i="2"/>
  <c r="LA3664" i="2" s="1"/>
  <c r="KO3652" i="2"/>
  <c r="KO3664" i="2" s="1"/>
  <c r="KC3652" i="2"/>
  <c r="KC3664" i="2" s="1"/>
  <c r="JQ3652" i="2"/>
  <c r="JQ3664" i="2" s="1"/>
  <c r="JE3652" i="2"/>
  <c r="JE3664" i="2" s="1"/>
  <c r="IS3652" i="2"/>
  <c r="IS3664" i="2" s="1"/>
  <c r="IG3652" i="2"/>
  <c r="IG3664" i="2" s="1"/>
  <c r="HU3652" i="2"/>
  <c r="HU3664" i="2" s="1"/>
  <c r="HI3652" i="2"/>
  <c r="HI3664" i="2" s="1"/>
  <c r="GW3652" i="2"/>
  <c r="GW3664" i="2" s="1"/>
  <c r="GK3652" i="2"/>
  <c r="GK3664" i="2" s="1"/>
  <c r="FY3652" i="2"/>
  <c r="FY3664" i="2" s="1"/>
  <c r="FM3652" i="2"/>
  <c r="FM3664" i="2" s="1"/>
  <c r="FA3652" i="2"/>
  <c r="FA3664" i="2" s="1"/>
  <c r="EO3652" i="2"/>
  <c r="EO3664" i="2" s="1"/>
  <c r="EC3652" i="2"/>
  <c r="EC3664" i="2" s="1"/>
  <c r="DQ3652" i="2"/>
  <c r="DQ3664" i="2" s="1"/>
  <c r="DE3652" i="2"/>
  <c r="DE3664" i="2" s="1"/>
  <c r="CS3652" i="2"/>
  <c r="CS3664" i="2" s="1"/>
  <c r="CG3652" i="2"/>
  <c r="CG3664" i="2" s="1"/>
  <c r="BU3652" i="2"/>
  <c r="BU3664" i="2" s="1"/>
  <c r="BI3652" i="2"/>
  <c r="BI3664" i="2" s="1"/>
  <c r="AW3652" i="2"/>
  <c r="AW3664" i="2" s="1"/>
  <c r="AK3652" i="2"/>
  <c r="AK3664" i="2" s="1"/>
  <c r="Y3652" i="2"/>
  <c r="Y3664" i="2" s="1"/>
  <c r="M3652" i="2"/>
  <c r="M3664" i="2" s="1"/>
  <c r="VJ3651" i="2"/>
  <c r="VJ3663" i="2" s="1"/>
  <c r="UX3651" i="2"/>
  <c r="UX3663" i="2" s="1"/>
  <c r="UL3651" i="2"/>
  <c r="UL3663" i="2" s="1"/>
  <c r="TZ3651" i="2"/>
  <c r="TZ3663" i="2" s="1"/>
  <c r="TN3651" i="2"/>
  <c r="TN3663" i="2" s="1"/>
  <c r="TB3651" i="2"/>
  <c r="TB3663" i="2" s="1"/>
  <c r="SP3651" i="2"/>
  <c r="SP3663" i="2" s="1"/>
  <c r="SD3651" i="2"/>
  <c r="SD3663" i="2" s="1"/>
  <c r="RR3651" i="2"/>
  <c r="RR3663" i="2" s="1"/>
  <c r="RF3651" i="2"/>
  <c r="RF3663" i="2" s="1"/>
  <c r="QT3651" i="2"/>
  <c r="QT3663" i="2" s="1"/>
  <c r="QH3651" i="2"/>
  <c r="QH3663" i="2" s="1"/>
  <c r="PV3651" i="2"/>
  <c r="PV3663" i="2" s="1"/>
  <c r="PJ3651" i="2"/>
  <c r="PJ3663" i="2" s="1"/>
  <c r="OX3651" i="2"/>
  <c r="OX3663" i="2" s="1"/>
  <c r="OL3651" i="2"/>
  <c r="OL3663" i="2" s="1"/>
  <c r="NZ3651" i="2"/>
  <c r="NZ3663" i="2" s="1"/>
  <c r="NN3651" i="2"/>
  <c r="NN3663" i="2" s="1"/>
  <c r="NB3651" i="2"/>
  <c r="NB3663" i="2" s="1"/>
  <c r="MP3651" i="2"/>
  <c r="MP3663" i="2" s="1"/>
  <c r="MD3651" i="2"/>
  <c r="MD3663" i="2" s="1"/>
  <c r="LR3651" i="2"/>
  <c r="LR3663" i="2" s="1"/>
  <c r="LF3651" i="2"/>
  <c r="LF3663" i="2" s="1"/>
  <c r="KT3651" i="2"/>
  <c r="KT3663" i="2" s="1"/>
  <c r="KH3651" i="2"/>
  <c r="KH3663" i="2" s="1"/>
  <c r="JV3651" i="2"/>
  <c r="JV3663" i="2" s="1"/>
  <c r="JJ3651" i="2"/>
  <c r="JJ3663" i="2" s="1"/>
  <c r="IX3651" i="2"/>
  <c r="IX3663" i="2" s="1"/>
  <c r="IL3651" i="2"/>
  <c r="IL3663" i="2" s="1"/>
  <c r="HZ3651" i="2"/>
  <c r="HZ3663" i="2" s="1"/>
  <c r="HN3651" i="2"/>
  <c r="HN3663" i="2" s="1"/>
  <c r="HB3651" i="2"/>
  <c r="HB3663" i="2" s="1"/>
  <c r="GP3651" i="2"/>
  <c r="GP3663" i="2" s="1"/>
  <c r="GD3651" i="2"/>
  <c r="GD3663" i="2" s="1"/>
  <c r="FR3651" i="2"/>
  <c r="FR3663" i="2" s="1"/>
  <c r="FF3651" i="2"/>
  <c r="FF3663" i="2" s="1"/>
  <c r="ET3651" i="2"/>
  <c r="ET3663" i="2" s="1"/>
  <c r="EH3651" i="2"/>
  <c r="EH3663" i="2" s="1"/>
  <c r="DV3651" i="2"/>
  <c r="DV3663" i="2" s="1"/>
  <c r="DJ3651" i="2"/>
  <c r="DJ3663" i="2" s="1"/>
  <c r="CX3651" i="2"/>
  <c r="CX3663" i="2" s="1"/>
  <c r="CL3651" i="2"/>
  <c r="CL3663" i="2" s="1"/>
  <c r="BZ3651" i="2"/>
  <c r="BZ3663" i="2" s="1"/>
  <c r="BN3651" i="2"/>
  <c r="BN3663" i="2" s="1"/>
  <c r="BB3651" i="2"/>
  <c r="BB3663" i="2" s="1"/>
  <c r="AP3651" i="2"/>
  <c r="AP3663" i="2" s="1"/>
  <c r="AD3651" i="2"/>
  <c r="AD3663" i="2" s="1"/>
  <c r="R3651" i="2"/>
  <c r="R3663" i="2" s="1"/>
  <c r="UQ3654" i="2"/>
  <c r="UQ3666" i="2" s="1"/>
  <c r="TS3654" i="2"/>
  <c r="TS3666" i="2" s="1"/>
  <c r="SU3654" i="2"/>
  <c r="SU3666" i="2" s="1"/>
  <c r="RW3654" i="2"/>
  <c r="RW3666" i="2" s="1"/>
  <c r="QY3654" i="2"/>
  <c r="QY3666" i="2" s="1"/>
  <c r="QA3654" i="2"/>
  <c r="QA3666" i="2" s="1"/>
  <c r="PC3654" i="2"/>
  <c r="PC3666" i="2" s="1"/>
  <c r="OE3654" i="2"/>
  <c r="OE3666" i="2" s="1"/>
  <c r="NG3654" i="2"/>
  <c r="NG3666" i="2" s="1"/>
  <c r="MI3654" i="2"/>
  <c r="MI3666" i="2" s="1"/>
  <c r="LK3654" i="2"/>
  <c r="LK3666" i="2" s="1"/>
  <c r="KM3654" i="2"/>
  <c r="KM3666" i="2" s="1"/>
  <c r="JO3654" i="2"/>
  <c r="JO3666" i="2" s="1"/>
  <c r="IQ3654" i="2"/>
  <c r="IQ3666" i="2" s="1"/>
  <c r="HS3654" i="2"/>
  <c r="HS3666" i="2" s="1"/>
  <c r="GU3654" i="2"/>
  <c r="GU3666" i="2" s="1"/>
  <c r="FW3654" i="2"/>
  <c r="FW3666" i="2" s="1"/>
  <c r="EY3654" i="2"/>
  <c r="EY3666" i="2" s="1"/>
  <c r="EA3654" i="2"/>
  <c r="EA3666" i="2" s="1"/>
  <c r="DC3654" i="2"/>
  <c r="DC3666" i="2" s="1"/>
  <c r="CE3654" i="2"/>
  <c r="CE3666" i="2" s="1"/>
  <c r="BG3654" i="2"/>
  <c r="BG3666" i="2" s="1"/>
  <c r="AI3654" i="2"/>
  <c r="AI3666" i="2" s="1"/>
  <c r="K3654" i="2"/>
  <c r="K3666" i="2" s="1"/>
  <c r="UT3653" i="2"/>
  <c r="UT3665" i="2" s="1"/>
  <c r="TV3653" i="2"/>
  <c r="TV3665" i="2" s="1"/>
  <c r="SX3653" i="2"/>
  <c r="SX3665" i="2" s="1"/>
  <c r="RZ3653" i="2"/>
  <c r="RZ3665" i="2" s="1"/>
  <c r="RB3653" i="2"/>
  <c r="RB3665" i="2" s="1"/>
  <c r="QD3653" i="2"/>
  <c r="QD3665" i="2" s="1"/>
  <c r="PF3653" i="2"/>
  <c r="PF3665" i="2" s="1"/>
  <c r="OH3653" i="2"/>
  <c r="OH3665" i="2" s="1"/>
  <c r="NJ3653" i="2"/>
  <c r="NJ3665" i="2" s="1"/>
  <c r="ML3653" i="2"/>
  <c r="ML3665" i="2" s="1"/>
  <c r="LN3653" i="2"/>
  <c r="LN3665" i="2" s="1"/>
  <c r="KP3653" i="2"/>
  <c r="KP3665" i="2" s="1"/>
  <c r="JR3653" i="2"/>
  <c r="JR3665" i="2" s="1"/>
  <c r="IT3653" i="2"/>
  <c r="IT3665" i="2" s="1"/>
  <c r="HV3653" i="2"/>
  <c r="HV3665" i="2" s="1"/>
  <c r="GX3653" i="2"/>
  <c r="GX3665" i="2" s="1"/>
  <c r="FZ3653" i="2"/>
  <c r="FZ3665" i="2" s="1"/>
  <c r="FB3653" i="2"/>
  <c r="FB3665" i="2" s="1"/>
  <c r="ED3653" i="2"/>
  <c r="ED3665" i="2" s="1"/>
  <c r="DF3653" i="2"/>
  <c r="DF3665" i="2" s="1"/>
  <c r="CH3653" i="2"/>
  <c r="CH3665" i="2" s="1"/>
  <c r="BJ3653" i="2"/>
  <c r="BJ3665" i="2" s="1"/>
  <c r="AL3653" i="2"/>
  <c r="AL3665" i="2" s="1"/>
  <c r="N3653" i="2"/>
  <c r="N3665" i="2" s="1"/>
  <c r="UY3652" i="2"/>
  <c r="UY3664" i="2" s="1"/>
  <c r="UA3652" i="2"/>
  <c r="UA3664" i="2" s="1"/>
  <c r="TC3652" i="2"/>
  <c r="TC3664" i="2" s="1"/>
  <c r="SE3652" i="2"/>
  <c r="SE3664" i="2" s="1"/>
  <c r="RG3652" i="2"/>
  <c r="RG3664" i="2" s="1"/>
  <c r="QI3652" i="2"/>
  <c r="QI3664" i="2" s="1"/>
  <c r="PK3652" i="2"/>
  <c r="PK3664" i="2" s="1"/>
  <c r="OM3652" i="2"/>
  <c r="OM3664" i="2" s="1"/>
  <c r="NO3652" i="2"/>
  <c r="NO3664" i="2" s="1"/>
  <c r="MQ3652" i="2"/>
  <c r="MQ3664" i="2" s="1"/>
  <c r="LS3652" i="2"/>
  <c r="LS3664" i="2" s="1"/>
  <c r="KU3652" i="2"/>
  <c r="KU3664" i="2" s="1"/>
  <c r="JW3652" i="2"/>
  <c r="JW3664" i="2" s="1"/>
  <c r="IY3652" i="2"/>
  <c r="IY3664" i="2" s="1"/>
  <c r="IA3652" i="2"/>
  <c r="IA3664" i="2" s="1"/>
  <c r="HC3652" i="2"/>
  <c r="HC3664" i="2" s="1"/>
  <c r="GE3652" i="2"/>
  <c r="GE3664" i="2" s="1"/>
  <c r="FG3652" i="2"/>
  <c r="FG3664" i="2" s="1"/>
  <c r="EI3652" i="2"/>
  <c r="EI3664" i="2" s="1"/>
  <c r="DK3652" i="2"/>
  <c r="DK3664" i="2" s="1"/>
  <c r="CM3652" i="2"/>
  <c r="CM3664" i="2" s="1"/>
  <c r="BO3652" i="2"/>
  <c r="BO3664" i="2" s="1"/>
  <c r="AQ3652" i="2"/>
  <c r="AQ3664" i="2" s="1"/>
  <c r="S3652" i="2"/>
  <c r="S3664" i="2" s="1"/>
  <c r="VD3651" i="2"/>
  <c r="VD3663" i="2" s="1"/>
  <c r="UF3651" i="2"/>
  <c r="UF3663" i="2" s="1"/>
  <c r="TH3651" i="2"/>
  <c r="TH3663" i="2" s="1"/>
  <c r="SJ3651" i="2"/>
  <c r="SJ3663" i="2" s="1"/>
  <c r="RL3651" i="2"/>
  <c r="RL3663" i="2" s="1"/>
  <c r="QN3651" i="2"/>
  <c r="QN3663" i="2" s="1"/>
  <c r="PP3651" i="2"/>
  <c r="PP3663" i="2" s="1"/>
  <c r="OR3651" i="2"/>
  <c r="OR3663" i="2" s="1"/>
  <c r="NT3651" i="2"/>
  <c r="NT3663" i="2" s="1"/>
  <c r="MV3651" i="2"/>
  <c r="MV3663" i="2" s="1"/>
  <c r="LX3651" i="2"/>
  <c r="LX3663" i="2" s="1"/>
  <c r="KZ3651" i="2"/>
  <c r="KZ3663" i="2" s="1"/>
  <c r="KB3651" i="2"/>
  <c r="KB3663" i="2" s="1"/>
  <c r="JD3651" i="2"/>
  <c r="JD3663" i="2" s="1"/>
  <c r="IF3651" i="2"/>
  <c r="IF3663" i="2" s="1"/>
  <c r="HH3651" i="2"/>
  <c r="HH3663" i="2" s="1"/>
  <c r="GJ3651" i="2"/>
  <c r="GJ3663" i="2" s="1"/>
  <c r="FL3651" i="2"/>
  <c r="FL3663" i="2" s="1"/>
  <c r="EN3651" i="2"/>
  <c r="EN3663" i="2" s="1"/>
  <c r="DP3651" i="2"/>
  <c r="DP3663" i="2" s="1"/>
  <c r="CR3651" i="2"/>
  <c r="CR3663" i="2" s="1"/>
  <c r="BT3651" i="2"/>
  <c r="BT3663" i="2" s="1"/>
  <c r="AV3651" i="2"/>
  <c r="AV3663" i="2" s="1"/>
  <c r="X3651" i="2"/>
  <c r="X3663" i="2" s="1"/>
  <c r="VC3654" i="2"/>
  <c r="VC3666" i="2" s="1"/>
  <c r="TG3654" i="2"/>
  <c r="TG3666" i="2" s="1"/>
  <c r="RK3654" i="2"/>
  <c r="RK3666" i="2" s="1"/>
  <c r="PO3654" i="2"/>
  <c r="PO3666" i="2" s="1"/>
  <c r="NS3654" i="2"/>
  <c r="NS3666" i="2" s="1"/>
  <c r="LW3654" i="2"/>
  <c r="LW3666" i="2" s="1"/>
  <c r="KA3654" i="2"/>
  <c r="KA3666" i="2" s="1"/>
  <c r="IE3654" i="2"/>
  <c r="IE3666" i="2" s="1"/>
  <c r="GI3654" i="2"/>
  <c r="GI3666" i="2" s="1"/>
  <c r="EM3654" i="2"/>
  <c r="EM3666" i="2" s="1"/>
  <c r="CQ3654" i="2"/>
  <c r="CQ3666" i="2" s="1"/>
  <c r="AU3654" i="2"/>
  <c r="AU3666" i="2" s="1"/>
  <c r="VF3653" i="2"/>
  <c r="VF3665" i="2" s="1"/>
  <c r="TJ3653" i="2"/>
  <c r="TJ3665" i="2" s="1"/>
  <c r="RN3653" i="2"/>
  <c r="RN3665" i="2" s="1"/>
  <c r="PR3653" i="2"/>
  <c r="PR3665" i="2" s="1"/>
  <c r="NV3653" i="2"/>
  <c r="NV3665" i="2" s="1"/>
  <c r="LZ3653" i="2"/>
  <c r="LZ3665" i="2" s="1"/>
  <c r="KD3653" i="2"/>
  <c r="KD3665" i="2" s="1"/>
  <c r="IH3653" i="2"/>
  <c r="IH3665" i="2" s="1"/>
  <c r="GL3653" i="2"/>
  <c r="GL3665" i="2" s="1"/>
  <c r="EP3653" i="2"/>
  <c r="EP3665" i="2" s="1"/>
  <c r="CT3653" i="2"/>
  <c r="CT3665" i="2" s="1"/>
  <c r="AX3653" i="2"/>
  <c r="AX3665" i="2" s="1"/>
  <c r="VK3652" i="2"/>
  <c r="VK3664" i="2" s="1"/>
  <c r="TO3652" i="2"/>
  <c r="TO3664" i="2" s="1"/>
  <c r="RS3652" i="2"/>
  <c r="RS3664" i="2" s="1"/>
  <c r="PW3652" i="2"/>
  <c r="PW3664" i="2" s="1"/>
  <c r="OA3652" i="2"/>
  <c r="OA3664" i="2" s="1"/>
  <c r="ME3652" i="2"/>
  <c r="ME3664" i="2" s="1"/>
  <c r="KI3652" i="2"/>
  <c r="KI3664" i="2" s="1"/>
  <c r="IM3652" i="2"/>
  <c r="IM3664" i="2" s="1"/>
  <c r="GQ3652" i="2"/>
  <c r="GQ3664" i="2" s="1"/>
  <c r="EU3652" i="2"/>
  <c r="EU3664" i="2" s="1"/>
  <c r="CY3652" i="2"/>
  <c r="CY3664" i="2" s="1"/>
  <c r="BC3652" i="2"/>
  <c r="BC3664" i="2" s="1"/>
  <c r="TT3651" i="2"/>
  <c r="TT3663" i="2" s="1"/>
  <c r="RX3651" i="2"/>
  <c r="RX3663" i="2" s="1"/>
  <c r="QB3651" i="2"/>
  <c r="QB3663" i="2" s="1"/>
  <c r="OF3651" i="2"/>
  <c r="OF3663" i="2" s="1"/>
  <c r="MJ3651" i="2"/>
  <c r="MJ3663" i="2" s="1"/>
  <c r="KN3651" i="2"/>
  <c r="KN3663" i="2" s="1"/>
  <c r="IR3651" i="2"/>
  <c r="IR3663" i="2" s="1"/>
  <c r="GV3651" i="2"/>
  <c r="GV3663" i="2" s="1"/>
  <c r="EZ3651" i="2"/>
  <c r="EZ3663" i="2" s="1"/>
  <c r="DD3651" i="2"/>
  <c r="DD3663" i="2" s="1"/>
  <c r="BH3651" i="2"/>
  <c r="BH3663" i="2" s="1"/>
  <c r="L3651" i="2"/>
  <c r="L3663" i="2" s="1"/>
  <c r="UE3654" i="2"/>
  <c r="UE3666" i="2" s="1"/>
  <c r="QM3654" i="2"/>
  <c r="QM3666" i="2" s="1"/>
  <c r="MU3654" i="2"/>
  <c r="MU3666" i="2" s="1"/>
  <c r="JC3654" i="2"/>
  <c r="JC3666" i="2" s="1"/>
  <c r="FK3654" i="2"/>
  <c r="FK3666" i="2" s="1"/>
  <c r="BS3654" i="2"/>
  <c r="BS3666" i="2" s="1"/>
  <c r="UH3653" i="2"/>
  <c r="UH3665" i="2" s="1"/>
  <c r="QP3653" i="2"/>
  <c r="QP3665" i="2" s="1"/>
  <c r="MX3653" i="2"/>
  <c r="MX3665" i="2" s="1"/>
  <c r="JF3653" i="2"/>
  <c r="JF3665" i="2" s="1"/>
  <c r="FN3653" i="2"/>
  <c r="FN3665" i="2" s="1"/>
  <c r="BV3653" i="2"/>
  <c r="BV3665" i="2" s="1"/>
  <c r="UM3652" i="2"/>
  <c r="UM3664" i="2" s="1"/>
  <c r="QU3652" i="2"/>
  <c r="QU3664" i="2" s="1"/>
  <c r="NC3652" i="2"/>
  <c r="NC3664" i="2" s="1"/>
  <c r="JK3652" i="2"/>
  <c r="JK3664" i="2" s="1"/>
  <c r="FS3652" i="2"/>
  <c r="FS3664" i="2" s="1"/>
  <c r="CA3652" i="2"/>
  <c r="CA3664" i="2" s="1"/>
  <c r="UR3651" i="2"/>
  <c r="UR3663" i="2" s="1"/>
  <c r="QZ3651" i="2"/>
  <c r="QZ3663" i="2" s="1"/>
  <c r="NH3651" i="2"/>
  <c r="NH3663" i="2" s="1"/>
  <c r="JP3651" i="2"/>
  <c r="JP3663" i="2" s="1"/>
  <c r="FX3651" i="2"/>
  <c r="FX3663" i="2" s="1"/>
  <c r="CF3651" i="2"/>
  <c r="CF3663" i="2" s="1"/>
  <c r="OQ3654" i="2"/>
  <c r="OQ3666" i="2" s="1"/>
  <c r="HG3654" i="2"/>
  <c r="HG3666" i="2" s="1"/>
  <c r="W3654" i="2"/>
  <c r="W3666" i="2" s="1"/>
  <c r="OT3653" i="2"/>
  <c r="OT3665" i="2" s="1"/>
  <c r="HJ3653" i="2"/>
  <c r="HJ3665" i="2" s="1"/>
  <c r="Z3653" i="2"/>
  <c r="Z3665" i="2" s="1"/>
  <c r="OY3652" i="2"/>
  <c r="OY3664" i="2" s="1"/>
  <c r="HO3652" i="2"/>
  <c r="HO3664" i="2" s="1"/>
  <c r="AE3652" i="2"/>
  <c r="AE3664" i="2" s="1"/>
  <c r="PD3651" i="2"/>
  <c r="PD3663" i="2" s="1"/>
  <c r="HT3651" i="2"/>
  <c r="HT3663" i="2" s="1"/>
  <c r="AJ3651" i="2"/>
  <c r="AJ3663" i="2" s="1"/>
  <c r="KY3654" i="2"/>
  <c r="KY3666" i="2" s="1"/>
  <c r="SL3653" i="2"/>
  <c r="SL3665" i="2" s="1"/>
  <c r="DR3653" i="2"/>
  <c r="DR3665" i="2" s="1"/>
  <c r="LG3652" i="2"/>
  <c r="LG3664" i="2" s="1"/>
  <c r="SV3651" i="2"/>
  <c r="SV3663" i="2" s="1"/>
  <c r="EB3651" i="2"/>
  <c r="EB3663" i="2" s="1"/>
  <c r="SI3654" i="2"/>
  <c r="SI3666" i="2" s="1"/>
  <c r="LB3653" i="2"/>
  <c r="LB3665" i="2" s="1"/>
  <c r="DW3652" i="2"/>
  <c r="DW3664" i="2" s="1"/>
  <c r="DO3654" i="2"/>
  <c r="DO3666" i="2" s="1"/>
  <c r="SQ3652" i="2"/>
  <c r="SQ3664" i="2" s="1"/>
  <c r="LL3651" i="2"/>
  <c r="LL3663" i="2" s="1"/>
  <c r="L2380" i="2"/>
  <c r="K2372" i="2" a="1"/>
  <c r="K2370" i="2" a="1"/>
  <c r="K2368" i="2" a="1"/>
  <c r="BH2380" i="2"/>
  <c r="BG2372" i="2" a="1"/>
  <c r="BG2370" i="2" a="1"/>
  <c r="BG2368" i="2" a="1"/>
  <c r="DD2380" i="2"/>
  <c r="DC2372" i="2" a="1"/>
  <c r="DC2370" i="2" a="1"/>
  <c r="DC2368" i="2" a="1"/>
  <c r="EZ2380" i="2"/>
  <c r="EY2372" i="2" a="1"/>
  <c r="EY2370" i="2" a="1"/>
  <c r="EY2368" i="2" a="1"/>
  <c r="FX2380" i="2"/>
  <c r="FW2372" i="2" a="1"/>
  <c r="FW2370" i="2" a="1"/>
  <c r="FW2368" i="2" a="1"/>
  <c r="GV2380" i="2"/>
  <c r="GU2372" i="2" a="1"/>
  <c r="GU2370" i="2" a="1"/>
  <c r="GU2368" i="2" a="1"/>
  <c r="HT2380" i="2"/>
  <c r="HS2372" i="2" a="1"/>
  <c r="HS2370" i="2" a="1"/>
  <c r="HS2368" i="2" a="1"/>
  <c r="IR2380" i="2"/>
  <c r="IQ2372" i="2" a="1"/>
  <c r="IQ2370" i="2" a="1"/>
  <c r="IQ2368" i="2" a="1"/>
  <c r="JP2380" i="2"/>
  <c r="JO2372" i="2" a="1"/>
  <c r="JO2370" i="2" a="1"/>
  <c r="JO2368" i="2" a="1"/>
  <c r="KN2380" i="2"/>
  <c r="KM2372" i="2" a="1"/>
  <c r="KM2370" i="2" a="1"/>
  <c r="KM2368" i="2" a="1"/>
  <c r="LL2380" i="2"/>
  <c r="LK2372" i="2" a="1"/>
  <c r="LK2370" i="2" a="1"/>
  <c r="LK2368" i="2" a="1"/>
  <c r="MJ2380" i="2"/>
  <c r="MI2372" i="2" a="1"/>
  <c r="MI2370" i="2" a="1"/>
  <c r="MI2368" i="2" a="1"/>
  <c r="NH2380" i="2"/>
  <c r="NG2372" i="2" a="1"/>
  <c r="NG2370" i="2" a="1"/>
  <c r="NG2368" i="2" a="1"/>
  <c r="OF2380" i="2"/>
  <c r="OE2372" i="2" a="1"/>
  <c r="OE2370" i="2" a="1"/>
  <c r="OE2368" i="2" a="1"/>
  <c r="PD2380" i="2"/>
  <c r="PC2372" i="2" a="1"/>
  <c r="PC2370" i="2" a="1"/>
  <c r="PC2368" i="2" a="1"/>
  <c r="QB2380" i="2"/>
  <c r="QA2372" i="2" a="1"/>
  <c r="QA2370" i="2" a="1"/>
  <c r="QA2368" i="2" a="1"/>
  <c r="QZ2380" i="2"/>
  <c r="QY2372" i="2" a="1"/>
  <c r="QY2370" i="2" a="1"/>
  <c r="QY2368" i="2" a="1"/>
  <c r="RX2380" i="2"/>
  <c r="RW2372" i="2" a="1"/>
  <c r="RW2370" i="2" a="1"/>
  <c r="RW2368" i="2" a="1"/>
  <c r="SV2380" i="2"/>
  <c r="SU2372" i="2" a="1"/>
  <c r="SU2370" i="2" a="1"/>
  <c r="SU2368" i="2" a="1"/>
  <c r="TT2380" i="2"/>
  <c r="TS2372" i="2" a="1"/>
  <c r="TS2370" i="2" a="1"/>
  <c r="TS2368" i="2" a="1"/>
  <c r="UR2380" i="2"/>
  <c r="UQ2372" i="2" a="1"/>
  <c r="UQ2370" i="2" a="1"/>
  <c r="UQ2368" i="2" a="1"/>
  <c r="K2378" i="2" a="1"/>
  <c r="K2376" i="2" a="1"/>
  <c r="K2374" i="2" a="1"/>
  <c r="M2380" i="2"/>
  <c r="Q2339" i="2"/>
  <c r="Q2338" i="2"/>
  <c r="AE2380" i="2"/>
  <c r="AC2378" i="2" a="1"/>
  <c r="AC2376" i="2" a="1"/>
  <c r="AC2374" i="2" a="1"/>
  <c r="AI2378" i="2" a="1"/>
  <c r="AI2376" i="2" a="1"/>
  <c r="AI2374" i="2" a="1"/>
  <c r="AK2380" i="2"/>
  <c r="AO2339" i="2"/>
  <c r="AO2338" i="2"/>
  <c r="BC2380" i="2"/>
  <c r="BA2378" i="2" a="1"/>
  <c r="BA2376" i="2" a="1"/>
  <c r="BA2374" i="2" a="1"/>
  <c r="BG2378" i="2" a="1"/>
  <c r="BG2376" i="2" a="1"/>
  <c r="BG2374" i="2" a="1"/>
  <c r="BI2380" i="2"/>
  <c r="BM2339" i="2"/>
  <c r="BM2338" i="2"/>
  <c r="CA2380" i="2"/>
  <c r="BY2378" i="2" a="1"/>
  <c r="BY2376" i="2" a="1"/>
  <c r="BY2374" i="2" a="1"/>
  <c r="CE2378" i="2" a="1"/>
  <c r="CE2376" i="2" a="1"/>
  <c r="CE2374" i="2" a="1"/>
  <c r="CG2380" i="2"/>
  <c r="CK2339" i="2"/>
  <c r="CK2338" i="2"/>
  <c r="CY2380" i="2"/>
  <c r="CW2378" i="2" a="1"/>
  <c r="CW2376" i="2" a="1"/>
  <c r="CW2374" i="2" a="1"/>
  <c r="DC2378" i="2" a="1"/>
  <c r="DC2376" i="2" a="1"/>
  <c r="DC2374" i="2" a="1"/>
  <c r="DE2380" i="2"/>
  <c r="DI2339" i="2"/>
  <c r="DI2338" i="2"/>
  <c r="DW2380" i="2"/>
  <c r="DU2378" i="2" a="1"/>
  <c r="DU2376" i="2" a="1"/>
  <c r="DU2374" i="2" a="1"/>
  <c r="EA2378" i="2" a="1"/>
  <c r="EA2376" i="2" a="1"/>
  <c r="EA2374" i="2" a="1"/>
  <c r="EC2380" i="2"/>
  <c r="EG2339" i="2"/>
  <c r="EG2338" i="2"/>
  <c r="EU2380" i="2"/>
  <c r="ES2378" i="2" a="1"/>
  <c r="ES2376" i="2" a="1"/>
  <c r="ES2374" i="2" a="1"/>
  <c r="EY2378" i="2" a="1"/>
  <c r="EY2376" i="2" a="1"/>
  <c r="EY2374" i="2" a="1"/>
  <c r="FA2380" i="2"/>
  <c r="FE2339" i="2"/>
  <c r="FE2338" i="2"/>
  <c r="FS2380" i="2"/>
  <c r="FQ2378" i="2" a="1"/>
  <c r="FQ2376" i="2" a="1"/>
  <c r="FQ2374" i="2" a="1"/>
  <c r="FW2378" i="2" a="1"/>
  <c r="FW2376" i="2" a="1"/>
  <c r="FW2374" i="2" a="1"/>
  <c r="FY2380" i="2"/>
  <c r="GC2339" i="2"/>
  <c r="GC2338" i="2"/>
  <c r="GQ2380" i="2"/>
  <c r="GO2378" i="2" a="1"/>
  <c r="GO2376" i="2" a="1"/>
  <c r="GO2374" i="2" a="1"/>
  <c r="GU2378" i="2" a="1"/>
  <c r="GU2376" i="2" a="1"/>
  <c r="GU2374" i="2" a="1"/>
  <c r="GW2380" i="2"/>
  <c r="HA2339" i="2"/>
  <c r="HA2338" i="2"/>
  <c r="HO2380" i="2"/>
  <c r="HM2378" i="2" a="1"/>
  <c r="HM2376" i="2" a="1"/>
  <c r="HM2374" i="2" a="1"/>
  <c r="HS2378" i="2" a="1"/>
  <c r="HS2376" i="2" a="1"/>
  <c r="HS2374" i="2" a="1"/>
  <c r="HU2380" i="2"/>
  <c r="HY2339" i="2"/>
  <c r="HY2338" i="2"/>
  <c r="IM2380" i="2"/>
  <c r="IK2378" i="2" a="1"/>
  <c r="IK2376" i="2" a="1"/>
  <c r="IK2374" i="2" a="1"/>
  <c r="IQ2378" i="2" a="1"/>
  <c r="IQ2376" i="2" a="1"/>
  <c r="IQ2374" i="2" a="1"/>
  <c r="IS2380" i="2"/>
  <c r="IW2339" i="2"/>
  <c r="IW2338" i="2"/>
  <c r="JK2380" i="2"/>
  <c r="JI2378" i="2" a="1"/>
  <c r="JI2376" i="2" a="1"/>
  <c r="JI2374" i="2" a="1"/>
  <c r="JO2378" i="2" a="1"/>
  <c r="JO2376" i="2" a="1"/>
  <c r="JO2374" i="2" a="1"/>
  <c r="JQ2380" i="2"/>
  <c r="JU2339" i="2"/>
  <c r="JU2338" i="2"/>
  <c r="KI2380" i="2"/>
  <c r="KG2378" i="2" a="1"/>
  <c r="KG2376" i="2" a="1"/>
  <c r="KG2374" i="2" a="1"/>
  <c r="KM2378" i="2" a="1"/>
  <c r="KM2376" i="2" a="1"/>
  <c r="KM2374" i="2" a="1"/>
  <c r="KO2380" i="2"/>
  <c r="KS2339" i="2"/>
  <c r="KS2338" i="2"/>
  <c r="LG2380" i="2"/>
  <c r="LE2378" i="2" a="1"/>
  <c r="LE2376" i="2" a="1"/>
  <c r="LE2374" i="2" a="1"/>
  <c r="LK2378" i="2" a="1"/>
  <c r="LK2376" i="2" a="1"/>
  <c r="LK2374" i="2" a="1"/>
  <c r="LM2380" i="2"/>
  <c r="LQ2339" i="2"/>
  <c r="LQ2338" i="2"/>
  <c r="ME2380" i="2"/>
  <c r="MC2378" i="2" a="1"/>
  <c r="MC2376" i="2" a="1"/>
  <c r="MC2374" i="2" a="1"/>
  <c r="MI2378" i="2" a="1"/>
  <c r="MI2376" i="2" a="1"/>
  <c r="MI2374" i="2" a="1"/>
  <c r="MK2380" i="2"/>
  <c r="MO2339" i="2"/>
  <c r="MO2338" i="2"/>
  <c r="NC2380" i="2"/>
  <c r="NA2378" i="2" a="1"/>
  <c r="NA2376" i="2" a="1"/>
  <c r="NA2374" i="2" a="1"/>
  <c r="NG2378" i="2" a="1"/>
  <c r="NG2376" i="2" a="1"/>
  <c r="NG2374" i="2" a="1"/>
  <c r="NI2380" i="2"/>
  <c r="NM2339" i="2"/>
  <c r="NM2338" i="2"/>
  <c r="OA2380" i="2"/>
  <c r="NY2378" i="2" a="1"/>
  <c r="NY2376" i="2" a="1"/>
  <c r="NY2374" i="2" a="1"/>
  <c r="OE2378" i="2" a="1"/>
  <c r="OE2376" i="2" a="1"/>
  <c r="OE2374" i="2" a="1"/>
  <c r="OG2380" i="2"/>
  <c r="OK2339" i="2"/>
  <c r="OK2338" i="2"/>
  <c r="OY2380" i="2"/>
  <c r="OW2378" i="2" a="1"/>
  <c r="OW2376" i="2" a="1"/>
  <c r="OW2374" i="2" a="1"/>
  <c r="PC2378" i="2" a="1"/>
  <c r="PC2376" i="2" a="1"/>
  <c r="PC2374" i="2" a="1"/>
  <c r="PE2380" i="2"/>
  <c r="PI2339" i="2"/>
  <c r="PI2338" i="2"/>
  <c r="PW2380" i="2"/>
  <c r="PU2378" i="2" a="1"/>
  <c r="PU2376" i="2" a="1"/>
  <c r="PU2374" i="2" a="1"/>
  <c r="QA2378" i="2" a="1"/>
  <c r="QA2376" i="2" a="1"/>
  <c r="QA2374" i="2" a="1"/>
  <c r="QC2380" i="2"/>
  <c r="QG2339" i="2"/>
  <c r="QG2338" i="2"/>
  <c r="QU2380" i="2"/>
  <c r="QS2378" i="2" a="1"/>
  <c r="QS2376" i="2" a="1"/>
  <c r="QS2374" i="2" a="1"/>
  <c r="QY2378" i="2" a="1"/>
  <c r="QY2376" i="2" a="1"/>
  <c r="QY2374" i="2" a="1"/>
  <c r="RA2380" i="2"/>
  <c r="RE2339" i="2"/>
  <c r="RE2338" i="2"/>
  <c r="RS2380" i="2"/>
  <c r="RQ2378" i="2" a="1"/>
  <c r="RQ2376" i="2" a="1"/>
  <c r="RQ2374" i="2" a="1"/>
  <c r="RW2378" i="2" a="1"/>
  <c r="RW2376" i="2" a="1"/>
  <c r="RW2374" i="2" a="1"/>
  <c r="RY2380" i="2"/>
  <c r="SC2339" i="2"/>
  <c r="SC2338" i="2"/>
  <c r="SQ2380" i="2"/>
  <c r="SO2378" i="2" a="1"/>
  <c r="SO2376" i="2" a="1"/>
  <c r="SO2374" i="2" a="1"/>
  <c r="SU2378" i="2" a="1"/>
  <c r="SU2376" i="2" a="1"/>
  <c r="SU2374" i="2" a="1"/>
  <c r="SW2380" i="2"/>
  <c r="TA2339" i="2"/>
  <c r="TA2338" i="2"/>
  <c r="TO2380" i="2"/>
  <c r="TM2378" i="2" a="1"/>
  <c r="TM2376" i="2" a="1"/>
  <c r="TM2374" i="2" a="1"/>
  <c r="TS2378" i="2" a="1"/>
  <c r="TS2376" i="2" a="1"/>
  <c r="TS2374" i="2" a="1"/>
  <c r="TU2380" i="2"/>
  <c r="TY2339" i="2"/>
  <c r="TY2338" i="2"/>
  <c r="UM2380" i="2"/>
  <c r="UK2378" i="2" a="1"/>
  <c r="UK2376" i="2" a="1"/>
  <c r="UK2374" i="2" a="1"/>
  <c r="UQ2378" i="2" a="1"/>
  <c r="UQ2376" i="2" a="1"/>
  <c r="UQ2374" i="2" a="1"/>
  <c r="US2380" i="2"/>
  <c r="UW2339" i="2"/>
  <c r="UW2338" i="2"/>
  <c r="VK2380" i="2"/>
  <c r="VI2378" i="2" a="1"/>
  <c r="VI2376" i="2" a="1"/>
  <c r="VI2374" i="2" a="1"/>
  <c r="K2338" i="2"/>
  <c r="W2338" i="2"/>
  <c r="AI2338" i="2"/>
  <c r="AU2338" i="2"/>
  <c r="BG2338" i="2"/>
  <c r="BS2338" i="2"/>
  <c r="CE2338" i="2"/>
  <c r="CQ2338" i="2"/>
  <c r="DC2338" i="2"/>
  <c r="DO2338" i="2"/>
  <c r="EA2338" i="2"/>
  <c r="EM2338" i="2"/>
  <c r="EY2338" i="2"/>
  <c r="FK2338" i="2"/>
  <c r="FW2338" i="2"/>
  <c r="GI2338" i="2"/>
  <c r="GU2338" i="2"/>
  <c r="HG2338" i="2"/>
  <c r="HS2338" i="2"/>
  <c r="IE2338" i="2"/>
  <c r="IQ2338" i="2"/>
  <c r="JC2338" i="2"/>
  <c r="JO2338" i="2"/>
  <c r="KA2338" i="2"/>
  <c r="KM2338" i="2"/>
  <c r="KY2338" i="2"/>
  <c r="LK2338" i="2"/>
  <c r="LW2338" i="2"/>
  <c r="MI2338" i="2"/>
  <c r="MU2338" i="2"/>
  <c r="NG2338" i="2"/>
  <c r="NS2338" i="2"/>
  <c r="OE2338" i="2"/>
  <c r="OQ2338" i="2"/>
  <c r="PC2338" i="2"/>
  <c r="PO2338" i="2"/>
  <c r="QA2338" i="2"/>
  <c r="QM2338" i="2"/>
  <c r="QY2338" i="2"/>
  <c r="RK2338" i="2"/>
  <c r="RW2338" i="2"/>
  <c r="SI2338" i="2"/>
  <c r="SU2338" i="2"/>
  <c r="TG2338" i="2"/>
  <c r="TS2338" i="2"/>
  <c r="UE2338" i="2"/>
  <c r="UQ2338" i="2"/>
  <c r="VC2338" i="2"/>
  <c r="QS2369" i="2"/>
  <c r="QS2368" i="2"/>
  <c r="QT2369" i="2"/>
  <c r="QT2368" i="2"/>
  <c r="QS2373" i="2"/>
  <c r="QS2372" i="2"/>
  <c r="QT2373" i="2"/>
  <c r="QT2372" i="2"/>
  <c r="SC2369" i="2"/>
  <c r="SC2368" i="2"/>
  <c r="SD2369" i="2"/>
  <c r="SD2368" i="2"/>
  <c r="SC2373" i="2"/>
  <c r="SC2372" i="2"/>
  <c r="SD2373" i="2"/>
  <c r="SD2372" i="2"/>
  <c r="TA2369" i="2"/>
  <c r="TA2368" i="2"/>
  <c r="TB2369" i="2"/>
  <c r="TB2368" i="2"/>
  <c r="TA2373" i="2"/>
  <c r="TA2372" i="2"/>
  <c r="TB2373" i="2"/>
  <c r="TB2372" i="2"/>
  <c r="TY2369" i="2"/>
  <c r="TY2368" i="2"/>
  <c r="TZ2369" i="2"/>
  <c r="TZ2368" i="2"/>
  <c r="TY2373" i="2"/>
  <c r="TY2372" i="2"/>
  <c r="TZ2373" i="2"/>
  <c r="TZ2372" i="2"/>
  <c r="UW2369" i="2"/>
  <c r="UW2368" i="2"/>
  <c r="UX2369" i="2"/>
  <c r="UX2368" i="2"/>
  <c r="UW2373" i="2"/>
  <c r="UW2372" i="2"/>
  <c r="UX2373" i="2"/>
  <c r="UX2372" i="2"/>
  <c r="Q2369" i="2"/>
  <c r="Q2368" i="2"/>
  <c r="R2369" i="2"/>
  <c r="R2368" i="2"/>
  <c r="Q2373" i="2"/>
  <c r="Q2372" i="2"/>
  <c r="R2373" i="2"/>
  <c r="R2372" i="2"/>
  <c r="AC2369" i="2"/>
  <c r="AC2368" i="2"/>
  <c r="AD2369" i="2"/>
  <c r="AD2368" i="2"/>
  <c r="AC2373" i="2"/>
  <c r="AC2372" i="2"/>
  <c r="AD2373" i="2"/>
  <c r="AD2372" i="2"/>
  <c r="AO2369" i="2"/>
  <c r="AO2368" i="2"/>
  <c r="AP2369" i="2"/>
  <c r="AP2368" i="2"/>
  <c r="AO2373" i="2"/>
  <c r="AO2372" i="2"/>
  <c r="AP2373" i="2"/>
  <c r="AP2372" i="2"/>
  <c r="BA2369" i="2"/>
  <c r="BA2368" i="2"/>
  <c r="BB2369" i="2"/>
  <c r="BB2368" i="2"/>
  <c r="BA2373" i="2"/>
  <c r="BA2372" i="2"/>
  <c r="BB2373" i="2"/>
  <c r="BB2372" i="2"/>
  <c r="BM2369" i="2"/>
  <c r="BM2368" i="2"/>
  <c r="BN2369" i="2"/>
  <c r="BN2368" i="2"/>
  <c r="BM2373" i="2"/>
  <c r="BM2372" i="2"/>
  <c r="BN2373" i="2"/>
  <c r="BN2372" i="2"/>
  <c r="BY2369" i="2"/>
  <c r="BY2368" i="2"/>
  <c r="BZ2369" i="2"/>
  <c r="BZ2368" i="2"/>
  <c r="BY2373" i="2"/>
  <c r="BY2372" i="2"/>
  <c r="BZ2373" i="2"/>
  <c r="BZ2372" i="2"/>
  <c r="CK2369" i="2"/>
  <c r="CK2368" i="2"/>
  <c r="CL2369" i="2"/>
  <c r="CL2368" i="2"/>
  <c r="CK2373" i="2"/>
  <c r="CK2372" i="2"/>
  <c r="CL2373" i="2"/>
  <c r="CL2372" i="2"/>
  <c r="CW2369" i="2"/>
  <c r="CW2368" i="2"/>
  <c r="CX2369" i="2"/>
  <c r="CX2368" i="2"/>
  <c r="CW2373" i="2"/>
  <c r="CW2372" i="2"/>
  <c r="CX2373" i="2"/>
  <c r="CX2372" i="2"/>
  <c r="DI2369" i="2"/>
  <c r="DI2368" i="2"/>
  <c r="DJ2369" i="2"/>
  <c r="DJ2368" i="2"/>
  <c r="DI2373" i="2"/>
  <c r="DI2372" i="2"/>
  <c r="DJ2373" i="2"/>
  <c r="DJ2372" i="2"/>
  <c r="DU2369" i="2"/>
  <c r="DU2368" i="2"/>
  <c r="DV2369" i="2"/>
  <c r="DV2368" i="2"/>
  <c r="DU2373" i="2"/>
  <c r="DU2372" i="2"/>
  <c r="DV2373" i="2"/>
  <c r="DV2372" i="2"/>
  <c r="EG2369" i="2"/>
  <c r="EG2368" i="2"/>
  <c r="EH2369" i="2"/>
  <c r="EH2368" i="2"/>
  <c r="EG2373" i="2"/>
  <c r="EG2372" i="2"/>
  <c r="EH2373" i="2"/>
  <c r="EH2372" i="2"/>
  <c r="ES2369" i="2"/>
  <c r="ES2368" i="2"/>
  <c r="ET2369" i="2"/>
  <c r="ET2368" i="2"/>
  <c r="ES2373" i="2"/>
  <c r="ES2372" i="2"/>
  <c r="ET2373" i="2"/>
  <c r="ET2372" i="2"/>
  <c r="FE2369" i="2"/>
  <c r="FE2368" i="2"/>
  <c r="FF2369" i="2"/>
  <c r="FF2368" i="2"/>
  <c r="FE2373" i="2"/>
  <c r="FE2372" i="2"/>
  <c r="FF2373" i="2"/>
  <c r="FF2372" i="2"/>
  <c r="FQ2369" i="2"/>
  <c r="FQ2368" i="2"/>
  <c r="FR2369" i="2"/>
  <c r="FR2368" i="2"/>
  <c r="FQ2373" i="2"/>
  <c r="FQ2372" i="2"/>
  <c r="FR2373" i="2"/>
  <c r="FR2372" i="2"/>
  <c r="GC2369" i="2"/>
  <c r="GC2368" i="2"/>
  <c r="GD2369" i="2"/>
  <c r="GD2368" i="2"/>
  <c r="GC2373" i="2"/>
  <c r="GC2372" i="2"/>
  <c r="GD2373" i="2"/>
  <c r="GD2372" i="2"/>
  <c r="GO2369" i="2"/>
  <c r="GO2368" i="2"/>
  <c r="GP2369" i="2"/>
  <c r="GP2368" i="2"/>
  <c r="GO2373" i="2"/>
  <c r="GO2372" i="2"/>
  <c r="GP2373" i="2"/>
  <c r="GP2372" i="2"/>
  <c r="HA2369" i="2"/>
  <c r="HA2368" i="2"/>
  <c r="HB2369" i="2"/>
  <c r="HB2368" i="2"/>
  <c r="HA2373" i="2"/>
  <c r="HA2372" i="2"/>
  <c r="HB2373" i="2"/>
  <c r="HB2372" i="2"/>
  <c r="HM2369" i="2"/>
  <c r="HM2368" i="2"/>
  <c r="HN2369" i="2"/>
  <c r="HN2368" i="2"/>
  <c r="HM2373" i="2"/>
  <c r="HM2372" i="2"/>
  <c r="HN2373" i="2"/>
  <c r="HN2372" i="2"/>
  <c r="HY2369" i="2"/>
  <c r="HY2368" i="2"/>
  <c r="HZ2369" i="2"/>
  <c r="HZ2368" i="2"/>
  <c r="HY2373" i="2"/>
  <c r="HY2372" i="2"/>
  <c r="HZ2373" i="2"/>
  <c r="HZ2372" i="2"/>
  <c r="IK2369" i="2"/>
  <c r="IK2368" i="2"/>
  <c r="IL2369" i="2"/>
  <c r="IL2368" i="2"/>
  <c r="IK2373" i="2"/>
  <c r="IK2372" i="2"/>
  <c r="IL2373" i="2"/>
  <c r="IL2372" i="2"/>
  <c r="IW2369" i="2"/>
  <c r="IW2368" i="2"/>
  <c r="IX2369" i="2"/>
  <c r="IX2368" i="2"/>
  <c r="IW2373" i="2"/>
  <c r="IW2372" i="2"/>
  <c r="IX2373" i="2"/>
  <c r="IX2372" i="2"/>
  <c r="JI2369" i="2"/>
  <c r="JI2368" i="2"/>
  <c r="JJ2369" i="2"/>
  <c r="JJ2368" i="2"/>
  <c r="JI2373" i="2"/>
  <c r="JI2372" i="2"/>
  <c r="JJ2373" i="2"/>
  <c r="JJ2372" i="2"/>
  <c r="JU2369" i="2"/>
  <c r="JU2368" i="2"/>
  <c r="JV2369" i="2"/>
  <c r="JV2368" i="2"/>
  <c r="JU2373" i="2"/>
  <c r="JU2372" i="2"/>
  <c r="JV2373" i="2"/>
  <c r="JV2372" i="2"/>
  <c r="KG2369" i="2"/>
  <c r="KG2368" i="2"/>
  <c r="KH2369" i="2"/>
  <c r="KH2368" i="2"/>
  <c r="KG2373" i="2"/>
  <c r="KG2372" i="2"/>
  <c r="KH2373" i="2"/>
  <c r="KH2372" i="2"/>
  <c r="KS2369" i="2"/>
  <c r="KS2368" i="2"/>
  <c r="KT2369" i="2"/>
  <c r="KT2368" i="2"/>
  <c r="KS2373" i="2"/>
  <c r="KS2372" i="2"/>
  <c r="KT2373" i="2"/>
  <c r="KT2372" i="2"/>
  <c r="LE2369" i="2"/>
  <c r="LE2368" i="2"/>
  <c r="LF2369" i="2"/>
  <c r="LF2368" i="2"/>
  <c r="LE2373" i="2"/>
  <c r="LE2372" i="2"/>
  <c r="LF2373" i="2"/>
  <c r="LF2372" i="2"/>
  <c r="LQ2369" i="2"/>
  <c r="LQ2368" i="2"/>
  <c r="LR2369" i="2"/>
  <c r="LR2368" i="2"/>
  <c r="LQ2373" i="2"/>
  <c r="LQ2372" i="2"/>
  <c r="LR2373" i="2"/>
  <c r="LR2372" i="2"/>
  <c r="MC2369" i="2"/>
  <c r="MC2368" i="2"/>
  <c r="MD2369" i="2"/>
  <c r="MD2368" i="2"/>
  <c r="MC2373" i="2"/>
  <c r="MC2372" i="2"/>
  <c r="MD2373" i="2"/>
  <c r="MD2372" i="2"/>
  <c r="MO2369" i="2"/>
  <c r="MO2368" i="2"/>
  <c r="MP2369" i="2"/>
  <c r="MP2368" i="2"/>
  <c r="MO2373" i="2"/>
  <c r="MO2372" i="2"/>
  <c r="MP2373" i="2"/>
  <c r="MP2372" i="2"/>
  <c r="NA2369" i="2"/>
  <c r="NA2368" i="2"/>
  <c r="NB2369" i="2"/>
  <c r="NB2368" i="2"/>
  <c r="NA2373" i="2"/>
  <c r="NA2372" i="2"/>
  <c r="NB2373" i="2"/>
  <c r="NB2372" i="2"/>
  <c r="NM2369" i="2"/>
  <c r="NM2368" i="2"/>
  <c r="NN2369" i="2"/>
  <c r="NN2368" i="2"/>
  <c r="NM2373" i="2"/>
  <c r="NM2372" i="2"/>
  <c r="NN2373" i="2"/>
  <c r="NN2372" i="2"/>
  <c r="NY2369" i="2"/>
  <c r="NY2368" i="2"/>
  <c r="NZ2369" i="2"/>
  <c r="NZ2368" i="2"/>
  <c r="NY2373" i="2"/>
  <c r="NY2372" i="2"/>
  <c r="NZ2373" i="2"/>
  <c r="NZ2372" i="2"/>
  <c r="OK2369" i="2"/>
  <c r="OK2368" i="2"/>
  <c r="OL2369" i="2"/>
  <c r="OL2368" i="2"/>
  <c r="OK2373" i="2"/>
  <c r="OK2372" i="2"/>
  <c r="OL2373" i="2"/>
  <c r="OL2372" i="2"/>
  <c r="OW2369" i="2"/>
  <c r="OW2368" i="2"/>
  <c r="OX2369" i="2"/>
  <c r="OX2368" i="2"/>
  <c r="OW2373" i="2"/>
  <c r="OW2372" i="2"/>
  <c r="OX2373" i="2"/>
  <c r="OX2372" i="2"/>
  <c r="PI2369" i="2"/>
  <c r="PI2368" i="2"/>
  <c r="PJ2369" i="2"/>
  <c r="PJ2368" i="2"/>
  <c r="PI2373" i="2"/>
  <c r="PI2372" i="2"/>
  <c r="PJ2373" i="2"/>
  <c r="PJ2372" i="2"/>
  <c r="PU2369" i="2"/>
  <c r="PU2368" i="2"/>
  <c r="PV2369" i="2"/>
  <c r="PV2368" i="2"/>
  <c r="PU2373" i="2"/>
  <c r="PU2372" i="2"/>
  <c r="PV2373" i="2"/>
  <c r="PV2372" i="2"/>
  <c r="QG2369" i="2"/>
  <c r="QG2368" i="2"/>
  <c r="QH2369" i="2"/>
  <c r="QH2368" i="2"/>
  <c r="QG2373" i="2"/>
  <c r="QG2372" i="2"/>
  <c r="QH2373" i="2"/>
  <c r="QH2372" i="2"/>
  <c r="RE2369" i="2"/>
  <c r="RE2368" i="2"/>
  <c r="RF2369" i="2"/>
  <c r="RF2368" i="2"/>
  <c r="RE2373" i="2"/>
  <c r="RE2372" i="2"/>
  <c r="RF2373" i="2"/>
  <c r="RF2372" i="2"/>
  <c r="RQ2369" i="2"/>
  <c r="RQ2368" i="2"/>
  <c r="RR2369" i="2"/>
  <c r="RR2368" i="2"/>
  <c r="RQ2373" i="2"/>
  <c r="RQ2372" i="2"/>
  <c r="RR2373" i="2"/>
  <c r="RR2372" i="2"/>
  <c r="SO2369" i="2"/>
  <c r="SO2368" i="2"/>
  <c r="SP2369" i="2"/>
  <c r="SP2368" i="2"/>
  <c r="SO2373" i="2"/>
  <c r="SO2372" i="2"/>
  <c r="SP2373" i="2"/>
  <c r="SP2372" i="2"/>
  <c r="TM2369" i="2"/>
  <c r="TM2368" i="2"/>
  <c r="TN2369" i="2"/>
  <c r="TN2368" i="2"/>
  <c r="TM2373" i="2"/>
  <c r="TM2372" i="2"/>
  <c r="TN2373" i="2"/>
  <c r="TN2372" i="2"/>
  <c r="UK2369" i="2"/>
  <c r="UK2368" i="2"/>
  <c r="UL2369" i="2"/>
  <c r="UL2368" i="2"/>
  <c r="UK2373" i="2"/>
  <c r="UK2372" i="2"/>
  <c r="UL2373" i="2"/>
  <c r="UL2372" i="2"/>
  <c r="VI2369" i="2"/>
  <c r="VI2368" i="2"/>
  <c r="VJ2369" i="2"/>
  <c r="VJ2368" i="2"/>
  <c r="VI2373" i="2"/>
  <c r="VI2372" i="2"/>
  <c r="VJ2373" i="2"/>
  <c r="VJ2372" i="2"/>
  <c r="AJ2380" i="2"/>
  <c r="AI2372" i="2" a="1"/>
  <c r="AI2370" i="2" a="1"/>
  <c r="AI2368" i="2" a="1"/>
  <c r="CF2380" i="2"/>
  <c r="CE2372" i="2" a="1"/>
  <c r="CE2370" i="2" a="1"/>
  <c r="CE2368" i="2" a="1"/>
  <c r="EB2380" i="2"/>
  <c r="EA2372" i="2" a="1"/>
  <c r="EA2370" i="2" a="1"/>
  <c r="EA2368" i="2" a="1"/>
  <c r="X2380" i="2"/>
  <c r="W2372" i="2" a="1"/>
  <c r="W2370" i="2" a="1"/>
  <c r="W2368" i="2" a="1"/>
  <c r="AV2380" i="2"/>
  <c r="AU2372" i="2" a="1"/>
  <c r="AU2370" i="2" a="1"/>
  <c r="AU2368" i="2" a="1"/>
  <c r="BT2380" i="2"/>
  <c r="BS2372" i="2" a="1"/>
  <c r="BS2370" i="2" a="1"/>
  <c r="BS2368" i="2" a="1"/>
  <c r="CR2380" i="2"/>
  <c r="CQ2372" i="2" a="1"/>
  <c r="CQ2370" i="2" a="1"/>
  <c r="CQ2368" i="2" a="1"/>
  <c r="DP2380" i="2"/>
  <c r="DO2372" i="2" a="1"/>
  <c r="DO2370" i="2" a="1"/>
  <c r="DO2368" i="2" a="1"/>
  <c r="EN2380" i="2"/>
  <c r="EM2372" i="2" a="1"/>
  <c r="EM2370" i="2" a="1"/>
  <c r="EM2368" i="2" a="1"/>
  <c r="FL2380" i="2"/>
  <c r="FK2372" i="2" a="1"/>
  <c r="FK2370" i="2" a="1"/>
  <c r="FK2368" i="2" a="1"/>
  <c r="GJ2380" i="2"/>
  <c r="GI2372" i="2" a="1"/>
  <c r="GI2370" i="2" a="1"/>
  <c r="GI2368" i="2" a="1"/>
  <c r="HH2380" i="2"/>
  <c r="HG2372" i="2" a="1"/>
  <c r="HG2370" i="2" a="1"/>
  <c r="HG2368" i="2" a="1"/>
  <c r="IF2380" i="2"/>
  <c r="IE2372" i="2" a="1"/>
  <c r="IE2370" i="2" a="1"/>
  <c r="IE2368" i="2" a="1"/>
  <c r="JD2380" i="2"/>
  <c r="JC2372" i="2" a="1"/>
  <c r="JC2370" i="2" a="1"/>
  <c r="JC2368" i="2" a="1"/>
  <c r="KB2380" i="2"/>
  <c r="KA2372" i="2" a="1"/>
  <c r="KA2370" i="2" a="1"/>
  <c r="KA2368" i="2" a="1"/>
  <c r="KZ2380" i="2"/>
  <c r="KY2372" i="2" a="1"/>
  <c r="KY2370" i="2" a="1"/>
  <c r="KY2368" i="2" a="1"/>
  <c r="LX2380" i="2"/>
  <c r="LW2372" i="2" a="1"/>
  <c r="LW2370" i="2" a="1"/>
  <c r="LW2368" i="2" a="1"/>
  <c r="MV2380" i="2"/>
  <c r="MU2372" i="2" a="1"/>
  <c r="MU2370" i="2" a="1"/>
  <c r="MU2368" i="2" a="1"/>
  <c r="NT2380" i="2"/>
  <c r="NS2372" i="2" a="1"/>
  <c r="NS2370" i="2" a="1"/>
  <c r="NS2368" i="2" a="1"/>
  <c r="OR2380" i="2"/>
  <c r="OQ2372" i="2" a="1"/>
  <c r="OQ2370" i="2" a="1"/>
  <c r="OQ2368" i="2" a="1"/>
  <c r="PP2380" i="2"/>
  <c r="PO2372" i="2" a="1"/>
  <c r="PO2370" i="2" a="1"/>
  <c r="PO2368" i="2" a="1"/>
  <c r="QN2380" i="2"/>
  <c r="QM2372" i="2" a="1"/>
  <c r="QM2370" i="2" a="1"/>
  <c r="QM2368" i="2" a="1"/>
  <c r="RL2380" i="2"/>
  <c r="RK2372" i="2" a="1"/>
  <c r="RK2370" i="2" a="1"/>
  <c r="RK2368" i="2" a="1"/>
  <c r="SJ2380" i="2"/>
  <c r="SI2372" i="2" a="1"/>
  <c r="SI2370" i="2" a="1"/>
  <c r="SI2368" i="2" a="1"/>
  <c r="TH2380" i="2"/>
  <c r="TG2372" i="2" a="1"/>
  <c r="TG2370" i="2" a="1"/>
  <c r="TG2368" i="2" a="1"/>
  <c r="UF2380" i="2"/>
  <c r="UE2372" i="2" a="1"/>
  <c r="UE2370" i="2" a="1"/>
  <c r="UE2368" i="2" a="1"/>
  <c r="VD2380" i="2"/>
  <c r="VC2372" i="2" a="1"/>
  <c r="VC2370" i="2" a="1"/>
  <c r="VC2368" i="2" a="1"/>
  <c r="S2380" i="2"/>
  <c r="Q2378" i="2" a="1"/>
  <c r="Q2376" i="2" a="1"/>
  <c r="Q2374" i="2" a="1"/>
  <c r="W2378" i="2" a="1"/>
  <c r="W2376" i="2" a="1"/>
  <c r="W2374" i="2" a="1"/>
  <c r="Y2380" i="2"/>
  <c r="AC2339" i="2"/>
  <c r="AC2338" i="2"/>
  <c r="AQ2380" i="2"/>
  <c r="AO2378" i="2" a="1"/>
  <c r="AO2376" i="2" a="1"/>
  <c r="AO2374" i="2" a="1"/>
  <c r="AU2378" i="2" a="1"/>
  <c r="AU2376" i="2" a="1"/>
  <c r="AU2374" i="2" a="1"/>
  <c r="AW2380" i="2"/>
  <c r="BA2339" i="2"/>
  <c r="BA2338" i="2"/>
  <c r="BO2380" i="2"/>
  <c r="BM2378" i="2" a="1"/>
  <c r="BM2376" i="2" a="1"/>
  <c r="BM2374" i="2" a="1"/>
  <c r="BS2378" i="2" a="1"/>
  <c r="BS2376" i="2" a="1"/>
  <c r="BS2374" i="2" a="1"/>
  <c r="BU2380" i="2"/>
  <c r="BY2339" i="2"/>
  <c r="BY2338" i="2"/>
  <c r="CM2380" i="2"/>
  <c r="CK2378" i="2" a="1"/>
  <c r="CK2376" i="2" a="1"/>
  <c r="CK2374" i="2" a="1"/>
  <c r="CQ2378" i="2" a="1"/>
  <c r="CQ2376" i="2" a="1"/>
  <c r="CQ2374" i="2" a="1"/>
  <c r="CS2380" i="2"/>
  <c r="CW2339" i="2"/>
  <c r="CW2338" i="2"/>
  <c r="DK2380" i="2"/>
  <c r="DI2378" i="2" a="1"/>
  <c r="DI2376" i="2" a="1"/>
  <c r="DI2374" i="2" a="1"/>
  <c r="DO2378" i="2" a="1"/>
  <c r="DO2376" i="2" a="1"/>
  <c r="DO2374" i="2" a="1"/>
  <c r="DQ2380" i="2"/>
  <c r="DU2339" i="2"/>
  <c r="DU2338" i="2"/>
  <c r="EI2380" i="2"/>
  <c r="EG2378" i="2" a="1"/>
  <c r="EG2376" i="2" a="1"/>
  <c r="EG2374" i="2" a="1"/>
  <c r="EM2378" i="2" a="1"/>
  <c r="EM2376" i="2" a="1"/>
  <c r="EM2374" i="2" a="1"/>
  <c r="EO2380" i="2"/>
  <c r="ES2339" i="2"/>
  <c r="ES2338" i="2"/>
  <c r="FG2380" i="2"/>
  <c r="FE2378" i="2" a="1"/>
  <c r="FE2376" i="2" a="1"/>
  <c r="FE2374" i="2" a="1"/>
  <c r="FK2378" i="2" a="1"/>
  <c r="FK2376" i="2" a="1"/>
  <c r="FK2374" i="2" a="1"/>
  <c r="FM2380" i="2"/>
  <c r="FQ2339" i="2"/>
  <c r="FQ2338" i="2"/>
  <c r="GE2380" i="2"/>
  <c r="GC2378" i="2" a="1"/>
  <c r="GC2376" i="2" a="1"/>
  <c r="GC2374" i="2" a="1"/>
  <c r="GI2378" i="2" a="1"/>
  <c r="GI2376" i="2" a="1"/>
  <c r="GI2374" i="2" a="1"/>
  <c r="GK2380" i="2"/>
  <c r="GO2339" i="2"/>
  <c r="GO2338" i="2"/>
  <c r="HC2380" i="2"/>
  <c r="HA2378" i="2" a="1"/>
  <c r="HA2376" i="2" a="1"/>
  <c r="HA2374" i="2" a="1"/>
  <c r="HG2378" i="2" a="1"/>
  <c r="HG2376" i="2" a="1"/>
  <c r="HG2374" i="2" a="1"/>
  <c r="HI2380" i="2"/>
  <c r="HM2339" i="2"/>
  <c r="HM2338" i="2"/>
  <c r="IA2380" i="2"/>
  <c r="HY2378" i="2" a="1"/>
  <c r="HY2376" i="2" a="1"/>
  <c r="HY2374" i="2" a="1"/>
  <c r="IE2378" i="2" a="1"/>
  <c r="IE2376" i="2" a="1"/>
  <c r="IE2374" i="2" a="1"/>
  <c r="IG2380" i="2"/>
  <c r="IK2339" i="2"/>
  <c r="IK2338" i="2"/>
  <c r="IY2380" i="2"/>
  <c r="IW2378" i="2" a="1"/>
  <c r="IW2376" i="2" a="1"/>
  <c r="IW2374" i="2" a="1"/>
  <c r="JC2378" i="2" a="1"/>
  <c r="JC2376" i="2" a="1"/>
  <c r="JC2374" i="2" a="1"/>
  <c r="JE2380" i="2"/>
  <c r="JI2339" i="2"/>
  <c r="JI2338" i="2"/>
  <c r="JW2380" i="2"/>
  <c r="JU2378" i="2" a="1"/>
  <c r="JU2376" i="2" a="1"/>
  <c r="JU2374" i="2" a="1"/>
  <c r="KA2378" i="2" a="1"/>
  <c r="KA2376" i="2" a="1"/>
  <c r="KA2374" i="2" a="1"/>
  <c r="KC2380" i="2"/>
  <c r="KG2339" i="2"/>
  <c r="KG2338" i="2"/>
  <c r="KU2380" i="2"/>
  <c r="KS2378" i="2" a="1"/>
  <c r="KS2376" i="2" a="1"/>
  <c r="KS2374" i="2" a="1"/>
  <c r="KY2378" i="2" a="1"/>
  <c r="KY2376" i="2" a="1"/>
  <c r="KY2374" i="2" a="1"/>
  <c r="LA2380" i="2"/>
  <c r="LE2339" i="2"/>
  <c r="LE2338" i="2"/>
  <c r="LS2380" i="2"/>
  <c r="LQ2378" i="2" a="1"/>
  <c r="LQ2376" i="2" a="1"/>
  <c r="LQ2374" i="2" a="1"/>
  <c r="LW2378" i="2" a="1"/>
  <c r="LW2376" i="2" a="1"/>
  <c r="LW2374" i="2" a="1"/>
  <c r="LY2380" i="2"/>
  <c r="MC2339" i="2"/>
  <c r="MC2338" i="2"/>
  <c r="MQ2380" i="2"/>
  <c r="MO2378" i="2" a="1"/>
  <c r="MO2376" i="2" a="1"/>
  <c r="MO2374" i="2" a="1"/>
  <c r="MU2378" i="2" a="1"/>
  <c r="MU2376" i="2" a="1"/>
  <c r="MU2374" i="2" a="1"/>
  <c r="MW2380" i="2"/>
  <c r="NA2339" i="2"/>
  <c r="NA2338" i="2"/>
  <c r="NO2380" i="2"/>
  <c r="NM2378" i="2" a="1"/>
  <c r="NM2376" i="2" a="1"/>
  <c r="NM2374" i="2" a="1"/>
  <c r="NS2378" i="2" a="1"/>
  <c r="NS2376" i="2" a="1"/>
  <c r="NS2374" i="2" a="1"/>
  <c r="NU2380" i="2"/>
  <c r="NY2339" i="2"/>
  <c r="NY2338" i="2"/>
  <c r="OM2380" i="2"/>
  <c r="OK2378" i="2" a="1"/>
  <c r="OK2376" i="2" a="1"/>
  <c r="OK2374" i="2" a="1"/>
  <c r="OQ2378" i="2" a="1"/>
  <c r="OQ2376" i="2" a="1"/>
  <c r="OQ2374" i="2" a="1"/>
  <c r="OS2380" i="2"/>
  <c r="OW2339" i="2"/>
  <c r="OW2338" i="2"/>
  <c r="PK2380" i="2"/>
  <c r="PI2378" i="2" a="1"/>
  <c r="PI2376" i="2" a="1"/>
  <c r="PI2374" i="2" a="1"/>
  <c r="PO2378" i="2" a="1"/>
  <c r="PO2376" i="2" a="1"/>
  <c r="PO2374" i="2" a="1"/>
  <c r="PQ2380" i="2"/>
  <c r="PU2339" i="2"/>
  <c r="PU2338" i="2"/>
  <c r="QI2380" i="2"/>
  <c r="QG2378" i="2" a="1"/>
  <c r="QG2376" i="2" a="1"/>
  <c r="QG2374" i="2" a="1"/>
  <c r="QM2378" i="2" a="1"/>
  <c r="QM2376" i="2" a="1"/>
  <c r="QM2374" i="2" a="1"/>
  <c r="QO2380" i="2"/>
  <c r="QS2339" i="2"/>
  <c r="QS2338" i="2"/>
  <c r="RG2380" i="2"/>
  <c r="RE2378" i="2" a="1"/>
  <c r="RE2376" i="2" a="1"/>
  <c r="RE2374" i="2" a="1"/>
  <c r="RK2378" i="2" a="1"/>
  <c r="RK2376" i="2" a="1"/>
  <c r="RK2374" i="2" a="1"/>
  <c r="RM2380" i="2"/>
  <c r="RQ2339" i="2"/>
  <c r="RQ2338" i="2"/>
  <c r="SE2380" i="2"/>
  <c r="SC2378" i="2" a="1"/>
  <c r="SC2376" i="2" a="1"/>
  <c r="SC2374" i="2" a="1"/>
  <c r="SI2378" i="2" a="1"/>
  <c r="SI2376" i="2" a="1"/>
  <c r="SI2374" i="2" a="1"/>
  <c r="SK2380" i="2"/>
  <c r="SO2339" i="2"/>
  <c r="SO2338" i="2"/>
  <c r="TC2380" i="2"/>
  <c r="TA2378" i="2" a="1"/>
  <c r="TA2376" i="2" a="1"/>
  <c r="TA2374" i="2" a="1"/>
  <c r="TG2378" i="2" a="1"/>
  <c r="TG2376" i="2" a="1"/>
  <c r="TG2374" i="2" a="1"/>
  <c r="TI2380" i="2"/>
  <c r="TM2339" i="2"/>
  <c r="TM2338" i="2"/>
  <c r="UA2380" i="2"/>
  <c r="TY2378" i="2" a="1"/>
  <c r="TY2376" i="2" a="1"/>
  <c r="TY2374" i="2" a="1"/>
  <c r="UE2378" i="2" a="1"/>
  <c r="UE2376" i="2" a="1"/>
  <c r="UE2374" i="2" a="1"/>
  <c r="UG2380" i="2"/>
  <c r="UK2339" i="2"/>
  <c r="UK2338" i="2"/>
  <c r="UY2380" i="2"/>
  <c r="UW2378" i="2" a="1"/>
  <c r="UW2376" i="2" a="1"/>
  <c r="UW2374" i="2" a="1"/>
  <c r="VC2378" i="2" a="1"/>
  <c r="VC2376" i="2" a="1"/>
  <c r="VC2374" i="2" a="1"/>
  <c r="VE2380" i="2"/>
  <c r="VI2339" i="2"/>
  <c r="VI2338" i="2"/>
  <c r="K2366" i="2" a="1"/>
  <c r="K2364" i="2" a="1"/>
  <c r="K2362" i="2" a="1"/>
  <c r="M2351" i="2"/>
  <c r="K2351" i="2"/>
  <c r="M2350" i="2"/>
  <c r="K2350" i="2"/>
  <c r="N2349" i="2"/>
  <c r="L2349" i="2"/>
  <c r="N2348" i="2"/>
  <c r="L2348" i="2"/>
  <c r="N2347" i="2"/>
  <c r="L2347" i="2"/>
  <c r="N2346" i="2"/>
  <c r="L2346" i="2"/>
  <c r="N2345" i="2"/>
  <c r="L2345" i="2"/>
  <c r="N2344" i="2"/>
  <c r="L2344" i="2"/>
  <c r="N2343" i="2"/>
  <c r="L2343" i="2"/>
  <c r="N2342" i="2"/>
  <c r="L2342" i="2"/>
  <c r="N2341" i="2"/>
  <c r="L2341" i="2"/>
  <c r="N2340" i="2"/>
  <c r="L2340" i="2"/>
  <c r="K2380" i="2"/>
  <c r="N2351" i="2"/>
  <c r="L2351" i="2"/>
  <c r="N2350" i="2"/>
  <c r="L2350" i="2"/>
  <c r="M2349" i="2"/>
  <c r="K2349" i="2"/>
  <c r="M2348" i="2"/>
  <c r="K2348" i="2"/>
  <c r="M2347" i="2"/>
  <c r="K2347" i="2"/>
  <c r="M2346" i="2"/>
  <c r="K2346" i="2"/>
  <c r="M2345" i="2"/>
  <c r="K2345" i="2"/>
  <c r="M2344" i="2"/>
  <c r="K2344" i="2"/>
  <c r="M2343" i="2"/>
  <c r="K2343" i="2"/>
  <c r="M2342" i="2"/>
  <c r="K2342" i="2"/>
  <c r="M2341" i="2"/>
  <c r="K2341" i="2"/>
  <c r="M2340" i="2"/>
  <c r="K2340" i="2"/>
  <c r="W2366" i="2" a="1"/>
  <c r="W2364" i="2" a="1"/>
  <c r="W2362" i="2" a="1"/>
  <c r="Y2351" i="2"/>
  <c r="W2351" i="2"/>
  <c r="Y2350" i="2"/>
  <c r="W2350" i="2"/>
  <c r="Z2349" i="2"/>
  <c r="X2349" i="2"/>
  <c r="Z2348" i="2"/>
  <c r="X2348" i="2"/>
  <c r="Z2347" i="2"/>
  <c r="X2347" i="2"/>
  <c r="Z2346" i="2"/>
  <c r="X2346" i="2"/>
  <c r="Z2345" i="2"/>
  <c r="X2345" i="2"/>
  <c r="Z2344" i="2"/>
  <c r="X2344" i="2"/>
  <c r="Z2343" i="2"/>
  <c r="X2343" i="2"/>
  <c r="Z2342" i="2"/>
  <c r="X2342" i="2"/>
  <c r="Z2341" i="2"/>
  <c r="X2341" i="2"/>
  <c r="Z2340" i="2"/>
  <c r="X2340" i="2"/>
  <c r="W2380" i="2"/>
  <c r="Z2351" i="2"/>
  <c r="X2351" i="2"/>
  <c r="Z2350" i="2"/>
  <c r="X2350" i="2"/>
  <c r="Y2349" i="2"/>
  <c r="W2349" i="2"/>
  <c r="Y2348" i="2"/>
  <c r="W2348" i="2"/>
  <c r="Y2347" i="2"/>
  <c r="W2347" i="2"/>
  <c r="Y2346" i="2"/>
  <c r="W2346" i="2"/>
  <c r="Y2345" i="2"/>
  <c r="W2345" i="2"/>
  <c r="Y2344" i="2"/>
  <c r="W2344" i="2"/>
  <c r="Y2343" i="2"/>
  <c r="W2343" i="2"/>
  <c r="Y2342" i="2"/>
  <c r="W2342" i="2"/>
  <c r="Y2341" i="2"/>
  <c r="W2341" i="2"/>
  <c r="Y2340" i="2"/>
  <c r="W2340" i="2"/>
  <c r="AI2366" i="2" a="1"/>
  <c r="AI2364" i="2" a="1"/>
  <c r="AI2362" i="2" a="1"/>
  <c r="AK2351" i="2"/>
  <c r="AI2351" i="2"/>
  <c r="AK2350" i="2"/>
  <c r="AI2350" i="2"/>
  <c r="AL2349" i="2"/>
  <c r="AJ2349" i="2"/>
  <c r="AL2348" i="2"/>
  <c r="AJ2348" i="2"/>
  <c r="AL2347" i="2"/>
  <c r="AJ2347" i="2"/>
  <c r="AL2346" i="2"/>
  <c r="AJ2346" i="2"/>
  <c r="AL2345" i="2"/>
  <c r="AJ2345" i="2"/>
  <c r="AL2344" i="2"/>
  <c r="AJ2344" i="2"/>
  <c r="AL2343" i="2"/>
  <c r="AJ2343" i="2"/>
  <c r="AL2342" i="2"/>
  <c r="AJ2342" i="2"/>
  <c r="AL2341" i="2"/>
  <c r="AJ2341" i="2"/>
  <c r="AL2340" i="2"/>
  <c r="AJ2340" i="2"/>
  <c r="AI2380" i="2"/>
  <c r="AL2351" i="2"/>
  <c r="AJ2351" i="2"/>
  <c r="AL2350" i="2"/>
  <c r="AJ2350" i="2"/>
  <c r="AK2349" i="2"/>
  <c r="AI2349" i="2"/>
  <c r="AK2348" i="2"/>
  <c r="AI2348" i="2"/>
  <c r="AK2347" i="2"/>
  <c r="AI2347" i="2"/>
  <c r="AK2346" i="2"/>
  <c r="AI2346" i="2"/>
  <c r="AK2345" i="2"/>
  <c r="AI2345" i="2"/>
  <c r="AK2344" i="2"/>
  <c r="AI2344" i="2"/>
  <c r="AK2343" i="2"/>
  <c r="AI2343" i="2"/>
  <c r="AK2342" i="2"/>
  <c r="AI2342" i="2"/>
  <c r="AK2341" i="2"/>
  <c r="AI2341" i="2"/>
  <c r="AK2340" i="2"/>
  <c r="AI2340" i="2"/>
  <c r="AU2366" i="2" a="1"/>
  <c r="AU2364" i="2" a="1"/>
  <c r="AU2362" i="2" a="1"/>
  <c r="AW2351" i="2"/>
  <c r="AU2351" i="2"/>
  <c r="AW2350" i="2"/>
  <c r="AU2350" i="2"/>
  <c r="AX2349" i="2"/>
  <c r="AV2349" i="2"/>
  <c r="AX2348" i="2"/>
  <c r="AV2348" i="2"/>
  <c r="AX2347" i="2"/>
  <c r="AV2347" i="2"/>
  <c r="AX2346" i="2"/>
  <c r="AV2346" i="2"/>
  <c r="AX2345" i="2"/>
  <c r="AV2345" i="2"/>
  <c r="AX2344" i="2"/>
  <c r="AV2344" i="2"/>
  <c r="AX2343" i="2"/>
  <c r="AV2343" i="2"/>
  <c r="AX2342" i="2"/>
  <c r="AV2342" i="2"/>
  <c r="AX2341" i="2"/>
  <c r="AV2341" i="2"/>
  <c r="AX2340" i="2"/>
  <c r="AV2340" i="2"/>
  <c r="AU2380" i="2"/>
  <c r="AX2351" i="2"/>
  <c r="AV2351" i="2"/>
  <c r="AX2350" i="2"/>
  <c r="AV2350" i="2"/>
  <c r="AW2349" i="2"/>
  <c r="AU2349" i="2"/>
  <c r="AW2348" i="2"/>
  <c r="AU2348" i="2"/>
  <c r="AW2347" i="2"/>
  <c r="AU2347" i="2"/>
  <c r="AW2346" i="2"/>
  <c r="AU2346" i="2"/>
  <c r="AW2345" i="2"/>
  <c r="AU2345" i="2"/>
  <c r="AW2344" i="2"/>
  <c r="AU2344" i="2"/>
  <c r="AW2343" i="2"/>
  <c r="AU2343" i="2"/>
  <c r="AW2342" i="2"/>
  <c r="AU2342" i="2"/>
  <c r="AW2341" i="2"/>
  <c r="AU2341" i="2"/>
  <c r="AW2340" i="2"/>
  <c r="AU2340" i="2"/>
  <c r="BG2366" i="2" a="1"/>
  <c r="BG2364" i="2" a="1"/>
  <c r="BG2362" i="2" a="1"/>
  <c r="BI2351" i="2"/>
  <c r="BG2351" i="2"/>
  <c r="BI2350" i="2"/>
  <c r="BG2350" i="2"/>
  <c r="BJ2349" i="2"/>
  <c r="BH2349" i="2"/>
  <c r="BJ2348" i="2"/>
  <c r="BH2348" i="2"/>
  <c r="BJ2347" i="2"/>
  <c r="BH2347" i="2"/>
  <c r="BJ2346" i="2"/>
  <c r="BH2346" i="2"/>
  <c r="BJ2345" i="2"/>
  <c r="BH2345" i="2"/>
  <c r="BJ2344" i="2"/>
  <c r="BH2344" i="2"/>
  <c r="BJ2343" i="2"/>
  <c r="BH2343" i="2"/>
  <c r="BJ2342" i="2"/>
  <c r="BH2342" i="2"/>
  <c r="BJ2341" i="2"/>
  <c r="BH2341" i="2"/>
  <c r="BJ2340" i="2"/>
  <c r="BH2340" i="2"/>
  <c r="BG2380" i="2"/>
  <c r="BJ2351" i="2"/>
  <c r="BH2351" i="2"/>
  <c r="BJ2350" i="2"/>
  <c r="BH2350" i="2"/>
  <c r="BI2349" i="2"/>
  <c r="BG2349" i="2"/>
  <c r="BI2348" i="2"/>
  <c r="BG2348" i="2"/>
  <c r="BI2347" i="2"/>
  <c r="BG2347" i="2"/>
  <c r="BI2346" i="2"/>
  <c r="BG2346" i="2"/>
  <c r="BI2345" i="2"/>
  <c r="BG2345" i="2"/>
  <c r="BI2344" i="2"/>
  <c r="BG2344" i="2"/>
  <c r="BI2343" i="2"/>
  <c r="BG2343" i="2"/>
  <c r="BI2342" i="2"/>
  <c r="BG2342" i="2"/>
  <c r="BI2341" i="2"/>
  <c r="BG2341" i="2"/>
  <c r="BI2340" i="2"/>
  <c r="BG2340" i="2"/>
  <c r="BS2366" i="2" a="1"/>
  <c r="BS2364" i="2" a="1"/>
  <c r="BS2362" i="2" a="1"/>
  <c r="BU2351" i="2"/>
  <c r="BS2351" i="2"/>
  <c r="BU2350" i="2"/>
  <c r="BS2350" i="2"/>
  <c r="BV2349" i="2"/>
  <c r="BT2349" i="2"/>
  <c r="BV2348" i="2"/>
  <c r="BT2348" i="2"/>
  <c r="BV2347" i="2"/>
  <c r="BT2347" i="2"/>
  <c r="BV2346" i="2"/>
  <c r="BT2346" i="2"/>
  <c r="BV2345" i="2"/>
  <c r="BT2345" i="2"/>
  <c r="BV2344" i="2"/>
  <c r="BT2344" i="2"/>
  <c r="BV2343" i="2"/>
  <c r="BT2343" i="2"/>
  <c r="BV2342" i="2"/>
  <c r="BT2342" i="2"/>
  <c r="BV2341" i="2"/>
  <c r="BT2341" i="2"/>
  <c r="BV2340" i="2"/>
  <c r="BT2340" i="2"/>
  <c r="BS2380" i="2"/>
  <c r="BV2351" i="2"/>
  <c r="BT2351" i="2"/>
  <c r="BV2350" i="2"/>
  <c r="BT2350" i="2"/>
  <c r="BU2349" i="2"/>
  <c r="BS2349" i="2"/>
  <c r="BU2348" i="2"/>
  <c r="BS2348" i="2"/>
  <c r="BU2347" i="2"/>
  <c r="BS2347" i="2"/>
  <c r="BU2346" i="2"/>
  <c r="BS2346" i="2"/>
  <c r="BU2345" i="2"/>
  <c r="BS2345" i="2"/>
  <c r="BU2344" i="2"/>
  <c r="BS2344" i="2"/>
  <c r="BU2343" i="2"/>
  <c r="BS2343" i="2"/>
  <c r="BU2342" i="2"/>
  <c r="BS2342" i="2"/>
  <c r="BU2341" i="2"/>
  <c r="BS2341" i="2"/>
  <c r="BU2340" i="2"/>
  <c r="BS2340" i="2"/>
  <c r="CE2366" i="2" a="1"/>
  <c r="CE2364" i="2" a="1"/>
  <c r="CE2362" i="2" a="1"/>
  <c r="CG2351" i="2"/>
  <c r="CE2351" i="2"/>
  <c r="CG2350" i="2"/>
  <c r="CE2350" i="2"/>
  <c r="CH2349" i="2"/>
  <c r="CF2349" i="2"/>
  <c r="CH2348" i="2"/>
  <c r="CF2348" i="2"/>
  <c r="CH2347" i="2"/>
  <c r="CF2347" i="2"/>
  <c r="CH2346" i="2"/>
  <c r="CF2346" i="2"/>
  <c r="CH2345" i="2"/>
  <c r="CF2345" i="2"/>
  <c r="CH2344" i="2"/>
  <c r="CF2344" i="2"/>
  <c r="CH2343" i="2"/>
  <c r="CF2343" i="2"/>
  <c r="CH2342" i="2"/>
  <c r="CF2342" i="2"/>
  <c r="CH2341" i="2"/>
  <c r="CF2341" i="2"/>
  <c r="CH2340" i="2"/>
  <c r="CF2340" i="2"/>
  <c r="CE2380" i="2"/>
  <c r="CH2351" i="2"/>
  <c r="CF2351" i="2"/>
  <c r="CH2350" i="2"/>
  <c r="CF2350" i="2"/>
  <c r="CG2349" i="2"/>
  <c r="CE2349" i="2"/>
  <c r="CG2348" i="2"/>
  <c r="CE2348" i="2"/>
  <c r="CG2347" i="2"/>
  <c r="CE2347" i="2"/>
  <c r="CG2346" i="2"/>
  <c r="CE2346" i="2"/>
  <c r="CG2345" i="2"/>
  <c r="CE2345" i="2"/>
  <c r="CG2344" i="2"/>
  <c r="CE2344" i="2"/>
  <c r="CG2343" i="2"/>
  <c r="CE2343" i="2"/>
  <c r="CG2342" i="2"/>
  <c r="CE2342" i="2"/>
  <c r="CG2341" i="2"/>
  <c r="CE2341" i="2"/>
  <c r="CG2340" i="2"/>
  <c r="CE2340" i="2"/>
  <c r="CQ2366" i="2" a="1"/>
  <c r="CQ2364" i="2" a="1"/>
  <c r="CQ2362" i="2" a="1"/>
  <c r="CS2351" i="2"/>
  <c r="CQ2351" i="2"/>
  <c r="CS2350" i="2"/>
  <c r="CQ2350" i="2"/>
  <c r="CT2349" i="2"/>
  <c r="CR2349" i="2"/>
  <c r="CT2348" i="2"/>
  <c r="CR2348" i="2"/>
  <c r="CT2347" i="2"/>
  <c r="CR2347" i="2"/>
  <c r="CT2346" i="2"/>
  <c r="CR2346" i="2"/>
  <c r="CT2345" i="2"/>
  <c r="CR2345" i="2"/>
  <c r="CT2344" i="2"/>
  <c r="CR2344" i="2"/>
  <c r="CT2343" i="2"/>
  <c r="CR2343" i="2"/>
  <c r="CT2342" i="2"/>
  <c r="CR2342" i="2"/>
  <c r="CT2341" i="2"/>
  <c r="CR2341" i="2"/>
  <c r="CT2340" i="2"/>
  <c r="CR2340" i="2"/>
  <c r="CQ2380" i="2"/>
  <c r="CT2351" i="2"/>
  <c r="CR2351" i="2"/>
  <c r="CT2350" i="2"/>
  <c r="CR2350" i="2"/>
  <c r="CS2349" i="2"/>
  <c r="CQ2349" i="2"/>
  <c r="CS2348" i="2"/>
  <c r="CQ2348" i="2"/>
  <c r="CS2347" i="2"/>
  <c r="CQ2347" i="2"/>
  <c r="CS2346" i="2"/>
  <c r="CQ2346" i="2"/>
  <c r="CS2345" i="2"/>
  <c r="CQ2345" i="2"/>
  <c r="CS2344" i="2"/>
  <c r="CQ2344" i="2"/>
  <c r="CS2343" i="2"/>
  <c r="CQ2343" i="2"/>
  <c r="CS2342" i="2"/>
  <c r="CQ2342" i="2"/>
  <c r="CS2341" i="2"/>
  <c r="CQ2341" i="2"/>
  <c r="CS2340" i="2"/>
  <c r="CQ2340" i="2"/>
  <c r="DC2366" i="2" a="1"/>
  <c r="DC2364" i="2" a="1"/>
  <c r="DC2362" i="2" a="1"/>
  <c r="DE2351" i="2"/>
  <c r="DC2351" i="2"/>
  <c r="DE2350" i="2"/>
  <c r="DC2350" i="2"/>
  <c r="DF2349" i="2"/>
  <c r="DD2349" i="2"/>
  <c r="DF2348" i="2"/>
  <c r="DD2348" i="2"/>
  <c r="DF2347" i="2"/>
  <c r="DD2347" i="2"/>
  <c r="DF2346" i="2"/>
  <c r="DD2346" i="2"/>
  <c r="DF2345" i="2"/>
  <c r="DD2345" i="2"/>
  <c r="DF2344" i="2"/>
  <c r="DD2344" i="2"/>
  <c r="DF2343" i="2"/>
  <c r="DD2343" i="2"/>
  <c r="DF2342" i="2"/>
  <c r="DD2342" i="2"/>
  <c r="DF2341" i="2"/>
  <c r="DD2341" i="2"/>
  <c r="DF2340" i="2"/>
  <c r="DD2340" i="2"/>
  <c r="DC2380" i="2"/>
  <c r="DF2351" i="2"/>
  <c r="DD2351" i="2"/>
  <c r="DF2350" i="2"/>
  <c r="DD2350" i="2"/>
  <c r="DE2349" i="2"/>
  <c r="DC2349" i="2"/>
  <c r="DE2348" i="2"/>
  <c r="DC2348" i="2"/>
  <c r="DE2347" i="2"/>
  <c r="DC2347" i="2"/>
  <c r="DE2346" i="2"/>
  <c r="DC2346" i="2"/>
  <c r="DE2345" i="2"/>
  <c r="DC2345" i="2"/>
  <c r="DE2344" i="2"/>
  <c r="DC2344" i="2"/>
  <c r="DE2343" i="2"/>
  <c r="DC2343" i="2"/>
  <c r="DE2342" i="2"/>
  <c r="DC2342" i="2"/>
  <c r="DE2341" i="2"/>
  <c r="DC2341" i="2"/>
  <c r="DE2340" i="2"/>
  <c r="DC2340" i="2"/>
  <c r="DO2366" i="2" a="1"/>
  <c r="DO2364" i="2" a="1"/>
  <c r="DO2362" i="2" a="1"/>
  <c r="DQ2351" i="2"/>
  <c r="DO2351" i="2"/>
  <c r="DQ2350" i="2"/>
  <c r="DO2350" i="2"/>
  <c r="DR2349" i="2"/>
  <c r="DP2349" i="2"/>
  <c r="DR2348" i="2"/>
  <c r="DP2348" i="2"/>
  <c r="DR2347" i="2"/>
  <c r="DP2347" i="2"/>
  <c r="DR2346" i="2"/>
  <c r="DP2346" i="2"/>
  <c r="DR2345" i="2"/>
  <c r="DP2345" i="2"/>
  <c r="DR2344" i="2"/>
  <c r="DP2344" i="2"/>
  <c r="DR2343" i="2"/>
  <c r="DP2343" i="2"/>
  <c r="DR2342" i="2"/>
  <c r="DP2342" i="2"/>
  <c r="DR2341" i="2"/>
  <c r="DP2341" i="2"/>
  <c r="DR2340" i="2"/>
  <c r="DP2340" i="2"/>
  <c r="DO2380" i="2"/>
  <c r="DR2351" i="2"/>
  <c r="DP2351" i="2"/>
  <c r="DR2350" i="2"/>
  <c r="DP2350" i="2"/>
  <c r="DQ2349" i="2"/>
  <c r="DO2349" i="2"/>
  <c r="DQ2348" i="2"/>
  <c r="DO2348" i="2"/>
  <c r="DQ2347" i="2"/>
  <c r="DO2347" i="2"/>
  <c r="DQ2346" i="2"/>
  <c r="DO2346" i="2"/>
  <c r="DQ2345" i="2"/>
  <c r="DO2345" i="2"/>
  <c r="DQ2344" i="2"/>
  <c r="DO2344" i="2"/>
  <c r="DQ2343" i="2"/>
  <c r="DO2343" i="2"/>
  <c r="DQ2342" i="2"/>
  <c r="DO2342" i="2"/>
  <c r="DQ2341" i="2"/>
  <c r="DO2341" i="2"/>
  <c r="DQ2340" i="2"/>
  <c r="DO2340" i="2"/>
  <c r="EA2366" i="2" a="1"/>
  <c r="EA2364" i="2" a="1"/>
  <c r="EA2362" i="2" a="1"/>
  <c r="EC2351" i="2"/>
  <c r="EA2351" i="2"/>
  <c r="EC2350" i="2"/>
  <c r="EA2350" i="2"/>
  <c r="ED2349" i="2"/>
  <c r="EB2349" i="2"/>
  <c r="ED2348" i="2"/>
  <c r="EB2348" i="2"/>
  <c r="ED2347" i="2"/>
  <c r="EB2347" i="2"/>
  <c r="ED2346" i="2"/>
  <c r="EB2346" i="2"/>
  <c r="ED2345" i="2"/>
  <c r="EB2345" i="2"/>
  <c r="ED2344" i="2"/>
  <c r="EB2344" i="2"/>
  <c r="ED2343" i="2"/>
  <c r="EB2343" i="2"/>
  <c r="ED2342" i="2"/>
  <c r="EB2342" i="2"/>
  <c r="ED2341" i="2"/>
  <c r="EB2341" i="2"/>
  <c r="ED2340" i="2"/>
  <c r="EB2340" i="2"/>
  <c r="EA2380" i="2"/>
  <c r="ED2351" i="2"/>
  <c r="EB2351" i="2"/>
  <c r="ED2350" i="2"/>
  <c r="EB2350" i="2"/>
  <c r="EC2349" i="2"/>
  <c r="EA2349" i="2"/>
  <c r="EC2348" i="2"/>
  <c r="EA2348" i="2"/>
  <c r="EC2347" i="2"/>
  <c r="EA2347" i="2"/>
  <c r="EC2346" i="2"/>
  <c r="EA2346" i="2"/>
  <c r="EC2345" i="2"/>
  <c r="EA2345" i="2"/>
  <c r="EC2344" i="2"/>
  <c r="EA2344" i="2"/>
  <c r="EC2343" i="2"/>
  <c r="EA2343" i="2"/>
  <c r="EC2342" i="2"/>
  <c r="EA2342" i="2"/>
  <c r="EC2341" i="2"/>
  <c r="EA2341" i="2"/>
  <c r="EC2340" i="2"/>
  <c r="EA2340" i="2"/>
  <c r="EM2366" i="2" a="1"/>
  <c r="EM2364" i="2" a="1"/>
  <c r="EM2362" i="2" a="1"/>
  <c r="EO2351" i="2"/>
  <c r="EM2351" i="2"/>
  <c r="EO2350" i="2"/>
  <c r="EM2350" i="2"/>
  <c r="EP2349" i="2"/>
  <c r="EN2349" i="2"/>
  <c r="EP2348" i="2"/>
  <c r="EN2348" i="2"/>
  <c r="EP2347" i="2"/>
  <c r="EN2347" i="2"/>
  <c r="EP2346" i="2"/>
  <c r="EN2346" i="2"/>
  <c r="EP2345" i="2"/>
  <c r="EN2345" i="2"/>
  <c r="EP2344" i="2"/>
  <c r="EN2344" i="2"/>
  <c r="EP2343" i="2"/>
  <c r="EN2343" i="2"/>
  <c r="EP2342" i="2"/>
  <c r="EN2342" i="2"/>
  <c r="EP2341" i="2"/>
  <c r="EN2341" i="2"/>
  <c r="EP2340" i="2"/>
  <c r="EN2340" i="2"/>
  <c r="EM2380" i="2"/>
  <c r="EP2351" i="2"/>
  <c r="EN2351" i="2"/>
  <c r="EP2350" i="2"/>
  <c r="EN2350" i="2"/>
  <c r="EO2349" i="2"/>
  <c r="EM2349" i="2"/>
  <c r="EO2348" i="2"/>
  <c r="EM2348" i="2"/>
  <c r="EO2347" i="2"/>
  <c r="EM2347" i="2"/>
  <c r="EO2346" i="2"/>
  <c r="EM2346" i="2"/>
  <c r="EO2345" i="2"/>
  <c r="EM2345" i="2"/>
  <c r="EO2344" i="2"/>
  <c r="EM2344" i="2"/>
  <c r="EO2343" i="2"/>
  <c r="EM2343" i="2"/>
  <c r="EO2342" i="2"/>
  <c r="EM2342" i="2"/>
  <c r="EO2341" i="2"/>
  <c r="EM2341" i="2"/>
  <c r="EO2340" i="2"/>
  <c r="EM2340" i="2"/>
  <c r="EY2366" i="2" a="1"/>
  <c r="EY2364" i="2" a="1"/>
  <c r="EY2362" i="2" a="1"/>
  <c r="FA2351" i="2"/>
  <c r="EY2351" i="2"/>
  <c r="FA2350" i="2"/>
  <c r="EY2350" i="2"/>
  <c r="FB2349" i="2"/>
  <c r="EZ2349" i="2"/>
  <c r="FB2348" i="2"/>
  <c r="EZ2348" i="2"/>
  <c r="FB2347" i="2"/>
  <c r="EZ2347" i="2"/>
  <c r="FB2346" i="2"/>
  <c r="EZ2346" i="2"/>
  <c r="FB2345" i="2"/>
  <c r="EZ2345" i="2"/>
  <c r="FB2344" i="2"/>
  <c r="EZ2344" i="2"/>
  <c r="FB2343" i="2"/>
  <c r="EZ2343" i="2"/>
  <c r="FB2342" i="2"/>
  <c r="EZ2342" i="2"/>
  <c r="FB2341" i="2"/>
  <c r="EZ2341" i="2"/>
  <c r="FB2340" i="2"/>
  <c r="EZ2340" i="2"/>
  <c r="EY2380" i="2"/>
  <c r="FB2351" i="2"/>
  <c r="EZ2351" i="2"/>
  <c r="FB2350" i="2"/>
  <c r="EZ2350" i="2"/>
  <c r="FA2349" i="2"/>
  <c r="EY2349" i="2"/>
  <c r="FA2348" i="2"/>
  <c r="EY2348" i="2"/>
  <c r="FA2347" i="2"/>
  <c r="EY2347" i="2"/>
  <c r="FA2346" i="2"/>
  <c r="EY2346" i="2"/>
  <c r="FA2345" i="2"/>
  <c r="EY2345" i="2"/>
  <c r="FA2344" i="2"/>
  <c r="EY2344" i="2"/>
  <c r="FA2343" i="2"/>
  <c r="EY2343" i="2"/>
  <c r="FA2342" i="2"/>
  <c r="EY2342" i="2"/>
  <c r="FA2341" i="2"/>
  <c r="EY2341" i="2"/>
  <c r="FA2340" i="2"/>
  <c r="EY2340" i="2"/>
  <c r="FK2366" i="2" a="1"/>
  <c r="FK2364" i="2" a="1"/>
  <c r="FK2362" i="2" a="1"/>
  <c r="FM2351" i="2"/>
  <c r="FK2351" i="2"/>
  <c r="FM2350" i="2"/>
  <c r="FK2350" i="2"/>
  <c r="FN2349" i="2"/>
  <c r="FL2349" i="2"/>
  <c r="FN2348" i="2"/>
  <c r="FL2348" i="2"/>
  <c r="FN2347" i="2"/>
  <c r="FL2347" i="2"/>
  <c r="FN2346" i="2"/>
  <c r="FL2346" i="2"/>
  <c r="FN2345" i="2"/>
  <c r="FL2345" i="2"/>
  <c r="FN2344" i="2"/>
  <c r="FL2344" i="2"/>
  <c r="FN2343" i="2"/>
  <c r="FL2343" i="2"/>
  <c r="FN2342" i="2"/>
  <c r="FL2342" i="2"/>
  <c r="FN2341" i="2"/>
  <c r="FL2341" i="2"/>
  <c r="FN2340" i="2"/>
  <c r="FL2340" i="2"/>
  <c r="FK2380" i="2"/>
  <c r="FN2351" i="2"/>
  <c r="FL2351" i="2"/>
  <c r="FN2350" i="2"/>
  <c r="FL2350" i="2"/>
  <c r="FM2349" i="2"/>
  <c r="FK2349" i="2"/>
  <c r="FM2348" i="2"/>
  <c r="FK2348" i="2"/>
  <c r="FM2347" i="2"/>
  <c r="FK2347" i="2"/>
  <c r="FM2346" i="2"/>
  <c r="FK2346" i="2"/>
  <c r="FM2345" i="2"/>
  <c r="FK2345" i="2"/>
  <c r="FM2344" i="2"/>
  <c r="FK2344" i="2"/>
  <c r="FM2343" i="2"/>
  <c r="FK2343" i="2"/>
  <c r="FM2342" i="2"/>
  <c r="FK2342" i="2"/>
  <c r="FM2341" i="2"/>
  <c r="FK2341" i="2"/>
  <c r="FM2340" i="2"/>
  <c r="FK2340" i="2"/>
  <c r="FW2366" i="2" a="1"/>
  <c r="FW2364" i="2" a="1"/>
  <c r="FW2362" i="2" a="1"/>
  <c r="FY2351" i="2"/>
  <c r="FW2351" i="2"/>
  <c r="FY2350" i="2"/>
  <c r="FW2350" i="2"/>
  <c r="FZ2349" i="2"/>
  <c r="FX2349" i="2"/>
  <c r="FZ2348" i="2"/>
  <c r="FX2348" i="2"/>
  <c r="FZ2347" i="2"/>
  <c r="FX2347" i="2"/>
  <c r="FZ2346" i="2"/>
  <c r="FX2346" i="2"/>
  <c r="FZ2345" i="2"/>
  <c r="FX2345" i="2"/>
  <c r="FZ2344" i="2"/>
  <c r="FX2344" i="2"/>
  <c r="FZ2343" i="2"/>
  <c r="FX2343" i="2"/>
  <c r="FZ2342" i="2"/>
  <c r="FX2342" i="2"/>
  <c r="FZ2341" i="2"/>
  <c r="FX2341" i="2"/>
  <c r="FZ2340" i="2"/>
  <c r="FX2340" i="2"/>
  <c r="FW2380" i="2"/>
  <c r="FZ2351" i="2"/>
  <c r="FX2351" i="2"/>
  <c r="FZ2350" i="2"/>
  <c r="FX2350" i="2"/>
  <c r="FY2349" i="2"/>
  <c r="FW2349" i="2"/>
  <c r="FY2348" i="2"/>
  <c r="FW2348" i="2"/>
  <c r="FY2347" i="2"/>
  <c r="FW2347" i="2"/>
  <c r="FY2346" i="2"/>
  <c r="FW2346" i="2"/>
  <c r="FY2345" i="2"/>
  <c r="FW2345" i="2"/>
  <c r="FY2344" i="2"/>
  <c r="FW2344" i="2"/>
  <c r="FY2343" i="2"/>
  <c r="FW2343" i="2"/>
  <c r="FY2342" i="2"/>
  <c r="FW2342" i="2"/>
  <c r="FY2341" i="2"/>
  <c r="FW2341" i="2"/>
  <c r="FY2340" i="2"/>
  <c r="FW2340" i="2"/>
  <c r="GI2366" i="2" a="1"/>
  <c r="GI2364" i="2" a="1"/>
  <c r="GI2362" i="2" a="1"/>
  <c r="GK2351" i="2"/>
  <c r="GI2351" i="2"/>
  <c r="GK2350" i="2"/>
  <c r="GI2350" i="2"/>
  <c r="GL2349" i="2"/>
  <c r="GJ2349" i="2"/>
  <c r="GL2348" i="2"/>
  <c r="GJ2348" i="2"/>
  <c r="GL2347" i="2"/>
  <c r="GJ2347" i="2"/>
  <c r="GL2346" i="2"/>
  <c r="GJ2346" i="2"/>
  <c r="GL2345" i="2"/>
  <c r="GJ2345" i="2"/>
  <c r="GL2344" i="2"/>
  <c r="GJ2344" i="2"/>
  <c r="GL2343" i="2"/>
  <c r="GJ2343" i="2"/>
  <c r="GL2342" i="2"/>
  <c r="GJ2342" i="2"/>
  <c r="GL2341" i="2"/>
  <c r="GJ2341" i="2"/>
  <c r="GL2340" i="2"/>
  <c r="GJ2340" i="2"/>
  <c r="GI2380" i="2"/>
  <c r="GL2351" i="2"/>
  <c r="GJ2351" i="2"/>
  <c r="GL2350" i="2"/>
  <c r="GJ2350" i="2"/>
  <c r="GK2349" i="2"/>
  <c r="GI2349" i="2"/>
  <c r="GK2348" i="2"/>
  <c r="GI2348" i="2"/>
  <c r="GK2347" i="2"/>
  <c r="GI2347" i="2"/>
  <c r="GK2346" i="2"/>
  <c r="GI2346" i="2"/>
  <c r="GK2345" i="2"/>
  <c r="GI2345" i="2"/>
  <c r="GK2344" i="2"/>
  <c r="GI2344" i="2"/>
  <c r="GK2343" i="2"/>
  <c r="GI2343" i="2"/>
  <c r="GK2342" i="2"/>
  <c r="GI2342" i="2"/>
  <c r="GK2341" i="2"/>
  <c r="GI2341" i="2"/>
  <c r="GK2340" i="2"/>
  <c r="GI2340" i="2"/>
  <c r="GU2366" i="2" a="1"/>
  <c r="GU2364" i="2" a="1"/>
  <c r="GU2362" i="2" a="1"/>
  <c r="GW2351" i="2"/>
  <c r="GU2351" i="2"/>
  <c r="GW2350" i="2"/>
  <c r="GU2350" i="2"/>
  <c r="GX2349" i="2"/>
  <c r="GV2349" i="2"/>
  <c r="GX2348" i="2"/>
  <c r="GV2348" i="2"/>
  <c r="GX2347" i="2"/>
  <c r="GV2347" i="2"/>
  <c r="GX2346" i="2"/>
  <c r="GV2346" i="2"/>
  <c r="GX2345" i="2"/>
  <c r="GV2345" i="2"/>
  <c r="GX2344" i="2"/>
  <c r="GV2344" i="2"/>
  <c r="GX2343" i="2"/>
  <c r="GV2343" i="2"/>
  <c r="GX2342" i="2"/>
  <c r="GV2342" i="2"/>
  <c r="GX2341" i="2"/>
  <c r="GV2341" i="2"/>
  <c r="GX2340" i="2"/>
  <c r="GV2340" i="2"/>
  <c r="GU2380" i="2"/>
  <c r="GX2351" i="2"/>
  <c r="GV2351" i="2"/>
  <c r="GX2350" i="2"/>
  <c r="GV2350" i="2"/>
  <c r="GW2349" i="2"/>
  <c r="GU2349" i="2"/>
  <c r="GW2348" i="2"/>
  <c r="GU2348" i="2"/>
  <c r="GW2347" i="2"/>
  <c r="GU2347" i="2"/>
  <c r="GW2346" i="2"/>
  <c r="GU2346" i="2"/>
  <c r="GW2345" i="2"/>
  <c r="GU2345" i="2"/>
  <c r="GW2344" i="2"/>
  <c r="GU2344" i="2"/>
  <c r="GW2343" i="2"/>
  <c r="GU2343" i="2"/>
  <c r="GW2342" i="2"/>
  <c r="GU2342" i="2"/>
  <c r="GW2341" i="2"/>
  <c r="GU2341" i="2"/>
  <c r="GW2340" i="2"/>
  <c r="GU2340" i="2"/>
  <c r="HG2366" i="2" a="1"/>
  <c r="HG2364" i="2" a="1"/>
  <c r="HG2362" i="2" a="1"/>
  <c r="HI2351" i="2"/>
  <c r="HG2351" i="2"/>
  <c r="HI2350" i="2"/>
  <c r="HG2350" i="2"/>
  <c r="HJ2349" i="2"/>
  <c r="HH2349" i="2"/>
  <c r="HJ2348" i="2"/>
  <c r="HH2348" i="2"/>
  <c r="HJ2347" i="2"/>
  <c r="HH2347" i="2"/>
  <c r="HJ2346" i="2"/>
  <c r="HH2346" i="2"/>
  <c r="HJ2345" i="2"/>
  <c r="HH2345" i="2"/>
  <c r="HJ2344" i="2"/>
  <c r="HH2344" i="2"/>
  <c r="HJ2343" i="2"/>
  <c r="HH2343" i="2"/>
  <c r="HJ2342" i="2"/>
  <c r="HH2342" i="2"/>
  <c r="HJ2341" i="2"/>
  <c r="HH2341" i="2"/>
  <c r="HJ2340" i="2"/>
  <c r="HH2340" i="2"/>
  <c r="HG2380" i="2"/>
  <c r="HJ2351" i="2"/>
  <c r="HH2351" i="2"/>
  <c r="HJ2350" i="2"/>
  <c r="HH2350" i="2"/>
  <c r="HI2349" i="2"/>
  <c r="HG2349" i="2"/>
  <c r="HI2348" i="2"/>
  <c r="HG2348" i="2"/>
  <c r="HI2347" i="2"/>
  <c r="HG2347" i="2"/>
  <c r="HI2346" i="2"/>
  <c r="HG2346" i="2"/>
  <c r="HI2345" i="2"/>
  <c r="HG2345" i="2"/>
  <c r="HI2344" i="2"/>
  <c r="HG2344" i="2"/>
  <c r="HI2343" i="2"/>
  <c r="HG2343" i="2"/>
  <c r="HI2342" i="2"/>
  <c r="HG2342" i="2"/>
  <c r="HI2341" i="2"/>
  <c r="HG2341" i="2"/>
  <c r="HI2340" i="2"/>
  <c r="HG2340" i="2"/>
  <c r="HS2366" i="2" a="1"/>
  <c r="HS2364" i="2" a="1"/>
  <c r="HS2362" i="2" a="1"/>
  <c r="HU2351" i="2"/>
  <c r="HS2351" i="2"/>
  <c r="HU2350" i="2"/>
  <c r="HS2350" i="2"/>
  <c r="HV2349" i="2"/>
  <c r="HT2349" i="2"/>
  <c r="HV2348" i="2"/>
  <c r="HT2348" i="2"/>
  <c r="HV2347" i="2"/>
  <c r="HT2347" i="2"/>
  <c r="HV2346" i="2"/>
  <c r="HT2346" i="2"/>
  <c r="HV2345" i="2"/>
  <c r="HT2345" i="2"/>
  <c r="HV2344" i="2"/>
  <c r="HT2344" i="2"/>
  <c r="HV2343" i="2"/>
  <c r="HT2343" i="2"/>
  <c r="HV2342" i="2"/>
  <c r="HT2342" i="2"/>
  <c r="HV2341" i="2"/>
  <c r="HT2341" i="2"/>
  <c r="HV2340" i="2"/>
  <c r="HT2340" i="2"/>
  <c r="HS2380" i="2"/>
  <c r="HV2351" i="2"/>
  <c r="HT2351" i="2"/>
  <c r="HV2350" i="2"/>
  <c r="HT2350" i="2"/>
  <c r="HU2349" i="2"/>
  <c r="HS2349" i="2"/>
  <c r="HU2348" i="2"/>
  <c r="HS2348" i="2"/>
  <c r="HU2347" i="2"/>
  <c r="HS2347" i="2"/>
  <c r="HU2346" i="2"/>
  <c r="HS2346" i="2"/>
  <c r="HU2345" i="2"/>
  <c r="HS2345" i="2"/>
  <c r="HU2344" i="2"/>
  <c r="HS2344" i="2"/>
  <c r="HU2343" i="2"/>
  <c r="HS2343" i="2"/>
  <c r="HU2342" i="2"/>
  <c r="HS2342" i="2"/>
  <c r="HU2341" i="2"/>
  <c r="HS2341" i="2"/>
  <c r="HU2340" i="2"/>
  <c r="HS2340" i="2"/>
  <c r="IE2366" i="2" a="1"/>
  <c r="IE2364" i="2" a="1"/>
  <c r="IE2362" i="2" a="1"/>
  <c r="IG2351" i="2"/>
  <c r="IE2351" i="2"/>
  <c r="IG2350" i="2"/>
  <c r="IE2350" i="2"/>
  <c r="IH2349" i="2"/>
  <c r="IF2349" i="2"/>
  <c r="IH2348" i="2"/>
  <c r="IF2348" i="2"/>
  <c r="IH2347" i="2"/>
  <c r="IF2347" i="2"/>
  <c r="IH2346" i="2"/>
  <c r="IF2346" i="2"/>
  <c r="IH2345" i="2"/>
  <c r="IF2345" i="2"/>
  <c r="IH2344" i="2"/>
  <c r="IF2344" i="2"/>
  <c r="IH2343" i="2"/>
  <c r="IF2343" i="2"/>
  <c r="IH2342" i="2"/>
  <c r="IF2342" i="2"/>
  <c r="IH2341" i="2"/>
  <c r="IF2341" i="2"/>
  <c r="IH2340" i="2"/>
  <c r="IF2340" i="2"/>
  <c r="IE2380" i="2"/>
  <c r="IH2351" i="2"/>
  <c r="IF2351" i="2"/>
  <c r="IH2350" i="2"/>
  <c r="IF2350" i="2"/>
  <c r="IG2349" i="2"/>
  <c r="IE2349" i="2"/>
  <c r="IG2348" i="2"/>
  <c r="IE2348" i="2"/>
  <c r="IG2347" i="2"/>
  <c r="IE2347" i="2"/>
  <c r="IG2346" i="2"/>
  <c r="IE2346" i="2"/>
  <c r="IG2345" i="2"/>
  <c r="IE2345" i="2"/>
  <c r="IG2344" i="2"/>
  <c r="IE2344" i="2"/>
  <c r="IG2343" i="2"/>
  <c r="IE2343" i="2"/>
  <c r="IG2342" i="2"/>
  <c r="IE2342" i="2"/>
  <c r="IG2341" i="2"/>
  <c r="IE2341" i="2"/>
  <c r="IG2340" i="2"/>
  <c r="IE2340" i="2"/>
  <c r="IQ2366" i="2" a="1"/>
  <c r="IQ2364" i="2" a="1"/>
  <c r="IQ2362" i="2" a="1"/>
  <c r="IS2351" i="2"/>
  <c r="IQ2351" i="2"/>
  <c r="IS2350" i="2"/>
  <c r="IQ2350" i="2"/>
  <c r="IT2349" i="2"/>
  <c r="IR2349" i="2"/>
  <c r="IT2348" i="2"/>
  <c r="IR2348" i="2"/>
  <c r="IT2347" i="2"/>
  <c r="IR2347" i="2"/>
  <c r="IT2346" i="2"/>
  <c r="IR2346" i="2"/>
  <c r="IT2345" i="2"/>
  <c r="IR2345" i="2"/>
  <c r="IT2344" i="2"/>
  <c r="IR2344" i="2"/>
  <c r="IT2343" i="2"/>
  <c r="IR2343" i="2"/>
  <c r="IT2342" i="2"/>
  <c r="IR2342" i="2"/>
  <c r="IT2341" i="2"/>
  <c r="IR2341" i="2"/>
  <c r="IT2340" i="2"/>
  <c r="IR2340" i="2"/>
  <c r="IQ2380" i="2"/>
  <c r="IT2351" i="2"/>
  <c r="IR2351" i="2"/>
  <c r="IT2350" i="2"/>
  <c r="IR2350" i="2"/>
  <c r="IS2349" i="2"/>
  <c r="IQ2349" i="2"/>
  <c r="IS2348" i="2"/>
  <c r="IQ2348" i="2"/>
  <c r="IS2347" i="2"/>
  <c r="IQ2347" i="2"/>
  <c r="IS2346" i="2"/>
  <c r="IQ2346" i="2"/>
  <c r="IS2345" i="2"/>
  <c r="IQ2345" i="2"/>
  <c r="IS2344" i="2"/>
  <c r="IQ2344" i="2"/>
  <c r="IS2343" i="2"/>
  <c r="IQ2343" i="2"/>
  <c r="IS2342" i="2"/>
  <c r="IQ2342" i="2"/>
  <c r="IS2341" i="2"/>
  <c r="IQ2341" i="2"/>
  <c r="IS2340" i="2"/>
  <c r="IQ2340" i="2"/>
  <c r="JC2366" i="2" a="1"/>
  <c r="JC2364" i="2" a="1"/>
  <c r="JC2362" i="2" a="1"/>
  <c r="JE2351" i="2"/>
  <c r="JC2351" i="2"/>
  <c r="JE2350" i="2"/>
  <c r="JC2350" i="2"/>
  <c r="JF2349" i="2"/>
  <c r="JD2349" i="2"/>
  <c r="JF2348" i="2"/>
  <c r="JD2348" i="2"/>
  <c r="JF2347" i="2"/>
  <c r="JD2347" i="2"/>
  <c r="JF2346" i="2"/>
  <c r="JD2346" i="2"/>
  <c r="JF2345" i="2"/>
  <c r="JD2345" i="2"/>
  <c r="JF2344" i="2"/>
  <c r="JD2344" i="2"/>
  <c r="JF2343" i="2"/>
  <c r="JD2343" i="2"/>
  <c r="JF2342" i="2"/>
  <c r="JD2342" i="2"/>
  <c r="JF2341" i="2"/>
  <c r="JD2341" i="2"/>
  <c r="JF2340" i="2"/>
  <c r="JD2340" i="2"/>
  <c r="JC2380" i="2"/>
  <c r="JF2351" i="2"/>
  <c r="JD2351" i="2"/>
  <c r="JF2350" i="2"/>
  <c r="JD2350" i="2"/>
  <c r="JE2349" i="2"/>
  <c r="JC2349" i="2"/>
  <c r="JE2348" i="2"/>
  <c r="JC2348" i="2"/>
  <c r="JE2347" i="2"/>
  <c r="JC2347" i="2"/>
  <c r="JE2346" i="2"/>
  <c r="JC2346" i="2"/>
  <c r="JE2345" i="2"/>
  <c r="JC2345" i="2"/>
  <c r="JE2344" i="2"/>
  <c r="JC2344" i="2"/>
  <c r="JE2343" i="2"/>
  <c r="JC2343" i="2"/>
  <c r="JE2342" i="2"/>
  <c r="JC2342" i="2"/>
  <c r="JE2341" i="2"/>
  <c r="JC2341" i="2"/>
  <c r="JE2340" i="2"/>
  <c r="JC2340" i="2"/>
  <c r="JO2366" i="2" a="1"/>
  <c r="JO2364" i="2" a="1"/>
  <c r="JO2362" i="2" a="1"/>
  <c r="JQ2351" i="2"/>
  <c r="JO2351" i="2"/>
  <c r="JQ2350" i="2"/>
  <c r="JO2350" i="2"/>
  <c r="JR2349" i="2"/>
  <c r="JP2349" i="2"/>
  <c r="JR2348" i="2"/>
  <c r="JP2348" i="2"/>
  <c r="JR2347" i="2"/>
  <c r="JP2347" i="2"/>
  <c r="JR2346" i="2"/>
  <c r="JP2346" i="2"/>
  <c r="JR2345" i="2"/>
  <c r="JP2345" i="2"/>
  <c r="JR2344" i="2"/>
  <c r="JP2344" i="2"/>
  <c r="JR2343" i="2"/>
  <c r="JP2343" i="2"/>
  <c r="JR2342" i="2"/>
  <c r="JP2342" i="2"/>
  <c r="JR2341" i="2"/>
  <c r="JP2341" i="2"/>
  <c r="JR2340" i="2"/>
  <c r="JP2340" i="2"/>
  <c r="JO2380" i="2"/>
  <c r="JR2351" i="2"/>
  <c r="JP2351" i="2"/>
  <c r="JR2350" i="2"/>
  <c r="JP2350" i="2"/>
  <c r="JQ2349" i="2"/>
  <c r="JO2349" i="2"/>
  <c r="JQ2348" i="2"/>
  <c r="JO2348" i="2"/>
  <c r="JQ2347" i="2"/>
  <c r="JO2347" i="2"/>
  <c r="JQ2346" i="2"/>
  <c r="JO2346" i="2"/>
  <c r="JQ2345" i="2"/>
  <c r="JO2345" i="2"/>
  <c r="JQ2344" i="2"/>
  <c r="JO2344" i="2"/>
  <c r="JQ2343" i="2"/>
  <c r="JO2343" i="2"/>
  <c r="JQ2342" i="2"/>
  <c r="JO2342" i="2"/>
  <c r="JQ2341" i="2"/>
  <c r="JO2341" i="2"/>
  <c r="JQ2340" i="2"/>
  <c r="JO2340" i="2"/>
  <c r="KA2366" i="2" a="1"/>
  <c r="KA2364" i="2" a="1"/>
  <c r="KA2362" i="2" a="1"/>
  <c r="KC2351" i="2"/>
  <c r="KA2351" i="2"/>
  <c r="KC2350" i="2"/>
  <c r="KA2350" i="2"/>
  <c r="KD2349" i="2"/>
  <c r="KB2349" i="2"/>
  <c r="KD2348" i="2"/>
  <c r="KB2348" i="2"/>
  <c r="KD2347" i="2"/>
  <c r="KB2347" i="2"/>
  <c r="KD2346" i="2"/>
  <c r="KB2346" i="2"/>
  <c r="KD2345" i="2"/>
  <c r="KB2345" i="2"/>
  <c r="KD2344" i="2"/>
  <c r="KB2344" i="2"/>
  <c r="KD2343" i="2"/>
  <c r="KB2343" i="2"/>
  <c r="KD2342" i="2"/>
  <c r="KB2342" i="2"/>
  <c r="KD2341" i="2"/>
  <c r="KB2341" i="2"/>
  <c r="KD2340" i="2"/>
  <c r="KB2340" i="2"/>
  <c r="KA2380" i="2"/>
  <c r="KD2351" i="2"/>
  <c r="KB2351" i="2"/>
  <c r="KD2350" i="2"/>
  <c r="KB2350" i="2"/>
  <c r="KC2349" i="2"/>
  <c r="KA2349" i="2"/>
  <c r="KC2348" i="2"/>
  <c r="KA2348" i="2"/>
  <c r="KC2347" i="2"/>
  <c r="KA2347" i="2"/>
  <c r="KC2346" i="2"/>
  <c r="KA2346" i="2"/>
  <c r="KC2345" i="2"/>
  <c r="KA2345" i="2"/>
  <c r="KC2344" i="2"/>
  <c r="KA2344" i="2"/>
  <c r="KC2343" i="2"/>
  <c r="KA2343" i="2"/>
  <c r="KC2342" i="2"/>
  <c r="KA2342" i="2"/>
  <c r="KC2341" i="2"/>
  <c r="KA2341" i="2"/>
  <c r="KC2340" i="2"/>
  <c r="KA2340" i="2"/>
  <c r="KM2366" i="2" a="1"/>
  <c r="KM2364" i="2" a="1"/>
  <c r="KM2362" i="2" a="1"/>
  <c r="KO2351" i="2"/>
  <c r="KM2351" i="2"/>
  <c r="KO2350" i="2"/>
  <c r="KM2350" i="2"/>
  <c r="KP2349" i="2"/>
  <c r="KN2349" i="2"/>
  <c r="KP2348" i="2"/>
  <c r="KN2348" i="2"/>
  <c r="KP2347" i="2"/>
  <c r="KN2347" i="2"/>
  <c r="KP2346" i="2"/>
  <c r="KN2346" i="2"/>
  <c r="KP2345" i="2"/>
  <c r="KN2345" i="2"/>
  <c r="KP2344" i="2"/>
  <c r="KN2344" i="2"/>
  <c r="KP2343" i="2"/>
  <c r="KN2343" i="2"/>
  <c r="KP2342" i="2"/>
  <c r="KN2342" i="2"/>
  <c r="KP2341" i="2"/>
  <c r="KN2341" i="2"/>
  <c r="KP2340" i="2"/>
  <c r="KN2340" i="2"/>
  <c r="KM2380" i="2"/>
  <c r="KP2351" i="2"/>
  <c r="KN2351" i="2"/>
  <c r="KP2350" i="2"/>
  <c r="KN2350" i="2"/>
  <c r="KO2349" i="2"/>
  <c r="KM2349" i="2"/>
  <c r="KO2348" i="2"/>
  <c r="KM2348" i="2"/>
  <c r="KO2347" i="2"/>
  <c r="KM2347" i="2"/>
  <c r="KO2346" i="2"/>
  <c r="KM2346" i="2"/>
  <c r="KO2345" i="2"/>
  <c r="KM2345" i="2"/>
  <c r="KO2344" i="2"/>
  <c r="KM2344" i="2"/>
  <c r="KO2343" i="2"/>
  <c r="KM2343" i="2"/>
  <c r="KO2342" i="2"/>
  <c r="KM2342" i="2"/>
  <c r="KO2341" i="2"/>
  <c r="KM2341" i="2"/>
  <c r="KO2340" i="2"/>
  <c r="KM2340" i="2"/>
  <c r="KY2366" i="2" a="1"/>
  <c r="KY2364" i="2" a="1"/>
  <c r="KY2362" i="2" a="1"/>
  <c r="LA2351" i="2"/>
  <c r="KY2351" i="2"/>
  <c r="LA2350" i="2"/>
  <c r="KY2350" i="2"/>
  <c r="LB2349" i="2"/>
  <c r="KZ2349" i="2"/>
  <c r="LB2348" i="2"/>
  <c r="KZ2348" i="2"/>
  <c r="LB2347" i="2"/>
  <c r="KZ2347" i="2"/>
  <c r="LB2346" i="2"/>
  <c r="KZ2346" i="2"/>
  <c r="LB2345" i="2"/>
  <c r="KZ2345" i="2"/>
  <c r="LB2344" i="2"/>
  <c r="KZ2344" i="2"/>
  <c r="LB2343" i="2"/>
  <c r="KZ2343" i="2"/>
  <c r="LB2342" i="2"/>
  <c r="KZ2342" i="2"/>
  <c r="LB2341" i="2"/>
  <c r="KZ2341" i="2"/>
  <c r="LB2340" i="2"/>
  <c r="KZ2340" i="2"/>
  <c r="KY2380" i="2"/>
  <c r="LB2351" i="2"/>
  <c r="KZ2351" i="2"/>
  <c r="LB2350" i="2"/>
  <c r="KZ2350" i="2"/>
  <c r="LA2349" i="2"/>
  <c r="KY2349" i="2"/>
  <c r="LA2348" i="2"/>
  <c r="KY2348" i="2"/>
  <c r="LA2347" i="2"/>
  <c r="KY2347" i="2"/>
  <c r="LA2346" i="2"/>
  <c r="KY2346" i="2"/>
  <c r="LA2345" i="2"/>
  <c r="KY2345" i="2"/>
  <c r="LA2344" i="2"/>
  <c r="KY2344" i="2"/>
  <c r="LA2343" i="2"/>
  <c r="KY2343" i="2"/>
  <c r="LA2342" i="2"/>
  <c r="KY2342" i="2"/>
  <c r="LA2341" i="2"/>
  <c r="KY2341" i="2"/>
  <c r="LA2340" i="2"/>
  <c r="KY2340" i="2"/>
  <c r="LK2366" i="2" a="1"/>
  <c r="LK2364" i="2" a="1"/>
  <c r="LK2362" i="2" a="1"/>
  <c r="LM2351" i="2"/>
  <c r="LK2351" i="2"/>
  <c r="LM2350" i="2"/>
  <c r="LK2350" i="2"/>
  <c r="LN2349" i="2"/>
  <c r="LL2349" i="2"/>
  <c r="LN2348" i="2"/>
  <c r="LL2348" i="2"/>
  <c r="LN2347" i="2"/>
  <c r="LL2347" i="2"/>
  <c r="LN2346" i="2"/>
  <c r="LL2346" i="2"/>
  <c r="LN2345" i="2"/>
  <c r="LL2345" i="2"/>
  <c r="LN2344" i="2"/>
  <c r="LL2344" i="2"/>
  <c r="LN2343" i="2"/>
  <c r="LL2343" i="2"/>
  <c r="LN2342" i="2"/>
  <c r="LL2342" i="2"/>
  <c r="LN2341" i="2"/>
  <c r="LL2341" i="2"/>
  <c r="LN2340" i="2"/>
  <c r="LL2340" i="2"/>
  <c r="LK2380" i="2"/>
  <c r="LN2351" i="2"/>
  <c r="LL2351" i="2"/>
  <c r="LN2350" i="2"/>
  <c r="LL2350" i="2"/>
  <c r="LM2349" i="2"/>
  <c r="LK2349" i="2"/>
  <c r="LM2348" i="2"/>
  <c r="LK2348" i="2"/>
  <c r="LM2347" i="2"/>
  <c r="LK2347" i="2"/>
  <c r="LM2346" i="2"/>
  <c r="LK2346" i="2"/>
  <c r="LM2345" i="2"/>
  <c r="LK2345" i="2"/>
  <c r="LM2344" i="2"/>
  <c r="LK2344" i="2"/>
  <c r="LM2343" i="2"/>
  <c r="LK2343" i="2"/>
  <c r="LM2342" i="2"/>
  <c r="LK2342" i="2"/>
  <c r="LM2341" i="2"/>
  <c r="LK2341" i="2"/>
  <c r="LM2340" i="2"/>
  <c r="LK2340" i="2"/>
  <c r="LW2366" i="2" a="1"/>
  <c r="LW2364" i="2" a="1"/>
  <c r="LW2362" i="2" a="1"/>
  <c r="LY2351" i="2"/>
  <c r="LW2351" i="2"/>
  <c r="LY2350" i="2"/>
  <c r="LW2350" i="2"/>
  <c r="LZ2349" i="2"/>
  <c r="LX2349" i="2"/>
  <c r="LZ2348" i="2"/>
  <c r="LX2348" i="2"/>
  <c r="LZ2347" i="2"/>
  <c r="LX2347" i="2"/>
  <c r="LZ2346" i="2"/>
  <c r="LX2346" i="2"/>
  <c r="LZ2345" i="2"/>
  <c r="LX2345" i="2"/>
  <c r="LZ2344" i="2"/>
  <c r="LX2344" i="2"/>
  <c r="LZ2343" i="2"/>
  <c r="LX2343" i="2"/>
  <c r="LZ2342" i="2"/>
  <c r="LX2342" i="2"/>
  <c r="LZ2341" i="2"/>
  <c r="LX2341" i="2"/>
  <c r="LZ2340" i="2"/>
  <c r="LX2340" i="2"/>
  <c r="LW2380" i="2"/>
  <c r="LZ2351" i="2"/>
  <c r="LX2351" i="2"/>
  <c r="LZ2350" i="2"/>
  <c r="LX2350" i="2"/>
  <c r="LY2349" i="2"/>
  <c r="LW2349" i="2"/>
  <c r="LY2348" i="2"/>
  <c r="LW2348" i="2"/>
  <c r="LY2347" i="2"/>
  <c r="LW2347" i="2"/>
  <c r="LY2346" i="2"/>
  <c r="LW2346" i="2"/>
  <c r="LY2345" i="2"/>
  <c r="LW2345" i="2"/>
  <c r="LY2344" i="2"/>
  <c r="LW2344" i="2"/>
  <c r="LY2343" i="2"/>
  <c r="LW2343" i="2"/>
  <c r="LY2342" i="2"/>
  <c r="LW2342" i="2"/>
  <c r="LY2341" i="2"/>
  <c r="LW2341" i="2"/>
  <c r="LY2340" i="2"/>
  <c r="LW2340" i="2"/>
  <c r="MI2366" i="2" a="1"/>
  <c r="MI2364" i="2" a="1"/>
  <c r="MI2362" i="2" a="1"/>
  <c r="MK2351" i="2"/>
  <c r="MI2351" i="2"/>
  <c r="MK2350" i="2"/>
  <c r="MI2350" i="2"/>
  <c r="ML2349" i="2"/>
  <c r="MJ2349" i="2"/>
  <c r="ML2348" i="2"/>
  <c r="MJ2348" i="2"/>
  <c r="ML2347" i="2"/>
  <c r="MJ2347" i="2"/>
  <c r="ML2346" i="2"/>
  <c r="MJ2346" i="2"/>
  <c r="ML2345" i="2"/>
  <c r="MJ2345" i="2"/>
  <c r="ML2344" i="2"/>
  <c r="MJ2344" i="2"/>
  <c r="ML2343" i="2"/>
  <c r="MJ2343" i="2"/>
  <c r="ML2342" i="2"/>
  <c r="MJ2342" i="2"/>
  <c r="ML2341" i="2"/>
  <c r="MJ2341" i="2"/>
  <c r="ML2340" i="2"/>
  <c r="MJ2340" i="2"/>
  <c r="MI2380" i="2"/>
  <c r="ML2351" i="2"/>
  <c r="MJ2351" i="2"/>
  <c r="ML2350" i="2"/>
  <c r="MJ2350" i="2"/>
  <c r="MK2349" i="2"/>
  <c r="MI2349" i="2"/>
  <c r="MK2348" i="2"/>
  <c r="MI2348" i="2"/>
  <c r="MK2347" i="2"/>
  <c r="MI2347" i="2"/>
  <c r="MK2346" i="2"/>
  <c r="MI2346" i="2"/>
  <c r="MK2345" i="2"/>
  <c r="MI2345" i="2"/>
  <c r="MK2344" i="2"/>
  <c r="MI2344" i="2"/>
  <c r="MK2343" i="2"/>
  <c r="MI2343" i="2"/>
  <c r="MK2342" i="2"/>
  <c r="MI2342" i="2"/>
  <c r="MK2341" i="2"/>
  <c r="MI2341" i="2"/>
  <c r="MK2340" i="2"/>
  <c r="MI2340" i="2"/>
  <c r="MU2366" i="2" a="1"/>
  <c r="MU2364" i="2" a="1"/>
  <c r="MU2362" i="2" a="1"/>
  <c r="MW2351" i="2"/>
  <c r="MU2351" i="2"/>
  <c r="MW2350" i="2"/>
  <c r="MU2350" i="2"/>
  <c r="MX2349" i="2"/>
  <c r="MV2349" i="2"/>
  <c r="MX2348" i="2"/>
  <c r="MV2348" i="2"/>
  <c r="MX2347" i="2"/>
  <c r="MV2347" i="2"/>
  <c r="MX2346" i="2"/>
  <c r="MV2346" i="2"/>
  <c r="MX2345" i="2"/>
  <c r="MV2345" i="2"/>
  <c r="MX2344" i="2"/>
  <c r="MV2344" i="2"/>
  <c r="MX2343" i="2"/>
  <c r="MV2343" i="2"/>
  <c r="MX2342" i="2"/>
  <c r="MV2342" i="2"/>
  <c r="MX2341" i="2"/>
  <c r="MV2341" i="2"/>
  <c r="MX2340" i="2"/>
  <c r="MV2340" i="2"/>
  <c r="MU2380" i="2"/>
  <c r="MX2351" i="2"/>
  <c r="MV2351" i="2"/>
  <c r="MX2350" i="2"/>
  <c r="MV2350" i="2"/>
  <c r="MW2349" i="2"/>
  <c r="MU2349" i="2"/>
  <c r="MW2348" i="2"/>
  <c r="MU2348" i="2"/>
  <c r="MW2347" i="2"/>
  <c r="MU2347" i="2"/>
  <c r="MW2346" i="2"/>
  <c r="MU2346" i="2"/>
  <c r="MW2345" i="2"/>
  <c r="MU2345" i="2"/>
  <c r="MW2344" i="2"/>
  <c r="MU2344" i="2"/>
  <c r="MW2343" i="2"/>
  <c r="MU2343" i="2"/>
  <c r="MW2342" i="2"/>
  <c r="MU2342" i="2"/>
  <c r="MW2341" i="2"/>
  <c r="MU2341" i="2"/>
  <c r="MW2340" i="2"/>
  <c r="MU2340" i="2"/>
  <c r="NG2366" i="2" a="1"/>
  <c r="NG2364" i="2" a="1"/>
  <c r="NG2362" i="2" a="1"/>
  <c r="NI2351" i="2"/>
  <c r="NG2351" i="2"/>
  <c r="NI2350" i="2"/>
  <c r="NG2350" i="2"/>
  <c r="NJ2349" i="2"/>
  <c r="NH2349" i="2"/>
  <c r="NJ2348" i="2"/>
  <c r="NH2348" i="2"/>
  <c r="NJ2347" i="2"/>
  <c r="NH2347" i="2"/>
  <c r="NJ2346" i="2"/>
  <c r="NH2346" i="2"/>
  <c r="NJ2345" i="2"/>
  <c r="NH2345" i="2"/>
  <c r="NJ2344" i="2"/>
  <c r="NH2344" i="2"/>
  <c r="NJ2343" i="2"/>
  <c r="NH2343" i="2"/>
  <c r="NJ2342" i="2"/>
  <c r="NH2342" i="2"/>
  <c r="NJ2341" i="2"/>
  <c r="NH2341" i="2"/>
  <c r="NJ2340" i="2"/>
  <c r="NH2340" i="2"/>
  <c r="NG2380" i="2"/>
  <c r="NJ2351" i="2"/>
  <c r="NH2351" i="2"/>
  <c r="NJ2350" i="2"/>
  <c r="NH2350" i="2"/>
  <c r="NI2349" i="2"/>
  <c r="NG2349" i="2"/>
  <c r="NI2348" i="2"/>
  <c r="NG2348" i="2"/>
  <c r="NI2347" i="2"/>
  <c r="NG2347" i="2"/>
  <c r="NI2346" i="2"/>
  <c r="NG2346" i="2"/>
  <c r="NI2345" i="2"/>
  <c r="NG2345" i="2"/>
  <c r="NI2344" i="2"/>
  <c r="NG2344" i="2"/>
  <c r="NI2343" i="2"/>
  <c r="NG2343" i="2"/>
  <c r="NI2342" i="2"/>
  <c r="NG2342" i="2"/>
  <c r="NI2341" i="2"/>
  <c r="NG2341" i="2"/>
  <c r="NI2340" i="2"/>
  <c r="NG2340" i="2"/>
  <c r="NS2366" i="2" a="1"/>
  <c r="NS2364" i="2" a="1"/>
  <c r="NS2362" i="2" a="1"/>
  <c r="NU2351" i="2"/>
  <c r="NS2351" i="2"/>
  <c r="NU2350" i="2"/>
  <c r="NS2350" i="2"/>
  <c r="NV2349" i="2"/>
  <c r="NT2349" i="2"/>
  <c r="NV2348" i="2"/>
  <c r="NT2348" i="2"/>
  <c r="NV2347" i="2"/>
  <c r="NT2347" i="2"/>
  <c r="NV2346" i="2"/>
  <c r="NT2346" i="2"/>
  <c r="NV2345" i="2"/>
  <c r="NT2345" i="2"/>
  <c r="NV2344" i="2"/>
  <c r="NT2344" i="2"/>
  <c r="NV2343" i="2"/>
  <c r="NT2343" i="2"/>
  <c r="NV2342" i="2"/>
  <c r="NT2342" i="2"/>
  <c r="NV2341" i="2"/>
  <c r="NT2341" i="2"/>
  <c r="NV2340" i="2"/>
  <c r="NT2340" i="2"/>
  <c r="NS2380" i="2"/>
  <c r="NV2351" i="2"/>
  <c r="NT2351" i="2"/>
  <c r="NV2350" i="2"/>
  <c r="NT2350" i="2"/>
  <c r="NU2349" i="2"/>
  <c r="NS2349" i="2"/>
  <c r="NU2348" i="2"/>
  <c r="NS2348" i="2"/>
  <c r="NU2347" i="2"/>
  <c r="NS2347" i="2"/>
  <c r="NU2346" i="2"/>
  <c r="NS2346" i="2"/>
  <c r="NU2345" i="2"/>
  <c r="NS2345" i="2"/>
  <c r="NU2344" i="2"/>
  <c r="NS2344" i="2"/>
  <c r="NU2343" i="2"/>
  <c r="NS2343" i="2"/>
  <c r="NU2342" i="2"/>
  <c r="NS2342" i="2"/>
  <c r="NU2341" i="2"/>
  <c r="NS2341" i="2"/>
  <c r="NU2340" i="2"/>
  <c r="NS2340" i="2"/>
  <c r="OE2366" i="2" a="1"/>
  <c r="OE2364" i="2" a="1"/>
  <c r="OE2362" i="2" a="1"/>
  <c r="OG2351" i="2"/>
  <c r="OE2351" i="2"/>
  <c r="OG2350" i="2"/>
  <c r="OE2350" i="2"/>
  <c r="OH2349" i="2"/>
  <c r="OF2349" i="2"/>
  <c r="OH2348" i="2"/>
  <c r="OF2348" i="2"/>
  <c r="OH2347" i="2"/>
  <c r="OF2347" i="2"/>
  <c r="OH2346" i="2"/>
  <c r="OF2346" i="2"/>
  <c r="OH2345" i="2"/>
  <c r="OF2345" i="2"/>
  <c r="OH2344" i="2"/>
  <c r="OF2344" i="2"/>
  <c r="OH2343" i="2"/>
  <c r="OF2343" i="2"/>
  <c r="OH2342" i="2"/>
  <c r="OF2342" i="2"/>
  <c r="OH2341" i="2"/>
  <c r="OF2341" i="2"/>
  <c r="OH2340" i="2"/>
  <c r="OF2340" i="2"/>
  <c r="OE2380" i="2"/>
  <c r="OH2351" i="2"/>
  <c r="OF2351" i="2"/>
  <c r="OH2350" i="2"/>
  <c r="OF2350" i="2"/>
  <c r="OG2349" i="2"/>
  <c r="OE2349" i="2"/>
  <c r="OG2348" i="2"/>
  <c r="OE2348" i="2"/>
  <c r="OG2347" i="2"/>
  <c r="OE2347" i="2"/>
  <c r="OG2346" i="2"/>
  <c r="OE2346" i="2"/>
  <c r="OG2345" i="2"/>
  <c r="OE2345" i="2"/>
  <c r="OG2344" i="2"/>
  <c r="OE2344" i="2"/>
  <c r="OG2343" i="2"/>
  <c r="OE2343" i="2"/>
  <c r="OG2342" i="2"/>
  <c r="OE2342" i="2"/>
  <c r="OG2341" i="2"/>
  <c r="OE2341" i="2"/>
  <c r="OG2340" i="2"/>
  <c r="OE2340" i="2"/>
  <c r="OQ2366" i="2" a="1"/>
  <c r="OQ2364" i="2" a="1"/>
  <c r="OQ2362" i="2" a="1"/>
  <c r="OS2351" i="2"/>
  <c r="OQ2351" i="2"/>
  <c r="OS2350" i="2"/>
  <c r="OQ2350" i="2"/>
  <c r="OT2349" i="2"/>
  <c r="OR2349" i="2"/>
  <c r="OT2348" i="2"/>
  <c r="OR2348" i="2"/>
  <c r="OT2347" i="2"/>
  <c r="OR2347" i="2"/>
  <c r="OT2346" i="2"/>
  <c r="OR2346" i="2"/>
  <c r="OT2345" i="2"/>
  <c r="OR2345" i="2"/>
  <c r="OT2344" i="2"/>
  <c r="OR2344" i="2"/>
  <c r="OT2343" i="2"/>
  <c r="OR2343" i="2"/>
  <c r="OT2342" i="2"/>
  <c r="OR2342" i="2"/>
  <c r="OT2341" i="2"/>
  <c r="OR2341" i="2"/>
  <c r="OT2340" i="2"/>
  <c r="OR2340" i="2"/>
  <c r="OQ2380" i="2"/>
  <c r="OT2351" i="2"/>
  <c r="OR2351" i="2"/>
  <c r="OT2350" i="2"/>
  <c r="OR2350" i="2"/>
  <c r="OS2349" i="2"/>
  <c r="OQ2349" i="2"/>
  <c r="OS2348" i="2"/>
  <c r="OQ2348" i="2"/>
  <c r="OS2347" i="2"/>
  <c r="OQ2347" i="2"/>
  <c r="OS2346" i="2"/>
  <c r="OQ2346" i="2"/>
  <c r="OS2345" i="2"/>
  <c r="OQ2345" i="2"/>
  <c r="OS2344" i="2"/>
  <c r="OQ2344" i="2"/>
  <c r="OS2343" i="2"/>
  <c r="OQ2343" i="2"/>
  <c r="OS2342" i="2"/>
  <c r="OQ2342" i="2"/>
  <c r="OS2341" i="2"/>
  <c r="OQ2341" i="2"/>
  <c r="OS2340" i="2"/>
  <c r="OQ2340" i="2"/>
  <c r="PC2366" i="2" a="1"/>
  <c r="PC2364" i="2" a="1"/>
  <c r="PC2362" i="2" a="1"/>
  <c r="PE2351" i="2"/>
  <c r="PC2351" i="2"/>
  <c r="PE2350" i="2"/>
  <c r="PC2350" i="2"/>
  <c r="PF2349" i="2"/>
  <c r="PD2349" i="2"/>
  <c r="PF2348" i="2"/>
  <c r="PD2348" i="2"/>
  <c r="PF2347" i="2"/>
  <c r="PD2347" i="2"/>
  <c r="PF2346" i="2"/>
  <c r="PD2346" i="2"/>
  <c r="PF2345" i="2"/>
  <c r="PD2345" i="2"/>
  <c r="PF2344" i="2"/>
  <c r="PD2344" i="2"/>
  <c r="PF2343" i="2"/>
  <c r="PD2343" i="2"/>
  <c r="PF2342" i="2"/>
  <c r="PD2342" i="2"/>
  <c r="PF2341" i="2"/>
  <c r="PD2341" i="2"/>
  <c r="PF2340" i="2"/>
  <c r="PD2340" i="2"/>
  <c r="PC2380" i="2"/>
  <c r="PF2351" i="2"/>
  <c r="PD2351" i="2"/>
  <c r="PF2350" i="2"/>
  <c r="PD2350" i="2"/>
  <c r="PE2349" i="2"/>
  <c r="PC2349" i="2"/>
  <c r="PE2348" i="2"/>
  <c r="PC2348" i="2"/>
  <c r="PE2347" i="2"/>
  <c r="PC2347" i="2"/>
  <c r="PE2346" i="2"/>
  <c r="PC2346" i="2"/>
  <c r="PE2345" i="2"/>
  <c r="PC2345" i="2"/>
  <c r="PE2344" i="2"/>
  <c r="PC2344" i="2"/>
  <c r="PE2343" i="2"/>
  <c r="PC2343" i="2"/>
  <c r="PE2342" i="2"/>
  <c r="PC2342" i="2"/>
  <c r="PE2341" i="2"/>
  <c r="PC2341" i="2"/>
  <c r="PE2340" i="2"/>
  <c r="PC2340" i="2"/>
  <c r="PO2366" i="2" a="1"/>
  <c r="PO2364" i="2" a="1"/>
  <c r="PO2362" i="2" a="1"/>
  <c r="PQ2351" i="2"/>
  <c r="PO2351" i="2"/>
  <c r="PQ2350" i="2"/>
  <c r="PO2350" i="2"/>
  <c r="PR2349" i="2"/>
  <c r="PP2349" i="2"/>
  <c r="PR2348" i="2"/>
  <c r="PP2348" i="2"/>
  <c r="PR2347" i="2"/>
  <c r="PP2347" i="2"/>
  <c r="PR2346" i="2"/>
  <c r="PP2346" i="2"/>
  <c r="PR2345" i="2"/>
  <c r="PP2345" i="2"/>
  <c r="PR2344" i="2"/>
  <c r="PP2344" i="2"/>
  <c r="PR2343" i="2"/>
  <c r="PP2343" i="2"/>
  <c r="PR2342" i="2"/>
  <c r="PP2342" i="2"/>
  <c r="PR2341" i="2"/>
  <c r="PP2341" i="2"/>
  <c r="PR2340" i="2"/>
  <c r="PP2340" i="2"/>
  <c r="PO2380" i="2"/>
  <c r="PR2351" i="2"/>
  <c r="PP2351" i="2"/>
  <c r="PR2350" i="2"/>
  <c r="PP2350" i="2"/>
  <c r="PQ2349" i="2"/>
  <c r="PO2349" i="2"/>
  <c r="PQ2348" i="2"/>
  <c r="PO2348" i="2"/>
  <c r="PQ2347" i="2"/>
  <c r="PO2347" i="2"/>
  <c r="PQ2346" i="2"/>
  <c r="PO2346" i="2"/>
  <c r="PQ2345" i="2"/>
  <c r="PO2345" i="2"/>
  <c r="PQ2344" i="2"/>
  <c r="PO2344" i="2"/>
  <c r="PQ2343" i="2"/>
  <c r="PO2343" i="2"/>
  <c r="PQ2342" i="2"/>
  <c r="PO2342" i="2"/>
  <c r="PQ2341" i="2"/>
  <c r="PO2341" i="2"/>
  <c r="PQ2340" i="2"/>
  <c r="PO2340" i="2"/>
  <c r="QA2366" i="2" a="1"/>
  <c r="QA2364" i="2" a="1"/>
  <c r="QA2362" i="2" a="1"/>
  <c r="QC2351" i="2"/>
  <c r="QA2351" i="2"/>
  <c r="QC2350" i="2"/>
  <c r="QA2350" i="2"/>
  <c r="QD2349" i="2"/>
  <c r="QB2349" i="2"/>
  <c r="QD2348" i="2"/>
  <c r="QB2348" i="2"/>
  <c r="QD2347" i="2"/>
  <c r="QB2347" i="2"/>
  <c r="QD2346" i="2"/>
  <c r="QB2346" i="2"/>
  <c r="QD2345" i="2"/>
  <c r="QB2345" i="2"/>
  <c r="QD2344" i="2"/>
  <c r="QB2344" i="2"/>
  <c r="QD2343" i="2"/>
  <c r="QB2343" i="2"/>
  <c r="QD2342" i="2"/>
  <c r="QB2342" i="2"/>
  <c r="QD2341" i="2"/>
  <c r="QB2341" i="2"/>
  <c r="QD2340" i="2"/>
  <c r="QB2340" i="2"/>
  <c r="QA2380" i="2"/>
  <c r="QD2351" i="2"/>
  <c r="QB2351" i="2"/>
  <c r="QD2350" i="2"/>
  <c r="QB2350" i="2"/>
  <c r="QC2349" i="2"/>
  <c r="QA2349" i="2"/>
  <c r="QC2348" i="2"/>
  <c r="QA2348" i="2"/>
  <c r="QC2347" i="2"/>
  <c r="QA2347" i="2"/>
  <c r="QC2346" i="2"/>
  <c r="QA2346" i="2"/>
  <c r="QC2345" i="2"/>
  <c r="QA2345" i="2"/>
  <c r="QC2344" i="2"/>
  <c r="QA2344" i="2"/>
  <c r="QC2343" i="2"/>
  <c r="QA2343" i="2"/>
  <c r="QC2342" i="2"/>
  <c r="QA2342" i="2"/>
  <c r="QC2341" i="2"/>
  <c r="QA2341" i="2"/>
  <c r="QC2340" i="2"/>
  <c r="QA2340" i="2"/>
  <c r="QM2366" i="2" a="1"/>
  <c r="QM2364" i="2" a="1"/>
  <c r="QM2362" i="2" a="1"/>
  <c r="QO2351" i="2"/>
  <c r="QM2351" i="2"/>
  <c r="QO2350" i="2"/>
  <c r="QM2350" i="2"/>
  <c r="QP2349" i="2"/>
  <c r="QN2349" i="2"/>
  <c r="QP2348" i="2"/>
  <c r="QN2348" i="2"/>
  <c r="QP2347" i="2"/>
  <c r="QN2347" i="2"/>
  <c r="QP2346" i="2"/>
  <c r="QN2346" i="2"/>
  <c r="QP2345" i="2"/>
  <c r="QN2345" i="2"/>
  <c r="QP2344" i="2"/>
  <c r="QN2344" i="2"/>
  <c r="QP2343" i="2"/>
  <c r="QN2343" i="2"/>
  <c r="QP2342" i="2"/>
  <c r="QN2342" i="2"/>
  <c r="QP2341" i="2"/>
  <c r="QN2341" i="2"/>
  <c r="QP2340" i="2"/>
  <c r="QN2340" i="2"/>
  <c r="QM2380" i="2"/>
  <c r="QP2351" i="2"/>
  <c r="QN2351" i="2"/>
  <c r="QP2350" i="2"/>
  <c r="QN2350" i="2"/>
  <c r="QO2349" i="2"/>
  <c r="QM2349" i="2"/>
  <c r="QO2348" i="2"/>
  <c r="QM2348" i="2"/>
  <c r="QO2347" i="2"/>
  <c r="QM2347" i="2"/>
  <c r="QO2346" i="2"/>
  <c r="QM2346" i="2"/>
  <c r="QO2345" i="2"/>
  <c r="QM2345" i="2"/>
  <c r="QO2344" i="2"/>
  <c r="QM2344" i="2"/>
  <c r="QO2343" i="2"/>
  <c r="QM2343" i="2"/>
  <c r="QO2342" i="2"/>
  <c r="QM2342" i="2"/>
  <c r="QO2341" i="2"/>
  <c r="QM2341" i="2"/>
  <c r="QO2340" i="2"/>
  <c r="QM2340" i="2"/>
  <c r="QY2366" i="2" a="1"/>
  <c r="QY2364" i="2" a="1"/>
  <c r="QY2362" i="2" a="1"/>
  <c r="RA2351" i="2"/>
  <c r="QY2351" i="2"/>
  <c r="RA2350" i="2"/>
  <c r="QY2350" i="2"/>
  <c r="RB2349" i="2"/>
  <c r="QZ2349" i="2"/>
  <c r="RB2348" i="2"/>
  <c r="QZ2348" i="2"/>
  <c r="RB2347" i="2"/>
  <c r="QZ2347" i="2"/>
  <c r="RB2346" i="2"/>
  <c r="QZ2346" i="2"/>
  <c r="RB2345" i="2"/>
  <c r="QZ2345" i="2"/>
  <c r="RB2344" i="2"/>
  <c r="QZ2344" i="2"/>
  <c r="RB2343" i="2"/>
  <c r="QZ2343" i="2"/>
  <c r="RB2342" i="2"/>
  <c r="QZ2342" i="2"/>
  <c r="RB2341" i="2"/>
  <c r="QZ2341" i="2"/>
  <c r="RB2340" i="2"/>
  <c r="QZ2340" i="2"/>
  <c r="QY2380" i="2"/>
  <c r="RB2351" i="2"/>
  <c r="QZ2351" i="2"/>
  <c r="RB2350" i="2"/>
  <c r="QZ2350" i="2"/>
  <c r="RA2349" i="2"/>
  <c r="QY2349" i="2"/>
  <c r="RA2348" i="2"/>
  <c r="QY2348" i="2"/>
  <c r="RA2347" i="2"/>
  <c r="QY2347" i="2"/>
  <c r="RA2346" i="2"/>
  <c r="QY2346" i="2"/>
  <c r="RA2345" i="2"/>
  <c r="QY2345" i="2"/>
  <c r="RA2344" i="2"/>
  <c r="QY2344" i="2"/>
  <c r="RA2343" i="2"/>
  <c r="QY2343" i="2"/>
  <c r="RA2342" i="2"/>
  <c r="QY2342" i="2"/>
  <c r="RA2341" i="2"/>
  <c r="QY2341" i="2"/>
  <c r="RA2340" i="2"/>
  <c r="QY2340" i="2"/>
  <c r="RK2366" i="2" a="1"/>
  <c r="RK2364" i="2" a="1"/>
  <c r="RK2362" i="2" a="1"/>
  <c r="RM2351" i="2"/>
  <c r="RK2351" i="2"/>
  <c r="RM2350" i="2"/>
  <c r="RK2350" i="2"/>
  <c r="RN2349" i="2"/>
  <c r="RL2349" i="2"/>
  <c r="RN2348" i="2"/>
  <c r="RL2348" i="2"/>
  <c r="RN2347" i="2"/>
  <c r="RL2347" i="2"/>
  <c r="RN2346" i="2"/>
  <c r="RL2346" i="2"/>
  <c r="RN2345" i="2"/>
  <c r="RL2345" i="2"/>
  <c r="RN2344" i="2"/>
  <c r="RL2344" i="2"/>
  <c r="RN2343" i="2"/>
  <c r="RL2343" i="2"/>
  <c r="RN2342" i="2"/>
  <c r="RL2342" i="2"/>
  <c r="RN2341" i="2"/>
  <c r="RL2341" i="2"/>
  <c r="RN2340" i="2"/>
  <c r="RL2340" i="2"/>
  <c r="RK2380" i="2"/>
  <c r="RN2351" i="2"/>
  <c r="RL2351" i="2"/>
  <c r="RN2350" i="2"/>
  <c r="RL2350" i="2"/>
  <c r="RM2349" i="2"/>
  <c r="RK2349" i="2"/>
  <c r="RM2348" i="2"/>
  <c r="RK2348" i="2"/>
  <c r="RM2347" i="2"/>
  <c r="RK2347" i="2"/>
  <c r="RM2346" i="2"/>
  <c r="RK2346" i="2"/>
  <c r="RM2345" i="2"/>
  <c r="RK2345" i="2"/>
  <c r="RM2344" i="2"/>
  <c r="RK2344" i="2"/>
  <c r="RM2343" i="2"/>
  <c r="RK2343" i="2"/>
  <c r="RM2342" i="2"/>
  <c r="RK2342" i="2"/>
  <c r="RM2341" i="2"/>
  <c r="RK2341" i="2"/>
  <c r="RM2340" i="2"/>
  <c r="RK2340" i="2"/>
  <c r="RW2366" i="2" a="1"/>
  <c r="RW2364" i="2" a="1"/>
  <c r="RW2362" i="2" a="1"/>
  <c r="RY2351" i="2"/>
  <c r="RW2351" i="2"/>
  <c r="RY2350" i="2"/>
  <c r="RW2350" i="2"/>
  <c r="RZ2349" i="2"/>
  <c r="RX2349" i="2"/>
  <c r="RZ2348" i="2"/>
  <c r="RX2348" i="2"/>
  <c r="RZ2347" i="2"/>
  <c r="RX2347" i="2"/>
  <c r="RZ2346" i="2"/>
  <c r="RX2346" i="2"/>
  <c r="RZ2345" i="2"/>
  <c r="RX2345" i="2"/>
  <c r="RZ2344" i="2"/>
  <c r="RX2344" i="2"/>
  <c r="RZ2343" i="2"/>
  <c r="RX2343" i="2"/>
  <c r="RZ2342" i="2"/>
  <c r="RX2342" i="2"/>
  <c r="RZ2341" i="2"/>
  <c r="RX2341" i="2"/>
  <c r="RZ2340" i="2"/>
  <c r="RX2340" i="2"/>
  <c r="RW2380" i="2"/>
  <c r="RZ2351" i="2"/>
  <c r="RX2351" i="2"/>
  <c r="RZ2350" i="2"/>
  <c r="RX2350" i="2"/>
  <c r="RY2349" i="2"/>
  <c r="RW2349" i="2"/>
  <c r="RY2348" i="2"/>
  <c r="RW2348" i="2"/>
  <c r="RY2347" i="2"/>
  <c r="RW2347" i="2"/>
  <c r="RY2346" i="2"/>
  <c r="RW2346" i="2"/>
  <c r="RY2345" i="2"/>
  <c r="RW2345" i="2"/>
  <c r="RY2344" i="2"/>
  <c r="RW2344" i="2"/>
  <c r="RY2343" i="2"/>
  <c r="RW2343" i="2"/>
  <c r="RY2342" i="2"/>
  <c r="RW2342" i="2"/>
  <c r="RY2341" i="2"/>
  <c r="RW2341" i="2"/>
  <c r="RY2340" i="2"/>
  <c r="RW2340" i="2"/>
  <c r="SI2366" i="2" a="1"/>
  <c r="SI2364" i="2" a="1"/>
  <c r="SI2362" i="2" a="1"/>
  <c r="SK2351" i="2"/>
  <c r="SI2351" i="2"/>
  <c r="SK2350" i="2"/>
  <c r="SI2350" i="2"/>
  <c r="SL2349" i="2"/>
  <c r="SJ2349" i="2"/>
  <c r="SL2348" i="2"/>
  <c r="SJ2348" i="2"/>
  <c r="SL2347" i="2"/>
  <c r="SJ2347" i="2"/>
  <c r="SL2346" i="2"/>
  <c r="SJ2346" i="2"/>
  <c r="SL2345" i="2"/>
  <c r="SJ2345" i="2"/>
  <c r="SL2344" i="2"/>
  <c r="SJ2344" i="2"/>
  <c r="SL2343" i="2"/>
  <c r="SJ2343" i="2"/>
  <c r="SL2342" i="2"/>
  <c r="SJ2342" i="2"/>
  <c r="SL2341" i="2"/>
  <c r="SJ2341" i="2"/>
  <c r="SL2340" i="2"/>
  <c r="SJ2340" i="2"/>
  <c r="SI2380" i="2"/>
  <c r="SL2351" i="2"/>
  <c r="SJ2351" i="2"/>
  <c r="SL2350" i="2"/>
  <c r="SJ2350" i="2"/>
  <c r="SK2349" i="2"/>
  <c r="SI2349" i="2"/>
  <c r="SK2348" i="2"/>
  <c r="SI2348" i="2"/>
  <c r="SK2347" i="2"/>
  <c r="SI2347" i="2"/>
  <c r="SK2346" i="2"/>
  <c r="SI2346" i="2"/>
  <c r="SK2345" i="2"/>
  <c r="SI2345" i="2"/>
  <c r="SK2344" i="2"/>
  <c r="SI2344" i="2"/>
  <c r="SK2343" i="2"/>
  <c r="SI2343" i="2"/>
  <c r="SK2342" i="2"/>
  <c r="SI2342" i="2"/>
  <c r="SK2341" i="2"/>
  <c r="SI2341" i="2"/>
  <c r="SK2340" i="2"/>
  <c r="SI2340" i="2"/>
  <c r="SU2366" i="2" a="1"/>
  <c r="SU2364" i="2" a="1"/>
  <c r="SU2362" i="2" a="1"/>
  <c r="SW2351" i="2"/>
  <c r="SU2351" i="2"/>
  <c r="SW2350" i="2"/>
  <c r="SU2350" i="2"/>
  <c r="SX2349" i="2"/>
  <c r="SV2349" i="2"/>
  <c r="SX2348" i="2"/>
  <c r="SV2348" i="2"/>
  <c r="SX2347" i="2"/>
  <c r="SV2347" i="2"/>
  <c r="SX2346" i="2"/>
  <c r="SV2346" i="2"/>
  <c r="SX2345" i="2"/>
  <c r="SV2345" i="2"/>
  <c r="SX2344" i="2"/>
  <c r="SV2344" i="2"/>
  <c r="SX2343" i="2"/>
  <c r="SV2343" i="2"/>
  <c r="SX2342" i="2"/>
  <c r="SV2342" i="2"/>
  <c r="SX2341" i="2"/>
  <c r="SV2341" i="2"/>
  <c r="SX2340" i="2"/>
  <c r="SV2340" i="2"/>
  <c r="SU2380" i="2"/>
  <c r="SX2351" i="2"/>
  <c r="SV2351" i="2"/>
  <c r="SX2350" i="2"/>
  <c r="SV2350" i="2"/>
  <c r="SW2349" i="2"/>
  <c r="SU2349" i="2"/>
  <c r="SW2348" i="2"/>
  <c r="SU2348" i="2"/>
  <c r="SW2347" i="2"/>
  <c r="SU2347" i="2"/>
  <c r="SW2346" i="2"/>
  <c r="SU2346" i="2"/>
  <c r="SW2345" i="2"/>
  <c r="SU2345" i="2"/>
  <c r="SW2344" i="2"/>
  <c r="SU2344" i="2"/>
  <c r="SW2343" i="2"/>
  <c r="SU2343" i="2"/>
  <c r="SW2342" i="2"/>
  <c r="SU2342" i="2"/>
  <c r="SW2341" i="2"/>
  <c r="SU2341" i="2"/>
  <c r="SW2340" i="2"/>
  <c r="SU2340" i="2"/>
  <c r="TG2366" i="2" a="1"/>
  <c r="TG2364" i="2" a="1"/>
  <c r="TG2362" i="2" a="1"/>
  <c r="TI2351" i="2"/>
  <c r="TG2351" i="2"/>
  <c r="TI2350" i="2"/>
  <c r="TG2350" i="2"/>
  <c r="TJ2349" i="2"/>
  <c r="TH2349" i="2"/>
  <c r="TJ2348" i="2"/>
  <c r="TH2348" i="2"/>
  <c r="TJ2347" i="2"/>
  <c r="TH2347" i="2"/>
  <c r="TJ2346" i="2"/>
  <c r="TH2346" i="2"/>
  <c r="TJ2345" i="2"/>
  <c r="TH2345" i="2"/>
  <c r="TJ2344" i="2"/>
  <c r="TH2344" i="2"/>
  <c r="TJ2343" i="2"/>
  <c r="TH2343" i="2"/>
  <c r="TJ2342" i="2"/>
  <c r="TH2342" i="2"/>
  <c r="TJ2341" i="2"/>
  <c r="TH2341" i="2"/>
  <c r="TJ2340" i="2"/>
  <c r="TH2340" i="2"/>
  <c r="TG2380" i="2"/>
  <c r="TJ2351" i="2"/>
  <c r="TH2351" i="2"/>
  <c r="TJ2350" i="2"/>
  <c r="TH2350" i="2"/>
  <c r="TI2349" i="2"/>
  <c r="TG2349" i="2"/>
  <c r="TI2348" i="2"/>
  <c r="TG2348" i="2"/>
  <c r="TI2347" i="2"/>
  <c r="TG2347" i="2"/>
  <c r="TI2346" i="2"/>
  <c r="TG2346" i="2"/>
  <c r="TI2345" i="2"/>
  <c r="TG2345" i="2"/>
  <c r="TI2344" i="2"/>
  <c r="TG2344" i="2"/>
  <c r="TI2343" i="2"/>
  <c r="TG2343" i="2"/>
  <c r="TI2342" i="2"/>
  <c r="TG2342" i="2"/>
  <c r="TI2341" i="2"/>
  <c r="TG2341" i="2"/>
  <c r="TI2340" i="2"/>
  <c r="TG2340" i="2"/>
  <c r="TS2366" i="2" a="1"/>
  <c r="TS2364" i="2" a="1"/>
  <c r="TS2362" i="2" a="1"/>
  <c r="TU2351" i="2"/>
  <c r="TS2351" i="2"/>
  <c r="TU2350" i="2"/>
  <c r="TS2350" i="2"/>
  <c r="TV2349" i="2"/>
  <c r="TT2349" i="2"/>
  <c r="TV2348" i="2"/>
  <c r="TT2348" i="2"/>
  <c r="TV2347" i="2"/>
  <c r="TT2347" i="2"/>
  <c r="TV2346" i="2"/>
  <c r="TT2346" i="2"/>
  <c r="TV2345" i="2"/>
  <c r="TT2345" i="2"/>
  <c r="TV2344" i="2"/>
  <c r="TT2344" i="2"/>
  <c r="TV2343" i="2"/>
  <c r="TT2343" i="2"/>
  <c r="TV2342" i="2"/>
  <c r="TT2342" i="2"/>
  <c r="TV2341" i="2"/>
  <c r="TT2341" i="2"/>
  <c r="TV2340" i="2"/>
  <c r="TT2340" i="2"/>
  <c r="TS2380" i="2"/>
  <c r="TV2351" i="2"/>
  <c r="TT2351" i="2"/>
  <c r="TV2350" i="2"/>
  <c r="TT2350" i="2"/>
  <c r="TU2349" i="2"/>
  <c r="TS2349" i="2"/>
  <c r="TU2348" i="2"/>
  <c r="TS2348" i="2"/>
  <c r="TU2347" i="2"/>
  <c r="TS2347" i="2"/>
  <c r="TU2346" i="2"/>
  <c r="TS2346" i="2"/>
  <c r="TU2345" i="2"/>
  <c r="TS2345" i="2"/>
  <c r="TU2344" i="2"/>
  <c r="TS2344" i="2"/>
  <c r="TU2343" i="2"/>
  <c r="TS2343" i="2"/>
  <c r="TU2342" i="2"/>
  <c r="TS2342" i="2"/>
  <c r="TU2341" i="2"/>
  <c r="TS2341" i="2"/>
  <c r="TU2340" i="2"/>
  <c r="TS2340" i="2"/>
  <c r="UE2366" i="2" a="1"/>
  <c r="UE2364" i="2" a="1"/>
  <c r="UE2362" i="2" a="1"/>
  <c r="UG2351" i="2"/>
  <c r="UE2351" i="2"/>
  <c r="UG2350" i="2"/>
  <c r="UE2350" i="2"/>
  <c r="UH2349" i="2"/>
  <c r="UF2349" i="2"/>
  <c r="UH2348" i="2"/>
  <c r="UF2348" i="2"/>
  <c r="UH2347" i="2"/>
  <c r="UF2347" i="2"/>
  <c r="UH2346" i="2"/>
  <c r="UF2346" i="2"/>
  <c r="UH2345" i="2"/>
  <c r="UF2345" i="2"/>
  <c r="UH2344" i="2"/>
  <c r="UF2344" i="2"/>
  <c r="UH2343" i="2"/>
  <c r="UF2343" i="2"/>
  <c r="UH2342" i="2"/>
  <c r="UF2342" i="2"/>
  <c r="UH2341" i="2"/>
  <c r="UF2341" i="2"/>
  <c r="UH2340" i="2"/>
  <c r="UF2340" i="2"/>
  <c r="UE2380" i="2"/>
  <c r="UH2351" i="2"/>
  <c r="UF2351" i="2"/>
  <c r="UH2350" i="2"/>
  <c r="UF2350" i="2"/>
  <c r="UG2349" i="2"/>
  <c r="UE2349" i="2"/>
  <c r="UG2348" i="2"/>
  <c r="UE2348" i="2"/>
  <c r="UG2347" i="2"/>
  <c r="UE2347" i="2"/>
  <c r="UG2346" i="2"/>
  <c r="UE2346" i="2"/>
  <c r="UG2345" i="2"/>
  <c r="UE2345" i="2"/>
  <c r="UG2344" i="2"/>
  <c r="UE2344" i="2"/>
  <c r="UG2343" i="2"/>
  <c r="UE2343" i="2"/>
  <c r="UG2342" i="2"/>
  <c r="UE2342" i="2"/>
  <c r="UG2341" i="2"/>
  <c r="UE2341" i="2"/>
  <c r="UG2340" i="2"/>
  <c r="UE2340" i="2"/>
  <c r="UQ2366" i="2" a="1"/>
  <c r="UQ2364" i="2" a="1"/>
  <c r="UQ2362" i="2" a="1"/>
  <c r="US2351" i="2"/>
  <c r="UQ2351" i="2"/>
  <c r="US2350" i="2"/>
  <c r="UQ2350" i="2"/>
  <c r="UT2349" i="2"/>
  <c r="UR2349" i="2"/>
  <c r="UT2348" i="2"/>
  <c r="UR2348" i="2"/>
  <c r="UT2347" i="2"/>
  <c r="UR2347" i="2"/>
  <c r="UT2346" i="2"/>
  <c r="UR2346" i="2"/>
  <c r="UT2345" i="2"/>
  <c r="UR2345" i="2"/>
  <c r="UT2344" i="2"/>
  <c r="UR2344" i="2"/>
  <c r="UT2343" i="2"/>
  <c r="UR2343" i="2"/>
  <c r="UT2342" i="2"/>
  <c r="UR2342" i="2"/>
  <c r="UT2341" i="2"/>
  <c r="UR2341" i="2"/>
  <c r="UT2340" i="2"/>
  <c r="UR2340" i="2"/>
  <c r="UQ2380" i="2"/>
  <c r="UT2351" i="2"/>
  <c r="UR2351" i="2"/>
  <c r="UT2350" i="2"/>
  <c r="UR2350" i="2"/>
  <c r="US2349" i="2"/>
  <c r="UQ2349" i="2"/>
  <c r="US2348" i="2"/>
  <c r="UQ2348" i="2"/>
  <c r="US2347" i="2"/>
  <c r="UQ2347" i="2"/>
  <c r="US2346" i="2"/>
  <c r="UQ2346" i="2"/>
  <c r="US2345" i="2"/>
  <c r="UQ2345" i="2"/>
  <c r="US2344" i="2"/>
  <c r="UQ2344" i="2"/>
  <c r="US2343" i="2"/>
  <c r="UQ2343" i="2"/>
  <c r="US2342" i="2"/>
  <c r="UQ2342" i="2"/>
  <c r="US2341" i="2"/>
  <c r="UQ2341" i="2"/>
  <c r="US2340" i="2"/>
  <c r="UQ2340" i="2"/>
  <c r="VC2366" i="2" a="1"/>
  <c r="VC2364" i="2" a="1"/>
  <c r="VC2362" i="2" a="1"/>
  <c r="VE2351" i="2"/>
  <c r="VC2351" i="2"/>
  <c r="VE2350" i="2"/>
  <c r="VC2350" i="2"/>
  <c r="VF2349" i="2"/>
  <c r="VD2349" i="2"/>
  <c r="VF2348" i="2"/>
  <c r="VD2348" i="2"/>
  <c r="VF2347" i="2"/>
  <c r="VD2347" i="2"/>
  <c r="VF2346" i="2"/>
  <c r="VD2346" i="2"/>
  <c r="VF2345" i="2"/>
  <c r="VD2345" i="2"/>
  <c r="VF2344" i="2"/>
  <c r="VD2344" i="2"/>
  <c r="VF2343" i="2"/>
  <c r="VD2343" i="2"/>
  <c r="VF2342" i="2"/>
  <c r="VD2342" i="2"/>
  <c r="VF2341" i="2"/>
  <c r="VD2341" i="2"/>
  <c r="VF2340" i="2"/>
  <c r="VD2340" i="2"/>
  <c r="VC2380" i="2"/>
  <c r="VF2351" i="2"/>
  <c r="VD2351" i="2"/>
  <c r="VF2350" i="2"/>
  <c r="VD2350" i="2"/>
  <c r="VE2349" i="2"/>
  <c r="VC2349" i="2"/>
  <c r="VE2348" i="2"/>
  <c r="VC2348" i="2"/>
  <c r="VE2347" i="2"/>
  <c r="VC2347" i="2"/>
  <c r="VE2346" i="2"/>
  <c r="VC2346" i="2"/>
  <c r="VE2345" i="2"/>
  <c r="VC2345" i="2"/>
  <c r="VE2344" i="2"/>
  <c r="VC2344" i="2"/>
  <c r="VE2343" i="2"/>
  <c r="VC2343" i="2"/>
  <c r="VE2342" i="2"/>
  <c r="VC2342" i="2"/>
  <c r="VE2341" i="2"/>
  <c r="VC2341" i="2"/>
  <c r="VE2340" i="2"/>
  <c r="VC2340" i="2"/>
  <c r="QS2371" i="2"/>
  <c r="QS2370" i="2"/>
  <c r="QT2371" i="2"/>
  <c r="QT2370" i="2"/>
  <c r="SC2371" i="2"/>
  <c r="SC2370" i="2"/>
  <c r="SD2371" i="2"/>
  <c r="SD2370" i="2"/>
  <c r="TA2371" i="2"/>
  <c r="TA2370" i="2"/>
  <c r="TB2371" i="2"/>
  <c r="TB2370" i="2"/>
  <c r="TY2371" i="2"/>
  <c r="TY2370" i="2"/>
  <c r="TZ2371" i="2"/>
  <c r="TZ2370" i="2"/>
  <c r="UW2371" i="2"/>
  <c r="UW2370" i="2"/>
  <c r="UX2371" i="2"/>
  <c r="UX2370" i="2"/>
  <c r="Q2371" i="2"/>
  <c r="Q2370" i="2"/>
  <c r="R2371" i="2"/>
  <c r="R2370" i="2"/>
  <c r="AC2371" i="2"/>
  <c r="AC2370" i="2"/>
  <c r="AD2371" i="2"/>
  <c r="AD2370" i="2"/>
  <c r="AO2371" i="2"/>
  <c r="AO2370" i="2"/>
  <c r="AP2371" i="2"/>
  <c r="AP2370" i="2"/>
  <c r="BA2371" i="2"/>
  <c r="BA2370" i="2"/>
  <c r="BB2371" i="2"/>
  <c r="BB2370" i="2"/>
  <c r="BM2371" i="2"/>
  <c r="BM2370" i="2"/>
  <c r="BN2371" i="2"/>
  <c r="BN2370" i="2"/>
  <c r="BY2371" i="2"/>
  <c r="BY2370" i="2"/>
  <c r="BZ2371" i="2"/>
  <c r="BZ2370" i="2"/>
  <c r="CK2371" i="2"/>
  <c r="CK2370" i="2"/>
  <c r="CL2371" i="2"/>
  <c r="CL2370" i="2"/>
  <c r="CW2371" i="2"/>
  <c r="CW2370" i="2"/>
  <c r="CX2371" i="2"/>
  <c r="CX2370" i="2"/>
  <c r="DI2371" i="2"/>
  <c r="DI2370" i="2"/>
  <c r="DJ2371" i="2"/>
  <c r="DJ2370" i="2"/>
  <c r="DU2371" i="2"/>
  <c r="DU2370" i="2"/>
  <c r="DV2371" i="2"/>
  <c r="DV2370" i="2"/>
  <c r="EG2371" i="2"/>
  <c r="EG2370" i="2"/>
  <c r="EH2371" i="2"/>
  <c r="EH2370" i="2"/>
  <c r="ES2371" i="2"/>
  <c r="ES2370" i="2"/>
  <c r="ET2371" i="2"/>
  <c r="ET2370" i="2"/>
  <c r="FE2371" i="2"/>
  <c r="FE2370" i="2"/>
  <c r="FF2371" i="2"/>
  <c r="FF2370" i="2"/>
  <c r="FQ2371" i="2"/>
  <c r="FQ2370" i="2"/>
  <c r="FR2371" i="2"/>
  <c r="FR2370" i="2"/>
  <c r="GC2371" i="2"/>
  <c r="GC2370" i="2"/>
  <c r="GD2371" i="2"/>
  <c r="GD2370" i="2"/>
  <c r="GO2371" i="2"/>
  <c r="GO2370" i="2"/>
  <c r="GP2371" i="2"/>
  <c r="GP2370" i="2"/>
  <c r="HA2371" i="2"/>
  <c r="HA2370" i="2"/>
  <c r="HB2371" i="2"/>
  <c r="HB2370" i="2"/>
  <c r="HM2371" i="2"/>
  <c r="HM2370" i="2"/>
  <c r="HN2371" i="2"/>
  <c r="HN2370" i="2"/>
  <c r="HY2371" i="2"/>
  <c r="HY2370" i="2"/>
  <c r="HZ2371" i="2"/>
  <c r="HZ2370" i="2"/>
  <c r="IK2371" i="2"/>
  <c r="IK2370" i="2"/>
  <c r="IL2371" i="2"/>
  <c r="IL2370" i="2"/>
  <c r="IW2371" i="2"/>
  <c r="IW2370" i="2"/>
  <c r="IX2371" i="2"/>
  <c r="IX2370" i="2"/>
  <c r="JI2371" i="2"/>
  <c r="JI2370" i="2"/>
  <c r="JJ2371" i="2"/>
  <c r="JJ2370" i="2"/>
  <c r="JU2371" i="2"/>
  <c r="JU2370" i="2"/>
  <c r="JV2371" i="2"/>
  <c r="JV2370" i="2"/>
  <c r="KG2371" i="2"/>
  <c r="KG2370" i="2"/>
  <c r="KH2371" i="2"/>
  <c r="KH2370" i="2"/>
  <c r="KS2371" i="2"/>
  <c r="KS2370" i="2"/>
  <c r="KT2371" i="2"/>
  <c r="KT2370" i="2"/>
  <c r="LE2371" i="2"/>
  <c r="LE2370" i="2"/>
  <c r="LF2371" i="2"/>
  <c r="LF2370" i="2"/>
  <c r="LQ2371" i="2"/>
  <c r="LQ2370" i="2"/>
  <c r="LR2371" i="2"/>
  <c r="LR2370" i="2"/>
  <c r="MC2371" i="2"/>
  <c r="MC2370" i="2"/>
  <c r="MD2371" i="2"/>
  <c r="MD2370" i="2"/>
  <c r="MO2371" i="2"/>
  <c r="MO2370" i="2"/>
  <c r="MP2371" i="2"/>
  <c r="MP2370" i="2"/>
  <c r="NA2371" i="2"/>
  <c r="NA2370" i="2"/>
  <c r="NB2371" i="2"/>
  <c r="NB2370" i="2"/>
  <c r="NM2371" i="2"/>
  <c r="NM2370" i="2"/>
  <c r="NN2371" i="2"/>
  <c r="NN2370" i="2"/>
  <c r="NY2371" i="2"/>
  <c r="NY2370" i="2"/>
  <c r="NZ2371" i="2"/>
  <c r="NZ2370" i="2"/>
  <c r="OK2371" i="2"/>
  <c r="OK2370" i="2"/>
  <c r="OL2371" i="2"/>
  <c r="OL2370" i="2"/>
  <c r="OW2371" i="2"/>
  <c r="OW2370" i="2"/>
  <c r="OX2371" i="2"/>
  <c r="OX2370" i="2"/>
  <c r="PI2371" i="2"/>
  <c r="PI2370" i="2"/>
  <c r="PJ2371" i="2"/>
  <c r="PJ2370" i="2"/>
  <c r="PU2371" i="2"/>
  <c r="PU2370" i="2"/>
  <c r="PV2371" i="2"/>
  <c r="PV2370" i="2"/>
  <c r="QG2371" i="2"/>
  <c r="QG2370" i="2"/>
  <c r="QH2371" i="2"/>
  <c r="QH2370" i="2"/>
  <c r="RE2371" i="2"/>
  <c r="RE2370" i="2"/>
  <c r="RF2371" i="2"/>
  <c r="RF2370" i="2"/>
  <c r="RQ2371" i="2"/>
  <c r="RQ2370" i="2"/>
  <c r="RR2371" i="2"/>
  <c r="RR2370" i="2"/>
  <c r="SO2371" i="2"/>
  <c r="SO2370" i="2"/>
  <c r="SP2371" i="2"/>
  <c r="SP2370" i="2"/>
  <c r="TM2371" i="2"/>
  <c r="TM2370" i="2"/>
  <c r="TN2371" i="2"/>
  <c r="TN2370" i="2"/>
  <c r="UK2371" i="2"/>
  <c r="UK2370" i="2"/>
  <c r="UL2371" i="2"/>
  <c r="UL2370" i="2"/>
  <c r="VI2371" i="2"/>
  <c r="VI2370" i="2"/>
  <c r="VJ2371" i="2"/>
  <c r="VJ2370" i="2"/>
  <c r="QT4" i="1"/>
  <c r="QN17" i="1"/>
  <c r="L3673" i="2" l="1"/>
  <c r="R3673" i="2"/>
  <c r="X3673" i="2"/>
  <c r="AD3673" i="2"/>
  <c r="AJ3673" i="2"/>
  <c r="AP3673" i="2"/>
  <c r="AV3673" i="2"/>
  <c r="BB3673" i="2"/>
  <c r="BH3673" i="2"/>
  <c r="BN3673" i="2"/>
  <c r="BT3673" i="2"/>
  <c r="BZ3673" i="2"/>
  <c r="CF3673" i="2"/>
  <c r="CL3673" i="2"/>
  <c r="CR3673" i="2"/>
  <c r="CX3673" i="2"/>
  <c r="DD3673" i="2"/>
  <c r="DJ3673" i="2"/>
  <c r="DP3673" i="2"/>
  <c r="DV3673" i="2"/>
  <c r="EB3673" i="2"/>
  <c r="EH3673" i="2"/>
  <c r="EN3673" i="2"/>
  <c r="ET3673" i="2"/>
  <c r="EZ3673" i="2"/>
  <c r="FF3673" i="2"/>
  <c r="FL3673" i="2"/>
  <c r="FR3673" i="2"/>
  <c r="FX3673" i="2"/>
  <c r="GD3673" i="2"/>
  <c r="GJ3673" i="2"/>
  <c r="GP3673" i="2"/>
  <c r="GV3673" i="2"/>
  <c r="HB3673" i="2"/>
  <c r="HH3673" i="2"/>
  <c r="HN3673" i="2"/>
  <c r="HT3673" i="2"/>
  <c r="HZ3673" i="2"/>
  <c r="IF3673" i="2"/>
  <c r="IL3673" i="2"/>
  <c r="IR3673" i="2"/>
  <c r="IX3673" i="2"/>
  <c r="JD3673" i="2"/>
  <c r="JJ3673" i="2"/>
  <c r="JP3673" i="2"/>
  <c r="JV3673" i="2"/>
  <c r="KB3673" i="2"/>
  <c r="KH3673" i="2"/>
  <c r="KN3673" i="2"/>
  <c r="KT3673" i="2"/>
  <c r="KZ3673" i="2"/>
  <c r="LF3673" i="2"/>
  <c r="LL3673" i="2"/>
  <c r="LR3673" i="2"/>
  <c r="LX3673" i="2"/>
  <c r="MD3673" i="2"/>
  <c r="MJ3673" i="2"/>
  <c r="MP3673" i="2"/>
  <c r="MV3673" i="2"/>
  <c r="NB3673" i="2"/>
  <c r="NH3673" i="2"/>
  <c r="NN3673" i="2"/>
  <c r="NT3673" i="2"/>
  <c r="NZ3673" i="2"/>
  <c r="OF3673" i="2"/>
  <c r="OL3673" i="2"/>
  <c r="OR3673" i="2"/>
  <c r="OX3673" i="2"/>
  <c r="PD3673" i="2"/>
  <c r="PJ3673" i="2"/>
  <c r="PP3673" i="2"/>
  <c r="PV3673" i="2"/>
  <c r="QB3673" i="2"/>
  <c r="QH3673" i="2"/>
  <c r="QN3673" i="2"/>
  <c r="QT3673" i="2"/>
  <c r="QZ3673" i="2"/>
  <c r="RF3673" i="2"/>
  <c r="RL3673" i="2"/>
  <c r="RR3673" i="2"/>
  <c r="RX3673" i="2"/>
  <c r="SD3673" i="2"/>
  <c r="SJ3673" i="2"/>
  <c r="SP3673" i="2"/>
  <c r="SV3673" i="2"/>
  <c r="TB3673" i="2"/>
  <c r="TH3673" i="2"/>
  <c r="TN3673" i="2"/>
  <c r="TT3673" i="2"/>
  <c r="TZ3673" i="2"/>
  <c r="UF3673" i="2"/>
  <c r="UL3673" i="2"/>
  <c r="UR3673" i="2"/>
  <c r="UX3673" i="2"/>
  <c r="VD3673" i="2"/>
  <c r="VJ3673" i="2"/>
  <c r="L3674" i="2"/>
  <c r="R3674" i="2"/>
  <c r="X3674" i="2"/>
  <c r="AD3674" i="2"/>
  <c r="AJ3674" i="2"/>
  <c r="AP3674" i="2"/>
  <c r="AV3674" i="2"/>
  <c r="BB3674" i="2"/>
  <c r="BH3674" i="2"/>
  <c r="BN3674" i="2"/>
  <c r="BT3674" i="2"/>
  <c r="BZ3674" i="2"/>
  <c r="CF3674" i="2"/>
  <c r="CL3674" i="2"/>
  <c r="CR3674" i="2"/>
  <c r="CX3674" i="2"/>
  <c r="DD3674" i="2"/>
  <c r="DJ3674" i="2"/>
  <c r="DP3674" i="2"/>
  <c r="DV3674" i="2"/>
  <c r="EB3674" i="2"/>
  <c r="EH3674" i="2"/>
  <c r="EN3674" i="2"/>
  <c r="ET3674" i="2"/>
  <c r="EZ3674" i="2"/>
  <c r="FF3674" i="2"/>
  <c r="FL3674" i="2"/>
  <c r="FR3674" i="2"/>
  <c r="FX3674" i="2"/>
  <c r="GD3674" i="2"/>
  <c r="GJ3674" i="2"/>
  <c r="GP3674" i="2"/>
  <c r="GV3674" i="2"/>
  <c r="HB3674" i="2"/>
  <c r="HH3674" i="2"/>
  <c r="HN3674" i="2"/>
  <c r="HT3674" i="2"/>
  <c r="HZ3674" i="2"/>
  <c r="IF3674" i="2"/>
  <c r="IL3674" i="2"/>
  <c r="IR3674" i="2"/>
  <c r="IX3674" i="2"/>
  <c r="JD3674" i="2"/>
  <c r="JJ3674" i="2"/>
  <c r="JP3674" i="2"/>
  <c r="JV3674" i="2"/>
  <c r="KB3674" i="2"/>
  <c r="KH3674" i="2"/>
  <c r="KN3674" i="2"/>
  <c r="KT3674" i="2"/>
  <c r="KZ3674" i="2"/>
  <c r="LF3674" i="2"/>
  <c r="LL3674" i="2"/>
  <c r="LR3674" i="2"/>
  <c r="LX3674" i="2"/>
  <c r="MD3674" i="2"/>
  <c r="MJ3674" i="2"/>
  <c r="MP3674" i="2"/>
  <c r="MV3674" i="2"/>
  <c r="NB3674" i="2"/>
  <c r="NH3674" i="2"/>
  <c r="NN3674" i="2"/>
  <c r="NT3674" i="2"/>
  <c r="NZ3674" i="2"/>
  <c r="OF3674" i="2"/>
  <c r="OL3674" i="2"/>
  <c r="OR3674" i="2"/>
  <c r="OX3674" i="2"/>
  <c r="PD3674" i="2"/>
  <c r="PJ3674" i="2"/>
  <c r="PP3674" i="2"/>
  <c r="PV3674" i="2"/>
  <c r="QB3674" i="2"/>
  <c r="QH3674" i="2"/>
  <c r="QN3674" i="2"/>
  <c r="QT3674" i="2"/>
  <c r="QZ3674" i="2"/>
  <c r="RF3674" i="2"/>
  <c r="RL3674" i="2"/>
  <c r="RR3674" i="2"/>
  <c r="RX3674" i="2"/>
  <c r="SD3674" i="2"/>
  <c r="SJ3674" i="2"/>
  <c r="SP3674" i="2"/>
  <c r="SV3674" i="2"/>
  <c r="TB3674" i="2"/>
  <c r="TH3674" i="2"/>
  <c r="TN3674" i="2"/>
  <c r="TT3674" i="2"/>
  <c r="TZ3674" i="2"/>
  <c r="UF3674" i="2"/>
  <c r="UL3674" i="2"/>
  <c r="UR3674" i="2"/>
  <c r="UX3674" i="2"/>
  <c r="VD3674" i="2"/>
  <c r="VJ3674" i="2"/>
  <c r="L3676" i="2"/>
  <c r="X3676" i="2"/>
  <c r="AJ3676" i="2"/>
  <c r="AV3676" i="2"/>
  <c r="BH3676" i="2"/>
  <c r="BT3676" i="2"/>
  <c r="CF3676" i="2"/>
  <c r="CR3676" i="2"/>
  <c r="DD3676" i="2"/>
  <c r="DP3676" i="2"/>
  <c r="EB3676" i="2"/>
  <c r="EN3676" i="2"/>
  <c r="EZ3676" i="2"/>
  <c r="FL3676" i="2"/>
  <c r="FX3676" i="2"/>
  <c r="GJ3676" i="2"/>
  <c r="GV3676" i="2"/>
  <c r="HH3676" i="2"/>
  <c r="HT3676" i="2"/>
  <c r="IF3676" i="2"/>
  <c r="IR3676" i="2"/>
  <c r="JD3676" i="2"/>
  <c r="JP3676" i="2"/>
  <c r="KB3676" i="2"/>
  <c r="KN3676" i="2"/>
  <c r="KZ3676" i="2"/>
  <c r="LL3676" i="2"/>
  <c r="LX3676" i="2"/>
  <c r="MJ3676" i="2"/>
  <c r="MV3676" i="2"/>
  <c r="NH3676" i="2"/>
  <c r="NT3676" i="2"/>
  <c r="OF3676" i="2"/>
  <c r="OR3676" i="2"/>
  <c r="PD3676" i="2"/>
  <c r="PP3676" i="2"/>
  <c r="QB3676" i="2"/>
  <c r="QN3676" i="2"/>
  <c r="QZ3676" i="2"/>
  <c r="RL3676" i="2"/>
  <c r="RX3676" i="2"/>
  <c r="SJ3676" i="2"/>
  <c r="SV3676" i="2"/>
  <c r="TH3676" i="2"/>
  <c r="TT3676" i="2"/>
  <c r="UF3676" i="2"/>
  <c r="UR3676" i="2"/>
  <c r="VD3676" i="2"/>
  <c r="K3675" i="2"/>
  <c r="Q3675" i="2"/>
  <c r="W3675" i="2"/>
  <c r="AC3675" i="2"/>
  <c r="AI3675" i="2"/>
  <c r="AO3675" i="2"/>
  <c r="AU3675" i="2"/>
  <c r="BA3675" i="2"/>
  <c r="BG3675" i="2"/>
  <c r="BM3675" i="2"/>
  <c r="BS3675" i="2"/>
  <c r="BY3675" i="2"/>
  <c r="CE3675" i="2"/>
  <c r="CK3675" i="2"/>
  <c r="CQ3675" i="2"/>
  <c r="CW3675" i="2"/>
  <c r="DC3675" i="2"/>
  <c r="DI3675" i="2"/>
  <c r="DO3675" i="2"/>
  <c r="DU3675" i="2"/>
  <c r="EA3675" i="2"/>
  <c r="EG3675" i="2"/>
  <c r="EM3675" i="2"/>
  <c r="ES3675" i="2"/>
  <c r="EY3675" i="2"/>
  <c r="FE3675" i="2"/>
  <c r="FK3675" i="2"/>
  <c r="FQ3675" i="2"/>
  <c r="FW3675" i="2"/>
  <c r="GC3675" i="2"/>
  <c r="GI3675" i="2"/>
  <c r="GO3675" i="2"/>
  <c r="GU3675" i="2"/>
  <c r="HA3675" i="2"/>
  <c r="HG3675" i="2"/>
  <c r="HM3675" i="2"/>
  <c r="HS3675" i="2"/>
  <c r="HY3675" i="2"/>
  <c r="IE3675" i="2"/>
  <c r="IK3675" i="2"/>
  <c r="IQ3675" i="2"/>
  <c r="IW3675" i="2"/>
  <c r="JC3675" i="2"/>
  <c r="JI3675" i="2"/>
  <c r="JO3675" i="2"/>
  <c r="JU3675" i="2"/>
  <c r="KA3675" i="2"/>
  <c r="KG3675" i="2"/>
  <c r="KM3675" i="2"/>
  <c r="KS3675" i="2"/>
  <c r="KY3675" i="2"/>
  <c r="LE3675" i="2"/>
  <c r="LK3675" i="2"/>
  <c r="LQ3675" i="2"/>
  <c r="LW3675" i="2"/>
  <c r="MC3675" i="2"/>
  <c r="MI3675" i="2"/>
  <c r="MO3675" i="2"/>
  <c r="MU3675" i="2"/>
  <c r="NA3675" i="2"/>
  <c r="NG3675" i="2"/>
  <c r="NM3675" i="2"/>
  <c r="NS3675" i="2"/>
  <c r="NY3675" i="2"/>
  <c r="OE3675" i="2"/>
  <c r="OK3675" i="2"/>
  <c r="OQ3675" i="2"/>
  <c r="OW3675" i="2"/>
  <c r="PC3675" i="2"/>
  <c r="PI3675" i="2"/>
  <c r="PO3675" i="2"/>
  <c r="PU3675" i="2"/>
  <c r="QA3675" i="2"/>
  <c r="QG3675" i="2"/>
  <c r="QM3675" i="2"/>
  <c r="QS3675" i="2"/>
  <c r="QY3675" i="2"/>
  <c r="RE3675" i="2"/>
  <c r="RK3675" i="2"/>
  <c r="RQ3675" i="2"/>
  <c r="RW3675" i="2"/>
  <c r="SC3675" i="2"/>
  <c r="SI3675" i="2"/>
  <c r="SO3675" i="2"/>
  <c r="SU3675" i="2"/>
  <c r="TA3675" i="2"/>
  <c r="TG3675" i="2"/>
  <c r="TM3675" i="2"/>
  <c r="TS3675" i="2"/>
  <c r="TY3675" i="2"/>
  <c r="UE3675" i="2"/>
  <c r="UK3675" i="2"/>
  <c r="UQ3675" i="2"/>
  <c r="UW3675" i="2"/>
  <c r="VC3675" i="2"/>
  <c r="VI3675" i="2"/>
  <c r="L3671" i="2"/>
  <c r="R3671" i="2"/>
  <c r="X3671" i="2"/>
  <c r="AD3671" i="2"/>
  <c r="AJ3671" i="2"/>
  <c r="AP3671" i="2"/>
  <c r="AV3671" i="2"/>
  <c r="BB3671" i="2"/>
  <c r="BH3671" i="2"/>
  <c r="BN3671" i="2"/>
  <c r="BT3671" i="2"/>
  <c r="BZ3671" i="2"/>
  <c r="CF3671" i="2"/>
  <c r="CL3671" i="2"/>
  <c r="CR3671" i="2"/>
  <c r="CX3671" i="2"/>
  <c r="DD3671" i="2"/>
  <c r="DJ3671" i="2"/>
  <c r="DP3671" i="2"/>
  <c r="DV3671" i="2"/>
  <c r="EB3671" i="2"/>
  <c r="EH3671" i="2"/>
  <c r="EN3671" i="2"/>
  <c r="ET3671" i="2"/>
  <c r="EZ3671" i="2"/>
  <c r="FF3671" i="2"/>
  <c r="FL3671" i="2"/>
  <c r="FR3671" i="2"/>
  <c r="FX3671" i="2"/>
  <c r="GD3671" i="2"/>
  <c r="GJ3671" i="2"/>
  <c r="GP3671" i="2"/>
  <c r="GV3671" i="2"/>
  <c r="HB3671" i="2"/>
  <c r="HH3671" i="2"/>
  <c r="HN3671" i="2"/>
  <c r="HT3671" i="2"/>
  <c r="HZ3671" i="2"/>
  <c r="IF3671" i="2"/>
  <c r="IL3671" i="2"/>
  <c r="IR3671" i="2"/>
  <c r="IX3671" i="2"/>
  <c r="JD3671" i="2"/>
  <c r="JJ3671" i="2"/>
  <c r="JP3671" i="2"/>
  <c r="JV3671" i="2"/>
  <c r="KB3671" i="2"/>
  <c r="KH3671" i="2"/>
  <c r="KN3671" i="2"/>
  <c r="KT3671" i="2"/>
  <c r="KZ3671" i="2"/>
  <c r="LF3671" i="2"/>
  <c r="LL3671" i="2"/>
  <c r="LR3671" i="2"/>
  <c r="LX3671" i="2"/>
  <c r="MD3671" i="2"/>
  <c r="MJ3671" i="2"/>
  <c r="MP3671" i="2"/>
  <c r="MV3671" i="2"/>
  <c r="NB3671" i="2"/>
  <c r="NH3671" i="2"/>
  <c r="NN3671" i="2"/>
  <c r="NT3671" i="2"/>
  <c r="NZ3671" i="2"/>
  <c r="OF3671" i="2"/>
  <c r="OL3671" i="2"/>
  <c r="OR3671" i="2"/>
  <c r="OX3671" i="2"/>
  <c r="PD3671" i="2"/>
  <c r="PJ3671" i="2"/>
  <c r="PP3671" i="2"/>
  <c r="PV3671" i="2"/>
  <c r="QB3671" i="2"/>
  <c r="QH3671" i="2"/>
  <c r="QN3671" i="2"/>
  <c r="QT3671" i="2"/>
  <c r="QZ3671" i="2"/>
  <c r="RF3671" i="2"/>
  <c r="RL3671" i="2"/>
  <c r="RR3671" i="2"/>
  <c r="RX3671" i="2"/>
  <c r="SD3671" i="2"/>
  <c r="SJ3671" i="2"/>
  <c r="SP3671" i="2"/>
  <c r="SV3671" i="2"/>
  <c r="TB3671" i="2"/>
  <c r="TH3671" i="2"/>
  <c r="TN3671" i="2"/>
  <c r="TT3671" i="2"/>
  <c r="TZ3671" i="2"/>
  <c r="UF3671" i="2"/>
  <c r="UL3671" i="2"/>
  <c r="UR3671" i="2"/>
  <c r="UX3671" i="2"/>
  <c r="VD3671" i="2"/>
  <c r="VJ3671" i="2"/>
  <c r="L3672" i="2"/>
  <c r="R3672" i="2"/>
  <c r="X3672" i="2"/>
  <c r="AD3672" i="2"/>
  <c r="AJ3672" i="2"/>
  <c r="AP3672" i="2"/>
  <c r="AV3672" i="2"/>
  <c r="BB3672" i="2"/>
  <c r="BH3672" i="2"/>
  <c r="BN3672" i="2"/>
  <c r="BT3672" i="2"/>
  <c r="BZ3672" i="2"/>
  <c r="CF3672" i="2"/>
  <c r="CL3672" i="2"/>
  <c r="CR3672" i="2"/>
  <c r="CX3672" i="2"/>
  <c r="DD3672" i="2"/>
  <c r="DJ3672" i="2"/>
  <c r="DP3672" i="2"/>
  <c r="DV3672" i="2"/>
  <c r="EB3672" i="2"/>
  <c r="EH3672" i="2"/>
  <c r="EN3672" i="2"/>
  <c r="ET3672" i="2"/>
  <c r="EZ3672" i="2"/>
  <c r="FF3672" i="2"/>
  <c r="FL3672" i="2"/>
  <c r="FR3672" i="2"/>
  <c r="FX3672" i="2"/>
  <c r="GD3672" i="2"/>
  <c r="GJ3672" i="2"/>
  <c r="GP3672" i="2"/>
  <c r="GV3672" i="2"/>
  <c r="HB3672" i="2"/>
  <c r="HH3672" i="2"/>
  <c r="HN3672" i="2"/>
  <c r="HT3672" i="2"/>
  <c r="HZ3672" i="2"/>
  <c r="IF3672" i="2"/>
  <c r="IL3672" i="2"/>
  <c r="IR3672" i="2"/>
  <c r="IX3672" i="2"/>
  <c r="JD3672" i="2"/>
  <c r="JJ3672" i="2"/>
  <c r="JP3672" i="2"/>
  <c r="JV3672" i="2"/>
  <c r="KB3672" i="2"/>
  <c r="KH3672" i="2"/>
  <c r="KN3672" i="2"/>
  <c r="KT3672" i="2"/>
  <c r="KZ3672" i="2"/>
  <c r="LF3672" i="2"/>
  <c r="LL3672" i="2"/>
  <c r="LR3672" i="2"/>
  <c r="LX3672" i="2"/>
  <c r="MD3672" i="2"/>
  <c r="MJ3672" i="2"/>
  <c r="MP3672" i="2"/>
  <c r="MV3672" i="2"/>
  <c r="NB3672" i="2"/>
  <c r="NH3672" i="2"/>
  <c r="NN3672" i="2"/>
  <c r="NT3672" i="2"/>
  <c r="NZ3672" i="2"/>
  <c r="OF3672" i="2"/>
  <c r="OL3672" i="2"/>
  <c r="OR3672" i="2"/>
  <c r="OX3672" i="2"/>
  <c r="PD3672" i="2"/>
  <c r="PJ3672" i="2"/>
  <c r="PP3672" i="2"/>
  <c r="PV3672" i="2"/>
  <c r="QB3672" i="2"/>
  <c r="QH3672" i="2"/>
  <c r="QN3672" i="2"/>
  <c r="QT3672" i="2"/>
  <c r="QZ3672" i="2"/>
  <c r="RF3672" i="2"/>
  <c r="RL3672" i="2"/>
  <c r="RR3672" i="2"/>
  <c r="RX3672" i="2"/>
  <c r="SD3672" i="2"/>
  <c r="SJ3672" i="2"/>
  <c r="SP3672" i="2"/>
  <c r="SV3672" i="2"/>
  <c r="TB3672" i="2"/>
  <c r="TH3672" i="2"/>
  <c r="TN3672" i="2"/>
  <c r="TT3672" i="2"/>
  <c r="TZ3672" i="2"/>
  <c r="UF3672" i="2"/>
  <c r="UL3672" i="2"/>
  <c r="UR3672" i="2"/>
  <c r="UX3672" i="2"/>
  <c r="VD3672" i="2"/>
  <c r="VJ3672" i="2"/>
  <c r="K3673" i="2"/>
  <c r="Q3673" i="2"/>
  <c r="W3673" i="2"/>
  <c r="AC3673" i="2"/>
  <c r="AI3673" i="2"/>
  <c r="AO3673" i="2"/>
  <c r="AU3673" i="2"/>
  <c r="BA3673" i="2"/>
  <c r="BG3673" i="2"/>
  <c r="BM3673" i="2"/>
  <c r="BS3673" i="2"/>
  <c r="BY3673" i="2"/>
  <c r="CE3673" i="2"/>
  <c r="CK3673" i="2"/>
  <c r="CQ3673" i="2"/>
  <c r="CW3673" i="2"/>
  <c r="DC3673" i="2"/>
  <c r="DI3673" i="2"/>
  <c r="DO3673" i="2"/>
  <c r="DU3673" i="2"/>
  <c r="EA3673" i="2"/>
  <c r="EG3673" i="2"/>
  <c r="EM3673" i="2"/>
  <c r="ES3673" i="2"/>
  <c r="EY3673" i="2"/>
  <c r="FE3673" i="2"/>
  <c r="FK3673" i="2"/>
  <c r="FQ3673" i="2"/>
  <c r="FW3673" i="2"/>
  <c r="GC3673" i="2"/>
  <c r="GI3673" i="2"/>
  <c r="GO3673" i="2"/>
  <c r="GU3673" i="2"/>
  <c r="HA3673" i="2"/>
  <c r="HG3673" i="2"/>
  <c r="HM3673" i="2"/>
  <c r="HS3673" i="2"/>
  <c r="HY3673" i="2"/>
  <c r="IE3673" i="2"/>
  <c r="IK3673" i="2"/>
  <c r="IQ3673" i="2"/>
  <c r="IW3673" i="2"/>
  <c r="JC3673" i="2"/>
  <c r="JI3673" i="2"/>
  <c r="JO3673" i="2"/>
  <c r="JU3673" i="2"/>
  <c r="KA3673" i="2"/>
  <c r="KG3673" i="2"/>
  <c r="KM3673" i="2"/>
  <c r="KS3673" i="2"/>
  <c r="KY3673" i="2"/>
  <c r="LE3673" i="2"/>
  <c r="LK3673" i="2"/>
  <c r="LQ3673" i="2"/>
  <c r="LW3673" i="2"/>
  <c r="MC3673" i="2"/>
  <c r="MI3673" i="2"/>
  <c r="MO3673" i="2"/>
  <c r="MU3673" i="2"/>
  <c r="NA3673" i="2"/>
  <c r="NG3673" i="2"/>
  <c r="NM3673" i="2"/>
  <c r="NS3673" i="2"/>
  <c r="NY3673" i="2"/>
  <c r="OE3673" i="2"/>
  <c r="OK3673" i="2"/>
  <c r="OQ3673" i="2"/>
  <c r="OW3673" i="2"/>
  <c r="PC3673" i="2"/>
  <c r="PI3673" i="2"/>
  <c r="PO3673" i="2"/>
  <c r="PU3673" i="2"/>
  <c r="QA3673" i="2"/>
  <c r="QG3673" i="2"/>
  <c r="QM3673" i="2"/>
  <c r="QS3673" i="2"/>
  <c r="QY3673" i="2"/>
  <c r="RE3673" i="2"/>
  <c r="RK3673" i="2"/>
  <c r="RQ3673" i="2"/>
  <c r="RW3673" i="2"/>
  <c r="SC3673" i="2"/>
  <c r="SI3673" i="2"/>
  <c r="SO3673" i="2"/>
  <c r="SU3673" i="2"/>
  <c r="TA3673" i="2"/>
  <c r="TG3673" i="2"/>
  <c r="TM3673" i="2"/>
  <c r="TS3673" i="2"/>
  <c r="TY3673" i="2"/>
  <c r="UE3673" i="2"/>
  <c r="UK3673" i="2"/>
  <c r="UQ3673" i="2"/>
  <c r="UW3673" i="2"/>
  <c r="VC3673" i="2"/>
  <c r="VI3673" i="2"/>
  <c r="K3674" i="2"/>
  <c r="Q3674" i="2"/>
  <c r="W3674" i="2"/>
  <c r="AC3674" i="2"/>
  <c r="AI3674" i="2"/>
  <c r="AO3674" i="2"/>
  <c r="AU3674" i="2"/>
  <c r="BA3674" i="2"/>
  <c r="BG3674" i="2"/>
  <c r="BM3674" i="2"/>
  <c r="BS3674" i="2"/>
  <c r="BY3674" i="2"/>
  <c r="CE3674" i="2"/>
  <c r="CK3674" i="2"/>
  <c r="CQ3674" i="2"/>
  <c r="CW3674" i="2"/>
  <c r="DC3674" i="2"/>
  <c r="DI3674" i="2"/>
  <c r="DO3674" i="2"/>
  <c r="DU3674" i="2"/>
  <c r="EA3674" i="2"/>
  <c r="EG3674" i="2"/>
  <c r="EM3674" i="2"/>
  <c r="ES3674" i="2"/>
  <c r="EY3674" i="2"/>
  <c r="FE3674" i="2"/>
  <c r="FK3674" i="2"/>
  <c r="FQ3674" i="2"/>
  <c r="FW3674" i="2"/>
  <c r="GC3674" i="2"/>
  <c r="GI3674" i="2"/>
  <c r="GO3674" i="2"/>
  <c r="GU3674" i="2"/>
  <c r="HA3674" i="2"/>
  <c r="HG3674" i="2"/>
  <c r="HM3674" i="2"/>
  <c r="HS3674" i="2"/>
  <c r="HY3674" i="2"/>
  <c r="IE3674" i="2"/>
  <c r="IK3674" i="2"/>
  <c r="IQ3674" i="2"/>
  <c r="IW3674" i="2"/>
  <c r="JC3674" i="2"/>
  <c r="JI3674" i="2"/>
  <c r="JO3674" i="2"/>
  <c r="JU3674" i="2"/>
  <c r="KA3674" i="2"/>
  <c r="KG3674" i="2"/>
  <c r="KM3674" i="2"/>
  <c r="KS3674" i="2"/>
  <c r="KY3674" i="2"/>
  <c r="LE3674" i="2"/>
  <c r="LK3674" i="2"/>
  <c r="LQ3674" i="2"/>
  <c r="LW3674" i="2"/>
  <c r="MC3674" i="2"/>
  <c r="MI3674" i="2"/>
  <c r="MO3674" i="2"/>
  <c r="MU3674" i="2"/>
  <c r="NA3674" i="2"/>
  <c r="NG3674" i="2"/>
  <c r="NM3674" i="2"/>
  <c r="NS3674" i="2"/>
  <c r="NY3674" i="2"/>
  <c r="OE3674" i="2"/>
  <c r="OK3674" i="2"/>
  <c r="OQ3674" i="2"/>
  <c r="OW3674" i="2"/>
  <c r="PC3674" i="2"/>
  <c r="PI3674" i="2"/>
  <c r="PO3674" i="2"/>
  <c r="PU3674" i="2"/>
  <c r="QA3674" i="2"/>
  <c r="QG3674" i="2"/>
  <c r="QM3674" i="2"/>
  <c r="QS3674" i="2"/>
  <c r="QY3674" i="2"/>
  <c r="RE3674" i="2"/>
  <c r="RK3674" i="2"/>
  <c r="RQ3674" i="2"/>
  <c r="RW3674" i="2"/>
  <c r="SC3674" i="2"/>
  <c r="SI3674" i="2"/>
  <c r="SO3674" i="2"/>
  <c r="SU3674" i="2"/>
  <c r="TA3674" i="2"/>
  <c r="TG3674" i="2"/>
  <c r="TM3674" i="2"/>
  <c r="TS3674" i="2"/>
  <c r="TY3674" i="2"/>
  <c r="UE3674" i="2"/>
  <c r="UK3674" i="2"/>
  <c r="UQ3674" i="2"/>
  <c r="UW3674" i="2"/>
  <c r="VC3674" i="2"/>
  <c r="VI3674" i="2"/>
  <c r="R3676" i="2"/>
  <c r="AD3676" i="2"/>
  <c r="AP3676" i="2"/>
  <c r="BB3676" i="2"/>
  <c r="BN3676" i="2"/>
  <c r="BZ3676" i="2"/>
  <c r="CL3676" i="2"/>
  <c r="CX3676" i="2"/>
  <c r="DJ3676" i="2"/>
  <c r="DV3676" i="2"/>
  <c r="EH3676" i="2"/>
  <c r="ET3676" i="2"/>
  <c r="FF3676" i="2"/>
  <c r="FR3676" i="2"/>
  <c r="GD3676" i="2"/>
  <c r="GP3676" i="2"/>
  <c r="HB3676" i="2"/>
  <c r="HN3676" i="2"/>
  <c r="HZ3676" i="2"/>
  <c r="IL3676" i="2"/>
  <c r="IX3676" i="2"/>
  <c r="JJ3676" i="2"/>
  <c r="JV3676" i="2"/>
  <c r="KH3676" i="2"/>
  <c r="KT3676" i="2"/>
  <c r="LF3676" i="2"/>
  <c r="LR3676" i="2"/>
  <c r="MD3676" i="2"/>
  <c r="MP3676" i="2"/>
  <c r="NB3676" i="2"/>
  <c r="NN3676" i="2"/>
  <c r="NZ3676" i="2"/>
  <c r="OL3676" i="2"/>
  <c r="OX3676" i="2"/>
  <c r="PJ3676" i="2"/>
  <c r="PV3676" i="2"/>
  <c r="QH3676" i="2"/>
  <c r="QT3676" i="2"/>
  <c r="RF3676" i="2"/>
  <c r="RR3676" i="2"/>
  <c r="SD3676" i="2"/>
  <c r="SP3676" i="2"/>
  <c r="TB3676" i="2"/>
  <c r="TN3676" i="2"/>
  <c r="TZ3676" i="2"/>
  <c r="UL3676" i="2"/>
  <c r="UX3676" i="2"/>
  <c r="VJ3676" i="2"/>
  <c r="L3675" i="2"/>
  <c r="R3675" i="2"/>
  <c r="X3675" i="2"/>
  <c r="AD3675" i="2"/>
  <c r="AJ3675" i="2"/>
  <c r="AP3675" i="2"/>
  <c r="AV3675" i="2"/>
  <c r="BB3675" i="2"/>
  <c r="BH3675" i="2"/>
  <c r="BN3675" i="2"/>
  <c r="BT3675" i="2"/>
  <c r="BZ3675" i="2"/>
  <c r="CF3675" i="2"/>
  <c r="CL3675" i="2"/>
  <c r="CR3675" i="2"/>
  <c r="CX3675" i="2"/>
  <c r="DD3675" i="2"/>
  <c r="DJ3675" i="2"/>
  <c r="DP3675" i="2"/>
  <c r="DV3675" i="2"/>
  <c r="EB3675" i="2"/>
  <c r="EH3675" i="2"/>
  <c r="EN3675" i="2"/>
  <c r="ET3675" i="2"/>
  <c r="EZ3675" i="2"/>
  <c r="FF3675" i="2"/>
  <c r="FL3675" i="2"/>
  <c r="FR3675" i="2"/>
  <c r="FX3675" i="2"/>
  <c r="GD3675" i="2"/>
  <c r="GJ3675" i="2"/>
  <c r="GP3675" i="2"/>
  <c r="GV3675" i="2"/>
  <c r="HB3675" i="2"/>
  <c r="HH3675" i="2"/>
  <c r="HN3675" i="2"/>
  <c r="HT3675" i="2"/>
  <c r="HZ3675" i="2"/>
  <c r="IF3675" i="2"/>
  <c r="IL3675" i="2"/>
  <c r="IR3675" i="2"/>
  <c r="IX3675" i="2"/>
  <c r="JD3675" i="2"/>
  <c r="JJ3675" i="2"/>
  <c r="JP3675" i="2"/>
  <c r="JV3675" i="2"/>
  <c r="KB3675" i="2"/>
  <c r="KH3675" i="2"/>
  <c r="KN3675" i="2"/>
  <c r="KT3675" i="2"/>
  <c r="KZ3675" i="2"/>
  <c r="LF3675" i="2"/>
  <c r="LL3675" i="2"/>
  <c r="LR3675" i="2"/>
  <c r="LX3675" i="2"/>
  <c r="MD3675" i="2"/>
  <c r="MJ3675" i="2"/>
  <c r="MP3675" i="2"/>
  <c r="MV3675" i="2"/>
  <c r="NB3675" i="2"/>
  <c r="NH3675" i="2"/>
  <c r="NN3675" i="2"/>
  <c r="NT3675" i="2"/>
  <c r="NZ3675" i="2"/>
  <c r="OF3675" i="2"/>
  <c r="OL3675" i="2"/>
  <c r="OR3675" i="2"/>
  <c r="OX3675" i="2"/>
  <c r="PD3675" i="2"/>
  <c r="PJ3675" i="2"/>
  <c r="PP3675" i="2"/>
  <c r="PV3675" i="2"/>
  <c r="QB3675" i="2"/>
  <c r="QH3675" i="2"/>
  <c r="QN3675" i="2"/>
  <c r="QT3675" i="2"/>
  <c r="QZ3675" i="2"/>
  <c r="RF3675" i="2"/>
  <c r="RL3675" i="2"/>
  <c r="RR3675" i="2"/>
  <c r="RX3675" i="2"/>
  <c r="SD3675" i="2"/>
  <c r="SJ3675" i="2"/>
  <c r="SP3675" i="2"/>
  <c r="SV3675" i="2"/>
  <c r="TB3675" i="2"/>
  <c r="TH3675" i="2"/>
  <c r="TN3675" i="2"/>
  <c r="TT3675" i="2"/>
  <c r="TZ3675" i="2"/>
  <c r="UF3675" i="2"/>
  <c r="UL3675" i="2"/>
  <c r="UR3675" i="2"/>
  <c r="UX3675" i="2"/>
  <c r="VD3675" i="2"/>
  <c r="VJ3675" i="2"/>
  <c r="K3671" i="2"/>
  <c r="Q3671" i="2"/>
  <c r="W3671" i="2"/>
  <c r="AC3671" i="2"/>
  <c r="AI3671" i="2"/>
  <c r="AO3671" i="2"/>
  <c r="AU3671" i="2"/>
  <c r="BA3671" i="2"/>
  <c r="BG3671" i="2"/>
  <c r="BM3671" i="2"/>
  <c r="BS3671" i="2"/>
  <c r="BY3671" i="2"/>
  <c r="CE3671" i="2"/>
  <c r="CK3671" i="2"/>
  <c r="CQ3671" i="2"/>
  <c r="CW3671" i="2"/>
  <c r="DC3671" i="2"/>
  <c r="DI3671" i="2"/>
  <c r="DO3671" i="2"/>
  <c r="DU3671" i="2"/>
  <c r="EA3671" i="2"/>
  <c r="EG3671" i="2"/>
  <c r="EM3671" i="2"/>
  <c r="ES3671" i="2"/>
  <c r="EY3671" i="2"/>
  <c r="FE3671" i="2"/>
  <c r="FK3671" i="2"/>
  <c r="FQ3671" i="2"/>
  <c r="FW3671" i="2"/>
  <c r="GC3671" i="2"/>
  <c r="GI3671" i="2"/>
  <c r="GO3671" i="2"/>
  <c r="GU3671" i="2"/>
  <c r="HA3671" i="2"/>
  <c r="HG3671" i="2"/>
  <c r="HM3671" i="2"/>
  <c r="HS3671" i="2"/>
  <c r="HY3671" i="2"/>
  <c r="IE3671" i="2"/>
  <c r="IK3671" i="2"/>
  <c r="IQ3671" i="2"/>
  <c r="IW3671" i="2"/>
  <c r="JC3671" i="2"/>
  <c r="JI3671" i="2"/>
  <c r="JO3671" i="2"/>
  <c r="JU3671" i="2"/>
  <c r="KA3671" i="2"/>
  <c r="KG3671" i="2"/>
  <c r="KM3671" i="2"/>
  <c r="KS3671" i="2"/>
  <c r="KY3671" i="2"/>
  <c r="LE3671" i="2"/>
  <c r="LK3671" i="2"/>
  <c r="LQ3671" i="2"/>
  <c r="LW3671" i="2"/>
  <c r="MC3671" i="2"/>
  <c r="MI3671" i="2"/>
  <c r="MO3671" i="2"/>
  <c r="MU3671" i="2"/>
  <c r="NA3671" i="2"/>
  <c r="NG3671" i="2"/>
  <c r="NM3671" i="2"/>
  <c r="NS3671" i="2"/>
  <c r="NY3671" i="2"/>
  <c r="OE3671" i="2"/>
  <c r="OK3671" i="2"/>
  <c r="OQ3671" i="2"/>
  <c r="OW3671" i="2"/>
  <c r="PC3671" i="2"/>
  <c r="PI3671" i="2"/>
  <c r="PO3671" i="2"/>
  <c r="PU3671" i="2"/>
  <c r="QA3671" i="2"/>
  <c r="QG3671" i="2"/>
  <c r="QM3671" i="2"/>
  <c r="QS3671" i="2"/>
  <c r="QY3671" i="2"/>
  <c r="RE3671" i="2"/>
  <c r="RK3671" i="2"/>
  <c r="RQ3671" i="2"/>
  <c r="RW3671" i="2"/>
  <c r="SC3671" i="2"/>
  <c r="SI3671" i="2"/>
  <c r="SO3671" i="2"/>
  <c r="SU3671" i="2"/>
  <c r="TA3671" i="2"/>
  <c r="TG3671" i="2"/>
  <c r="TM3671" i="2"/>
  <c r="TS3671" i="2"/>
  <c r="TY3671" i="2"/>
  <c r="UE3671" i="2"/>
  <c r="UK3671" i="2"/>
  <c r="UQ3671" i="2"/>
  <c r="UW3671" i="2"/>
  <c r="VC3671" i="2"/>
  <c r="VI3671" i="2"/>
  <c r="K3672" i="2"/>
  <c r="Q3672" i="2"/>
  <c r="W3672" i="2"/>
  <c r="AC3672" i="2"/>
  <c r="AI3672" i="2"/>
  <c r="AO3672" i="2"/>
  <c r="AU3672" i="2"/>
  <c r="BA3672" i="2"/>
  <c r="BG3672" i="2"/>
  <c r="BM3672" i="2"/>
  <c r="BS3672" i="2"/>
  <c r="BY3672" i="2"/>
  <c r="CE3672" i="2"/>
  <c r="CK3672" i="2"/>
  <c r="CQ3672" i="2"/>
  <c r="CW3672" i="2"/>
  <c r="DC3672" i="2"/>
  <c r="DI3672" i="2"/>
  <c r="DO3672" i="2"/>
  <c r="DU3672" i="2"/>
  <c r="EA3672" i="2"/>
  <c r="EG3672" i="2"/>
  <c r="EM3672" i="2"/>
  <c r="ES3672" i="2"/>
  <c r="EY3672" i="2"/>
  <c r="FE3672" i="2"/>
  <c r="FK3672" i="2"/>
  <c r="FQ3672" i="2"/>
  <c r="FW3672" i="2"/>
  <c r="GC3672" i="2"/>
  <c r="GI3672" i="2"/>
  <c r="GO3672" i="2"/>
  <c r="GU3672" i="2"/>
  <c r="HA3672" i="2"/>
  <c r="HG3672" i="2"/>
  <c r="HM3672" i="2"/>
  <c r="HS3672" i="2"/>
  <c r="HY3672" i="2"/>
  <c r="IE3672" i="2"/>
  <c r="IK3672" i="2"/>
  <c r="IQ3672" i="2"/>
  <c r="IW3672" i="2"/>
  <c r="JC3672" i="2"/>
  <c r="JI3672" i="2"/>
  <c r="JO3672" i="2"/>
  <c r="JU3672" i="2"/>
  <c r="KA3672" i="2"/>
  <c r="KG3672" i="2"/>
  <c r="KM3672" i="2"/>
  <c r="KS3672" i="2"/>
  <c r="KY3672" i="2"/>
  <c r="LE3672" i="2"/>
  <c r="LK3672" i="2"/>
  <c r="LQ3672" i="2"/>
  <c r="LW3672" i="2"/>
  <c r="MC3672" i="2"/>
  <c r="MI3672" i="2"/>
  <c r="MO3672" i="2"/>
  <c r="MU3672" i="2"/>
  <c r="NA3672" i="2"/>
  <c r="NG3672" i="2"/>
  <c r="NM3672" i="2"/>
  <c r="NS3672" i="2"/>
  <c r="NY3672" i="2"/>
  <c r="OE3672" i="2"/>
  <c r="OK3672" i="2"/>
  <c r="OQ3672" i="2"/>
  <c r="OW3672" i="2"/>
  <c r="PC3672" i="2"/>
  <c r="PI3672" i="2"/>
  <c r="PO3672" i="2"/>
  <c r="PU3672" i="2"/>
  <c r="QA3672" i="2"/>
  <c r="QG3672" i="2"/>
  <c r="QM3672" i="2"/>
  <c r="QS3672" i="2"/>
  <c r="QY3672" i="2"/>
  <c r="RE3672" i="2"/>
  <c r="RK3672" i="2"/>
  <c r="RQ3672" i="2"/>
  <c r="RW3672" i="2"/>
  <c r="SC3672" i="2"/>
  <c r="SI3672" i="2"/>
  <c r="SO3672" i="2"/>
  <c r="SU3672" i="2"/>
  <c r="TA3672" i="2"/>
  <c r="TG3672" i="2"/>
  <c r="TM3672" i="2"/>
  <c r="TS3672" i="2"/>
  <c r="TY3672" i="2"/>
  <c r="UE3672" i="2"/>
  <c r="UK3672" i="2"/>
  <c r="UQ3672" i="2"/>
  <c r="UW3672" i="2"/>
  <c r="VC3672" i="2"/>
  <c r="VI3672" i="2"/>
  <c r="VC2361" i="2"/>
  <c r="VD2354" i="2"/>
  <c r="VE2353" i="2"/>
  <c r="VC2353" i="2"/>
  <c r="VD2352" i="2"/>
  <c r="VE2354" i="2"/>
  <c r="VC2354" i="2"/>
  <c r="VD2353" i="2"/>
  <c r="VE2352" i="2"/>
  <c r="VC2352" i="2"/>
  <c r="VE2357" i="2"/>
  <c r="VC2357" i="2"/>
  <c r="VD2356" i="2"/>
  <c r="VE2355" i="2"/>
  <c r="VC2355" i="2"/>
  <c r="VD2361" i="2"/>
  <c r="VD2357" i="2"/>
  <c r="VE2356" i="2"/>
  <c r="VC2356" i="2"/>
  <c r="VD2355" i="2"/>
  <c r="VE2361" i="2"/>
  <c r="VD2360" i="2"/>
  <c r="VE2359" i="2"/>
  <c r="VC2359" i="2"/>
  <c r="VD2358" i="2"/>
  <c r="VE2360" i="2"/>
  <c r="VC2360" i="2"/>
  <c r="VD2359" i="2"/>
  <c r="VE2358" i="2"/>
  <c r="VC2358" i="2"/>
  <c r="VD2365" i="2"/>
  <c r="VD2364" i="2"/>
  <c r="VC2365" i="2"/>
  <c r="VC2364" i="2"/>
  <c r="UQ2361" i="2"/>
  <c r="UR2354" i="2"/>
  <c r="US2353" i="2"/>
  <c r="UQ2353" i="2"/>
  <c r="UR2352" i="2"/>
  <c r="US2354" i="2"/>
  <c r="UQ2354" i="2"/>
  <c r="UR2353" i="2"/>
  <c r="US2352" i="2"/>
  <c r="UQ2352" i="2"/>
  <c r="US2357" i="2"/>
  <c r="UQ2357" i="2"/>
  <c r="UR2356" i="2"/>
  <c r="US2355" i="2"/>
  <c r="UQ2355" i="2"/>
  <c r="UR2361" i="2"/>
  <c r="UR2357" i="2"/>
  <c r="US2356" i="2"/>
  <c r="UQ2356" i="2"/>
  <c r="UR2355" i="2"/>
  <c r="US2361" i="2"/>
  <c r="UR2360" i="2"/>
  <c r="US2359" i="2"/>
  <c r="UQ2359" i="2"/>
  <c r="UR2358" i="2"/>
  <c r="US2360" i="2"/>
  <c r="UQ2360" i="2"/>
  <c r="UR2359" i="2"/>
  <c r="US2358" i="2"/>
  <c r="UQ2358" i="2"/>
  <c r="UR2365" i="2"/>
  <c r="UR2364" i="2"/>
  <c r="UQ2365" i="2"/>
  <c r="UQ2364" i="2"/>
  <c r="UE2361" i="2"/>
  <c r="UF2354" i="2"/>
  <c r="UG2353" i="2"/>
  <c r="UE2353" i="2"/>
  <c r="UF2352" i="2"/>
  <c r="UG2354" i="2"/>
  <c r="UE2354" i="2"/>
  <c r="UF2353" i="2"/>
  <c r="UG2352" i="2"/>
  <c r="UE2352" i="2"/>
  <c r="UG2357" i="2"/>
  <c r="UE2357" i="2"/>
  <c r="UF2356" i="2"/>
  <c r="UG2355" i="2"/>
  <c r="UE2355" i="2"/>
  <c r="UF2361" i="2"/>
  <c r="UF2357" i="2"/>
  <c r="UG2356" i="2"/>
  <c r="UE2356" i="2"/>
  <c r="UF2355" i="2"/>
  <c r="UG2361" i="2"/>
  <c r="UF2360" i="2"/>
  <c r="UG2359" i="2"/>
  <c r="UE2359" i="2"/>
  <c r="UF2358" i="2"/>
  <c r="UG2360" i="2"/>
  <c r="UE2360" i="2"/>
  <c r="UF2359" i="2"/>
  <c r="UG2358" i="2"/>
  <c r="UE2358" i="2"/>
  <c r="UF2365" i="2"/>
  <c r="UF2364" i="2"/>
  <c r="UE2365" i="2"/>
  <c r="UE2364" i="2"/>
  <c r="TS2361" i="2"/>
  <c r="TT2354" i="2"/>
  <c r="TU2353" i="2"/>
  <c r="TS2353" i="2"/>
  <c r="TT2352" i="2"/>
  <c r="TU2354" i="2"/>
  <c r="TS2354" i="2"/>
  <c r="TT2353" i="2"/>
  <c r="TU2352" i="2"/>
  <c r="TS2352" i="2"/>
  <c r="TU2357" i="2"/>
  <c r="TS2357" i="2"/>
  <c r="TT2356" i="2"/>
  <c r="TU2355" i="2"/>
  <c r="TS2355" i="2"/>
  <c r="TT2361" i="2"/>
  <c r="TT2357" i="2"/>
  <c r="TU2356" i="2"/>
  <c r="TS2356" i="2"/>
  <c r="TT2355" i="2"/>
  <c r="TU2361" i="2"/>
  <c r="TT2360" i="2"/>
  <c r="TU2359" i="2"/>
  <c r="TS2359" i="2"/>
  <c r="TT2358" i="2"/>
  <c r="TU2360" i="2"/>
  <c r="TS2360" i="2"/>
  <c r="TT2359" i="2"/>
  <c r="TU2358" i="2"/>
  <c r="TS2358" i="2"/>
  <c r="TT2365" i="2"/>
  <c r="TT2364" i="2"/>
  <c r="TS2365" i="2"/>
  <c r="TS2364" i="2"/>
  <c r="TG2361" i="2"/>
  <c r="TH2354" i="2"/>
  <c r="TI2353" i="2"/>
  <c r="TG2353" i="2"/>
  <c r="TH2352" i="2"/>
  <c r="TI2354" i="2"/>
  <c r="TG2354" i="2"/>
  <c r="TH2353" i="2"/>
  <c r="TI2352" i="2"/>
  <c r="TG2352" i="2"/>
  <c r="TI2357" i="2"/>
  <c r="TG2357" i="2"/>
  <c r="TH2356" i="2"/>
  <c r="TI2355" i="2"/>
  <c r="TG2355" i="2"/>
  <c r="TH2361" i="2"/>
  <c r="TH2357" i="2"/>
  <c r="TI2356" i="2"/>
  <c r="TG2356" i="2"/>
  <c r="TH2355" i="2"/>
  <c r="TI2361" i="2"/>
  <c r="TH2360" i="2"/>
  <c r="TI2359" i="2"/>
  <c r="TG2359" i="2"/>
  <c r="TH2358" i="2"/>
  <c r="TI2360" i="2"/>
  <c r="TG2360" i="2"/>
  <c r="TH2359" i="2"/>
  <c r="TI2358" i="2"/>
  <c r="TG2358" i="2"/>
  <c r="TH2365" i="2"/>
  <c r="TH2364" i="2"/>
  <c r="TG2365" i="2"/>
  <c r="TG2364" i="2"/>
  <c r="SU2361" i="2"/>
  <c r="SV2354" i="2"/>
  <c r="SW2353" i="2"/>
  <c r="SU2353" i="2"/>
  <c r="SV2352" i="2"/>
  <c r="SW2354" i="2"/>
  <c r="SU2354" i="2"/>
  <c r="SV2353" i="2"/>
  <c r="SW2352" i="2"/>
  <c r="SU2352" i="2"/>
  <c r="SW2357" i="2"/>
  <c r="SU2357" i="2"/>
  <c r="SV2356" i="2"/>
  <c r="SW2355" i="2"/>
  <c r="SU2355" i="2"/>
  <c r="SV2361" i="2"/>
  <c r="SV2357" i="2"/>
  <c r="SW2356" i="2"/>
  <c r="SU2356" i="2"/>
  <c r="SV2355" i="2"/>
  <c r="SW2361" i="2"/>
  <c r="SV2360" i="2"/>
  <c r="SW2359" i="2"/>
  <c r="SU2359" i="2"/>
  <c r="SV2358" i="2"/>
  <c r="SW2360" i="2"/>
  <c r="SU2360" i="2"/>
  <c r="SV2359" i="2"/>
  <c r="SW2358" i="2"/>
  <c r="SU2358" i="2"/>
  <c r="SV2365" i="2"/>
  <c r="SV2364" i="2"/>
  <c r="SU2365" i="2"/>
  <c r="SU2364" i="2"/>
  <c r="SI2361" i="2"/>
  <c r="SJ2354" i="2"/>
  <c r="SK2353" i="2"/>
  <c r="SI2353" i="2"/>
  <c r="SJ2352" i="2"/>
  <c r="SK2354" i="2"/>
  <c r="SI2354" i="2"/>
  <c r="SJ2353" i="2"/>
  <c r="SK2352" i="2"/>
  <c r="SI2352" i="2"/>
  <c r="SK2357" i="2"/>
  <c r="SI2357" i="2"/>
  <c r="SJ2356" i="2"/>
  <c r="SK2355" i="2"/>
  <c r="SI2355" i="2"/>
  <c r="SJ2361" i="2"/>
  <c r="SJ2357" i="2"/>
  <c r="SK2356" i="2"/>
  <c r="SI2356" i="2"/>
  <c r="SJ2355" i="2"/>
  <c r="SK2361" i="2"/>
  <c r="SJ2360" i="2"/>
  <c r="SK2359" i="2"/>
  <c r="SI2359" i="2"/>
  <c r="SJ2358" i="2"/>
  <c r="SK2360" i="2"/>
  <c r="SI2360" i="2"/>
  <c r="SJ2359" i="2"/>
  <c r="SK2358" i="2"/>
  <c r="SI2358" i="2"/>
  <c r="SJ2365" i="2"/>
  <c r="SJ2364" i="2"/>
  <c r="SI2365" i="2"/>
  <c r="SI2364" i="2"/>
  <c r="RW2361" i="2"/>
  <c r="RX2354" i="2"/>
  <c r="RY2353" i="2"/>
  <c r="RW2353" i="2"/>
  <c r="RX2352" i="2"/>
  <c r="RY2354" i="2"/>
  <c r="RW2354" i="2"/>
  <c r="RX2353" i="2"/>
  <c r="RY2352" i="2"/>
  <c r="RW2352" i="2"/>
  <c r="RY2357" i="2"/>
  <c r="RW2357" i="2"/>
  <c r="RX2356" i="2"/>
  <c r="RY2355" i="2"/>
  <c r="RW2355" i="2"/>
  <c r="RX2361" i="2"/>
  <c r="RX2357" i="2"/>
  <c r="RY2356" i="2"/>
  <c r="RW2356" i="2"/>
  <c r="RX2355" i="2"/>
  <c r="RY2361" i="2"/>
  <c r="RX2360" i="2"/>
  <c r="RY2359" i="2"/>
  <c r="RW2359" i="2"/>
  <c r="RX2358" i="2"/>
  <c r="RY2360" i="2"/>
  <c r="RW2360" i="2"/>
  <c r="RX2359" i="2"/>
  <c r="RY2358" i="2"/>
  <c r="RW2358" i="2"/>
  <c r="RX2365" i="2"/>
  <c r="RX2364" i="2"/>
  <c r="RW2365" i="2"/>
  <c r="RW2364" i="2"/>
  <c r="RK2361" i="2"/>
  <c r="RL2354" i="2"/>
  <c r="RM2353" i="2"/>
  <c r="RK2353" i="2"/>
  <c r="RL2352" i="2"/>
  <c r="RM2354" i="2"/>
  <c r="RK2354" i="2"/>
  <c r="RL2353" i="2"/>
  <c r="RM2352" i="2"/>
  <c r="RK2352" i="2"/>
  <c r="RM2357" i="2"/>
  <c r="RK2357" i="2"/>
  <c r="RL2356" i="2"/>
  <c r="RM2355" i="2"/>
  <c r="RK2355" i="2"/>
  <c r="RL2361" i="2"/>
  <c r="RL2357" i="2"/>
  <c r="RM2356" i="2"/>
  <c r="RK2356" i="2"/>
  <c r="RL2355" i="2"/>
  <c r="RM2361" i="2"/>
  <c r="RL2360" i="2"/>
  <c r="RM2359" i="2"/>
  <c r="RK2359" i="2"/>
  <c r="RL2358" i="2"/>
  <c r="RM2360" i="2"/>
  <c r="RK2360" i="2"/>
  <c r="RL2359" i="2"/>
  <c r="RM2358" i="2"/>
  <c r="RK2358" i="2"/>
  <c r="RL2365" i="2"/>
  <c r="RL2364" i="2"/>
  <c r="RK2365" i="2"/>
  <c r="RK2364" i="2"/>
  <c r="QY2361" i="2"/>
  <c r="QZ2354" i="2"/>
  <c r="RA2353" i="2"/>
  <c r="QY2353" i="2"/>
  <c r="QZ2352" i="2"/>
  <c r="RA2354" i="2"/>
  <c r="QY2354" i="2"/>
  <c r="QZ2353" i="2"/>
  <c r="RA2352" i="2"/>
  <c r="QY2352" i="2"/>
  <c r="RA2357" i="2"/>
  <c r="QY2357" i="2"/>
  <c r="QZ2356" i="2"/>
  <c r="RA2355" i="2"/>
  <c r="QY2355" i="2"/>
  <c r="QZ2361" i="2"/>
  <c r="QZ2357" i="2"/>
  <c r="RA2356" i="2"/>
  <c r="QY2356" i="2"/>
  <c r="QZ2355" i="2"/>
  <c r="RA2361" i="2"/>
  <c r="QZ2360" i="2"/>
  <c r="RA2359" i="2"/>
  <c r="QY2359" i="2"/>
  <c r="QZ2358" i="2"/>
  <c r="RA2360" i="2"/>
  <c r="QY2360" i="2"/>
  <c r="QZ2359" i="2"/>
  <c r="RA2358" i="2"/>
  <c r="QY2358" i="2"/>
  <c r="QZ2365" i="2"/>
  <c r="QZ2364" i="2"/>
  <c r="QY2365" i="2"/>
  <c r="QY2364" i="2"/>
  <c r="QM2361" i="2"/>
  <c r="QN2354" i="2"/>
  <c r="QO2353" i="2"/>
  <c r="QM2353" i="2"/>
  <c r="QN2352" i="2"/>
  <c r="QO2354" i="2"/>
  <c r="QM2354" i="2"/>
  <c r="QN2353" i="2"/>
  <c r="QO2352" i="2"/>
  <c r="QM2352" i="2"/>
  <c r="QO2357" i="2"/>
  <c r="QM2357" i="2"/>
  <c r="QN2356" i="2"/>
  <c r="QO2355" i="2"/>
  <c r="QM2355" i="2"/>
  <c r="QN2361" i="2"/>
  <c r="QN2357" i="2"/>
  <c r="QO2356" i="2"/>
  <c r="QM2356" i="2"/>
  <c r="QN2355" i="2"/>
  <c r="QO2361" i="2"/>
  <c r="QN2360" i="2"/>
  <c r="QO2359" i="2"/>
  <c r="QM2359" i="2"/>
  <c r="QN2358" i="2"/>
  <c r="QO2360" i="2"/>
  <c r="QM2360" i="2"/>
  <c r="QN2359" i="2"/>
  <c r="QO2358" i="2"/>
  <c r="QM2358" i="2"/>
  <c r="QN2365" i="2"/>
  <c r="QN2364" i="2"/>
  <c r="QM2365" i="2"/>
  <c r="QM2364" i="2"/>
  <c r="QA2361" i="2"/>
  <c r="QB2354" i="2"/>
  <c r="QC2353" i="2"/>
  <c r="QA2353" i="2"/>
  <c r="QB2352" i="2"/>
  <c r="QC2354" i="2"/>
  <c r="QA2354" i="2"/>
  <c r="QB2353" i="2"/>
  <c r="QC2352" i="2"/>
  <c r="QA2352" i="2"/>
  <c r="QC2357" i="2"/>
  <c r="QA2357" i="2"/>
  <c r="QB2356" i="2"/>
  <c r="QC2355" i="2"/>
  <c r="QA2355" i="2"/>
  <c r="QB2361" i="2"/>
  <c r="QB2357" i="2"/>
  <c r="QC2356" i="2"/>
  <c r="QA2356" i="2"/>
  <c r="QB2355" i="2"/>
  <c r="QC2361" i="2"/>
  <c r="QB2360" i="2"/>
  <c r="QC2359" i="2"/>
  <c r="QA2359" i="2"/>
  <c r="QB2358" i="2"/>
  <c r="QC2360" i="2"/>
  <c r="QA2360" i="2"/>
  <c r="QB2359" i="2"/>
  <c r="QC2358" i="2"/>
  <c r="QA2358" i="2"/>
  <c r="QB2365" i="2"/>
  <c r="QB2364" i="2"/>
  <c r="QA2365" i="2"/>
  <c r="QA2364" i="2"/>
  <c r="PO2361" i="2"/>
  <c r="PP2354" i="2"/>
  <c r="PQ2353" i="2"/>
  <c r="PO2353" i="2"/>
  <c r="PP2352" i="2"/>
  <c r="PQ2354" i="2"/>
  <c r="PO2354" i="2"/>
  <c r="PP2353" i="2"/>
  <c r="PQ2352" i="2"/>
  <c r="PO2352" i="2"/>
  <c r="PQ2357" i="2"/>
  <c r="PO2357" i="2"/>
  <c r="PP2356" i="2"/>
  <c r="PQ2355" i="2"/>
  <c r="PO2355" i="2"/>
  <c r="PP2361" i="2"/>
  <c r="PP2357" i="2"/>
  <c r="PQ2356" i="2"/>
  <c r="PO2356" i="2"/>
  <c r="PP2355" i="2"/>
  <c r="PQ2361" i="2"/>
  <c r="PP2360" i="2"/>
  <c r="PQ2359" i="2"/>
  <c r="PO2359" i="2"/>
  <c r="PP2358" i="2"/>
  <c r="PQ2360" i="2"/>
  <c r="PO2360" i="2"/>
  <c r="PP2359" i="2"/>
  <c r="PQ2358" i="2"/>
  <c r="PO2358" i="2"/>
  <c r="PP2365" i="2"/>
  <c r="PP2364" i="2"/>
  <c r="PO2365" i="2"/>
  <c r="PO2364" i="2"/>
  <c r="PC2361" i="2"/>
  <c r="PD2354" i="2"/>
  <c r="PE2353" i="2"/>
  <c r="PC2353" i="2"/>
  <c r="PD2352" i="2"/>
  <c r="PE2354" i="2"/>
  <c r="PC2354" i="2"/>
  <c r="PD2353" i="2"/>
  <c r="PE2352" i="2"/>
  <c r="PC2352" i="2"/>
  <c r="PE2357" i="2"/>
  <c r="PC2357" i="2"/>
  <c r="PD2356" i="2"/>
  <c r="PE2355" i="2"/>
  <c r="PC2355" i="2"/>
  <c r="PD2361" i="2"/>
  <c r="PD2357" i="2"/>
  <c r="PE2356" i="2"/>
  <c r="PC2356" i="2"/>
  <c r="PD2355" i="2"/>
  <c r="PE2361" i="2"/>
  <c r="PD2360" i="2"/>
  <c r="PE2359" i="2"/>
  <c r="PC2359" i="2"/>
  <c r="PD2358" i="2"/>
  <c r="PE2360" i="2"/>
  <c r="PC2360" i="2"/>
  <c r="PD2359" i="2"/>
  <c r="PE2358" i="2"/>
  <c r="PC2358" i="2"/>
  <c r="PD2365" i="2"/>
  <c r="PD2364" i="2"/>
  <c r="PC2365" i="2"/>
  <c r="PC2364" i="2"/>
  <c r="OQ2361" i="2"/>
  <c r="OR2354" i="2"/>
  <c r="OS2353" i="2"/>
  <c r="OQ2353" i="2"/>
  <c r="OR2352" i="2"/>
  <c r="OS2354" i="2"/>
  <c r="OQ2354" i="2"/>
  <c r="OR2353" i="2"/>
  <c r="OS2352" i="2"/>
  <c r="OQ2352" i="2"/>
  <c r="OS2357" i="2"/>
  <c r="OQ2357" i="2"/>
  <c r="OR2356" i="2"/>
  <c r="OS2355" i="2"/>
  <c r="OQ2355" i="2"/>
  <c r="OR2361" i="2"/>
  <c r="OR2357" i="2"/>
  <c r="OS2356" i="2"/>
  <c r="OQ2356" i="2"/>
  <c r="OR2355" i="2"/>
  <c r="OS2361" i="2"/>
  <c r="OR2360" i="2"/>
  <c r="OS2359" i="2"/>
  <c r="OQ2359" i="2"/>
  <c r="OR2358" i="2"/>
  <c r="OS2360" i="2"/>
  <c r="OQ2360" i="2"/>
  <c r="OR2359" i="2"/>
  <c r="OS2358" i="2"/>
  <c r="OQ2358" i="2"/>
  <c r="OR2365" i="2"/>
  <c r="OR2364" i="2"/>
  <c r="OQ2365" i="2"/>
  <c r="OQ2364" i="2"/>
  <c r="OE2361" i="2"/>
  <c r="OF2354" i="2"/>
  <c r="OG2353" i="2"/>
  <c r="OE2353" i="2"/>
  <c r="OF2352" i="2"/>
  <c r="OG2354" i="2"/>
  <c r="OE2354" i="2"/>
  <c r="OF2353" i="2"/>
  <c r="OG2352" i="2"/>
  <c r="OE2352" i="2"/>
  <c r="OG2357" i="2"/>
  <c r="OE2357" i="2"/>
  <c r="OF2356" i="2"/>
  <c r="OG2355" i="2"/>
  <c r="OE2355" i="2"/>
  <c r="OF2361" i="2"/>
  <c r="OF2357" i="2"/>
  <c r="OG2356" i="2"/>
  <c r="OE2356" i="2"/>
  <c r="OF2355" i="2"/>
  <c r="OG2361" i="2"/>
  <c r="OF2360" i="2"/>
  <c r="OG2359" i="2"/>
  <c r="OE2359" i="2"/>
  <c r="OF2358" i="2"/>
  <c r="OG2360" i="2"/>
  <c r="OE2360" i="2"/>
  <c r="OF2359" i="2"/>
  <c r="OG2358" i="2"/>
  <c r="OE2358" i="2"/>
  <c r="OF2365" i="2"/>
  <c r="OF2364" i="2"/>
  <c r="OE2365" i="2"/>
  <c r="OE2364" i="2"/>
  <c r="NS2361" i="2"/>
  <c r="NT2354" i="2"/>
  <c r="NU2353" i="2"/>
  <c r="NS2353" i="2"/>
  <c r="NT2352" i="2"/>
  <c r="NU2354" i="2"/>
  <c r="NS2354" i="2"/>
  <c r="NT2353" i="2"/>
  <c r="NU2352" i="2"/>
  <c r="NS2352" i="2"/>
  <c r="NU2357" i="2"/>
  <c r="NS2357" i="2"/>
  <c r="NT2356" i="2"/>
  <c r="NU2355" i="2"/>
  <c r="NS2355" i="2"/>
  <c r="NT2361" i="2"/>
  <c r="NT2357" i="2"/>
  <c r="NU2356" i="2"/>
  <c r="NS2356" i="2"/>
  <c r="NT2355" i="2"/>
  <c r="NU2361" i="2"/>
  <c r="NT2360" i="2"/>
  <c r="NU2359" i="2"/>
  <c r="NS2359" i="2"/>
  <c r="NT2358" i="2"/>
  <c r="NU2360" i="2"/>
  <c r="NS2360" i="2"/>
  <c r="NT2359" i="2"/>
  <c r="NU2358" i="2"/>
  <c r="NS2358" i="2"/>
  <c r="NT2365" i="2"/>
  <c r="NT2364" i="2"/>
  <c r="NS2365" i="2"/>
  <c r="NS2364" i="2"/>
  <c r="NG2361" i="2"/>
  <c r="NH2354" i="2"/>
  <c r="NI2353" i="2"/>
  <c r="NG2353" i="2"/>
  <c r="NH2352" i="2"/>
  <c r="NI2354" i="2"/>
  <c r="NG2354" i="2"/>
  <c r="NH2353" i="2"/>
  <c r="NI2352" i="2"/>
  <c r="NG2352" i="2"/>
  <c r="NI2357" i="2"/>
  <c r="NG2357" i="2"/>
  <c r="NH2356" i="2"/>
  <c r="NI2355" i="2"/>
  <c r="NG2355" i="2"/>
  <c r="NH2361" i="2"/>
  <c r="NH2357" i="2"/>
  <c r="NI2356" i="2"/>
  <c r="NG2356" i="2"/>
  <c r="NH2355" i="2"/>
  <c r="NI2361" i="2"/>
  <c r="NH2360" i="2"/>
  <c r="NI2359" i="2"/>
  <c r="NG2359" i="2"/>
  <c r="NH2358" i="2"/>
  <c r="NI2360" i="2"/>
  <c r="NG2360" i="2"/>
  <c r="NH2359" i="2"/>
  <c r="NI2358" i="2"/>
  <c r="NG2358" i="2"/>
  <c r="NH2365" i="2"/>
  <c r="NH2364" i="2"/>
  <c r="NG2365" i="2"/>
  <c r="NG2364" i="2"/>
  <c r="MU2361" i="2"/>
  <c r="MV2354" i="2"/>
  <c r="MW2353" i="2"/>
  <c r="MU2353" i="2"/>
  <c r="MV2352" i="2"/>
  <c r="MW2354" i="2"/>
  <c r="MU2354" i="2"/>
  <c r="MV2353" i="2"/>
  <c r="MW2352" i="2"/>
  <c r="MU2352" i="2"/>
  <c r="MW2357" i="2"/>
  <c r="MU2357" i="2"/>
  <c r="MV2356" i="2"/>
  <c r="MW2355" i="2"/>
  <c r="MU2355" i="2"/>
  <c r="MV2361" i="2"/>
  <c r="MV2357" i="2"/>
  <c r="MW2356" i="2"/>
  <c r="MU2356" i="2"/>
  <c r="MV2355" i="2"/>
  <c r="MW2361" i="2"/>
  <c r="MV2360" i="2"/>
  <c r="MW2359" i="2"/>
  <c r="MU2359" i="2"/>
  <c r="MV2358" i="2"/>
  <c r="MW2360" i="2"/>
  <c r="MU2360" i="2"/>
  <c r="MV2359" i="2"/>
  <c r="MW2358" i="2"/>
  <c r="MU2358" i="2"/>
  <c r="MV2365" i="2"/>
  <c r="MV2364" i="2"/>
  <c r="MU2365" i="2"/>
  <c r="MU2364" i="2"/>
  <c r="MI2361" i="2"/>
  <c r="MJ2354" i="2"/>
  <c r="MK2353" i="2"/>
  <c r="MI2353" i="2"/>
  <c r="MJ2352" i="2"/>
  <c r="MK2354" i="2"/>
  <c r="MI2354" i="2"/>
  <c r="MJ2353" i="2"/>
  <c r="MK2352" i="2"/>
  <c r="MI2352" i="2"/>
  <c r="MK2357" i="2"/>
  <c r="MI2357" i="2"/>
  <c r="MJ2356" i="2"/>
  <c r="MK2355" i="2"/>
  <c r="MI2355" i="2"/>
  <c r="MJ2361" i="2"/>
  <c r="MJ2357" i="2"/>
  <c r="MK2356" i="2"/>
  <c r="MI2356" i="2"/>
  <c r="MJ2355" i="2"/>
  <c r="MK2361" i="2"/>
  <c r="MJ2360" i="2"/>
  <c r="MK2359" i="2"/>
  <c r="MI2359" i="2"/>
  <c r="MJ2358" i="2"/>
  <c r="MK2360" i="2"/>
  <c r="MI2360" i="2"/>
  <c r="MJ2359" i="2"/>
  <c r="MK2358" i="2"/>
  <c r="MI2358" i="2"/>
  <c r="MJ2365" i="2"/>
  <c r="MJ2364" i="2"/>
  <c r="MI2365" i="2"/>
  <c r="MI2364" i="2"/>
  <c r="LW2361" i="2"/>
  <c r="LX2354" i="2"/>
  <c r="LY2353" i="2"/>
  <c r="LW2353" i="2"/>
  <c r="LX2352" i="2"/>
  <c r="LY2354" i="2"/>
  <c r="LW2354" i="2"/>
  <c r="LX2353" i="2"/>
  <c r="LY2352" i="2"/>
  <c r="LW2352" i="2"/>
  <c r="LY2357" i="2"/>
  <c r="LW2357" i="2"/>
  <c r="LX2356" i="2"/>
  <c r="LY2355" i="2"/>
  <c r="LW2355" i="2"/>
  <c r="LX2361" i="2"/>
  <c r="LX2357" i="2"/>
  <c r="LY2356" i="2"/>
  <c r="LW2356" i="2"/>
  <c r="LX2355" i="2"/>
  <c r="LY2361" i="2"/>
  <c r="LX2360" i="2"/>
  <c r="LY2359" i="2"/>
  <c r="LW2359" i="2"/>
  <c r="LX2358" i="2"/>
  <c r="LY2360" i="2"/>
  <c r="LW2360" i="2"/>
  <c r="LX2359" i="2"/>
  <c r="LY2358" i="2"/>
  <c r="LW2358" i="2"/>
  <c r="LX2365" i="2"/>
  <c r="LX2364" i="2"/>
  <c r="LW2365" i="2"/>
  <c r="LW2364" i="2"/>
  <c r="LK2361" i="2"/>
  <c r="LL2354" i="2"/>
  <c r="LM2353" i="2"/>
  <c r="LK2353" i="2"/>
  <c r="LL2352" i="2"/>
  <c r="LM2354" i="2"/>
  <c r="LK2354" i="2"/>
  <c r="LL2353" i="2"/>
  <c r="LM2352" i="2"/>
  <c r="LK2352" i="2"/>
  <c r="LM2357" i="2"/>
  <c r="LK2357" i="2"/>
  <c r="LL2356" i="2"/>
  <c r="LM2355" i="2"/>
  <c r="LK2355" i="2"/>
  <c r="LL2361" i="2"/>
  <c r="LL2357" i="2"/>
  <c r="LM2356" i="2"/>
  <c r="LK2356" i="2"/>
  <c r="LL2355" i="2"/>
  <c r="LM2361" i="2"/>
  <c r="LL2360" i="2"/>
  <c r="LM2359" i="2"/>
  <c r="LK2359" i="2"/>
  <c r="LL2358" i="2"/>
  <c r="LM2360" i="2"/>
  <c r="LK2360" i="2"/>
  <c r="LL2359" i="2"/>
  <c r="LM2358" i="2"/>
  <c r="LK2358" i="2"/>
  <c r="LL2365" i="2"/>
  <c r="LL2364" i="2"/>
  <c r="LK2365" i="2"/>
  <c r="LK2364" i="2"/>
  <c r="KY2361" i="2"/>
  <c r="KZ2354" i="2"/>
  <c r="LA2353" i="2"/>
  <c r="KY2353" i="2"/>
  <c r="KZ2352" i="2"/>
  <c r="LA2354" i="2"/>
  <c r="KY2354" i="2"/>
  <c r="KZ2353" i="2"/>
  <c r="LA2352" i="2"/>
  <c r="KY2352" i="2"/>
  <c r="LA2357" i="2"/>
  <c r="KY2357" i="2"/>
  <c r="KZ2356" i="2"/>
  <c r="LA2355" i="2"/>
  <c r="KY2355" i="2"/>
  <c r="KZ2361" i="2"/>
  <c r="KZ2357" i="2"/>
  <c r="LA2356" i="2"/>
  <c r="KY2356" i="2"/>
  <c r="KZ2355" i="2"/>
  <c r="LA2361" i="2"/>
  <c r="KZ2360" i="2"/>
  <c r="LA2359" i="2"/>
  <c r="KY2359" i="2"/>
  <c r="KZ2358" i="2"/>
  <c r="LA2360" i="2"/>
  <c r="KY2360" i="2"/>
  <c r="KZ2359" i="2"/>
  <c r="LA2358" i="2"/>
  <c r="KY2358" i="2"/>
  <c r="KZ2365" i="2"/>
  <c r="KZ2364" i="2"/>
  <c r="KY2365" i="2"/>
  <c r="KY2364" i="2"/>
  <c r="KM2361" i="2"/>
  <c r="KN2354" i="2"/>
  <c r="KO2353" i="2"/>
  <c r="KM2353" i="2"/>
  <c r="KN2352" i="2"/>
  <c r="KO2354" i="2"/>
  <c r="KM2354" i="2"/>
  <c r="KN2353" i="2"/>
  <c r="KO2352" i="2"/>
  <c r="KM2352" i="2"/>
  <c r="KO2357" i="2"/>
  <c r="KM2357" i="2"/>
  <c r="KN2356" i="2"/>
  <c r="KO2355" i="2"/>
  <c r="KM2355" i="2"/>
  <c r="KN2361" i="2"/>
  <c r="KN2357" i="2"/>
  <c r="KO2356" i="2"/>
  <c r="KM2356" i="2"/>
  <c r="KN2355" i="2"/>
  <c r="KO2361" i="2"/>
  <c r="KN2360" i="2"/>
  <c r="KO2359" i="2"/>
  <c r="KM2359" i="2"/>
  <c r="KN2358" i="2"/>
  <c r="KO2360" i="2"/>
  <c r="KM2360" i="2"/>
  <c r="KN2359" i="2"/>
  <c r="KO2358" i="2"/>
  <c r="KM2358" i="2"/>
  <c r="KN2365" i="2"/>
  <c r="KN2364" i="2"/>
  <c r="KM2365" i="2"/>
  <c r="KM2364" i="2"/>
  <c r="KA2361" i="2"/>
  <c r="KB2354" i="2"/>
  <c r="KC2353" i="2"/>
  <c r="KA2353" i="2"/>
  <c r="KB2352" i="2"/>
  <c r="KC2354" i="2"/>
  <c r="KA2354" i="2"/>
  <c r="KB2353" i="2"/>
  <c r="KC2352" i="2"/>
  <c r="KA2352" i="2"/>
  <c r="KC2357" i="2"/>
  <c r="KA2357" i="2"/>
  <c r="KB2356" i="2"/>
  <c r="KC2355" i="2"/>
  <c r="KA2355" i="2"/>
  <c r="KB2361" i="2"/>
  <c r="KB2357" i="2"/>
  <c r="KC2356" i="2"/>
  <c r="KA2356" i="2"/>
  <c r="KB2355" i="2"/>
  <c r="KC2361" i="2"/>
  <c r="KB2360" i="2"/>
  <c r="KC2359" i="2"/>
  <c r="KA2359" i="2"/>
  <c r="KB2358" i="2"/>
  <c r="KC2360" i="2"/>
  <c r="KA2360" i="2"/>
  <c r="KB2359" i="2"/>
  <c r="KC2358" i="2"/>
  <c r="KA2358" i="2"/>
  <c r="KB2365" i="2"/>
  <c r="KB2364" i="2"/>
  <c r="KA2365" i="2"/>
  <c r="KA2364" i="2"/>
  <c r="JO2361" i="2"/>
  <c r="JP2354" i="2"/>
  <c r="JQ2353" i="2"/>
  <c r="JO2353" i="2"/>
  <c r="JP2352" i="2"/>
  <c r="JQ2354" i="2"/>
  <c r="JO2354" i="2"/>
  <c r="JP2353" i="2"/>
  <c r="JQ2352" i="2"/>
  <c r="JO2352" i="2"/>
  <c r="JQ2357" i="2"/>
  <c r="JO2357" i="2"/>
  <c r="JP2356" i="2"/>
  <c r="JQ2355" i="2"/>
  <c r="JO2355" i="2"/>
  <c r="JP2361" i="2"/>
  <c r="JP2357" i="2"/>
  <c r="JQ2356" i="2"/>
  <c r="JO2356" i="2"/>
  <c r="JP2355" i="2"/>
  <c r="JQ2361" i="2"/>
  <c r="JP2360" i="2"/>
  <c r="JQ2359" i="2"/>
  <c r="JO2359" i="2"/>
  <c r="JP2358" i="2"/>
  <c r="JQ2360" i="2"/>
  <c r="JO2360" i="2"/>
  <c r="JP2359" i="2"/>
  <c r="JQ2358" i="2"/>
  <c r="JO2358" i="2"/>
  <c r="JP2365" i="2"/>
  <c r="JP2364" i="2"/>
  <c r="JO2365" i="2"/>
  <c r="JO2364" i="2"/>
  <c r="JC2361" i="2"/>
  <c r="JD2354" i="2"/>
  <c r="JE2353" i="2"/>
  <c r="JC2353" i="2"/>
  <c r="JD2352" i="2"/>
  <c r="JE2354" i="2"/>
  <c r="JC2354" i="2"/>
  <c r="JD2353" i="2"/>
  <c r="JE2352" i="2"/>
  <c r="JC2352" i="2"/>
  <c r="JE2357" i="2"/>
  <c r="JC2357" i="2"/>
  <c r="JD2356" i="2"/>
  <c r="JE2355" i="2"/>
  <c r="JC2355" i="2"/>
  <c r="JD2361" i="2"/>
  <c r="JD2357" i="2"/>
  <c r="JE2356" i="2"/>
  <c r="JC2356" i="2"/>
  <c r="JD2355" i="2"/>
  <c r="JE2361" i="2"/>
  <c r="JD2360" i="2"/>
  <c r="JE2359" i="2"/>
  <c r="JC2359" i="2"/>
  <c r="JD2358" i="2"/>
  <c r="JE2360" i="2"/>
  <c r="JC2360" i="2"/>
  <c r="JD2359" i="2"/>
  <c r="JE2358" i="2"/>
  <c r="JC2358" i="2"/>
  <c r="JD2365" i="2"/>
  <c r="JD2364" i="2"/>
  <c r="JC2365" i="2"/>
  <c r="JC2364" i="2"/>
  <c r="IQ2361" i="2"/>
  <c r="IR2354" i="2"/>
  <c r="IS2353" i="2"/>
  <c r="IQ2353" i="2"/>
  <c r="IR2352" i="2"/>
  <c r="IS2354" i="2"/>
  <c r="IQ2354" i="2"/>
  <c r="IR2353" i="2"/>
  <c r="IS2352" i="2"/>
  <c r="IQ2352" i="2"/>
  <c r="IS2357" i="2"/>
  <c r="IQ2357" i="2"/>
  <c r="IR2356" i="2"/>
  <c r="IS2355" i="2"/>
  <c r="IQ2355" i="2"/>
  <c r="IR2361" i="2"/>
  <c r="IR2357" i="2"/>
  <c r="IS2356" i="2"/>
  <c r="IQ2356" i="2"/>
  <c r="IR2355" i="2"/>
  <c r="IS2361" i="2"/>
  <c r="IR2360" i="2"/>
  <c r="IS2359" i="2"/>
  <c r="IQ2359" i="2"/>
  <c r="IR2358" i="2"/>
  <c r="IS2360" i="2"/>
  <c r="IQ2360" i="2"/>
  <c r="IR2359" i="2"/>
  <c r="IS2358" i="2"/>
  <c r="IQ2358" i="2"/>
  <c r="IR2365" i="2"/>
  <c r="IR2364" i="2"/>
  <c r="IQ2365" i="2"/>
  <c r="IQ2364" i="2"/>
  <c r="IE2361" i="2"/>
  <c r="IF2354" i="2"/>
  <c r="IG2353" i="2"/>
  <c r="IE2353" i="2"/>
  <c r="IF2352" i="2"/>
  <c r="IG2354" i="2"/>
  <c r="IE2354" i="2"/>
  <c r="IF2353" i="2"/>
  <c r="IG2352" i="2"/>
  <c r="IE2352" i="2"/>
  <c r="IG2357" i="2"/>
  <c r="IE2357" i="2"/>
  <c r="IF2356" i="2"/>
  <c r="IG2355" i="2"/>
  <c r="IE2355" i="2"/>
  <c r="IF2361" i="2"/>
  <c r="IF2357" i="2"/>
  <c r="IG2356" i="2"/>
  <c r="IE2356" i="2"/>
  <c r="IF2355" i="2"/>
  <c r="IG2361" i="2"/>
  <c r="IF2360" i="2"/>
  <c r="IG2359" i="2"/>
  <c r="IE2359" i="2"/>
  <c r="IF2358" i="2"/>
  <c r="IG2360" i="2"/>
  <c r="IE2360" i="2"/>
  <c r="IF2359" i="2"/>
  <c r="IG2358" i="2"/>
  <c r="IE2358" i="2"/>
  <c r="IF2365" i="2"/>
  <c r="IF2364" i="2"/>
  <c r="IE2365" i="2"/>
  <c r="IE2364" i="2"/>
  <c r="HS2361" i="2"/>
  <c r="HT2354" i="2"/>
  <c r="HU2353" i="2"/>
  <c r="HS2353" i="2"/>
  <c r="HT2352" i="2"/>
  <c r="HU2354" i="2"/>
  <c r="HS2354" i="2"/>
  <c r="HT2353" i="2"/>
  <c r="HU2352" i="2"/>
  <c r="HS2352" i="2"/>
  <c r="HU2357" i="2"/>
  <c r="HS2357" i="2"/>
  <c r="HT2356" i="2"/>
  <c r="HU2355" i="2"/>
  <c r="HS2355" i="2"/>
  <c r="HT2361" i="2"/>
  <c r="HT2357" i="2"/>
  <c r="HU2356" i="2"/>
  <c r="HS2356" i="2"/>
  <c r="HT2355" i="2"/>
  <c r="HU2361" i="2"/>
  <c r="HT2360" i="2"/>
  <c r="HU2359" i="2"/>
  <c r="HS2359" i="2"/>
  <c r="HT2358" i="2"/>
  <c r="HU2360" i="2"/>
  <c r="HS2360" i="2"/>
  <c r="HT2359" i="2"/>
  <c r="HU2358" i="2"/>
  <c r="HS2358" i="2"/>
  <c r="HT2365" i="2"/>
  <c r="HT2364" i="2"/>
  <c r="HS2365" i="2"/>
  <c r="HS2364" i="2"/>
  <c r="HG2361" i="2"/>
  <c r="HH2354" i="2"/>
  <c r="HI2353" i="2"/>
  <c r="HG2353" i="2"/>
  <c r="HH2352" i="2"/>
  <c r="HI2354" i="2"/>
  <c r="HG2354" i="2"/>
  <c r="HH2353" i="2"/>
  <c r="HI2352" i="2"/>
  <c r="HG2352" i="2"/>
  <c r="HI2357" i="2"/>
  <c r="HG2357" i="2"/>
  <c r="HH2356" i="2"/>
  <c r="HI2355" i="2"/>
  <c r="HG2355" i="2"/>
  <c r="HH2361" i="2"/>
  <c r="HH2357" i="2"/>
  <c r="HI2356" i="2"/>
  <c r="HG2356" i="2"/>
  <c r="HH2355" i="2"/>
  <c r="HI2361" i="2"/>
  <c r="HH2360" i="2"/>
  <c r="HI2359" i="2"/>
  <c r="HG2359" i="2"/>
  <c r="HH2358" i="2"/>
  <c r="HI2360" i="2"/>
  <c r="HG2360" i="2"/>
  <c r="HH2359" i="2"/>
  <c r="HI2358" i="2"/>
  <c r="HG2358" i="2"/>
  <c r="HH2365" i="2"/>
  <c r="HH2364" i="2"/>
  <c r="HG2365" i="2"/>
  <c r="HG2364" i="2"/>
  <c r="GU2361" i="2"/>
  <c r="GV2354" i="2"/>
  <c r="GW2353" i="2"/>
  <c r="GU2353" i="2"/>
  <c r="GV2352" i="2"/>
  <c r="GW2354" i="2"/>
  <c r="GU2354" i="2"/>
  <c r="GV2353" i="2"/>
  <c r="GW2352" i="2"/>
  <c r="GU2352" i="2"/>
  <c r="GW2357" i="2"/>
  <c r="GU2357" i="2"/>
  <c r="GV2356" i="2"/>
  <c r="GW2355" i="2"/>
  <c r="GU2355" i="2"/>
  <c r="GV2361" i="2"/>
  <c r="GV2357" i="2"/>
  <c r="GW2356" i="2"/>
  <c r="GU2356" i="2"/>
  <c r="GV2355" i="2"/>
  <c r="GW2361" i="2"/>
  <c r="GV2360" i="2"/>
  <c r="GW2359" i="2"/>
  <c r="GU2359" i="2"/>
  <c r="GV2358" i="2"/>
  <c r="GW2360" i="2"/>
  <c r="GU2360" i="2"/>
  <c r="GV2359" i="2"/>
  <c r="GW2358" i="2"/>
  <c r="GU2358" i="2"/>
  <c r="GV2365" i="2"/>
  <c r="GV2364" i="2"/>
  <c r="GU2365" i="2"/>
  <c r="GU2364" i="2"/>
  <c r="GI2361" i="2"/>
  <c r="GJ2354" i="2"/>
  <c r="GK2353" i="2"/>
  <c r="GI2353" i="2"/>
  <c r="GJ2352" i="2"/>
  <c r="GK2354" i="2"/>
  <c r="GI2354" i="2"/>
  <c r="GJ2353" i="2"/>
  <c r="GK2352" i="2"/>
  <c r="GI2352" i="2"/>
  <c r="GK2357" i="2"/>
  <c r="GI2357" i="2"/>
  <c r="GJ2356" i="2"/>
  <c r="GK2355" i="2"/>
  <c r="GI2355" i="2"/>
  <c r="GJ2361" i="2"/>
  <c r="GJ2357" i="2"/>
  <c r="GK2356" i="2"/>
  <c r="GI2356" i="2"/>
  <c r="GJ2355" i="2"/>
  <c r="GK2361" i="2"/>
  <c r="GJ2360" i="2"/>
  <c r="GK2359" i="2"/>
  <c r="GI2359" i="2"/>
  <c r="GJ2358" i="2"/>
  <c r="GK2360" i="2"/>
  <c r="GI2360" i="2"/>
  <c r="GJ2359" i="2"/>
  <c r="GK2358" i="2"/>
  <c r="GI2358" i="2"/>
  <c r="GJ2365" i="2"/>
  <c r="GJ2364" i="2"/>
  <c r="GI2365" i="2"/>
  <c r="GI2364" i="2"/>
  <c r="FW2361" i="2"/>
  <c r="FX2354" i="2"/>
  <c r="FY2353" i="2"/>
  <c r="FW2353" i="2"/>
  <c r="FX2352" i="2"/>
  <c r="FY2354" i="2"/>
  <c r="FW2354" i="2"/>
  <c r="FX2353" i="2"/>
  <c r="FY2352" i="2"/>
  <c r="FW2352" i="2"/>
  <c r="FY2357" i="2"/>
  <c r="FW2357" i="2"/>
  <c r="FX2356" i="2"/>
  <c r="FY2355" i="2"/>
  <c r="FW2355" i="2"/>
  <c r="FX2361" i="2"/>
  <c r="FX2357" i="2"/>
  <c r="FY2356" i="2"/>
  <c r="FW2356" i="2"/>
  <c r="FX2355" i="2"/>
  <c r="FY2361" i="2"/>
  <c r="FX2360" i="2"/>
  <c r="FY2359" i="2"/>
  <c r="FW2359" i="2"/>
  <c r="FX2358" i="2"/>
  <c r="FY2360" i="2"/>
  <c r="FW2360" i="2"/>
  <c r="FX2359" i="2"/>
  <c r="FY2358" i="2"/>
  <c r="FW2358" i="2"/>
  <c r="FX2365" i="2"/>
  <c r="FX2364" i="2"/>
  <c r="FW2365" i="2"/>
  <c r="FW2364" i="2"/>
  <c r="FK2361" i="2"/>
  <c r="FL2354" i="2"/>
  <c r="FM2353" i="2"/>
  <c r="FK2353" i="2"/>
  <c r="FL2352" i="2"/>
  <c r="FM2354" i="2"/>
  <c r="FK2354" i="2"/>
  <c r="FL2353" i="2"/>
  <c r="FM2352" i="2"/>
  <c r="FK2352" i="2"/>
  <c r="FM2357" i="2"/>
  <c r="FK2357" i="2"/>
  <c r="FL2356" i="2"/>
  <c r="FM2355" i="2"/>
  <c r="FK2355" i="2"/>
  <c r="FL2361" i="2"/>
  <c r="FL2357" i="2"/>
  <c r="FM2356" i="2"/>
  <c r="FK2356" i="2"/>
  <c r="FL2355" i="2"/>
  <c r="FM2361" i="2"/>
  <c r="FL2360" i="2"/>
  <c r="FM2359" i="2"/>
  <c r="FK2359" i="2"/>
  <c r="FL2358" i="2"/>
  <c r="FM2360" i="2"/>
  <c r="FK2360" i="2"/>
  <c r="FL2359" i="2"/>
  <c r="FM2358" i="2"/>
  <c r="FK2358" i="2"/>
  <c r="FL2365" i="2"/>
  <c r="FL2364" i="2"/>
  <c r="FK2365" i="2"/>
  <c r="FK2364" i="2"/>
  <c r="EY2361" i="2"/>
  <c r="EZ2354" i="2"/>
  <c r="FA2353" i="2"/>
  <c r="EY2353" i="2"/>
  <c r="EZ2352" i="2"/>
  <c r="FA2354" i="2"/>
  <c r="EY2354" i="2"/>
  <c r="EZ2353" i="2"/>
  <c r="FA2352" i="2"/>
  <c r="EY2352" i="2"/>
  <c r="FA2357" i="2"/>
  <c r="EY2357" i="2"/>
  <c r="EZ2356" i="2"/>
  <c r="FA2355" i="2"/>
  <c r="EY2355" i="2"/>
  <c r="EZ2361" i="2"/>
  <c r="EZ2357" i="2"/>
  <c r="FA2356" i="2"/>
  <c r="EY2356" i="2"/>
  <c r="EZ2355" i="2"/>
  <c r="FA2361" i="2"/>
  <c r="EZ2360" i="2"/>
  <c r="FA2359" i="2"/>
  <c r="EY2359" i="2"/>
  <c r="EZ2358" i="2"/>
  <c r="FA2360" i="2"/>
  <c r="EY2360" i="2"/>
  <c r="EZ2359" i="2"/>
  <c r="FA2358" i="2"/>
  <c r="EY2358" i="2"/>
  <c r="EZ2365" i="2"/>
  <c r="EZ2364" i="2"/>
  <c r="EY2365" i="2"/>
  <c r="EY2364" i="2"/>
  <c r="EM2361" i="2"/>
  <c r="EN2354" i="2"/>
  <c r="EO2353" i="2"/>
  <c r="EM2353" i="2"/>
  <c r="EN2352" i="2"/>
  <c r="EO2354" i="2"/>
  <c r="EM2354" i="2"/>
  <c r="EN2353" i="2"/>
  <c r="EO2352" i="2"/>
  <c r="EM2352" i="2"/>
  <c r="EO2357" i="2"/>
  <c r="EM2357" i="2"/>
  <c r="EN2356" i="2"/>
  <c r="EO2355" i="2"/>
  <c r="EM2355" i="2"/>
  <c r="EN2361" i="2"/>
  <c r="EN2357" i="2"/>
  <c r="EO2356" i="2"/>
  <c r="EM2356" i="2"/>
  <c r="EN2355" i="2"/>
  <c r="EO2361" i="2"/>
  <c r="EN2360" i="2"/>
  <c r="EO2359" i="2"/>
  <c r="EM2359" i="2"/>
  <c r="EN2358" i="2"/>
  <c r="EO2360" i="2"/>
  <c r="EM2360" i="2"/>
  <c r="EN2359" i="2"/>
  <c r="EO2358" i="2"/>
  <c r="EM2358" i="2"/>
  <c r="EN2365" i="2"/>
  <c r="EN2364" i="2"/>
  <c r="EM2365" i="2"/>
  <c r="EM2364" i="2"/>
  <c r="EA2361" i="2"/>
  <c r="EB2354" i="2"/>
  <c r="EC2353" i="2"/>
  <c r="EA2353" i="2"/>
  <c r="EB2352" i="2"/>
  <c r="EC2354" i="2"/>
  <c r="EA2354" i="2"/>
  <c r="EB2353" i="2"/>
  <c r="EC2352" i="2"/>
  <c r="EA2352" i="2"/>
  <c r="EC2357" i="2"/>
  <c r="EA2357" i="2"/>
  <c r="EB2356" i="2"/>
  <c r="EC2355" i="2"/>
  <c r="EA2355" i="2"/>
  <c r="EB2361" i="2"/>
  <c r="EB2357" i="2"/>
  <c r="EC2356" i="2"/>
  <c r="EA2356" i="2"/>
  <c r="EB2355" i="2"/>
  <c r="EC2361" i="2"/>
  <c r="EB2360" i="2"/>
  <c r="EC2359" i="2"/>
  <c r="EA2359" i="2"/>
  <c r="EB2358" i="2"/>
  <c r="EC2360" i="2"/>
  <c r="EA2360" i="2"/>
  <c r="EB2359" i="2"/>
  <c r="EC2358" i="2"/>
  <c r="EA2358" i="2"/>
  <c r="EB2365" i="2"/>
  <c r="EB2364" i="2"/>
  <c r="EA2365" i="2"/>
  <c r="EA2364" i="2"/>
  <c r="DO2361" i="2"/>
  <c r="DP2354" i="2"/>
  <c r="DQ2353" i="2"/>
  <c r="DO2353" i="2"/>
  <c r="DP2352" i="2"/>
  <c r="DQ2354" i="2"/>
  <c r="DO2354" i="2"/>
  <c r="DP2353" i="2"/>
  <c r="DQ2352" i="2"/>
  <c r="DO2352" i="2"/>
  <c r="DQ2357" i="2"/>
  <c r="DO2357" i="2"/>
  <c r="DP2356" i="2"/>
  <c r="DQ2355" i="2"/>
  <c r="DO2355" i="2"/>
  <c r="DP2361" i="2"/>
  <c r="DP2357" i="2"/>
  <c r="DQ2356" i="2"/>
  <c r="DO2356" i="2"/>
  <c r="DP2355" i="2"/>
  <c r="DQ2361" i="2"/>
  <c r="DP2360" i="2"/>
  <c r="DQ2359" i="2"/>
  <c r="DO2359" i="2"/>
  <c r="DP2358" i="2"/>
  <c r="DQ2360" i="2"/>
  <c r="DO2360" i="2"/>
  <c r="DP2359" i="2"/>
  <c r="DQ2358" i="2"/>
  <c r="DO2358" i="2"/>
  <c r="DP2365" i="2"/>
  <c r="DP2364" i="2"/>
  <c r="DO2365" i="2"/>
  <c r="DO2364" i="2"/>
  <c r="DC2361" i="2"/>
  <c r="DD2354" i="2"/>
  <c r="DE2353" i="2"/>
  <c r="DC2353" i="2"/>
  <c r="DD2352" i="2"/>
  <c r="DE2354" i="2"/>
  <c r="DC2354" i="2"/>
  <c r="DD2353" i="2"/>
  <c r="DE2352" i="2"/>
  <c r="DC2352" i="2"/>
  <c r="DE2357" i="2"/>
  <c r="DC2357" i="2"/>
  <c r="DD2356" i="2"/>
  <c r="DE2355" i="2"/>
  <c r="DC2355" i="2"/>
  <c r="DD2361" i="2"/>
  <c r="DD2357" i="2"/>
  <c r="DE2356" i="2"/>
  <c r="DC2356" i="2"/>
  <c r="DD2355" i="2"/>
  <c r="DE2361" i="2"/>
  <c r="DD2360" i="2"/>
  <c r="DE2359" i="2"/>
  <c r="DC2359" i="2"/>
  <c r="DD2358" i="2"/>
  <c r="DE2360" i="2"/>
  <c r="DC2360" i="2"/>
  <c r="DD2359" i="2"/>
  <c r="DE2358" i="2"/>
  <c r="DC2358" i="2"/>
  <c r="DD2365" i="2"/>
  <c r="DD2364" i="2"/>
  <c r="DC2365" i="2"/>
  <c r="DC2364" i="2"/>
  <c r="CQ2361" i="2"/>
  <c r="CR2354" i="2"/>
  <c r="CS2353" i="2"/>
  <c r="CQ2353" i="2"/>
  <c r="CR2352" i="2"/>
  <c r="CS2354" i="2"/>
  <c r="CQ2354" i="2"/>
  <c r="CR2353" i="2"/>
  <c r="CS2352" i="2"/>
  <c r="CQ2352" i="2"/>
  <c r="CS2357" i="2"/>
  <c r="CQ2357" i="2"/>
  <c r="CR2356" i="2"/>
  <c r="CS2355" i="2"/>
  <c r="CQ2355" i="2"/>
  <c r="CR2361" i="2"/>
  <c r="CR2357" i="2"/>
  <c r="CS2356" i="2"/>
  <c r="CQ2356" i="2"/>
  <c r="CR2355" i="2"/>
  <c r="CS2361" i="2"/>
  <c r="CR2360" i="2"/>
  <c r="CS2359" i="2"/>
  <c r="CQ2359" i="2"/>
  <c r="CR2358" i="2"/>
  <c r="CS2360" i="2"/>
  <c r="CQ2360" i="2"/>
  <c r="CR2359" i="2"/>
  <c r="CS2358" i="2"/>
  <c r="CQ2358" i="2"/>
  <c r="CR2365" i="2"/>
  <c r="CR2364" i="2"/>
  <c r="CQ2365" i="2"/>
  <c r="CQ2364" i="2"/>
  <c r="CE2361" i="2"/>
  <c r="CF2354" i="2"/>
  <c r="CG2353" i="2"/>
  <c r="CE2353" i="2"/>
  <c r="CF2352" i="2"/>
  <c r="CG2354" i="2"/>
  <c r="CE2354" i="2"/>
  <c r="CF2353" i="2"/>
  <c r="CG2352" i="2"/>
  <c r="CE2352" i="2"/>
  <c r="CG2357" i="2"/>
  <c r="CE2357" i="2"/>
  <c r="CF2356" i="2"/>
  <c r="CG2355" i="2"/>
  <c r="CE2355" i="2"/>
  <c r="CF2361" i="2"/>
  <c r="CF2357" i="2"/>
  <c r="CG2356" i="2"/>
  <c r="CE2356" i="2"/>
  <c r="CF2355" i="2"/>
  <c r="CG2361" i="2"/>
  <c r="CF2360" i="2"/>
  <c r="CG2359" i="2"/>
  <c r="CE2359" i="2"/>
  <c r="CF2358" i="2"/>
  <c r="CG2360" i="2"/>
  <c r="CE2360" i="2"/>
  <c r="CF2359" i="2"/>
  <c r="CG2358" i="2"/>
  <c r="CE2358" i="2"/>
  <c r="CF2365" i="2"/>
  <c r="CF2364" i="2"/>
  <c r="CE2365" i="2"/>
  <c r="CE2364" i="2"/>
  <c r="BS2361" i="2"/>
  <c r="BT2354" i="2"/>
  <c r="BU2353" i="2"/>
  <c r="BS2353" i="2"/>
  <c r="BT2352" i="2"/>
  <c r="BU2354" i="2"/>
  <c r="BS2354" i="2"/>
  <c r="BT2353" i="2"/>
  <c r="BU2352" i="2"/>
  <c r="BS2352" i="2"/>
  <c r="BU2357" i="2"/>
  <c r="BS2357" i="2"/>
  <c r="BT2356" i="2"/>
  <c r="BU2355" i="2"/>
  <c r="BS2355" i="2"/>
  <c r="BT2361" i="2"/>
  <c r="BT2357" i="2"/>
  <c r="BU2356" i="2"/>
  <c r="BS2356" i="2"/>
  <c r="BT2355" i="2"/>
  <c r="BU2361" i="2"/>
  <c r="BT2360" i="2"/>
  <c r="BU2359" i="2"/>
  <c r="BS2359" i="2"/>
  <c r="BT2358" i="2"/>
  <c r="BU2360" i="2"/>
  <c r="BS2360" i="2"/>
  <c r="BT2359" i="2"/>
  <c r="BU2358" i="2"/>
  <c r="BS2358" i="2"/>
  <c r="BT2365" i="2"/>
  <c r="BT2364" i="2"/>
  <c r="BS2365" i="2"/>
  <c r="BS2364" i="2"/>
  <c r="BG2361" i="2"/>
  <c r="BH2354" i="2"/>
  <c r="BI2353" i="2"/>
  <c r="BG2353" i="2"/>
  <c r="BH2352" i="2"/>
  <c r="BI2354" i="2"/>
  <c r="BG2354" i="2"/>
  <c r="BH2353" i="2"/>
  <c r="BI2352" i="2"/>
  <c r="BG2352" i="2"/>
  <c r="BI2357" i="2"/>
  <c r="BG2357" i="2"/>
  <c r="BH2356" i="2"/>
  <c r="BI2355" i="2"/>
  <c r="BG2355" i="2"/>
  <c r="BH2361" i="2"/>
  <c r="BH2357" i="2"/>
  <c r="BI2356" i="2"/>
  <c r="BG2356" i="2"/>
  <c r="BH2355" i="2"/>
  <c r="BI2361" i="2"/>
  <c r="BH2360" i="2"/>
  <c r="BI2359" i="2"/>
  <c r="BG2359" i="2"/>
  <c r="BH2358" i="2"/>
  <c r="BI2360" i="2"/>
  <c r="BG2360" i="2"/>
  <c r="BH2359" i="2"/>
  <c r="BI2358" i="2"/>
  <c r="BG2358" i="2"/>
  <c r="BH2365" i="2"/>
  <c r="BH2364" i="2"/>
  <c r="BG2365" i="2"/>
  <c r="BG2364" i="2"/>
  <c r="AU2361" i="2"/>
  <c r="AV2354" i="2"/>
  <c r="AW2353" i="2"/>
  <c r="AU2353" i="2"/>
  <c r="AV2352" i="2"/>
  <c r="AW2354" i="2"/>
  <c r="AU2354" i="2"/>
  <c r="AV2353" i="2"/>
  <c r="AW2352" i="2"/>
  <c r="AU2352" i="2"/>
  <c r="AW2357" i="2"/>
  <c r="AU2357" i="2"/>
  <c r="AV2356" i="2"/>
  <c r="AW2355" i="2"/>
  <c r="AU2355" i="2"/>
  <c r="AV2361" i="2"/>
  <c r="AV2357" i="2"/>
  <c r="AW2356" i="2"/>
  <c r="AU2356" i="2"/>
  <c r="AV2355" i="2"/>
  <c r="AW2361" i="2"/>
  <c r="AV2360" i="2"/>
  <c r="AW2359" i="2"/>
  <c r="AU2359" i="2"/>
  <c r="AV2358" i="2"/>
  <c r="AW2360" i="2"/>
  <c r="AU2360" i="2"/>
  <c r="AV2359" i="2"/>
  <c r="AW2358" i="2"/>
  <c r="AU2358" i="2"/>
  <c r="AV2365" i="2"/>
  <c r="AV2364" i="2"/>
  <c r="AU2365" i="2"/>
  <c r="AU2364" i="2"/>
  <c r="AI2361" i="2"/>
  <c r="AJ2354" i="2"/>
  <c r="AK2353" i="2"/>
  <c r="AI2353" i="2"/>
  <c r="AJ2352" i="2"/>
  <c r="AK2354" i="2"/>
  <c r="AI2354" i="2"/>
  <c r="AJ2353" i="2"/>
  <c r="AK2352" i="2"/>
  <c r="AI2352" i="2"/>
  <c r="AK2357" i="2"/>
  <c r="AI2357" i="2"/>
  <c r="AJ2356" i="2"/>
  <c r="AK2355" i="2"/>
  <c r="AI2355" i="2"/>
  <c r="AJ2361" i="2"/>
  <c r="AJ2357" i="2"/>
  <c r="AK2356" i="2"/>
  <c r="AI2356" i="2"/>
  <c r="AJ2355" i="2"/>
  <c r="AK2361" i="2"/>
  <c r="AJ2360" i="2"/>
  <c r="AK2359" i="2"/>
  <c r="AI2359" i="2"/>
  <c r="AJ2358" i="2"/>
  <c r="AK2360" i="2"/>
  <c r="AI2360" i="2"/>
  <c r="AJ2359" i="2"/>
  <c r="AK2358" i="2"/>
  <c r="AI2358" i="2"/>
  <c r="AJ2365" i="2"/>
  <c r="AJ2364" i="2"/>
  <c r="AI2365" i="2"/>
  <c r="AI2364" i="2"/>
  <c r="W2361" i="2"/>
  <c r="X2354" i="2"/>
  <c r="Y2353" i="2"/>
  <c r="W2353" i="2"/>
  <c r="X2352" i="2"/>
  <c r="Y2354" i="2"/>
  <c r="W2354" i="2"/>
  <c r="X2353" i="2"/>
  <c r="Y2352" i="2"/>
  <c r="W2352" i="2"/>
  <c r="Y2357" i="2"/>
  <c r="W2357" i="2"/>
  <c r="X2356" i="2"/>
  <c r="Y2355" i="2"/>
  <c r="W2355" i="2"/>
  <c r="X2361" i="2"/>
  <c r="X2357" i="2"/>
  <c r="Y2356" i="2"/>
  <c r="W2356" i="2"/>
  <c r="X2355" i="2"/>
  <c r="Y2361" i="2"/>
  <c r="X2360" i="2"/>
  <c r="Y2359" i="2"/>
  <c r="W2359" i="2"/>
  <c r="X2358" i="2"/>
  <c r="Y2360" i="2"/>
  <c r="W2360" i="2"/>
  <c r="X2359" i="2"/>
  <c r="Y2358" i="2"/>
  <c r="W2358" i="2"/>
  <c r="X2365" i="2"/>
  <c r="X2364" i="2"/>
  <c r="W2365" i="2"/>
  <c r="W2364" i="2"/>
  <c r="K2361" i="2"/>
  <c r="L2354" i="2"/>
  <c r="M2353" i="2"/>
  <c r="K2353" i="2"/>
  <c r="L2352" i="2"/>
  <c r="M2354" i="2"/>
  <c r="K2354" i="2"/>
  <c r="L2353" i="2"/>
  <c r="M2352" i="2"/>
  <c r="K2352" i="2"/>
  <c r="M2357" i="2"/>
  <c r="K2357" i="2"/>
  <c r="L2356" i="2"/>
  <c r="M2355" i="2"/>
  <c r="K2355" i="2"/>
  <c r="L2361" i="2"/>
  <c r="L2357" i="2"/>
  <c r="M2356" i="2"/>
  <c r="K2356" i="2"/>
  <c r="L2355" i="2"/>
  <c r="M2361" i="2"/>
  <c r="L2360" i="2"/>
  <c r="M2359" i="2"/>
  <c r="K2359" i="2"/>
  <c r="L2358" i="2"/>
  <c r="M2360" i="2"/>
  <c r="K2360" i="2"/>
  <c r="L2359" i="2"/>
  <c r="M2358" i="2"/>
  <c r="K2358" i="2"/>
  <c r="L2365" i="2"/>
  <c r="L2364" i="2"/>
  <c r="K2365" i="2"/>
  <c r="K2364" i="2"/>
  <c r="VD2377" i="2"/>
  <c r="VD2376" i="2"/>
  <c r="VC2377" i="2"/>
  <c r="VC2376" i="2"/>
  <c r="UW2375" i="2"/>
  <c r="UW2374" i="2"/>
  <c r="UX2375" i="2"/>
  <c r="UX2374" i="2"/>
  <c r="UW2379" i="2"/>
  <c r="UW2378" i="2"/>
  <c r="UX2379" i="2"/>
  <c r="UX2378" i="2"/>
  <c r="UF2377" i="2"/>
  <c r="UF2376" i="2"/>
  <c r="UE2377" i="2"/>
  <c r="UE2376" i="2"/>
  <c r="TY2375" i="2"/>
  <c r="TY2374" i="2"/>
  <c r="TZ2375" i="2"/>
  <c r="TZ2374" i="2"/>
  <c r="TY2379" i="2"/>
  <c r="TY2378" i="2"/>
  <c r="TZ2379" i="2"/>
  <c r="TZ2378" i="2"/>
  <c r="TH2377" i="2"/>
  <c r="TH2376" i="2"/>
  <c r="TG2377" i="2"/>
  <c r="TG2376" i="2"/>
  <c r="TA2375" i="2"/>
  <c r="TA2374" i="2"/>
  <c r="TB2375" i="2"/>
  <c r="TB2374" i="2"/>
  <c r="TA2379" i="2"/>
  <c r="TA2378" i="2"/>
  <c r="TB2379" i="2"/>
  <c r="TB2378" i="2"/>
  <c r="SJ2377" i="2"/>
  <c r="SJ2376" i="2"/>
  <c r="SI2377" i="2"/>
  <c r="SI2376" i="2"/>
  <c r="SC2375" i="2"/>
  <c r="SC2374" i="2"/>
  <c r="SD2375" i="2"/>
  <c r="SD2374" i="2"/>
  <c r="SC2379" i="2"/>
  <c r="SC2378" i="2"/>
  <c r="SD2379" i="2"/>
  <c r="SD2378" i="2"/>
  <c r="RL2377" i="2"/>
  <c r="RL2376" i="2"/>
  <c r="RK2377" i="2"/>
  <c r="RK2376" i="2"/>
  <c r="RE2375" i="2"/>
  <c r="RE2374" i="2"/>
  <c r="RF2375" i="2"/>
  <c r="RF2374" i="2"/>
  <c r="RE2379" i="2"/>
  <c r="RE2378" i="2"/>
  <c r="RF2379" i="2"/>
  <c r="RF2378" i="2"/>
  <c r="QN2377" i="2"/>
  <c r="QN2376" i="2"/>
  <c r="QM2377" i="2"/>
  <c r="QM2376" i="2"/>
  <c r="QG2375" i="2"/>
  <c r="QG2374" i="2"/>
  <c r="QH2375" i="2"/>
  <c r="QH2374" i="2"/>
  <c r="QG2379" i="2"/>
  <c r="QG2378" i="2"/>
  <c r="QH2379" i="2"/>
  <c r="QH2378" i="2"/>
  <c r="PP2377" i="2"/>
  <c r="PP2376" i="2"/>
  <c r="PO2377" i="2"/>
  <c r="PO2376" i="2"/>
  <c r="PI2375" i="2"/>
  <c r="PI2374" i="2"/>
  <c r="PJ2375" i="2"/>
  <c r="PJ2374" i="2"/>
  <c r="PI2379" i="2"/>
  <c r="PI2378" i="2"/>
  <c r="PJ2379" i="2"/>
  <c r="PJ2378" i="2"/>
  <c r="OR2377" i="2"/>
  <c r="OR2376" i="2"/>
  <c r="OQ2377" i="2"/>
  <c r="OQ2376" i="2"/>
  <c r="OK2375" i="2"/>
  <c r="OK2374" i="2"/>
  <c r="OL2375" i="2"/>
  <c r="OL2374" i="2"/>
  <c r="OK2379" i="2"/>
  <c r="OK2378" i="2"/>
  <c r="OL2379" i="2"/>
  <c r="OL2378" i="2"/>
  <c r="NT2377" i="2"/>
  <c r="NT2376" i="2"/>
  <c r="NS2377" i="2"/>
  <c r="NS2376" i="2"/>
  <c r="NM2375" i="2"/>
  <c r="NM2374" i="2"/>
  <c r="NN2375" i="2"/>
  <c r="NN2374" i="2"/>
  <c r="NM2379" i="2"/>
  <c r="NM2378" i="2"/>
  <c r="NN2379" i="2"/>
  <c r="NN2378" i="2"/>
  <c r="MV2377" i="2"/>
  <c r="MV2376" i="2"/>
  <c r="MU2377" i="2"/>
  <c r="MU2376" i="2"/>
  <c r="MO2375" i="2"/>
  <c r="MO2374" i="2"/>
  <c r="MP2375" i="2"/>
  <c r="MP2374" i="2"/>
  <c r="MO2379" i="2"/>
  <c r="MO2378" i="2"/>
  <c r="MP2379" i="2"/>
  <c r="MP2378" i="2"/>
  <c r="LX2377" i="2"/>
  <c r="LX2376" i="2"/>
  <c r="LW2377" i="2"/>
  <c r="LW2376" i="2"/>
  <c r="LQ2375" i="2"/>
  <c r="LQ2374" i="2"/>
  <c r="LR2375" i="2"/>
  <c r="LR2374" i="2"/>
  <c r="LQ2379" i="2"/>
  <c r="LQ2378" i="2"/>
  <c r="LR2379" i="2"/>
  <c r="LR2378" i="2"/>
  <c r="KZ2377" i="2"/>
  <c r="KZ2376" i="2"/>
  <c r="KY2377" i="2"/>
  <c r="KY2376" i="2"/>
  <c r="KS2375" i="2"/>
  <c r="KS2374" i="2"/>
  <c r="KT2375" i="2"/>
  <c r="KT2374" i="2"/>
  <c r="KS2379" i="2"/>
  <c r="KS2378" i="2"/>
  <c r="KT2379" i="2"/>
  <c r="KT2378" i="2"/>
  <c r="KB2377" i="2"/>
  <c r="KB2376" i="2"/>
  <c r="KA2377" i="2"/>
  <c r="KA2376" i="2"/>
  <c r="JU2375" i="2"/>
  <c r="JU2374" i="2"/>
  <c r="JV2375" i="2"/>
  <c r="JV2374" i="2"/>
  <c r="JU2379" i="2"/>
  <c r="JU2378" i="2"/>
  <c r="JV2379" i="2"/>
  <c r="JV2378" i="2"/>
  <c r="JD2377" i="2"/>
  <c r="JD2376" i="2"/>
  <c r="JC2377" i="2"/>
  <c r="JC2376" i="2"/>
  <c r="IW2375" i="2"/>
  <c r="IW2374" i="2"/>
  <c r="IX2375" i="2"/>
  <c r="IX2374" i="2"/>
  <c r="IW2379" i="2"/>
  <c r="IW2378" i="2"/>
  <c r="IX2379" i="2"/>
  <c r="IX2378" i="2"/>
  <c r="IF2377" i="2"/>
  <c r="IF2376" i="2"/>
  <c r="IE2377" i="2"/>
  <c r="IE2376" i="2"/>
  <c r="HY2375" i="2"/>
  <c r="HY2374" i="2"/>
  <c r="HZ2375" i="2"/>
  <c r="HZ2374" i="2"/>
  <c r="HY2379" i="2"/>
  <c r="HY2378" i="2"/>
  <c r="HZ2379" i="2"/>
  <c r="HZ2378" i="2"/>
  <c r="HH2377" i="2"/>
  <c r="HH2376" i="2"/>
  <c r="HG2377" i="2"/>
  <c r="HG2376" i="2"/>
  <c r="HA2375" i="2"/>
  <c r="HA2374" i="2"/>
  <c r="HB2375" i="2"/>
  <c r="HB2374" i="2"/>
  <c r="HA2379" i="2"/>
  <c r="HA2378" i="2"/>
  <c r="HB2379" i="2"/>
  <c r="HB2378" i="2"/>
  <c r="GJ2377" i="2"/>
  <c r="GJ2376" i="2"/>
  <c r="GI2377" i="2"/>
  <c r="GI2376" i="2"/>
  <c r="GC2375" i="2"/>
  <c r="GC2374" i="2"/>
  <c r="GD2375" i="2"/>
  <c r="GD2374" i="2"/>
  <c r="GC2379" i="2"/>
  <c r="GC2378" i="2"/>
  <c r="GD2379" i="2"/>
  <c r="GD2378" i="2"/>
  <c r="FL2377" i="2"/>
  <c r="FL2376" i="2"/>
  <c r="FK2377" i="2"/>
  <c r="FK2376" i="2"/>
  <c r="FE2375" i="2"/>
  <c r="FE2374" i="2"/>
  <c r="FF2375" i="2"/>
  <c r="FF2374" i="2"/>
  <c r="FE2379" i="2"/>
  <c r="FE2378" i="2"/>
  <c r="FF2379" i="2"/>
  <c r="FF2378" i="2"/>
  <c r="EN2377" i="2"/>
  <c r="EN2376" i="2"/>
  <c r="EM2377" i="2"/>
  <c r="EM2376" i="2"/>
  <c r="EG2375" i="2"/>
  <c r="EG2374" i="2"/>
  <c r="EH2375" i="2"/>
  <c r="EH2374" i="2"/>
  <c r="EG2379" i="2"/>
  <c r="EG2378" i="2"/>
  <c r="EH2379" i="2"/>
  <c r="EH2378" i="2"/>
  <c r="DP2377" i="2"/>
  <c r="DP2376" i="2"/>
  <c r="DO2377" i="2"/>
  <c r="DO2376" i="2"/>
  <c r="DI2375" i="2"/>
  <c r="DI2374" i="2"/>
  <c r="DJ2375" i="2"/>
  <c r="DJ2374" i="2"/>
  <c r="DI2379" i="2"/>
  <c r="DI2378" i="2"/>
  <c r="DJ2379" i="2"/>
  <c r="DJ2378" i="2"/>
  <c r="CR2377" i="2"/>
  <c r="CR2376" i="2"/>
  <c r="CQ2377" i="2"/>
  <c r="CQ2376" i="2"/>
  <c r="CK2375" i="2"/>
  <c r="CK2374" i="2"/>
  <c r="CL2375" i="2"/>
  <c r="CL2374" i="2"/>
  <c r="CK2379" i="2"/>
  <c r="CK2378" i="2"/>
  <c r="CL2379" i="2"/>
  <c r="CL2378" i="2"/>
  <c r="BT2377" i="2"/>
  <c r="BT2376" i="2"/>
  <c r="BS2377" i="2"/>
  <c r="BS2376" i="2"/>
  <c r="BM2375" i="2"/>
  <c r="BM2374" i="2"/>
  <c r="BN2375" i="2"/>
  <c r="BN2374" i="2"/>
  <c r="BM2379" i="2"/>
  <c r="BM2378" i="2"/>
  <c r="BN2379" i="2"/>
  <c r="BN2378" i="2"/>
  <c r="AV2377" i="2"/>
  <c r="AV2376" i="2"/>
  <c r="AU2377" i="2"/>
  <c r="AU2376" i="2"/>
  <c r="AO2375" i="2"/>
  <c r="AO2374" i="2"/>
  <c r="AP2375" i="2"/>
  <c r="AP2374" i="2"/>
  <c r="AO2379" i="2"/>
  <c r="AO2378" i="2"/>
  <c r="AP2379" i="2"/>
  <c r="AP2378" i="2"/>
  <c r="X2377" i="2"/>
  <c r="X2376" i="2"/>
  <c r="W2377" i="2"/>
  <c r="W2376" i="2"/>
  <c r="Q2375" i="2"/>
  <c r="Q2374" i="2"/>
  <c r="R2375" i="2"/>
  <c r="R2374" i="2"/>
  <c r="Q2379" i="2"/>
  <c r="Q2378" i="2"/>
  <c r="R2379" i="2"/>
  <c r="R2378" i="2"/>
  <c r="VD2369" i="2"/>
  <c r="VD2368" i="2"/>
  <c r="VC2369" i="2"/>
  <c r="VC2368" i="2"/>
  <c r="VD2373" i="2"/>
  <c r="VD2372" i="2"/>
  <c r="VC2373" i="2"/>
  <c r="VC2372" i="2"/>
  <c r="UF2369" i="2"/>
  <c r="UF2368" i="2"/>
  <c r="UE2369" i="2"/>
  <c r="UE2368" i="2"/>
  <c r="UF2373" i="2"/>
  <c r="UF2372" i="2"/>
  <c r="UE2373" i="2"/>
  <c r="UE2372" i="2"/>
  <c r="TH2369" i="2"/>
  <c r="TH2368" i="2"/>
  <c r="TG2369" i="2"/>
  <c r="TG2368" i="2"/>
  <c r="TH2373" i="2"/>
  <c r="TH2372" i="2"/>
  <c r="TG2373" i="2"/>
  <c r="TG2372" i="2"/>
  <c r="SJ2369" i="2"/>
  <c r="SJ2368" i="2"/>
  <c r="SI2369" i="2"/>
  <c r="SI2368" i="2"/>
  <c r="SJ2373" i="2"/>
  <c r="SJ2372" i="2"/>
  <c r="SI2373" i="2"/>
  <c r="SI2372" i="2"/>
  <c r="RL2369" i="2"/>
  <c r="RL2368" i="2"/>
  <c r="RK2369" i="2"/>
  <c r="RK2368" i="2"/>
  <c r="RL2373" i="2"/>
  <c r="RL2372" i="2"/>
  <c r="RK2373" i="2"/>
  <c r="RK2372" i="2"/>
  <c r="QN2369" i="2"/>
  <c r="QN2368" i="2"/>
  <c r="QM2369" i="2"/>
  <c r="QM2368" i="2"/>
  <c r="QN2373" i="2"/>
  <c r="QN2372" i="2"/>
  <c r="QM2373" i="2"/>
  <c r="QM2372" i="2"/>
  <c r="PP2369" i="2"/>
  <c r="PP2368" i="2"/>
  <c r="PO2369" i="2"/>
  <c r="PO2368" i="2"/>
  <c r="PP2373" i="2"/>
  <c r="PP2372" i="2"/>
  <c r="PO2373" i="2"/>
  <c r="PO2372" i="2"/>
  <c r="OR2369" i="2"/>
  <c r="OR2368" i="2"/>
  <c r="OQ2369" i="2"/>
  <c r="OQ2368" i="2"/>
  <c r="OR2373" i="2"/>
  <c r="OR2372" i="2"/>
  <c r="OQ2373" i="2"/>
  <c r="OQ2372" i="2"/>
  <c r="NT2369" i="2"/>
  <c r="NT2368" i="2"/>
  <c r="NS2369" i="2"/>
  <c r="NS2368" i="2"/>
  <c r="NT2373" i="2"/>
  <c r="NT2372" i="2"/>
  <c r="NS2373" i="2"/>
  <c r="NS2372" i="2"/>
  <c r="MV2369" i="2"/>
  <c r="MV2368" i="2"/>
  <c r="MU2369" i="2"/>
  <c r="MU2368" i="2"/>
  <c r="MV2373" i="2"/>
  <c r="MV2372" i="2"/>
  <c r="MU2373" i="2"/>
  <c r="MU2372" i="2"/>
  <c r="LX2369" i="2"/>
  <c r="LX2368" i="2"/>
  <c r="LW2369" i="2"/>
  <c r="LW2368" i="2"/>
  <c r="LX2373" i="2"/>
  <c r="LX2372" i="2"/>
  <c r="LW2373" i="2"/>
  <c r="LW2372" i="2"/>
  <c r="KZ2369" i="2"/>
  <c r="KZ2368" i="2"/>
  <c r="KY2369" i="2"/>
  <c r="KY2368" i="2"/>
  <c r="KZ2373" i="2"/>
  <c r="KZ2372" i="2"/>
  <c r="KY2373" i="2"/>
  <c r="KY2372" i="2"/>
  <c r="KB2369" i="2"/>
  <c r="KB2368" i="2"/>
  <c r="KA2369" i="2"/>
  <c r="KA2368" i="2"/>
  <c r="KB2373" i="2"/>
  <c r="KB2372" i="2"/>
  <c r="KA2373" i="2"/>
  <c r="KA2372" i="2"/>
  <c r="JD2369" i="2"/>
  <c r="JD2368" i="2"/>
  <c r="JC2369" i="2"/>
  <c r="JC2368" i="2"/>
  <c r="JD2373" i="2"/>
  <c r="JD2372" i="2"/>
  <c r="JC2373" i="2"/>
  <c r="JC2372" i="2"/>
  <c r="IF2369" i="2"/>
  <c r="IF2368" i="2"/>
  <c r="IE2369" i="2"/>
  <c r="IE2368" i="2"/>
  <c r="IF2373" i="2"/>
  <c r="IF2372" i="2"/>
  <c r="IE2373" i="2"/>
  <c r="IE2372" i="2"/>
  <c r="HH2369" i="2"/>
  <c r="HH2368" i="2"/>
  <c r="HG2369" i="2"/>
  <c r="HG2368" i="2"/>
  <c r="HH2373" i="2"/>
  <c r="HH2372" i="2"/>
  <c r="HG2373" i="2"/>
  <c r="HG2372" i="2"/>
  <c r="GJ2369" i="2"/>
  <c r="GJ2368" i="2"/>
  <c r="GI2369" i="2"/>
  <c r="GI2368" i="2"/>
  <c r="GJ2373" i="2"/>
  <c r="GJ2372" i="2"/>
  <c r="GI2373" i="2"/>
  <c r="GI2372" i="2"/>
  <c r="FL2369" i="2"/>
  <c r="FL2368" i="2"/>
  <c r="FK2369" i="2"/>
  <c r="FK2368" i="2"/>
  <c r="FL2373" i="2"/>
  <c r="FL2372" i="2"/>
  <c r="FK2373" i="2"/>
  <c r="FK2372" i="2"/>
  <c r="EN2369" i="2"/>
  <c r="EN2368" i="2"/>
  <c r="EM2369" i="2"/>
  <c r="EM2368" i="2"/>
  <c r="EN2373" i="2"/>
  <c r="EN2372" i="2"/>
  <c r="EM2373" i="2"/>
  <c r="EM2372" i="2"/>
  <c r="DP2369" i="2"/>
  <c r="DP2368" i="2"/>
  <c r="DO2369" i="2"/>
  <c r="DO2368" i="2"/>
  <c r="DP2373" i="2"/>
  <c r="DP2372" i="2"/>
  <c r="DO2373" i="2"/>
  <c r="DO2372" i="2"/>
  <c r="CR2369" i="2"/>
  <c r="CR2368" i="2"/>
  <c r="CQ2369" i="2"/>
  <c r="CQ2368" i="2"/>
  <c r="CR2373" i="2"/>
  <c r="CR2372" i="2"/>
  <c r="CQ2373" i="2"/>
  <c r="CQ2372" i="2"/>
  <c r="BT2369" i="2"/>
  <c r="BT2368" i="2"/>
  <c r="BS2369" i="2"/>
  <c r="BS2368" i="2"/>
  <c r="BT2373" i="2"/>
  <c r="BT2372" i="2"/>
  <c r="BS2373" i="2"/>
  <c r="BS2372" i="2"/>
  <c r="AV2369" i="2"/>
  <c r="AV2368" i="2"/>
  <c r="AU2369" i="2"/>
  <c r="AU2368" i="2"/>
  <c r="AV2373" i="2"/>
  <c r="AV2372" i="2"/>
  <c r="AU2373" i="2"/>
  <c r="AU2372" i="2"/>
  <c r="X2369" i="2"/>
  <c r="X2368" i="2"/>
  <c r="W2369" i="2"/>
  <c r="W2368" i="2"/>
  <c r="X2373" i="2"/>
  <c r="X2372" i="2"/>
  <c r="W2373" i="2"/>
  <c r="W2372" i="2"/>
  <c r="EB2369" i="2"/>
  <c r="EB2368" i="2"/>
  <c r="EA2369" i="2"/>
  <c r="EA2368" i="2"/>
  <c r="EB2373" i="2"/>
  <c r="EB2372" i="2"/>
  <c r="EA2373" i="2"/>
  <c r="EA2372" i="2"/>
  <c r="CF2369" i="2"/>
  <c r="CF2368" i="2"/>
  <c r="CE2369" i="2"/>
  <c r="CE2368" i="2"/>
  <c r="CF2373" i="2"/>
  <c r="CF2372" i="2"/>
  <c r="CE2373" i="2"/>
  <c r="CE2372" i="2"/>
  <c r="AJ2369" i="2"/>
  <c r="AJ2368" i="2"/>
  <c r="AI2369" i="2"/>
  <c r="AI2368" i="2"/>
  <c r="AJ2373" i="2"/>
  <c r="AJ2372" i="2"/>
  <c r="AI2373" i="2"/>
  <c r="AI2372" i="2"/>
  <c r="VI2375" i="2"/>
  <c r="VI2374" i="2"/>
  <c r="VJ2375" i="2"/>
  <c r="VJ2374" i="2"/>
  <c r="VI2379" i="2"/>
  <c r="VI2378" i="2"/>
  <c r="VJ2379" i="2"/>
  <c r="VJ2378" i="2"/>
  <c r="UR2377" i="2"/>
  <c r="UR2376" i="2"/>
  <c r="UQ2377" i="2"/>
  <c r="UQ2376" i="2"/>
  <c r="UK2375" i="2"/>
  <c r="UK2374" i="2"/>
  <c r="UL2375" i="2"/>
  <c r="UL2374" i="2"/>
  <c r="UK2379" i="2"/>
  <c r="UK2378" i="2"/>
  <c r="UL2379" i="2"/>
  <c r="UL2378" i="2"/>
  <c r="TT2377" i="2"/>
  <c r="TT2376" i="2"/>
  <c r="TS2377" i="2"/>
  <c r="TS2376" i="2"/>
  <c r="TM2375" i="2"/>
  <c r="TM2374" i="2"/>
  <c r="TN2375" i="2"/>
  <c r="TN2374" i="2"/>
  <c r="TM2379" i="2"/>
  <c r="TM2378" i="2"/>
  <c r="TN2379" i="2"/>
  <c r="TN2378" i="2"/>
  <c r="SV2377" i="2"/>
  <c r="SV2376" i="2"/>
  <c r="SU2377" i="2"/>
  <c r="SU2376" i="2"/>
  <c r="SO2375" i="2"/>
  <c r="SO2374" i="2"/>
  <c r="SP2375" i="2"/>
  <c r="SP2374" i="2"/>
  <c r="SO2379" i="2"/>
  <c r="SO2378" i="2"/>
  <c r="SP2379" i="2"/>
  <c r="SP2378" i="2"/>
  <c r="RX2377" i="2"/>
  <c r="RX2376" i="2"/>
  <c r="RW2377" i="2"/>
  <c r="RW2376" i="2"/>
  <c r="RQ2375" i="2"/>
  <c r="RQ2374" i="2"/>
  <c r="RR2375" i="2"/>
  <c r="RR2374" i="2"/>
  <c r="RQ2379" i="2"/>
  <c r="RQ2378" i="2"/>
  <c r="RR2379" i="2"/>
  <c r="RR2378" i="2"/>
  <c r="QZ2377" i="2"/>
  <c r="QZ2376" i="2"/>
  <c r="QY2377" i="2"/>
  <c r="QY2376" i="2"/>
  <c r="QS2375" i="2"/>
  <c r="QS2374" i="2"/>
  <c r="QT2375" i="2"/>
  <c r="QT2374" i="2"/>
  <c r="QS2379" i="2"/>
  <c r="QS2378" i="2"/>
  <c r="QT2379" i="2"/>
  <c r="QT2378" i="2"/>
  <c r="QB2377" i="2"/>
  <c r="QB2376" i="2"/>
  <c r="QA2377" i="2"/>
  <c r="QA2376" i="2"/>
  <c r="PU2375" i="2"/>
  <c r="PU2374" i="2"/>
  <c r="PV2375" i="2"/>
  <c r="PV2374" i="2"/>
  <c r="PU2379" i="2"/>
  <c r="PU2378" i="2"/>
  <c r="PV2379" i="2"/>
  <c r="PV2378" i="2"/>
  <c r="PD2377" i="2"/>
  <c r="PD2376" i="2"/>
  <c r="PC2377" i="2"/>
  <c r="PC2376" i="2"/>
  <c r="OW2375" i="2"/>
  <c r="OW2374" i="2"/>
  <c r="OX2375" i="2"/>
  <c r="OX2374" i="2"/>
  <c r="OW2379" i="2"/>
  <c r="OW2378" i="2"/>
  <c r="OX2379" i="2"/>
  <c r="OX2378" i="2"/>
  <c r="OF2377" i="2"/>
  <c r="OF2376" i="2"/>
  <c r="OE2377" i="2"/>
  <c r="OE2376" i="2"/>
  <c r="NY2375" i="2"/>
  <c r="NY2374" i="2"/>
  <c r="NZ2375" i="2"/>
  <c r="NZ2374" i="2"/>
  <c r="NY2379" i="2"/>
  <c r="NY2378" i="2"/>
  <c r="NZ2379" i="2"/>
  <c r="NZ2378" i="2"/>
  <c r="NH2377" i="2"/>
  <c r="NH2376" i="2"/>
  <c r="NG2377" i="2"/>
  <c r="NG2376" i="2"/>
  <c r="NA2375" i="2"/>
  <c r="NA2374" i="2"/>
  <c r="NB2375" i="2"/>
  <c r="NB2374" i="2"/>
  <c r="NA2379" i="2"/>
  <c r="NA2378" i="2"/>
  <c r="NB2379" i="2"/>
  <c r="NB2378" i="2"/>
  <c r="MJ2377" i="2"/>
  <c r="MJ2376" i="2"/>
  <c r="MI2377" i="2"/>
  <c r="MI2376" i="2"/>
  <c r="MC2375" i="2"/>
  <c r="MC2374" i="2"/>
  <c r="MD2375" i="2"/>
  <c r="MD2374" i="2"/>
  <c r="MC2379" i="2"/>
  <c r="MC2378" i="2"/>
  <c r="MD2379" i="2"/>
  <c r="MD2378" i="2"/>
  <c r="LL2377" i="2"/>
  <c r="LL2376" i="2"/>
  <c r="LK2377" i="2"/>
  <c r="LK2376" i="2"/>
  <c r="LE2375" i="2"/>
  <c r="LE2374" i="2"/>
  <c r="LF2375" i="2"/>
  <c r="LF2374" i="2"/>
  <c r="LE2379" i="2"/>
  <c r="LE2378" i="2"/>
  <c r="LF2379" i="2"/>
  <c r="LF2378" i="2"/>
  <c r="KN2377" i="2"/>
  <c r="KN2376" i="2"/>
  <c r="KM2377" i="2"/>
  <c r="KM2376" i="2"/>
  <c r="KG2375" i="2"/>
  <c r="KG2374" i="2"/>
  <c r="KH2375" i="2"/>
  <c r="KH2374" i="2"/>
  <c r="KG2379" i="2"/>
  <c r="KG2378" i="2"/>
  <c r="KH2379" i="2"/>
  <c r="KH2378" i="2"/>
  <c r="JP2377" i="2"/>
  <c r="JP2376" i="2"/>
  <c r="JO2377" i="2"/>
  <c r="JO2376" i="2"/>
  <c r="JI2375" i="2"/>
  <c r="JI2374" i="2"/>
  <c r="JJ2375" i="2"/>
  <c r="JJ2374" i="2"/>
  <c r="JI2379" i="2"/>
  <c r="JI2378" i="2"/>
  <c r="JJ2379" i="2"/>
  <c r="JJ2378" i="2"/>
  <c r="IR2377" i="2"/>
  <c r="IR2376" i="2"/>
  <c r="IQ2377" i="2"/>
  <c r="IQ2376" i="2"/>
  <c r="IK2375" i="2"/>
  <c r="IK2374" i="2"/>
  <c r="IL2375" i="2"/>
  <c r="IL2374" i="2"/>
  <c r="IK2379" i="2"/>
  <c r="IK2378" i="2"/>
  <c r="IL2379" i="2"/>
  <c r="IL2378" i="2"/>
  <c r="HT2377" i="2"/>
  <c r="HT2376" i="2"/>
  <c r="HS2377" i="2"/>
  <c r="HS2376" i="2"/>
  <c r="HM2375" i="2"/>
  <c r="HM2374" i="2"/>
  <c r="HN2375" i="2"/>
  <c r="HN2374" i="2"/>
  <c r="HM2379" i="2"/>
  <c r="HM2378" i="2"/>
  <c r="HN2379" i="2"/>
  <c r="HN2378" i="2"/>
  <c r="GV2377" i="2"/>
  <c r="GV2376" i="2"/>
  <c r="GU2377" i="2"/>
  <c r="GU2376" i="2"/>
  <c r="GO2375" i="2"/>
  <c r="GO2374" i="2"/>
  <c r="GP2375" i="2"/>
  <c r="GP2374" i="2"/>
  <c r="GO2379" i="2"/>
  <c r="GO2378" i="2"/>
  <c r="GP2379" i="2"/>
  <c r="GP2378" i="2"/>
  <c r="FX2377" i="2"/>
  <c r="FX2376" i="2"/>
  <c r="FW2377" i="2"/>
  <c r="FW2376" i="2"/>
  <c r="FQ2375" i="2"/>
  <c r="FQ2374" i="2"/>
  <c r="FR2375" i="2"/>
  <c r="FR2374" i="2"/>
  <c r="FQ2379" i="2"/>
  <c r="FQ2378" i="2"/>
  <c r="FR2379" i="2"/>
  <c r="FR2378" i="2"/>
  <c r="EZ2377" i="2"/>
  <c r="EZ2376" i="2"/>
  <c r="EY2377" i="2"/>
  <c r="EY2376" i="2"/>
  <c r="ES2375" i="2"/>
  <c r="ES2374" i="2"/>
  <c r="ET2375" i="2"/>
  <c r="ET2374" i="2"/>
  <c r="ES2379" i="2"/>
  <c r="ES2378" i="2"/>
  <c r="ET2379" i="2"/>
  <c r="ET2378" i="2"/>
  <c r="EB2377" i="2"/>
  <c r="EB2376" i="2"/>
  <c r="EA2377" i="2"/>
  <c r="EA2376" i="2"/>
  <c r="DU2375" i="2"/>
  <c r="DU2374" i="2"/>
  <c r="DV2375" i="2"/>
  <c r="DV2374" i="2"/>
  <c r="DU2379" i="2"/>
  <c r="DU2378" i="2"/>
  <c r="DV2379" i="2"/>
  <c r="DV2378" i="2"/>
  <c r="DD2377" i="2"/>
  <c r="DD2376" i="2"/>
  <c r="DC2377" i="2"/>
  <c r="DC2376" i="2"/>
  <c r="CW2375" i="2"/>
  <c r="CW2374" i="2"/>
  <c r="CX2375" i="2"/>
  <c r="CX2374" i="2"/>
  <c r="CW2379" i="2"/>
  <c r="CW2378" i="2"/>
  <c r="CX2379" i="2"/>
  <c r="CX2378" i="2"/>
  <c r="CF2377" i="2"/>
  <c r="CF2376" i="2"/>
  <c r="CE2377" i="2"/>
  <c r="CE2376" i="2"/>
  <c r="BY2375" i="2"/>
  <c r="BY2374" i="2"/>
  <c r="BZ2375" i="2"/>
  <c r="BZ2374" i="2"/>
  <c r="BY2379" i="2"/>
  <c r="BY2378" i="2"/>
  <c r="BZ2379" i="2"/>
  <c r="BZ2378" i="2"/>
  <c r="BH2377" i="2"/>
  <c r="BH2376" i="2"/>
  <c r="BG2377" i="2"/>
  <c r="BG2376" i="2"/>
  <c r="BA2375" i="2"/>
  <c r="BA2374" i="2"/>
  <c r="BB2375" i="2"/>
  <c r="BB2374" i="2"/>
  <c r="BA2379" i="2"/>
  <c r="BA2378" i="2"/>
  <c r="BB2379" i="2"/>
  <c r="BB2378" i="2"/>
  <c r="AJ2377" i="2"/>
  <c r="AJ2376" i="2"/>
  <c r="AI2377" i="2"/>
  <c r="AI2376" i="2"/>
  <c r="AC2375" i="2"/>
  <c r="AC2374" i="2"/>
  <c r="AD2375" i="2"/>
  <c r="AD2374" i="2"/>
  <c r="AC2379" i="2"/>
  <c r="AC2378" i="2"/>
  <c r="AD2379" i="2"/>
  <c r="AD2378" i="2"/>
  <c r="F2380" i="2"/>
  <c r="F2411" i="2" s="1"/>
  <c r="L2377" i="2"/>
  <c r="L2376" i="2"/>
  <c r="K2377" i="2"/>
  <c r="K2376" i="2"/>
  <c r="UR2369" i="2"/>
  <c r="UR2368" i="2"/>
  <c r="UQ2369" i="2"/>
  <c r="UQ2368" i="2"/>
  <c r="UR2373" i="2"/>
  <c r="UR2372" i="2"/>
  <c r="UQ2373" i="2"/>
  <c r="UQ2372" i="2"/>
  <c r="TT2369" i="2"/>
  <c r="TT2368" i="2"/>
  <c r="TS2369" i="2"/>
  <c r="TS2368" i="2"/>
  <c r="TT2373" i="2"/>
  <c r="TT2372" i="2"/>
  <c r="TS2373" i="2"/>
  <c r="TS2372" i="2"/>
  <c r="SV2369" i="2"/>
  <c r="SV2368" i="2"/>
  <c r="SU2369" i="2"/>
  <c r="SU2368" i="2"/>
  <c r="SV2373" i="2"/>
  <c r="SV2372" i="2"/>
  <c r="SU2373" i="2"/>
  <c r="SU2372" i="2"/>
  <c r="RX2369" i="2"/>
  <c r="RX2368" i="2"/>
  <c r="RW2369" i="2"/>
  <c r="RW2368" i="2"/>
  <c r="RX2373" i="2"/>
  <c r="RX2372" i="2"/>
  <c r="RW2373" i="2"/>
  <c r="RW2372" i="2"/>
  <c r="QZ2369" i="2"/>
  <c r="QZ2368" i="2"/>
  <c r="QY2369" i="2"/>
  <c r="QY2368" i="2"/>
  <c r="QZ2373" i="2"/>
  <c r="QZ2372" i="2"/>
  <c r="QY2373" i="2"/>
  <c r="QY2372" i="2"/>
  <c r="QB2369" i="2"/>
  <c r="QB2368" i="2"/>
  <c r="QA2369" i="2"/>
  <c r="QA2368" i="2"/>
  <c r="QB2373" i="2"/>
  <c r="QB2372" i="2"/>
  <c r="QA2373" i="2"/>
  <c r="QA2372" i="2"/>
  <c r="PD2369" i="2"/>
  <c r="PD2368" i="2"/>
  <c r="PC2369" i="2"/>
  <c r="PC2368" i="2"/>
  <c r="PD2373" i="2"/>
  <c r="PD2372" i="2"/>
  <c r="PC2373" i="2"/>
  <c r="PC2372" i="2"/>
  <c r="OF2369" i="2"/>
  <c r="OF2368" i="2"/>
  <c r="OE2369" i="2"/>
  <c r="OE2368" i="2"/>
  <c r="OF2373" i="2"/>
  <c r="OF2372" i="2"/>
  <c r="OE2373" i="2"/>
  <c r="OE2372" i="2"/>
  <c r="NH2369" i="2"/>
  <c r="NH2368" i="2"/>
  <c r="NG2369" i="2"/>
  <c r="NG2368" i="2"/>
  <c r="NH2373" i="2"/>
  <c r="NH2372" i="2"/>
  <c r="NG2373" i="2"/>
  <c r="NG2372" i="2"/>
  <c r="MJ2369" i="2"/>
  <c r="MJ2368" i="2"/>
  <c r="MI2369" i="2"/>
  <c r="MI2368" i="2"/>
  <c r="MJ2373" i="2"/>
  <c r="MJ2372" i="2"/>
  <c r="MI2373" i="2"/>
  <c r="MI2372" i="2"/>
  <c r="LL2369" i="2"/>
  <c r="LL2368" i="2"/>
  <c r="LK2369" i="2"/>
  <c r="LK2368" i="2"/>
  <c r="LL2373" i="2"/>
  <c r="LL2372" i="2"/>
  <c r="LK2373" i="2"/>
  <c r="LK2372" i="2"/>
  <c r="KN2369" i="2"/>
  <c r="KN2368" i="2"/>
  <c r="KM2369" i="2"/>
  <c r="KM2368" i="2"/>
  <c r="KN2373" i="2"/>
  <c r="KN2372" i="2"/>
  <c r="KM2373" i="2"/>
  <c r="KM2372" i="2"/>
  <c r="JP2369" i="2"/>
  <c r="JP2368" i="2"/>
  <c r="JO2369" i="2"/>
  <c r="JO2368" i="2"/>
  <c r="JP2373" i="2"/>
  <c r="JP2372" i="2"/>
  <c r="JO2373" i="2"/>
  <c r="JO2372" i="2"/>
  <c r="IR2369" i="2"/>
  <c r="IR2368" i="2"/>
  <c r="IQ2369" i="2"/>
  <c r="IQ2368" i="2"/>
  <c r="IR2373" i="2"/>
  <c r="IR2372" i="2"/>
  <c r="IQ2373" i="2"/>
  <c r="IQ2372" i="2"/>
  <c r="HT2369" i="2"/>
  <c r="HT2368" i="2"/>
  <c r="HS2369" i="2"/>
  <c r="HS2368" i="2"/>
  <c r="HT2373" i="2"/>
  <c r="HT2372" i="2"/>
  <c r="HS2373" i="2"/>
  <c r="HS2372" i="2"/>
  <c r="GV2369" i="2"/>
  <c r="GV2368" i="2"/>
  <c r="GU2369" i="2"/>
  <c r="GU2368" i="2"/>
  <c r="GV2373" i="2"/>
  <c r="GV2372" i="2"/>
  <c r="GU2373" i="2"/>
  <c r="GU2372" i="2"/>
  <c r="FX2369" i="2"/>
  <c r="FX2368" i="2"/>
  <c r="FW2369" i="2"/>
  <c r="FW2368" i="2"/>
  <c r="FX2373" i="2"/>
  <c r="FX2372" i="2"/>
  <c r="FW2373" i="2"/>
  <c r="FW2372" i="2"/>
  <c r="EZ2369" i="2"/>
  <c r="EZ2368" i="2"/>
  <c r="EY2369" i="2"/>
  <c r="EY2368" i="2"/>
  <c r="EZ2373" i="2"/>
  <c r="EZ2372" i="2"/>
  <c r="EY2373" i="2"/>
  <c r="EY2372" i="2"/>
  <c r="DD2369" i="2"/>
  <c r="DD2368" i="2"/>
  <c r="DC2369" i="2"/>
  <c r="DC2368" i="2"/>
  <c r="DD2373" i="2"/>
  <c r="DD2372" i="2"/>
  <c r="DC2373" i="2"/>
  <c r="DC2372" i="2"/>
  <c r="BH2369" i="2"/>
  <c r="BH2368" i="2"/>
  <c r="BG2369" i="2"/>
  <c r="BG2368" i="2"/>
  <c r="BH2373" i="2"/>
  <c r="BH2372" i="2"/>
  <c r="BG2373" i="2"/>
  <c r="BG2372" i="2"/>
  <c r="L2369" i="2"/>
  <c r="L2368" i="2"/>
  <c r="E2368" i="2" s="1"/>
  <c r="E2399" i="2" s="1"/>
  <c r="K2369" i="2"/>
  <c r="K2368" i="2"/>
  <c r="D2368" i="2" s="1"/>
  <c r="D2399" i="2" s="1"/>
  <c r="L2373" i="2"/>
  <c r="L2372" i="2"/>
  <c r="E2372" i="2" s="1"/>
  <c r="E2403" i="2" s="1"/>
  <c r="K2373" i="2"/>
  <c r="K2372" i="2"/>
  <c r="D2372" i="2" s="1"/>
  <c r="D2403" i="2" s="1"/>
  <c r="VD2363" i="2"/>
  <c r="VD2362" i="2"/>
  <c r="VC2363" i="2"/>
  <c r="VC2362" i="2"/>
  <c r="VD2367" i="2"/>
  <c r="VD2366" i="2"/>
  <c r="VC2367" i="2"/>
  <c r="VC2366" i="2"/>
  <c r="UR2363" i="2"/>
  <c r="UR2362" i="2"/>
  <c r="UQ2363" i="2"/>
  <c r="UQ2362" i="2"/>
  <c r="UR2367" i="2"/>
  <c r="UR2366" i="2"/>
  <c r="UQ2367" i="2"/>
  <c r="UQ2366" i="2"/>
  <c r="UF2363" i="2"/>
  <c r="UF2362" i="2"/>
  <c r="UE2363" i="2"/>
  <c r="UE2362" i="2"/>
  <c r="UF2367" i="2"/>
  <c r="UF2366" i="2"/>
  <c r="UE2367" i="2"/>
  <c r="UE2366" i="2"/>
  <c r="TT2363" i="2"/>
  <c r="TT2362" i="2"/>
  <c r="TS2363" i="2"/>
  <c r="TS2362" i="2"/>
  <c r="TT2367" i="2"/>
  <c r="TT2366" i="2"/>
  <c r="TS2367" i="2"/>
  <c r="TS2366" i="2"/>
  <c r="TH2363" i="2"/>
  <c r="TH2362" i="2"/>
  <c r="TG2363" i="2"/>
  <c r="TG2362" i="2"/>
  <c r="TH2367" i="2"/>
  <c r="TH2366" i="2"/>
  <c r="TG2367" i="2"/>
  <c r="TG2366" i="2"/>
  <c r="SV2363" i="2"/>
  <c r="SV2362" i="2"/>
  <c r="SU2363" i="2"/>
  <c r="SU2362" i="2"/>
  <c r="SV2367" i="2"/>
  <c r="SV2366" i="2"/>
  <c r="SU2367" i="2"/>
  <c r="SU2366" i="2"/>
  <c r="SJ2363" i="2"/>
  <c r="SJ2362" i="2"/>
  <c r="SI2363" i="2"/>
  <c r="SI2362" i="2"/>
  <c r="SJ2367" i="2"/>
  <c r="SJ2366" i="2"/>
  <c r="SI2367" i="2"/>
  <c r="SI2366" i="2"/>
  <c r="RX2363" i="2"/>
  <c r="RX2362" i="2"/>
  <c r="RW2363" i="2"/>
  <c r="RW2362" i="2"/>
  <c r="RX2367" i="2"/>
  <c r="RX2366" i="2"/>
  <c r="RW2367" i="2"/>
  <c r="RW2366" i="2"/>
  <c r="RL2363" i="2"/>
  <c r="RL2362" i="2"/>
  <c r="RK2363" i="2"/>
  <c r="RK2362" i="2"/>
  <c r="RL2367" i="2"/>
  <c r="RL2366" i="2"/>
  <c r="RK2367" i="2"/>
  <c r="RK2366" i="2"/>
  <c r="QZ2363" i="2"/>
  <c r="QZ2362" i="2"/>
  <c r="QY2363" i="2"/>
  <c r="QY2362" i="2"/>
  <c r="QZ2367" i="2"/>
  <c r="QZ2366" i="2"/>
  <c r="QY2367" i="2"/>
  <c r="QY2366" i="2"/>
  <c r="QN2363" i="2"/>
  <c r="QN2362" i="2"/>
  <c r="QM2363" i="2"/>
  <c r="QM2362" i="2"/>
  <c r="QN2367" i="2"/>
  <c r="QN2366" i="2"/>
  <c r="QM2367" i="2"/>
  <c r="QM2366" i="2"/>
  <c r="QB2363" i="2"/>
  <c r="QB2362" i="2"/>
  <c r="QA2363" i="2"/>
  <c r="QA2362" i="2"/>
  <c r="QB2367" i="2"/>
  <c r="QB2366" i="2"/>
  <c r="QA2367" i="2"/>
  <c r="QA2366" i="2"/>
  <c r="PP2363" i="2"/>
  <c r="PP2362" i="2"/>
  <c r="PO2363" i="2"/>
  <c r="PO2362" i="2"/>
  <c r="PP2367" i="2"/>
  <c r="PP2366" i="2"/>
  <c r="PO2367" i="2"/>
  <c r="PO2366" i="2"/>
  <c r="PD2363" i="2"/>
  <c r="PD2362" i="2"/>
  <c r="PC2363" i="2"/>
  <c r="PC2362" i="2"/>
  <c r="PD2367" i="2"/>
  <c r="PD2366" i="2"/>
  <c r="PC2367" i="2"/>
  <c r="PC2366" i="2"/>
  <c r="OR2363" i="2"/>
  <c r="OR2362" i="2"/>
  <c r="OQ2363" i="2"/>
  <c r="OQ2362" i="2"/>
  <c r="OR2367" i="2"/>
  <c r="OR2366" i="2"/>
  <c r="OQ2367" i="2"/>
  <c r="OQ2366" i="2"/>
  <c r="OF2363" i="2"/>
  <c r="OF2362" i="2"/>
  <c r="OE2363" i="2"/>
  <c r="OE2362" i="2"/>
  <c r="OF2367" i="2"/>
  <c r="OF2366" i="2"/>
  <c r="OE2367" i="2"/>
  <c r="OE2366" i="2"/>
  <c r="NT2363" i="2"/>
  <c r="NT2362" i="2"/>
  <c r="NS2363" i="2"/>
  <c r="NS2362" i="2"/>
  <c r="NT2367" i="2"/>
  <c r="NT2366" i="2"/>
  <c r="NS2367" i="2"/>
  <c r="NS2366" i="2"/>
  <c r="NH2363" i="2"/>
  <c r="NH2362" i="2"/>
  <c r="NG2363" i="2"/>
  <c r="NG2362" i="2"/>
  <c r="NH2367" i="2"/>
  <c r="NH2366" i="2"/>
  <c r="NG2367" i="2"/>
  <c r="NG2366" i="2"/>
  <c r="MV2363" i="2"/>
  <c r="MV2362" i="2"/>
  <c r="MU2363" i="2"/>
  <c r="MU2362" i="2"/>
  <c r="MV2367" i="2"/>
  <c r="MV2366" i="2"/>
  <c r="MU2367" i="2"/>
  <c r="MU2366" i="2"/>
  <c r="MJ2363" i="2"/>
  <c r="MJ2362" i="2"/>
  <c r="MI2363" i="2"/>
  <c r="MI2362" i="2"/>
  <c r="MJ2367" i="2"/>
  <c r="MJ2366" i="2"/>
  <c r="MI2367" i="2"/>
  <c r="MI2366" i="2"/>
  <c r="LX2363" i="2"/>
  <c r="LX2362" i="2"/>
  <c r="LW2363" i="2"/>
  <c r="LW2362" i="2"/>
  <c r="LX2367" i="2"/>
  <c r="LX2366" i="2"/>
  <c r="LW2367" i="2"/>
  <c r="LW2366" i="2"/>
  <c r="LL2363" i="2"/>
  <c r="LL2362" i="2"/>
  <c r="LK2363" i="2"/>
  <c r="LK2362" i="2"/>
  <c r="LL2367" i="2"/>
  <c r="LL2366" i="2"/>
  <c r="LK2367" i="2"/>
  <c r="LK2366" i="2"/>
  <c r="KZ2363" i="2"/>
  <c r="KZ2362" i="2"/>
  <c r="KY2363" i="2"/>
  <c r="KY2362" i="2"/>
  <c r="KZ2367" i="2"/>
  <c r="KZ2366" i="2"/>
  <c r="KY2367" i="2"/>
  <c r="KY2366" i="2"/>
  <c r="KN2363" i="2"/>
  <c r="KN2362" i="2"/>
  <c r="KM2363" i="2"/>
  <c r="KM2362" i="2"/>
  <c r="KN2367" i="2"/>
  <c r="KN2366" i="2"/>
  <c r="KM2367" i="2"/>
  <c r="KM2366" i="2"/>
  <c r="KB2363" i="2"/>
  <c r="KB2362" i="2"/>
  <c r="KA2363" i="2"/>
  <c r="KA2362" i="2"/>
  <c r="KB2367" i="2"/>
  <c r="KB2366" i="2"/>
  <c r="KA2367" i="2"/>
  <c r="KA2366" i="2"/>
  <c r="JP2363" i="2"/>
  <c r="JP2362" i="2"/>
  <c r="JO2363" i="2"/>
  <c r="JO2362" i="2"/>
  <c r="JP2367" i="2"/>
  <c r="JP2366" i="2"/>
  <c r="JO2367" i="2"/>
  <c r="JO2366" i="2"/>
  <c r="JD2363" i="2"/>
  <c r="JD2362" i="2"/>
  <c r="JC2363" i="2"/>
  <c r="JC2362" i="2"/>
  <c r="JD2367" i="2"/>
  <c r="JD2366" i="2"/>
  <c r="JC2367" i="2"/>
  <c r="JC2366" i="2"/>
  <c r="IR2363" i="2"/>
  <c r="IR2362" i="2"/>
  <c r="IQ2363" i="2"/>
  <c r="IQ2362" i="2"/>
  <c r="IR2367" i="2"/>
  <c r="IR2366" i="2"/>
  <c r="IQ2367" i="2"/>
  <c r="IQ2366" i="2"/>
  <c r="IF2363" i="2"/>
  <c r="IF2362" i="2"/>
  <c r="IE2363" i="2"/>
  <c r="IE2362" i="2"/>
  <c r="IF2367" i="2"/>
  <c r="IF2366" i="2"/>
  <c r="IE2367" i="2"/>
  <c r="IE2366" i="2"/>
  <c r="HT2363" i="2"/>
  <c r="HT2362" i="2"/>
  <c r="HS2363" i="2"/>
  <c r="HS2362" i="2"/>
  <c r="HT2367" i="2"/>
  <c r="HT2366" i="2"/>
  <c r="HS2367" i="2"/>
  <c r="HS2366" i="2"/>
  <c r="HH2363" i="2"/>
  <c r="HH2362" i="2"/>
  <c r="HG2363" i="2"/>
  <c r="HG2362" i="2"/>
  <c r="HH2367" i="2"/>
  <c r="HH2366" i="2"/>
  <c r="HG2367" i="2"/>
  <c r="HG2366" i="2"/>
  <c r="GV2363" i="2"/>
  <c r="GV2362" i="2"/>
  <c r="GU2363" i="2"/>
  <c r="GU2362" i="2"/>
  <c r="GV2367" i="2"/>
  <c r="GV2366" i="2"/>
  <c r="GU2367" i="2"/>
  <c r="GU2366" i="2"/>
  <c r="GJ2363" i="2"/>
  <c r="GJ2362" i="2"/>
  <c r="GI2363" i="2"/>
  <c r="GI2362" i="2"/>
  <c r="GJ2367" i="2"/>
  <c r="GJ2366" i="2"/>
  <c r="GI2367" i="2"/>
  <c r="GI2366" i="2"/>
  <c r="FX2363" i="2"/>
  <c r="FX2362" i="2"/>
  <c r="FW2363" i="2"/>
  <c r="FW2362" i="2"/>
  <c r="FX2367" i="2"/>
  <c r="FX2366" i="2"/>
  <c r="FW2367" i="2"/>
  <c r="FW2366" i="2"/>
  <c r="FL2363" i="2"/>
  <c r="FL2362" i="2"/>
  <c r="FK2363" i="2"/>
  <c r="FK2362" i="2"/>
  <c r="FL2367" i="2"/>
  <c r="FL2366" i="2"/>
  <c r="FK2367" i="2"/>
  <c r="FK2366" i="2"/>
  <c r="EZ2363" i="2"/>
  <c r="EZ2362" i="2"/>
  <c r="EY2363" i="2"/>
  <c r="EY2362" i="2"/>
  <c r="EZ2367" i="2"/>
  <c r="EZ2366" i="2"/>
  <c r="EY2367" i="2"/>
  <c r="EY2366" i="2"/>
  <c r="EN2363" i="2"/>
  <c r="EN2362" i="2"/>
  <c r="EM2363" i="2"/>
  <c r="EM2362" i="2"/>
  <c r="EN2367" i="2"/>
  <c r="EN2366" i="2"/>
  <c r="EM2367" i="2"/>
  <c r="EM2366" i="2"/>
  <c r="EB2363" i="2"/>
  <c r="EB2362" i="2"/>
  <c r="EA2363" i="2"/>
  <c r="EA2362" i="2"/>
  <c r="EB2367" i="2"/>
  <c r="EB2366" i="2"/>
  <c r="EA2367" i="2"/>
  <c r="EA2366" i="2"/>
  <c r="DP2363" i="2"/>
  <c r="DP2362" i="2"/>
  <c r="DO2363" i="2"/>
  <c r="DO2362" i="2"/>
  <c r="DP2367" i="2"/>
  <c r="DP2366" i="2"/>
  <c r="DO2367" i="2"/>
  <c r="DO2366" i="2"/>
  <c r="DD2363" i="2"/>
  <c r="DD2362" i="2"/>
  <c r="DC2363" i="2"/>
  <c r="DC2362" i="2"/>
  <c r="DD2367" i="2"/>
  <c r="DD2366" i="2"/>
  <c r="DC2367" i="2"/>
  <c r="DC2366" i="2"/>
  <c r="CR2363" i="2"/>
  <c r="CR2362" i="2"/>
  <c r="CQ2363" i="2"/>
  <c r="CQ2362" i="2"/>
  <c r="CR2367" i="2"/>
  <c r="CR2366" i="2"/>
  <c r="CQ2367" i="2"/>
  <c r="CQ2366" i="2"/>
  <c r="CF2363" i="2"/>
  <c r="CF2362" i="2"/>
  <c r="CE2363" i="2"/>
  <c r="CE2362" i="2"/>
  <c r="CF2367" i="2"/>
  <c r="CF2366" i="2"/>
  <c r="CE2367" i="2"/>
  <c r="CE2366" i="2"/>
  <c r="BT2363" i="2"/>
  <c r="BT2362" i="2"/>
  <c r="BS2363" i="2"/>
  <c r="BS2362" i="2"/>
  <c r="BT2367" i="2"/>
  <c r="BT2366" i="2"/>
  <c r="BS2367" i="2"/>
  <c r="BS2366" i="2"/>
  <c r="BH2363" i="2"/>
  <c r="BH2362" i="2"/>
  <c r="BG2363" i="2"/>
  <c r="BG2362" i="2"/>
  <c r="BH2367" i="2"/>
  <c r="BH2366" i="2"/>
  <c r="BG2367" i="2"/>
  <c r="BG2366" i="2"/>
  <c r="AV2363" i="2"/>
  <c r="AV2362" i="2"/>
  <c r="AU2363" i="2"/>
  <c r="AU2362" i="2"/>
  <c r="AV2367" i="2"/>
  <c r="AV2366" i="2"/>
  <c r="AU2367" i="2"/>
  <c r="AU2366" i="2"/>
  <c r="AJ2363" i="2"/>
  <c r="AJ2362" i="2"/>
  <c r="AI2363" i="2"/>
  <c r="AI2362" i="2"/>
  <c r="AJ2367" i="2"/>
  <c r="AJ2366" i="2"/>
  <c r="AI2367" i="2"/>
  <c r="AI2366" i="2"/>
  <c r="X2363" i="2"/>
  <c r="X2362" i="2"/>
  <c r="W2363" i="2"/>
  <c r="W2362" i="2"/>
  <c r="X2367" i="2"/>
  <c r="X2366" i="2"/>
  <c r="W2367" i="2"/>
  <c r="W2366" i="2"/>
  <c r="L2363" i="2"/>
  <c r="L2362" i="2"/>
  <c r="K2363" i="2"/>
  <c r="K2362" i="2"/>
  <c r="L2367" i="2"/>
  <c r="L2366" i="2"/>
  <c r="K2367" i="2"/>
  <c r="K2366" i="2"/>
  <c r="VI2380" i="2"/>
  <c r="VK2351" i="2"/>
  <c r="VI2351" i="2"/>
  <c r="VK2350" i="2"/>
  <c r="VI2350" i="2"/>
  <c r="VL2349" i="2"/>
  <c r="VJ2349" i="2"/>
  <c r="VL2348" i="2"/>
  <c r="VJ2348" i="2"/>
  <c r="VL2347" i="2"/>
  <c r="VJ2347" i="2"/>
  <c r="VL2346" i="2"/>
  <c r="VJ2346" i="2"/>
  <c r="VL2345" i="2"/>
  <c r="VJ2345" i="2"/>
  <c r="VL2344" i="2"/>
  <c r="VJ2344" i="2"/>
  <c r="VL2343" i="2"/>
  <c r="VJ2343" i="2"/>
  <c r="VL2342" i="2"/>
  <c r="VJ2342" i="2"/>
  <c r="VL2341" i="2"/>
  <c r="VJ2341" i="2"/>
  <c r="VL2340" i="2"/>
  <c r="VJ2340" i="2"/>
  <c r="VI2366" i="2" a="1"/>
  <c r="VI2364" i="2" a="1"/>
  <c r="VI2362" i="2" a="1"/>
  <c r="VL2351" i="2"/>
  <c r="VJ2351" i="2"/>
  <c r="VL2350" i="2"/>
  <c r="VJ2350" i="2"/>
  <c r="VK2349" i="2"/>
  <c r="VI2349" i="2"/>
  <c r="VK2348" i="2"/>
  <c r="VI2348" i="2"/>
  <c r="VK2347" i="2"/>
  <c r="VI2347" i="2"/>
  <c r="VK2346" i="2"/>
  <c r="VI2346" i="2"/>
  <c r="VK2345" i="2"/>
  <c r="VI2345" i="2"/>
  <c r="VK2344" i="2"/>
  <c r="VI2344" i="2"/>
  <c r="VK2343" i="2"/>
  <c r="VI2343" i="2"/>
  <c r="VK2342" i="2"/>
  <c r="VI2342" i="2"/>
  <c r="VK2341" i="2"/>
  <c r="VI2341" i="2"/>
  <c r="VK2340" i="2"/>
  <c r="VI2340" i="2"/>
  <c r="VD2375" i="2"/>
  <c r="VD2374" i="2"/>
  <c r="VC2375" i="2"/>
  <c r="VC2374" i="2"/>
  <c r="VD2379" i="2"/>
  <c r="VD2378" i="2"/>
  <c r="VC2379" i="2"/>
  <c r="VC2378" i="2"/>
  <c r="UW2377" i="2"/>
  <c r="UW2376" i="2"/>
  <c r="UX2377" i="2"/>
  <c r="UX2376" i="2"/>
  <c r="UK2380" i="2"/>
  <c r="UM2351" i="2"/>
  <c r="UK2351" i="2"/>
  <c r="UM2350" i="2"/>
  <c r="UK2350" i="2"/>
  <c r="UN2349" i="2"/>
  <c r="UL2349" i="2"/>
  <c r="UN2348" i="2"/>
  <c r="UL2348" i="2"/>
  <c r="UN2347" i="2"/>
  <c r="UL2347" i="2"/>
  <c r="UN2346" i="2"/>
  <c r="UL2346" i="2"/>
  <c r="UN2345" i="2"/>
  <c r="UL2345" i="2"/>
  <c r="UN2344" i="2"/>
  <c r="UL2344" i="2"/>
  <c r="UN2343" i="2"/>
  <c r="UL2343" i="2"/>
  <c r="UN2342" i="2"/>
  <c r="UL2342" i="2"/>
  <c r="UN2341" i="2"/>
  <c r="UL2341" i="2"/>
  <c r="UN2340" i="2"/>
  <c r="UL2340" i="2"/>
  <c r="UK2366" i="2" a="1"/>
  <c r="UK2364" i="2" a="1"/>
  <c r="UK2362" i="2" a="1"/>
  <c r="UN2351" i="2"/>
  <c r="UL2351" i="2"/>
  <c r="UN2350" i="2"/>
  <c r="UL2350" i="2"/>
  <c r="UM2349" i="2"/>
  <c r="UK2349" i="2"/>
  <c r="UM2348" i="2"/>
  <c r="UK2348" i="2"/>
  <c r="UM2347" i="2"/>
  <c r="UK2347" i="2"/>
  <c r="UM2346" i="2"/>
  <c r="UK2346" i="2"/>
  <c r="UM2345" i="2"/>
  <c r="UK2345" i="2"/>
  <c r="UM2344" i="2"/>
  <c r="UK2344" i="2"/>
  <c r="UM2343" i="2"/>
  <c r="UK2343" i="2"/>
  <c r="UM2342" i="2"/>
  <c r="UK2342" i="2"/>
  <c r="UM2341" i="2"/>
  <c r="UK2341" i="2"/>
  <c r="UM2340" i="2"/>
  <c r="UK2340" i="2"/>
  <c r="UF2375" i="2"/>
  <c r="UF2374" i="2"/>
  <c r="UE2375" i="2"/>
  <c r="UE2374" i="2"/>
  <c r="UF2379" i="2"/>
  <c r="UF2378" i="2"/>
  <c r="UE2379" i="2"/>
  <c r="UE2378" i="2"/>
  <c r="TY2377" i="2"/>
  <c r="TY2376" i="2"/>
  <c r="TZ2377" i="2"/>
  <c r="TZ2376" i="2"/>
  <c r="TM2380" i="2"/>
  <c r="TO2351" i="2"/>
  <c r="TM2351" i="2"/>
  <c r="TO2350" i="2"/>
  <c r="TM2350" i="2"/>
  <c r="TP2349" i="2"/>
  <c r="TN2349" i="2"/>
  <c r="TP2348" i="2"/>
  <c r="TN2348" i="2"/>
  <c r="TP2347" i="2"/>
  <c r="TN2347" i="2"/>
  <c r="TP2346" i="2"/>
  <c r="TN2346" i="2"/>
  <c r="TP2345" i="2"/>
  <c r="TN2345" i="2"/>
  <c r="TP2344" i="2"/>
  <c r="TN2344" i="2"/>
  <c r="TP2343" i="2"/>
  <c r="TN2343" i="2"/>
  <c r="TP2342" i="2"/>
  <c r="TN2342" i="2"/>
  <c r="TP2341" i="2"/>
  <c r="TN2341" i="2"/>
  <c r="TP2340" i="2"/>
  <c r="TN2340" i="2"/>
  <c r="TM2366" i="2" a="1"/>
  <c r="TM2364" i="2" a="1"/>
  <c r="TM2362" i="2" a="1"/>
  <c r="TP2351" i="2"/>
  <c r="TN2351" i="2"/>
  <c r="TP2350" i="2"/>
  <c r="TN2350" i="2"/>
  <c r="TO2349" i="2"/>
  <c r="TM2349" i="2"/>
  <c r="TO2348" i="2"/>
  <c r="TM2348" i="2"/>
  <c r="TO2347" i="2"/>
  <c r="TM2347" i="2"/>
  <c r="TO2346" i="2"/>
  <c r="TM2346" i="2"/>
  <c r="TO2345" i="2"/>
  <c r="TM2345" i="2"/>
  <c r="TO2344" i="2"/>
  <c r="TM2344" i="2"/>
  <c r="TO2343" i="2"/>
  <c r="TM2343" i="2"/>
  <c r="TO2342" i="2"/>
  <c r="TM2342" i="2"/>
  <c r="TO2341" i="2"/>
  <c r="TM2341" i="2"/>
  <c r="TO2340" i="2"/>
  <c r="TM2340" i="2"/>
  <c r="TH2375" i="2"/>
  <c r="TH2374" i="2"/>
  <c r="TG2375" i="2"/>
  <c r="TG2374" i="2"/>
  <c r="TH2379" i="2"/>
  <c r="TH2378" i="2"/>
  <c r="TG2379" i="2"/>
  <c r="TG2378" i="2"/>
  <c r="TA2377" i="2"/>
  <c r="TA2376" i="2"/>
  <c r="TB2377" i="2"/>
  <c r="TB2376" i="2"/>
  <c r="SO2380" i="2"/>
  <c r="SQ2351" i="2"/>
  <c r="SO2351" i="2"/>
  <c r="SQ2350" i="2"/>
  <c r="SO2350" i="2"/>
  <c r="SR2349" i="2"/>
  <c r="SP2349" i="2"/>
  <c r="SR2348" i="2"/>
  <c r="SP2348" i="2"/>
  <c r="SR2347" i="2"/>
  <c r="SP2347" i="2"/>
  <c r="SR2346" i="2"/>
  <c r="SP2346" i="2"/>
  <c r="SR2345" i="2"/>
  <c r="SP2345" i="2"/>
  <c r="SR2344" i="2"/>
  <c r="SP2344" i="2"/>
  <c r="SR2343" i="2"/>
  <c r="SP2343" i="2"/>
  <c r="SR2342" i="2"/>
  <c r="SP2342" i="2"/>
  <c r="SR2341" i="2"/>
  <c r="SP2341" i="2"/>
  <c r="SR2340" i="2"/>
  <c r="SP2340" i="2"/>
  <c r="SO2366" i="2" a="1"/>
  <c r="SO2364" i="2" a="1"/>
  <c r="SO2362" i="2" a="1"/>
  <c r="SR2351" i="2"/>
  <c r="SP2351" i="2"/>
  <c r="SR2350" i="2"/>
  <c r="SP2350" i="2"/>
  <c r="SQ2349" i="2"/>
  <c r="SO2349" i="2"/>
  <c r="SQ2348" i="2"/>
  <c r="SO2348" i="2"/>
  <c r="SQ2347" i="2"/>
  <c r="SO2347" i="2"/>
  <c r="SQ2346" i="2"/>
  <c r="SO2346" i="2"/>
  <c r="SQ2345" i="2"/>
  <c r="SO2345" i="2"/>
  <c r="SQ2344" i="2"/>
  <c r="SO2344" i="2"/>
  <c r="SQ2343" i="2"/>
  <c r="SO2343" i="2"/>
  <c r="SQ2342" i="2"/>
  <c r="SO2342" i="2"/>
  <c r="SQ2341" i="2"/>
  <c r="SO2341" i="2"/>
  <c r="SQ2340" i="2"/>
  <c r="SO2340" i="2"/>
  <c r="SJ2375" i="2"/>
  <c r="SJ2374" i="2"/>
  <c r="SI2375" i="2"/>
  <c r="SI2374" i="2"/>
  <c r="SJ2379" i="2"/>
  <c r="SJ2378" i="2"/>
  <c r="SI2379" i="2"/>
  <c r="SI2378" i="2"/>
  <c r="SC2377" i="2"/>
  <c r="SC2376" i="2"/>
  <c r="SD2377" i="2"/>
  <c r="SD2376" i="2"/>
  <c r="RQ2380" i="2"/>
  <c r="RS2351" i="2"/>
  <c r="RQ2351" i="2"/>
  <c r="RS2350" i="2"/>
  <c r="RQ2350" i="2"/>
  <c r="RT2349" i="2"/>
  <c r="RR2349" i="2"/>
  <c r="RT2348" i="2"/>
  <c r="RR2348" i="2"/>
  <c r="RT2347" i="2"/>
  <c r="RR2347" i="2"/>
  <c r="RT2346" i="2"/>
  <c r="RR2346" i="2"/>
  <c r="RT2345" i="2"/>
  <c r="RR2345" i="2"/>
  <c r="RT2344" i="2"/>
  <c r="RR2344" i="2"/>
  <c r="RT2343" i="2"/>
  <c r="RR2343" i="2"/>
  <c r="RT2342" i="2"/>
  <c r="RR2342" i="2"/>
  <c r="RT2341" i="2"/>
  <c r="RR2341" i="2"/>
  <c r="RT2340" i="2"/>
  <c r="RR2340" i="2"/>
  <c r="RQ2366" i="2" a="1"/>
  <c r="RQ2364" i="2" a="1"/>
  <c r="RQ2362" i="2" a="1"/>
  <c r="RT2351" i="2"/>
  <c r="RR2351" i="2"/>
  <c r="RT2350" i="2"/>
  <c r="RR2350" i="2"/>
  <c r="RS2349" i="2"/>
  <c r="RQ2349" i="2"/>
  <c r="RS2348" i="2"/>
  <c r="RQ2348" i="2"/>
  <c r="RS2347" i="2"/>
  <c r="RQ2347" i="2"/>
  <c r="RS2346" i="2"/>
  <c r="RQ2346" i="2"/>
  <c r="RS2345" i="2"/>
  <c r="RQ2345" i="2"/>
  <c r="RS2344" i="2"/>
  <c r="RQ2344" i="2"/>
  <c r="RS2343" i="2"/>
  <c r="RQ2343" i="2"/>
  <c r="RS2342" i="2"/>
  <c r="RQ2342" i="2"/>
  <c r="RS2341" i="2"/>
  <c r="RQ2341" i="2"/>
  <c r="RS2340" i="2"/>
  <c r="RQ2340" i="2"/>
  <c r="RL2375" i="2"/>
  <c r="RL2374" i="2"/>
  <c r="RK2375" i="2"/>
  <c r="RK2374" i="2"/>
  <c r="RL2379" i="2"/>
  <c r="RL2378" i="2"/>
  <c r="RK2379" i="2"/>
  <c r="RK2378" i="2"/>
  <c r="RE2377" i="2"/>
  <c r="RE2376" i="2"/>
  <c r="RF2377" i="2"/>
  <c r="RF2376" i="2"/>
  <c r="QS2380" i="2"/>
  <c r="QU2351" i="2"/>
  <c r="QS2351" i="2"/>
  <c r="QU2350" i="2"/>
  <c r="QS2350" i="2"/>
  <c r="QV2349" i="2"/>
  <c r="QT2349" i="2"/>
  <c r="QV2348" i="2"/>
  <c r="QT2348" i="2"/>
  <c r="QV2347" i="2"/>
  <c r="QT2347" i="2"/>
  <c r="QV2346" i="2"/>
  <c r="QT2346" i="2"/>
  <c r="QV2345" i="2"/>
  <c r="QT2345" i="2"/>
  <c r="QV2344" i="2"/>
  <c r="QT2344" i="2"/>
  <c r="QV2343" i="2"/>
  <c r="QT2343" i="2"/>
  <c r="QV2342" i="2"/>
  <c r="QT2342" i="2"/>
  <c r="QV2341" i="2"/>
  <c r="QT2341" i="2"/>
  <c r="QV2340" i="2"/>
  <c r="QT2340" i="2"/>
  <c r="QS2366" i="2" a="1"/>
  <c r="QS2364" i="2" a="1"/>
  <c r="QS2362" i="2" a="1"/>
  <c r="QV2351" i="2"/>
  <c r="QT2351" i="2"/>
  <c r="QV2350" i="2"/>
  <c r="QT2350" i="2"/>
  <c r="QU2349" i="2"/>
  <c r="QS2349" i="2"/>
  <c r="QU2348" i="2"/>
  <c r="QS2348" i="2"/>
  <c r="QU2347" i="2"/>
  <c r="QS2347" i="2"/>
  <c r="QU2346" i="2"/>
  <c r="QS2346" i="2"/>
  <c r="QU2345" i="2"/>
  <c r="QS2345" i="2"/>
  <c r="QU2344" i="2"/>
  <c r="QS2344" i="2"/>
  <c r="QU2343" i="2"/>
  <c r="QS2343" i="2"/>
  <c r="QU2342" i="2"/>
  <c r="QS2342" i="2"/>
  <c r="QU2341" i="2"/>
  <c r="QS2341" i="2"/>
  <c r="QU2340" i="2"/>
  <c r="QS2340" i="2"/>
  <c r="QN2375" i="2"/>
  <c r="QN2374" i="2"/>
  <c r="QM2375" i="2"/>
  <c r="QM2374" i="2"/>
  <c r="QN2379" i="2"/>
  <c r="QN2378" i="2"/>
  <c r="QM2379" i="2"/>
  <c r="QM2378" i="2"/>
  <c r="QG2377" i="2"/>
  <c r="QG2376" i="2"/>
  <c r="QH2377" i="2"/>
  <c r="QH2376" i="2"/>
  <c r="PU2380" i="2"/>
  <c r="PW2351" i="2"/>
  <c r="PU2351" i="2"/>
  <c r="PW2350" i="2"/>
  <c r="PU2350" i="2"/>
  <c r="PX2349" i="2"/>
  <c r="PV2349" i="2"/>
  <c r="PX2348" i="2"/>
  <c r="PV2348" i="2"/>
  <c r="PX2347" i="2"/>
  <c r="PV2347" i="2"/>
  <c r="PX2346" i="2"/>
  <c r="PV2346" i="2"/>
  <c r="PX2345" i="2"/>
  <c r="PV2345" i="2"/>
  <c r="PX2344" i="2"/>
  <c r="PV2344" i="2"/>
  <c r="PX2343" i="2"/>
  <c r="PV2343" i="2"/>
  <c r="PX2342" i="2"/>
  <c r="PV2342" i="2"/>
  <c r="PX2341" i="2"/>
  <c r="PV2341" i="2"/>
  <c r="PX2340" i="2"/>
  <c r="PV2340" i="2"/>
  <c r="PU2366" i="2" a="1"/>
  <c r="PU2364" i="2" a="1"/>
  <c r="PU2362" i="2" a="1"/>
  <c r="PX2351" i="2"/>
  <c r="PV2351" i="2"/>
  <c r="PX2350" i="2"/>
  <c r="PV2350" i="2"/>
  <c r="PW2349" i="2"/>
  <c r="PU2349" i="2"/>
  <c r="PW2348" i="2"/>
  <c r="PU2348" i="2"/>
  <c r="PW2347" i="2"/>
  <c r="PU2347" i="2"/>
  <c r="PW2346" i="2"/>
  <c r="PU2346" i="2"/>
  <c r="PW2345" i="2"/>
  <c r="PU2345" i="2"/>
  <c r="PW2344" i="2"/>
  <c r="PU2344" i="2"/>
  <c r="PW2343" i="2"/>
  <c r="PU2343" i="2"/>
  <c r="PW2342" i="2"/>
  <c r="PU2342" i="2"/>
  <c r="PW2341" i="2"/>
  <c r="PU2341" i="2"/>
  <c r="PW2340" i="2"/>
  <c r="PU2340" i="2"/>
  <c r="PP2375" i="2"/>
  <c r="PP2374" i="2"/>
  <c r="PO2375" i="2"/>
  <c r="PO2374" i="2"/>
  <c r="PP2379" i="2"/>
  <c r="PP2378" i="2"/>
  <c r="PO2379" i="2"/>
  <c r="PO2378" i="2"/>
  <c r="PI2377" i="2"/>
  <c r="PI2376" i="2"/>
  <c r="PJ2377" i="2"/>
  <c r="PJ2376" i="2"/>
  <c r="OW2380" i="2"/>
  <c r="OY2351" i="2"/>
  <c r="OW2351" i="2"/>
  <c r="OY2350" i="2"/>
  <c r="OW2350" i="2"/>
  <c r="OZ2349" i="2"/>
  <c r="OX2349" i="2"/>
  <c r="OZ2348" i="2"/>
  <c r="OX2348" i="2"/>
  <c r="OZ2347" i="2"/>
  <c r="OX2347" i="2"/>
  <c r="OZ2346" i="2"/>
  <c r="OX2346" i="2"/>
  <c r="OZ2345" i="2"/>
  <c r="OX2345" i="2"/>
  <c r="OZ2344" i="2"/>
  <c r="OX2344" i="2"/>
  <c r="OZ2343" i="2"/>
  <c r="OX2343" i="2"/>
  <c r="OZ2342" i="2"/>
  <c r="OX2342" i="2"/>
  <c r="OZ2341" i="2"/>
  <c r="OX2341" i="2"/>
  <c r="OZ2340" i="2"/>
  <c r="OX2340" i="2"/>
  <c r="OW2366" i="2" a="1"/>
  <c r="OW2364" i="2" a="1"/>
  <c r="OW2362" i="2" a="1"/>
  <c r="OZ2351" i="2"/>
  <c r="OX2351" i="2"/>
  <c r="OZ2350" i="2"/>
  <c r="OX2350" i="2"/>
  <c r="OY2349" i="2"/>
  <c r="OW2349" i="2"/>
  <c r="OY2348" i="2"/>
  <c r="OW2348" i="2"/>
  <c r="OY2347" i="2"/>
  <c r="OW2347" i="2"/>
  <c r="OY2346" i="2"/>
  <c r="OW2346" i="2"/>
  <c r="OY2345" i="2"/>
  <c r="OW2345" i="2"/>
  <c r="OY2344" i="2"/>
  <c r="OW2344" i="2"/>
  <c r="OY2343" i="2"/>
  <c r="OW2343" i="2"/>
  <c r="OY2342" i="2"/>
  <c r="OW2342" i="2"/>
  <c r="OY2341" i="2"/>
  <c r="OW2341" i="2"/>
  <c r="OY2340" i="2"/>
  <c r="OW2340" i="2"/>
  <c r="OR2375" i="2"/>
  <c r="OR2374" i="2"/>
  <c r="OQ2375" i="2"/>
  <c r="OQ2374" i="2"/>
  <c r="OR2379" i="2"/>
  <c r="OR2378" i="2"/>
  <c r="OQ2379" i="2"/>
  <c r="OQ2378" i="2"/>
  <c r="OK2377" i="2"/>
  <c r="OK2376" i="2"/>
  <c r="OL2377" i="2"/>
  <c r="OL2376" i="2"/>
  <c r="NY2380" i="2"/>
  <c r="OA2351" i="2"/>
  <c r="NY2351" i="2"/>
  <c r="OA2350" i="2"/>
  <c r="NY2350" i="2"/>
  <c r="OB2349" i="2"/>
  <c r="NZ2349" i="2"/>
  <c r="OB2348" i="2"/>
  <c r="NZ2348" i="2"/>
  <c r="OB2347" i="2"/>
  <c r="NZ2347" i="2"/>
  <c r="OB2346" i="2"/>
  <c r="NZ2346" i="2"/>
  <c r="OB2345" i="2"/>
  <c r="NZ2345" i="2"/>
  <c r="OB2344" i="2"/>
  <c r="NZ2344" i="2"/>
  <c r="OB2343" i="2"/>
  <c r="NZ2343" i="2"/>
  <c r="OB2342" i="2"/>
  <c r="NZ2342" i="2"/>
  <c r="OB2341" i="2"/>
  <c r="NZ2341" i="2"/>
  <c r="OB2340" i="2"/>
  <c r="NZ2340" i="2"/>
  <c r="NY2366" i="2" a="1"/>
  <c r="NY2364" i="2" a="1"/>
  <c r="NY2362" i="2" a="1"/>
  <c r="OB2351" i="2"/>
  <c r="NZ2351" i="2"/>
  <c r="OB2350" i="2"/>
  <c r="NZ2350" i="2"/>
  <c r="OA2349" i="2"/>
  <c r="NY2349" i="2"/>
  <c r="OA2348" i="2"/>
  <c r="NY2348" i="2"/>
  <c r="OA2347" i="2"/>
  <c r="NY2347" i="2"/>
  <c r="OA2346" i="2"/>
  <c r="NY2346" i="2"/>
  <c r="OA2345" i="2"/>
  <c r="NY2345" i="2"/>
  <c r="OA2344" i="2"/>
  <c r="NY2344" i="2"/>
  <c r="OA2343" i="2"/>
  <c r="NY2343" i="2"/>
  <c r="OA2342" i="2"/>
  <c r="NY2342" i="2"/>
  <c r="OA2341" i="2"/>
  <c r="NY2341" i="2"/>
  <c r="OA2340" i="2"/>
  <c r="NY2340" i="2"/>
  <c r="NT2375" i="2"/>
  <c r="NT2374" i="2"/>
  <c r="NS2375" i="2"/>
  <c r="NS2374" i="2"/>
  <c r="NT2379" i="2"/>
  <c r="NT2378" i="2"/>
  <c r="NS2379" i="2"/>
  <c r="NS2378" i="2"/>
  <c r="NM2377" i="2"/>
  <c r="NM2376" i="2"/>
  <c r="NN2377" i="2"/>
  <c r="NN2376" i="2"/>
  <c r="NA2380" i="2"/>
  <c r="NC2351" i="2"/>
  <c r="NA2351" i="2"/>
  <c r="NC2350" i="2"/>
  <c r="NA2350" i="2"/>
  <c r="ND2349" i="2"/>
  <c r="NB2349" i="2"/>
  <c r="ND2348" i="2"/>
  <c r="NB2348" i="2"/>
  <c r="ND2347" i="2"/>
  <c r="NB2347" i="2"/>
  <c r="ND2346" i="2"/>
  <c r="NB2346" i="2"/>
  <c r="ND2345" i="2"/>
  <c r="NB2345" i="2"/>
  <c r="ND2344" i="2"/>
  <c r="NB2344" i="2"/>
  <c r="ND2343" i="2"/>
  <c r="NB2343" i="2"/>
  <c r="ND2342" i="2"/>
  <c r="NB2342" i="2"/>
  <c r="ND2341" i="2"/>
  <c r="NB2341" i="2"/>
  <c r="ND2340" i="2"/>
  <c r="NB2340" i="2"/>
  <c r="NA2366" i="2" a="1"/>
  <c r="NA2364" i="2" a="1"/>
  <c r="NA2362" i="2" a="1"/>
  <c r="ND2351" i="2"/>
  <c r="NB2351" i="2"/>
  <c r="ND2350" i="2"/>
  <c r="NB2350" i="2"/>
  <c r="NC2349" i="2"/>
  <c r="NA2349" i="2"/>
  <c r="NC2348" i="2"/>
  <c r="NA2348" i="2"/>
  <c r="NC2347" i="2"/>
  <c r="NA2347" i="2"/>
  <c r="NC2346" i="2"/>
  <c r="NA2346" i="2"/>
  <c r="NC2345" i="2"/>
  <c r="NA2345" i="2"/>
  <c r="NC2344" i="2"/>
  <c r="NA2344" i="2"/>
  <c r="NC2343" i="2"/>
  <c r="NA2343" i="2"/>
  <c r="NC2342" i="2"/>
  <c r="NA2342" i="2"/>
  <c r="NC2341" i="2"/>
  <c r="NA2341" i="2"/>
  <c r="NC2340" i="2"/>
  <c r="NA2340" i="2"/>
  <c r="MV2375" i="2"/>
  <c r="MV2374" i="2"/>
  <c r="MU2375" i="2"/>
  <c r="MU2374" i="2"/>
  <c r="MV2379" i="2"/>
  <c r="MV2378" i="2"/>
  <c r="MU2379" i="2"/>
  <c r="MU2378" i="2"/>
  <c r="MO2377" i="2"/>
  <c r="MO2376" i="2"/>
  <c r="MP2377" i="2"/>
  <c r="MP2376" i="2"/>
  <c r="MC2380" i="2"/>
  <c r="ME2351" i="2"/>
  <c r="MC2351" i="2"/>
  <c r="ME2350" i="2"/>
  <c r="MC2350" i="2"/>
  <c r="MF2349" i="2"/>
  <c r="MD2349" i="2"/>
  <c r="MF2348" i="2"/>
  <c r="MD2348" i="2"/>
  <c r="MF2347" i="2"/>
  <c r="MD2347" i="2"/>
  <c r="MF2346" i="2"/>
  <c r="MD2346" i="2"/>
  <c r="MF2345" i="2"/>
  <c r="MD2345" i="2"/>
  <c r="MF2344" i="2"/>
  <c r="MD2344" i="2"/>
  <c r="MF2343" i="2"/>
  <c r="MD2343" i="2"/>
  <c r="MF2342" i="2"/>
  <c r="MD2342" i="2"/>
  <c r="MF2341" i="2"/>
  <c r="MD2341" i="2"/>
  <c r="MF2340" i="2"/>
  <c r="MD2340" i="2"/>
  <c r="MC2366" i="2" a="1"/>
  <c r="MC2364" i="2" a="1"/>
  <c r="MC2362" i="2" a="1"/>
  <c r="MF2351" i="2"/>
  <c r="MD2351" i="2"/>
  <c r="MF2350" i="2"/>
  <c r="MD2350" i="2"/>
  <c r="ME2349" i="2"/>
  <c r="MC2349" i="2"/>
  <c r="ME2348" i="2"/>
  <c r="MC2348" i="2"/>
  <c r="ME2347" i="2"/>
  <c r="MC2347" i="2"/>
  <c r="ME2346" i="2"/>
  <c r="MC2346" i="2"/>
  <c r="ME2345" i="2"/>
  <c r="MC2345" i="2"/>
  <c r="ME2344" i="2"/>
  <c r="MC2344" i="2"/>
  <c r="ME2343" i="2"/>
  <c r="MC2343" i="2"/>
  <c r="ME2342" i="2"/>
  <c r="MC2342" i="2"/>
  <c r="ME2341" i="2"/>
  <c r="MC2341" i="2"/>
  <c r="ME2340" i="2"/>
  <c r="MC2340" i="2"/>
  <c r="LX2375" i="2"/>
  <c r="LX2374" i="2"/>
  <c r="LW2375" i="2"/>
  <c r="LW2374" i="2"/>
  <c r="LX2379" i="2"/>
  <c r="LX2378" i="2"/>
  <c r="LW2379" i="2"/>
  <c r="LW2378" i="2"/>
  <c r="LQ2377" i="2"/>
  <c r="LQ2376" i="2"/>
  <c r="LR2377" i="2"/>
  <c r="LR2376" i="2"/>
  <c r="LE2380" i="2"/>
  <c r="LG2351" i="2"/>
  <c r="LE2351" i="2"/>
  <c r="LG2350" i="2"/>
  <c r="LE2350" i="2"/>
  <c r="LH2349" i="2"/>
  <c r="LF2349" i="2"/>
  <c r="LH2348" i="2"/>
  <c r="LF2348" i="2"/>
  <c r="LH2347" i="2"/>
  <c r="LF2347" i="2"/>
  <c r="LH2346" i="2"/>
  <c r="LF2346" i="2"/>
  <c r="LH2345" i="2"/>
  <c r="LF2345" i="2"/>
  <c r="LH2344" i="2"/>
  <c r="LF2344" i="2"/>
  <c r="LH2343" i="2"/>
  <c r="LF2343" i="2"/>
  <c r="LH2342" i="2"/>
  <c r="LF2342" i="2"/>
  <c r="LH2341" i="2"/>
  <c r="LF2341" i="2"/>
  <c r="LH2340" i="2"/>
  <c r="LF2340" i="2"/>
  <c r="LE2366" i="2" a="1"/>
  <c r="LE2364" i="2" a="1"/>
  <c r="LE2362" i="2" a="1"/>
  <c r="LH2351" i="2"/>
  <c r="LF2351" i="2"/>
  <c r="LH2350" i="2"/>
  <c r="LF2350" i="2"/>
  <c r="LG2349" i="2"/>
  <c r="LE2349" i="2"/>
  <c r="LG2348" i="2"/>
  <c r="LE2348" i="2"/>
  <c r="LG2347" i="2"/>
  <c r="LE2347" i="2"/>
  <c r="LG2346" i="2"/>
  <c r="LE2346" i="2"/>
  <c r="LG2345" i="2"/>
  <c r="LE2345" i="2"/>
  <c r="LG2344" i="2"/>
  <c r="LE2344" i="2"/>
  <c r="LG2343" i="2"/>
  <c r="LE2343" i="2"/>
  <c r="LG2342" i="2"/>
  <c r="LE2342" i="2"/>
  <c r="LG2341" i="2"/>
  <c r="LE2341" i="2"/>
  <c r="LG2340" i="2"/>
  <c r="LE2340" i="2"/>
  <c r="KZ2375" i="2"/>
  <c r="KZ2374" i="2"/>
  <c r="KY2375" i="2"/>
  <c r="KY2374" i="2"/>
  <c r="KZ2379" i="2"/>
  <c r="KZ2378" i="2"/>
  <c r="KY2379" i="2"/>
  <c r="KY2378" i="2"/>
  <c r="KS2377" i="2"/>
  <c r="KS2376" i="2"/>
  <c r="KT2377" i="2"/>
  <c r="KT2376" i="2"/>
  <c r="KG2380" i="2"/>
  <c r="KI2351" i="2"/>
  <c r="KG2351" i="2"/>
  <c r="KI2350" i="2"/>
  <c r="KG2350" i="2"/>
  <c r="KJ2349" i="2"/>
  <c r="KH2349" i="2"/>
  <c r="KJ2348" i="2"/>
  <c r="KH2348" i="2"/>
  <c r="KJ2347" i="2"/>
  <c r="KH2347" i="2"/>
  <c r="KJ2346" i="2"/>
  <c r="KH2346" i="2"/>
  <c r="KJ2345" i="2"/>
  <c r="KH2345" i="2"/>
  <c r="KJ2344" i="2"/>
  <c r="KH2344" i="2"/>
  <c r="KJ2343" i="2"/>
  <c r="KH2343" i="2"/>
  <c r="KJ2342" i="2"/>
  <c r="KH2342" i="2"/>
  <c r="KJ2341" i="2"/>
  <c r="KH2341" i="2"/>
  <c r="KJ2340" i="2"/>
  <c r="KH2340" i="2"/>
  <c r="KG2366" i="2" a="1"/>
  <c r="KG2364" i="2" a="1"/>
  <c r="KG2362" i="2" a="1"/>
  <c r="KJ2351" i="2"/>
  <c r="KH2351" i="2"/>
  <c r="KJ2350" i="2"/>
  <c r="KH2350" i="2"/>
  <c r="KI2349" i="2"/>
  <c r="KG2349" i="2"/>
  <c r="KI2348" i="2"/>
  <c r="KG2348" i="2"/>
  <c r="KI2347" i="2"/>
  <c r="KG2347" i="2"/>
  <c r="KI2346" i="2"/>
  <c r="KG2346" i="2"/>
  <c r="KI2345" i="2"/>
  <c r="KG2345" i="2"/>
  <c r="KI2344" i="2"/>
  <c r="KG2344" i="2"/>
  <c r="KI2343" i="2"/>
  <c r="KG2343" i="2"/>
  <c r="KI2342" i="2"/>
  <c r="KG2342" i="2"/>
  <c r="KI2341" i="2"/>
  <c r="KG2341" i="2"/>
  <c r="KI2340" i="2"/>
  <c r="KG2340" i="2"/>
  <c r="KB2375" i="2"/>
  <c r="KB2374" i="2"/>
  <c r="KA2375" i="2"/>
  <c r="KA2374" i="2"/>
  <c r="KB2379" i="2"/>
  <c r="KB2378" i="2"/>
  <c r="KA2379" i="2"/>
  <c r="KA2378" i="2"/>
  <c r="JU2377" i="2"/>
  <c r="JU2376" i="2"/>
  <c r="JV2377" i="2"/>
  <c r="JV2376" i="2"/>
  <c r="JI2380" i="2"/>
  <c r="JK2351" i="2"/>
  <c r="JI2351" i="2"/>
  <c r="JK2350" i="2"/>
  <c r="JI2350" i="2"/>
  <c r="JL2349" i="2"/>
  <c r="JJ2349" i="2"/>
  <c r="JL2348" i="2"/>
  <c r="JJ2348" i="2"/>
  <c r="JL2347" i="2"/>
  <c r="JJ2347" i="2"/>
  <c r="JL2346" i="2"/>
  <c r="JJ2346" i="2"/>
  <c r="JL2345" i="2"/>
  <c r="JJ2345" i="2"/>
  <c r="JL2344" i="2"/>
  <c r="JJ2344" i="2"/>
  <c r="JL2343" i="2"/>
  <c r="JJ2343" i="2"/>
  <c r="JL2342" i="2"/>
  <c r="JJ2342" i="2"/>
  <c r="JL2341" i="2"/>
  <c r="JJ2341" i="2"/>
  <c r="JL2340" i="2"/>
  <c r="JJ2340" i="2"/>
  <c r="JI2366" i="2" a="1"/>
  <c r="JI2364" i="2" a="1"/>
  <c r="JI2362" i="2" a="1"/>
  <c r="JL2351" i="2"/>
  <c r="JJ2351" i="2"/>
  <c r="JL2350" i="2"/>
  <c r="JJ2350" i="2"/>
  <c r="JK2349" i="2"/>
  <c r="JI2349" i="2"/>
  <c r="JK2348" i="2"/>
  <c r="JI2348" i="2"/>
  <c r="JK2347" i="2"/>
  <c r="JI2347" i="2"/>
  <c r="JK2346" i="2"/>
  <c r="JI2346" i="2"/>
  <c r="JK2345" i="2"/>
  <c r="JI2345" i="2"/>
  <c r="JK2344" i="2"/>
  <c r="JI2344" i="2"/>
  <c r="JK2343" i="2"/>
  <c r="JI2343" i="2"/>
  <c r="JK2342" i="2"/>
  <c r="JI2342" i="2"/>
  <c r="JK2341" i="2"/>
  <c r="JI2341" i="2"/>
  <c r="JK2340" i="2"/>
  <c r="JI2340" i="2"/>
  <c r="JD2375" i="2"/>
  <c r="JD2374" i="2"/>
  <c r="JC2375" i="2"/>
  <c r="JC2374" i="2"/>
  <c r="JD2379" i="2"/>
  <c r="JD2378" i="2"/>
  <c r="JC2379" i="2"/>
  <c r="JC2378" i="2"/>
  <c r="IW2377" i="2"/>
  <c r="IW2376" i="2"/>
  <c r="IX2377" i="2"/>
  <c r="IX2376" i="2"/>
  <c r="IK2380" i="2"/>
  <c r="IM2351" i="2"/>
  <c r="IK2351" i="2"/>
  <c r="IM2350" i="2"/>
  <c r="IK2350" i="2"/>
  <c r="IN2349" i="2"/>
  <c r="IL2349" i="2"/>
  <c r="IN2348" i="2"/>
  <c r="IL2348" i="2"/>
  <c r="IN2347" i="2"/>
  <c r="IL2347" i="2"/>
  <c r="IN2346" i="2"/>
  <c r="IL2346" i="2"/>
  <c r="IN2345" i="2"/>
  <c r="IL2345" i="2"/>
  <c r="IN2344" i="2"/>
  <c r="IL2344" i="2"/>
  <c r="IN2343" i="2"/>
  <c r="IL2343" i="2"/>
  <c r="IN2342" i="2"/>
  <c r="IL2342" i="2"/>
  <c r="IN2341" i="2"/>
  <c r="IL2341" i="2"/>
  <c r="IN2340" i="2"/>
  <c r="IL2340" i="2"/>
  <c r="IK2366" i="2" a="1"/>
  <c r="IK2364" i="2" a="1"/>
  <c r="IK2362" i="2" a="1"/>
  <c r="IN2351" i="2"/>
  <c r="IL2351" i="2"/>
  <c r="IN2350" i="2"/>
  <c r="IL2350" i="2"/>
  <c r="IM2349" i="2"/>
  <c r="IK2349" i="2"/>
  <c r="IM2348" i="2"/>
  <c r="IK2348" i="2"/>
  <c r="IM2347" i="2"/>
  <c r="IK2347" i="2"/>
  <c r="IM2346" i="2"/>
  <c r="IK2346" i="2"/>
  <c r="IM2345" i="2"/>
  <c r="IK2345" i="2"/>
  <c r="IM2344" i="2"/>
  <c r="IK2344" i="2"/>
  <c r="IM2343" i="2"/>
  <c r="IK2343" i="2"/>
  <c r="IM2342" i="2"/>
  <c r="IK2342" i="2"/>
  <c r="IM2341" i="2"/>
  <c r="IK2341" i="2"/>
  <c r="IM2340" i="2"/>
  <c r="IK2340" i="2"/>
  <c r="IF2375" i="2"/>
  <c r="IF2374" i="2"/>
  <c r="IE2375" i="2"/>
  <c r="IE2374" i="2"/>
  <c r="IF2379" i="2"/>
  <c r="IF2378" i="2"/>
  <c r="IE2379" i="2"/>
  <c r="IE2378" i="2"/>
  <c r="HY2377" i="2"/>
  <c r="HY2376" i="2"/>
  <c r="HZ2377" i="2"/>
  <c r="HZ2376" i="2"/>
  <c r="HM2380" i="2"/>
  <c r="HO2351" i="2"/>
  <c r="HM2351" i="2"/>
  <c r="HO2350" i="2"/>
  <c r="HM2350" i="2"/>
  <c r="HP2349" i="2"/>
  <c r="HN2349" i="2"/>
  <c r="HP2348" i="2"/>
  <c r="HN2348" i="2"/>
  <c r="HP2347" i="2"/>
  <c r="HN2347" i="2"/>
  <c r="HP2346" i="2"/>
  <c r="HN2346" i="2"/>
  <c r="HP2345" i="2"/>
  <c r="HN2345" i="2"/>
  <c r="HP2344" i="2"/>
  <c r="HN2344" i="2"/>
  <c r="HP2343" i="2"/>
  <c r="HN2343" i="2"/>
  <c r="HP2342" i="2"/>
  <c r="HN2342" i="2"/>
  <c r="HP2341" i="2"/>
  <c r="HN2341" i="2"/>
  <c r="HP2340" i="2"/>
  <c r="HN2340" i="2"/>
  <c r="HM2366" i="2" a="1"/>
  <c r="HM2364" i="2" a="1"/>
  <c r="HM2362" i="2" a="1"/>
  <c r="HP2351" i="2"/>
  <c r="HN2351" i="2"/>
  <c r="HP2350" i="2"/>
  <c r="HN2350" i="2"/>
  <c r="HO2349" i="2"/>
  <c r="HM2349" i="2"/>
  <c r="HO2348" i="2"/>
  <c r="HM2348" i="2"/>
  <c r="HO2347" i="2"/>
  <c r="HM2347" i="2"/>
  <c r="HO2346" i="2"/>
  <c r="HM2346" i="2"/>
  <c r="HO2345" i="2"/>
  <c r="HM2345" i="2"/>
  <c r="HO2344" i="2"/>
  <c r="HM2344" i="2"/>
  <c r="HO2343" i="2"/>
  <c r="HM2343" i="2"/>
  <c r="HO2342" i="2"/>
  <c r="HM2342" i="2"/>
  <c r="HO2341" i="2"/>
  <c r="HM2341" i="2"/>
  <c r="HO2340" i="2"/>
  <c r="HM2340" i="2"/>
  <c r="HH2375" i="2"/>
  <c r="HH2374" i="2"/>
  <c r="HG2375" i="2"/>
  <c r="HG2374" i="2"/>
  <c r="HH2379" i="2"/>
  <c r="HH2378" i="2"/>
  <c r="HG2379" i="2"/>
  <c r="HG2378" i="2"/>
  <c r="HA2377" i="2"/>
  <c r="HA2376" i="2"/>
  <c r="HB2377" i="2"/>
  <c r="HB2376" i="2"/>
  <c r="GO2380" i="2"/>
  <c r="GQ2351" i="2"/>
  <c r="GO2351" i="2"/>
  <c r="GQ2350" i="2"/>
  <c r="GO2350" i="2"/>
  <c r="GR2349" i="2"/>
  <c r="GP2349" i="2"/>
  <c r="GR2348" i="2"/>
  <c r="GP2348" i="2"/>
  <c r="GR2347" i="2"/>
  <c r="GP2347" i="2"/>
  <c r="GR2346" i="2"/>
  <c r="GP2346" i="2"/>
  <c r="GR2345" i="2"/>
  <c r="GP2345" i="2"/>
  <c r="GR2344" i="2"/>
  <c r="GP2344" i="2"/>
  <c r="GR2343" i="2"/>
  <c r="GP2343" i="2"/>
  <c r="GR2342" i="2"/>
  <c r="GP2342" i="2"/>
  <c r="GR2341" i="2"/>
  <c r="GP2341" i="2"/>
  <c r="GR2340" i="2"/>
  <c r="GP2340" i="2"/>
  <c r="GO2366" i="2" a="1"/>
  <c r="GO2364" i="2" a="1"/>
  <c r="GO2362" i="2" a="1"/>
  <c r="GR2351" i="2"/>
  <c r="GP2351" i="2"/>
  <c r="GR2350" i="2"/>
  <c r="GP2350" i="2"/>
  <c r="GQ2349" i="2"/>
  <c r="GO2349" i="2"/>
  <c r="GQ2348" i="2"/>
  <c r="GO2348" i="2"/>
  <c r="GQ2347" i="2"/>
  <c r="GO2347" i="2"/>
  <c r="GQ2346" i="2"/>
  <c r="GO2346" i="2"/>
  <c r="GQ2345" i="2"/>
  <c r="GO2345" i="2"/>
  <c r="GQ2344" i="2"/>
  <c r="GO2344" i="2"/>
  <c r="GQ2343" i="2"/>
  <c r="GO2343" i="2"/>
  <c r="GQ2342" i="2"/>
  <c r="GO2342" i="2"/>
  <c r="GQ2341" i="2"/>
  <c r="GO2341" i="2"/>
  <c r="GQ2340" i="2"/>
  <c r="GO2340" i="2"/>
  <c r="GJ2375" i="2"/>
  <c r="GJ2374" i="2"/>
  <c r="GI2375" i="2"/>
  <c r="GI2374" i="2"/>
  <c r="GJ2379" i="2"/>
  <c r="GJ2378" i="2"/>
  <c r="GI2379" i="2"/>
  <c r="GI2378" i="2"/>
  <c r="GC2377" i="2"/>
  <c r="GC2376" i="2"/>
  <c r="GD2377" i="2"/>
  <c r="GD2376" i="2"/>
  <c r="FQ2380" i="2"/>
  <c r="FS2351" i="2"/>
  <c r="FQ2351" i="2"/>
  <c r="FS2350" i="2"/>
  <c r="FQ2350" i="2"/>
  <c r="FT2349" i="2"/>
  <c r="FR2349" i="2"/>
  <c r="FT2348" i="2"/>
  <c r="FR2348" i="2"/>
  <c r="FT2347" i="2"/>
  <c r="FR2347" i="2"/>
  <c r="FT2346" i="2"/>
  <c r="FR2346" i="2"/>
  <c r="FT2345" i="2"/>
  <c r="FR2345" i="2"/>
  <c r="FT2344" i="2"/>
  <c r="FR2344" i="2"/>
  <c r="FT2343" i="2"/>
  <c r="FR2343" i="2"/>
  <c r="FT2342" i="2"/>
  <c r="FR2342" i="2"/>
  <c r="FT2341" i="2"/>
  <c r="FR2341" i="2"/>
  <c r="FT2340" i="2"/>
  <c r="FR2340" i="2"/>
  <c r="FQ2366" i="2" a="1"/>
  <c r="FQ2364" i="2" a="1"/>
  <c r="FQ2362" i="2" a="1"/>
  <c r="FT2351" i="2"/>
  <c r="FR2351" i="2"/>
  <c r="FT2350" i="2"/>
  <c r="FR2350" i="2"/>
  <c r="FS2349" i="2"/>
  <c r="FQ2349" i="2"/>
  <c r="FS2348" i="2"/>
  <c r="FQ2348" i="2"/>
  <c r="FS2347" i="2"/>
  <c r="FQ2347" i="2"/>
  <c r="FS2346" i="2"/>
  <c r="FQ2346" i="2"/>
  <c r="FS2345" i="2"/>
  <c r="FQ2345" i="2"/>
  <c r="FS2344" i="2"/>
  <c r="FQ2344" i="2"/>
  <c r="FS2343" i="2"/>
  <c r="FQ2343" i="2"/>
  <c r="FS2342" i="2"/>
  <c r="FQ2342" i="2"/>
  <c r="FS2341" i="2"/>
  <c r="FQ2341" i="2"/>
  <c r="FS2340" i="2"/>
  <c r="FQ2340" i="2"/>
  <c r="FL2375" i="2"/>
  <c r="FL2374" i="2"/>
  <c r="FK2375" i="2"/>
  <c r="FK2374" i="2"/>
  <c r="FL2379" i="2"/>
  <c r="FL2378" i="2"/>
  <c r="FK2379" i="2"/>
  <c r="FK2378" i="2"/>
  <c r="FE2377" i="2"/>
  <c r="FE2376" i="2"/>
  <c r="FF2377" i="2"/>
  <c r="FF2376" i="2"/>
  <c r="ES2380" i="2"/>
  <c r="EU2351" i="2"/>
  <c r="ES2351" i="2"/>
  <c r="EU2350" i="2"/>
  <c r="ES2350" i="2"/>
  <c r="EV2349" i="2"/>
  <c r="ET2349" i="2"/>
  <c r="EV2348" i="2"/>
  <c r="ET2348" i="2"/>
  <c r="EV2347" i="2"/>
  <c r="ET2347" i="2"/>
  <c r="EV2346" i="2"/>
  <c r="ET2346" i="2"/>
  <c r="EV2345" i="2"/>
  <c r="ET2345" i="2"/>
  <c r="EV2344" i="2"/>
  <c r="ET2344" i="2"/>
  <c r="EV2343" i="2"/>
  <c r="ET2343" i="2"/>
  <c r="EV2342" i="2"/>
  <c r="ET2342" i="2"/>
  <c r="EV2341" i="2"/>
  <c r="ET2341" i="2"/>
  <c r="EV2340" i="2"/>
  <c r="ET2340" i="2"/>
  <c r="ES2366" i="2" a="1"/>
  <c r="ES2364" i="2" a="1"/>
  <c r="ES2362" i="2" a="1"/>
  <c r="EV2351" i="2"/>
  <c r="ET2351" i="2"/>
  <c r="EV2350" i="2"/>
  <c r="ET2350" i="2"/>
  <c r="EU2349" i="2"/>
  <c r="ES2349" i="2"/>
  <c r="EU2348" i="2"/>
  <c r="ES2348" i="2"/>
  <c r="EU2347" i="2"/>
  <c r="ES2347" i="2"/>
  <c r="EU2346" i="2"/>
  <c r="ES2346" i="2"/>
  <c r="EU2345" i="2"/>
  <c r="ES2345" i="2"/>
  <c r="EU2344" i="2"/>
  <c r="ES2344" i="2"/>
  <c r="EU2343" i="2"/>
  <c r="ES2343" i="2"/>
  <c r="EU2342" i="2"/>
  <c r="ES2342" i="2"/>
  <c r="EU2341" i="2"/>
  <c r="ES2341" i="2"/>
  <c r="EU2340" i="2"/>
  <c r="ES2340" i="2"/>
  <c r="EN2375" i="2"/>
  <c r="EN2374" i="2"/>
  <c r="EM2375" i="2"/>
  <c r="EM2374" i="2"/>
  <c r="EN2379" i="2"/>
  <c r="EN2378" i="2"/>
  <c r="EM2379" i="2"/>
  <c r="EM2378" i="2"/>
  <c r="EG2377" i="2"/>
  <c r="EG2376" i="2"/>
  <c r="EH2377" i="2"/>
  <c r="EH2376" i="2"/>
  <c r="DU2380" i="2"/>
  <c r="DW2351" i="2"/>
  <c r="DU2351" i="2"/>
  <c r="DW2350" i="2"/>
  <c r="DU2350" i="2"/>
  <c r="DX2349" i="2"/>
  <c r="DV2349" i="2"/>
  <c r="DX2348" i="2"/>
  <c r="DV2348" i="2"/>
  <c r="DX2347" i="2"/>
  <c r="DV2347" i="2"/>
  <c r="DX2346" i="2"/>
  <c r="DV2346" i="2"/>
  <c r="DX2345" i="2"/>
  <c r="DV2345" i="2"/>
  <c r="DX2344" i="2"/>
  <c r="DV2344" i="2"/>
  <c r="DX2343" i="2"/>
  <c r="DV2343" i="2"/>
  <c r="DX2342" i="2"/>
  <c r="DV2342" i="2"/>
  <c r="DX2341" i="2"/>
  <c r="DV2341" i="2"/>
  <c r="DX2340" i="2"/>
  <c r="DV2340" i="2"/>
  <c r="DU2366" i="2" a="1"/>
  <c r="DU2364" i="2" a="1"/>
  <c r="DU2362" i="2" a="1"/>
  <c r="DX2351" i="2"/>
  <c r="DV2351" i="2"/>
  <c r="DX2350" i="2"/>
  <c r="DV2350" i="2"/>
  <c r="DW2349" i="2"/>
  <c r="DU2349" i="2"/>
  <c r="DW2348" i="2"/>
  <c r="DU2348" i="2"/>
  <c r="DW2347" i="2"/>
  <c r="DU2347" i="2"/>
  <c r="DW2346" i="2"/>
  <c r="DU2346" i="2"/>
  <c r="DW2345" i="2"/>
  <c r="DU2345" i="2"/>
  <c r="DW2344" i="2"/>
  <c r="DU2344" i="2"/>
  <c r="DW2343" i="2"/>
  <c r="DU2343" i="2"/>
  <c r="DW2342" i="2"/>
  <c r="DU2342" i="2"/>
  <c r="DW2341" i="2"/>
  <c r="DU2341" i="2"/>
  <c r="DW2340" i="2"/>
  <c r="DU2340" i="2"/>
  <c r="DP2375" i="2"/>
  <c r="DP2374" i="2"/>
  <c r="DO2375" i="2"/>
  <c r="DO2374" i="2"/>
  <c r="DP2379" i="2"/>
  <c r="DP2378" i="2"/>
  <c r="DO2379" i="2"/>
  <c r="DO2378" i="2"/>
  <c r="DI2377" i="2"/>
  <c r="DI2376" i="2"/>
  <c r="DJ2377" i="2"/>
  <c r="DJ2376" i="2"/>
  <c r="CW2380" i="2"/>
  <c r="CY2351" i="2"/>
  <c r="CW2351" i="2"/>
  <c r="CY2350" i="2"/>
  <c r="CW2350" i="2"/>
  <c r="CZ2349" i="2"/>
  <c r="CX2349" i="2"/>
  <c r="CZ2348" i="2"/>
  <c r="CX2348" i="2"/>
  <c r="CZ2347" i="2"/>
  <c r="CX2347" i="2"/>
  <c r="CZ2346" i="2"/>
  <c r="CX2346" i="2"/>
  <c r="CZ2345" i="2"/>
  <c r="CX2345" i="2"/>
  <c r="CZ2344" i="2"/>
  <c r="CX2344" i="2"/>
  <c r="CZ2343" i="2"/>
  <c r="CX2343" i="2"/>
  <c r="CZ2342" i="2"/>
  <c r="CX2342" i="2"/>
  <c r="CZ2341" i="2"/>
  <c r="CX2341" i="2"/>
  <c r="CZ2340" i="2"/>
  <c r="CX2340" i="2"/>
  <c r="CW2366" i="2" a="1"/>
  <c r="CW2364" i="2" a="1"/>
  <c r="CW2362" i="2" a="1"/>
  <c r="CZ2351" i="2"/>
  <c r="CX2351" i="2"/>
  <c r="CZ2350" i="2"/>
  <c r="CX2350" i="2"/>
  <c r="CY2349" i="2"/>
  <c r="CW2349" i="2"/>
  <c r="CY2348" i="2"/>
  <c r="CW2348" i="2"/>
  <c r="CY2347" i="2"/>
  <c r="CW2347" i="2"/>
  <c r="CY2346" i="2"/>
  <c r="CW2346" i="2"/>
  <c r="CY2345" i="2"/>
  <c r="CW2345" i="2"/>
  <c r="CY2344" i="2"/>
  <c r="CW2344" i="2"/>
  <c r="CY2343" i="2"/>
  <c r="CW2343" i="2"/>
  <c r="CY2342" i="2"/>
  <c r="CW2342" i="2"/>
  <c r="CY2341" i="2"/>
  <c r="CW2341" i="2"/>
  <c r="CY2340" i="2"/>
  <c r="CW2340" i="2"/>
  <c r="CR2375" i="2"/>
  <c r="CR2374" i="2"/>
  <c r="CQ2375" i="2"/>
  <c r="CQ2374" i="2"/>
  <c r="CR2379" i="2"/>
  <c r="CR2378" i="2"/>
  <c r="CQ2379" i="2"/>
  <c r="CQ2378" i="2"/>
  <c r="CK2377" i="2"/>
  <c r="CK2376" i="2"/>
  <c r="CL2377" i="2"/>
  <c r="CL2376" i="2"/>
  <c r="BY2380" i="2"/>
  <c r="CA2351" i="2"/>
  <c r="BY2351" i="2"/>
  <c r="CA2350" i="2"/>
  <c r="BY2350" i="2"/>
  <c r="CB2349" i="2"/>
  <c r="BZ2349" i="2"/>
  <c r="CB2348" i="2"/>
  <c r="BZ2348" i="2"/>
  <c r="CB2347" i="2"/>
  <c r="BZ2347" i="2"/>
  <c r="CB2346" i="2"/>
  <c r="BZ2346" i="2"/>
  <c r="CB2345" i="2"/>
  <c r="BZ2345" i="2"/>
  <c r="CB2344" i="2"/>
  <c r="BZ2344" i="2"/>
  <c r="CB2343" i="2"/>
  <c r="BZ2343" i="2"/>
  <c r="CB2342" i="2"/>
  <c r="BZ2342" i="2"/>
  <c r="CB2341" i="2"/>
  <c r="BZ2341" i="2"/>
  <c r="CB2340" i="2"/>
  <c r="BZ2340" i="2"/>
  <c r="BY2366" i="2" a="1"/>
  <c r="BY2364" i="2" a="1"/>
  <c r="BY2362" i="2" a="1"/>
  <c r="CB2351" i="2"/>
  <c r="BZ2351" i="2"/>
  <c r="CB2350" i="2"/>
  <c r="BZ2350" i="2"/>
  <c r="CA2349" i="2"/>
  <c r="BY2349" i="2"/>
  <c r="CA2348" i="2"/>
  <c r="BY2348" i="2"/>
  <c r="CA2347" i="2"/>
  <c r="BY2347" i="2"/>
  <c r="CA2346" i="2"/>
  <c r="BY2346" i="2"/>
  <c r="CA2345" i="2"/>
  <c r="BY2345" i="2"/>
  <c r="CA2344" i="2"/>
  <c r="BY2344" i="2"/>
  <c r="CA2343" i="2"/>
  <c r="BY2343" i="2"/>
  <c r="CA2342" i="2"/>
  <c r="BY2342" i="2"/>
  <c r="CA2341" i="2"/>
  <c r="BY2341" i="2"/>
  <c r="CA2340" i="2"/>
  <c r="BY2340" i="2"/>
  <c r="BT2375" i="2"/>
  <c r="BT2374" i="2"/>
  <c r="BS2375" i="2"/>
  <c r="BS2374" i="2"/>
  <c r="BT2379" i="2"/>
  <c r="BT2378" i="2"/>
  <c r="BS2379" i="2"/>
  <c r="BS2378" i="2"/>
  <c r="BM2377" i="2"/>
  <c r="BM2376" i="2"/>
  <c r="BN2377" i="2"/>
  <c r="BN2376" i="2"/>
  <c r="BA2380" i="2"/>
  <c r="BC2351" i="2"/>
  <c r="BA2351" i="2"/>
  <c r="BC2350" i="2"/>
  <c r="BA2350" i="2"/>
  <c r="BD2349" i="2"/>
  <c r="BB2349" i="2"/>
  <c r="BD2348" i="2"/>
  <c r="BB2348" i="2"/>
  <c r="BD2347" i="2"/>
  <c r="BB2347" i="2"/>
  <c r="BD2346" i="2"/>
  <c r="BB2346" i="2"/>
  <c r="BD2345" i="2"/>
  <c r="BB2345" i="2"/>
  <c r="BD2344" i="2"/>
  <c r="BB2344" i="2"/>
  <c r="BD2343" i="2"/>
  <c r="BB2343" i="2"/>
  <c r="BD2342" i="2"/>
  <c r="BB2342" i="2"/>
  <c r="BD2341" i="2"/>
  <c r="BB2341" i="2"/>
  <c r="BD2340" i="2"/>
  <c r="BB2340" i="2"/>
  <c r="BA2366" i="2" a="1"/>
  <c r="BA2364" i="2" a="1"/>
  <c r="BA2362" i="2" a="1"/>
  <c r="BD2351" i="2"/>
  <c r="BB2351" i="2"/>
  <c r="BD2350" i="2"/>
  <c r="BB2350" i="2"/>
  <c r="BC2349" i="2"/>
  <c r="BA2349" i="2"/>
  <c r="BC2348" i="2"/>
  <c r="BA2348" i="2"/>
  <c r="BC2347" i="2"/>
  <c r="BA2347" i="2"/>
  <c r="BC2346" i="2"/>
  <c r="BA2346" i="2"/>
  <c r="BC2345" i="2"/>
  <c r="BA2345" i="2"/>
  <c r="BC2344" i="2"/>
  <c r="BA2344" i="2"/>
  <c r="BC2343" i="2"/>
  <c r="BA2343" i="2"/>
  <c r="BC2342" i="2"/>
  <c r="BA2342" i="2"/>
  <c r="BC2341" i="2"/>
  <c r="BA2341" i="2"/>
  <c r="BC2340" i="2"/>
  <c r="BA2340" i="2"/>
  <c r="AV2375" i="2"/>
  <c r="AV2374" i="2"/>
  <c r="AU2375" i="2"/>
  <c r="AU2374" i="2"/>
  <c r="AV2379" i="2"/>
  <c r="AV2378" i="2"/>
  <c r="AU2379" i="2"/>
  <c r="AU2378" i="2"/>
  <c r="AO2377" i="2"/>
  <c r="AO2376" i="2"/>
  <c r="AP2377" i="2"/>
  <c r="AP2376" i="2"/>
  <c r="AC2380" i="2"/>
  <c r="AE2351" i="2"/>
  <c r="AC2351" i="2"/>
  <c r="AE2350" i="2"/>
  <c r="AC2350" i="2"/>
  <c r="AF2349" i="2"/>
  <c r="AD2349" i="2"/>
  <c r="AF2348" i="2"/>
  <c r="AD2348" i="2"/>
  <c r="AF2347" i="2"/>
  <c r="AD2347" i="2"/>
  <c r="AF2346" i="2"/>
  <c r="AD2346" i="2"/>
  <c r="AF2345" i="2"/>
  <c r="AD2345" i="2"/>
  <c r="AF2344" i="2"/>
  <c r="AD2344" i="2"/>
  <c r="AF2343" i="2"/>
  <c r="AD2343" i="2"/>
  <c r="AF2342" i="2"/>
  <c r="AD2342" i="2"/>
  <c r="AF2341" i="2"/>
  <c r="AD2341" i="2"/>
  <c r="AF2340" i="2"/>
  <c r="AD2340" i="2"/>
  <c r="AC2366" i="2" a="1"/>
  <c r="AC2364" i="2" a="1"/>
  <c r="AC2362" i="2" a="1"/>
  <c r="AF2351" i="2"/>
  <c r="AD2351" i="2"/>
  <c r="AF2350" i="2"/>
  <c r="AD2350" i="2"/>
  <c r="AE2349" i="2"/>
  <c r="AC2349" i="2"/>
  <c r="AE2348" i="2"/>
  <c r="AC2348" i="2"/>
  <c r="AE2347" i="2"/>
  <c r="AC2347" i="2"/>
  <c r="AE2346" i="2"/>
  <c r="AC2346" i="2"/>
  <c r="AE2345" i="2"/>
  <c r="AC2345" i="2"/>
  <c r="AE2344" i="2"/>
  <c r="AC2344" i="2"/>
  <c r="AE2343" i="2"/>
  <c r="AC2343" i="2"/>
  <c r="AE2342" i="2"/>
  <c r="AC2342" i="2"/>
  <c r="AE2341" i="2"/>
  <c r="AC2341" i="2"/>
  <c r="AE2340" i="2"/>
  <c r="AC2340" i="2"/>
  <c r="X2375" i="2"/>
  <c r="X2374" i="2"/>
  <c r="W2375" i="2"/>
  <c r="W2374" i="2"/>
  <c r="X2379" i="2"/>
  <c r="X2378" i="2"/>
  <c r="W2379" i="2"/>
  <c r="W2378" i="2"/>
  <c r="Q2377" i="2"/>
  <c r="Q2376" i="2"/>
  <c r="R2377" i="2"/>
  <c r="R2376" i="2"/>
  <c r="VD2371" i="2"/>
  <c r="VD2370" i="2"/>
  <c r="VC2371" i="2"/>
  <c r="VC2370" i="2"/>
  <c r="UF2371" i="2"/>
  <c r="UF2370" i="2"/>
  <c r="UE2371" i="2"/>
  <c r="UE2370" i="2"/>
  <c r="TH2371" i="2"/>
  <c r="TH2370" i="2"/>
  <c r="TG2371" i="2"/>
  <c r="TG2370" i="2"/>
  <c r="SJ2371" i="2"/>
  <c r="SJ2370" i="2"/>
  <c r="SI2371" i="2"/>
  <c r="SI2370" i="2"/>
  <c r="RL2371" i="2"/>
  <c r="RL2370" i="2"/>
  <c r="RK2371" i="2"/>
  <c r="RK2370" i="2"/>
  <c r="QN2371" i="2"/>
  <c r="QN2370" i="2"/>
  <c r="QM2371" i="2"/>
  <c r="QM2370" i="2"/>
  <c r="PP2371" i="2"/>
  <c r="PP2370" i="2"/>
  <c r="PO2371" i="2"/>
  <c r="PO2370" i="2"/>
  <c r="OR2371" i="2"/>
  <c r="OR2370" i="2"/>
  <c r="OQ2371" i="2"/>
  <c r="OQ2370" i="2"/>
  <c r="NT2371" i="2"/>
  <c r="NT2370" i="2"/>
  <c r="NS2371" i="2"/>
  <c r="NS2370" i="2"/>
  <c r="MV2371" i="2"/>
  <c r="MV2370" i="2"/>
  <c r="MU2371" i="2"/>
  <c r="MU2370" i="2"/>
  <c r="LX2371" i="2"/>
  <c r="LX2370" i="2"/>
  <c r="LW2371" i="2"/>
  <c r="LW2370" i="2"/>
  <c r="KZ2371" i="2"/>
  <c r="KZ2370" i="2"/>
  <c r="KY2371" i="2"/>
  <c r="KY2370" i="2"/>
  <c r="KB2371" i="2"/>
  <c r="KB2370" i="2"/>
  <c r="KA2371" i="2"/>
  <c r="KA2370" i="2"/>
  <c r="JD2371" i="2"/>
  <c r="JD2370" i="2"/>
  <c r="JC2371" i="2"/>
  <c r="JC2370" i="2"/>
  <c r="IF2371" i="2"/>
  <c r="IF2370" i="2"/>
  <c r="IE2371" i="2"/>
  <c r="IE2370" i="2"/>
  <c r="HH2371" i="2"/>
  <c r="HH2370" i="2"/>
  <c r="HG2371" i="2"/>
  <c r="HG2370" i="2"/>
  <c r="GJ2371" i="2"/>
  <c r="GJ2370" i="2"/>
  <c r="GI2371" i="2"/>
  <c r="GI2370" i="2"/>
  <c r="FL2371" i="2"/>
  <c r="FL2370" i="2"/>
  <c r="FK2371" i="2"/>
  <c r="FK2370" i="2"/>
  <c r="EN2371" i="2"/>
  <c r="EN2370" i="2"/>
  <c r="EM2371" i="2"/>
  <c r="EM2370" i="2"/>
  <c r="DP2371" i="2"/>
  <c r="DP2370" i="2"/>
  <c r="DO2371" i="2"/>
  <c r="DO2370" i="2"/>
  <c r="CR2371" i="2"/>
  <c r="CR2370" i="2"/>
  <c r="CQ2371" i="2"/>
  <c r="CQ2370" i="2"/>
  <c r="BT2371" i="2"/>
  <c r="BT2370" i="2"/>
  <c r="BS2371" i="2"/>
  <c r="BS2370" i="2"/>
  <c r="AV2371" i="2"/>
  <c r="AV2370" i="2"/>
  <c r="AU2371" i="2"/>
  <c r="AU2370" i="2"/>
  <c r="X2371" i="2"/>
  <c r="X2370" i="2"/>
  <c r="W2371" i="2"/>
  <c r="W2370" i="2"/>
  <c r="EB2371" i="2"/>
  <c r="EB2370" i="2"/>
  <c r="EA2371" i="2"/>
  <c r="EA2370" i="2"/>
  <c r="CF2371" i="2"/>
  <c r="CF2370" i="2"/>
  <c r="CE2371" i="2"/>
  <c r="CE2370" i="2"/>
  <c r="AJ2371" i="2"/>
  <c r="AJ2370" i="2"/>
  <c r="AI2371" i="2"/>
  <c r="AI2370" i="2"/>
  <c r="F2338" i="2"/>
  <c r="VI2377" i="2"/>
  <c r="VI2376" i="2"/>
  <c r="VJ2377" i="2"/>
  <c r="VJ2376" i="2"/>
  <c r="UW2380" i="2"/>
  <c r="UY2351" i="2"/>
  <c r="UW2351" i="2"/>
  <c r="UY2350" i="2"/>
  <c r="UW2350" i="2"/>
  <c r="UZ2349" i="2"/>
  <c r="UX2349" i="2"/>
  <c r="UZ2348" i="2"/>
  <c r="UX2348" i="2"/>
  <c r="UZ2347" i="2"/>
  <c r="UX2347" i="2"/>
  <c r="UZ2346" i="2"/>
  <c r="UX2346" i="2"/>
  <c r="UZ2345" i="2"/>
  <c r="UX2345" i="2"/>
  <c r="UZ2344" i="2"/>
  <c r="UX2344" i="2"/>
  <c r="UZ2343" i="2"/>
  <c r="UX2343" i="2"/>
  <c r="UZ2342" i="2"/>
  <c r="UX2342" i="2"/>
  <c r="UZ2341" i="2"/>
  <c r="UX2341" i="2"/>
  <c r="UZ2340" i="2"/>
  <c r="UX2340" i="2"/>
  <c r="UW2366" i="2" a="1"/>
  <c r="UW2364" i="2" a="1"/>
  <c r="UW2362" i="2" a="1"/>
  <c r="UZ2351" i="2"/>
  <c r="UX2351" i="2"/>
  <c r="UZ2350" i="2"/>
  <c r="UX2350" i="2"/>
  <c r="UY2349" i="2"/>
  <c r="UW2349" i="2"/>
  <c r="UY2348" i="2"/>
  <c r="UW2348" i="2"/>
  <c r="UY2347" i="2"/>
  <c r="UW2347" i="2"/>
  <c r="UY2346" i="2"/>
  <c r="UW2346" i="2"/>
  <c r="UY2345" i="2"/>
  <c r="UW2345" i="2"/>
  <c r="UY2344" i="2"/>
  <c r="UW2344" i="2"/>
  <c r="UY2343" i="2"/>
  <c r="UW2343" i="2"/>
  <c r="UY2342" i="2"/>
  <c r="UW2342" i="2"/>
  <c r="UY2341" i="2"/>
  <c r="UW2341" i="2"/>
  <c r="UY2340" i="2"/>
  <c r="UW2340" i="2"/>
  <c r="UR2375" i="2"/>
  <c r="UR2374" i="2"/>
  <c r="UQ2375" i="2"/>
  <c r="UQ2374" i="2"/>
  <c r="UR2379" i="2"/>
  <c r="UR2378" i="2"/>
  <c r="UQ2379" i="2"/>
  <c r="UQ2378" i="2"/>
  <c r="UK2377" i="2"/>
  <c r="UK2376" i="2"/>
  <c r="UL2377" i="2"/>
  <c r="UL2376" i="2"/>
  <c r="TY2380" i="2"/>
  <c r="UA2351" i="2"/>
  <c r="TY2351" i="2"/>
  <c r="UA2350" i="2"/>
  <c r="TY2350" i="2"/>
  <c r="UB2349" i="2"/>
  <c r="TZ2349" i="2"/>
  <c r="UB2348" i="2"/>
  <c r="TZ2348" i="2"/>
  <c r="UB2347" i="2"/>
  <c r="TZ2347" i="2"/>
  <c r="UB2346" i="2"/>
  <c r="TZ2346" i="2"/>
  <c r="UB2345" i="2"/>
  <c r="TZ2345" i="2"/>
  <c r="UB2344" i="2"/>
  <c r="TZ2344" i="2"/>
  <c r="UB2343" i="2"/>
  <c r="TZ2343" i="2"/>
  <c r="UB2342" i="2"/>
  <c r="TZ2342" i="2"/>
  <c r="UB2341" i="2"/>
  <c r="TZ2341" i="2"/>
  <c r="UB2340" i="2"/>
  <c r="TZ2340" i="2"/>
  <c r="TY2366" i="2" a="1"/>
  <c r="TY2364" i="2" a="1"/>
  <c r="TY2362" i="2" a="1"/>
  <c r="UB2351" i="2"/>
  <c r="TZ2351" i="2"/>
  <c r="UB2350" i="2"/>
  <c r="TZ2350" i="2"/>
  <c r="UA2349" i="2"/>
  <c r="TY2349" i="2"/>
  <c r="UA2348" i="2"/>
  <c r="TY2348" i="2"/>
  <c r="UA2347" i="2"/>
  <c r="TY2347" i="2"/>
  <c r="UA2346" i="2"/>
  <c r="TY2346" i="2"/>
  <c r="UA2345" i="2"/>
  <c r="TY2345" i="2"/>
  <c r="UA2344" i="2"/>
  <c r="TY2344" i="2"/>
  <c r="UA2343" i="2"/>
  <c r="TY2343" i="2"/>
  <c r="UA2342" i="2"/>
  <c r="TY2342" i="2"/>
  <c r="UA2341" i="2"/>
  <c r="TY2341" i="2"/>
  <c r="UA2340" i="2"/>
  <c r="TY2340" i="2"/>
  <c r="TT2375" i="2"/>
  <c r="TT2374" i="2"/>
  <c r="TS2375" i="2"/>
  <c r="TS2374" i="2"/>
  <c r="TT2379" i="2"/>
  <c r="TT2378" i="2"/>
  <c r="TS2379" i="2"/>
  <c r="TS2378" i="2"/>
  <c r="TM2377" i="2"/>
  <c r="TM2376" i="2"/>
  <c r="TN2377" i="2"/>
  <c r="TN2376" i="2"/>
  <c r="TA2380" i="2"/>
  <c r="TC2351" i="2"/>
  <c r="TA2351" i="2"/>
  <c r="TC2350" i="2"/>
  <c r="TA2350" i="2"/>
  <c r="TD2349" i="2"/>
  <c r="TB2349" i="2"/>
  <c r="TD2348" i="2"/>
  <c r="TB2348" i="2"/>
  <c r="TD2347" i="2"/>
  <c r="TB2347" i="2"/>
  <c r="TD2346" i="2"/>
  <c r="TB2346" i="2"/>
  <c r="TD2345" i="2"/>
  <c r="TB2345" i="2"/>
  <c r="TD2344" i="2"/>
  <c r="TB2344" i="2"/>
  <c r="TD2343" i="2"/>
  <c r="TB2343" i="2"/>
  <c r="TD2342" i="2"/>
  <c r="TB2342" i="2"/>
  <c r="TD2341" i="2"/>
  <c r="TB2341" i="2"/>
  <c r="TD2340" i="2"/>
  <c r="TB2340" i="2"/>
  <c r="TA2366" i="2" a="1"/>
  <c r="TA2364" i="2" a="1"/>
  <c r="TA2362" i="2" a="1"/>
  <c r="TD2351" i="2"/>
  <c r="TB2351" i="2"/>
  <c r="TD2350" i="2"/>
  <c r="TB2350" i="2"/>
  <c r="TC2349" i="2"/>
  <c r="TA2349" i="2"/>
  <c r="TC2348" i="2"/>
  <c r="TA2348" i="2"/>
  <c r="TC2347" i="2"/>
  <c r="TA2347" i="2"/>
  <c r="TC2346" i="2"/>
  <c r="TA2346" i="2"/>
  <c r="TC2345" i="2"/>
  <c r="TA2345" i="2"/>
  <c r="TC2344" i="2"/>
  <c r="TA2344" i="2"/>
  <c r="TC2343" i="2"/>
  <c r="TA2343" i="2"/>
  <c r="TC2342" i="2"/>
  <c r="TA2342" i="2"/>
  <c r="TC2341" i="2"/>
  <c r="TA2341" i="2"/>
  <c r="TC2340" i="2"/>
  <c r="TA2340" i="2"/>
  <c r="SV2375" i="2"/>
  <c r="SV2374" i="2"/>
  <c r="SU2375" i="2"/>
  <c r="SU2374" i="2"/>
  <c r="SV2379" i="2"/>
  <c r="SV2378" i="2"/>
  <c r="SU2379" i="2"/>
  <c r="SU2378" i="2"/>
  <c r="SO2377" i="2"/>
  <c r="SO2376" i="2"/>
  <c r="SP2377" i="2"/>
  <c r="SP2376" i="2"/>
  <c r="SC2380" i="2"/>
  <c r="SE2351" i="2"/>
  <c r="SC2351" i="2"/>
  <c r="SE2350" i="2"/>
  <c r="SC2350" i="2"/>
  <c r="SF2349" i="2"/>
  <c r="SD2349" i="2"/>
  <c r="SF2348" i="2"/>
  <c r="SD2348" i="2"/>
  <c r="SF2347" i="2"/>
  <c r="SD2347" i="2"/>
  <c r="SF2346" i="2"/>
  <c r="SD2346" i="2"/>
  <c r="SF2345" i="2"/>
  <c r="SD2345" i="2"/>
  <c r="SF2344" i="2"/>
  <c r="SD2344" i="2"/>
  <c r="SF2343" i="2"/>
  <c r="SD2343" i="2"/>
  <c r="SF2342" i="2"/>
  <c r="SD2342" i="2"/>
  <c r="SF2341" i="2"/>
  <c r="SD2341" i="2"/>
  <c r="SF2340" i="2"/>
  <c r="SD2340" i="2"/>
  <c r="SC2366" i="2" a="1"/>
  <c r="SC2364" i="2" a="1"/>
  <c r="SC2362" i="2" a="1"/>
  <c r="SF2351" i="2"/>
  <c r="SD2351" i="2"/>
  <c r="SF2350" i="2"/>
  <c r="SD2350" i="2"/>
  <c r="SE2349" i="2"/>
  <c r="SC2349" i="2"/>
  <c r="SE2348" i="2"/>
  <c r="SC2348" i="2"/>
  <c r="SE2347" i="2"/>
  <c r="SC2347" i="2"/>
  <c r="SE2346" i="2"/>
  <c r="SC2346" i="2"/>
  <c r="SE2345" i="2"/>
  <c r="SC2345" i="2"/>
  <c r="SE2344" i="2"/>
  <c r="SC2344" i="2"/>
  <c r="SE2343" i="2"/>
  <c r="SC2343" i="2"/>
  <c r="SE2342" i="2"/>
  <c r="SC2342" i="2"/>
  <c r="SE2341" i="2"/>
  <c r="SC2341" i="2"/>
  <c r="SE2340" i="2"/>
  <c r="SC2340" i="2"/>
  <c r="RX2375" i="2"/>
  <c r="RX2374" i="2"/>
  <c r="RW2375" i="2"/>
  <c r="RW2374" i="2"/>
  <c r="RX2379" i="2"/>
  <c r="RX2378" i="2"/>
  <c r="RW2379" i="2"/>
  <c r="RW2378" i="2"/>
  <c r="RQ2377" i="2"/>
  <c r="RQ2376" i="2"/>
  <c r="RR2377" i="2"/>
  <c r="RR2376" i="2"/>
  <c r="RE2380" i="2"/>
  <c r="RG2351" i="2"/>
  <c r="RE2351" i="2"/>
  <c r="RG2350" i="2"/>
  <c r="RE2350" i="2"/>
  <c r="RH2349" i="2"/>
  <c r="RF2349" i="2"/>
  <c r="RH2348" i="2"/>
  <c r="RF2348" i="2"/>
  <c r="RH2347" i="2"/>
  <c r="RF2347" i="2"/>
  <c r="RH2346" i="2"/>
  <c r="RF2346" i="2"/>
  <c r="RH2345" i="2"/>
  <c r="RF2345" i="2"/>
  <c r="RH2344" i="2"/>
  <c r="RF2344" i="2"/>
  <c r="RH2343" i="2"/>
  <c r="RF2343" i="2"/>
  <c r="RH2342" i="2"/>
  <c r="RF2342" i="2"/>
  <c r="RH2341" i="2"/>
  <c r="RF2341" i="2"/>
  <c r="RH2340" i="2"/>
  <c r="RF2340" i="2"/>
  <c r="RE2366" i="2" a="1"/>
  <c r="RE2364" i="2" a="1"/>
  <c r="RE2362" i="2" a="1"/>
  <c r="RH2351" i="2"/>
  <c r="RF2351" i="2"/>
  <c r="RH2350" i="2"/>
  <c r="RF2350" i="2"/>
  <c r="RG2349" i="2"/>
  <c r="RE2349" i="2"/>
  <c r="RG2348" i="2"/>
  <c r="RE2348" i="2"/>
  <c r="RG2347" i="2"/>
  <c r="RE2347" i="2"/>
  <c r="RG2346" i="2"/>
  <c r="RE2346" i="2"/>
  <c r="RG2345" i="2"/>
  <c r="RE2345" i="2"/>
  <c r="RG2344" i="2"/>
  <c r="RE2344" i="2"/>
  <c r="RG2343" i="2"/>
  <c r="RE2343" i="2"/>
  <c r="RG2342" i="2"/>
  <c r="RE2342" i="2"/>
  <c r="RG2341" i="2"/>
  <c r="RE2341" i="2"/>
  <c r="RG2340" i="2"/>
  <c r="RE2340" i="2"/>
  <c r="QZ2375" i="2"/>
  <c r="QZ2374" i="2"/>
  <c r="QY2375" i="2"/>
  <c r="QY2374" i="2"/>
  <c r="QZ2379" i="2"/>
  <c r="QZ2378" i="2"/>
  <c r="QY2379" i="2"/>
  <c r="QY2378" i="2"/>
  <c r="QS2377" i="2"/>
  <c r="QS2376" i="2"/>
  <c r="QT2377" i="2"/>
  <c r="QT2376" i="2"/>
  <c r="QG2380" i="2"/>
  <c r="QI2351" i="2"/>
  <c r="QG2351" i="2"/>
  <c r="QI2350" i="2"/>
  <c r="QG2350" i="2"/>
  <c r="QJ2349" i="2"/>
  <c r="QH2349" i="2"/>
  <c r="QJ2348" i="2"/>
  <c r="QH2348" i="2"/>
  <c r="QJ2347" i="2"/>
  <c r="QH2347" i="2"/>
  <c r="QJ2346" i="2"/>
  <c r="QH2346" i="2"/>
  <c r="QJ2345" i="2"/>
  <c r="QH2345" i="2"/>
  <c r="QJ2344" i="2"/>
  <c r="QH2344" i="2"/>
  <c r="QJ2343" i="2"/>
  <c r="QH2343" i="2"/>
  <c r="QJ2342" i="2"/>
  <c r="QH2342" i="2"/>
  <c r="QJ2341" i="2"/>
  <c r="QH2341" i="2"/>
  <c r="QJ2340" i="2"/>
  <c r="QH2340" i="2"/>
  <c r="QG2366" i="2" a="1"/>
  <c r="QG2364" i="2" a="1"/>
  <c r="QG2362" i="2" a="1"/>
  <c r="QJ2351" i="2"/>
  <c r="QH2351" i="2"/>
  <c r="QJ2350" i="2"/>
  <c r="QH2350" i="2"/>
  <c r="QI2349" i="2"/>
  <c r="QG2349" i="2"/>
  <c r="QI2348" i="2"/>
  <c r="QG2348" i="2"/>
  <c r="QI2347" i="2"/>
  <c r="QG2347" i="2"/>
  <c r="QI2346" i="2"/>
  <c r="QG2346" i="2"/>
  <c r="QI2345" i="2"/>
  <c r="QG2345" i="2"/>
  <c r="QI2344" i="2"/>
  <c r="QG2344" i="2"/>
  <c r="QI2343" i="2"/>
  <c r="QG2343" i="2"/>
  <c r="QI2342" i="2"/>
  <c r="QG2342" i="2"/>
  <c r="QI2341" i="2"/>
  <c r="QG2341" i="2"/>
  <c r="QI2340" i="2"/>
  <c r="QG2340" i="2"/>
  <c r="QB2375" i="2"/>
  <c r="QB2374" i="2"/>
  <c r="QA2375" i="2"/>
  <c r="QA2374" i="2"/>
  <c r="QB2379" i="2"/>
  <c r="QB2378" i="2"/>
  <c r="QA2379" i="2"/>
  <c r="QA2378" i="2"/>
  <c r="PU2377" i="2"/>
  <c r="PU2376" i="2"/>
  <c r="PV2377" i="2"/>
  <c r="PV2376" i="2"/>
  <c r="PI2380" i="2"/>
  <c r="PK2351" i="2"/>
  <c r="PI2351" i="2"/>
  <c r="PK2350" i="2"/>
  <c r="PI2350" i="2"/>
  <c r="PL2349" i="2"/>
  <c r="PJ2349" i="2"/>
  <c r="PL2348" i="2"/>
  <c r="PJ2348" i="2"/>
  <c r="PL2347" i="2"/>
  <c r="PJ2347" i="2"/>
  <c r="PL2346" i="2"/>
  <c r="PJ2346" i="2"/>
  <c r="PL2345" i="2"/>
  <c r="PJ2345" i="2"/>
  <c r="PL2344" i="2"/>
  <c r="PJ2344" i="2"/>
  <c r="PL2343" i="2"/>
  <c r="PJ2343" i="2"/>
  <c r="PL2342" i="2"/>
  <c r="PJ2342" i="2"/>
  <c r="PL2341" i="2"/>
  <c r="PJ2341" i="2"/>
  <c r="PL2340" i="2"/>
  <c r="PJ2340" i="2"/>
  <c r="PI2366" i="2" a="1"/>
  <c r="PI2364" i="2" a="1"/>
  <c r="PI2362" i="2" a="1"/>
  <c r="PL2351" i="2"/>
  <c r="PJ2351" i="2"/>
  <c r="PL2350" i="2"/>
  <c r="PJ2350" i="2"/>
  <c r="PK2349" i="2"/>
  <c r="PI2349" i="2"/>
  <c r="PK2348" i="2"/>
  <c r="PI2348" i="2"/>
  <c r="PK2347" i="2"/>
  <c r="PI2347" i="2"/>
  <c r="PK2346" i="2"/>
  <c r="PI2346" i="2"/>
  <c r="PK2345" i="2"/>
  <c r="PI2345" i="2"/>
  <c r="PK2344" i="2"/>
  <c r="PI2344" i="2"/>
  <c r="PK2343" i="2"/>
  <c r="PI2343" i="2"/>
  <c r="PK2342" i="2"/>
  <c r="PI2342" i="2"/>
  <c r="PK2341" i="2"/>
  <c r="PI2341" i="2"/>
  <c r="PK2340" i="2"/>
  <c r="PI2340" i="2"/>
  <c r="PD2375" i="2"/>
  <c r="PD2374" i="2"/>
  <c r="PC2375" i="2"/>
  <c r="PC2374" i="2"/>
  <c r="PD2379" i="2"/>
  <c r="PD2378" i="2"/>
  <c r="PC2379" i="2"/>
  <c r="PC2378" i="2"/>
  <c r="OW2377" i="2"/>
  <c r="OW2376" i="2"/>
  <c r="OX2377" i="2"/>
  <c r="OX2376" i="2"/>
  <c r="OK2380" i="2"/>
  <c r="OM2351" i="2"/>
  <c r="OK2351" i="2"/>
  <c r="OM2350" i="2"/>
  <c r="OK2350" i="2"/>
  <c r="ON2349" i="2"/>
  <c r="OL2349" i="2"/>
  <c r="ON2348" i="2"/>
  <c r="OL2348" i="2"/>
  <c r="ON2347" i="2"/>
  <c r="OL2347" i="2"/>
  <c r="ON2346" i="2"/>
  <c r="OL2346" i="2"/>
  <c r="ON2345" i="2"/>
  <c r="OL2345" i="2"/>
  <c r="ON2344" i="2"/>
  <c r="OL2344" i="2"/>
  <c r="ON2343" i="2"/>
  <c r="OL2343" i="2"/>
  <c r="ON2342" i="2"/>
  <c r="OL2342" i="2"/>
  <c r="ON2341" i="2"/>
  <c r="OL2341" i="2"/>
  <c r="ON2340" i="2"/>
  <c r="OL2340" i="2"/>
  <c r="OK2366" i="2" a="1"/>
  <c r="OK2364" i="2" a="1"/>
  <c r="OK2362" i="2" a="1"/>
  <c r="ON2351" i="2"/>
  <c r="OL2351" i="2"/>
  <c r="ON2350" i="2"/>
  <c r="OL2350" i="2"/>
  <c r="OM2349" i="2"/>
  <c r="OK2349" i="2"/>
  <c r="OM2348" i="2"/>
  <c r="OK2348" i="2"/>
  <c r="OM2347" i="2"/>
  <c r="OK2347" i="2"/>
  <c r="OM2346" i="2"/>
  <c r="OK2346" i="2"/>
  <c r="OM2345" i="2"/>
  <c r="OK2345" i="2"/>
  <c r="OM2344" i="2"/>
  <c r="OK2344" i="2"/>
  <c r="OM2343" i="2"/>
  <c r="OK2343" i="2"/>
  <c r="OM2342" i="2"/>
  <c r="OK2342" i="2"/>
  <c r="OM2341" i="2"/>
  <c r="OK2341" i="2"/>
  <c r="OM2340" i="2"/>
  <c r="OK2340" i="2"/>
  <c r="OF2375" i="2"/>
  <c r="OF2374" i="2"/>
  <c r="OE2375" i="2"/>
  <c r="OE2374" i="2"/>
  <c r="OF2379" i="2"/>
  <c r="OF2378" i="2"/>
  <c r="OE2379" i="2"/>
  <c r="OE2378" i="2"/>
  <c r="NY2377" i="2"/>
  <c r="NY2376" i="2"/>
  <c r="NZ2377" i="2"/>
  <c r="NZ2376" i="2"/>
  <c r="NM2380" i="2"/>
  <c r="NO2351" i="2"/>
  <c r="NM2351" i="2"/>
  <c r="NO2350" i="2"/>
  <c r="NM2350" i="2"/>
  <c r="NP2349" i="2"/>
  <c r="NN2349" i="2"/>
  <c r="NP2348" i="2"/>
  <c r="NN2348" i="2"/>
  <c r="NP2347" i="2"/>
  <c r="NN2347" i="2"/>
  <c r="NP2346" i="2"/>
  <c r="NN2346" i="2"/>
  <c r="NP2345" i="2"/>
  <c r="NN2345" i="2"/>
  <c r="NP2344" i="2"/>
  <c r="NN2344" i="2"/>
  <c r="NP2343" i="2"/>
  <c r="NN2343" i="2"/>
  <c r="NP2342" i="2"/>
  <c r="NN2342" i="2"/>
  <c r="NP2341" i="2"/>
  <c r="NN2341" i="2"/>
  <c r="NP2340" i="2"/>
  <c r="NN2340" i="2"/>
  <c r="NM2366" i="2" a="1"/>
  <c r="NM2364" i="2" a="1"/>
  <c r="NM2362" i="2" a="1"/>
  <c r="NP2351" i="2"/>
  <c r="NN2351" i="2"/>
  <c r="NP2350" i="2"/>
  <c r="NN2350" i="2"/>
  <c r="NO2349" i="2"/>
  <c r="NM2349" i="2"/>
  <c r="NO2348" i="2"/>
  <c r="NM2348" i="2"/>
  <c r="NO2347" i="2"/>
  <c r="NM2347" i="2"/>
  <c r="NO2346" i="2"/>
  <c r="NM2346" i="2"/>
  <c r="NO2345" i="2"/>
  <c r="NM2345" i="2"/>
  <c r="NO2344" i="2"/>
  <c r="NM2344" i="2"/>
  <c r="NO2343" i="2"/>
  <c r="NM2343" i="2"/>
  <c r="NO2342" i="2"/>
  <c r="NM2342" i="2"/>
  <c r="NO2341" i="2"/>
  <c r="NM2341" i="2"/>
  <c r="NO2340" i="2"/>
  <c r="NM2340" i="2"/>
  <c r="NH2375" i="2"/>
  <c r="NH2374" i="2"/>
  <c r="NG2375" i="2"/>
  <c r="NG2374" i="2"/>
  <c r="NH2379" i="2"/>
  <c r="NH2378" i="2"/>
  <c r="NG2379" i="2"/>
  <c r="NG2378" i="2"/>
  <c r="NA2377" i="2"/>
  <c r="NA2376" i="2"/>
  <c r="NB2377" i="2"/>
  <c r="NB2376" i="2"/>
  <c r="MO2380" i="2"/>
  <c r="MQ2351" i="2"/>
  <c r="MO2351" i="2"/>
  <c r="MQ2350" i="2"/>
  <c r="MO2350" i="2"/>
  <c r="MR2349" i="2"/>
  <c r="MP2349" i="2"/>
  <c r="MR2348" i="2"/>
  <c r="MP2348" i="2"/>
  <c r="MR2347" i="2"/>
  <c r="MP2347" i="2"/>
  <c r="MR2346" i="2"/>
  <c r="MP2346" i="2"/>
  <c r="MR2345" i="2"/>
  <c r="MP2345" i="2"/>
  <c r="MR2344" i="2"/>
  <c r="MP2344" i="2"/>
  <c r="MR2343" i="2"/>
  <c r="MP2343" i="2"/>
  <c r="MR2342" i="2"/>
  <c r="MP2342" i="2"/>
  <c r="MR2341" i="2"/>
  <c r="MP2341" i="2"/>
  <c r="MR2340" i="2"/>
  <c r="MP2340" i="2"/>
  <c r="MO2366" i="2" a="1"/>
  <c r="MO2364" i="2" a="1"/>
  <c r="MO2362" i="2" a="1"/>
  <c r="MR2351" i="2"/>
  <c r="MP2351" i="2"/>
  <c r="MR2350" i="2"/>
  <c r="MP2350" i="2"/>
  <c r="MQ2349" i="2"/>
  <c r="MO2349" i="2"/>
  <c r="MQ2348" i="2"/>
  <c r="MO2348" i="2"/>
  <c r="MQ2347" i="2"/>
  <c r="MO2347" i="2"/>
  <c r="MQ2346" i="2"/>
  <c r="MO2346" i="2"/>
  <c r="MQ2345" i="2"/>
  <c r="MO2345" i="2"/>
  <c r="MQ2344" i="2"/>
  <c r="MO2344" i="2"/>
  <c r="MQ2343" i="2"/>
  <c r="MO2343" i="2"/>
  <c r="MQ2342" i="2"/>
  <c r="MO2342" i="2"/>
  <c r="MQ2341" i="2"/>
  <c r="MO2341" i="2"/>
  <c r="MQ2340" i="2"/>
  <c r="MO2340" i="2"/>
  <c r="MJ2375" i="2"/>
  <c r="MJ2374" i="2"/>
  <c r="MI2375" i="2"/>
  <c r="MI2374" i="2"/>
  <c r="MJ2379" i="2"/>
  <c r="MJ2378" i="2"/>
  <c r="MI2379" i="2"/>
  <c r="MI2378" i="2"/>
  <c r="MC2377" i="2"/>
  <c r="MC2376" i="2"/>
  <c r="MD2377" i="2"/>
  <c r="MD2376" i="2"/>
  <c r="LQ2380" i="2"/>
  <c r="LS2351" i="2"/>
  <c r="LQ2351" i="2"/>
  <c r="LS2350" i="2"/>
  <c r="LQ2350" i="2"/>
  <c r="LT2349" i="2"/>
  <c r="LR2349" i="2"/>
  <c r="LT2348" i="2"/>
  <c r="LR2348" i="2"/>
  <c r="LT2347" i="2"/>
  <c r="LR2347" i="2"/>
  <c r="LT2346" i="2"/>
  <c r="LR2346" i="2"/>
  <c r="LT2345" i="2"/>
  <c r="LR2345" i="2"/>
  <c r="LT2344" i="2"/>
  <c r="LR2344" i="2"/>
  <c r="LT2343" i="2"/>
  <c r="LR2343" i="2"/>
  <c r="LT2342" i="2"/>
  <c r="LR2342" i="2"/>
  <c r="LT2341" i="2"/>
  <c r="LR2341" i="2"/>
  <c r="LT2340" i="2"/>
  <c r="LR2340" i="2"/>
  <c r="LQ2366" i="2" a="1"/>
  <c r="LQ2364" i="2" a="1"/>
  <c r="LQ2362" i="2" a="1"/>
  <c r="LT2351" i="2"/>
  <c r="LR2351" i="2"/>
  <c r="LT2350" i="2"/>
  <c r="LR2350" i="2"/>
  <c r="LS2349" i="2"/>
  <c r="LQ2349" i="2"/>
  <c r="LS2348" i="2"/>
  <c r="LQ2348" i="2"/>
  <c r="LS2347" i="2"/>
  <c r="LQ2347" i="2"/>
  <c r="LS2346" i="2"/>
  <c r="LQ2346" i="2"/>
  <c r="LS2345" i="2"/>
  <c r="LQ2345" i="2"/>
  <c r="LS2344" i="2"/>
  <c r="LQ2344" i="2"/>
  <c r="LS2343" i="2"/>
  <c r="LQ2343" i="2"/>
  <c r="LS2342" i="2"/>
  <c r="LQ2342" i="2"/>
  <c r="LS2341" i="2"/>
  <c r="LQ2341" i="2"/>
  <c r="LS2340" i="2"/>
  <c r="LQ2340" i="2"/>
  <c r="LL2375" i="2"/>
  <c r="LL2374" i="2"/>
  <c r="LK2375" i="2"/>
  <c r="LK2374" i="2"/>
  <c r="LL2379" i="2"/>
  <c r="LL2378" i="2"/>
  <c r="LK2379" i="2"/>
  <c r="LK2378" i="2"/>
  <c r="LE2377" i="2"/>
  <c r="LE2376" i="2"/>
  <c r="LF2377" i="2"/>
  <c r="LF2376" i="2"/>
  <c r="KS2380" i="2"/>
  <c r="KU2351" i="2"/>
  <c r="KS2351" i="2"/>
  <c r="KU2350" i="2"/>
  <c r="KS2350" i="2"/>
  <c r="KV2349" i="2"/>
  <c r="KT2349" i="2"/>
  <c r="KV2348" i="2"/>
  <c r="KT2348" i="2"/>
  <c r="KV2347" i="2"/>
  <c r="KT2347" i="2"/>
  <c r="KV2346" i="2"/>
  <c r="KT2346" i="2"/>
  <c r="KV2345" i="2"/>
  <c r="KT2345" i="2"/>
  <c r="KV2344" i="2"/>
  <c r="KT2344" i="2"/>
  <c r="KV2343" i="2"/>
  <c r="KT2343" i="2"/>
  <c r="KV2342" i="2"/>
  <c r="KT2342" i="2"/>
  <c r="KV2341" i="2"/>
  <c r="KT2341" i="2"/>
  <c r="KV2340" i="2"/>
  <c r="KT2340" i="2"/>
  <c r="KS2366" i="2" a="1"/>
  <c r="KS2364" i="2" a="1"/>
  <c r="KS2362" i="2" a="1"/>
  <c r="KV2351" i="2"/>
  <c r="KT2351" i="2"/>
  <c r="KV2350" i="2"/>
  <c r="KT2350" i="2"/>
  <c r="KU2349" i="2"/>
  <c r="KS2349" i="2"/>
  <c r="KU2348" i="2"/>
  <c r="KS2348" i="2"/>
  <c r="KU2347" i="2"/>
  <c r="KS2347" i="2"/>
  <c r="KU2346" i="2"/>
  <c r="KS2346" i="2"/>
  <c r="KU2345" i="2"/>
  <c r="KS2345" i="2"/>
  <c r="KU2344" i="2"/>
  <c r="KS2344" i="2"/>
  <c r="KU2343" i="2"/>
  <c r="KS2343" i="2"/>
  <c r="KU2342" i="2"/>
  <c r="KS2342" i="2"/>
  <c r="KU2341" i="2"/>
  <c r="KS2341" i="2"/>
  <c r="KU2340" i="2"/>
  <c r="KS2340" i="2"/>
  <c r="KN2375" i="2"/>
  <c r="KN2374" i="2"/>
  <c r="KM2375" i="2"/>
  <c r="KM2374" i="2"/>
  <c r="KN2379" i="2"/>
  <c r="KN2378" i="2"/>
  <c r="KM2379" i="2"/>
  <c r="KM2378" i="2"/>
  <c r="KG2377" i="2"/>
  <c r="KG2376" i="2"/>
  <c r="KH2377" i="2"/>
  <c r="KH2376" i="2"/>
  <c r="JU2380" i="2"/>
  <c r="JW2351" i="2"/>
  <c r="JU2351" i="2"/>
  <c r="JW2350" i="2"/>
  <c r="JU2350" i="2"/>
  <c r="JX2349" i="2"/>
  <c r="JV2349" i="2"/>
  <c r="JX2348" i="2"/>
  <c r="JV2348" i="2"/>
  <c r="JX2347" i="2"/>
  <c r="JV2347" i="2"/>
  <c r="JX2346" i="2"/>
  <c r="JV2346" i="2"/>
  <c r="JX2345" i="2"/>
  <c r="JV2345" i="2"/>
  <c r="JX2344" i="2"/>
  <c r="JV2344" i="2"/>
  <c r="JX2343" i="2"/>
  <c r="JV2343" i="2"/>
  <c r="JX2342" i="2"/>
  <c r="JV2342" i="2"/>
  <c r="JX2341" i="2"/>
  <c r="JV2341" i="2"/>
  <c r="JX2340" i="2"/>
  <c r="JV2340" i="2"/>
  <c r="JU2366" i="2" a="1"/>
  <c r="JU2364" i="2" a="1"/>
  <c r="JU2362" i="2" a="1"/>
  <c r="JX2351" i="2"/>
  <c r="JV2351" i="2"/>
  <c r="JX2350" i="2"/>
  <c r="JV2350" i="2"/>
  <c r="JW2349" i="2"/>
  <c r="JU2349" i="2"/>
  <c r="JW2348" i="2"/>
  <c r="JU2348" i="2"/>
  <c r="JW2347" i="2"/>
  <c r="JU2347" i="2"/>
  <c r="JW2346" i="2"/>
  <c r="JU2346" i="2"/>
  <c r="JW2345" i="2"/>
  <c r="JU2345" i="2"/>
  <c r="JW2344" i="2"/>
  <c r="JU2344" i="2"/>
  <c r="JW2343" i="2"/>
  <c r="JU2343" i="2"/>
  <c r="JW2342" i="2"/>
  <c r="JU2342" i="2"/>
  <c r="JW2341" i="2"/>
  <c r="JU2341" i="2"/>
  <c r="JW2340" i="2"/>
  <c r="JU2340" i="2"/>
  <c r="JP2375" i="2"/>
  <c r="JP2374" i="2"/>
  <c r="JO2375" i="2"/>
  <c r="JO2374" i="2"/>
  <c r="JP2379" i="2"/>
  <c r="JP2378" i="2"/>
  <c r="JO2379" i="2"/>
  <c r="JO2378" i="2"/>
  <c r="JI2377" i="2"/>
  <c r="JI2376" i="2"/>
  <c r="JJ2377" i="2"/>
  <c r="JJ2376" i="2"/>
  <c r="IW2380" i="2"/>
  <c r="IY2351" i="2"/>
  <c r="IW2351" i="2"/>
  <c r="IY2350" i="2"/>
  <c r="IW2350" i="2"/>
  <c r="IZ2349" i="2"/>
  <c r="IX2349" i="2"/>
  <c r="IZ2348" i="2"/>
  <c r="IX2348" i="2"/>
  <c r="IZ2347" i="2"/>
  <c r="IX2347" i="2"/>
  <c r="IZ2346" i="2"/>
  <c r="IX2346" i="2"/>
  <c r="IZ2345" i="2"/>
  <c r="IX2345" i="2"/>
  <c r="IZ2344" i="2"/>
  <c r="IX2344" i="2"/>
  <c r="IZ2343" i="2"/>
  <c r="IX2343" i="2"/>
  <c r="IZ2342" i="2"/>
  <c r="IX2342" i="2"/>
  <c r="IZ2341" i="2"/>
  <c r="IX2341" i="2"/>
  <c r="IZ2340" i="2"/>
  <c r="IX2340" i="2"/>
  <c r="IW2366" i="2" a="1"/>
  <c r="IW2364" i="2" a="1"/>
  <c r="IW2362" i="2" a="1"/>
  <c r="IZ2351" i="2"/>
  <c r="IX2351" i="2"/>
  <c r="IZ2350" i="2"/>
  <c r="IX2350" i="2"/>
  <c r="IY2349" i="2"/>
  <c r="IW2349" i="2"/>
  <c r="IY2348" i="2"/>
  <c r="IW2348" i="2"/>
  <c r="IY2347" i="2"/>
  <c r="IW2347" i="2"/>
  <c r="IY2346" i="2"/>
  <c r="IW2346" i="2"/>
  <c r="IY2345" i="2"/>
  <c r="IW2345" i="2"/>
  <c r="IY2344" i="2"/>
  <c r="IW2344" i="2"/>
  <c r="IY2343" i="2"/>
  <c r="IW2343" i="2"/>
  <c r="IY2342" i="2"/>
  <c r="IW2342" i="2"/>
  <c r="IY2341" i="2"/>
  <c r="IW2341" i="2"/>
  <c r="IY2340" i="2"/>
  <c r="IW2340" i="2"/>
  <c r="IR2375" i="2"/>
  <c r="IR2374" i="2"/>
  <c r="IQ2375" i="2"/>
  <c r="IQ2374" i="2"/>
  <c r="IR2379" i="2"/>
  <c r="IR2378" i="2"/>
  <c r="IQ2379" i="2"/>
  <c r="IQ2378" i="2"/>
  <c r="IK2377" i="2"/>
  <c r="IK2376" i="2"/>
  <c r="IL2377" i="2"/>
  <c r="IL2376" i="2"/>
  <c r="HY2380" i="2"/>
  <c r="IA2351" i="2"/>
  <c r="HY2351" i="2"/>
  <c r="IA2350" i="2"/>
  <c r="HY2350" i="2"/>
  <c r="IB2349" i="2"/>
  <c r="HZ2349" i="2"/>
  <c r="IB2348" i="2"/>
  <c r="HZ2348" i="2"/>
  <c r="IB2347" i="2"/>
  <c r="HZ2347" i="2"/>
  <c r="IB2346" i="2"/>
  <c r="HZ2346" i="2"/>
  <c r="IB2345" i="2"/>
  <c r="HZ2345" i="2"/>
  <c r="IB2344" i="2"/>
  <c r="HZ2344" i="2"/>
  <c r="IB2343" i="2"/>
  <c r="HZ2343" i="2"/>
  <c r="IB2342" i="2"/>
  <c r="HZ2342" i="2"/>
  <c r="IB2341" i="2"/>
  <c r="HZ2341" i="2"/>
  <c r="IB2340" i="2"/>
  <c r="HZ2340" i="2"/>
  <c r="HY2366" i="2" a="1"/>
  <c r="HY2364" i="2" a="1"/>
  <c r="HY2362" i="2" a="1"/>
  <c r="IB2351" i="2"/>
  <c r="HZ2351" i="2"/>
  <c r="IB2350" i="2"/>
  <c r="HZ2350" i="2"/>
  <c r="IA2349" i="2"/>
  <c r="HY2349" i="2"/>
  <c r="IA2348" i="2"/>
  <c r="HY2348" i="2"/>
  <c r="IA2347" i="2"/>
  <c r="HY2347" i="2"/>
  <c r="IA2346" i="2"/>
  <c r="HY2346" i="2"/>
  <c r="IA2345" i="2"/>
  <c r="HY2345" i="2"/>
  <c r="IA2344" i="2"/>
  <c r="HY2344" i="2"/>
  <c r="IA2343" i="2"/>
  <c r="HY2343" i="2"/>
  <c r="IA2342" i="2"/>
  <c r="HY2342" i="2"/>
  <c r="IA2341" i="2"/>
  <c r="HY2341" i="2"/>
  <c r="IA2340" i="2"/>
  <c r="HY2340" i="2"/>
  <c r="HT2375" i="2"/>
  <c r="HT2374" i="2"/>
  <c r="HS2375" i="2"/>
  <c r="HS2374" i="2"/>
  <c r="HT2379" i="2"/>
  <c r="HT2378" i="2"/>
  <c r="HS2379" i="2"/>
  <c r="HS2378" i="2"/>
  <c r="HM2377" i="2"/>
  <c r="HM2376" i="2"/>
  <c r="HN2377" i="2"/>
  <c r="HN2376" i="2"/>
  <c r="HA2380" i="2"/>
  <c r="HC2351" i="2"/>
  <c r="HA2351" i="2"/>
  <c r="HC2350" i="2"/>
  <c r="HA2350" i="2"/>
  <c r="HD2349" i="2"/>
  <c r="HB2349" i="2"/>
  <c r="HD2348" i="2"/>
  <c r="HB2348" i="2"/>
  <c r="HD2347" i="2"/>
  <c r="HB2347" i="2"/>
  <c r="HD2346" i="2"/>
  <c r="HB2346" i="2"/>
  <c r="HD2345" i="2"/>
  <c r="HB2345" i="2"/>
  <c r="HD2344" i="2"/>
  <c r="HB2344" i="2"/>
  <c r="HD2343" i="2"/>
  <c r="HB2343" i="2"/>
  <c r="HD2342" i="2"/>
  <c r="HB2342" i="2"/>
  <c r="HD2341" i="2"/>
  <c r="HB2341" i="2"/>
  <c r="HD2340" i="2"/>
  <c r="HB2340" i="2"/>
  <c r="HA2366" i="2" a="1"/>
  <c r="HA2364" i="2" a="1"/>
  <c r="HA2362" i="2" a="1"/>
  <c r="HD2351" i="2"/>
  <c r="HB2351" i="2"/>
  <c r="HD2350" i="2"/>
  <c r="HB2350" i="2"/>
  <c r="HC2349" i="2"/>
  <c r="HA2349" i="2"/>
  <c r="HC2348" i="2"/>
  <c r="HA2348" i="2"/>
  <c r="HC2347" i="2"/>
  <c r="HA2347" i="2"/>
  <c r="HC2346" i="2"/>
  <c r="HA2346" i="2"/>
  <c r="HC2345" i="2"/>
  <c r="HA2345" i="2"/>
  <c r="HC2344" i="2"/>
  <c r="HA2344" i="2"/>
  <c r="HC2343" i="2"/>
  <c r="HA2343" i="2"/>
  <c r="HC2342" i="2"/>
  <c r="HA2342" i="2"/>
  <c r="HC2341" i="2"/>
  <c r="HA2341" i="2"/>
  <c r="HC2340" i="2"/>
  <c r="HA2340" i="2"/>
  <c r="GV2375" i="2"/>
  <c r="GV2374" i="2"/>
  <c r="GU2375" i="2"/>
  <c r="GU2374" i="2"/>
  <c r="GV2379" i="2"/>
  <c r="GV2378" i="2"/>
  <c r="GU2379" i="2"/>
  <c r="GU2378" i="2"/>
  <c r="GO2377" i="2"/>
  <c r="GO2376" i="2"/>
  <c r="GP2377" i="2"/>
  <c r="GP2376" i="2"/>
  <c r="GC2380" i="2"/>
  <c r="GE2351" i="2"/>
  <c r="GC2351" i="2"/>
  <c r="GE2350" i="2"/>
  <c r="GC2350" i="2"/>
  <c r="GF2349" i="2"/>
  <c r="GD2349" i="2"/>
  <c r="GF2348" i="2"/>
  <c r="GD2348" i="2"/>
  <c r="GF2347" i="2"/>
  <c r="GD2347" i="2"/>
  <c r="GF2346" i="2"/>
  <c r="GD2346" i="2"/>
  <c r="GF2345" i="2"/>
  <c r="GD2345" i="2"/>
  <c r="GF2344" i="2"/>
  <c r="GD2344" i="2"/>
  <c r="GF2343" i="2"/>
  <c r="GD2343" i="2"/>
  <c r="GF2342" i="2"/>
  <c r="GD2342" i="2"/>
  <c r="GF2341" i="2"/>
  <c r="GD2341" i="2"/>
  <c r="GF2340" i="2"/>
  <c r="GD2340" i="2"/>
  <c r="GC2366" i="2" a="1"/>
  <c r="GC2364" i="2" a="1"/>
  <c r="GC2362" i="2" a="1"/>
  <c r="GF2351" i="2"/>
  <c r="GD2351" i="2"/>
  <c r="GF2350" i="2"/>
  <c r="GD2350" i="2"/>
  <c r="GE2349" i="2"/>
  <c r="GC2349" i="2"/>
  <c r="GE2348" i="2"/>
  <c r="GC2348" i="2"/>
  <c r="GE2347" i="2"/>
  <c r="GC2347" i="2"/>
  <c r="GE2346" i="2"/>
  <c r="GC2346" i="2"/>
  <c r="GE2345" i="2"/>
  <c r="GC2345" i="2"/>
  <c r="GE2344" i="2"/>
  <c r="GC2344" i="2"/>
  <c r="GE2343" i="2"/>
  <c r="GC2343" i="2"/>
  <c r="GE2342" i="2"/>
  <c r="GC2342" i="2"/>
  <c r="GE2341" i="2"/>
  <c r="GC2341" i="2"/>
  <c r="GE2340" i="2"/>
  <c r="GC2340" i="2"/>
  <c r="FX2375" i="2"/>
  <c r="FX2374" i="2"/>
  <c r="FW2375" i="2"/>
  <c r="FW2374" i="2"/>
  <c r="FX2379" i="2"/>
  <c r="FX2378" i="2"/>
  <c r="FW2379" i="2"/>
  <c r="FW2378" i="2"/>
  <c r="FQ2377" i="2"/>
  <c r="FQ2376" i="2"/>
  <c r="FR2377" i="2"/>
  <c r="FR2376" i="2"/>
  <c r="FE2380" i="2"/>
  <c r="FG2351" i="2"/>
  <c r="FE2351" i="2"/>
  <c r="FG2350" i="2"/>
  <c r="FE2350" i="2"/>
  <c r="FH2349" i="2"/>
  <c r="FF2349" i="2"/>
  <c r="FH2348" i="2"/>
  <c r="FF2348" i="2"/>
  <c r="FH2347" i="2"/>
  <c r="FF2347" i="2"/>
  <c r="FH2346" i="2"/>
  <c r="FF2346" i="2"/>
  <c r="FH2345" i="2"/>
  <c r="FF2345" i="2"/>
  <c r="FH2344" i="2"/>
  <c r="FF2344" i="2"/>
  <c r="FH2343" i="2"/>
  <c r="FF2343" i="2"/>
  <c r="FH2342" i="2"/>
  <c r="FF2342" i="2"/>
  <c r="FH2341" i="2"/>
  <c r="FF2341" i="2"/>
  <c r="FH2340" i="2"/>
  <c r="FF2340" i="2"/>
  <c r="FE2366" i="2" a="1"/>
  <c r="FE2364" i="2" a="1"/>
  <c r="FE2362" i="2" a="1"/>
  <c r="FH2351" i="2"/>
  <c r="FF2351" i="2"/>
  <c r="FH2350" i="2"/>
  <c r="FF2350" i="2"/>
  <c r="FG2349" i="2"/>
  <c r="FE2349" i="2"/>
  <c r="FG2348" i="2"/>
  <c r="FE2348" i="2"/>
  <c r="FG2347" i="2"/>
  <c r="FE2347" i="2"/>
  <c r="FG2346" i="2"/>
  <c r="FE2346" i="2"/>
  <c r="FG2345" i="2"/>
  <c r="FE2345" i="2"/>
  <c r="FG2344" i="2"/>
  <c r="FE2344" i="2"/>
  <c r="FG2343" i="2"/>
  <c r="FE2343" i="2"/>
  <c r="FG2342" i="2"/>
  <c r="FE2342" i="2"/>
  <c r="FG2341" i="2"/>
  <c r="FE2341" i="2"/>
  <c r="FG2340" i="2"/>
  <c r="FE2340" i="2"/>
  <c r="EZ2375" i="2"/>
  <c r="EZ2374" i="2"/>
  <c r="EY2375" i="2"/>
  <c r="EY2374" i="2"/>
  <c r="EZ2379" i="2"/>
  <c r="EZ2378" i="2"/>
  <c r="EY2379" i="2"/>
  <c r="EY2378" i="2"/>
  <c r="ES2377" i="2"/>
  <c r="ES2376" i="2"/>
  <c r="ET2377" i="2"/>
  <c r="ET2376" i="2"/>
  <c r="EG2380" i="2"/>
  <c r="EI2351" i="2"/>
  <c r="EG2351" i="2"/>
  <c r="EI2350" i="2"/>
  <c r="EG2350" i="2"/>
  <c r="EJ2349" i="2"/>
  <c r="EH2349" i="2"/>
  <c r="EJ2348" i="2"/>
  <c r="EH2348" i="2"/>
  <c r="EJ2347" i="2"/>
  <c r="EH2347" i="2"/>
  <c r="EJ2346" i="2"/>
  <c r="EH2346" i="2"/>
  <c r="EJ2345" i="2"/>
  <c r="EH2345" i="2"/>
  <c r="EJ2344" i="2"/>
  <c r="EH2344" i="2"/>
  <c r="EJ2343" i="2"/>
  <c r="EH2343" i="2"/>
  <c r="EJ2342" i="2"/>
  <c r="EH2342" i="2"/>
  <c r="EJ2341" i="2"/>
  <c r="EH2341" i="2"/>
  <c r="EJ2340" i="2"/>
  <c r="EH2340" i="2"/>
  <c r="EG2366" i="2" a="1"/>
  <c r="EG2364" i="2" a="1"/>
  <c r="EG2362" i="2" a="1"/>
  <c r="EJ2351" i="2"/>
  <c r="EH2351" i="2"/>
  <c r="EJ2350" i="2"/>
  <c r="EH2350" i="2"/>
  <c r="EI2349" i="2"/>
  <c r="EG2349" i="2"/>
  <c r="EI2348" i="2"/>
  <c r="EG2348" i="2"/>
  <c r="EI2347" i="2"/>
  <c r="EG2347" i="2"/>
  <c r="EI2346" i="2"/>
  <c r="EG2346" i="2"/>
  <c r="EI2345" i="2"/>
  <c r="EG2345" i="2"/>
  <c r="EI2344" i="2"/>
  <c r="EG2344" i="2"/>
  <c r="EI2343" i="2"/>
  <c r="EG2343" i="2"/>
  <c r="EI2342" i="2"/>
  <c r="EG2342" i="2"/>
  <c r="EI2341" i="2"/>
  <c r="EG2341" i="2"/>
  <c r="EI2340" i="2"/>
  <c r="EG2340" i="2"/>
  <c r="EB2375" i="2"/>
  <c r="EB2374" i="2"/>
  <c r="EA2375" i="2"/>
  <c r="EA2374" i="2"/>
  <c r="EB2379" i="2"/>
  <c r="EB2378" i="2"/>
  <c r="EA2379" i="2"/>
  <c r="EA2378" i="2"/>
  <c r="DU2377" i="2"/>
  <c r="DU2376" i="2"/>
  <c r="DV2377" i="2"/>
  <c r="DV2376" i="2"/>
  <c r="DI2380" i="2"/>
  <c r="DK2351" i="2"/>
  <c r="DI2351" i="2"/>
  <c r="DK2350" i="2"/>
  <c r="DI2350" i="2"/>
  <c r="DL2349" i="2"/>
  <c r="DJ2349" i="2"/>
  <c r="DL2348" i="2"/>
  <c r="DJ2348" i="2"/>
  <c r="DL2347" i="2"/>
  <c r="DJ2347" i="2"/>
  <c r="DL2346" i="2"/>
  <c r="DJ2346" i="2"/>
  <c r="DL2345" i="2"/>
  <c r="DJ2345" i="2"/>
  <c r="DL2344" i="2"/>
  <c r="DJ2344" i="2"/>
  <c r="DL2343" i="2"/>
  <c r="DJ2343" i="2"/>
  <c r="DL2342" i="2"/>
  <c r="DJ2342" i="2"/>
  <c r="DL2341" i="2"/>
  <c r="DJ2341" i="2"/>
  <c r="DL2340" i="2"/>
  <c r="DJ2340" i="2"/>
  <c r="DI2366" i="2" a="1"/>
  <c r="DI2364" i="2" a="1"/>
  <c r="DI2362" i="2" a="1"/>
  <c r="DL2351" i="2"/>
  <c r="DJ2351" i="2"/>
  <c r="DL2350" i="2"/>
  <c r="DJ2350" i="2"/>
  <c r="DK2349" i="2"/>
  <c r="DI2349" i="2"/>
  <c r="DK2348" i="2"/>
  <c r="DI2348" i="2"/>
  <c r="DK2347" i="2"/>
  <c r="DI2347" i="2"/>
  <c r="DK2346" i="2"/>
  <c r="DI2346" i="2"/>
  <c r="DK2345" i="2"/>
  <c r="DI2345" i="2"/>
  <c r="DK2344" i="2"/>
  <c r="DI2344" i="2"/>
  <c r="DK2343" i="2"/>
  <c r="DI2343" i="2"/>
  <c r="DK2342" i="2"/>
  <c r="DI2342" i="2"/>
  <c r="DK2341" i="2"/>
  <c r="DI2341" i="2"/>
  <c r="DK2340" i="2"/>
  <c r="DI2340" i="2"/>
  <c r="DD2375" i="2"/>
  <c r="DD2374" i="2"/>
  <c r="DC2375" i="2"/>
  <c r="DC2374" i="2"/>
  <c r="DD2379" i="2"/>
  <c r="DD2378" i="2"/>
  <c r="DC2379" i="2"/>
  <c r="DC2378" i="2"/>
  <c r="CW2377" i="2"/>
  <c r="CW2376" i="2"/>
  <c r="CX2377" i="2"/>
  <c r="CX2376" i="2"/>
  <c r="CK2380" i="2"/>
  <c r="CM2351" i="2"/>
  <c r="CK2351" i="2"/>
  <c r="CM2350" i="2"/>
  <c r="CK2350" i="2"/>
  <c r="CN2349" i="2"/>
  <c r="CL2349" i="2"/>
  <c r="CN2348" i="2"/>
  <c r="CL2348" i="2"/>
  <c r="CN2347" i="2"/>
  <c r="CL2347" i="2"/>
  <c r="CN2346" i="2"/>
  <c r="CL2346" i="2"/>
  <c r="CN2345" i="2"/>
  <c r="CL2345" i="2"/>
  <c r="CN2344" i="2"/>
  <c r="CL2344" i="2"/>
  <c r="CN2343" i="2"/>
  <c r="CL2343" i="2"/>
  <c r="CN2342" i="2"/>
  <c r="CL2342" i="2"/>
  <c r="CN2341" i="2"/>
  <c r="CL2341" i="2"/>
  <c r="CN2340" i="2"/>
  <c r="CL2340" i="2"/>
  <c r="CK2366" i="2" a="1"/>
  <c r="CK2364" i="2" a="1"/>
  <c r="CK2362" i="2" a="1"/>
  <c r="CN2351" i="2"/>
  <c r="CL2351" i="2"/>
  <c r="CN2350" i="2"/>
  <c r="CL2350" i="2"/>
  <c r="CM2349" i="2"/>
  <c r="CK2349" i="2"/>
  <c r="CM2348" i="2"/>
  <c r="CK2348" i="2"/>
  <c r="CM2347" i="2"/>
  <c r="CK2347" i="2"/>
  <c r="CM2346" i="2"/>
  <c r="CK2346" i="2"/>
  <c r="CM2345" i="2"/>
  <c r="CK2345" i="2"/>
  <c r="CM2344" i="2"/>
  <c r="CK2344" i="2"/>
  <c r="CM2343" i="2"/>
  <c r="CK2343" i="2"/>
  <c r="CM2342" i="2"/>
  <c r="CK2342" i="2"/>
  <c r="CM2341" i="2"/>
  <c r="CK2341" i="2"/>
  <c r="CM2340" i="2"/>
  <c r="CK2340" i="2"/>
  <c r="CF2375" i="2"/>
  <c r="CF2374" i="2"/>
  <c r="CE2375" i="2"/>
  <c r="CE2374" i="2"/>
  <c r="CF2379" i="2"/>
  <c r="CF2378" i="2"/>
  <c r="CE2379" i="2"/>
  <c r="CE2378" i="2"/>
  <c r="BY2377" i="2"/>
  <c r="BY2376" i="2"/>
  <c r="BZ2377" i="2"/>
  <c r="BZ2376" i="2"/>
  <c r="BM2380" i="2"/>
  <c r="BO2351" i="2"/>
  <c r="BM2351" i="2"/>
  <c r="BO2350" i="2"/>
  <c r="BM2350" i="2"/>
  <c r="BP2349" i="2"/>
  <c r="BN2349" i="2"/>
  <c r="BP2348" i="2"/>
  <c r="BN2348" i="2"/>
  <c r="BP2347" i="2"/>
  <c r="BN2347" i="2"/>
  <c r="BP2346" i="2"/>
  <c r="BN2346" i="2"/>
  <c r="BP2345" i="2"/>
  <c r="BN2345" i="2"/>
  <c r="BP2344" i="2"/>
  <c r="BN2344" i="2"/>
  <c r="BP2343" i="2"/>
  <c r="BN2343" i="2"/>
  <c r="BP2342" i="2"/>
  <c r="BN2342" i="2"/>
  <c r="BP2341" i="2"/>
  <c r="BN2341" i="2"/>
  <c r="BP2340" i="2"/>
  <c r="BN2340" i="2"/>
  <c r="BM2366" i="2" a="1"/>
  <c r="BM2364" i="2" a="1"/>
  <c r="BM2362" i="2" a="1"/>
  <c r="BP2351" i="2"/>
  <c r="BN2351" i="2"/>
  <c r="BP2350" i="2"/>
  <c r="BN2350" i="2"/>
  <c r="BO2349" i="2"/>
  <c r="BM2349" i="2"/>
  <c r="BO2348" i="2"/>
  <c r="BM2348" i="2"/>
  <c r="BO2347" i="2"/>
  <c r="BM2347" i="2"/>
  <c r="BO2346" i="2"/>
  <c r="BM2346" i="2"/>
  <c r="BO2345" i="2"/>
  <c r="BM2345" i="2"/>
  <c r="BO2344" i="2"/>
  <c r="BM2344" i="2"/>
  <c r="BO2343" i="2"/>
  <c r="BM2343" i="2"/>
  <c r="BO2342" i="2"/>
  <c r="BM2342" i="2"/>
  <c r="BO2341" i="2"/>
  <c r="BM2341" i="2"/>
  <c r="BO2340" i="2"/>
  <c r="BM2340" i="2"/>
  <c r="BH2375" i="2"/>
  <c r="BH2374" i="2"/>
  <c r="BG2375" i="2"/>
  <c r="BG2374" i="2"/>
  <c r="BH2379" i="2"/>
  <c r="BH2378" i="2"/>
  <c r="BG2379" i="2"/>
  <c r="BG2378" i="2"/>
  <c r="BA2377" i="2"/>
  <c r="BA2376" i="2"/>
  <c r="BB2377" i="2"/>
  <c r="BB2376" i="2"/>
  <c r="AO2380" i="2"/>
  <c r="AQ2351" i="2"/>
  <c r="AO2351" i="2"/>
  <c r="AQ2350" i="2"/>
  <c r="AO2350" i="2"/>
  <c r="AR2349" i="2"/>
  <c r="AP2349" i="2"/>
  <c r="AR2348" i="2"/>
  <c r="AP2348" i="2"/>
  <c r="AR2347" i="2"/>
  <c r="AP2347" i="2"/>
  <c r="AR2346" i="2"/>
  <c r="AP2346" i="2"/>
  <c r="AR2345" i="2"/>
  <c r="AP2345" i="2"/>
  <c r="AR2344" i="2"/>
  <c r="AP2344" i="2"/>
  <c r="AR2343" i="2"/>
  <c r="AP2343" i="2"/>
  <c r="AR2342" i="2"/>
  <c r="AP2342" i="2"/>
  <c r="AR2341" i="2"/>
  <c r="AP2341" i="2"/>
  <c r="AR2340" i="2"/>
  <c r="AP2340" i="2"/>
  <c r="AO2366" i="2" a="1"/>
  <c r="AO2364" i="2" a="1"/>
  <c r="AO2362" i="2" a="1"/>
  <c r="AR2351" i="2"/>
  <c r="AP2351" i="2"/>
  <c r="AR2350" i="2"/>
  <c r="AP2350" i="2"/>
  <c r="AQ2349" i="2"/>
  <c r="AO2349" i="2"/>
  <c r="AQ2348" i="2"/>
  <c r="AO2348" i="2"/>
  <c r="AQ2347" i="2"/>
  <c r="AO2347" i="2"/>
  <c r="AQ2346" i="2"/>
  <c r="AO2346" i="2"/>
  <c r="AQ2345" i="2"/>
  <c r="AO2345" i="2"/>
  <c r="AQ2344" i="2"/>
  <c r="AO2344" i="2"/>
  <c r="AQ2343" i="2"/>
  <c r="AO2343" i="2"/>
  <c r="AQ2342" i="2"/>
  <c r="AO2342" i="2"/>
  <c r="AQ2341" i="2"/>
  <c r="AO2341" i="2"/>
  <c r="AQ2340" i="2"/>
  <c r="AO2340" i="2"/>
  <c r="AJ2375" i="2"/>
  <c r="AJ2374" i="2"/>
  <c r="AI2375" i="2"/>
  <c r="AI2374" i="2"/>
  <c r="AJ2379" i="2"/>
  <c r="AJ2378" i="2"/>
  <c r="AI2379" i="2"/>
  <c r="AI2378" i="2"/>
  <c r="AC2377" i="2"/>
  <c r="AC2376" i="2"/>
  <c r="AD2377" i="2"/>
  <c r="AD2376" i="2"/>
  <c r="Q2380" i="2"/>
  <c r="D2380" i="2" s="1"/>
  <c r="D2411" i="2" s="1"/>
  <c r="S2351" i="2"/>
  <c r="Q2351" i="2"/>
  <c r="S2350" i="2"/>
  <c r="Q2350" i="2"/>
  <c r="T2349" i="2"/>
  <c r="R2349" i="2"/>
  <c r="T2348" i="2"/>
  <c r="R2348" i="2"/>
  <c r="T2347" i="2"/>
  <c r="R2347" i="2"/>
  <c r="T2346" i="2"/>
  <c r="R2346" i="2"/>
  <c r="T2345" i="2"/>
  <c r="R2345" i="2"/>
  <c r="T2344" i="2"/>
  <c r="R2344" i="2"/>
  <c r="T2343" i="2"/>
  <c r="R2343" i="2"/>
  <c r="T2342" i="2"/>
  <c r="R2342" i="2"/>
  <c r="T2341" i="2"/>
  <c r="R2341" i="2"/>
  <c r="T2340" i="2"/>
  <c r="R2340" i="2"/>
  <c r="Q2366" i="2" a="1"/>
  <c r="Q2364" i="2" a="1"/>
  <c r="Q2362" i="2" a="1"/>
  <c r="T2351" i="2"/>
  <c r="R2351" i="2"/>
  <c r="T2350" i="2"/>
  <c r="R2350" i="2"/>
  <c r="S2349" i="2"/>
  <c r="Q2349" i="2"/>
  <c r="S2348" i="2"/>
  <c r="Q2348" i="2"/>
  <c r="S2347" i="2"/>
  <c r="Q2347" i="2"/>
  <c r="S2346" i="2"/>
  <c r="Q2346" i="2"/>
  <c r="S2345" i="2"/>
  <c r="Q2345" i="2"/>
  <c r="S2344" i="2"/>
  <c r="Q2344" i="2"/>
  <c r="S2343" i="2"/>
  <c r="Q2343" i="2"/>
  <c r="S2342" i="2"/>
  <c r="Q2342" i="2"/>
  <c r="S2341" i="2"/>
  <c r="Q2341" i="2"/>
  <c r="S2340" i="2"/>
  <c r="Q2340" i="2"/>
  <c r="L2375" i="2"/>
  <c r="E2375" i="2" s="1"/>
  <c r="E2406" i="2" s="1"/>
  <c r="L2374" i="2"/>
  <c r="K2375" i="2"/>
  <c r="D2375" i="2" s="1"/>
  <c r="D2406" i="2" s="1"/>
  <c r="K2374" i="2"/>
  <c r="L2379" i="2"/>
  <c r="E2379" i="2" s="1"/>
  <c r="E2410" i="2" s="1"/>
  <c r="L2378" i="2"/>
  <c r="K2379" i="2"/>
  <c r="D2379" i="2" s="1"/>
  <c r="D2410" i="2" s="1"/>
  <c r="K2378" i="2"/>
  <c r="UR2371" i="2"/>
  <c r="UR2370" i="2"/>
  <c r="UQ2371" i="2"/>
  <c r="UQ2370" i="2"/>
  <c r="TT2371" i="2"/>
  <c r="TT2370" i="2"/>
  <c r="TS2371" i="2"/>
  <c r="TS2370" i="2"/>
  <c r="SV2371" i="2"/>
  <c r="SV2370" i="2"/>
  <c r="SU2371" i="2"/>
  <c r="SU2370" i="2"/>
  <c r="RX2371" i="2"/>
  <c r="RX2370" i="2"/>
  <c r="RW2371" i="2"/>
  <c r="RW2370" i="2"/>
  <c r="QZ2371" i="2"/>
  <c r="QZ2370" i="2"/>
  <c r="QY2371" i="2"/>
  <c r="QY2370" i="2"/>
  <c r="QB2371" i="2"/>
  <c r="QB2370" i="2"/>
  <c r="QA2371" i="2"/>
  <c r="QA2370" i="2"/>
  <c r="PD2371" i="2"/>
  <c r="PD2370" i="2"/>
  <c r="PC2371" i="2"/>
  <c r="PC2370" i="2"/>
  <c r="OF2371" i="2"/>
  <c r="OF2370" i="2"/>
  <c r="OE2371" i="2"/>
  <c r="OE2370" i="2"/>
  <c r="NH2371" i="2"/>
  <c r="NH2370" i="2"/>
  <c r="NG2371" i="2"/>
  <c r="NG2370" i="2"/>
  <c r="MJ2371" i="2"/>
  <c r="MJ2370" i="2"/>
  <c r="MI2371" i="2"/>
  <c r="MI2370" i="2"/>
  <c r="LL2371" i="2"/>
  <c r="LL2370" i="2"/>
  <c r="LK2371" i="2"/>
  <c r="LK2370" i="2"/>
  <c r="KN2371" i="2"/>
  <c r="KN2370" i="2"/>
  <c r="KM2371" i="2"/>
  <c r="KM2370" i="2"/>
  <c r="JP2371" i="2"/>
  <c r="JP2370" i="2"/>
  <c r="JO2371" i="2"/>
  <c r="JO2370" i="2"/>
  <c r="IR2371" i="2"/>
  <c r="IR2370" i="2"/>
  <c r="IQ2371" i="2"/>
  <c r="IQ2370" i="2"/>
  <c r="HT2371" i="2"/>
  <c r="HT2370" i="2"/>
  <c r="HS2371" i="2"/>
  <c r="HS2370" i="2"/>
  <c r="GV2371" i="2"/>
  <c r="GV2370" i="2"/>
  <c r="GU2371" i="2"/>
  <c r="GU2370" i="2"/>
  <c r="FX2371" i="2"/>
  <c r="FX2370" i="2"/>
  <c r="FW2371" i="2"/>
  <c r="FW2370" i="2"/>
  <c r="EZ2371" i="2"/>
  <c r="EZ2370" i="2"/>
  <c r="EY2371" i="2"/>
  <c r="EY2370" i="2"/>
  <c r="DD2371" i="2"/>
  <c r="DD2370" i="2"/>
  <c r="DC2371" i="2"/>
  <c r="DC2370" i="2"/>
  <c r="BH2371" i="2"/>
  <c r="BH2370" i="2"/>
  <c r="BG2371" i="2"/>
  <c r="BG2370" i="2"/>
  <c r="L2371" i="2"/>
  <c r="E2371" i="2" s="1"/>
  <c r="E2402" i="2" s="1"/>
  <c r="L2370" i="2"/>
  <c r="K2371" i="2"/>
  <c r="D2371" i="2" s="1"/>
  <c r="D2402" i="2" s="1"/>
  <c r="K2370" i="2"/>
  <c r="E2380" i="2"/>
  <c r="E2411" i="2" s="1"/>
  <c r="C8" i="6"/>
  <c r="QZ4" i="1"/>
  <c r="QT17" i="1"/>
  <c r="VI3679" i="2" l="1"/>
  <c r="VJ3679" i="2" s="1"/>
  <c r="VJ3682" i="2" s="1"/>
  <c r="VI3680" i="2"/>
  <c r="VJ3680" i="2" s="1"/>
  <c r="VK3682" i="2" s="1"/>
  <c r="VI3678" i="2"/>
  <c r="VJ3678" i="2" s="1"/>
  <c r="UW3679" i="2"/>
  <c r="UX3679" i="2" s="1"/>
  <c r="UX3682" i="2" s="1"/>
  <c r="UW3680" i="2"/>
  <c r="UX3680" i="2" s="1"/>
  <c r="UY3682" i="2" s="1"/>
  <c r="UW3678" i="2"/>
  <c r="UX3678" i="2" s="1"/>
  <c r="UK3679" i="2"/>
  <c r="UL3679" i="2" s="1"/>
  <c r="UL3682" i="2" s="1"/>
  <c r="UK3680" i="2"/>
  <c r="UL3680" i="2" s="1"/>
  <c r="UM3682" i="2" s="1"/>
  <c r="UK3678" i="2"/>
  <c r="UL3678" i="2" s="1"/>
  <c r="TY3679" i="2"/>
  <c r="TZ3679" i="2" s="1"/>
  <c r="TZ3682" i="2" s="1"/>
  <c r="TY3680" i="2"/>
  <c r="TZ3680" i="2" s="1"/>
  <c r="UA3682" i="2" s="1"/>
  <c r="TY3678" i="2"/>
  <c r="TZ3678" i="2" s="1"/>
  <c r="TM3679" i="2"/>
  <c r="TN3679" i="2" s="1"/>
  <c r="TN3682" i="2" s="1"/>
  <c r="TM3680" i="2"/>
  <c r="TN3680" i="2" s="1"/>
  <c r="TO3682" i="2" s="1"/>
  <c r="TM3678" i="2"/>
  <c r="TN3678" i="2" s="1"/>
  <c r="TA3679" i="2"/>
  <c r="TB3679" i="2" s="1"/>
  <c r="TB3682" i="2" s="1"/>
  <c r="TA3680" i="2"/>
  <c r="TB3680" i="2" s="1"/>
  <c r="TC3682" i="2" s="1"/>
  <c r="TA3678" i="2"/>
  <c r="TB3678" i="2" s="1"/>
  <c r="SO3679" i="2"/>
  <c r="SP3679" i="2" s="1"/>
  <c r="SP3682" i="2" s="1"/>
  <c r="SO3680" i="2"/>
  <c r="SP3680" i="2" s="1"/>
  <c r="SQ3682" i="2" s="1"/>
  <c r="SO3678" i="2"/>
  <c r="SP3678" i="2" s="1"/>
  <c r="SC3679" i="2"/>
  <c r="SD3679" i="2" s="1"/>
  <c r="SD3682" i="2" s="1"/>
  <c r="SC3680" i="2"/>
  <c r="SD3680" i="2" s="1"/>
  <c r="SE3682" i="2" s="1"/>
  <c r="SC3678" i="2"/>
  <c r="SD3678" i="2" s="1"/>
  <c r="RQ3679" i="2"/>
  <c r="RR3679" i="2" s="1"/>
  <c r="RR3682" i="2" s="1"/>
  <c r="RQ3680" i="2"/>
  <c r="RR3680" i="2" s="1"/>
  <c r="RS3682" i="2" s="1"/>
  <c r="RQ3678" i="2"/>
  <c r="RR3678" i="2" s="1"/>
  <c r="RE3679" i="2"/>
  <c r="RF3679" i="2" s="1"/>
  <c r="RF3682" i="2" s="1"/>
  <c r="RE3680" i="2"/>
  <c r="RF3680" i="2" s="1"/>
  <c r="RG3682" i="2" s="1"/>
  <c r="RE3678" i="2"/>
  <c r="RF3678" i="2" s="1"/>
  <c r="QS3679" i="2"/>
  <c r="QT3679" i="2" s="1"/>
  <c r="QT3682" i="2" s="1"/>
  <c r="QS3680" i="2"/>
  <c r="QT3680" i="2" s="1"/>
  <c r="QU3682" i="2" s="1"/>
  <c r="QS3678" i="2"/>
  <c r="QT3678" i="2" s="1"/>
  <c r="QG3679" i="2"/>
  <c r="QH3679" i="2" s="1"/>
  <c r="QH3682" i="2" s="1"/>
  <c r="QG3680" i="2"/>
  <c r="QH3680" i="2" s="1"/>
  <c r="QI3682" i="2" s="1"/>
  <c r="QG3678" i="2"/>
  <c r="QH3678" i="2" s="1"/>
  <c r="PU3679" i="2"/>
  <c r="PV3679" i="2" s="1"/>
  <c r="PV3682" i="2" s="1"/>
  <c r="PU3680" i="2"/>
  <c r="PV3680" i="2" s="1"/>
  <c r="PW3682" i="2" s="1"/>
  <c r="PU3678" i="2"/>
  <c r="PV3678" i="2" s="1"/>
  <c r="PI3679" i="2"/>
  <c r="PJ3679" i="2" s="1"/>
  <c r="PJ3682" i="2" s="1"/>
  <c r="PI3680" i="2"/>
  <c r="PJ3680" i="2" s="1"/>
  <c r="PK3682" i="2" s="1"/>
  <c r="PI3678" i="2"/>
  <c r="PJ3678" i="2" s="1"/>
  <c r="OW3679" i="2"/>
  <c r="OX3679" i="2" s="1"/>
  <c r="OX3682" i="2" s="1"/>
  <c r="OW3680" i="2"/>
  <c r="OX3680" i="2" s="1"/>
  <c r="OY3682" i="2" s="1"/>
  <c r="OW3678" i="2"/>
  <c r="OX3678" i="2" s="1"/>
  <c r="OK3679" i="2"/>
  <c r="OL3679" i="2" s="1"/>
  <c r="OL3682" i="2" s="1"/>
  <c r="OK3680" i="2"/>
  <c r="OL3680" i="2" s="1"/>
  <c r="OM3682" i="2" s="1"/>
  <c r="OK3678" i="2"/>
  <c r="OL3678" i="2" s="1"/>
  <c r="NY3679" i="2"/>
  <c r="NZ3679" i="2" s="1"/>
  <c r="NZ3682" i="2" s="1"/>
  <c r="NY3680" i="2"/>
  <c r="NZ3680" i="2" s="1"/>
  <c r="OA3682" i="2" s="1"/>
  <c r="NY3678" i="2"/>
  <c r="NZ3678" i="2" s="1"/>
  <c r="NM3679" i="2"/>
  <c r="NN3679" i="2" s="1"/>
  <c r="NN3682" i="2" s="1"/>
  <c r="NM3680" i="2"/>
  <c r="NN3680" i="2" s="1"/>
  <c r="NO3682" i="2" s="1"/>
  <c r="NM3678" i="2"/>
  <c r="NN3678" i="2" s="1"/>
  <c r="NA3679" i="2"/>
  <c r="NB3679" i="2" s="1"/>
  <c r="NB3682" i="2" s="1"/>
  <c r="NA3680" i="2"/>
  <c r="NB3680" i="2" s="1"/>
  <c r="NC3682" i="2" s="1"/>
  <c r="NA3678" i="2"/>
  <c r="NB3678" i="2" s="1"/>
  <c r="MO3679" i="2"/>
  <c r="MP3679" i="2" s="1"/>
  <c r="MP3682" i="2" s="1"/>
  <c r="MO3680" i="2"/>
  <c r="MP3680" i="2" s="1"/>
  <c r="MQ3682" i="2" s="1"/>
  <c r="MO3678" i="2"/>
  <c r="MP3678" i="2" s="1"/>
  <c r="MC3679" i="2"/>
  <c r="MD3679" i="2" s="1"/>
  <c r="MD3682" i="2" s="1"/>
  <c r="MC3680" i="2"/>
  <c r="MD3680" i="2" s="1"/>
  <c r="ME3682" i="2" s="1"/>
  <c r="MC3678" i="2"/>
  <c r="MD3678" i="2" s="1"/>
  <c r="LQ3679" i="2"/>
  <c r="LR3679" i="2" s="1"/>
  <c r="LR3682" i="2" s="1"/>
  <c r="LQ3680" i="2"/>
  <c r="LR3680" i="2" s="1"/>
  <c r="LS3682" i="2" s="1"/>
  <c r="LQ3678" i="2"/>
  <c r="LR3678" i="2" s="1"/>
  <c r="LE3679" i="2"/>
  <c r="LF3679" i="2" s="1"/>
  <c r="LF3682" i="2" s="1"/>
  <c r="LE3680" i="2"/>
  <c r="LF3680" i="2" s="1"/>
  <c r="LG3682" i="2" s="1"/>
  <c r="LE3678" i="2"/>
  <c r="LF3678" i="2" s="1"/>
  <c r="KS3679" i="2"/>
  <c r="KT3679" i="2" s="1"/>
  <c r="KT3682" i="2" s="1"/>
  <c r="KS3680" i="2"/>
  <c r="KT3680" i="2" s="1"/>
  <c r="KU3682" i="2" s="1"/>
  <c r="KS3678" i="2"/>
  <c r="KT3678" i="2" s="1"/>
  <c r="KG3679" i="2"/>
  <c r="KH3679" i="2" s="1"/>
  <c r="KH3682" i="2" s="1"/>
  <c r="KG3680" i="2"/>
  <c r="KH3680" i="2" s="1"/>
  <c r="KI3682" i="2" s="1"/>
  <c r="KG3678" i="2"/>
  <c r="KH3678" i="2" s="1"/>
  <c r="JU3679" i="2"/>
  <c r="JV3679" i="2" s="1"/>
  <c r="JV3682" i="2" s="1"/>
  <c r="JU3680" i="2"/>
  <c r="JV3680" i="2" s="1"/>
  <c r="JW3682" i="2" s="1"/>
  <c r="JU3678" i="2"/>
  <c r="JV3678" i="2" s="1"/>
  <c r="JI3679" i="2"/>
  <c r="JJ3679" i="2" s="1"/>
  <c r="JJ3682" i="2" s="1"/>
  <c r="JI3680" i="2"/>
  <c r="JJ3680" i="2" s="1"/>
  <c r="JK3682" i="2" s="1"/>
  <c r="JI3678" i="2"/>
  <c r="JJ3678" i="2" s="1"/>
  <c r="IW3679" i="2"/>
  <c r="IX3679" i="2" s="1"/>
  <c r="IX3682" i="2" s="1"/>
  <c r="IW3680" i="2"/>
  <c r="IX3680" i="2" s="1"/>
  <c r="IY3682" i="2" s="1"/>
  <c r="IW3678" i="2"/>
  <c r="IX3678" i="2" s="1"/>
  <c r="IK3679" i="2"/>
  <c r="IL3679" i="2" s="1"/>
  <c r="IL3682" i="2" s="1"/>
  <c r="IK3680" i="2"/>
  <c r="IL3680" i="2" s="1"/>
  <c r="IM3682" i="2" s="1"/>
  <c r="IK3678" i="2"/>
  <c r="IL3678" i="2" s="1"/>
  <c r="HY3679" i="2"/>
  <c r="HZ3679" i="2" s="1"/>
  <c r="HZ3682" i="2" s="1"/>
  <c r="HY3680" i="2"/>
  <c r="HZ3680" i="2" s="1"/>
  <c r="IA3682" i="2" s="1"/>
  <c r="HY3678" i="2"/>
  <c r="HZ3678" i="2" s="1"/>
  <c r="HM3679" i="2"/>
  <c r="HN3679" i="2" s="1"/>
  <c r="HN3682" i="2" s="1"/>
  <c r="HM3680" i="2"/>
  <c r="HN3680" i="2" s="1"/>
  <c r="HO3682" i="2" s="1"/>
  <c r="HM3678" i="2"/>
  <c r="HN3678" i="2" s="1"/>
  <c r="HA3679" i="2"/>
  <c r="HB3679" i="2" s="1"/>
  <c r="HB3682" i="2" s="1"/>
  <c r="HA3680" i="2"/>
  <c r="HB3680" i="2" s="1"/>
  <c r="HC3682" i="2" s="1"/>
  <c r="HA3678" i="2"/>
  <c r="HB3678" i="2" s="1"/>
  <c r="GO3679" i="2"/>
  <c r="GP3679" i="2" s="1"/>
  <c r="GP3682" i="2" s="1"/>
  <c r="GO3680" i="2"/>
  <c r="GP3680" i="2" s="1"/>
  <c r="GQ3682" i="2" s="1"/>
  <c r="GO3678" i="2"/>
  <c r="GP3678" i="2" s="1"/>
  <c r="GC3679" i="2"/>
  <c r="GD3679" i="2" s="1"/>
  <c r="GD3682" i="2" s="1"/>
  <c r="GC3680" i="2"/>
  <c r="GD3680" i="2" s="1"/>
  <c r="GE3682" i="2" s="1"/>
  <c r="GC3678" i="2"/>
  <c r="GD3678" i="2" s="1"/>
  <c r="FQ3679" i="2"/>
  <c r="FR3679" i="2" s="1"/>
  <c r="FR3682" i="2" s="1"/>
  <c r="FQ3680" i="2"/>
  <c r="FR3680" i="2" s="1"/>
  <c r="FS3682" i="2" s="1"/>
  <c r="FQ3678" i="2"/>
  <c r="FR3678" i="2" s="1"/>
  <c r="FE3679" i="2"/>
  <c r="FF3679" i="2" s="1"/>
  <c r="FF3682" i="2" s="1"/>
  <c r="FE3680" i="2"/>
  <c r="FF3680" i="2" s="1"/>
  <c r="FG3682" i="2" s="1"/>
  <c r="FE3678" i="2"/>
  <c r="FF3678" i="2" s="1"/>
  <c r="ES3679" i="2"/>
  <c r="ET3679" i="2" s="1"/>
  <c r="ET3682" i="2" s="1"/>
  <c r="ES3680" i="2"/>
  <c r="ET3680" i="2" s="1"/>
  <c r="EU3682" i="2" s="1"/>
  <c r="ES3678" i="2"/>
  <c r="ET3678" i="2" s="1"/>
  <c r="EG3679" i="2"/>
  <c r="EH3679" i="2" s="1"/>
  <c r="EH3682" i="2" s="1"/>
  <c r="EG3680" i="2"/>
  <c r="EH3680" i="2" s="1"/>
  <c r="EI3682" i="2" s="1"/>
  <c r="EG3678" i="2"/>
  <c r="EH3678" i="2" s="1"/>
  <c r="DU3679" i="2"/>
  <c r="DV3679" i="2" s="1"/>
  <c r="DV3682" i="2" s="1"/>
  <c r="DU3680" i="2"/>
  <c r="DV3680" i="2" s="1"/>
  <c r="DW3682" i="2" s="1"/>
  <c r="DU3678" i="2"/>
  <c r="DV3678" i="2" s="1"/>
  <c r="DI3679" i="2"/>
  <c r="DJ3679" i="2" s="1"/>
  <c r="DJ3682" i="2" s="1"/>
  <c r="DI3680" i="2"/>
  <c r="DJ3680" i="2" s="1"/>
  <c r="DK3682" i="2" s="1"/>
  <c r="DI3678" i="2"/>
  <c r="DJ3678" i="2" s="1"/>
  <c r="CW3679" i="2"/>
  <c r="CX3679" i="2" s="1"/>
  <c r="CX3682" i="2" s="1"/>
  <c r="CW3680" i="2"/>
  <c r="CX3680" i="2" s="1"/>
  <c r="CY3682" i="2" s="1"/>
  <c r="CW3678" i="2"/>
  <c r="CX3678" i="2" s="1"/>
  <c r="CK3679" i="2"/>
  <c r="CL3679" i="2" s="1"/>
  <c r="CL3682" i="2" s="1"/>
  <c r="CK3680" i="2"/>
  <c r="CL3680" i="2" s="1"/>
  <c r="CM3682" i="2" s="1"/>
  <c r="CK3678" i="2"/>
  <c r="CL3678" i="2" s="1"/>
  <c r="BY3679" i="2"/>
  <c r="BZ3679" i="2" s="1"/>
  <c r="BZ3682" i="2" s="1"/>
  <c r="BY3680" i="2"/>
  <c r="BZ3680" i="2" s="1"/>
  <c r="CA3682" i="2" s="1"/>
  <c r="BY3678" i="2"/>
  <c r="BZ3678" i="2" s="1"/>
  <c r="BM3679" i="2"/>
  <c r="BN3679" i="2" s="1"/>
  <c r="BN3682" i="2" s="1"/>
  <c r="BM3680" i="2"/>
  <c r="BN3680" i="2" s="1"/>
  <c r="BO3682" i="2" s="1"/>
  <c r="BM3678" i="2"/>
  <c r="BN3678" i="2" s="1"/>
  <c r="BA3679" i="2"/>
  <c r="BB3679" i="2" s="1"/>
  <c r="BB3682" i="2" s="1"/>
  <c r="BA3680" i="2"/>
  <c r="BB3680" i="2" s="1"/>
  <c r="BC3682" i="2" s="1"/>
  <c r="BA3678" i="2"/>
  <c r="BB3678" i="2" s="1"/>
  <c r="AO3679" i="2"/>
  <c r="AP3679" i="2" s="1"/>
  <c r="AP3682" i="2" s="1"/>
  <c r="AO3680" i="2"/>
  <c r="AP3680" i="2" s="1"/>
  <c r="AQ3682" i="2" s="1"/>
  <c r="AO3678" i="2"/>
  <c r="AP3678" i="2" s="1"/>
  <c r="AC3679" i="2"/>
  <c r="AD3679" i="2" s="1"/>
  <c r="AD3682" i="2" s="1"/>
  <c r="AC3680" i="2"/>
  <c r="AD3680" i="2" s="1"/>
  <c r="AE3682" i="2" s="1"/>
  <c r="AC3678" i="2"/>
  <c r="AD3678" i="2" s="1"/>
  <c r="Q3679" i="2"/>
  <c r="R3679" i="2" s="1"/>
  <c r="R3682" i="2" s="1"/>
  <c r="Q3680" i="2"/>
  <c r="R3680" i="2" s="1"/>
  <c r="S3682" i="2" s="1"/>
  <c r="Q3678" i="2"/>
  <c r="R3678" i="2" s="1"/>
  <c r="VC3679" i="2"/>
  <c r="VD3679" i="2" s="1"/>
  <c r="VD3682" i="2" s="1"/>
  <c r="VC3680" i="2"/>
  <c r="VD3680" i="2" s="1"/>
  <c r="VE3682" i="2" s="1"/>
  <c r="VC3678" i="2"/>
  <c r="VD3678" i="2" s="1"/>
  <c r="UQ3679" i="2"/>
  <c r="UR3679" i="2" s="1"/>
  <c r="UR3682" i="2" s="1"/>
  <c r="UQ3680" i="2"/>
  <c r="UR3680" i="2" s="1"/>
  <c r="US3682" i="2" s="1"/>
  <c r="UQ3678" i="2"/>
  <c r="UR3678" i="2" s="1"/>
  <c r="UE3679" i="2"/>
  <c r="UF3679" i="2" s="1"/>
  <c r="UF3682" i="2" s="1"/>
  <c r="UE3680" i="2"/>
  <c r="UF3680" i="2" s="1"/>
  <c r="UG3682" i="2" s="1"/>
  <c r="UE3678" i="2"/>
  <c r="UF3678" i="2" s="1"/>
  <c r="TS3679" i="2"/>
  <c r="TT3679" i="2" s="1"/>
  <c r="TT3682" i="2" s="1"/>
  <c r="TS3680" i="2"/>
  <c r="TT3680" i="2" s="1"/>
  <c r="TU3682" i="2" s="1"/>
  <c r="TS3678" i="2"/>
  <c r="TT3678" i="2" s="1"/>
  <c r="TG3679" i="2"/>
  <c r="TH3679" i="2" s="1"/>
  <c r="TH3682" i="2" s="1"/>
  <c r="TG3680" i="2"/>
  <c r="TH3680" i="2" s="1"/>
  <c r="TI3682" i="2" s="1"/>
  <c r="TG3678" i="2"/>
  <c r="TH3678" i="2" s="1"/>
  <c r="SU3679" i="2"/>
  <c r="SV3679" i="2" s="1"/>
  <c r="SV3682" i="2" s="1"/>
  <c r="SU3680" i="2"/>
  <c r="SV3680" i="2" s="1"/>
  <c r="SW3682" i="2" s="1"/>
  <c r="SU3678" i="2"/>
  <c r="SV3678" i="2" s="1"/>
  <c r="SI3679" i="2"/>
  <c r="SJ3679" i="2" s="1"/>
  <c r="SJ3682" i="2" s="1"/>
  <c r="SI3680" i="2"/>
  <c r="SJ3680" i="2" s="1"/>
  <c r="SK3682" i="2" s="1"/>
  <c r="SI3678" i="2"/>
  <c r="SJ3678" i="2" s="1"/>
  <c r="RW3679" i="2"/>
  <c r="RX3679" i="2" s="1"/>
  <c r="RX3682" i="2" s="1"/>
  <c r="RW3680" i="2"/>
  <c r="RX3680" i="2" s="1"/>
  <c r="RY3682" i="2" s="1"/>
  <c r="RW3678" i="2"/>
  <c r="RX3678" i="2" s="1"/>
  <c r="RK3679" i="2"/>
  <c r="RL3679" i="2" s="1"/>
  <c r="RL3682" i="2" s="1"/>
  <c r="RK3680" i="2"/>
  <c r="RL3680" i="2" s="1"/>
  <c r="RM3682" i="2" s="1"/>
  <c r="RK3678" i="2"/>
  <c r="RL3678" i="2" s="1"/>
  <c r="QY3679" i="2"/>
  <c r="QZ3679" i="2" s="1"/>
  <c r="QZ3682" i="2" s="1"/>
  <c r="QY3680" i="2"/>
  <c r="QZ3680" i="2" s="1"/>
  <c r="RA3682" i="2" s="1"/>
  <c r="QY3678" i="2"/>
  <c r="QZ3678" i="2" s="1"/>
  <c r="QM3679" i="2"/>
  <c r="QN3679" i="2" s="1"/>
  <c r="QN3682" i="2" s="1"/>
  <c r="QM3680" i="2"/>
  <c r="QN3680" i="2" s="1"/>
  <c r="QO3682" i="2" s="1"/>
  <c r="QM3678" i="2"/>
  <c r="QN3678" i="2" s="1"/>
  <c r="QA3679" i="2"/>
  <c r="QB3679" i="2" s="1"/>
  <c r="QB3682" i="2" s="1"/>
  <c r="QA3680" i="2"/>
  <c r="QB3680" i="2" s="1"/>
  <c r="QC3682" i="2" s="1"/>
  <c r="QA3678" i="2"/>
  <c r="QB3678" i="2" s="1"/>
  <c r="PO3679" i="2"/>
  <c r="PP3679" i="2" s="1"/>
  <c r="PP3682" i="2" s="1"/>
  <c r="PO3680" i="2"/>
  <c r="PP3680" i="2" s="1"/>
  <c r="PQ3682" i="2" s="1"/>
  <c r="PO3678" i="2"/>
  <c r="PP3678" i="2" s="1"/>
  <c r="PC3679" i="2"/>
  <c r="PD3679" i="2" s="1"/>
  <c r="PD3682" i="2" s="1"/>
  <c r="PC3680" i="2"/>
  <c r="PD3680" i="2" s="1"/>
  <c r="PE3682" i="2" s="1"/>
  <c r="PC3678" i="2"/>
  <c r="PD3678" i="2" s="1"/>
  <c r="OQ3679" i="2"/>
  <c r="OR3679" i="2" s="1"/>
  <c r="OR3682" i="2" s="1"/>
  <c r="OQ3680" i="2"/>
  <c r="OR3680" i="2" s="1"/>
  <c r="OS3682" i="2" s="1"/>
  <c r="OQ3678" i="2"/>
  <c r="OR3678" i="2" s="1"/>
  <c r="OE3679" i="2"/>
  <c r="OF3679" i="2" s="1"/>
  <c r="OF3682" i="2" s="1"/>
  <c r="OE3680" i="2"/>
  <c r="OF3680" i="2" s="1"/>
  <c r="OG3682" i="2" s="1"/>
  <c r="OE3678" i="2"/>
  <c r="OF3678" i="2" s="1"/>
  <c r="NS3679" i="2"/>
  <c r="NT3679" i="2" s="1"/>
  <c r="NT3682" i="2" s="1"/>
  <c r="NS3680" i="2"/>
  <c r="NT3680" i="2" s="1"/>
  <c r="NU3682" i="2" s="1"/>
  <c r="NS3678" i="2"/>
  <c r="NT3678" i="2" s="1"/>
  <c r="NG3679" i="2"/>
  <c r="NH3679" i="2" s="1"/>
  <c r="NH3682" i="2" s="1"/>
  <c r="NG3680" i="2"/>
  <c r="NH3680" i="2" s="1"/>
  <c r="NI3682" i="2" s="1"/>
  <c r="NG3678" i="2"/>
  <c r="NH3678" i="2" s="1"/>
  <c r="MU3679" i="2"/>
  <c r="MV3679" i="2" s="1"/>
  <c r="MV3682" i="2" s="1"/>
  <c r="MU3680" i="2"/>
  <c r="MV3680" i="2" s="1"/>
  <c r="MW3682" i="2" s="1"/>
  <c r="MU3678" i="2"/>
  <c r="MV3678" i="2" s="1"/>
  <c r="MI3679" i="2"/>
  <c r="MJ3679" i="2" s="1"/>
  <c r="MJ3682" i="2" s="1"/>
  <c r="MI3680" i="2"/>
  <c r="MJ3680" i="2" s="1"/>
  <c r="MK3682" i="2" s="1"/>
  <c r="MI3678" i="2"/>
  <c r="MJ3678" i="2" s="1"/>
  <c r="LW3679" i="2"/>
  <c r="LX3679" i="2" s="1"/>
  <c r="LX3682" i="2" s="1"/>
  <c r="LW3680" i="2"/>
  <c r="LX3680" i="2" s="1"/>
  <c r="LY3682" i="2" s="1"/>
  <c r="LW3678" i="2"/>
  <c r="LX3678" i="2" s="1"/>
  <c r="LK3679" i="2"/>
  <c r="LL3679" i="2" s="1"/>
  <c r="LL3682" i="2" s="1"/>
  <c r="LK3680" i="2"/>
  <c r="LL3680" i="2" s="1"/>
  <c r="LM3682" i="2" s="1"/>
  <c r="LK3678" i="2"/>
  <c r="LL3678" i="2" s="1"/>
  <c r="KY3679" i="2"/>
  <c r="KZ3679" i="2" s="1"/>
  <c r="KZ3682" i="2" s="1"/>
  <c r="KY3680" i="2"/>
  <c r="KZ3680" i="2" s="1"/>
  <c r="LA3682" i="2" s="1"/>
  <c r="KY3678" i="2"/>
  <c r="KZ3678" i="2" s="1"/>
  <c r="KM3679" i="2"/>
  <c r="KN3679" i="2" s="1"/>
  <c r="KN3682" i="2" s="1"/>
  <c r="KM3680" i="2"/>
  <c r="KN3680" i="2" s="1"/>
  <c r="KO3682" i="2" s="1"/>
  <c r="KM3678" i="2"/>
  <c r="KN3678" i="2" s="1"/>
  <c r="KA3679" i="2"/>
  <c r="KB3679" i="2" s="1"/>
  <c r="KB3682" i="2" s="1"/>
  <c r="KA3680" i="2"/>
  <c r="KB3680" i="2" s="1"/>
  <c r="KC3682" i="2" s="1"/>
  <c r="KA3678" i="2"/>
  <c r="KB3678" i="2" s="1"/>
  <c r="JO3679" i="2"/>
  <c r="JP3679" i="2" s="1"/>
  <c r="JP3682" i="2" s="1"/>
  <c r="JO3680" i="2"/>
  <c r="JP3680" i="2" s="1"/>
  <c r="JQ3682" i="2" s="1"/>
  <c r="JO3678" i="2"/>
  <c r="JP3678" i="2" s="1"/>
  <c r="JC3679" i="2"/>
  <c r="JD3679" i="2" s="1"/>
  <c r="JD3682" i="2" s="1"/>
  <c r="JC3680" i="2"/>
  <c r="JD3680" i="2" s="1"/>
  <c r="JE3682" i="2" s="1"/>
  <c r="JC3678" i="2"/>
  <c r="JD3678" i="2" s="1"/>
  <c r="IQ3679" i="2"/>
  <c r="IR3679" i="2" s="1"/>
  <c r="IR3682" i="2" s="1"/>
  <c r="IQ3680" i="2"/>
  <c r="IR3680" i="2" s="1"/>
  <c r="IS3682" i="2" s="1"/>
  <c r="IQ3678" i="2"/>
  <c r="IR3678" i="2" s="1"/>
  <c r="IE3679" i="2"/>
  <c r="IF3679" i="2" s="1"/>
  <c r="IF3682" i="2" s="1"/>
  <c r="IE3680" i="2"/>
  <c r="IF3680" i="2" s="1"/>
  <c r="IG3682" i="2" s="1"/>
  <c r="IE3678" i="2"/>
  <c r="IF3678" i="2" s="1"/>
  <c r="HS3679" i="2"/>
  <c r="HT3679" i="2" s="1"/>
  <c r="HT3682" i="2" s="1"/>
  <c r="HS3680" i="2"/>
  <c r="HT3680" i="2" s="1"/>
  <c r="HU3682" i="2" s="1"/>
  <c r="HS3678" i="2"/>
  <c r="HT3678" i="2" s="1"/>
  <c r="HG3679" i="2"/>
  <c r="HH3679" i="2" s="1"/>
  <c r="HH3682" i="2" s="1"/>
  <c r="HG3680" i="2"/>
  <c r="HH3680" i="2" s="1"/>
  <c r="HI3682" i="2" s="1"/>
  <c r="HG3678" i="2"/>
  <c r="HH3678" i="2" s="1"/>
  <c r="GU3679" i="2"/>
  <c r="GV3679" i="2" s="1"/>
  <c r="GV3682" i="2" s="1"/>
  <c r="GU3680" i="2"/>
  <c r="GV3680" i="2" s="1"/>
  <c r="GW3682" i="2" s="1"/>
  <c r="GU3678" i="2"/>
  <c r="GV3678" i="2" s="1"/>
  <c r="GI3679" i="2"/>
  <c r="GJ3679" i="2" s="1"/>
  <c r="GJ3682" i="2" s="1"/>
  <c r="GI3680" i="2"/>
  <c r="GJ3680" i="2" s="1"/>
  <c r="GK3682" i="2" s="1"/>
  <c r="GI3678" i="2"/>
  <c r="GJ3678" i="2" s="1"/>
  <c r="FW3679" i="2"/>
  <c r="FX3679" i="2" s="1"/>
  <c r="FX3682" i="2" s="1"/>
  <c r="FW3680" i="2"/>
  <c r="FX3680" i="2" s="1"/>
  <c r="FY3682" i="2" s="1"/>
  <c r="FW3678" i="2"/>
  <c r="FX3678" i="2" s="1"/>
  <c r="FK3679" i="2"/>
  <c r="FL3679" i="2" s="1"/>
  <c r="FL3682" i="2" s="1"/>
  <c r="FK3680" i="2"/>
  <c r="FL3680" i="2" s="1"/>
  <c r="FM3682" i="2" s="1"/>
  <c r="FK3678" i="2"/>
  <c r="FL3678" i="2" s="1"/>
  <c r="EY3679" i="2"/>
  <c r="EZ3679" i="2" s="1"/>
  <c r="EZ3682" i="2" s="1"/>
  <c r="EY3680" i="2"/>
  <c r="EZ3680" i="2" s="1"/>
  <c r="FA3682" i="2" s="1"/>
  <c r="EY3678" i="2"/>
  <c r="EZ3678" i="2" s="1"/>
  <c r="EM3679" i="2"/>
  <c r="EN3679" i="2" s="1"/>
  <c r="EN3682" i="2" s="1"/>
  <c r="EM3680" i="2"/>
  <c r="EN3680" i="2" s="1"/>
  <c r="EO3682" i="2" s="1"/>
  <c r="EM3678" i="2"/>
  <c r="EN3678" i="2" s="1"/>
  <c r="EA3679" i="2"/>
  <c r="EB3679" i="2" s="1"/>
  <c r="EB3682" i="2" s="1"/>
  <c r="EA3680" i="2"/>
  <c r="EB3680" i="2" s="1"/>
  <c r="EC3682" i="2" s="1"/>
  <c r="EA3678" i="2"/>
  <c r="EB3678" i="2" s="1"/>
  <c r="DO3679" i="2"/>
  <c r="DP3679" i="2" s="1"/>
  <c r="DP3682" i="2" s="1"/>
  <c r="DO3680" i="2"/>
  <c r="DP3680" i="2" s="1"/>
  <c r="DQ3682" i="2" s="1"/>
  <c r="DO3678" i="2"/>
  <c r="DP3678" i="2" s="1"/>
  <c r="DC3679" i="2"/>
  <c r="DD3679" i="2" s="1"/>
  <c r="DD3682" i="2" s="1"/>
  <c r="DC3680" i="2"/>
  <c r="DD3680" i="2" s="1"/>
  <c r="DE3682" i="2" s="1"/>
  <c r="DC3678" i="2"/>
  <c r="DD3678" i="2" s="1"/>
  <c r="CQ3679" i="2"/>
  <c r="CR3679" i="2" s="1"/>
  <c r="CR3682" i="2" s="1"/>
  <c r="CQ3680" i="2"/>
  <c r="CR3680" i="2" s="1"/>
  <c r="CS3682" i="2" s="1"/>
  <c r="CQ3678" i="2"/>
  <c r="CR3678" i="2" s="1"/>
  <c r="CE3679" i="2"/>
  <c r="CF3679" i="2" s="1"/>
  <c r="CF3682" i="2" s="1"/>
  <c r="CE3680" i="2"/>
  <c r="CF3680" i="2" s="1"/>
  <c r="CG3682" i="2" s="1"/>
  <c r="CE3678" i="2"/>
  <c r="CF3678" i="2" s="1"/>
  <c r="BS3679" i="2"/>
  <c r="BT3679" i="2" s="1"/>
  <c r="BT3682" i="2" s="1"/>
  <c r="BS3680" i="2"/>
  <c r="BT3680" i="2" s="1"/>
  <c r="BU3682" i="2" s="1"/>
  <c r="BS3678" i="2"/>
  <c r="BT3678" i="2" s="1"/>
  <c r="BG3679" i="2"/>
  <c r="BH3679" i="2" s="1"/>
  <c r="BH3682" i="2" s="1"/>
  <c r="BG3680" i="2"/>
  <c r="BH3680" i="2" s="1"/>
  <c r="BI3682" i="2" s="1"/>
  <c r="BG3678" i="2"/>
  <c r="BH3678" i="2" s="1"/>
  <c r="AU3679" i="2"/>
  <c r="AV3679" i="2" s="1"/>
  <c r="AV3682" i="2" s="1"/>
  <c r="AU3680" i="2"/>
  <c r="AV3680" i="2" s="1"/>
  <c r="AW3682" i="2" s="1"/>
  <c r="AU3678" i="2"/>
  <c r="AV3678" i="2" s="1"/>
  <c r="AI3679" i="2"/>
  <c r="AJ3679" i="2" s="1"/>
  <c r="AJ3682" i="2" s="1"/>
  <c r="AI3680" i="2"/>
  <c r="AJ3680" i="2" s="1"/>
  <c r="AK3682" i="2" s="1"/>
  <c r="AI3678" i="2"/>
  <c r="AJ3678" i="2" s="1"/>
  <c r="W3679" i="2"/>
  <c r="X3679" i="2" s="1"/>
  <c r="X3682" i="2" s="1"/>
  <c r="W3680" i="2"/>
  <c r="X3680" i="2" s="1"/>
  <c r="Y3682" i="2" s="1"/>
  <c r="W3678" i="2"/>
  <c r="X3678" i="2" s="1"/>
  <c r="K3679" i="2"/>
  <c r="L3679" i="2" s="1"/>
  <c r="L3682" i="2" s="1"/>
  <c r="K3680" i="2"/>
  <c r="L3680" i="2" s="1"/>
  <c r="M3682" i="2" s="1"/>
  <c r="K3678" i="2"/>
  <c r="L3678" i="2" s="1"/>
  <c r="Q2365" i="2"/>
  <c r="Q2364" i="2"/>
  <c r="R2365" i="2"/>
  <c r="R2364" i="2"/>
  <c r="AO2365" i="2"/>
  <c r="AO2364" i="2"/>
  <c r="AP2365" i="2"/>
  <c r="AP2364" i="2"/>
  <c r="BM2365" i="2"/>
  <c r="BM2364" i="2"/>
  <c r="BN2365" i="2"/>
  <c r="BN2364" i="2"/>
  <c r="CK2365" i="2"/>
  <c r="CK2364" i="2"/>
  <c r="CL2365" i="2"/>
  <c r="CL2364" i="2"/>
  <c r="DI2365" i="2"/>
  <c r="DI2364" i="2"/>
  <c r="DJ2365" i="2"/>
  <c r="DJ2364" i="2"/>
  <c r="EG2365" i="2"/>
  <c r="EG2364" i="2"/>
  <c r="EH2365" i="2"/>
  <c r="EH2364" i="2"/>
  <c r="HA2365" i="2"/>
  <c r="HA2364" i="2"/>
  <c r="HB2365" i="2"/>
  <c r="HB2364" i="2"/>
  <c r="NM2365" i="2"/>
  <c r="NM2364" i="2"/>
  <c r="NN2365" i="2"/>
  <c r="NN2364" i="2"/>
  <c r="PI2365" i="2"/>
  <c r="PI2364" i="2"/>
  <c r="PJ2365" i="2"/>
  <c r="PJ2364" i="2"/>
  <c r="QG2365" i="2"/>
  <c r="QG2364" i="2"/>
  <c r="QH2365" i="2"/>
  <c r="QH2364" i="2"/>
  <c r="SC2365" i="2"/>
  <c r="SC2364" i="2"/>
  <c r="SD2365" i="2"/>
  <c r="SD2364" i="2"/>
  <c r="TY2365" i="2"/>
  <c r="TY2364" i="2"/>
  <c r="TZ2365" i="2"/>
  <c r="TZ2364" i="2"/>
  <c r="UW2365" i="2"/>
  <c r="UW2364" i="2"/>
  <c r="UX2365" i="2"/>
  <c r="UX2364" i="2"/>
  <c r="AE2354" i="2"/>
  <c r="AC2354" i="2"/>
  <c r="AD2353" i="2"/>
  <c r="AE2352" i="2"/>
  <c r="AC2352" i="2"/>
  <c r="AC2361" i="2"/>
  <c r="AD2354" i="2"/>
  <c r="AE2353" i="2"/>
  <c r="AC2353" i="2"/>
  <c r="AD2352" i="2"/>
  <c r="AD2361" i="2"/>
  <c r="AD2357" i="2"/>
  <c r="AE2356" i="2"/>
  <c r="AC2356" i="2"/>
  <c r="AD2355" i="2"/>
  <c r="AE2357" i="2"/>
  <c r="AC2357" i="2"/>
  <c r="AD2356" i="2"/>
  <c r="AE2355" i="2"/>
  <c r="AC2355" i="2"/>
  <c r="AE2360" i="2"/>
  <c r="AC2360" i="2"/>
  <c r="AD2359" i="2"/>
  <c r="AE2358" i="2"/>
  <c r="AC2358" i="2"/>
  <c r="AE2361" i="2"/>
  <c r="AD2360" i="2"/>
  <c r="AE2359" i="2"/>
  <c r="AC2359" i="2"/>
  <c r="AD2358" i="2"/>
  <c r="AC2363" i="2"/>
  <c r="AC2362" i="2"/>
  <c r="AD2363" i="2"/>
  <c r="AD2362" i="2"/>
  <c r="AC2367" i="2"/>
  <c r="AC2366" i="2"/>
  <c r="AD2367" i="2"/>
  <c r="AD2366" i="2"/>
  <c r="BC2354" i="2"/>
  <c r="BA2354" i="2"/>
  <c r="BB2353" i="2"/>
  <c r="BC2352" i="2"/>
  <c r="BA2352" i="2"/>
  <c r="BA2361" i="2"/>
  <c r="BB2354" i="2"/>
  <c r="BC2353" i="2"/>
  <c r="BA2353" i="2"/>
  <c r="BB2352" i="2"/>
  <c r="BB2361" i="2"/>
  <c r="BB2357" i="2"/>
  <c r="BC2356" i="2"/>
  <c r="BA2356" i="2"/>
  <c r="BB2355" i="2"/>
  <c r="BC2357" i="2"/>
  <c r="BA2357" i="2"/>
  <c r="BB2356" i="2"/>
  <c r="BC2355" i="2"/>
  <c r="BA2355" i="2"/>
  <c r="BC2360" i="2"/>
  <c r="BA2360" i="2"/>
  <c r="BB2359" i="2"/>
  <c r="BC2358" i="2"/>
  <c r="BA2358" i="2"/>
  <c r="BC2361" i="2"/>
  <c r="BB2360" i="2"/>
  <c r="BC2359" i="2"/>
  <c r="BA2359" i="2"/>
  <c r="BB2358" i="2"/>
  <c r="BA2363" i="2"/>
  <c r="BA2362" i="2"/>
  <c r="BB2363" i="2"/>
  <c r="BB2362" i="2"/>
  <c r="BA2367" i="2"/>
  <c r="BA2366" i="2"/>
  <c r="BB2367" i="2"/>
  <c r="BB2366" i="2"/>
  <c r="CA2354" i="2"/>
  <c r="BY2354" i="2"/>
  <c r="BZ2353" i="2"/>
  <c r="CA2352" i="2"/>
  <c r="BY2352" i="2"/>
  <c r="BY2361" i="2"/>
  <c r="BZ2354" i="2"/>
  <c r="CA2353" i="2"/>
  <c r="BY2353" i="2"/>
  <c r="BZ2352" i="2"/>
  <c r="BZ2361" i="2"/>
  <c r="BZ2357" i="2"/>
  <c r="CA2356" i="2"/>
  <c r="BY2356" i="2"/>
  <c r="BZ2355" i="2"/>
  <c r="CA2357" i="2"/>
  <c r="BY2357" i="2"/>
  <c r="BZ2356" i="2"/>
  <c r="CA2355" i="2"/>
  <c r="BY2355" i="2"/>
  <c r="CA2360" i="2"/>
  <c r="BY2360" i="2"/>
  <c r="BZ2359" i="2"/>
  <c r="CA2358" i="2"/>
  <c r="BY2358" i="2"/>
  <c r="CA2361" i="2"/>
  <c r="BZ2360" i="2"/>
  <c r="CA2359" i="2"/>
  <c r="BY2359" i="2"/>
  <c r="BZ2358" i="2"/>
  <c r="BY2363" i="2"/>
  <c r="BY2362" i="2"/>
  <c r="BZ2363" i="2"/>
  <c r="BZ2362" i="2"/>
  <c r="BY2367" i="2"/>
  <c r="BY2366" i="2"/>
  <c r="BZ2367" i="2"/>
  <c r="BZ2366" i="2"/>
  <c r="CY2354" i="2"/>
  <c r="CW2354" i="2"/>
  <c r="CX2353" i="2"/>
  <c r="CY2352" i="2"/>
  <c r="CW2352" i="2"/>
  <c r="CW2361" i="2"/>
  <c r="CX2354" i="2"/>
  <c r="CY2353" i="2"/>
  <c r="CW2353" i="2"/>
  <c r="CX2352" i="2"/>
  <c r="CX2361" i="2"/>
  <c r="CX2357" i="2"/>
  <c r="CY2356" i="2"/>
  <c r="CW2356" i="2"/>
  <c r="CX2355" i="2"/>
  <c r="CY2357" i="2"/>
  <c r="CW2357" i="2"/>
  <c r="CX2356" i="2"/>
  <c r="CY2355" i="2"/>
  <c r="CW2355" i="2"/>
  <c r="CY2360" i="2"/>
  <c r="CW2360" i="2"/>
  <c r="CX2359" i="2"/>
  <c r="CY2358" i="2"/>
  <c r="CW2358" i="2"/>
  <c r="CY2361" i="2"/>
  <c r="CX2360" i="2"/>
  <c r="CY2359" i="2"/>
  <c r="CW2359" i="2"/>
  <c r="CX2358" i="2"/>
  <c r="CW2363" i="2"/>
  <c r="CW2362" i="2"/>
  <c r="CX2363" i="2"/>
  <c r="CX2362" i="2"/>
  <c r="CW2367" i="2"/>
  <c r="CW2366" i="2"/>
  <c r="CX2367" i="2"/>
  <c r="CX2366" i="2"/>
  <c r="DW2354" i="2"/>
  <c r="DU2354" i="2"/>
  <c r="DV2353" i="2"/>
  <c r="DW2352" i="2"/>
  <c r="DU2352" i="2"/>
  <c r="DU2361" i="2"/>
  <c r="DV2354" i="2"/>
  <c r="DW2353" i="2"/>
  <c r="DU2353" i="2"/>
  <c r="DV2352" i="2"/>
  <c r="DV2361" i="2"/>
  <c r="DV2357" i="2"/>
  <c r="DW2356" i="2"/>
  <c r="DU2356" i="2"/>
  <c r="DV2355" i="2"/>
  <c r="DW2357" i="2"/>
  <c r="DU2357" i="2"/>
  <c r="DV2356" i="2"/>
  <c r="DW2355" i="2"/>
  <c r="DU2355" i="2"/>
  <c r="DW2360" i="2"/>
  <c r="DU2360" i="2"/>
  <c r="DV2359" i="2"/>
  <c r="DW2358" i="2"/>
  <c r="DU2358" i="2"/>
  <c r="DW2361" i="2"/>
  <c r="DV2360" i="2"/>
  <c r="DW2359" i="2"/>
  <c r="DU2359" i="2"/>
  <c r="DV2358" i="2"/>
  <c r="DU2363" i="2"/>
  <c r="DU2362" i="2"/>
  <c r="DV2363" i="2"/>
  <c r="DV2362" i="2"/>
  <c r="DU2367" i="2"/>
  <c r="DU2366" i="2"/>
  <c r="DV2367" i="2"/>
  <c r="DV2366" i="2"/>
  <c r="EU2354" i="2"/>
  <c r="ES2354" i="2"/>
  <c r="ET2353" i="2"/>
  <c r="EU2352" i="2"/>
  <c r="ES2352" i="2"/>
  <c r="ES2361" i="2"/>
  <c r="ET2354" i="2"/>
  <c r="EU2353" i="2"/>
  <c r="ES2353" i="2"/>
  <c r="ET2352" i="2"/>
  <c r="ET2361" i="2"/>
  <c r="ET2357" i="2"/>
  <c r="EU2356" i="2"/>
  <c r="ES2356" i="2"/>
  <c r="ET2355" i="2"/>
  <c r="EU2357" i="2"/>
  <c r="ES2357" i="2"/>
  <c r="ET2356" i="2"/>
  <c r="EU2355" i="2"/>
  <c r="ES2355" i="2"/>
  <c r="EU2360" i="2"/>
  <c r="ES2360" i="2"/>
  <c r="ET2359" i="2"/>
  <c r="EU2358" i="2"/>
  <c r="ES2358" i="2"/>
  <c r="EU2361" i="2"/>
  <c r="ET2360" i="2"/>
  <c r="EU2359" i="2"/>
  <c r="ES2359" i="2"/>
  <c r="ET2358" i="2"/>
  <c r="ES2363" i="2"/>
  <c r="ES2362" i="2"/>
  <c r="ET2363" i="2"/>
  <c r="ET2362" i="2"/>
  <c r="ES2367" i="2"/>
  <c r="ES2366" i="2"/>
  <c r="ET2367" i="2"/>
  <c r="ET2366" i="2"/>
  <c r="FS2354" i="2"/>
  <c r="FQ2354" i="2"/>
  <c r="FR2353" i="2"/>
  <c r="FS2352" i="2"/>
  <c r="FQ2352" i="2"/>
  <c r="FQ2361" i="2"/>
  <c r="FR2354" i="2"/>
  <c r="FS2353" i="2"/>
  <c r="FQ2353" i="2"/>
  <c r="FR2352" i="2"/>
  <c r="FR2361" i="2"/>
  <c r="FR2357" i="2"/>
  <c r="FS2356" i="2"/>
  <c r="FQ2356" i="2"/>
  <c r="FR2355" i="2"/>
  <c r="FS2357" i="2"/>
  <c r="FQ2357" i="2"/>
  <c r="FR2356" i="2"/>
  <c r="FS2355" i="2"/>
  <c r="FQ2355" i="2"/>
  <c r="FS2360" i="2"/>
  <c r="FQ2360" i="2"/>
  <c r="FR2359" i="2"/>
  <c r="FS2358" i="2"/>
  <c r="FQ2358" i="2"/>
  <c r="FS2361" i="2"/>
  <c r="FR2360" i="2"/>
  <c r="FS2359" i="2"/>
  <c r="FQ2359" i="2"/>
  <c r="FR2358" i="2"/>
  <c r="FQ2363" i="2"/>
  <c r="FQ2362" i="2"/>
  <c r="FR2363" i="2"/>
  <c r="FR2362" i="2"/>
  <c r="FQ2367" i="2"/>
  <c r="FQ2366" i="2"/>
  <c r="FR2367" i="2"/>
  <c r="FR2366" i="2"/>
  <c r="GQ2354" i="2"/>
  <c r="GO2354" i="2"/>
  <c r="GP2353" i="2"/>
  <c r="GQ2352" i="2"/>
  <c r="GO2352" i="2"/>
  <c r="GO2361" i="2"/>
  <c r="GP2354" i="2"/>
  <c r="GQ2353" i="2"/>
  <c r="GO2353" i="2"/>
  <c r="GP2352" i="2"/>
  <c r="GP2361" i="2"/>
  <c r="GP2357" i="2"/>
  <c r="GQ2356" i="2"/>
  <c r="GO2356" i="2"/>
  <c r="GP2355" i="2"/>
  <c r="GQ2357" i="2"/>
  <c r="GO2357" i="2"/>
  <c r="GP2356" i="2"/>
  <c r="GQ2355" i="2"/>
  <c r="GO2355" i="2"/>
  <c r="GQ2360" i="2"/>
  <c r="GO2360" i="2"/>
  <c r="GP2359" i="2"/>
  <c r="GQ2358" i="2"/>
  <c r="GO2358" i="2"/>
  <c r="GQ2361" i="2"/>
  <c r="GP2360" i="2"/>
  <c r="GQ2359" i="2"/>
  <c r="GO2359" i="2"/>
  <c r="GP2358" i="2"/>
  <c r="GO2363" i="2"/>
  <c r="GO2362" i="2"/>
  <c r="GP2363" i="2"/>
  <c r="GP2362" i="2"/>
  <c r="GO2367" i="2"/>
  <c r="GO2366" i="2"/>
  <c r="GP2367" i="2"/>
  <c r="GP2366" i="2"/>
  <c r="HO2354" i="2"/>
  <c r="HM2354" i="2"/>
  <c r="HN2353" i="2"/>
  <c r="HO2352" i="2"/>
  <c r="HM2352" i="2"/>
  <c r="HM2361" i="2"/>
  <c r="HN2354" i="2"/>
  <c r="HO2353" i="2"/>
  <c r="HM2353" i="2"/>
  <c r="HN2352" i="2"/>
  <c r="HN2361" i="2"/>
  <c r="HN2357" i="2"/>
  <c r="HO2356" i="2"/>
  <c r="HM2356" i="2"/>
  <c r="HN2355" i="2"/>
  <c r="HO2357" i="2"/>
  <c r="HM2357" i="2"/>
  <c r="HN2356" i="2"/>
  <c r="HO2355" i="2"/>
  <c r="HM2355" i="2"/>
  <c r="HO2360" i="2"/>
  <c r="HM2360" i="2"/>
  <c r="HN2359" i="2"/>
  <c r="HO2358" i="2"/>
  <c r="HM2358" i="2"/>
  <c r="HO2361" i="2"/>
  <c r="HN2360" i="2"/>
  <c r="HO2359" i="2"/>
  <c r="HM2359" i="2"/>
  <c r="HN2358" i="2"/>
  <c r="HM2363" i="2"/>
  <c r="HM2362" i="2"/>
  <c r="HN2363" i="2"/>
  <c r="HN2362" i="2"/>
  <c r="HM2367" i="2"/>
  <c r="HM2366" i="2"/>
  <c r="HN2367" i="2"/>
  <c r="HN2366" i="2"/>
  <c r="IM2354" i="2"/>
  <c r="IK2354" i="2"/>
  <c r="IL2353" i="2"/>
  <c r="IM2352" i="2"/>
  <c r="IK2352" i="2"/>
  <c r="IK2361" i="2"/>
  <c r="IL2354" i="2"/>
  <c r="IM2353" i="2"/>
  <c r="IK2353" i="2"/>
  <c r="IL2352" i="2"/>
  <c r="IL2361" i="2"/>
  <c r="IL2357" i="2"/>
  <c r="IM2356" i="2"/>
  <c r="IK2356" i="2"/>
  <c r="IL2355" i="2"/>
  <c r="IM2357" i="2"/>
  <c r="IK2357" i="2"/>
  <c r="IL2356" i="2"/>
  <c r="IM2355" i="2"/>
  <c r="IK2355" i="2"/>
  <c r="IM2360" i="2"/>
  <c r="IK2360" i="2"/>
  <c r="IL2359" i="2"/>
  <c r="IM2358" i="2"/>
  <c r="IK2358" i="2"/>
  <c r="IM2361" i="2"/>
  <c r="IL2360" i="2"/>
  <c r="IM2359" i="2"/>
  <c r="IK2359" i="2"/>
  <c r="IL2358" i="2"/>
  <c r="IK2363" i="2"/>
  <c r="IK2362" i="2"/>
  <c r="IL2363" i="2"/>
  <c r="IL2362" i="2"/>
  <c r="IK2367" i="2"/>
  <c r="IK2366" i="2"/>
  <c r="IL2367" i="2"/>
  <c r="IL2366" i="2"/>
  <c r="JK2354" i="2"/>
  <c r="JI2354" i="2"/>
  <c r="JJ2353" i="2"/>
  <c r="JK2352" i="2"/>
  <c r="JI2352" i="2"/>
  <c r="JI2361" i="2"/>
  <c r="JJ2354" i="2"/>
  <c r="JK2353" i="2"/>
  <c r="JI2353" i="2"/>
  <c r="JJ2352" i="2"/>
  <c r="JJ2361" i="2"/>
  <c r="JJ2357" i="2"/>
  <c r="JK2356" i="2"/>
  <c r="JI2356" i="2"/>
  <c r="JJ2355" i="2"/>
  <c r="JK2357" i="2"/>
  <c r="JI2357" i="2"/>
  <c r="JJ2356" i="2"/>
  <c r="JK2355" i="2"/>
  <c r="JI2355" i="2"/>
  <c r="JK2360" i="2"/>
  <c r="JI2360" i="2"/>
  <c r="JJ2359" i="2"/>
  <c r="JK2358" i="2"/>
  <c r="JI2358" i="2"/>
  <c r="JK2361" i="2"/>
  <c r="JJ2360" i="2"/>
  <c r="JK2359" i="2"/>
  <c r="JI2359" i="2"/>
  <c r="JJ2358" i="2"/>
  <c r="JI2363" i="2"/>
  <c r="JI2362" i="2"/>
  <c r="JJ2363" i="2"/>
  <c r="JJ2362" i="2"/>
  <c r="JI2367" i="2"/>
  <c r="JI2366" i="2"/>
  <c r="JJ2367" i="2"/>
  <c r="JJ2366" i="2"/>
  <c r="KI2354" i="2"/>
  <c r="KG2354" i="2"/>
  <c r="KH2353" i="2"/>
  <c r="KI2352" i="2"/>
  <c r="KG2352" i="2"/>
  <c r="KG2361" i="2"/>
  <c r="KH2354" i="2"/>
  <c r="KI2353" i="2"/>
  <c r="KG2353" i="2"/>
  <c r="KH2352" i="2"/>
  <c r="KH2361" i="2"/>
  <c r="KH2357" i="2"/>
  <c r="KI2356" i="2"/>
  <c r="KG2356" i="2"/>
  <c r="KH2355" i="2"/>
  <c r="KI2357" i="2"/>
  <c r="KG2357" i="2"/>
  <c r="KH2356" i="2"/>
  <c r="KI2355" i="2"/>
  <c r="KG2355" i="2"/>
  <c r="KI2360" i="2"/>
  <c r="KG2360" i="2"/>
  <c r="KH2359" i="2"/>
  <c r="KI2358" i="2"/>
  <c r="KG2358" i="2"/>
  <c r="KI2361" i="2"/>
  <c r="KH2360" i="2"/>
  <c r="KI2359" i="2"/>
  <c r="KG2359" i="2"/>
  <c r="KH2358" i="2"/>
  <c r="KG2363" i="2"/>
  <c r="KG2362" i="2"/>
  <c r="KH2363" i="2"/>
  <c r="KH2362" i="2"/>
  <c r="KG2367" i="2"/>
  <c r="KG2366" i="2"/>
  <c r="KH2367" i="2"/>
  <c r="KH2366" i="2"/>
  <c r="LG2354" i="2"/>
  <c r="LE2354" i="2"/>
  <c r="LF2353" i="2"/>
  <c r="LG2352" i="2"/>
  <c r="LE2352" i="2"/>
  <c r="LE2361" i="2"/>
  <c r="LF2354" i="2"/>
  <c r="LG2353" i="2"/>
  <c r="LE2353" i="2"/>
  <c r="LF2352" i="2"/>
  <c r="LF2361" i="2"/>
  <c r="LF2357" i="2"/>
  <c r="LG2356" i="2"/>
  <c r="LE2356" i="2"/>
  <c r="LF2355" i="2"/>
  <c r="LG2357" i="2"/>
  <c r="LE2357" i="2"/>
  <c r="LF2356" i="2"/>
  <c r="LG2355" i="2"/>
  <c r="LE2355" i="2"/>
  <c r="LG2360" i="2"/>
  <c r="LE2360" i="2"/>
  <c r="LF2359" i="2"/>
  <c r="LG2358" i="2"/>
  <c r="LE2358" i="2"/>
  <c r="LG2361" i="2"/>
  <c r="LF2360" i="2"/>
  <c r="LG2359" i="2"/>
  <c r="LE2359" i="2"/>
  <c r="LF2358" i="2"/>
  <c r="LE2363" i="2"/>
  <c r="LE2362" i="2"/>
  <c r="LF2363" i="2"/>
  <c r="LF2362" i="2"/>
  <c r="LE2367" i="2"/>
  <c r="LE2366" i="2"/>
  <c r="LF2367" i="2"/>
  <c r="LF2366" i="2"/>
  <c r="ME2354" i="2"/>
  <c r="MC2354" i="2"/>
  <c r="MD2353" i="2"/>
  <c r="ME2352" i="2"/>
  <c r="MC2352" i="2"/>
  <c r="MC2361" i="2"/>
  <c r="MD2354" i="2"/>
  <c r="ME2353" i="2"/>
  <c r="MC2353" i="2"/>
  <c r="MD2352" i="2"/>
  <c r="MD2361" i="2"/>
  <c r="MD2357" i="2"/>
  <c r="ME2356" i="2"/>
  <c r="MC2356" i="2"/>
  <c r="MD2355" i="2"/>
  <c r="ME2357" i="2"/>
  <c r="MC2357" i="2"/>
  <c r="MD2356" i="2"/>
  <c r="ME2355" i="2"/>
  <c r="MC2355" i="2"/>
  <c r="ME2360" i="2"/>
  <c r="MC2360" i="2"/>
  <c r="MD2359" i="2"/>
  <c r="ME2358" i="2"/>
  <c r="MC2358" i="2"/>
  <c r="ME2361" i="2"/>
  <c r="MD2360" i="2"/>
  <c r="ME2359" i="2"/>
  <c r="MC2359" i="2"/>
  <c r="MD2358" i="2"/>
  <c r="MC2363" i="2"/>
  <c r="MC2362" i="2"/>
  <c r="MD2363" i="2"/>
  <c r="MD2362" i="2"/>
  <c r="MC2367" i="2"/>
  <c r="MC2366" i="2"/>
  <c r="MD2367" i="2"/>
  <c r="MD2366" i="2"/>
  <c r="NC2354" i="2"/>
  <c r="NA2354" i="2"/>
  <c r="NB2353" i="2"/>
  <c r="NC2352" i="2"/>
  <c r="NA2352" i="2"/>
  <c r="NA2361" i="2"/>
  <c r="NB2354" i="2"/>
  <c r="NC2353" i="2"/>
  <c r="NA2353" i="2"/>
  <c r="NB2352" i="2"/>
  <c r="NB2361" i="2"/>
  <c r="NB2357" i="2"/>
  <c r="NC2356" i="2"/>
  <c r="NA2356" i="2"/>
  <c r="NB2355" i="2"/>
  <c r="NC2357" i="2"/>
  <c r="NA2357" i="2"/>
  <c r="NB2356" i="2"/>
  <c r="NC2355" i="2"/>
  <c r="NA2355" i="2"/>
  <c r="NC2360" i="2"/>
  <c r="NA2360" i="2"/>
  <c r="NB2359" i="2"/>
  <c r="NC2358" i="2"/>
  <c r="NA2358" i="2"/>
  <c r="NC2361" i="2"/>
  <c r="NB2360" i="2"/>
  <c r="NC2359" i="2"/>
  <c r="NA2359" i="2"/>
  <c r="NB2358" i="2"/>
  <c r="NA2363" i="2"/>
  <c r="NA2362" i="2"/>
  <c r="NB2363" i="2"/>
  <c r="NB2362" i="2"/>
  <c r="NA2367" i="2"/>
  <c r="NA2366" i="2"/>
  <c r="NB2367" i="2"/>
  <c r="NB2366" i="2"/>
  <c r="OA2354" i="2"/>
  <c r="NY2354" i="2"/>
  <c r="NZ2353" i="2"/>
  <c r="OA2352" i="2"/>
  <c r="NY2352" i="2"/>
  <c r="NY2361" i="2"/>
  <c r="NZ2354" i="2"/>
  <c r="OA2353" i="2"/>
  <c r="NY2353" i="2"/>
  <c r="NZ2352" i="2"/>
  <c r="NZ2361" i="2"/>
  <c r="NZ2357" i="2"/>
  <c r="OA2356" i="2"/>
  <c r="NY2356" i="2"/>
  <c r="NZ2355" i="2"/>
  <c r="OA2357" i="2"/>
  <c r="NY2357" i="2"/>
  <c r="NZ2356" i="2"/>
  <c r="OA2355" i="2"/>
  <c r="NY2355" i="2"/>
  <c r="OA2360" i="2"/>
  <c r="NY2360" i="2"/>
  <c r="NZ2359" i="2"/>
  <c r="OA2358" i="2"/>
  <c r="NY2358" i="2"/>
  <c r="OA2361" i="2"/>
  <c r="NZ2360" i="2"/>
  <c r="OA2359" i="2"/>
  <c r="NY2359" i="2"/>
  <c r="NZ2358" i="2"/>
  <c r="NY2363" i="2"/>
  <c r="NY2362" i="2"/>
  <c r="NZ2363" i="2"/>
  <c r="NZ2362" i="2"/>
  <c r="NY2367" i="2"/>
  <c r="NY2366" i="2"/>
  <c r="NZ2367" i="2"/>
  <c r="NZ2366" i="2"/>
  <c r="OY2354" i="2"/>
  <c r="OW2354" i="2"/>
  <c r="OX2353" i="2"/>
  <c r="OY2352" i="2"/>
  <c r="OW2352" i="2"/>
  <c r="OW2361" i="2"/>
  <c r="OX2354" i="2"/>
  <c r="OY2353" i="2"/>
  <c r="OW2353" i="2"/>
  <c r="OX2352" i="2"/>
  <c r="OX2361" i="2"/>
  <c r="OX2357" i="2"/>
  <c r="OY2356" i="2"/>
  <c r="OW2356" i="2"/>
  <c r="OX2355" i="2"/>
  <c r="OY2357" i="2"/>
  <c r="OW2357" i="2"/>
  <c r="OX2356" i="2"/>
  <c r="OY2355" i="2"/>
  <c r="OW2355" i="2"/>
  <c r="OY2360" i="2"/>
  <c r="OW2360" i="2"/>
  <c r="OX2359" i="2"/>
  <c r="OY2358" i="2"/>
  <c r="OW2358" i="2"/>
  <c r="OY2361" i="2"/>
  <c r="OX2360" i="2"/>
  <c r="OY2359" i="2"/>
  <c r="OW2359" i="2"/>
  <c r="OX2358" i="2"/>
  <c r="OW2363" i="2"/>
  <c r="OW2362" i="2"/>
  <c r="OX2363" i="2"/>
  <c r="OX2362" i="2"/>
  <c r="OW2367" i="2"/>
  <c r="OW2366" i="2"/>
  <c r="OX2367" i="2"/>
  <c r="OX2366" i="2"/>
  <c r="PW2354" i="2"/>
  <c r="PU2354" i="2"/>
  <c r="PV2353" i="2"/>
  <c r="PW2352" i="2"/>
  <c r="PU2352" i="2"/>
  <c r="PU2361" i="2"/>
  <c r="PV2354" i="2"/>
  <c r="PW2353" i="2"/>
  <c r="PU2353" i="2"/>
  <c r="PV2352" i="2"/>
  <c r="PV2361" i="2"/>
  <c r="PV2357" i="2"/>
  <c r="PW2356" i="2"/>
  <c r="PU2356" i="2"/>
  <c r="PV2355" i="2"/>
  <c r="PW2357" i="2"/>
  <c r="PU2357" i="2"/>
  <c r="PV2356" i="2"/>
  <c r="PW2355" i="2"/>
  <c r="PU2355" i="2"/>
  <c r="PW2360" i="2"/>
  <c r="PU2360" i="2"/>
  <c r="PV2359" i="2"/>
  <c r="PW2358" i="2"/>
  <c r="PU2358" i="2"/>
  <c r="PW2361" i="2"/>
  <c r="PV2360" i="2"/>
  <c r="PW2359" i="2"/>
  <c r="PU2359" i="2"/>
  <c r="PV2358" i="2"/>
  <c r="PU2363" i="2"/>
  <c r="PU2362" i="2"/>
  <c r="PV2363" i="2"/>
  <c r="PV2362" i="2"/>
  <c r="PU2367" i="2"/>
  <c r="PU2366" i="2"/>
  <c r="PV2367" i="2"/>
  <c r="PV2366" i="2"/>
  <c r="QU2354" i="2"/>
  <c r="QS2354" i="2"/>
  <c r="QT2353" i="2"/>
  <c r="QU2352" i="2"/>
  <c r="QS2352" i="2"/>
  <c r="QS2361" i="2"/>
  <c r="QT2354" i="2"/>
  <c r="QU2353" i="2"/>
  <c r="QS2353" i="2"/>
  <c r="QT2352" i="2"/>
  <c r="QT2361" i="2"/>
  <c r="QT2357" i="2"/>
  <c r="QU2356" i="2"/>
  <c r="QS2356" i="2"/>
  <c r="QT2355" i="2"/>
  <c r="QU2357" i="2"/>
  <c r="QS2357" i="2"/>
  <c r="QT2356" i="2"/>
  <c r="QU2355" i="2"/>
  <c r="QS2355" i="2"/>
  <c r="QU2360" i="2"/>
  <c r="QS2360" i="2"/>
  <c r="QT2359" i="2"/>
  <c r="QU2358" i="2"/>
  <c r="QS2358" i="2"/>
  <c r="QU2361" i="2"/>
  <c r="QT2360" i="2"/>
  <c r="QU2359" i="2"/>
  <c r="QS2359" i="2"/>
  <c r="QT2358" i="2"/>
  <c r="QS2363" i="2"/>
  <c r="QS2362" i="2"/>
  <c r="QT2363" i="2"/>
  <c r="QT2362" i="2"/>
  <c r="QS2367" i="2"/>
  <c r="QS2366" i="2"/>
  <c r="QT2367" i="2"/>
  <c r="QT2366" i="2"/>
  <c r="RS2354" i="2"/>
  <c r="RQ2354" i="2"/>
  <c r="RR2353" i="2"/>
  <c r="RS2352" i="2"/>
  <c r="RQ2352" i="2"/>
  <c r="RQ2361" i="2"/>
  <c r="RR2354" i="2"/>
  <c r="RS2353" i="2"/>
  <c r="RQ2353" i="2"/>
  <c r="RR2352" i="2"/>
  <c r="RR2361" i="2"/>
  <c r="RR2357" i="2"/>
  <c r="RS2356" i="2"/>
  <c r="RQ2356" i="2"/>
  <c r="RR2355" i="2"/>
  <c r="RS2357" i="2"/>
  <c r="RQ2357" i="2"/>
  <c r="RR2356" i="2"/>
  <c r="RS2355" i="2"/>
  <c r="RQ2355" i="2"/>
  <c r="RS2360" i="2"/>
  <c r="RQ2360" i="2"/>
  <c r="RR2359" i="2"/>
  <c r="RS2358" i="2"/>
  <c r="RQ2358" i="2"/>
  <c r="RS2361" i="2"/>
  <c r="RR2360" i="2"/>
  <c r="RS2359" i="2"/>
  <c r="RQ2359" i="2"/>
  <c r="RR2358" i="2"/>
  <c r="RQ2363" i="2"/>
  <c r="RQ2362" i="2"/>
  <c r="RR2363" i="2"/>
  <c r="RR2362" i="2"/>
  <c r="RQ2367" i="2"/>
  <c r="RQ2366" i="2"/>
  <c r="RR2367" i="2"/>
  <c r="RR2366" i="2"/>
  <c r="SQ2354" i="2"/>
  <c r="SO2354" i="2"/>
  <c r="SP2353" i="2"/>
  <c r="SQ2352" i="2"/>
  <c r="SO2352" i="2"/>
  <c r="SO2361" i="2"/>
  <c r="SP2354" i="2"/>
  <c r="SQ2353" i="2"/>
  <c r="SO2353" i="2"/>
  <c r="SP2352" i="2"/>
  <c r="SP2361" i="2"/>
  <c r="SP2357" i="2"/>
  <c r="SQ2356" i="2"/>
  <c r="SO2356" i="2"/>
  <c r="SP2355" i="2"/>
  <c r="SQ2357" i="2"/>
  <c r="SO2357" i="2"/>
  <c r="SP2356" i="2"/>
  <c r="SQ2355" i="2"/>
  <c r="SO2355" i="2"/>
  <c r="SQ2360" i="2"/>
  <c r="SO2360" i="2"/>
  <c r="SP2359" i="2"/>
  <c r="SQ2358" i="2"/>
  <c r="SO2358" i="2"/>
  <c r="SQ2361" i="2"/>
  <c r="SP2360" i="2"/>
  <c r="SQ2359" i="2"/>
  <c r="SO2359" i="2"/>
  <c r="SP2358" i="2"/>
  <c r="SO2363" i="2"/>
  <c r="SO2362" i="2"/>
  <c r="SP2363" i="2"/>
  <c r="SP2362" i="2"/>
  <c r="SO2367" i="2"/>
  <c r="SO2366" i="2"/>
  <c r="SP2367" i="2"/>
  <c r="SP2366" i="2"/>
  <c r="TO2354" i="2"/>
  <c r="TM2354" i="2"/>
  <c r="TN2353" i="2"/>
  <c r="TO2352" i="2"/>
  <c r="TM2352" i="2"/>
  <c r="TM2361" i="2"/>
  <c r="TN2354" i="2"/>
  <c r="TO2353" i="2"/>
  <c r="TM2353" i="2"/>
  <c r="TN2352" i="2"/>
  <c r="TN2361" i="2"/>
  <c r="TN2357" i="2"/>
  <c r="TO2356" i="2"/>
  <c r="TM2356" i="2"/>
  <c r="TN2355" i="2"/>
  <c r="TO2357" i="2"/>
  <c r="TM2357" i="2"/>
  <c r="TN2356" i="2"/>
  <c r="TO2355" i="2"/>
  <c r="TM2355" i="2"/>
  <c r="TO2360" i="2"/>
  <c r="TM2360" i="2"/>
  <c r="TN2359" i="2"/>
  <c r="TO2358" i="2"/>
  <c r="TM2358" i="2"/>
  <c r="TO2361" i="2"/>
  <c r="TN2360" i="2"/>
  <c r="TO2359" i="2"/>
  <c r="TM2359" i="2"/>
  <c r="TN2358" i="2"/>
  <c r="TM2363" i="2"/>
  <c r="TM2362" i="2"/>
  <c r="TN2363" i="2"/>
  <c r="TN2362" i="2"/>
  <c r="TM2367" i="2"/>
  <c r="TM2366" i="2"/>
  <c r="TN2367" i="2"/>
  <c r="TN2366" i="2"/>
  <c r="UM2354" i="2"/>
  <c r="UK2354" i="2"/>
  <c r="UL2353" i="2"/>
  <c r="UM2352" i="2"/>
  <c r="UK2352" i="2"/>
  <c r="UK2361" i="2"/>
  <c r="UL2354" i="2"/>
  <c r="UM2353" i="2"/>
  <c r="UK2353" i="2"/>
  <c r="UL2352" i="2"/>
  <c r="UL2361" i="2"/>
  <c r="UL2357" i="2"/>
  <c r="UM2356" i="2"/>
  <c r="UK2356" i="2"/>
  <c r="UL2355" i="2"/>
  <c r="UM2357" i="2"/>
  <c r="UK2357" i="2"/>
  <c r="UL2356" i="2"/>
  <c r="UM2355" i="2"/>
  <c r="UK2355" i="2"/>
  <c r="UM2360" i="2"/>
  <c r="UK2360" i="2"/>
  <c r="UL2359" i="2"/>
  <c r="UM2358" i="2"/>
  <c r="UK2358" i="2"/>
  <c r="UM2361" i="2"/>
  <c r="UL2360" i="2"/>
  <c r="UM2359" i="2"/>
  <c r="UK2359" i="2"/>
  <c r="UL2358" i="2"/>
  <c r="UK2363" i="2"/>
  <c r="UK2362" i="2"/>
  <c r="UL2363" i="2"/>
  <c r="UL2362" i="2"/>
  <c r="UK2367" i="2"/>
  <c r="UK2366" i="2"/>
  <c r="UL2367" i="2"/>
  <c r="UL2366" i="2"/>
  <c r="VK2354" i="2"/>
  <c r="VI2354" i="2"/>
  <c r="VJ2353" i="2"/>
  <c r="VK2352" i="2"/>
  <c r="VI2352" i="2"/>
  <c r="VI2361" i="2"/>
  <c r="VJ2354" i="2"/>
  <c r="VK2353" i="2"/>
  <c r="VI2353" i="2"/>
  <c r="VJ2352" i="2"/>
  <c r="VJ2361" i="2"/>
  <c r="VJ2357" i="2"/>
  <c r="VK2356" i="2"/>
  <c r="VI2356" i="2"/>
  <c r="VJ2355" i="2"/>
  <c r="VK2357" i="2"/>
  <c r="VI2357" i="2"/>
  <c r="VJ2356" i="2"/>
  <c r="VK2355" i="2"/>
  <c r="VI2355" i="2"/>
  <c r="VK2360" i="2"/>
  <c r="VI2360" i="2"/>
  <c r="VJ2359" i="2"/>
  <c r="VK2358" i="2"/>
  <c r="VI2358" i="2"/>
  <c r="VK2361" i="2"/>
  <c r="VJ2360" i="2"/>
  <c r="VK2359" i="2"/>
  <c r="VI2359" i="2"/>
  <c r="VJ2358" i="2"/>
  <c r="VI2363" i="2"/>
  <c r="VI2362" i="2"/>
  <c r="VJ2363" i="2"/>
  <c r="VJ2362" i="2"/>
  <c r="VI2367" i="2"/>
  <c r="VI2366" i="2"/>
  <c r="VJ2367" i="2"/>
  <c r="VJ2366" i="2"/>
  <c r="D2376" i="2"/>
  <c r="D2407" i="2" s="1"/>
  <c r="E2376" i="2"/>
  <c r="E2407" i="2" s="1"/>
  <c r="FE2365" i="2"/>
  <c r="FE2364" i="2"/>
  <c r="FF2365" i="2"/>
  <c r="FF2364" i="2"/>
  <c r="GC2365" i="2"/>
  <c r="GC2364" i="2"/>
  <c r="GD2365" i="2"/>
  <c r="GD2364" i="2"/>
  <c r="HY2365" i="2"/>
  <c r="HY2364" i="2"/>
  <c r="HZ2365" i="2"/>
  <c r="HZ2364" i="2"/>
  <c r="IW2365" i="2"/>
  <c r="IW2364" i="2"/>
  <c r="IX2365" i="2"/>
  <c r="IX2364" i="2"/>
  <c r="JU2365" i="2"/>
  <c r="JU2364" i="2"/>
  <c r="JV2365" i="2"/>
  <c r="JV2364" i="2"/>
  <c r="KS2365" i="2"/>
  <c r="KS2364" i="2"/>
  <c r="KT2365" i="2"/>
  <c r="KT2364" i="2"/>
  <c r="LQ2365" i="2"/>
  <c r="LQ2364" i="2"/>
  <c r="LR2365" i="2"/>
  <c r="LR2364" i="2"/>
  <c r="MO2365" i="2"/>
  <c r="MO2364" i="2"/>
  <c r="MP2365" i="2"/>
  <c r="MP2364" i="2"/>
  <c r="OK2365" i="2"/>
  <c r="OK2364" i="2"/>
  <c r="OL2365" i="2"/>
  <c r="OL2364" i="2"/>
  <c r="RE2365" i="2"/>
  <c r="RE2364" i="2"/>
  <c r="RF2365" i="2"/>
  <c r="RF2364" i="2"/>
  <c r="TA2365" i="2"/>
  <c r="TA2364" i="2"/>
  <c r="TB2365" i="2"/>
  <c r="TB2364" i="2"/>
  <c r="D2370" i="2"/>
  <c r="D2401" i="2" s="1"/>
  <c r="E2370" i="2"/>
  <c r="E2401" i="2" s="1"/>
  <c r="D2378" i="2"/>
  <c r="D2409" i="2" s="1"/>
  <c r="E2378" i="2"/>
  <c r="E2409" i="2" s="1"/>
  <c r="D2374" i="2"/>
  <c r="D2405" i="2" s="1"/>
  <c r="E2374" i="2"/>
  <c r="E2405" i="2" s="1"/>
  <c r="S2354" i="2"/>
  <c r="F2354" i="2" s="1"/>
  <c r="F2385" i="2" s="1"/>
  <c r="Q2354" i="2"/>
  <c r="R2353" i="2"/>
  <c r="E2353" i="2" s="1"/>
  <c r="E2384" i="2" s="1"/>
  <c r="S2352" i="2"/>
  <c r="Q2352" i="2"/>
  <c r="D2352" i="2" s="1"/>
  <c r="D2383" i="2" s="1"/>
  <c r="Q2361" i="2"/>
  <c r="R2354" i="2"/>
  <c r="E2354" i="2" s="1"/>
  <c r="E2385" i="2" s="1"/>
  <c r="S2353" i="2"/>
  <c r="Q2353" i="2"/>
  <c r="D2353" i="2" s="1"/>
  <c r="D2384" i="2" s="1"/>
  <c r="R2352" i="2"/>
  <c r="R2361" i="2"/>
  <c r="E2361" i="2" s="1"/>
  <c r="E2392" i="2" s="1"/>
  <c r="R2357" i="2"/>
  <c r="S2356" i="2"/>
  <c r="F2356" i="2" s="1"/>
  <c r="F2387" i="2" s="1"/>
  <c r="Q2356" i="2"/>
  <c r="R2355" i="2"/>
  <c r="E2355" i="2" s="1"/>
  <c r="E2386" i="2" s="1"/>
  <c r="S2357" i="2"/>
  <c r="Q2357" i="2"/>
  <c r="D2357" i="2" s="1"/>
  <c r="D2388" i="2" s="1"/>
  <c r="R2356" i="2"/>
  <c r="S2355" i="2"/>
  <c r="F2355" i="2" s="1"/>
  <c r="F2386" i="2" s="1"/>
  <c r="Q2355" i="2"/>
  <c r="S2360" i="2"/>
  <c r="F2360" i="2" s="1"/>
  <c r="F2391" i="2" s="1"/>
  <c r="Q2360" i="2"/>
  <c r="R2359" i="2"/>
  <c r="E2359" i="2" s="1"/>
  <c r="E2390" i="2" s="1"/>
  <c r="S2358" i="2"/>
  <c r="Q2358" i="2"/>
  <c r="D2358" i="2" s="1"/>
  <c r="D2389" i="2" s="1"/>
  <c r="S2361" i="2"/>
  <c r="R2360" i="2"/>
  <c r="E2360" i="2" s="1"/>
  <c r="E2391" i="2" s="1"/>
  <c r="S2359" i="2"/>
  <c r="Q2359" i="2"/>
  <c r="D2359" i="2" s="1"/>
  <c r="D2390" i="2" s="1"/>
  <c r="R2358" i="2"/>
  <c r="Q2363" i="2"/>
  <c r="Q2362" i="2"/>
  <c r="D2362" i="2" s="1"/>
  <c r="D2393" i="2" s="1"/>
  <c r="R2363" i="2"/>
  <c r="R2362" i="2"/>
  <c r="E2362" i="2" s="1"/>
  <c r="E2393" i="2" s="1"/>
  <c r="Q2367" i="2"/>
  <c r="Q2366" i="2"/>
  <c r="D2366" i="2" s="1"/>
  <c r="D2397" i="2" s="1"/>
  <c r="R2367" i="2"/>
  <c r="R2366" i="2"/>
  <c r="E2366" i="2" s="1"/>
  <c r="E2397" i="2" s="1"/>
  <c r="AQ2354" i="2"/>
  <c r="AO2354" i="2"/>
  <c r="AP2353" i="2"/>
  <c r="AQ2352" i="2"/>
  <c r="AO2352" i="2"/>
  <c r="AO2361" i="2"/>
  <c r="AP2354" i="2"/>
  <c r="AQ2353" i="2"/>
  <c r="AO2353" i="2"/>
  <c r="AP2352" i="2"/>
  <c r="AP2361" i="2"/>
  <c r="AP2357" i="2"/>
  <c r="AQ2356" i="2"/>
  <c r="AO2356" i="2"/>
  <c r="AP2355" i="2"/>
  <c r="AQ2357" i="2"/>
  <c r="AO2357" i="2"/>
  <c r="AP2356" i="2"/>
  <c r="AQ2355" i="2"/>
  <c r="AO2355" i="2"/>
  <c r="AQ2360" i="2"/>
  <c r="AO2360" i="2"/>
  <c r="AP2359" i="2"/>
  <c r="AQ2358" i="2"/>
  <c r="AO2358" i="2"/>
  <c r="AQ2361" i="2"/>
  <c r="AP2360" i="2"/>
  <c r="AQ2359" i="2"/>
  <c r="AO2359" i="2"/>
  <c r="AP2358" i="2"/>
  <c r="AO2363" i="2"/>
  <c r="AO2362" i="2"/>
  <c r="AP2363" i="2"/>
  <c r="AP2362" i="2"/>
  <c r="AO2367" i="2"/>
  <c r="AO2366" i="2"/>
  <c r="AP2367" i="2"/>
  <c r="AP2366" i="2"/>
  <c r="BO2354" i="2"/>
  <c r="BM2354" i="2"/>
  <c r="BN2353" i="2"/>
  <c r="BO2352" i="2"/>
  <c r="BM2352" i="2"/>
  <c r="BM2361" i="2"/>
  <c r="BN2354" i="2"/>
  <c r="BO2353" i="2"/>
  <c r="BM2353" i="2"/>
  <c r="BN2352" i="2"/>
  <c r="BN2361" i="2"/>
  <c r="BN2357" i="2"/>
  <c r="BO2356" i="2"/>
  <c r="BM2356" i="2"/>
  <c r="BN2355" i="2"/>
  <c r="BO2357" i="2"/>
  <c r="BM2357" i="2"/>
  <c r="BN2356" i="2"/>
  <c r="BO2355" i="2"/>
  <c r="BM2355" i="2"/>
  <c r="BO2360" i="2"/>
  <c r="BM2360" i="2"/>
  <c r="BN2359" i="2"/>
  <c r="BO2358" i="2"/>
  <c r="BM2358" i="2"/>
  <c r="BO2361" i="2"/>
  <c r="BN2360" i="2"/>
  <c r="BO2359" i="2"/>
  <c r="BM2359" i="2"/>
  <c r="BN2358" i="2"/>
  <c r="BM2363" i="2"/>
  <c r="BM2362" i="2"/>
  <c r="BN2363" i="2"/>
  <c r="BN2362" i="2"/>
  <c r="BM2367" i="2"/>
  <c r="BM2366" i="2"/>
  <c r="BN2367" i="2"/>
  <c r="BN2366" i="2"/>
  <c r="CM2354" i="2"/>
  <c r="CK2354" i="2"/>
  <c r="CL2353" i="2"/>
  <c r="CM2352" i="2"/>
  <c r="CK2352" i="2"/>
  <c r="CK2361" i="2"/>
  <c r="CL2354" i="2"/>
  <c r="CM2353" i="2"/>
  <c r="CK2353" i="2"/>
  <c r="CL2352" i="2"/>
  <c r="CL2361" i="2"/>
  <c r="CL2357" i="2"/>
  <c r="CM2356" i="2"/>
  <c r="CK2356" i="2"/>
  <c r="CL2355" i="2"/>
  <c r="CM2357" i="2"/>
  <c r="CK2357" i="2"/>
  <c r="CL2356" i="2"/>
  <c r="CM2355" i="2"/>
  <c r="CK2355" i="2"/>
  <c r="CM2360" i="2"/>
  <c r="CK2360" i="2"/>
  <c r="CL2359" i="2"/>
  <c r="CM2358" i="2"/>
  <c r="CK2358" i="2"/>
  <c r="CM2361" i="2"/>
  <c r="CL2360" i="2"/>
  <c r="CM2359" i="2"/>
  <c r="CK2359" i="2"/>
  <c r="CL2358" i="2"/>
  <c r="CK2363" i="2"/>
  <c r="CK2362" i="2"/>
  <c r="CL2363" i="2"/>
  <c r="CL2362" i="2"/>
  <c r="CK2367" i="2"/>
  <c r="CK2366" i="2"/>
  <c r="CL2367" i="2"/>
  <c r="CL2366" i="2"/>
  <c r="DK2354" i="2"/>
  <c r="DI2354" i="2"/>
  <c r="DJ2353" i="2"/>
  <c r="DK2352" i="2"/>
  <c r="DI2352" i="2"/>
  <c r="DI2361" i="2"/>
  <c r="DJ2354" i="2"/>
  <c r="DK2353" i="2"/>
  <c r="DI2353" i="2"/>
  <c r="DJ2352" i="2"/>
  <c r="DJ2361" i="2"/>
  <c r="DJ2357" i="2"/>
  <c r="DK2356" i="2"/>
  <c r="DI2356" i="2"/>
  <c r="DJ2355" i="2"/>
  <c r="DK2357" i="2"/>
  <c r="DI2357" i="2"/>
  <c r="DJ2356" i="2"/>
  <c r="DK2355" i="2"/>
  <c r="DI2355" i="2"/>
  <c r="DK2360" i="2"/>
  <c r="DI2360" i="2"/>
  <c r="DJ2359" i="2"/>
  <c r="DK2358" i="2"/>
  <c r="DI2358" i="2"/>
  <c r="DK2361" i="2"/>
  <c r="DJ2360" i="2"/>
  <c r="DK2359" i="2"/>
  <c r="DI2359" i="2"/>
  <c r="DJ2358" i="2"/>
  <c r="DI2363" i="2"/>
  <c r="DI2362" i="2"/>
  <c r="DJ2363" i="2"/>
  <c r="DJ2362" i="2"/>
  <c r="DI2367" i="2"/>
  <c r="DI2366" i="2"/>
  <c r="DJ2367" i="2"/>
  <c r="DJ2366" i="2"/>
  <c r="EI2354" i="2"/>
  <c r="EG2354" i="2"/>
  <c r="EH2353" i="2"/>
  <c r="EI2352" i="2"/>
  <c r="EG2352" i="2"/>
  <c r="EG2361" i="2"/>
  <c r="EH2354" i="2"/>
  <c r="EI2353" i="2"/>
  <c r="EG2353" i="2"/>
  <c r="EH2352" i="2"/>
  <c r="EH2361" i="2"/>
  <c r="EH2357" i="2"/>
  <c r="EI2356" i="2"/>
  <c r="EG2356" i="2"/>
  <c r="EH2355" i="2"/>
  <c r="EI2357" i="2"/>
  <c r="EG2357" i="2"/>
  <c r="EH2356" i="2"/>
  <c r="EI2355" i="2"/>
  <c r="EG2355" i="2"/>
  <c r="EI2360" i="2"/>
  <c r="EG2360" i="2"/>
  <c r="EH2359" i="2"/>
  <c r="EI2358" i="2"/>
  <c r="EG2358" i="2"/>
  <c r="EI2361" i="2"/>
  <c r="EH2360" i="2"/>
  <c r="EI2359" i="2"/>
  <c r="EG2359" i="2"/>
  <c r="EH2358" i="2"/>
  <c r="EG2363" i="2"/>
  <c r="EG2362" i="2"/>
  <c r="EH2363" i="2"/>
  <c r="EH2362" i="2"/>
  <c r="EG2367" i="2"/>
  <c r="EG2366" i="2"/>
  <c r="EH2367" i="2"/>
  <c r="EH2366" i="2"/>
  <c r="FG2354" i="2"/>
  <c r="FE2354" i="2"/>
  <c r="FF2353" i="2"/>
  <c r="FG2352" i="2"/>
  <c r="FE2352" i="2"/>
  <c r="FE2361" i="2"/>
  <c r="FF2354" i="2"/>
  <c r="FG2353" i="2"/>
  <c r="FE2353" i="2"/>
  <c r="FF2352" i="2"/>
  <c r="FF2361" i="2"/>
  <c r="FF2357" i="2"/>
  <c r="FG2356" i="2"/>
  <c r="FE2356" i="2"/>
  <c r="FF2355" i="2"/>
  <c r="FG2357" i="2"/>
  <c r="FE2357" i="2"/>
  <c r="FF2356" i="2"/>
  <c r="FG2355" i="2"/>
  <c r="FE2355" i="2"/>
  <c r="FG2360" i="2"/>
  <c r="FE2360" i="2"/>
  <c r="FF2359" i="2"/>
  <c r="FG2358" i="2"/>
  <c r="FE2358" i="2"/>
  <c r="FG2361" i="2"/>
  <c r="FF2360" i="2"/>
  <c r="FG2359" i="2"/>
  <c r="FE2359" i="2"/>
  <c r="FF2358" i="2"/>
  <c r="FE2363" i="2"/>
  <c r="FE2362" i="2"/>
  <c r="FF2363" i="2"/>
  <c r="FF2362" i="2"/>
  <c r="FE2367" i="2"/>
  <c r="FE2366" i="2"/>
  <c r="FF2367" i="2"/>
  <c r="FF2366" i="2"/>
  <c r="GE2354" i="2"/>
  <c r="GC2354" i="2"/>
  <c r="GD2353" i="2"/>
  <c r="GE2352" i="2"/>
  <c r="GC2352" i="2"/>
  <c r="GC2361" i="2"/>
  <c r="GD2354" i="2"/>
  <c r="GE2353" i="2"/>
  <c r="GC2353" i="2"/>
  <c r="GD2352" i="2"/>
  <c r="GD2361" i="2"/>
  <c r="GD2357" i="2"/>
  <c r="GE2356" i="2"/>
  <c r="GC2356" i="2"/>
  <c r="GD2355" i="2"/>
  <c r="GE2357" i="2"/>
  <c r="GC2357" i="2"/>
  <c r="GD2356" i="2"/>
  <c r="GE2355" i="2"/>
  <c r="GC2355" i="2"/>
  <c r="GE2360" i="2"/>
  <c r="GC2360" i="2"/>
  <c r="GD2359" i="2"/>
  <c r="GE2358" i="2"/>
  <c r="GC2358" i="2"/>
  <c r="GE2361" i="2"/>
  <c r="GD2360" i="2"/>
  <c r="GE2359" i="2"/>
  <c r="GC2359" i="2"/>
  <c r="GD2358" i="2"/>
  <c r="GC2363" i="2"/>
  <c r="GC2362" i="2"/>
  <c r="GD2363" i="2"/>
  <c r="GD2362" i="2"/>
  <c r="GC2367" i="2"/>
  <c r="GC2366" i="2"/>
  <c r="GD2367" i="2"/>
  <c r="GD2366" i="2"/>
  <c r="HC2354" i="2"/>
  <c r="HA2354" i="2"/>
  <c r="HB2353" i="2"/>
  <c r="HC2352" i="2"/>
  <c r="HA2352" i="2"/>
  <c r="HA2361" i="2"/>
  <c r="HB2354" i="2"/>
  <c r="HC2353" i="2"/>
  <c r="HA2353" i="2"/>
  <c r="HB2352" i="2"/>
  <c r="HB2361" i="2"/>
  <c r="HB2357" i="2"/>
  <c r="HC2356" i="2"/>
  <c r="HA2356" i="2"/>
  <c r="HB2355" i="2"/>
  <c r="HC2357" i="2"/>
  <c r="HA2357" i="2"/>
  <c r="HB2356" i="2"/>
  <c r="HC2355" i="2"/>
  <c r="HA2355" i="2"/>
  <c r="HC2360" i="2"/>
  <c r="HA2360" i="2"/>
  <c r="HB2359" i="2"/>
  <c r="HC2358" i="2"/>
  <c r="HA2358" i="2"/>
  <c r="HC2361" i="2"/>
  <c r="HB2360" i="2"/>
  <c r="HC2359" i="2"/>
  <c r="HA2359" i="2"/>
  <c r="HB2358" i="2"/>
  <c r="HA2363" i="2"/>
  <c r="HA2362" i="2"/>
  <c r="HB2363" i="2"/>
  <c r="HB2362" i="2"/>
  <c r="HA2367" i="2"/>
  <c r="HA2366" i="2"/>
  <c r="HB2367" i="2"/>
  <c r="HB2366" i="2"/>
  <c r="IA2354" i="2"/>
  <c r="HY2354" i="2"/>
  <c r="HZ2353" i="2"/>
  <c r="IA2352" i="2"/>
  <c r="HY2352" i="2"/>
  <c r="HY2361" i="2"/>
  <c r="HZ2354" i="2"/>
  <c r="IA2353" i="2"/>
  <c r="HY2353" i="2"/>
  <c r="HZ2352" i="2"/>
  <c r="HZ2361" i="2"/>
  <c r="HZ2357" i="2"/>
  <c r="IA2356" i="2"/>
  <c r="HY2356" i="2"/>
  <c r="HZ2355" i="2"/>
  <c r="IA2357" i="2"/>
  <c r="HY2357" i="2"/>
  <c r="HZ2356" i="2"/>
  <c r="IA2355" i="2"/>
  <c r="HY2355" i="2"/>
  <c r="IA2360" i="2"/>
  <c r="HY2360" i="2"/>
  <c r="HZ2359" i="2"/>
  <c r="IA2358" i="2"/>
  <c r="HY2358" i="2"/>
  <c r="IA2361" i="2"/>
  <c r="HZ2360" i="2"/>
  <c r="IA2359" i="2"/>
  <c r="HY2359" i="2"/>
  <c r="HZ2358" i="2"/>
  <c r="HY2363" i="2"/>
  <c r="HY2362" i="2"/>
  <c r="HZ2363" i="2"/>
  <c r="HZ2362" i="2"/>
  <c r="HY2367" i="2"/>
  <c r="HY2366" i="2"/>
  <c r="HZ2367" i="2"/>
  <c r="HZ2366" i="2"/>
  <c r="IY2354" i="2"/>
  <c r="IW2354" i="2"/>
  <c r="IX2353" i="2"/>
  <c r="IY2352" i="2"/>
  <c r="IW2352" i="2"/>
  <c r="IW2361" i="2"/>
  <c r="IX2354" i="2"/>
  <c r="IY2353" i="2"/>
  <c r="IW2353" i="2"/>
  <c r="IX2352" i="2"/>
  <c r="IX2361" i="2"/>
  <c r="IX2357" i="2"/>
  <c r="IY2356" i="2"/>
  <c r="IW2356" i="2"/>
  <c r="IX2355" i="2"/>
  <c r="IY2357" i="2"/>
  <c r="IW2357" i="2"/>
  <c r="IX2356" i="2"/>
  <c r="IY2355" i="2"/>
  <c r="IW2355" i="2"/>
  <c r="IY2360" i="2"/>
  <c r="IW2360" i="2"/>
  <c r="IX2359" i="2"/>
  <c r="IY2358" i="2"/>
  <c r="IW2358" i="2"/>
  <c r="IY2361" i="2"/>
  <c r="IX2360" i="2"/>
  <c r="IY2359" i="2"/>
  <c r="IW2359" i="2"/>
  <c r="IX2358" i="2"/>
  <c r="IW2363" i="2"/>
  <c r="IW2362" i="2"/>
  <c r="IX2363" i="2"/>
  <c r="IX2362" i="2"/>
  <c r="IW2367" i="2"/>
  <c r="IW2366" i="2"/>
  <c r="IX2367" i="2"/>
  <c r="IX2366" i="2"/>
  <c r="JW2354" i="2"/>
  <c r="JU2354" i="2"/>
  <c r="JV2353" i="2"/>
  <c r="JW2352" i="2"/>
  <c r="JU2352" i="2"/>
  <c r="JU2361" i="2"/>
  <c r="JV2354" i="2"/>
  <c r="JW2353" i="2"/>
  <c r="JU2353" i="2"/>
  <c r="JV2352" i="2"/>
  <c r="JV2361" i="2"/>
  <c r="JV2357" i="2"/>
  <c r="JW2356" i="2"/>
  <c r="JU2356" i="2"/>
  <c r="JV2355" i="2"/>
  <c r="JW2357" i="2"/>
  <c r="JU2357" i="2"/>
  <c r="JV2356" i="2"/>
  <c r="JW2355" i="2"/>
  <c r="JU2355" i="2"/>
  <c r="JW2360" i="2"/>
  <c r="JU2360" i="2"/>
  <c r="JV2359" i="2"/>
  <c r="JW2358" i="2"/>
  <c r="JU2358" i="2"/>
  <c r="JW2361" i="2"/>
  <c r="JV2360" i="2"/>
  <c r="JW2359" i="2"/>
  <c r="JU2359" i="2"/>
  <c r="JV2358" i="2"/>
  <c r="JU2363" i="2"/>
  <c r="JU2362" i="2"/>
  <c r="JV2363" i="2"/>
  <c r="JV2362" i="2"/>
  <c r="JU2367" i="2"/>
  <c r="JU2366" i="2"/>
  <c r="JV2367" i="2"/>
  <c r="JV2366" i="2"/>
  <c r="KU2354" i="2"/>
  <c r="KS2354" i="2"/>
  <c r="KT2353" i="2"/>
  <c r="KU2352" i="2"/>
  <c r="KS2352" i="2"/>
  <c r="KS2361" i="2"/>
  <c r="KT2354" i="2"/>
  <c r="KU2353" i="2"/>
  <c r="KS2353" i="2"/>
  <c r="KT2352" i="2"/>
  <c r="KT2361" i="2"/>
  <c r="KT2357" i="2"/>
  <c r="KU2356" i="2"/>
  <c r="KS2356" i="2"/>
  <c r="KT2355" i="2"/>
  <c r="KU2357" i="2"/>
  <c r="KS2357" i="2"/>
  <c r="KT2356" i="2"/>
  <c r="KU2355" i="2"/>
  <c r="KS2355" i="2"/>
  <c r="KU2360" i="2"/>
  <c r="KS2360" i="2"/>
  <c r="KT2359" i="2"/>
  <c r="KU2358" i="2"/>
  <c r="KS2358" i="2"/>
  <c r="KU2361" i="2"/>
  <c r="KT2360" i="2"/>
  <c r="KU2359" i="2"/>
  <c r="KS2359" i="2"/>
  <c r="KT2358" i="2"/>
  <c r="KS2363" i="2"/>
  <c r="KS2362" i="2"/>
  <c r="KT2363" i="2"/>
  <c r="KT2362" i="2"/>
  <c r="KS2367" i="2"/>
  <c r="KS2366" i="2"/>
  <c r="KT2367" i="2"/>
  <c r="KT2366" i="2"/>
  <c r="LS2354" i="2"/>
  <c r="LQ2354" i="2"/>
  <c r="LR2353" i="2"/>
  <c r="LS2352" i="2"/>
  <c r="LQ2352" i="2"/>
  <c r="LQ2361" i="2"/>
  <c r="LR2354" i="2"/>
  <c r="LS2353" i="2"/>
  <c r="LQ2353" i="2"/>
  <c r="LR2352" i="2"/>
  <c r="LR2361" i="2"/>
  <c r="LR2357" i="2"/>
  <c r="LS2356" i="2"/>
  <c r="LQ2356" i="2"/>
  <c r="LR2355" i="2"/>
  <c r="LS2357" i="2"/>
  <c r="LQ2357" i="2"/>
  <c r="LR2356" i="2"/>
  <c r="LS2355" i="2"/>
  <c r="LQ2355" i="2"/>
  <c r="LS2360" i="2"/>
  <c r="LQ2360" i="2"/>
  <c r="LR2359" i="2"/>
  <c r="LS2358" i="2"/>
  <c r="LQ2358" i="2"/>
  <c r="LS2361" i="2"/>
  <c r="LR2360" i="2"/>
  <c r="LS2359" i="2"/>
  <c r="LQ2359" i="2"/>
  <c r="LR2358" i="2"/>
  <c r="LQ2363" i="2"/>
  <c r="LQ2362" i="2"/>
  <c r="LR2363" i="2"/>
  <c r="LR2362" i="2"/>
  <c r="LQ2367" i="2"/>
  <c r="LQ2366" i="2"/>
  <c r="LR2367" i="2"/>
  <c r="LR2366" i="2"/>
  <c r="MQ2354" i="2"/>
  <c r="MO2354" i="2"/>
  <c r="MP2353" i="2"/>
  <c r="MQ2352" i="2"/>
  <c r="MO2352" i="2"/>
  <c r="MO2361" i="2"/>
  <c r="MP2354" i="2"/>
  <c r="MQ2353" i="2"/>
  <c r="MO2353" i="2"/>
  <c r="MP2352" i="2"/>
  <c r="MP2361" i="2"/>
  <c r="MP2357" i="2"/>
  <c r="MQ2356" i="2"/>
  <c r="MO2356" i="2"/>
  <c r="MP2355" i="2"/>
  <c r="MQ2357" i="2"/>
  <c r="MO2357" i="2"/>
  <c r="MP2356" i="2"/>
  <c r="MQ2355" i="2"/>
  <c r="MO2355" i="2"/>
  <c r="MQ2360" i="2"/>
  <c r="MO2360" i="2"/>
  <c r="MP2359" i="2"/>
  <c r="MQ2358" i="2"/>
  <c r="MO2358" i="2"/>
  <c r="MQ2361" i="2"/>
  <c r="MP2360" i="2"/>
  <c r="MQ2359" i="2"/>
  <c r="MO2359" i="2"/>
  <c r="MP2358" i="2"/>
  <c r="MO2363" i="2"/>
  <c r="MO2362" i="2"/>
  <c r="MP2363" i="2"/>
  <c r="MP2362" i="2"/>
  <c r="MO2367" i="2"/>
  <c r="MO2366" i="2"/>
  <c r="MP2367" i="2"/>
  <c r="MP2366" i="2"/>
  <c r="NO2354" i="2"/>
  <c r="NM2354" i="2"/>
  <c r="NN2353" i="2"/>
  <c r="NO2352" i="2"/>
  <c r="NM2352" i="2"/>
  <c r="NM2361" i="2"/>
  <c r="NN2354" i="2"/>
  <c r="NO2353" i="2"/>
  <c r="NM2353" i="2"/>
  <c r="NN2352" i="2"/>
  <c r="NN2361" i="2"/>
  <c r="NN2357" i="2"/>
  <c r="NO2356" i="2"/>
  <c r="NM2356" i="2"/>
  <c r="NN2355" i="2"/>
  <c r="NO2357" i="2"/>
  <c r="NM2357" i="2"/>
  <c r="NN2356" i="2"/>
  <c r="NO2355" i="2"/>
  <c r="NM2355" i="2"/>
  <c r="NO2360" i="2"/>
  <c r="NM2360" i="2"/>
  <c r="NN2359" i="2"/>
  <c r="NO2358" i="2"/>
  <c r="NM2358" i="2"/>
  <c r="NO2361" i="2"/>
  <c r="NN2360" i="2"/>
  <c r="NO2359" i="2"/>
  <c r="NM2359" i="2"/>
  <c r="NN2358" i="2"/>
  <c r="NM2363" i="2"/>
  <c r="NM2362" i="2"/>
  <c r="NN2363" i="2"/>
  <c r="NN2362" i="2"/>
  <c r="NM2367" i="2"/>
  <c r="NM2366" i="2"/>
  <c r="NN2367" i="2"/>
  <c r="NN2366" i="2"/>
  <c r="OM2354" i="2"/>
  <c r="OK2354" i="2"/>
  <c r="OL2353" i="2"/>
  <c r="OM2352" i="2"/>
  <c r="OK2352" i="2"/>
  <c r="OK2361" i="2"/>
  <c r="OL2354" i="2"/>
  <c r="OM2353" i="2"/>
  <c r="OK2353" i="2"/>
  <c r="OL2352" i="2"/>
  <c r="OL2361" i="2"/>
  <c r="OL2357" i="2"/>
  <c r="OM2356" i="2"/>
  <c r="OK2356" i="2"/>
  <c r="OL2355" i="2"/>
  <c r="OM2357" i="2"/>
  <c r="OK2357" i="2"/>
  <c r="OL2356" i="2"/>
  <c r="OM2355" i="2"/>
  <c r="OK2355" i="2"/>
  <c r="OM2360" i="2"/>
  <c r="OK2360" i="2"/>
  <c r="OL2359" i="2"/>
  <c r="OM2358" i="2"/>
  <c r="OK2358" i="2"/>
  <c r="OM2361" i="2"/>
  <c r="OL2360" i="2"/>
  <c r="OM2359" i="2"/>
  <c r="OK2359" i="2"/>
  <c r="OL2358" i="2"/>
  <c r="OK2363" i="2"/>
  <c r="OK2362" i="2"/>
  <c r="OL2363" i="2"/>
  <c r="OL2362" i="2"/>
  <c r="OK2367" i="2"/>
  <c r="OK2366" i="2"/>
  <c r="OL2367" i="2"/>
  <c r="OL2366" i="2"/>
  <c r="PK2354" i="2"/>
  <c r="PI2354" i="2"/>
  <c r="PJ2353" i="2"/>
  <c r="PK2352" i="2"/>
  <c r="PI2352" i="2"/>
  <c r="PI2361" i="2"/>
  <c r="PJ2354" i="2"/>
  <c r="PK2353" i="2"/>
  <c r="PI2353" i="2"/>
  <c r="PJ2352" i="2"/>
  <c r="PJ2361" i="2"/>
  <c r="PJ2357" i="2"/>
  <c r="PK2356" i="2"/>
  <c r="PI2356" i="2"/>
  <c r="PJ2355" i="2"/>
  <c r="PK2357" i="2"/>
  <c r="PI2357" i="2"/>
  <c r="PJ2356" i="2"/>
  <c r="PK2355" i="2"/>
  <c r="PI2355" i="2"/>
  <c r="PK2360" i="2"/>
  <c r="PI2360" i="2"/>
  <c r="PJ2359" i="2"/>
  <c r="PK2358" i="2"/>
  <c r="PI2358" i="2"/>
  <c r="PK2361" i="2"/>
  <c r="PJ2360" i="2"/>
  <c r="PK2359" i="2"/>
  <c r="PI2359" i="2"/>
  <c r="PJ2358" i="2"/>
  <c r="PI2363" i="2"/>
  <c r="PI2362" i="2"/>
  <c r="PJ2363" i="2"/>
  <c r="PJ2362" i="2"/>
  <c r="PI2367" i="2"/>
  <c r="PI2366" i="2"/>
  <c r="PJ2367" i="2"/>
  <c r="PJ2366" i="2"/>
  <c r="QI2354" i="2"/>
  <c r="QG2354" i="2"/>
  <c r="QH2353" i="2"/>
  <c r="QI2352" i="2"/>
  <c r="QG2352" i="2"/>
  <c r="QG2361" i="2"/>
  <c r="QH2354" i="2"/>
  <c r="QI2353" i="2"/>
  <c r="QG2353" i="2"/>
  <c r="QH2352" i="2"/>
  <c r="QH2361" i="2"/>
  <c r="QH2357" i="2"/>
  <c r="QI2356" i="2"/>
  <c r="QG2356" i="2"/>
  <c r="QH2355" i="2"/>
  <c r="QI2357" i="2"/>
  <c r="QG2357" i="2"/>
  <c r="QH2356" i="2"/>
  <c r="QI2355" i="2"/>
  <c r="QG2355" i="2"/>
  <c r="QI2360" i="2"/>
  <c r="QG2360" i="2"/>
  <c r="QH2359" i="2"/>
  <c r="QI2358" i="2"/>
  <c r="QG2358" i="2"/>
  <c r="QI2361" i="2"/>
  <c r="QH2360" i="2"/>
  <c r="QI2359" i="2"/>
  <c r="QG2359" i="2"/>
  <c r="QH2358" i="2"/>
  <c r="QG2363" i="2"/>
  <c r="QG2362" i="2"/>
  <c r="QH2363" i="2"/>
  <c r="QH2362" i="2"/>
  <c r="QG2367" i="2"/>
  <c r="QG2366" i="2"/>
  <c r="QH2367" i="2"/>
  <c r="QH2366" i="2"/>
  <c r="RG2354" i="2"/>
  <c r="RE2354" i="2"/>
  <c r="RF2353" i="2"/>
  <c r="RG2352" i="2"/>
  <c r="RE2352" i="2"/>
  <c r="RE2361" i="2"/>
  <c r="RF2354" i="2"/>
  <c r="RG2353" i="2"/>
  <c r="RE2353" i="2"/>
  <c r="RF2352" i="2"/>
  <c r="RF2361" i="2"/>
  <c r="RF2357" i="2"/>
  <c r="RG2356" i="2"/>
  <c r="RE2356" i="2"/>
  <c r="RF2355" i="2"/>
  <c r="RG2357" i="2"/>
  <c r="RE2357" i="2"/>
  <c r="RF2356" i="2"/>
  <c r="RG2355" i="2"/>
  <c r="RE2355" i="2"/>
  <c r="RG2360" i="2"/>
  <c r="RE2360" i="2"/>
  <c r="RF2359" i="2"/>
  <c r="RG2358" i="2"/>
  <c r="RE2358" i="2"/>
  <c r="RG2361" i="2"/>
  <c r="RF2360" i="2"/>
  <c r="RG2359" i="2"/>
  <c r="RE2359" i="2"/>
  <c r="RF2358" i="2"/>
  <c r="RE2363" i="2"/>
  <c r="RE2362" i="2"/>
  <c r="RF2363" i="2"/>
  <c r="RF2362" i="2"/>
  <c r="RE2367" i="2"/>
  <c r="RE2366" i="2"/>
  <c r="RF2367" i="2"/>
  <c r="RF2366" i="2"/>
  <c r="SE2354" i="2"/>
  <c r="SC2354" i="2"/>
  <c r="SD2353" i="2"/>
  <c r="SE2352" i="2"/>
  <c r="SC2352" i="2"/>
  <c r="SC2361" i="2"/>
  <c r="SD2354" i="2"/>
  <c r="SE2353" i="2"/>
  <c r="SC2353" i="2"/>
  <c r="SD2352" i="2"/>
  <c r="SD2361" i="2"/>
  <c r="SD2357" i="2"/>
  <c r="SE2356" i="2"/>
  <c r="SC2356" i="2"/>
  <c r="SD2355" i="2"/>
  <c r="SE2357" i="2"/>
  <c r="SC2357" i="2"/>
  <c r="SD2356" i="2"/>
  <c r="SE2355" i="2"/>
  <c r="SC2355" i="2"/>
  <c r="SE2360" i="2"/>
  <c r="SC2360" i="2"/>
  <c r="SD2359" i="2"/>
  <c r="SE2358" i="2"/>
  <c r="SC2358" i="2"/>
  <c r="SE2361" i="2"/>
  <c r="SD2360" i="2"/>
  <c r="SE2359" i="2"/>
  <c r="SC2359" i="2"/>
  <c r="SD2358" i="2"/>
  <c r="SC2363" i="2"/>
  <c r="SC2362" i="2"/>
  <c r="SD2363" i="2"/>
  <c r="SD2362" i="2"/>
  <c r="SC2367" i="2"/>
  <c r="SC2366" i="2"/>
  <c r="SD2367" i="2"/>
  <c r="SD2366" i="2"/>
  <c r="TC2354" i="2"/>
  <c r="TA2354" i="2"/>
  <c r="TB2353" i="2"/>
  <c r="TC2352" i="2"/>
  <c r="TA2352" i="2"/>
  <c r="TA2361" i="2"/>
  <c r="TB2354" i="2"/>
  <c r="TC2353" i="2"/>
  <c r="TA2353" i="2"/>
  <c r="TB2352" i="2"/>
  <c r="TB2361" i="2"/>
  <c r="TB2357" i="2"/>
  <c r="TC2356" i="2"/>
  <c r="TA2356" i="2"/>
  <c r="TB2355" i="2"/>
  <c r="TC2357" i="2"/>
  <c r="TA2357" i="2"/>
  <c r="TB2356" i="2"/>
  <c r="TC2355" i="2"/>
  <c r="TA2355" i="2"/>
  <c r="TC2360" i="2"/>
  <c r="TA2360" i="2"/>
  <c r="TB2359" i="2"/>
  <c r="TC2358" i="2"/>
  <c r="TA2358" i="2"/>
  <c r="TC2361" i="2"/>
  <c r="TB2360" i="2"/>
  <c r="TC2359" i="2"/>
  <c r="TA2359" i="2"/>
  <c r="TB2358" i="2"/>
  <c r="TA2363" i="2"/>
  <c r="TA2362" i="2"/>
  <c r="TB2363" i="2"/>
  <c r="TB2362" i="2"/>
  <c r="TA2367" i="2"/>
  <c r="TA2366" i="2"/>
  <c r="TB2367" i="2"/>
  <c r="TB2366" i="2"/>
  <c r="UA2354" i="2"/>
  <c r="TY2354" i="2"/>
  <c r="TZ2353" i="2"/>
  <c r="UA2352" i="2"/>
  <c r="TY2352" i="2"/>
  <c r="TY2361" i="2"/>
  <c r="TZ2354" i="2"/>
  <c r="UA2353" i="2"/>
  <c r="TY2353" i="2"/>
  <c r="TZ2352" i="2"/>
  <c r="TZ2361" i="2"/>
  <c r="TZ2357" i="2"/>
  <c r="UA2356" i="2"/>
  <c r="TY2356" i="2"/>
  <c r="TZ2355" i="2"/>
  <c r="UA2357" i="2"/>
  <c r="TY2357" i="2"/>
  <c r="TZ2356" i="2"/>
  <c r="UA2355" i="2"/>
  <c r="TY2355" i="2"/>
  <c r="UA2360" i="2"/>
  <c r="TY2360" i="2"/>
  <c r="TZ2359" i="2"/>
  <c r="UA2358" i="2"/>
  <c r="TY2358" i="2"/>
  <c r="UA2361" i="2"/>
  <c r="TZ2360" i="2"/>
  <c r="UA2359" i="2"/>
  <c r="TY2359" i="2"/>
  <c r="TZ2358" i="2"/>
  <c r="TY2363" i="2"/>
  <c r="TY2362" i="2"/>
  <c r="TZ2363" i="2"/>
  <c r="E2363" i="2" s="1"/>
  <c r="E2394" i="2" s="1"/>
  <c r="TZ2362" i="2"/>
  <c r="TY2367" i="2"/>
  <c r="TY2366" i="2"/>
  <c r="TZ2367" i="2"/>
  <c r="E2367" i="2" s="1"/>
  <c r="E2398" i="2" s="1"/>
  <c r="TZ2366" i="2"/>
  <c r="UY2354" i="2"/>
  <c r="UW2354" i="2"/>
  <c r="UX2353" i="2"/>
  <c r="UY2352" i="2"/>
  <c r="UW2352" i="2"/>
  <c r="UW2361" i="2"/>
  <c r="UX2354" i="2"/>
  <c r="UY2353" i="2"/>
  <c r="UW2353" i="2"/>
  <c r="UX2352" i="2"/>
  <c r="UX2361" i="2"/>
  <c r="UX2357" i="2"/>
  <c r="UY2356" i="2"/>
  <c r="UW2356" i="2"/>
  <c r="UX2355" i="2"/>
  <c r="UY2357" i="2"/>
  <c r="UW2357" i="2"/>
  <c r="UX2356" i="2"/>
  <c r="UY2355" i="2"/>
  <c r="UW2355" i="2"/>
  <c r="UY2360" i="2"/>
  <c r="UW2360" i="2"/>
  <c r="UX2359" i="2"/>
  <c r="UY2358" i="2"/>
  <c r="UW2358" i="2"/>
  <c r="UY2361" i="2"/>
  <c r="UX2360" i="2"/>
  <c r="UY2359" i="2"/>
  <c r="UW2359" i="2"/>
  <c r="UX2358" i="2"/>
  <c r="UW2363" i="2"/>
  <c r="UW2362" i="2"/>
  <c r="UX2363" i="2"/>
  <c r="UX2362" i="2"/>
  <c r="UW2367" i="2"/>
  <c r="UW2366" i="2"/>
  <c r="UX2367" i="2"/>
  <c r="UX2366" i="2"/>
  <c r="AC2365" i="2"/>
  <c r="D2365" i="2" s="1"/>
  <c r="D2396" i="2" s="1"/>
  <c r="AC2364" i="2"/>
  <c r="AD2365" i="2"/>
  <c r="E2365" i="2" s="1"/>
  <c r="E2396" i="2" s="1"/>
  <c r="AD2364" i="2"/>
  <c r="BA2365" i="2"/>
  <c r="BA2364" i="2"/>
  <c r="BB2365" i="2"/>
  <c r="BB2364" i="2"/>
  <c r="BY2365" i="2"/>
  <c r="BY2364" i="2"/>
  <c r="BZ2365" i="2"/>
  <c r="BZ2364" i="2"/>
  <c r="CW2365" i="2"/>
  <c r="CW2364" i="2"/>
  <c r="CX2365" i="2"/>
  <c r="CX2364" i="2"/>
  <c r="DU2365" i="2"/>
  <c r="DU2364" i="2"/>
  <c r="DV2365" i="2"/>
  <c r="DV2364" i="2"/>
  <c r="ES2365" i="2"/>
  <c r="ES2364" i="2"/>
  <c r="ET2365" i="2"/>
  <c r="ET2364" i="2"/>
  <c r="FQ2365" i="2"/>
  <c r="FQ2364" i="2"/>
  <c r="FR2365" i="2"/>
  <c r="FR2364" i="2"/>
  <c r="GO2365" i="2"/>
  <c r="GO2364" i="2"/>
  <c r="GP2365" i="2"/>
  <c r="GP2364" i="2"/>
  <c r="HM2365" i="2"/>
  <c r="HM2364" i="2"/>
  <c r="HN2365" i="2"/>
  <c r="HN2364" i="2"/>
  <c r="IK2365" i="2"/>
  <c r="IK2364" i="2"/>
  <c r="IL2365" i="2"/>
  <c r="IL2364" i="2"/>
  <c r="JI2365" i="2"/>
  <c r="JI2364" i="2"/>
  <c r="JJ2365" i="2"/>
  <c r="JJ2364" i="2"/>
  <c r="KG2365" i="2"/>
  <c r="KG2364" i="2"/>
  <c r="KH2365" i="2"/>
  <c r="KH2364" i="2"/>
  <c r="LE2365" i="2"/>
  <c r="LE2364" i="2"/>
  <c r="LF2365" i="2"/>
  <c r="LF2364" i="2"/>
  <c r="MC2365" i="2"/>
  <c r="MC2364" i="2"/>
  <c r="MD2365" i="2"/>
  <c r="MD2364" i="2"/>
  <c r="NA2365" i="2"/>
  <c r="NA2364" i="2"/>
  <c r="NB2365" i="2"/>
  <c r="NB2364" i="2"/>
  <c r="NY2365" i="2"/>
  <c r="NY2364" i="2"/>
  <c r="NZ2365" i="2"/>
  <c r="NZ2364" i="2"/>
  <c r="OW2365" i="2"/>
  <c r="OW2364" i="2"/>
  <c r="OX2365" i="2"/>
  <c r="OX2364" i="2"/>
  <c r="PU2365" i="2"/>
  <c r="PU2364" i="2"/>
  <c r="PV2365" i="2"/>
  <c r="PV2364" i="2"/>
  <c r="QS2365" i="2"/>
  <c r="QS2364" i="2"/>
  <c r="QT2365" i="2"/>
  <c r="QT2364" i="2"/>
  <c r="RQ2365" i="2"/>
  <c r="RQ2364" i="2"/>
  <c r="RR2365" i="2"/>
  <c r="RR2364" i="2"/>
  <c r="SO2365" i="2"/>
  <c r="SO2364" i="2"/>
  <c r="SP2365" i="2"/>
  <c r="SP2364" i="2"/>
  <c r="TM2365" i="2"/>
  <c r="TM2364" i="2"/>
  <c r="TN2365" i="2"/>
  <c r="TN2364" i="2"/>
  <c r="UK2365" i="2"/>
  <c r="UK2364" i="2"/>
  <c r="UL2365" i="2"/>
  <c r="UL2364" i="2"/>
  <c r="VI2365" i="2"/>
  <c r="VI2364" i="2"/>
  <c r="VJ2365" i="2"/>
  <c r="VJ2364" i="2"/>
  <c r="D2367" i="2"/>
  <c r="D2398" i="2" s="1"/>
  <c r="D2363" i="2"/>
  <c r="D2394" i="2" s="1"/>
  <c r="D2373" i="2"/>
  <c r="D2404" i="2" s="1"/>
  <c r="E2373" i="2"/>
  <c r="E2404" i="2" s="1"/>
  <c r="D2369" i="2"/>
  <c r="D2400" i="2" s="1"/>
  <c r="E2369" i="2"/>
  <c r="E2400" i="2" s="1"/>
  <c r="D2377" i="2"/>
  <c r="D2408" i="2" s="1"/>
  <c r="E2377" i="2"/>
  <c r="E2408" i="2" s="1"/>
  <c r="D2364" i="2"/>
  <c r="D2395" i="2" s="1"/>
  <c r="E2364" i="2"/>
  <c r="E2395" i="2" s="1"/>
  <c r="F2358" i="2"/>
  <c r="F2389" i="2" s="1"/>
  <c r="D2360" i="2"/>
  <c r="D2391" i="2" s="1"/>
  <c r="E2358" i="2"/>
  <c r="E2389" i="2" s="1"/>
  <c r="F2359" i="2"/>
  <c r="F2390" i="2" s="1"/>
  <c r="F2361" i="2"/>
  <c r="F2392" i="2" s="1"/>
  <c r="D2356" i="2"/>
  <c r="D2387" i="2" s="1"/>
  <c r="E2357" i="2"/>
  <c r="E2388" i="2" s="1"/>
  <c r="D2355" i="2"/>
  <c r="D2386" i="2" s="1"/>
  <c r="E2356" i="2"/>
  <c r="E2387" i="2" s="1"/>
  <c r="F2357" i="2"/>
  <c r="F2388" i="2" s="1"/>
  <c r="F2352" i="2"/>
  <c r="F2383" i="2" s="1"/>
  <c r="D2354" i="2"/>
  <c r="D2385" i="2" s="1"/>
  <c r="E2352" i="2"/>
  <c r="E2383" i="2" s="1"/>
  <c r="F2353" i="2"/>
  <c r="F2384" i="2" s="1"/>
  <c r="D2361" i="2"/>
  <c r="D2392" i="2" s="1"/>
  <c r="D7" i="6"/>
  <c r="H8" i="6"/>
  <c r="RF4" i="1"/>
  <c r="QZ17" i="1"/>
  <c r="K3682" i="2" l="1"/>
  <c r="K3681" i="2"/>
  <c r="L3723" i="2"/>
  <c r="K3715" i="2" a="1"/>
  <c r="K3713" i="2" a="1"/>
  <c r="K3711" i="2" a="1"/>
  <c r="W3721" i="2" a="1"/>
  <c r="W3719" i="2" a="1"/>
  <c r="W3717" i="2" a="1"/>
  <c r="Y3723" i="2"/>
  <c r="AI3682" i="2"/>
  <c r="AI3681" i="2"/>
  <c r="AJ3723" i="2"/>
  <c r="AI3715" i="2" a="1"/>
  <c r="AI3713" i="2" a="1"/>
  <c r="AI3711" i="2" a="1"/>
  <c r="AU3721" i="2" a="1"/>
  <c r="AU3719" i="2" a="1"/>
  <c r="AU3717" i="2" a="1"/>
  <c r="AW3723" i="2"/>
  <c r="BG3682" i="2"/>
  <c r="BG3681" i="2"/>
  <c r="BH3723" i="2"/>
  <c r="BG3715" i="2" a="1"/>
  <c r="BG3713" i="2" a="1"/>
  <c r="BG3711" i="2" a="1"/>
  <c r="BS3721" i="2" a="1"/>
  <c r="BS3719" i="2" a="1"/>
  <c r="BS3717" i="2" a="1"/>
  <c r="BU3723" i="2"/>
  <c r="CE3682" i="2"/>
  <c r="CE3681" i="2"/>
  <c r="CF3723" i="2"/>
  <c r="CE3715" i="2" a="1"/>
  <c r="CE3713" i="2" a="1"/>
  <c r="CE3711" i="2" a="1"/>
  <c r="CQ3721" i="2" a="1"/>
  <c r="CQ3719" i="2" a="1"/>
  <c r="CQ3717" i="2" a="1"/>
  <c r="CS3723" i="2"/>
  <c r="DC3682" i="2"/>
  <c r="DC3681" i="2"/>
  <c r="DD3723" i="2"/>
  <c r="DC3715" i="2" a="1"/>
  <c r="DC3713" i="2" a="1"/>
  <c r="DC3711" i="2" a="1"/>
  <c r="DO3721" i="2" a="1"/>
  <c r="DO3719" i="2" a="1"/>
  <c r="DO3717" i="2" a="1"/>
  <c r="DQ3723" i="2"/>
  <c r="EA3682" i="2"/>
  <c r="EA3681" i="2"/>
  <c r="EB3723" i="2"/>
  <c r="EA3715" i="2" a="1"/>
  <c r="EA3713" i="2" a="1"/>
  <c r="EA3711" i="2" a="1"/>
  <c r="EM3721" i="2" a="1"/>
  <c r="EM3719" i="2" a="1"/>
  <c r="EM3717" i="2" a="1"/>
  <c r="EO3723" i="2"/>
  <c r="EY3682" i="2"/>
  <c r="EY3681" i="2"/>
  <c r="EZ3723" i="2"/>
  <c r="EY3715" i="2" a="1"/>
  <c r="EY3713" i="2" a="1"/>
  <c r="EY3711" i="2" a="1"/>
  <c r="FK3721" i="2" a="1"/>
  <c r="FK3719" i="2" a="1"/>
  <c r="FK3717" i="2" a="1"/>
  <c r="FM3723" i="2"/>
  <c r="FW3682" i="2"/>
  <c r="FW3681" i="2"/>
  <c r="FX3723" i="2"/>
  <c r="FW3715" i="2" a="1"/>
  <c r="FW3713" i="2" a="1"/>
  <c r="FW3711" i="2" a="1"/>
  <c r="GI3721" i="2" a="1"/>
  <c r="GI3719" i="2" a="1"/>
  <c r="GI3717" i="2" a="1"/>
  <c r="GK3723" i="2"/>
  <c r="GU3682" i="2"/>
  <c r="GU3681" i="2"/>
  <c r="GV3723" i="2"/>
  <c r="GU3715" i="2" a="1"/>
  <c r="GU3713" i="2" a="1"/>
  <c r="GU3711" i="2" a="1"/>
  <c r="HG3721" i="2" a="1"/>
  <c r="HG3719" i="2" a="1"/>
  <c r="HG3717" i="2" a="1"/>
  <c r="HI3723" i="2"/>
  <c r="HS3682" i="2"/>
  <c r="HS3681" i="2"/>
  <c r="HT3723" i="2"/>
  <c r="HS3715" i="2" a="1"/>
  <c r="HS3713" i="2" a="1"/>
  <c r="HS3711" i="2" a="1"/>
  <c r="IE3721" i="2" a="1"/>
  <c r="IE3719" i="2" a="1"/>
  <c r="IE3717" i="2" a="1"/>
  <c r="IG3723" i="2"/>
  <c r="IQ3682" i="2"/>
  <c r="IQ3681" i="2"/>
  <c r="IR3723" i="2"/>
  <c r="IQ3715" i="2" a="1"/>
  <c r="IQ3713" i="2" a="1"/>
  <c r="IQ3711" i="2" a="1"/>
  <c r="JC3721" i="2" a="1"/>
  <c r="JC3719" i="2" a="1"/>
  <c r="JC3717" i="2" a="1"/>
  <c r="JE3723" i="2"/>
  <c r="JO3682" i="2"/>
  <c r="JO3681" i="2"/>
  <c r="JP3723" i="2"/>
  <c r="JO3715" i="2" a="1"/>
  <c r="JO3713" i="2" a="1"/>
  <c r="JO3711" i="2" a="1"/>
  <c r="KA3721" i="2" a="1"/>
  <c r="KA3719" i="2" a="1"/>
  <c r="KA3717" i="2" a="1"/>
  <c r="KC3723" i="2"/>
  <c r="KM3682" i="2"/>
  <c r="KM3681" i="2"/>
  <c r="KN3723" i="2"/>
  <c r="KM3715" i="2" a="1"/>
  <c r="KM3713" i="2" a="1"/>
  <c r="KM3711" i="2" a="1"/>
  <c r="KY3721" i="2" a="1"/>
  <c r="KY3719" i="2" a="1"/>
  <c r="KY3717" i="2" a="1"/>
  <c r="LA3723" i="2"/>
  <c r="LK3682" i="2"/>
  <c r="LK3681" i="2"/>
  <c r="LL3723" i="2"/>
  <c r="LK3715" i="2" a="1"/>
  <c r="LK3713" i="2" a="1"/>
  <c r="LK3711" i="2" a="1"/>
  <c r="LW3721" i="2" a="1"/>
  <c r="LW3719" i="2" a="1"/>
  <c r="LW3717" i="2" a="1"/>
  <c r="LY3723" i="2"/>
  <c r="MI3682" i="2"/>
  <c r="MI3681" i="2"/>
  <c r="MJ3723" i="2"/>
  <c r="MI3715" i="2" a="1"/>
  <c r="MI3713" i="2" a="1"/>
  <c r="MI3711" i="2" a="1"/>
  <c r="MU3721" i="2" a="1"/>
  <c r="MU3719" i="2" a="1"/>
  <c r="MU3717" i="2" a="1"/>
  <c r="MW3723" i="2"/>
  <c r="NG3682" i="2"/>
  <c r="NG3681" i="2"/>
  <c r="NH3723" i="2"/>
  <c r="NG3715" i="2" a="1"/>
  <c r="NG3713" i="2" a="1"/>
  <c r="NG3711" i="2" a="1"/>
  <c r="NS3721" i="2" a="1"/>
  <c r="NS3719" i="2" a="1"/>
  <c r="NS3717" i="2" a="1"/>
  <c r="NU3723" i="2"/>
  <c r="OE3682" i="2"/>
  <c r="OE3681" i="2"/>
  <c r="OF3723" i="2"/>
  <c r="OE3715" i="2" a="1"/>
  <c r="OE3713" i="2" a="1"/>
  <c r="OE3711" i="2" a="1"/>
  <c r="OQ3721" i="2" a="1"/>
  <c r="OQ3719" i="2" a="1"/>
  <c r="OQ3717" i="2" a="1"/>
  <c r="OS3723" i="2"/>
  <c r="PC3682" i="2"/>
  <c r="PC3681" i="2"/>
  <c r="PD3723" i="2"/>
  <c r="PC3715" i="2" a="1"/>
  <c r="PC3713" i="2" a="1"/>
  <c r="PC3711" i="2" a="1"/>
  <c r="PO3721" i="2" a="1"/>
  <c r="PO3719" i="2" a="1"/>
  <c r="PO3717" i="2" a="1"/>
  <c r="PQ3723" i="2"/>
  <c r="QA3682" i="2"/>
  <c r="QA3681" i="2"/>
  <c r="QB3723" i="2"/>
  <c r="QA3715" i="2" a="1"/>
  <c r="QA3713" i="2" a="1"/>
  <c r="QA3711" i="2" a="1"/>
  <c r="QM3721" i="2" a="1"/>
  <c r="QM3719" i="2" a="1"/>
  <c r="QM3717" i="2" a="1"/>
  <c r="QO3723" i="2"/>
  <c r="QY3682" i="2"/>
  <c r="QY3681" i="2"/>
  <c r="QZ3723" i="2"/>
  <c r="QY3715" i="2" a="1"/>
  <c r="QY3713" i="2" a="1"/>
  <c r="QY3711" i="2" a="1"/>
  <c r="RK3721" i="2" a="1"/>
  <c r="RK3719" i="2" a="1"/>
  <c r="RK3717" i="2" a="1"/>
  <c r="RM3723" i="2"/>
  <c r="RW3682" i="2"/>
  <c r="RW3681" i="2"/>
  <c r="RX3723" i="2"/>
  <c r="RW3715" i="2" a="1"/>
  <c r="RW3713" i="2" a="1"/>
  <c r="RW3711" i="2" a="1"/>
  <c r="SI3721" i="2" a="1"/>
  <c r="SI3719" i="2" a="1"/>
  <c r="SI3717" i="2" a="1"/>
  <c r="SK3723" i="2"/>
  <c r="SU3682" i="2"/>
  <c r="SU3681" i="2"/>
  <c r="SV3723" i="2"/>
  <c r="SU3715" i="2" a="1"/>
  <c r="SU3713" i="2" a="1"/>
  <c r="SU3711" i="2" a="1"/>
  <c r="TG3721" i="2" a="1"/>
  <c r="TG3719" i="2" a="1"/>
  <c r="TG3717" i="2" a="1"/>
  <c r="TI3723" i="2"/>
  <c r="TS3682" i="2"/>
  <c r="TS3681" i="2"/>
  <c r="TT3723" i="2"/>
  <c r="TS3715" i="2" a="1"/>
  <c r="TS3713" i="2" a="1"/>
  <c r="TS3711" i="2" a="1"/>
  <c r="UE3721" i="2" a="1"/>
  <c r="UE3719" i="2" a="1"/>
  <c r="UE3717" i="2" a="1"/>
  <c r="UG3723" i="2"/>
  <c r="UQ3682" i="2"/>
  <c r="UQ3681" i="2"/>
  <c r="UR3723" i="2"/>
  <c r="UQ3715" i="2" a="1"/>
  <c r="UQ3713" i="2" a="1"/>
  <c r="UQ3711" i="2" a="1"/>
  <c r="VC3721" i="2" a="1"/>
  <c r="VC3719" i="2" a="1"/>
  <c r="VC3717" i="2" a="1"/>
  <c r="VE3723" i="2"/>
  <c r="Q3682" i="2"/>
  <c r="Q3681" i="2"/>
  <c r="R3723" i="2"/>
  <c r="Q3715" i="2" a="1"/>
  <c r="Q3711" i="2" a="1"/>
  <c r="Q3713" i="2" a="1"/>
  <c r="AE3723" i="2"/>
  <c r="AC3721" i="2" a="1"/>
  <c r="AC3719" i="2" a="1"/>
  <c r="AC3717" i="2" a="1"/>
  <c r="AO3682" i="2"/>
  <c r="AO3681" i="2"/>
  <c r="AO3713" i="2" a="1"/>
  <c r="AO3715" i="2" a="1"/>
  <c r="AO3711" i="2" a="1"/>
  <c r="AP3723" i="2"/>
  <c r="BC3723" i="2"/>
  <c r="BA3721" i="2" a="1"/>
  <c r="BA3719" i="2" a="1"/>
  <c r="BA3717" i="2" a="1"/>
  <c r="BM3682" i="2"/>
  <c r="BM3681" i="2"/>
  <c r="BN3723" i="2"/>
  <c r="BM3715" i="2" a="1"/>
  <c r="BM3711" i="2" a="1"/>
  <c r="BM3713" i="2" a="1"/>
  <c r="CA3723" i="2"/>
  <c r="BY3721" i="2" a="1"/>
  <c r="BY3719" i="2" a="1"/>
  <c r="BY3717" i="2" a="1"/>
  <c r="CK3682" i="2"/>
  <c r="CK3681" i="2"/>
  <c r="CK3713" i="2" a="1"/>
  <c r="CL3723" i="2"/>
  <c r="CK3711" i="2" a="1"/>
  <c r="CK3715" i="2" a="1"/>
  <c r="CY3723" i="2"/>
  <c r="CW3721" i="2" a="1"/>
  <c r="CW3719" i="2" a="1"/>
  <c r="CW3717" i="2" a="1"/>
  <c r="DI3682" i="2"/>
  <c r="DI3681" i="2"/>
  <c r="DJ3723" i="2"/>
  <c r="DI3715" i="2" a="1"/>
  <c r="DI3711" i="2" a="1"/>
  <c r="DI3713" i="2" a="1"/>
  <c r="DW3723" i="2"/>
  <c r="DU3721" i="2" a="1"/>
  <c r="DU3719" i="2" a="1"/>
  <c r="DU3717" i="2" a="1"/>
  <c r="EG3682" i="2"/>
  <c r="EG3681" i="2"/>
  <c r="EG3713" i="2" a="1"/>
  <c r="EG3715" i="2" a="1"/>
  <c r="EH3723" i="2"/>
  <c r="EG3711" i="2" a="1"/>
  <c r="EU3723" i="2"/>
  <c r="ES3721" i="2" a="1"/>
  <c r="ES3719" i="2" a="1"/>
  <c r="ES3717" i="2" a="1"/>
  <c r="FE3682" i="2"/>
  <c r="FE3681" i="2"/>
  <c r="FF3723" i="2"/>
  <c r="FE3715" i="2" a="1"/>
  <c r="FE3711" i="2" a="1"/>
  <c r="FE3713" i="2" a="1"/>
  <c r="FS3723" i="2"/>
  <c r="FQ3721" i="2" a="1"/>
  <c r="FQ3719" i="2" a="1"/>
  <c r="FQ3717" i="2" a="1"/>
  <c r="GC3682" i="2"/>
  <c r="GC3681" i="2"/>
  <c r="GC3713" i="2" a="1"/>
  <c r="GD3723" i="2"/>
  <c r="GC3711" i="2" a="1"/>
  <c r="GC3715" i="2" a="1"/>
  <c r="GQ3723" i="2"/>
  <c r="GO3721" i="2" a="1"/>
  <c r="GO3719" i="2" a="1"/>
  <c r="GO3717" i="2" a="1"/>
  <c r="HA3682" i="2"/>
  <c r="HA3681" i="2"/>
  <c r="HB3723" i="2"/>
  <c r="HA3715" i="2" a="1"/>
  <c r="HA3711" i="2" a="1"/>
  <c r="HA3713" i="2" a="1"/>
  <c r="HO3723" i="2"/>
  <c r="HM3721" i="2" a="1"/>
  <c r="HM3719" i="2" a="1"/>
  <c r="HM3717" i="2" a="1"/>
  <c r="HY3682" i="2"/>
  <c r="HY3681" i="2"/>
  <c r="HY3713" i="2" a="1"/>
  <c r="HY3715" i="2" a="1"/>
  <c r="HY3711" i="2" a="1"/>
  <c r="HZ3723" i="2"/>
  <c r="IM3723" i="2"/>
  <c r="IK3721" i="2" a="1"/>
  <c r="IK3719" i="2" a="1"/>
  <c r="IK3717" i="2" a="1"/>
  <c r="IW3682" i="2"/>
  <c r="IW3681" i="2"/>
  <c r="IX3723" i="2"/>
  <c r="IW3715" i="2" a="1"/>
  <c r="IW3711" i="2" a="1"/>
  <c r="IW3713" i="2" a="1"/>
  <c r="JK3723" i="2"/>
  <c r="JI3721" i="2" a="1"/>
  <c r="JI3719" i="2" a="1"/>
  <c r="JI3717" i="2" a="1"/>
  <c r="JU3682" i="2"/>
  <c r="JU3681" i="2"/>
  <c r="JU3713" i="2" a="1"/>
  <c r="JV3723" i="2"/>
  <c r="JU3711" i="2" a="1"/>
  <c r="JU3715" i="2" a="1"/>
  <c r="KI3723" i="2"/>
  <c r="KG3721" i="2" a="1"/>
  <c r="KG3719" i="2" a="1"/>
  <c r="KG3717" i="2" a="1"/>
  <c r="KS3682" i="2"/>
  <c r="KS3681" i="2"/>
  <c r="KT3723" i="2"/>
  <c r="KS3715" i="2" a="1"/>
  <c r="KS3711" i="2" a="1"/>
  <c r="KS3713" i="2" a="1"/>
  <c r="LG3723" i="2"/>
  <c r="LE3721" i="2" a="1"/>
  <c r="LE3719" i="2" a="1"/>
  <c r="LE3717" i="2" a="1"/>
  <c r="LQ3682" i="2"/>
  <c r="LQ3681" i="2"/>
  <c r="LQ3713" i="2" a="1"/>
  <c r="LQ3715" i="2" a="1"/>
  <c r="LR3723" i="2"/>
  <c r="LQ3711" i="2" a="1"/>
  <c r="ME3723" i="2"/>
  <c r="MC3721" i="2" a="1"/>
  <c r="MC3719" i="2" a="1"/>
  <c r="MC3717" i="2" a="1"/>
  <c r="MO3682" i="2"/>
  <c r="MO3681" i="2"/>
  <c r="MP3723" i="2"/>
  <c r="MO3715" i="2" a="1"/>
  <c r="MO3711" i="2" a="1"/>
  <c r="MO3713" i="2" a="1"/>
  <c r="NC3723" i="2"/>
  <c r="NA3721" i="2" a="1"/>
  <c r="NA3719" i="2" a="1"/>
  <c r="NA3717" i="2" a="1"/>
  <c r="NM3682" i="2"/>
  <c r="NM3681" i="2"/>
  <c r="NM3713" i="2" a="1"/>
  <c r="NN3723" i="2"/>
  <c r="NM3711" i="2" a="1"/>
  <c r="NM3715" i="2" a="1"/>
  <c r="OA3723" i="2"/>
  <c r="NY3721" i="2" a="1"/>
  <c r="NY3719" i="2" a="1"/>
  <c r="NY3717" i="2" a="1"/>
  <c r="OK3682" i="2"/>
  <c r="OK3681" i="2"/>
  <c r="OL3723" i="2"/>
  <c r="OK3715" i="2" a="1"/>
  <c r="OK3711" i="2" a="1"/>
  <c r="OK3713" i="2" a="1"/>
  <c r="OY3723" i="2"/>
  <c r="OW3721" i="2" a="1"/>
  <c r="OW3719" i="2" a="1"/>
  <c r="OW3717" i="2" a="1"/>
  <c r="PI3682" i="2"/>
  <c r="PI3681" i="2"/>
  <c r="PI3713" i="2" a="1"/>
  <c r="PI3715" i="2" a="1"/>
  <c r="PI3711" i="2" a="1"/>
  <c r="PJ3723" i="2"/>
  <c r="PW3723" i="2"/>
  <c r="PU3721" i="2" a="1"/>
  <c r="PU3719" i="2" a="1"/>
  <c r="PU3717" i="2" a="1"/>
  <c r="QG3682" i="2"/>
  <c r="QG3681" i="2"/>
  <c r="QH3723" i="2"/>
  <c r="QG3715" i="2" a="1"/>
  <c r="QG3711" i="2" a="1"/>
  <c r="QG3713" i="2" a="1"/>
  <c r="QU3723" i="2"/>
  <c r="QS3721" i="2" a="1"/>
  <c r="QS3719" i="2" a="1"/>
  <c r="QS3717" i="2" a="1"/>
  <c r="RE3682" i="2"/>
  <c r="RE3681" i="2"/>
  <c r="RE3713" i="2" a="1"/>
  <c r="RF3723" i="2"/>
  <c r="RE3711" i="2" a="1"/>
  <c r="RE3715" i="2" a="1"/>
  <c r="RS3723" i="2"/>
  <c r="RQ3721" i="2" a="1"/>
  <c r="RQ3719" i="2" a="1"/>
  <c r="RQ3717" i="2" a="1"/>
  <c r="SC3682" i="2"/>
  <c r="SC3681" i="2"/>
  <c r="SD3723" i="2"/>
  <c r="SC3715" i="2" a="1"/>
  <c r="SC3711" i="2" a="1"/>
  <c r="SC3713" i="2" a="1"/>
  <c r="SQ3723" i="2"/>
  <c r="SO3721" i="2" a="1"/>
  <c r="SO3719" i="2" a="1"/>
  <c r="SO3717" i="2" a="1"/>
  <c r="TA3682" i="2"/>
  <c r="TA3681" i="2"/>
  <c r="TA3713" i="2" a="1"/>
  <c r="TA3715" i="2" a="1"/>
  <c r="TB3723" i="2"/>
  <c r="TA3711" i="2" a="1"/>
  <c r="TO3723" i="2"/>
  <c r="TM3721" i="2" a="1"/>
  <c r="TM3719" i="2" a="1"/>
  <c r="TM3717" i="2" a="1"/>
  <c r="TY3682" i="2"/>
  <c r="TY3681" i="2"/>
  <c r="TZ3723" i="2"/>
  <c r="TY3715" i="2" a="1"/>
  <c r="TY3711" i="2" a="1"/>
  <c r="TY3713" i="2" a="1"/>
  <c r="UM3723" i="2"/>
  <c r="UK3721" i="2" a="1"/>
  <c r="UK3719" i="2" a="1"/>
  <c r="UK3717" i="2" a="1"/>
  <c r="UW3682" i="2"/>
  <c r="UW3681" i="2"/>
  <c r="UW3713" i="2" a="1"/>
  <c r="UX3723" i="2"/>
  <c r="UW3711" i="2" a="1"/>
  <c r="UW3715" i="2" a="1"/>
  <c r="VK3723" i="2"/>
  <c r="VI3721" i="2" a="1"/>
  <c r="VI3719" i="2" a="1"/>
  <c r="VI3717" i="2" a="1"/>
  <c r="K3721" i="2" a="1"/>
  <c r="K3719" i="2" a="1"/>
  <c r="K3717" i="2" a="1"/>
  <c r="M3723" i="2"/>
  <c r="W3681" i="2"/>
  <c r="W3682" i="2"/>
  <c r="X3723" i="2"/>
  <c r="W3715" i="2" a="1"/>
  <c r="W3713" i="2" a="1"/>
  <c r="W3711" i="2" a="1"/>
  <c r="AI3721" i="2" a="1"/>
  <c r="AI3719" i="2" a="1"/>
  <c r="AI3717" i="2" a="1"/>
  <c r="AK3723" i="2"/>
  <c r="AU3682" i="2"/>
  <c r="AU3681" i="2"/>
  <c r="AV3723" i="2"/>
  <c r="AU3715" i="2" a="1"/>
  <c r="AU3713" i="2" a="1"/>
  <c r="AU3711" i="2" a="1"/>
  <c r="BG3721" i="2" a="1"/>
  <c r="BG3719" i="2" a="1"/>
  <c r="BG3717" i="2" a="1"/>
  <c r="BI3723" i="2"/>
  <c r="BS3681" i="2"/>
  <c r="BS3682" i="2"/>
  <c r="BT3723" i="2"/>
  <c r="BS3715" i="2" a="1"/>
  <c r="BS3713" i="2" a="1"/>
  <c r="BS3711" i="2" a="1"/>
  <c r="CE3721" i="2" a="1"/>
  <c r="CE3719" i="2" a="1"/>
  <c r="CE3717" i="2" a="1"/>
  <c r="CG3723" i="2"/>
  <c r="CQ3682" i="2"/>
  <c r="CQ3681" i="2"/>
  <c r="CR3723" i="2"/>
  <c r="CQ3715" i="2" a="1"/>
  <c r="CQ3713" i="2" a="1"/>
  <c r="CQ3711" i="2" a="1"/>
  <c r="DC3721" i="2" a="1"/>
  <c r="DC3719" i="2" a="1"/>
  <c r="DC3717" i="2" a="1"/>
  <c r="DE3723" i="2"/>
  <c r="DO3681" i="2"/>
  <c r="DO3682" i="2"/>
  <c r="DP3723" i="2"/>
  <c r="DO3715" i="2" a="1"/>
  <c r="DO3713" i="2" a="1"/>
  <c r="DO3711" i="2" a="1"/>
  <c r="EA3721" i="2" a="1"/>
  <c r="EA3719" i="2" a="1"/>
  <c r="EA3717" i="2" a="1"/>
  <c r="EC3723" i="2"/>
  <c r="EM3682" i="2"/>
  <c r="EM3681" i="2"/>
  <c r="EN3723" i="2"/>
  <c r="EM3715" i="2" a="1"/>
  <c r="EM3713" i="2" a="1"/>
  <c r="EM3711" i="2" a="1"/>
  <c r="EY3721" i="2" a="1"/>
  <c r="EY3719" i="2" a="1"/>
  <c r="EY3717" i="2" a="1"/>
  <c r="FA3723" i="2"/>
  <c r="FK3681" i="2"/>
  <c r="FK3682" i="2"/>
  <c r="FL3723" i="2"/>
  <c r="FK3715" i="2" a="1"/>
  <c r="FK3713" i="2" a="1"/>
  <c r="FK3711" i="2" a="1"/>
  <c r="FW3721" i="2" a="1"/>
  <c r="FW3719" i="2" a="1"/>
  <c r="FW3717" i="2" a="1"/>
  <c r="FY3723" i="2"/>
  <c r="GI3682" i="2"/>
  <c r="GI3681" i="2"/>
  <c r="GJ3723" i="2"/>
  <c r="GI3715" i="2" a="1"/>
  <c r="GI3713" i="2" a="1"/>
  <c r="GI3711" i="2" a="1"/>
  <c r="GU3721" i="2" a="1"/>
  <c r="GU3719" i="2" a="1"/>
  <c r="GU3717" i="2" a="1"/>
  <c r="GW3723" i="2"/>
  <c r="HG3681" i="2"/>
  <c r="HG3682" i="2"/>
  <c r="HH3723" i="2"/>
  <c r="HG3715" i="2" a="1"/>
  <c r="HG3713" i="2" a="1"/>
  <c r="HG3711" i="2" a="1"/>
  <c r="HS3721" i="2" a="1"/>
  <c r="HS3719" i="2" a="1"/>
  <c r="HS3717" i="2" a="1"/>
  <c r="HU3723" i="2"/>
  <c r="IE3682" i="2"/>
  <c r="IE3681" i="2"/>
  <c r="IF3723" i="2"/>
  <c r="IE3715" i="2" a="1"/>
  <c r="IE3713" i="2" a="1"/>
  <c r="IE3711" i="2" a="1"/>
  <c r="IQ3721" i="2" a="1"/>
  <c r="IQ3719" i="2" a="1"/>
  <c r="IQ3717" i="2" a="1"/>
  <c r="IS3723" i="2"/>
  <c r="JC3681" i="2"/>
  <c r="JC3682" i="2"/>
  <c r="JD3723" i="2"/>
  <c r="JC3715" i="2" a="1"/>
  <c r="JC3713" i="2" a="1"/>
  <c r="JC3711" i="2" a="1"/>
  <c r="JO3721" i="2" a="1"/>
  <c r="JO3719" i="2" a="1"/>
  <c r="JO3717" i="2" a="1"/>
  <c r="JQ3723" i="2"/>
  <c r="KA3682" i="2"/>
  <c r="KA3681" i="2"/>
  <c r="KB3723" i="2"/>
  <c r="KA3715" i="2" a="1"/>
  <c r="KA3713" i="2" a="1"/>
  <c r="KA3711" i="2" a="1"/>
  <c r="KM3721" i="2" a="1"/>
  <c r="KM3719" i="2" a="1"/>
  <c r="KM3717" i="2" a="1"/>
  <c r="KO3723" i="2"/>
  <c r="KY3681" i="2"/>
  <c r="KY3682" i="2"/>
  <c r="KZ3723" i="2"/>
  <c r="KY3715" i="2" a="1"/>
  <c r="KY3713" i="2" a="1"/>
  <c r="KY3711" i="2" a="1"/>
  <c r="LK3721" i="2" a="1"/>
  <c r="LK3719" i="2" a="1"/>
  <c r="LK3717" i="2" a="1"/>
  <c r="LM3723" i="2"/>
  <c r="LW3682" i="2"/>
  <c r="LW3681" i="2"/>
  <c r="LX3723" i="2"/>
  <c r="LW3715" i="2" a="1"/>
  <c r="LW3713" i="2" a="1"/>
  <c r="LW3711" i="2" a="1"/>
  <c r="MI3721" i="2" a="1"/>
  <c r="MI3719" i="2" a="1"/>
  <c r="MI3717" i="2" a="1"/>
  <c r="MK3723" i="2"/>
  <c r="MU3681" i="2"/>
  <c r="MU3682" i="2"/>
  <c r="MV3723" i="2"/>
  <c r="MU3715" i="2" a="1"/>
  <c r="MU3713" i="2" a="1"/>
  <c r="MU3711" i="2" a="1"/>
  <c r="NG3721" i="2" a="1"/>
  <c r="NG3719" i="2" a="1"/>
  <c r="NG3717" i="2" a="1"/>
  <c r="NI3723" i="2"/>
  <c r="NS3682" i="2"/>
  <c r="NS3681" i="2"/>
  <c r="NT3723" i="2"/>
  <c r="NS3715" i="2" a="1"/>
  <c r="NS3713" i="2" a="1"/>
  <c r="NS3711" i="2" a="1"/>
  <c r="OE3721" i="2" a="1"/>
  <c r="OE3719" i="2" a="1"/>
  <c r="OE3717" i="2" a="1"/>
  <c r="OG3723" i="2"/>
  <c r="OQ3681" i="2"/>
  <c r="OQ3682" i="2"/>
  <c r="OR3723" i="2"/>
  <c r="OQ3715" i="2" a="1"/>
  <c r="OQ3713" i="2" a="1"/>
  <c r="OQ3711" i="2" a="1"/>
  <c r="PC3721" i="2" a="1"/>
  <c r="PC3719" i="2" a="1"/>
  <c r="PC3717" i="2" a="1"/>
  <c r="PE3723" i="2"/>
  <c r="PO3682" i="2"/>
  <c r="PO3681" i="2"/>
  <c r="PP3723" i="2"/>
  <c r="PO3715" i="2" a="1"/>
  <c r="PO3713" i="2" a="1"/>
  <c r="PO3711" i="2" a="1"/>
  <c r="QA3721" i="2" a="1"/>
  <c r="QA3719" i="2" a="1"/>
  <c r="QA3717" i="2" a="1"/>
  <c r="QC3723" i="2"/>
  <c r="QM3681" i="2"/>
  <c r="QM3682" i="2"/>
  <c r="QN3723" i="2"/>
  <c r="QM3715" i="2" a="1"/>
  <c r="QM3713" i="2" a="1"/>
  <c r="QM3711" i="2" a="1"/>
  <c r="QY3721" i="2" a="1"/>
  <c r="QY3719" i="2" a="1"/>
  <c r="QY3717" i="2" a="1"/>
  <c r="RA3723" i="2"/>
  <c r="RK3682" i="2"/>
  <c r="RK3681" i="2"/>
  <c r="RL3723" i="2"/>
  <c r="RK3715" i="2" a="1"/>
  <c r="RK3713" i="2" a="1"/>
  <c r="RK3711" i="2" a="1"/>
  <c r="RW3721" i="2" a="1"/>
  <c r="RW3719" i="2" a="1"/>
  <c r="RW3717" i="2" a="1"/>
  <c r="RY3723" i="2"/>
  <c r="SI3681" i="2"/>
  <c r="SI3682" i="2"/>
  <c r="SJ3723" i="2"/>
  <c r="SI3715" i="2" a="1"/>
  <c r="SI3713" i="2" a="1"/>
  <c r="SI3711" i="2" a="1"/>
  <c r="SU3721" i="2" a="1"/>
  <c r="SU3719" i="2" a="1"/>
  <c r="SU3717" i="2" a="1"/>
  <c r="SW3723" i="2"/>
  <c r="TG3682" i="2"/>
  <c r="TG3681" i="2"/>
  <c r="TH3723" i="2"/>
  <c r="TG3715" i="2" a="1"/>
  <c r="TG3713" i="2" a="1"/>
  <c r="TG3711" i="2" a="1"/>
  <c r="TS3721" i="2" a="1"/>
  <c r="TS3719" i="2" a="1"/>
  <c r="TS3717" i="2" a="1"/>
  <c r="TU3723" i="2"/>
  <c r="UE3681" i="2"/>
  <c r="UE3682" i="2"/>
  <c r="UF3723" i="2"/>
  <c r="UE3715" i="2" a="1"/>
  <c r="UE3713" i="2" a="1"/>
  <c r="UE3711" i="2" a="1"/>
  <c r="UQ3721" i="2" a="1"/>
  <c r="UQ3719" i="2" a="1"/>
  <c r="UQ3717" i="2" a="1"/>
  <c r="US3723" i="2"/>
  <c r="VC3682" i="2"/>
  <c r="VC3681" i="2"/>
  <c r="VD3723" i="2"/>
  <c r="VC3715" i="2" a="1"/>
  <c r="VC3713" i="2" a="1"/>
  <c r="VC3711" i="2" a="1"/>
  <c r="S3723" i="2"/>
  <c r="Q3719" i="2" a="1"/>
  <c r="Q3717" i="2" a="1"/>
  <c r="Q3721" i="2" a="1"/>
  <c r="AC3682" i="2"/>
  <c r="AC3681" i="2"/>
  <c r="AD3723" i="2"/>
  <c r="AC3715" i="2" a="1"/>
  <c r="AC3713" i="2" a="1"/>
  <c r="AC3711" i="2" a="1"/>
  <c r="AQ3723" i="2"/>
  <c r="AO3721" i="2" a="1"/>
  <c r="AO3717" i="2" a="1"/>
  <c r="AO3719" i="2" a="1"/>
  <c r="BA3682" i="2"/>
  <c r="BA3681" i="2"/>
  <c r="BB3723" i="2"/>
  <c r="BA3715" i="2" a="1"/>
  <c r="BA3713" i="2" a="1"/>
  <c r="BA3711" i="2" a="1"/>
  <c r="BO3723" i="2"/>
  <c r="BM3719" i="2" a="1"/>
  <c r="BM3721" i="2" a="1"/>
  <c r="BM3717" i="2" a="1"/>
  <c r="BY3682" i="2"/>
  <c r="BY3681" i="2"/>
  <c r="BZ3723" i="2"/>
  <c r="BY3715" i="2" a="1"/>
  <c r="BY3713" i="2" a="1"/>
  <c r="BY3711" i="2" a="1"/>
  <c r="CM3723" i="2"/>
  <c r="CK3721" i="2" a="1"/>
  <c r="CK3717" i="2" a="1"/>
  <c r="CK3719" i="2" a="1"/>
  <c r="CW3682" i="2"/>
  <c r="CW3681" i="2"/>
  <c r="CX3723" i="2"/>
  <c r="CW3715" i="2" a="1"/>
  <c r="CW3713" i="2" a="1"/>
  <c r="CW3711" i="2" a="1"/>
  <c r="DK3723" i="2"/>
  <c r="DI3719" i="2" a="1"/>
  <c r="DI3717" i="2" a="1"/>
  <c r="DI3721" i="2" a="1"/>
  <c r="DU3682" i="2"/>
  <c r="DU3681" i="2"/>
  <c r="DV3723" i="2"/>
  <c r="DU3715" i="2" a="1"/>
  <c r="DU3713" i="2" a="1"/>
  <c r="DU3711" i="2" a="1"/>
  <c r="EI3723" i="2"/>
  <c r="EG3721" i="2" a="1"/>
  <c r="EG3717" i="2" a="1"/>
  <c r="EG3719" i="2" a="1"/>
  <c r="ES3682" i="2"/>
  <c r="ES3681" i="2"/>
  <c r="ET3723" i="2"/>
  <c r="ES3715" i="2" a="1"/>
  <c r="ES3713" i="2" a="1"/>
  <c r="ES3711" i="2" a="1"/>
  <c r="FG3723" i="2"/>
  <c r="FE3719" i="2" a="1"/>
  <c r="FE3721" i="2" a="1"/>
  <c r="FE3717" i="2" a="1"/>
  <c r="FQ3682" i="2"/>
  <c r="FQ3681" i="2"/>
  <c r="FR3723" i="2"/>
  <c r="FQ3715" i="2" a="1"/>
  <c r="FQ3713" i="2" a="1"/>
  <c r="FQ3711" i="2" a="1"/>
  <c r="GE3723" i="2"/>
  <c r="GC3721" i="2" a="1"/>
  <c r="GC3717" i="2" a="1"/>
  <c r="GC3719" i="2" a="1"/>
  <c r="GO3682" i="2"/>
  <c r="GO3681" i="2"/>
  <c r="GP3723" i="2"/>
  <c r="GO3715" i="2" a="1"/>
  <c r="GO3713" i="2" a="1"/>
  <c r="GO3711" i="2" a="1"/>
  <c r="HC3723" i="2"/>
  <c r="HA3719" i="2" a="1"/>
  <c r="HA3717" i="2" a="1"/>
  <c r="HA3721" i="2" a="1"/>
  <c r="HM3682" i="2"/>
  <c r="HM3681" i="2"/>
  <c r="HN3723" i="2"/>
  <c r="HM3715" i="2" a="1"/>
  <c r="HM3713" i="2" a="1"/>
  <c r="HM3711" i="2" a="1"/>
  <c r="IA3723" i="2"/>
  <c r="HY3721" i="2" a="1"/>
  <c r="HY3717" i="2" a="1"/>
  <c r="HY3719" i="2" a="1"/>
  <c r="IK3682" i="2"/>
  <c r="IK3681" i="2"/>
  <c r="IL3723" i="2"/>
  <c r="IK3715" i="2" a="1"/>
  <c r="IK3713" i="2" a="1"/>
  <c r="IK3711" i="2" a="1"/>
  <c r="IY3723" i="2"/>
  <c r="IW3719" i="2" a="1"/>
  <c r="IW3721" i="2" a="1"/>
  <c r="IW3717" i="2" a="1"/>
  <c r="JI3682" i="2"/>
  <c r="JI3681" i="2"/>
  <c r="JJ3723" i="2"/>
  <c r="JI3715" i="2" a="1"/>
  <c r="JI3713" i="2" a="1"/>
  <c r="JI3711" i="2" a="1"/>
  <c r="JW3723" i="2"/>
  <c r="JU3721" i="2" a="1"/>
  <c r="JU3717" i="2" a="1"/>
  <c r="JU3719" i="2" a="1"/>
  <c r="KG3682" i="2"/>
  <c r="KG3681" i="2"/>
  <c r="KH3723" i="2"/>
  <c r="KG3715" i="2" a="1"/>
  <c r="KG3713" i="2" a="1"/>
  <c r="KG3711" i="2" a="1"/>
  <c r="KU3723" i="2"/>
  <c r="KS3719" i="2" a="1"/>
  <c r="KS3717" i="2" a="1"/>
  <c r="KS3721" i="2" a="1"/>
  <c r="LE3682" i="2"/>
  <c r="LE3681" i="2"/>
  <c r="LF3723" i="2"/>
  <c r="LE3715" i="2" a="1"/>
  <c r="LE3713" i="2" a="1"/>
  <c r="LE3711" i="2" a="1"/>
  <c r="LS3723" i="2"/>
  <c r="LQ3721" i="2" a="1"/>
  <c r="LQ3717" i="2" a="1"/>
  <c r="LQ3719" i="2" a="1"/>
  <c r="MC3682" i="2"/>
  <c r="MC3681" i="2"/>
  <c r="MD3723" i="2"/>
  <c r="MC3715" i="2" a="1"/>
  <c r="MC3713" i="2" a="1"/>
  <c r="MC3711" i="2" a="1"/>
  <c r="MQ3723" i="2"/>
  <c r="MO3719" i="2" a="1"/>
  <c r="MO3721" i="2" a="1"/>
  <c r="MO3717" i="2" a="1"/>
  <c r="NA3682" i="2"/>
  <c r="NA3681" i="2"/>
  <c r="NB3723" i="2"/>
  <c r="NA3715" i="2" a="1"/>
  <c r="NA3713" i="2" a="1"/>
  <c r="NA3711" i="2" a="1"/>
  <c r="NO3723" i="2"/>
  <c r="NM3721" i="2" a="1"/>
  <c r="NM3717" i="2" a="1"/>
  <c r="NM3719" i="2" a="1"/>
  <c r="NY3682" i="2"/>
  <c r="NY3681" i="2"/>
  <c r="NZ3723" i="2"/>
  <c r="NY3715" i="2" a="1"/>
  <c r="NY3713" i="2" a="1"/>
  <c r="NY3711" i="2" a="1"/>
  <c r="OM3723" i="2"/>
  <c r="OK3719" i="2" a="1"/>
  <c r="OK3717" i="2" a="1"/>
  <c r="OK3721" i="2" a="1"/>
  <c r="OW3682" i="2"/>
  <c r="OW3681" i="2"/>
  <c r="OX3723" i="2"/>
  <c r="OW3715" i="2" a="1"/>
  <c r="OW3713" i="2" a="1"/>
  <c r="OW3711" i="2" a="1"/>
  <c r="PK3723" i="2"/>
  <c r="PI3721" i="2" a="1"/>
  <c r="PI3717" i="2" a="1"/>
  <c r="PI3719" i="2" a="1"/>
  <c r="PU3682" i="2"/>
  <c r="PU3681" i="2"/>
  <c r="PV3723" i="2"/>
  <c r="PU3715" i="2" a="1"/>
  <c r="PU3713" i="2" a="1"/>
  <c r="PU3711" i="2" a="1"/>
  <c r="QI3723" i="2"/>
  <c r="QG3719" i="2" a="1"/>
  <c r="QG3721" i="2" a="1"/>
  <c r="QG3717" i="2" a="1"/>
  <c r="QS3682" i="2"/>
  <c r="QS3681" i="2"/>
  <c r="QT3723" i="2"/>
  <c r="QS3715" i="2" a="1"/>
  <c r="QS3713" i="2" a="1"/>
  <c r="QS3711" i="2" a="1"/>
  <c r="RG3723" i="2"/>
  <c r="RE3721" i="2" a="1"/>
  <c r="RE3717" i="2" a="1"/>
  <c r="RE3719" i="2" a="1"/>
  <c r="RQ3682" i="2"/>
  <c r="RQ3681" i="2"/>
  <c r="RR3723" i="2"/>
  <c r="RQ3715" i="2" a="1"/>
  <c r="RQ3713" i="2" a="1"/>
  <c r="RQ3711" i="2" a="1"/>
  <c r="SE3723" i="2"/>
  <c r="SC3719" i="2" a="1"/>
  <c r="SC3717" i="2" a="1"/>
  <c r="SC3721" i="2" a="1"/>
  <c r="SO3682" i="2"/>
  <c r="SO3681" i="2"/>
  <c r="SP3723" i="2"/>
  <c r="SO3715" i="2" a="1"/>
  <c r="SO3713" i="2" a="1"/>
  <c r="SO3711" i="2" a="1"/>
  <c r="TC3723" i="2"/>
  <c r="TA3721" i="2" a="1"/>
  <c r="TA3717" i="2" a="1"/>
  <c r="TA3719" i="2" a="1"/>
  <c r="TM3682" i="2"/>
  <c r="TM3681" i="2"/>
  <c r="TN3723" i="2"/>
  <c r="TM3715" i="2" a="1"/>
  <c r="TM3713" i="2" a="1"/>
  <c r="TM3711" i="2" a="1"/>
  <c r="UA3723" i="2"/>
  <c r="TY3719" i="2" a="1"/>
  <c r="TY3721" i="2" a="1"/>
  <c r="TY3717" i="2" a="1"/>
  <c r="UK3682" i="2"/>
  <c r="UK3681" i="2"/>
  <c r="UL3723" i="2"/>
  <c r="UK3715" i="2" a="1"/>
  <c r="UK3713" i="2" a="1"/>
  <c r="UK3711" i="2" a="1"/>
  <c r="UY3723" i="2"/>
  <c r="UW3721" i="2" a="1"/>
  <c r="UW3717" i="2" a="1"/>
  <c r="UW3719" i="2" a="1"/>
  <c r="VI3682" i="2"/>
  <c r="VI3681" i="2"/>
  <c r="VJ3723" i="2"/>
  <c r="VI3715" i="2" a="1"/>
  <c r="VI3713" i="2" a="1"/>
  <c r="VI3711" i="2" a="1"/>
  <c r="VK2394" i="2"/>
  <c r="VK2406" i="2" s="1"/>
  <c r="VI2394" i="2"/>
  <c r="VI2406" i="2" s="1"/>
  <c r="VE2394" i="2"/>
  <c r="VE2406" i="2" s="1"/>
  <c r="VC2394" i="2"/>
  <c r="VC2406" i="2" s="1"/>
  <c r="UY2394" i="2"/>
  <c r="UY2406" i="2" s="1"/>
  <c r="UW2394" i="2"/>
  <c r="UW2406" i="2" s="1"/>
  <c r="US2394" i="2"/>
  <c r="US2406" i="2" s="1"/>
  <c r="UQ2394" i="2"/>
  <c r="UQ2406" i="2" s="1"/>
  <c r="UM2394" i="2"/>
  <c r="UM2406" i="2" s="1"/>
  <c r="UK2394" i="2"/>
  <c r="UK2406" i="2" s="1"/>
  <c r="UG2394" i="2"/>
  <c r="UG2406" i="2" s="1"/>
  <c r="UE2394" i="2"/>
  <c r="UE2406" i="2" s="1"/>
  <c r="UA2394" i="2"/>
  <c r="UA2406" i="2" s="1"/>
  <c r="TY2394" i="2"/>
  <c r="TY2406" i="2" s="1"/>
  <c r="TU2394" i="2"/>
  <c r="TU2406" i="2" s="1"/>
  <c r="TS2394" i="2"/>
  <c r="TS2406" i="2" s="1"/>
  <c r="TO2394" i="2"/>
  <c r="TO2406" i="2" s="1"/>
  <c r="TM2394" i="2"/>
  <c r="TM2406" i="2" s="1"/>
  <c r="TI2394" i="2"/>
  <c r="TI2406" i="2" s="1"/>
  <c r="TG2394" i="2"/>
  <c r="TG2406" i="2" s="1"/>
  <c r="TC2394" i="2"/>
  <c r="TC2406" i="2" s="1"/>
  <c r="TA2394" i="2"/>
  <c r="TA2406" i="2" s="1"/>
  <c r="SW2394" i="2"/>
  <c r="SW2406" i="2" s="1"/>
  <c r="SU2394" i="2"/>
  <c r="SU2406" i="2" s="1"/>
  <c r="SQ2394" i="2"/>
  <c r="SQ2406" i="2" s="1"/>
  <c r="SO2394" i="2"/>
  <c r="SO2406" i="2" s="1"/>
  <c r="SK2394" i="2"/>
  <c r="SK2406" i="2" s="1"/>
  <c r="SI2394" i="2"/>
  <c r="SI2406" i="2" s="1"/>
  <c r="SE2394" i="2"/>
  <c r="SE2406" i="2" s="1"/>
  <c r="SC2394" i="2"/>
  <c r="SC2406" i="2" s="1"/>
  <c r="RY2394" i="2"/>
  <c r="RY2406" i="2" s="1"/>
  <c r="RW2394" i="2"/>
  <c r="RW2406" i="2" s="1"/>
  <c r="RS2394" i="2"/>
  <c r="RS2406" i="2" s="1"/>
  <c r="RQ2394" i="2"/>
  <c r="RQ2406" i="2" s="1"/>
  <c r="RM2394" i="2"/>
  <c r="RM2406" i="2" s="1"/>
  <c r="RK2394" i="2"/>
  <c r="RK2406" i="2" s="1"/>
  <c r="RG2394" i="2"/>
  <c r="RG2406" i="2" s="1"/>
  <c r="RE2394" i="2"/>
  <c r="RE2406" i="2" s="1"/>
  <c r="RA2394" i="2"/>
  <c r="RA2406" i="2" s="1"/>
  <c r="QY2394" i="2"/>
  <c r="QY2406" i="2" s="1"/>
  <c r="QU2394" i="2"/>
  <c r="QU2406" i="2" s="1"/>
  <c r="QS2394" i="2"/>
  <c r="QS2406" i="2" s="1"/>
  <c r="QO2394" i="2"/>
  <c r="QO2406" i="2" s="1"/>
  <c r="QM2394" i="2"/>
  <c r="QM2406" i="2" s="1"/>
  <c r="QI2394" i="2"/>
  <c r="QI2406" i="2" s="1"/>
  <c r="QG2394" i="2"/>
  <c r="QG2406" i="2" s="1"/>
  <c r="QC2394" i="2"/>
  <c r="QC2406" i="2" s="1"/>
  <c r="QA2394" i="2"/>
  <c r="QA2406" i="2" s="1"/>
  <c r="PW2394" i="2"/>
  <c r="PW2406" i="2" s="1"/>
  <c r="PU2394" i="2"/>
  <c r="PU2406" i="2" s="1"/>
  <c r="PQ2394" i="2"/>
  <c r="PQ2406" i="2" s="1"/>
  <c r="PO2394" i="2"/>
  <c r="PO2406" i="2" s="1"/>
  <c r="PK2394" i="2"/>
  <c r="PK2406" i="2" s="1"/>
  <c r="PI2394" i="2"/>
  <c r="PI2406" i="2" s="1"/>
  <c r="PE2394" i="2"/>
  <c r="PE2406" i="2" s="1"/>
  <c r="PC2394" i="2"/>
  <c r="PC2406" i="2" s="1"/>
  <c r="OY2394" i="2"/>
  <c r="OY2406" i="2" s="1"/>
  <c r="OW2394" i="2"/>
  <c r="OW2406" i="2" s="1"/>
  <c r="OS2394" i="2"/>
  <c r="OS2406" i="2" s="1"/>
  <c r="OQ2394" i="2"/>
  <c r="OQ2406" i="2" s="1"/>
  <c r="OM2394" i="2"/>
  <c r="OM2406" i="2" s="1"/>
  <c r="OK2394" i="2"/>
  <c r="OK2406" i="2" s="1"/>
  <c r="OG2394" i="2"/>
  <c r="OG2406" i="2" s="1"/>
  <c r="OE2394" i="2"/>
  <c r="OE2406" i="2" s="1"/>
  <c r="OA2394" i="2"/>
  <c r="OA2406" i="2" s="1"/>
  <c r="NY2394" i="2"/>
  <c r="NY2406" i="2" s="1"/>
  <c r="NU2394" i="2"/>
  <c r="NU2406" i="2" s="1"/>
  <c r="NS2394" i="2"/>
  <c r="NS2406" i="2" s="1"/>
  <c r="NO2394" i="2"/>
  <c r="NO2406" i="2" s="1"/>
  <c r="NM2394" i="2"/>
  <c r="NM2406" i="2" s="1"/>
  <c r="NI2394" i="2"/>
  <c r="NI2406" i="2" s="1"/>
  <c r="NG2394" i="2"/>
  <c r="NG2406" i="2" s="1"/>
  <c r="NC2394" i="2"/>
  <c r="NC2406" i="2" s="1"/>
  <c r="NA2394" i="2"/>
  <c r="NA2406" i="2" s="1"/>
  <c r="MW2394" i="2"/>
  <c r="MW2406" i="2" s="1"/>
  <c r="MU2394" i="2"/>
  <c r="MU2406" i="2" s="1"/>
  <c r="MQ2394" i="2"/>
  <c r="MQ2406" i="2" s="1"/>
  <c r="MO2394" i="2"/>
  <c r="MO2406" i="2" s="1"/>
  <c r="MK2394" i="2"/>
  <c r="MK2406" i="2" s="1"/>
  <c r="MI2394" i="2"/>
  <c r="MI2406" i="2" s="1"/>
  <c r="ME2394" i="2"/>
  <c r="ME2406" i="2" s="1"/>
  <c r="MC2394" i="2"/>
  <c r="MC2406" i="2" s="1"/>
  <c r="LY2394" i="2"/>
  <c r="LY2406" i="2" s="1"/>
  <c r="LW2394" i="2"/>
  <c r="LW2406" i="2" s="1"/>
  <c r="LS2394" i="2"/>
  <c r="LS2406" i="2" s="1"/>
  <c r="LQ2394" i="2"/>
  <c r="LQ2406" i="2" s="1"/>
  <c r="LM2394" i="2"/>
  <c r="LM2406" i="2" s="1"/>
  <c r="LK2394" i="2"/>
  <c r="LK2406" i="2" s="1"/>
  <c r="LG2394" i="2"/>
  <c r="LG2406" i="2" s="1"/>
  <c r="LE2394" i="2"/>
  <c r="LE2406" i="2" s="1"/>
  <c r="LA2394" i="2"/>
  <c r="LA2406" i="2" s="1"/>
  <c r="KY2394" i="2"/>
  <c r="KY2406" i="2" s="1"/>
  <c r="KU2394" i="2"/>
  <c r="KU2406" i="2" s="1"/>
  <c r="KS2394" i="2"/>
  <c r="KS2406" i="2" s="1"/>
  <c r="KO2394" i="2"/>
  <c r="KO2406" i="2" s="1"/>
  <c r="KM2394" i="2"/>
  <c r="KM2406" i="2" s="1"/>
  <c r="KI2394" i="2"/>
  <c r="KI2406" i="2" s="1"/>
  <c r="KG2394" i="2"/>
  <c r="KG2406" i="2" s="1"/>
  <c r="KC2394" i="2"/>
  <c r="KC2406" i="2" s="1"/>
  <c r="KA2394" i="2"/>
  <c r="KA2406" i="2" s="1"/>
  <c r="JW2394" i="2"/>
  <c r="JW2406" i="2" s="1"/>
  <c r="JU2394" i="2"/>
  <c r="JU2406" i="2" s="1"/>
  <c r="JQ2394" i="2"/>
  <c r="JQ2406" i="2" s="1"/>
  <c r="JO2394" i="2"/>
  <c r="JO2406" i="2" s="1"/>
  <c r="JK2394" i="2"/>
  <c r="JK2406" i="2" s="1"/>
  <c r="JI2394" i="2"/>
  <c r="JI2406" i="2" s="1"/>
  <c r="JE2394" i="2"/>
  <c r="JE2406" i="2" s="1"/>
  <c r="JC2394" i="2"/>
  <c r="JC2406" i="2" s="1"/>
  <c r="IY2394" i="2"/>
  <c r="IY2406" i="2" s="1"/>
  <c r="IW2394" i="2"/>
  <c r="IW2406" i="2" s="1"/>
  <c r="IS2394" i="2"/>
  <c r="IS2406" i="2" s="1"/>
  <c r="IQ2394" i="2"/>
  <c r="IQ2406" i="2" s="1"/>
  <c r="IM2394" i="2"/>
  <c r="IM2406" i="2" s="1"/>
  <c r="IK2394" i="2"/>
  <c r="IK2406" i="2" s="1"/>
  <c r="IG2394" i="2"/>
  <c r="IG2406" i="2" s="1"/>
  <c r="IE2394" i="2"/>
  <c r="IE2406" i="2" s="1"/>
  <c r="IA2394" i="2"/>
  <c r="IA2406" i="2" s="1"/>
  <c r="HY2394" i="2"/>
  <c r="HY2406" i="2" s="1"/>
  <c r="HU2394" i="2"/>
  <c r="HU2406" i="2" s="1"/>
  <c r="HS2394" i="2"/>
  <c r="HS2406" i="2" s="1"/>
  <c r="HO2394" i="2"/>
  <c r="HO2406" i="2" s="1"/>
  <c r="HM2394" i="2"/>
  <c r="HM2406" i="2" s="1"/>
  <c r="HI2394" i="2"/>
  <c r="HI2406" i="2" s="1"/>
  <c r="HG2394" i="2"/>
  <c r="HG2406" i="2" s="1"/>
  <c r="HC2394" i="2"/>
  <c r="HC2406" i="2" s="1"/>
  <c r="HA2394" i="2"/>
  <c r="HA2406" i="2" s="1"/>
  <c r="GW2394" i="2"/>
  <c r="GW2406" i="2" s="1"/>
  <c r="GU2394" i="2"/>
  <c r="GU2406" i="2" s="1"/>
  <c r="GQ2394" i="2"/>
  <c r="GQ2406" i="2" s="1"/>
  <c r="GO2394" i="2"/>
  <c r="GO2406" i="2" s="1"/>
  <c r="GK2394" i="2"/>
  <c r="GK2406" i="2" s="1"/>
  <c r="GI2394" i="2"/>
  <c r="GI2406" i="2" s="1"/>
  <c r="GE2394" i="2"/>
  <c r="GE2406" i="2" s="1"/>
  <c r="GC2394" i="2"/>
  <c r="GC2406" i="2" s="1"/>
  <c r="FY2394" i="2"/>
  <c r="FY2406" i="2" s="1"/>
  <c r="FW2394" i="2"/>
  <c r="FW2406" i="2" s="1"/>
  <c r="FS2394" i="2"/>
  <c r="FS2406" i="2" s="1"/>
  <c r="FQ2394" i="2"/>
  <c r="FQ2406" i="2" s="1"/>
  <c r="FM2394" i="2"/>
  <c r="FM2406" i="2" s="1"/>
  <c r="FK2394" i="2"/>
  <c r="FK2406" i="2" s="1"/>
  <c r="FG2394" i="2"/>
  <c r="FG2406" i="2" s="1"/>
  <c r="FE2394" i="2"/>
  <c r="FE2406" i="2" s="1"/>
  <c r="FA2394" i="2"/>
  <c r="FA2406" i="2" s="1"/>
  <c r="EY2394" i="2"/>
  <c r="EY2406" i="2" s="1"/>
  <c r="EU2394" i="2"/>
  <c r="EU2406" i="2" s="1"/>
  <c r="ES2394" i="2"/>
  <c r="ES2406" i="2" s="1"/>
  <c r="EO2394" i="2"/>
  <c r="EO2406" i="2" s="1"/>
  <c r="EM2394" i="2"/>
  <c r="EM2406" i="2" s="1"/>
  <c r="EI2394" i="2"/>
  <c r="EI2406" i="2" s="1"/>
  <c r="EG2394" i="2"/>
  <c r="EG2406" i="2" s="1"/>
  <c r="EC2394" i="2"/>
  <c r="EC2406" i="2" s="1"/>
  <c r="EA2394" i="2"/>
  <c r="EA2406" i="2" s="1"/>
  <c r="DW2394" i="2"/>
  <c r="DW2406" i="2" s="1"/>
  <c r="DU2394" i="2"/>
  <c r="DU2406" i="2" s="1"/>
  <c r="DQ2394" i="2"/>
  <c r="DQ2406" i="2" s="1"/>
  <c r="DO2394" i="2"/>
  <c r="DO2406" i="2" s="1"/>
  <c r="DK2394" i="2"/>
  <c r="DK2406" i="2" s="1"/>
  <c r="DI2394" i="2"/>
  <c r="DI2406" i="2" s="1"/>
  <c r="DE2394" i="2"/>
  <c r="DE2406" i="2" s="1"/>
  <c r="DC2394" i="2"/>
  <c r="DC2406" i="2" s="1"/>
  <c r="CY2394" i="2"/>
  <c r="CY2406" i="2" s="1"/>
  <c r="CW2394" i="2"/>
  <c r="CW2406" i="2" s="1"/>
  <c r="CS2394" i="2"/>
  <c r="CS2406" i="2" s="1"/>
  <c r="CQ2394" i="2"/>
  <c r="CQ2406" i="2" s="1"/>
  <c r="CM2394" i="2"/>
  <c r="CM2406" i="2" s="1"/>
  <c r="CK2394" i="2"/>
  <c r="CK2406" i="2" s="1"/>
  <c r="CG2394" i="2"/>
  <c r="CG2406" i="2" s="1"/>
  <c r="CE2394" i="2"/>
  <c r="CE2406" i="2" s="1"/>
  <c r="CA2394" i="2"/>
  <c r="CA2406" i="2" s="1"/>
  <c r="BY2394" i="2"/>
  <c r="BY2406" i="2" s="1"/>
  <c r="BU2394" i="2"/>
  <c r="BU2406" i="2" s="1"/>
  <c r="BS2394" i="2"/>
  <c r="BS2406" i="2" s="1"/>
  <c r="BO2394" i="2"/>
  <c r="BO2406" i="2" s="1"/>
  <c r="BM2394" i="2"/>
  <c r="BM2406" i="2" s="1"/>
  <c r="BI2394" i="2"/>
  <c r="BI2406" i="2" s="1"/>
  <c r="BG2394" i="2"/>
  <c r="BG2406" i="2" s="1"/>
  <c r="BC2394" i="2"/>
  <c r="BC2406" i="2" s="1"/>
  <c r="BA2394" i="2"/>
  <c r="BA2406" i="2" s="1"/>
  <c r="AW2394" i="2"/>
  <c r="AW2406" i="2" s="1"/>
  <c r="AU2394" i="2"/>
  <c r="AU2406" i="2" s="1"/>
  <c r="AQ2394" i="2"/>
  <c r="AQ2406" i="2" s="1"/>
  <c r="AO2394" i="2"/>
  <c r="AO2406" i="2" s="1"/>
  <c r="AK2394" i="2"/>
  <c r="AK2406" i="2" s="1"/>
  <c r="AI2394" i="2"/>
  <c r="AI2406" i="2" s="1"/>
  <c r="AE2394" i="2"/>
  <c r="AE2406" i="2" s="1"/>
  <c r="AC2394" i="2"/>
  <c r="AC2406" i="2" s="1"/>
  <c r="Y2394" i="2"/>
  <c r="Y2406" i="2" s="1"/>
  <c r="W2394" i="2"/>
  <c r="W2406" i="2" s="1"/>
  <c r="S2394" i="2"/>
  <c r="S2406" i="2" s="1"/>
  <c r="Q2394" i="2"/>
  <c r="Q2406" i="2" s="1"/>
  <c r="M2394" i="2"/>
  <c r="M2406" i="2" s="1"/>
  <c r="K2394" i="2"/>
  <c r="K2406" i="2" s="1"/>
  <c r="VK2393" i="2"/>
  <c r="VK2405" i="2" s="1"/>
  <c r="VI2393" i="2"/>
  <c r="VI2405" i="2" s="1"/>
  <c r="VE2393" i="2"/>
  <c r="VE2405" i="2" s="1"/>
  <c r="VC2393" i="2"/>
  <c r="VC2405" i="2" s="1"/>
  <c r="UY2393" i="2"/>
  <c r="UY2405" i="2" s="1"/>
  <c r="UW2393" i="2"/>
  <c r="UW2405" i="2" s="1"/>
  <c r="US2393" i="2"/>
  <c r="US2405" i="2" s="1"/>
  <c r="UQ2393" i="2"/>
  <c r="UQ2405" i="2" s="1"/>
  <c r="UM2393" i="2"/>
  <c r="UM2405" i="2" s="1"/>
  <c r="UK2393" i="2"/>
  <c r="UK2405" i="2" s="1"/>
  <c r="UG2393" i="2"/>
  <c r="UG2405" i="2" s="1"/>
  <c r="UE2393" i="2"/>
  <c r="UE2405" i="2" s="1"/>
  <c r="UA2393" i="2"/>
  <c r="UA2405" i="2" s="1"/>
  <c r="TY2393" i="2"/>
  <c r="TY2405" i="2" s="1"/>
  <c r="TU2393" i="2"/>
  <c r="TU2405" i="2" s="1"/>
  <c r="TS2393" i="2"/>
  <c r="TS2405" i="2" s="1"/>
  <c r="TO2393" i="2"/>
  <c r="TO2405" i="2" s="1"/>
  <c r="TM2393" i="2"/>
  <c r="TM2405" i="2" s="1"/>
  <c r="TI2393" i="2"/>
  <c r="TI2405" i="2" s="1"/>
  <c r="TG2393" i="2"/>
  <c r="TG2405" i="2" s="1"/>
  <c r="TC2393" i="2"/>
  <c r="TC2405" i="2" s="1"/>
  <c r="TA2393" i="2"/>
  <c r="TA2405" i="2" s="1"/>
  <c r="SW2393" i="2"/>
  <c r="SW2405" i="2" s="1"/>
  <c r="SU2393" i="2"/>
  <c r="SU2405" i="2" s="1"/>
  <c r="SQ2393" i="2"/>
  <c r="SQ2405" i="2" s="1"/>
  <c r="SO2393" i="2"/>
  <c r="SO2405" i="2" s="1"/>
  <c r="SK2393" i="2"/>
  <c r="SK2405" i="2" s="1"/>
  <c r="SI2393" i="2"/>
  <c r="SI2405" i="2" s="1"/>
  <c r="SE2393" i="2"/>
  <c r="SE2405" i="2" s="1"/>
  <c r="SC2393" i="2"/>
  <c r="SC2405" i="2" s="1"/>
  <c r="RY2393" i="2"/>
  <c r="RY2405" i="2" s="1"/>
  <c r="RW2393" i="2"/>
  <c r="RW2405" i="2" s="1"/>
  <c r="RS2393" i="2"/>
  <c r="RS2405" i="2" s="1"/>
  <c r="RQ2393" i="2"/>
  <c r="RQ2405" i="2" s="1"/>
  <c r="RM2393" i="2"/>
  <c r="RM2405" i="2" s="1"/>
  <c r="RK2393" i="2"/>
  <c r="RK2405" i="2" s="1"/>
  <c r="RG2393" i="2"/>
  <c r="RG2405" i="2" s="1"/>
  <c r="RE2393" i="2"/>
  <c r="RE2405" i="2" s="1"/>
  <c r="RA2393" i="2"/>
  <c r="RA2405" i="2" s="1"/>
  <c r="QY2393" i="2"/>
  <c r="QY2405" i="2" s="1"/>
  <c r="QU2393" i="2"/>
  <c r="QU2405" i="2" s="1"/>
  <c r="QS2393" i="2"/>
  <c r="QS2405" i="2" s="1"/>
  <c r="QO2393" i="2"/>
  <c r="QO2405" i="2" s="1"/>
  <c r="QM2393" i="2"/>
  <c r="QM2405" i="2" s="1"/>
  <c r="QI2393" i="2"/>
  <c r="QI2405" i="2" s="1"/>
  <c r="QG2393" i="2"/>
  <c r="QG2405" i="2" s="1"/>
  <c r="QC2393" i="2"/>
  <c r="QC2405" i="2" s="1"/>
  <c r="QA2393" i="2"/>
  <c r="QA2405" i="2" s="1"/>
  <c r="PW2393" i="2"/>
  <c r="PW2405" i="2" s="1"/>
  <c r="PU2393" i="2"/>
  <c r="PU2405" i="2" s="1"/>
  <c r="PQ2393" i="2"/>
  <c r="PQ2405" i="2" s="1"/>
  <c r="PO2393" i="2"/>
  <c r="PO2405" i="2" s="1"/>
  <c r="PK2393" i="2"/>
  <c r="PK2405" i="2" s="1"/>
  <c r="PI2393" i="2"/>
  <c r="PI2405" i="2" s="1"/>
  <c r="PE2393" i="2"/>
  <c r="PE2405" i="2" s="1"/>
  <c r="PC2393" i="2"/>
  <c r="PC2405" i="2" s="1"/>
  <c r="OY2393" i="2"/>
  <c r="OY2405" i="2" s="1"/>
  <c r="OW2393" i="2"/>
  <c r="OW2405" i="2" s="1"/>
  <c r="OS2393" i="2"/>
  <c r="OS2405" i="2" s="1"/>
  <c r="OQ2393" i="2"/>
  <c r="OQ2405" i="2" s="1"/>
  <c r="OM2393" i="2"/>
  <c r="OM2405" i="2" s="1"/>
  <c r="OK2393" i="2"/>
  <c r="OK2405" i="2" s="1"/>
  <c r="OG2393" i="2"/>
  <c r="OG2405" i="2" s="1"/>
  <c r="OE2393" i="2"/>
  <c r="OE2405" i="2" s="1"/>
  <c r="OA2393" i="2"/>
  <c r="OA2405" i="2" s="1"/>
  <c r="NY2393" i="2"/>
  <c r="NY2405" i="2" s="1"/>
  <c r="NU2393" i="2"/>
  <c r="NU2405" i="2" s="1"/>
  <c r="NS2393" i="2"/>
  <c r="NS2405" i="2" s="1"/>
  <c r="NO2393" i="2"/>
  <c r="NO2405" i="2" s="1"/>
  <c r="NM2393" i="2"/>
  <c r="NM2405" i="2" s="1"/>
  <c r="NI2393" i="2"/>
  <c r="NI2405" i="2" s="1"/>
  <c r="NG2393" i="2"/>
  <c r="NG2405" i="2" s="1"/>
  <c r="NC2393" i="2"/>
  <c r="NC2405" i="2" s="1"/>
  <c r="NA2393" i="2"/>
  <c r="NA2405" i="2" s="1"/>
  <c r="MW2393" i="2"/>
  <c r="MW2405" i="2" s="1"/>
  <c r="MU2393" i="2"/>
  <c r="MU2405" i="2" s="1"/>
  <c r="MQ2393" i="2"/>
  <c r="MQ2405" i="2" s="1"/>
  <c r="MO2393" i="2"/>
  <c r="MO2405" i="2" s="1"/>
  <c r="MK2393" i="2"/>
  <c r="MK2405" i="2" s="1"/>
  <c r="MI2393" i="2"/>
  <c r="MI2405" i="2" s="1"/>
  <c r="ME2393" i="2"/>
  <c r="ME2405" i="2" s="1"/>
  <c r="MC2393" i="2"/>
  <c r="MC2405" i="2" s="1"/>
  <c r="LY2393" i="2"/>
  <c r="LY2405" i="2" s="1"/>
  <c r="LW2393" i="2"/>
  <c r="LW2405" i="2" s="1"/>
  <c r="LS2393" i="2"/>
  <c r="LS2405" i="2" s="1"/>
  <c r="LQ2393" i="2"/>
  <c r="LQ2405" i="2" s="1"/>
  <c r="LM2393" i="2"/>
  <c r="LM2405" i="2" s="1"/>
  <c r="LK2393" i="2"/>
  <c r="LK2405" i="2" s="1"/>
  <c r="LG2393" i="2"/>
  <c r="LG2405" i="2" s="1"/>
  <c r="LE2393" i="2"/>
  <c r="LE2405" i="2" s="1"/>
  <c r="LA2393" i="2"/>
  <c r="LA2405" i="2" s="1"/>
  <c r="KY2393" i="2"/>
  <c r="KY2405" i="2" s="1"/>
  <c r="KU2393" i="2"/>
  <c r="KU2405" i="2" s="1"/>
  <c r="KS2393" i="2"/>
  <c r="KS2405" i="2" s="1"/>
  <c r="KO2393" i="2"/>
  <c r="KO2405" i="2" s="1"/>
  <c r="KM2393" i="2"/>
  <c r="KM2405" i="2" s="1"/>
  <c r="KI2393" i="2"/>
  <c r="KI2405" i="2" s="1"/>
  <c r="KG2393" i="2"/>
  <c r="KG2405" i="2" s="1"/>
  <c r="KC2393" i="2"/>
  <c r="KC2405" i="2" s="1"/>
  <c r="KA2393" i="2"/>
  <c r="KA2405" i="2" s="1"/>
  <c r="JW2393" i="2"/>
  <c r="JW2405" i="2" s="1"/>
  <c r="JU2393" i="2"/>
  <c r="JU2405" i="2" s="1"/>
  <c r="JQ2393" i="2"/>
  <c r="JQ2405" i="2" s="1"/>
  <c r="JO2393" i="2"/>
  <c r="JO2405" i="2" s="1"/>
  <c r="JK2393" i="2"/>
  <c r="JK2405" i="2" s="1"/>
  <c r="JI2393" i="2"/>
  <c r="JI2405" i="2" s="1"/>
  <c r="JE2393" i="2"/>
  <c r="JE2405" i="2" s="1"/>
  <c r="JC2393" i="2"/>
  <c r="JC2405" i="2" s="1"/>
  <c r="IY2393" i="2"/>
  <c r="IY2405" i="2" s="1"/>
  <c r="IW2393" i="2"/>
  <c r="IW2405" i="2" s="1"/>
  <c r="IS2393" i="2"/>
  <c r="IS2405" i="2" s="1"/>
  <c r="IQ2393" i="2"/>
  <c r="IQ2405" i="2" s="1"/>
  <c r="IM2393" i="2"/>
  <c r="IM2405" i="2" s="1"/>
  <c r="IK2393" i="2"/>
  <c r="IK2405" i="2" s="1"/>
  <c r="IG2393" i="2"/>
  <c r="IG2405" i="2" s="1"/>
  <c r="IE2393" i="2"/>
  <c r="IE2405" i="2" s="1"/>
  <c r="IA2393" i="2"/>
  <c r="IA2405" i="2" s="1"/>
  <c r="HY2393" i="2"/>
  <c r="HY2405" i="2" s="1"/>
  <c r="HU2393" i="2"/>
  <c r="HU2405" i="2" s="1"/>
  <c r="HS2393" i="2"/>
  <c r="HS2405" i="2" s="1"/>
  <c r="HO2393" i="2"/>
  <c r="HO2405" i="2" s="1"/>
  <c r="HM2393" i="2"/>
  <c r="HM2405" i="2" s="1"/>
  <c r="HI2393" i="2"/>
  <c r="HI2405" i="2" s="1"/>
  <c r="HG2393" i="2"/>
  <c r="HG2405" i="2" s="1"/>
  <c r="HC2393" i="2"/>
  <c r="HC2405" i="2" s="1"/>
  <c r="HA2393" i="2"/>
  <c r="HA2405" i="2" s="1"/>
  <c r="GW2393" i="2"/>
  <c r="GW2405" i="2" s="1"/>
  <c r="GU2393" i="2"/>
  <c r="GU2405" i="2" s="1"/>
  <c r="GQ2393" i="2"/>
  <c r="GQ2405" i="2" s="1"/>
  <c r="GO2393" i="2"/>
  <c r="GO2405" i="2" s="1"/>
  <c r="GK2393" i="2"/>
  <c r="GK2405" i="2" s="1"/>
  <c r="GI2393" i="2"/>
  <c r="GI2405" i="2" s="1"/>
  <c r="GE2393" i="2"/>
  <c r="GE2405" i="2" s="1"/>
  <c r="GC2393" i="2"/>
  <c r="GC2405" i="2" s="1"/>
  <c r="FY2393" i="2"/>
  <c r="FY2405" i="2" s="1"/>
  <c r="FW2393" i="2"/>
  <c r="FW2405" i="2" s="1"/>
  <c r="FS2393" i="2"/>
  <c r="FS2405" i="2" s="1"/>
  <c r="FQ2393" i="2"/>
  <c r="FQ2405" i="2" s="1"/>
  <c r="FM2393" i="2"/>
  <c r="FM2405" i="2" s="1"/>
  <c r="FK2393" i="2"/>
  <c r="FK2405" i="2" s="1"/>
  <c r="FG2393" i="2"/>
  <c r="FG2405" i="2" s="1"/>
  <c r="FE2393" i="2"/>
  <c r="FE2405" i="2" s="1"/>
  <c r="FA2393" i="2"/>
  <c r="FA2405" i="2" s="1"/>
  <c r="EY2393" i="2"/>
  <c r="EY2405" i="2" s="1"/>
  <c r="EU2393" i="2"/>
  <c r="EU2405" i="2" s="1"/>
  <c r="ES2393" i="2"/>
  <c r="ES2405" i="2" s="1"/>
  <c r="EO2393" i="2"/>
  <c r="EO2405" i="2" s="1"/>
  <c r="EM2393" i="2"/>
  <c r="EM2405" i="2" s="1"/>
  <c r="EI2393" i="2"/>
  <c r="EI2405" i="2" s="1"/>
  <c r="EG2393" i="2"/>
  <c r="EG2405" i="2" s="1"/>
  <c r="EC2393" i="2"/>
  <c r="EC2405" i="2" s="1"/>
  <c r="EA2393" i="2"/>
  <c r="EA2405" i="2" s="1"/>
  <c r="DW2393" i="2"/>
  <c r="DW2405" i="2" s="1"/>
  <c r="DU2393" i="2"/>
  <c r="DU2405" i="2" s="1"/>
  <c r="DQ2393" i="2"/>
  <c r="DQ2405" i="2" s="1"/>
  <c r="DO2393" i="2"/>
  <c r="DO2405" i="2" s="1"/>
  <c r="DK2393" i="2"/>
  <c r="DK2405" i="2" s="1"/>
  <c r="DI2393" i="2"/>
  <c r="DI2405" i="2" s="1"/>
  <c r="DE2393" i="2"/>
  <c r="DE2405" i="2" s="1"/>
  <c r="DC2393" i="2"/>
  <c r="DC2405" i="2" s="1"/>
  <c r="CY2393" i="2"/>
  <c r="CY2405" i="2" s="1"/>
  <c r="CW2393" i="2"/>
  <c r="CW2405" i="2" s="1"/>
  <c r="CS2393" i="2"/>
  <c r="CS2405" i="2" s="1"/>
  <c r="CQ2393" i="2"/>
  <c r="CQ2405" i="2" s="1"/>
  <c r="CM2393" i="2"/>
  <c r="CM2405" i="2" s="1"/>
  <c r="CK2393" i="2"/>
  <c r="CK2405" i="2" s="1"/>
  <c r="CG2393" i="2"/>
  <c r="CG2405" i="2" s="1"/>
  <c r="CE2393" i="2"/>
  <c r="CE2405" i="2" s="1"/>
  <c r="CA2393" i="2"/>
  <c r="CA2405" i="2" s="1"/>
  <c r="BY2393" i="2"/>
  <c r="BY2405" i="2" s="1"/>
  <c r="BU2393" i="2"/>
  <c r="BU2405" i="2" s="1"/>
  <c r="BS2393" i="2"/>
  <c r="BS2405" i="2" s="1"/>
  <c r="BO2393" i="2"/>
  <c r="BO2405" i="2" s="1"/>
  <c r="BM2393" i="2"/>
  <c r="BM2405" i="2" s="1"/>
  <c r="BI2393" i="2"/>
  <c r="BI2405" i="2" s="1"/>
  <c r="BG2393" i="2"/>
  <c r="BG2405" i="2" s="1"/>
  <c r="BC2393" i="2"/>
  <c r="BC2405" i="2" s="1"/>
  <c r="BA2393" i="2"/>
  <c r="BA2405" i="2" s="1"/>
  <c r="AW2393" i="2"/>
  <c r="AW2405" i="2" s="1"/>
  <c r="AU2393" i="2"/>
  <c r="AU2405" i="2" s="1"/>
  <c r="AQ2393" i="2"/>
  <c r="AQ2405" i="2" s="1"/>
  <c r="AO2393" i="2"/>
  <c r="AO2405" i="2" s="1"/>
  <c r="AK2393" i="2"/>
  <c r="AK2405" i="2" s="1"/>
  <c r="AI2393" i="2"/>
  <c r="AI2405" i="2" s="1"/>
  <c r="AE2393" i="2"/>
  <c r="AE2405" i="2" s="1"/>
  <c r="AC2393" i="2"/>
  <c r="AC2405" i="2" s="1"/>
  <c r="Y2393" i="2"/>
  <c r="Y2405" i="2" s="1"/>
  <c r="W2393" i="2"/>
  <c r="W2405" i="2" s="1"/>
  <c r="S2393" i="2"/>
  <c r="S2405" i="2" s="1"/>
  <c r="Q2393" i="2"/>
  <c r="Q2405" i="2" s="1"/>
  <c r="M2393" i="2"/>
  <c r="M2405" i="2" s="1"/>
  <c r="K2393" i="2"/>
  <c r="K2405" i="2" s="1"/>
  <c r="VK2392" i="2"/>
  <c r="VK2404" i="2" s="1"/>
  <c r="VI2392" i="2"/>
  <c r="VI2404" i="2" s="1"/>
  <c r="VE2392" i="2"/>
  <c r="VE2404" i="2" s="1"/>
  <c r="VC2392" i="2"/>
  <c r="VC2404" i="2" s="1"/>
  <c r="UY2392" i="2"/>
  <c r="UY2404" i="2" s="1"/>
  <c r="UW2392" i="2"/>
  <c r="UW2404" i="2" s="1"/>
  <c r="US2392" i="2"/>
  <c r="US2404" i="2" s="1"/>
  <c r="UQ2392" i="2"/>
  <c r="UQ2404" i="2" s="1"/>
  <c r="UM2392" i="2"/>
  <c r="UM2404" i="2" s="1"/>
  <c r="UK2392" i="2"/>
  <c r="UK2404" i="2" s="1"/>
  <c r="UG2392" i="2"/>
  <c r="UG2404" i="2" s="1"/>
  <c r="UE2392" i="2"/>
  <c r="UE2404" i="2" s="1"/>
  <c r="UA2392" i="2"/>
  <c r="UA2404" i="2" s="1"/>
  <c r="TY2392" i="2"/>
  <c r="TY2404" i="2" s="1"/>
  <c r="TU2392" i="2"/>
  <c r="TU2404" i="2" s="1"/>
  <c r="TS2392" i="2"/>
  <c r="TS2404" i="2" s="1"/>
  <c r="TO2392" i="2"/>
  <c r="TO2404" i="2" s="1"/>
  <c r="TM2392" i="2"/>
  <c r="TM2404" i="2" s="1"/>
  <c r="TI2392" i="2"/>
  <c r="TI2404" i="2" s="1"/>
  <c r="TG2392" i="2"/>
  <c r="TG2404" i="2" s="1"/>
  <c r="TC2392" i="2"/>
  <c r="TC2404" i="2" s="1"/>
  <c r="TA2392" i="2"/>
  <c r="TA2404" i="2" s="1"/>
  <c r="SW2392" i="2"/>
  <c r="SW2404" i="2" s="1"/>
  <c r="SU2392" i="2"/>
  <c r="SU2404" i="2" s="1"/>
  <c r="SQ2392" i="2"/>
  <c r="SQ2404" i="2" s="1"/>
  <c r="SO2392" i="2"/>
  <c r="SO2404" i="2" s="1"/>
  <c r="SK2392" i="2"/>
  <c r="SK2404" i="2" s="1"/>
  <c r="SI2392" i="2"/>
  <c r="SI2404" i="2" s="1"/>
  <c r="SE2392" i="2"/>
  <c r="SE2404" i="2" s="1"/>
  <c r="SC2392" i="2"/>
  <c r="SC2404" i="2" s="1"/>
  <c r="RY2392" i="2"/>
  <c r="RY2404" i="2" s="1"/>
  <c r="RW2392" i="2"/>
  <c r="RW2404" i="2" s="1"/>
  <c r="RS2392" i="2"/>
  <c r="RS2404" i="2" s="1"/>
  <c r="RQ2392" i="2"/>
  <c r="RQ2404" i="2" s="1"/>
  <c r="RM2392" i="2"/>
  <c r="RM2404" i="2" s="1"/>
  <c r="RK2392" i="2"/>
  <c r="RK2404" i="2" s="1"/>
  <c r="RG2392" i="2"/>
  <c r="RG2404" i="2" s="1"/>
  <c r="RE2392" i="2"/>
  <c r="RE2404" i="2" s="1"/>
  <c r="RA2392" i="2"/>
  <c r="RA2404" i="2" s="1"/>
  <c r="QY2392" i="2"/>
  <c r="QY2404" i="2" s="1"/>
  <c r="QU2392" i="2"/>
  <c r="QU2404" i="2" s="1"/>
  <c r="QS2392" i="2"/>
  <c r="QS2404" i="2" s="1"/>
  <c r="QO2392" i="2"/>
  <c r="QO2404" i="2" s="1"/>
  <c r="QM2392" i="2"/>
  <c r="QM2404" i="2" s="1"/>
  <c r="QI2392" i="2"/>
  <c r="QI2404" i="2" s="1"/>
  <c r="QG2392" i="2"/>
  <c r="QG2404" i="2" s="1"/>
  <c r="QC2392" i="2"/>
  <c r="QC2404" i="2" s="1"/>
  <c r="QA2392" i="2"/>
  <c r="QA2404" i="2" s="1"/>
  <c r="PW2392" i="2"/>
  <c r="PW2404" i="2" s="1"/>
  <c r="PU2392" i="2"/>
  <c r="PU2404" i="2" s="1"/>
  <c r="PQ2392" i="2"/>
  <c r="PQ2404" i="2" s="1"/>
  <c r="PO2392" i="2"/>
  <c r="PO2404" i="2" s="1"/>
  <c r="PK2392" i="2"/>
  <c r="PK2404" i="2" s="1"/>
  <c r="PI2392" i="2"/>
  <c r="PI2404" i="2" s="1"/>
  <c r="PE2392" i="2"/>
  <c r="PE2404" i="2" s="1"/>
  <c r="PC2392" i="2"/>
  <c r="PC2404" i="2" s="1"/>
  <c r="OY2392" i="2"/>
  <c r="OY2404" i="2" s="1"/>
  <c r="OW2392" i="2"/>
  <c r="OW2404" i="2" s="1"/>
  <c r="OS2392" i="2"/>
  <c r="OS2404" i="2" s="1"/>
  <c r="OQ2392" i="2"/>
  <c r="OQ2404" i="2" s="1"/>
  <c r="OM2392" i="2"/>
  <c r="OM2404" i="2" s="1"/>
  <c r="OK2392" i="2"/>
  <c r="OK2404" i="2" s="1"/>
  <c r="OG2392" i="2"/>
  <c r="OG2404" i="2" s="1"/>
  <c r="OE2392" i="2"/>
  <c r="OE2404" i="2" s="1"/>
  <c r="OA2392" i="2"/>
  <c r="OA2404" i="2" s="1"/>
  <c r="NY2392" i="2"/>
  <c r="NY2404" i="2" s="1"/>
  <c r="NU2392" i="2"/>
  <c r="NU2404" i="2" s="1"/>
  <c r="NS2392" i="2"/>
  <c r="NS2404" i="2" s="1"/>
  <c r="NO2392" i="2"/>
  <c r="NO2404" i="2" s="1"/>
  <c r="NM2392" i="2"/>
  <c r="NM2404" i="2" s="1"/>
  <c r="NI2392" i="2"/>
  <c r="NI2404" i="2" s="1"/>
  <c r="NG2392" i="2"/>
  <c r="NG2404" i="2" s="1"/>
  <c r="NC2392" i="2"/>
  <c r="NC2404" i="2" s="1"/>
  <c r="NA2392" i="2"/>
  <c r="NA2404" i="2" s="1"/>
  <c r="MW2392" i="2"/>
  <c r="MW2404" i="2" s="1"/>
  <c r="MU2392" i="2"/>
  <c r="MU2404" i="2" s="1"/>
  <c r="MQ2392" i="2"/>
  <c r="MQ2404" i="2" s="1"/>
  <c r="MO2392" i="2"/>
  <c r="MO2404" i="2" s="1"/>
  <c r="MK2392" i="2"/>
  <c r="MK2404" i="2" s="1"/>
  <c r="MI2392" i="2"/>
  <c r="MI2404" i="2" s="1"/>
  <c r="ME2392" i="2"/>
  <c r="ME2404" i="2" s="1"/>
  <c r="MC2392" i="2"/>
  <c r="MC2404" i="2" s="1"/>
  <c r="LY2392" i="2"/>
  <c r="LY2404" i="2" s="1"/>
  <c r="LW2392" i="2"/>
  <c r="LW2404" i="2" s="1"/>
  <c r="LS2392" i="2"/>
  <c r="LS2404" i="2" s="1"/>
  <c r="LQ2392" i="2"/>
  <c r="LQ2404" i="2" s="1"/>
  <c r="LM2392" i="2"/>
  <c r="LM2404" i="2" s="1"/>
  <c r="LK2392" i="2"/>
  <c r="LK2404" i="2" s="1"/>
  <c r="LG2392" i="2"/>
  <c r="LG2404" i="2" s="1"/>
  <c r="LE2392" i="2"/>
  <c r="LE2404" i="2" s="1"/>
  <c r="LA2392" i="2"/>
  <c r="LA2404" i="2" s="1"/>
  <c r="KY2392" i="2"/>
  <c r="KY2404" i="2" s="1"/>
  <c r="KU2392" i="2"/>
  <c r="KU2404" i="2" s="1"/>
  <c r="KS2392" i="2"/>
  <c r="KS2404" i="2" s="1"/>
  <c r="KO2392" i="2"/>
  <c r="KO2404" i="2" s="1"/>
  <c r="KM2392" i="2"/>
  <c r="KM2404" i="2" s="1"/>
  <c r="KI2392" i="2"/>
  <c r="KI2404" i="2" s="1"/>
  <c r="KG2392" i="2"/>
  <c r="KG2404" i="2" s="1"/>
  <c r="KC2392" i="2"/>
  <c r="KC2404" i="2" s="1"/>
  <c r="KA2392" i="2"/>
  <c r="KA2404" i="2" s="1"/>
  <c r="JW2392" i="2"/>
  <c r="JW2404" i="2" s="1"/>
  <c r="JU2392" i="2"/>
  <c r="JU2404" i="2" s="1"/>
  <c r="JQ2392" i="2"/>
  <c r="JQ2404" i="2" s="1"/>
  <c r="JO2392" i="2"/>
  <c r="JO2404" i="2" s="1"/>
  <c r="JK2392" i="2"/>
  <c r="JK2404" i="2" s="1"/>
  <c r="JI2392" i="2"/>
  <c r="JI2404" i="2" s="1"/>
  <c r="JE2392" i="2"/>
  <c r="JE2404" i="2" s="1"/>
  <c r="JC2392" i="2"/>
  <c r="JC2404" i="2" s="1"/>
  <c r="IY2392" i="2"/>
  <c r="IY2404" i="2" s="1"/>
  <c r="IW2392" i="2"/>
  <c r="IW2404" i="2" s="1"/>
  <c r="IS2392" i="2"/>
  <c r="IS2404" i="2" s="1"/>
  <c r="IQ2392" i="2"/>
  <c r="IQ2404" i="2" s="1"/>
  <c r="IM2392" i="2"/>
  <c r="IM2404" i="2" s="1"/>
  <c r="IK2392" i="2"/>
  <c r="IK2404" i="2" s="1"/>
  <c r="IG2392" i="2"/>
  <c r="IG2404" i="2" s="1"/>
  <c r="IE2392" i="2"/>
  <c r="IE2404" i="2" s="1"/>
  <c r="IA2392" i="2"/>
  <c r="IA2404" i="2" s="1"/>
  <c r="HY2392" i="2"/>
  <c r="HY2404" i="2" s="1"/>
  <c r="HU2392" i="2"/>
  <c r="HU2404" i="2" s="1"/>
  <c r="HS2392" i="2"/>
  <c r="HS2404" i="2" s="1"/>
  <c r="HO2392" i="2"/>
  <c r="HO2404" i="2" s="1"/>
  <c r="HM2392" i="2"/>
  <c r="HM2404" i="2" s="1"/>
  <c r="HI2392" i="2"/>
  <c r="HI2404" i="2" s="1"/>
  <c r="HG2392" i="2"/>
  <c r="HG2404" i="2" s="1"/>
  <c r="HC2392" i="2"/>
  <c r="HC2404" i="2" s="1"/>
  <c r="HA2392" i="2"/>
  <c r="HA2404" i="2" s="1"/>
  <c r="GW2392" i="2"/>
  <c r="GW2404" i="2" s="1"/>
  <c r="GU2392" i="2"/>
  <c r="GU2404" i="2" s="1"/>
  <c r="GQ2392" i="2"/>
  <c r="GQ2404" i="2" s="1"/>
  <c r="GO2392" i="2"/>
  <c r="GO2404" i="2" s="1"/>
  <c r="GK2392" i="2"/>
  <c r="GK2404" i="2" s="1"/>
  <c r="GI2392" i="2"/>
  <c r="GI2404" i="2" s="1"/>
  <c r="GE2392" i="2"/>
  <c r="GE2404" i="2" s="1"/>
  <c r="GC2392" i="2"/>
  <c r="GC2404" i="2" s="1"/>
  <c r="FY2392" i="2"/>
  <c r="FY2404" i="2" s="1"/>
  <c r="FW2392" i="2"/>
  <c r="FW2404" i="2" s="1"/>
  <c r="FS2392" i="2"/>
  <c r="FS2404" i="2" s="1"/>
  <c r="FQ2392" i="2"/>
  <c r="FQ2404" i="2" s="1"/>
  <c r="FM2392" i="2"/>
  <c r="FM2404" i="2" s="1"/>
  <c r="FK2392" i="2"/>
  <c r="FK2404" i="2" s="1"/>
  <c r="FG2392" i="2"/>
  <c r="FG2404" i="2" s="1"/>
  <c r="FE2392" i="2"/>
  <c r="FE2404" i="2" s="1"/>
  <c r="FA2392" i="2"/>
  <c r="FA2404" i="2" s="1"/>
  <c r="EY2392" i="2"/>
  <c r="EY2404" i="2" s="1"/>
  <c r="EU2392" i="2"/>
  <c r="EU2404" i="2" s="1"/>
  <c r="ES2392" i="2"/>
  <c r="ES2404" i="2" s="1"/>
  <c r="EO2392" i="2"/>
  <c r="EO2404" i="2" s="1"/>
  <c r="EM2392" i="2"/>
  <c r="EM2404" i="2" s="1"/>
  <c r="EI2392" i="2"/>
  <c r="EI2404" i="2" s="1"/>
  <c r="EG2392" i="2"/>
  <c r="EG2404" i="2" s="1"/>
  <c r="EC2392" i="2"/>
  <c r="EC2404" i="2" s="1"/>
  <c r="EA2392" i="2"/>
  <c r="EA2404" i="2" s="1"/>
  <c r="DW2392" i="2"/>
  <c r="DW2404" i="2" s="1"/>
  <c r="DU2392" i="2"/>
  <c r="DU2404" i="2" s="1"/>
  <c r="DQ2392" i="2"/>
  <c r="DQ2404" i="2" s="1"/>
  <c r="DO2392" i="2"/>
  <c r="DO2404" i="2" s="1"/>
  <c r="DK2392" i="2"/>
  <c r="DK2404" i="2" s="1"/>
  <c r="DI2392" i="2"/>
  <c r="DI2404" i="2" s="1"/>
  <c r="DE2392" i="2"/>
  <c r="DE2404" i="2" s="1"/>
  <c r="DC2392" i="2"/>
  <c r="DC2404" i="2" s="1"/>
  <c r="CY2392" i="2"/>
  <c r="CY2404" i="2" s="1"/>
  <c r="CW2392" i="2"/>
  <c r="CW2404" i="2" s="1"/>
  <c r="CS2392" i="2"/>
  <c r="CS2404" i="2" s="1"/>
  <c r="CQ2392" i="2"/>
  <c r="CQ2404" i="2" s="1"/>
  <c r="CM2392" i="2"/>
  <c r="CM2404" i="2" s="1"/>
  <c r="CK2392" i="2"/>
  <c r="CK2404" i="2" s="1"/>
  <c r="CG2392" i="2"/>
  <c r="CG2404" i="2" s="1"/>
  <c r="CE2392" i="2"/>
  <c r="CE2404" i="2" s="1"/>
  <c r="CA2392" i="2"/>
  <c r="CA2404" i="2" s="1"/>
  <c r="BY2392" i="2"/>
  <c r="BY2404" i="2" s="1"/>
  <c r="BU2392" i="2"/>
  <c r="BU2404" i="2" s="1"/>
  <c r="BS2392" i="2"/>
  <c r="BS2404" i="2" s="1"/>
  <c r="BO2392" i="2"/>
  <c r="BO2404" i="2" s="1"/>
  <c r="BM2392" i="2"/>
  <c r="BM2404" i="2" s="1"/>
  <c r="BI2392" i="2"/>
  <c r="BI2404" i="2" s="1"/>
  <c r="BG2392" i="2"/>
  <c r="BG2404" i="2" s="1"/>
  <c r="BC2392" i="2"/>
  <c r="BC2404" i="2" s="1"/>
  <c r="BA2392" i="2"/>
  <c r="BA2404" i="2" s="1"/>
  <c r="AW2392" i="2"/>
  <c r="AW2404" i="2" s="1"/>
  <c r="AU2392" i="2"/>
  <c r="AU2404" i="2" s="1"/>
  <c r="AQ2392" i="2"/>
  <c r="AQ2404" i="2" s="1"/>
  <c r="AO2392" i="2"/>
  <c r="AO2404" i="2" s="1"/>
  <c r="AK2392" i="2"/>
  <c r="AK2404" i="2" s="1"/>
  <c r="AI2392" i="2"/>
  <c r="AI2404" i="2" s="1"/>
  <c r="AE2392" i="2"/>
  <c r="AE2404" i="2" s="1"/>
  <c r="AC2392" i="2"/>
  <c r="AC2404" i="2" s="1"/>
  <c r="Y2392" i="2"/>
  <c r="Y2404" i="2" s="1"/>
  <c r="W2392" i="2"/>
  <c r="W2404" i="2" s="1"/>
  <c r="S2392" i="2"/>
  <c r="S2404" i="2" s="1"/>
  <c r="Q2392" i="2"/>
  <c r="Q2404" i="2" s="1"/>
  <c r="M2392" i="2"/>
  <c r="M2404" i="2" s="1"/>
  <c r="K2392" i="2"/>
  <c r="K2404" i="2" s="1"/>
  <c r="VL2391" i="2"/>
  <c r="VL2403" i="2" s="1"/>
  <c r="VJ2391" i="2"/>
  <c r="VJ2403" i="2" s="1"/>
  <c r="VF2391" i="2"/>
  <c r="VF2403" i="2" s="1"/>
  <c r="VD2391" i="2"/>
  <c r="VD2403" i="2" s="1"/>
  <c r="UZ2391" i="2"/>
  <c r="UZ2403" i="2" s="1"/>
  <c r="UX2391" i="2"/>
  <c r="UX2403" i="2" s="1"/>
  <c r="UT2391" i="2"/>
  <c r="UT2403" i="2" s="1"/>
  <c r="UR2391" i="2"/>
  <c r="UR2403" i="2" s="1"/>
  <c r="UN2391" i="2"/>
  <c r="UN2403" i="2" s="1"/>
  <c r="UL2391" i="2"/>
  <c r="UL2403" i="2" s="1"/>
  <c r="UH2391" i="2"/>
  <c r="UH2403" i="2" s="1"/>
  <c r="UF2391" i="2"/>
  <c r="UF2403" i="2" s="1"/>
  <c r="UB2391" i="2"/>
  <c r="UB2403" i="2" s="1"/>
  <c r="TZ2391" i="2"/>
  <c r="TZ2403" i="2" s="1"/>
  <c r="TV2391" i="2"/>
  <c r="TV2403" i="2" s="1"/>
  <c r="TT2391" i="2"/>
  <c r="TT2403" i="2" s="1"/>
  <c r="TP2391" i="2"/>
  <c r="TP2403" i="2" s="1"/>
  <c r="TN2391" i="2"/>
  <c r="TN2403" i="2" s="1"/>
  <c r="TJ2391" i="2"/>
  <c r="TJ2403" i="2" s="1"/>
  <c r="TH2391" i="2"/>
  <c r="TH2403" i="2" s="1"/>
  <c r="TD2391" i="2"/>
  <c r="TD2403" i="2" s="1"/>
  <c r="TB2391" i="2"/>
  <c r="TB2403" i="2" s="1"/>
  <c r="SX2391" i="2"/>
  <c r="SX2403" i="2" s="1"/>
  <c r="SV2391" i="2"/>
  <c r="SV2403" i="2" s="1"/>
  <c r="SR2391" i="2"/>
  <c r="SR2403" i="2" s="1"/>
  <c r="SP2391" i="2"/>
  <c r="SP2403" i="2" s="1"/>
  <c r="SL2391" i="2"/>
  <c r="SL2403" i="2" s="1"/>
  <c r="SJ2391" i="2"/>
  <c r="SJ2403" i="2" s="1"/>
  <c r="SF2391" i="2"/>
  <c r="SF2403" i="2" s="1"/>
  <c r="SD2391" i="2"/>
  <c r="SD2403" i="2" s="1"/>
  <c r="RZ2391" i="2"/>
  <c r="RZ2403" i="2" s="1"/>
  <c r="RX2391" i="2"/>
  <c r="RX2403" i="2" s="1"/>
  <c r="RT2391" i="2"/>
  <c r="RT2403" i="2" s="1"/>
  <c r="RR2391" i="2"/>
  <c r="RR2403" i="2" s="1"/>
  <c r="RN2391" i="2"/>
  <c r="RN2403" i="2" s="1"/>
  <c r="RL2391" i="2"/>
  <c r="RL2403" i="2" s="1"/>
  <c r="RH2391" i="2"/>
  <c r="RH2403" i="2" s="1"/>
  <c r="RF2391" i="2"/>
  <c r="RF2403" i="2" s="1"/>
  <c r="RB2391" i="2"/>
  <c r="RB2403" i="2" s="1"/>
  <c r="QZ2391" i="2"/>
  <c r="QZ2403" i="2" s="1"/>
  <c r="QV2391" i="2"/>
  <c r="QV2403" i="2" s="1"/>
  <c r="QT2391" i="2"/>
  <c r="QT2403" i="2" s="1"/>
  <c r="QP2391" i="2"/>
  <c r="QP2403" i="2" s="1"/>
  <c r="QN2391" i="2"/>
  <c r="QN2403" i="2" s="1"/>
  <c r="QJ2391" i="2"/>
  <c r="QJ2403" i="2" s="1"/>
  <c r="QH2391" i="2"/>
  <c r="QH2403" i="2" s="1"/>
  <c r="QD2391" i="2"/>
  <c r="QD2403" i="2" s="1"/>
  <c r="QB2391" i="2"/>
  <c r="QB2403" i="2" s="1"/>
  <c r="PX2391" i="2"/>
  <c r="PX2403" i="2" s="1"/>
  <c r="PV2391" i="2"/>
  <c r="PV2403" i="2" s="1"/>
  <c r="PR2391" i="2"/>
  <c r="PR2403" i="2" s="1"/>
  <c r="PP2391" i="2"/>
  <c r="PP2403" i="2" s="1"/>
  <c r="PL2391" i="2"/>
  <c r="PL2403" i="2" s="1"/>
  <c r="PJ2391" i="2"/>
  <c r="PJ2403" i="2" s="1"/>
  <c r="PF2391" i="2"/>
  <c r="PF2403" i="2" s="1"/>
  <c r="PD2391" i="2"/>
  <c r="PD2403" i="2" s="1"/>
  <c r="OZ2391" i="2"/>
  <c r="OZ2403" i="2" s="1"/>
  <c r="OX2391" i="2"/>
  <c r="OX2403" i="2" s="1"/>
  <c r="OT2391" i="2"/>
  <c r="OT2403" i="2" s="1"/>
  <c r="OR2391" i="2"/>
  <c r="OR2403" i="2" s="1"/>
  <c r="ON2391" i="2"/>
  <c r="ON2403" i="2" s="1"/>
  <c r="OL2391" i="2"/>
  <c r="OL2403" i="2" s="1"/>
  <c r="OH2391" i="2"/>
  <c r="OH2403" i="2" s="1"/>
  <c r="OF2391" i="2"/>
  <c r="OF2403" i="2" s="1"/>
  <c r="OB2391" i="2"/>
  <c r="OB2403" i="2" s="1"/>
  <c r="NZ2391" i="2"/>
  <c r="NZ2403" i="2" s="1"/>
  <c r="NV2391" i="2"/>
  <c r="NV2403" i="2" s="1"/>
  <c r="NT2391" i="2"/>
  <c r="NT2403" i="2" s="1"/>
  <c r="NP2391" i="2"/>
  <c r="NP2403" i="2" s="1"/>
  <c r="NN2391" i="2"/>
  <c r="NN2403" i="2" s="1"/>
  <c r="NJ2391" i="2"/>
  <c r="NJ2403" i="2" s="1"/>
  <c r="NH2391" i="2"/>
  <c r="NH2403" i="2" s="1"/>
  <c r="ND2391" i="2"/>
  <c r="ND2403" i="2" s="1"/>
  <c r="NB2391" i="2"/>
  <c r="NB2403" i="2" s="1"/>
  <c r="MX2391" i="2"/>
  <c r="MX2403" i="2" s="1"/>
  <c r="MV2391" i="2"/>
  <c r="MV2403" i="2" s="1"/>
  <c r="MR2391" i="2"/>
  <c r="MR2403" i="2" s="1"/>
  <c r="MP2391" i="2"/>
  <c r="MP2403" i="2" s="1"/>
  <c r="ML2391" i="2"/>
  <c r="ML2403" i="2" s="1"/>
  <c r="MJ2391" i="2"/>
  <c r="MJ2403" i="2" s="1"/>
  <c r="MF2391" i="2"/>
  <c r="MF2403" i="2" s="1"/>
  <c r="MD2391" i="2"/>
  <c r="MD2403" i="2" s="1"/>
  <c r="LZ2391" i="2"/>
  <c r="LZ2403" i="2" s="1"/>
  <c r="LX2391" i="2"/>
  <c r="LX2403" i="2" s="1"/>
  <c r="LT2391" i="2"/>
  <c r="LT2403" i="2" s="1"/>
  <c r="LR2391" i="2"/>
  <c r="LR2403" i="2" s="1"/>
  <c r="LN2391" i="2"/>
  <c r="LN2403" i="2" s="1"/>
  <c r="LL2391" i="2"/>
  <c r="LL2403" i="2" s="1"/>
  <c r="LH2391" i="2"/>
  <c r="LH2403" i="2" s="1"/>
  <c r="LF2391" i="2"/>
  <c r="LF2403" i="2" s="1"/>
  <c r="LB2391" i="2"/>
  <c r="LB2403" i="2" s="1"/>
  <c r="KZ2391" i="2"/>
  <c r="KZ2403" i="2" s="1"/>
  <c r="KV2391" i="2"/>
  <c r="KV2403" i="2" s="1"/>
  <c r="KT2391" i="2"/>
  <c r="KT2403" i="2" s="1"/>
  <c r="KP2391" i="2"/>
  <c r="KP2403" i="2" s="1"/>
  <c r="KN2391" i="2"/>
  <c r="KN2403" i="2" s="1"/>
  <c r="KJ2391" i="2"/>
  <c r="KJ2403" i="2" s="1"/>
  <c r="KH2391" i="2"/>
  <c r="KH2403" i="2" s="1"/>
  <c r="KD2391" i="2"/>
  <c r="KD2403" i="2" s="1"/>
  <c r="KB2391" i="2"/>
  <c r="KB2403" i="2" s="1"/>
  <c r="JX2391" i="2"/>
  <c r="JX2403" i="2" s="1"/>
  <c r="JV2391" i="2"/>
  <c r="JV2403" i="2" s="1"/>
  <c r="JR2391" i="2"/>
  <c r="JR2403" i="2" s="1"/>
  <c r="JP2391" i="2"/>
  <c r="JP2403" i="2" s="1"/>
  <c r="JL2391" i="2"/>
  <c r="JL2403" i="2" s="1"/>
  <c r="JJ2391" i="2"/>
  <c r="JJ2403" i="2" s="1"/>
  <c r="JF2391" i="2"/>
  <c r="JF2403" i="2" s="1"/>
  <c r="JD2391" i="2"/>
  <c r="JD2403" i="2" s="1"/>
  <c r="IZ2391" i="2"/>
  <c r="IZ2403" i="2" s="1"/>
  <c r="IX2391" i="2"/>
  <c r="IX2403" i="2" s="1"/>
  <c r="IT2391" i="2"/>
  <c r="IT2403" i="2" s="1"/>
  <c r="IR2391" i="2"/>
  <c r="IR2403" i="2" s="1"/>
  <c r="IN2391" i="2"/>
  <c r="IN2403" i="2" s="1"/>
  <c r="IL2391" i="2"/>
  <c r="IL2403" i="2" s="1"/>
  <c r="IH2391" i="2"/>
  <c r="IH2403" i="2" s="1"/>
  <c r="IF2391" i="2"/>
  <c r="IF2403" i="2" s="1"/>
  <c r="IB2391" i="2"/>
  <c r="IB2403" i="2" s="1"/>
  <c r="HZ2391" i="2"/>
  <c r="HZ2403" i="2" s="1"/>
  <c r="HV2391" i="2"/>
  <c r="HV2403" i="2" s="1"/>
  <c r="HT2391" i="2"/>
  <c r="HT2403" i="2" s="1"/>
  <c r="HP2391" i="2"/>
  <c r="HP2403" i="2" s="1"/>
  <c r="HN2391" i="2"/>
  <c r="HN2403" i="2" s="1"/>
  <c r="HJ2391" i="2"/>
  <c r="HJ2403" i="2" s="1"/>
  <c r="HH2391" i="2"/>
  <c r="HH2403" i="2" s="1"/>
  <c r="HD2391" i="2"/>
  <c r="HD2403" i="2" s="1"/>
  <c r="HB2391" i="2"/>
  <c r="HB2403" i="2" s="1"/>
  <c r="GX2391" i="2"/>
  <c r="GX2403" i="2" s="1"/>
  <c r="GV2391" i="2"/>
  <c r="GV2403" i="2" s="1"/>
  <c r="GR2391" i="2"/>
  <c r="GR2403" i="2" s="1"/>
  <c r="GP2391" i="2"/>
  <c r="GP2403" i="2" s="1"/>
  <c r="GL2391" i="2"/>
  <c r="GL2403" i="2" s="1"/>
  <c r="GJ2391" i="2"/>
  <c r="GJ2403" i="2" s="1"/>
  <c r="GF2391" i="2"/>
  <c r="GF2403" i="2" s="1"/>
  <c r="GD2391" i="2"/>
  <c r="GD2403" i="2" s="1"/>
  <c r="FZ2391" i="2"/>
  <c r="FZ2403" i="2" s="1"/>
  <c r="FX2391" i="2"/>
  <c r="FX2403" i="2" s="1"/>
  <c r="FT2391" i="2"/>
  <c r="FT2403" i="2" s="1"/>
  <c r="FR2391" i="2"/>
  <c r="FR2403" i="2" s="1"/>
  <c r="FN2391" i="2"/>
  <c r="FN2403" i="2" s="1"/>
  <c r="FL2391" i="2"/>
  <c r="FL2403" i="2" s="1"/>
  <c r="FH2391" i="2"/>
  <c r="FH2403" i="2" s="1"/>
  <c r="FF2391" i="2"/>
  <c r="FF2403" i="2" s="1"/>
  <c r="FB2391" i="2"/>
  <c r="FB2403" i="2" s="1"/>
  <c r="EZ2391" i="2"/>
  <c r="EZ2403" i="2" s="1"/>
  <c r="EV2391" i="2"/>
  <c r="EV2403" i="2" s="1"/>
  <c r="ET2391" i="2"/>
  <c r="ET2403" i="2" s="1"/>
  <c r="EP2391" i="2"/>
  <c r="EP2403" i="2" s="1"/>
  <c r="EN2391" i="2"/>
  <c r="EN2403" i="2" s="1"/>
  <c r="EJ2391" i="2"/>
  <c r="EJ2403" i="2" s="1"/>
  <c r="EH2391" i="2"/>
  <c r="EH2403" i="2" s="1"/>
  <c r="ED2391" i="2"/>
  <c r="ED2403" i="2" s="1"/>
  <c r="EB2391" i="2"/>
  <c r="EB2403" i="2" s="1"/>
  <c r="DX2391" i="2"/>
  <c r="DX2403" i="2" s="1"/>
  <c r="DV2391" i="2"/>
  <c r="DV2403" i="2" s="1"/>
  <c r="DR2391" i="2"/>
  <c r="DR2403" i="2" s="1"/>
  <c r="DP2391" i="2"/>
  <c r="DP2403" i="2" s="1"/>
  <c r="DL2391" i="2"/>
  <c r="DL2403" i="2" s="1"/>
  <c r="DJ2391" i="2"/>
  <c r="DJ2403" i="2" s="1"/>
  <c r="DF2391" i="2"/>
  <c r="DF2403" i="2" s="1"/>
  <c r="DD2391" i="2"/>
  <c r="DD2403" i="2" s="1"/>
  <c r="CZ2391" i="2"/>
  <c r="CZ2403" i="2" s="1"/>
  <c r="CX2391" i="2"/>
  <c r="CX2403" i="2" s="1"/>
  <c r="CT2391" i="2"/>
  <c r="CT2403" i="2" s="1"/>
  <c r="CR2391" i="2"/>
  <c r="CR2403" i="2" s="1"/>
  <c r="CN2391" i="2"/>
  <c r="CN2403" i="2" s="1"/>
  <c r="CL2391" i="2"/>
  <c r="CL2403" i="2" s="1"/>
  <c r="CH2391" i="2"/>
  <c r="CH2403" i="2" s="1"/>
  <c r="CF2391" i="2"/>
  <c r="CF2403" i="2" s="1"/>
  <c r="CB2391" i="2"/>
  <c r="CB2403" i="2" s="1"/>
  <c r="BZ2391" i="2"/>
  <c r="BZ2403" i="2" s="1"/>
  <c r="BV2391" i="2"/>
  <c r="BV2403" i="2" s="1"/>
  <c r="BT2391" i="2"/>
  <c r="BT2403" i="2" s="1"/>
  <c r="BP2391" i="2"/>
  <c r="BP2403" i="2" s="1"/>
  <c r="BN2391" i="2"/>
  <c r="BN2403" i="2" s="1"/>
  <c r="BJ2391" i="2"/>
  <c r="BJ2403" i="2" s="1"/>
  <c r="BH2391" i="2"/>
  <c r="BH2403" i="2" s="1"/>
  <c r="BD2391" i="2"/>
  <c r="BD2403" i="2" s="1"/>
  <c r="BB2391" i="2"/>
  <c r="BB2403" i="2" s="1"/>
  <c r="AX2391" i="2"/>
  <c r="AX2403" i="2" s="1"/>
  <c r="AV2391" i="2"/>
  <c r="AV2403" i="2" s="1"/>
  <c r="AR2391" i="2"/>
  <c r="AR2403" i="2" s="1"/>
  <c r="AP2391" i="2"/>
  <c r="AP2403" i="2" s="1"/>
  <c r="AL2391" i="2"/>
  <c r="AL2403" i="2" s="1"/>
  <c r="AJ2391" i="2"/>
  <c r="AJ2403" i="2" s="1"/>
  <c r="AF2391" i="2"/>
  <c r="AF2403" i="2" s="1"/>
  <c r="AD2391" i="2"/>
  <c r="AD2403" i="2" s="1"/>
  <c r="Z2391" i="2"/>
  <c r="Z2403" i="2" s="1"/>
  <c r="X2391" i="2"/>
  <c r="X2403" i="2" s="1"/>
  <c r="T2391" i="2"/>
  <c r="T2403" i="2" s="1"/>
  <c r="R2391" i="2"/>
  <c r="R2403" i="2" s="1"/>
  <c r="N2391" i="2"/>
  <c r="N2403" i="2" s="1"/>
  <c r="L2391" i="2"/>
  <c r="L2403" i="2" s="1"/>
  <c r="VJ2394" i="2"/>
  <c r="VJ2406" i="2" s="1"/>
  <c r="VD2394" i="2"/>
  <c r="VD2406" i="2" s="1"/>
  <c r="UX2394" i="2"/>
  <c r="UX2406" i="2" s="1"/>
  <c r="UR2394" i="2"/>
  <c r="UR2406" i="2" s="1"/>
  <c r="UL2394" i="2"/>
  <c r="UL2406" i="2" s="1"/>
  <c r="UF2394" i="2"/>
  <c r="UF2406" i="2" s="1"/>
  <c r="TZ2394" i="2"/>
  <c r="TZ2406" i="2" s="1"/>
  <c r="TT2394" i="2"/>
  <c r="TT2406" i="2" s="1"/>
  <c r="TN2394" i="2"/>
  <c r="TN2406" i="2" s="1"/>
  <c r="TH2394" i="2"/>
  <c r="TH2406" i="2" s="1"/>
  <c r="TB2394" i="2"/>
  <c r="TB2406" i="2" s="1"/>
  <c r="SV2394" i="2"/>
  <c r="SV2406" i="2" s="1"/>
  <c r="SP2394" i="2"/>
  <c r="SP2406" i="2" s="1"/>
  <c r="SJ2394" i="2"/>
  <c r="SJ2406" i="2" s="1"/>
  <c r="SD2394" i="2"/>
  <c r="SD2406" i="2" s="1"/>
  <c r="RX2394" i="2"/>
  <c r="RX2406" i="2" s="1"/>
  <c r="RR2394" i="2"/>
  <c r="RR2406" i="2" s="1"/>
  <c r="RL2394" i="2"/>
  <c r="RL2406" i="2" s="1"/>
  <c r="RF2394" i="2"/>
  <c r="RF2406" i="2" s="1"/>
  <c r="QZ2394" i="2"/>
  <c r="QZ2406" i="2" s="1"/>
  <c r="QT2394" i="2"/>
  <c r="QT2406" i="2" s="1"/>
  <c r="QN2394" i="2"/>
  <c r="QN2406" i="2" s="1"/>
  <c r="QH2394" i="2"/>
  <c r="QH2406" i="2" s="1"/>
  <c r="QB2394" i="2"/>
  <c r="QB2406" i="2" s="1"/>
  <c r="PV2394" i="2"/>
  <c r="PV2406" i="2" s="1"/>
  <c r="PP2394" i="2"/>
  <c r="PP2406" i="2" s="1"/>
  <c r="PJ2394" i="2"/>
  <c r="PJ2406" i="2" s="1"/>
  <c r="PD2394" i="2"/>
  <c r="PD2406" i="2" s="1"/>
  <c r="OX2394" i="2"/>
  <c r="OX2406" i="2" s="1"/>
  <c r="OR2394" i="2"/>
  <c r="OR2406" i="2" s="1"/>
  <c r="OL2394" i="2"/>
  <c r="OL2406" i="2" s="1"/>
  <c r="OF2394" i="2"/>
  <c r="OF2406" i="2" s="1"/>
  <c r="NZ2394" i="2"/>
  <c r="NZ2406" i="2" s="1"/>
  <c r="NT2394" i="2"/>
  <c r="NT2406" i="2" s="1"/>
  <c r="NN2394" i="2"/>
  <c r="NN2406" i="2" s="1"/>
  <c r="NH2394" i="2"/>
  <c r="NH2406" i="2" s="1"/>
  <c r="NB2394" i="2"/>
  <c r="NB2406" i="2" s="1"/>
  <c r="MV2394" i="2"/>
  <c r="MV2406" i="2" s="1"/>
  <c r="MP2394" i="2"/>
  <c r="MP2406" i="2" s="1"/>
  <c r="MJ2394" i="2"/>
  <c r="MJ2406" i="2" s="1"/>
  <c r="MD2394" i="2"/>
  <c r="MD2406" i="2" s="1"/>
  <c r="LX2394" i="2"/>
  <c r="LX2406" i="2" s="1"/>
  <c r="LR2394" i="2"/>
  <c r="LR2406" i="2" s="1"/>
  <c r="LL2394" i="2"/>
  <c r="LL2406" i="2" s="1"/>
  <c r="LF2394" i="2"/>
  <c r="LF2406" i="2" s="1"/>
  <c r="KZ2394" i="2"/>
  <c r="KZ2406" i="2" s="1"/>
  <c r="KT2394" i="2"/>
  <c r="KT2406" i="2" s="1"/>
  <c r="KN2394" i="2"/>
  <c r="KN2406" i="2" s="1"/>
  <c r="KH2394" i="2"/>
  <c r="KH2406" i="2" s="1"/>
  <c r="KB2394" i="2"/>
  <c r="KB2406" i="2" s="1"/>
  <c r="JV2394" i="2"/>
  <c r="JV2406" i="2" s="1"/>
  <c r="JP2394" i="2"/>
  <c r="JP2406" i="2" s="1"/>
  <c r="JJ2394" i="2"/>
  <c r="JJ2406" i="2" s="1"/>
  <c r="JD2394" i="2"/>
  <c r="JD2406" i="2" s="1"/>
  <c r="IX2394" i="2"/>
  <c r="IX2406" i="2" s="1"/>
  <c r="IR2394" i="2"/>
  <c r="IR2406" i="2" s="1"/>
  <c r="IL2394" i="2"/>
  <c r="IL2406" i="2" s="1"/>
  <c r="IF2394" i="2"/>
  <c r="IF2406" i="2" s="1"/>
  <c r="HZ2394" i="2"/>
  <c r="HZ2406" i="2" s="1"/>
  <c r="HT2394" i="2"/>
  <c r="HT2406" i="2" s="1"/>
  <c r="HN2394" i="2"/>
  <c r="HN2406" i="2" s="1"/>
  <c r="HH2394" i="2"/>
  <c r="HH2406" i="2" s="1"/>
  <c r="HB2394" i="2"/>
  <c r="HB2406" i="2" s="1"/>
  <c r="GV2394" i="2"/>
  <c r="GV2406" i="2" s="1"/>
  <c r="GP2394" i="2"/>
  <c r="GP2406" i="2" s="1"/>
  <c r="GJ2394" i="2"/>
  <c r="GJ2406" i="2" s="1"/>
  <c r="GD2394" i="2"/>
  <c r="GD2406" i="2" s="1"/>
  <c r="FX2394" i="2"/>
  <c r="FX2406" i="2" s="1"/>
  <c r="FR2394" i="2"/>
  <c r="FR2406" i="2" s="1"/>
  <c r="FL2394" i="2"/>
  <c r="FL2406" i="2" s="1"/>
  <c r="FF2394" i="2"/>
  <c r="FF2406" i="2" s="1"/>
  <c r="EZ2394" i="2"/>
  <c r="EZ2406" i="2" s="1"/>
  <c r="ET2394" i="2"/>
  <c r="ET2406" i="2" s="1"/>
  <c r="EN2394" i="2"/>
  <c r="EN2406" i="2" s="1"/>
  <c r="EH2394" i="2"/>
  <c r="EH2406" i="2" s="1"/>
  <c r="EB2394" i="2"/>
  <c r="EB2406" i="2" s="1"/>
  <c r="DV2394" i="2"/>
  <c r="DV2406" i="2" s="1"/>
  <c r="DP2394" i="2"/>
  <c r="DP2406" i="2" s="1"/>
  <c r="DJ2394" i="2"/>
  <c r="DJ2406" i="2" s="1"/>
  <c r="DD2394" i="2"/>
  <c r="DD2406" i="2" s="1"/>
  <c r="CX2394" i="2"/>
  <c r="CX2406" i="2" s="1"/>
  <c r="CR2394" i="2"/>
  <c r="CR2406" i="2" s="1"/>
  <c r="CL2394" i="2"/>
  <c r="CL2406" i="2" s="1"/>
  <c r="CF2394" i="2"/>
  <c r="CF2406" i="2" s="1"/>
  <c r="BZ2394" i="2"/>
  <c r="BZ2406" i="2" s="1"/>
  <c r="BT2394" i="2"/>
  <c r="BT2406" i="2" s="1"/>
  <c r="BN2394" i="2"/>
  <c r="BN2406" i="2" s="1"/>
  <c r="BH2394" i="2"/>
  <c r="BH2406" i="2" s="1"/>
  <c r="BB2394" i="2"/>
  <c r="BB2406" i="2" s="1"/>
  <c r="AV2394" i="2"/>
  <c r="AV2406" i="2" s="1"/>
  <c r="AP2394" i="2"/>
  <c r="AP2406" i="2" s="1"/>
  <c r="AJ2394" i="2"/>
  <c r="AJ2406" i="2" s="1"/>
  <c r="AD2394" i="2"/>
  <c r="AD2406" i="2" s="1"/>
  <c r="X2394" i="2"/>
  <c r="X2406" i="2" s="1"/>
  <c r="R2394" i="2"/>
  <c r="R2406" i="2" s="1"/>
  <c r="L2394" i="2"/>
  <c r="L2406" i="2" s="1"/>
  <c r="VL2393" i="2"/>
  <c r="VL2405" i="2" s="1"/>
  <c r="VF2393" i="2"/>
  <c r="VF2405" i="2" s="1"/>
  <c r="UZ2393" i="2"/>
  <c r="UZ2405" i="2" s="1"/>
  <c r="UT2393" i="2"/>
  <c r="UT2405" i="2" s="1"/>
  <c r="UN2393" i="2"/>
  <c r="UN2405" i="2" s="1"/>
  <c r="UH2393" i="2"/>
  <c r="UH2405" i="2" s="1"/>
  <c r="UB2393" i="2"/>
  <c r="UB2405" i="2" s="1"/>
  <c r="TV2393" i="2"/>
  <c r="TV2405" i="2" s="1"/>
  <c r="TP2393" i="2"/>
  <c r="TP2405" i="2" s="1"/>
  <c r="TJ2393" i="2"/>
  <c r="TJ2405" i="2" s="1"/>
  <c r="TD2393" i="2"/>
  <c r="TD2405" i="2" s="1"/>
  <c r="SX2393" i="2"/>
  <c r="SX2405" i="2" s="1"/>
  <c r="SR2393" i="2"/>
  <c r="SR2405" i="2" s="1"/>
  <c r="SL2393" i="2"/>
  <c r="SL2405" i="2" s="1"/>
  <c r="SF2393" i="2"/>
  <c r="SF2405" i="2" s="1"/>
  <c r="RZ2393" i="2"/>
  <c r="RZ2405" i="2" s="1"/>
  <c r="RT2393" i="2"/>
  <c r="RT2405" i="2" s="1"/>
  <c r="RN2393" i="2"/>
  <c r="RN2405" i="2" s="1"/>
  <c r="RH2393" i="2"/>
  <c r="RH2405" i="2" s="1"/>
  <c r="RB2393" i="2"/>
  <c r="RB2405" i="2" s="1"/>
  <c r="QV2393" i="2"/>
  <c r="QV2405" i="2" s="1"/>
  <c r="QP2393" i="2"/>
  <c r="QP2405" i="2" s="1"/>
  <c r="QJ2393" i="2"/>
  <c r="QJ2405" i="2" s="1"/>
  <c r="QD2393" i="2"/>
  <c r="QD2405" i="2" s="1"/>
  <c r="PX2393" i="2"/>
  <c r="PX2405" i="2" s="1"/>
  <c r="PR2393" i="2"/>
  <c r="PR2405" i="2" s="1"/>
  <c r="PL2393" i="2"/>
  <c r="PL2405" i="2" s="1"/>
  <c r="PF2393" i="2"/>
  <c r="PF2405" i="2" s="1"/>
  <c r="OZ2393" i="2"/>
  <c r="OZ2405" i="2" s="1"/>
  <c r="OT2393" i="2"/>
  <c r="OT2405" i="2" s="1"/>
  <c r="ON2393" i="2"/>
  <c r="ON2405" i="2" s="1"/>
  <c r="OH2393" i="2"/>
  <c r="OH2405" i="2" s="1"/>
  <c r="OB2393" i="2"/>
  <c r="OB2405" i="2" s="1"/>
  <c r="NV2393" i="2"/>
  <c r="NV2405" i="2" s="1"/>
  <c r="NP2393" i="2"/>
  <c r="NP2405" i="2" s="1"/>
  <c r="NJ2393" i="2"/>
  <c r="NJ2405" i="2" s="1"/>
  <c r="ND2393" i="2"/>
  <c r="ND2405" i="2" s="1"/>
  <c r="MX2393" i="2"/>
  <c r="MX2405" i="2" s="1"/>
  <c r="MR2393" i="2"/>
  <c r="MR2405" i="2" s="1"/>
  <c r="ML2393" i="2"/>
  <c r="ML2405" i="2" s="1"/>
  <c r="MF2393" i="2"/>
  <c r="MF2405" i="2" s="1"/>
  <c r="LZ2393" i="2"/>
  <c r="LZ2405" i="2" s="1"/>
  <c r="LT2393" i="2"/>
  <c r="LT2405" i="2" s="1"/>
  <c r="LN2393" i="2"/>
  <c r="LN2405" i="2" s="1"/>
  <c r="LH2393" i="2"/>
  <c r="LH2405" i="2" s="1"/>
  <c r="LB2393" i="2"/>
  <c r="LB2405" i="2" s="1"/>
  <c r="KV2393" i="2"/>
  <c r="KV2405" i="2" s="1"/>
  <c r="KP2393" i="2"/>
  <c r="KP2405" i="2" s="1"/>
  <c r="KJ2393" i="2"/>
  <c r="KJ2405" i="2" s="1"/>
  <c r="KD2393" i="2"/>
  <c r="KD2405" i="2" s="1"/>
  <c r="JX2393" i="2"/>
  <c r="JX2405" i="2" s="1"/>
  <c r="JR2393" i="2"/>
  <c r="JR2405" i="2" s="1"/>
  <c r="JL2393" i="2"/>
  <c r="JL2405" i="2" s="1"/>
  <c r="JF2393" i="2"/>
  <c r="JF2405" i="2" s="1"/>
  <c r="IZ2393" i="2"/>
  <c r="IZ2405" i="2" s="1"/>
  <c r="IT2393" i="2"/>
  <c r="IT2405" i="2" s="1"/>
  <c r="IN2393" i="2"/>
  <c r="IN2405" i="2" s="1"/>
  <c r="IH2393" i="2"/>
  <c r="IH2405" i="2" s="1"/>
  <c r="IB2393" i="2"/>
  <c r="IB2405" i="2" s="1"/>
  <c r="HV2393" i="2"/>
  <c r="HV2405" i="2" s="1"/>
  <c r="HP2393" i="2"/>
  <c r="HP2405" i="2" s="1"/>
  <c r="HJ2393" i="2"/>
  <c r="HJ2405" i="2" s="1"/>
  <c r="HD2393" i="2"/>
  <c r="HD2405" i="2" s="1"/>
  <c r="GX2393" i="2"/>
  <c r="GX2405" i="2" s="1"/>
  <c r="GR2393" i="2"/>
  <c r="GR2405" i="2" s="1"/>
  <c r="GL2393" i="2"/>
  <c r="GL2405" i="2" s="1"/>
  <c r="GF2393" i="2"/>
  <c r="GF2405" i="2" s="1"/>
  <c r="FZ2393" i="2"/>
  <c r="FZ2405" i="2" s="1"/>
  <c r="FT2393" i="2"/>
  <c r="FT2405" i="2" s="1"/>
  <c r="FN2393" i="2"/>
  <c r="FN2405" i="2" s="1"/>
  <c r="FH2393" i="2"/>
  <c r="FH2405" i="2" s="1"/>
  <c r="FB2393" i="2"/>
  <c r="FB2405" i="2" s="1"/>
  <c r="EV2393" i="2"/>
  <c r="EV2405" i="2" s="1"/>
  <c r="EP2393" i="2"/>
  <c r="EP2405" i="2" s="1"/>
  <c r="EJ2393" i="2"/>
  <c r="EJ2405" i="2" s="1"/>
  <c r="ED2393" i="2"/>
  <c r="ED2405" i="2" s="1"/>
  <c r="DX2393" i="2"/>
  <c r="DX2405" i="2" s="1"/>
  <c r="DR2393" i="2"/>
  <c r="DR2405" i="2" s="1"/>
  <c r="DL2393" i="2"/>
  <c r="DL2405" i="2" s="1"/>
  <c r="DF2393" i="2"/>
  <c r="DF2405" i="2" s="1"/>
  <c r="CZ2393" i="2"/>
  <c r="CZ2405" i="2" s="1"/>
  <c r="CT2393" i="2"/>
  <c r="CT2405" i="2" s="1"/>
  <c r="CN2393" i="2"/>
  <c r="CN2405" i="2" s="1"/>
  <c r="CH2393" i="2"/>
  <c r="CH2405" i="2" s="1"/>
  <c r="CB2393" i="2"/>
  <c r="CB2405" i="2" s="1"/>
  <c r="BV2393" i="2"/>
  <c r="BV2405" i="2" s="1"/>
  <c r="BP2393" i="2"/>
  <c r="BP2405" i="2" s="1"/>
  <c r="BJ2393" i="2"/>
  <c r="BJ2405" i="2" s="1"/>
  <c r="BD2393" i="2"/>
  <c r="BD2405" i="2" s="1"/>
  <c r="AX2393" i="2"/>
  <c r="AX2405" i="2" s="1"/>
  <c r="AR2393" i="2"/>
  <c r="AR2405" i="2" s="1"/>
  <c r="AL2393" i="2"/>
  <c r="AL2405" i="2" s="1"/>
  <c r="AF2393" i="2"/>
  <c r="AF2405" i="2" s="1"/>
  <c r="Z2393" i="2"/>
  <c r="Z2405" i="2" s="1"/>
  <c r="T2393" i="2"/>
  <c r="T2405" i="2" s="1"/>
  <c r="N2393" i="2"/>
  <c r="N2405" i="2" s="1"/>
  <c r="VJ2392" i="2"/>
  <c r="VJ2404" i="2" s="1"/>
  <c r="VD2392" i="2"/>
  <c r="VD2404" i="2" s="1"/>
  <c r="UX2392" i="2"/>
  <c r="UX2404" i="2" s="1"/>
  <c r="UR2392" i="2"/>
  <c r="UR2404" i="2" s="1"/>
  <c r="UL2392" i="2"/>
  <c r="UL2404" i="2" s="1"/>
  <c r="UF2392" i="2"/>
  <c r="UF2404" i="2" s="1"/>
  <c r="TZ2392" i="2"/>
  <c r="TZ2404" i="2" s="1"/>
  <c r="TT2392" i="2"/>
  <c r="TT2404" i="2" s="1"/>
  <c r="TN2392" i="2"/>
  <c r="TN2404" i="2" s="1"/>
  <c r="TH2392" i="2"/>
  <c r="TH2404" i="2" s="1"/>
  <c r="TB2392" i="2"/>
  <c r="TB2404" i="2" s="1"/>
  <c r="SV2392" i="2"/>
  <c r="SV2404" i="2" s="1"/>
  <c r="SP2392" i="2"/>
  <c r="SP2404" i="2" s="1"/>
  <c r="SJ2392" i="2"/>
  <c r="SJ2404" i="2" s="1"/>
  <c r="SD2392" i="2"/>
  <c r="SD2404" i="2" s="1"/>
  <c r="RX2392" i="2"/>
  <c r="RX2404" i="2" s="1"/>
  <c r="RR2392" i="2"/>
  <c r="RR2404" i="2" s="1"/>
  <c r="RL2392" i="2"/>
  <c r="RL2404" i="2" s="1"/>
  <c r="RF2392" i="2"/>
  <c r="RF2404" i="2" s="1"/>
  <c r="QZ2392" i="2"/>
  <c r="QZ2404" i="2" s="1"/>
  <c r="QT2392" i="2"/>
  <c r="QT2404" i="2" s="1"/>
  <c r="QN2392" i="2"/>
  <c r="QN2404" i="2" s="1"/>
  <c r="QH2392" i="2"/>
  <c r="QH2404" i="2" s="1"/>
  <c r="QB2392" i="2"/>
  <c r="QB2404" i="2" s="1"/>
  <c r="PV2392" i="2"/>
  <c r="PV2404" i="2" s="1"/>
  <c r="PP2392" i="2"/>
  <c r="PP2404" i="2" s="1"/>
  <c r="PJ2392" i="2"/>
  <c r="PJ2404" i="2" s="1"/>
  <c r="PD2392" i="2"/>
  <c r="PD2404" i="2" s="1"/>
  <c r="OX2392" i="2"/>
  <c r="OX2404" i="2" s="1"/>
  <c r="OR2392" i="2"/>
  <c r="OR2404" i="2" s="1"/>
  <c r="OL2392" i="2"/>
  <c r="OL2404" i="2" s="1"/>
  <c r="OF2392" i="2"/>
  <c r="OF2404" i="2" s="1"/>
  <c r="NZ2392" i="2"/>
  <c r="NZ2404" i="2" s="1"/>
  <c r="NT2392" i="2"/>
  <c r="NT2404" i="2" s="1"/>
  <c r="NN2392" i="2"/>
  <c r="NN2404" i="2" s="1"/>
  <c r="NH2392" i="2"/>
  <c r="NH2404" i="2" s="1"/>
  <c r="NB2392" i="2"/>
  <c r="NB2404" i="2" s="1"/>
  <c r="MV2392" i="2"/>
  <c r="MV2404" i="2" s="1"/>
  <c r="MP2392" i="2"/>
  <c r="MP2404" i="2" s="1"/>
  <c r="MJ2392" i="2"/>
  <c r="MJ2404" i="2" s="1"/>
  <c r="MD2392" i="2"/>
  <c r="MD2404" i="2" s="1"/>
  <c r="LX2392" i="2"/>
  <c r="LX2404" i="2" s="1"/>
  <c r="LR2392" i="2"/>
  <c r="LR2404" i="2" s="1"/>
  <c r="LL2392" i="2"/>
  <c r="LL2404" i="2" s="1"/>
  <c r="LF2392" i="2"/>
  <c r="LF2404" i="2" s="1"/>
  <c r="KZ2392" i="2"/>
  <c r="KZ2404" i="2" s="1"/>
  <c r="KT2392" i="2"/>
  <c r="KT2404" i="2" s="1"/>
  <c r="KN2392" i="2"/>
  <c r="KN2404" i="2" s="1"/>
  <c r="KH2392" i="2"/>
  <c r="KH2404" i="2" s="1"/>
  <c r="KB2392" i="2"/>
  <c r="KB2404" i="2" s="1"/>
  <c r="JV2392" i="2"/>
  <c r="JV2404" i="2" s="1"/>
  <c r="JP2392" i="2"/>
  <c r="JP2404" i="2" s="1"/>
  <c r="JJ2392" i="2"/>
  <c r="JJ2404" i="2" s="1"/>
  <c r="JD2392" i="2"/>
  <c r="JD2404" i="2" s="1"/>
  <c r="IX2392" i="2"/>
  <c r="IX2404" i="2" s="1"/>
  <c r="IR2392" i="2"/>
  <c r="IR2404" i="2" s="1"/>
  <c r="IL2392" i="2"/>
  <c r="IL2404" i="2" s="1"/>
  <c r="IF2392" i="2"/>
  <c r="IF2404" i="2" s="1"/>
  <c r="HZ2392" i="2"/>
  <c r="HZ2404" i="2" s="1"/>
  <c r="HT2392" i="2"/>
  <c r="HT2404" i="2" s="1"/>
  <c r="HN2392" i="2"/>
  <c r="HN2404" i="2" s="1"/>
  <c r="HH2392" i="2"/>
  <c r="HH2404" i="2" s="1"/>
  <c r="HB2392" i="2"/>
  <c r="HB2404" i="2" s="1"/>
  <c r="GV2392" i="2"/>
  <c r="GV2404" i="2" s="1"/>
  <c r="GP2392" i="2"/>
  <c r="GP2404" i="2" s="1"/>
  <c r="GJ2392" i="2"/>
  <c r="GJ2404" i="2" s="1"/>
  <c r="GD2392" i="2"/>
  <c r="GD2404" i="2" s="1"/>
  <c r="FX2392" i="2"/>
  <c r="FX2404" i="2" s="1"/>
  <c r="FR2392" i="2"/>
  <c r="FR2404" i="2" s="1"/>
  <c r="FL2392" i="2"/>
  <c r="FL2404" i="2" s="1"/>
  <c r="FF2392" i="2"/>
  <c r="FF2404" i="2" s="1"/>
  <c r="EZ2392" i="2"/>
  <c r="EZ2404" i="2" s="1"/>
  <c r="ET2392" i="2"/>
  <c r="ET2404" i="2" s="1"/>
  <c r="EN2392" i="2"/>
  <c r="EN2404" i="2" s="1"/>
  <c r="EH2392" i="2"/>
  <c r="EH2404" i="2" s="1"/>
  <c r="EB2392" i="2"/>
  <c r="EB2404" i="2" s="1"/>
  <c r="DV2392" i="2"/>
  <c r="DV2404" i="2" s="1"/>
  <c r="DP2392" i="2"/>
  <c r="DP2404" i="2" s="1"/>
  <c r="DJ2392" i="2"/>
  <c r="DJ2404" i="2" s="1"/>
  <c r="DD2392" i="2"/>
  <c r="DD2404" i="2" s="1"/>
  <c r="CX2392" i="2"/>
  <c r="CX2404" i="2" s="1"/>
  <c r="CR2392" i="2"/>
  <c r="CR2404" i="2" s="1"/>
  <c r="CL2392" i="2"/>
  <c r="CL2404" i="2" s="1"/>
  <c r="CF2392" i="2"/>
  <c r="CF2404" i="2" s="1"/>
  <c r="BZ2392" i="2"/>
  <c r="BZ2404" i="2" s="1"/>
  <c r="BT2392" i="2"/>
  <c r="BT2404" i="2" s="1"/>
  <c r="BN2392" i="2"/>
  <c r="BN2404" i="2" s="1"/>
  <c r="BH2392" i="2"/>
  <c r="BH2404" i="2" s="1"/>
  <c r="BB2392" i="2"/>
  <c r="BB2404" i="2" s="1"/>
  <c r="AV2392" i="2"/>
  <c r="AV2404" i="2" s="1"/>
  <c r="AP2392" i="2"/>
  <c r="AP2404" i="2" s="1"/>
  <c r="AJ2392" i="2"/>
  <c r="AJ2404" i="2" s="1"/>
  <c r="AD2392" i="2"/>
  <c r="AD2404" i="2" s="1"/>
  <c r="X2392" i="2"/>
  <c r="X2404" i="2" s="1"/>
  <c r="R2392" i="2"/>
  <c r="R2404" i="2" s="1"/>
  <c r="L2392" i="2"/>
  <c r="L2404" i="2" s="1"/>
  <c r="VI2391" i="2"/>
  <c r="VI2403" i="2" s="1"/>
  <c r="VI2411" i="2" s="1"/>
  <c r="VC2391" i="2"/>
  <c r="VC2403" i="2" s="1"/>
  <c r="VC2411" i="2" s="1"/>
  <c r="UW2391" i="2"/>
  <c r="UW2403" i="2" s="1"/>
  <c r="UW2411" i="2" s="1"/>
  <c r="UQ2391" i="2"/>
  <c r="UQ2403" i="2" s="1"/>
  <c r="UQ2411" i="2" s="1"/>
  <c r="UK2391" i="2"/>
  <c r="UK2403" i="2" s="1"/>
  <c r="UK2411" i="2" s="1"/>
  <c r="UE2391" i="2"/>
  <c r="UE2403" i="2" s="1"/>
  <c r="UE2411" i="2" s="1"/>
  <c r="TY2391" i="2"/>
  <c r="TY2403" i="2" s="1"/>
  <c r="TY2411" i="2" s="1"/>
  <c r="TS2391" i="2"/>
  <c r="TS2403" i="2" s="1"/>
  <c r="TS2411" i="2" s="1"/>
  <c r="TM2391" i="2"/>
  <c r="TM2403" i="2" s="1"/>
  <c r="TM2411" i="2" s="1"/>
  <c r="TG2391" i="2"/>
  <c r="TG2403" i="2" s="1"/>
  <c r="TG2411" i="2" s="1"/>
  <c r="TA2391" i="2"/>
  <c r="TA2403" i="2" s="1"/>
  <c r="TA2411" i="2" s="1"/>
  <c r="SU2391" i="2"/>
  <c r="SU2403" i="2" s="1"/>
  <c r="SU2411" i="2" s="1"/>
  <c r="SO2391" i="2"/>
  <c r="SO2403" i="2" s="1"/>
  <c r="SO2411" i="2" s="1"/>
  <c r="SI2391" i="2"/>
  <c r="SI2403" i="2" s="1"/>
  <c r="SI2411" i="2" s="1"/>
  <c r="SC2391" i="2"/>
  <c r="SC2403" i="2" s="1"/>
  <c r="SC2411" i="2" s="1"/>
  <c r="RW2391" i="2"/>
  <c r="RW2403" i="2" s="1"/>
  <c r="RW2411" i="2" s="1"/>
  <c r="RQ2391" i="2"/>
  <c r="RQ2403" i="2" s="1"/>
  <c r="RQ2411" i="2" s="1"/>
  <c r="RK2391" i="2"/>
  <c r="RK2403" i="2" s="1"/>
  <c r="RK2411" i="2" s="1"/>
  <c r="RE2391" i="2"/>
  <c r="RE2403" i="2" s="1"/>
  <c r="RE2411" i="2" s="1"/>
  <c r="QY2391" i="2"/>
  <c r="QY2403" i="2" s="1"/>
  <c r="QY2411" i="2" s="1"/>
  <c r="QS2391" i="2"/>
  <c r="QS2403" i="2" s="1"/>
  <c r="QS2411" i="2" s="1"/>
  <c r="QM2391" i="2"/>
  <c r="QM2403" i="2" s="1"/>
  <c r="QM2411" i="2" s="1"/>
  <c r="QG2391" i="2"/>
  <c r="QG2403" i="2" s="1"/>
  <c r="QG2411" i="2" s="1"/>
  <c r="QA2391" i="2"/>
  <c r="QA2403" i="2" s="1"/>
  <c r="QA2411" i="2" s="1"/>
  <c r="PU2391" i="2"/>
  <c r="PU2403" i="2" s="1"/>
  <c r="PU2411" i="2" s="1"/>
  <c r="PO2391" i="2"/>
  <c r="PO2403" i="2" s="1"/>
  <c r="PO2411" i="2" s="1"/>
  <c r="PI2391" i="2"/>
  <c r="PI2403" i="2" s="1"/>
  <c r="PI2411" i="2" s="1"/>
  <c r="PC2391" i="2"/>
  <c r="PC2403" i="2" s="1"/>
  <c r="PC2411" i="2" s="1"/>
  <c r="OW2391" i="2"/>
  <c r="OW2403" i="2" s="1"/>
  <c r="OW2411" i="2" s="1"/>
  <c r="OQ2391" i="2"/>
  <c r="OQ2403" i="2" s="1"/>
  <c r="OQ2411" i="2" s="1"/>
  <c r="OK2391" i="2"/>
  <c r="OK2403" i="2" s="1"/>
  <c r="OK2411" i="2" s="1"/>
  <c r="OE2391" i="2"/>
  <c r="OE2403" i="2" s="1"/>
  <c r="OE2411" i="2" s="1"/>
  <c r="NY2391" i="2"/>
  <c r="NY2403" i="2" s="1"/>
  <c r="NY2411" i="2" s="1"/>
  <c r="NS2391" i="2"/>
  <c r="NS2403" i="2" s="1"/>
  <c r="NS2411" i="2" s="1"/>
  <c r="NM2391" i="2"/>
  <c r="NM2403" i="2" s="1"/>
  <c r="NM2411" i="2" s="1"/>
  <c r="NG2391" i="2"/>
  <c r="NG2403" i="2" s="1"/>
  <c r="NG2411" i="2" s="1"/>
  <c r="NA2391" i="2"/>
  <c r="NA2403" i="2" s="1"/>
  <c r="NA2411" i="2" s="1"/>
  <c r="MU2391" i="2"/>
  <c r="MU2403" i="2" s="1"/>
  <c r="MU2411" i="2" s="1"/>
  <c r="MO2391" i="2"/>
  <c r="MO2403" i="2" s="1"/>
  <c r="MO2411" i="2" s="1"/>
  <c r="MI2391" i="2"/>
  <c r="MI2403" i="2" s="1"/>
  <c r="MI2411" i="2" s="1"/>
  <c r="MC2391" i="2"/>
  <c r="MC2403" i="2" s="1"/>
  <c r="MC2411" i="2" s="1"/>
  <c r="LW2391" i="2"/>
  <c r="LW2403" i="2" s="1"/>
  <c r="LW2411" i="2" s="1"/>
  <c r="LQ2391" i="2"/>
  <c r="LQ2403" i="2" s="1"/>
  <c r="LQ2411" i="2" s="1"/>
  <c r="LK2391" i="2"/>
  <c r="LK2403" i="2" s="1"/>
  <c r="LK2411" i="2" s="1"/>
  <c r="LE2391" i="2"/>
  <c r="LE2403" i="2" s="1"/>
  <c r="LE2411" i="2" s="1"/>
  <c r="KY2391" i="2"/>
  <c r="KY2403" i="2" s="1"/>
  <c r="KY2411" i="2" s="1"/>
  <c r="KS2391" i="2"/>
  <c r="KS2403" i="2" s="1"/>
  <c r="KS2411" i="2" s="1"/>
  <c r="KM2391" i="2"/>
  <c r="KM2403" i="2" s="1"/>
  <c r="KM2411" i="2" s="1"/>
  <c r="KG2391" i="2"/>
  <c r="KG2403" i="2" s="1"/>
  <c r="KG2411" i="2" s="1"/>
  <c r="KA2391" i="2"/>
  <c r="KA2403" i="2" s="1"/>
  <c r="KA2411" i="2" s="1"/>
  <c r="JU2391" i="2"/>
  <c r="JU2403" i="2" s="1"/>
  <c r="JU2411" i="2" s="1"/>
  <c r="JO2391" i="2"/>
  <c r="JO2403" i="2" s="1"/>
  <c r="JO2411" i="2" s="1"/>
  <c r="JI2391" i="2"/>
  <c r="JI2403" i="2" s="1"/>
  <c r="JI2411" i="2" s="1"/>
  <c r="JC2391" i="2"/>
  <c r="JC2403" i="2" s="1"/>
  <c r="JC2411" i="2" s="1"/>
  <c r="IW2391" i="2"/>
  <c r="IW2403" i="2" s="1"/>
  <c r="IW2411" i="2" s="1"/>
  <c r="IQ2391" i="2"/>
  <c r="IQ2403" i="2" s="1"/>
  <c r="IQ2411" i="2" s="1"/>
  <c r="IK2391" i="2"/>
  <c r="IK2403" i="2" s="1"/>
  <c r="IK2411" i="2" s="1"/>
  <c r="IE2391" i="2"/>
  <c r="IE2403" i="2" s="1"/>
  <c r="IE2411" i="2" s="1"/>
  <c r="HY2391" i="2"/>
  <c r="HY2403" i="2" s="1"/>
  <c r="HY2411" i="2" s="1"/>
  <c r="HS2391" i="2"/>
  <c r="HS2403" i="2" s="1"/>
  <c r="HS2411" i="2" s="1"/>
  <c r="HM2391" i="2"/>
  <c r="HM2403" i="2" s="1"/>
  <c r="HM2411" i="2" s="1"/>
  <c r="HG2391" i="2"/>
  <c r="HG2403" i="2" s="1"/>
  <c r="HG2411" i="2" s="1"/>
  <c r="HA2391" i="2"/>
  <c r="HA2403" i="2" s="1"/>
  <c r="HA2411" i="2" s="1"/>
  <c r="GU2391" i="2"/>
  <c r="GU2403" i="2" s="1"/>
  <c r="GU2411" i="2" s="1"/>
  <c r="GO2391" i="2"/>
  <c r="GO2403" i="2" s="1"/>
  <c r="GO2411" i="2" s="1"/>
  <c r="GI2391" i="2"/>
  <c r="GI2403" i="2" s="1"/>
  <c r="GI2411" i="2" s="1"/>
  <c r="GC2391" i="2"/>
  <c r="GC2403" i="2" s="1"/>
  <c r="GC2411" i="2" s="1"/>
  <c r="FW2391" i="2"/>
  <c r="FW2403" i="2" s="1"/>
  <c r="FW2411" i="2" s="1"/>
  <c r="FQ2391" i="2"/>
  <c r="FQ2403" i="2" s="1"/>
  <c r="FQ2411" i="2" s="1"/>
  <c r="FK2391" i="2"/>
  <c r="FK2403" i="2" s="1"/>
  <c r="FK2411" i="2" s="1"/>
  <c r="FE2391" i="2"/>
  <c r="FE2403" i="2" s="1"/>
  <c r="FE2411" i="2" s="1"/>
  <c r="EY2391" i="2"/>
  <c r="EY2403" i="2" s="1"/>
  <c r="EY2411" i="2" s="1"/>
  <c r="ES2391" i="2"/>
  <c r="ES2403" i="2" s="1"/>
  <c r="ES2411" i="2" s="1"/>
  <c r="EM2391" i="2"/>
  <c r="EM2403" i="2" s="1"/>
  <c r="EM2411" i="2" s="1"/>
  <c r="EG2391" i="2"/>
  <c r="EG2403" i="2" s="1"/>
  <c r="EG2411" i="2" s="1"/>
  <c r="EA2391" i="2"/>
  <c r="EA2403" i="2" s="1"/>
  <c r="EA2411" i="2" s="1"/>
  <c r="DU2391" i="2"/>
  <c r="DU2403" i="2" s="1"/>
  <c r="DU2411" i="2" s="1"/>
  <c r="DO2391" i="2"/>
  <c r="DO2403" i="2" s="1"/>
  <c r="DO2411" i="2" s="1"/>
  <c r="DI2391" i="2"/>
  <c r="DI2403" i="2" s="1"/>
  <c r="DI2411" i="2" s="1"/>
  <c r="DC2391" i="2"/>
  <c r="DC2403" i="2" s="1"/>
  <c r="DC2411" i="2" s="1"/>
  <c r="CW2391" i="2"/>
  <c r="CW2403" i="2" s="1"/>
  <c r="CW2411" i="2" s="1"/>
  <c r="CQ2391" i="2"/>
  <c r="CQ2403" i="2" s="1"/>
  <c r="CQ2411" i="2" s="1"/>
  <c r="CK2391" i="2"/>
  <c r="CK2403" i="2" s="1"/>
  <c r="CK2411" i="2" s="1"/>
  <c r="CE2391" i="2"/>
  <c r="CE2403" i="2" s="1"/>
  <c r="CE2411" i="2" s="1"/>
  <c r="BY2391" i="2"/>
  <c r="BY2403" i="2" s="1"/>
  <c r="BY2411" i="2" s="1"/>
  <c r="BS2391" i="2"/>
  <c r="BS2403" i="2" s="1"/>
  <c r="BS2411" i="2" s="1"/>
  <c r="BM2391" i="2"/>
  <c r="BM2403" i="2" s="1"/>
  <c r="BM2411" i="2" s="1"/>
  <c r="BG2391" i="2"/>
  <c r="BG2403" i="2" s="1"/>
  <c r="BG2411" i="2" s="1"/>
  <c r="BA2391" i="2"/>
  <c r="BA2403" i="2" s="1"/>
  <c r="BA2411" i="2" s="1"/>
  <c r="AU2391" i="2"/>
  <c r="AU2403" i="2" s="1"/>
  <c r="AU2411" i="2" s="1"/>
  <c r="AO2391" i="2"/>
  <c r="AO2403" i="2" s="1"/>
  <c r="AO2411" i="2" s="1"/>
  <c r="AI2391" i="2"/>
  <c r="AI2403" i="2" s="1"/>
  <c r="AI2411" i="2" s="1"/>
  <c r="AC2391" i="2"/>
  <c r="AC2403" i="2" s="1"/>
  <c r="AC2411" i="2" s="1"/>
  <c r="W2391" i="2"/>
  <c r="W2403" i="2" s="1"/>
  <c r="W2411" i="2" s="1"/>
  <c r="Q2391" i="2"/>
  <c r="Q2403" i="2" s="1"/>
  <c r="Q2411" i="2" s="1"/>
  <c r="K2391" i="2"/>
  <c r="K2403" i="2" s="1"/>
  <c r="K2411" i="2" s="1"/>
  <c r="VL2394" i="2"/>
  <c r="VL2406" i="2" s="1"/>
  <c r="VF2394" i="2"/>
  <c r="VF2406" i="2" s="1"/>
  <c r="UZ2394" i="2"/>
  <c r="UZ2406" i="2" s="1"/>
  <c r="UT2394" i="2"/>
  <c r="UT2406" i="2" s="1"/>
  <c r="UN2394" i="2"/>
  <c r="UN2406" i="2" s="1"/>
  <c r="UH2394" i="2"/>
  <c r="UH2406" i="2" s="1"/>
  <c r="UB2394" i="2"/>
  <c r="UB2406" i="2" s="1"/>
  <c r="TV2394" i="2"/>
  <c r="TV2406" i="2" s="1"/>
  <c r="TP2394" i="2"/>
  <c r="TP2406" i="2" s="1"/>
  <c r="TJ2394" i="2"/>
  <c r="TJ2406" i="2" s="1"/>
  <c r="TD2394" i="2"/>
  <c r="TD2406" i="2" s="1"/>
  <c r="SX2394" i="2"/>
  <c r="SX2406" i="2" s="1"/>
  <c r="SR2394" i="2"/>
  <c r="SR2406" i="2" s="1"/>
  <c r="SL2394" i="2"/>
  <c r="SL2406" i="2" s="1"/>
  <c r="SF2394" i="2"/>
  <c r="SF2406" i="2" s="1"/>
  <c r="RZ2394" i="2"/>
  <c r="RZ2406" i="2" s="1"/>
  <c r="RT2394" i="2"/>
  <c r="RT2406" i="2" s="1"/>
  <c r="RN2394" i="2"/>
  <c r="RN2406" i="2" s="1"/>
  <c r="RH2394" i="2"/>
  <c r="RH2406" i="2" s="1"/>
  <c r="RB2394" i="2"/>
  <c r="RB2406" i="2" s="1"/>
  <c r="QV2394" i="2"/>
  <c r="QV2406" i="2" s="1"/>
  <c r="QP2394" i="2"/>
  <c r="QP2406" i="2" s="1"/>
  <c r="QJ2394" i="2"/>
  <c r="QJ2406" i="2" s="1"/>
  <c r="QD2394" i="2"/>
  <c r="QD2406" i="2" s="1"/>
  <c r="PX2394" i="2"/>
  <c r="PX2406" i="2" s="1"/>
  <c r="PR2394" i="2"/>
  <c r="PR2406" i="2" s="1"/>
  <c r="PL2394" i="2"/>
  <c r="PL2406" i="2" s="1"/>
  <c r="PF2394" i="2"/>
  <c r="PF2406" i="2" s="1"/>
  <c r="OZ2394" i="2"/>
  <c r="OZ2406" i="2" s="1"/>
  <c r="OT2394" i="2"/>
  <c r="OT2406" i="2" s="1"/>
  <c r="ON2394" i="2"/>
  <c r="ON2406" i="2" s="1"/>
  <c r="OH2394" i="2"/>
  <c r="OH2406" i="2" s="1"/>
  <c r="OB2394" i="2"/>
  <c r="OB2406" i="2" s="1"/>
  <c r="NV2394" i="2"/>
  <c r="NV2406" i="2" s="1"/>
  <c r="NP2394" i="2"/>
  <c r="NP2406" i="2" s="1"/>
  <c r="NJ2394" i="2"/>
  <c r="NJ2406" i="2" s="1"/>
  <c r="ND2394" i="2"/>
  <c r="ND2406" i="2" s="1"/>
  <c r="MX2394" i="2"/>
  <c r="MX2406" i="2" s="1"/>
  <c r="MR2394" i="2"/>
  <c r="MR2406" i="2" s="1"/>
  <c r="ML2394" i="2"/>
  <c r="ML2406" i="2" s="1"/>
  <c r="MF2394" i="2"/>
  <c r="MF2406" i="2" s="1"/>
  <c r="LZ2394" i="2"/>
  <c r="LZ2406" i="2" s="1"/>
  <c r="LT2394" i="2"/>
  <c r="LT2406" i="2" s="1"/>
  <c r="LN2394" i="2"/>
  <c r="LN2406" i="2" s="1"/>
  <c r="LH2394" i="2"/>
  <c r="LH2406" i="2" s="1"/>
  <c r="LB2394" i="2"/>
  <c r="LB2406" i="2" s="1"/>
  <c r="KV2394" i="2"/>
  <c r="KV2406" i="2" s="1"/>
  <c r="KP2394" i="2"/>
  <c r="KP2406" i="2" s="1"/>
  <c r="KJ2394" i="2"/>
  <c r="KJ2406" i="2" s="1"/>
  <c r="KD2394" i="2"/>
  <c r="KD2406" i="2" s="1"/>
  <c r="JX2394" i="2"/>
  <c r="JX2406" i="2" s="1"/>
  <c r="JR2394" i="2"/>
  <c r="JR2406" i="2" s="1"/>
  <c r="JL2394" i="2"/>
  <c r="JL2406" i="2" s="1"/>
  <c r="JF2394" i="2"/>
  <c r="JF2406" i="2" s="1"/>
  <c r="IZ2394" i="2"/>
  <c r="IZ2406" i="2" s="1"/>
  <c r="IT2394" i="2"/>
  <c r="IT2406" i="2" s="1"/>
  <c r="IN2394" i="2"/>
  <c r="IN2406" i="2" s="1"/>
  <c r="IH2394" i="2"/>
  <c r="IH2406" i="2" s="1"/>
  <c r="IB2394" i="2"/>
  <c r="IB2406" i="2" s="1"/>
  <c r="HV2394" i="2"/>
  <c r="HV2406" i="2" s="1"/>
  <c r="HP2394" i="2"/>
  <c r="HP2406" i="2" s="1"/>
  <c r="HJ2394" i="2"/>
  <c r="HJ2406" i="2" s="1"/>
  <c r="HD2394" i="2"/>
  <c r="HD2406" i="2" s="1"/>
  <c r="GX2394" i="2"/>
  <c r="GX2406" i="2" s="1"/>
  <c r="GR2394" i="2"/>
  <c r="GR2406" i="2" s="1"/>
  <c r="GL2394" i="2"/>
  <c r="GL2406" i="2" s="1"/>
  <c r="GF2394" i="2"/>
  <c r="GF2406" i="2" s="1"/>
  <c r="FZ2394" i="2"/>
  <c r="FZ2406" i="2" s="1"/>
  <c r="FT2394" i="2"/>
  <c r="FT2406" i="2" s="1"/>
  <c r="FN2394" i="2"/>
  <c r="FN2406" i="2" s="1"/>
  <c r="FH2394" i="2"/>
  <c r="FH2406" i="2" s="1"/>
  <c r="FB2394" i="2"/>
  <c r="FB2406" i="2" s="1"/>
  <c r="EV2394" i="2"/>
  <c r="EV2406" i="2" s="1"/>
  <c r="EP2394" i="2"/>
  <c r="EP2406" i="2" s="1"/>
  <c r="EJ2394" i="2"/>
  <c r="EJ2406" i="2" s="1"/>
  <c r="ED2394" i="2"/>
  <c r="ED2406" i="2" s="1"/>
  <c r="DX2394" i="2"/>
  <c r="DX2406" i="2" s="1"/>
  <c r="DR2394" i="2"/>
  <c r="DR2406" i="2" s="1"/>
  <c r="DL2394" i="2"/>
  <c r="DL2406" i="2" s="1"/>
  <c r="DF2394" i="2"/>
  <c r="DF2406" i="2" s="1"/>
  <c r="CZ2394" i="2"/>
  <c r="CZ2406" i="2" s="1"/>
  <c r="CT2394" i="2"/>
  <c r="CT2406" i="2" s="1"/>
  <c r="CN2394" i="2"/>
  <c r="CN2406" i="2" s="1"/>
  <c r="CH2394" i="2"/>
  <c r="CH2406" i="2" s="1"/>
  <c r="CB2394" i="2"/>
  <c r="CB2406" i="2" s="1"/>
  <c r="BV2394" i="2"/>
  <c r="BV2406" i="2" s="1"/>
  <c r="BP2394" i="2"/>
  <c r="BP2406" i="2" s="1"/>
  <c r="BJ2394" i="2"/>
  <c r="BJ2406" i="2" s="1"/>
  <c r="BD2394" i="2"/>
  <c r="BD2406" i="2" s="1"/>
  <c r="AX2394" i="2"/>
  <c r="AX2406" i="2" s="1"/>
  <c r="AR2394" i="2"/>
  <c r="AR2406" i="2" s="1"/>
  <c r="AL2394" i="2"/>
  <c r="AL2406" i="2" s="1"/>
  <c r="AF2394" i="2"/>
  <c r="AF2406" i="2" s="1"/>
  <c r="Z2394" i="2"/>
  <c r="Z2406" i="2" s="1"/>
  <c r="T2394" i="2"/>
  <c r="T2406" i="2" s="1"/>
  <c r="N2394" i="2"/>
  <c r="N2406" i="2" s="1"/>
  <c r="VJ2393" i="2"/>
  <c r="VJ2405" i="2" s="1"/>
  <c r="VD2393" i="2"/>
  <c r="VD2405" i="2" s="1"/>
  <c r="UX2393" i="2"/>
  <c r="UX2405" i="2" s="1"/>
  <c r="UR2393" i="2"/>
  <c r="UR2405" i="2" s="1"/>
  <c r="UL2393" i="2"/>
  <c r="UL2405" i="2" s="1"/>
  <c r="UF2393" i="2"/>
  <c r="UF2405" i="2" s="1"/>
  <c r="TZ2393" i="2"/>
  <c r="TZ2405" i="2" s="1"/>
  <c r="TT2393" i="2"/>
  <c r="TT2405" i="2" s="1"/>
  <c r="TN2393" i="2"/>
  <c r="TN2405" i="2" s="1"/>
  <c r="TH2393" i="2"/>
  <c r="TH2405" i="2" s="1"/>
  <c r="TB2393" i="2"/>
  <c r="TB2405" i="2" s="1"/>
  <c r="SV2393" i="2"/>
  <c r="SV2405" i="2" s="1"/>
  <c r="SP2393" i="2"/>
  <c r="SP2405" i="2" s="1"/>
  <c r="SJ2393" i="2"/>
  <c r="SJ2405" i="2" s="1"/>
  <c r="SD2393" i="2"/>
  <c r="SD2405" i="2" s="1"/>
  <c r="RX2393" i="2"/>
  <c r="RX2405" i="2" s="1"/>
  <c r="RR2393" i="2"/>
  <c r="RR2405" i="2" s="1"/>
  <c r="RL2393" i="2"/>
  <c r="RL2405" i="2" s="1"/>
  <c r="RF2393" i="2"/>
  <c r="RF2405" i="2" s="1"/>
  <c r="QZ2393" i="2"/>
  <c r="QZ2405" i="2" s="1"/>
  <c r="QT2393" i="2"/>
  <c r="QT2405" i="2" s="1"/>
  <c r="QN2393" i="2"/>
  <c r="QN2405" i="2" s="1"/>
  <c r="QH2393" i="2"/>
  <c r="QH2405" i="2" s="1"/>
  <c r="QB2393" i="2"/>
  <c r="QB2405" i="2" s="1"/>
  <c r="PV2393" i="2"/>
  <c r="PV2405" i="2" s="1"/>
  <c r="PP2393" i="2"/>
  <c r="PP2405" i="2" s="1"/>
  <c r="PJ2393" i="2"/>
  <c r="PJ2405" i="2" s="1"/>
  <c r="PD2393" i="2"/>
  <c r="PD2405" i="2" s="1"/>
  <c r="OX2393" i="2"/>
  <c r="OX2405" i="2" s="1"/>
  <c r="OR2393" i="2"/>
  <c r="OR2405" i="2" s="1"/>
  <c r="OL2393" i="2"/>
  <c r="OL2405" i="2" s="1"/>
  <c r="OF2393" i="2"/>
  <c r="OF2405" i="2" s="1"/>
  <c r="NZ2393" i="2"/>
  <c r="NZ2405" i="2" s="1"/>
  <c r="NT2393" i="2"/>
  <c r="NT2405" i="2" s="1"/>
  <c r="NN2393" i="2"/>
  <c r="NN2405" i="2" s="1"/>
  <c r="NH2393" i="2"/>
  <c r="NH2405" i="2" s="1"/>
  <c r="NB2393" i="2"/>
  <c r="NB2405" i="2" s="1"/>
  <c r="MV2393" i="2"/>
  <c r="MV2405" i="2" s="1"/>
  <c r="MP2393" i="2"/>
  <c r="MP2405" i="2" s="1"/>
  <c r="MJ2393" i="2"/>
  <c r="MJ2405" i="2" s="1"/>
  <c r="MD2393" i="2"/>
  <c r="MD2405" i="2" s="1"/>
  <c r="LX2393" i="2"/>
  <c r="LX2405" i="2" s="1"/>
  <c r="LR2393" i="2"/>
  <c r="LR2405" i="2" s="1"/>
  <c r="LL2393" i="2"/>
  <c r="LL2405" i="2" s="1"/>
  <c r="LF2393" i="2"/>
  <c r="LF2405" i="2" s="1"/>
  <c r="KZ2393" i="2"/>
  <c r="KZ2405" i="2" s="1"/>
  <c r="KT2393" i="2"/>
  <c r="KT2405" i="2" s="1"/>
  <c r="KN2393" i="2"/>
  <c r="KN2405" i="2" s="1"/>
  <c r="KH2393" i="2"/>
  <c r="KH2405" i="2" s="1"/>
  <c r="KB2393" i="2"/>
  <c r="KB2405" i="2" s="1"/>
  <c r="JV2393" i="2"/>
  <c r="JV2405" i="2" s="1"/>
  <c r="JP2393" i="2"/>
  <c r="JP2405" i="2" s="1"/>
  <c r="JJ2393" i="2"/>
  <c r="JJ2405" i="2" s="1"/>
  <c r="JD2393" i="2"/>
  <c r="JD2405" i="2" s="1"/>
  <c r="IX2393" i="2"/>
  <c r="IX2405" i="2" s="1"/>
  <c r="IR2393" i="2"/>
  <c r="IR2405" i="2" s="1"/>
  <c r="IL2393" i="2"/>
  <c r="IL2405" i="2" s="1"/>
  <c r="IF2393" i="2"/>
  <c r="IF2405" i="2" s="1"/>
  <c r="HZ2393" i="2"/>
  <c r="HZ2405" i="2" s="1"/>
  <c r="HT2393" i="2"/>
  <c r="HT2405" i="2" s="1"/>
  <c r="HN2393" i="2"/>
  <c r="HN2405" i="2" s="1"/>
  <c r="HH2393" i="2"/>
  <c r="HH2405" i="2" s="1"/>
  <c r="HB2393" i="2"/>
  <c r="HB2405" i="2" s="1"/>
  <c r="GV2393" i="2"/>
  <c r="GV2405" i="2" s="1"/>
  <c r="GP2393" i="2"/>
  <c r="GP2405" i="2" s="1"/>
  <c r="GJ2393" i="2"/>
  <c r="GJ2405" i="2" s="1"/>
  <c r="GD2393" i="2"/>
  <c r="GD2405" i="2" s="1"/>
  <c r="FX2393" i="2"/>
  <c r="FX2405" i="2" s="1"/>
  <c r="FR2393" i="2"/>
  <c r="FR2405" i="2" s="1"/>
  <c r="FL2393" i="2"/>
  <c r="FL2405" i="2" s="1"/>
  <c r="FF2393" i="2"/>
  <c r="FF2405" i="2" s="1"/>
  <c r="EZ2393" i="2"/>
  <c r="EZ2405" i="2" s="1"/>
  <c r="ET2393" i="2"/>
  <c r="ET2405" i="2" s="1"/>
  <c r="EN2393" i="2"/>
  <c r="EN2405" i="2" s="1"/>
  <c r="EH2393" i="2"/>
  <c r="EH2405" i="2" s="1"/>
  <c r="EB2393" i="2"/>
  <c r="EB2405" i="2" s="1"/>
  <c r="DV2393" i="2"/>
  <c r="DV2405" i="2" s="1"/>
  <c r="DP2393" i="2"/>
  <c r="DP2405" i="2" s="1"/>
  <c r="DJ2393" i="2"/>
  <c r="DJ2405" i="2" s="1"/>
  <c r="DD2393" i="2"/>
  <c r="DD2405" i="2" s="1"/>
  <c r="CX2393" i="2"/>
  <c r="CX2405" i="2" s="1"/>
  <c r="CR2393" i="2"/>
  <c r="CR2405" i="2" s="1"/>
  <c r="CL2393" i="2"/>
  <c r="CL2405" i="2" s="1"/>
  <c r="CF2393" i="2"/>
  <c r="CF2405" i="2" s="1"/>
  <c r="BZ2393" i="2"/>
  <c r="BZ2405" i="2" s="1"/>
  <c r="BT2393" i="2"/>
  <c r="BT2405" i="2" s="1"/>
  <c r="BN2393" i="2"/>
  <c r="BN2405" i="2" s="1"/>
  <c r="BH2393" i="2"/>
  <c r="BH2405" i="2" s="1"/>
  <c r="BB2393" i="2"/>
  <c r="BB2405" i="2" s="1"/>
  <c r="AV2393" i="2"/>
  <c r="AV2405" i="2" s="1"/>
  <c r="AP2393" i="2"/>
  <c r="AP2405" i="2" s="1"/>
  <c r="AJ2393" i="2"/>
  <c r="AJ2405" i="2" s="1"/>
  <c r="AD2393" i="2"/>
  <c r="AD2405" i="2" s="1"/>
  <c r="X2393" i="2"/>
  <c r="X2405" i="2" s="1"/>
  <c r="R2393" i="2"/>
  <c r="R2405" i="2" s="1"/>
  <c r="L2393" i="2"/>
  <c r="L2405" i="2" s="1"/>
  <c r="VL2392" i="2"/>
  <c r="VL2404" i="2" s="1"/>
  <c r="VF2392" i="2"/>
  <c r="VF2404" i="2" s="1"/>
  <c r="UZ2392" i="2"/>
  <c r="UZ2404" i="2" s="1"/>
  <c r="UT2392" i="2"/>
  <c r="UT2404" i="2" s="1"/>
  <c r="UN2392" i="2"/>
  <c r="UN2404" i="2" s="1"/>
  <c r="UH2392" i="2"/>
  <c r="UH2404" i="2" s="1"/>
  <c r="UB2392" i="2"/>
  <c r="UB2404" i="2" s="1"/>
  <c r="TV2392" i="2"/>
  <c r="TV2404" i="2" s="1"/>
  <c r="TP2392" i="2"/>
  <c r="TP2404" i="2" s="1"/>
  <c r="TJ2392" i="2"/>
  <c r="TJ2404" i="2" s="1"/>
  <c r="TD2392" i="2"/>
  <c r="TD2404" i="2" s="1"/>
  <c r="SX2392" i="2"/>
  <c r="SX2404" i="2" s="1"/>
  <c r="SR2392" i="2"/>
  <c r="SR2404" i="2" s="1"/>
  <c r="SL2392" i="2"/>
  <c r="SL2404" i="2" s="1"/>
  <c r="SF2392" i="2"/>
  <c r="SF2404" i="2" s="1"/>
  <c r="RZ2392" i="2"/>
  <c r="RZ2404" i="2" s="1"/>
  <c r="RT2392" i="2"/>
  <c r="RT2404" i="2" s="1"/>
  <c r="RN2392" i="2"/>
  <c r="RN2404" i="2" s="1"/>
  <c r="RH2392" i="2"/>
  <c r="RH2404" i="2" s="1"/>
  <c r="RB2392" i="2"/>
  <c r="RB2404" i="2" s="1"/>
  <c r="QV2392" i="2"/>
  <c r="QV2404" i="2" s="1"/>
  <c r="QP2392" i="2"/>
  <c r="QP2404" i="2" s="1"/>
  <c r="QJ2392" i="2"/>
  <c r="QJ2404" i="2" s="1"/>
  <c r="QD2392" i="2"/>
  <c r="QD2404" i="2" s="1"/>
  <c r="PX2392" i="2"/>
  <c r="PX2404" i="2" s="1"/>
  <c r="PR2392" i="2"/>
  <c r="PR2404" i="2" s="1"/>
  <c r="PL2392" i="2"/>
  <c r="PL2404" i="2" s="1"/>
  <c r="PF2392" i="2"/>
  <c r="PF2404" i="2" s="1"/>
  <c r="OZ2392" i="2"/>
  <c r="OZ2404" i="2" s="1"/>
  <c r="OT2392" i="2"/>
  <c r="OT2404" i="2" s="1"/>
  <c r="ON2392" i="2"/>
  <c r="ON2404" i="2" s="1"/>
  <c r="OH2392" i="2"/>
  <c r="OH2404" i="2" s="1"/>
  <c r="OB2392" i="2"/>
  <c r="OB2404" i="2" s="1"/>
  <c r="NV2392" i="2"/>
  <c r="NV2404" i="2" s="1"/>
  <c r="NP2392" i="2"/>
  <c r="NP2404" i="2" s="1"/>
  <c r="NJ2392" i="2"/>
  <c r="NJ2404" i="2" s="1"/>
  <c r="ND2392" i="2"/>
  <c r="ND2404" i="2" s="1"/>
  <c r="MX2392" i="2"/>
  <c r="MX2404" i="2" s="1"/>
  <c r="MR2392" i="2"/>
  <c r="MR2404" i="2" s="1"/>
  <c r="ML2392" i="2"/>
  <c r="ML2404" i="2" s="1"/>
  <c r="MF2392" i="2"/>
  <c r="MF2404" i="2" s="1"/>
  <c r="LZ2392" i="2"/>
  <c r="LZ2404" i="2" s="1"/>
  <c r="LT2392" i="2"/>
  <c r="LT2404" i="2" s="1"/>
  <c r="LN2392" i="2"/>
  <c r="LN2404" i="2" s="1"/>
  <c r="LH2392" i="2"/>
  <c r="LH2404" i="2" s="1"/>
  <c r="LB2392" i="2"/>
  <c r="LB2404" i="2" s="1"/>
  <c r="KV2392" i="2"/>
  <c r="KV2404" i="2" s="1"/>
  <c r="KP2392" i="2"/>
  <c r="KP2404" i="2" s="1"/>
  <c r="KJ2392" i="2"/>
  <c r="KJ2404" i="2" s="1"/>
  <c r="KD2392" i="2"/>
  <c r="KD2404" i="2" s="1"/>
  <c r="JX2392" i="2"/>
  <c r="JX2404" i="2" s="1"/>
  <c r="JR2392" i="2"/>
  <c r="JR2404" i="2" s="1"/>
  <c r="JL2392" i="2"/>
  <c r="JL2404" i="2" s="1"/>
  <c r="JF2392" i="2"/>
  <c r="JF2404" i="2" s="1"/>
  <c r="IZ2392" i="2"/>
  <c r="IZ2404" i="2" s="1"/>
  <c r="IT2392" i="2"/>
  <c r="IT2404" i="2" s="1"/>
  <c r="IN2392" i="2"/>
  <c r="IN2404" i="2" s="1"/>
  <c r="IH2392" i="2"/>
  <c r="IH2404" i="2" s="1"/>
  <c r="IB2392" i="2"/>
  <c r="IB2404" i="2" s="1"/>
  <c r="HV2392" i="2"/>
  <c r="HV2404" i="2" s="1"/>
  <c r="HP2392" i="2"/>
  <c r="HP2404" i="2" s="1"/>
  <c r="HJ2392" i="2"/>
  <c r="HJ2404" i="2" s="1"/>
  <c r="HD2392" i="2"/>
  <c r="HD2404" i="2" s="1"/>
  <c r="GX2392" i="2"/>
  <c r="GX2404" i="2" s="1"/>
  <c r="GR2392" i="2"/>
  <c r="GR2404" i="2" s="1"/>
  <c r="GL2392" i="2"/>
  <c r="GL2404" i="2" s="1"/>
  <c r="GF2392" i="2"/>
  <c r="GF2404" i="2" s="1"/>
  <c r="FZ2392" i="2"/>
  <c r="FZ2404" i="2" s="1"/>
  <c r="FT2392" i="2"/>
  <c r="FT2404" i="2" s="1"/>
  <c r="FN2392" i="2"/>
  <c r="FN2404" i="2" s="1"/>
  <c r="FH2392" i="2"/>
  <c r="FH2404" i="2" s="1"/>
  <c r="FB2392" i="2"/>
  <c r="FB2404" i="2" s="1"/>
  <c r="EV2392" i="2"/>
  <c r="EV2404" i="2" s="1"/>
  <c r="EP2392" i="2"/>
  <c r="EP2404" i="2" s="1"/>
  <c r="EJ2392" i="2"/>
  <c r="EJ2404" i="2" s="1"/>
  <c r="ED2392" i="2"/>
  <c r="ED2404" i="2" s="1"/>
  <c r="DX2392" i="2"/>
  <c r="DX2404" i="2" s="1"/>
  <c r="DR2392" i="2"/>
  <c r="DR2404" i="2" s="1"/>
  <c r="DL2392" i="2"/>
  <c r="DL2404" i="2" s="1"/>
  <c r="DF2392" i="2"/>
  <c r="DF2404" i="2" s="1"/>
  <c r="CZ2392" i="2"/>
  <c r="CZ2404" i="2" s="1"/>
  <c r="CT2392" i="2"/>
  <c r="CT2404" i="2" s="1"/>
  <c r="CN2392" i="2"/>
  <c r="CN2404" i="2" s="1"/>
  <c r="CH2392" i="2"/>
  <c r="CH2404" i="2" s="1"/>
  <c r="CB2392" i="2"/>
  <c r="CB2404" i="2" s="1"/>
  <c r="BV2392" i="2"/>
  <c r="BV2404" i="2" s="1"/>
  <c r="BP2392" i="2"/>
  <c r="BP2404" i="2" s="1"/>
  <c r="BJ2392" i="2"/>
  <c r="BJ2404" i="2" s="1"/>
  <c r="BD2392" i="2"/>
  <c r="BD2404" i="2" s="1"/>
  <c r="AX2392" i="2"/>
  <c r="AX2404" i="2" s="1"/>
  <c r="AR2392" i="2"/>
  <c r="AR2404" i="2" s="1"/>
  <c r="AL2392" i="2"/>
  <c r="AL2404" i="2" s="1"/>
  <c r="AF2392" i="2"/>
  <c r="AF2404" i="2" s="1"/>
  <c r="Z2392" i="2"/>
  <c r="Z2404" i="2" s="1"/>
  <c r="T2392" i="2"/>
  <c r="T2404" i="2" s="1"/>
  <c r="N2392" i="2"/>
  <c r="N2404" i="2" s="1"/>
  <c r="VK2391" i="2"/>
  <c r="VK2403" i="2" s="1"/>
  <c r="VJ2411" i="2" s="1"/>
  <c r="VE2391" i="2"/>
  <c r="VE2403" i="2" s="1"/>
  <c r="VD2411" i="2" s="1"/>
  <c r="UY2391" i="2"/>
  <c r="UY2403" i="2" s="1"/>
  <c r="UX2411" i="2" s="1"/>
  <c r="US2391" i="2"/>
  <c r="US2403" i="2" s="1"/>
  <c r="UR2411" i="2" s="1"/>
  <c r="UM2391" i="2"/>
  <c r="UM2403" i="2" s="1"/>
  <c r="UL2411" i="2" s="1"/>
  <c r="UG2391" i="2"/>
  <c r="UG2403" i="2" s="1"/>
  <c r="UF2411" i="2" s="1"/>
  <c r="UA2391" i="2"/>
  <c r="UA2403" i="2" s="1"/>
  <c r="TZ2411" i="2" s="1"/>
  <c r="TU2391" i="2"/>
  <c r="TU2403" i="2" s="1"/>
  <c r="TT2411" i="2" s="1"/>
  <c r="TO2391" i="2"/>
  <c r="TO2403" i="2" s="1"/>
  <c r="TN2411" i="2" s="1"/>
  <c r="TI2391" i="2"/>
  <c r="TI2403" i="2" s="1"/>
  <c r="TH2411" i="2" s="1"/>
  <c r="TC2391" i="2"/>
  <c r="TC2403" i="2" s="1"/>
  <c r="TB2411" i="2" s="1"/>
  <c r="SW2391" i="2"/>
  <c r="SW2403" i="2" s="1"/>
  <c r="SV2411" i="2" s="1"/>
  <c r="SQ2391" i="2"/>
  <c r="SQ2403" i="2" s="1"/>
  <c r="SP2411" i="2" s="1"/>
  <c r="SK2391" i="2"/>
  <c r="SK2403" i="2" s="1"/>
  <c r="SJ2411" i="2" s="1"/>
  <c r="SE2391" i="2"/>
  <c r="SE2403" i="2" s="1"/>
  <c r="SD2411" i="2" s="1"/>
  <c r="RY2391" i="2"/>
  <c r="RY2403" i="2" s="1"/>
  <c r="RX2411" i="2" s="1"/>
  <c r="RS2391" i="2"/>
  <c r="RS2403" i="2" s="1"/>
  <c r="RR2411" i="2" s="1"/>
  <c r="RM2391" i="2"/>
  <c r="RM2403" i="2" s="1"/>
  <c r="RL2411" i="2" s="1"/>
  <c r="RG2391" i="2"/>
  <c r="RG2403" i="2" s="1"/>
  <c r="RF2411" i="2" s="1"/>
  <c r="RA2391" i="2"/>
  <c r="RA2403" i="2" s="1"/>
  <c r="QZ2411" i="2" s="1"/>
  <c r="QU2391" i="2"/>
  <c r="QU2403" i="2" s="1"/>
  <c r="QT2411" i="2" s="1"/>
  <c r="QO2391" i="2"/>
  <c r="QO2403" i="2" s="1"/>
  <c r="QN2411" i="2" s="1"/>
  <c r="QI2391" i="2"/>
  <c r="QI2403" i="2" s="1"/>
  <c r="QH2411" i="2" s="1"/>
  <c r="QC2391" i="2"/>
  <c r="QC2403" i="2" s="1"/>
  <c r="QB2411" i="2" s="1"/>
  <c r="PW2391" i="2"/>
  <c r="PW2403" i="2" s="1"/>
  <c r="PV2411" i="2" s="1"/>
  <c r="PQ2391" i="2"/>
  <c r="PQ2403" i="2" s="1"/>
  <c r="PP2411" i="2" s="1"/>
  <c r="PK2391" i="2"/>
  <c r="PK2403" i="2" s="1"/>
  <c r="PJ2411" i="2" s="1"/>
  <c r="PE2391" i="2"/>
  <c r="PE2403" i="2" s="1"/>
  <c r="PD2411" i="2" s="1"/>
  <c r="OY2391" i="2"/>
  <c r="OY2403" i="2" s="1"/>
  <c r="OX2411" i="2" s="1"/>
  <c r="OS2391" i="2"/>
  <c r="OS2403" i="2" s="1"/>
  <c r="OR2411" i="2" s="1"/>
  <c r="OM2391" i="2"/>
  <c r="OM2403" i="2" s="1"/>
  <c r="OL2411" i="2" s="1"/>
  <c r="OG2391" i="2"/>
  <c r="OG2403" i="2" s="1"/>
  <c r="OF2411" i="2" s="1"/>
  <c r="OA2391" i="2"/>
  <c r="OA2403" i="2" s="1"/>
  <c r="NZ2411" i="2" s="1"/>
  <c r="NU2391" i="2"/>
  <c r="NU2403" i="2" s="1"/>
  <c r="NT2411" i="2" s="1"/>
  <c r="NO2391" i="2"/>
  <c r="NO2403" i="2" s="1"/>
  <c r="NN2411" i="2" s="1"/>
  <c r="NI2391" i="2"/>
  <c r="NI2403" i="2" s="1"/>
  <c r="NH2411" i="2" s="1"/>
  <c r="NC2391" i="2"/>
  <c r="NC2403" i="2" s="1"/>
  <c r="NB2411" i="2" s="1"/>
  <c r="MW2391" i="2"/>
  <c r="MW2403" i="2" s="1"/>
  <c r="MV2411" i="2" s="1"/>
  <c r="MQ2391" i="2"/>
  <c r="MQ2403" i="2" s="1"/>
  <c r="MP2411" i="2" s="1"/>
  <c r="MK2391" i="2"/>
  <c r="MK2403" i="2" s="1"/>
  <c r="MJ2411" i="2" s="1"/>
  <c r="ME2391" i="2"/>
  <c r="ME2403" i="2" s="1"/>
  <c r="MD2411" i="2" s="1"/>
  <c r="LY2391" i="2"/>
  <c r="LY2403" i="2" s="1"/>
  <c r="LX2411" i="2" s="1"/>
  <c r="LS2391" i="2"/>
  <c r="LS2403" i="2" s="1"/>
  <c r="LR2411" i="2" s="1"/>
  <c r="LM2391" i="2"/>
  <c r="LM2403" i="2" s="1"/>
  <c r="LL2411" i="2" s="1"/>
  <c r="LG2391" i="2"/>
  <c r="LG2403" i="2" s="1"/>
  <c r="LF2411" i="2" s="1"/>
  <c r="LA2391" i="2"/>
  <c r="LA2403" i="2" s="1"/>
  <c r="KZ2411" i="2" s="1"/>
  <c r="KU2391" i="2"/>
  <c r="KU2403" i="2" s="1"/>
  <c r="KT2411" i="2" s="1"/>
  <c r="KO2391" i="2"/>
  <c r="KO2403" i="2" s="1"/>
  <c r="KN2411" i="2" s="1"/>
  <c r="KI2391" i="2"/>
  <c r="KI2403" i="2" s="1"/>
  <c r="KH2411" i="2" s="1"/>
  <c r="KC2391" i="2"/>
  <c r="KC2403" i="2" s="1"/>
  <c r="KB2411" i="2" s="1"/>
  <c r="JW2391" i="2"/>
  <c r="JW2403" i="2" s="1"/>
  <c r="JV2411" i="2" s="1"/>
  <c r="JQ2391" i="2"/>
  <c r="JQ2403" i="2" s="1"/>
  <c r="JP2411" i="2" s="1"/>
  <c r="JK2391" i="2"/>
  <c r="JK2403" i="2" s="1"/>
  <c r="JJ2411" i="2" s="1"/>
  <c r="JE2391" i="2"/>
  <c r="JE2403" i="2" s="1"/>
  <c r="JD2411" i="2" s="1"/>
  <c r="IY2391" i="2"/>
  <c r="IY2403" i="2" s="1"/>
  <c r="IX2411" i="2" s="1"/>
  <c r="IS2391" i="2"/>
  <c r="IS2403" i="2" s="1"/>
  <c r="IR2411" i="2" s="1"/>
  <c r="IM2391" i="2"/>
  <c r="IM2403" i="2" s="1"/>
  <c r="IL2411" i="2" s="1"/>
  <c r="IG2391" i="2"/>
  <c r="IG2403" i="2" s="1"/>
  <c r="IF2411" i="2" s="1"/>
  <c r="IA2391" i="2"/>
  <c r="IA2403" i="2" s="1"/>
  <c r="HZ2411" i="2" s="1"/>
  <c r="HU2391" i="2"/>
  <c r="HU2403" i="2" s="1"/>
  <c r="HT2411" i="2" s="1"/>
  <c r="HO2391" i="2"/>
  <c r="HO2403" i="2" s="1"/>
  <c r="HN2411" i="2" s="1"/>
  <c r="HI2391" i="2"/>
  <c r="HI2403" i="2" s="1"/>
  <c r="HH2411" i="2" s="1"/>
  <c r="HC2391" i="2"/>
  <c r="HC2403" i="2" s="1"/>
  <c r="HB2411" i="2" s="1"/>
  <c r="GW2391" i="2"/>
  <c r="GW2403" i="2" s="1"/>
  <c r="GV2411" i="2" s="1"/>
  <c r="GQ2391" i="2"/>
  <c r="GQ2403" i="2" s="1"/>
  <c r="GP2411" i="2" s="1"/>
  <c r="GK2391" i="2"/>
  <c r="GK2403" i="2" s="1"/>
  <c r="GJ2411" i="2" s="1"/>
  <c r="GE2391" i="2"/>
  <c r="GE2403" i="2" s="1"/>
  <c r="GD2411" i="2" s="1"/>
  <c r="FY2391" i="2"/>
  <c r="FY2403" i="2" s="1"/>
  <c r="FX2411" i="2" s="1"/>
  <c r="FS2391" i="2"/>
  <c r="FS2403" i="2" s="1"/>
  <c r="FR2411" i="2" s="1"/>
  <c r="FM2391" i="2"/>
  <c r="FM2403" i="2" s="1"/>
  <c r="FL2411" i="2" s="1"/>
  <c r="FG2391" i="2"/>
  <c r="FG2403" i="2" s="1"/>
  <c r="FF2411" i="2" s="1"/>
  <c r="FA2391" i="2"/>
  <c r="FA2403" i="2" s="1"/>
  <c r="EZ2411" i="2" s="1"/>
  <c r="EU2391" i="2"/>
  <c r="EU2403" i="2" s="1"/>
  <c r="ET2411" i="2" s="1"/>
  <c r="EO2391" i="2"/>
  <c r="EO2403" i="2" s="1"/>
  <c r="EN2411" i="2" s="1"/>
  <c r="EI2391" i="2"/>
  <c r="EI2403" i="2" s="1"/>
  <c r="EH2411" i="2" s="1"/>
  <c r="EC2391" i="2"/>
  <c r="EC2403" i="2" s="1"/>
  <c r="EB2411" i="2" s="1"/>
  <c r="DW2391" i="2"/>
  <c r="DW2403" i="2" s="1"/>
  <c r="DV2411" i="2" s="1"/>
  <c r="DQ2391" i="2"/>
  <c r="DQ2403" i="2" s="1"/>
  <c r="DP2411" i="2" s="1"/>
  <c r="DK2391" i="2"/>
  <c r="DK2403" i="2" s="1"/>
  <c r="DJ2411" i="2" s="1"/>
  <c r="DE2391" i="2"/>
  <c r="DE2403" i="2" s="1"/>
  <c r="DD2411" i="2" s="1"/>
  <c r="CY2391" i="2"/>
  <c r="CY2403" i="2" s="1"/>
  <c r="CX2411" i="2" s="1"/>
  <c r="CS2391" i="2"/>
  <c r="CS2403" i="2" s="1"/>
  <c r="CR2411" i="2" s="1"/>
  <c r="CM2391" i="2"/>
  <c r="CM2403" i="2" s="1"/>
  <c r="CL2411" i="2" s="1"/>
  <c r="CG2391" i="2"/>
  <c r="CG2403" i="2" s="1"/>
  <c r="CF2411" i="2" s="1"/>
  <c r="CA2391" i="2"/>
  <c r="CA2403" i="2" s="1"/>
  <c r="BZ2411" i="2" s="1"/>
  <c r="BU2391" i="2"/>
  <c r="BU2403" i="2" s="1"/>
  <c r="BT2411" i="2" s="1"/>
  <c r="BO2391" i="2"/>
  <c r="BO2403" i="2" s="1"/>
  <c r="BN2411" i="2" s="1"/>
  <c r="BI2391" i="2"/>
  <c r="BI2403" i="2" s="1"/>
  <c r="BH2411" i="2" s="1"/>
  <c r="BC2391" i="2"/>
  <c r="BC2403" i="2" s="1"/>
  <c r="BB2411" i="2" s="1"/>
  <c r="AW2391" i="2"/>
  <c r="AW2403" i="2" s="1"/>
  <c r="AV2411" i="2" s="1"/>
  <c r="AQ2391" i="2"/>
  <c r="AQ2403" i="2" s="1"/>
  <c r="AP2411" i="2" s="1"/>
  <c r="AK2391" i="2"/>
  <c r="AK2403" i="2" s="1"/>
  <c r="AJ2411" i="2" s="1"/>
  <c r="AE2391" i="2"/>
  <c r="AE2403" i="2" s="1"/>
  <c r="AD2411" i="2" s="1"/>
  <c r="Y2391" i="2"/>
  <c r="Y2403" i="2" s="1"/>
  <c r="X2411" i="2" s="1"/>
  <c r="S2391" i="2"/>
  <c r="S2403" i="2" s="1"/>
  <c r="R2411" i="2" s="1"/>
  <c r="M2391" i="2"/>
  <c r="M2403" i="2" s="1"/>
  <c r="L2411" i="2" s="1"/>
  <c r="VK2386" i="2"/>
  <c r="VK2398" i="2" s="1"/>
  <c r="VI2386" i="2"/>
  <c r="VI2398" i="2" s="1"/>
  <c r="VE2386" i="2"/>
  <c r="VE2398" i="2" s="1"/>
  <c r="VC2386" i="2"/>
  <c r="VC2398" i="2" s="1"/>
  <c r="UY2386" i="2"/>
  <c r="UY2398" i="2" s="1"/>
  <c r="UW2386" i="2"/>
  <c r="UW2398" i="2" s="1"/>
  <c r="US2386" i="2"/>
  <c r="US2398" i="2" s="1"/>
  <c r="UQ2386" i="2"/>
  <c r="UQ2398" i="2" s="1"/>
  <c r="UM2386" i="2"/>
  <c r="UM2398" i="2" s="1"/>
  <c r="UK2386" i="2"/>
  <c r="UK2398" i="2" s="1"/>
  <c r="UG2386" i="2"/>
  <c r="UG2398" i="2" s="1"/>
  <c r="UE2386" i="2"/>
  <c r="UE2398" i="2" s="1"/>
  <c r="UA2386" i="2"/>
  <c r="UA2398" i="2" s="1"/>
  <c r="TY2386" i="2"/>
  <c r="TY2398" i="2" s="1"/>
  <c r="TU2386" i="2"/>
  <c r="TU2398" i="2" s="1"/>
  <c r="TS2386" i="2"/>
  <c r="TS2398" i="2" s="1"/>
  <c r="TO2386" i="2"/>
  <c r="TO2398" i="2" s="1"/>
  <c r="TM2386" i="2"/>
  <c r="TM2398" i="2" s="1"/>
  <c r="TI2386" i="2"/>
  <c r="TI2398" i="2" s="1"/>
  <c r="TG2386" i="2"/>
  <c r="TG2398" i="2" s="1"/>
  <c r="TC2386" i="2"/>
  <c r="TC2398" i="2" s="1"/>
  <c r="TA2386" i="2"/>
  <c r="TA2398" i="2" s="1"/>
  <c r="SW2386" i="2"/>
  <c r="SW2398" i="2" s="1"/>
  <c r="SU2386" i="2"/>
  <c r="SU2398" i="2" s="1"/>
  <c r="SQ2386" i="2"/>
  <c r="SQ2398" i="2" s="1"/>
  <c r="SO2386" i="2"/>
  <c r="SO2398" i="2" s="1"/>
  <c r="SK2386" i="2"/>
  <c r="SK2398" i="2" s="1"/>
  <c r="SI2386" i="2"/>
  <c r="SI2398" i="2" s="1"/>
  <c r="SE2386" i="2"/>
  <c r="SE2398" i="2" s="1"/>
  <c r="SC2386" i="2"/>
  <c r="SC2398" i="2" s="1"/>
  <c r="RY2386" i="2"/>
  <c r="RY2398" i="2" s="1"/>
  <c r="RW2386" i="2"/>
  <c r="RW2398" i="2" s="1"/>
  <c r="RS2386" i="2"/>
  <c r="RS2398" i="2" s="1"/>
  <c r="RQ2386" i="2"/>
  <c r="RQ2398" i="2" s="1"/>
  <c r="RM2386" i="2"/>
  <c r="RM2398" i="2" s="1"/>
  <c r="RK2386" i="2"/>
  <c r="RK2398" i="2" s="1"/>
  <c r="RG2386" i="2"/>
  <c r="RG2398" i="2" s="1"/>
  <c r="RE2386" i="2"/>
  <c r="RE2398" i="2" s="1"/>
  <c r="RA2386" i="2"/>
  <c r="RA2398" i="2" s="1"/>
  <c r="QY2386" i="2"/>
  <c r="QY2398" i="2" s="1"/>
  <c r="QU2386" i="2"/>
  <c r="QU2398" i="2" s="1"/>
  <c r="QS2386" i="2"/>
  <c r="QS2398" i="2" s="1"/>
  <c r="QO2386" i="2"/>
  <c r="QO2398" i="2" s="1"/>
  <c r="QM2386" i="2"/>
  <c r="QM2398" i="2" s="1"/>
  <c r="QI2386" i="2"/>
  <c r="QI2398" i="2" s="1"/>
  <c r="QG2386" i="2"/>
  <c r="QG2398" i="2" s="1"/>
  <c r="QC2386" i="2"/>
  <c r="QC2398" i="2" s="1"/>
  <c r="QA2386" i="2"/>
  <c r="QA2398" i="2" s="1"/>
  <c r="PW2386" i="2"/>
  <c r="PW2398" i="2" s="1"/>
  <c r="PU2386" i="2"/>
  <c r="PU2398" i="2" s="1"/>
  <c r="PQ2386" i="2"/>
  <c r="PQ2398" i="2" s="1"/>
  <c r="PO2386" i="2"/>
  <c r="PO2398" i="2" s="1"/>
  <c r="PK2386" i="2"/>
  <c r="PK2398" i="2" s="1"/>
  <c r="PI2386" i="2"/>
  <c r="PI2398" i="2" s="1"/>
  <c r="PE2386" i="2"/>
  <c r="PE2398" i="2" s="1"/>
  <c r="PC2386" i="2"/>
  <c r="PC2398" i="2" s="1"/>
  <c r="OY2386" i="2"/>
  <c r="OY2398" i="2" s="1"/>
  <c r="OW2386" i="2"/>
  <c r="OW2398" i="2" s="1"/>
  <c r="OS2386" i="2"/>
  <c r="OS2398" i="2" s="1"/>
  <c r="OQ2386" i="2"/>
  <c r="OQ2398" i="2" s="1"/>
  <c r="OM2386" i="2"/>
  <c r="OM2398" i="2" s="1"/>
  <c r="OK2386" i="2"/>
  <c r="OK2398" i="2" s="1"/>
  <c r="OG2386" i="2"/>
  <c r="OG2398" i="2" s="1"/>
  <c r="OE2386" i="2"/>
  <c r="OE2398" i="2" s="1"/>
  <c r="OA2386" i="2"/>
  <c r="OA2398" i="2" s="1"/>
  <c r="NY2386" i="2"/>
  <c r="NY2398" i="2" s="1"/>
  <c r="NU2386" i="2"/>
  <c r="NU2398" i="2" s="1"/>
  <c r="NS2386" i="2"/>
  <c r="NS2398" i="2" s="1"/>
  <c r="NO2386" i="2"/>
  <c r="NO2398" i="2" s="1"/>
  <c r="NM2386" i="2"/>
  <c r="NM2398" i="2" s="1"/>
  <c r="NI2386" i="2"/>
  <c r="NI2398" i="2" s="1"/>
  <c r="NG2386" i="2"/>
  <c r="NG2398" i="2" s="1"/>
  <c r="NC2386" i="2"/>
  <c r="NC2398" i="2" s="1"/>
  <c r="NA2386" i="2"/>
  <c r="NA2398" i="2" s="1"/>
  <c r="MW2386" i="2"/>
  <c r="MW2398" i="2" s="1"/>
  <c r="MU2386" i="2"/>
  <c r="MU2398" i="2" s="1"/>
  <c r="MQ2386" i="2"/>
  <c r="MQ2398" i="2" s="1"/>
  <c r="MO2386" i="2"/>
  <c r="MO2398" i="2" s="1"/>
  <c r="MK2386" i="2"/>
  <c r="MK2398" i="2" s="1"/>
  <c r="MI2386" i="2"/>
  <c r="MI2398" i="2" s="1"/>
  <c r="ME2386" i="2"/>
  <c r="ME2398" i="2" s="1"/>
  <c r="MC2386" i="2"/>
  <c r="MC2398" i="2" s="1"/>
  <c r="LY2386" i="2"/>
  <c r="LY2398" i="2" s="1"/>
  <c r="LW2386" i="2"/>
  <c r="LW2398" i="2" s="1"/>
  <c r="LS2386" i="2"/>
  <c r="LS2398" i="2" s="1"/>
  <c r="LQ2386" i="2"/>
  <c r="LQ2398" i="2" s="1"/>
  <c r="LM2386" i="2"/>
  <c r="LM2398" i="2" s="1"/>
  <c r="LK2386" i="2"/>
  <c r="LK2398" i="2" s="1"/>
  <c r="LG2386" i="2"/>
  <c r="LG2398" i="2" s="1"/>
  <c r="LE2386" i="2"/>
  <c r="LE2398" i="2" s="1"/>
  <c r="LA2386" i="2"/>
  <c r="LA2398" i="2" s="1"/>
  <c r="KY2386" i="2"/>
  <c r="KY2398" i="2" s="1"/>
  <c r="KU2386" i="2"/>
  <c r="KU2398" i="2" s="1"/>
  <c r="KS2386" i="2"/>
  <c r="KS2398" i="2" s="1"/>
  <c r="KO2386" i="2"/>
  <c r="KO2398" i="2" s="1"/>
  <c r="KM2386" i="2"/>
  <c r="KM2398" i="2" s="1"/>
  <c r="KI2386" i="2"/>
  <c r="KI2398" i="2" s="1"/>
  <c r="KG2386" i="2"/>
  <c r="KG2398" i="2" s="1"/>
  <c r="KC2386" i="2"/>
  <c r="KC2398" i="2" s="1"/>
  <c r="KA2386" i="2"/>
  <c r="KA2398" i="2" s="1"/>
  <c r="JW2386" i="2"/>
  <c r="JW2398" i="2" s="1"/>
  <c r="JU2386" i="2"/>
  <c r="JU2398" i="2" s="1"/>
  <c r="JQ2386" i="2"/>
  <c r="JQ2398" i="2" s="1"/>
  <c r="JO2386" i="2"/>
  <c r="JO2398" i="2" s="1"/>
  <c r="JK2386" i="2"/>
  <c r="JK2398" i="2" s="1"/>
  <c r="JI2386" i="2"/>
  <c r="JI2398" i="2" s="1"/>
  <c r="JE2386" i="2"/>
  <c r="JE2398" i="2" s="1"/>
  <c r="JC2386" i="2"/>
  <c r="JC2398" i="2" s="1"/>
  <c r="IY2386" i="2"/>
  <c r="IY2398" i="2" s="1"/>
  <c r="IW2386" i="2"/>
  <c r="IW2398" i="2" s="1"/>
  <c r="IS2386" i="2"/>
  <c r="IS2398" i="2" s="1"/>
  <c r="IQ2386" i="2"/>
  <c r="IQ2398" i="2" s="1"/>
  <c r="IM2386" i="2"/>
  <c r="IM2398" i="2" s="1"/>
  <c r="IK2386" i="2"/>
  <c r="IK2398" i="2" s="1"/>
  <c r="IG2386" i="2"/>
  <c r="IG2398" i="2" s="1"/>
  <c r="IE2386" i="2"/>
  <c r="IE2398" i="2" s="1"/>
  <c r="IA2386" i="2"/>
  <c r="IA2398" i="2" s="1"/>
  <c r="HY2386" i="2"/>
  <c r="HY2398" i="2" s="1"/>
  <c r="HU2386" i="2"/>
  <c r="HU2398" i="2" s="1"/>
  <c r="HS2386" i="2"/>
  <c r="HS2398" i="2" s="1"/>
  <c r="HO2386" i="2"/>
  <c r="HO2398" i="2" s="1"/>
  <c r="HM2386" i="2"/>
  <c r="HM2398" i="2" s="1"/>
  <c r="HI2386" i="2"/>
  <c r="HI2398" i="2" s="1"/>
  <c r="HG2386" i="2"/>
  <c r="HG2398" i="2" s="1"/>
  <c r="HC2386" i="2"/>
  <c r="HC2398" i="2" s="1"/>
  <c r="HA2386" i="2"/>
  <c r="HA2398" i="2" s="1"/>
  <c r="GW2386" i="2"/>
  <c r="GW2398" i="2" s="1"/>
  <c r="GU2386" i="2"/>
  <c r="GU2398" i="2" s="1"/>
  <c r="GQ2386" i="2"/>
  <c r="GQ2398" i="2" s="1"/>
  <c r="GO2386" i="2"/>
  <c r="GO2398" i="2" s="1"/>
  <c r="GK2386" i="2"/>
  <c r="GK2398" i="2" s="1"/>
  <c r="GI2386" i="2"/>
  <c r="GI2398" i="2" s="1"/>
  <c r="GE2386" i="2"/>
  <c r="GE2398" i="2" s="1"/>
  <c r="GC2386" i="2"/>
  <c r="GC2398" i="2" s="1"/>
  <c r="FY2386" i="2"/>
  <c r="FY2398" i="2" s="1"/>
  <c r="FW2386" i="2"/>
  <c r="FW2398" i="2" s="1"/>
  <c r="FS2386" i="2"/>
  <c r="FS2398" i="2" s="1"/>
  <c r="FQ2386" i="2"/>
  <c r="FQ2398" i="2" s="1"/>
  <c r="FM2386" i="2"/>
  <c r="FM2398" i="2" s="1"/>
  <c r="FK2386" i="2"/>
  <c r="FK2398" i="2" s="1"/>
  <c r="FG2386" i="2"/>
  <c r="FG2398" i="2" s="1"/>
  <c r="FE2386" i="2"/>
  <c r="FE2398" i="2" s="1"/>
  <c r="FA2386" i="2"/>
  <c r="FA2398" i="2" s="1"/>
  <c r="EY2386" i="2"/>
  <c r="EY2398" i="2" s="1"/>
  <c r="EU2386" i="2"/>
  <c r="EU2398" i="2" s="1"/>
  <c r="ES2386" i="2"/>
  <c r="ES2398" i="2" s="1"/>
  <c r="EO2386" i="2"/>
  <c r="EO2398" i="2" s="1"/>
  <c r="EM2386" i="2"/>
  <c r="EM2398" i="2" s="1"/>
  <c r="EI2386" i="2"/>
  <c r="EI2398" i="2" s="1"/>
  <c r="EG2386" i="2"/>
  <c r="EG2398" i="2" s="1"/>
  <c r="EC2386" i="2"/>
  <c r="EC2398" i="2" s="1"/>
  <c r="EA2386" i="2"/>
  <c r="EA2398" i="2" s="1"/>
  <c r="DW2386" i="2"/>
  <c r="DW2398" i="2" s="1"/>
  <c r="DU2386" i="2"/>
  <c r="DU2398" i="2" s="1"/>
  <c r="DQ2386" i="2"/>
  <c r="DQ2398" i="2" s="1"/>
  <c r="DO2386" i="2"/>
  <c r="DO2398" i="2" s="1"/>
  <c r="DK2386" i="2"/>
  <c r="DK2398" i="2" s="1"/>
  <c r="DI2386" i="2"/>
  <c r="DI2398" i="2" s="1"/>
  <c r="DE2386" i="2"/>
  <c r="DE2398" i="2" s="1"/>
  <c r="DC2386" i="2"/>
  <c r="DC2398" i="2" s="1"/>
  <c r="CY2386" i="2"/>
  <c r="CY2398" i="2" s="1"/>
  <c r="CW2386" i="2"/>
  <c r="CW2398" i="2" s="1"/>
  <c r="CS2386" i="2"/>
  <c r="CS2398" i="2" s="1"/>
  <c r="CQ2386" i="2"/>
  <c r="CQ2398" i="2" s="1"/>
  <c r="CM2386" i="2"/>
  <c r="CM2398" i="2" s="1"/>
  <c r="CK2386" i="2"/>
  <c r="CK2398" i="2" s="1"/>
  <c r="CG2386" i="2"/>
  <c r="CG2398" i="2" s="1"/>
  <c r="CE2386" i="2"/>
  <c r="CE2398" i="2" s="1"/>
  <c r="CA2386" i="2"/>
  <c r="CA2398" i="2" s="1"/>
  <c r="BY2386" i="2"/>
  <c r="BY2398" i="2" s="1"/>
  <c r="BU2386" i="2"/>
  <c r="BU2398" i="2" s="1"/>
  <c r="BS2386" i="2"/>
  <c r="BS2398" i="2" s="1"/>
  <c r="BO2386" i="2"/>
  <c r="BO2398" i="2" s="1"/>
  <c r="BM2386" i="2"/>
  <c r="BM2398" i="2" s="1"/>
  <c r="BI2386" i="2"/>
  <c r="BI2398" i="2" s="1"/>
  <c r="BG2386" i="2"/>
  <c r="BG2398" i="2" s="1"/>
  <c r="BC2386" i="2"/>
  <c r="BC2398" i="2" s="1"/>
  <c r="BA2386" i="2"/>
  <c r="BA2398" i="2" s="1"/>
  <c r="AW2386" i="2"/>
  <c r="AW2398" i="2" s="1"/>
  <c r="AU2386" i="2"/>
  <c r="AU2398" i="2" s="1"/>
  <c r="AQ2386" i="2"/>
  <c r="AQ2398" i="2" s="1"/>
  <c r="AO2386" i="2"/>
  <c r="AO2398" i="2" s="1"/>
  <c r="AK2386" i="2"/>
  <c r="AK2398" i="2" s="1"/>
  <c r="AI2386" i="2"/>
  <c r="AI2398" i="2" s="1"/>
  <c r="AE2386" i="2"/>
  <c r="AE2398" i="2" s="1"/>
  <c r="AC2386" i="2"/>
  <c r="AC2398" i="2" s="1"/>
  <c r="Y2386" i="2"/>
  <c r="Y2398" i="2" s="1"/>
  <c r="W2386" i="2"/>
  <c r="W2398" i="2" s="1"/>
  <c r="S2386" i="2"/>
  <c r="S2398" i="2" s="1"/>
  <c r="Q2386" i="2"/>
  <c r="Q2398" i="2" s="1"/>
  <c r="M2386" i="2"/>
  <c r="M2398" i="2" s="1"/>
  <c r="K2386" i="2"/>
  <c r="K2398" i="2" s="1"/>
  <c r="VL2385" i="2"/>
  <c r="VL2397" i="2" s="1"/>
  <c r="VJ2385" i="2"/>
  <c r="VJ2397" i="2" s="1"/>
  <c r="VF2385" i="2"/>
  <c r="VF2397" i="2" s="1"/>
  <c r="VD2385" i="2"/>
  <c r="VD2397" i="2" s="1"/>
  <c r="UZ2385" i="2"/>
  <c r="UZ2397" i="2" s="1"/>
  <c r="UX2385" i="2"/>
  <c r="UX2397" i="2" s="1"/>
  <c r="UT2385" i="2"/>
  <c r="UT2397" i="2" s="1"/>
  <c r="UR2385" i="2"/>
  <c r="UR2397" i="2" s="1"/>
  <c r="UN2385" i="2"/>
  <c r="UN2397" i="2" s="1"/>
  <c r="UL2385" i="2"/>
  <c r="UL2397" i="2" s="1"/>
  <c r="UH2385" i="2"/>
  <c r="UH2397" i="2" s="1"/>
  <c r="UF2385" i="2"/>
  <c r="UF2397" i="2" s="1"/>
  <c r="UB2385" i="2"/>
  <c r="UB2397" i="2" s="1"/>
  <c r="TZ2385" i="2"/>
  <c r="TZ2397" i="2" s="1"/>
  <c r="TV2385" i="2"/>
  <c r="TV2397" i="2" s="1"/>
  <c r="TT2385" i="2"/>
  <c r="TT2397" i="2" s="1"/>
  <c r="TP2385" i="2"/>
  <c r="TP2397" i="2" s="1"/>
  <c r="TN2385" i="2"/>
  <c r="TN2397" i="2" s="1"/>
  <c r="TJ2385" i="2"/>
  <c r="TJ2397" i="2" s="1"/>
  <c r="TH2385" i="2"/>
  <c r="TH2397" i="2" s="1"/>
  <c r="TD2385" i="2"/>
  <c r="TD2397" i="2" s="1"/>
  <c r="TB2385" i="2"/>
  <c r="TB2397" i="2" s="1"/>
  <c r="SX2385" i="2"/>
  <c r="SX2397" i="2" s="1"/>
  <c r="SV2385" i="2"/>
  <c r="SV2397" i="2" s="1"/>
  <c r="SR2385" i="2"/>
  <c r="SR2397" i="2" s="1"/>
  <c r="SP2385" i="2"/>
  <c r="SP2397" i="2" s="1"/>
  <c r="SL2385" i="2"/>
  <c r="SL2397" i="2" s="1"/>
  <c r="SJ2385" i="2"/>
  <c r="SJ2397" i="2" s="1"/>
  <c r="SF2385" i="2"/>
  <c r="SF2397" i="2" s="1"/>
  <c r="SD2385" i="2"/>
  <c r="SD2397" i="2" s="1"/>
  <c r="RZ2385" i="2"/>
  <c r="RZ2397" i="2" s="1"/>
  <c r="RX2385" i="2"/>
  <c r="RX2397" i="2" s="1"/>
  <c r="RT2385" i="2"/>
  <c r="RT2397" i="2" s="1"/>
  <c r="RR2385" i="2"/>
  <c r="RR2397" i="2" s="1"/>
  <c r="RN2385" i="2"/>
  <c r="RN2397" i="2" s="1"/>
  <c r="RL2385" i="2"/>
  <c r="RL2397" i="2" s="1"/>
  <c r="RH2385" i="2"/>
  <c r="RH2397" i="2" s="1"/>
  <c r="RF2385" i="2"/>
  <c r="RF2397" i="2" s="1"/>
  <c r="RB2385" i="2"/>
  <c r="RB2397" i="2" s="1"/>
  <c r="QZ2385" i="2"/>
  <c r="QZ2397" i="2" s="1"/>
  <c r="QV2385" i="2"/>
  <c r="QV2397" i="2" s="1"/>
  <c r="QT2385" i="2"/>
  <c r="QT2397" i="2" s="1"/>
  <c r="QP2385" i="2"/>
  <c r="QP2397" i="2" s="1"/>
  <c r="QN2385" i="2"/>
  <c r="QN2397" i="2" s="1"/>
  <c r="QJ2385" i="2"/>
  <c r="QJ2397" i="2" s="1"/>
  <c r="QH2385" i="2"/>
  <c r="QH2397" i="2" s="1"/>
  <c r="QD2385" i="2"/>
  <c r="QD2397" i="2" s="1"/>
  <c r="QB2385" i="2"/>
  <c r="QB2397" i="2" s="1"/>
  <c r="PX2385" i="2"/>
  <c r="PX2397" i="2" s="1"/>
  <c r="PV2385" i="2"/>
  <c r="PV2397" i="2" s="1"/>
  <c r="PR2385" i="2"/>
  <c r="PR2397" i="2" s="1"/>
  <c r="PP2385" i="2"/>
  <c r="PP2397" i="2" s="1"/>
  <c r="PL2385" i="2"/>
  <c r="PL2397" i="2" s="1"/>
  <c r="PJ2385" i="2"/>
  <c r="PJ2397" i="2" s="1"/>
  <c r="PF2385" i="2"/>
  <c r="PF2397" i="2" s="1"/>
  <c r="PD2385" i="2"/>
  <c r="PD2397" i="2" s="1"/>
  <c r="OZ2385" i="2"/>
  <c r="OZ2397" i="2" s="1"/>
  <c r="OX2385" i="2"/>
  <c r="OX2397" i="2" s="1"/>
  <c r="OT2385" i="2"/>
  <c r="OT2397" i="2" s="1"/>
  <c r="OR2385" i="2"/>
  <c r="OR2397" i="2" s="1"/>
  <c r="ON2385" i="2"/>
  <c r="ON2397" i="2" s="1"/>
  <c r="OL2385" i="2"/>
  <c r="OL2397" i="2" s="1"/>
  <c r="OH2385" i="2"/>
  <c r="OH2397" i="2" s="1"/>
  <c r="OF2385" i="2"/>
  <c r="OF2397" i="2" s="1"/>
  <c r="OB2385" i="2"/>
  <c r="OB2397" i="2" s="1"/>
  <c r="NZ2385" i="2"/>
  <c r="NZ2397" i="2" s="1"/>
  <c r="NV2385" i="2"/>
  <c r="NV2397" i="2" s="1"/>
  <c r="NT2385" i="2"/>
  <c r="NT2397" i="2" s="1"/>
  <c r="NP2385" i="2"/>
  <c r="NP2397" i="2" s="1"/>
  <c r="NN2385" i="2"/>
  <c r="NN2397" i="2" s="1"/>
  <c r="NJ2385" i="2"/>
  <c r="NJ2397" i="2" s="1"/>
  <c r="NH2385" i="2"/>
  <c r="NH2397" i="2" s="1"/>
  <c r="ND2385" i="2"/>
  <c r="ND2397" i="2" s="1"/>
  <c r="NB2385" i="2"/>
  <c r="NB2397" i="2" s="1"/>
  <c r="MX2385" i="2"/>
  <c r="MX2397" i="2" s="1"/>
  <c r="MV2385" i="2"/>
  <c r="MV2397" i="2" s="1"/>
  <c r="MR2385" i="2"/>
  <c r="MR2397" i="2" s="1"/>
  <c r="MP2385" i="2"/>
  <c r="MP2397" i="2" s="1"/>
  <c r="ML2385" i="2"/>
  <c r="ML2397" i="2" s="1"/>
  <c r="MJ2385" i="2"/>
  <c r="MJ2397" i="2" s="1"/>
  <c r="MF2385" i="2"/>
  <c r="MF2397" i="2" s="1"/>
  <c r="MD2385" i="2"/>
  <c r="MD2397" i="2" s="1"/>
  <c r="LZ2385" i="2"/>
  <c r="LZ2397" i="2" s="1"/>
  <c r="LX2385" i="2"/>
  <c r="LX2397" i="2" s="1"/>
  <c r="LT2385" i="2"/>
  <c r="LT2397" i="2" s="1"/>
  <c r="LR2385" i="2"/>
  <c r="LR2397" i="2" s="1"/>
  <c r="LN2385" i="2"/>
  <c r="LN2397" i="2" s="1"/>
  <c r="LL2385" i="2"/>
  <c r="LL2397" i="2" s="1"/>
  <c r="LH2385" i="2"/>
  <c r="LH2397" i="2" s="1"/>
  <c r="LF2385" i="2"/>
  <c r="LF2397" i="2" s="1"/>
  <c r="LB2385" i="2"/>
  <c r="LB2397" i="2" s="1"/>
  <c r="KZ2385" i="2"/>
  <c r="KZ2397" i="2" s="1"/>
  <c r="KV2385" i="2"/>
  <c r="KV2397" i="2" s="1"/>
  <c r="KT2385" i="2"/>
  <c r="KT2397" i="2" s="1"/>
  <c r="KP2385" i="2"/>
  <c r="KP2397" i="2" s="1"/>
  <c r="KN2385" i="2"/>
  <c r="KN2397" i="2" s="1"/>
  <c r="KJ2385" i="2"/>
  <c r="KJ2397" i="2" s="1"/>
  <c r="KH2385" i="2"/>
  <c r="KH2397" i="2" s="1"/>
  <c r="KD2385" i="2"/>
  <c r="KD2397" i="2" s="1"/>
  <c r="KB2385" i="2"/>
  <c r="KB2397" i="2" s="1"/>
  <c r="JX2385" i="2"/>
  <c r="JX2397" i="2" s="1"/>
  <c r="JV2385" i="2"/>
  <c r="JV2397" i="2" s="1"/>
  <c r="JR2385" i="2"/>
  <c r="JR2397" i="2" s="1"/>
  <c r="JP2385" i="2"/>
  <c r="JP2397" i="2" s="1"/>
  <c r="JL2385" i="2"/>
  <c r="JL2397" i="2" s="1"/>
  <c r="JJ2385" i="2"/>
  <c r="JJ2397" i="2" s="1"/>
  <c r="JF2385" i="2"/>
  <c r="JF2397" i="2" s="1"/>
  <c r="JD2385" i="2"/>
  <c r="JD2397" i="2" s="1"/>
  <c r="IZ2385" i="2"/>
  <c r="IZ2397" i="2" s="1"/>
  <c r="IX2385" i="2"/>
  <c r="IX2397" i="2" s="1"/>
  <c r="IT2385" i="2"/>
  <c r="IT2397" i="2" s="1"/>
  <c r="IR2385" i="2"/>
  <c r="IR2397" i="2" s="1"/>
  <c r="IN2385" i="2"/>
  <c r="IN2397" i="2" s="1"/>
  <c r="IL2385" i="2"/>
  <c r="IL2397" i="2" s="1"/>
  <c r="IH2385" i="2"/>
  <c r="IH2397" i="2" s="1"/>
  <c r="IF2385" i="2"/>
  <c r="IF2397" i="2" s="1"/>
  <c r="IB2385" i="2"/>
  <c r="IB2397" i="2" s="1"/>
  <c r="HZ2385" i="2"/>
  <c r="HZ2397" i="2" s="1"/>
  <c r="HV2385" i="2"/>
  <c r="HV2397" i="2" s="1"/>
  <c r="HT2385" i="2"/>
  <c r="HT2397" i="2" s="1"/>
  <c r="HP2385" i="2"/>
  <c r="HP2397" i="2" s="1"/>
  <c r="HN2385" i="2"/>
  <c r="HN2397" i="2" s="1"/>
  <c r="HJ2385" i="2"/>
  <c r="HJ2397" i="2" s="1"/>
  <c r="HH2385" i="2"/>
  <c r="HH2397" i="2" s="1"/>
  <c r="HD2385" i="2"/>
  <c r="HD2397" i="2" s="1"/>
  <c r="HB2385" i="2"/>
  <c r="HB2397" i="2" s="1"/>
  <c r="GX2385" i="2"/>
  <c r="GX2397" i="2" s="1"/>
  <c r="GV2385" i="2"/>
  <c r="GV2397" i="2" s="1"/>
  <c r="GR2385" i="2"/>
  <c r="GR2397" i="2" s="1"/>
  <c r="GP2385" i="2"/>
  <c r="GP2397" i="2" s="1"/>
  <c r="GL2385" i="2"/>
  <c r="GL2397" i="2" s="1"/>
  <c r="GJ2385" i="2"/>
  <c r="GJ2397" i="2" s="1"/>
  <c r="GF2385" i="2"/>
  <c r="GF2397" i="2" s="1"/>
  <c r="GD2385" i="2"/>
  <c r="GD2397" i="2" s="1"/>
  <c r="FZ2385" i="2"/>
  <c r="FZ2397" i="2" s="1"/>
  <c r="FX2385" i="2"/>
  <c r="FX2397" i="2" s="1"/>
  <c r="FT2385" i="2"/>
  <c r="FT2397" i="2" s="1"/>
  <c r="FR2385" i="2"/>
  <c r="FR2397" i="2" s="1"/>
  <c r="FN2385" i="2"/>
  <c r="FN2397" i="2" s="1"/>
  <c r="FL2385" i="2"/>
  <c r="FL2397" i="2" s="1"/>
  <c r="FH2385" i="2"/>
  <c r="FH2397" i="2" s="1"/>
  <c r="FF2385" i="2"/>
  <c r="FF2397" i="2" s="1"/>
  <c r="FB2385" i="2"/>
  <c r="FB2397" i="2" s="1"/>
  <c r="EZ2385" i="2"/>
  <c r="EZ2397" i="2" s="1"/>
  <c r="EV2385" i="2"/>
  <c r="EV2397" i="2" s="1"/>
  <c r="ET2385" i="2"/>
  <c r="ET2397" i="2" s="1"/>
  <c r="EP2385" i="2"/>
  <c r="EP2397" i="2" s="1"/>
  <c r="EN2385" i="2"/>
  <c r="EN2397" i="2" s="1"/>
  <c r="EJ2385" i="2"/>
  <c r="EJ2397" i="2" s="1"/>
  <c r="EH2385" i="2"/>
  <c r="EH2397" i="2" s="1"/>
  <c r="ED2385" i="2"/>
  <c r="ED2397" i="2" s="1"/>
  <c r="EB2385" i="2"/>
  <c r="EB2397" i="2" s="1"/>
  <c r="DX2385" i="2"/>
  <c r="DX2397" i="2" s="1"/>
  <c r="DV2385" i="2"/>
  <c r="DV2397" i="2" s="1"/>
  <c r="DR2385" i="2"/>
  <c r="DR2397" i="2" s="1"/>
  <c r="DP2385" i="2"/>
  <c r="DP2397" i="2" s="1"/>
  <c r="DL2385" i="2"/>
  <c r="DL2397" i="2" s="1"/>
  <c r="DJ2385" i="2"/>
  <c r="DJ2397" i="2" s="1"/>
  <c r="DF2385" i="2"/>
  <c r="DF2397" i="2" s="1"/>
  <c r="DD2385" i="2"/>
  <c r="DD2397" i="2" s="1"/>
  <c r="CZ2385" i="2"/>
  <c r="CZ2397" i="2" s="1"/>
  <c r="CX2385" i="2"/>
  <c r="CX2397" i="2" s="1"/>
  <c r="CT2385" i="2"/>
  <c r="CT2397" i="2" s="1"/>
  <c r="CR2385" i="2"/>
  <c r="CR2397" i="2" s="1"/>
  <c r="CN2385" i="2"/>
  <c r="CN2397" i="2" s="1"/>
  <c r="CL2385" i="2"/>
  <c r="CL2397" i="2" s="1"/>
  <c r="CH2385" i="2"/>
  <c r="CH2397" i="2" s="1"/>
  <c r="CF2385" i="2"/>
  <c r="CF2397" i="2" s="1"/>
  <c r="CB2385" i="2"/>
  <c r="CB2397" i="2" s="1"/>
  <c r="BZ2385" i="2"/>
  <c r="BZ2397" i="2" s="1"/>
  <c r="BV2385" i="2"/>
  <c r="BV2397" i="2" s="1"/>
  <c r="BT2385" i="2"/>
  <c r="BT2397" i="2" s="1"/>
  <c r="BP2385" i="2"/>
  <c r="BP2397" i="2" s="1"/>
  <c r="BN2385" i="2"/>
  <c r="BN2397" i="2" s="1"/>
  <c r="BJ2385" i="2"/>
  <c r="BJ2397" i="2" s="1"/>
  <c r="BH2385" i="2"/>
  <c r="BH2397" i="2" s="1"/>
  <c r="BD2385" i="2"/>
  <c r="BD2397" i="2" s="1"/>
  <c r="BB2385" i="2"/>
  <c r="BB2397" i="2" s="1"/>
  <c r="AX2385" i="2"/>
  <c r="AX2397" i="2" s="1"/>
  <c r="AV2385" i="2"/>
  <c r="AV2397" i="2" s="1"/>
  <c r="AR2385" i="2"/>
  <c r="AR2397" i="2" s="1"/>
  <c r="AP2385" i="2"/>
  <c r="AP2397" i="2" s="1"/>
  <c r="AL2385" i="2"/>
  <c r="AL2397" i="2" s="1"/>
  <c r="AJ2385" i="2"/>
  <c r="AJ2397" i="2" s="1"/>
  <c r="AF2385" i="2"/>
  <c r="AF2397" i="2" s="1"/>
  <c r="AD2385" i="2"/>
  <c r="AD2397" i="2" s="1"/>
  <c r="Z2385" i="2"/>
  <c r="Z2397" i="2" s="1"/>
  <c r="X2385" i="2"/>
  <c r="X2397" i="2" s="1"/>
  <c r="T2385" i="2"/>
  <c r="T2397" i="2" s="1"/>
  <c r="R2385" i="2"/>
  <c r="R2397" i="2" s="1"/>
  <c r="N2385" i="2"/>
  <c r="N2397" i="2" s="1"/>
  <c r="L2385" i="2"/>
  <c r="L2397" i="2" s="1"/>
  <c r="VK2384" i="2"/>
  <c r="VK2396" i="2" s="1"/>
  <c r="VI2384" i="2"/>
  <c r="VI2396" i="2" s="1"/>
  <c r="VE2384" i="2"/>
  <c r="VE2396" i="2" s="1"/>
  <c r="VC2384" i="2"/>
  <c r="VC2396" i="2" s="1"/>
  <c r="UY2384" i="2"/>
  <c r="UY2396" i="2" s="1"/>
  <c r="UW2384" i="2"/>
  <c r="UW2396" i="2" s="1"/>
  <c r="US2384" i="2"/>
  <c r="US2396" i="2" s="1"/>
  <c r="UQ2384" i="2"/>
  <c r="UQ2396" i="2" s="1"/>
  <c r="UM2384" i="2"/>
  <c r="UM2396" i="2" s="1"/>
  <c r="UK2384" i="2"/>
  <c r="UK2396" i="2" s="1"/>
  <c r="UG2384" i="2"/>
  <c r="UG2396" i="2" s="1"/>
  <c r="UE2384" i="2"/>
  <c r="UE2396" i="2" s="1"/>
  <c r="UA2384" i="2"/>
  <c r="UA2396" i="2" s="1"/>
  <c r="TY2384" i="2"/>
  <c r="TY2396" i="2" s="1"/>
  <c r="TU2384" i="2"/>
  <c r="TU2396" i="2" s="1"/>
  <c r="TS2384" i="2"/>
  <c r="TS2396" i="2" s="1"/>
  <c r="TO2384" i="2"/>
  <c r="TO2396" i="2" s="1"/>
  <c r="TM2384" i="2"/>
  <c r="TM2396" i="2" s="1"/>
  <c r="TI2384" i="2"/>
  <c r="TI2396" i="2" s="1"/>
  <c r="TG2384" i="2"/>
  <c r="TG2396" i="2" s="1"/>
  <c r="TC2384" i="2"/>
  <c r="TC2396" i="2" s="1"/>
  <c r="TA2384" i="2"/>
  <c r="TA2396" i="2" s="1"/>
  <c r="SW2384" i="2"/>
  <c r="SW2396" i="2" s="1"/>
  <c r="SU2384" i="2"/>
  <c r="SU2396" i="2" s="1"/>
  <c r="SQ2384" i="2"/>
  <c r="SQ2396" i="2" s="1"/>
  <c r="SO2384" i="2"/>
  <c r="SO2396" i="2" s="1"/>
  <c r="SK2384" i="2"/>
  <c r="SK2396" i="2" s="1"/>
  <c r="SI2384" i="2"/>
  <c r="SI2396" i="2" s="1"/>
  <c r="SE2384" i="2"/>
  <c r="SE2396" i="2" s="1"/>
  <c r="SC2384" i="2"/>
  <c r="SC2396" i="2" s="1"/>
  <c r="RY2384" i="2"/>
  <c r="RY2396" i="2" s="1"/>
  <c r="RW2384" i="2"/>
  <c r="RW2396" i="2" s="1"/>
  <c r="RS2384" i="2"/>
  <c r="RS2396" i="2" s="1"/>
  <c r="RQ2384" i="2"/>
  <c r="RQ2396" i="2" s="1"/>
  <c r="RM2384" i="2"/>
  <c r="RM2396" i="2" s="1"/>
  <c r="RK2384" i="2"/>
  <c r="RK2396" i="2" s="1"/>
  <c r="RG2384" i="2"/>
  <c r="RG2396" i="2" s="1"/>
  <c r="RE2384" i="2"/>
  <c r="RE2396" i="2" s="1"/>
  <c r="RA2384" i="2"/>
  <c r="RA2396" i="2" s="1"/>
  <c r="QY2384" i="2"/>
  <c r="QY2396" i="2" s="1"/>
  <c r="QU2384" i="2"/>
  <c r="QU2396" i="2" s="1"/>
  <c r="QS2384" i="2"/>
  <c r="QS2396" i="2" s="1"/>
  <c r="QO2384" i="2"/>
  <c r="QO2396" i="2" s="1"/>
  <c r="QM2384" i="2"/>
  <c r="QM2396" i="2" s="1"/>
  <c r="QI2384" i="2"/>
  <c r="QI2396" i="2" s="1"/>
  <c r="QG2384" i="2"/>
  <c r="QG2396" i="2" s="1"/>
  <c r="QC2384" i="2"/>
  <c r="QC2396" i="2" s="1"/>
  <c r="QA2384" i="2"/>
  <c r="QA2396" i="2" s="1"/>
  <c r="PW2384" i="2"/>
  <c r="PW2396" i="2" s="1"/>
  <c r="PU2384" i="2"/>
  <c r="PU2396" i="2" s="1"/>
  <c r="PQ2384" i="2"/>
  <c r="PQ2396" i="2" s="1"/>
  <c r="PO2384" i="2"/>
  <c r="PO2396" i="2" s="1"/>
  <c r="PK2384" i="2"/>
  <c r="PK2396" i="2" s="1"/>
  <c r="PI2384" i="2"/>
  <c r="PI2396" i="2" s="1"/>
  <c r="PE2384" i="2"/>
  <c r="PE2396" i="2" s="1"/>
  <c r="PC2384" i="2"/>
  <c r="PC2396" i="2" s="1"/>
  <c r="OY2384" i="2"/>
  <c r="OY2396" i="2" s="1"/>
  <c r="OW2384" i="2"/>
  <c r="OW2396" i="2" s="1"/>
  <c r="OS2384" i="2"/>
  <c r="OS2396" i="2" s="1"/>
  <c r="OQ2384" i="2"/>
  <c r="OQ2396" i="2" s="1"/>
  <c r="OM2384" i="2"/>
  <c r="OM2396" i="2" s="1"/>
  <c r="OK2384" i="2"/>
  <c r="OK2396" i="2" s="1"/>
  <c r="OG2384" i="2"/>
  <c r="OG2396" i="2" s="1"/>
  <c r="OE2384" i="2"/>
  <c r="OE2396" i="2" s="1"/>
  <c r="OA2384" i="2"/>
  <c r="OA2396" i="2" s="1"/>
  <c r="NY2384" i="2"/>
  <c r="NY2396" i="2" s="1"/>
  <c r="NU2384" i="2"/>
  <c r="NU2396" i="2" s="1"/>
  <c r="NS2384" i="2"/>
  <c r="NS2396" i="2" s="1"/>
  <c r="NO2384" i="2"/>
  <c r="NO2396" i="2" s="1"/>
  <c r="NM2384" i="2"/>
  <c r="NM2396" i="2" s="1"/>
  <c r="NI2384" i="2"/>
  <c r="NI2396" i="2" s="1"/>
  <c r="NG2384" i="2"/>
  <c r="NG2396" i="2" s="1"/>
  <c r="NC2384" i="2"/>
  <c r="NC2396" i="2" s="1"/>
  <c r="NA2384" i="2"/>
  <c r="NA2396" i="2" s="1"/>
  <c r="MW2384" i="2"/>
  <c r="MW2396" i="2" s="1"/>
  <c r="MU2384" i="2"/>
  <c r="MU2396" i="2" s="1"/>
  <c r="MQ2384" i="2"/>
  <c r="MQ2396" i="2" s="1"/>
  <c r="MO2384" i="2"/>
  <c r="MO2396" i="2" s="1"/>
  <c r="MK2384" i="2"/>
  <c r="MK2396" i="2" s="1"/>
  <c r="MI2384" i="2"/>
  <c r="MI2396" i="2" s="1"/>
  <c r="ME2384" i="2"/>
  <c r="ME2396" i="2" s="1"/>
  <c r="MC2384" i="2"/>
  <c r="MC2396" i="2" s="1"/>
  <c r="LY2384" i="2"/>
  <c r="LY2396" i="2" s="1"/>
  <c r="LW2384" i="2"/>
  <c r="LW2396" i="2" s="1"/>
  <c r="LS2384" i="2"/>
  <c r="LS2396" i="2" s="1"/>
  <c r="LQ2384" i="2"/>
  <c r="LQ2396" i="2" s="1"/>
  <c r="LM2384" i="2"/>
  <c r="LM2396" i="2" s="1"/>
  <c r="LK2384" i="2"/>
  <c r="LK2396" i="2" s="1"/>
  <c r="LG2384" i="2"/>
  <c r="LG2396" i="2" s="1"/>
  <c r="LE2384" i="2"/>
  <c r="LE2396" i="2" s="1"/>
  <c r="LA2384" i="2"/>
  <c r="LA2396" i="2" s="1"/>
  <c r="KY2384" i="2"/>
  <c r="KY2396" i="2" s="1"/>
  <c r="KU2384" i="2"/>
  <c r="KU2396" i="2" s="1"/>
  <c r="KS2384" i="2"/>
  <c r="KS2396" i="2" s="1"/>
  <c r="KO2384" i="2"/>
  <c r="KO2396" i="2" s="1"/>
  <c r="KM2384" i="2"/>
  <c r="KM2396" i="2" s="1"/>
  <c r="KI2384" i="2"/>
  <c r="KI2396" i="2" s="1"/>
  <c r="KG2384" i="2"/>
  <c r="KG2396" i="2" s="1"/>
  <c r="KC2384" i="2"/>
  <c r="KC2396" i="2" s="1"/>
  <c r="KA2384" i="2"/>
  <c r="KA2396" i="2" s="1"/>
  <c r="JW2384" i="2"/>
  <c r="JW2396" i="2" s="1"/>
  <c r="JU2384" i="2"/>
  <c r="JU2396" i="2" s="1"/>
  <c r="JQ2384" i="2"/>
  <c r="JQ2396" i="2" s="1"/>
  <c r="JO2384" i="2"/>
  <c r="JO2396" i="2" s="1"/>
  <c r="JK2384" i="2"/>
  <c r="JK2396" i="2" s="1"/>
  <c r="JI2384" i="2"/>
  <c r="JI2396" i="2" s="1"/>
  <c r="JE2384" i="2"/>
  <c r="JE2396" i="2" s="1"/>
  <c r="JC2384" i="2"/>
  <c r="JC2396" i="2" s="1"/>
  <c r="IY2384" i="2"/>
  <c r="IY2396" i="2" s="1"/>
  <c r="IW2384" i="2"/>
  <c r="IW2396" i="2" s="1"/>
  <c r="IS2384" i="2"/>
  <c r="IS2396" i="2" s="1"/>
  <c r="IQ2384" i="2"/>
  <c r="IQ2396" i="2" s="1"/>
  <c r="IM2384" i="2"/>
  <c r="IM2396" i="2" s="1"/>
  <c r="IK2384" i="2"/>
  <c r="IK2396" i="2" s="1"/>
  <c r="IG2384" i="2"/>
  <c r="IG2396" i="2" s="1"/>
  <c r="IE2384" i="2"/>
  <c r="IE2396" i="2" s="1"/>
  <c r="IA2384" i="2"/>
  <c r="IA2396" i="2" s="1"/>
  <c r="HY2384" i="2"/>
  <c r="HY2396" i="2" s="1"/>
  <c r="HU2384" i="2"/>
  <c r="HU2396" i="2" s="1"/>
  <c r="HS2384" i="2"/>
  <c r="HS2396" i="2" s="1"/>
  <c r="HO2384" i="2"/>
  <c r="HO2396" i="2" s="1"/>
  <c r="HM2384" i="2"/>
  <c r="HM2396" i="2" s="1"/>
  <c r="HI2384" i="2"/>
  <c r="HI2396" i="2" s="1"/>
  <c r="HG2384" i="2"/>
  <c r="HG2396" i="2" s="1"/>
  <c r="HC2384" i="2"/>
  <c r="HC2396" i="2" s="1"/>
  <c r="HA2384" i="2"/>
  <c r="HA2396" i="2" s="1"/>
  <c r="GW2384" i="2"/>
  <c r="GW2396" i="2" s="1"/>
  <c r="GU2384" i="2"/>
  <c r="GU2396" i="2" s="1"/>
  <c r="GQ2384" i="2"/>
  <c r="GQ2396" i="2" s="1"/>
  <c r="GO2384" i="2"/>
  <c r="GO2396" i="2" s="1"/>
  <c r="GK2384" i="2"/>
  <c r="GK2396" i="2" s="1"/>
  <c r="GI2384" i="2"/>
  <c r="GI2396" i="2" s="1"/>
  <c r="GE2384" i="2"/>
  <c r="GE2396" i="2" s="1"/>
  <c r="GC2384" i="2"/>
  <c r="GC2396" i="2" s="1"/>
  <c r="FY2384" i="2"/>
  <c r="FY2396" i="2" s="1"/>
  <c r="FW2384" i="2"/>
  <c r="FW2396" i="2" s="1"/>
  <c r="FS2384" i="2"/>
  <c r="FS2396" i="2" s="1"/>
  <c r="FQ2384" i="2"/>
  <c r="FQ2396" i="2" s="1"/>
  <c r="FM2384" i="2"/>
  <c r="FM2396" i="2" s="1"/>
  <c r="FK2384" i="2"/>
  <c r="FK2396" i="2" s="1"/>
  <c r="FG2384" i="2"/>
  <c r="FG2396" i="2" s="1"/>
  <c r="FE2384" i="2"/>
  <c r="FE2396" i="2" s="1"/>
  <c r="FA2384" i="2"/>
  <c r="FA2396" i="2" s="1"/>
  <c r="EY2384" i="2"/>
  <c r="EY2396" i="2" s="1"/>
  <c r="EU2384" i="2"/>
  <c r="EU2396" i="2" s="1"/>
  <c r="ES2384" i="2"/>
  <c r="ES2396" i="2" s="1"/>
  <c r="EO2384" i="2"/>
  <c r="EO2396" i="2" s="1"/>
  <c r="EM2384" i="2"/>
  <c r="EM2396" i="2" s="1"/>
  <c r="EI2384" i="2"/>
  <c r="EI2396" i="2" s="1"/>
  <c r="EG2384" i="2"/>
  <c r="EG2396" i="2" s="1"/>
  <c r="EC2384" i="2"/>
  <c r="EC2396" i="2" s="1"/>
  <c r="EA2384" i="2"/>
  <c r="EA2396" i="2" s="1"/>
  <c r="DW2384" i="2"/>
  <c r="DW2396" i="2" s="1"/>
  <c r="DU2384" i="2"/>
  <c r="DU2396" i="2" s="1"/>
  <c r="DQ2384" i="2"/>
  <c r="DQ2396" i="2" s="1"/>
  <c r="DO2384" i="2"/>
  <c r="DO2396" i="2" s="1"/>
  <c r="DK2384" i="2"/>
  <c r="DK2396" i="2" s="1"/>
  <c r="DI2384" i="2"/>
  <c r="DI2396" i="2" s="1"/>
  <c r="DE2384" i="2"/>
  <c r="DE2396" i="2" s="1"/>
  <c r="DC2384" i="2"/>
  <c r="DC2396" i="2" s="1"/>
  <c r="CY2384" i="2"/>
  <c r="CY2396" i="2" s="1"/>
  <c r="CW2384" i="2"/>
  <c r="CW2396" i="2" s="1"/>
  <c r="CS2384" i="2"/>
  <c r="CS2396" i="2" s="1"/>
  <c r="CQ2384" i="2"/>
  <c r="CQ2396" i="2" s="1"/>
  <c r="CM2384" i="2"/>
  <c r="CM2396" i="2" s="1"/>
  <c r="CK2384" i="2"/>
  <c r="CK2396" i="2" s="1"/>
  <c r="CG2384" i="2"/>
  <c r="CG2396" i="2" s="1"/>
  <c r="CE2384" i="2"/>
  <c r="CE2396" i="2" s="1"/>
  <c r="CA2384" i="2"/>
  <c r="CA2396" i="2" s="1"/>
  <c r="BY2384" i="2"/>
  <c r="BY2396" i="2" s="1"/>
  <c r="BU2384" i="2"/>
  <c r="BU2396" i="2" s="1"/>
  <c r="BS2384" i="2"/>
  <c r="BS2396" i="2" s="1"/>
  <c r="BO2384" i="2"/>
  <c r="BO2396" i="2" s="1"/>
  <c r="BM2384" i="2"/>
  <c r="BM2396" i="2" s="1"/>
  <c r="BI2384" i="2"/>
  <c r="BI2396" i="2" s="1"/>
  <c r="BG2384" i="2"/>
  <c r="BG2396" i="2" s="1"/>
  <c r="BC2384" i="2"/>
  <c r="BC2396" i="2" s="1"/>
  <c r="BA2384" i="2"/>
  <c r="BA2396" i="2" s="1"/>
  <c r="AW2384" i="2"/>
  <c r="AW2396" i="2" s="1"/>
  <c r="AU2384" i="2"/>
  <c r="AU2396" i="2" s="1"/>
  <c r="AQ2384" i="2"/>
  <c r="AQ2396" i="2" s="1"/>
  <c r="AO2384" i="2"/>
  <c r="AO2396" i="2" s="1"/>
  <c r="AK2384" i="2"/>
  <c r="AK2396" i="2" s="1"/>
  <c r="AI2384" i="2"/>
  <c r="AI2396" i="2" s="1"/>
  <c r="AE2384" i="2"/>
  <c r="AE2396" i="2" s="1"/>
  <c r="AC2384" i="2"/>
  <c r="AC2396" i="2" s="1"/>
  <c r="Y2384" i="2"/>
  <c r="Y2396" i="2" s="1"/>
  <c r="W2384" i="2"/>
  <c r="W2396" i="2" s="1"/>
  <c r="S2384" i="2"/>
  <c r="S2396" i="2" s="1"/>
  <c r="Q2384" i="2"/>
  <c r="Q2396" i="2" s="1"/>
  <c r="M2384" i="2"/>
  <c r="M2396" i="2" s="1"/>
  <c r="K2384" i="2"/>
  <c r="K2396" i="2" s="1"/>
  <c r="VL2383" i="2"/>
  <c r="VL2395" i="2" s="1"/>
  <c r="VJ2383" i="2"/>
  <c r="VJ2395" i="2" s="1"/>
  <c r="VF2383" i="2"/>
  <c r="VF2395" i="2" s="1"/>
  <c r="VD2383" i="2"/>
  <c r="VD2395" i="2" s="1"/>
  <c r="UZ2383" i="2"/>
  <c r="UZ2395" i="2" s="1"/>
  <c r="UX2383" i="2"/>
  <c r="UX2395" i="2" s="1"/>
  <c r="UT2383" i="2"/>
  <c r="UT2395" i="2" s="1"/>
  <c r="UR2383" i="2"/>
  <c r="UR2395" i="2" s="1"/>
  <c r="UN2383" i="2"/>
  <c r="UN2395" i="2" s="1"/>
  <c r="UL2383" i="2"/>
  <c r="UL2395" i="2" s="1"/>
  <c r="UH2383" i="2"/>
  <c r="UH2395" i="2" s="1"/>
  <c r="UF2383" i="2"/>
  <c r="UF2395" i="2" s="1"/>
  <c r="UB2383" i="2"/>
  <c r="UB2395" i="2" s="1"/>
  <c r="TZ2383" i="2"/>
  <c r="TZ2395" i="2" s="1"/>
  <c r="TV2383" i="2"/>
  <c r="TV2395" i="2" s="1"/>
  <c r="TT2383" i="2"/>
  <c r="TT2395" i="2" s="1"/>
  <c r="TP2383" i="2"/>
  <c r="TP2395" i="2" s="1"/>
  <c r="TN2383" i="2"/>
  <c r="TN2395" i="2" s="1"/>
  <c r="TJ2383" i="2"/>
  <c r="TJ2395" i="2" s="1"/>
  <c r="TH2383" i="2"/>
  <c r="TH2395" i="2" s="1"/>
  <c r="TD2383" i="2"/>
  <c r="TD2395" i="2" s="1"/>
  <c r="TB2383" i="2"/>
  <c r="TB2395" i="2" s="1"/>
  <c r="SX2383" i="2"/>
  <c r="SX2395" i="2" s="1"/>
  <c r="SV2383" i="2"/>
  <c r="SV2395" i="2" s="1"/>
  <c r="SR2383" i="2"/>
  <c r="SR2395" i="2" s="1"/>
  <c r="SP2383" i="2"/>
  <c r="SP2395" i="2" s="1"/>
  <c r="SL2383" i="2"/>
  <c r="SL2395" i="2" s="1"/>
  <c r="SJ2383" i="2"/>
  <c r="SJ2395" i="2" s="1"/>
  <c r="SF2383" i="2"/>
  <c r="SF2395" i="2" s="1"/>
  <c r="SD2383" i="2"/>
  <c r="SD2395" i="2" s="1"/>
  <c r="RZ2383" i="2"/>
  <c r="RZ2395" i="2" s="1"/>
  <c r="RX2383" i="2"/>
  <c r="RX2395" i="2" s="1"/>
  <c r="RT2383" i="2"/>
  <c r="RT2395" i="2" s="1"/>
  <c r="RR2383" i="2"/>
  <c r="RR2395" i="2" s="1"/>
  <c r="RN2383" i="2"/>
  <c r="RN2395" i="2" s="1"/>
  <c r="RL2383" i="2"/>
  <c r="RL2395" i="2" s="1"/>
  <c r="RH2383" i="2"/>
  <c r="RH2395" i="2" s="1"/>
  <c r="RF2383" i="2"/>
  <c r="RF2395" i="2" s="1"/>
  <c r="RB2383" i="2"/>
  <c r="RB2395" i="2" s="1"/>
  <c r="QZ2383" i="2"/>
  <c r="QZ2395" i="2" s="1"/>
  <c r="QV2383" i="2"/>
  <c r="QV2395" i="2" s="1"/>
  <c r="QT2383" i="2"/>
  <c r="QT2395" i="2" s="1"/>
  <c r="QP2383" i="2"/>
  <c r="QP2395" i="2" s="1"/>
  <c r="QN2383" i="2"/>
  <c r="QN2395" i="2" s="1"/>
  <c r="QJ2383" i="2"/>
  <c r="QJ2395" i="2" s="1"/>
  <c r="QH2383" i="2"/>
  <c r="QH2395" i="2" s="1"/>
  <c r="QD2383" i="2"/>
  <c r="QD2395" i="2" s="1"/>
  <c r="QB2383" i="2"/>
  <c r="QB2395" i="2" s="1"/>
  <c r="PX2383" i="2"/>
  <c r="PX2395" i="2" s="1"/>
  <c r="PV2383" i="2"/>
  <c r="PV2395" i="2" s="1"/>
  <c r="PR2383" i="2"/>
  <c r="PR2395" i="2" s="1"/>
  <c r="PP2383" i="2"/>
  <c r="PP2395" i="2" s="1"/>
  <c r="PL2383" i="2"/>
  <c r="PL2395" i="2" s="1"/>
  <c r="PJ2383" i="2"/>
  <c r="PJ2395" i="2" s="1"/>
  <c r="PF2383" i="2"/>
  <c r="PF2395" i="2" s="1"/>
  <c r="PD2383" i="2"/>
  <c r="PD2395" i="2" s="1"/>
  <c r="OZ2383" i="2"/>
  <c r="OZ2395" i="2" s="1"/>
  <c r="OX2383" i="2"/>
  <c r="OX2395" i="2" s="1"/>
  <c r="OT2383" i="2"/>
  <c r="OT2395" i="2" s="1"/>
  <c r="OR2383" i="2"/>
  <c r="OR2395" i="2" s="1"/>
  <c r="ON2383" i="2"/>
  <c r="ON2395" i="2" s="1"/>
  <c r="OL2383" i="2"/>
  <c r="OL2395" i="2" s="1"/>
  <c r="OH2383" i="2"/>
  <c r="OH2395" i="2" s="1"/>
  <c r="OF2383" i="2"/>
  <c r="OF2395" i="2" s="1"/>
  <c r="OB2383" i="2"/>
  <c r="OB2395" i="2" s="1"/>
  <c r="NZ2383" i="2"/>
  <c r="NZ2395" i="2" s="1"/>
  <c r="NV2383" i="2"/>
  <c r="NV2395" i="2" s="1"/>
  <c r="NT2383" i="2"/>
  <c r="NT2395" i="2" s="1"/>
  <c r="NP2383" i="2"/>
  <c r="NP2395" i="2" s="1"/>
  <c r="NN2383" i="2"/>
  <c r="NN2395" i="2" s="1"/>
  <c r="NJ2383" i="2"/>
  <c r="NJ2395" i="2" s="1"/>
  <c r="NH2383" i="2"/>
  <c r="NH2395" i="2" s="1"/>
  <c r="ND2383" i="2"/>
  <c r="ND2395" i="2" s="1"/>
  <c r="NB2383" i="2"/>
  <c r="NB2395" i="2" s="1"/>
  <c r="MX2383" i="2"/>
  <c r="MX2395" i="2" s="1"/>
  <c r="MV2383" i="2"/>
  <c r="MV2395" i="2" s="1"/>
  <c r="MR2383" i="2"/>
  <c r="MR2395" i="2" s="1"/>
  <c r="MP2383" i="2"/>
  <c r="MP2395" i="2" s="1"/>
  <c r="ML2383" i="2"/>
  <c r="ML2395" i="2" s="1"/>
  <c r="MJ2383" i="2"/>
  <c r="MJ2395" i="2" s="1"/>
  <c r="MF2383" i="2"/>
  <c r="MF2395" i="2" s="1"/>
  <c r="MD2383" i="2"/>
  <c r="MD2395" i="2" s="1"/>
  <c r="LZ2383" i="2"/>
  <c r="LZ2395" i="2" s="1"/>
  <c r="LX2383" i="2"/>
  <c r="LX2395" i="2" s="1"/>
  <c r="LT2383" i="2"/>
  <c r="LT2395" i="2" s="1"/>
  <c r="LR2383" i="2"/>
  <c r="LR2395" i="2" s="1"/>
  <c r="LN2383" i="2"/>
  <c r="LN2395" i="2" s="1"/>
  <c r="LL2383" i="2"/>
  <c r="LL2395" i="2" s="1"/>
  <c r="LH2383" i="2"/>
  <c r="LH2395" i="2" s="1"/>
  <c r="LF2383" i="2"/>
  <c r="LF2395" i="2" s="1"/>
  <c r="LB2383" i="2"/>
  <c r="LB2395" i="2" s="1"/>
  <c r="KZ2383" i="2"/>
  <c r="KZ2395" i="2" s="1"/>
  <c r="KV2383" i="2"/>
  <c r="KV2395" i="2" s="1"/>
  <c r="KT2383" i="2"/>
  <c r="KT2395" i="2" s="1"/>
  <c r="KP2383" i="2"/>
  <c r="KP2395" i="2" s="1"/>
  <c r="KN2383" i="2"/>
  <c r="KN2395" i="2" s="1"/>
  <c r="KJ2383" i="2"/>
  <c r="KJ2395" i="2" s="1"/>
  <c r="KH2383" i="2"/>
  <c r="KH2395" i="2" s="1"/>
  <c r="KD2383" i="2"/>
  <c r="KD2395" i="2" s="1"/>
  <c r="KB2383" i="2"/>
  <c r="KB2395" i="2" s="1"/>
  <c r="JX2383" i="2"/>
  <c r="JX2395" i="2" s="1"/>
  <c r="JV2383" i="2"/>
  <c r="JV2395" i="2" s="1"/>
  <c r="JR2383" i="2"/>
  <c r="JR2395" i="2" s="1"/>
  <c r="JP2383" i="2"/>
  <c r="JP2395" i="2" s="1"/>
  <c r="JL2383" i="2"/>
  <c r="JL2395" i="2" s="1"/>
  <c r="JJ2383" i="2"/>
  <c r="JJ2395" i="2" s="1"/>
  <c r="JF2383" i="2"/>
  <c r="JF2395" i="2" s="1"/>
  <c r="JD2383" i="2"/>
  <c r="JD2395" i="2" s="1"/>
  <c r="IZ2383" i="2"/>
  <c r="IZ2395" i="2" s="1"/>
  <c r="IX2383" i="2"/>
  <c r="IX2395" i="2" s="1"/>
  <c r="IT2383" i="2"/>
  <c r="IT2395" i="2" s="1"/>
  <c r="IR2383" i="2"/>
  <c r="IR2395" i="2" s="1"/>
  <c r="IN2383" i="2"/>
  <c r="IN2395" i="2" s="1"/>
  <c r="IL2383" i="2"/>
  <c r="IL2395" i="2" s="1"/>
  <c r="IH2383" i="2"/>
  <c r="IH2395" i="2" s="1"/>
  <c r="IF2383" i="2"/>
  <c r="IF2395" i="2" s="1"/>
  <c r="IB2383" i="2"/>
  <c r="IB2395" i="2" s="1"/>
  <c r="HZ2383" i="2"/>
  <c r="HZ2395" i="2" s="1"/>
  <c r="HV2383" i="2"/>
  <c r="HV2395" i="2" s="1"/>
  <c r="HT2383" i="2"/>
  <c r="HT2395" i="2" s="1"/>
  <c r="HP2383" i="2"/>
  <c r="HP2395" i="2" s="1"/>
  <c r="HN2383" i="2"/>
  <c r="HN2395" i="2" s="1"/>
  <c r="HJ2383" i="2"/>
  <c r="HJ2395" i="2" s="1"/>
  <c r="HH2383" i="2"/>
  <c r="HH2395" i="2" s="1"/>
  <c r="HD2383" i="2"/>
  <c r="HD2395" i="2" s="1"/>
  <c r="HB2383" i="2"/>
  <c r="HB2395" i="2" s="1"/>
  <c r="GX2383" i="2"/>
  <c r="GX2395" i="2" s="1"/>
  <c r="GV2383" i="2"/>
  <c r="GV2395" i="2" s="1"/>
  <c r="GR2383" i="2"/>
  <c r="GR2395" i="2" s="1"/>
  <c r="GP2383" i="2"/>
  <c r="GP2395" i="2" s="1"/>
  <c r="GL2383" i="2"/>
  <c r="GL2395" i="2" s="1"/>
  <c r="GJ2383" i="2"/>
  <c r="GJ2395" i="2" s="1"/>
  <c r="GF2383" i="2"/>
  <c r="GF2395" i="2" s="1"/>
  <c r="GD2383" i="2"/>
  <c r="GD2395" i="2" s="1"/>
  <c r="FZ2383" i="2"/>
  <c r="FZ2395" i="2" s="1"/>
  <c r="FX2383" i="2"/>
  <c r="FX2395" i="2" s="1"/>
  <c r="FT2383" i="2"/>
  <c r="FT2395" i="2" s="1"/>
  <c r="FR2383" i="2"/>
  <c r="FR2395" i="2" s="1"/>
  <c r="FN2383" i="2"/>
  <c r="FN2395" i="2" s="1"/>
  <c r="FL2383" i="2"/>
  <c r="FL2395" i="2" s="1"/>
  <c r="FH2383" i="2"/>
  <c r="FH2395" i="2" s="1"/>
  <c r="FF2383" i="2"/>
  <c r="FF2395" i="2" s="1"/>
  <c r="FB2383" i="2"/>
  <c r="FB2395" i="2" s="1"/>
  <c r="EZ2383" i="2"/>
  <c r="EZ2395" i="2" s="1"/>
  <c r="EV2383" i="2"/>
  <c r="EV2395" i="2" s="1"/>
  <c r="ET2383" i="2"/>
  <c r="ET2395" i="2" s="1"/>
  <c r="EP2383" i="2"/>
  <c r="EP2395" i="2" s="1"/>
  <c r="EN2383" i="2"/>
  <c r="EN2395" i="2" s="1"/>
  <c r="EJ2383" i="2"/>
  <c r="EJ2395" i="2" s="1"/>
  <c r="EH2383" i="2"/>
  <c r="EH2395" i="2" s="1"/>
  <c r="ED2383" i="2"/>
  <c r="ED2395" i="2" s="1"/>
  <c r="EB2383" i="2"/>
  <c r="EB2395" i="2" s="1"/>
  <c r="DX2383" i="2"/>
  <c r="DX2395" i="2" s="1"/>
  <c r="DV2383" i="2"/>
  <c r="DV2395" i="2" s="1"/>
  <c r="DR2383" i="2"/>
  <c r="DR2395" i="2" s="1"/>
  <c r="DP2383" i="2"/>
  <c r="DP2395" i="2" s="1"/>
  <c r="DL2383" i="2"/>
  <c r="DL2395" i="2" s="1"/>
  <c r="DJ2383" i="2"/>
  <c r="DJ2395" i="2" s="1"/>
  <c r="DF2383" i="2"/>
  <c r="DF2395" i="2" s="1"/>
  <c r="DD2383" i="2"/>
  <c r="DD2395" i="2" s="1"/>
  <c r="CZ2383" i="2"/>
  <c r="CZ2395" i="2" s="1"/>
  <c r="CX2383" i="2"/>
  <c r="CX2395" i="2" s="1"/>
  <c r="CT2383" i="2"/>
  <c r="CT2395" i="2" s="1"/>
  <c r="CR2383" i="2"/>
  <c r="CR2395" i="2" s="1"/>
  <c r="CN2383" i="2"/>
  <c r="CN2395" i="2" s="1"/>
  <c r="CL2383" i="2"/>
  <c r="CL2395" i="2" s="1"/>
  <c r="CH2383" i="2"/>
  <c r="CH2395" i="2" s="1"/>
  <c r="CF2383" i="2"/>
  <c r="CF2395" i="2" s="1"/>
  <c r="CB2383" i="2"/>
  <c r="CB2395" i="2" s="1"/>
  <c r="BZ2383" i="2"/>
  <c r="BZ2395" i="2" s="1"/>
  <c r="BV2383" i="2"/>
  <c r="BV2395" i="2" s="1"/>
  <c r="BT2383" i="2"/>
  <c r="BT2395" i="2" s="1"/>
  <c r="BP2383" i="2"/>
  <c r="BP2395" i="2" s="1"/>
  <c r="BN2383" i="2"/>
  <c r="BN2395" i="2" s="1"/>
  <c r="BJ2383" i="2"/>
  <c r="BJ2395" i="2" s="1"/>
  <c r="BH2383" i="2"/>
  <c r="BH2395" i="2" s="1"/>
  <c r="BD2383" i="2"/>
  <c r="BD2395" i="2" s="1"/>
  <c r="BB2383" i="2"/>
  <c r="BB2395" i="2" s="1"/>
  <c r="AX2383" i="2"/>
  <c r="AX2395" i="2" s="1"/>
  <c r="AV2383" i="2"/>
  <c r="AV2395" i="2" s="1"/>
  <c r="AR2383" i="2"/>
  <c r="AR2395" i="2" s="1"/>
  <c r="AP2383" i="2"/>
  <c r="AP2395" i="2" s="1"/>
  <c r="AL2383" i="2"/>
  <c r="AL2395" i="2" s="1"/>
  <c r="AJ2383" i="2"/>
  <c r="AJ2395" i="2" s="1"/>
  <c r="AF2383" i="2"/>
  <c r="AF2395" i="2" s="1"/>
  <c r="AD2383" i="2"/>
  <c r="AD2395" i="2" s="1"/>
  <c r="Z2383" i="2"/>
  <c r="Z2395" i="2" s="1"/>
  <c r="X2383" i="2"/>
  <c r="X2395" i="2" s="1"/>
  <c r="T2383" i="2"/>
  <c r="T2395" i="2" s="1"/>
  <c r="R2383" i="2"/>
  <c r="R2395" i="2" s="1"/>
  <c r="N2383" i="2"/>
  <c r="N2395" i="2" s="1"/>
  <c r="L2383" i="2"/>
  <c r="L2395" i="2" s="1"/>
  <c r="VL2386" i="2"/>
  <c r="VL2398" i="2" s="1"/>
  <c r="VJ2386" i="2"/>
  <c r="VJ2398" i="2" s="1"/>
  <c r="VF2386" i="2"/>
  <c r="VF2398" i="2" s="1"/>
  <c r="VD2386" i="2"/>
  <c r="VD2398" i="2" s="1"/>
  <c r="UZ2386" i="2"/>
  <c r="UZ2398" i="2" s="1"/>
  <c r="UX2386" i="2"/>
  <c r="UX2398" i="2" s="1"/>
  <c r="UT2386" i="2"/>
  <c r="UT2398" i="2" s="1"/>
  <c r="UR2386" i="2"/>
  <c r="UR2398" i="2" s="1"/>
  <c r="UN2386" i="2"/>
  <c r="UN2398" i="2" s="1"/>
  <c r="UL2386" i="2"/>
  <c r="UL2398" i="2" s="1"/>
  <c r="UH2386" i="2"/>
  <c r="UH2398" i="2" s="1"/>
  <c r="UF2386" i="2"/>
  <c r="UF2398" i="2" s="1"/>
  <c r="UB2386" i="2"/>
  <c r="UB2398" i="2" s="1"/>
  <c r="TZ2386" i="2"/>
  <c r="TZ2398" i="2" s="1"/>
  <c r="TV2386" i="2"/>
  <c r="TV2398" i="2" s="1"/>
  <c r="TT2386" i="2"/>
  <c r="TT2398" i="2" s="1"/>
  <c r="TP2386" i="2"/>
  <c r="TP2398" i="2" s="1"/>
  <c r="TN2386" i="2"/>
  <c r="TN2398" i="2" s="1"/>
  <c r="TJ2386" i="2"/>
  <c r="TJ2398" i="2" s="1"/>
  <c r="TH2386" i="2"/>
  <c r="TH2398" i="2" s="1"/>
  <c r="TD2386" i="2"/>
  <c r="TD2398" i="2" s="1"/>
  <c r="TB2386" i="2"/>
  <c r="TB2398" i="2" s="1"/>
  <c r="SX2386" i="2"/>
  <c r="SX2398" i="2" s="1"/>
  <c r="SV2386" i="2"/>
  <c r="SV2398" i="2" s="1"/>
  <c r="SR2386" i="2"/>
  <c r="SR2398" i="2" s="1"/>
  <c r="SP2386" i="2"/>
  <c r="SP2398" i="2" s="1"/>
  <c r="SL2386" i="2"/>
  <c r="SL2398" i="2" s="1"/>
  <c r="SJ2386" i="2"/>
  <c r="SJ2398" i="2" s="1"/>
  <c r="SF2386" i="2"/>
  <c r="SF2398" i="2" s="1"/>
  <c r="SD2386" i="2"/>
  <c r="SD2398" i="2" s="1"/>
  <c r="RZ2386" i="2"/>
  <c r="RZ2398" i="2" s="1"/>
  <c r="RX2386" i="2"/>
  <c r="RX2398" i="2" s="1"/>
  <c r="RT2386" i="2"/>
  <c r="RT2398" i="2" s="1"/>
  <c r="RR2386" i="2"/>
  <c r="RR2398" i="2" s="1"/>
  <c r="RN2386" i="2"/>
  <c r="RN2398" i="2" s="1"/>
  <c r="RL2386" i="2"/>
  <c r="RL2398" i="2" s="1"/>
  <c r="RH2386" i="2"/>
  <c r="RH2398" i="2" s="1"/>
  <c r="RF2386" i="2"/>
  <c r="RF2398" i="2" s="1"/>
  <c r="RB2386" i="2"/>
  <c r="RB2398" i="2" s="1"/>
  <c r="QZ2386" i="2"/>
  <c r="QZ2398" i="2" s="1"/>
  <c r="QV2386" i="2"/>
  <c r="QV2398" i="2" s="1"/>
  <c r="QT2386" i="2"/>
  <c r="QT2398" i="2" s="1"/>
  <c r="QP2386" i="2"/>
  <c r="QP2398" i="2" s="1"/>
  <c r="QN2386" i="2"/>
  <c r="QN2398" i="2" s="1"/>
  <c r="QJ2386" i="2"/>
  <c r="QJ2398" i="2" s="1"/>
  <c r="QH2386" i="2"/>
  <c r="QH2398" i="2" s="1"/>
  <c r="QD2386" i="2"/>
  <c r="QD2398" i="2" s="1"/>
  <c r="QB2386" i="2"/>
  <c r="QB2398" i="2" s="1"/>
  <c r="PX2386" i="2"/>
  <c r="PX2398" i="2" s="1"/>
  <c r="PV2386" i="2"/>
  <c r="PV2398" i="2" s="1"/>
  <c r="PR2386" i="2"/>
  <c r="PR2398" i="2" s="1"/>
  <c r="PP2386" i="2"/>
  <c r="PP2398" i="2" s="1"/>
  <c r="PL2386" i="2"/>
  <c r="PL2398" i="2" s="1"/>
  <c r="PJ2386" i="2"/>
  <c r="PJ2398" i="2" s="1"/>
  <c r="PF2386" i="2"/>
  <c r="PF2398" i="2" s="1"/>
  <c r="PD2386" i="2"/>
  <c r="PD2398" i="2" s="1"/>
  <c r="OZ2386" i="2"/>
  <c r="OZ2398" i="2" s="1"/>
  <c r="OX2386" i="2"/>
  <c r="OX2398" i="2" s="1"/>
  <c r="OT2386" i="2"/>
  <c r="OT2398" i="2" s="1"/>
  <c r="OR2386" i="2"/>
  <c r="OR2398" i="2" s="1"/>
  <c r="ON2386" i="2"/>
  <c r="ON2398" i="2" s="1"/>
  <c r="OL2386" i="2"/>
  <c r="OL2398" i="2" s="1"/>
  <c r="OH2386" i="2"/>
  <c r="OH2398" i="2" s="1"/>
  <c r="OF2386" i="2"/>
  <c r="OF2398" i="2" s="1"/>
  <c r="OB2386" i="2"/>
  <c r="OB2398" i="2" s="1"/>
  <c r="NZ2386" i="2"/>
  <c r="NZ2398" i="2" s="1"/>
  <c r="NV2386" i="2"/>
  <c r="NV2398" i="2" s="1"/>
  <c r="NT2386" i="2"/>
  <c r="NT2398" i="2" s="1"/>
  <c r="NP2386" i="2"/>
  <c r="NP2398" i="2" s="1"/>
  <c r="NN2386" i="2"/>
  <c r="NN2398" i="2" s="1"/>
  <c r="NJ2386" i="2"/>
  <c r="NJ2398" i="2" s="1"/>
  <c r="NH2386" i="2"/>
  <c r="NH2398" i="2" s="1"/>
  <c r="ND2386" i="2"/>
  <c r="ND2398" i="2" s="1"/>
  <c r="NB2386" i="2"/>
  <c r="NB2398" i="2" s="1"/>
  <c r="MX2386" i="2"/>
  <c r="MX2398" i="2" s="1"/>
  <c r="MV2386" i="2"/>
  <c r="MV2398" i="2" s="1"/>
  <c r="MR2386" i="2"/>
  <c r="MR2398" i="2" s="1"/>
  <c r="MP2386" i="2"/>
  <c r="MP2398" i="2" s="1"/>
  <c r="ML2386" i="2"/>
  <c r="ML2398" i="2" s="1"/>
  <c r="MJ2386" i="2"/>
  <c r="MJ2398" i="2" s="1"/>
  <c r="MF2386" i="2"/>
  <c r="MF2398" i="2" s="1"/>
  <c r="MD2386" i="2"/>
  <c r="MD2398" i="2" s="1"/>
  <c r="LZ2386" i="2"/>
  <c r="LZ2398" i="2" s="1"/>
  <c r="LX2386" i="2"/>
  <c r="LX2398" i="2" s="1"/>
  <c r="LT2386" i="2"/>
  <c r="LT2398" i="2" s="1"/>
  <c r="LR2386" i="2"/>
  <c r="LR2398" i="2" s="1"/>
  <c r="LN2386" i="2"/>
  <c r="LN2398" i="2" s="1"/>
  <c r="LL2386" i="2"/>
  <c r="LL2398" i="2" s="1"/>
  <c r="LH2386" i="2"/>
  <c r="LH2398" i="2" s="1"/>
  <c r="LF2386" i="2"/>
  <c r="LF2398" i="2" s="1"/>
  <c r="LB2386" i="2"/>
  <c r="LB2398" i="2" s="1"/>
  <c r="KZ2386" i="2"/>
  <c r="KZ2398" i="2" s="1"/>
  <c r="KV2386" i="2"/>
  <c r="KV2398" i="2" s="1"/>
  <c r="KT2386" i="2"/>
  <c r="KT2398" i="2" s="1"/>
  <c r="KP2386" i="2"/>
  <c r="KP2398" i="2" s="1"/>
  <c r="KN2386" i="2"/>
  <c r="KN2398" i="2" s="1"/>
  <c r="KJ2386" i="2"/>
  <c r="KJ2398" i="2" s="1"/>
  <c r="KH2386" i="2"/>
  <c r="KH2398" i="2" s="1"/>
  <c r="KD2386" i="2"/>
  <c r="KD2398" i="2" s="1"/>
  <c r="KB2386" i="2"/>
  <c r="KB2398" i="2" s="1"/>
  <c r="JX2386" i="2"/>
  <c r="JX2398" i="2" s="1"/>
  <c r="JV2386" i="2"/>
  <c r="JV2398" i="2" s="1"/>
  <c r="JR2386" i="2"/>
  <c r="JR2398" i="2" s="1"/>
  <c r="JP2386" i="2"/>
  <c r="JP2398" i="2" s="1"/>
  <c r="JL2386" i="2"/>
  <c r="JL2398" i="2" s="1"/>
  <c r="JJ2386" i="2"/>
  <c r="JJ2398" i="2" s="1"/>
  <c r="JF2386" i="2"/>
  <c r="JF2398" i="2" s="1"/>
  <c r="JD2386" i="2"/>
  <c r="JD2398" i="2" s="1"/>
  <c r="IZ2386" i="2"/>
  <c r="IZ2398" i="2" s="1"/>
  <c r="IX2386" i="2"/>
  <c r="IX2398" i="2" s="1"/>
  <c r="IT2386" i="2"/>
  <c r="IT2398" i="2" s="1"/>
  <c r="IR2386" i="2"/>
  <c r="IR2398" i="2" s="1"/>
  <c r="IN2386" i="2"/>
  <c r="IN2398" i="2" s="1"/>
  <c r="IL2386" i="2"/>
  <c r="IL2398" i="2" s="1"/>
  <c r="IH2386" i="2"/>
  <c r="IH2398" i="2" s="1"/>
  <c r="IF2386" i="2"/>
  <c r="IF2398" i="2" s="1"/>
  <c r="IB2386" i="2"/>
  <c r="IB2398" i="2" s="1"/>
  <c r="HZ2386" i="2"/>
  <c r="HZ2398" i="2" s="1"/>
  <c r="HV2386" i="2"/>
  <c r="HV2398" i="2" s="1"/>
  <c r="HT2386" i="2"/>
  <c r="HT2398" i="2" s="1"/>
  <c r="HP2386" i="2"/>
  <c r="HP2398" i="2" s="1"/>
  <c r="HN2386" i="2"/>
  <c r="HN2398" i="2" s="1"/>
  <c r="HJ2386" i="2"/>
  <c r="HJ2398" i="2" s="1"/>
  <c r="HH2386" i="2"/>
  <c r="HH2398" i="2" s="1"/>
  <c r="HD2386" i="2"/>
  <c r="HD2398" i="2" s="1"/>
  <c r="HB2386" i="2"/>
  <c r="HB2398" i="2" s="1"/>
  <c r="GX2386" i="2"/>
  <c r="GX2398" i="2" s="1"/>
  <c r="GV2386" i="2"/>
  <c r="GV2398" i="2" s="1"/>
  <c r="GR2386" i="2"/>
  <c r="GR2398" i="2" s="1"/>
  <c r="GP2386" i="2"/>
  <c r="GP2398" i="2" s="1"/>
  <c r="GL2386" i="2"/>
  <c r="GL2398" i="2" s="1"/>
  <c r="GJ2386" i="2"/>
  <c r="GJ2398" i="2" s="1"/>
  <c r="GF2386" i="2"/>
  <c r="GF2398" i="2" s="1"/>
  <c r="GD2386" i="2"/>
  <c r="GD2398" i="2" s="1"/>
  <c r="FZ2386" i="2"/>
  <c r="FZ2398" i="2" s="1"/>
  <c r="FX2386" i="2"/>
  <c r="FX2398" i="2" s="1"/>
  <c r="FT2386" i="2"/>
  <c r="FT2398" i="2" s="1"/>
  <c r="FR2386" i="2"/>
  <c r="FR2398" i="2" s="1"/>
  <c r="FN2386" i="2"/>
  <c r="FN2398" i="2" s="1"/>
  <c r="FL2386" i="2"/>
  <c r="FL2398" i="2" s="1"/>
  <c r="FH2386" i="2"/>
  <c r="FH2398" i="2" s="1"/>
  <c r="FF2386" i="2"/>
  <c r="FF2398" i="2" s="1"/>
  <c r="FB2386" i="2"/>
  <c r="FB2398" i="2" s="1"/>
  <c r="EZ2386" i="2"/>
  <c r="EZ2398" i="2" s="1"/>
  <c r="EV2386" i="2"/>
  <c r="EV2398" i="2" s="1"/>
  <c r="ET2386" i="2"/>
  <c r="ET2398" i="2" s="1"/>
  <c r="EP2386" i="2"/>
  <c r="EP2398" i="2" s="1"/>
  <c r="EN2386" i="2"/>
  <c r="EN2398" i="2" s="1"/>
  <c r="EJ2386" i="2"/>
  <c r="EJ2398" i="2" s="1"/>
  <c r="EH2386" i="2"/>
  <c r="EH2398" i="2" s="1"/>
  <c r="ED2386" i="2"/>
  <c r="ED2398" i="2" s="1"/>
  <c r="EB2386" i="2"/>
  <c r="EB2398" i="2" s="1"/>
  <c r="DX2386" i="2"/>
  <c r="DX2398" i="2" s="1"/>
  <c r="DV2386" i="2"/>
  <c r="DV2398" i="2" s="1"/>
  <c r="DR2386" i="2"/>
  <c r="DR2398" i="2" s="1"/>
  <c r="DP2386" i="2"/>
  <c r="DP2398" i="2" s="1"/>
  <c r="DL2386" i="2"/>
  <c r="DL2398" i="2" s="1"/>
  <c r="DJ2386" i="2"/>
  <c r="DJ2398" i="2" s="1"/>
  <c r="DF2386" i="2"/>
  <c r="DF2398" i="2" s="1"/>
  <c r="DD2386" i="2"/>
  <c r="DD2398" i="2" s="1"/>
  <c r="CZ2386" i="2"/>
  <c r="CZ2398" i="2" s="1"/>
  <c r="CX2386" i="2"/>
  <c r="CX2398" i="2" s="1"/>
  <c r="CT2386" i="2"/>
  <c r="CT2398" i="2" s="1"/>
  <c r="CR2386" i="2"/>
  <c r="CR2398" i="2" s="1"/>
  <c r="CN2386" i="2"/>
  <c r="CN2398" i="2" s="1"/>
  <c r="CL2386" i="2"/>
  <c r="CL2398" i="2" s="1"/>
  <c r="CH2386" i="2"/>
  <c r="CH2398" i="2" s="1"/>
  <c r="CF2386" i="2"/>
  <c r="CF2398" i="2" s="1"/>
  <c r="CB2386" i="2"/>
  <c r="CB2398" i="2" s="1"/>
  <c r="BZ2386" i="2"/>
  <c r="BZ2398" i="2" s="1"/>
  <c r="BV2386" i="2"/>
  <c r="BV2398" i="2" s="1"/>
  <c r="BT2386" i="2"/>
  <c r="BT2398" i="2" s="1"/>
  <c r="BP2386" i="2"/>
  <c r="BP2398" i="2" s="1"/>
  <c r="BN2386" i="2"/>
  <c r="BN2398" i="2" s="1"/>
  <c r="BJ2386" i="2"/>
  <c r="BJ2398" i="2" s="1"/>
  <c r="BH2386" i="2"/>
  <c r="BH2398" i="2" s="1"/>
  <c r="BD2386" i="2"/>
  <c r="BD2398" i="2" s="1"/>
  <c r="BB2386" i="2"/>
  <c r="BB2398" i="2" s="1"/>
  <c r="AX2386" i="2"/>
  <c r="AX2398" i="2" s="1"/>
  <c r="AV2386" i="2"/>
  <c r="AV2398" i="2" s="1"/>
  <c r="AR2386" i="2"/>
  <c r="AR2398" i="2" s="1"/>
  <c r="AP2386" i="2"/>
  <c r="AP2398" i="2" s="1"/>
  <c r="AL2386" i="2"/>
  <c r="AL2398" i="2" s="1"/>
  <c r="AJ2386" i="2"/>
  <c r="AJ2398" i="2" s="1"/>
  <c r="AF2386" i="2"/>
  <c r="AF2398" i="2" s="1"/>
  <c r="AD2386" i="2"/>
  <c r="AD2398" i="2" s="1"/>
  <c r="Z2386" i="2"/>
  <c r="Z2398" i="2" s="1"/>
  <c r="X2386" i="2"/>
  <c r="X2398" i="2" s="1"/>
  <c r="T2386" i="2"/>
  <c r="T2398" i="2" s="1"/>
  <c r="R2386" i="2"/>
  <c r="R2398" i="2" s="1"/>
  <c r="N2386" i="2"/>
  <c r="N2398" i="2" s="1"/>
  <c r="L2386" i="2"/>
  <c r="L2398" i="2" s="1"/>
  <c r="VK2385" i="2"/>
  <c r="VK2397" i="2" s="1"/>
  <c r="VJ2408" i="2" s="1"/>
  <c r="VI2385" i="2"/>
  <c r="VI2397" i="2" s="1"/>
  <c r="VI2408" i="2" s="1"/>
  <c r="VE2385" i="2"/>
  <c r="VE2397" i="2" s="1"/>
  <c r="VD2408" i="2" s="1"/>
  <c r="VC2385" i="2"/>
  <c r="VC2397" i="2" s="1"/>
  <c r="VC2408" i="2" s="1"/>
  <c r="UY2385" i="2"/>
  <c r="UY2397" i="2" s="1"/>
  <c r="UX2408" i="2" s="1"/>
  <c r="UW2385" i="2"/>
  <c r="UW2397" i="2" s="1"/>
  <c r="UW2408" i="2" s="1"/>
  <c r="US2385" i="2"/>
  <c r="US2397" i="2" s="1"/>
  <c r="UR2408" i="2" s="1"/>
  <c r="UQ2385" i="2"/>
  <c r="UQ2397" i="2" s="1"/>
  <c r="UQ2408" i="2" s="1"/>
  <c r="UM2385" i="2"/>
  <c r="UM2397" i="2" s="1"/>
  <c r="UL2408" i="2" s="1"/>
  <c r="UK2385" i="2"/>
  <c r="UK2397" i="2" s="1"/>
  <c r="UK2408" i="2" s="1"/>
  <c r="UG2385" i="2"/>
  <c r="UG2397" i="2" s="1"/>
  <c r="UF2408" i="2" s="1"/>
  <c r="UE2385" i="2"/>
  <c r="UE2397" i="2" s="1"/>
  <c r="UE2408" i="2" s="1"/>
  <c r="UA2385" i="2"/>
  <c r="UA2397" i="2" s="1"/>
  <c r="TZ2408" i="2" s="1"/>
  <c r="TY2385" i="2"/>
  <c r="TY2397" i="2" s="1"/>
  <c r="TY2408" i="2" s="1"/>
  <c r="TU2385" i="2"/>
  <c r="TU2397" i="2" s="1"/>
  <c r="TT2408" i="2" s="1"/>
  <c r="TS2385" i="2"/>
  <c r="TS2397" i="2" s="1"/>
  <c r="TS2408" i="2" s="1"/>
  <c r="TO2385" i="2"/>
  <c r="TO2397" i="2" s="1"/>
  <c r="TN2408" i="2" s="1"/>
  <c r="TM2385" i="2"/>
  <c r="TM2397" i="2" s="1"/>
  <c r="TM2408" i="2" s="1"/>
  <c r="TI2385" i="2"/>
  <c r="TI2397" i="2" s="1"/>
  <c r="TH2408" i="2" s="1"/>
  <c r="TG2385" i="2"/>
  <c r="TG2397" i="2" s="1"/>
  <c r="TG2408" i="2" s="1"/>
  <c r="TC2385" i="2"/>
  <c r="TC2397" i="2" s="1"/>
  <c r="TB2408" i="2" s="1"/>
  <c r="TA2385" i="2"/>
  <c r="TA2397" i="2" s="1"/>
  <c r="TA2408" i="2" s="1"/>
  <c r="SW2385" i="2"/>
  <c r="SW2397" i="2" s="1"/>
  <c r="SV2408" i="2" s="1"/>
  <c r="SU2385" i="2"/>
  <c r="SU2397" i="2" s="1"/>
  <c r="SU2408" i="2" s="1"/>
  <c r="SQ2385" i="2"/>
  <c r="SQ2397" i="2" s="1"/>
  <c r="SP2408" i="2" s="1"/>
  <c r="SO2385" i="2"/>
  <c r="SO2397" i="2" s="1"/>
  <c r="SO2408" i="2" s="1"/>
  <c r="SK2385" i="2"/>
  <c r="SK2397" i="2" s="1"/>
  <c r="SJ2408" i="2" s="1"/>
  <c r="SI2385" i="2"/>
  <c r="SI2397" i="2" s="1"/>
  <c r="SI2408" i="2" s="1"/>
  <c r="SE2385" i="2"/>
  <c r="SE2397" i="2" s="1"/>
  <c r="SD2408" i="2" s="1"/>
  <c r="SC2385" i="2"/>
  <c r="SC2397" i="2" s="1"/>
  <c r="SC2408" i="2" s="1"/>
  <c r="RY2385" i="2"/>
  <c r="RY2397" i="2" s="1"/>
  <c r="RX2408" i="2" s="1"/>
  <c r="RW2385" i="2"/>
  <c r="RW2397" i="2" s="1"/>
  <c r="RW2408" i="2" s="1"/>
  <c r="RS2385" i="2"/>
  <c r="RS2397" i="2" s="1"/>
  <c r="RR2408" i="2" s="1"/>
  <c r="RQ2385" i="2"/>
  <c r="RQ2397" i="2" s="1"/>
  <c r="RQ2408" i="2" s="1"/>
  <c r="RM2385" i="2"/>
  <c r="RM2397" i="2" s="1"/>
  <c r="RL2408" i="2" s="1"/>
  <c r="RK2385" i="2"/>
  <c r="RK2397" i="2" s="1"/>
  <c r="RK2408" i="2" s="1"/>
  <c r="RG2385" i="2"/>
  <c r="RG2397" i="2" s="1"/>
  <c r="RF2408" i="2" s="1"/>
  <c r="RE2385" i="2"/>
  <c r="RE2397" i="2" s="1"/>
  <c r="RE2408" i="2" s="1"/>
  <c r="RA2385" i="2"/>
  <c r="RA2397" i="2" s="1"/>
  <c r="QZ2408" i="2" s="1"/>
  <c r="QY2385" i="2"/>
  <c r="QY2397" i="2" s="1"/>
  <c r="QY2408" i="2" s="1"/>
  <c r="QU2385" i="2"/>
  <c r="QU2397" i="2" s="1"/>
  <c r="QT2408" i="2" s="1"/>
  <c r="QS2385" i="2"/>
  <c r="QS2397" i="2" s="1"/>
  <c r="QS2408" i="2" s="1"/>
  <c r="QO2385" i="2"/>
  <c r="QO2397" i="2" s="1"/>
  <c r="QN2408" i="2" s="1"/>
  <c r="QM2385" i="2"/>
  <c r="QM2397" i="2" s="1"/>
  <c r="QM2408" i="2" s="1"/>
  <c r="QI2385" i="2"/>
  <c r="QI2397" i="2" s="1"/>
  <c r="QH2408" i="2" s="1"/>
  <c r="QG2385" i="2"/>
  <c r="QG2397" i="2" s="1"/>
  <c r="QG2408" i="2" s="1"/>
  <c r="QC2385" i="2"/>
  <c r="QC2397" i="2" s="1"/>
  <c r="QB2408" i="2" s="1"/>
  <c r="QA2385" i="2"/>
  <c r="QA2397" i="2" s="1"/>
  <c r="QA2408" i="2" s="1"/>
  <c r="PW2385" i="2"/>
  <c r="PW2397" i="2" s="1"/>
  <c r="PV2408" i="2" s="1"/>
  <c r="PU2385" i="2"/>
  <c r="PU2397" i="2" s="1"/>
  <c r="PU2408" i="2" s="1"/>
  <c r="PQ2385" i="2"/>
  <c r="PQ2397" i="2" s="1"/>
  <c r="PP2408" i="2" s="1"/>
  <c r="PO2385" i="2"/>
  <c r="PO2397" i="2" s="1"/>
  <c r="PO2408" i="2" s="1"/>
  <c r="PK2385" i="2"/>
  <c r="PK2397" i="2" s="1"/>
  <c r="PJ2408" i="2" s="1"/>
  <c r="PI2385" i="2"/>
  <c r="PI2397" i="2" s="1"/>
  <c r="PI2408" i="2" s="1"/>
  <c r="PE2385" i="2"/>
  <c r="PE2397" i="2" s="1"/>
  <c r="PD2408" i="2" s="1"/>
  <c r="PC2385" i="2"/>
  <c r="PC2397" i="2" s="1"/>
  <c r="PC2408" i="2" s="1"/>
  <c r="OY2385" i="2"/>
  <c r="OY2397" i="2" s="1"/>
  <c r="OX2408" i="2" s="1"/>
  <c r="OW2385" i="2"/>
  <c r="OW2397" i="2" s="1"/>
  <c r="OW2408" i="2" s="1"/>
  <c r="OS2385" i="2"/>
  <c r="OS2397" i="2" s="1"/>
  <c r="OR2408" i="2" s="1"/>
  <c r="OQ2385" i="2"/>
  <c r="OQ2397" i="2" s="1"/>
  <c r="OQ2408" i="2" s="1"/>
  <c r="OM2385" i="2"/>
  <c r="OM2397" i="2" s="1"/>
  <c r="OL2408" i="2" s="1"/>
  <c r="OK2385" i="2"/>
  <c r="OK2397" i="2" s="1"/>
  <c r="OK2408" i="2" s="1"/>
  <c r="OG2385" i="2"/>
  <c r="OG2397" i="2" s="1"/>
  <c r="OF2408" i="2" s="1"/>
  <c r="OE2385" i="2"/>
  <c r="OE2397" i="2" s="1"/>
  <c r="OE2408" i="2" s="1"/>
  <c r="OA2385" i="2"/>
  <c r="OA2397" i="2" s="1"/>
  <c r="NZ2408" i="2" s="1"/>
  <c r="NY2385" i="2"/>
  <c r="NY2397" i="2" s="1"/>
  <c r="NY2408" i="2" s="1"/>
  <c r="NU2385" i="2"/>
  <c r="NU2397" i="2" s="1"/>
  <c r="NT2408" i="2" s="1"/>
  <c r="NS2385" i="2"/>
  <c r="NS2397" i="2" s="1"/>
  <c r="NS2408" i="2" s="1"/>
  <c r="NO2385" i="2"/>
  <c r="NO2397" i="2" s="1"/>
  <c r="NN2408" i="2" s="1"/>
  <c r="NM2385" i="2"/>
  <c r="NM2397" i="2" s="1"/>
  <c r="NM2408" i="2" s="1"/>
  <c r="NI2385" i="2"/>
  <c r="NI2397" i="2" s="1"/>
  <c r="NH2408" i="2" s="1"/>
  <c r="NG2385" i="2"/>
  <c r="NG2397" i="2" s="1"/>
  <c r="NG2408" i="2" s="1"/>
  <c r="NC2385" i="2"/>
  <c r="NC2397" i="2" s="1"/>
  <c r="NB2408" i="2" s="1"/>
  <c r="NA2385" i="2"/>
  <c r="NA2397" i="2" s="1"/>
  <c r="NA2408" i="2" s="1"/>
  <c r="MW2385" i="2"/>
  <c r="MW2397" i="2" s="1"/>
  <c r="MV2408" i="2" s="1"/>
  <c r="MU2385" i="2"/>
  <c r="MU2397" i="2" s="1"/>
  <c r="MU2408" i="2" s="1"/>
  <c r="MQ2385" i="2"/>
  <c r="MQ2397" i="2" s="1"/>
  <c r="MP2408" i="2" s="1"/>
  <c r="MO2385" i="2"/>
  <c r="MO2397" i="2" s="1"/>
  <c r="MO2408" i="2" s="1"/>
  <c r="MK2385" i="2"/>
  <c r="MK2397" i="2" s="1"/>
  <c r="MJ2408" i="2" s="1"/>
  <c r="MI2385" i="2"/>
  <c r="MI2397" i="2" s="1"/>
  <c r="MI2408" i="2" s="1"/>
  <c r="ME2385" i="2"/>
  <c r="ME2397" i="2" s="1"/>
  <c r="MD2408" i="2" s="1"/>
  <c r="MC2385" i="2"/>
  <c r="MC2397" i="2" s="1"/>
  <c r="MC2408" i="2" s="1"/>
  <c r="LY2385" i="2"/>
  <c r="LY2397" i="2" s="1"/>
  <c r="LX2408" i="2" s="1"/>
  <c r="LW2385" i="2"/>
  <c r="LW2397" i="2" s="1"/>
  <c r="LW2408" i="2" s="1"/>
  <c r="LS2385" i="2"/>
  <c r="LS2397" i="2" s="1"/>
  <c r="LR2408" i="2" s="1"/>
  <c r="LQ2385" i="2"/>
  <c r="LQ2397" i="2" s="1"/>
  <c r="LQ2408" i="2" s="1"/>
  <c r="LM2385" i="2"/>
  <c r="LM2397" i="2" s="1"/>
  <c r="LL2408" i="2" s="1"/>
  <c r="LK2385" i="2"/>
  <c r="LK2397" i="2" s="1"/>
  <c r="LK2408" i="2" s="1"/>
  <c r="LG2385" i="2"/>
  <c r="LG2397" i="2" s="1"/>
  <c r="LF2408" i="2" s="1"/>
  <c r="LE2385" i="2"/>
  <c r="LE2397" i="2" s="1"/>
  <c r="LE2408" i="2" s="1"/>
  <c r="LA2385" i="2"/>
  <c r="LA2397" i="2" s="1"/>
  <c r="KZ2408" i="2" s="1"/>
  <c r="KY2385" i="2"/>
  <c r="KY2397" i="2" s="1"/>
  <c r="KY2408" i="2" s="1"/>
  <c r="KU2385" i="2"/>
  <c r="KU2397" i="2" s="1"/>
  <c r="KT2408" i="2" s="1"/>
  <c r="KS2385" i="2"/>
  <c r="KS2397" i="2" s="1"/>
  <c r="KS2408" i="2" s="1"/>
  <c r="KO2385" i="2"/>
  <c r="KO2397" i="2" s="1"/>
  <c r="KN2408" i="2" s="1"/>
  <c r="KM2385" i="2"/>
  <c r="KM2397" i="2" s="1"/>
  <c r="KM2408" i="2" s="1"/>
  <c r="KI2385" i="2"/>
  <c r="KI2397" i="2" s="1"/>
  <c r="KH2408" i="2" s="1"/>
  <c r="KG2385" i="2"/>
  <c r="KG2397" i="2" s="1"/>
  <c r="KG2408" i="2" s="1"/>
  <c r="KC2385" i="2"/>
  <c r="KC2397" i="2" s="1"/>
  <c r="KB2408" i="2" s="1"/>
  <c r="KA2385" i="2"/>
  <c r="KA2397" i="2" s="1"/>
  <c r="KA2408" i="2" s="1"/>
  <c r="JW2385" i="2"/>
  <c r="JW2397" i="2" s="1"/>
  <c r="JV2408" i="2" s="1"/>
  <c r="JU2385" i="2"/>
  <c r="JU2397" i="2" s="1"/>
  <c r="JU2408" i="2" s="1"/>
  <c r="JQ2385" i="2"/>
  <c r="JQ2397" i="2" s="1"/>
  <c r="JP2408" i="2" s="1"/>
  <c r="JO2385" i="2"/>
  <c r="JO2397" i="2" s="1"/>
  <c r="JO2408" i="2" s="1"/>
  <c r="JK2385" i="2"/>
  <c r="JK2397" i="2" s="1"/>
  <c r="JJ2408" i="2" s="1"/>
  <c r="JI2385" i="2"/>
  <c r="JI2397" i="2" s="1"/>
  <c r="JI2408" i="2" s="1"/>
  <c r="JE2385" i="2"/>
  <c r="JE2397" i="2" s="1"/>
  <c r="JD2408" i="2" s="1"/>
  <c r="JC2385" i="2"/>
  <c r="JC2397" i="2" s="1"/>
  <c r="JC2408" i="2" s="1"/>
  <c r="IY2385" i="2"/>
  <c r="IY2397" i="2" s="1"/>
  <c r="IX2408" i="2" s="1"/>
  <c r="IW2385" i="2"/>
  <c r="IW2397" i="2" s="1"/>
  <c r="IW2408" i="2" s="1"/>
  <c r="IS2385" i="2"/>
  <c r="IS2397" i="2" s="1"/>
  <c r="IR2408" i="2" s="1"/>
  <c r="IQ2385" i="2"/>
  <c r="IQ2397" i="2" s="1"/>
  <c r="IQ2408" i="2" s="1"/>
  <c r="IM2385" i="2"/>
  <c r="IM2397" i="2" s="1"/>
  <c r="IL2408" i="2" s="1"/>
  <c r="IK2385" i="2"/>
  <c r="IK2397" i="2" s="1"/>
  <c r="IK2408" i="2" s="1"/>
  <c r="IG2385" i="2"/>
  <c r="IG2397" i="2" s="1"/>
  <c r="IF2408" i="2" s="1"/>
  <c r="IE2385" i="2"/>
  <c r="IE2397" i="2" s="1"/>
  <c r="IE2408" i="2" s="1"/>
  <c r="IA2385" i="2"/>
  <c r="IA2397" i="2" s="1"/>
  <c r="HZ2408" i="2" s="1"/>
  <c r="HY2385" i="2"/>
  <c r="HY2397" i="2" s="1"/>
  <c r="HY2408" i="2" s="1"/>
  <c r="HU2385" i="2"/>
  <c r="HU2397" i="2" s="1"/>
  <c r="HT2408" i="2" s="1"/>
  <c r="HS2385" i="2"/>
  <c r="HS2397" i="2" s="1"/>
  <c r="HS2408" i="2" s="1"/>
  <c r="HO2385" i="2"/>
  <c r="HO2397" i="2" s="1"/>
  <c r="HN2408" i="2" s="1"/>
  <c r="HM2385" i="2"/>
  <c r="HM2397" i="2" s="1"/>
  <c r="HM2408" i="2" s="1"/>
  <c r="HI2385" i="2"/>
  <c r="HI2397" i="2" s="1"/>
  <c r="HH2408" i="2" s="1"/>
  <c r="HG2385" i="2"/>
  <c r="HG2397" i="2" s="1"/>
  <c r="HG2408" i="2" s="1"/>
  <c r="HC2385" i="2"/>
  <c r="HC2397" i="2" s="1"/>
  <c r="HB2408" i="2" s="1"/>
  <c r="HA2385" i="2"/>
  <c r="HA2397" i="2" s="1"/>
  <c r="HA2408" i="2" s="1"/>
  <c r="GW2385" i="2"/>
  <c r="GW2397" i="2" s="1"/>
  <c r="GV2408" i="2" s="1"/>
  <c r="GU2385" i="2"/>
  <c r="GU2397" i="2" s="1"/>
  <c r="GU2408" i="2" s="1"/>
  <c r="GQ2385" i="2"/>
  <c r="GQ2397" i="2" s="1"/>
  <c r="GP2408" i="2" s="1"/>
  <c r="GO2385" i="2"/>
  <c r="GO2397" i="2" s="1"/>
  <c r="GO2408" i="2" s="1"/>
  <c r="GK2385" i="2"/>
  <c r="GK2397" i="2" s="1"/>
  <c r="GJ2408" i="2" s="1"/>
  <c r="GI2385" i="2"/>
  <c r="GI2397" i="2" s="1"/>
  <c r="GI2408" i="2" s="1"/>
  <c r="GE2385" i="2"/>
  <c r="GE2397" i="2" s="1"/>
  <c r="GD2408" i="2" s="1"/>
  <c r="GC2385" i="2"/>
  <c r="GC2397" i="2" s="1"/>
  <c r="GC2408" i="2" s="1"/>
  <c r="FY2385" i="2"/>
  <c r="FY2397" i="2" s="1"/>
  <c r="FX2408" i="2" s="1"/>
  <c r="FW2385" i="2"/>
  <c r="FW2397" i="2" s="1"/>
  <c r="FW2408" i="2" s="1"/>
  <c r="FS2385" i="2"/>
  <c r="FS2397" i="2" s="1"/>
  <c r="FR2408" i="2" s="1"/>
  <c r="FQ2385" i="2"/>
  <c r="FQ2397" i="2" s="1"/>
  <c r="FQ2408" i="2" s="1"/>
  <c r="FM2385" i="2"/>
  <c r="FM2397" i="2" s="1"/>
  <c r="FL2408" i="2" s="1"/>
  <c r="FK2385" i="2"/>
  <c r="FK2397" i="2" s="1"/>
  <c r="FK2408" i="2" s="1"/>
  <c r="FG2385" i="2"/>
  <c r="FG2397" i="2" s="1"/>
  <c r="FF2408" i="2" s="1"/>
  <c r="FE2385" i="2"/>
  <c r="FE2397" i="2" s="1"/>
  <c r="FE2408" i="2" s="1"/>
  <c r="FA2385" i="2"/>
  <c r="FA2397" i="2" s="1"/>
  <c r="EZ2408" i="2" s="1"/>
  <c r="EY2385" i="2"/>
  <c r="EY2397" i="2" s="1"/>
  <c r="EY2408" i="2" s="1"/>
  <c r="EU2385" i="2"/>
  <c r="EU2397" i="2" s="1"/>
  <c r="ET2408" i="2" s="1"/>
  <c r="ES2385" i="2"/>
  <c r="ES2397" i="2" s="1"/>
  <c r="ES2408" i="2" s="1"/>
  <c r="EO2385" i="2"/>
  <c r="EO2397" i="2" s="1"/>
  <c r="EN2408" i="2" s="1"/>
  <c r="EM2385" i="2"/>
  <c r="EM2397" i="2" s="1"/>
  <c r="EM2408" i="2" s="1"/>
  <c r="EI2385" i="2"/>
  <c r="EI2397" i="2" s="1"/>
  <c r="EH2408" i="2" s="1"/>
  <c r="EG2385" i="2"/>
  <c r="EG2397" i="2" s="1"/>
  <c r="EG2408" i="2" s="1"/>
  <c r="EC2385" i="2"/>
  <c r="EC2397" i="2" s="1"/>
  <c r="EB2408" i="2" s="1"/>
  <c r="EA2385" i="2"/>
  <c r="EA2397" i="2" s="1"/>
  <c r="EA2408" i="2" s="1"/>
  <c r="DW2385" i="2"/>
  <c r="DW2397" i="2" s="1"/>
  <c r="DV2408" i="2" s="1"/>
  <c r="DU2385" i="2"/>
  <c r="DU2397" i="2" s="1"/>
  <c r="DU2408" i="2" s="1"/>
  <c r="DQ2385" i="2"/>
  <c r="DQ2397" i="2" s="1"/>
  <c r="DP2408" i="2" s="1"/>
  <c r="DO2385" i="2"/>
  <c r="DO2397" i="2" s="1"/>
  <c r="DO2408" i="2" s="1"/>
  <c r="DK2385" i="2"/>
  <c r="DK2397" i="2" s="1"/>
  <c r="DJ2408" i="2" s="1"/>
  <c r="DI2385" i="2"/>
  <c r="DI2397" i="2" s="1"/>
  <c r="DI2408" i="2" s="1"/>
  <c r="DE2385" i="2"/>
  <c r="DE2397" i="2" s="1"/>
  <c r="DD2408" i="2" s="1"/>
  <c r="DC2385" i="2"/>
  <c r="DC2397" i="2" s="1"/>
  <c r="DC2408" i="2" s="1"/>
  <c r="CY2385" i="2"/>
  <c r="CY2397" i="2" s="1"/>
  <c r="CX2408" i="2" s="1"/>
  <c r="CW2385" i="2"/>
  <c r="CW2397" i="2" s="1"/>
  <c r="CW2408" i="2" s="1"/>
  <c r="CS2385" i="2"/>
  <c r="CS2397" i="2" s="1"/>
  <c r="CR2408" i="2" s="1"/>
  <c r="CQ2385" i="2"/>
  <c r="CQ2397" i="2" s="1"/>
  <c r="CQ2408" i="2" s="1"/>
  <c r="CM2385" i="2"/>
  <c r="CM2397" i="2" s="1"/>
  <c r="CL2408" i="2" s="1"/>
  <c r="CK2385" i="2"/>
  <c r="CK2397" i="2" s="1"/>
  <c r="CK2408" i="2" s="1"/>
  <c r="CG2385" i="2"/>
  <c r="CG2397" i="2" s="1"/>
  <c r="CF2408" i="2" s="1"/>
  <c r="CE2385" i="2"/>
  <c r="CE2397" i="2" s="1"/>
  <c r="CE2408" i="2" s="1"/>
  <c r="CA2385" i="2"/>
  <c r="CA2397" i="2" s="1"/>
  <c r="BZ2408" i="2" s="1"/>
  <c r="BY2385" i="2"/>
  <c r="BY2397" i="2" s="1"/>
  <c r="BY2408" i="2" s="1"/>
  <c r="BU2385" i="2"/>
  <c r="BU2397" i="2" s="1"/>
  <c r="BT2408" i="2" s="1"/>
  <c r="BS2385" i="2"/>
  <c r="BS2397" i="2" s="1"/>
  <c r="BS2408" i="2" s="1"/>
  <c r="BO2385" i="2"/>
  <c r="BO2397" i="2" s="1"/>
  <c r="BN2408" i="2" s="1"/>
  <c r="BM2385" i="2"/>
  <c r="BM2397" i="2" s="1"/>
  <c r="BM2408" i="2" s="1"/>
  <c r="BI2385" i="2"/>
  <c r="BI2397" i="2" s="1"/>
  <c r="BH2408" i="2" s="1"/>
  <c r="BG2385" i="2"/>
  <c r="BG2397" i="2" s="1"/>
  <c r="BG2408" i="2" s="1"/>
  <c r="BC2385" i="2"/>
  <c r="BC2397" i="2" s="1"/>
  <c r="BB2408" i="2" s="1"/>
  <c r="BA2385" i="2"/>
  <c r="BA2397" i="2" s="1"/>
  <c r="BA2408" i="2" s="1"/>
  <c r="AW2385" i="2"/>
  <c r="AW2397" i="2" s="1"/>
  <c r="AV2408" i="2" s="1"/>
  <c r="AU2385" i="2"/>
  <c r="AU2397" i="2" s="1"/>
  <c r="AU2408" i="2" s="1"/>
  <c r="AQ2385" i="2"/>
  <c r="AQ2397" i="2" s="1"/>
  <c r="AP2408" i="2" s="1"/>
  <c r="AO2385" i="2"/>
  <c r="AO2397" i="2" s="1"/>
  <c r="AO2408" i="2" s="1"/>
  <c r="AK2385" i="2"/>
  <c r="AK2397" i="2" s="1"/>
  <c r="AJ2408" i="2" s="1"/>
  <c r="AI2385" i="2"/>
  <c r="AI2397" i="2" s="1"/>
  <c r="AI2408" i="2" s="1"/>
  <c r="AE2385" i="2"/>
  <c r="AE2397" i="2" s="1"/>
  <c r="AD2408" i="2" s="1"/>
  <c r="AC2385" i="2"/>
  <c r="AC2397" i="2" s="1"/>
  <c r="AC2408" i="2" s="1"/>
  <c r="Y2385" i="2"/>
  <c r="Y2397" i="2" s="1"/>
  <c r="X2408" i="2" s="1"/>
  <c r="W2385" i="2"/>
  <c r="W2397" i="2" s="1"/>
  <c r="W2408" i="2" s="1"/>
  <c r="S2385" i="2"/>
  <c r="S2397" i="2" s="1"/>
  <c r="R2408" i="2" s="1"/>
  <c r="Q2385" i="2"/>
  <c r="Q2397" i="2" s="1"/>
  <c r="Q2408" i="2" s="1"/>
  <c r="M2385" i="2"/>
  <c r="M2397" i="2" s="1"/>
  <c r="L2408" i="2" s="1"/>
  <c r="K2385" i="2"/>
  <c r="K2397" i="2" s="1"/>
  <c r="K2408" i="2" s="1"/>
  <c r="VL2384" i="2"/>
  <c r="VL2396" i="2" s="1"/>
  <c r="VJ2384" i="2"/>
  <c r="VJ2396" i="2" s="1"/>
  <c r="VF2384" i="2"/>
  <c r="VF2396" i="2" s="1"/>
  <c r="VD2384" i="2"/>
  <c r="VD2396" i="2" s="1"/>
  <c r="UZ2384" i="2"/>
  <c r="UZ2396" i="2" s="1"/>
  <c r="UX2384" i="2"/>
  <c r="UX2396" i="2" s="1"/>
  <c r="UT2384" i="2"/>
  <c r="UT2396" i="2" s="1"/>
  <c r="UR2384" i="2"/>
  <c r="UR2396" i="2" s="1"/>
  <c r="UN2384" i="2"/>
  <c r="UN2396" i="2" s="1"/>
  <c r="UL2384" i="2"/>
  <c r="UL2396" i="2" s="1"/>
  <c r="UH2384" i="2"/>
  <c r="UH2396" i="2" s="1"/>
  <c r="UF2384" i="2"/>
  <c r="UF2396" i="2" s="1"/>
  <c r="UB2384" i="2"/>
  <c r="UB2396" i="2" s="1"/>
  <c r="TZ2384" i="2"/>
  <c r="TZ2396" i="2" s="1"/>
  <c r="TV2384" i="2"/>
  <c r="TV2396" i="2" s="1"/>
  <c r="TT2384" i="2"/>
  <c r="TT2396" i="2" s="1"/>
  <c r="TP2384" i="2"/>
  <c r="TP2396" i="2" s="1"/>
  <c r="TN2384" i="2"/>
  <c r="TN2396" i="2" s="1"/>
  <c r="TJ2384" i="2"/>
  <c r="TJ2396" i="2" s="1"/>
  <c r="TH2384" i="2"/>
  <c r="TH2396" i="2" s="1"/>
  <c r="TD2384" i="2"/>
  <c r="TD2396" i="2" s="1"/>
  <c r="TB2384" i="2"/>
  <c r="TB2396" i="2" s="1"/>
  <c r="SX2384" i="2"/>
  <c r="SX2396" i="2" s="1"/>
  <c r="SV2384" i="2"/>
  <c r="SV2396" i="2" s="1"/>
  <c r="SR2384" i="2"/>
  <c r="SR2396" i="2" s="1"/>
  <c r="SP2384" i="2"/>
  <c r="SP2396" i="2" s="1"/>
  <c r="SL2384" i="2"/>
  <c r="SL2396" i="2" s="1"/>
  <c r="SJ2384" i="2"/>
  <c r="SJ2396" i="2" s="1"/>
  <c r="SF2384" i="2"/>
  <c r="SF2396" i="2" s="1"/>
  <c r="SD2384" i="2"/>
  <c r="SD2396" i="2" s="1"/>
  <c r="RZ2384" i="2"/>
  <c r="RZ2396" i="2" s="1"/>
  <c r="RX2384" i="2"/>
  <c r="RX2396" i="2" s="1"/>
  <c r="RT2384" i="2"/>
  <c r="RT2396" i="2" s="1"/>
  <c r="RR2384" i="2"/>
  <c r="RR2396" i="2" s="1"/>
  <c r="RN2384" i="2"/>
  <c r="RN2396" i="2" s="1"/>
  <c r="RL2384" i="2"/>
  <c r="RL2396" i="2" s="1"/>
  <c r="RH2384" i="2"/>
  <c r="RH2396" i="2" s="1"/>
  <c r="RF2384" i="2"/>
  <c r="RF2396" i="2" s="1"/>
  <c r="RB2384" i="2"/>
  <c r="RB2396" i="2" s="1"/>
  <c r="QZ2384" i="2"/>
  <c r="QZ2396" i="2" s="1"/>
  <c r="QV2384" i="2"/>
  <c r="QV2396" i="2" s="1"/>
  <c r="QT2384" i="2"/>
  <c r="QT2396" i="2" s="1"/>
  <c r="QP2384" i="2"/>
  <c r="QP2396" i="2" s="1"/>
  <c r="QN2384" i="2"/>
  <c r="QN2396" i="2" s="1"/>
  <c r="QJ2384" i="2"/>
  <c r="QJ2396" i="2" s="1"/>
  <c r="QH2384" i="2"/>
  <c r="QH2396" i="2" s="1"/>
  <c r="QD2384" i="2"/>
  <c r="QD2396" i="2" s="1"/>
  <c r="QB2384" i="2"/>
  <c r="QB2396" i="2" s="1"/>
  <c r="PX2384" i="2"/>
  <c r="PX2396" i="2" s="1"/>
  <c r="PV2384" i="2"/>
  <c r="PV2396" i="2" s="1"/>
  <c r="PR2384" i="2"/>
  <c r="PR2396" i="2" s="1"/>
  <c r="PP2384" i="2"/>
  <c r="PP2396" i="2" s="1"/>
  <c r="PL2384" i="2"/>
  <c r="PL2396" i="2" s="1"/>
  <c r="PJ2384" i="2"/>
  <c r="PJ2396" i="2" s="1"/>
  <c r="PF2384" i="2"/>
  <c r="PF2396" i="2" s="1"/>
  <c r="PD2384" i="2"/>
  <c r="PD2396" i="2" s="1"/>
  <c r="OZ2384" i="2"/>
  <c r="OZ2396" i="2" s="1"/>
  <c r="OX2384" i="2"/>
  <c r="OX2396" i="2" s="1"/>
  <c r="OT2384" i="2"/>
  <c r="OT2396" i="2" s="1"/>
  <c r="OR2384" i="2"/>
  <c r="OR2396" i="2" s="1"/>
  <c r="ON2384" i="2"/>
  <c r="ON2396" i="2" s="1"/>
  <c r="OL2384" i="2"/>
  <c r="OL2396" i="2" s="1"/>
  <c r="OH2384" i="2"/>
  <c r="OH2396" i="2" s="1"/>
  <c r="OF2384" i="2"/>
  <c r="OF2396" i="2" s="1"/>
  <c r="OB2384" i="2"/>
  <c r="OB2396" i="2" s="1"/>
  <c r="NZ2384" i="2"/>
  <c r="NZ2396" i="2" s="1"/>
  <c r="NV2384" i="2"/>
  <c r="NV2396" i="2" s="1"/>
  <c r="NT2384" i="2"/>
  <c r="NT2396" i="2" s="1"/>
  <c r="NP2384" i="2"/>
  <c r="NP2396" i="2" s="1"/>
  <c r="NN2384" i="2"/>
  <c r="NN2396" i="2" s="1"/>
  <c r="NJ2384" i="2"/>
  <c r="NJ2396" i="2" s="1"/>
  <c r="NH2384" i="2"/>
  <c r="NH2396" i="2" s="1"/>
  <c r="ND2384" i="2"/>
  <c r="ND2396" i="2" s="1"/>
  <c r="NB2384" i="2"/>
  <c r="NB2396" i="2" s="1"/>
  <c r="MX2384" i="2"/>
  <c r="MX2396" i="2" s="1"/>
  <c r="MV2384" i="2"/>
  <c r="MV2396" i="2" s="1"/>
  <c r="MR2384" i="2"/>
  <c r="MR2396" i="2" s="1"/>
  <c r="MP2384" i="2"/>
  <c r="MP2396" i="2" s="1"/>
  <c r="ML2384" i="2"/>
  <c r="ML2396" i="2" s="1"/>
  <c r="MJ2384" i="2"/>
  <c r="MJ2396" i="2" s="1"/>
  <c r="MF2384" i="2"/>
  <c r="MF2396" i="2" s="1"/>
  <c r="MD2384" i="2"/>
  <c r="MD2396" i="2" s="1"/>
  <c r="LZ2384" i="2"/>
  <c r="LZ2396" i="2" s="1"/>
  <c r="LX2384" i="2"/>
  <c r="LX2396" i="2" s="1"/>
  <c r="LT2384" i="2"/>
  <c r="LT2396" i="2" s="1"/>
  <c r="LR2384" i="2"/>
  <c r="LR2396" i="2" s="1"/>
  <c r="LN2384" i="2"/>
  <c r="LN2396" i="2" s="1"/>
  <c r="LL2384" i="2"/>
  <c r="LL2396" i="2" s="1"/>
  <c r="LH2384" i="2"/>
  <c r="LH2396" i="2" s="1"/>
  <c r="LF2384" i="2"/>
  <c r="LF2396" i="2" s="1"/>
  <c r="LB2384" i="2"/>
  <c r="LB2396" i="2" s="1"/>
  <c r="KZ2384" i="2"/>
  <c r="KZ2396" i="2" s="1"/>
  <c r="KV2384" i="2"/>
  <c r="KV2396" i="2" s="1"/>
  <c r="KT2384" i="2"/>
  <c r="KT2396" i="2" s="1"/>
  <c r="KP2384" i="2"/>
  <c r="KP2396" i="2" s="1"/>
  <c r="KN2384" i="2"/>
  <c r="KN2396" i="2" s="1"/>
  <c r="KJ2384" i="2"/>
  <c r="KJ2396" i="2" s="1"/>
  <c r="KH2384" i="2"/>
  <c r="KH2396" i="2" s="1"/>
  <c r="KD2384" i="2"/>
  <c r="KD2396" i="2" s="1"/>
  <c r="KB2384" i="2"/>
  <c r="KB2396" i="2" s="1"/>
  <c r="JX2384" i="2"/>
  <c r="JX2396" i="2" s="1"/>
  <c r="JV2384" i="2"/>
  <c r="JV2396" i="2" s="1"/>
  <c r="JR2384" i="2"/>
  <c r="JR2396" i="2" s="1"/>
  <c r="JP2384" i="2"/>
  <c r="JP2396" i="2" s="1"/>
  <c r="JL2384" i="2"/>
  <c r="JL2396" i="2" s="1"/>
  <c r="JJ2384" i="2"/>
  <c r="JJ2396" i="2" s="1"/>
  <c r="JF2384" i="2"/>
  <c r="JF2396" i="2" s="1"/>
  <c r="JD2384" i="2"/>
  <c r="JD2396" i="2" s="1"/>
  <c r="IZ2384" i="2"/>
  <c r="IZ2396" i="2" s="1"/>
  <c r="IX2384" i="2"/>
  <c r="IX2396" i="2" s="1"/>
  <c r="IT2384" i="2"/>
  <c r="IT2396" i="2" s="1"/>
  <c r="IR2384" i="2"/>
  <c r="IR2396" i="2" s="1"/>
  <c r="IN2384" i="2"/>
  <c r="IN2396" i="2" s="1"/>
  <c r="IL2384" i="2"/>
  <c r="IL2396" i="2" s="1"/>
  <c r="IH2384" i="2"/>
  <c r="IH2396" i="2" s="1"/>
  <c r="IF2384" i="2"/>
  <c r="IF2396" i="2" s="1"/>
  <c r="IB2384" i="2"/>
  <c r="IB2396" i="2" s="1"/>
  <c r="HZ2384" i="2"/>
  <c r="HZ2396" i="2" s="1"/>
  <c r="HV2384" i="2"/>
  <c r="HV2396" i="2" s="1"/>
  <c r="HT2384" i="2"/>
  <c r="HT2396" i="2" s="1"/>
  <c r="HP2384" i="2"/>
  <c r="HP2396" i="2" s="1"/>
  <c r="HN2384" i="2"/>
  <c r="HN2396" i="2" s="1"/>
  <c r="HJ2384" i="2"/>
  <c r="HJ2396" i="2" s="1"/>
  <c r="HH2384" i="2"/>
  <c r="HH2396" i="2" s="1"/>
  <c r="HD2384" i="2"/>
  <c r="HD2396" i="2" s="1"/>
  <c r="HB2384" i="2"/>
  <c r="HB2396" i="2" s="1"/>
  <c r="GX2384" i="2"/>
  <c r="GX2396" i="2" s="1"/>
  <c r="GV2384" i="2"/>
  <c r="GV2396" i="2" s="1"/>
  <c r="GR2384" i="2"/>
  <c r="GR2396" i="2" s="1"/>
  <c r="GP2384" i="2"/>
  <c r="GP2396" i="2" s="1"/>
  <c r="GL2384" i="2"/>
  <c r="GL2396" i="2" s="1"/>
  <c r="GJ2384" i="2"/>
  <c r="GJ2396" i="2" s="1"/>
  <c r="GF2384" i="2"/>
  <c r="GF2396" i="2" s="1"/>
  <c r="GD2384" i="2"/>
  <c r="GD2396" i="2" s="1"/>
  <c r="FZ2384" i="2"/>
  <c r="FZ2396" i="2" s="1"/>
  <c r="FX2384" i="2"/>
  <c r="FX2396" i="2" s="1"/>
  <c r="FT2384" i="2"/>
  <c r="FT2396" i="2" s="1"/>
  <c r="FR2384" i="2"/>
  <c r="FR2396" i="2" s="1"/>
  <c r="FN2384" i="2"/>
  <c r="FN2396" i="2" s="1"/>
  <c r="FL2384" i="2"/>
  <c r="FL2396" i="2" s="1"/>
  <c r="FH2384" i="2"/>
  <c r="FH2396" i="2" s="1"/>
  <c r="FF2384" i="2"/>
  <c r="FF2396" i="2" s="1"/>
  <c r="FB2384" i="2"/>
  <c r="FB2396" i="2" s="1"/>
  <c r="EZ2384" i="2"/>
  <c r="EZ2396" i="2" s="1"/>
  <c r="EV2384" i="2"/>
  <c r="EV2396" i="2" s="1"/>
  <c r="ET2384" i="2"/>
  <c r="ET2396" i="2" s="1"/>
  <c r="EP2384" i="2"/>
  <c r="EP2396" i="2" s="1"/>
  <c r="EN2384" i="2"/>
  <c r="EN2396" i="2" s="1"/>
  <c r="EJ2384" i="2"/>
  <c r="EJ2396" i="2" s="1"/>
  <c r="EH2384" i="2"/>
  <c r="EH2396" i="2" s="1"/>
  <c r="ED2384" i="2"/>
  <c r="ED2396" i="2" s="1"/>
  <c r="EB2384" i="2"/>
  <c r="EB2396" i="2" s="1"/>
  <c r="DX2384" i="2"/>
  <c r="DX2396" i="2" s="1"/>
  <c r="DV2384" i="2"/>
  <c r="DV2396" i="2" s="1"/>
  <c r="DR2384" i="2"/>
  <c r="DR2396" i="2" s="1"/>
  <c r="DP2384" i="2"/>
  <c r="DP2396" i="2" s="1"/>
  <c r="DL2384" i="2"/>
  <c r="DL2396" i="2" s="1"/>
  <c r="DJ2384" i="2"/>
  <c r="DJ2396" i="2" s="1"/>
  <c r="DF2384" i="2"/>
  <c r="DF2396" i="2" s="1"/>
  <c r="DD2384" i="2"/>
  <c r="DD2396" i="2" s="1"/>
  <c r="CZ2384" i="2"/>
  <c r="CZ2396" i="2" s="1"/>
  <c r="CX2384" i="2"/>
  <c r="CX2396" i="2" s="1"/>
  <c r="CT2384" i="2"/>
  <c r="CT2396" i="2" s="1"/>
  <c r="CR2384" i="2"/>
  <c r="CR2396" i="2" s="1"/>
  <c r="CN2384" i="2"/>
  <c r="CN2396" i="2" s="1"/>
  <c r="CL2384" i="2"/>
  <c r="CL2396" i="2" s="1"/>
  <c r="CH2384" i="2"/>
  <c r="CH2396" i="2" s="1"/>
  <c r="CF2384" i="2"/>
  <c r="CF2396" i="2" s="1"/>
  <c r="CB2384" i="2"/>
  <c r="CB2396" i="2" s="1"/>
  <c r="BZ2384" i="2"/>
  <c r="BZ2396" i="2" s="1"/>
  <c r="BV2384" i="2"/>
  <c r="BV2396" i="2" s="1"/>
  <c r="BT2384" i="2"/>
  <c r="BT2396" i="2" s="1"/>
  <c r="BP2384" i="2"/>
  <c r="BP2396" i="2" s="1"/>
  <c r="BN2384" i="2"/>
  <c r="BN2396" i="2" s="1"/>
  <c r="BJ2384" i="2"/>
  <c r="BJ2396" i="2" s="1"/>
  <c r="BH2384" i="2"/>
  <c r="BH2396" i="2" s="1"/>
  <c r="BD2384" i="2"/>
  <c r="BD2396" i="2" s="1"/>
  <c r="BB2384" i="2"/>
  <c r="BB2396" i="2" s="1"/>
  <c r="AX2384" i="2"/>
  <c r="AX2396" i="2" s="1"/>
  <c r="AV2384" i="2"/>
  <c r="AV2396" i="2" s="1"/>
  <c r="AR2384" i="2"/>
  <c r="AR2396" i="2" s="1"/>
  <c r="AP2384" i="2"/>
  <c r="AP2396" i="2" s="1"/>
  <c r="AL2384" i="2"/>
  <c r="AL2396" i="2" s="1"/>
  <c r="AJ2384" i="2"/>
  <c r="AJ2396" i="2" s="1"/>
  <c r="AF2384" i="2"/>
  <c r="AF2396" i="2" s="1"/>
  <c r="AD2384" i="2"/>
  <c r="AD2396" i="2" s="1"/>
  <c r="Z2384" i="2"/>
  <c r="Z2396" i="2" s="1"/>
  <c r="X2384" i="2"/>
  <c r="X2396" i="2" s="1"/>
  <c r="T2384" i="2"/>
  <c r="T2396" i="2" s="1"/>
  <c r="R2384" i="2"/>
  <c r="R2396" i="2" s="1"/>
  <c r="N2384" i="2"/>
  <c r="N2396" i="2" s="1"/>
  <c r="L2384" i="2"/>
  <c r="L2396" i="2" s="1"/>
  <c r="VK2383" i="2"/>
  <c r="VK2395" i="2" s="1"/>
  <c r="VJ2407" i="2" s="1"/>
  <c r="VI2383" i="2"/>
  <c r="VI2395" i="2" s="1"/>
  <c r="VI2407" i="2" s="1"/>
  <c r="VE2383" i="2"/>
  <c r="VE2395" i="2" s="1"/>
  <c r="VD2407" i="2" s="1"/>
  <c r="VC2383" i="2"/>
  <c r="VC2395" i="2" s="1"/>
  <c r="VC2407" i="2" s="1"/>
  <c r="UY2383" i="2"/>
  <c r="UY2395" i="2" s="1"/>
  <c r="UX2407" i="2" s="1"/>
  <c r="UW2383" i="2"/>
  <c r="UW2395" i="2" s="1"/>
  <c r="UW2407" i="2" s="1"/>
  <c r="US2383" i="2"/>
  <c r="US2395" i="2" s="1"/>
  <c r="UR2407" i="2" s="1"/>
  <c r="UQ2383" i="2"/>
  <c r="UQ2395" i="2" s="1"/>
  <c r="UQ2407" i="2" s="1"/>
  <c r="UM2383" i="2"/>
  <c r="UM2395" i="2" s="1"/>
  <c r="UL2407" i="2" s="1"/>
  <c r="UK2383" i="2"/>
  <c r="UK2395" i="2" s="1"/>
  <c r="UK2407" i="2" s="1"/>
  <c r="UG2383" i="2"/>
  <c r="UG2395" i="2" s="1"/>
  <c r="UF2407" i="2" s="1"/>
  <c r="UE2383" i="2"/>
  <c r="UE2395" i="2" s="1"/>
  <c r="UE2407" i="2" s="1"/>
  <c r="UA2383" i="2"/>
  <c r="UA2395" i="2" s="1"/>
  <c r="TZ2407" i="2" s="1"/>
  <c r="TY2383" i="2"/>
  <c r="TY2395" i="2" s="1"/>
  <c r="TY2407" i="2" s="1"/>
  <c r="TU2383" i="2"/>
  <c r="TU2395" i="2" s="1"/>
  <c r="TT2407" i="2" s="1"/>
  <c r="TS2383" i="2"/>
  <c r="TS2395" i="2" s="1"/>
  <c r="TS2407" i="2" s="1"/>
  <c r="TO2383" i="2"/>
  <c r="TO2395" i="2" s="1"/>
  <c r="TN2407" i="2" s="1"/>
  <c r="TM2383" i="2"/>
  <c r="TM2395" i="2" s="1"/>
  <c r="TM2407" i="2" s="1"/>
  <c r="TI2383" i="2"/>
  <c r="TI2395" i="2" s="1"/>
  <c r="TH2407" i="2" s="1"/>
  <c r="TG2383" i="2"/>
  <c r="TG2395" i="2" s="1"/>
  <c r="TG2407" i="2" s="1"/>
  <c r="TC2383" i="2"/>
  <c r="TC2395" i="2" s="1"/>
  <c r="TB2407" i="2" s="1"/>
  <c r="TA2383" i="2"/>
  <c r="TA2395" i="2" s="1"/>
  <c r="TA2407" i="2" s="1"/>
  <c r="SW2383" i="2"/>
  <c r="SW2395" i="2" s="1"/>
  <c r="SV2407" i="2" s="1"/>
  <c r="SU2383" i="2"/>
  <c r="SU2395" i="2" s="1"/>
  <c r="SU2407" i="2" s="1"/>
  <c r="SQ2383" i="2"/>
  <c r="SQ2395" i="2" s="1"/>
  <c r="SP2407" i="2" s="1"/>
  <c r="SO2383" i="2"/>
  <c r="SO2395" i="2" s="1"/>
  <c r="SO2407" i="2" s="1"/>
  <c r="SK2383" i="2"/>
  <c r="SK2395" i="2" s="1"/>
  <c r="SJ2407" i="2" s="1"/>
  <c r="SI2383" i="2"/>
  <c r="SI2395" i="2" s="1"/>
  <c r="SI2407" i="2" s="1"/>
  <c r="SE2383" i="2"/>
  <c r="SE2395" i="2" s="1"/>
  <c r="SD2407" i="2" s="1"/>
  <c r="SC2383" i="2"/>
  <c r="SC2395" i="2" s="1"/>
  <c r="SC2407" i="2" s="1"/>
  <c r="RY2383" i="2"/>
  <c r="RY2395" i="2" s="1"/>
  <c r="RX2407" i="2" s="1"/>
  <c r="RW2383" i="2"/>
  <c r="RW2395" i="2" s="1"/>
  <c r="RW2407" i="2" s="1"/>
  <c r="RS2383" i="2"/>
  <c r="RS2395" i="2" s="1"/>
  <c r="RR2407" i="2" s="1"/>
  <c r="RQ2383" i="2"/>
  <c r="RQ2395" i="2" s="1"/>
  <c r="RQ2407" i="2" s="1"/>
  <c r="RM2383" i="2"/>
  <c r="RM2395" i="2" s="1"/>
  <c r="RL2407" i="2" s="1"/>
  <c r="RK2383" i="2"/>
  <c r="RK2395" i="2" s="1"/>
  <c r="RK2407" i="2" s="1"/>
  <c r="RG2383" i="2"/>
  <c r="RG2395" i="2" s="1"/>
  <c r="RF2407" i="2" s="1"/>
  <c r="RE2383" i="2"/>
  <c r="RE2395" i="2" s="1"/>
  <c r="RE2407" i="2" s="1"/>
  <c r="RA2383" i="2"/>
  <c r="RA2395" i="2" s="1"/>
  <c r="QZ2407" i="2" s="1"/>
  <c r="QY2383" i="2"/>
  <c r="QY2395" i="2" s="1"/>
  <c r="QY2407" i="2" s="1"/>
  <c r="QU2383" i="2"/>
  <c r="QU2395" i="2" s="1"/>
  <c r="QT2407" i="2" s="1"/>
  <c r="QS2383" i="2"/>
  <c r="QS2395" i="2" s="1"/>
  <c r="QS2407" i="2" s="1"/>
  <c r="QO2383" i="2"/>
  <c r="QO2395" i="2" s="1"/>
  <c r="QN2407" i="2" s="1"/>
  <c r="QM2383" i="2"/>
  <c r="QM2395" i="2" s="1"/>
  <c r="QM2407" i="2" s="1"/>
  <c r="QI2383" i="2"/>
  <c r="QI2395" i="2" s="1"/>
  <c r="QH2407" i="2" s="1"/>
  <c r="QG2383" i="2"/>
  <c r="QG2395" i="2" s="1"/>
  <c r="QG2407" i="2" s="1"/>
  <c r="QC2383" i="2"/>
  <c r="QC2395" i="2" s="1"/>
  <c r="QB2407" i="2" s="1"/>
  <c r="QA2383" i="2"/>
  <c r="QA2395" i="2" s="1"/>
  <c r="QA2407" i="2" s="1"/>
  <c r="PW2383" i="2"/>
  <c r="PW2395" i="2" s="1"/>
  <c r="PV2407" i="2" s="1"/>
  <c r="PU2383" i="2"/>
  <c r="PU2395" i="2" s="1"/>
  <c r="PU2407" i="2" s="1"/>
  <c r="PQ2383" i="2"/>
  <c r="PQ2395" i="2" s="1"/>
  <c r="PP2407" i="2" s="1"/>
  <c r="PO2383" i="2"/>
  <c r="PO2395" i="2" s="1"/>
  <c r="PO2407" i="2" s="1"/>
  <c r="PK2383" i="2"/>
  <c r="PK2395" i="2" s="1"/>
  <c r="PJ2407" i="2" s="1"/>
  <c r="PI2383" i="2"/>
  <c r="PI2395" i="2" s="1"/>
  <c r="PI2407" i="2" s="1"/>
  <c r="PE2383" i="2"/>
  <c r="PE2395" i="2" s="1"/>
  <c r="PD2407" i="2" s="1"/>
  <c r="PC2383" i="2"/>
  <c r="PC2395" i="2" s="1"/>
  <c r="PC2407" i="2" s="1"/>
  <c r="OY2383" i="2"/>
  <c r="OY2395" i="2" s="1"/>
  <c r="OX2407" i="2" s="1"/>
  <c r="OW2383" i="2"/>
  <c r="OW2395" i="2" s="1"/>
  <c r="OW2407" i="2" s="1"/>
  <c r="OS2383" i="2"/>
  <c r="OS2395" i="2" s="1"/>
  <c r="OR2407" i="2" s="1"/>
  <c r="OQ2383" i="2"/>
  <c r="OQ2395" i="2" s="1"/>
  <c r="OQ2407" i="2" s="1"/>
  <c r="OM2383" i="2"/>
  <c r="OM2395" i="2" s="1"/>
  <c r="OL2407" i="2" s="1"/>
  <c r="OK2383" i="2"/>
  <c r="OK2395" i="2" s="1"/>
  <c r="OK2407" i="2" s="1"/>
  <c r="OG2383" i="2"/>
  <c r="OG2395" i="2" s="1"/>
  <c r="OF2407" i="2" s="1"/>
  <c r="OE2383" i="2"/>
  <c r="OE2395" i="2" s="1"/>
  <c r="OE2407" i="2" s="1"/>
  <c r="OA2383" i="2"/>
  <c r="OA2395" i="2" s="1"/>
  <c r="NZ2407" i="2" s="1"/>
  <c r="NY2383" i="2"/>
  <c r="NY2395" i="2" s="1"/>
  <c r="NY2407" i="2" s="1"/>
  <c r="NU2383" i="2"/>
  <c r="NU2395" i="2" s="1"/>
  <c r="NT2407" i="2" s="1"/>
  <c r="NS2383" i="2"/>
  <c r="NS2395" i="2" s="1"/>
  <c r="NS2407" i="2" s="1"/>
  <c r="NO2383" i="2"/>
  <c r="NO2395" i="2" s="1"/>
  <c r="NN2407" i="2" s="1"/>
  <c r="NM2383" i="2"/>
  <c r="NM2395" i="2" s="1"/>
  <c r="NM2407" i="2" s="1"/>
  <c r="NI2383" i="2"/>
  <c r="NI2395" i="2" s="1"/>
  <c r="NH2407" i="2" s="1"/>
  <c r="NG2383" i="2"/>
  <c r="NG2395" i="2" s="1"/>
  <c r="NG2407" i="2" s="1"/>
  <c r="NC2383" i="2"/>
  <c r="NC2395" i="2" s="1"/>
  <c r="NB2407" i="2" s="1"/>
  <c r="NA2383" i="2"/>
  <c r="NA2395" i="2" s="1"/>
  <c r="NA2407" i="2" s="1"/>
  <c r="MW2383" i="2"/>
  <c r="MW2395" i="2" s="1"/>
  <c r="MV2407" i="2" s="1"/>
  <c r="MU2383" i="2"/>
  <c r="MU2395" i="2" s="1"/>
  <c r="MU2407" i="2" s="1"/>
  <c r="MQ2383" i="2"/>
  <c r="MQ2395" i="2" s="1"/>
  <c r="MP2407" i="2" s="1"/>
  <c r="MO2383" i="2"/>
  <c r="MO2395" i="2" s="1"/>
  <c r="MO2407" i="2" s="1"/>
  <c r="MK2383" i="2"/>
  <c r="MK2395" i="2" s="1"/>
  <c r="MJ2407" i="2" s="1"/>
  <c r="MI2383" i="2"/>
  <c r="MI2395" i="2" s="1"/>
  <c r="MI2407" i="2" s="1"/>
  <c r="ME2383" i="2"/>
  <c r="ME2395" i="2" s="1"/>
  <c r="MD2407" i="2" s="1"/>
  <c r="MC2383" i="2"/>
  <c r="MC2395" i="2" s="1"/>
  <c r="MC2407" i="2" s="1"/>
  <c r="LY2383" i="2"/>
  <c r="LY2395" i="2" s="1"/>
  <c r="LX2407" i="2" s="1"/>
  <c r="LW2383" i="2"/>
  <c r="LW2395" i="2" s="1"/>
  <c r="LW2407" i="2" s="1"/>
  <c r="LS2383" i="2"/>
  <c r="LS2395" i="2" s="1"/>
  <c r="LR2407" i="2" s="1"/>
  <c r="LQ2383" i="2"/>
  <c r="LQ2395" i="2" s="1"/>
  <c r="LQ2407" i="2" s="1"/>
  <c r="LM2383" i="2"/>
  <c r="LM2395" i="2" s="1"/>
  <c r="LL2407" i="2" s="1"/>
  <c r="LK2383" i="2"/>
  <c r="LK2395" i="2" s="1"/>
  <c r="LK2407" i="2" s="1"/>
  <c r="LG2383" i="2"/>
  <c r="LG2395" i="2" s="1"/>
  <c r="LF2407" i="2" s="1"/>
  <c r="LE2383" i="2"/>
  <c r="LE2395" i="2" s="1"/>
  <c r="LE2407" i="2" s="1"/>
  <c r="LA2383" i="2"/>
  <c r="LA2395" i="2" s="1"/>
  <c r="KZ2407" i="2" s="1"/>
  <c r="KY2383" i="2"/>
  <c r="KY2395" i="2" s="1"/>
  <c r="KY2407" i="2" s="1"/>
  <c r="KU2383" i="2"/>
  <c r="KU2395" i="2" s="1"/>
  <c r="KT2407" i="2" s="1"/>
  <c r="KS2383" i="2"/>
  <c r="KS2395" i="2" s="1"/>
  <c r="KS2407" i="2" s="1"/>
  <c r="KO2383" i="2"/>
  <c r="KO2395" i="2" s="1"/>
  <c r="KN2407" i="2" s="1"/>
  <c r="KM2383" i="2"/>
  <c r="KM2395" i="2" s="1"/>
  <c r="KM2407" i="2" s="1"/>
  <c r="KI2383" i="2"/>
  <c r="KI2395" i="2" s="1"/>
  <c r="KH2407" i="2" s="1"/>
  <c r="KG2383" i="2"/>
  <c r="KG2395" i="2" s="1"/>
  <c r="KG2407" i="2" s="1"/>
  <c r="KC2383" i="2"/>
  <c r="KC2395" i="2" s="1"/>
  <c r="KB2407" i="2" s="1"/>
  <c r="KA2383" i="2"/>
  <c r="KA2395" i="2" s="1"/>
  <c r="KA2407" i="2" s="1"/>
  <c r="JW2383" i="2"/>
  <c r="JW2395" i="2" s="1"/>
  <c r="JV2407" i="2" s="1"/>
  <c r="JU2383" i="2"/>
  <c r="JU2395" i="2" s="1"/>
  <c r="JU2407" i="2" s="1"/>
  <c r="JQ2383" i="2"/>
  <c r="JQ2395" i="2" s="1"/>
  <c r="JP2407" i="2" s="1"/>
  <c r="JO2383" i="2"/>
  <c r="JO2395" i="2" s="1"/>
  <c r="JO2407" i="2" s="1"/>
  <c r="JK2383" i="2"/>
  <c r="JK2395" i="2" s="1"/>
  <c r="JJ2407" i="2" s="1"/>
  <c r="JI2383" i="2"/>
  <c r="JI2395" i="2" s="1"/>
  <c r="JI2407" i="2" s="1"/>
  <c r="JE2383" i="2"/>
  <c r="JE2395" i="2" s="1"/>
  <c r="JD2407" i="2" s="1"/>
  <c r="JC2383" i="2"/>
  <c r="JC2395" i="2" s="1"/>
  <c r="JC2407" i="2" s="1"/>
  <c r="IY2383" i="2"/>
  <c r="IY2395" i="2" s="1"/>
  <c r="IX2407" i="2" s="1"/>
  <c r="IW2383" i="2"/>
  <c r="IW2395" i="2" s="1"/>
  <c r="IW2407" i="2" s="1"/>
  <c r="IS2383" i="2"/>
  <c r="IS2395" i="2" s="1"/>
  <c r="IR2407" i="2" s="1"/>
  <c r="IQ2383" i="2"/>
  <c r="IQ2395" i="2" s="1"/>
  <c r="IQ2407" i="2" s="1"/>
  <c r="IM2383" i="2"/>
  <c r="IM2395" i="2" s="1"/>
  <c r="IL2407" i="2" s="1"/>
  <c r="IK2383" i="2"/>
  <c r="IK2395" i="2" s="1"/>
  <c r="IK2407" i="2" s="1"/>
  <c r="IG2383" i="2"/>
  <c r="IG2395" i="2" s="1"/>
  <c r="IF2407" i="2" s="1"/>
  <c r="IE2383" i="2"/>
  <c r="IE2395" i="2" s="1"/>
  <c r="IE2407" i="2" s="1"/>
  <c r="IA2383" i="2"/>
  <c r="IA2395" i="2" s="1"/>
  <c r="HZ2407" i="2" s="1"/>
  <c r="HY2383" i="2"/>
  <c r="HY2395" i="2" s="1"/>
  <c r="HY2407" i="2" s="1"/>
  <c r="HU2383" i="2"/>
  <c r="HU2395" i="2" s="1"/>
  <c r="HT2407" i="2" s="1"/>
  <c r="HS2383" i="2"/>
  <c r="HS2395" i="2" s="1"/>
  <c r="HS2407" i="2" s="1"/>
  <c r="HO2383" i="2"/>
  <c r="HO2395" i="2" s="1"/>
  <c r="HN2407" i="2" s="1"/>
  <c r="HM2383" i="2"/>
  <c r="HM2395" i="2" s="1"/>
  <c r="HM2407" i="2" s="1"/>
  <c r="HI2383" i="2"/>
  <c r="HI2395" i="2" s="1"/>
  <c r="HH2407" i="2" s="1"/>
  <c r="HG2383" i="2"/>
  <c r="HG2395" i="2" s="1"/>
  <c r="HG2407" i="2" s="1"/>
  <c r="HC2383" i="2"/>
  <c r="HC2395" i="2" s="1"/>
  <c r="HB2407" i="2" s="1"/>
  <c r="HA2383" i="2"/>
  <c r="HA2395" i="2" s="1"/>
  <c r="HA2407" i="2" s="1"/>
  <c r="GW2383" i="2"/>
  <c r="GW2395" i="2" s="1"/>
  <c r="GV2407" i="2" s="1"/>
  <c r="GU2383" i="2"/>
  <c r="GU2395" i="2" s="1"/>
  <c r="GU2407" i="2" s="1"/>
  <c r="GQ2383" i="2"/>
  <c r="GQ2395" i="2" s="1"/>
  <c r="GP2407" i="2" s="1"/>
  <c r="GO2383" i="2"/>
  <c r="GO2395" i="2" s="1"/>
  <c r="GO2407" i="2" s="1"/>
  <c r="GK2383" i="2"/>
  <c r="GK2395" i="2" s="1"/>
  <c r="GJ2407" i="2" s="1"/>
  <c r="GI2383" i="2"/>
  <c r="GI2395" i="2" s="1"/>
  <c r="GI2407" i="2" s="1"/>
  <c r="GE2383" i="2"/>
  <c r="GE2395" i="2" s="1"/>
  <c r="GD2407" i="2" s="1"/>
  <c r="GC2383" i="2"/>
  <c r="GC2395" i="2" s="1"/>
  <c r="GC2407" i="2" s="1"/>
  <c r="FY2383" i="2"/>
  <c r="FY2395" i="2" s="1"/>
  <c r="FX2407" i="2" s="1"/>
  <c r="FW2383" i="2"/>
  <c r="FW2395" i="2" s="1"/>
  <c r="FW2407" i="2" s="1"/>
  <c r="FS2383" i="2"/>
  <c r="FS2395" i="2" s="1"/>
  <c r="FR2407" i="2" s="1"/>
  <c r="FQ2383" i="2"/>
  <c r="FQ2395" i="2" s="1"/>
  <c r="FQ2407" i="2" s="1"/>
  <c r="FM2383" i="2"/>
  <c r="FM2395" i="2" s="1"/>
  <c r="FL2407" i="2" s="1"/>
  <c r="FK2383" i="2"/>
  <c r="FK2395" i="2" s="1"/>
  <c r="FK2407" i="2" s="1"/>
  <c r="FG2383" i="2"/>
  <c r="FG2395" i="2" s="1"/>
  <c r="FF2407" i="2" s="1"/>
  <c r="FE2383" i="2"/>
  <c r="FE2395" i="2" s="1"/>
  <c r="FE2407" i="2" s="1"/>
  <c r="FA2383" i="2"/>
  <c r="FA2395" i="2" s="1"/>
  <c r="EZ2407" i="2" s="1"/>
  <c r="EY2383" i="2"/>
  <c r="EY2395" i="2" s="1"/>
  <c r="EY2407" i="2" s="1"/>
  <c r="EU2383" i="2"/>
  <c r="EU2395" i="2" s="1"/>
  <c r="ET2407" i="2" s="1"/>
  <c r="ES2383" i="2"/>
  <c r="ES2395" i="2" s="1"/>
  <c r="ES2407" i="2" s="1"/>
  <c r="EO2383" i="2"/>
  <c r="EO2395" i="2" s="1"/>
  <c r="EN2407" i="2" s="1"/>
  <c r="EM2383" i="2"/>
  <c r="EM2395" i="2" s="1"/>
  <c r="EM2407" i="2" s="1"/>
  <c r="EI2383" i="2"/>
  <c r="EI2395" i="2" s="1"/>
  <c r="EH2407" i="2" s="1"/>
  <c r="EG2383" i="2"/>
  <c r="EG2395" i="2" s="1"/>
  <c r="EG2407" i="2" s="1"/>
  <c r="EC2383" i="2"/>
  <c r="EC2395" i="2" s="1"/>
  <c r="EB2407" i="2" s="1"/>
  <c r="EA2383" i="2"/>
  <c r="EA2395" i="2" s="1"/>
  <c r="EA2407" i="2" s="1"/>
  <c r="DW2383" i="2"/>
  <c r="DW2395" i="2" s="1"/>
  <c r="DV2407" i="2" s="1"/>
  <c r="DU2383" i="2"/>
  <c r="DU2395" i="2" s="1"/>
  <c r="DU2407" i="2" s="1"/>
  <c r="DQ2383" i="2"/>
  <c r="DQ2395" i="2" s="1"/>
  <c r="DP2407" i="2" s="1"/>
  <c r="DO2383" i="2"/>
  <c r="DO2395" i="2" s="1"/>
  <c r="DO2407" i="2" s="1"/>
  <c r="DK2383" i="2"/>
  <c r="DK2395" i="2" s="1"/>
  <c r="DJ2407" i="2" s="1"/>
  <c r="DI2383" i="2"/>
  <c r="DI2395" i="2" s="1"/>
  <c r="DI2407" i="2" s="1"/>
  <c r="DE2383" i="2"/>
  <c r="DE2395" i="2" s="1"/>
  <c r="DD2407" i="2" s="1"/>
  <c r="DC2383" i="2"/>
  <c r="DC2395" i="2" s="1"/>
  <c r="DC2407" i="2" s="1"/>
  <c r="CY2383" i="2"/>
  <c r="CY2395" i="2" s="1"/>
  <c r="CX2407" i="2" s="1"/>
  <c r="CW2383" i="2"/>
  <c r="CW2395" i="2" s="1"/>
  <c r="CW2407" i="2" s="1"/>
  <c r="CS2383" i="2"/>
  <c r="CS2395" i="2" s="1"/>
  <c r="CR2407" i="2" s="1"/>
  <c r="CQ2383" i="2"/>
  <c r="CQ2395" i="2" s="1"/>
  <c r="CQ2407" i="2" s="1"/>
  <c r="CM2383" i="2"/>
  <c r="CM2395" i="2" s="1"/>
  <c r="CL2407" i="2" s="1"/>
  <c r="CK2383" i="2"/>
  <c r="CK2395" i="2" s="1"/>
  <c r="CK2407" i="2" s="1"/>
  <c r="CG2383" i="2"/>
  <c r="CG2395" i="2" s="1"/>
  <c r="CF2407" i="2" s="1"/>
  <c r="CE2383" i="2"/>
  <c r="CE2395" i="2" s="1"/>
  <c r="CE2407" i="2" s="1"/>
  <c r="CA2383" i="2"/>
  <c r="CA2395" i="2" s="1"/>
  <c r="BZ2407" i="2" s="1"/>
  <c r="BY2383" i="2"/>
  <c r="BY2395" i="2" s="1"/>
  <c r="BY2407" i="2" s="1"/>
  <c r="BU2383" i="2"/>
  <c r="BU2395" i="2" s="1"/>
  <c r="BT2407" i="2" s="1"/>
  <c r="BS2383" i="2"/>
  <c r="BS2395" i="2" s="1"/>
  <c r="BS2407" i="2" s="1"/>
  <c r="BO2383" i="2"/>
  <c r="BO2395" i="2" s="1"/>
  <c r="BN2407" i="2" s="1"/>
  <c r="BM2383" i="2"/>
  <c r="BM2395" i="2" s="1"/>
  <c r="BM2407" i="2" s="1"/>
  <c r="BI2383" i="2"/>
  <c r="BI2395" i="2" s="1"/>
  <c r="BH2407" i="2" s="1"/>
  <c r="BG2383" i="2"/>
  <c r="BG2395" i="2" s="1"/>
  <c r="BG2407" i="2" s="1"/>
  <c r="BC2383" i="2"/>
  <c r="BC2395" i="2" s="1"/>
  <c r="BB2407" i="2" s="1"/>
  <c r="BA2383" i="2"/>
  <c r="BA2395" i="2" s="1"/>
  <c r="BA2407" i="2" s="1"/>
  <c r="AW2383" i="2"/>
  <c r="AW2395" i="2" s="1"/>
  <c r="AV2407" i="2" s="1"/>
  <c r="AU2383" i="2"/>
  <c r="AU2395" i="2" s="1"/>
  <c r="AU2407" i="2" s="1"/>
  <c r="AQ2383" i="2"/>
  <c r="AQ2395" i="2" s="1"/>
  <c r="AP2407" i="2" s="1"/>
  <c r="AO2383" i="2"/>
  <c r="AO2395" i="2" s="1"/>
  <c r="AO2407" i="2" s="1"/>
  <c r="AK2383" i="2"/>
  <c r="AK2395" i="2" s="1"/>
  <c r="AJ2407" i="2" s="1"/>
  <c r="AI2383" i="2"/>
  <c r="AI2395" i="2" s="1"/>
  <c r="AI2407" i="2" s="1"/>
  <c r="AE2383" i="2"/>
  <c r="AE2395" i="2" s="1"/>
  <c r="AD2407" i="2" s="1"/>
  <c r="AC2383" i="2"/>
  <c r="AC2395" i="2" s="1"/>
  <c r="AC2407" i="2" s="1"/>
  <c r="Y2383" i="2"/>
  <c r="Y2395" i="2" s="1"/>
  <c r="X2407" i="2" s="1"/>
  <c r="W2383" i="2"/>
  <c r="W2395" i="2" s="1"/>
  <c r="W2407" i="2" s="1"/>
  <c r="S2383" i="2"/>
  <c r="S2395" i="2" s="1"/>
  <c r="R2407" i="2" s="1"/>
  <c r="Q2383" i="2"/>
  <c r="Q2395" i="2" s="1"/>
  <c r="Q2407" i="2" s="1"/>
  <c r="M2383" i="2"/>
  <c r="M2395" i="2" s="1"/>
  <c r="L2407" i="2" s="1"/>
  <c r="K2383" i="2"/>
  <c r="K2395" i="2" s="1"/>
  <c r="K2407" i="2" s="1"/>
  <c r="VK2390" i="2"/>
  <c r="VK2402" i="2" s="1"/>
  <c r="VI2390" i="2"/>
  <c r="VI2402" i="2" s="1"/>
  <c r="VE2390" i="2"/>
  <c r="VE2402" i="2" s="1"/>
  <c r="VC2390" i="2"/>
  <c r="VC2402" i="2" s="1"/>
  <c r="UY2390" i="2"/>
  <c r="UY2402" i="2" s="1"/>
  <c r="UW2390" i="2"/>
  <c r="UW2402" i="2" s="1"/>
  <c r="US2390" i="2"/>
  <c r="US2402" i="2" s="1"/>
  <c r="UQ2390" i="2"/>
  <c r="UQ2402" i="2" s="1"/>
  <c r="UM2390" i="2"/>
  <c r="UM2402" i="2" s="1"/>
  <c r="UK2390" i="2"/>
  <c r="UK2402" i="2" s="1"/>
  <c r="UG2390" i="2"/>
  <c r="UG2402" i="2" s="1"/>
  <c r="UE2390" i="2"/>
  <c r="UE2402" i="2" s="1"/>
  <c r="UA2390" i="2"/>
  <c r="UA2402" i="2" s="1"/>
  <c r="TY2390" i="2"/>
  <c r="TY2402" i="2" s="1"/>
  <c r="TU2390" i="2"/>
  <c r="TU2402" i="2" s="1"/>
  <c r="TS2390" i="2"/>
  <c r="TS2402" i="2" s="1"/>
  <c r="TO2390" i="2"/>
  <c r="TO2402" i="2" s="1"/>
  <c r="TM2390" i="2"/>
  <c r="TM2402" i="2" s="1"/>
  <c r="TI2390" i="2"/>
  <c r="TI2402" i="2" s="1"/>
  <c r="TG2390" i="2"/>
  <c r="TG2402" i="2" s="1"/>
  <c r="TC2390" i="2"/>
  <c r="TC2402" i="2" s="1"/>
  <c r="TA2390" i="2"/>
  <c r="TA2402" i="2" s="1"/>
  <c r="SW2390" i="2"/>
  <c r="SW2402" i="2" s="1"/>
  <c r="SU2390" i="2"/>
  <c r="SU2402" i="2" s="1"/>
  <c r="SQ2390" i="2"/>
  <c r="SQ2402" i="2" s="1"/>
  <c r="SO2390" i="2"/>
  <c r="SO2402" i="2" s="1"/>
  <c r="SK2390" i="2"/>
  <c r="SK2402" i="2" s="1"/>
  <c r="SI2390" i="2"/>
  <c r="SI2402" i="2" s="1"/>
  <c r="SE2390" i="2"/>
  <c r="SE2402" i="2" s="1"/>
  <c r="SC2390" i="2"/>
  <c r="SC2402" i="2" s="1"/>
  <c r="RY2390" i="2"/>
  <c r="RY2402" i="2" s="1"/>
  <c r="RW2390" i="2"/>
  <c r="RW2402" i="2" s="1"/>
  <c r="RS2390" i="2"/>
  <c r="RS2402" i="2" s="1"/>
  <c r="RQ2390" i="2"/>
  <c r="RQ2402" i="2" s="1"/>
  <c r="RM2390" i="2"/>
  <c r="RM2402" i="2" s="1"/>
  <c r="RK2390" i="2"/>
  <c r="RK2402" i="2" s="1"/>
  <c r="RG2390" i="2"/>
  <c r="RG2402" i="2" s="1"/>
  <c r="RE2390" i="2"/>
  <c r="RE2402" i="2" s="1"/>
  <c r="RA2390" i="2"/>
  <c r="RA2402" i="2" s="1"/>
  <c r="QY2390" i="2"/>
  <c r="QY2402" i="2" s="1"/>
  <c r="QU2390" i="2"/>
  <c r="QU2402" i="2" s="1"/>
  <c r="QS2390" i="2"/>
  <c r="QS2402" i="2" s="1"/>
  <c r="QO2390" i="2"/>
  <c r="QO2402" i="2" s="1"/>
  <c r="QM2390" i="2"/>
  <c r="QM2402" i="2" s="1"/>
  <c r="QI2390" i="2"/>
  <c r="QI2402" i="2" s="1"/>
  <c r="QG2390" i="2"/>
  <c r="QG2402" i="2" s="1"/>
  <c r="QC2390" i="2"/>
  <c r="QC2402" i="2" s="1"/>
  <c r="QA2390" i="2"/>
  <c r="QA2402" i="2" s="1"/>
  <c r="PW2390" i="2"/>
  <c r="PW2402" i="2" s="1"/>
  <c r="PU2390" i="2"/>
  <c r="PU2402" i="2" s="1"/>
  <c r="PQ2390" i="2"/>
  <c r="PQ2402" i="2" s="1"/>
  <c r="PO2390" i="2"/>
  <c r="PO2402" i="2" s="1"/>
  <c r="PK2390" i="2"/>
  <c r="PK2402" i="2" s="1"/>
  <c r="PI2390" i="2"/>
  <c r="PI2402" i="2" s="1"/>
  <c r="PE2390" i="2"/>
  <c r="PE2402" i="2" s="1"/>
  <c r="PC2390" i="2"/>
  <c r="PC2402" i="2" s="1"/>
  <c r="OY2390" i="2"/>
  <c r="OY2402" i="2" s="1"/>
  <c r="OW2390" i="2"/>
  <c r="OW2402" i="2" s="1"/>
  <c r="OS2390" i="2"/>
  <c r="OS2402" i="2" s="1"/>
  <c r="OQ2390" i="2"/>
  <c r="OQ2402" i="2" s="1"/>
  <c r="OM2390" i="2"/>
  <c r="OM2402" i="2" s="1"/>
  <c r="OK2390" i="2"/>
  <c r="OK2402" i="2" s="1"/>
  <c r="OG2390" i="2"/>
  <c r="OG2402" i="2" s="1"/>
  <c r="OE2390" i="2"/>
  <c r="OE2402" i="2" s="1"/>
  <c r="OA2390" i="2"/>
  <c r="OA2402" i="2" s="1"/>
  <c r="NY2390" i="2"/>
  <c r="NY2402" i="2" s="1"/>
  <c r="NU2390" i="2"/>
  <c r="NU2402" i="2" s="1"/>
  <c r="NS2390" i="2"/>
  <c r="NS2402" i="2" s="1"/>
  <c r="NO2390" i="2"/>
  <c r="NO2402" i="2" s="1"/>
  <c r="NM2390" i="2"/>
  <c r="NM2402" i="2" s="1"/>
  <c r="NI2390" i="2"/>
  <c r="NI2402" i="2" s="1"/>
  <c r="NG2390" i="2"/>
  <c r="NG2402" i="2" s="1"/>
  <c r="NC2390" i="2"/>
  <c r="NC2402" i="2" s="1"/>
  <c r="NA2390" i="2"/>
  <c r="NA2402" i="2" s="1"/>
  <c r="MW2390" i="2"/>
  <c r="MW2402" i="2" s="1"/>
  <c r="MU2390" i="2"/>
  <c r="MU2402" i="2" s="1"/>
  <c r="MQ2390" i="2"/>
  <c r="MQ2402" i="2" s="1"/>
  <c r="MO2390" i="2"/>
  <c r="MO2402" i="2" s="1"/>
  <c r="MK2390" i="2"/>
  <c r="MK2402" i="2" s="1"/>
  <c r="MI2390" i="2"/>
  <c r="MI2402" i="2" s="1"/>
  <c r="ME2390" i="2"/>
  <c r="ME2402" i="2" s="1"/>
  <c r="MC2390" i="2"/>
  <c r="MC2402" i="2" s="1"/>
  <c r="LY2390" i="2"/>
  <c r="LY2402" i="2" s="1"/>
  <c r="LW2390" i="2"/>
  <c r="LW2402" i="2" s="1"/>
  <c r="LS2390" i="2"/>
  <c r="LS2402" i="2" s="1"/>
  <c r="LQ2390" i="2"/>
  <c r="LQ2402" i="2" s="1"/>
  <c r="LM2390" i="2"/>
  <c r="LM2402" i="2" s="1"/>
  <c r="LK2390" i="2"/>
  <c r="LK2402" i="2" s="1"/>
  <c r="LG2390" i="2"/>
  <c r="LG2402" i="2" s="1"/>
  <c r="LE2390" i="2"/>
  <c r="LE2402" i="2" s="1"/>
  <c r="LA2390" i="2"/>
  <c r="LA2402" i="2" s="1"/>
  <c r="KY2390" i="2"/>
  <c r="KY2402" i="2" s="1"/>
  <c r="KU2390" i="2"/>
  <c r="KU2402" i="2" s="1"/>
  <c r="KS2390" i="2"/>
  <c r="KS2402" i="2" s="1"/>
  <c r="KO2390" i="2"/>
  <c r="KO2402" i="2" s="1"/>
  <c r="KM2390" i="2"/>
  <c r="KM2402" i="2" s="1"/>
  <c r="KI2390" i="2"/>
  <c r="KI2402" i="2" s="1"/>
  <c r="KG2390" i="2"/>
  <c r="KG2402" i="2" s="1"/>
  <c r="KC2390" i="2"/>
  <c r="KC2402" i="2" s="1"/>
  <c r="KA2390" i="2"/>
  <c r="KA2402" i="2" s="1"/>
  <c r="JW2390" i="2"/>
  <c r="JW2402" i="2" s="1"/>
  <c r="JU2390" i="2"/>
  <c r="JU2402" i="2" s="1"/>
  <c r="JQ2390" i="2"/>
  <c r="JQ2402" i="2" s="1"/>
  <c r="JO2390" i="2"/>
  <c r="JO2402" i="2" s="1"/>
  <c r="JK2390" i="2"/>
  <c r="JK2402" i="2" s="1"/>
  <c r="JI2390" i="2"/>
  <c r="JI2402" i="2" s="1"/>
  <c r="JE2390" i="2"/>
  <c r="JE2402" i="2" s="1"/>
  <c r="JC2390" i="2"/>
  <c r="JC2402" i="2" s="1"/>
  <c r="IY2390" i="2"/>
  <c r="IY2402" i="2" s="1"/>
  <c r="IW2390" i="2"/>
  <c r="IW2402" i="2" s="1"/>
  <c r="IS2390" i="2"/>
  <c r="IS2402" i="2" s="1"/>
  <c r="IQ2390" i="2"/>
  <c r="IQ2402" i="2" s="1"/>
  <c r="IM2390" i="2"/>
  <c r="IM2402" i="2" s="1"/>
  <c r="IK2390" i="2"/>
  <c r="IK2402" i="2" s="1"/>
  <c r="IG2390" i="2"/>
  <c r="IG2402" i="2" s="1"/>
  <c r="IE2390" i="2"/>
  <c r="IE2402" i="2" s="1"/>
  <c r="IA2390" i="2"/>
  <c r="IA2402" i="2" s="1"/>
  <c r="HY2390" i="2"/>
  <c r="HY2402" i="2" s="1"/>
  <c r="HU2390" i="2"/>
  <c r="HU2402" i="2" s="1"/>
  <c r="HS2390" i="2"/>
  <c r="HS2402" i="2" s="1"/>
  <c r="HO2390" i="2"/>
  <c r="HO2402" i="2" s="1"/>
  <c r="HM2390" i="2"/>
  <c r="HM2402" i="2" s="1"/>
  <c r="HI2390" i="2"/>
  <c r="HI2402" i="2" s="1"/>
  <c r="HG2390" i="2"/>
  <c r="HG2402" i="2" s="1"/>
  <c r="HC2390" i="2"/>
  <c r="HC2402" i="2" s="1"/>
  <c r="HA2390" i="2"/>
  <c r="HA2402" i="2" s="1"/>
  <c r="GW2390" i="2"/>
  <c r="GW2402" i="2" s="1"/>
  <c r="GU2390" i="2"/>
  <c r="GU2402" i="2" s="1"/>
  <c r="GQ2390" i="2"/>
  <c r="GQ2402" i="2" s="1"/>
  <c r="GO2390" i="2"/>
  <c r="GO2402" i="2" s="1"/>
  <c r="GK2390" i="2"/>
  <c r="GK2402" i="2" s="1"/>
  <c r="GI2390" i="2"/>
  <c r="GI2402" i="2" s="1"/>
  <c r="GE2390" i="2"/>
  <c r="GE2402" i="2" s="1"/>
  <c r="GC2390" i="2"/>
  <c r="GC2402" i="2" s="1"/>
  <c r="FY2390" i="2"/>
  <c r="FY2402" i="2" s="1"/>
  <c r="FW2390" i="2"/>
  <c r="FW2402" i="2" s="1"/>
  <c r="FS2390" i="2"/>
  <c r="FS2402" i="2" s="1"/>
  <c r="FQ2390" i="2"/>
  <c r="FQ2402" i="2" s="1"/>
  <c r="FM2390" i="2"/>
  <c r="FM2402" i="2" s="1"/>
  <c r="FK2390" i="2"/>
  <c r="FK2402" i="2" s="1"/>
  <c r="FG2390" i="2"/>
  <c r="FG2402" i="2" s="1"/>
  <c r="FE2390" i="2"/>
  <c r="FE2402" i="2" s="1"/>
  <c r="FA2390" i="2"/>
  <c r="FA2402" i="2" s="1"/>
  <c r="EY2390" i="2"/>
  <c r="EY2402" i="2" s="1"/>
  <c r="EU2390" i="2"/>
  <c r="EU2402" i="2" s="1"/>
  <c r="ES2390" i="2"/>
  <c r="ES2402" i="2" s="1"/>
  <c r="EO2390" i="2"/>
  <c r="EO2402" i="2" s="1"/>
  <c r="EM2390" i="2"/>
  <c r="EM2402" i="2" s="1"/>
  <c r="EI2390" i="2"/>
  <c r="EI2402" i="2" s="1"/>
  <c r="EG2390" i="2"/>
  <c r="EG2402" i="2" s="1"/>
  <c r="EC2390" i="2"/>
  <c r="EC2402" i="2" s="1"/>
  <c r="EA2390" i="2"/>
  <c r="EA2402" i="2" s="1"/>
  <c r="DW2390" i="2"/>
  <c r="DW2402" i="2" s="1"/>
  <c r="DU2390" i="2"/>
  <c r="DU2402" i="2" s="1"/>
  <c r="DQ2390" i="2"/>
  <c r="DQ2402" i="2" s="1"/>
  <c r="DO2390" i="2"/>
  <c r="DO2402" i="2" s="1"/>
  <c r="DK2390" i="2"/>
  <c r="DK2402" i="2" s="1"/>
  <c r="DI2390" i="2"/>
  <c r="DI2402" i="2" s="1"/>
  <c r="DE2390" i="2"/>
  <c r="DE2402" i="2" s="1"/>
  <c r="DC2390" i="2"/>
  <c r="DC2402" i="2" s="1"/>
  <c r="CY2390" i="2"/>
  <c r="CY2402" i="2" s="1"/>
  <c r="CW2390" i="2"/>
  <c r="CW2402" i="2" s="1"/>
  <c r="CS2390" i="2"/>
  <c r="CS2402" i="2" s="1"/>
  <c r="CQ2390" i="2"/>
  <c r="CQ2402" i="2" s="1"/>
  <c r="CM2390" i="2"/>
  <c r="CM2402" i="2" s="1"/>
  <c r="CK2390" i="2"/>
  <c r="CK2402" i="2" s="1"/>
  <c r="CG2390" i="2"/>
  <c r="CG2402" i="2" s="1"/>
  <c r="CE2390" i="2"/>
  <c r="CE2402" i="2" s="1"/>
  <c r="CA2390" i="2"/>
  <c r="CA2402" i="2" s="1"/>
  <c r="BY2390" i="2"/>
  <c r="BY2402" i="2" s="1"/>
  <c r="BU2390" i="2"/>
  <c r="BU2402" i="2" s="1"/>
  <c r="BS2390" i="2"/>
  <c r="BS2402" i="2" s="1"/>
  <c r="BO2390" i="2"/>
  <c r="BO2402" i="2" s="1"/>
  <c r="BM2390" i="2"/>
  <c r="BM2402" i="2" s="1"/>
  <c r="BI2390" i="2"/>
  <c r="BI2402" i="2" s="1"/>
  <c r="BG2390" i="2"/>
  <c r="BG2402" i="2" s="1"/>
  <c r="BC2390" i="2"/>
  <c r="BC2402" i="2" s="1"/>
  <c r="BA2390" i="2"/>
  <c r="BA2402" i="2" s="1"/>
  <c r="AW2390" i="2"/>
  <c r="AW2402" i="2" s="1"/>
  <c r="AU2390" i="2"/>
  <c r="AU2402" i="2" s="1"/>
  <c r="AQ2390" i="2"/>
  <c r="AQ2402" i="2" s="1"/>
  <c r="AO2390" i="2"/>
  <c r="AO2402" i="2" s="1"/>
  <c r="AK2390" i="2"/>
  <c r="AK2402" i="2" s="1"/>
  <c r="AI2390" i="2"/>
  <c r="AI2402" i="2" s="1"/>
  <c r="AE2390" i="2"/>
  <c r="AE2402" i="2" s="1"/>
  <c r="AC2390" i="2"/>
  <c r="AC2402" i="2" s="1"/>
  <c r="Y2390" i="2"/>
  <c r="Y2402" i="2" s="1"/>
  <c r="W2390" i="2"/>
  <c r="W2402" i="2" s="1"/>
  <c r="S2390" i="2"/>
  <c r="S2402" i="2" s="1"/>
  <c r="Q2390" i="2"/>
  <c r="Q2402" i="2" s="1"/>
  <c r="M2390" i="2"/>
  <c r="M2402" i="2" s="1"/>
  <c r="K2390" i="2"/>
  <c r="K2402" i="2" s="1"/>
  <c r="VL2390" i="2"/>
  <c r="VL2402" i="2" s="1"/>
  <c r="VF2390" i="2"/>
  <c r="VF2402" i="2" s="1"/>
  <c r="UZ2390" i="2"/>
  <c r="UZ2402" i="2" s="1"/>
  <c r="UT2390" i="2"/>
  <c r="UT2402" i="2" s="1"/>
  <c r="UN2390" i="2"/>
  <c r="UN2402" i="2" s="1"/>
  <c r="UH2390" i="2"/>
  <c r="UH2402" i="2" s="1"/>
  <c r="UB2390" i="2"/>
  <c r="UB2402" i="2" s="1"/>
  <c r="TV2390" i="2"/>
  <c r="TV2402" i="2" s="1"/>
  <c r="TP2390" i="2"/>
  <c r="TP2402" i="2" s="1"/>
  <c r="TJ2390" i="2"/>
  <c r="TJ2402" i="2" s="1"/>
  <c r="TD2390" i="2"/>
  <c r="TD2402" i="2" s="1"/>
  <c r="SX2390" i="2"/>
  <c r="SX2402" i="2" s="1"/>
  <c r="SR2390" i="2"/>
  <c r="SR2402" i="2" s="1"/>
  <c r="SL2390" i="2"/>
  <c r="SL2402" i="2" s="1"/>
  <c r="SF2390" i="2"/>
  <c r="SF2402" i="2" s="1"/>
  <c r="RZ2390" i="2"/>
  <c r="RZ2402" i="2" s="1"/>
  <c r="RT2390" i="2"/>
  <c r="RT2402" i="2" s="1"/>
  <c r="RN2390" i="2"/>
  <c r="RN2402" i="2" s="1"/>
  <c r="RH2390" i="2"/>
  <c r="RH2402" i="2" s="1"/>
  <c r="RB2390" i="2"/>
  <c r="RB2402" i="2" s="1"/>
  <c r="QV2390" i="2"/>
  <c r="QV2402" i="2" s="1"/>
  <c r="QP2390" i="2"/>
  <c r="QP2402" i="2" s="1"/>
  <c r="QJ2390" i="2"/>
  <c r="QJ2402" i="2" s="1"/>
  <c r="QD2390" i="2"/>
  <c r="QD2402" i="2" s="1"/>
  <c r="PX2390" i="2"/>
  <c r="PX2402" i="2" s="1"/>
  <c r="PR2390" i="2"/>
  <c r="PR2402" i="2" s="1"/>
  <c r="PL2390" i="2"/>
  <c r="PL2402" i="2" s="1"/>
  <c r="PF2390" i="2"/>
  <c r="PF2402" i="2" s="1"/>
  <c r="OZ2390" i="2"/>
  <c r="OZ2402" i="2" s="1"/>
  <c r="OT2390" i="2"/>
  <c r="OT2402" i="2" s="1"/>
  <c r="ON2390" i="2"/>
  <c r="ON2402" i="2" s="1"/>
  <c r="OH2390" i="2"/>
  <c r="OH2402" i="2" s="1"/>
  <c r="OB2390" i="2"/>
  <c r="OB2402" i="2" s="1"/>
  <c r="NV2390" i="2"/>
  <c r="NV2402" i="2" s="1"/>
  <c r="NP2390" i="2"/>
  <c r="NP2402" i="2" s="1"/>
  <c r="NJ2390" i="2"/>
  <c r="NJ2402" i="2" s="1"/>
  <c r="ND2390" i="2"/>
  <c r="ND2402" i="2" s="1"/>
  <c r="MX2390" i="2"/>
  <c r="MX2402" i="2" s="1"/>
  <c r="MR2390" i="2"/>
  <c r="MR2402" i="2" s="1"/>
  <c r="ML2390" i="2"/>
  <c r="ML2402" i="2" s="1"/>
  <c r="MF2390" i="2"/>
  <c r="MF2402" i="2" s="1"/>
  <c r="LZ2390" i="2"/>
  <c r="LZ2402" i="2" s="1"/>
  <c r="LT2390" i="2"/>
  <c r="LT2402" i="2" s="1"/>
  <c r="LN2390" i="2"/>
  <c r="LN2402" i="2" s="1"/>
  <c r="LH2390" i="2"/>
  <c r="LH2402" i="2" s="1"/>
  <c r="LB2390" i="2"/>
  <c r="LB2402" i="2" s="1"/>
  <c r="KV2390" i="2"/>
  <c r="KV2402" i="2" s="1"/>
  <c r="KP2390" i="2"/>
  <c r="KP2402" i="2" s="1"/>
  <c r="KJ2390" i="2"/>
  <c r="KJ2402" i="2" s="1"/>
  <c r="KD2390" i="2"/>
  <c r="KD2402" i="2" s="1"/>
  <c r="JX2390" i="2"/>
  <c r="JX2402" i="2" s="1"/>
  <c r="JR2390" i="2"/>
  <c r="JR2402" i="2" s="1"/>
  <c r="JL2390" i="2"/>
  <c r="JL2402" i="2" s="1"/>
  <c r="JF2390" i="2"/>
  <c r="JF2402" i="2" s="1"/>
  <c r="IZ2390" i="2"/>
  <c r="IZ2402" i="2" s="1"/>
  <c r="IT2390" i="2"/>
  <c r="IT2402" i="2" s="1"/>
  <c r="IN2390" i="2"/>
  <c r="IN2402" i="2" s="1"/>
  <c r="IH2390" i="2"/>
  <c r="IH2402" i="2" s="1"/>
  <c r="IB2390" i="2"/>
  <c r="IB2402" i="2" s="1"/>
  <c r="HV2390" i="2"/>
  <c r="HV2402" i="2" s="1"/>
  <c r="HP2390" i="2"/>
  <c r="HP2402" i="2" s="1"/>
  <c r="HJ2390" i="2"/>
  <c r="HJ2402" i="2" s="1"/>
  <c r="HD2390" i="2"/>
  <c r="HD2402" i="2" s="1"/>
  <c r="GX2390" i="2"/>
  <c r="GX2402" i="2" s="1"/>
  <c r="GR2390" i="2"/>
  <c r="GR2402" i="2" s="1"/>
  <c r="GL2390" i="2"/>
  <c r="GL2402" i="2" s="1"/>
  <c r="GF2390" i="2"/>
  <c r="GF2402" i="2" s="1"/>
  <c r="FZ2390" i="2"/>
  <c r="FZ2402" i="2" s="1"/>
  <c r="FT2390" i="2"/>
  <c r="FT2402" i="2" s="1"/>
  <c r="FN2390" i="2"/>
  <c r="FN2402" i="2" s="1"/>
  <c r="FH2390" i="2"/>
  <c r="FH2402" i="2" s="1"/>
  <c r="FB2390" i="2"/>
  <c r="FB2402" i="2" s="1"/>
  <c r="EV2390" i="2"/>
  <c r="EV2402" i="2" s="1"/>
  <c r="EP2390" i="2"/>
  <c r="EP2402" i="2" s="1"/>
  <c r="EJ2390" i="2"/>
  <c r="EJ2402" i="2" s="1"/>
  <c r="ED2390" i="2"/>
  <c r="ED2402" i="2" s="1"/>
  <c r="DX2390" i="2"/>
  <c r="DX2402" i="2" s="1"/>
  <c r="DR2390" i="2"/>
  <c r="DR2402" i="2" s="1"/>
  <c r="DL2390" i="2"/>
  <c r="DL2402" i="2" s="1"/>
  <c r="DF2390" i="2"/>
  <c r="DF2402" i="2" s="1"/>
  <c r="CZ2390" i="2"/>
  <c r="CZ2402" i="2" s="1"/>
  <c r="CT2390" i="2"/>
  <c r="CT2402" i="2" s="1"/>
  <c r="CN2390" i="2"/>
  <c r="CN2402" i="2" s="1"/>
  <c r="CH2390" i="2"/>
  <c r="CH2402" i="2" s="1"/>
  <c r="CB2390" i="2"/>
  <c r="CB2402" i="2" s="1"/>
  <c r="BV2390" i="2"/>
  <c r="BV2402" i="2" s="1"/>
  <c r="BP2390" i="2"/>
  <c r="BP2402" i="2" s="1"/>
  <c r="BJ2390" i="2"/>
  <c r="BJ2402" i="2" s="1"/>
  <c r="BD2390" i="2"/>
  <c r="BD2402" i="2" s="1"/>
  <c r="AX2390" i="2"/>
  <c r="AX2402" i="2" s="1"/>
  <c r="AR2390" i="2"/>
  <c r="AR2402" i="2" s="1"/>
  <c r="AL2390" i="2"/>
  <c r="AL2402" i="2" s="1"/>
  <c r="AF2390" i="2"/>
  <c r="AF2402" i="2" s="1"/>
  <c r="Z2390" i="2"/>
  <c r="Z2402" i="2" s="1"/>
  <c r="T2390" i="2"/>
  <c r="T2402" i="2" s="1"/>
  <c r="N2390" i="2"/>
  <c r="N2402" i="2" s="1"/>
  <c r="VL2389" i="2"/>
  <c r="VL2401" i="2" s="1"/>
  <c r="VJ2389" i="2"/>
  <c r="VJ2401" i="2" s="1"/>
  <c r="VF2389" i="2"/>
  <c r="VF2401" i="2" s="1"/>
  <c r="VD2389" i="2"/>
  <c r="VD2401" i="2" s="1"/>
  <c r="UZ2389" i="2"/>
  <c r="UZ2401" i="2" s="1"/>
  <c r="UX2389" i="2"/>
  <c r="UX2401" i="2" s="1"/>
  <c r="UT2389" i="2"/>
  <c r="UT2401" i="2" s="1"/>
  <c r="UR2389" i="2"/>
  <c r="UR2401" i="2" s="1"/>
  <c r="UN2389" i="2"/>
  <c r="UN2401" i="2" s="1"/>
  <c r="UL2389" i="2"/>
  <c r="UL2401" i="2" s="1"/>
  <c r="UH2389" i="2"/>
  <c r="UH2401" i="2" s="1"/>
  <c r="UF2389" i="2"/>
  <c r="UF2401" i="2" s="1"/>
  <c r="UB2389" i="2"/>
  <c r="UB2401" i="2" s="1"/>
  <c r="TZ2389" i="2"/>
  <c r="TZ2401" i="2" s="1"/>
  <c r="TV2389" i="2"/>
  <c r="TV2401" i="2" s="1"/>
  <c r="TT2389" i="2"/>
  <c r="TT2401" i="2" s="1"/>
  <c r="TP2389" i="2"/>
  <c r="TP2401" i="2" s="1"/>
  <c r="TN2389" i="2"/>
  <c r="TN2401" i="2" s="1"/>
  <c r="TJ2389" i="2"/>
  <c r="TJ2401" i="2" s="1"/>
  <c r="TH2389" i="2"/>
  <c r="TH2401" i="2" s="1"/>
  <c r="TD2389" i="2"/>
  <c r="TD2401" i="2" s="1"/>
  <c r="TB2389" i="2"/>
  <c r="TB2401" i="2" s="1"/>
  <c r="SX2389" i="2"/>
  <c r="SX2401" i="2" s="1"/>
  <c r="SV2389" i="2"/>
  <c r="SV2401" i="2" s="1"/>
  <c r="SR2389" i="2"/>
  <c r="SR2401" i="2" s="1"/>
  <c r="SP2389" i="2"/>
  <c r="SP2401" i="2" s="1"/>
  <c r="SL2389" i="2"/>
  <c r="SL2401" i="2" s="1"/>
  <c r="SJ2389" i="2"/>
  <c r="SJ2401" i="2" s="1"/>
  <c r="SF2389" i="2"/>
  <c r="SF2401" i="2" s="1"/>
  <c r="SD2389" i="2"/>
  <c r="SD2401" i="2" s="1"/>
  <c r="RZ2389" i="2"/>
  <c r="RZ2401" i="2" s="1"/>
  <c r="RX2389" i="2"/>
  <c r="RX2401" i="2" s="1"/>
  <c r="RT2389" i="2"/>
  <c r="RT2401" i="2" s="1"/>
  <c r="RR2389" i="2"/>
  <c r="RR2401" i="2" s="1"/>
  <c r="RN2389" i="2"/>
  <c r="RN2401" i="2" s="1"/>
  <c r="RL2389" i="2"/>
  <c r="RL2401" i="2" s="1"/>
  <c r="RH2389" i="2"/>
  <c r="RH2401" i="2" s="1"/>
  <c r="RF2389" i="2"/>
  <c r="RF2401" i="2" s="1"/>
  <c r="RB2389" i="2"/>
  <c r="RB2401" i="2" s="1"/>
  <c r="QZ2389" i="2"/>
  <c r="QZ2401" i="2" s="1"/>
  <c r="QV2389" i="2"/>
  <c r="QV2401" i="2" s="1"/>
  <c r="QT2389" i="2"/>
  <c r="QT2401" i="2" s="1"/>
  <c r="QP2389" i="2"/>
  <c r="QP2401" i="2" s="1"/>
  <c r="QN2389" i="2"/>
  <c r="QN2401" i="2" s="1"/>
  <c r="QJ2389" i="2"/>
  <c r="QJ2401" i="2" s="1"/>
  <c r="QH2389" i="2"/>
  <c r="QH2401" i="2" s="1"/>
  <c r="QD2389" i="2"/>
  <c r="QD2401" i="2" s="1"/>
  <c r="QB2389" i="2"/>
  <c r="QB2401" i="2" s="1"/>
  <c r="PX2389" i="2"/>
  <c r="PX2401" i="2" s="1"/>
  <c r="PV2389" i="2"/>
  <c r="PV2401" i="2" s="1"/>
  <c r="PR2389" i="2"/>
  <c r="PR2401" i="2" s="1"/>
  <c r="PP2389" i="2"/>
  <c r="PP2401" i="2" s="1"/>
  <c r="PL2389" i="2"/>
  <c r="PL2401" i="2" s="1"/>
  <c r="PJ2389" i="2"/>
  <c r="PJ2401" i="2" s="1"/>
  <c r="PF2389" i="2"/>
  <c r="PF2401" i="2" s="1"/>
  <c r="PD2389" i="2"/>
  <c r="PD2401" i="2" s="1"/>
  <c r="OZ2389" i="2"/>
  <c r="OZ2401" i="2" s="1"/>
  <c r="OX2389" i="2"/>
  <c r="OX2401" i="2" s="1"/>
  <c r="OT2389" i="2"/>
  <c r="OT2401" i="2" s="1"/>
  <c r="OR2389" i="2"/>
  <c r="OR2401" i="2" s="1"/>
  <c r="ON2389" i="2"/>
  <c r="ON2401" i="2" s="1"/>
  <c r="OL2389" i="2"/>
  <c r="OL2401" i="2" s="1"/>
  <c r="OH2389" i="2"/>
  <c r="OH2401" i="2" s="1"/>
  <c r="OF2389" i="2"/>
  <c r="OF2401" i="2" s="1"/>
  <c r="OB2389" i="2"/>
  <c r="OB2401" i="2" s="1"/>
  <c r="NZ2389" i="2"/>
  <c r="NZ2401" i="2" s="1"/>
  <c r="NV2389" i="2"/>
  <c r="NV2401" i="2" s="1"/>
  <c r="NT2389" i="2"/>
  <c r="NT2401" i="2" s="1"/>
  <c r="NP2389" i="2"/>
  <c r="NP2401" i="2" s="1"/>
  <c r="NN2389" i="2"/>
  <c r="NN2401" i="2" s="1"/>
  <c r="NJ2389" i="2"/>
  <c r="NJ2401" i="2" s="1"/>
  <c r="NH2389" i="2"/>
  <c r="NH2401" i="2" s="1"/>
  <c r="ND2389" i="2"/>
  <c r="ND2401" i="2" s="1"/>
  <c r="NB2389" i="2"/>
  <c r="NB2401" i="2" s="1"/>
  <c r="MX2389" i="2"/>
  <c r="MX2401" i="2" s="1"/>
  <c r="MV2389" i="2"/>
  <c r="MV2401" i="2" s="1"/>
  <c r="MR2389" i="2"/>
  <c r="MR2401" i="2" s="1"/>
  <c r="MP2389" i="2"/>
  <c r="MP2401" i="2" s="1"/>
  <c r="ML2389" i="2"/>
  <c r="ML2401" i="2" s="1"/>
  <c r="MJ2389" i="2"/>
  <c r="MJ2401" i="2" s="1"/>
  <c r="MF2389" i="2"/>
  <c r="MF2401" i="2" s="1"/>
  <c r="MD2389" i="2"/>
  <c r="MD2401" i="2" s="1"/>
  <c r="LZ2389" i="2"/>
  <c r="LZ2401" i="2" s="1"/>
  <c r="LX2389" i="2"/>
  <c r="LX2401" i="2" s="1"/>
  <c r="LT2389" i="2"/>
  <c r="LT2401" i="2" s="1"/>
  <c r="LR2389" i="2"/>
  <c r="LR2401" i="2" s="1"/>
  <c r="LN2389" i="2"/>
  <c r="LN2401" i="2" s="1"/>
  <c r="LL2389" i="2"/>
  <c r="LL2401" i="2" s="1"/>
  <c r="LH2389" i="2"/>
  <c r="LH2401" i="2" s="1"/>
  <c r="LF2389" i="2"/>
  <c r="LF2401" i="2" s="1"/>
  <c r="LB2389" i="2"/>
  <c r="LB2401" i="2" s="1"/>
  <c r="KZ2389" i="2"/>
  <c r="KZ2401" i="2" s="1"/>
  <c r="KV2389" i="2"/>
  <c r="KV2401" i="2" s="1"/>
  <c r="KT2389" i="2"/>
  <c r="KT2401" i="2" s="1"/>
  <c r="KP2389" i="2"/>
  <c r="KP2401" i="2" s="1"/>
  <c r="KN2389" i="2"/>
  <c r="KN2401" i="2" s="1"/>
  <c r="KJ2389" i="2"/>
  <c r="KJ2401" i="2" s="1"/>
  <c r="KH2389" i="2"/>
  <c r="KH2401" i="2" s="1"/>
  <c r="KD2389" i="2"/>
  <c r="KD2401" i="2" s="1"/>
  <c r="KB2389" i="2"/>
  <c r="KB2401" i="2" s="1"/>
  <c r="JX2389" i="2"/>
  <c r="JX2401" i="2" s="1"/>
  <c r="JV2389" i="2"/>
  <c r="JV2401" i="2" s="1"/>
  <c r="JR2389" i="2"/>
  <c r="JR2401" i="2" s="1"/>
  <c r="JP2389" i="2"/>
  <c r="JP2401" i="2" s="1"/>
  <c r="JL2389" i="2"/>
  <c r="JL2401" i="2" s="1"/>
  <c r="JJ2389" i="2"/>
  <c r="JJ2401" i="2" s="1"/>
  <c r="JF2389" i="2"/>
  <c r="JF2401" i="2" s="1"/>
  <c r="JD2389" i="2"/>
  <c r="JD2401" i="2" s="1"/>
  <c r="IZ2389" i="2"/>
  <c r="IZ2401" i="2" s="1"/>
  <c r="IX2389" i="2"/>
  <c r="IX2401" i="2" s="1"/>
  <c r="IT2389" i="2"/>
  <c r="IT2401" i="2" s="1"/>
  <c r="IR2389" i="2"/>
  <c r="IR2401" i="2" s="1"/>
  <c r="IN2389" i="2"/>
  <c r="IN2401" i="2" s="1"/>
  <c r="IL2389" i="2"/>
  <c r="IL2401" i="2" s="1"/>
  <c r="IH2389" i="2"/>
  <c r="IH2401" i="2" s="1"/>
  <c r="IF2389" i="2"/>
  <c r="IF2401" i="2" s="1"/>
  <c r="IB2389" i="2"/>
  <c r="IB2401" i="2" s="1"/>
  <c r="HZ2389" i="2"/>
  <c r="HZ2401" i="2" s="1"/>
  <c r="HV2389" i="2"/>
  <c r="HV2401" i="2" s="1"/>
  <c r="HT2389" i="2"/>
  <c r="HT2401" i="2" s="1"/>
  <c r="HP2389" i="2"/>
  <c r="HP2401" i="2" s="1"/>
  <c r="HN2389" i="2"/>
  <c r="HN2401" i="2" s="1"/>
  <c r="HJ2389" i="2"/>
  <c r="HJ2401" i="2" s="1"/>
  <c r="HH2389" i="2"/>
  <c r="HH2401" i="2" s="1"/>
  <c r="HD2389" i="2"/>
  <c r="HD2401" i="2" s="1"/>
  <c r="HB2389" i="2"/>
  <c r="HB2401" i="2" s="1"/>
  <c r="GX2389" i="2"/>
  <c r="GX2401" i="2" s="1"/>
  <c r="GV2389" i="2"/>
  <c r="GV2401" i="2" s="1"/>
  <c r="GR2389" i="2"/>
  <c r="GR2401" i="2" s="1"/>
  <c r="GP2389" i="2"/>
  <c r="GP2401" i="2" s="1"/>
  <c r="GL2389" i="2"/>
  <c r="GL2401" i="2" s="1"/>
  <c r="GJ2389" i="2"/>
  <c r="GJ2401" i="2" s="1"/>
  <c r="GF2389" i="2"/>
  <c r="GF2401" i="2" s="1"/>
  <c r="GD2389" i="2"/>
  <c r="GD2401" i="2" s="1"/>
  <c r="FZ2389" i="2"/>
  <c r="FZ2401" i="2" s="1"/>
  <c r="FX2389" i="2"/>
  <c r="FX2401" i="2" s="1"/>
  <c r="FT2389" i="2"/>
  <c r="FT2401" i="2" s="1"/>
  <c r="FR2389" i="2"/>
  <c r="FR2401" i="2" s="1"/>
  <c r="FN2389" i="2"/>
  <c r="FN2401" i="2" s="1"/>
  <c r="FL2389" i="2"/>
  <c r="FL2401" i="2" s="1"/>
  <c r="FH2389" i="2"/>
  <c r="FH2401" i="2" s="1"/>
  <c r="FF2389" i="2"/>
  <c r="FF2401" i="2" s="1"/>
  <c r="FB2389" i="2"/>
  <c r="FB2401" i="2" s="1"/>
  <c r="EZ2389" i="2"/>
  <c r="EZ2401" i="2" s="1"/>
  <c r="EV2389" i="2"/>
  <c r="EV2401" i="2" s="1"/>
  <c r="ET2389" i="2"/>
  <c r="ET2401" i="2" s="1"/>
  <c r="EP2389" i="2"/>
  <c r="EP2401" i="2" s="1"/>
  <c r="EN2389" i="2"/>
  <c r="EN2401" i="2" s="1"/>
  <c r="EJ2389" i="2"/>
  <c r="EJ2401" i="2" s="1"/>
  <c r="EH2389" i="2"/>
  <c r="EH2401" i="2" s="1"/>
  <c r="ED2389" i="2"/>
  <c r="ED2401" i="2" s="1"/>
  <c r="EB2389" i="2"/>
  <c r="EB2401" i="2" s="1"/>
  <c r="DX2389" i="2"/>
  <c r="DX2401" i="2" s="1"/>
  <c r="DV2389" i="2"/>
  <c r="DV2401" i="2" s="1"/>
  <c r="DR2389" i="2"/>
  <c r="DR2401" i="2" s="1"/>
  <c r="DP2389" i="2"/>
  <c r="DP2401" i="2" s="1"/>
  <c r="DL2389" i="2"/>
  <c r="DL2401" i="2" s="1"/>
  <c r="DJ2389" i="2"/>
  <c r="DJ2401" i="2" s="1"/>
  <c r="DF2389" i="2"/>
  <c r="DF2401" i="2" s="1"/>
  <c r="DD2389" i="2"/>
  <c r="DD2401" i="2" s="1"/>
  <c r="CZ2389" i="2"/>
  <c r="CZ2401" i="2" s="1"/>
  <c r="CX2389" i="2"/>
  <c r="CX2401" i="2" s="1"/>
  <c r="CT2389" i="2"/>
  <c r="CT2401" i="2" s="1"/>
  <c r="CR2389" i="2"/>
  <c r="CR2401" i="2" s="1"/>
  <c r="CN2389" i="2"/>
  <c r="CN2401" i="2" s="1"/>
  <c r="CL2389" i="2"/>
  <c r="CL2401" i="2" s="1"/>
  <c r="CH2389" i="2"/>
  <c r="CH2401" i="2" s="1"/>
  <c r="CF2389" i="2"/>
  <c r="CF2401" i="2" s="1"/>
  <c r="CB2389" i="2"/>
  <c r="CB2401" i="2" s="1"/>
  <c r="BZ2389" i="2"/>
  <c r="BZ2401" i="2" s="1"/>
  <c r="BV2389" i="2"/>
  <c r="BV2401" i="2" s="1"/>
  <c r="BT2389" i="2"/>
  <c r="BT2401" i="2" s="1"/>
  <c r="BP2389" i="2"/>
  <c r="BP2401" i="2" s="1"/>
  <c r="BN2389" i="2"/>
  <c r="BN2401" i="2" s="1"/>
  <c r="BJ2389" i="2"/>
  <c r="BJ2401" i="2" s="1"/>
  <c r="BH2389" i="2"/>
  <c r="BH2401" i="2" s="1"/>
  <c r="BD2389" i="2"/>
  <c r="BD2401" i="2" s="1"/>
  <c r="BB2389" i="2"/>
  <c r="BB2401" i="2" s="1"/>
  <c r="AX2389" i="2"/>
  <c r="AX2401" i="2" s="1"/>
  <c r="AV2389" i="2"/>
  <c r="AV2401" i="2" s="1"/>
  <c r="AR2389" i="2"/>
  <c r="AR2401" i="2" s="1"/>
  <c r="AP2389" i="2"/>
  <c r="AP2401" i="2" s="1"/>
  <c r="AL2389" i="2"/>
  <c r="AL2401" i="2" s="1"/>
  <c r="AJ2389" i="2"/>
  <c r="AJ2401" i="2" s="1"/>
  <c r="AF2389" i="2"/>
  <c r="AF2401" i="2" s="1"/>
  <c r="AD2389" i="2"/>
  <c r="AD2401" i="2" s="1"/>
  <c r="Z2389" i="2"/>
  <c r="Z2401" i="2" s="1"/>
  <c r="X2389" i="2"/>
  <c r="X2401" i="2" s="1"/>
  <c r="T2389" i="2"/>
  <c r="T2401" i="2" s="1"/>
  <c r="R2389" i="2"/>
  <c r="R2401" i="2" s="1"/>
  <c r="N2389" i="2"/>
  <c r="N2401" i="2" s="1"/>
  <c r="L2389" i="2"/>
  <c r="L2401" i="2" s="1"/>
  <c r="VK2388" i="2"/>
  <c r="VK2400" i="2" s="1"/>
  <c r="VI2388" i="2"/>
  <c r="VI2400" i="2" s="1"/>
  <c r="VE2388" i="2"/>
  <c r="VE2400" i="2" s="1"/>
  <c r="VC2388" i="2"/>
  <c r="VC2400" i="2" s="1"/>
  <c r="UY2388" i="2"/>
  <c r="UY2400" i="2" s="1"/>
  <c r="UW2388" i="2"/>
  <c r="UW2400" i="2" s="1"/>
  <c r="US2388" i="2"/>
  <c r="US2400" i="2" s="1"/>
  <c r="UQ2388" i="2"/>
  <c r="UQ2400" i="2" s="1"/>
  <c r="UM2388" i="2"/>
  <c r="UM2400" i="2" s="1"/>
  <c r="UK2388" i="2"/>
  <c r="UK2400" i="2" s="1"/>
  <c r="UG2388" i="2"/>
  <c r="UG2400" i="2" s="1"/>
  <c r="UE2388" i="2"/>
  <c r="UE2400" i="2" s="1"/>
  <c r="UA2388" i="2"/>
  <c r="UA2400" i="2" s="1"/>
  <c r="TY2388" i="2"/>
  <c r="TY2400" i="2" s="1"/>
  <c r="TU2388" i="2"/>
  <c r="TU2400" i="2" s="1"/>
  <c r="TS2388" i="2"/>
  <c r="TS2400" i="2" s="1"/>
  <c r="TO2388" i="2"/>
  <c r="TO2400" i="2" s="1"/>
  <c r="TM2388" i="2"/>
  <c r="TM2400" i="2" s="1"/>
  <c r="TI2388" i="2"/>
  <c r="TI2400" i="2" s="1"/>
  <c r="TG2388" i="2"/>
  <c r="TG2400" i="2" s="1"/>
  <c r="TC2388" i="2"/>
  <c r="TC2400" i="2" s="1"/>
  <c r="TA2388" i="2"/>
  <c r="TA2400" i="2" s="1"/>
  <c r="SW2388" i="2"/>
  <c r="SW2400" i="2" s="1"/>
  <c r="SU2388" i="2"/>
  <c r="SU2400" i="2" s="1"/>
  <c r="SQ2388" i="2"/>
  <c r="SQ2400" i="2" s="1"/>
  <c r="SO2388" i="2"/>
  <c r="SO2400" i="2" s="1"/>
  <c r="SK2388" i="2"/>
  <c r="SK2400" i="2" s="1"/>
  <c r="SI2388" i="2"/>
  <c r="SI2400" i="2" s="1"/>
  <c r="SE2388" i="2"/>
  <c r="SE2400" i="2" s="1"/>
  <c r="SC2388" i="2"/>
  <c r="SC2400" i="2" s="1"/>
  <c r="RY2388" i="2"/>
  <c r="RY2400" i="2" s="1"/>
  <c r="RW2388" i="2"/>
  <c r="RW2400" i="2" s="1"/>
  <c r="RS2388" i="2"/>
  <c r="RS2400" i="2" s="1"/>
  <c r="RQ2388" i="2"/>
  <c r="RQ2400" i="2" s="1"/>
  <c r="RM2388" i="2"/>
  <c r="RM2400" i="2" s="1"/>
  <c r="RK2388" i="2"/>
  <c r="RK2400" i="2" s="1"/>
  <c r="RG2388" i="2"/>
  <c r="RG2400" i="2" s="1"/>
  <c r="RE2388" i="2"/>
  <c r="RE2400" i="2" s="1"/>
  <c r="RA2388" i="2"/>
  <c r="RA2400" i="2" s="1"/>
  <c r="QY2388" i="2"/>
  <c r="QY2400" i="2" s="1"/>
  <c r="QU2388" i="2"/>
  <c r="QU2400" i="2" s="1"/>
  <c r="QS2388" i="2"/>
  <c r="QS2400" i="2" s="1"/>
  <c r="QO2388" i="2"/>
  <c r="QO2400" i="2" s="1"/>
  <c r="QM2388" i="2"/>
  <c r="QM2400" i="2" s="1"/>
  <c r="QI2388" i="2"/>
  <c r="QI2400" i="2" s="1"/>
  <c r="QG2388" i="2"/>
  <c r="QG2400" i="2" s="1"/>
  <c r="QC2388" i="2"/>
  <c r="QC2400" i="2" s="1"/>
  <c r="QA2388" i="2"/>
  <c r="QA2400" i="2" s="1"/>
  <c r="PW2388" i="2"/>
  <c r="PW2400" i="2" s="1"/>
  <c r="PU2388" i="2"/>
  <c r="PU2400" i="2" s="1"/>
  <c r="PQ2388" i="2"/>
  <c r="PQ2400" i="2" s="1"/>
  <c r="PO2388" i="2"/>
  <c r="PO2400" i="2" s="1"/>
  <c r="PK2388" i="2"/>
  <c r="PK2400" i="2" s="1"/>
  <c r="PI2388" i="2"/>
  <c r="PI2400" i="2" s="1"/>
  <c r="PE2388" i="2"/>
  <c r="PE2400" i="2" s="1"/>
  <c r="PC2388" i="2"/>
  <c r="PC2400" i="2" s="1"/>
  <c r="OY2388" i="2"/>
  <c r="OY2400" i="2" s="1"/>
  <c r="OW2388" i="2"/>
  <c r="OW2400" i="2" s="1"/>
  <c r="OS2388" i="2"/>
  <c r="OS2400" i="2" s="1"/>
  <c r="OQ2388" i="2"/>
  <c r="OQ2400" i="2" s="1"/>
  <c r="OM2388" i="2"/>
  <c r="OM2400" i="2" s="1"/>
  <c r="OK2388" i="2"/>
  <c r="OK2400" i="2" s="1"/>
  <c r="OG2388" i="2"/>
  <c r="OG2400" i="2" s="1"/>
  <c r="OE2388" i="2"/>
  <c r="OE2400" i="2" s="1"/>
  <c r="OA2388" i="2"/>
  <c r="OA2400" i="2" s="1"/>
  <c r="NY2388" i="2"/>
  <c r="NY2400" i="2" s="1"/>
  <c r="NU2388" i="2"/>
  <c r="NU2400" i="2" s="1"/>
  <c r="NS2388" i="2"/>
  <c r="NS2400" i="2" s="1"/>
  <c r="NO2388" i="2"/>
  <c r="NO2400" i="2" s="1"/>
  <c r="NM2388" i="2"/>
  <c r="NM2400" i="2" s="1"/>
  <c r="NI2388" i="2"/>
  <c r="NI2400" i="2" s="1"/>
  <c r="NG2388" i="2"/>
  <c r="NG2400" i="2" s="1"/>
  <c r="NC2388" i="2"/>
  <c r="NC2400" i="2" s="1"/>
  <c r="NA2388" i="2"/>
  <c r="NA2400" i="2" s="1"/>
  <c r="MW2388" i="2"/>
  <c r="MW2400" i="2" s="1"/>
  <c r="MU2388" i="2"/>
  <c r="MU2400" i="2" s="1"/>
  <c r="MQ2388" i="2"/>
  <c r="MQ2400" i="2" s="1"/>
  <c r="MO2388" i="2"/>
  <c r="MO2400" i="2" s="1"/>
  <c r="MK2388" i="2"/>
  <c r="MK2400" i="2" s="1"/>
  <c r="MI2388" i="2"/>
  <c r="MI2400" i="2" s="1"/>
  <c r="ME2388" i="2"/>
  <c r="ME2400" i="2" s="1"/>
  <c r="MC2388" i="2"/>
  <c r="MC2400" i="2" s="1"/>
  <c r="LY2388" i="2"/>
  <c r="LY2400" i="2" s="1"/>
  <c r="LW2388" i="2"/>
  <c r="LW2400" i="2" s="1"/>
  <c r="LS2388" i="2"/>
  <c r="LS2400" i="2" s="1"/>
  <c r="LQ2388" i="2"/>
  <c r="LQ2400" i="2" s="1"/>
  <c r="LM2388" i="2"/>
  <c r="LM2400" i="2" s="1"/>
  <c r="LK2388" i="2"/>
  <c r="LK2400" i="2" s="1"/>
  <c r="LG2388" i="2"/>
  <c r="LG2400" i="2" s="1"/>
  <c r="LE2388" i="2"/>
  <c r="LE2400" i="2" s="1"/>
  <c r="LA2388" i="2"/>
  <c r="LA2400" i="2" s="1"/>
  <c r="KY2388" i="2"/>
  <c r="KY2400" i="2" s="1"/>
  <c r="KU2388" i="2"/>
  <c r="KU2400" i="2" s="1"/>
  <c r="KS2388" i="2"/>
  <c r="KS2400" i="2" s="1"/>
  <c r="KO2388" i="2"/>
  <c r="KO2400" i="2" s="1"/>
  <c r="KM2388" i="2"/>
  <c r="KM2400" i="2" s="1"/>
  <c r="KI2388" i="2"/>
  <c r="KI2400" i="2" s="1"/>
  <c r="KG2388" i="2"/>
  <c r="KG2400" i="2" s="1"/>
  <c r="KC2388" i="2"/>
  <c r="KC2400" i="2" s="1"/>
  <c r="KA2388" i="2"/>
  <c r="KA2400" i="2" s="1"/>
  <c r="JW2388" i="2"/>
  <c r="JW2400" i="2" s="1"/>
  <c r="JU2388" i="2"/>
  <c r="JU2400" i="2" s="1"/>
  <c r="JQ2388" i="2"/>
  <c r="JQ2400" i="2" s="1"/>
  <c r="JO2388" i="2"/>
  <c r="JO2400" i="2" s="1"/>
  <c r="JK2388" i="2"/>
  <c r="JK2400" i="2" s="1"/>
  <c r="JI2388" i="2"/>
  <c r="JI2400" i="2" s="1"/>
  <c r="JE2388" i="2"/>
  <c r="JE2400" i="2" s="1"/>
  <c r="JC2388" i="2"/>
  <c r="JC2400" i="2" s="1"/>
  <c r="IY2388" i="2"/>
  <c r="IY2400" i="2" s="1"/>
  <c r="IW2388" i="2"/>
  <c r="IW2400" i="2" s="1"/>
  <c r="IS2388" i="2"/>
  <c r="IS2400" i="2" s="1"/>
  <c r="IQ2388" i="2"/>
  <c r="IQ2400" i="2" s="1"/>
  <c r="IM2388" i="2"/>
  <c r="IM2400" i="2" s="1"/>
  <c r="IK2388" i="2"/>
  <c r="IK2400" i="2" s="1"/>
  <c r="IG2388" i="2"/>
  <c r="IG2400" i="2" s="1"/>
  <c r="IE2388" i="2"/>
  <c r="IE2400" i="2" s="1"/>
  <c r="IA2388" i="2"/>
  <c r="IA2400" i="2" s="1"/>
  <c r="HY2388" i="2"/>
  <c r="HY2400" i="2" s="1"/>
  <c r="HU2388" i="2"/>
  <c r="HU2400" i="2" s="1"/>
  <c r="HS2388" i="2"/>
  <c r="HS2400" i="2" s="1"/>
  <c r="HO2388" i="2"/>
  <c r="HO2400" i="2" s="1"/>
  <c r="HM2388" i="2"/>
  <c r="HM2400" i="2" s="1"/>
  <c r="HI2388" i="2"/>
  <c r="HI2400" i="2" s="1"/>
  <c r="HG2388" i="2"/>
  <c r="HG2400" i="2" s="1"/>
  <c r="HC2388" i="2"/>
  <c r="HC2400" i="2" s="1"/>
  <c r="HA2388" i="2"/>
  <c r="HA2400" i="2" s="1"/>
  <c r="GW2388" i="2"/>
  <c r="GW2400" i="2" s="1"/>
  <c r="GU2388" i="2"/>
  <c r="GU2400" i="2" s="1"/>
  <c r="GQ2388" i="2"/>
  <c r="GQ2400" i="2" s="1"/>
  <c r="GO2388" i="2"/>
  <c r="GO2400" i="2" s="1"/>
  <c r="GK2388" i="2"/>
  <c r="GK2400" i="2" s="1"/>
  <c r="GI2388" i="2"/>
  <c r="GI2400" i="2" s="1"/>
  <c r="GE2388" i="2"/>
  <c r="GE2400" i="2" s="1"/>
  <c r="GC2388" i="2"/>
  <c r="GC2400" i="2" s="1"/>
  <c r="FY2388" i="2"/>
  <c r="FY2400" i="2" s="1"/>
  <c r="FW2388" i="2"/>
  <c r="FW2400" i="2" s="1"/>
  <c r="FS2388" i="2"/>
  <c r="FS2400" i="2" s="1"/>
  <c r="FQ2388" i="2"/>
  <c r="FQ2400" i="2" s="1"/>
  <c r="FM2388" i="2"/>
  <c r="FM2400" i="2" s="1"/>
  <c r="FK2388" i="2"/>
  <c r="FK2400" i="2" s="1"/>
  <c r="FG2388" i="2"/>
  <c r="FG2400" i="2" s="1"/>
  <c r="FE2388" i="2"/>
  <c r="FE2400" i="2" s="1"/>
  <c r="FA2388" i="2"/>
  <c r="FA2400" i="2" s="1"/>
  <c r="EY2388" i="2"/>
  <c r="EY2400" i="2" s="1"/>
  <c r="EU2388" i="2"/>
  <c r="EU2400" i="2" s="1"/>
  <c r="ES2388" i="2"/>
  <c r="ES2400" i="2" s="1"/>
  <c r="EO2388" i="2"/>
  <c r="EO2400" i="2" s="1"/>
  <c r="EM2388" i="2"/>
  <c r="EM2400" i="2" s="1"/>
  <c r="EI2388" i="2"/>
  <c r="EI2400" i="2" s="1"/>
  <c r="EG2388" i="2"/>
  <c r="EG2400" i="2" s="1"/>
  <c r="EC2388" i="2"/>
  <c r="EC2400" i="2" s="1"/>
  <c r="EA2388" i="2"/>
  <c r="EA2400" i="2" s="1"/>
  <c r="DW2388" i="2"/>
  <c r="DW2400" i="2" s="1"/>
  <c r="DU2388" i="2"/>
  <c r="DU2400" i="2" s="1"/>
  <c r="DQ2388" i="2"/>
  <c r="DQ2400" i="2" s="1"/>
  <c r="DO2388" i="2"/>
  <c r="DO2400" i="2" s="1"/>
  <c r="DK2388" i="2"/>
  <c r="DK2400" i="2" s="1"/>
  <c r="DI2388" i="2"/>
  <c r="DI2400" i="2" s="1"/>
  <c r="DE2388" i="2"/>
  <c r="DE2400" i="2" s="1"/>
  <c r="DC2388" i="2"/>
  <c r="DC2400" i="2" s="1"/>
  <c r="CY2388" i="2"/>
  <c r="CY2400" i="2" s="1"/>
  <c r="CW2388" i="2"/>
  <c r="CW2400" i="2" s="1"/>
  <c r="CS2388" i="2"/>
  <c r="CS2400" i="2" s="1"/>
  <c r="CQ2388" i="2"/>
  <c r="CQ2400" i="2" s="1"/>
  <c r="CM2388" i="2"/>
  <c r="CM2400" i="2" s="1"/>
  <c r="CK2388" i="2"/>
  <c r="CK2400" i="2" s="1"/>
  <c r="CG2388" i="2"/>
  <c r="CG2400" i="2" s="1"/>
  <c r="CE2388" i="2"/>
  <c r="CE2400" i="2" s="1"/>
  <c r="CA2388" i="2"/>
  <c r="CA2400" i="2" s="1"/>
  <c r="BY2388" i="2"/>
  <c r="BY2400" i="2" s="1"/>
  <c r="BU2388" i="2"/>
  <c r="BU2400" i="2" s="1"/>
  <c r="BS2388" i="2"/>
  <c r="BS2400" i="2" s="1"/>
  <c r="BO2388" i="2"/>
  <c r="BO2400" i="2" s="1"/>
  <c r="BM2388" i="2"/>
  <c r="BM2400" i="2" s="1"/>
  <c r="BI2388" i="2"/>
  <c r="BI2400" i="2" s="1"/>
  <c r="BG2388" i="2"/>
  <c r="BG2400" i="2" s="1"/>
  <c r="BC2388" i="2"/>
  <c r="BC2400" i="2" s="1"/>
  <c r="BA2388" i="2"/>
  <c r="BA2400" i="2" s="1"/>
  <c r="AW2388" i="2"/>
  <c r="AW2400" i="2" s="1"/>
  <c r="AU2388" i="2"/>
  <c r="AU2400" i="2" s="1"/>
  <c r="AQ2388" i="2"/>
  <c r="AQ2400" i="2" s="1"/>
  <c r="AO2388" i="2"/>
  <c r="AO2400" i="2" s="1"/>
  <c r="AK2388" i="2"/>
  <c r="AK2400" i="2" s="1"/>
  <c r="AI2388" i="2"/>
  <c r="AI2400" i="2" s="1"/>
  <c r="AE2388" i="2"/>
  <c r="AE2400" i="2" s="1"/>
  <c r="AC2388" i="2"/>
  <c r="AC2400" i="2" s="1"/>
  <c r="Y2388" i="2"/>
  <c r="Y2400" i="2" s="1"/>
  <c r="W2388" i="2"/>
  <c r="W2400" i="2" s="1"/>
  <c r="S2388" i="2"/>
  <c r="S2400" i="2" s="1"/>
  <c r="Q2388" i="2"/>
  <c r="Q2400" i="2" s="1"/>
  <c r="M2388" i="2"/>
  <c r="M2400" i="2" s="1"/>
  <c r="K2388" i="2"/>
  <c r="K2400" i="2" s="1"/>
  <c r="VL2387" i="2"/>
  <c r="VL2399" i="2" s="1"/>
  <c r="VJ2387" i="2"/>
  <c r="VJ2399" i="2" s="1"/>
  <c r="VF2387" i="2"/>
  <c r="VF2399" i="2" s="1"/>
  <c r="VD2387" i="2"/>
  <c r="VD2399" i="2" s="1"/>
  <c r="UZ2387" i="2"/>
  <c r="UZ2399" i="2" s="1"/>
  <c r="UX2387" i="2"/>
  <c r="UX2399" i="2" s="1"/>
  <c r="UT2387" i="2"/>
  <c r="UT2399" i="2" s="1"/>
  <c r="UR2387" i="2"/>
  <c r="UR2399" i="2" s="1"/>
  <c r="UN2387" i="2"/>
  <c r="UN2399" i="2" s="1"/>
  <c r="UL2387" i="2"/>
  <c r="UL2399" i="2" s="1"/>
  <c r="UH2387" i="2"/>
  <c r="UH2399" i="2" s="1"/>
  <c r="UF2387" i="2"/>
  <c r="UF2399" i="2" s="1"/>
  <c r="UB2387" i="2"/>
  <c r="UB2399" i="2" s="1"/>
  <c r="TZ2387" i="2"/>
  <c r="TZ2399" i="2" s="1"/>
  <c r="TV2387" i="2"/>
  <c r="TV2399" i="2" s="1"/>
  <c r="TT2387" i="2"/>
  <c r="TT2399" i="2" s="1"/>
  <c r="TP2387" i="2"/>
  <c r="TP2399" i="2" s="1"/>
  <c r="TN2387" i="2"/>
  <c r="TN2399" i="2" s="1"/>
  <c r="TJ2387" i="2"/>
  <c r="TJ2399" i="2" s="1"/>
  <c r="TH2387" i="2"/>
  <c r="TH2399" i="2" s="1"/>
  <c r="TD2387" i="2"/>
  <c r="TD2399" i="2" s="1"/>
  <c r="TB2387" i="2"/>
  <c r="TB2399" i="2" s="1"/>
  <c r="SX2387" i="2"/>
  <c r="SX2399" i="2" s="1"/>
  <c r="SV2387" i="2"/>
  <c r="SV2399" i="2" s="1"/>
  <c r="SR2387" i="2"/>
  <c r="SR2399" i="2" s="1"/>
  <c r="SP2387" i="2"/>
  <c r="SP2399" i="2" s="1"/>
  <c r="SL2387" i="2"/>
  <c r="SL2399" i="2" s="1"/>
  <c r="SJ2387" i="2"/>
  <c r="SJ2399" i="2" s="1"/>
  <c r="SF2387" i="2"/>
  <c r="SF2399" i="2" s="1"/>
  <c r="SD2387" i="2"/>
  <c r="SD2399" i="2" s="1"/>
  <c r="RZ2387" i="2"/>
  <c r="RZ2399" i="2" s="1"/>
  <c r="RX2387" i="2"/>
  <c r="RX2399" i="2" s="1"/>
  <c r="RT2387" i="2"/>
  <c r="RT2399" i="2" s="1"/>
  <c r="RR2387" i="2"/>
  <c r="RR2399" i="2" s="1"/>
  <c r="RN2387" i="2"/>
  <c r="RN2399" i="2" s="1"/>
  <c r="RL2387" i="2"/>
  <c r="RL2399" i="2" s="1"/>
  <c r="RH2387" i="2"/>
  <c r="RH2399" i="2" s="1"/>
  <c r="RF2387" i="2"/>
  <c r="RF2399" i="2" s="1"/>
  <c r="RB2387" i="2"/>
  <c r="RB2399" i="2" s="1"/>
  <c r="QZ2387" i="2"/>
  <c r="QZ2399" i="2" s="1"/>
  <c r="QV2387" i="2"/>
  <c r="QV2399" i="2" s="1"/>
  <c r="QT2387" i="2"/>
  <c r="QT2399" i="2" s="1"/>
  <c r="QP2387" i="2"/>
  <c r="QP2399" i="2" s="1"/>
  <c r="QN2387" i="2"/>
  <c r="QN2399" i="2" s="1"/>
  <c r="QJ2387" i="2"/>
  <c r="QJ2399" i="2" s="1"/>
  <c r="QH2387" i="2"/>
  <c r="QH2399" i="2" s="1"/>
  <c r="QD2387" i="2"/>
  <c r="QD2399" i="2" s="1"/>
  <c r="QB2387" i="2"/>
  <c r="QB2399" i="2" s="1"/>
  <c r="PX2387" i="2"/>
  <c r="PX2399" i="2" s="1"/>
  <c r="PV2387" i="2"/>
  <c r="PV2399" i="2" s="1"/>
  <c r="PR2387" i="2"/>
  <c r="PR2399" i="2" s="1"/>
  <c r="PP2387" i="2"/>
  <c r="PP2399" i="2" s="1"/>
  <c r="PL2387" i="2"/>
  <c r="PL2399" i="2" s="1"/>
  <c r="PJ2387" i="2"/>
  <c r="PJ2399" i="2" s="1"/>
  <c r="PF2387" i="2"/>
  <c r="PF2399" i="2" s="1"/>
  <c r="PD2387" i="2"/>
  <c r="PD2399" i="2" s="1"/>
  <c r="OZ2387" i="2"/>
  <c r="OZ2399" i="2" s="1"/>
  <c r="OX2387" i="2"/>
  <c r="OX2399" i="2" s="1"/>
  <c r="OT2387" i="2"/>
  <c r="OT2399" i="2" s="1"/>
  <c r="OR2387" i="2"/>
  <c r="OR2399" i="2" s="1"/>
  <c r="ON2387" i="2"/>
  <c r="ON2399" i="2" s="1"/>
  <c r="OL2387" i="2"/>
  <c r="OL2399" i="2" s="1"/>
  <c r="OH2387" i="2"/>
  <c r="OH2399" i="2" s="1"/>
  <c r="OF2387" i="2"/>
  <c r="OF2399" i="2" s="1"/>
  <c r="OB2387" i="2"/>
  <c r="OB2399" i="2" s="1"/>
  <c r="NZ2387" i="2"/>
  <c r="NZ2399" i="2" s="1"/>
  <c r="NV2387" i="2"/>
  <c r="NV2399" i="2" s="1"/>
  <c r="NT2387" i="2"/>
  <c r="NT2399" i="2" s="1"/>
  <c r="NP2387" i="2"/>
  <c r="NP2399" i="2" s="1"/>
  <c r="NN2387" i="2"/>
  <c r="NN2399" i="2" s="1"/>
  <c r="NJ2387" i="2"/>
  <c r="NJ2399" i="2" s="1"/>
  <c r="NH2387" i="2"/>
  <c r="NH2399" i="2" s="1"/>
  <c r="ND2387" i="2"/>
  <c r="ND2399" i="2" s="1"/>
  <c r="NB2387" i="2"/>
  <c r="NB2399" i="2" s="1"/>
  <c r="MX2387" i="2"/>
  <c r="MX2399" i="2" s="1"/>
  <c r="MV2387" i="2"/>
  <c r="MV2399" i="2" s="1"/>
  <c r="MR2387" i="2"/>
  <c r="MR2399" i="2" s="1"/>
  <c r="MP2387" i="2"/>
  <c r="MP2399" i="2" s="1"/>
  <c r="ML2387" i="2"/>
  <c r="ML2399" i="2" s="1"/>
  <c r="MJ2387" i="2"/>
  <c r="MJ2399" i="2" s="1"/>
  <c r="MF2387" i="2"/>
  <c r="MF2399" i="2" s="1"/>
  <c r="MD2387" i="2"/>
  <c r="MD2399" i="2" s="1"/>
  <c r="LZ2387" i="2"/>
  <c r="LZ2399" i="2" s="1"/>
  <c r="LX2387" i="2"/>
  <c r="LX2399" i="2" s="1"/>
  <c r="LT2387" i="2"/>
  <c r="LT2399" i="2" s="1"/>
  <c r="LR2387" i="2"/>
  <c r="LR2399" i="2" s="1"/>
  <c r="LN2387" i="2"/>
  <c r="LN2399" i="2" s="1"/>
  <c r="LL2387" i="2"/>
  <c r="LL2399" i="2" s="1"/>
  <c r="LH2387" i="2"/>
  <c r="LH2399" i="2" s="1"/>
  <c r="LF2387" i="2"/>
  <c r="LF2399" i="2" s="1"/>
  <c r="LB2387" i="2"/>
  <c r="LB2399" i="2" s="1"/>
  <c r="KZ2387" i="2"/>
  <c r="KZ2399" i="2" s="1"/>
  <c r="KV2387" i="2"/>
  <c r="KV2399" i="2" s="1"/>
  <c r="KT2387" i="2"/>
  <c r="KT2399" i="2" s="1"/>
  <c r="KP2387" i="2"/>
  <c r="KP2399" i="2" s="1"/>
  <c r="KN2387" i="2"/>
  <c r="KN2399" i="2" s="1"/>
  <c r="KJ2387" i="2"/>
  <c r="KJ2399" i="2" s="1"/>
  <c r="KH2387" i="2"/>
  <c r="KH2399" i="2" s="1"/>
  <c r="KD2387" i="2"/>
  <c r="KD2399" i="2" s="1"/>
  <c r="KB2387" i="2"/>
  <c r="KB2399" i="2" s="1"/>
  <c r="JX2387" i="2"/>
  <c r="JX2399" i="2" s="1"/>
  <c r="JV2387" i="2"/>
  <c r="JV2399" i="2" s="1"/>
  <c r="JR2387" i="2"/>
  <c r="JR2399" i="2" s="1"/>
  <c r="JP2387" i="2"/>
  <c r="JP2399" i="2" s="1"/>
  <c r="JL2387" i="2"/>
  <c r="JL2399" i="2" s="1"/>
  <c r="JJ2387" i="2"/>
  <c r="JJ2399" i="2" s="1"/>
  <c r="JF2387" i="2"/>
  <c r="JF2399" i="2" s="1"/>
  <c r="JD2387" i="2"/>
  <c r="JD2399" i="2" s="1"/>
  <c r="IZ2387" i="2"/>
  <c r="IZ2399" i="2" s="1"/>
  <c r="IX2387" i="2"/>
  <c r="IX2399" i="2" s="1"/>
  <c r="IT2387" i="2"/>
  <c r="IT2399" i="2" s="1"/>
  <c r="IR2387" i="2"/>
  <c r="IR2399" i="2" s="1"/>
  <c r="IN2387" i="2"/>
  <c r="IN2399" i="2" s="1"/>
  <c r="IL2387" i="2"/>
  <c r="IL2399" i="2" s="1"/>
  <c r="IH2387" i="2"/>
  <c r="IH2399" i="2" s="1"/>
  <c r="IF2387" i="2"/>
  <c r="IF2399" i="2" s="1"/>
  <c r="IB2387" i="2"/>
  <c r="IB2399" i="2" s="1"/>
  <c r="HZ2387" i="2"/>
  <c r="HZ2399" i="2" s="1"/>
  <c r="HV2387" i="2"/>
  <c r="HV2399" i="2" s="1"/>
  <c r="HT2387" i="2"/>
  <c r="HT2399" i="2" s="1"/>
  <c r="HP2387" i="2"/>
  <c r="HP2399" i="2" s="1"/>
  <c r="HN2387" i="2"/>
  <c r="HN2399" i="2" s="1"/>
  <c r="HJ2387" i="2"/>
  <c r="HJ2399" i="2" s="1"/>
  <c r="HH2387" i="2"/>
  <c r="HH2399" i="2" s="1"/>
  <c r="HD2387" i="2"/>
  <c r="HD2399" i="2" s="1"/>
  <c r="HB2387" i="2"/>
  <c r="HB2399" i="2" s="1"/>
  <c r="GX2387" i="2"/>
  <c r="GX2399" i="2" s="1"/>
  <c r="GV2387" i="2"/>
  <c r="GV2399" i="2" s="1"/>
  <c r="GR2387" i="2"/>
  <c r="GR2399" i="2" s="1"/>
  <c r="GP2387" i="2"/>
  <c r="GP2399" i="2" s="1"/>
  <c r="GL2387" i="2"/>
  <c r="GL2399" i="2" s="1"/>
  <c r="GJ2387" i="2"/>
  <c r="GJ2399" i="2" s="1"/>
  <c r="GF2387" i="2"/>
  <c r="GF2399" i="2" s="1"/>
  <c r="GD2387" i="2"/>
  <c r="GD2399" i="2" s="1"/>
  <c r="FZ2387" i="2"/>
  <c r="FZ2399" i="2" s="1"/>
  <c r="FX2387" i="2"/>
  <c r="FX2399" i="2" s="1"/>
  <c r="FT2387" i="2"/>
  <c r="FT2399" i="2" s="1"/>
  <c r="FR2387" i="2"/>
  <c r="FR2399" i="2" s="1"/>
  <c r="FN2387" i="2"/>
  <c r="FN2399" i="2" s="1"/>
  <c r="FL2387" i="2"/>
  <c r="FL2399" i="2" s="1"/>
  <c r="FH2387" i="2"/>
  <c r="FH2399" i="2" s="1"/>
  <c r="FF2387" i="2"/>
  <c r="FF2399" i="2" s="1"/>
  <c r="FB2387" i="2"/>
  <c r="FB2399" i="2" s="1"/>
  <c r="EZ2387" i="2"/>
  <c r="EZ2399" i="2" s="1"/>
  <c r="EV2387" i="2"/>
  <c r="EV2399" i="2" s="1"/>
  <c r="ET2387" i="2"/>
  <c r="ET2399" i="2" s="1"/>
  <c r="EP2387" i="2"/>
  <c r="EP2399" i="2" s="1"/>
  <c r="EN2387" i="2"/>
  <c r="EN2399" i="2" s="1"/>
  <c r="EJ2387" i="2"/>
  <c r="EJ2399" i="2" s="1"/>
  <c r="EH2387" i="2"/>
  <c r="EH2399" i="2" s="1"/>
  <c r="ED2387" i="2"/>
  <c r="ED2399" i="2" s="1"/>
  <c r="EB2387" i="2"/>
  <c r="EB2399" i="2" s="1"/>
  <c r="DX2387" i="2"/>
  <c r="DX2399" i="2" s="1"/>
  <c r="DV2387" i="2"/>
  <c r="DV2399" i="2" s="1"/>
  <c r="DR2387" i="2"/>
  <c r="DR2399" i="2" s="1"/>
  <c r="DP2387" i="2"/>
  <c r="DP2399" i="2" s="1"/>
  <c r="DL2387" i="2"/>
  <c r="DL2399" i="2" s="1"/>
  <c r="DJ2387" i="2"/>
  <c r="DJ2399" i="2" s="1"/>
  <c r="DF2387" i="2"/>
  <c r="DF2399" i="2" s="1"/>
  <c r="DD2387" i="2"/>
  <c r="DD2399" i="2" s="1"/>
  <c r="CZ2387" i="2"/>
  <c r="CZ2399" i="2" s="1"/>
  <c r="CX2387" i="2"/>
  <c r="CX2399" i="2" s="1"/>
  <c r="CT2387" i="2"/>
  <c r="CT2399" i="2" s="1"/>
  <c r="CR2387" i="2"/>
  <c r="CR2399" i="2" s="1"/>
  <c r="CN2387" i="2"/>
  <c r="CN2399" i="2" s="1"/>
  <c r="CL2387" i="2"/>
  <c r="CL2399" i="2" s="1"/>
  <c r="CH2387" i="2"/>
  <c r="CH2399" i="2" s="1"/>
  <c r="CF2387" i="2"/>
  <c r="CF2399" i="2" s="1"/>
  <c r="CB2387" i="2"/>
  <c r="CB2399" i="2" s="1"/>
  <c r="BZ2387" i="2"/>
  <c r="BZ2399" i="2" s="1"/>
  <c r="BV2387" i="2"/>
  <c r="BV2399" i="2" s="1"/>
  <c r="BT2387" i="2"/>
  <c r="BT2399" i="2" s="1"/>
  <c r="BP2387" i="2"/>
  <c r="BP2399" i="2" s="1"/>
  <c r="BN2387" i="2"/>
  <c r="BN2399" i="2" s="1"/>
  <c r="BJ2387" i="2"/>
  <c r="BJ2399" i="2" s="1"/>
  <c r="BH2387" i="2"/>
  <c r="BH2399" i="2" s="1"/>
  <c r="BD2387" i="2"/>
  <c r="BD2399" i="2" s="1"/>
  <c r="BB2387" i="2"/>
  <c r="BB2399" i="2" s="1"/>
  <c r="AX2387" i="2"/>
  <c r="AX2399" i="2" s="1"/>
  <c r="AV2387" i="2"/>
  <c r="AV2399" i="2" s="1"/>
  <c r="AR2387" i="2"/>
  <c r="AR2399" i="2" s="1"/>
  <c r="AP2387" i="2"/>
  <c r="AP2399" i="2" s="1"/>
  <c r="AL2387" i="2"/>
  <c r="AL2399" i="2" s="1"/>
  <c r="AJ2387" i="2"/>
  <c r="AJ2399" i="2" s="1"/>
  <c r="AF2387" i="2"/>
  <c r="AF2399" i="2" s="1"/>
  <c r="AD2387" i="2"/>
  <c r="AD2399" i="2" s="1"/>
  <c r="Z2387" i="2"/>
  <c r="Z2399" i="2" s="1"/>
  <c r="X2387" i="2"/>
  <c r="X2399" i="2" s="1"/>
  <c r="T2387" i="2"/>
  <c r="T2399" i="2" s="1"/>
  <c r="R2387" i="2"/>
  <c r="R2399" i="2" s="1"/>
  <c r="N2387" i="2"/>
  <c r="N2399" i="2" s="1"/>
  <c r="L2387" i="2"/>
  <c r="L2399" i="2" s="1"/>
  <c r="VJ2390" i="2"/>
  <c r="VJ2402" i="2" s="1"/>
  <c r="VD2390" i="2"/>
  <c r="VD2402" i="2" s="1"/>
  <c r="UX2390" i="2"/>
  <c r="UX2402" i="2" s="1"/>
  <c r="UR2390" i="2"/>
  <c r="UR2402" i="2" s="1"/>
  <c r="UL2390" i="2"/>
  <c r="UL2402" i="2" s="1"/>
  <c r="UF2390" i="2"/>
  <c r="UF2402" i="2" s="1"/>
  <c r="TZ2390" i="2"/>
  <c r="TZ2402" i="2" s="1"/>
  <c r="TT2390" i="2"/>
  <c r="TT2402" i="2" s="1"/>
  <c r="TN2390" i="2"/>
  <c r="TN2402" i="2" s="1"/>
  <c r="TH2390" i="2"/>
  <c r="TH2402" i="2" s="1"/>
  <c r="TB2390" i="2"/>
  <c r="TB2402" i="2" s="1"/>
  <c r="SV2390" i="2"/>
  <c r="SV2402" i="2" s="1"/>
  <c r="SP2390" i="2"/>
  <c r="SP2402" i="2" s="1"/>
  <c r="SJ2390" i="2"/>
  <c r="SJ2402" i="2" s="1"/>
  <c r="SD2390" i="2"/>
  <c r="SD2402" i="2" s="1"/>
  <c r="RX2390" i="2"/>
  <c r="RX2402" i="2" s="1"/>
  <c r="RR2390" i="2"/>
  <c r="RR2402" i="2" s="1"/>
  <c r="RL2390" i="2"/>
  <c r="RL2402" i="2" s="1"/>
  <c r="RF2390" i="2"/>
  <c r="RF2402" i="2" s="1"/>
  <c r="QZ2390" i="2"/>
  <c r="QZ2402" i="2" s="1"/>
  <c r="QT2390" i="2"/>
  <c r="QT2402" i="2" s="1"/>
  <c r="QN2390" i="2"/>
  <c r="QN2402" i="2" s="1"/>
  <c r="QH2390" i="2"/>
  <c r="QH2402" i="2" s="1"/>
  <c r="QB2390" i="2"/>
  <c r="QB2402" i="2" s="1"/>
  <c r="PV2390" i="2"/>
  <c r="PV2402" i="2" s="1"/>
  <c r="PP2390" i="2"/>
  <c r="PP2402" i="2" s="1"/>
  <c r="PJ2390" i="2"/>
  <c r="PJ2402" i="2" s="1"/>
  <c r="PD2390" i="2"/>
  <c r="PD2402" i="2" s="1"/>
  <c r="OX2390" i="2"/>
  <c r="OX2402" i="2" s="1"/>
  <c r="OR2390" i="2"/>
  <c r="OR2402" i="2" s="1"/>
  <c r="OL2390" i="2"/>
  <c r="OL2402" i="2" s="1"/>
  <c r="OF2390" i="2"/>
  <c r="OF2402" i="2" s="1"/>
  <c r="NZ2390" i="2"/>
  <c r="NZ2402" i="2" s="1"/>
  <c r="NT2390" i="2"/>
  <c r="NT2402" i="2" s="1"/>
  <c r="NN2390" i="2"/>
  <c r="NN2402" i="2" s="1"/>
  <c r="NH2390" i="2"/>
  <c r="NH2402" i="2" s="1"/>
  <c r="NB2390" i="2"/>
  <c r="NB2402" i="2" s="1"/>
  <c r="MV2390" i="2"/>
  <c r="MV2402" i="2" s="1"/>
  <c r="MP2390" i="2"/>
  <c r="MP2402" i="2" s="1"/>
  <c r="MJ2390" i="2"/>
  <c r="MJ2402" i="2" s="1"/>
  <c r="MD2390" i="2"/>
  <c r="MD2402" i="2" s="1"/>
  <c r="LX2390" i="2"/>
  <c r="LX2402" i="2" s="1"/>
  <c r="LR2390" i="2"/>
  <c r="LR2402" i="2" s="1"/>
  <c r="LL2390" i="2"/>
  <c r="LL2402" i="2" s="1"/>
  <c r="LF2390" i="2"/>
  <c r="LF2402" i="2" s="1"/>
  <c r="KZ2390" i="2"/>
  <c r="KZ2402" i="2" s="1"/>
  <c r="KT2390" i="2"/>
  <c r="KT2402" i="2" s="1"/>
  <c r="KN2390" i="2"/>
  <c r="KN2402" i="2" s="1"/>
  <c r="KH2390" i="2"/>
  <c r="KH2402" i="2" s="1"/>
  <c r="KB2390" i="2"/>
  <c r="KB2402" i="2" s="1"/>
  <c r="JV2390" i="2"/>
  <c r="JV2402" i="2" s="1"/>
  <c r="JP2390" i="2"/>
  <c r="JP2402" i="2" s="1"/>
  <c r="JJ2390" i="2"/>
  <c r="JJ2402" i="2" s="1"/>
  <c r="JD2390" i="2"/>
  <c r="JD2402" i="2" s="1"/>
  <c r="IX2390" i="2"/>
  <c r="IX2402" i="2" s="1"/>
  <c r="IR2390" i="2"/>
  <c r="IR2402" i="2" s="1"/>
  <c r="IL2390" i="2"/>
  <c r="IL2402" i="2" s="1"/>
  <c r="IF2390" i="2"/>
  <c r="IF2402" i="2" s="1"/>
  <c r="HZ2390" i="2"/>
  <c r="HZ2402" i="2" s="1"/>
  <c r="HT2390" i="2"/>
  <c r="HT2402" i="2" s="1"/>
  <c r="HN2390" i="2"/>
  <c r="HN2402" i="2" s="1"/>
  <c r="HH2390" i="2"/>
  <c r="HH2402" i="2" s="1"/>
  <c r="HB2390" i="2"/>
  <c r="HB2402" i="2" s="1"/>
  <c r="GV2390" i="2"/>
  <c r="GV2402" i="2" s="1"/>
  <c r="GP2390" i="2"/>
  <c r="GP2402" i="2" s="1"/>
  <c r="GJ2390" i="2"/>
  <c r="GJ2402" i="2" s="1"/>
  <c r="GD2390" i="2"/>
  <c r="GD2402" i="2" s="1"/>
  <c r="FX2390" i="2"/>
  <c r="FX2402" i="2" s="1"/>
  <c r="FR2390" i="2"/>
  <c r="FR2402" i="2" s="1"/>
  <c r="FL2390" i="2"/>
  <c r="FL2402" i="2" s="1"/>
  <c r="FF2390" i="2"/>
  <c r="FF2402" i="2" s="1"/>
  <c r="EZ2390" i="2"/>
  <c r="EZ2402" i="2" s="1"/>
  <c r="ET2390" i="2"/>
  <c r="ET2402" i="2" s="1"/>
  <c r="EN2390" i="2"/>
  <c r="EN2402" i="2" s="1"/>
  <c r="EH2390" i="2"/>
  <c r="EH2402" i="2" s="1"/>
  <c r="EB2390" i="2"/>
  <c r="EB2402" i="2" s="1"/>
  <c r="DV2390" i="2"/>
  <c r="DV2402" i="2" s="1"/>
  <c r="DP2390" i="2"/>
  <c r="DP2402" i="2" s="1"/>
  <c r="DJ2390" i="2"/>
  <c r="DJ2402" i="2" s="1"/>
  <c r="DD2390" i="2"/>
  <c r="DD2402" i="2" s="1"/>
  <c r="CX2390" i="2"/>
  <c r="CX2402" i="2" s="1"/>
  <c r="CR2390" i="2"/>
  <c r="CR2402" i="2" s="1"/>
  <c r="CL2390" i="2"/>
  <c r="CL2402" i="2" s="1"/>
  <c r="CF2390" i="2"/>
  <c r="CF2402" i="2" s="1"/>
  <c r="BZ2390" i="2"/>
  <c r="BZ2402" i="2" s="1"/>
  <c r="BT2390" i="2"/>
  <c r="BT2402" i="2" s="1"/>
  <c r="BN2390" i="2"/>
  <c r="BN2402" i="2" s="1"/>
  <c r="BH2390" i="2"/>
  <c r="BH2402" i="2" s="1"/>
  <c r="BB2390" i="2"/>
  <c r="BB2402" i="2" s="1"/>
  <c r="AV2390" i="2"/>
  <c r="AV2402" i="2" s="1"/>
  <c r="AP2390" i="2"/>
  <c r="AP2402" i="2" s="1"/>
  <c r="AJ2390" i="2"/>
  <c r="AJ2402" i="2" s="1"/>
  <c r="AD2390" i="2"/>
  <c r="AD2402" i="2" s="1"/>
  <c r="X2390" i="2"/>
  <c r="X2402" i="2" s="1"/>
  <c r="R2390" i="2"/>
  <c r="R2402" i="2" s="1"/>
  <c r="L2390" i="2"/>
  <c r="L2402" i="2" s="1"/>
  <c r="VK2389" i="2"/>
  <c r="VK2401" i="2" s="1"/>
  <c r="VJ2410" i="2" s="1"/>
  <c r="VI2389" i="2"/>
  <c r="VI2401" i="2" s="1"/>
  <c r="VI2410" i="2" s="1"/>
  <c r="VE2389" i="2"/>
  <c r="VE2401" i="2" s="1"/>
  <c r="VD2410" i="2" s="1"/>
  <c r="VC2389" i="2"/>
  <c r="VC2401" i="2" s="1"/>
  <c r="VC2410" i="2" s="1"/>
  <c r="UY2389" i="2"/>
  <c r="UY2401" i="2" s="1"/>
  <c r="UX2410" i="2" s="1"/>
  <c r="UW2389" i="2"/>
  <c r="UW2401" i="2" s="1"/>
  <c r="UW2410" i="2" s="1"/>
  <c r="US2389" i="2"/>
  <c r="US2401" i="2" s="1"/>
  <c r="UR2410" i="2" s="1"/>
  <c r="UQ2389" i="2"/>
  <c r="UQ2401" i="2" s="1"/>
  <c r="UQ2410" i="2" s="1"/>
  <c r="UM2389" i="2"/>
  <c r="UM2401" i="2" s="1"/>
  <c r="UL2410" i="2" s="1"/>
  <c r="UK2389" i="2"/>
  <c r="UK2401" i="2" s="1"/>
  <c r="UK2410" i="2" s="1"/>
  <c r="UG2389" i="2"/>
  <c r="UG2401" i="2" s="1"/>
  <c r="UF2410" i="2" s="1"/>
  <c r="UE2389" i="2"/>
  <c r="UE2401" i="2" s="1"/>
  <c r="UE2410" i="2" s="1"/>
  <c r="UA2389" i="2"/>
  <c r="UA2401" i="2" s="1"/>
  <c r="TZ2410" i="2" s="1"/>
  <c r="TY2389" i="2"/>
  <c r="TY2401" i="2" s="1"/>
  <c r="TY2410" i="2" s="1"/>
  <c r="TU2389" i="2"/>
  <c r="TU2401" i="2" s="1"/>
  <c r="TT2410" i="2" s="1"/>
  <c r="TS2389" i="2"/>
  <c r="TS2401" i="2" s="1"/>
  <c r="TS2410" i="2" s="1"/>
  <c r="TO2389" i="2"/>
  <c r="TO2401" i="2" s="1"/>
  <c r="TN2410" i="2" s="1"/>
  <c r="TM2389" i="2"/>
  <c r="TM2401" i="2" s="1"/>
  <c r="TM2410" i="2" s="1"/>
  <c r="TI2389" i="2"/>
  <c r="TI2401" i="2" s="1"/>
  <c r="TH2410" i="2" s="1"/>
  <c r="TG2389" i="2"/>
  <c r="TG2401" i="2" s="1"/>
  <c r="TG2410" i="2" s="1"/>
  <c r="TC2389" i="2"/>
  <c r="TC2401" i="2" s="1"/>
  <c r="TB2410" i="2" s="1"/>
  <c r="TA2389" i="2"/>
  <c r="TA2401" i="2" s="1"/>
  <c r="TA2410" i="2" s="1"/>
  <c r="SW2389" i="2"/>
  <c r="SW2401" i="2" s="1"/>
  <c r="SV2410" i="2" s="1"/>
  <c r="SU2389" i="2"/>
  <c r="SU2401" i="2" s="1"/>
  <c r="SU2410" i="2" s="1"/>
  <c r="SQ2389" i="2"/>
  <c r="SQ2401" i="2" s="1"/>
  <c r="SP2410" i="2" s="1"/>
  <c r="SO2389" i="2"/>
  <c r="SO2401" i="2" s="1"/>
  <c r="SO2410" i="2" s="1"/>
  <c r="SK2389" i="2"/>
  <c r="SK2401" i="2" s="1"/>
  <c r="SJ2410" i="2" s="1"/>
  <c r="SI2389" i="2"/>
  <c r="SI2401" i="2" s="1"/>
  <c r="SI2410" i="2" s="1"/>
  <c r="SE2389" i="2"/>
  <c r="SE2401" i="2" s="1"/>
  <c r="SD2410" i="2" s="1"/>
  <c r="SC2389" i="2"/>
  <c r="SC2401" i="2" s="1"/>
  <c r="SC2410" i="2" s="1"/>
  <c r="RY2389" i="2"/>
  <c r="RY2401" i="2" s="1"/>
  <c r="RX2410" i="2" s="1"/>
  <c r="RW2389" i="2"/>
  <c r="RW2401" i="2" s="1"/>
  <c r="RW2410" i="2" s="1"/>
  <c r="RS2389" i="2"/>
  <c r="RS2401" i="2" s="1"/>
  <c r="RR2410" i="2" s="1"/>
  <c r="RQ2389" i="2"/>
  <c r="RQ2401" i="2" s="1"/>
  <c r="RQ2410" i="2" s="1"/>
  <c r="RM2389" i="2"/>
  <c r="RM2401" i="2" s="1"/>
  <c r="RL2410" i="2" s="1"/>
  <c r="RK2389" i="2"/>
  <c r="RK2401" i="2" s="1"/>
  <c r="RK2410" i="2" s="1"/>
  <c r="RG2389" i="2"/>
  <c r="RG2401" i="2" s="1"/>
  <c r="RF2410" i="2" s="1"/>
  <c r="RE2389" i="2"/>
  <c r="RE2401" i="2" s="1"/>
  <c r="RE2410" i="2" s="1"/>
  <c r="RA2389" i="2"/>
  <c r="RA2401" i="2" s="1"/>
  <c r="QZ2410" i="2" s="1"/>
  <c r="QY2389" i="2"/>
  <c r="QY2401" i="2" s="1"/>
  <c r="QY2410" i="2" s="1"/>
  <c r="QU2389" i="2"/>
  <c r="QU2401" i="2" s="1"/>
  <c r="QT2410" i="2" s="1"/>
  <c r="QS2389" i="2"/>
  <c r="QS2401" i="2" s="1"/>
  <c r="QS2410" i="2" s="1"/>
  <c r="QO2389" i="2"/>
  <c r="QO2401" i="2" s="1"/>
  <c r="QN2410" i="2" s="1"/>
  <c r="QM2389" i="2"/>
  <c r="QM2401" i="2" s="1"/>
  <c r="QM2410" i="2" s="1"/>
  <c r="QI2389" i="2"/>
  <c r="QI2401" i="2" s="1"/>
  <c r="QH2410" i="2" s="1"/>
  <c r="QG2389" i="2"/>
  <c r="QG2401" i="2" s="1"/>
  <c r="QG2410" i="2" s="1"/>
  <c r="QC2389" i="2"/>
  <c r="QC2401" i="2" s="1"/>
  <c r="QB2410" i="2" s="1"/>
  <c r="QA2389" i="2"/>
  <c r="QA2401" i="2" s="1"/>
  <c r="QA2410" i="2" s="1"/>
  <c r="PW2389" i="2"/>
  <c r="PW2401" i="2" s="1"/>
  <c r="PV2410" i="2" s="1"/>
  <c r="PU2389" i="2"/>
  <c r="PU2401" i="2" s="1"/>
  <c r="PU2410" i="2" s="1"/>
  <c r="PQ2389" i="2"/>
  <c r="PQ2401" i="2" s="1"/>
  <c r="PP2410" i="2" s="1"/>
  <c r="PO2389" i="2"/>
  <c r="PO2401" i="2" s="1"/>
  <c r="PO2410" i="2" s="1"/>
  <c r="PK2389" i="2"/>
  <c r="PK2401" i="2" s="1"/>
  <c r="PJ2410" i="2" s="1"/>
  <c r="PI2389" i="2"/>
  <c r="PI2401" i="2" s="1"/>
  <c r="PI2410" i="2" s="1"/>
  <c r="PE2389" i="2"/>
  <c r="PE2401" i="2" s="1"/>
  <c r="PD2410" i="2" s="1"/>
  <c r="PC2389" i="2"/>
  <c r="PC2401" i="2" s="1"/>
  <c r="PC2410" i="2" s="1"/>
  <c r="OY2389" i="2"/>
  <c r="OY2401" i="2" s="1"/>
  <c r="OX2410" i="2" s="1"/>
  <c r="OW2389" i="2"/>
  <c r="OW2401" i="2" s="1"/>
  <c r="OW2410" i="2" s="1"/>
  <c r="OS2389" i="2"/>
  <c r="OS2401" i="2" s="1"/>
  <c r="OR2410" i="2" s="1"/>
  <c r="OQ2389" i="2"/>
  <c r="OQ2401" i="2" s="1"/>
  <c r="OQ2410" i="2" s="1"/>
  <c r="OM2389" i="2"/>
  <c r="OM2401" i="2" s="1"/>
  <c r="OL2410" i="2" s="1"/>
  <c r="OK2389" i="2"/>
  <c r="OK2401" i="2" s="1"/>
  <c r="OK2410" i="2" s="1"/>
  <c r="OG2389" i="2"/>
  <c r="OG2401" i="2" s="1"/>
  <c r="OF2410" i="2" s="1"/>
  <c r="OE2389" i="2"/>
  <c r="OE2401" i="2" s="1"/>
  <c r="OE2410" i="2" s="1"/>
  <c r="OA2389" i="2"/>
  <c r="OA2401" i="2" s="1"/>
  <c r="NZ2410" i="2" s="1"/>
  <c r="NY2389" i="2"/>
  <c r="NY2401" i="2" s="1"/>
  <c r="NY2410" i="2" s="1"/>
  <c r="NU2389" i="2"/>
  <c r="NU2401" i="2" s="1"/>
  <c r="NT2410" i="2" s="1"/>
  <c r="NS2389" i="2"/>
  <c r="NS2401" i="2" s="1"/>
  <c r="NS2410" i="2" s="1"/>
  <c r="NO2389" i="2"/>
  <c r="NO2401" i="2" s="1"/>
  <c r="NN2410" i="2" s="1"/>
  <c r="NM2389" i="2"/>
  <c r="NM2401" i="2" s="1"/>
  <c r="NM2410" i="2" s="1"/>
  <c r="NI2389" i="2"/>
  <c r="NI2401" i="2" s="1"/>
  <c r="NH2410" i="2" s="1"/>
  <c r="NG2389" i="2"/>
  <c r="NG2401" i="2" s="1"/>
  <c r="NG2410" i="2" s="1"/>
  <c r="NC2389" i="2"/>
  <c r="NC2401" i="2" s="1"/>
  <c r="NB2410" i="2" s="1"/>
  <c r="NA2389" i="2"/>
  <c r="NA2401" i="2" s="1"/>
  <c r="NA2410" i="2" s="1"/>
  <c r="MW2389" i="2"/>
  <c r="MW2401" i="2" s="1"/>
  <c r="MV2410" i="2" s="1"/>
  <c r="MU2389" i="2"/>
  <c r="MU2401" i="2" s="1"/>
  <c r="MU2410" i="2" s="1"/>
  <c r="MQ2389" i="2"/>
  <c r="MQ2401" i="2" s="1"/>
  <c r="MP2410" i="2" s="1"/>
  <c r="MO2389" i="2"/>
  <c r="MO2401" i="2" s="1"/>
  <c r="MO2410" i="2" s="1"/>
  <c r="MK2389" i="2"/>
  <c r="MK2401" i="2" s="1"/>
  <c r="MJ2410" i="2" s="1"/>
  <c r="MI2389" i="2"/>
  <c r="MI2401" i="2" s="1"/>
  <c r="MI2410" i="2" s="1"/>
  <c r="ME2389" i="2"/>
  <c r="ME2401" i="2" s="1"/>
  <c r="MD2410" i="2" s="1"/>
  <c r="MC2389" i="2"/>
  <c r="MC2401" i="2" s="1"/>
  <c r="MC2410" i="2" s="1"/>
  <c r="LY2389" i="2"/>
  <c r="LY2401" i="2" s="1"/>
  <c r="LX2410" i="2" s="1"/>
  <c r="LW2389" i="2"/>
  <c r="LW2401" i="2" s="1"/>
  <c r="LW2410" i="2" s="1"/>
  <c r="LS2389" i="2"/>
  <c r="LS2401" i="2" s="1"/>
  <c r="LR2410" i="2" s="1"/>
  <c r="LQ2389" i="2"/>
  <c r="LQ2401" i="2" s="1"/>
  <c r="LQ2410" i="2" s="1"/>
  <c r="LM2389" i="2"/>
  <c r="LM2401" i="2" s="1"/>
  <c r="LL2410" i="2" s="1"/>
  <c r="LK2389" i="2"/>
  <c r="LK2401" i="2" s="1"/>
  <c r="LK2410" i="2" s="1"/>
  <c r="LG2389" i="2"/>
  <c r="LG2401" i="2" s="1"/>
  <c r="LF2410" i="2" s="1"/>
  <c r="LE2389" i="2"/>
  <c r="LE2401" i="2" s="1"/>
  <c r="LE2410" i="2" s="1"/>
  <c r="LA2389" i="2"/>
  <c r="LA2401" i="2" s="1"/>
  <c r="KZ2410" i="2" s="1"/>
  <c r="KY2389" i="2"/>
  <c r="KY2401" i="2" s="1"/>
  <c r="KY2410" i="2" s="1"/>
  <c r="KU2389" i="2"/>
  <c r="KU2401" i="2" s="1"/>
  <c r="KT2410" i="2" s="1"/>
  <c r="KS2389" i="2"/>
  <c r="KS2401" i="2" s="1"/>
  <c r="KS2410" i="2" s="1"/>
  <c r="KO2389" i="2"/>
  <c r="KO2401" i="2" s="1"/>
  <c r="KN2410" i="2" s="1"/>
  <c r="KM2389" i="2"/>
  <c r="KM2401" i="2" s="1"/>
  <c r="KM2410" i="2" s="1"/>
  <c r="KI2389" i="2"/>
  <c r="KI2401" i="2" s="1"/>
  <c r="KH2410" i="2" s="1"/>
  <c r="KG2389" i="2"/>
  <c r="KG2401" i="2" s="1"/>
  <c r="KG2410" i="2" s="1"/>
  <c r="KC2389" i="2"/>
  <c r="KC2401" i="2" s="1"/>
  <c r="KB2410" i="2" s="1"/>
  <c r="KA2389" i="2"/>
  <c r="KA2401" i="2" s="1"/>
  <c r="KA2410" i="2" s="1"/>
  <c r="JW2389" i="2"/>
  <c r="JW2401" i="2" s="1"/>
  <c r="JV2410" i="2" s="1"/>
  <c r="JU2389" i="2"/>
  <c r="JU2401" i="2" s="1"/>
  <c r="JU2410" i="2" s="1"/>
  <c r="JQ2389" i="2"/>
  <c r="JQ2401" i="2" s="1"/>
  <c r="JP2410" i="2" s="1"/>
  <c r="JO2389" i="2"/>
  <c r="JO2401" i="2" s="1"/>
  <c r="JO2410" i="2" s="1"/>
  <c r="JK2389" i="2"/>
  <c r="JK2401" i="2" s="1"/>
  <c r="JJ2410" i="2" s="1"/>
  <c r="JI2389" i="2"/>
  <c r="JI2401" i="2" s="1"/>
  <c r="JI2410" i="2" s="1"/>
  <c r="JE2389" i="2"/>
  <c r="JE2401" i="2" s="1"/>
  <c r="JD2410" i="2" s="1"/>
  <c r="JC2389" i="2"/>
  <c r="JC2401" i="2" s="1"/>
  <c r="JC2410" i="2" s="1"/>
  <c r="IY2389" i="2"/>
  <c r="IY2401" i="2" s="1"/>
  <c r="IX2410" i="2" s="1"/>
  <c r="IW2389" i="2"/>
  <c r="IW2401" i="2" s="1"/>
  <c r="IW2410" i="2" s="1"/>
  <c r="IS2389" i="2"/>
  <c r="IS2401" i="2" s="1"/>
  <c r="IR2410" i="2" s="1"/>
  <c r="IQ2389" i="2"/>
  <c r="IQ2401" i="2" s="1"/>
  <c r="IQ2410" i="2" s="1"/>
  <c r="IM2389" i="2"/>
  <c r="IM2401" i="2" s="1"/>
  <c r="IL2410" i="2" s="1"/>
  <c r="IK2389" i="2"/>
  <c r="IK2401" i="2" s="1"/>
  <c r="IK2410" i="2" s="1"/>
  <c r="IG2389" i="2"/>
  <c r="IG2401" i="2" s="1"/>
  <c r="IF2410" i="2" s="1"/>
  <c r="IE2389" i="2"/>
  <c r="IE2401" i="2" s="1"/>
  <c r="IE2410" i="2" s="1"/>
  <c r="IA2389" i="2"/>
  <c r="IA2401" i="2" s="1"/>
  <c r="HZ2410" i="2" s="1"/>
  <c r="HY2389" i="2"/>
  <c r="HY2401" i="2" s="1"/>
  <c r="HY2410" i="2" s="1"/>
  <c r="HU2389" i="2"/>
  <c r="HU2401" i="2" s="1"/>
  <c r="HT2410" i="2" s="1"/>
  <c r="HS2389" i="2"/>
  <c r="HS2401" i="2" s="1"/>
  <c r="HS2410" i="2" s="1"/>
  <c r="HO2389" i="2"/>
  <c r="HO2401" i="2" s="1"/>
  <c r="HN2410" i="2" s="1"/>
  <c r="HM2389" i="2"/>
  <c r="HM2401" i="2" s="1"/>
  <c r="HM2410" i="2" s="1"/>
  <c r="HI2389" i="2"/>
  <c r="HI2401" i="2" s="1"/>
  <c r="HH2410" i="2" s="1"/>
  <c r="HG2389" i="2"/>
  <c r="HG2401" i="2" s="1"/>
  <c r="HG2410" i="2" s="1"/>
  <c r="HC2389" i="2"/>
  <c r="HC2401" i="2" s="1"/>
  <c r="HB2410" i="2" s="1"/>
  <c r="HA2389" i="2"/>
  <c r="HA2401" i="2" s="1"/>
  <c r="HA2410" i="2" s="1"/>
  <c r="GW2389" i="2"/>
  <c r="GW2401" i="2" s="1"/>
  <c r="GV2410" i="2" s="1"/>
  <c r="GU2389" i="2"/>
  <c r="GU2401" i="2" s="1"/>
  <c r="GU2410" i="2" s="1"/>
  <c r="GQ2389" i="2"/>
  <c r="GQ2401" i="2" s="1"/>
  <c r="GP2410" i="2" s="1"/>
  <c r="GO2389" i="2"/>
  <c r="GO2401" i="2" s="1"/>
  <c r="GO2410" i="2" s="1"/>
  <c r="GK2389" i="2"/>
  <c r="GK2401" i="2" s="1"/>
  <c r="GJ2410" i="2" s="1"/>
  <c r="GI2389" i="2"/>
  <c r="GI2401" i="2" s="1"/>
  <c r="GI2410" i="2" s="1"/>
  <c r="GE2389" i="2"/>
  <c r="GE2401" i="2" s="1"/>
  <c r="GD2410" i="2" s="1"/>
  <c r="GC2389" i="2"/>
  <c r="GC2401" i="2" s="1"/>
  <c r="GC2410" i="2" s="1"/>
  <c r="FY2389" i="2"/>
  <c r="FY2401" i="2" s="1"/>
  <c r="FX2410" i="2" s="1"/>
  <c r="FW2389" i="2"/>
  <c r="FW2401" i="2" s="1"/>
  <c r="FW2410" i="2" s="1"/>
  <c r="FS2389" i="2"/>
  <c r="FS2401" i="2" s="1"/>
  <c r="FR2410" i="2" s="1"/>
  <c r="FQ2389" i="2"/>
  <c r="FQ2401" i="2" s="1"/>
  <c r="FQ2410" i="2" s="1"/>
  <c r="FM2389" i="2"/>
  <c r="FM2401" i="2" s="1"/>
  <c r="FL2410" i="2" s="1"/>
  <c r="FK2389" i="2"/>
  <c r="FK2401" i="2" s="1"/>
  <c r="FK2410" i="2" s="1"/>
  <c r="FG2389" i="2"/>
  <c r="FG2401" i="2" s="1"/>
  <c r="FF2410" i="2" s="1"/>
  <c r="FE2389" i="2"/>
  <c r="FE2401" i="2" s="1"/>
  <c r="FE2410" i="2" s="1"/>
  <c r="FA2389" i="2"/>
  <c r="FA2401" i="2" s="1"/>
  <c r="EZ2410" i="2" s="1"/>
  <c r="EY2389" i="2"/>
  <c r="EY2401" i="2" s="1"/>
  <c r="EY2410" i="2" s="1"/>
  <c r="EU2389" i="2"/>
  <c r="EU2401" i="2" s="1"/>
  <c r="ET2410" i="2" s="1"/>
  <c r="ES2389" i="2"/>
  <c r="ES2401" i="2" s="1"/>
  <c r="ES2410" i="2" s="1"/>
  <c r="EO2389" i="2"/>
  <c r="EO2401" i="2" s="1"/>
  <c r="EN2410" i="2" s="1"/>
  <c r="EM2389" i="2"/>
  <c r="EM2401" i="2" s="1"/>
  <c r="EM2410" i="2" s="1"/>
  <c r="EI2389" i="2"/>
  <c r="EI2401" i="2" s="1"/>
  <c r="EH2410" i="2" s="1"/>
  <c r="EG2389" i="2"/>
  <c r="EG2401" i="2" s="1"/>
  <c r="EG2410" i="2" s="1"/>
  <c r="EC2389" i="2"/>
  <c r="EC2401" i="2" s="1"/>
  <c r="EB2410" i="2" s="1"/>
  <c r="EA2389" i="2"/>
  <c r="EA2401" i="2" s="1"/>
  <c r="EA2410" i="2" s="1"/>
  <c r="DW2389" i="2"/>
  <c r="DW2401" i="2" s="1"/>
  <c r="DV2410" i="2" s="1"/>
  <c r="DU2389" i="2"/>
  <c r="DU2401" i="2" s="1"/>
  <c r="DU2410" i="2" s="1"/>
  <c r="DQ2389" i="2"/>
  <c r="DQ2401" i="2" s="1"/>
  <c r="DP2410" i="2" s="1"/>
  <c r="DO2389" i="2"/>
  <c r="DO2401" i="2" s="1"/>
  <c r="DO2410" i="2" s="1"/>
  <c r="DK2389" i="2"/>
  <c r="DK2401" i="2" s="1"/>
  <c r="DJ2410" i="2" s="1"/>
  <c r="DI2389" i="2"/>
  <c r="DI2401" i="2" s="1"/>
  <c r="DI2410" i="2" s="1"/>
  <c r="DE2389" i="2"/>
  <c r="DE2401" i="2" s="1"/>
  <c r="DD2410" i="2" s="1"/>
  <c r="DC2389" i="2"/>
  <c r="DC2401" i="2" s="1"/>
  <c r="DC2410" i="2" s="1"/>
  <c r="CY2389" i="2"/>
  <c r="CY2401" i="2" s="1"/>
  <c r="CX2410" i="2" s="1"/>
  <c r="CW2389" i="2"/>
  <c r="CW2401" i="2" s="1"/>
  <c r="CW2410" i="2" s="1"/>
  <c r="CS2389" i="2"/>
  <c r="CS2401" i="2" s="1"/>
  <c r="CR2410" i="2" s="1"/>
  <c r="CQ2389" i="2"/>
  <c r="CQ2401" i="2" s="1"/>
  <c r="CQ2410" i="2" s="1"/>
  <c r="CM2389" i="2"/>
  <c r="CM2401" i="2" s="1"/>
  <c r="CL2410" i="2" s="1"/>
  <c r="CK2389" i="2"/>
  <c r="CK2401" i="2" s="1"/>
  <c r="CK2410" i="2" s="1"/>
  <c r="CG2389" i="2"/>
  <c r="CG2401" i="2" s="1"/>
  <c r="CF2410" i="2" s="1"/>
  <c r="CE2389" i="2"/>
  <c r="CE2401" i="2" s="1"/>
  <c r="CE2410" i="2" s="1"/>
  <c r="CA2389" i="2"/>
  <c r="CA2401" i="2" s="1"/>
  <c r="BZ2410" i="2" s="1"/>
  <c r="BY2389" i="2"/>
  <c r="BY2401" i="2" s="1"/>
  <c r="BY2410" i="2" s="1"/>
  <c r="BU2389" i="2"/>
  <c r="BU2401" i="2" s="1"/>
  <c r="BT2410" i="2" s="1"/>
  <c r="BS2389" i="2"/>
  <c r="BS2401" i="2" s="1"/>
  <c r="BS2410" i="2" s="1"/>
  <c r="BO2389" i="2"/>
  <c r="BO2401" i="2" s="1"/>
  <c r="BN2410" i="2" s="1"/>
  <c r="BM2389" i="2"/>
  <c r="BM2401" i="2" s="1"/>
  <c r="BM2410" i="2" s="1"/>
  <c r="BI2389" i="2"/>
  <c r="BI2401" i="2" s="1"/>
  <c r="BH2410" i="2" s="1"/>
  <c r="BG2389" i="2"/>
  <c r="BG2401" i="2" s="1"/>
  <c r="BG2410" i="2" s="1"/>
  <c r="BC2389" i="2"/>
  <c r="BC2401" i="2" s="1"/>
  <c r="BB2410" i="2" s="1"/>
  <c r="BA2389" i="2"/>
  <c r="BA2401" i="2" s="1"/>
  <c r="BA2410" i="2" s="1"/>
  <c r="AW2389" i="2"/>
  <c r="AW2401" i="2" s="1"/>
  <c r="AV2410" i="2" s="1"/>
  <c r="AU2389" i="2"/>
  <c r="AU2401" i="2" s="1"/>
  <c r="AU2410" i="2" s="1"/>
  <c r="AQ2389" i="2"/>
  <c r="AQ2401" i="2" s="1"/>
  <c r="AP2410" i="2" s="1"/>
  <c r="AO2389" i="2"/>
  <c r="AO2401" i="2" s="1"/>
  <c r="AO2410" i="2" s="1"/>
  <c r="AK2389" i="2"/>
  <c r="AK2401" i="2" s="1"/>
  <c r="AJ2410" i="2" s="1"/>
  <c r="AI2389" i="2"/>
  <c r="AI2401" i="2" s="1"/>
  <c r="AI2410" i="2" s="1"/>
  <c r="AE2389" i="2"/>
  <c r="AE2401" i="2" s="1"/>
  <c r="AD2410" i="2" s="1"/>
  <c r="AC2389" i="2"/>
  <c r="AC2401" i="2" s="1"/>
  <c r="AC2410" i="2" s="1"/>
  <c r="Y2389" i="2"/>
  <c r="Y2401" i="2" s="1"/>
  <c r="X2410" i="2" s="1"/>
  <c r="W2389" i="2"/>
  <c r="W2401" i="2" s="1"/>
  <c r="W2410" i="2" s="1"/>
  <c r="S2389" i="2"/>
  <c r="S2401" i="2" s="1"/>
  <c r="R2410" i="2" s="1"/>
  <c r="Q2389" i="2"/>
  <c r="Q2401" i="2" s="1"/>
  <c r="Q2410" i="2" s="1"/>
  <c r="M2389" i="2"/>
  <c r="M2401" i="2" s="1"/>
  <c r="L2410" i="2" s="1"/>
  <c r="K2389" i="2"/>
  <c r="K2401" i="2" s="1"/>
  <c r="K2410" i="2" s="1"/>
  <c r="VL2388" i="2"/>
  <c r="VL2400" i="2" s="1"/>
  <c r="VJ2388" i="2"/>
  <c r="VJ2400" i="2" s="1"/>
  <c r="VF2388" i="2"/>
  <c r="VF2400" i="2" s="1"/>
  <c r="VD2388" i="2"/>
  <c r="VD2400" i="2" s="1"/>
  <c r="UZ2388" i="2"/>
  <c r="UZ2400" i="2" s="1"/>
  <c r="UX2388" i="2"/>
  <c r="UX2400" i="2" s="1"/>
  <c r="UT2388" i="2"/>
  <c r="UT2400" i="2" s="1"/>
  <c r="UR2388" i="2"/>
  <c r="UR2400" i="2" s="1"/>
  <c r="UN2388" i="2"/>
  <c r="UN2400" i="2" s="1"/>
  <c r="UL2388" i="2"/>
  <c r="UL2400" i="2" s="1"/>
  <c r="UH2388" i="2"/>
  <c r="UH2400" i="2" s="1"/>
  <c r="UF2388" i="2"/>
  <c r="UF2400" i="2" s="1"/>
  <c r="UB2388" i="2"/>
  <c r="UB2400" i="2" s="1"/>
  <c r="TZ2388" i="2"/>
  <c r="TZ2400" i="2" s="1"/>
  <c r="TV2388" i="2"/>
  <c r="TV2400" i="2" s="1"/>
  <c r="TT2388" i="2"/>
  <c r="TT2400" i="2" s="1"/>
  <c r="TP2388" i="2"/>
  <c r="TP2400" i="2" s="1"/>
  <c r="TN2388" i="2"/>
  <c r="TN2400" i="2" s="1"/>
  <c r="TJ2388" i="2"/>
  <c r="TJ2400" i="2" s="1"/>
  <c r="TH2388" i="2"/>
  <c r="TH2400" i="2" s="1"/>
  <c r="TD2388" i="2"/>
  <c r="TD2400" i="2" s="1"/>
  <c r="TB2388" i="2"/>
  <c r="TB2400" i="2" s="1"/>
  <c r="SX2388" i="2"/>
  <c r="SX2400" i="2" s="1"/>
  <c r="SV2388" i="2"/>
  <c r="SV2400" i="2" s="1"/>
  <c r="SR2388" i="2"/>
  <c r="SR2400" i="2" s="1"/>
  <c r="SP2388" i="2"/>
  <c r="SP2400" i="2" s="1"/>
  <c r="SL2388" i="2"/>
  <c r="SL2400" i="2" s="1"/>
  <c r="SJ2388" i="2"/>
  <c r="SJ2400" i="2" s="1"/>
  <c r="SF2388" i="2"/>
  <c r="SF2400" i="2" s="1"/>
  <c r="SD2388" i="2"/>
  <c r="SD2400" i="2" s="1"/>
  <c r="RZ2388" i="2"/>
  <c r="RZ2400" i="2" s="1"/>
  <c r="RX2388" i="2"/>
  <c r="RX2400" i="2" s="1"/>
  <c r="RT2388" i="2"/>
  <c r="RT2400" i="2" s="1"/>
  <c r="RR2388" i="2"/>
  <c r="RR2400" i="2" s="1"/>
  <c r="RN2388" i="2"/>
  <c r="RN2400" i="2" s="1"/>
  <c r="RL2388" i="2"/>
  <c r="RL2400" i="2" s="1"/>
  <c r="RH2388" i="2"/>
  <c r="RH2400" i="2" s="1"/>
  <c r="RF2388" i="2"/>
  <c r="RF2400" i="2" s="1"/>
  <c r="RB2388" i="2"/>
  <c r="RB2400" i="2" s="1"/>
  <c r="QZ2388" i="2"/>
  <c r="QZ2400" i="2" s="1"/>
  <c r="QV2388" i="2"/>
  <c r="QV2400" i="2" s="1"/>
  <c r="QT2388" i="2"/>
  <c r="QT2400" i="2" s="1"/>
  <c r="QP2388" i="2"/>
  <c r="QP2400" i="2" s="1"/>
  <c r="QN2388" i="2"/>
  <c r="QN2400" i="2" s="1"/>
  <c r="QJ2388" i="2"/>
  <c r="QJ2400" i="2" s="1"/>
  <c r="QH2388" i="2"/>
  <c r="QH2400" i="2" s="1"/>
  <c r="QD2388" i="2"/>
  <c r="QD2400" i="2" s="1"/>
  <c r="QB2388" i="2"/>
  <c r="QB2400" i="2" s="1"/>
  <c r="PX2388" i="2"/>
  <c r="PX2400" i="2" s="1"/>
  <c r="PV2388" i="2"/>
  <c r="PV2400" i="2" s="1"/>
  <c r="PR2388" i="2"/>
  <c r="PR2400" i="2" s="1"/>
  <c r="PP2388" i="2"/>
  <c r="PP2400" i="2" s="1"/>
  <c r="PL2388" i="2"/>
  <c r="PL2400" i="2" s="1"/>
  <c r="PJ2388" i="2"/>
  <c r="PJ2400" i="2" s="1"/>
  <c r="PF2388" i="2"/>
  <c r="PF2400" i="2" s="1"/>
  <c r="PD2388" i="2"/>
  <c r="PD2400" i="2" s="1"/>
  <c r="OZ2388" i="2"/>
  <c r="OZ2400" i="2" s="1"/>
  <c r="OX2388" i="2"/>
  <c r="OX2400" i="2" s="1"/>
  <c r="OT2388" i="2"/>
  <c r="OT2400" i="2" s="1"/>
  <c r="OR2388" i="2"/>
  <c r="OR2400" i="2" s="1"/>
  <c r="ON2388" i="2"/>
  <c r="ON2400" i="2" s="1"/>
  <c r="OL2388" i="2"/>
  <c r="OL2400" i="2" s="1"/>
  <c r="OH2388" i="2"/>
  <c r="OH2400" i="2" s="1"/>
  <c r="OF2388" i="2"/>
  <c r="OF2400" i="2" s="1"/>
  <c r="OB2388" i="2"/>
  <c r="OB2400" i="2" s="1"/>
  <c r="NZ2388" i="2"/>
  <c r="NZ2400" i="2" s="1"/>
  <c r="NV2388" i="2"/>
  <c r="NV2400" i="2" s="1"/>
  <c r="NT2388" i="2"/>
  <c r="NT2400" i="2" s="1"/>
  <c r="NP2388" i="2"/>
  <c r="NP2400" i="2" s="1"/>
  <c r="NN2388" i="2"/>
  <c r="NN2400" i="2" s="1"/>
  <c r="NJ2388" i="2"/>
  <c r="NJ2400" i="2" s="1"/>
  <c r="NH2388" i="2"/>
  <c r="NH2400" i="2" s="1"/>
  <c r="ND2388" i="2"/>
  <c r="ND2400" i="2" s="1"/>
  <c r="NB2388" i="2"/>
  <c r="NB2400" i="2" s="1"/>
  <c r="MX2388" i="2"/>
  <c r="MX2400" i="2" s="1"/>
  <c r="MV2388" i="2"/>
  <c r="MV2400" i="2" s="1"/>
  <c r="MR2388" i="2"/>
  <c r="MR2400" i="2" s="1"/>
  <c r="MP2388" i="2"/>
  <c r="MP2400" i="2" s="1"/>
  <c r="ML2388" i="2"/>
  <c r="ML2400" i="2" s="1"/>
  <c r="MJ2388" i="2"/>
  <c r="MJ2400" i="2" s="1"/>
  <c r="MF2388" i="2"/>
  <c r="MF2400" i="2" s="1"/>
  <c r="MD2388" i="2"/>
  <c r="MD2400" i="2" s="1"/>
  <c r="LZ2388" i="2"/>
  <c r="LZ2400" i="2" s="1"/>
  <c r="LX2388" i="2"/>
  <c r="LX2400" i="2" s="1"/>
  <c r="LT2388" i="2"/>
  <c r="LT2400" i="2" s="1"/>
  <c r="LR2388" i="2"/>
  <c r="LR2400" i="2" s="1"/>
  <c r="LN2388" i="2"/>
  <c r="LN2400" i="2" s="1"/>
  <c r="LL2388" i="2"/>
  <c r="LL2400" i="2" s="1"/>
  <c r="LH2388" i="2"/>
  <c r="LH2400" i="2" s="1"/>
  <c r="LF2388" i="2"/>
  <c r="LF2400" i="2" s="1"/>
  <c r="LB2388" i="2"/>
  <c r="LB2400" i="2" s="1"/>
  <c r="KZ2388" i="2"/>
  <c r="KZ2400" i="2" s="1"/>
  <c r="KV2388" i="2"/>
  <c r="KV2400" i="2" s="1"/>
  <c r="KT2388" i="2"/>
  <c r="KT2400" i="2" s="1"/>
  <c r="KP2388" i="2"/>
  <c r="KP2400" i="2" s="1"/>
  <c r="KN2388" i="2"/>
  <c r="KN2400" i="2" s="1"/>
  <c r="KJ2388" i="2"/>
  <c r="KJ2400" i="2" s="1"/>
  <c r="KH2388" i="2"/>
  <c r="KH2400" i="2" s="1"/>
  <c r="KD2388" i="2"/>
  <c r="KD2400" i="2" s="1"/>
  <c r="KB2388" i="2"/>
  <c r="KB2400" i="2" s="1"/>
  <c r="JX2388" i="2"/>
  <c r="JX2400" i="2" s="1"/>
  <c r="JV2388" i="2"/>
  <c r="JV2400" i="2" s="1"/>
  <c r="JR2388" i="2"/>
  <c r="JR2400" i="2" s="1"/>
  <c r="JP2388" i="2"/>
  <c r="JP2400" i="2" s="1"/>
  <c r="JL2388" i="2"/>
  <c r="JL2400" i="2" s="1"/>
  <c r="JJ2388" i="2"/>
  <c r="JJ2400" i="2" s="1"/>
  <c r="JF2388" i="2"/>
  <c r="JF2400" i="2" s="1"/>
  <c r="JD2388" i="2"/>
  <c r="JD2400" i="2" s="1"/>
  <c r="IZ2388" i="2"/>
  <c r="IZ2400" i="2" s="1"/>
  <c r="IX2388" i="2"/>
  <c r="IX2400" i="2" s="1"/>
  <c r="IT2388" i="2"/>
  <c r="IT2400" i="2" s="1"/>
  <c r="IR2388" i="2"/>
  <c r="IR2400" i="2" s="1"/>
  <c r="IN2388" i="2"/>
  <c r="IN2400" i="2" s="1"/>
  <c r="IL2388" i="2"/>
  <c r="IL2400" i="2" s="1"/>
  <c r="IH2388" i="2"/>
  <c r="IH2400" i="2" s="1"/>
  <c r="IF2388" i="2"/>
  <c r="IF2400" i="2" s="1"/>
  <c r="IB2388" i="2"/>
  <c r="IB2400" i="2" s="1"/>
  <c r="HZ2388" i="2"/>
  <c r="HZ2400" i="2" s="1"/>
  <c r="HV2388" i="2"/>
  <c r="HV2400" i="2" s="1"/>
  <c r="HT2388" i="2"/>
  <c r="HT2400" i="2" s="1"/>
  <c r="HP2388" i="2"/>
  <c r="HP2400" i="2" s="1"/>
  <c r="HN2388" i="2"/>
  <c r="HN2400" i="2" s="1"/>
  <c r="HJ2388" i="2"/>
  <c r="HJ2400" i="2" s="1"/>
  <c r="HH2388" i="2"/>
  <c r="HH2400" i="2" s="1"/>
  <c r="HD2388" i="2"/>
  <c r="HD2400" i="2" s="1"/>
  <c r="HB2388" i="2"/>
  <c r="HB2400" i="2" s="1"/>
  <c r="GX2388" i="2"/>
  <c r="GX2400" i="2" s="1"/>
  <c r="GV2388" i="2"/>
  <c r="GV2400" i="2" s="1"/>
  <c r="GR2388" i="2"/>
  <c r="GR2400" i="2" s="1"/>
  <c r="GP2388" i="2"/>
  <c r="GP2400" i="2" s="1"/>
  <c r="GL2388" i="2"/>
  <c r="GL2400" i="2" s="1"/>
  <c r="GJ2388" i="2"/>
  <c r="GJ2400" i="2" s="1"/>
  <c r="GF2388" i="2"/>
  <c r="GF2400" i="2" s="1"/>
  <c r="GD2388" i="2"/>
  <c r="GD2400" i="2" s="1"/>
  <c r="FZ2388" i="2"/>
  <c r="FZ2400" i="2" s="1"/>
  <c r="FX2388" i="2"/>
  <c r="FX2400" i="2" s="1"/>
  <c r="FT2388" i="2"/>
  <c r="FT2400" i="2" s="1"/>
  <c r="FR2388" i="2"/>
  <c r="FR2400" i="2" s="1"/>
  <c r="FN2388" i="2"/>
  <c r="FN2400" i="2" s="1"/>
  <c r="FL2388" i="2"/>
  <c r="FL2400" i="2" s="1"/>
  <c r="FH2388" i="2"/>
  <c r="FH2400" i="2" s="1"/>
  <c r="FF2388" i="2"/>
  <c r="FF2400" i="2" s="1"/>
  <c r="FB2388" i="2"/>
  <c r="FB2400" i="2" s="1"/>
  <c r="EZ2388" i="2"/>
  <c r="EZ2400" i="2" s="1"/>
  <c r="EV2388" i="2"/>
  <c r="EV2400" i="2" s="1"/>
  <c r="ET2388" i="2"/>
  <c r="ET2400" i="2" s="1"/>
  <c r="EP2388" i="2"/>
  <c r="EP2400" i="2" s="1"/>
  <c r="EN2388" i="2"/>
  <c r="EN2400" i="2" s="1"/>
  <c r="EJ2388" i="2"/>
  <c r="EJ2400" i="2" s="1"/>
  <c r="EH2388" i="2"/>
  <c r="EH2400" i="2" s="1"/>
  <c r="ED2388" i="2"/>
  <c r="ED2400" i="2" s="1"/>
  <c r="EB2388" i="2"/>
  <c r="EB2400" i="2" s="1"/>
  <c r="DX2388" i="2"/>
  <c r="DX2400" i="2" s="1"/>
  <c r="DV2388" i="2"/>
  <c r="DV2400" i="2" s="1"/>
  <c r="DR2388" i="2"/>
  <c r="DR2400" i="2" s="1"/>
  <c r="DP2388" i="2"/>
  <c r="DP2400" i="2" s="1"/>
  <c r="DL2388" i="2"/>
  <c r="DL2400" i="2" s="1"/>
  <c r="DJ2388" i="2"/>
  <c r="DJ2400" i="2" s="1"/>
  <c r="DF2388" i="2"/>
  <c r="DF2400" i="2" s="1"/>
  <c r="DD2388" i="2"/>
  <c r="DD2400" i="2" s="1"/>
  <c r="CZ2388" i="2"/>
  <c r="CZ2400" i="2" s="1"/>
  <c r="CX2388" i="2"/>
  <c r="CX2400" i="2" s="1"/>
  <c r="CT2388" i="2"/>
  <c r="CT2400" i="2" s="1"/>
  <c r="CR2388" i="2"/>
  <c r="CR2400" i="2" s="1"/>
  <c r="CN2388" i="2"/>
  <c r="CN2400" i="2" s="1"/>
  <c r="CL2388" i="2"/>
  <c r="CL2400" i="2" s="1"/>
  <c r="CH2388" i="2"/>
  <c r="CH2400" i="2" s="1"/>
  <c r="CF2388" i="2"/>
  <c r="CF2400" i="2" s="1"/>
  <c r="CB2388" i="2"/>
  <c r="CB2400" i="2" s="1"/>
  <c r="BZ2388" i="2"/>
  <c r="BZ2400" i="2" s="1"/>
  <c r="BV2388" i="2"/>
  <c r="BV2400" i="2" s="1"/>
  <c r="BT2388" i="2"/>
  <c r="BT2400" i="2" s="1"/>
  <c r="BP2388" i="2"/>
  <c r="BP2400" i="2" s="1"/>
  <c r="BN2388" i="2"/>
  <c r="BN2400" i="2" s="1"/>
  <c r="BJ2388" i="2"/>
  <c r="BJ2400" i="2" s="1"/>
  <c r="BH2388" i="2"/>
  <c r="BH2400" i="2" s="1"/>
  <c r="BD2388" i="2"/>
  <c r="BD2400" i="2" s="1"/>
  <c r="BB2388" i="2"/>
  <c r="BB2400" i="2" s="1"/>
  <c r="AX2388" i="2"/>
  <c r="AX2400" i="2" s="1"/>
  <c r="AV2388" i="2"/>
  <c r="AV2400" i="2" s="1"/>
  <c r="AR2388" i="2"/>
  <c r="AR2400" i="2" s="1"/>
  <c r="AP2388" i="2"/>
  <c r="AP2400" i="2" s="1"/>
  <c r="AL2388" i="2"/>
  <c r="AL2400" i="2" s="1"/>
  <c r="AJ2388" i="2"/>
  <c r="AJ2400" i="2" s="1"/>
  <c r="AF2388" i="2"/>
  <c r="AF2400" i="2" s="1"/>
  <c r="AD2388" i="2"/>
  <c r="AD2400" i="2" s="1"/>
  <c r="Z2388" i="2"/>
  <c r="Z2400" i="2" s="1"/>
  <c r="X2388" i="2"/>
  <c r="X2400" i="2" s="1"/>
  <c r="T2388" i="2"/>
  <c r="T2400" i="2" s="1"/>
  <c r="R2388" i="2"/>
  <c r="R2400" i="2" s="1"/>
  <c r="N2388" i="2"/>
  <c r="N2400" i="2" s="1"/>
  <c r="L2388" i="2"/>
  <c r="L2400" i="2" s="1"/>
  <c r="VK2387" i="2"/>
  <c r="VK2399" i="2" s="1"/>
  <c r="VJ2409" i="2" s="1"/>
  <c r="VI2387" i="2"/>
  <c r="VI2399" i="2" s="1"/>
  <c r="VI2409" i="2" s="1"/>
  <c r="VE2387" i="2"/>
  <c r="VE2399" i="2" s="1"/>
  <c r="VD2409" i="2" s="1"/>
  <c r="VC2387" i="2"/>
  <c r="VC2399" i="2" s="1"/>
  <c r="VC2409" i="2" s="1"/>
  <c r="UY2387" i="2"/>
  <c r="UY2399" i="2" s="1"/>
  <c r="UX2409" i="2" s="1"/>
  <c r="UW2387" i="2"/>
  <c r="UW2399" i="2" s="1"/>
  <c r="UW2409" i="2" s="1"/>
  <c r="US2387" i="2"/>
  <c r="US2399" i="2" s="1"/>
  <c r="UR2409" i="2" s="1"/>
  <c r="UQ2387" i="2"/>
  <c r="UQ2399" i="2" s="1"/>
  <c r="UQ2409" i="2" s="1"/>
  <c r="UM2387" i="2"/>
  <c r="UM2399" i="2" s="1"/>
  <c r="UL2409" i="2" s="1"/>
  <c r="UK2387" i="2"/>
  <c r="UK2399" i="2" s="1"/>
  <c r="UK2409" i="2" s="1"/>
  <c r="UG2387" i="2"/>
  <c r="UG2399" i="2" s="1"/>
  <c r="UF2409" i="2" s="1"/>
  <c r="UE2387" i="2"/>
  <c r="UE2399" i="2" s="1"/>
  <c r="UE2409" i="2" s="1"/>
  <c r="UA2387" i="2"/>
  <c r="UA2399" i="2" s="1"/>
  <c r="TZ2409" i="2" s="1"/>
  <c r="TY2387" i="2"/>
  <c r="TY2399" i="2" s="1"/>
  <c r="TY2409" i="2" s="1"/>
  <c r="TU2387" i="2"/>
  <c r="TU2399" i="2" s="1"/>
  <c r="TT2409" i="2" s="1"/>
  <c r="TS2387" i="2"/>
  <c r="TS2399" i="2" s="1"/>
  <c r="TS2409" i="2" s="1"/>
  <c r="TO2387" i="2"/>
  <c r="TO2399" i="2" s="1"/>
  <c r="TN2409" i="2" s="1"/>
  <c r="TM2387" i="2"/>
  <c r="TM2399" i="2" s="1"/>
  <c r="TM2409" i="2" s="1"/>
  <c r="TI2387" i="2"/>
  <c r="TI2399" i="2" s="1"/>
  <c r="TH2409" i="2" s="1"/>
  <c r="TG2387" i="2"/>
  <c r="TG2399" i="2" s="1"/>
  <c r="TG2409" i="2" s="1"/>
  <c r="TC2387" i="2"/>
  <c r="TC2399" i="2" s="1"/>
  <c r="TB2409" i="2" s="1"/>
  <c r="TA2387" i="2"/>
  <c r="TA2399" i="2" s="1"/>
  <c r="TA2409" i="2" s="1"/>
  <c r="SW2387" i="2"/>
  <c r="SW2399" i="2" s="1"/>
  <c r="SV2409" i="2" s="1"/>
  <c r="SU2387" i="2"/>
  <c r="SU2399" i="2" s="1"/>
  <c r="SU2409" i="2" s="1"/>
  <c r="SQ2387" i="2"/>
  <c r="SQ2399" i="2" s="1"/>
  <c r="SP2409" i="2" s="1"/>
  <c r="SO2387" i="2"/>
  <c r="SO2399" i="2" s="1"/>
  <c r="SO2409" i="2" s="1"/>
  <c r="SK2387" i="2"/>
  <c r="SK2399" i="2" s="1"/>
  <c r="SJ2409" i="2" s="1"/>
  <c r="SI2387" i="2"/>
  <c r="SI2399" i="2" s="1"/>
  <c r="SI2409" i="2" s="1"/>
  <c r="SE2387" i="2"/>
  <c r="SE2399" i="2" s="1"/>
  <c r="SD2409" i="2" s="1"/>
  <c r="SC2387" i="2"/>
  <c r="SC2399" i="2" s="1"/>
  <c r="SC2409" i="2" s="1"/>
  <c r="RY2387" i="2"/>
  <c r="RY2399" i="2" s="1"/>
  <c r="RX2409" i="2" s="1"/>
  <c r="RW2387" i="2"/>
  <c r="RW2399" i="2" s="1"/>
  <c r="RW2409" i="2" s="1"/>
  <c r="RS2387" i="2"/>
  <c r="RS2399" i="2" s="1"/>
  <c r="RR2409" i="2" s="1"/>
  <c r="RQ2387" i="2"/>
  <c r="RQ2399" i="2" s="1"/>
  <c r="RQ2409" i="2" s="1"/>
  <c r="RM2387" i="2"/>
  <c r="RM2399" i="2" s="1"/>
  <c r="RL2409" i="2" s="1"/>
  <c r="RK2387" i="2"/>
  <c r="RK2399" i="2" s="1"/>
  <c r="RK2409" i="2" s="1"/>
  <c r="RG2387" i="2"/>
  <c r="RG2399" i="2" s="1"/>
  <c r="RF2409" i="2" s="1"/>
  <c r="RE2387" i="2"/>
  <c r="RE2399" i="2" s="1"/>
  <c r="RE2409" i="2" s="1"/>
  <c r="RA2387" i="2"/>
  <c r="RA2399" i="2" s="1"/>
  <c r="QZ2409" i="2" s="1"/>
  <c r="QY2387" i="2"/>
  <c r="QY2399" i="2" s="1"/>
  <c r="QY2409" i="2" s="1"/>
  <c r="QU2387" i="2"/>
  <c r="QU2399" i="2" s="1"/>
  <c r="QT2409" i="2" s="1"/>
  <c r="QS2387" i="2"/>
  <c r="QS2399" i="2" s="1"/>
  <c r="QS2409" i="2" s="1"/>
  <c r="QO2387" i="2"/>
  <c r="QO2399" i="2" s="1"/>
  <c r="QN2409" i="2" s="1"/>
  <c r="QM2387" i="2"/>
  <c r="QM2399" i="2" s="1"/>
  <c r="QM2409" i="2" s="1"/>
  <c r="QI2387" i="2"/>
  <c r="QI2399" i="2" s="1"/>
  <c r="QH2409" i="2" s="1"/>
  <c r="QG2387" i="2"/>
  <c r="QG2399" i="2" s="1"/>
  <c r="QG2409" i="2" s="1"/>
  <c r="QC2387" i="2"/>
  <c r="QC2399" i="2" s="1"/>
  <c r="QB2409" i="2" s="1"/>
  <c r="QA2387" i="2"/>
  <c r="QA2399" i="2" s="1"/>
  <c r="QA2409" i="2" s="1"/>
  <c r="PW2387" i="2"/>
  <c r="PW2399" i="2" s="1"/>
  <c r="PV2409" i="2" s="1"/>
  <c r="PU2387" i="2"/>
  <c r="PU2399" i="2" s="1"/>
  <c r="PU2409" i="2" s="1"/>
  <c r="PQ2387" i="2"/>
  <c r="PQ2399" i="2" s="1"/>
  <c r="PP2409" i="2" s="1"/>
  <c r="PO2387" i="2"/>
  <c r="PO2399" i="2" s="1"/>
  <c r="PO2409" i="2" s="1"/>
  <c r="PK2387" i="2"/>
  <c r="PK2399" i="2" s="1"/>
  <c r="PJ2409" i="2" s="1"/>
  <c r="PI2387" i="2"/>
  <c r="PI2399" i="2" s="1"/>
  <c r="PI2409" i="2" s="1"/>
  <c r="PE2387" i="2"/>
  <c r="PE2399" i="2" s="1"/>
  <c r="PD2409" i="2" s="1"/>
  <c r="PC2387" i="2"/>
  <c r="PC2399" i="2" s="1"/>
  <c r="PC2409" i="2" s="1"/>
  <c r="OY2387" i="2"/>
  <c r="OY2399" i="2" s="1"/>
  <c r="OX2409" i="2" s="1"/>
  <c r="OW2387" i="2"/>
  <c r="OW2399" i="2" s="1"/>
  <c r="OW2409" i="2" s="1"/>
  <c r="OS2387" i="2"/>
  <c r="OS2399" i="2" s="1"/>
  <c r="OR2409" i="2" s="1"/>
  <c r="OQ2387" i="2"/>
  <c r="OQ2399" i="2" s="1"/>
  <c r="OQ2409" i="2" s="1"/>
  <c r="OM2387" i="2"/>
  <c r="OM2399" i="2" s="1"/>
  <c r="OL2409" i="2" s="1"/>
  <c r="OK2387" i="2"/>
  <c r="OK2399" i="2" s="1"/>
  <c r="OK2409" i="2" s="1"/>
  <c r="OG2387" i="2"/>
  <c r="OG2399" i="2" s="1"/>
  <c r="OF2409" i="2" s="1"/>
  <c r="OE2387" i="2"/>
  <c r="OE2399" i="2" s="1"/>
  <c r="OE2409" i="2" s="1"/>
  <c r="OA2387" i="2"/>
  <c r="OA2399" i="2" s="1"/>
  <c r="NZ2409" i="2" s="1"/>
  <c r="NY2387" i="2"/>
  <c r="NY2399" i="2" s="1"/>
  <c r="NY2409" i="2" s="1"/>
  <c r="NU2387" i="2"/>
  <c r="NU2399" i="2" s="1"/>
  <c r="NT2409" i="2" s="1"/>
  <c r="NS2387" i="2"/>
  <c r="NS2399" i="2" s="1"/>
  <c r="NS2409" i="2" s="1"/>
  <c r="NO2387" i="2"/>
  <c r="NO2399" i="2" s="1"/>
  <c r="NN2409" i="2" s="1"/>
  <c r="NM2387" i="2"/>
  <c r="NM2399" i="2" s="1"/>
  <c r="NM2409" i="2" s="1"/>
  <c r="NI2387" i="2"/>
  <c r="NI2399" i="2" s="1"/>
  <c r="NH2409" i="2" s="1"/>
  <c r="NG2387" i="2"/>
  <c r="NG2399" i="2" s="1"/>
  <c r="NG2409" i="2" s="1"/>
  <c r="NC2387" i="2"/>
  <c r="NC2399" i="2" s="1"/>
  <c r="NB2409" i="2" s="1"/>
  <c r="NA2387" i="2"/>
  <c r="NA2399" i="2" s="1"/>
  <c r="NA2409" i="2" s="1"/>
  <c r="MW2387" i="2"/>
  <c r="MW2399" i="2" s="1"/>
  <c r="MV2409" i="2" s="1"/>
  <c r="MU2387" i="2"/>
  <c r="MU2399" i="2" s="1"/>
  <c r="MU2409" i="2" s="1"/>
  <c r="MQ2387" i="2"/>
  <c r="MQ2399" i="2" s="1"/>
  <c r="MP2409" i="2" s="1"/>
  <c r="MO2387" i="2"/>
  <c r="MO2399" i="2" s="1"/>
  <c r="MO2409" i="2" s="1"/>
  <c r="MK2387" i="2"/>
  <c r="MK2399" i="2" s="1"/>
  <c r="MJ2409" i="2" s="1"/>
  <c r="MI2387" i="2"/>
  <c r="MI2399" i="2" s="1"/>
  <c r="MI2409" i="2" s="1"/>
  <c r="ME2387" i="2"/>
  <c r="ME2399" i="2" s="1"/>
  <c r="MD2409" i="2" s="1"/>
  <c r="MC2387" i="2"/>
  <c r="MC2399" i="2" s="1"/>
  <c r="MC2409" i="2" s="1"/>
  <c r="LY2387" i="2"/>
  <c r="LY2399" i="2" s="1"/>
  <c r="LX2409" i="2" s="1"/>
  <c r="LW2387" i="2"/>
  <c r="LW2399" i="2" s="1"/>
  <c r="LW2409" i="2" s="1"/>
  <c r="LS2387" i="2"/>
  <c r="LS2399" i="2" s="1"/>
  <c r="LR2409" i="2" s="1"/>
  <c r="LQ2387" i="2"/>
  <c r="LQ2399" i="2" s="1"/>
  <c r="LQ2409" i="2" s="1"/>
  <c r="LM2387" i="2"/>
  <c r="LM2399" i="2" s="1"/>
  <c r="LL2409" i="2" s="1"/>
  <c r="LK2387" i="2"/>
  <c r="LK2399" i="2" s="1"/>
  <c r="LK2409" i="2" s="1"/>
  <c r="LG2387" i="2"/>
  <c r="LG2399" i="2" s="1"/>
  <c r="LF2409" i="2" s="1"/>
  <c r="LE2387" i="2"/>
  <c r="LE2399" i="2" s="1"/>
  <c r="LE2409" i="2" s="1"/>
  <c r="LA2387" i="2"/>
  <c r="LA2399" i="2" s="1"/>
  <c r="KZ2409" i="2" s="1"/>
  <c r="KY2387" i="2"/>
  <c r="KY2399" i="2" s="1"/>
  <c r="KY2409" i="2" s="1"/>
  <c r="KU2387" i="2"/>
  <c r="KU2399" i="2" s="1"/>
  <c r="KT2409" i="2" s="1"/>
  <c r="KS2387" i="2"/>
  <c r="KS2399" i="2" s="1"/>
  <c r="KS2409" i="2" s="1"/>
  <c r="KO2387" i="2"/>
  <c r="KO2399" i="2" s="1"/>
  <c r="KN2409" i="2" s="1"/>
  <c r="KM2387" i="2"/>
  <c r="KM2399" i="2" s="1"/>
  <c r="KM2409" i="2" s="1"/>
  <c r="KI2387" i="2"/>
  <c r="KI2399" i="2" s="1"/>
  <c r="KH2409" i="2" s="1"/>
  <c r="KG2387" i="2"/>
  <c r="KG2399" i="2" s="1"/>
  <c r="KG2409" i="2" s="1"/>
  <c r="KC2387" i="2"/>
  <c r="KC2399" i="2" s="1"/>
  <c r="KB2409" i="2" s="1"/>
  <c r="KA2387" i="2"/>
  <c r="KA2399" i="2" s="1"/>
  <c r="KA2409" i="2" s="1"/>
  <c r="JW2387" i="2"/>
  <c r="JW2399" i="2" s="1"/>
  <c r="JV2409" i="2" s="1"/>
  <c r="JU2387" i="2"/>
  <c r="JU2399" i="2" s="1"/>
  <c r="JU2409" i="2" s="1"/>
  <c r="JQ2387" i="2"/>
  <c r="JQ2399" i="2" s="1"/>
  <c r="JP2409" i="2" s="1"/>
  <c r="JO2387" i="2"/>
  <c r="JO2399" i="2" s="1"/>
  <c r="JO2409" i="2" s="1"/>
  <c r="JK2387" i="2"/>
  <c r="JK2399" i="2" s="1"/>
  <c r="JJ2409" i="2" s="1"/>
  <c r="JI2387" i="2"/>
  <c r="JI2399" i="2" s="1"/>
  <c r="JI2409" i="2" s="1"/>
  <c r="JE2387" i="2"/>
  <c r="JE2399" i="2" s="1"/>
  <c r="JD2409" i="2" s="1"/>
  <c r="JC2387" i="2"/>
  <c r="JC2399" i="2" s="1"/>
  <c r="JC2409" i="2" s="1"/>
  <c r="IY2387" i="2"/>
  <c r="IY2399" i="2" s="1"/>
  <c r="IX2409" i="2" s="1"/>
  <c r="IW2387" i="2"/>
  <c r="IW2399" i="2" s="1"/>
  <c r="IW2409" i="2" s="1"/>
  <c r="IS2387" i="2"/>
  <c r="IS2399" i="2" s="1"/>
  <c r="IR2409" i="2" s="1"/>
  <c r="IQ2387" i="2"/>
  <c r="IQ2399" i="2" s="1"/>
  <c r="IQ2409" i="2" s="1"/>
  <c r="IM2387" i="2"/>
  <c r="IM2399" i="2" s="1"/>
  <c r="IL2409" i="2" s="1"/>
  <c r="IK2387" i="2"/>
  <c r="IK2399" i="2" s="1"/>
  <c r="IK2409" i="2" s="1"/>
  <c r="IG2387" i="2"/>
  <c r="IG2399" i="2" s="1"/>
  <c r="IF2409" i="2" s="1"/>
  <c r="IE2387" i="2"/>
  <c r="IE2399" i="2" s="1"/>
  <c r="IE2409" i="2" s="1"/>
  <c r="IA2387" i="2"/>
  <c r="IA2399" i="2" s="1"/>
  <c r="HZ2409" i="2" s="1"/>
  <c r="HY2387" i="2"/>
  <c r="HY2399" i="2" s="1"/>
  <c r="HY2409" i="2" s="1"/>
  <c r="HU2387" i="2"/>
  <c r="HU2399" i="2" s="1"/>
  <c r="HT2409" i="2" s="1"/>
  <c r="HS2387" i="2"/>
  <c r="HS2399" i="2" s="1"/>
  <c r="HS2409" i="2" s="1"/>
  <c r="HO2387" i="2"/>
  <c r="HO2399" i="2" s="1"/>
  <c r="HN2409" i="2" s="1"/>
  <c r="HM2387" i="2"/>
  <c r="HM2399" i="2" s="1"/>
  <c r="HM2409" i="2" s="1"/>
  <c r="HI2387" i="2"/>
  <c r="HI2399" i="2" s="1"/>
  <c r="HH2409" i="2" s="1"/>
  <c r="HG2387" i="2"/>
  <c r="HG2399" i="2" s="1"/>
  <c r="HG2409" i="2" s="1"/>
  <c r="HC2387" i="2"/>
  <c r="HC2399" i="2" s="1"/>
  <c r="HB2409" i="2" s="1"/>
  <c r="HA2387" i="2"/>
  <c r="HA2399" i="2" s="1"/>
  <c r="HA2409" i="2" s="1"/>
  <c r="GW2387" i="2"/>
  <c r="GW2399" i="2" s="1"/>
  <c r="GV2409" i="2" s="1"/>
  <c r="GU2387" i="2"/>
  <c r="GU2399" i="2" s="1"/>
  <c r="GU2409" i="2" s="1"/>
  <c r="GQ2387" i="2"/>
  <c r="GQ2399" i="2" s="1"/>
  <c r="GP2409" i="2" s="1"/>
  <c r="GO2387" i="2"/>
  <c r="GO2399" i="2" s="1"/>
  <c r="GO2409" i="2" s="1"/>
  <c r="GK2387" i="2"/>
  <c r="GK2399" i="2" s="1"/>
  <c r="GJ2409" i="2" s="1"/>
  <c r="GI2387" i="2"/>
  <c r="GI2399" i="2" s="1"/>
  <c r="GI2409" i="2" s="1"/>
  <c r="GE2387" i="2"/>
  <c r="GE2399" i="2" s="1"/>
  <c r="GD2409" i="2" s="1"/>
  <c r="GC2387" i="2"/>
  <c r="GC2399" i="2" s="1"/>
  <c r="GC2409" i="2" s="1"/>
  <c r="FY2387" i="2"/>
  <c r="FY2399" i="2" s="1"/>
  <c r="FX2409" i="2" s="1"/>
  <c r="FW2387" i="2"/>
  <c r="FW2399" i="2" s="1"/>
  <c r="FW2409" i="2" s="1"/>
  <c r="FS2387" i="2"/>
  <c r="FS2399" i="2" s="1"/>
  <c r="FR2409" i="2" s="1"/>
  <c r="FQ2387" i="2"/>
  <c r="FQ2399" i="2" s="1"/>
  <c r="FQ2409" i="2" s="1"/>
  <c r="FM2387" i="2"/>
  <c r="FM2399" i="2" s="1"/>
  <c r="FL2409" i="2" s="1"/>
  <c r="FK2387" i="2"/>
  <c r="FK2399" i="2" s="1"/>
  <c r="FK2409" i="2" s="1"/>
  <c r="FG2387" i="2"/>
  <c r="FG2399" i="2" s="1"/>
  <c r="FF2409" i="2" s="1"/>
  <c r="FE2387" i="2"/>
  <c r="FE2399" i="2" s="1"/>
  <c r="FE2409" i="2" s="1"/>
  <c r="FA2387" i="2"/>
  <c r="FA2399" i="2" s="1"/>
  <c r="EZ2409" i="2" s="1"/>
  <c r="EY2387" i="2"/>
  <c r="EY2399" i="2" s="1"/>
  <c r="EY2409" i="2" s="1"/>
  <c r="EU2387" i="2"/>
  <c r="EU2399" i="2" s="1"/>
  <c r="ET2409" i="2" s="1"/>
  <c r="ES2387" i="2"/>
  <c r="ES2399" i="2" s="1"/>
  <c r="ES2409" i="2" s="1"/>
  <c r="EO2387" i="2"/>
  <c r="EO2399" i="2" s="1"/>
  <c r="EN2409" i="2" s="1"/>
  <c r="EM2387" i="2"/>
  <c r="EM2399" i="2" s="1"/>
  <c r="EM2409" i="2" s="1"/>
  <c r="EI2387" i="2"/>
  <c r="EI2399" i="2" s="1"/>
  <c r="EH2409" i="2" s="1"/>
  <c r="EG2387" i="2"/>
  <c r="EG2399" i="2" s="1"/>
  <c r="EG2409" i="2" s="1"/>
  <c r="EC2387" i="2"/>
  <c r="EC2399" i="2" s="1"/>
  <c r="EB2409" i="2" s="1"/>
  <c r="EA2387" i="2"/>
  <c r="EA2399" i="2" s="1"/>
  <c r="EA2409" i="2" s="1"/>
  <c r="DW2387" i="2"/>
  <c r="DW2399" i="2" s="1"/>
  <c r="DV2409" i="2" s="1"/>
  <c r="DU2387" i="2"/>
  <c r="DU2399" i="2" s="1"/>
  <c r="DU2409" i="2" s="1"/>
  <c r="DQ2387" i="2"/>
  <c r="DQ2399" i="2" s="1"/>
  <c r="DP2409" i="2" s="1"/>
  <c r="DO2387" i="2"/>
  <c r="DO2399" i="2" s="1"/>
  <c r="DO2409" i="2" s="1"/>
  <c r="DK2387" i="2"/>
  <c r="DK2399" i="2" s="1"/>
  <c r="DJ2409" i="2" s="1"/>
  <c r="DI2387" i="2"/>
  <c r="DI2399" i="2" s="1"/>
  <c r="DI2409" i="2" s="1"/>
  <c r="DE2387" i="2"/>
  <c r="DE2399" i="2" s="1"/>
  <c r="DD2409" i="2" s="1"/>
  <c r="DC2387" i="2"/>
  <c r="DC2399" i="2" s="1"/>
  <c r="DC2409" i="2" s="1"/>
  <c r="CY2387" i="2"/>
  <c r="CY2399" i="2" s="1"/>
  <c r="CX2409" i="2" s="1"/>
  <c r="CW2387" i="2"/>
  <c r="CW2399" i="2" s="1"/>
  <c r="CW2409" i="2" s="1"/>
  <c r="CS2387" i="2"/>
  <c r="CS2399" i="2" s="1"/>
  <c r="CR2409" i="2" s="1"/>
  <c r="CQ2387" i="2"/>
  <c r="CQ2399" i="2" s="1"/>
  <c r="CQ2409" i="2" s="1"/>
  <c r="CM2387" i="2"/>
  <c r="CM2399" i="2" s="1"/>
  <c r="CL2409" i="2" s="1"/>
  <c r="CK2387" i="2"/>
  <c r="CK2399" i="2" s="1"/>
  <c r="CK2409" i="2" s="1"/>
  <c r="CG2387" i="2"/>
  <c r="CG2399" i="2" s="1"/>
  <c r="CF2409" i="2" s="1"/>
  <c r="CE2387" i="2"/>
  <c r="CE2399" i="2" s="1"/>
  <c r="CE2409" i="2" s="1"/>
  <c r="CA2387" i="2"/>
  <c r="CA2399" i="2" s="1"/>
  <c r="BZ2409" i="2" s="1"/>
  <c r="BY2387" i="2"/>
  <c r="BY2399" i="2" s="1"/>
  <c r="BY2409" i="2" s="1"/>
  <c r="BU2387" i="2"/>
  <c r="BU2399" i="2" s="1"/>
  <c r="BT2409" i="2" s="1"/>
  <c r="BS2387" i="2"/>
  <c r="BS2399" i="2" s="1"/>
  <c r="BS2409" i="2" s="1"/>
  <c r="BO2387" i="2"/>
  <c r="BO2399" i="2" s="1"/>
  <c r="BN2409" i="2" s="1"/>
  <c r="BM2387" i="2"/>
  <c r="BM2399" i="2" s="1"/>
  <c r="BM2409" i="2" s="1"/>
  <c r="BI2387" i="2"/>
  <c r="BI2399" i="2" s="1"/>
  <c r="BH2409" i="2" s="1"/>
  <c r="BG2387" i="2"/>
  <c r="BG2399" i="2" s="1"/>
  <c r="BG2409" i="2" s="1"/>
  <c r="BC2387" i="2"/>
  <c r="BC2399" i="2" s="1"/>
  <c r="BB2409" i="2" s="1"/>
  <c r="BA2387" i="2"/>
  <c r="BA2399" i="2" s="1"/>
  <c r="BA2409" i="2" s="1"/>
  <c r="AW2387" i="2"/>
  <c r="AW2399" i="2" s="1"/>
  <c r="AV2409" i="2" s="1"/>
  <c r="AU2387" i="2"/>
  <c r="AU2399" i="2" s="1"/>
  <c r="AU2409" i="2" s="1"/>
  <c r="AQ2387" i="2"/>
  <c r="AQ2399" i="2" s="1"/>
  <c r="AP2409" i="2" s="1"/>
  <c r="AO2387" i="2"/>
  <c r="AO2399" i="2" s="1"/>
  <c r="AO2409" i="2" s="1"/>
  <c r="AK2387" i="2"/>
  <c r="AK2399" i="2" s="1"/>
  <c r="AJ2409" i="2" s="1"/>
  <c r="AI2387" i="2"/>
  <c r="AI2399" i="2" s="1"/>
  <c r="AI2409" i="2" s="1"/>
  <c r="AE2387" i="2"/>
  <c r="AE2399" i="2" s="1"/>
  <c r="AD2409" i="2" s="1"/>
  <c r="AC2387" i="2"/>
  <c r="AC2399" i="2" s="1"/>
  <c r="AC2409" i="2" s="1"/>
  <c r="Y2387" i="2"/>
  <c r="Y2399" i="2" s="1"/>
  <c r="X2409" i="2" s="1"/>
  <c r="W2387" i="2"/>
  <c r="W2399" i="2" s="1"/>
  <c r="W2409" i="2" s="1"/>
  <c r="S2387" i="2"/>
  <c r="S2399" i="2" s="1"/>
  <c r="R2409" i="2" s="1"/>
  <c r="Q2387" i="2"/>
  <c r="Q2399" i="2" s="1"/>
  <c r="Q2409" i="2" s="1"/>
  <c r="M2387" i="2"/>
  <c r="M2399" i="2" s="1"/>
  <c r="L2409" i="2" s="1"/>
  <c r="K2387" i="2"/>
  <c r="K2399" i="2" s="1"/>
  <c r="K2409" i="2" s="1"/>
  <c r="RL4" i="1"/>
  <c r="RF17" i="1"/>
  <c r="VI3712" i="2" l="1"/>
  <c r="VI3711" i="2"/>
  <c r="VJ3712" i="2"/>
  <c r="VJ3711" i="2"/>
  <c r="VI3716" i="2"/>
  <c r="VI3715" i="2"/>
  <c r="VJ3716" i="2"/>
  <c r="VJ3715" i="2"/>
  <c r="UW3720" i="2"/>
  <c r="UW3719" i="2"/>
  <c r="UX3719" i="2"/>
  <c r="UX3720" i="2"/>
  <c r="UW3722" i="2"/>
  <c r="UW3721" i="2"/>
  <c r="UX3721" i="2"/>
  <c r="UX3722" i="2"/>
  <c r="UK3712" i="2"/>
  <c r="UK3711" i="2"/>
  <c r="UL3712" i="2"/>
  <c r="UL3711" i="2"/>
  <c r="UK3716" i="2"/>
  <c r="UK3715" i="2"/>
  <c r="UL3716" i="2"/>
  <c r="UL3715" i="2"/>
  <c r="TY3718" i="2"/>
  <c r="TY3717" i="2"/>
  <c r="TZ3717" i="2"/>
  <c r="TZ3718" i="2"/>
  <c r="TY3720" i="2"/>
  <c r="TY3719" i="2"/>
  <c r="TZ3719" i="2"/>
  <c r="TZ3720" i="2"/>
  <c r="TM3712" i="2"/>
  <c r="TM3711" i="2"/>
  <c r="TN3712" i="2"/>
  <c r="TN3711" i="2"/>
  <c r="TM3716" i="2"/>
  <c r="TM3715" i="2"/>
  <c r="TN3716" i="2"/>
  <c r="TN3715" i="2"/>
  <c r="TA3720" i="2"/>
  <c r="TA3719" i="2"/>
  <c r="TB3719" i="2"/>
  <c r="TB3720" i="2"/>
  <c r="TA3722" i="2"/>
  <c r="TA3721" i="2"/>
  <c r="TB3721" i="2"/>
  <c r="TB3722" i="2"/>
  <c r="SO3712" i="2"/>
  <c r="SO3711" i="2"/>
  <c r="SP3712" i="2"/>
  <c r="SP3711" i="2"/>
  <c r="SO3716" i="2"/>
  <c r="SO3715" i="2"/>
  <c r="SP3716" i="2"/>
  <c r="SP3715" i="2"/>
  <c r="SC3722" i="2"/>
  <c r="SC3721" i="2"/>
  <c r="SD3721" i="2"/>
  <c r="SD3722" i="2"/>
  <c r="SC3720" i="2"/>
  <c r="SC3719" i="2"/>
  <c r="SD3719" i="2"/>
  <c r="SD3720" i="2"/>
  <c r="RQ3712" i="2"/>
  <c r="RQ3711" i="2"/>
  <c r="RR3712" i="2"/>
  <c r="RR3711" i="2"/>
  <c r="RQ3716" i="2"/>
  <c r="RQ3715" i="2"/>
  <c r="RR3716" i="2"/>
  <c r="RR3715" i="2"/>
  <c r="RE3720" i="2"/>
  <c r="RE3719" i="2"/>
  <c r="RF3719" i="2"/>
  <c r="RF3720" i="2"/>
  <c r="RE3722" i="2"/>
  <c r="RE3721" i="2"/>
  <c r="RF3721" i="2"/>
  <c r="RF3722" i="2"/>
  <c r="QS3712" i="2"/>
  <c r="QS3711" i="2"/>
  <c r="QT3712" i="2"/>
  <c r="QT3711" i="2"/>
  <c r="QS3716" i="2"/>
  <c r="QS3715" i="2"/>
  <c r="QT3716" i="2"/>
  <c r="QT3715" i="2"/>
  <c r="QG3718" i="2"/>
  <c r="QG3717" i="2"/>
  <c r="QH3717" i="2"/>
  <c r="QH3718" i="2"/>
  <c r="QG3720" i="2"/>
  <c r="QG3719" i="2"/>
  <c r="QH3719" i="2"/>
  <c r="QH3720" i="2"/>
  <c r="PU3712" i="2"/>
  <c r="PU3711" i="2"/>
  <c r="PV3712" i="2"/>
  <c r="PV3711" i="2"/>
  <c r="PU3716" i="2"/>
  <c r="PU3715" i="2"/>
  <c r="PV3716" i="2"/>
  <c r="PV3715" i="2"/>
  <c r="PI3720" i="2"/>
  <c r="PI3719" i="2"/>
  <c r="PJ3719" i="2"/>
  <c r="PJ3720" i="2"/>
  <c r="PI3722" i="2"/>
  <c r="PI3721" i="2"/>
  <c r="PJ3721" i="2"/>
  <c r="PJ3722" i="2"/>
  <c r="OW3712" i="2"/>
  <c r="OW3711" i="2"/>
  <c r="OX3712" i="2"/>
  <c r="OX3711" i="2"/>
  <c r="OW3716" i="2"/>
  <c r="OW3715" i="2"/>
  <c r="OX3716" i="2"/>
  <c r="OX3715" i="2"/>
  <c r="OK3722" i="2"/>
  <c r="OK3721" i="2"/>
  <c r="OL3721" i="2"/>
  <c r="OL3722" i="2"/>
  <c r="OK3720" i="2"/>
  <c r="OK3719" i="2"/>
  <c r="OL3719" i="2"/>
  <c r="OL3720" i="2"/>
  <c r="NY3712" i="2"/>
  <c r="NY3711" i="2"/>
  <c r="NZ3712" i="2"/>
  <c r="NZ3711" i="2"/>
  <c r="NY3716" i="2"/>
  <c r="NY3715" i="2"/>
  <c r="NZ3716" i="2"/>
  <c r="NZ3715" i="2"/>
  <c r="NM3720" i="2"/>
  <c r="NM3719" i="2"/>
  <c r="NN3719" i="2"/>
  <c r="NN3720" i="2"/>
  <c r="NM3722" i="2"/>
  <c r="NM3721" i="2"/>
  <c r="NN3721" i="2"/>
  <c r="NN3722" i="2"/>
  <c r="NA3712" i="2"/>
  <c r="NA3711" i="2"/>
  <c r="NB3712" i="2"/>
  <c r="NB3711" i="2"/>
  <c r="NA3716" i="2"/>
  <c r="NA3715" i="2"/>
  <c r="NB3716" i="2"/>
  <c r="NB3715" i="2"/>
  <c r="MO3718" i="2"/>
  <c r="MO3717" i="2"/>
  <c r="MP3717" i="2"/>
  <c r="MP3718" i="2"/>
  <c r="MO3720" i="2"/>
  <c r="MO3719" i="2"/>
  <c r="MP3719" i="2"/>
  <c r="MP3720" i="2"/>
  <c r="MC3712" i="2"/>
  <c r="MC3711" i="2"/>
  <c r="MD3712" i="2"/>
  <c r="MD3711" i="2"/>
  <c r="MC3716" i="2"/>
  <c r="MC3715" i="2"/>
  <c r="MD3716" i="2"/>
  <c r="MD3715" i="2"/>
  <c r="LQ3720" i="2"/>
  <c r="LQ3719" i="2"/>
  <c r="LR3719" i="2"/>
  <c r="LR3720" i="2"/>
  <c r="LQ3722" i="2"/>
  <c r="LQ3721" i="2"/>
  <c r="LR3721" i="2"/>
  <c r="LR3722" i="2"/>
  <c r="LE3712" i="2"/>
  <c r="LE3711" i="2"/>
  <c r="LF3712" i="2"/>
  <c r="LF3711" i="2"/>
  <c r="LE3716" i="2"/>
  <c r="LE3715" i="2"/>
  <c r="LF3716" i="2"/>
  <c r="LF3715" i="2"/>
  <c r="KS3722" i="2"/>
  <c r="KS3721" i="2"/>
  <c r="KT3721" i="2"/>
  <c r="KT3722" i="2"/>
  <c r="KS3720" i="2"/>
  <c r="KS3719" i="2"/>
  <c r="KT3719" i="2"/>
  <c r="KT3720" i="2"/>
  <c r="KG3712" i="2"/>
  <c r="KG3711" i="2"/>
  <c r="KH3712" i="2"/>
  <c r="KH3711" i="2"/>
  <c r="KG3716" i="2"/>
  <c r="KG3715" i="2"/>
  <c r="KH3716" i="2"/>
  <c r="KH3715" i="2"/>
  <c r="JU3720" i="2"/>
  <c r="JU3719" i="2"/>
  <c r="JV3719" i="2"/>
  <c r="JV3720" i="2"/>
  <c r="JU3722" i="2"/>
  <c r="JU3721" i="2"/>
  <c r="JV3721" i="2"/>
  <c r="JV3722" i="2"/>
  <c r="JI3712" i="2"/>
  <c r="JI3711" i="2"/>
  <c r="JJ3712" i="2"/>
  <c r="JJ3711" i="2"/>
  <c r="JI3716" i="2"/>
  <c r="JI3715" i="2"/>
  <c r="JJ3716" i="2"/>
  <c r="JJ3715" i="2"/>
  <c r="IW3718" i="2"/>
  <c r="IW3717" i="2"/>
  <c r="IX3717" i="2"/>
  <c r="IX3718" i="2"/>
  <c r="IW3720" i="2"/>
  <c r="IW3719" i="2"/>
  <c r="IX3719" i="2"/>
  <c r="IX3720" i="2"/>
  <c r="IK3712" i="2"/>
  <c r="IK3711" i="2"/>
  <c r="IL3712" i="2"/>
  <c r="IL3711" i="2"/>
  <c r="IK3716" i="2"/>
  <c r="IK3715" i="2"/>
  <c r="IL3716" i="2"/>
  <c r="IL3715" i="2"/>
  <c r="HY3720" i="2"/>
  <c r="HY3719" i="2"/>
  <c r="HZ3719" i="2"/>
  <c r="HZ3720" i="2"/>
  <c r="HY3722" i="2"/>
  <c r="HY3721" i="2"/>
  <c r="HZ3721" i="2"/>
  <c r="HZ3722" i="2"/>
  <c r="HM3712" i="2"/>
  <c r="HM3711" i="2"/>
  <c r="HN3712" i="2"/>
  <c r="HN3711" i="2"/>
  <c r="HM3716" i="2"/>
  <c r="HM3715" i="2"/>
  <c r="HN3716" i="2"/>
  <c r="HN3715" i="2"/>
  <c r="HA3722" i="2"/>
  <c r="HA3721" i="2"/>
  <c r="HB3721" i="2"/>
  <c r="HB3722" i="2"/>
  <c r="HA3720" i="2"/>
  <c r="HA3719" i="2"/>
  <c r="HB3719" i="2"/>
  <c r="HB3720" i="2"/>
  <c r="GO3712" i="2"/>
  <c r="GO3711" i="2"/>
  <c r="GP3712" i="2"/>
  <c r="GP3711" i="2"/>
  <c r="GO3716" i="2"/>
  <c r="GO3715" i="2"/>
  <c r="GP3716" i="2"/>
  <c r="GP3715" i="2"/>
  <c r="GC3720" i="2"/>
  <c r="GC3719" i="2"/>
  <c r="GD3719" i="2"/>
  <c r="GD3720" i="2"/>
  <c r="GC3722" i="2"/>
  <c r="GC3721" i="2"/>
  <c r="GD3721" i="2"/>
  <c r="GD3722" i="2"/>
  <c r="FQ3712" i="2"/>
  <c r="FQ3711" i="2"/>
  <c r="FR3712" i="2"/>
  <c r="FR3711" i="2"/>
  <c r="FQ3716" i="2"/>
  <c r="FQ3715" i="2"/>
  <c r="FR3716" i="2"/>
  <c r="FR3715" i="2"/>
  <c r="FE3718" i="2"/>
  <c r="FE3717" i="2"/>
  <c r="FF3717" i="2"/>
  <c r="FF3718" i="2"/>
  <c r="FE3720" i="2"/>
  <c r="FE3719" i="2"/>
  <c r="FF3719" i="2"/>
  <c r="FF3720" i="2"/>
  <c r="ES3712" i="2"/>
  <c r="ES3711" i="2"/>
  <c r="ET3712" i="2"/>
  <c r="ET3711" i="2"/>
  <c r="ES3716" i="2"/>
  <c r="ES3715" i="2"/>
  <c r="ET3716" i="2"/>
  <c r="ET3715" i="2"/>
  <c r="EG3720" i="2"/>
  <c r="EG3719" i="2"/>
  <c r="EH3719" i="2"/>
  <c r="EH3720" i="2"/>
  <c r="EG3722" i="2"/>
  <c r="EG3721" i="2"/>
  <c r="EH3721" i="2"/>
  <c r="EH3722" i="2"/>
  <c r="DU3712" i="2"/>
  <c r="DU3711" i="2"/>
  <c r="DV3712" i="2"/>
  <c r="DV3711" i="2"/>
  <c r="DU3716" i="2"/>
  <c r="DU3715" i="2"/>
  <c r="DV3716" i="2"/>
  <c r="DV3715" i="2"/>
  <c r="DI3722" i="2"/>
  <c r="DI3721" i="2"/>
  <c r="DJ3721" i="2"/>
  <c r="DJ3722" i="2"/>
  <c r="DI3720" i="2"/>
  <c r="DI3719" i="2"/>
  <c r="DJ3719" i="2"/>
  <c r="DJ3720" i="2"/>
  <c r="CW3712" i="2"/>
  <c r="CW3711" i="2"/>
  <c r="CX3712" i="2"/>
  <c r="CX3711" i="2"/>
  <c r="CW3716" i="2"/>
  <c r="CW3715" i="2"/>
  <c r="CX3716" i="2"/>
  <c r="CX3715" i="2"/>
  <c r="CK3720" i="2"/>
  <c r="CK3719" i="2"/>
  <c r="CL3719" i="2"/>
  <c r="CL3720" i="2"/>
  <c r="CK3722" i="2"/>
  <c r="CK3721" i="2"/>
  <c r="CL3721" i="2"/>
  <c r="CL3722" i="2"/>
  <c r="BY3712" i="2"/>
  <c r="BY3711" i="2"/>
  <c r="BZ3712" i="2"/>
  <c r="BZ3711" i="2"/>
  <c r="BY3716" i="2"/>
  <c r="BY3715" i="2"/>
  <c r="BZ3716" i="2"/>
  <c r="BZ3715" i="2"/>
  <c r="BM3718" i="2"/>
  <c r="BM3717" i="2"/>
  <c r="BN3717" i="2"/>
  <c r="BN3718" i="2"/>
  <c r="BM3720" i="2"/>
  <c r="BM3719" i="2"/>
  <c r="BN3719" i="2"/>
  <c r="BN3720" i="2"/>
  <c r="BA3712" i="2"/>
  <c r="BA3711" i="2"/>
  <c r="BB3712" i="2"/>
  <c r="BB3711" i="2"/>
  <c r="BA3716" i="2"/>
  <c r="BA3715" i="2"/>
  <c r="BB3716" i="2"/>
  <c r="BB3715" i="2"/>
  <c r="AO3720" i="2"/>
  <c r="AO3719" i="2"/>
  <c r="AP3719" i="2"/>
  <c r="AP3720" i="2"/>
  <c r="AO3722" i="2"/>
  <c r="AO3721" i="2"/>
  <c r="AP3721" i="2"/>
  <c r="AP3722" i="2"/>
  <c r="AC3712" i="2"/>
  <c r="AC3711" i="2"/>
  <c r="AD3712" i="2"/>
  <c r="AD3711" i="2"/>
  <c r="AC3716" i="2"/>
  <c r="AC3715" i="2"/>
  <c r="AD3716" i="2"/>
  <c r="AD3715" i="2"/>
  <c r="Q3722" i="2"/>
  <c r="Q3721" i="2"/>
  <c r="R3721" i="2"/>
  <c r="R3722" i="2"/>
  <c r="Q3720" i="2"/>
  <c r="Q3719" i="2"/>
  <c r="R3719" i="2"/>
  <c r="R3720" i="2"/>
  <c r="VD3712" i="2"/>
  <c r="VD3711" i="2"/>
  <c r="VC3711" i="2"/>
  <c r="VC3712" i="2"/>
  <c r="VD3716" i="2"/>
  <c r="VD3715" i="2"/>
  <c r="VC3715" i="2"/>
  <c r="VC3716" i="2"/>
  <c r="UR3720" i="2"/>
  <c r="UR3719" i="2"/>
  <c r="UQ3720" i="2"/>
  <c r="UQ3719" i="2"/>
  <c r="UF3712" i="2"/>
  <c r="UF3711" i="2"/>
  <c r="UE3711" i="2"/>
  <c r="UE3712" i="2"/>
  <c r="UF3716" i="2"/>
  <c r="UF3715" i="2"/>
  <c r="UE3715" i="2"/>
  <c r="UE3716" i="2"/>
  <c r="UE3709" i="2" a="1"/>
  <c r="UE3707" i="2" a="1"/>
  <c r="UE3705" i="2" a="1"/>
  <c r="UG3694" i="2"/>
  <c r="UE3694" i="2"/>
  <c r="UG3693" i="2"/>
  <c r="UE3693" i="2"/>
  <c r="UH3692" i="2"/>
  <c r="UF3692" i="2"/>
  <c r="UH3691" i="2"/>
  <c r="UF3691" i="2"/>
  <c r="UH3690" i="2"/>
  <c r="UF3690" i="2"/>
  <c r="UH3689" i="2"/>
  <c r="UF3689" i="2"/>
  <c r="UH3688" i="2"/>
  <c r="UF3688" i="2"/>
  <c r="UH3687" i="2"/>
  <c r="UF3687" i="2"/>
  <c r="UH3686" i="2"/>
  <c r="UF3686" i="2"/>
  <c r="UH3685" i="2"/>
  <c r="UF3685" i="2"/>
  <c r="UH3684" i="2"/>
  <c r="UF3684" i="2"/>
  <c r="UH3683" i="2"/>
  <c r="UF3683" i="2"/>
  <c r="UE3723" i="2"/>
  <c r="UH3694" i="2"/>
  <c r="UH3693" i="2"/>
  <c r="UE3692" i="2"/>
  <c r="UE3691" i="2"/>
  <c r="UE3690" i="2"/>
  <c r="UE3689" i="2"/>
  <c r="UE3688" i="2"/>
  <c r="UE3687" i="2"/>
  <c r="UE3686" i="2"/>
  <c r="UE3685" i="2"/>
  <c r="UE3684" i="2"/>
  <c r="UE3683" i="2"/>
  <c r="UF3694" i="2"/>
  <c r="UF3693" i="2"/>
  <c r="UG3692" i="2"/>
  <c r="UG3691" i="2"/>
  <c r="UG3690" i="2"/>
  <c r="UG3689" i="2"/>
  <c r="UG3688" i="2"/>
  <c r="UG3687" i="2"/>
  <c r="UG3686" i="2"/>
  <c r="UG3685" i="2"/>
  <c r="UG3684" i="2"/>
  <c r="UG3683" i="2"/>
  <c r="TT3720" i="2"/>
  <c r="TT3719" i="2"/>
  <c r="TS3720" i="2"/>
  <c r="TS3719" i="2"/>
  <c r="TH3712" i="2"/>
  <c r="TH3711" i="2"/>
  <c r="TG3711" i="2"/>
  <c r="TG3712" i="2"/>
  <c r="TH3716" i="2"/>
  <c r="TH3715" i="2"/>
  <c r="TG3715" i="2"/>
  <c r="TG3716" i="2"/>
  <c r="SV3720" i="2"/>
  <c r="SV3719" i="2"/>
  <c r="SU3720" i="2"/>
  <c r="SU3719" i="2"/>
  <c r="SJ3712" i="2"/>
  <c r="SJ3711" i="2"/>
  <c r="SI3711" i="2"/>
  <c r="SI3712" i="2"/>
  <c r="SJ3716" i="2"/>
  <c r="SJ3715" i="2"/>
  <c r="SI3715" i="2"/>
  <c r="SI3716" i="2"/>
  <c r="SI3709" i="2" a="1"/>
  <c r="SI3707" i="2" a="1"/>
  <c r="SI3705" i="2" a="1"/>
  <c r="SK3694" i="2"/>
  <c r="SI3694" i="2"/>
  <c r="SK3693" i="2"/>
  <c r="SI3693" i="2"/>
  <c r="SL3692" i="2"/>
  <c r="SJ3692" i="2"/>
  <c r="SL3691" i="2"/>
  <c r="SJ3691" i="2"/>
  <c r="SL3690" i="2"/>
  <c r="SJ3690" i="2"/>
  <c r="SL3689" i="2"/>
  <c r="SJ3689" i="2"/>
  <c r="SL3688" i="2"/>
  <c r="SJ3688" i="2"/>
  <c r="SL3687" i="2"/>
  <c r="SJ3687" i="2"/>
  <c r="SL3686" i="2"/>
  <c r="SJ3686" i="2"/>
  <c r="SL3685" i="2"/>
  <c r="SJ3685" i="2"/>
  <c r="SL3684" i="2"/>
  <c r="SJ3684" i="2"/>
  <c r="SL3683" i="2"/>
  <c r="SJ3683" i="2"/>
  <c r="SI3723" i="2"/>
  <c r="SL3694" i="2"/>
  <c r="SL3693" i="2"/>
  <c r="SI3692" i="2"/>
  <c r="SI3691" i="2"/>
  <c r="SI3690" i="2"/>
  <c r="SI3689" i="2"/>
  <c r="SI3688" i="2"/>
  <c r="SI3687" i="2"/>
  <c r="SI3686" i="2"/>
  <c r="SI3685" i="2"/>
  <c r="SI3684" i="2"/>
  <c r="SI3683" i="2"/>
  <c r="SJ3694" i="2"/>
  <c r="SJ3693" i="2"/>
  <c r="SK3692" i="2"/>
  <c r="SK3691" i="2"/>
  <c r="SK3690" i="2"/>
  <c r="SK3689" i="2"/>
  <c r="SK3688" i="2"/>
  <c r="SK3687" i="2"/>
  <c r="SK3686" i="2"/>
  <c r="SK3685" i="2"/>
  <c r="SK3684" i="2"/>
  <c r="SK3683" i="2"/>
  <c r="RX3720" i="2"/>
  <c r="RX3719" i="2"/>
  <c r="RW3720" i="2"/>
  <c r="RW3719" i="2"/>
  <c r="RL3712" i="2"/>
  <c r="RL3711" i="2"/>
  <c r="RK3711" i="2"/>
  <c r="RK3712" i="2"/>
  <c r="RL3716" i="2"/>
  <c r="RL3715" i="2"/>
  <c r="RK3715" i="2"/>
  <c r="RK3716" i="2"/>
  <c r="QZ3720" i="2"/>
  <c r="QZ3719" i="2"/>
  <c r="QY3720" i="2"/>
  <c r="QY3719" i="2"/>
  <c r="QN3712" i="2"/>
  <c r="QN3711" i="2"/>
  <c r="QM3711" i="2"/>
  <c r="QM3712" i="2"/>
  <c r="QN3716" i="2"/>
  <c r="QN3715" i="2"/>
  <c r="QM3715" i="2"/>
  <c r="QM3716" i="2"/>
  <c r="QM3709" i="2" a="1"/>
  <c r="QM3707" i="2" a="1"/>
  <c r="QM3705" i="2" a="1"/>
  <c r="QO3694" i="2"/>
  <c r="QM3694" i="2"/>
  <c r="QO3693" i="2"/>
  <c r="QM3693" i="2"/>
  <c r="QP3692" i="2"/>
  <c r="QN3692" i="2"/>
  <c r="QP3691" i="2"/>
  <c r="QN3691" i="2"/>
  <c r="QP3690" i="2"/>
  <c r="QN3690" i="2"/>
  <c r="QP3689" i="2"/>
  <c r="QN3689" i="2"/>
  <c r="QP3688" i="2"/>
  <c r="QN3688" i="2"/>
  <c r="QP3687" i="2"/>
  <c r="QN3687" i="2"/>
  <c r="QP3686" i="2"/>
  <c r="QN3686" i="2"/>
  <c r="QP3685" i="2"/>
  <c r="QN3685" i="2"/>
  <c r="QP3684" i="2"/>
  <c r="QN3684" i="2"/>
  <c r="QP3683" i="2"/>
  <c r="QN3683" i="2"/>
  <c r="QM3723" i="2"/>
  <c r="QP3694" i="2"/>
  <c r="QP3693" i="2"/>
  <c r="QM3692" i="2"/>
  <c r="QM3691" i="2"/>
  <c r="QM3690" i="2"/>
  <c r="QM3689" i="2"/>
  <c r="QM3688" i="2"/>
  <c r="QM3687" i="2"/>
  <c r="QM3686" i="2"/>
  <c r="QM3685" i="2"/>
  <c r="QM3684" i="2"/>
  <c r="QM3683" i="2"/>
  <c r="QN3694" i="2"/>
  <c r="QN3693" i="2"/>
  <c r="QO3692" i="2"/>
  <c r="QO3691" i="2"/>
  <c r="QO3690" i="2"/>
  <c r="QO3689" i="2"/>
  <c r="QO3688" i="2"/>
  <c r="QO3687" i="2"/>
  <c r="QO3686" i="2"/>
  <c r="QO3685" i="2"/>
  <c r="QO3684" i="2"/>
  <c r="QO3683" i="2"/>
  <c r="QB3720" i="2"/>
  <c r="QB3719" i="2"/>
  <c r="QA3720" i="2"/>
  <c r="QA3719" i="2"/>
  <c r="PP3712" i="2"/>
  <c r="PP3711" i="2"/>
  <c r="PO3711" i="2"/>
  <c r="PO3712" i="2"/>
  <c r="PP3716" i="2"/>
  <c r="PP3715" i="2"/>
  <c r="PO3715" i="2"/>
  <c r="PO3716" i="2"/>
  <c r="PD3720" i="2"/>
  <c r="PD3719" i="2"/>
  <c r="PC3720" i="2"/>
  <c r="PC3719" i="2"/>
  <c r="OR3712" i="2"/>
  <c r="OR3711" i="2"/>
  <c r="OQ3711" i="2"/>
  <c r="OQ3712" i="2"/>
  <c r="OR3716" i="2"/>
  <c r="OR3715" i="2"/>
  <c r="OQ3715" i="2"/>
  <c r="OQ3716" i="2"/>
  <c r="OQ3709" i="2" a="1"/>
  <c r="OQ3707" i="2" a="1"/>
  <c r="OQ3705" i="2" a="1"/>
  <c r="OS3694" i="2"/>
  <c r="OQ3694" i="2"/>
  <c r="OS3693" i="2"/>
  <c r="OQ3693" i="2"/>
  <c r="OT3692" i="2"/>
  <c r="OR3692" i="2"/>
  <c r="OT3691" i="2"/>
  <c r="OR3691" i="2"/>
  <c r="OT3690" i="2"/>
  <c r="OR3690" i="2"/>
  <c r="OT3689" i="2"/>
  <c r="OR3689" i="2"/>
  <c r="OT3688" i="2"/>
  <c r="OR3688" i="2"/>
  <c r="OT3687" i="2"/>
  <c r="OR3687" i="2"/>
  <c r="OT3686" i="2"/>
  <c r="OR3686" i="2"/>
  <c r="OT3685" i="2"/>
  <c r="OR3685" i="2"/>
  <c r="OT3684" i="2"/>
  <c r="OR3684" i="2"/>
  <c r="OT3683" i="2"/>
  <c r="OR3683" i="2"/>
  <c r="OQ3723" i="2"/>
  <c r="OT3694" i="2"/>
  <c r="OT3693" i="2"/>
  <c r="OQ3692" i="2"/>
  <c r="OQ3691" i="2"/>
  <c r="OQ3690" i="2"/>
  <c r="OQ3689" i="2"/>
  <c r="OQ3688" i="2"/>
  <c r="OQ3687" i="2"/>
  <c r="OQ3686" i="2"/>
  <c r="OQ3685" i="2"/>
  <c r="OQ3684" i="2"/>
  <c r="OQ3683" i="2"/>
  <c r="OR3694" i="2"/>
  <c r="OR3693" i="2"/>
  <c r="OS3692" i="2"/>
  <c r="OS3691" i="2"/>
  <c r="OS3690" i="2"/>
  <c r="OS3689" i="2"/>
  <c r="OS3688" i="2"/>
  <c r="OS3687" i="2"/>
  <c r="OS3686" i="2"/>
  <c r="OS3685" i="2"/>
  <c r="OS3684" i="2"/>
  <c r="OS3683" i="2"/>
  <c r="OF3720" i="2"/>
  <c r="OF3719" i="2"/>
  <c r="OE3720" i="2"/>
  <c r="OE3719" i="2"/>
  <c r="NT3712" i="2"/>
  <c r="NT3711" i="2"/>
  <c r="NS3711" i="2"/>
  <c r="NS3712" i="2"/>
  <c r="NT3716" i="2"/>
  <c r="NT3715" i="2"/>
  <c r="NS3715" i="2"/>
  <c r="NS3716" i="2"/>
  <c r="NH3720" i="2"/>
  <c r="NH3719" i="2"/>
  <c r="NG3720" i="2"/>
  <c r="NG3719" i="2"/>
  <c r="MV3712" i="2"/>
  <c r="MV3711" i="2"/>
  <c r="MU3711" i="2"/>
  <c r="MU3712" i="2"/>
  <c r="MV3716" i="2"/>
  <c r="MV3715" i="2"/>
  <c r="MU3715" i="2"/>
  <c r="MU3716" i="2"/>
  <c r="MU3709" i="2" a="1"/>
  <c r="MU3707" i="2" a="1"/>
  <c r="MU3705" i="2" a="1"/>
  <c r="MW3694" i="2"/>
  <c r="MU3694" i="2"/>
  <c r="MW3693" i="2"/>
  <c r="MU3693" i="2"/>
  <c r="MX3692" i="2"/>
  <c r="MV3692" i="2"/>
  <c r="MX3691" i="2"/>
  <c r="MV3691" i="2"/>
  <c r="MX3690" i="2"/>
  <c r="MV3690" i="2"/>
  <c r="MX3689" i="2"/>
  <c r="MV3689" i="2"/>
  <c r="MX3688" i="2"/>
  <c r="MV3688" i="2"/>
  <c r="MX3687" i="2"/>
  <c r="MV3687" i="2"/>
  <c r="MX3686" i="2"/>
  <c r="MV3686" i="2"/>
  <c r="MX3685" i="2"/>
  <c r="MV3685" i="2"/>
  <c r="MX3684" i="2"/>
  <c r="MV3684" i="2"/>
  <c r="MX3683" i="2"/>
  <c r="MV3683" i="2"/>
  <c r="MU3723" i="2"/>
  <c r="MX3694" i="2"/>
  <c r="MX3693" i="2"/>
  <c r="MU3692" i="2"/>
  <c r="MU3691" i="2"/>
  <c r="MU3690" i="2"/>
  <c r="MU3689" i="2"/>
  <c r="MU3688" i="2"/>
  <c r="MU3687" i="2"/>
  <c r="MU3686" i="2"/>
  <c r="MU3685" i="2"/>
  <c r="MU3684" i="2"/>
  <c r="MU3683" i="2"/>
  <c r="MV3694" i="2"/>
  <c r="MV3693" i="2"/>
  <c r="MW3692" i="2"/>
  <c r="MW3691" i="2"/>
  <c r="MW3690" i="2"/>
  <c r="MW3689" i="2"/>
  <c r="MW3688" i="2"/>
  <c r="MW3687" i="2"/>
  <c r="MW3686" i="2"/>
  <c r="MW3685" i="2"/>
  <c r="MW3684" i="2"/>
  <c r="MW3683" i="2"/>
  <c r="MJ3720" i="2"/>
  <c r="MJ3719" i="2"/>
  <c r="MI3720" i="2"/>
  <c r="MI3719" i="2"/>
  <c r="LX3712" i="2"/>
  <c r="LX3711" i="2"/>
  <c r="LW3711" i="2"/>
  <c r="LW3712" i="2"/>
  <c r="LX3716" i="2"/>
  <c r="LX3715" i="2"/>
  <c r="LW3715" i="2"/>
  <c r="LW3716" i="2"/>
  <c r="LL3720" i="2"/>
  <c r="LL3719" i="2"/>
  <c r="LK3720" i="2"/>
  <c r="LK3719" i="2"/>
  <c r="KZ3712" i="2"/>
  <c r="KZ3711" i="2"/>
  <c r="KY3711" i="2"/>
  <c r="KY3712" i="2"/>
  <c r="KZ3716" i="2"/>
  <c r="KZ3715" i="2"/>
  <c r="KY3715" i="2"/>
  <c r="KY3716" i="2"/>
  <c r="KY3709" i="2" a="1"/>
  <c r="KY3707" i="2" a="1"/>
  <c r="KY3705" i="2" a="1"/>
  <c r="LA3694" i="2"/>
  <c r="KY3694" i="2"/>
  <c r="LA3693" i="2"/>
  <c r="KY3693" i="2"/>
  <c r="LB3692" i="2"/>
  <c r="KZ3692" i="2"/>
  <c r="LB3691" i="2"/>
  <c r="KZ3691" i="2"/>
  <c r="LB3690" i="2"/>
  <c r="KZ3690" i="2"/>
  <c r="LB3689" i="2"/>
  <c r="KZ3689" i="2"/>
  <c r="LB3688" i="2"/>
  <c r="KZ3688" i="2"/>
  <c r="LB3687" i="2"/>
  <c r="KZ3687" i="2"/>
  <c r="LB3686" i="2"/>
  <c r="KZ3686" i="2"/>
  <c r="LB3685" i="2"/>
  <c r="KZ3685" i="2"/>
  <c r="LB3684" i="2"/>
  <c r="KZ3684" i="2"/>
  <c r="LB3683" i="2"/>
  <c r="KZ3683" i="2"/>
  <c r="KY3723" i="2"/>
  <c r="LB3694" i="2"/>
  <c r="LB3693" i="2"/>
  <c r="KY3692" i="2"/>
  <c r="KY3691" i="2"/>
  <c r="KY3690" i="2"/>
  <c r="KY3689" i="2"/>
  <c r="KY3688" i="2"/>
  <c r="KY3687" i="2"/>
  <c r="KY3686" i="2"/>
  <c r="KY3685" i="2"/>
  <c r="KY3684" i="2"/>
  <c r="KY3683" i="2"/>
  <c r="KZ3694" i="2"/>
  <c r="KZ3693" i="2"/>
  <c r="LA3692" i="2"/>
  <c r="LA3691" i="2"/>
  <c r="LA3690" i="2"/>
  <c r="LA3689" i="2"/>
  <c r="LA3688" i="2"/>
  <c r="LA3687" i="2"/>
  <c r="LA3686" i="2"/>
  <c r="LA3685" i="2"/>
  <c r="LA3684" i="2"/>
  <c r="LA3683" i="2"/>
  <c r="KN3720" i="2"/>
  <c r="KN3719" i="2"/>
  <c r="KM3720" i="2"/>
  <c r="KM3719" i="2"/>
  <c r="KB3712" i="2"/>
  <c r="KB3711" i="2"/>
  <c r="KA3711" i="2"/>
  <c r="KA3712" i="2"/>
  <c r="KB3716" i="2"/>
  <c r="KB3715" i="2"/>
  <c r="KA3715" i="2"/>
  <c r="KA3716" i="2"/>
  <c r="JP3720" i="2"/>
  <c r="JP3719" i="2"/>
  <c r="JO3720" i="2"/>
  <c r="JO3719" i="2"/>
  <c r="JD3712" i="2"/>
  <c r="JD3711" i="2"/>
  <c r="JC3711" i="2"/>
  <c r="JC3712" i="2"/>
  <c r="JD3716" i="2"/>
  <c r="JD3715" i="2"/>
  <c r="JC3715" i="2"/>
  <c r="JC3716" i="2"/>
  <c r="JC3709" i="2" a="1"/>
  <c r="JC3707" i="2" a="1"/>
  <c r="JC3705" i="2" a="1"/>
  <c r="JE3694" i="2"/>
  <c r="JC3694" i="2"/>
  <c r="JE3693" i="2"/>
  <c r="JC3693" i="2"/>
  <c r="JF3692" i="2"/>
  <c r="JD3692" i="2"/>
  <c r="JF3691" i="2"/>
  <c r="JD3691" i="2"/>
  <c r="JF3690" i="2"/>
  <c r="JD3690" i="2"/>
  <c r="JF3689" i="2"/>
  <c r="JD3689" i="2"/>
  <c r="JF3688" i="2"/>
  <c r="JD3688" i="2"/>
  <c r="JF3687" i="2"/>
  <c r="JD3687" i="2"/>
  <c r="JF3686" i="2"/>
  <c r="JD3686" i="2"/>
  <c r="JF3685" i="2"/>
  <c r="JD3685" i="2"/>
  <c r="JF3684" i="2"/>
  <c r="JD3684" i="2"/>
  <c r="JF3683" i="2"/>
  <c r="JD3683" i="2"/>
  <c r="JC3723" i="2"/>
  <c r="JF3694" i="2"/>
  <c r="JF3693" i="2"/>
  <c r="JC3692" i="2"/>
  <c r="JC3691" i="2"/>
  <c r="JC3690" i="2"/>
  <c r="JC3689" i="2"/>
  <c r="JC3688" i="2"/>
  <c r="JC3687" i="2"/>
  <c r="JC3686" i="2"/>
  <c r="JC3685" i="2"/>
  <c r="JC3684" i="2"/>
  <c r="JC3683" i="2"/>
  <c r="JD3694" i="2"/>
  <c r="JD3693" i="2"/>
  <c r="JE3692" i="2"/>
  <c r="JE3691" i="2"/>
  <c r="JE3690" i="2"/>
  <c r="JE3689" i="2"/>
  <c r="JE3688" i="2"/>
  <c r="JE3687" i="2"/>
  <c r="JE3686" i="2"/>
  <c r="JE3685" i="2"/>
  <c r="JE3684" i="2"/>
  <c r="JE3683" i="2"/>
  <c r="IR3720" i="2"/>
  <c r="IR3719" i="2"/>
  <c r="IQ3720" i="2"/>
  <c r="IQ3719" i="2"/>
  <c r="IF3712" i="2"/>
  <c r="IF3711" i="2"/>
  <c r="IE3711" i="2"/>
  <c r="IE3712" i="2"/>
  <c r="IF3716" i="2"/>
  <c r="IF3715" i="2"/>
  <c r="IE3715" i="2"/>
  <c r="IE3716" i="2"/>
  <c r="HT3720" i="2"/>
  <c r="HT3719" i="2"/>
  <c r="HS3720" i="2"/>
  <c r="HS3719" i="2"/>
  <c r="HH3712" i="2"/>
  <c r="HH3711" i="2"/>
  <c r="HG3711" i="2"/>
  <c r="HG3712" i="2"/>
  <c r="HH3716" i="2"/>
  <c r="HH3715" i="2"/>
  <c r="HG3715" i="2"/>
  <c r="HG3716" i="2"/>
  <c r="HG3709" i="2" a="1"/>
  <c r="HG3707" i="2" a="1"/>
  <c r="HG3705" i="2" a="1"/>
  <c r="HI3694" i="2"/>
  <c r="HG3694" i="2"/>
  <c r="HI3693" i="2"/>
  <c r="HG3693" i="2"/>
  <c r="HJ3692" i="2"/>
  <c r="HH3692" i="2"/>
  <c r="HJ3691" i="2"/>
  <c r="HH3691" i="2"/>
  <c r="HJ3690" i="2"/>
  <c r="HH3690" i="2"/>
  <c r="HJ3689" i="2"/>
  <c r="HH3689" i="2"/>
  <c r="HJ3688" i="2"/>
  <c r="HH3688" i="2"/>
  <c r="HJ3687" i="2"/>
  <c r="HH3687" i="2"/>
  <c r="HJ3686" i="2"/>
  <c r="HH3686" i="2"/>
  <c r="HJ3685" i="2"/>
  <c r="HH3685" i="2"/>
  <c r="HJ3684" i="2"/>
  <c r="HH3684" i="2"/>
  <c r="HJ3683" i="2"/>
  <c r="HH3683" i="2"/>
  <c r="HG3723" i="2"/>
  <c r="HJ3694" i="2"/>
  <c r="HJ3693" i="2"/>
  <c r="HG3692" i="2"/>
  <c r="HG3691" i="2"/>
  <c r="HG3690" i="2"/>
  <c r="HG3689" i="2"/>
  <c r="HG3688" i="2"/>
  <c r="HG3687" i="2"/>
  <c r="HG3686" i="2"/>
  <c r="HG3685" i="2"/>
  <c r="HG3684" i="2"/>
  <c r="HG3683" i="2"/>
  <c r="HH3694" i="2"/>
  <c r="HH3693" i="2"/>
  <c r="HI3692" i="2"/>
  <c r="HI3691" i="2"/>
  <c r="HI3690" i="2"/>
  <c r="HI3689" i="2"/>
  <c r="HI3688" i="2"/>
  <c r="HI3687" i="2"/>
  <c r="HI3686" i="2"/>
  <c r="HI3685" i="2"/>
  <c r="HI3684" i="2"/>
  <c r="HI3683" i="2"/>
  <c r="GV3720" i="2"/>
  <c r="GV3719" i="2"/>
  <c r="GU3720" i="2"/>
  <c r="GU3719" i="2"/>
  <c r="GJ3712" i="2"/>
  <c r="GJ3711" i="2"/>
  <c r="GI3711" i="2"/>
  <c r="GI3712" i="2"/>
  <c r="GJ3716" i="2"/>
  <c r="GJ3715" i="2"/>
  <c r="GI3715" i="2"/>
  <c r="GI3716" i="2"/>
  <c r="FX3720" i="2"/>
  <c r="FX3719" i="2"/>
  <c r="FW3720" i="2"/>
  <c r="FW3719" i="2"/>
  <c r="FL3712" i="2"/>
  <c r="FL3711" i="2"/>
  <c r="FK3711" i="2"/>
  <c r="FK3712" i="2"/>
  <c r="FL3716" i="2"/>
  <c r="FL3715" i="2"/>
  <c r="FK3715" i="2"/>
  <c r="FK3716" i="2"/>
  <c r="FK3709" i="2" a="1"/>
  <c r="FK3707" i="2" a="1"/>
  <c r="FK3705" i="2" a="1"/>
  <c r="FM3694" i="2"/>
  <c r="FK3694" i="2"/>
  <c r="FM3693" i="2"/>
  <c r="FK3693" i="2"/>
  <c r="FN3692" i="2"/>
  <c r="FL3692" i="2"/>
  <c r="FN3691" i="2"/>
  <c r="FL3691" i="2"/>
  <c r="FN3690" i="2"/>
  <c r="FL3690" i="2"/>
  <c r="FN3689" i="2"/>
  <c r="FL3689" i="2"/>
  <c r="FN3688" i="2"/>
  <c r="FL3688" i="2"/>
  <c r="FN3687" i="2"/>
  <c r="FL3687" i="2"/>
  <c r="FN3686" i="2"/>
  <c r="FL3686" i="2"/>
  <c r="FN3685" i="2"/>
  <c r="FL3685" i="2"/>
  <c r="FN3684" i="2"/>
  <c r="FL3684" i="2"/>
  <c r="FN3683" i="2"/>
  <c r="FL3683" i="2"/>
  <c r="FK3723" i="2"/>
  <c r="FN3694" i="2"/>
  <c r="FN3693" i="2"/>
  <c r="FK3692" i="2"/>
  <c r="FK3691" i="2"/>
  <c r="FK3690" i="2"/>
  <c r="FK3689" i="2"/>
  <c r="FK3688" i="2"/>
  <c r="FK3687" i="2"/>
  <c r="FK3686" i="2"/>
  <c r="FK3685" i="2"/>
  <c r="FK3684" i="2"/>
  <c r="FK3683" i="2"/>
  <c r="FL3694" i="2"/>
  <c r="FL3693" i="2"/>
  <c r="FM3692" i="2"/>
  <c r="FM3691" i="2"/>
  <c r="FM3690" i="2"/>
  <c r="FM3689" i="2"/>
  <c r="FM3688" i="2"/>
  <c r="FM3687" i="2"/>
  <c r="FM3686" i="2"/>
  <c r="FM3685" i="2"/>
  <c r="FM3684" i="2"/>
  <c r="FM3683" i="2"/>
  <c r="EZ3720" i="2"/>
  <c r="EZ3719" i="2"/>
  <c r="EY3720" i="2"/>
  <c r="EY3719" i="2"/>
  <c r="EN3712" i="2"/>
  <c r="EN3711" i="2"/>
  <c r="EM3711" i="2"/>
  <c r="EM3712" i="2"/>
  <c r="EN3716" i="2"/>
  <c r="EN3715" i="2"/>
  <c r="EM3715" i="2"/>
  <c r="EM3716" i="2"/>
  <c r="EB3720" i="2"/>
  <c r="EB3719" i="2"/>
  <c r="EA3720" i="2"/>
  <c r="EA3719" i="2"/>
  <c r="DP3712" i="2"/>
  <c r="DP3711" i="2"/>
  <c r="DO3711" i="2"/>
  <c r="DO3712" i="2"/>
  <c r="DP3716" i="2"/>
  <c r="DP3715" i="2"/>
  <c r="DO3715" i="2"/>
  <c r="DO3716" i="2"/>
  <c r="DO3709" i="2" a="1"/>
  <c r="DO3707" i="2" a="1"/>
  <c r="DO3705" i="2" a="1"/>
  <c r="DQ3694" i="2"/>
  <c r="DO3694" i="2"/>
  <c r="DQ3693" i="2"/>
  <c r="DO3693" i="2"/>
  <c r="DR3692" i="2"/>
  <c r="DP3692" i="2"/>
  <c r="DR3691" i="2"/>
  <c r="DP3691" i="2"/>
  <c r="DR3690" i="2"/>
  <c r="DP3690" i="2"/>
  <c r="DR3689" i="2"/>
  <c r="DP3689" i="2"/>
  <c r="DR3688" i="2"/>
  <c r="DP3688" i="2"/>
  <c r="DR3687" i="2"/>
  <c r="DP3687" i="2"/>
  <c r="DR3686" i="2"/>
  <c r="DP3686" i="2"/>
  <c r="DR3685" i="2"/>
  <c r="DP3685" i="2"/>
  <c r="DR3684" i="2"/>
  <c r="DP3684" i="2"/>
  <c r="DR3683" i="2"/>
  <c r="DP3683" i="2"/>
  <c r="DO3723" i="2"/>
  <c r="DR3694" i="2"/>
  <c r="DR3693" i="2"/>
  <c r="DO3692" i="2"/>
  <c r="DO3691" i="2"/>
  <c r="DO3690" i="2"/>
  <c r="DO3689" i="2"/>
  <c r="DO3688" i="2"/>
  <c r="DO3687" i="2"/>
  <c r="DO3686" i="2"/>
  <c r="DO3685" i="2"/>
  <c r="DO3684" i="2"/>
  <c r="DO3683" i="2"/>
  <c r="DP3694" i="2"/>
  <c r="DP3693" i="2"/>
  <c r="DQ3692" i="2"/>
  <c r="DQ3691" i="2"/>
  <c r="DQ3690" i="2"/>
  <c r="DQ3689" i="2"/>
  <c r="DQ3688" i="2"/>
  <c r="DQ3687" i="2"/>
  <c r="DQ3686" i="2"/>
  <c r="DQ3685" i="2"/>
  <c r="DQ3684" i="2"/>
  <c r="DQ3683" i="2"/>
  <c r="DD3720" i="2"/>
  <c r="DD3719" i="2"/>
  <c r="DC3720" i="2"/>
  <c r="DC3719" i="2"/>
  <c r="CR3712" i="2"/>
  <c r="CR3711" i="2"/>
  <c r="CQ3711" i="2"/>
  <c r="CQ3712" i="2"/>
  <c r="CR3716" i="2"/>
  <c r="CR3715" i="2"/>
  <c r="CQ3715" i="2"/>
  <c r="CQ3716" i="2"/>
  <c r="CF3720" i="2"/>
  <c r="CF3719" i="2"/>
  <c r="CE3720" i="2"/>
  <c r="CE3719" i="2"/>
  <c r="BT3712" i="2"/>
  <c r="BT3711" i="2"/>
  <c r="BS3711" i="2"/>
  <c r="BS3712" i="2"/>
  <c r="BT3716" i="2"/>
  <c r="BT3715" i="2"/>
  <c r="BS3715" i="2"/>
  <c r="BS3716" i="2"/>
  <c r="BS3709" i="2" a="1"/>
  <c r="BS3707" i="2" a="1"/>
  <c r="BS3705" i="2" a="1"/>
  <c r="BU3694" i="2"/>
  <c r="BS3694" i="2"/>
  <c r="BU3693" i="2"/>
  <c r="BS3693" i="2"/>
  <c r="BV3692" i="2"/>
  <c r="BT3692" i="2"/>
  <c r="BV3691" i="2"/>
  <c r="BT3691" i="2"/>
  <c r="BV3690" i="2"/>
  <c r="BT3690" i="2"/>
  <c r="BV3689" i="2"/>
  <c r="BT3689" i="2"/>
  <c r="BV3688" i="2"/>
  <c r="BT3688" i="2"/>
  <c r="BV3687" i="2"/>
  <c r="BT3687" i="2"/>
  <c r="BV3686" i="2"/>
  <c r="BT3686" i="2"/>
  <c r="BV3685" i="2"/>
  <c r="BT3685" i="2"/>
  <c r="BV3684" i="2"/>
  <c r="BT3684" i="2"/>
  <c r="BV3683" i="2"/>
  <c r="BT3683" i="2"/>
  <c r="BS3723" i="2"/>
  <c r="BV3694" i="2"/>
  <c r="BV3693" i="2"/>
  <c r="BS3692" i="2"/>
  <c r="BS3691" i="2"/>
  <c r="BS3690" i="2"/>
  <c r="BS3689" i="2"/>
  <c r="BS3688" i="2"/>
  <c r="BS3687" i="2"/>
  <c r="BS3686" i="2"/>
  <c r="BS3685" i="2"/>
  <c r="BS3684" i="2"/>
  <c r="BS3683" i="2"/>
  <c r="BT3694" i="2"/>
  <c r="BT3693" i="2"/>
  <c r="BU3692" i="2"/>
  <c r="BU3691" i="2"/>
  <c r="BU3690" i="2"/>
  <c r="BU3689" i="2"/>
  <c r="BU3688" i="2"/>
  <c r="BU3687" i="2"/>
  <c r="BU3686" i="2"/>
  <c r="BU3685" i="2"/>
  <c r="BU3684" i="2"/>
  <c r="BU3683" i="2"/>
  <c r="BH3720" i="2"/>
  <c r="BH3719" i="2"/>
  <c r="BG3720" i="2"/>
  <c r="BG3719" i="2"/>
  <c r="AV3712" i="2"/>
  <c r="AV3711" i="2"/>
  <c r="AU3711" i="2"/>
  <c r="AU3712" i="2"/>
  <c r="AV3716" i="2"/>
  <c r="AV3715" i="2"/>
  <c r="AU3715" i="2"/>
  <c r="AU3716" i="2"/>
  <c r="AJ3720" i="2"/>
  <c r="AJ3719" i="2"/>
  <c r="AI3720" i="2"/>
  <c r="AI3719" i="2"/>
  <c r="X3712" i="2"/>
  <c r="X3711" i="2"/>
  <c r="W3711" i="2"/>
  <c r="W3712" i="2"/>
  <c r="X3716" i="2"/>
  <c r="X3715" i="2"/>
  <c r="W3715" i="2"/>
  <c r="W3716" i="2"/>
  <c r="W3709" i="2" a="1"/>
  <c r="W3707" i="2" a="1"/>
  <c r="W3705" i="2" a="1"/>
  <c r="Y3694" i="2"/>
  <c r="W3694" i="2"/>
  <c r="Y3693" i="2"/>
  <c r="W3693" i="2"/>
  <c r="Z3692" i="2"/>
  <c r="X3692" i="2"/>
  <c r="Z3691" i="2"/>
  <c r="X3691" i="2"/>
  <c r="Z3690" i="2"/>
  <c r="X3690" i="2"/>
  <c r="Z3689" i="2"/>
  <c r="X3689" i="2"/>
  <c r="Z3688" i="2"/>
  <c r="X3688" i="2"/>
  <c r="Z3687" i="2"/>
  <c r="X3687" i="2"/>
  <c r="Z3686" i="2"/>
  <c r="X3686" i="2"/>
  <c r="Z3685" i="2"/>
  <c r="X3685" i="2"/>
  <c r="Z3684" i="2"/>
  <c r="X3684" i="2"/>
  <c r="Z3683" i="2"/>
  <c r="X3683" i="2"/>
  <c r="W3723" i="2"/>
  <c r="Z3694" i="2"/>
  <c r="Z3693" i="2"/>
  <c r="W3692" i="2"/>
  <c r="W3691" i="2"/>
  <c r="W3690" i="2"/>
  <c r="W3689" i="2"/>
  <c r="W3688" i="2"/>
  <c r="W3687" i="2"/>
  <c r="W3686" i="2"/>
  <c r="W3685" i="2"/>
  <c r="W3684" i="2"/>
  <c r="W3683" i="2"/>
  <c r="X3694" i="2"/>
  <c r="X3693" i="2"/>
  <c r="Y3692" i="2"/>
  <c r="Y3691" i="2"/>
  <c r="Y3690" i="2"/>
  <c r="Y3689" i="2"/>
  <c r="Y3688" i="2"/>
  <c r="Y3687" i="2"/>
  <c r="Y3686" i="2"/>
  <c r="Y3685" i="2"/>
  <c r="Y3684" i="2"/>
  <c r="Y3683" i="2"/>
  <c r="F3723" i="2"/>
  <c r="F3754" i="2" s="1"/>
  <c r="L3720" i="2"/>
  <c r="L3719" i="2"/>
  <c r="K3720" i="2"/>
  <c r="K3719" i="2"/>
  <c r="VI3718" i="2"/>
  <c r="VI3717" i="2"/>
  <c r="VJ3718" i="2"/>
  <c r="VJ3717" i="2"/>
  <c r="VI3722" i="2"/>
  <c r="VI3721" i="2"/>
  <c r="VJ3722" i="2"/>
  <c r="VJ3721" i="2"/>
  <c r="UW3716" i="2"/>
  <c r="UW3715" i="2"/>
  <c r="UX3715" i="2"/>
  <c r="UX3716" i="2"/>
  <c r="UK3718" i="2"/>
  <c r="UK3717" i="2"/>
  <c r="UL3718" i="2"/>
  <c r="UL3717" i="2"/>
  <c r="UK3722" i="2"/>
  <c r="UK3721" i="2"/>
  <c r="UL3722" i="2"/>
  <c r="UL3721" i="2"/>
  <c r="TY3714" i="2"/>
  <c r="TY3713" i="2"/>
  <c r="TZ3713" i="2"/>
  <c r="TZ3714" i="2"/>
  <c r="TY3716" i="2"/>
  <c r="TY3715" i="2"/>
  <c r="TZ3715" i="2"/>
  <c r="TZ3716" i="2"/>
  <c r="TM3718" i="2"/>
  <c r="TM3717" i="2"/>
  <c r="TN3718" i="2"/>
  <c r="TN3717" i="2"/>
  <c r="TM3722" i="2"/>
  <c r="TM3721" i="2"/>
  <c r="TN3722" i="2"/>
  <c r="TN3721" i="2"/>
  <c r="TA3712" i="2"/>
  <c r="TA3711" i="2"/>
  <c r="TB3711" i="2"/>
  <c r="TB3712" i="2"/>
  <c r="TA3716" i="2"/>
  <c r="TA3715" i="2"/>
  <c r="TB3715" i="2"/>
  <c r="TB3716" i="2"/>
  <c r="SO3718" i="2"/>
  <c r="SO3717" i="2"/>
  <c r="SP3718" i="2"/>
  <c r="SP3717" i="2"/>
  <c r="SO3722" i="2"/>
  <c r="SO3721" i="2"/>
  <c r="SP3722" i="2"/>
  <c r="SP3721" i="2"/>
  <c r="SC3714" i="2"/>
  <c r="SC3713" i="2"/>
  <c r="SD3713" i="2"/>
  <c r="SD3714" i="2"/>
  <c r="SC3716" i="2"/>
  <c r="SC3715" i="2"/>
  <c r="SD3715" i="2"/>
  <c r="SD3716" i="2"/>
  <c r="RQ3718" i="2"/>
  <c r="RQ3717" i="2"/>
  <c r="RR3718" i="2"/>
  <c r="RR3717" i="2"/>
  <c r="RQ3722" i="2"/>
  <c r="RQ3721" i="2"/>
  <c r="RR3722" i="2"/>
  <c r="RR3721" i="2"/>
  <c r="RE3716" i="2"/>
  <c r="RE3715" i="2"/>
  <c r="RF3715" i="2"/>
  <c r="RF3716" i="2"/>
  <c r="QS3718" i="2"/>
  <c r="QS3717" i="2"/>
  <c r="QT3718" i="2"/>
  <c r="QT3717" i="2"/>
  <c r="QS3722" i="2"/>
  <c r="QS3721" i="2"/>
  <c r="QT3722" i="2"/>
  <c r="QT3721" i="2"/>
  <c r="QG3714" i="2"/>
  <c r="QG3713" i="2"/>
  <c r="QH3713" i="2"/>
  <c r="QH3714" i="2"/>
  <c r="QG3716" i="2"/>
  <c r="QG3715" i="2"/>
  <c r="QH3715" i="2"/>
  <c r="QH3716" i="2"/>
  <c r="PU3718" i="2"/>
  <c r="PU3717" i="2"/>
  <c r="PV3718" i="2"/>
  <c r="PV3717" i="2"/>
  <c r="PU3722" i="2"/>
  <c r="PU3721" i="2"/>
  <c r="PV3722" i="2"/>
  <c r="PV3721" i="2"/>
  <c r="PI3716" i="2"/>
  <c r="PI3715" i="2"/>
  <c r="PJ3715" i="2"/>
  <c r="PJ3716" i="2"/>
  <c r="OW3718" i="2"/>
  <c r="OW3717" i="2"/>
  <c r="OX3718" i="2"/>
  <c r="OX3717" i="2"/>
  <c r="OW3722" i="2"/>
  <c r="OW3721" i="2"/>
  <c r="OX3722" i="2"/>
  <c r="OX3721" i="2"/>
  <c r="OK3714" i="2"/>
  <c r="OK3713" i="2"/>
  <c r="OL3713" i="2"/>
  <c r="OL3714" i="2"/>
  <c r="OK3716" i="2"/>
  <c r="OK3715" i="2"/>
  <c r="OL3715" i="2"/>
  <c r="OL3716" i="2"/>
  <c r="NY3718" i="2"/>
  <c r="NY3717" i="2"/>
  <c r="NZ3718" i="2"/>
  <c r="NZ3717" i="2"/>
  <c r="NY3722" i="2"/>
  <c r="NY3721" i="2"/>
  <c r="NZ3722" i="2"/>
  <c r="NZ3721" i="2"/>
  <c r="NM3716" i="2"/>
  <c r="NM3715" i="2"/>
  <c r="NN3715" i="2"/>
  <c r="NN3716" i="2"/>
  <c r="NA3718" i="2"/>
  <c r="NA3717" i="2"/>
  <c r="NB3718" i="2"/>
  <c r="NB3717" i="2"/>
  <c r="NA3722" i="2"/>
  <c r="NA3721" i="2"/>
  <c r="NB3722" i="2"/>
  <c r="NB3721" i="2"/>
  <c r="MO3714" i="2"/>
  <c r="MO3713" i="2"/>
  <c r="MP3713" i="2"/>
  <c r="MP3714" i="2"/>
  <c r="MO3716" i="2"/>
  <c r="MO3715" i="2"/>
  <c r="MP3715" i="2"/>
  <c r="MP3716" i="2"/>
  <c r="MC3718" i="2"/>
  <c r="MC3717" i="2"/>
  <c r="MD3718" i="2"/>
  <c r="MD3717" i="2"/>
  <c r="MC3722" i="2"/>
  <c r="MC3721" i="2"/>
  <c r="MD3722" i="2"/>
  <c r="MD3721" i="2"/>
  <c r="LQ3712" i="2"/>
  <c r="LQ3711" i="2"/>
  <c r="LR3711" i="2"/>
  <c r="LR3712" i="2"/>
  <c r="LQ3716" i="2"/>
  <c r="LQ3715" i="2"/>
  <c r="LR3715" i="2"/>
  <c r="LR3716" i="2"/>
  <c r="LE3718" i="2"/>
  <c r="LE3717" i="2"/>
  <c r="LF3718" i="2"/>
  <c r="LF3717" i="2"/>
  <c r="LE3722" i="2"/>
  <c r="LE3721" i="2"/>
  <c r="LF3722" i="2"/>
  <c r="LF3721" i="2"/>
  <c r="KS3714" i="2"/>
  <c r="KS3713" i="2"/>
  <c r="KT3713" i="2"/>
  <c r="KT3714" i="2"/>
  <c r="KS3716" i="2"/>
  <c r="KS3715" i="2"/>
  <c r="KT3715" i="2"/>
  <c r="KT3716" i="2"/>
  <c r="KG3718" i="2"/>
  <c r="KG3717" i="2"/>
  <c r="KH3718" i="2"/>
  <c r="KH3717" i="2"/>
  <c r="KG3722" i="2"/>
  <c r="KG3721" i="2"/>
  <c r="KH3722" i="2"/>
  <c r="KH3721" i="2"/>
  <c r="JU3716" i="2"/>
  <c r="JU3715" i="2"/>
  <c r="JV3715" i="2"/>
  <c r="JV3716" i="2"/>
  <c r="JI3718" i="2"/>
  <c r="JI3717" i="2"/>
  <c r="JJ3718" i="2"/>
  <c r="JJ3717" i="2"/>
  <c r="JI3722" i="2"/>
  <c r="JI3721" i="2"/>
  <c r="JJ3722" i="2"/>
  <c r="JJ3721" i="2"/>
  <c r="IW3714" i="2"/>
  <c r="IW3713" i="2"/>
  <c r="IX3713" i="2"/>
  <c r="IX3714" i="2"/>
  <c r="IW3716" i="2"/>
  <c r="IW3715" i="2"/>
  <c r="IX3715" i="2"/>
  <c r="IX3716" i="2"/>
  <c r="IK3718" i="2"/>
  <c r="IK3717" i="2"/>
  <c r="IL3718" i="2"/>
  <c r="IL3717" i="2"/>
  <c r="IK3722" i="2"/>
  <c r="IK3721" i="2"/>
  <c r="IL3722" i="2"/>
  <c r="IL3721" i="2"/>
  <c r="HY3716" i="2"/>
  <c r="HY3715" i="2"/>
  <c r="HZ3715" i="2"/>
  <c r="HZ3716" i="2"/>
  <c r="HM3718" i="2"/>
  <c r="HM3717" i="2"/>
  <c r="HN3718" i="2"/>
  <c r="HN3717" i="2"/>
  <c r="HM3722" i="2"/>
  <c r="HM3721" i="2"/>
  <c r="HN3722" i="2"/>
  <c r="HN3721" i="2"/>
  <c r="HA3714" i="2"/>
  <c r="HA3713" i="2"/>
  <c r="HB3713" i="2"/>
  <c r="HB3714" i="2"/>
  <c r="HA3716" i="2"/>
  <c r="HA3715" i="2"/>
  <c r="HB3715" i="2"/>
  <c r="HB3716" i="2"/>
  <c r="GO3718" i="2"/>
  <c r="GO3717" i="2"/>
  <c r="GP3718" i="2"/>
  <c r="GP3717" i="2"/>
  <c r="GO3722" i="2"/>
  <c r="GO3721" i="2"/>
  <c r="GP3722" i="2"/>
  <c r="GP3721" i="2"/>
  <c r="GC3716" i="2"/>
  <c r="GC3715" i="2"/>
  <c r="GD3715" i="2"/>
  <c r="GD3716" i="2"/>
  <c r="FQ3718" i="2"/>
  <c r="FQ3717" i="2"/>
  <c r="FR3718" i="2"/>
  <c r="FR3717" i="2"/>
  <c r="FQ3722" i="2"/>
  <c r="FQ3721" i="2"/>
  <c r="FR3722" i="2"/>
  <c r="FR3721" i="2"/>
  <c r="FE3714" i="2"/>
  <c r="FE3713" i="2"/>
  <c r="FF3713" i="2"/>
  <c r="FF3714" i="2"/>
  <c r="FE3716" i="2"/>
  <c r="FE3715" i="2"/>
  <c r="FF3715" i="2"/>
  <c r="FF3716" i="2"/>
  <c r="ES3718" i="2"/>
  <c r="ES3717" i="2"/>
  <c r="ET3718" i="2"/>
  <c r="ET3717" i="2"/>
  <c r="ES3722" i="2"/>
  <c r="ES3721" i="2"/>
  <c r="ET3722" i="2"/>
  <c r="ET3721" i="2"/>
  <c r="EG3712" i="2"/>
  <c r="EG3711" i="2"/>
  <c r="EH3711" i="2"/>
  <c r="EH3712" i="2"/>
  <c r="EG3716" i="2"/>
  <c r="EG3715" i="2"/>
  <c r="EH3715" i="2"/>
  <c r="EH3716" i="2"/>
  <c r="DU3718" i="2"/>
  <c r="DU3717" i="2"/>
  <c r="DV3718" i="2"/>
  <c r="DV3717" i="2"/>
  <c r="DU3722" i="2"/>
  <c r="DU3721" i="2"/>
  <c r="DV3722" i="2"/>
  <c r="DV3721" i="2"/>
  <c r="DI3714" i="2"/>
  <c r="DI3713" i="2"/>
  <c r="DJ3713" i="2"/>
  <c r="DJ3714" i="2"/>
  <c r="DI3716" i="2"/>
  <c r="DI3715" i="2"/>
  <c r="DJ3715" i="2"/>
  <c r="DJ3716" i="2"/>
  <c r="CW3718" i="2"/>
  <c r="CW3717" i="2"/>
  <c r="CX3718" i="2"/>
  <c r="CX3717" i="2"/>
  <c r="CW3722" i="2"/>
  <c r="CW3721" i="2"/>
  <c r="CX3722" i="2"/>
  <c r="CX3721" i="2"/>
  <c r="CK3716" i="2"/>
  <c r="CK3715" i="2"/>
  <c r="CL3715" i="2"/>
  <c r="CL3716" i="2"/>
  <c r="BY3718" i="2"/>
  <c r="BY3717" i="2"/>
  <c r="BZ3718" i="2"/>
  <c r="BZ3717" i="2"/>
  <c r="BY3722" i="2"/>
  <c r="BY3721" i="2"/>
  <c r="BZ3722" i="2"/>
  <c r="BZ3721" i="2"/>
  <c r="BM3714" i="2"/>
  <c r="BM3713" i="2"/>
  <c r="BN3713" i="2"/>
  <c r="BN3714" i="2"/>
  <c r="BM3716" i="2"/>
  <c r="BM3715" i="2"/>
  <c r="BN3715" i="2"/>
  <c r="BN3716" i="2"/>
  <c r="BA3718" i="2"/>
  <c r="BA3717" i="2"/>
  <c r="BB3718" i="2"/>
  <c r="BB3717" i="2"/>
  <c r="BA3722" i="2"/>
  <c r="BA3721" i="2"/>
  <c r="BB3722" i="2"/>
  <c r="BB3721" i="2"/>
  <c r="AO3716" i="2"/>
  <c r="AO3715" i="2"/>
  <c r="AP3715" i="2"/>
  <c r="AP3716" i="2"/>
  <c r="AC3718" i="2"/>
  <c r="AC3717" i="2"/>
  <c r="AD3718" i="2"/>
  <c r="AD3717" i="2"/>
  <c r="AC3722" i="2"/>
  <c r="AC3721" i="2"/>
  <c r="AD3722" i="2"/>
  <c r="AD3721" i="2"/>
  <c r="Q3714" i="2"/>
  <c r="Q3713" i="2"/>
  <c r="R3713" i="2"/>
  <c r="R3714" i="2"/>
  <c r="Q3716" i="2"/>
  <c r="Q3715" i="2"/>
  <c r="R3715" i="2"/>
  <c r="R3716" i="2"/>
  <c r="VD3720" i="2"/>
  <c r="VD3719" i="2"/>
  <c r="VC3719" i="2"/>
  <c r="VC3720" i="2"/>
  <c r="UR3712" i="2"/>
  <c r="UR3711" i="2"/>
  <c r="UQ3712" i="2"/>
  <c r="UQ3711" i="2"/>
  <c r="UR3716" i="2"/>
  <c r="UR3715" i="2"/>
  <c r="UQ3716" i="2"/>
  <c r="UQ3715" i="2"/>
  <c r="UF3720" i="2"/>
  <c r="UF3719" i="2"/>
  <c r="UE3719" i="2"/>
  <c r="UE3720" i="2"/>
  <c r="TT3712" i="2"/>
  <c r="TT3711" i="2"/>
  <c r="TS3712" i="2"/>
  <c r="TS3711" i="2"/>
  <c r="TT3716" i="2"/>
  <c r="TT3715" i="2"/>
  <c r="TS3716" i="2"/>
  <c r="TS3715" i="2"/>
  <c r="TH3720" i="2"/>
  <c r="TH3719" i="2"/>
  <c r="TG3719" i="2"/>
  <c r="TG3720" i="2"/>
  <c r="SV3712" i="2"/>
  <c r="SV3711" i="2"/>
  <c r="SU3712" i="2"/>
  <c r="SU3711" i="2"/>
  <c r="SV3716" i="2"/>
  <c r="SV3715" i="2"/>
  <c r="SU3716" i="2"/>
  <c r="SU3715" i="2"/>
  <c r="SJ3720" i="2"/>
  <c r="SJ3719" i="2"/>
  <c r="SI3719" i="2"/>
  <c r="SI3720" i="2"/>
  <c r="RX3712" i="2"/>
  <c r="RX3711" i="2"/>
  <c r="RW3712" i="2"/>
  <c r="RW3711" i="2"/>
  <c r="RX3716" i="2"/>
  <c r="RX3715" i="2"/>
  <c r="RW3716" i="2"/>
  <c r="RW3715" i="2"/>
  <c r="RL3720" i="2"/>
  <c r="RL3719" i="2"/>
  <c r="RK3719" i="2"/>
  <c r="RK3720" i="2"/>
  <c r="QZ3712" i="2"/>
  <c r="QZ3711" i="2"/>
  <c r="QY3712" i="2"/>
  <c r="QY3711" i="2"/>
  <c r="QZ3716" i="2"/>
  <c r="QZ3715" i="2"/>
  <c r="QY3716" i="2"/>
  <c r="QY3715" i="2"/>
  <c r="QN3720" i="2"/>
  <c r="QN3719" i="2"/>
  <c r="QM3719" i="2"/>
  <c r="QM3720" i="2"/>
  <c r="QB3712" i="2"/>
  <c r="QB3711" i="2"/>
  <c r="QA3712" i="2"/>
  <c r="QA3711" i="2"/>
  <c r="QB3716" i="2"/>
  <c r="QB3715" i="2"/>
  <c r="QA3716" i="2"/>
  <c r="QA3715" i="2"/>
  <c r="PP3720" i="2"/>
  <c r="PP3719" i="2"/>
  <c r="PO3719" i="2"/>
  <c r="PO3720" i="2"/>
  <c r="PD3712" i="2"/>
  <c r="PD3711" i="2"/>
  <c r="PC3712" i="2"/>
  <c r="PC3711" i="2"/>
  <c r="PD3716" i="2"/>
  <c r="PD3715" i="2"/>
  <c r="PC3716" i="2"/>
  <c r="PC3715" i="2"/>
  <c r="OR3720" i="2"/>
  <c r="OR3719" i="2"/>
  <c r="OQ3719" i="2"/>
  <c r="OQ3720" i="2"/>
  <c r="OF3712" i="2"/>
  <c r="OF3711" i="2"/>
  <c r="OE3712" i="2"/>
  <c r="OE3711" i="2"/>
  <c r="OF3716" i="2"/>
  <c r="OF3715" i="2"/>
  <c r="OE3716" i="2"/>
  <c r="OE3715" i="2"/>
  <c r="NT3720" i="2"/>
  <c r="NT3719" i="2"/>
  <c r="NS3719" i="2"/>
  <c r="NS3720" i="2"/>
  <c r="NH3712" i="2"/>
  <c r="NH3711" i="2"/>
  <c r="NG3712" i="2"/>
  <c r="NG3711" i="2"/>
  <c r="NH3716" i="2"/>
  <c r="NH3715" i="2"/>
  <c r="NG3716" i="2"/>
  <c r="NG3715" i="2"/>
  <c r="MV3720" i="2"/>
  <c r="MV3719" i="2"/>
  <c r="MU3719" i="2"/>
  <c r="MU3720" i="2"/>
  <c r="MJ3712" i="2"/>
  <c r="MJ3711" i="2"/>
  <c r="MI3712" i="2"/>
  <c r="MI3711" i="2"/>
  <c r="MJ3716" i="2"/>
  <c r="MJ3715" i="2"/>
  <c r="MI3716" i="2"/>
  <c r="MI3715" i="2"/>
  <c r="LX3720" i="2"/>
  <c r="LX3719" i="2"/>
  <c r="LW3719" i="2"/>
  <c r="LW3720" i="2"/>
  <c r="LL3712" i="2"/>
  <c r="LL3711" i="2"/>
  <c r="LK3712" i="2"/>
  <c r="LK3711" i="2"/>
  <c r="LL3716" i="2"/>
  <c r="LL3715" i="2"/>
  <c r="LK3716" i="2"/>
  <c r="LK3715" i="2"/>
  <c r="KZ3720" i="2"/>
  <c r="KZ3719" i="2"/>
  <c r="KY3719" i="2"/>
  <c r="KY3720" i="2"/>
  <c r="KN3712" i="2"/>
  <c r="KN3711" i="2"/>
  <c r="KM3712" i="2"/>
  <c r="KM3711" i="2"/>
  <c r="KN3716" i="2"/>
  <c r="KN3715" i="2"/>
  <c r="KM3716" i="2"/>
  <c r="KM3715" i="2"/>
  <c r="KB3720" i="2"/>
  <c r="KB3719" i="2"/>
  <c r="KA3719" i="2"/>
  <c r="KA3720" i="2"/>
  <c r="JP3712" i="2"/>
  <c r="JP3711" i="2"/>
  <c r="JO3712" i="2"/>
  <c r="JO3711" i="2"/>
  <c r="JP3716" i="2"/>
  <c r="JP3715" i="2"/>
  <c r="JO3716" i="2"/>
  <c r="JO3715" i="2"/>
  <c r="JD3720" i="2"/>
  <c r="JD3719" i="2"/>
  <c r="JC3719" i="2"/>
  <c r="JC3720" i="2"/>
  <c r="IR3712" i="2"/>
  <c r="IR3711" i="2"/>
  <c r="IQ3712" i="2"/>
  <c r="IQ3711" i="2"/>
  <c r="IR3716" i="2"/>
  <c r="IR3715" i="2"/>
  <c r="IQ3716" i="2"/>
  <c r="IQ3715" i="2"/>
  <c r="IF3720" i="2"/>
  <c r="IF3719" i="2"/>
  <c r="IE3719" i="2"/>
  <c r="IE3720" i="2"/>
  <c r="HT3712" i="2"/>
  <c r="HT3711" i="2"/>
  <c r="HS3712" i="2"/>
  <c r="HS3711" i="2"/>
  <c r="HT3716" i="2"/>
  <c r="HT3715" i="2"/>
  <c r="HS3716" i="2"/>
  <c r="HS3715" i="2"/>
  <c r="HH3720" i="2"/>
  <c r="HH3719" i="2"/>
  <c r="HG3719" i="2"/>
  <c r="HG3720" i="2"/>
  <c r="GV3712" i="2"/>
  <c r="GV3711" i="2"/>
  <c r="GU3712" i="2"/>
  <c r="GU3711" i="2"/>
  <c r="GV3716" i="2"/>
  <c r="GV3715" i="2"/>
  <c r="GU3716" i="2"/>
  <c r="GU3715" i="2"/>
  <c r="GJ3720" i="2"/>
  <c r="GJ3719" i="2"/>
  <c r="GI3719" i="2"/>
  <c r="GI3720" i="2"/>
  <c r="FX3712" i="2"/>
  <c r="FX3711" i="2"/>
  <c r="FW3712" i="2"/>
  <c r="FW3711" i="2"/>
  <c r="FX3716" i="2"/>
  <c r="FX3715" i="2"/>
  <c r="FW3716" i="2"/>
  <c r="FW3715" i="2"/>
  <c r="FL3720" i="2"/>
  <c r="FL3719" i="2"/>
  <c r="FK3719" i="2"/>
  <c r="FK3720" i="2"/>
  <c r="EZ3712" i="2"/>
  <c r="EZ3711" i="2"/>
  <c r="EY3712" i="2"/>
  <c r="EY3711" i="2"/>
  <c r="EZ3716" i="2"/>
  <c r="EZ3715" i="2"/>
  <c r="EY3716" i="2"/>
  <c r="EY3715" i="2"/>
  <c r="EN3720" i="2"/>
  <c r="EN3719" i="2"/>
  <c r="EM3719" i="2"/>
  <c r="EM3720" i="2"/>
  <c r="EB3712" i="2"/>
  <c r="EB3711" i="2"/>
  <c r="EA3712" i="2"/>
  <c r="EA3711" i="2"/>
  <c r="EB3716" i="2"/>
  <c r="EB3715" i="2"/>
  <c r="EA3716" i="2"/>
  <c r="EA3715" i="2"/>
  <c r="DP3720" i="2"/>
  <c r="DP3719" i="2"/>
  <c r="DO3719" i="2"/>
  <c r="DO3720" i="2"/>
  <c r="DD3712" i="2"/>
  <c r="DD3711" i="2"/>
  <c r="DC3712" i="2"/>
  <c r="DC3711" i="2"/>
  <c r="DD3716" i="2"/>
  <c r="DD3715" i="2"/>
  <c r="DC3716" i="2"/>
  <c r="DC3715" i="2"/>
  <c r="CR3720" i="2"/>
  <c r="CR3719" i="2"/>
  <c r="CQ3719" i="2"/>
  <c r="CQ3720" i="2"/>
  <c r="CF3712" i="2"/>
  <c r="CF3711" i="2"/>
  <c r="CE3712" i="2"/>
  <c r="CE3711" i="2"/>
  <c r="CF3716" i="2"/>
  <c r="CF3715" i="2"/>
  <c r="CE3716" i="2"/>
  <c r="CE3715" i="2"/>
  <c r="BT3720" i="2"/>
  <c r="BT3719" i="2"/>
  <c r="BS3719" i="2"/>
  <c r="BS3720" i="2"/>
  <c r="BH3712" i="2"/>
  <c r="BH3711" i="2"/>
  <c r="BG3712" i="2"/>
  <c r="BG3711" i="2"/>
  <c r="BH3716" i="2"/>
  <c r="BH3715" i="2"/>
  <c r="BG3716" i="2"/>
  <c r="BG3715" i="2"/>
  <c r="AV3720" i="2"/>
  <c r="AV3719" i="2"/>
  <c r="AU3719" i="2"/>
  <c r="AU3720" i="2"/>
  <c r="AJ3712" i="2"/>
  <c r="AJ3711" i="2"/>
  <c r="AI3712" i="2"/>
  <c r="AI3711" i="2"/>
  <c r="AJ3716" i="2"/>
  <c r="AJ3715" i="2"/>
  <c r="AI3716" i="2"/>
  <c r="AI3715" i="2"/>
  <c r="X3720" i="2"/>
  <c r="X3719" i="2"/>
  <c r="W3719" i="2"/>
  <c r="W3720" i="2"/>
  <c r="L3712" i="2"/>
  <c r="L3711" i="2"/>
  <c r="K3712" i="2"/>
  <c r="K3711" i="2"/>
  <c r="L3716" i="2"/>
  <c r="L3715" i="2"/>
  <c r="E3715" i="2" s="1"/>
  <c r="E3746" i="2" s="1"/>
  <c r="K3716" i="2"/>
  <c r="D3716" i="2" s="1"/>
  <c r="D3747" i="2" s="1"/>
  <c r="K3715" i="2"/>
  <c r="D3715" i="2" s="1"/>
  <c r="D3746" i="2" s="1"/>
  <c r="F3681" i="2"/>
  <c r="VI3714" i="2"/>
  <c r="VI3713" i="2"/>
  <c r="VJ3714" i="2"/>
  <c r="VJ3713" i="2"/>
  <c r="VI3723" i="2"/>
  <c r="VK3694" i="2"/>
  <c r="VI3694" i="2"/>
  <c r="VK3693" i="2"/>
  <c r="VI3693" i="2"/>
  <c r="VL3692" i="2"/>
  <c r="VJ3692" i="2"/>
  <c r="VL3691" i="2"/>
  <c r="VJ3691" i="2"/>
  <c r="VL3690" i="2"/>
  <c r="VJ3690" i="2"/>
  <c r="VL3689" i="2"/>
  <c r="VJ3689" i="2"/>
  <c r="VL3688" i="2"/>
  <c r="VJ3688" i="2"/>
  <c r="VL3687" i="2"/>
  <c r="VJ3687" i="2"/>
  <c r="VL3686" i="2"/>
  <c r="VJ3686" i="2"/>
  <c r="VL3685" i="2"/>
  <c r="VJ3685" i="2"/>
  <c r="VL3684" i="2"/>
  <c r="VJ3684" i="2"/>
  <c r="VL3683" i="2"/>
  <c r="VJ3683" i="2"/>
  <c r="VI3709" i="2" a="1"/>
  <c r="VI3707" i="2" a="1"/>
  <c r="VI3705" i="2" a="1"/>
  <c r="VL3694" i="2"/>
  <c r="VL3693" i="2"/>
  <c r="VI3692" i="2"/>
  <c r="VI3691" i="2"/>
  <c r="VI3690" i="2"/>
  <c r="VI3689" i="2"/>
  <c r="VI3688" i="2"/>
  <c r="VI3687" i="2"/>
  <c r="VI3686" i="2"/>
  <c r="VI3685" i="2"/>
  <c r="VI3684" i="2"/>
  <c r="VI3683" i="2"/>
  <c r="VJ3694" i="2"/>
  <c r="VJ3693" i="2"/>
  <c r="VK3692" i="2"/>
  <c r="VK3691" i="2"/>
  <c r="VK3690" i="2"/>
  <c r="VK3689" i="2"/>
  <c r="VK3688" i="2"/>
  <c r="VK3687" i="2"/>
  <c r="VK3686" i="2"/>
  <c r="VK3685" i="2"/>
  <c r="VK3684" i="2"/>
  <c r="VK3683" i="2"/>
  <c r="UW3718" i="2"/>
  <c r="UW3717" i="2"/>
  <c r="UX3717" i="2"/>
  <c r="UX3718" i="2"/>
  <c r="UK3714" i="2"/>
  <c r="UK3713" i="2"/>
  <c r="UL3714" i="2"/>
  <c r="UL3713" i="2"/>
  <c r="UK3723" i="2"/>
  <c r="UM3694" i="2"/>
  <c r="UK3694" i="2"/>
  <c r="UM3693" i="2"/>
  <c r="UK3693" i="2"/>
  <c r="UN3692" i="2"/>
  <c r="UL3692" i="2"/>
  <c r="UN3691" i="2"/>
  <c r="UL3691" i="2"/>
  <c r="UN3690" i="2"/>
  <c r="UL3690" i="2"/>
  <c r="UN3689" i="2"/>
  <c r="UL3689" i="2"/>
  <c r="UN3688" i="2"/>
  <c r="UL3688" i="2"/>
  <c r="UN3687" i="2"/>
  <c r="UL3687" i="2"/>
  <c r="UN3686" i="2"/>
  <c r="UL3686" i="2"/>
  <c r="UN3685" i="2"/>
  <c r="UL3685" i="2"/>
  <c r="UN3684" i="2"/>
  <c r="UL3684" i="2"/>
  <c r="UN3683" i="2"/>
  <c r="UL3683" i="2"/>
  <c r="UK3709" i="2" a="1"/>
  <c r="UK3707" i="2" a="1"/>
  <c r="UK3705" i="2" a="1"/>
  <c r="UN3694" i="2"/>
  <c r="UN3693" i="2"/>
  <c r="UK3692" i="2"/>
  <c r="UK3691" i="2"/>
  <c r="UK3690" i="2"/>
  <c r="UK3689" i="2"/>
  <c r="UK3688" i="2"/>
  <c r="UK3687" i="2"/>
  <c r="UK3686" i="2"/>
  <c r="UK3685" i="2"/>
  <c r="UK3684" i="2"/>
  <c r="UK3683" i="2"/>
  <c r="UL3694" i="2"/>
  <c r="UL3693" i="2"/>
  <c r="UM3692" i="2"/>
  <c r="UM3691" i="2"/>
  <c r="UM3690" i="2"/>
  <c r="UM3689" i="2"/>
  <c r="UM3688" i="2"/>
  <c r="UM3687" i="2"/>
  <c r="UM3686" i="2"/>
  <c r="UM3685" i="2"/>
  <c r="UM3684" i="2"/>
  <c r="UM3683" i="2"/>
  <c r="TY3722" i="2"/>
  <c r="TY3721" i="2"/>
  <c r="TZ3721" i="2"/>
  <c r="TZ3722" i="2"/>
  <c r="TM3714" i="2"/>
  <c r="TM3713" i="2"/>
  <c r="TN3714" i="2"/>
  <c r="TN3713" i="2"/>
  <c r="TM3723" i="2"/>
  <c r="TO3694" i="2"/>
  <c r="TM3694" i="2"/>
  <c r="TO3693" i="2"/>
  <c r="TM3693" i="2"/>
  <c r="TP3692" i="2"/>
  <c r="TN3692" i="2"/>
  <c r="TP3691" i="2"/>
  <c r="TN3691" i="2"/>
  <c r="TP3690" i="2"/>
  <c r="TN3690" i="2"/>
  <c r="TP3689" i="2"/>
  <c r="TN3689" i="2"/>
  <c r="TP3688" i="2"/>
  <c r="TN3688" i="2"/>
  <c r="TP3687" i="2"/>
  <c r="TN3687" i="2"/>
  <c r="TP3686" i="2"/>
  <c r="TN3686" i="2"/>
  <c r="TP3685" i="2"/>
  <c r="TN3685" i="2"/>
  <c r="TP3684" i="2"/>
  <c r="TN3684" i="2"/>
  <c r="TP3683" i="2"/>
  <c r="TN3683" i="2"/>
  <c r="TM3709" i="2" a="1"/>
  <c r="TM3707" i="2" a="1"/>
  <c r="TM3705" i="2" a="1"/>
  <c r="TP3694" i="2"/>
  <c r="TP3693" i="2"/>
  <c r="TM3692" i="2"/>
  <c r="TM3691" i="2"/>
  <c r="TM3690" i="2"/>
  <c r="TM3689" i="2"/>
  <c r="TM3688" i="2"/>
  <c r="TM3687" i="2"/>
  <c r="TM3686" i="2"/>
  <c r="TM3685" i="2"/>
  <c r="TM3684" i="2"/>
  <c r="TM3683" i="2"/>
  <c r="TN3694" i="2"/>
  <c r="TN3693" i="2"/>
  <c r="TO3692" i="2"/>
  <c r="TO3691" i="2"/>
  <c r="TO3690" i="2"/>
  <c r="TO3689" i="2"/>
  <c r="TO3688" i="2"/>
  <c r="TO3687" i="2"/>
  <c r="TO3686" i="2"/>
  <c r="TO3685" i="2"/>
  <c r="TO3684" i="2"/>
  <c r="TO3683" i="2"/>
  <c r="TA3718" i="2"/>
  <c r="TA3717" i="2"/>
  <c r="TB3717" i="2"/>
  <c r="TB3718" i="2"/>
  <c r="SO3714" i="2"/>
  <c r="SO3713" i="2"/>
  <c r="SP3714" i="2"/>
  <c r="SP3713" i="2"/>
  <c r="SO3723" i="2"/>
  <c r="SQ3694" i="2"/>
  <c r="SO3694" i="2"/>
  <c r="SQ3693" i="2"/>
  <c r="SO3693" i="2"/>
  <c r="SR3692" i="2"/>
  <c r="SP3692" i="2"/>
  <c r="SR3691" i="2"/>
  <c r="SP3691" i="2"/>
  <c r="SR3690" i="2"/>
  <c r="SP3690" i="2"/>
  <c r="SR3689" i="2"/>
  <c r="SP3689" i="2"/>
  <c r="SR3688" i="2"/>
  <c r="SP3688" i="2"/>
  <c r="SR3687" i="2"/>
  <c r="SP3687" i="2"/>
  <c r="SR3686" i="2"/>
  <c r="SP3686" i="2"/>
  <c r="SR3685" i="2"/>
  <c r="SP3685" i="2"/>
  <c r="SR3684" i="2"/>
  <c r="SP3684" i="2"/>
  <c r="SR3683" i="2"/>
  <c r="SP3683" i="2"/>
  <c r="SO3709" i="2" a="1"/>
  <c r="SO3707" i="2" a="1"/>
  <c r="SO3705" i="2" a="1"/>
  <c r="SR3694" i="2"/>
  <c r="SR3693" i="2"/>
  <c r="SO3692" i="2"/>
  <c r="SO3691" i="2"/>
  <c r="SO3690" i="2"/>
  <c r="SO3689" i="2"/>
  <c r="SO3688" i="2"/>
  <c r="SO3687" i="2"/>
  <c r="SO3686" i="2"/>
  <c r="SO3685" i="2"/>
  <c r="SO3684" i="2"/>
  <c r="SO3683" i="2"/>
  <c r="SP3694" i="2"/>
  <c r="SP3693" i="2"/>
  <c r="SQ3692" i="2"/>
  <c r="SQ3691" i="2"/>
  <c r="SQ3690" i="2"/>
  <c r="SQ3689" i="2"/>
  <c r="SQ3688" i="2"/>
  <c r="SQ3687" i="2"/>
  <c r="SQ3686" i="2"/>
  <c r="SQ3685" i="2"/>
  <c r="SQ3684" i="2"/>
  <c r="SQ3683" i="2"/>
  <c r="SC3718" i="2"/>
  <c r="SC3717" i="2"/>
  <c r="SD3717" i="2"/>
  <c r="SD3718" i="2"/>
  <c r="RQ3714" i="2"/>
  <c r="RQ3713" i="2"/>
  <c r="RR3714" i="2"/>
  <c r="RR3713" i="2"/>
  <c r="RQ3723" i="2"/>
  <c r="RS3694" i="2"/>
  <c r="RQ3694" i="2"/>
  <c r="RS3693" i="2"/>
  <c r="RQ3693" i="2"/>
  <c r="RT3692" i="2"/>
  <c r="RR3692" i="2"/>
  <c r="RT3691" i="2"/>
  <c r="RR3691" i="2"/>
  <c r="RT3690" i="2"/>
  <c r="RR3690" i="2"/>
  <c r="RT3689" i="2"/>
  <c r="RR3689" i="2"/>
  <c r="RT3688" i="2"/>
  <c r="RR3688" i="2"/>
  <c r="RT3687" i="2"/>
  <c r="RR3687" i="2"/>
  <c r="RT3686" i="2"/>
  <c r="RR3686" i="2"/>
  <c r="RT3685" i="2"/>
  <c r="RR3685" i="2"/>
  <c r="RT3684" i="2"/>
  <c r="RR3684" i="2"/>
  <c r="RT3683" i="2"/>
  <c r="RR3683" i="2"/>
  <c r="RQ3709" i="2" a="1"/>
  <c r="RQ3707" i="2" a="1"/>
  <c r="RQ3705" i="2" a="1"/>
  <c r="RT3694" i="2"/>
  <c r="RT3693" i="2"/>
  <c r="RQ3692" i="2"/>
  <c r="RQ3691" i="2"/>
  <c r="RQ3690" i="2"/>
  <c r="RQ3689" i="2"/>
  <c r="RQ3688" i="2"/>
  <c r="RQ3687" i="2"/>
  <c r="RQ3686" i="2"/>
  <c r="RQ3685" i="2"/>
  <c r="RQ3684" i="2"/>
  <c r="RQ3683" i="2"/>
  <c r="RR3694" i="2"/>
  <c r="RR3693" i="2"/>
  <c r="RS3692" i="2"/>
  <c r="RS3691" i="2"/>
  <c r="RS3690" i="2"/>
  <c r="RS3689" i="2"/>
  <c r="RS3688" i="2"/>
  <c r="RS3687" i="2"/>
  <c r="RS3686" i="2"/>
  <c r="RS3685" i="2"/>
  <c r="RS3684" i="2"/>
  <c r="RS3683" i="2"/>
  <c r="RE3718" i="2"/>
  <c r="RE3717" i="2"/>
  <c r="RF3717" i="2"/>
  <c r="RF3718" i="2"/>
  <c r="QS3714" i="2"/>
  <c r="QS3713" i="2"/>
  <c r="QT3714" i="2"/>
  <c r="QT3713" i="2"/>
  <c r="QS3723" i="2"/>
  <c r="QU3694" i="2"/>
  <c r="QS3694" i="2"/>
  <c r="QU3693" i="2"/>
  <c r="QS3693" i="2"/>
  <c r="QV3692" i="2"/>
  <c r="QT3692" i="2"/>
  <c r="QV3691" i="2"/>
  <c r="QT3691" i="2"/>
  <c r="QV3690" i="2"/>
  <c r="QT3690" i="2"/>
  <c r="QV3689" i="2"/>
  <c r="QT3689" i="2"/>
  <c r="QV3688" i="2"/>
  <c r="QT3688" i="2"/>
  <c r="QV3687" i="2"/>
  <c r="QT3687" i="2"/>
  <c r="QV3686" i="2"/>
  <c r="QT3686" i="2"/>
  <c r="QV3685" i="2"/>
  <c r="QT3685" i="2"/>
  <c r="QV3684" i="2"/>
  <c r="QT3684" i="2"/>
  <c r="QV3683" i="2"/>
  <c r="QT3683" i="2"/>
  <c r="QS3709" i="2" a="1"/>
  <c r="QS3707" i="2" a="1"/>
  <c r="QS3705" i="2" a="1"/>
  <c r="QV3694" i="2"/>
  <c r="QV3693" i="2"/>
  <c r="QS3692" i="2"/>
  <c r="QS3691" i="2"/>
  <c r="QS3690" i="2"/>
  <c r="QS3689" i="2"/>
  <c r="QS3688" i="2"/>
  <c r="QS3687" i="2"/>
  <c r="QS3686" i="2"/>
  <c r="QS3685" i="2"/>
  <c r="QS3684" i="2"/>
  <c r="QS3683" i="2"/>
  <c r="QT3694" i="2"/>
  <c r="QT3693" i="2"/>
  <c r="QU3692" i="2"/>
  <c r="QU3691" i="2"/>
  <c r="QU3690" i="2"/>
  <c r="QU3689" i="2"/>
  <c r="QU3688" i="2"/>
  <c r="QU3687" i="2"/>
  <c r="QU3686" i="2"/>
  <c r="QU3685" i="2"/>
  <c r="QU3684" i="2"/>
  <c r="QU3683" i="2"/>
  <c r="QG3722" i="2"/>
  <c r="QG3721" i="2"/>
  <c r="QH3721" i="2"/>
  <c r="QH3722" i="2"/>
  <c r="PU3714" i="2"/>
  <c r="PU3713" i="2"/>
  <c r="PV3714" i="2"/>
  <c r="PV3713" i="2"/>
  <c r="PU3723" i="2"/>
  <c r="PW3694" i="2"/>
  <c r="PU3694" i="2"/>
  <c r="PW3693" i="2"/>
  <c r="PU3693" i="2"/>
  <c r="PX3692" i="2"/>
  <c r="PV3692" i="2"/>
  <c r="PX3691" i="2"/>
  <c r="PV3691" i="2"/>
  <c r="PX3690" i="2"/>
  <c r="PV3690" i="2"/>
  <c r="PX3689" i="2"/>
  <c r="PV3689" i="2"/>
  <c r="PX3688" i="2"/>
  <c r="PV3688" i="2"/>
  <c r="PX3687" i="2"/>
  <c r="PV3687" i="2"/>
  <c r="PX3686" i="2"/>
  <c r="PV3686" i="2"/>
  <c r="PX3685" i="2"/>
  <c r="PV3685" i="2"/>
  <c r="PX3684" i="2"/>
  <c r="PV3684" i="2"/>
  <c r="PX3683" i="2"/>
  <c r="PV3683" i="2"/>
  <c r="PU3709" i="2" a="1"/>
  <c r="PU3707" i="2" a="1"/>
  <c r="PU3705" i="2" a="1"/>
  <c r="PX3694" i="2"/>
  <c r="PX3693" i="2"/>
  <c r="PU3692" i="2"/>
  <c r="PU3691" i="2"/>
  <c r="PU3690" i="2"/>
  <c r="PU3689" i="2"/>
  <c r="PU3688" i="2"/>
  <c r="PU3687" i="2"/>
  <c r="PU3686" i="2"/>
  <c r="PU3685" i="2"/>
  <c r="PU3684" i="2"/>
  <c r="PU3683" i="2"/>
  <c r="PV3694" i="2"/>
  <c r="PV3693" i="2"/>
  <c r="PW3692" i="2"/>
  <c r="PW3691" i="2"/>
  <c r="PW3690" i="2"/>
  <c r="PW3689" i="2"/>
  <c r="PW3688" i="2"/>
  <c r="PW3687" i="2"/>
  <c r="PW3686" i="2"/>
  <c r="PW3685" i="2"/>
  <c r="PW3684" i="2"/>
  <c r="PW3683" i="2"/>
  <c r="PI3718" i="2"/>
  <c r="PI3717" i="2"/>
  <c r="PJ3717" i="2"/>
  <c r="PJ3718" i="2"/>
  <c r="OW3714" i="2"/>
  <c r="OW3713" i="2"/>
  <c r="OX3714" i="2"/>
  <c r="OX3713" i="2"/>
  <c r="OW3723" i="2"/>
  <c r="OY3694" i="2"/>
  <c r="OW3694" i="2"/>
  <c r="OY3693" i="2"/>
  <c r="OW3693" i="2"/>
  <c r="OZ3692" i="2"/>
  <c r="OX3692" i="2"/>
  <c r="OZ3691" i="2"/>
  <c r="OX3691" i="2"/>
  <c r="OZ3690" i="2"/>
  <c r="OX3690" i="2"/>
  <c r="OZ3689" i="2"/>
  <c r="OX3689" i="2"/>
  <c r="OZ3688" i="2"/>
  <c r="OX3688" i="2"/>
  <c r="OZ3687" i="2"/>
  <c r="OX3687" i="2"/>
  <c r="OZ3686" i="2"/>
  <c r="OX3686" i="2"/>
  <c r="OZ3685" i="2"/>
  <c r="OX3685" i="2"/>
  <c r="OZ3684" i="2"/>
  <c r="OX3684" i="2"/>
  <c r="OZ3683" i="2"/>
  <c r="OX3683" i="2"/>
  <c r="OW3709" i="2" a="1"/>
  <c r="OW3707" i="2" a="1"/>
  <c r="OW3705" i="2" a="1"/>
  <c r="OZ3694" i="2"/>
  <c r="OZ3693" i="2"/>
  <c r="OW3692" i="2"/>
  <c r="OW3691" i="2"/>
  <c r="OW3690" i="2"/>
  <c r="OW3689" i="2"/>
  <c r="OW3688" i="2"/>
  <c r="OW3687" i="2"/>
  <c r="OW3686" i="2"/>
  <c r="OW3685" i="2"/>
  <c r="OW3684" i="2"/>
  <c r="OW3683" i="2"/>
  <c r="OX3694" i="2"/>
  <c r="OX3693" i="2"/>
  <c r="OY3692" i="2"/>
  <c r="OY3691" i="2"/>
  <c r="OY3690" i="2"/>
  <c r="OY3689" i="2"/>
  <c r="OY3688" i="2"/>
  <c r="OY3687" i="2"/>
  <c r="OY3686" i="2"/>
  <c r="OY3685" i="2"/>
  <c r="OY3684" i="2"/>
  <c r="OY3683" i="2"/>
  <c r="OK3718" i="2"/>
  <c r="OK3717" i="2"/>
  <c r="OL3717" i="2"/>
  <c r="OL3718" i="2"/>
  <c r="NY3714" i="2"/>
  <c r="NY3713" i="2"/>
  <c r="NZ3714" i="2"/>
  <c r="NZ3713" i="2"/>
  <c r="NY3723" i="2"/>
  <c r="OA3694" i="2"/>
  <c r="NY3694" i="2"/>
  <c r="OA3693" i="2"/>
  <c r="NY3693" i="2"/>
  <c r="OB3692" i="2"/>
  <c r="NZ3692" i="2"/>
  <c r="OB3691" i="2"/>
  <c r="NZ3691" i="2"/>
  <c r="OB3690" i="2"/>
  <c r="NZ3690" i="2"/>
  <c r="OB3689" i="2"/>
  <c r="NZ3689" i="2"/>
  <c r="OB3688" i="2"/>
  <c r="NZ3688" i="2"/>
  <c r="OB3687" i="2"/>
  <c r="NZ3687" i="2"/>
  <c r="OB3686" i="2"/>
  <c r="NZ3686" i="2"/>
  <c r="OB3685" i="2"/>
  <c r="NZ3685" i="2"/>
  <c r="OB3684" i="2"/>
  <c r="NZ3684" i="2"/>
  <c r="OB3683" i="2"/>
  <c r="NZ3683" i="2"/>
  <c r="NY3709" i="2" a="1"/>
  <c r="NY3707" i="2" a="1"/>
  <c r="NY3705" i="2" a="1"/>
  <c r="OB3694" i="2"/>
  <c r="OB3693" i="2"/>
  <c r="NY3692" i="2"/>
  <c r="NY3691" i="2"/>
  <c r="NY3690" i="2"/>
  <c r="NY3689" i="2"/>
  <c r="NY3688" i="2"/>
  <c r="NY3687" i="2"/>
  <c r="NY3686" i="2"/>
  <c r="NY3685" i="2"/>
  <c r="NY3684" i="2"/>
  <c r="NY3683" i="2"/>
  <c r="NZ3694" i="2"/>
  <c r="NZ3693" i="2"/>
  <c r="OA3692" i="2"/>
  <c r="OA3691" i="2"/>
  <c r="OA3690" i="2"/>
  <c r="OA3689" i="2"/>
  <c r="OA3688" i="2"/>
  <c r="OA3687" i="2"/>
  <c r="OA3686" i="2"/>
  <c r="OA3685" i="2"/>
  <c r="OA3684" i="2"/>
  <c r="OA3683" i="2"/>
  <c r="NM3718" i="2"/>
  <c r="NM3717" i="2"/>
  <c r="NN3717" i="2"/>
  <c r="NN3718" i="2"/>
  <c r="NA3714" i="2"/>
  <c r="NA3713" i="2"/>
  <c r="NB3714" i="2"/>
  <c r="NB3713" i="2"/>
  <c r="NA3723" i="2"/>
  <c r="NC3694" i="2"/>
  <c r="NA3694" i="2"/>
  <c r="NC3693" i="2"/>
  <c r="NA3693" i="2"/>
  <c r="ND3692" i="2"/>
  <c r="NB3692" i="2"/>
  <c r="ND3691" i="2"/>
  <c r="NB3691" i="2"/>
  <c r="ND3690" i="2"/>
  <c r="NB3690" i="2"/>
  <c r="ND3689" i="2"/>
  <c r="NB3689" i="2"/>
  <c r="ND3688" i="2"/>
  <c r="NB3688" i="2"/>
  <c r="ND3687" i="2"/>
  <c r="NB3687" i="2"/>
  <c r="ND3686" i="2"/>
  <c r="NB3686" i="2"/>
  <c r="ND3685" i="2"/>
  <c r="NB3685" i="2"/>
  <c r="ND3684" i="2"/>
  <c r="NB3684" i="2"/>
  <c r="ND3683" i="2"/>
  <c r="NB3683" i="2"/>
  <c r="NA3709" i="2" a="1"/>
  <c r="NA3707" i="2" a="1"/>
  <c r="NA3705" i="2" a="1"/>
  <c r="ND3694" i="2"/>
  <c r="ND3693" i="2"/>
  <c r="NA3692" i="2"/>
  <c r="NA3691" i="2"/>
  <c r="NA3690" i="2"/>
  <c r="NA3689" i="2"/>
  <c r="NA3688" i="2"/>
  <c r="NA3687" i="2"/>
  <c r="NA3686" i="2"/>
  <c r="NA3685" i="2"/>
  <c r="NA3684" i="2"/>
  <c r="NA3683" i="2"/>
  <c r="NB3694" i="2"/>
  <c r="NB3693" i="2"/>
  <c r="NC3692" i="2"/>
  <c r="NC3691" i="2"/>
  <c r="NC3690" i="2"/>
  <c r="NC3689" i="2"/>
  <c r="NC3688" i="2"/>
  <c r="NC3687" i="2"/>
  <c r="NC3686" i="2"/>
  <c r="NC3685" i="2"/>
  <c r="NC3684" i="2"/>
  <c r="NC3683" i="2"/>
  <c r="MO3722" i="2"/>
  <c r="MO3721" i="2"/>
  <c r="MP3721" i="2"/>
  <c r="MP3722" i="2"/>
  <c r="MC3714" i="2"/>
  <c r="MC3713" i="2"/>
  <c r="MD3714" i="2"/>
  <c r="MD3713" i="2"/>
  <c r="MC3723" i="2"/>
  <c r="ME3694" i="2"/>
  <c r="MC3694" i="2"/>
  <c r="ME3693" i="2"/>
  <c r="MC3693" i="2"/>
  <c r="MF3692" i="2"/>
  <c r="MD3692" i="2"/>
  <c r="MF3691" i="2"/>
  <c r="MD3691" i="2"/>
  <c r="MF3690" i="2"/>
  <c r="MD3690" i="2"/>
  <c r="MF3689" i="2"/>
  <c r="MD3689" i="2"/>
  <c r="MF3688" i="2"/>
  <c r="MD3688" i="2"/>
  <c r="MF3687" i="2"/>
  <c r="MD3687" i="2"/>
  <c r="MF3686" i="2"/>
  <c r="MD3686" i="2"/>
  <c r="MF3685" i="2"/>
  <c r="MD3685" i="2"/>
  <c r="MF3684" i="2"/>
  <c r="MD3684" i="2"/>
  <c r="MF3683" i="2"/>
  <c r="MD3683" i="2"/>
  <c r="MC3709" i="2" a="1"/>
  <c r="MC3707" i="2" a="1"/>
  <c r="MC3705" i="2" a="1"/>
  <c r="MF3694" i="2"/>
  <c r="MF3693" i="2"/>
  <c r="MC3692" i="2"/>
  <c r="MC3691" i="2"/>
  <c r="MC3690" i="2"/>
  <c r="MC3689" i="2"/>
  <c r="MC3688" i="2"/>
  <c r="MC3687" i="2"/>
  <c r="MC3686" i="2"/>
  <c r="MC3685" i="2"/>
  <c r="MC3684" i="2"/>
  <c r="MC3683" i="2"/>
  <c r="MD3694" i="2"/>
  <c r="MD3693" i="2"/>
  <c r="ME3692" i="2"/>
  <c r="ME3691" i="2"/>
  <c r="ME3690" i="2"/>
  <c r="ME3689" i="2"/>
  <c r="ME3688" i="2"/>
  <c r="ME3687" i="2"/>
  <c r="ME3686" i="2"/>
  <c r="ME3685" i="2"/>
  <c r="ME3684" i="2"/>
  <c r="ME3683" i="2"/>
  <c r="LQ3718" i="2"/>
  <c r="LQ3717" i="2"/>
  <c r="LR3717" i="2"/>
  <c r="LR3718" i="2"/>
  <c r="LE3714" i="2"/>
  <c r="LE3713" i="2"/>
  <c r="LF3714" i="2"/>
  <c r="LF3713" i="2"/>
  <c r="LE3723" i="2"/>
  <c r="LG3694" i="2"/>
  <c r="LE3694" i="2"/>
  <c r="LG3693" i="2"/>
  <c r="LE3693" i="2"/>
  <c r="LH3692" i="2"/>
  <c r="LF3692" i="2"/>
  <c r="LH3691" i="2"/>
  <c r="LF3691" i="2"/>
  <c r="LH3690" i="2"/>
  <c r="LF3690" i="2"/>
  <c r="LH3689" i="2"/>
  <c r="LF3689" i="2"/>
  <c r="LH3688" i="2"/>
  <c r="LF3688" i="2"/>
  <c r="LH3687" i="2"/>
  <c r="LF3687" i="2"/>
  <c r="LH3686" i="2"/>
  <c r="LF3686" i="2"/>
  <c r="LH3685" i="2"/>
  <c r="LF3685" i="2"/>
  <c r="LH3684" i="2"/>
  <c r="LF3684" i="2"/>
  <c r="LH3683" i="2"/>
  <c r="LF3683" i="2"/>
  <c r="LE3709" i="2" a="1"/>
  <c r="LE3707" i="2" a="1"/>
  <c r="LE3705" i="2" a="1"/>
  <c r="LH3694" i="2"/>
  <c r="LH3693" i="2"/>
  <c r="LE3692" i="2"/>
  <c r="LE3691" i="2"/>
  <c r="LE3690" i="2"/>
  <c r="LE3689" i="2"/>
  <c r="LE3688" i="2"/>
  <c r="LE3687" i="2"/>
  <c r="LE3686" i="2"/>
  <c r="LE3685" i="2"/>
  <c r="LE3684" i="2"/>
  <c r="LE3683" i="2"/>
  <c r="LF3694" i="2"/>
  <c r="LF3693" i="2"/>
  <c r="LG3692" i="2"/>
  <c r="LG3691" i="2"/>
  <c r="LG3690" i="2"/>
  <c r="LG3689" i="2"/>
  <c r="LG3688" i="2"/>
  <c r="LG3687" i="2"/>
  <c r="LG3686" i="2"/>
  <c r="LG3685" i="2"/>
  <c r="LG3684" i="2"/>
  <c r="LG3683" i="2"/>
  <c r="KS3718" i="2"/>
  <c r="KS3717" i="2"/>
  <c r="KT3717" i="2"/>
  <c r="KT3718" i="2"/>
  <c r="KG3714" i="2"/>
  <c r="KG3713" i="2"/>
  <c r="KH3714" i="2"/>
  <c r="KH3713" i="2"/>
  <c r="KG3723" i="2"/>
  <c r="KI3694" i="2"/>
  <c r="KG3694" i="2"/>
  <c r="KI3693" i="2"/>
  <c r="KG3693" i="2"/>
  <c r="KJ3692" i="2"/>
  <c r="KH3692" i="2"/>
  <c r="KJ3691" i="2"/>
  <c r="KH3691" i="2"/>
  <c r="KJ3690" i="2"/>
  <c r="KH3690" i="2"/>
  <c r="KJ3689" i="2"/>
  <c r="KH3689" i="2"/>
  <c r="KJ3688" i="2"/>
  <c r="KH3688" i="2"/>
  <c r="KJ3687" i="2"/>
  <c r="KH3687" i="2"/>
  <c r="KJ3686" i="2"/>
  <c r="KH3686" i="2"/>
  <c r="KJ3685" i="2"/>
  <c r="KH3685" i="2"/>
  <c r="KJ3684" i="2"/>
  <c r="KH3684" i="2"/>
  <c r="KJ3683" i="2"/>
  <c r="KH3683" i="2"/>
  <c r="KG3709" i="2" a="1"/>
  <c r="KG3707" i="2" a="1"/>
  <c r="KG3705" i="2" a="1"/>
  <c r="KJ3694" i="2"/>
  <c r="KJ3693" i="2"/>
  <c r="KG3692" i="2"/>
  <c r="KG3691" i="2"/>
  <c r="KG3690" i="2"/>
  <c r="KG3689" i="2"/>
  <c r="KG3688" i="2"/>
  <c r="KG3687" i="2"/>
  <c r="KG3686" i="2"/>
  <c r="KG3685" i="2"/>
  <c r="KG3684" i="2"/>
  <c r="KG3683" i="2"/>
  <c r="KH3694" i="2"/>
  <c r="KH3693" i="2"/>
  <c r="KI3692" i="2"/>
  <c r="KI3691" i="2"/>
  <c r="KI3690" i="2"/>
  <c r="KI3689" i="2"/>
  <c r="KI3688" i="2"/>
  <c r="KI3687" i="2"/>
  <c r="KI3686" i="2"/>
  <c r="KI3685" i="2"/>
  <c r="KI3684" i="2"/>
  <c r="KI3683" i="2"/>
  <c r="JU3718" i="2"/>
  <c r="JU3717" i="2"/>
  <c r="JV3717" i="2"/>
  <c r="JV3718" i="2"/>
  <c r="JI3714" i="2"/>
  <c r="JI3713" i="2"/>
  <c r="JJ3714" i="2"/>
  <c r="JJ3713" i="2"/>
  <c r="JI3723" i="2"/>
  <c r="JK3694" i="2"/>
  <c r="JI3694" i="2"/>
  <c r="JK3693" i="2"/>
  <c r="JI3693" i="2"/>
  <c r="JL3692" i="2"/>
  <c r="JJ3692" i="2"/>
  <c r="JL3691" i="2"/>
  <c r="JJ3691" i="2"/>
  <c r="JL3690" i="2"/>
  <c r="JJ3690" i="2"/>
  <c r="JL3689" i="2"/>
  <c r="JJ3689" i="2"/>
  <c r="JL3688" i="2"/>
  <c r="JJ3688" i="2"/>
  <c r="JL3687" i="2"/>
  <c r="JJ3687" i="2"/>
  <c r="JL3686" i="2"/>
  <c r="JJ3686" i="2"/>
  <c r="JL3685" i="2"/>
  <c r="JJ3685" i="2"/>
  <c r="JL3684" i="2"/>
  <c r="JJ3684" i="2"/>
  <c r="JL3683" i="2"/>
  <c r="JJ3683" i="2"/>
  <c r="JI3709" i="2" a="1"/>
  <c r="JI3707" i="2" a="1"/>
  <c r="JI3705" i="2" a="1"/>
  <c r="JL3694" i="2"/>
  <c r="JL3693" i="2"/>
  <c r="JI3692" i="2"/>
  <c r="JI3691" i="2"/>
  <c r="JI3690" i="2"/>
  <c r="JI3689" i="2"/>
  <c r="JI3688" i="2"/>
  <c r="JI3687" i="2"/>
  <c r="JI3686" i="2"/>
  <c r="JI3685" i="2"/>
  <c r="JI3684" i="2"/>
  <c r="JI3683" i="2"/>
  <c r="JJ3694" i="2"/>
  <c r="JJ3693" i="2"/>
  <c r="JK3692" i="2"/>
  <c r="JK3691" i="2"/>
  <c r="JK3690" i="2"/>
  <c r="JK3689" i="2"/>
  <c r="JK3688" i="2"/>
  <c r="JK3687" i="2"/>
  <c r="JK3686" i="2"/>
  <c r="JK3685" i="2"/>
  <c r="JK3684" i="2"/>
  <c r="JK3683" i="2"/>
  <c r="IW3722" i="2"/>
  <c r="IW3721" i="2"/>
  <c r="IX3721" i="2"/>
  <c r="IX3722" i="2"/>
  <c r="IK3714" i="2"/>
  <c r="IK3713" i="2"/>
  <c r="IL3714" i="2"/>
  <c r="IL3713" i="2"/>
  <c r="IK3723" i="2"/>
  <c r="IM3694" i="2"/>
  <c r="IK3694" i="2"/>
  <c r="IM3693" i="2"/>
  <c r="IK3693" i="2"/>
  <c r="IN3692" i="2"/>
  <c r="IL3692" i="2"/>
  <c r="IN3691" i="2"/>
  <c r="IL3691" i="2"/>
  <c r="IN3690" i="2"/>
  <c r="IL3690" i="2"/>
  <c r="IN3689" i="2"/>
  <c r="IL3689" i="2"/>
  <c r="IN3688" i="2"/>
  <c r="IL3688" i="2"/>
  <c r="IN3687" i="2"/>
  <c r="IL3687" i="2"/>
  <c r="IN3686" i="2"/>
  <c r="IL3686" i="2"/>
  <c r="IN3685" i="2"/>
  <c r="IL3685" i="2"/>
  <c r="IN3684" i="2"/>
  <c r="IL3684" i="2"/>
  <c r="IN3683" i="2"/>
  <c r="IL3683" i="2"/>
  <c r="IK3709" i="2" a="1"/>
  <c r="IK3707" i="2" a="1"/>
  <c r="IK3705" i="2" a="1"/>
  <c r="IN3694" i="2"/>
  <c r="IN3693" i="2"/>
  <c r="IK3692" i="2"/>
  <c r="IK3691" i="2"/>
  <c r="IK3690" i="2"/>
  <c r="IK3689" i="2"/>
  <c r="IK3688" i="2"/>
  <c r="IK3687" i="2"/>
  <c r="IK3686" i="2"/>
  <c r="IK3685" i="2"/>
  <c r="IK3684" i="2"/>
  <c r="IK3683" i="2"/>
  <c r="IL3694" i="2"/>
  <c r="IL3693" i="2"/>
  <c r="IM3692" i="2"/>
  <c r="IM3691" i="2"/>
  <c r="IM3690" i="2"/>
  <c r="IM3689" i="2"/>
  <c r="IM3688" i="2"/>
  <c r="IM3687" i="2"/>
  <c r="IM3686" i="2"/>
  <c r="IM3685" i="2"/>
  <c r="IM3684" i="2"/>
  <c r="IM3683" i="2"/>
  <c r="HY3718" i="2"/>
  <c r="HY3717" i="2"/>
  <c r="HZ3717" i="2"/>
  <c r="HZ3718" i="2"/>
  <c r="HM3714" i="2"/>
  <c r="HM3713" i="2"/>
  <c r="HN3714" i="2"/>
  <c r="HN3713" i="2"/>
  <c r="HM3723" i="2"/>
  <c r="HO3694" i="2"/>
  <c r="HM3694" i="2"/>
  <c r="HO3693" i="2"/>
  <c r="HM3693" i="2"/>
  <c r="HP3692" i="2"/>
  <c r="HN3692" i="2"/>
  <c r="HP3691" i="2"/>
  <c r="HN3691" i="2"/>
  <c r="HP3690" i="2"/>
  <c r="HN3690" i="2"/>
  <c r="HP3689" i="2"/>
  <c r="HN3689" i="2"/>
  <c r="HP3688" i="2"/>
  <c r="HN3688" i="2"/>
  <c r="HP3687" i="2"/>
  <c r="HN3687" i="2"/>
  <c r="HP3686" i="2"/>
  <c r="HN3686" i="2"/>
  <c r="HP3685" i="2"/>
  <c r="HN3685" i="2"/>
  <c r="HP3684" i="2"/>
  <c r="HN3684" i="2"/>
  <c r="HP3683" i="2"/>
  <c r="HN3683" i="2"/>
  <c r="HM3709" i="2" a="1"/>
  <c r="HM3707" i="2" a="1"/>
  <c r="HM3705" i="2" a="1"/>
  <c r="HP3694" i="2"/>
  <c r="HP3693" i="2"/>
  <c r="HM3692" i="2"/>
  <c r="HM3691" i="2"/>
  <c r="HM3690" i="2"/>
  <c r="HM3689" i="2"/>
  <c r="HM3688" i="2"/>
  <c r="HM3687" i="2"/>
  <c r="HM3686" i="2"/>
  <c r="HM3685" i="2"/>
  <c r="HM3684" i="2"/>
  <c r="HM3683" i="2"/>
  <c r="HN3694" i="2"/>
  <c r="HN3693" i="2"/>
  <c r="HO3692" i="2"/>
  <c r="HO3691" i="2"/>
  <c r="HO3690" i="2"/>
  <c r="HO3689" i="2"/>
  <c r="HO3688" i="2"/>
  <c r="HO3687" i="2"/>
  <c r="HO3686" i="2"/>
  <c r="HO3685" i="2"/>
  <c r="HO3684" i="2"/>
  <c r="HO3683" i="2"/>
  <c r="HA3718" i="2"/>
  <c r="HA3717" i="2"/>
  <c r="HB3717" i="2"/>
  <c r="HB3718" i="2"/>
  <c r="GO3714" i="2"/>
  <c r="GO3713" i="2"/>
  <c r="GP3714" i="2"/>
  <c r="GP3713" i="2"/>
  <c r="GO3723" i="2"/>
  <c r="GQ3694" i="2"/>
  <c r="GO3694" i="2"/>
  <c r="GQ3693" i="2"/>
  <c r="GO3693" i="2"/>
  <c r="GR3692" i="2"/>
  <c r="GP3692" i="2"/>
  <c r="GR3691" i="2"/>
  <c r="GP3691" i="2"/>
  <c r="GR3690" i="2"/>
  <c r="GP3690" i="2"/>
  <c r="GR3689" i="2"/>
  <c r="GP3689" i="2"/>
  <c r="GR3688" i="2"/>
  <c r="GP3688" i="2"/>
  <c r="GR3687" i="2"/>
  <c r="GP3687" i="2"/>
  <c r="GR3686" i="2"/>
  <c r="GP3686" i="2"/>
  <c r="GR3685" i="2"/>
  <c r="GP3685" i="2"/>
  <c r="GR3684" i="2"/>
  <c r="GP3684" i="2"/>
  <c r="GR3683" i="2"/>
  <c r="GP3683" i="2"/>
  <c r="GO3709" i="2" a="1"/>
  <c r="GO3707" i="2" a="1"/>
  <c r="GO3705" i="2" a="1"/>
  <c r="GR3694" i="2"/>
  <c r="GR3693" i="2"/>
  <c r="GO3692" i="2"/>
  <c r="GO3691" i="2"/>
  <c r="GO3690" i="2"/>
  <c r="GO3689" i="2"/>
  <c r="GO3688" i="2"/>
  <c r="GO3687" i="2"/>
  <c r="GO3686" i="2"/>
  <c r="GO3685" i="2"/>
  <c r="GO3684" i="2"/>
  <c r="GO3683" i="2"/>
  <c r="GP3694" i="2"/>
  <c r="GP3693" i="2"/>
  <c r="GQ3692" i="2"/>
  <c r="GQ3691" i="2"/>
  <c r="GQ3690" i="2"/>
  <c r="GQ3689" i="2"/>
  <c r="GQ3688" i="2"/>
  <c r="GQ3687" i="2"/>
  <c r="GQ3686" i="2"/>
  <c r="GQ3685" i="2"/>
  <c r="GQ3684" i="2"/>
  <c r="GQ3683" i="2"/>
  <c r="GC3718" i="2"/>
  <c r="GC3717" i="2"/>
  <c r="GD3717" i="2"/>
  <c r="GD3718" i="2"/>
  <c r="FQ3714" i="2"/>
  <c r="FQ3713" i="2"/>
  <c r="FR3714" i="2"/>
  <c r="FR3713" i="2"/>
  <c r="FQ3723" i="2"/>
  <c r="FS3694" i="2"/>
  <c r="FQ3694" i="2"/>
  <c r="FS3693" i="2"/>
  <c r="FQ3693" i="2"/>
  <c r="FT3692" i="2"/>
  <c r="FR3692" i="2"/>
  <c r="FT3691" i="2"/>
  <c r="FR3691" i="2"/>
  <c r="FT3690" i="2"/>
  <c r="FR3690" i="2"/>
  <c r="FT3689" i="2"/>
  <c r="FR3689" i="2"/>
  <c r="FT3688" i="2"/>
  <c r="FR3688" i="2"/>
  <c r="FT3687" i="2"/>
  <c r="FR3687" i="2"/>
  <c r="FT3686" i="2"/>
  <c r="FR3686" i="2"/>
  <c r="FT3685" i="2"/>
  <c r="FR3685" i="2"/>
  <c r="FT3684" i="2"/>
  <c r="FR3684" i="2"/>
  <c r="FT3683" i="2"/>
  <c r="FR3683" i="2"/>
  <c r="FQ3709" i="2" a="1"/>
  <c r="FQ3707" i="2" a="1"/>
  <c r="FQ3705" i="2" a="1"/>
  <c r="FT3694" i="2"/>
  <c r="FT3693" i="2"/>
  <c r="FQ3692" i="2"/>
  <c r="FQ3691" i="2"/>
  <c r="FQ3690" i="2"/>
  <c r="FQ3689" i="2"/>
  <c r="FQ3688" i="2"/>
  <c r="FQ3687" i="2"/>
  <c r="FQ3686" i="2"/>
  <c r="FQ3685" i="2"/>
  <c r="FQ3684" i="2"/>
  <c r="FQ3683" i="2"/>
  <c r="FR3694" i="2"/>
  <c r="FR3693" i="2"/>
  <c r="FS3692" i="2"/>
  <c r="FS3691" i="2"/>
  <c r="FS3690" i="2"/>
  <c r="FS3689" i="2"/>
  <c r="FS3688" i="2"/>
  <c r="FS3687" i="2"/>
  <c r="FS3686" i="2"/>
  <c r="FS3685" i="2"/>
  <c r="FS3684" i="2"/>
  <c r="FS3683" i="2"/>
  <c r="FE3722" i="2"/>
  <c r="FE3721" i="2"/>
  <c r="FF3721" i="2"/>
  <c r="FF3722" i="2"/>
  <c r="ES3714" i="2"/>
  <c r="ES3713" i="2"/>
  <c r="ET3714" i="2"/>
  <c r="ET3713" i="2"/>
  <c r="ES3723" i="2"/>
  <c r="EU3694" i="2"/>
  <c r="ES3694" i="2"/>
  <c r="EU3693" i="2"/>
  <c r="ES3693" i="2"/>
  <c r="EV3692" i="2"/>
  <c r="ET3692" i="2"/>
  <c r="EV3691" i="2"/>
  <c r="ET3691" i="2"/>
  <c r="EV3690" i="2"/>
  <c r="ET3690" i="2"/>
  <c r="EV3689" i="2"/>
  <c r="ET3689" i="2"/>
  <c r="EV3688" i="2"/>
  <c r="ET3688" i="2"/>
  <c r="EV3687" i="2"/>
  <c r="ET3687" i="2"/>
  <c r="EV3686" i="2"/>
  <c r="ET3686" i="2"/>
  <c r="EV3685" i="2"/>
  <c r="ET3685" i="2"/>
  <c r="EV3684" i="2"/>
  <c r="ET3684" i="2"/>
  <c r="EV3683" i="2"/>
  <c r="ET3683" i="2"/>
  <c r="ES3709" i="2" a="1"/>
  <c r="ES3707" i="2" a="1"/>
  <c r="ES3705" i="2" a="1"/>
  <c r="EV3694" i="2"/>
  <c r="EV3693" i="2"/>
  <c r="ES3692" i="2"/>
  <c r="ES3691" i="2"/>
  <c r="ES3690" i="2"/>
  <c r="ES3689" i="2"/>
  <c r="ES3688" i="2"/>
  <c r="ES3687" i="2"/>
  <c r="ES3686" i="2"/>
  <c r="ES3685" i="2"/>
  <c r="ES3684" i="2"/>
  <c r="ES3683" i="2"/>
  <c r="ET3694" i="2"/>
  <c r="ET3693" i="2"/>
  <c r="EU3692" i="2"/>
  <c r="EU3691" i="2"/>
  <c r="EU3690" i="2"/>
  <c r="EU3689" i="2"/>
  <c r="EU3688" i="2"/>
  <c r="EU3687" i="2"/>
  <c r="EU3686" i="2"/>
  <c r="EU3685" i="2"/>
  <c r="EU3684" i="2"/>
  <c r="EU3683" i="2"/>
  <c r="EG3718" i="2"/>
  <c r="EG3717" i="2"/>
  <c r="EH3717" i="2"/>
  <c r="EH3718" i="2"/>
  <c r="DU3714" i="2"/>
  <c r="DU3713" i="2"/>
  <c r="DV3714" i="2"/>
  <c r="DV3713" i="2"/>
  <c r="DU3723" i="2"/>
  <c r="DW3694" i="2"/>
  <c r="DU3694" i="2"/>
  <c r="DW3693" i="2"/>
  <c r="DU3693" i="2"/>
  <c r="DX3692" i="2"/>
  <c r="DV3692" i="2"/>
  <c r="DX3691" i="2"/>
  <c r="DV3691" i="2"/>
  <c r="DX3690" i="2"/>
  <c r="DV3690" i="2"/>
  <c r="DX3689" i="2"/>
  <c r="DV3689" i="2"/>
  <c r="DX3688" i="2"/>
  <c r="DV3688" i="2"/>
  <c r="DX3687" i="2"/>
  <c r="DV3687" i="2"/>
  <c r="DX3686" i="2"/>
  <c r="DV3686" i="2"/>
  <c r="DX3685" i="2"/>
  <c r="DV3685" i="2"/>
  <c r="DX3684" i="2"/>
  <c r="DV3684" i="2"/>
  <c r="DX3683" i="2"/>
  <c r="DV3683" i="2"/>
  <c r="DU3709" i="2" a="1"/>
  <c r="DU3707" i="2" a="1"/>
  <c r="DU3705" i="2" a="1"/>
  <c r="DX3694" i="2"/>
  <c r="DX3693" i="2"/>
  <c r="DU3692" i="2"/>
  <c r="DU3691" i="2"/>
  <c r="DU3690" i="2"/>
  <c r="DU3689" i="2"/>
  <c r="DU3688" i="2"/>
  <c r="DU3687" i="2"/>
  <c r="DU3686" i="2"/>
  <c r="DU3685" i="2"/>
  <c r="DU3684" i="2"/>
  <c r="DU3683" i="2"/>
  <c r="DV3694" i="2"/>
  <c r="DV3693" i="2"/>
  <c r="DW3692" i="2"/>
  <c r="DW3691" i="2"/>
  <c r="DW3690" i="2"/>
  <c r="DW3689" i="2"/>
  <c r="DW3688" i="2"/>
  <c r="DW3687" i="2"/>
  <c r="DW3686" i="2"/>
  <c r="DW3685" i="2"/>
  <c r="DW3684" i="2"/>
  <c r="DW3683" i="2"/>
  <c r="DI3718" i="2"/>
  <c r="DI3717" i="2"/>
  <c r="DJ3717" i="2"/>
  <c r="DJ3718" i="2"/>
  <c r="CW3714" i="2"/>
  <c r="CW3713" i="2"/>
  <c r="CX3714" i="2"/>
  <c r="CX3713" i="2"/>
  <c r="CW3723" i="2"/>
  <c r="CY3694" i="2"/>
  <c r="CW3694" i="2"/>
  <c r="CY3693" i="2"/>
  <c r="CW3693" i="2"/>
  <c r="CZ3692" i="2"/>
  <c r="CX3692" i="2"/>
  <c r="CZ3691" i="2"/>
  <c r="CX3691" i="2"/>
  <c r="CZ3690" i="2"/>
  <c r="CX3690" i="2"/>
  <c r="CZ3689" i="2"/>
  <c r="CX3689" i="2"/>
  <c r="CZ3688" i="2"/>
  <c r="CX3688" i="2"/>
  <c r="CZ3687" i="2"/>
  <c r="CX3687" i="2"/>
  <c r="CZ3686" i="2"/>
  <c r="CX3686" i="2"/>
  <c r="CZ3685" i="2"/>
  <c r="CX3685" i="2"/>
  <c r="CZ3684" i="2"/>
  <c r="CX3684" i="2"/>
  <c r="CZ3683" i="2"/>
  <c r="CX3683" i="2"/>
  <c r="CW3709" i="2" a="1"/>
  <c r="CW3707" i="2" a="1"/>
  <c r="CW3705" i="2" a="1"/>
  <c r="CZ3694" i="2"/>
  <c r="CZ3693" i="2"/>
  <c r="CW3692" i="2"/>
  <c r="CW3691" i="2"/>
  <c r="CW3690" i="2"/>
  <c r="CW3689" i="2"/>
  <c r="CW3688" i="2"/>
  <c r="CW3687" i="2"/>
  <c r="CW3686" i="2"/>
  <c r="CW3685" i="2"/>
  <c r="CW3684" i="2"/>
  <c r="CW3683" i="2"/>
  <c r="CX3694" i="2"/>
  <c r="CX3693" i="2"/>
  <c r="CY3692" i="2"/>
  <c r="CY3691" i="2"/>
  <c r="CY3690" i="2"/>
  <c r="CY3689" i="2"/>
  <c r="CY3688" i="2"/>
  <c r="CY3687" i="2"/>
  <c r="CY3686" i="2"/>
  <c r="CY3685" i="2"/>
  <c r="CY3684" i="2"/>
  <c r="CY3683" i="2"/>
  <c r="CK3718" i="2"/>
  <c r="CK3717" i="2"/>
  <c r="CL3717" i="2"/>
  <c r="CL3718" i="2"/>
  <c r="BY3714" i="2"/>
  <c r="BY3713" i="2"/>
  <c r="BZ3714" i="2"/>
  <c r="BZ3713" i="2"/>
  <c r="BY3723" i="2"/>
  <c r="CA3694" i="2"/>
  <c r="BY3694" i="2"/>
  <c r="CA3693" i="2"/>
  <c r="BY3693" i="2"/>
  <c r="CB3692" i="2"/>
  <c r="BZ3692" i="2"/>
  <c r="CB3691" i="2"/>
  <c r="BZ3691" i="2"/>
  <c r="CB3690" i="2"/>
  <c r="BZ3690" i="2"/>
  <c r="CB3689" i="2"/>
  <c r="BZ3689" i="2"/>
  <c r="CB3688" i="2"/>
  <c r="BZ3688" i="2"/>
  <c r="CB3687" i="2"/>
  <c r="BZ3687" i="2"/>
  <c r="CB3686" i="2"/>
  <c r="BZ3686" i="2"/>
  <c r="CB3685" i="2"/>
  <c r="BZ3685" i="2"/>
  <c r="CB3684" i="2"/>
  <c r="BZ3684" i="2"/>
  <c r="CB3683" i="2"/>
  <c r="BZ3683" i="2"/>
  <c r="BY3709" i="2" a="1"/>
  <c r="BY3707" i="2" a="1"/>
  <c r="BY3705" i="2" a="1"/>
  <c r="CB3694" i="2"/>
  <c r="CB3693" i="2"/>
  <c r="BY3692" i="2"/>
  <c r="BY3691" i="2"/>
  <c r="BY3690" i="2"/>
  <c r="BY3689" i="2"/>
  <c r="BY3688" i="2"/>
  <c r="BY3687" i="2"/>
  <c r="BY3686" i="2"/>
  <c r="BY3685" i="2"/>
  <c r="BY3684" i="2"/>
  <c r="BY3683" i="2"/>
  <c r="BZ3694" i="2"/>
  <c r="BZ3693" i="2"/>
  <c r="CA3692" i="2"/>
  <c r="CA3691" i="2"/>
  <c r="CA3690" i="2"/>
  <c r="CA3689" i="2"/>
  <c r="CA3688" i="2"/>
  <c r="CA3687" i="2"/>
  <c r="CA3686" i="2"/>
  <c r="CA3685" i="2"/>
  <c r="CA3684" i="2"/>
  <c r="CA3683" i="2"/>
  <c r="BM3722" i="2"/>
  <c r="BM3721" i="2"/>
  <c r="BN3721" i="2"/>
  <c r="BN3722" i="2"/>
  <c r="BA3714" i="2"/>
  <c r="BA3713" i="2"/>
  <c r="BB3714" i="2"/>
  <c r="BB3713" i="2"/>
  <c r="BA3723" i="2"/>
  <c r="BC3694" i="2"/>
  <c r="BA3694" i="2"/>
  <c r="BC3693" i="2"/>
  <c r="BA3693" i="2"/>
  <c r="BD3692" i="2"/>
  <c r="BB3692" i="2"/>
  <c r="BD3691" i="2"/>
  <c r="BB3691" i="2"/>
  <c r="BD3690" i="2"/>
  <c r="BB3690" i="2"/>
  <c r="BD3689" i="2"/>
  <c r="BB3689" i="2"/>
  <c r="BD3688" i="2"/>
  <c r="BB3688" i="2"/>
  <c r="BD3687" i="2"/>
  <c r="BB3687" i="2"/>
  <c r="BD3686" i="2"/>
  <c r="BB3686" i="2"/>
  <c r="BD3685" i="2"/>
  <c r="BB3685" i="2"/>
  <c r="BD3684" i="2"/>
  <c r="BB3684" i="2"/>
  <c r="BD3683" i="2"/>
  <c r="BB3683" i="2"/>
  <c r="BA3709" i="2" a="1"/>
  <c r="BA3707" i="2" a="1"/>
  <c r="BA3705" i="2" a="1"/>
  <c r="BD3694" i="2"/>
  <c r="BD3693" i="2"/>
  <c r="BA3692" i="2"/>
  <c r="BA3691" i="2"/>
  <c r="BA3690" i="2"/>
  <c r="BA3689" i="2"/>
  <c r="BA3688" i="2"/>
  <c r="BA3687" i="2"/>
  <c r="BA3686" i="2"/>
  <c r="BA3685" i="2"/>
  <c r="BA3684" i="2"/>
  <c r="BA3683" i="2"/>
  <c r="BB3694" i="2"/>
  <c r="BB3693" i="2"/>
  <c r="BC3692" i="2"/>
  <c r="BC3691" i="2"/>
  <c r="BC3690" i="2"/>
  <c r="BC3689" i="2"/>
  <c r="BC3688" i="2"/>
  <c r="BC3687" i="2"/>
  <c r="BC3686" i="2"/>
  <c r="BC3685" i="2"/>
  <c r="BC3684" i="2"/>
  <c r="BC3683" i="2"/>
  <c r="AO3718" i="2"/>
  <c r="AO3717" i="2"/>
  <c r="AP3717" i="2"/>
  <c r="AP3718" i="2"/>
  <c r="AC3714" i="2"/>
  <c r="AC3713" i="2"/>
  <c r="AD3714" i="2"/>
  <c r="AD3713" i="2"/>
  <c r="AC3723" i="2"/>
  <c r="AE3694" i="2"/>
  <c r="AC3694" i="2"/>
  <c r="AE3693" i="2"/>
  <c r="AC3693" i="2"/>
  <c r="AF3692" i="2"/>
  <c r="AD3692" i="2"/>
  <c r="AF3691" i="2"/>
  <c r="AD3691" i="2"/>
  <c r="AF3690" i="2"/>
  <c r="AD3690" i="2"/>
  <c r="AF3689" i="2"/>
  <c r="AD3689" i="2"/>
  <c r="AF3688" i="2"/>
  <c r="AD3688" i="2"/>
  <c r="AF3687" i="2"/>
  <c r="AD3687" i="2"/>
  <c r="AF3686" i="2"/>
  <c r="AD3686" i="2"/>
  <c r="AF3685" i="2"/>
  <c r="AD3685" i="2"/>
  <c r="AF3684" i="2"/>
  <c r="AD3684" i="2"/>
  <c r="AF3683" i="2"/>
  <c r="AD3683" i="2"/>
  <c r="AC3709" i="2" a="1"/>
  <c r="AC3707" i="2" a="1"/>
  <c r="AC3705" i="2" a="1"/>
  <c r="AF3694" i="2"/>
  <c r="AF3693" i="2"/>
  <c r="AC3692" i="2"/>
  <c r="AC3691" i="2"/>
  <c r="AC3690" i="2"/>
  <c r="AC3689" i="2"/>
  <c r="AC3688" i="2"/>
  <c r="AC3687" i="2"/>
  <c r="AC3686" i="2"/>
  <c r="AC3685" i="2"/>
  <c r="AC3684" i="2"/>
  <c r="AC3683" i="2"/>
  <c r="AD3694" i="2"/>
  <c r="AD3693" i="2"/>
  <c r="AE3692" i="2"/>
  <c r="AE3691" i="2"/>
  <c r="AE3690" i="2"/>
  <c r="AE3689" i="2"/>
  <c r="AE3688" i="2"/>
  <c r="AE3687" i="2"/>
  <c r="AE3686" i="2"/>
  <c r="AE3685" i="2"/>
  <c r="AE3684" i="2"/>
  <c r="AE3683" i="2"/>
  <c r="Q3718" i="2"/>
  <c r="Q3717" i="2"/>
  <c r="R3717" i="2"/>
  <c r="R3718" i="2"/>
  <c r="VD3714" i="2"/>
  <c r="VD3713" i="2"/>
  <c r="VC3713" i="2"/>
  <c r="VC3714" i="2"/>
  <c r="VC3709" i="2" a="1"/>
  <c r="VC3707" i="2" a="1"/>
  <c r="VC3705" i="2" a="1"/>
  <c r="VE3694" i="2"/>
  <c r="VC3694" i="2"/>
  <c r="VE3693" i="2"/>
  <c r="VC3693" i="2"/>
  <c r="VF3692" i="2"/>
  <c r="VD3692" i="2"/>
  <c r="VF3691" i="2"/>
  <c r="VD3691" i="2"/>
  <c r="VF3690" i="2"/>
  <c r="VD3690" i="2"/>
  <c r="VF3689" i="2"/>
  <c r="VD3689" i="2"/>
  <c r="VF3688" i="2"/>
  <c r="VD3688" i="2"/>
  <c r="VF3687" i="2"/>
  <c r="VD3687" i="2"/>
  <c r="VF3686" i="2"/>
  <c r="VD3686" i="2"/>
  <c r="VF3685" i="2"/>
  <c r="VD3685" i="2"/>
  <c r="VF3684" i="2"/>
  <c r="VD3684" i="2"/>
  <c r="VF3683" i="2"/>
  <c r="VD3683" i="2"/>
  <c r="VC3723" i="2"/>
  <c r="VF3694" i="2"/>
  <c r="VF3693" i="2"/>
  <c r="VC3692" i="2"/>
  <c r="VC3691" i="2"/>
  <c r="VC3690" i="2"/>
  <c r="VC3689" i="2"/>
  <c r="VC3688" i="2"/>
  <c r="VC3687" i="2"/>
  <c r="VC3686" i="2"/>
  <c r="VC3685" i="2"/>
  <c r="VC3684" i="2"/>
  <c r="VC3683" i="2"/>
  <c r="VD3694" i="2"/>
  <c r="VD3693" i="2"/>
  <c r="VE3692" i="2"/>
  <c r="VE3691" i="2"/>
  <c r="VE3690" i="2"/>
  <c r="VE3689" i="2"/>
  <c r="VE3688" i="2"/>
  <c r="VE3687" i="2"/>
  <c r="VE3686" i="2"/>
  <c r="VE3685" i="2"/>
  <c r="VE3684" i="2"/>
  <c r="VE3683" i="2"/>
  <c r="UR3718" i="2"/>
  <c r="UR3717" i="2"/>
  <c r="UQ3718" i="2"/>
  <c r="UQ3717" i="2"/>
  <c r="UR3722" i="2"/>
  <c r="UR3721" i="2"/>
  <c r="UQ3722" i="2"/>
  <c r="UQ3721" i="2"/>
  <c r="UF3714" i="2"/>
  <c r="UF3713" i="2"/>
  <c r="UE3713" i="2"/>
  <c r="UE3714" i="2"/>
  <c r="TT3718" i="2"/>
  <c r="TT3717" i="2"/>
  <c r="TS3718" i="2"/>
  <c r="TS3717" i="2"/>
  <c r="TT3722" i="2"/>
  <c r="TT3721" i="2"/>
  <c r="TS3722" i="2"/>
  <c r="TS3721" i="2"/>
  <c r="TH3714" i="2"/>
  <c r="TH3713" i="2"/>
  <c r="TG3713" i="2"/>
  <c r="TG3714" i="2"/>
  <c r="TG3709" i="2" a="1"/>
  <c r="TG3707" i="2" a="1"/>
  <c r="TG3705" i="2" a="1"/>
  <c r="TI3694" i="2"/>
  <c r="TG3694" i="2"/>
  <c r="TI3693" i="2"/>
  <c r="TG3693" i="2"/>
  <c r="TJ3692" i="2"/>
  <c r="TH3692" i="2"/>
  <c r="TJ3691" i="2"/>
  <c r="TH3691" i="2"/>
  <c r="TJ3690" i="2"/>
  <c r="TH3690" i="2"/>
  <c r="TJ3689" i="2"/>
  <c r="TH3689" i="2"/>
  <c r="TJ3688" i="2"/>
  <c r="TH3688" i="2"/>
  <c r="TJ3687" i="2"/>
  <c r="TH3687" i="2"/>
  <c r="TJ3686" i="2"/>
  <c r="TH3686" i="2"/>
  <c r="TJ3685" i="2"/>
  <c r="TH3685" i="2"/>
  <c r="TJ3684" i="2"/>
  <c r="TH3684" i="2"/>
  <c r="TJ3683" i="2"/>
  <c r="TH3683" i="2"/>
  <c r="TG3723" i="2"/>
  <c r="TJ3694" i="2"/>
  <c r="TJ3693" i="2"/>
  <c r="TG3692" i="2"/>
  <c r="TG3691" i="2"/>
  <c r="TG3690" i="2"/>
  <c r="TG3689" i="2"/>
  <c r="TG3688" i="2"/>
  <c r="TG3687" i="2"/>
  <c r="TG3686" i="2"/>
  <c r="TG3685" i="2"/>
  <c r="TG3684" i="2"/>
  <c r="TG3683" i="2"/>
  <c r="TH3694" i="2"/>
  <c r="TH3693" i="2"/>
  <c r="TI3692" i="2"/>
  <c r="TI3691" i="2"/>
  <c r="TI3690" i="2"/>
  <c r="TI3689" i="2"/>
  <c r="TI3688" i="2"/>
  <c r="TI3687" i="2"/>
  <c r="TI3686" i="2"/>
  <c r="TI3685" i="2"/>
  <c r="TI3684" i="2"/>
  <c r="TI3683" i="2"/>
  <c r="SV3718" i="2"/>
  <c r="SV3717" i="2"/>
  <c r="SU3718" i="2"/>
  <c r="SU3717" i="2"/>
  <c r="SV3722" i="2"/>
  <c r="SV3721" i="2"/>
  <c r="SU3722" i="2"/>
  <c r="SU3721" i="2"/>
  <c r="SJ3714" i="2"/>
  <c r="SJ3713" i="2"/>
  <c r="SI3713" i="2"/>
  <c r="SI3714" i="2"/>
  <c r="RX3718" i="2"/>
  <c r="RX3717" i="2"/>
  <c r="RW3718" i="2"/>
  <c r="RW3717" i="2"/>
  <c r="RX3722" i="2"/>
  <c r="RX3721" i="2"/>
  <c r="RW3722" i="2"/>
  <c r="RW3721" i="2"/>
  <c r="RL3714" i="2"/>
  <c r="RL3713" i="2"/>
  <c r="RK3713" i="2"/>
  <c r="RK3714" i="2"/>
  <c r="RK3709" i="2" a="1"/>
  <c r="RK3707" i="2" a="1"/>
  <c r="RK3705" i="2" a="1"/>
  <c r="RM3694" i="2"/>
  <c r="RK3694" i="2"/>
  <c r="RM3693" i="2"/>
  <c r="RK3693" i="2"/>
  <c r="RN3692" i="2"/>
  <c r="RL3692" i="2"/>
  <c r="RN3691" i="2"/>
  <c r="RL3691" i="2"/>
  <c r="RN3690" i="2"/>
  <c r="RL3690" i="2"/>
  <c r="RN3689" i="2"/>
  <c r="RL3689" i="2"/>
  <c r="RN3688" i="2"/>
  <c r="RL3688" i="2"/>
  <c r="RN3687" i="2"/>
  <c r="RL3687" i="2"/>
  <c r="RN3686" i="2"/>
  <c r="RL3686" i="2"/>
  <c r="RN3685" i="2"/>
  <c r="RL3685" i="2"/>
  <c r="RN3684" i="2"/>
  <c r="RL3684" i="2"/>
  <c r="RN3683" i="2"/>
  <c r="RL3683" i="2"/>
  <c r="RK3723" i="2"/>
  <c r="RN3694" i="2"/>
  <c r="RN3693" i="2"/>
  <c r="RK3692" i="2"/>
  <c r="RK3691" i="2"/>
  <c r="RK3690" i="2"/>
  <c r="RK3689" i="2"/>
  <c r="RK3688" i="2"/>
  <c r="RK3687" i="2"/>
  <c r="RK3686" i="2"/>
  <c r="RK3685" i="2"/>
  <c r="RK3684" i="2"/>
  <c r="RK3683" i="2"/>
  <c r="RL3694" i="2"/>
  <c r="RL3693" i="2"/>
  <c r="RM3692" i="2"/>
  <c r="RM3691" i="2"/>
  <c r="RM3690" i="2"/>
  <c r="RM3689" i="2"/>
  <c r="RM3688" i="2"/>
  <c r="RM3687" i="2"/>
  <c r="RM3686" i="2"/>
  <c r="RM3685" i="2"/>
  <c r="RM3684" i="2"/>
  <c r="RM3683" i="2"/>
  <c r="QZ3718" i="2"/>
  <c r="QZ3717" i="2"/>
  <c r="QY3718" i="2"/>
  <c r="QY3717" i="2"/>
  <c r="QZ3722" i="2"/>
  <c r="QZ3721" i="2"/>
  <c r="QY3722" i="2"/>
  <c r="QY3721" i="2"/>
  <c r="QN3714" i="2"/>
  <c r="QN3713" i="2"/>
  <c r="QM3713" i="2"/>
  <c r="QM3714" i="2"/>
  <c r="QB3718" i="2"/>
  <c r="QB3717" i="2"/>
  <c r="QA3718" i="2"/>
  <c r="QA3717" i="2"/>
  <c r="QB3722" i="2"/>
  <c r="QB3721" i="2"/>
  <c r="QA3722" i="2"/>
  <c r="QA3721" i="2"/>
  <c r="PP3714" i="2"/>
  <c r="PP3713" i="2"/>
  <c r="PO3713" i="2"/>
  <c r="PO3714" i="2"/>
  <c r="PO3709" i="2" a="1"/>
  <c r="PO3707" i="2" a="1"/>
  <c r="PO3705" i="2" a="1"/>
  <c r="PQ3694" i="2"/>
  <c r="PO3694" i="2"/>
  <c r="PQ3693" i="2"/>
  <c r="PO3693" i="2"/>
  <c r="PR3692" i="2"/>
  <c r="PP3692" i="2"/>
  <c r="PR3691" i="2"/>
  <c r="PP3691" i="2"/>
  <c r="PR3690" i="2"/>
  <c r="PP3690" i="2"/>
  <c r="PR3689" i="2"/>
  <c r="PP3689" i="2"/>
  <c r="PR3688" i="2"/>
  <c r="PP3688" i="2"/>
  <c r="PR3687" i="2"/>
  <c r="PP3687" i="2"/>
  <c r="PR3686" i="2"/>
  <c r="PP3686" i="2"/>
  <c r="PR3685" i="2"/>
  <c r="PP3685" i="2"/>
  <c r="PR3684" i="2"/>
  <c r="PP3684" i="2"/>
  <c r="PR3683" i="2"/>
  <c r="PP3683" i="2"/>
  <c r="PO3723" i="2"/>
  <c r="PR3694" i="2"/>
  <c r="PR3693" i="2"/>
  <c r="PO3692" i="2"/>
  <c r="PO3691" i="2"/>
  <c r="PO3690" i="2"/>
  <c r="PO3689" i="2"/>
  <c r="PO3688" i="2"/>
  <c r="PO3687" i="2"/>
  <c r="PO3686" i="2"/>
  <c r="PO3685" i="2"/>
  <c r="PO3684" i="2"/>
  <c r="PO3683" i="2"/>
  <c r="PP3694" i="2"/>
  <c r="PP3693" i="2"/>
  <c r="PQ3692" i="2"/>
  <c r="PQ3691" i="2"/>
  <c r="PQ3690" i="2"/>
  <c r="PQ3689" i="2"/>
  <c r="PQ3688" i="2"/>
  <c r="PQ3687" i="2"/>
  <c r="PQ3686" i="2"/>
  <c r="PQ3685" i="2"/>
  <c r="PQ3684" i="2"/>
  <c r="PQ3683" i="2"/>
  <c r="PD3718" i="2"/>
  <c r="PD3717" i="2"/>
  <c r="PC3718" i="2"/>
  <c r="PC3717" i="2"/>
  <c r="PD3722" i="2"/>
  <c r="PD3721" i="2"/>
  <c r="PC3722" i="2"/>
  <c r="PC3721" i="2"/>
  <c r="OR3714" i="2"/>
  <c r="OR3713" i="2"/>
  <c r="OQ3713" i="2"/>
  <c r="OQ3714" i="2"/>
  <c r="OF3718" i="2"/>
  <c r="OF3717" i="2"/>
  <c r="OE3718" i="2"/>
  <c r="OE3717" i="2"/>
  <c r="OF3722" i="2"/>
  <c r="OF3721" i="2"/>
  <c r="OE3722" i="2"/>
  <c r="OE3721" i="2"/>
  <c r="NT3714" i="2"/>
  <c r="NT3713" i="2"/>
  <c r="NS3713" i="2"/>
  <c r="NS3714" i="2"/>
  <c r="NS3709" i="2" a="1"/>
  <c r="NS3707" i="2" a="1"/>
  <c r="NS3705" i="2" a="1"/>
  <c r="NU3694" i="2"/>
  <c r="NS3694" i="2"/>
  <c r="NU3693" i="2"/>
  <c r="NS3693" i="2"/>
  <c r="NV3692" i="2"/>
  <c r="NT3692" i="2"/>
  <c r="NV3691" i="2"/>
  <c r="NT3691" i="2"/>
  <c r="NV3690" i="2"/>
  <c r="NT3690" i="2"/>
  <c r="NV3689" i="2"/>
  <c r="NT3689" i="2"/>
  <c r="NV3688" i="2"/>
  <c r="NT3688" i="2"/>
  <c r="NV3687" i="2"/>
  <c r="NT3687" i="2"/>
  <c r="NV3686" i="2"/>
  <c r="NT3686" i="2"/>
  <c r="NV3685" i="2"/>
  <c r="NT3685" i="2"/>
  <c r="NV3684" i="2"/>
  <c r="NT3684" i="2"/>
  <c r="NV3683" i="2"/>
  <c r="NT3683" i="2"/>
  <c r="NS3723" i="2"/>
  <c r="NV3694" i="2"/>
  <c r="NV3693" i="2"/>
  <c r="NS3692" i="2"/>
  <c r="NS3691" i="2"/>
  <c r="NS3690" i="2"/>
  <c r="NS3689" i="2"/>
  <c r="NS3688" i="2"/>
  <c r="NS3687" i="2"/>
  <c r="NS3686" i="2"/>
  <c r="NS3685" i="2"/>
  <c r="NS3684" i="2"/>
  <c r="NS3683" i="2"/>
  <c r="NT3694" i="2"/>
  <c r="NT3693" i="2"/>
  <c r="NU3692" i="2"/>
  <c r="NU3691" i="2"/>
  <c r="NU3690" i="2"/>
  <c r="NU3689" i="2"/>
  <c r="NU3688" i="2"/>
  <c r="NU3687" i="2"/>
  <c r="NU3686" i="2"/>
  <c r="NU3685" i="2"/>
  <c r="NU3684" i="2"/>
  <c r="NU3683" i="2"/>
  <c r="NH3718" i="2"/>
  <c r="NH3717" i="2"/>
  <c r="NG3718" i="2"/>
  <c r="NG3717" i="2"/>
  <c r="NH3722" i="2"/>
  <c r="NH3721" i="2"/>
  <c r="NG3722" i="2"/>
  <c r="NG3721" i="2"/>
  <c r="MV3714" i="2"/>
  <c r="MV3713" i="2"/>
  <c r="MU3713" i="2"/>
  <c r="MU3714" i="2"/>
  <c r="MJ3718" i="2"/>
  <c r="MJ3717" i="2"/>
  <c r="MI3718" i="2"/>
  <c r="MI3717" i="2"/>
  <c r="MJ3722" i="2"/>
  <c r="MJ3721" i="2"/>
  <c r="MI3722" i="2"/>
  <c r="MI3721" i="2"/>
  <c r="LX3714" i="2"/>
  <c r="LX3713" i="2"/>
  <c r="LW3713" i="2"/>
  <c r="LW3714" i="2"/>
  <c r="LW3709" i="2" a="1"/>
  <c r="LW3707" i="2" a="1"/>
  <c r="LW3705" i="2" a="1"/>
  <c r="LY3694" i="2"/>
  <c r="LW3694" i="2"/>
  <c r="LY3693" i="2"/>
  <c r="LW3693" i="2"/>
  <c r="LZ3692" i="2"/>
  <c r="LX3692" i="2"/>
  <c r="LZ3691" i="2"/>
  <c r="LX3691" i="2"/>
  <c r="LZ3690" i="2"/>
  <c r="LX3690" i="2"/>
  <c r="LZ3689" i="2"/>
  <c r="LX3689" i="2"/>
  <c r="LZ3688" i="2"/>
  <c r="LX3688" i="2"/>
  <c r="LZ3687" i="2"/>
  <c r="LX3687" i="2"/>
  <c r="LZ3686" i="2"/>
  <c r="LX3686" i="2"/>
  <c r="LZ3685" i="2"/>
  <c r="LX3685" i="2"/>
  <c r="LZ3684" i="2"/>
  <c r="LX3684" i="2"/>
  <c r="LZ3683" i="2"/>
  <c r="LX3683" i="2"/>
  <c r="LW3723" i="2"/>
  <c r="LZ3694" i="2"/>
  <c r="LZ3693" i="2"/>
  <c r="LW3692" i="2"/>
  <c r="LW3691" i="2"/>
  <c r="LW3690" i="2"/>
  <c r="LW3689" i="2"/>
  <c r="LW3688" i="2"/>
  <c r="LW3687" i="2"/>
  <c r="LW3686" i="2"/>
  <c r="LW3685" i="2"/>
  <c r="LW3684" i="2"/>
  <c r="LW3683" i="2"/>
  <c r="LX3694" i="2"/>
  <c r="LX3693" i="2"/>
  <c r="LY3692" i="2"/>
  <c r="LY3691" i="2"/>
  <c r="LY3690" i="2"/>
  <c r="LY3689" i="2"/>
  <c r="LY3688" i="2"/>
  <c r="LY3687" i="2"/>
  <c r="LY3686" i="2"/>
  <c r="LY3685" i="2"/>
  <c r="LY3684" i="2"/>
  <c r="LY3683" i="2"/>
  <c r="LL3718" i="2"/>
  <c r="LL3717" i="2"/>
  <c r="LK3718" i="2"/>
  <c r="LK3717" i="2"/>
  <c r="LL3722" i="2"/>
  <c r="LL3721" i="2"/>
  <c r="LK3722" i="2"/>
  <c r="LK3721" i="2"/>
  <c r="KZ3714" i="2"/>
  <c r="KZ3713" i="2"/>
  <c r="KY3713" i="2"/>
  <c r="KY3714" i="2"/>
  <c r="KN3718" i="2"/>
  <c r="KN3717" i="2"/>
  <c r="KM3718" i="2"/>
  <c r="KM3717" i="2"/>
  <c r="KN3722" i="2"/>
  <c r="KN3721" i="2"/>
  <c r="KM3722" i="2"/>
  <c r="KM3721" i="2"/>
  <c r="KB3714" i="2"/>
  <c r="KB3713" i="2"/>
  <c r="KA3713" i="2"/>
  <c r="KA3714" i="2"/>
  <c r="KA3709" i="2" a="1"/>
  <c r="KA3707" i="2" a="1"/>
  <c r="KA3705" i="2" a="1"/>
  <c r="KC3694" i="2"/>
  <c r="KA3694" i="2"/>
  <c r="KC3693" i="2"/>
  <c r="KA3693" i="2"/>
  <c r="KD3692" i="2"/>
  <c r="KB3692" i="2"/>
  <c r="KD3691" i="2"/>
  <c r="KB3691" i="2"/>
  <c r="KD3690" i="2"/>
  <c r="KB3690" i="2"/>
  <c r="KD3689" i="2"/>
  <c r="KB3689" i="2"/>
  <c r="KD3688" i="2"/>
  <c r="KB3688" i="2"/>
  <c r="KD3687" i="2"/>
  <c r="KB3687" i="2"/>
  <c r="KD3686" i="2"/>
  <c r="KB3686" i="2"/>
  <c r="KD3685" i="2"/>
  <c r="KB3685" i="2"/>
  <c r="KD3684" i="2"/>
  <c r="KB3684" i="2"/>
  <c r="KD3683" i="2"/>
  <c r="KB3683" i="2"/>
  <c r="KA3723" i="2"/>
  <c r="KD3694" i="2"/>
  <c r="KD3693" i="2"/>
  <c r="KA3692" i="2"/>
  <c r="KA3691" i="2"/>
  <c r="KA3690" i="2"/>
  <c r="KA3689" i="2"/>
  <c r="KA3688" i="2"/>
  <c r="KA3687" i="2"/>
  <c r="KA3686" i="2"/>
  <c r="KA3685" i="2"/>
  <c r="KA3684" i="2"/>
  <c r="KA3683" i="2"/>
  <c r="KB3694" i="2"/>
  <c r="KB3693" i="2"/>
  <c r="KC3692" i="2"/>
  <c r="KC3691" i="2"/>
  <c r="KC3690" i="2"/>
  <c r="KC3689" i="2"/>
  <c r="KC3688" i="2"/>
  <c r="KC3687" i="2"/>
  <c r="KC3686" i="2"/>
  <c r="KC3685" i="2"/>
  <c r="KC3684" i="2"/>
  <c r="KC3683" i="2"/>
  <c r="JP3718" i="2"/>
  <c r="JP3717" i="2"/>
  <c r="JO3718" i="2"/>
  <c r="JO3717" i="2"/>
  <c r="JP3722" i="2"/>
  <c r="JP3721" i="2"/>
  <c r="JO3722" i="2"/>
  <c r="JO3721" i="2"/>
  <c r="JD3714" i="2"/>
  <c r="JD3713" i="2"/>
  <c r="JC3713" i="2"/>
  <c r="JC3714" i="2"/>
  <c r="IR3718" i="2"/>
  <c r="IR3717" i="2"/>
  <c r="IQ3718" i="2"/>
  <c r="IQ3717" i="2"/>
  <c r="IR3722" i="2"/>
  <c r="IR3721" i="2"/>
  <c r="IQ3722" i="2"/>
  <c r="IQ3721" i="2"/>
  <c r="IF3714" i="2"/>
  <c r="IF3713" i="2"/>
  <c r="IE3713" i="2"/>
  <c r="IE3714" i="2"/>
  <c r="IE3709" i="2" a="1"/>
  <c r="IE3707" i="2" a="1"/>
  <c r="IE3705" i="2" a="1"/>
  <c r="IG3694" i="2"/>
  <c r="IE3694" i="2"/>
  <c r="IG3693" i="2"/>
  <c r="IE3693" i="2"/>
  <c r="IH3692" i="2"/>
  <c r="IF3692" i="2"/>
  <c r="IH3691" i="2"/>
  <c r="IF3691" i="2"/>
  <c r="IH3690" i="2"/>
  <c r="IF3690" i="2"/>
  <c r="IH3689" i="2"/>
  <c r="IF3689" i="2"/>
  <c r="IH3688" i="2"/>
  <c r="IF3688" i="2"/>
  <c r="IH3687" i="2"/>
  <c r="IF3687" i="2"/>
  <c r="IH3686" i="2"/>
  <c r="IF3686" i="2"/>
  <c r="IH3685" i="2"/>
  <c r="IF3685" i="2"/>
  <c r="IH3684" i="2"/>
  <c r="IF3684" i="2"/>
  <c r="IH3683" i="2"/>
  <c r="IF3683" i="2"/>
  <c r="IE3723" i="2"/>
  <c r="IH3694" i="2"/>
  <c r="IH3693" i="2"/>
  <c r="IE3692" i="2"/>
  <c r="IE3691" i="2"/>
  <c r="IE3690" i="2"/>
  <c r="IE3689" i="2"/>
  <c r="IE3688" i="2"/>
  <c r="IE3687" i="2"/>
  <c r="IE3686" i="2"/>
  <c r="IE3685" i="2"/>
  <c r="IE3684" i="2"/>
  <c r="IE3683" i="2"/>
  <c r="IF3694" i="2"/>
  <c r="IF3693" i="2"/>
  <c r="IG3692" i="2"/>
  <c r="IG3691" i="2"/>
  <c r="IG3690" i="2"/>
  <c r="IG3689" i="2"/>
  <c r="IG3688" i="2"/>
  <c r="IG3687" i="2"/>
  <c r="IG3686" i="2"/>
  <c r="IG3685" i="2"/>
  <c r="IG3684" i="2"/>
  <c r="IG3683" i="2"/>
  <c r="HT3718" i="2"/>
  <c r="HT3717" i="2"/>
  <c r="HS3718" i="2"/>
  <c r="HS3717" i="2"/>
  <c r="HT3722" i="2"/>
  <c r="HT3721" i="2"/>
  <c r="HS3722" i="2"/>
  <c r="HS3721" i="2"/>
  <c r="HH3714" i="2"/>
  <c r="HH3713" i="2"/>
  <c r="HG3713" i="2"/>
  <c r="HG3714" i="2"/>
  <c r="GV3718" i="2"/>
  <c r="GV3717" i="2"/>
  <c r="GU3718" i="2"/>
  <c r="GU3717" i="2"/>
  <c r="GV3722" i="2"/>
  <c r="GV3721" i="2"/>
  <c r="GU3722" i="2"/>
  <c r="GU3721" i="2"/>
  <c r="GJ3714" i="2"/>
  <c r="GJ3713" i="2"/>
  <c r="GI3713" i="2"/>
  <c r="GI3714" i="2"/>
  <c r="GI3709" i="2" a="1"/>
  <c r="GI3707" i="2" a="1"/>
  <c r="GI3705" i="2" a="1"/>
  <c r="GK3694" i="2"/>
  <c r="GI3694" i="2"/>
  <c r="GK3693" i="2"/>
  <c r="GI3693" i="2"/>
  <c r="GL3692" i="2"/>
  <c r="GJ3692" i="2"/>
  <c r="GL3691" i="2"/>
  <c r="GJ3691" i="2"/>
  <c r="GL3690" i="2"/>
  <c r="GJ3690" i="2"/>
  <c r="GL3689" i="2"/>
  <c r="GJ3689" i="2"/>
  <c r="GL3688" i="2"/>
  <c r="GJ3688" i="2"/>
  <c r="GL3687" i="2"/>
  <c r="GJ3687" i="2"/>
  <c r="GL3686" i="2"/>
  <c r="GJ3686" i="2"/>
  <c r="GL3685" i="2"/>
  <c r="GJ3685" i="2"/>
  <c r="GL3684" i="2"/>
  <c r="GJ3684" i="2"/>
  <c r="GL3683" i="2"/>
  <c r="GJ3683" i="2"/>
  <c r="GI3723" i="2"/>
  <c r="GL3694" i="2"/>
  <c r="GL3693" i="2"/>
  <c r="GI3692" i="2"/>
  <c r="GI3691" i="2"/>
  <c r="GI3690" i="2"/>
  <c r="GI3689" i="2"/>
  <c r="GI3688" i="2"/>
  <c r="GI3687" i="2"/>
  <c r="GI3686" i="2"/>
  <c r="GI3685" i="2"/>
  <c r="GI3684" i="2"/>
  <c r="GI3683" i="2"/>
  <c r="GJ3694" i="2"/>
  <c r="GJ3693" i="2"/>
  <c r="GK3692" i="2"/>
  <c r="GK3691" i="2"/>
  <c r="GK3690" i="2"/>
  <c r="GK3689" i="2"/>
  <c r="GK3688" i="2"/>
  <c r="GK3687" i="2"/>
  <c r="GK3686" i="2"/>
  <c r="GK3685" i="2"/>
  <c r="GK3684" i="2"/>
  <c r="GK3683" i="2"/>
  <c r="FX3718" i="2"/>
  <c r="FX3717" i="2"/>
  <c r="FW3718" i="2"/>
  <c r="FW3717" i="2"/>
  <c r="FX3722" i="2"/>
  <c r="FX3721" i="2"/>
  <c r="FW3722" i="2"/>
  <c r="FW3721" i="2"/>
  <c r="FL3714" i="2"/>
  <c r="FL3713" i="2"/>
  <c r="FK3713" i="2"/>
  <c r="FK3714" i="2"/>
  <c r="EZ3718" i="2"/>
  <c r="EZ3717" i="2"/>
  <c r="EY3718" i="2"/>
  <c r="EY3717" i="2"/>
  <c r="EZ3722" i="2"/>
  <c r="EZ3721" i="2"/>
  <c r="EY3722" i="2"/>
  <c r="EY3721" i="2"/>
  <c r="EN3714" i="2"/>
  <c r="EN3713" i="2"/>
  <c r="EM3713" i="2"/>
  <c r="EM3714" i="2"/>
  <c r="EM3709" i="2" a="1"/>
  <c r="EM3707" i="2" a="1"/>
  <c r="EM3705" i="2" a="1"/>
  <c r="EO3694" i="2"/>
  <c r="EM3694" i="2"/>
  <c r="EO3693" i="2"/>
  <c r="EM3693" i="2"/>
  <c r="EP3692" i="2"/>
  <c r="EN3692" i="2"/>
  <c r="EP3691" i="2"/>
  <c r="EN3691" i="2"/>
  <c r="EP3690" i="2"/>
  <c r="EN3690" i="2"/>
  <c r="EP3689" i="2"/>
  <c r="EN3689" i="2"/>
  <c r="EP3688" i="2"/>
  <c r="EN3688" i="2"/>
  <c r="EP3687" i="2"/>
  <c r="EN3687" i="2"/>
  <c r="EP3686" i="2"/>
  <c r="EN3686" i="2"/>
  <c r="EP3685" i="2"/>
  <c r="EN3685" i="2"/>
  <c r="EP3684" i="2"/>
  <c r="EN3684" i="2"/>
  <c r="EP3683" i="2"/>
  <c r="EN3683" i="2"/>
  <c r="EM3723" i="2"/>
  <c r="EP3694" i="2"/>
  <c r="EP3693" i="2"/>
  <c r="EM3692" i="2"/>
  <c r="EM3691" i="2"/>
  <c r="EM3690" i="2"/>
  <c r="EM3689" i="2"/>
  <c r="EM3688" i="2"/>
  <c r="EM3687" i="2"/>
  <c r="EM3686" i="2"/>
  <c r="EM3685" i="2"/>
  <c r="EM3684" i="2"/>
  <c r="EM3683" i="2"/>
  <c r="EN3694" i="2"/>
  <c r="EN3693" i="2"/>
  <c r="EO3692" i="2"/>
  <c r="EO3691" i="2"/>
  <c r="EO3690" i="2"/>
  <c r="EO3689" i="2"/>
  <c r="EO3688" i="2"/>
  <c r="EO3687" i="2"/>
  <c r="EO3686" i="2"/>
  <c r="EO3685" i="2"/>
  <c r="EO3684" i="2"/>
  <c r="EO3683" i="2"/>
  <c r="EB3718" i="2"/>
  <c r="EB3717" i="2"/>
  <c r="EA3718" i="2"/>
  <c r="EA3717" i="2"/>
  <c r="EB3722" i="2"/>
  <c r="EB3721" i="2"/>
  <c r="EA3722" i="2"/>
  <c r="EA3721" i="2"/>
  <c r="DP3714" i="2"/>
  <c r="DP3713" i="2"/>
  <c r="DO3713" i="2"/>
  <c r="DO3714" i="2"/>
  <c r="DD3718" i="2"/>
  <c r="DD3717" i="2"/>
  <c r="DC3718" i="2"/>
  <c r="DC3717" i="2"/>
  <c r="DD3722" i="2"/>
  <c r="DD3721" i="2"/>
  <c r="DC3722" i="2"/>
  <c r="DC3721" i="2"/>
  <c r="CR3714" i="2"/>
  <c r="CR3713" i="2"/>
  <c r="CQ3713" i="2"/>
  <c r="CQ3714" i="2"/>
  <c r="CQ3709" i="2" a="1"/>
  <c r="CQ3707" i="2" a="1"/>
  <c r="CQ3705" i="2" a="1"/>
  <c r="CS3694" i="2"/>
  <c r="CQ3694" i="2"/>
  <c r="CS3693" i="2"/>
  <c r="CQ3693" i="2"/>
  <c r="CT3692" i="2"/>
  <c r="CR3692" i="2"/>
  <c r="CT3691" i="2"/>
  <c r="CR3691" i="2"/>
  <c r="CT3690" i="2"/>
  <c r="CR3690" i="2"/>
  <c r="CT3689" i="2"/>
  <c r="CR3689" i="2"/>
  <c r="CT3688" i="2"/>
  <c r="CR3688" i="2"/>
  <c r="CT3687" i="2"/>
  <c r="CR3687" i="2"/>
  <c r="CT3686" i="2"/>
  <c r="CR3686" i="2"/>
  <c r="CT3685" i="2"/>
  <c r="CR3685" i="2"/>
  <c r="CT3684" i="2"/>
  <c r="CR3684" i="2"/>
  <c r="CT3683" i="2"/>
  <c r="CR3683" i="2"/>
  <c r="CQ3723" i="2"/>
  <c r="CT3694" i="2"/>
  <c r="CT3693" i="2"/>
  <c r="CQ3692" i="2"/>
  <c r="CQ3691" i="2"/>
  <c r="CQ3690" i="2"/>
  <c r="CQ3689" i="2"/>
  <c r="CQ3688" i="2"/>
  <c r="CQ3687" i="2"/>
  <c r="CQ3686" i="2"/>
  <c r="CQ3685" i="2"/>
  <c r="CQ3684" i="2"/>
  <c r="CQ3683" i="2"/>
  <c r="CR3694" i="2"/>
  <c r="CR3693" i="2"/>
  <c r="CS3692" i="2"/>
  <c r="CS3691" i="2"/>
  <c r="CS3690" i="2"/>
  <c r="CS3689" i="2"/>
  <c r="CS3688" i="2"/>
  <c r="CS3687" i="2"/>
  <c r="CS3686" i="2"/>
  <c r="CS3685" i="2"/>
  <c r="CS3684" i="2"/>
  <c r="CS3683" i="2"/>
  <c r="CF3718" i="2"/>
  <c r="CF3717" i="2"/>
  <c r="CE3718" i="2"/>
  <c r="CE3717" i="2"/>
  <c r="CF3722" i="2"/>
  <c r="CF3721" i="2"/>
  <c r="CE3722" i="2"/>
  <c r="CE3721" i="2"/>
  <c r="BT3714" i="2"/>
  <c r="BT3713" i="2"/>
  <c r="BS3713" i="2"/>
  <c r="BS3714" i="2"/>
  <c r="BH3718" i="2"/>
  <c r="BH3717" i="2"/>
  <c r="BG3718" i="2"/>
  <c r="BG3717" i="2"/>
  <c r="BH3722" i="2"/>
  <c r="BH3721" i="2"/>
  <c r="BG3722" i="2"/>
  <c r="BG3721" i="2"/>
  <c r="AV3714" i="2"/>
  <c r="AV3713" i="2"/>
  <c r="AU3713" i="2"/>
  <c r="AU3714" i="2"/>
  <c r="AU3709" i="2" a="1"/>
  <c r="AU3707" i="2" a="1"/>
  <c r="AU3705" i="2" a="1"/>
  <c r="AW3694" i="2"/>
  <c r="AU3694" i="2"/>
  <c r="AW3693" i="2"/>
  <c r="AU3693" i="2"/>
  <c r="AX3692" i="2"/>
  <c r="AV3692" i="2"/>
  <c r="AX3691" i="2"/>
  <c r="AV3691" i="2"/>
  <c r="AX3690" i="2"/>
  <c r="AV3690" i="2"/>
  <c r="AX3689" i="2"/>
  <c r="AV3689" i="2"/>
  <c r="AX3688" i="2"/>
  <c r="AV3688" i="2"/>
  <c r="AX3687" i="2"/>
  <c r="AV3687" i="2"/>
  <c r="AX3686" i="2"/>
  <c r="AV3686" i="2"/>
  <c r="AX3685" i="2"/>
  <c r="AV3685" i="2"/>
  <c r="AX3684" i="2"/>
  <c r="AV3684" i="2"/>
  <c r="AX3683" i="2"/>
  <c r="AV3683" i="2"/>
  <c r="AU3723" i="2"/>
  <c r="AX3694" i="2"/>
  <c r="AX3693" i="2"/>
  <c r="AU3692" i="2"/>
  <c r="AU3691" i="2"/>
  <c r="AU3690" i="2"/>
  <c r="AU3689" i="2"/>
  <c r="AU3688" i="2"/>
  <c r="AU3687" i="2"/>
  <c r="AU3686" i="2"/>
  <c r="AU3685" i="2"/>
  <c r="AU3684" i="2"/>
  <c r="AU3683" i="2"/>
  <c r="AV3694" i="2"/>
  <c r="AV3693" i="2"/>
  <c r="AW3692" i="2"/>
  <c r="AW3691" i="2"/>
  <c r="AW3690" i="2"/>
  <c r="AW3689" i="2"/>
  <c r="AW3688" i="2"/>
  <c r="AW3687" i="2"/>
  <c r="AW3686" i="2"/>
  <c r="AW3685" i="2"/>
  <c r="AW3684" i="2"/>
  <c r="AW3683" i="2"/>
  <c r="AJ3718" i="2"/>
  <c r="AJ3717" i="2"/>
  <c r="AI3718" i="2"/>
  <c r="AI3717" i="2"/>
  <c r="AJ3722" i="2"/>
  <c r="AJ3721" i="2"/>
  <c r="AI3722" i="2"/>
  <c r="AI3721" i="2"/>
  <c r="X3714" i="2"/>
  <c r="X3713" i="2"/>
  <c r="W3713" i="2"/>
  <c r="W3714" i="2"/>
  <c r="L3718" i="2"/>
  <c r="L3717" i="2"/>
  <c r="K3718" i="2"/>
  <c r="K3717" i="2"/>
  <c r="L3722" i="2"/>
  <c r="L3721" i="2"/>
  <c r="K3722" i="2"/>
  <c r="K3721" i="2"/>
  <c r="VI3720" i="2"/>
  <c r="VI3719" i="2"/>
  <c r="VJ3720" i="2"/>
  <c r="VJ3719" i="2"/>
  <c r="UW3712" i="2"/>
  <c r="UW3711" i="2"/>
  <c r="UX3711" i="2"/>
  <c r="UX3712" i="2"/>
  <c r="UW3714" i="2"/>
  <c r="UW3713" i="2"/>
  <c r="UX3713" i="2"/>
  <c r="UX3714" i="2"/>
  <c r="UW3723" i="2"/>
  <c r="UY3694" i="2"/>
  <c r="UW3694" i="2"/>
  <c r="UY3693" i="2"/>
  <c r="UW3693" i="2"/>
  <c r="UZ3692" i="2"/>
  <c r="UX3692" i="2"/>
  <c r="UZ3691" i="2"/>
  <c r="UX3691" i="2"/>
  <c r="UZ3690" i="2"/>
  <c r="UX3690" i="2"/>
  <c r="UZ3689" i="2"/>
  <c r="UX3689" i="2"/>
  <c r="UZ3688" i="2"/>
  <c r="UX3688" i="2"/>
  <c r="UZ3687" i="2"/>
  <c r="UX3687" i="2"/>
  <c r="UZ3686" i="2"/>
  <c r="UX3686" i="2"/>
  <c r="UZ3685" i="2"/>
  <c r="UX3685" i="2"/>
  <c r="UZ3684" i="2"/>
  <c r="UX3684" i="2"/>
  <c r="UZ3683" i="2"/>
  <c r="UX3683" i="2"/>
  <c r="UZ3694" i="2"/>
  <c r="UZ3693" i="2"/>
  <c r="UW3692" i="2"/>
  <c r="UW3691" i="2"/>
  <c r="UW3690" i="2"/>
  <c r="UW3689" i="2"/>
  <c r="UW3688" i="2"/>
  <c r="UW3687" i="2"/>
  <c r="UW3686" i="2"/>
  <c r="UW3685" i="2"/>
  <c r="UW3684" i="2"/>
  <c r="UW3683" i="2"/>
  <c r="UW3709" i="2" a="1"/>
  <c r="UW3705" i="2" a="1"/>
  <c r="UW3707" i="2" a="1"/>
  <c r="UX3694" i="2"/>
  <c r="UX3693" i="2"/>
  <c r="UY3692" i="2"/>
  <c r="UY3691" i="2"/>
  <c r="UY3690" i="2"/>
  <c r="UY3689" i="2"/>
  <c r="UY3688" i="2"/>
  <c r="UY3687" i="2"/>
  <c r="UY3686" i="2"/>
  <c r="UY3685" i="2"/>
  <c r="UY3684" i="2"/>
  <c r="UY3683" i="2"/>
  <c r="UK3720" i="2"/>
  <c r="UK3719" i="2"/>
  <c r="UL3720" i="2"/>
  <c r="UL3719" i="2"/>
  <c r="TY3712" i="2"/>
  <c r="TY3711" i="2"/>
  <c r="TZ3711" i="2"/>
  <c r="TZ3712" i="2"/>
  <c r="TY3723" i="2"/>
  <c r="UA3694" i="2"/>
  <c r="TY3694" i="2"/>
  <c r="UA3693" i="2"/>
  <c r="TY3693" i="2"/>
  <c r="UB3692" i="2"/>
  <c r="TZ3692" i="2"/>
  <c r="UB3691" i="2"/>
  <c r="TZ3691" i="2"/>
  <c r="UB3690" i="2"/>
  <c r="TZ3690" i="2"/>
  <c r="UB3689" i="2"/>
  <c r="TZ3689" i="2"/>
  <c r="UB3688" i="2"/>
  <c r="TZ3688" i="2"/>
  <c r="UB3687" i="2"/>
  <c r="TZ3687" i="2"/>
  <c r="UB3686" i="2"/>
  <c r="TZ3686" i="2"/>
  <c r="UB3685" i="2"/>
  <c r="TZ3685" i="2"/>
  <c r="UB3684" i="2"/>
  <c r="TZ3684" i="2"/>
  <c r="UB3683" i="2"/>
  <c r="TZ3683" i="2"/>
  <c r="UB3694" i="2"/>
  <c r="UB3693" i="2"/>
  <c r="TY3692" i="2"/>
  <c r="TY3691" i="2"/>
  <c r="TY3690" i="2"/>
  <c r="TY3689" i="2"/>
  <c r="TY3688" i="2"/>
  <c r="TY3687" i="2"/>
  <c r="TY3686" i="2"/>
  <c r="TY3685" i="2"/>
  <c r="TY3684" i="2"/>
  <c r="TY3683" i="2"/>
  <c r="TY3707" i="2" a="1"/>
  <c r="TY3705" i="2" a="1"/>
  <c r="TY3709" i="2" a="1"/>
  <c r="TZ3694" i="2"/>
  <c r="TZ3693" i="2"/>
  <c r="UA3692" i="2"/>
  <c r="UA3691" i="2"/>
  <c r="UA3690" i="2"/>
  <c r="UA3689" i="2"/>
  <c r="UA3688" i="2"/>
  <c r="UA3687" i="2"/>
  <c r="UA3686" i="2"/>
  <c r="UA3685" i="2"/>
  <c r="UA3684" i="2"/>
  <c r="UA3683" i="2"/>
  <c r="TM3720" i="2"/>
  <c r="TM3719" i="2"/>
  <c r="TN3720" i="2"/>
  <c r="TN3719" i="2"/>
  <c r="TA3714" i="2"/>
  <c r="TA3713" i="2"/>
  <c r="TB3713" i="2"/>
  <c r="TB3714" i="2"/>
  <c r="TA3723" i="2"/>
  <c r="TC3694" i="2"/>
  <c r="TA3694" i="2"/>
  <c r="TC3693" i="2"/>
  <c r="TA3693" i="2"/>
  <c r="TD3692" i="2"/>
  <c r="TB3692" i="2"/>
  <c r="TD3691" i="2"/>
  <c r="TB3691" i="2"/>
  <c r="TD3690" i="2"/>
  <c r="TB3690" i="2"/>
  <c r="TD3689" i="2"/>
  <c r="TB3689" i="2"/>
  <c r="TD3688" i="2"/>
  <c r="TB3688" i="2"/>
  <c r="TD3687" i="2"/>
  <c r="TB3687" i="2"/>
  <c r="TD3686" i="2"/>
  <c r="TB3686" i="2"/>
  <c r="TD3685" i="2"/>
  <c r="TB3685" i="2"/>
  <c r="TD3684" i="2"/>
  <c r="TB3684" i="2"/>
  <c r="TD3683" i="2"/>
  <c r="TB3683" i="2"/>
  <c r="TD3694" i="2"/>
  <c r="TD3693" i="2"/>
  <c r="TA3692" i="2"/>
  <c r="TA3691" i="2"/>
  <c r="TA3690" i="2"/>
  <c r="TA3689" i="2"/>
  <c r="TA3688" i="2"/>
  <c r="TA3687" i="2"/>
  <c r="TA3686" i="2"/>
  <c r="TA3685" i="2"/>
  <c r="TA3684" i="2"/>
  <c r="TA3683" i="2"/>
  <c r="TA3709" i="2" a="1"/>
  <c r="TA3705" i="2" a="1"/>
  <c r="TA3707" i="2" a="1"/>
  <c r="TB3694" i="2"/>
  <c r="TB3693" i="2"/>
  <c r="TC3692" i="2"/>
  <c r="TC3691" i="2"/>
  <c r="TC3690" i="2"/>
  <c r="TC3689" i="2"/>
  <c r="TC3688" i="2"/>
  <c r="TC3687" i="2"/>
  <c r="TC3686" i="2"/>
  <c r="TC3685" i="2"/>
  <c r="TC3684" i="2"/>
  <c r="TC3683" i="2"/>
  <c r="SO3720" i="2"/>
  <c r="SO3719" i="2"/>
  <c r="SP3720" i="2"/>
  <c r="SP3719" i="2"/>
  <c r="SC3712" i="2"/>
  <c r="SC3711" i="2"/>
  <c r="SD3711" i="2"/>
  <c r="SD3712" i="2"/>
  <c r="SC3723" i="2"/>
  <c r="SE3694" i="2"/>
  <c r="SC3694" i="2"/>
  <c r="SE3693" i="2"/>
  <c r="SC3693" i="2"/>
  <c r="SF3692" i="2"/>
  <c r="SD3692" i="2"/>
  <c r="SF3691" i="2"/>
  <c r="SD3691" i="2"/>
  <c r="SF3690" i="2"/>
  <c r="SD3690" i="2"/>
  <c r="SF3689" i="2"/>
  <c r="SD3689" i="2"/>
  <c r="SF3688" i="2"/>
  <c r="SD3688" i="2"/>
  <c r="SF3687" i="2"/>
  <c r="SD3687" i="2"/>
  <c r="SF3686" i="2"/>
  <c r="SD3686" i="2"/>
  <c r="SF3685" i="2"/>
  <c r="SD3685" i="2"/>
  <c r="SF3684" i="2"/>
  <c r="SD3684" i="2"/>
  <c r="SF3683" i="2"/>
  <c r="SD3683" i="2"/>
  <c r="SF3694" i="2"/>
  <c r="SF3693" i="2"/>
  <c r="SC3692" i="2"/>
  <c r="SC3691" i="2"/>
  <c r="SC3690" i="2"/>
  <c r="SC3689" i="2"/>
  <c r="SC3688" i="2"/>
  <c r="SC3687" i="2"/>
  <c r="SC3686" i="2"/>
  <c r="SC3685" i="2"/>
  <c r="SC3684" i="2"/>
  <c r="SC3683" i="2"/>
  <c r="SC3707" i="2" a="1"/>
  <c r="SC3709" i="2" a="1"/>
  <c r="SC3705" i="2" a="1"/>
  <c r="SD3694" i="2"/>
  <c r="SD3693" i="2"/>
  <c r="SE3692" i="2"/>
  <c r="SE3691" i="2"/>
  <c r="SE3690" i="2"/>
  <c r="SE3689" i="2"/>
  <c r="SE3688" i="2"/>
  <c r="SE3687" i="2"/>
  <c r="SE3686" i="2"/>
  <c r="SE3685" i="2"/>
  <c r="SE3684" i="2"/>
  <c r="SE3683" i="2"/>
  <c r="RQ3720" i="2"/>
  <c r="RQ3719" i="2"/>
  <c r="RR3720" i="2"/>
  <c r="RR3719" i="2"/>
  <c r="RE3712" i="2"/>
  <c r="RE3711" i="2"/>
  <c r="RF3711" i="2"/>
  <c r="RF3712" i="2"/>
  <c r="RE3714" i="2"/>
  <c r="RE3713" i="2"/>
  <c r="RF3713" i="2"/>
  <c r="RF3714" i="2"/>
  <c r="RE3723" i="2"/>
  <c r="RG3694" i="2"/>
  <c r="RE3694" i="2"/>
  <c r="RG3693" i="2"/>
  <c r="RE3693" i="2"/>
  <c r="RH3692" i="2"/>
  <c r="RF3692" i="2"/>
  <c r="RH3691" i="2"/>
  <c r="RF3691" i="2"/>
  <c r="RH3690" i="2"/>
  <c r="RF3690" i="2"/>
  <c r="RH3689" i="2"/>
  <c r="RF3689" i="2"/>
  <c r="RH3688" i="2"/>
  <c r="RF3688" i="2"/>
  <c r="RH3687" i="2"/>
  <c r="RF3687" i="2"/>
  <c r="RH3686" i="2"/>
  <c r="RF3686" i="2"/>
  <c r="RH3685" i="2"/>
  <c r="RF3685" i="2"/>
  <c r="RH3684" i="2"/>
  <c r="RF3684" i="2"/>
  <c r="RH3683" i="2"/>
  <c r="RF3683" i="2"/>
  <c r="RH3694" i="2"/>
  <c r="RH3693" i="2"/>
  <c r="RE3692" i="2"/>
  <c r="RE3691" i="2"/>
  <c r="RE3690" i="2"/>
  <c r="RE3689" i="2"/>
  <c r="RE3688" i="2"/>
  <c r="RE3687" i="2"/>
  <c r="RE3686" i="2"/>
  <c r="RE3685" i="2"/>
  <c r="RE3684" i="2"/>
  <c r="RE3683" i="2"/>
  <c r="RE3709" i="2" a="1"/>
  <c r="RE3705" i="2" a="1"/>
  <c r="RE3707" i="2" a="1"/>
  <c r="RF3693" i="2"/>
  <c r="RG3691" i="2"/>
  <c r="RG3689" i="2"/>
  <c r="RG3687" i="2"/>
  <c r="RG3685" i="2"/>
  <c r="RG3683" i="2"/>
  <c r="RF3694" i="2"/>
  <c r="RG3690" i="2"/>
  <c r="RG3686" i="2"/>
  <c r="RG3692" i="2"/>
  <c r="RG3684" i="2"/>
  <c r="RG3688" i="2"/>
  <c r="QS3720" i="2"/>
  <c r="QS3719" i="2"/>
  <c r="QT3720" i="2"/>
  <c r="QT3719" i="2"/>
  <c r="QG3712" i="2"/>
  <c r="QG3711" i="2"/>
  <c r="QH3711" i="2"/>
  <c r="QH3712" i="2"/>
  <c r="QG3723" i="2"/>
  <c r="QI3694" i="2"/>
  <c r="QG3694" i="2"/>
  <c r="QI3693" i="2"/>
  <c r="QG3693" i="2"/>
  <c r="QJ3692" i="2"/>
  <c r="QH3692" i="2"/>
  <c r="QJ3691" i="2"/>
  <c r="QH3691" i="2"/>
  <c r="QJ3690" i="2"/>
  <c r="QH3690" i="2"/>
  <c r="QJ3689" i="2"/>
  <c r="QH3689" i="2"/>
  <c r="QJ3688" i="2"/>
  <c r="QH3688" i="2"/>
  <c r="QJ3687" i="2"/>
  <c r="QH3687" i="2"/>
  <c r="QJ3686" i="2"/>
  <c r="QH3686" i="2"/>
  <c r="QJ3685" i="2"/>
  <c r="QH3685" i="2"/>
  <c r="QJ3684" i="2"/>
  <c r="QH3684" i="2"/>
  <c r="QJ3683" i="2"/>
  <c r="QH3683" i="2"/>
  <c r="QJ3694" i="2"/>
  <c r="QJ3693" i="2"/>
  <c r="QG3692" i="2"/>
  <c r="QG3691" i="2"/>
  <c r="QG3690" i="2"/>
  <c r="QG3689" i="2"/>
  <c r="QG3688" i="2"/>
  <c r="QG3687" i="2"/>
  <c r="QG3686" i="2"/>
  <c r="QG3685" i="2"/>
  <c r="QG3684" i="2"/>
  <c r="QG3683" i="2"/>
  <c r="QG3707" i="2" a="1"/>
  <c r="QG3705" i="2" a="1"/>
  <c r="QH3694" i="2"/>
  <c r="QH3693" i="2"/>
  <c r="QI3692" i="2"/>
  <c r="QI3691" i="2"/>
  <c r="QI3690" i="2"/>
  <c r="QI3689" i="2"/>
  <c r="QI3688" i="2"/>
  <c r="QI3687" i="2"/>
  <c r="QI3686" i="2"/>
  <c r="QI3685" i="2"/>
  <c r="QI3684" i="2"/>
  <c r="QI3683" i="2"/>
  <c r="QG3709" i="2" a="1"/>
  <c r="PU3720" i="2"/>
  <c r="PU3719" i="2"/>
  <c r="PV3720" i="2"/>
  <c r="PV3719" i="2"/>
  <c r="PI3712" i="2"/>
  <c r="PI3711" i="2"/>
  <c r="PJ3711" i="2"/>
  <c r="PJ3712" i="2"/>
  <c r="PI3714" i="2"/>
  <c r="PI3713" i="2"/>
  <c r="PJ3713" i="2"/>
  <c r="PJ3714" i="2"/>
  <c r="PI3723" i="2"/>
  <c r="PK3694" i="2"/>
  <c r="PI3694" i="2"/>
  <c r="PK3693" i="2"/>
  <c r="PI3693" i="2"/>
  <c r="PL3692" i="2"/>
  <c r="PJ3692" i="2"/>
  <c r="PL3691" i="2"/>
  <c r="PJ3691" i="2"/>
  <c r="PL3690" i="2"/>
  <c r="PJ3690" i="2"/>
  <c r="PL3689" i="2"/>
  <c r="PJ3689" i="2"/>
  <c r="PL3688" i="2"/>
  <c r="PJ3688" i="2"/>
  <c r="PL3687" i="2"/>
  <c r="PJ3687" i="2"/>
  <c r="PL3686" i="2"/>
  <c r="PJ3686" i="2"/>
  <c r="PL3685" i="2"/>
  <c r="PJ3685" i="2"/>
  <c r="PL3684" i="2"/>
  <c r="PJ3684" i="2"/>
  <c r="PL3683" i="2"/>
  <c r="PJ3683" i="2"/>
  <c r="PL3694" i="2"/>
  <c r="PL3693" i="2"/>
  <c r="PI3692" i="2"/>
  <c r="PI3691" i="2"/>
  <c r="PI3690" i="2"/>
  <c r="PI3689" i="2"/>
  <c r="PI3688" i="2"/>
  <c r="PI3687" i="2"/>
  <c r="PI3686" i="2"/>
  <c r="PI3685" i="2"/>
  <c r="PI3684" i="2"/>
  <c r="PI3683" i="2"/>
  <c r="PI3709" i="2" a="1"/>
  <c r="PI3705" i="2" a="1"/>
  <c r="PI3707" i="2" a="1"/>
  <c r="PJ3694" i="2"/>
  <c r="PJ3693" i="2"/>
  <c r="PK3692" i="2"/>
  <c r="PK3691" i="2"/>
  <c r="PK3690" i="2"/>
  <c r="PK3689" i="2"/>
  <c r="PK3688" i="2"/>
  <c r="PK3687" i="2"/>
  <c r="PK3686" i="2"/>
  <c r="PK3685" i="2"/>
  <c r="PK3684" i="2"/>
  <c r="PK3683" i="2"/>
  <c r="OW3720" i="2"/>
  <c r="OW3719" i="2"/>
  <c r="OX3720" i="2"/>
  <c r="OX3719" i="2"/>
  <c r="OK3712" i="2"/>
  <c r="OK3711" i="2"/>
  <c r="OL3711" i="2"/>
  <c r="OL3712" i="2"/>
  <c r="OK3723" i="2"/>
  <c r="OM3694" i="2"/>
  <c r="OK3694" i="2"/>
  <c r="OM3693" i="2"/>
  <c r="OK3693" i="2"/>
  <c r="ON3692" i="2"/>
  <c r="OL3692" i="2"/>
  <c r="ON3691" i="2"/>
  <c r="OL3691" i="2"/>
  <c r="ON3690" i="2"/>
  <c r="OL3690" i="2"/>
  <c r="ON3689" i="2"/>
  <c r="OL3689" i="2"/>
  <c r="ON3688" i="2"/>
  <c r="OL3688" i="2"/>
  <c r="ON3687" i="2"/>
  <c r="OL3687" i="2"/>
  <c r="ON3686" i="2"/>
  <c r="OL3686" i="2"/>
  <c r="ON3685" i="2"/>
  <c r="OL3685" i="2"/>
  <c r="ON3684" i="2"/>
  <c r="OL3684" i="2"/>
  <c r="ON3683" i="2"/>
  <c r="OL3683" i="2"/>
  <c r="ON3694" i="2"/>
  <c r="ON3693" i="2"/>
  <c r="OK3692" i="2"/>
  <c r="OK3691" i="2"/>
  <c r="OK3690" i="2"/>
  <c r="OK3689" i="2"/>
  <c r="OK3688" i="2"/>
  <c r="OK3687" i="2"/>
  <c r="OK3686" i="2"/>
  <c r="OK3685" i="2"/>
  <c r="OK3684" i="2"/>
  <c r="OK3683" i="2"/>
  <c r="OK3707" i="2" a="1"/>
  <c r="OK3709" i="2" a="1"/>
  <c r="OK3705" i="2" a="1"/>
  <c r="OL3694" i="2"/>
  <c r="OL3693" i="2"/>
  <c r="OM3692" i="2"/>
  <c r="OM3691" i="2"/>
  <c r="OM3690" i="2"/>
  <c r="OM3689" i="2"/>
  <c r="OM3688" i="2"/>
  <c r="OM3687" i="2"/>
  <c r="OM3686" i="2"/>
  <c r="OM3685" i="2"/>
  <c r="OM3684" i="2"/>
  <c r="OM3683" i="2"/>
  <c r="NY3720" i="2"/>
  <c r="NY3719" i="2"/>
  <c r="NZ3720" i="2"/>
  <c r="NZ3719" i="2"/>
  <c r="NM3712" i="2"/>
  <c r="NM3711" i="2"/>
  <c r="NN3711" i="2"/>
  <c r="NN3712" i="2"/>
  <c r="NM3714" i="2"/>
  <c r="NM3713" i="2"/>
  <c r="NN3713" i="2"/>
  <c r="NN3714" i="2"/>
  <c r="NM3723" i="2"/>
  <c r="NO3694" i="2"/>
  <c r="NM3694" i="2"/>
  <c r="NO3693" i="2"/>
  <c r="NM3693" i="2"/>
  <c r="NP3692" i="2"/>
  <c r="NN3692" i="2"/>
  <c r="NP3691" i="2"/>
  <c r="NN3691" i="2"/>
  <c r="NP3690" i="2"/>
  <c r="NN3690" i="2"/>
  <c r="NP3689" i="2"/>
  <c r="NN3689" i="2"/>
  <c r="NP3688" i="2"/>
  <c r="NN3688" i="2"/>
  <c r="NP3687" i="2"/>
  <c r="NN3687" i="2"/>
  <c r="NP3686" i="2"/>
  <c r="NN3686" i="2"/>
  <c r="NP3685" i="2"/>
  <c r="NN3685" i="2"/>
  <c r="NP3684" i="2"/>
  <c r="NN3684" i="2"/>
  <c r="NP3683" i="2"/>
  <c r="NN3683" i="2"/>
  <c r="NP3694" i="2"/>
  <c r="NP3693" i="2"/>
  <c r="NM3692" i="2"/>
  <c r="NM3691" i="2"/>
  <c r="NM3690" i="2"/>
  <c r="NM3689" i="2"/>
  <c r="NM3688" i="2"/>
  <c r="NM3687" i="2"/>
  <c r="NM3686" i="2"/>
  <c r="NM3685" i="2"/>
  <c r="NM3684" i="2"/>
  <c r="NM3683" i="2"/>
  <c r="NM3709" i="2" a="1"/>
  <c r="NM3705" i="2" a="1"/>
  <c r="NM3707" i="2" a="1"/>
  <c r="NN3694" i="2"/>
  <c r="NN3693" i="2"/>
  <c r="NO3692" i="2"/>
  <c r="NO3691" i="2"/>
  <c r="NO3690" i="2"/>
  <c r="NO3689" i="2"/>
  <c r="NO3688" i="2"/>
  <c r="NO3687" i="2"/>
  <c r="NO3686" i="2"/>
  <c r="NO3685" i="2"/>
  <c r="NO3684" i="2"/>
  <c r="NO3683" i="2"/>
  <c r="NA3720" i="2"/>
  <c r="NA3719" i="2"/>
  <c r="NB3720" i="2"/>
  <c r="NB3719" i="2"/>
  <c r="MO3712" i="2"/>
  <c r="MO3711" i="2"/>
  <c r="MP3711" i="2"/>
  <c r="MP3712" i="2"/>
  <c r="MO3723" i="2"/>
  <c r="MQ3694" i="2"/>
  <c r="MO3694" i="2"/>
  <c r="MQ3693" i="2"/>
  <c r="MO3693" i="2"/>
  <c r="MR3692" i="2"/>
  <c r="MP3692" i="2"/>
  <c r="MR3691" i="2"/>
  <c r="MP3691" i="2"/>
  <c r="MR3690" i="2"/>
  <c r="MP3690" i="2"/>
  <c r="MR3689" i="2"/>
  <c r="MP3689" i="2"/>
  <c r="MR3688" i="2"/>
  <c r="MP3688" i="2"/>
  <c r="MR3687" i="2"/>
  <c r="MP3687" i="2"/>
  <c r="MR3686" i="2"/>
  <c r="MP3686" i="2"/>
  <c r="MR3685" i="2"/>
  <c r="MP3685" i="2"/>
  <c r="MR3684" i="2"/>
  <c r="MP3684" i="2"/>
  <c r="MR3683" i="2"/>
  <c r="MP3683" i="2"/>
  <c r="MR3694" i="2"/>
  <c r="MR3693" i="2"/>
  <c r="MO3692" i="2"/>
  <c r="MO3691" i="2"/>
  <c r="MO3690" i="2"/>
  <c r="MO3689" i="2"/>
  <c r="MO3688" i="2"/>
  <c r="MO3687" i="2"/>
  <c r="MO3686" i="2"/>
  <c r="MO3685" i="2"/>
  <c r="MO3684" i="2"/>
  <c r="MO3683" i="2"/>
  <c r="MO3707" i="2" a="1"/>
  <c r="MO3705" i="2" a="1"/>
  <c r="MO3709" i="2" a="1"/>
  <c r="MP3694" i="2"/>
  <c r="MP3693" i="2"/>
  <c r="MQ3692" i="2"/>
  <c r="MQ3691" i="2"/>
  <c r="MQ3690" i="2"/>
  <c r="MQ3689" i="2"/>
  <c r="MQ3688" i="2"/>
  <c r="MQ3687" i="2"/>
  <c r="MQ3686" i="2"/>
  <c r="MQ3685" i="2"/>
  <c r="MQ3684" i="2"/>
  <c r="MQ3683" i="2"/>
  <c r="MC3720" i="2"/>
  <c r="MC3719" i="2"/>
  <c r="MD3720" i="2"/>
  <c r="MD3719" i="2"/>
  <c r="LQ3714" i="2"/>
  <c r="LQ3713" i="2"/>
  <c r="LR3713" i="2"/>
  <c r="LR3714" i="2"/>
  <c r="LQ3723" i="2"/>
  <c r="LS3694" i="2"/>
  <c r="LQ3694" i="2"/>
  <c r="LS3693" i="2"/>
  <c r="LQ3693" i="2"/>
  <c r="LT3692" i="2"/>
  <c r="LR3692" i="2"/>
  <c r="LT3691" i="2"/>
  <c r="LR3691" i="2"/>
  <c r="LT3690" i="2"/>
  <c r="LR3690" i="2"/>
  <c r="LT3689" i="2"/>
  <c r="LR3689" i="2"/>
  <c r="LT3688" i="2"/>
  <c r="LR3688" i="2"/>
  <c r="LT3687" i="2"/>
  <c r="LR3687" i="2"/>
  <c r="LT3686" i="2"/>
  <c r="LR3686" i="2"/>
  <c r="LT3685" i="2"/>
  <c r="LR3685" i="2"/>
  <c r="LT3684" i="2"/>
  <c r="LR3684" i="2"/>
  <c r="LT3683" i="2"/>
  <c r="LR3683" i="2"/>
  <c r="LT3694" i="2"/>
  <c r="LT3693" i="2"/>
  <c r="LQ3692" i="2"/>
  <c r="LQ3691" i="2"/>
  <c r="LQ3690" i="2"/>
  <c r="LQ3689" i="2"/>
  <c r="LQ3688" i="2"/>
  <c r="LQ3687" i="2"/>
  <c r="LQ3686" i="2"/>
  <c r="LQ3685" i="2"/>
  <c r="LQ3684" i="2"/>
  <c r="LQ3683" i="2"/>
  <c r="LQ3709" i="2" a="1"/>
  <c r="LQ3705" i="2" a="1"/>
  <c r="LQ3707" i="2" a="1"/>
  <c r="LR3694" i="2"/>
  <c r="LR3693" i="2"/>
  <c r="LS3692" i="2"/>
  <c r="LS3691" i="2"/>
  <c r="LS3690" i="2"/>
  <c r="LS3689" i="2"/>
  <c r="LS3688" i="2"/>
  <c r="LS3687" i="2"/>
  <c r="LS3686" i="2"/>
  <c r="LS3685" i="2"/>
  <c r="LS3684" i="2"/>
  <c r="LS3683" i="2"/>
  <c r="LE3720" i="2"/>
  <c r="LE3719" i="2"/>
  <c r="LF3720" i="2"/>
  <c r="LF3719" i="2"/>
  <c r="KS3712" i="2"/>
  <c r="KS3711" i="2"/>
  <c r="KT3711" i="2"/>
  <c r="KT3712" i="2"/>
  <c r="KS3723" i="2"/>
  <c r="KU3694" i="2"/>
  <c r="KS3694" i="2"/>
  <c r="KU3693" i="2"/>
  <c r="KS3693" i="2"/>
  <c r="KV3692" i="2"/>
  <c r="KT3692" i="2"/>
  <c r="KV3691" i="2"/>
  <c r="KT3691" i="2"/>
  <c r="KV3690" i="2"/>
  <c r="KT3690" i="2"/>
  <c r="KV3689" i="2"/>
  <c r="KT3689" i="2"/>
  <c r="KV3688" i="2"/>
  <c r="KT3688" i="2"/>
  <c r="KV3687" i="2"/>
  <c r="KT3687" i="2"/>
  <c r="KV3686" i="2"/>
  <c r="KT3686" i="2"/>
  <c r="KV3685" i="2"/>
  <c r="KT3685" i="2"/>
  <c r="KV3684" i="2"/>
  <c r="KT3684" i="2"/>
  <c r="KV3683" i="2"/>
  <c r="KT3683" i="2"/>
  <c r="KV3694" i="2"/>
  <c r="KV3693" i="2"/>
  <c r="KS3692" i="2"/>
  <c r="KS3691" i="2"/>
  <c r="KS3690" i="2"/>
  <c r="KS3689" i="2"/>
  <c r="KS3688" i="2"/>
  <c r="KS3687" i="2"/>
  <c r="KS3686" i="2"/>
  <c r="KS3685" i="2"/>
  <c r="KS3684" i="2"/>
  <c r="KS3683" i="2"/>
  <c r="KS3707" i="2" a="1"/>
  <c r="KS3709" i="2" a="1"/>
  <c r="KT3694" i="2"/>
  <c r="KT3693" i="2"/>
  <c r="KU3692" i="2"/>
  <c r="KU3691" i="2"/>
  <c r="KU3690" i="2"/>
  <c r="KU3689" i="2"/>
  <c r="KU3688" i="2"/>
  <c r="KU3687" i="2"/>
  <c r="KU3686" i="2"/>
  <c r="KU3685" i="2"/>
  <c r="KU3684" i="2"/>
  <c r="KU3683" i="2"/>
  <c r="KS3705" i="2" a="1"/>
  <c r="KG3720" i="2"/>
  <c r="KG3719" i="2"/>
  <c r="KH3720" i="2"/>
  <c r="KH3719" i="2"/>
  <c r="JU3712" i="2"/>
  <c r="JU3711" i="2"/>
  <c r="JV3711" i="2"/>
  <c r="JV3712" i="2"/>
  <c r="JU3714" i="2"/>
  <c r="JU3713" i="2"/>
  <c r="JV3713" i="2"/>
  <c r="JV3714" i="2"/>
  <c r="JU3723" i="2"/>
  <c r="JW3694" i="2"/>
  <c r="JU3694" i="2"/>
  <c r="JW3693" i="2"/>
  <c r="JU3693" i="2"/>
  <c r="JX3692" i="2"/>
  <c r="JV3692" i="2"/>
  <c r="JX3691" i="2"/>
  <c r="JV3691" i="2"/>
  <c r="JX3690" i="2"/>
  <c r="JV3690" i="2"/>
  <c r="JX3689" i="2"/>
  <c r="JV3689" i="2"/>
  <c r="JX3688" i="2"/>
  <c r="JV3688" i="2"/>
  <c r="JX3687" i="2"/>
  <c r="JV3687" i="2"/>
  <c r="JX3686" i="2"/>
  <c r="JV3686" i="2"/>
  <c r="JX3685" i="2"/>
  <c r="JV3685" i="2"/>
  <c r="JX3684" i="2"/>
  <c r="JV3684" i="2"/>
  <c r="JX3683" i="2"/>
  <c r="JV3683" i="2"/>
  <c r="JX3694" i="2"/>
  <c r="JX3693" i="2"/>
  <c r="JU3692" i="2"/>
  <c r="JU3691" i="2"/>
  <c r="JU3690" i="2"/>
  <c r="JU3689" i="2"/>
  <c r="JU3688" i="2"/>
  <c r="JU3687" i="2"/>
  <c r="JU3686" i="2"/>
  <c r="JU3685" i="2"/>
  <c r="JU3684" i="2"/>
  <c r="JU3683" i="2"/>
  <c r="JU3709" i="2" a="1"/>
  <c r="JU3705" i="2" a="1"/>
  <c r="JU3707" i="2" a="1"/>
  <c r="JV3694" i="2"/>
  <c r="JW3692" i="2"/>
  <c r="JW3690" i="2"/>
  <c r="JW3688" i="2"/>
  <c r="JW3686" i="2"/>
  <c r="JW3684" i="2"/>
  <c r="JV3693" i="2"/>
  <c r="JW3689" i="2"/>
  <c r="JW3685" i="2"/>
  <c r="JW3687" i="2"/>
  <c r="JW3691" i="2"/>
  <c r="JW3683" i="2"/>
  <c r="JI3720" i="2"/>
  <c r="JI3719" i="2"/>
  <c r="JJ3720" i="2"/>
  <c r="JJ3719" i="2"/>
  <c r="IW3712" i="2"/>
  <c r="IW3711" i="2"/>
  <c r="IX3711" i="2"/>
  <c r="IX3712" i="2"/>
  <c r="IW3723" i="2"/>
  <c r="IY3694" i="2"/>
  <c r="IW3694" i="2"/>
  <c r="IY3693" i="2"/>
  <c r="IW3693" i="2"/>
  <c r="IZ3692" i="2"/>
  <c r="IX3692" i="2"/>
  <c r="IZ3691" i="2"/>
  <c r="IX3691" i="2"/>
  <c r="IZ3690" i="2"/>
  <c r="IX3690" i="2"/>
  <c r="IZ3689" i="2"/>
  <c r="IX3689" i="2"/>
  <c r="IZ3688" i="2"/>
  <c r="IX3688" i="2"/>
  <c r="IZ3687" i="2"/>
  <c r="IX3687" i="2"/>
  <c r="IZ3686" i="2"/>
  <c r="IX3686" i="2"/>
  <c r="IZ3685" i="2"/>
  <c r="IX3685" i="2"/>
  <c r="IZ3684" i="2"/>
  <c r="IX3684" i="2"/>
  <c r="IZ3683" i="2"/>
  <c r="IX3683" i="2"/>
  <c r="IZ3694" i="2"/>
  <c r="IZ3693" i="2"/>
  <c r="IW3692" i="2"/>
  <c r="IW3691" i="2"/>
  <c r="IW3690" i="2"/>
  <c r="IW3689" i="2"/>
  <c r="IW3688" i="2"/>
  <c r="IW3687" i="2"/>
  <c r="IW3686" i="2"/>
  <c r="IW3685" i="2"/>
  <c r="IW3684" i="2"/>
  <c r="IW3683" i="2"/>
  <c r="IW3707" i="2" a="1"/>
  <c r="IW3705" i="2" a="1"/>
  <c r="IW3709" i="2" a="1"/>
  <c r="IX3694" i="2"/>
  <c r="IX3693" i="2"/>
  <c r="IY3692" i="2"/>
  <c r="IY3691" i="2"/>
  <c r="IY3690" i="2"/>
  <c r="IY3689" i="2"/>
  <c r="IY3688" i="2"/>
  <c r="IY3687" i="2"/>
  <c r="IY3686" i="2"/>
  <c r="IY3685" i="2"/>
  <c r="IY3684" i="2"/>
  <c r="IY3683" i="2"/>
  <c r="IK3720" i="2"/>
  <c r="IK3719" i="2"/>
  <c r="IL3720" i="2"/>
  <c r="IL3719" i="2"/>
  <c r="HY3712" i="2"/>
  <c r="HY3711" i="2"/>
  <c r="HZ3711" i="2"/>
  <c r="HZ3712" i="2"/>
  <c r="HY3714" i="2"/>
  <c r="HY3713" i="2"/>
  <c r="HZ3713" i="2"/>
  <c r="HZ3714" i="2"/>
  <c r="HY3723" i="2"/>
  <c r="IA3694" i="2"/>
  <c r="HY3694" i="2"/>
  <c r="IA3693" i="2"/>
  <c r="HY3693" i="2"/>
  <c r="IB3692" i="2"/>
  <c r="HZ3692" i="2"/>
  <c r="IB3691" i="2"/>
  <c r="HZ3691" i="2"/>
  <c r="IB3690" i="2"/>
  <c r="HZ3690" i="2"/>
  <c r="IB3689" i="2"/>
  <c r="HZ3689" i="2"/>
  <c r="IB3688" i="2"/>
  <c r="HZ3688" i="2"/>
  <c r="IB3687" i="2"/>
  <c r="HZ3687" i="2"/>
  <c r="IB3686" i="2"/>
  <c r="HZ3686" i="2"/>
  <c r="IB3685" i="2"/>
  <c r="HZ3685" i="2"/>
  <c r="IB3684" i="2"/>
  <c r="HZ3684" i="2"/>
  <c r="IB3683" i="2"/>
  <c r="HZ3683" i="2"/>
  <c r="IB3694" i="2"/>
  <c r="IB3693" i="2"/>
  <c r="HY3692" i="2"/>
  <c r="HY3691" i="2"/>
  <c r="HY3690" i="2"/>
  <c r="HY3689" i="2"/>
  <c r="HY3688" i="2"/>
  <c r="HY3687" i="2"/>
  <c r="HY3686" i="2"/>
  <c r="HY3685" i="2"/>
  <c r="HY3684" i="2"/>
  <c r="HY3683" i="2"/>
  <c r="HY3709" i="2" a="1"/>
  <c r="HY3705" i="2" a="1"/>
  <c r="HY3707" i="2" a="1"/>
  <c r="HZ3694" i="2"/>
  <c r="HZ3693" i="2"/>
  <c r="IA3692" i="2"/>
  <c r="IA3691" i="2"/>
  <c r="IA3690" i="2"/>
  <c r="IA3689" i="2"/>
  <c r="IA3688" i="2"/>
  <c r="IA3687" i="2"/>
  <c r="IA3686" i="2"/>
  <c r="IA3685" i="2"/>
  <c r="IA3684" i="2"/>
  <c r="IA3683" i="2"/>
  <c r="HM3720" i="2"/>
  <c r="HM3719" i="2"/>
  <c r="HN3720" i="2"/>
  <c r="HN3719" i="2"/>
  <c r="HA3712" i="2"/>
  <c r="HA3711" i="2"/>
  <c r="HB3711" i="2"/>
  <c r="HB3712" i="2"/>
  <c r="HA3723" i="2"/>
  <c r="HC3694" i="2"/>
  <c r="HA3694" i="2"/>
  <c r="HC3693" i="2"/>
  <c r="HA3693" i="2"/>
  <c r="HD3692" i="2"/>
  <c r="HB3692" i="2"/>
  <c r="HD3691" i="2"/>
  <c r="HB3691" i="2"/>
  <c r="HD3690" i="2"/>
  <c r="HB3690" i="2"/>
  <c r="HD3689" i="2"/>
  <c r="HB3689" i="2"/>
  <c r="HD3688" i="2"/>
  <c r="HB3688" i="2"/>
  <c r="HD3687" i="2"/>
  <c r="HB3687" i="2"/>
  <c r="HD3686" i="2"/>
  <c r="HB3686" i="2"/>
  <c r="HD3685" i="2"/>
  <c r="HB3685" i="2"/>
  <c r="HD3684" i="2"/>
  <c r="HB3684" i="2"/>
  <c r="HD3683" i="2"/>
  <c r="HB3683" i="2"/>
  <c r="HD3694" i="2"/>
  <c r="HD3693" i="2"/>
  <c r="HA3692" i="2"/>
  <c r="HA3691" i="2"/>
  <c r="HA3690" i="2"/>
  <c r="HA3689" i="2"/>
  <c r="HA3688" i="2"/>
  <c r="HA3687" i="2"/>
  <c r="HA3686" i="2"/>
  <c r="HA3685" i="2"/>
  <c r="HA3684" i="2"/>
  <c r="HA3683" i="2"/>
  <c r="HA3707" i="2" a="1"/>
  <c r="HA3709" i="2" a="1"/>
  <c r="HA3705" i="2" a="1"/>
  <c r="HB3694" i="2"/>
  <c r="HB3693" i="2"/>
  <c r="HC3692" i="2"/>
  <c r="HC3691" i="2"/>
  <c r="HC3690" i="2"/>
  <c r="HC3689" i="2"/>
  <c r="HC3688" i="2"/>
  <c r="HC3687" i="2"/>
  <c r="HC3686" i="2"/>
  <c r="HC3685" i="2"/>
  <c r="HC3684" i="2"/>
  <c r="HC3683" i="2"/>
  <c r="GO3720" i="2"/>
  <c r="GO3719" i="2"/>
  <c r="GP3720" i="2"/>
  <c r="GP3719" i="2"/>
  <c r="GC3712" i="2"/>
  <c r="GC3711" i="2"/>
  <c r="GD3711" i="2"/>
  <c r="GD3712" i="2"/>
  <c r="GC3714" i="2"/>
  <c r="GC3713" i="2"/>
  <c r="GD3713" i="2"/>
  <c r="GD3714" i="2"/>
  <c r="GC3723" i="2"/>
  <c r="GE3694" i="2"/>
  <c r="GC3694" i="2"/>
  <c r="GE3693" i="2"/>
  <c r="GC3693" i="2"/>
  <c r="GF3692" i="2"/>
  <c r="GD3692" i="2"/>
  <c r="GF3691" i="2"/>
  <c r="GD3691" i="2"/>
  <c r="GF3690" i="2"/>
  <c r="GD3690" i="2"/>
  <c r="GF3689" i="2"/>
  <c r="GD3689" i="2"/>
  <c r="GF3688" i="2"/>
  <c r="GD3688" i="2"/>
  <c r="GF3687" i="2"/>
  <c r="GD3687" i="2"/>
  <c r="GF3686" i="2"/>
  <c r="GD3686" i="2"/>
  <c r="GF3685" i="2"/>
  <c r="GD3685" i="2"/>
  <c r="GF3684" i="2"/>
  <c r="GD3684" i="2"/>
  <c r="GF3683" i="2"/>
  <c r="GD3683" i="2"/>
  <c r="GF3694" i="2"/>
  <c r="GF3693" i="2"/>
  <c r="GC3692" i="2"/>
  <c r="GC3691" i="2"/>
  <c r="GC3690" i="2"/>
  <c r="GC3689" i="2"/>
  <c r="GC3688" i="2"/>
  <c r="GC3687" i="2"/>
  <c r="GC3686" i="2"/>
  <c r="GC3685" i="2"/>
  <c r="GC3684" i="2"/>
  <c r="GC3683" i="2"/>
  <c r="GC3709" i="2" a="1"/>
  <c r="GC3705" i="2" a="1"/>
  <c r="GC3707" i="2" a="1"/>
  <c r="GD3694" i="2"/>
  <c r="GD3693" i="2"/>
  <c r="GE3692" i="2"/>
  <c r="GE3691" i="2"/>
  <c r="GE3690" i="2"/>
  <c r="GE3689" i="2"/>
  <c r="GE3688" i="2"/>
  <c r="GE3687" i="2"/>
  <c r="GE3686" i="2"/>
  <c r="GE3685" i="2"/>
  <c r="GE3684" i="2"/>
  <c r="GE3683" i="2"/>
  <c r="FQ3720" i="2"/>
  <c r="FQ3719" i="2"/>
  <c r="FR3720" i="2"/>
  <c r="FR3719" i="2"/>
  <c r="FE3712" i="2"/>
  <c r="FE3711" i="2"/>
  <c r="FF3711" i="2"/>
  <c r="FF3712" i="2"/>
  <c r="FE3723" i="2"/>
  <c r="FG3694" i="2"/>
  <c r="FE3694" i="2"/>
  <c r="FG3693" i="2"/>
  <c r="FE3693" i="2"/>
  <c r="FH3692" i="2"/>
  <c r="FF3692" i="2"/>
  <c r="FH3691" i="2"/>
  <c r="FF3691" i="2"/>
  <c r="FH3690" i="2"/>
  <c r="FF3690" i="2"/>
  <c r="FH3689" i="2"/>
  <c r="FF3689" i="2"/>
  <c r="FH3688" i="2"/>
  <c r="FF3688" i="2"/>
  <c r="FH3687" i="2"/>
  <c r="FF3687" i="2"/>
  <c r="FH3686" i="2"/>
  <c r="FF3686" i="2"/>
  <c r="FH3685" i="2"/>
  <c r="FF3685" i="2"/>
  <c r="FH3684" i="2"/>
  <c r="FF3684" i="2"/>
  <c r="FH3683" i="2"/>
  <c r="FF3683" i="2"/>
  <c r="FH3694" i="2"/>
  <c r="FH3693" i="2"/>
  <c r="FE3692" i="2"/>
  <c r="FE3691" i="2"/>
  <c r="FE3690" i="2"/>
  <c r="FE3689" i="2"/>
  <c r="FE3688" i="2"/>
  <c r="FE3687" i="2"/>
  <c r="FE3686" i="2"/>
  <c r="FE3685" i="2"/>
  <c r="FE3684" i="2"/>
  <c r="FE3683" i="2"/>
  <c r="FE3707" i="2" a="1"/>
  <c r="FE3705" i="2" a="1"/>
  <c r="FE3709" i="2" a="1"/>
  <c r="FF3694" i="2"/>
  <c r="FF3693" i="2"/>
  <c r="FG3692" i="2"/>
  <c r="FG3691" i="2"/>
  <c r="FG3690" i="2"/>
  <c r="FG3689" i="2"/>
  <c r="FG3688" i="2"/>
  <c r="FG3687" i="2"/>
  <c r="FG3686" i="2"/>
  <c r="FG3685" i="2"/>
  <c r="FG3684" i="2"/>
  <c r="FG3683" i="2"/>
  <c r="ES3720" i="2"/>
  <c r="ES3719" i="2"/>
  <c r="ET3720" i="2"/>
  <c r="ET3719" i="2"/>
  <c r="EG3714" i="2"/>
  <c r="EG3713" i="2"/>
  <c r="EH3713" i="2"/>
  <c r="EH3714" i="2"/>
  <c r="EG3723" i="2"/>
  <c r="EI3694" i="2"/>
  <c r="EG3694" i="2"/>
  <c r="EI3693" i="2"/>
  <c r="EG3693" i="2"/>
  <c r="EJ3692" i="2"/>
  <c r="EH3692" i="2"/>
  <c r="EJ3691" i="2"/>
  <c r="EH3691" i="2"/>
  <c r="EJ3690" i="2"/>
  <c r="EH3690" i="2"/>
  <c r="EJ3689" i="2"/>
  <c r="EH3689" i="2"/>
  <c r="EJ3688" i="2"/>
  <c r="EH3688" i="2"/>
  <c r="EJ3687" i="2"/>
  <c r="EH3687" i="2"/>
  <c r="EJ3686" i="2"/>
  <c r="EH3686" i="2"/>
  <c r="EJ3685" i="2"/>
  <c r="EH3685" i="2"/>
  <c r="EJ3684" i="2"/>
  <c r="EH3684" i="2"/>
  <c r="EJ3683" i="2"/>
  <c r="EH3683" i="2"/>
  <c r="EJ3694" i="2"/>
  <c r="EJ3693" i="2"/>
  <c r="EG3692" i="2"/>
  <c r="EG3691" i="2"/>
  <c r="EG3690" i="2"/>
  <c r="EG3689" i="2"/>
  <c r="EG3688" i="2"/>
  <c r="EG3687" i="2"/>
  <c r="EG3686" i="2"/>
  <c r="EG3685" i="2"/>
  <c r="EG3684" i="2"/>
  <c r="EG3683" i="2"/>
  <c r="EG3709" i="2" a="1"/>
  <c r="EG3705" i="2" a="1"/>
  <c r="EG3707" i="2" a="1"/>
  <c r="EH3694" i="2"/>
  <c r="EH3693" i="2"/>
  <c r="EI3692" i="2"/>
  <c r="EI3691" i="2"/>
  <c r="EI3690" i="2"/>
  <c r="EI3689" i="2"/>
  <c r="EI3688" i="2"/>
  <c r="EI3687" i="2"/>
  <c r="EI3686" i="2"/>
  <c r="EI3685" i="2"/>
  <c r="EI3684" i="2"/>
  <c r="EI3683" i="2"/>
  <c r="DU3720" i="2"/>
  <c r="DU3719" i="2"/>
  <c r="DV3720" i="2"/>
  <c r="DV3719" i="2"/>
  <c r="DI3712" i="2"/>
  <c r="DI3711" i="2"/>
  <c r="DJ3711" i="2"/>
  <c r="DJ3712" i="2"/>
  <c r="DI3723" i="2"/>
  <c r="DK3694" i="2"/>
  <c r="DI3694" i="2"/>
  <c r="DK3693" i="2"/>
  <c r="DI3693" i="2"/>
  <c r="DL3692" i="2"/>
  <c r="DJ3692" i="2"/>
  <c r="DL3691" i="2"/>
  <c r="DJ3691" i="2"/>
  <c r="DL3690" i="2"/>
  <c r="DJ3690" i="2"/>
  <c r="DL3689" i="2"/>
  <c r="DJ3689" i="2"/>
  <c r="DL3688" i="2"/>
  <c r="DJ3688" i="2"/>
  <c r="DL3687" i="2"/>
  <c r="DJ3687" i="2"/>
  <c r="DL3686" i="2"/>
  <c r="DJ3686" i="2"/>
  <c r="DL3685" i="2"/>
  <c r="DJ3685" i="2"/>
  <c r="DL3684" i="2"/>
  <c r="DJ3684" i="2"/>
  <c r="DL3683" i="2"/>
  <c r="DJ3683" i="2"/>
  <c r="DL3694" i="2"/>
  <c r="DL3693" i="2"/>
  <c r="DI3692" i="2"/>
  <c r="DI3691" i="2"/>
  <c r="DI3690" i="2"/>
  <c r="DI3689" i="2"/>
  <c r="DI3688" i="2"/>
  <c r="DI3687" i="2"/>
  <c r="DI3686" i="2"/>
  <c r="DI3685" i="2"/>
  <c r="DI3684" i="2"/>
  <c r="DI3683" i="2"/>
  <c r="DI3707" i="2" a="1"/>
  <c r="DI3709" i="2" a="1"/>
  <c r="DI3705" i="2" a="1"/>
  <c r="DJ3694" i="2"/>
  <c r="DJ3693" i="2"/>
  <c r="DK3692" i="2"/>
  <c r="DK3691" i="2"/>
  <c r="DK3690" i="2"/>
  <c r="DK3689" i="2"/>
  <c r="DK3688" i="2"/>
  <c r="DK3687" i="2"/>
  <c r="DK3686" i="2"/>
  <c r="DK3685" i="2"/>
  <c r="DK3684" i="2"/>
  <c r="DK3683" i="2"/>
  <c r="CW3720" i="2"/>
  <c r="CW3719" i="2"/>
  <c r="CX3720" i="2"/>
  <c r="CX3719" i="2"/>
  <c r="CK3712" i="2"/>
  <c r="CK3711" i="2"/>
  <c r="CL3711" i="2"/>
  <c r="CL3712" i="2"/>
  <c r="CK3714" i="2"/>
  <c r="CK3713" i="2"/>
  <c r="CL3713" i="2"/>
  <c r="CL3714" i="2"/>
  <c r="CK3723" i="2"/>
  <c r="CM3694" i="2"/>
  <c r="CK3694" i="2"/>
  <c r="CM3693" i="2"/>
  <c r="CK3693" i="2"/>
  <c r="CN3692" i="2"/>
  <c r="CL3692" i="2"/>
  <c r="CN3691" i="2"/>
  <c r="CL3691" i="2"/>
  <c r="CN3690" i="2"/>
  <c r="CL3690" i="2"/>
  <c r="CN3689" i="2"/>
  <c r="CL3689" i="2"/>
  <c r="CN3688" i="2"/>
  <c r="CL3688" i="2"/>
  <c r="CN3687" i="2"/>
  <c r="CL3687" i="2"/>
  <c r="CN3686" i="2"/>
  <c r="CL3686" i="2"/>
  <c r="CN3685" i="2"/>
  <c r="CL3685" i="2"/>
  <c r="CN3684" i="2"/>
  <c r="CL3684" i="2"/>
  <c r="CN3683" i="2"/>
  <c r="CL3683" i="2"/>
  <c r="CN3694" i="2"/>
  <c r="CN3693" i="2"/>
  <c r="CK3692" i="2"/>
  <c r="CK3691" i="2"/>
  <c r="CK3690" i="2"/>
  <c r="CK3689" i="2"/>
  <c r="CK3688" i="2"/>
  <c r="CK3687" i="2"/>
  <c r="CK3686" i="2"/>
  <c r="CK3685" i="2"/>
  <c r="CK3684" i="2"/>
  <c r="CK3683" i="2"/>
  <c r="CK3709" i="2" a="1"/>
  <c r="CK3705" i="2" a="1"/>
  <c r="CK3707" i="2" a="1"/>
  <c r="CL3693" i="2"/>
  <c r="CM3691" i="2"/>
  <c r="CM3689" i="2"/>
  <c r="CM3687" i="2"/>
  <c r="CM3685" i="2"/>
  <c r="CM3683" i="2"/>
  <c r="CM3692" i="2"/>
  <c r="CM3688" i="2"/>
  <c r="CM3684" i="2"/>
  <c r="CM3690" i="2"/>
  <c r="CL3694" i="2"/>
  <c r="CM3686" i="2"/>
  <c r="BY3720" i="2"/>
  <c r="BY3719" i="2"/>
  <c r="BZ3720" i="2"/>
  <c r="BZ3719" i="2"/>
  <c r="BM3712" i="2"/>
  <c r="BM3711" i="2"/>
  <c r="BN3711" i="2"/>
  <c r="BN3712" i="2"/>
  <c r="BM3723" i="2"/>
  <c r="BO3694" i="2"/>
  <c r="BM3694" i="2"/>
  <c r="BO3693" i="2"/>
  <c r="BM3693" i="2"/>
  <c r="BP3692" i="2"/>
  <c r="BN3692" i="2"/>
  <c r="BP3691" i="2"/>
  <c r="BN3691" i="2"/>
  <c r="BP3690" i="2"/>
  <c r="BN3690" i="2"/>
  <c r="BP3689" i="2"/>
  <c r="BN3689" i="2"/>
  <c r="BP3688" i="2"/>
  <c r="BN3688" i="2"/>
  <c r="BP3687" i="2"/>
  <c r="BN3687" i="2"/>
  <c r="BP3686" i="2"/>
  <c r="BN3686" i="2"/>
  <c r="BP3685" i="2"/>
  <c r="BN3685" i="2"/>
  <c r="BP3684" i="2"/>
  <c r="BN3684" i="2"/>
  <c r="BP3683" i="2"/>
  <c r="BN3683" i="2"/>
  <c r="BP3694" i="2"/>
  <c r="BP3693" i="2"/>
  <c r="BM3692" i="2"/>
  <c r="BM3691" i="2"/>
  <c r="BM3690" i="2"/>
  <c r="BM3689" i="2"/>
  <c r="BM3688" i="2"/>
  <c r="BM3687" i="2"/>
  <c r="BM3686" i="2"/>
  <c r="BM3685" i="2"/>
  <c r="BM3684" i="2"/>
  <c r="BM3683" i="2"/>
  <c r="BM3707" i="2" a="1"/>
  <c r="BM3705" i="2" a="1"/>
  <c r="BN3694" i="2"/>
  <c r="BN3693" i="2"/>
  <c r="BO3692" i="2"/>
  <c r="BO3691" i="2"/>
  <c r="BO3690" i="2"/>
  <c r="BO3689" i="2"/>
  <c r="BO3688" i="2"/>
  <c r="BO3687" i="2"/>
  <c r="BO3686" i="2"/>
  <c r="BO3685" i="2"/>
  <c r="BO3684" i="2"/>
  <c r="BO3683" i="2"/>
  <c r="BM3709" i="2" a="1"/>
  <c r="BA3720" i="2"/>
  <c r="BA3719" i="2"/>
  <c r="BB3720" i="2"/>
  <c r="BB3719" i="2"/>
  <c r="AO3712" i="2"/>
  <c r="AO3711" i="2"/>
  <c r="AP3711" i="2"/>
  <c r="AP3712" i="2"/>
  <c r="AO3714" i="2"/>
  <c r="AO3713" i="2"/>
  <c r="AP3713" i="2"/>
  <c r="AP3714" i="2"/>
  <c r="AO3723" i="2"/>
  <c r="AQ3694" i="2"/>
  <c r="AO3694" i="2"/>
  <c r="AQ3693" i="2"/>
  <c r="AO3693" i="2"/>
  <c r="AR3692" i="2"/>
  <c r="AP3692" i="2"/>
  <c r="AR3691" i="2"/>
  <c r="AP3691" i="2"/>
  <c r="AR3690" i="2"/>
  <c r="AP3690" i="2"/>
  <c r="AR3689" i="2"/>
  <c r="AP3689" i="2"/>
  <c r="AR3688" i="2"/>
  <c r="AP3688" i="2"/>
  <c r="AR3687" i="2"/>
  <c r="AP3687" i="2"/>
  <c r="AR3686" i="2"/>
  <c r="AP3686" i="2"/>
  <c r="AR3685" i="2"/>
  <c r="AP3685" i="2"/>
  <c r="AR3684" i="2"/>
  <c r="AP3684" i="2"/>
  <c r="AR3683" i="2"/>
  <c r="AP3683" i="2"/>
  <c r="AR3694" i="2"/>
  <c r="AR3693" i="2"/>
  <c r="AO3692" i="2"/>
  <c r="AO3691" i="2"/>
  <c r="AO3690" i="2"/>
  <c r="AO3689" i="2"/>
  <c r="AO3688" i="2"/>
  <c r="AO3687" i="2"/>
  <c r="AO3686" i="2"/>
  <c r="AO3685" i="2"/>
  <c r="AO3684" i="2"/>
  <c r="AO3683" i="2"/>
  <c r="AO3709" i="2" a="1"/>
  <c r="AO3705" i="2" a="1"/>
  <c r="AO3707" i="2" a="1"/>
  <c r="AP3694" i="2"/>
  <c r="AP3693" i="2"/>
  <c r="AQ3692" i="2"/>
  <c r="AQ3691" i="2"/>
  <c r="AQ3690" i="2"/>
  <c r="AQ3689" i="2"/>
  <c r="AQ3688" i="2"/>
  <c r="AQ3687" i="2"/>
  <c r="AQ3686" i="2"/>
  <c r="AQ3685" i="2"/>
  <c r="AQ3684" i="2"/>
  <c r="AQ3683" i="2"/>
  <c r="AC3720" i="2"/>
  <c r="AC3719" i="2"/>
  <c r="AD3720" i="2"/>
  <c r="AD3719" i="2"/>
  <c r="Q3712" i="2"/>
  <c r="Q3711" i="2"/>
  <c r="R3711" i="2"/>
  <c r="R3712" i="2"/>
  <c r="Q3723" i="2"/>
  <c r="S3694" i="2"/>
  <c r="Q3694" i="2"/>
  <c r="S3693" i="2"/>
  <c r="Q3693" i="2"/>
  <c r="T3692" i="2"/>
  <c r="R3692" i="2"/>
  <c r="T3691" i="2"/>
  <c r="R3691" i="2"/>
  <c r="T3690" i="2"/>
  <c r="R3690" i="2"/>
  <c r="T3689" i="2"/>
  <c r="R3689" i="2"/>
  <c r="T3688" i="2"/>
  <c r="R3688" i="2"/>
  <c r="T3687" i="2"/>
  <c r="R3687" i="2"/>
  <c r="T3686" i="2"/>
  <c r="R3686" i="2"/>
  <c r="T3685" i="2"/>
  <c r="R3685" i="2"/>
  <c r="T3684" i="2"/>
  <c r="R3684" i="2"/>
  <c r="T3683" i="2"/>
  <c r="R3683" i="2"/>
  <c r="T3694" i="2"/>
  <c r="T3693" i="2"/>
  <c r="Q3692" i="2"/>
  <c r="Q3691" i="2"/>
  <c r="Q3690" i="2"/>
  <c r="Q3689" i="2"/>
  <c r="Q3688" i="2"/>
  <c r="Q3687" i="2"/>
  <c r="Q3686" i="2"/>
  <c r="Q3685" i="2"/>
  <c r="Q3684" i="2"/>
  <c r="Q3683" i="2"/>
  <c r="Q3707" i="2" a="1"/>
  <c r="Q3709" i="2" a="1"/>
  <c r="Q3705" i="2" a="1"/>
  <c r="R3694" i="2"/>
  <c r="R3693" i="2"/>
  <c r="S3692" i="2"/>
  <c r="S3691" i="2"/>
  <c r="S3690" i="2"/>
  <c r="S3689" i="2"/>
  <c r="S3688" i="2"/>
  <c r="S3687" i="2"/>
  <c r="S3686" i="2"/>
  <c r="S3685" i="2"/>
  <c r="S3684" i="2"/>
  <c r="S3683" i="2"/>
  <c r="VD3718" i="2"/>
  <c r="VD3717" i="2"/>
  <c r="VC3717" i="2"/>
  <c r="VC3718" i="2"/>
  <c r="VD3722" i="2"/>
  <c r="VD3721" i="2"/>
  <c r="VC3721" i="2"/>
  <c r="VC3722" i="2"/>
  <c r="UR3714" i="2"/>
  <c r="UR3713" i="2"/>
  <c r="UQ3714" i="2"/>
  <c r="UQ3713" i="2"/>
  <c r="UQ3709" i="2" a="1"/>
  <c r="UQ3707" i="2" a="1"/>
  <c r="UQ3705" i="2" a="1"/>
  <c r="US3694" i="2"/>
  <c r="UQ3694" i="2"/>
  <c r="US3693" i="2"/>
  <c r="UQ3693" i="2"/>
  <c r="UT3692" i="2"/>
  <c r="UR3692" i="2"/>
  <c r="UT3691" i="2"/>
  <c r="UR3691" i="2"/>
  <c r="UT3690" i="2"/>
  <c r="UR3690" i="2"/>
  <c r="UT3689" i="2"/>
  <c r="UR3689" i="2"/>
  <c r="UT3688" i="2"/>
  <c r="UR3688" i="2"/>
  <c r="UT3687" i="2"/>
  <c r="UR3687" i="2"/>
  <c r="UT3686" i="2"/>
  <c r="UR3686" i="2"/>
  <c r="UT3685" i="2"/>
  <c r="UR3685" i="2"/>
  <c r="UT3684" i="2"/>
  <c r="UR3684" i="2"/>
  <c r="UT3683" i="2"/>
  <c r="UR3683" i="2"/>
  <c r="UT3694" i="2"/>
  <c r="UT3693" i="2"/>
  <c r="UQ3692" i="2"/>
  <c r="UQ3691" i="2"/>
  <c r="UQ3690" i="2"/>
  <c r="UQ3689" i="2"/>
  <c r="UQ3688" i="2"/>
  <c r="UQ3687" i="2"/>
  <c r="UQ3686" i="2"/>
  <c r="UQ3685" i="2"/>
  <c r="UQ3684" i="2"/>
  <c r="UQ3683" i="2"/>
  <c r="UQ3723" i="2"/>
  <c r="UR3694" i="2"/>
  <c r="UR3693" i="2"/>
  <c r="US3692" i="2"/>
  <c r="US3691" i="2"/>
  <c r="US3690" i="2"/>
  <c r="US3689" i="2"/>
  <c r="US3688" i="2"/>
  <c r="US3687" i="2"/>
  <c r="US3686" i="2"/>
  <c r="US3685" i="2"/>
  <c r="US3684" i="2"/>
  <c r="US3683" i="2"/>
  <c r="UF3718" i="2"/>
  <c r="UF3717" i="2"/>
  <c r="UE3717" i="2"/>
  <c r="UE3718" i="2"/>
  <c r="UF3722" i="2"/>
  <c r="UF3721" i="2"/>
  <c r="UE3721" i="2"/>
  <c r="UE3722" i="2"/>
  <c r="TT3714" i="2"/>
  <c r="TT3713" i="2"/>
  <c r="TS3714" i="2"/>
  <c r="TS3713" i="2"/>
  <c r="TS3709" i="2" a="1"/>
  <c r="TS3707" i="2" a="1"/>
  <c r="TS3705" i="2" a="1"/>
  <c r="TU3694" i="2"/>
  <c r="TS3694" i="2"/>
  <c r="TU3693" i="2"/>
  <c r="TS3693" i="2"/>
  <c r="TV3692" i="2"/>
  <c r="TT3692" i="2"/>
  <c r="TV3691" i="2"/>
  <c r="TT3691" i="2"/>
  <c r="TV3690" i="2"/>
  <c r="TT3690" i="2"/>
  <c r="TV3689" i="2"/>
  <c r="TT3689" i="2"/>
  <c r="TV3688" i="2"/>
  <c r="TT3688" i="2"/>
  <c r="TV3687" i="2"/>
  <c r="TT3687" i="2"/>
  <c r="TV3686" i="2"/>
  <c r="TT3686" i="2"/>
  <c r="TV3685" i="2"/>
  <c r="TT3685" i="2"/>
  <c r="TV3684" i="2"/>
  <c r="TT3684" i="2"/>
  <c r="TV3683" i="2"/>
  <c r="TT3683" i="2"/>
  <c r="TV3694" i="2"/>
  <c r="TV3693" i="2"/>
  <c r="TS3692" i="2"/>
  <c r="TS3691" i="2"/>
  <c r="TS3690" i="2"/>
  <c r="TS3689" i="2"/>
  <c r="TS3688" i="2"/>
  <c r="TS3687" i="2"/>
  <c r="TS3686" i="2"/>
  <c r="TS3685" i="2"/>
  <c r="TS3684" i="2"/>
  <c r="TS3683" i="2"/>
  <c r="TT3694" i="2"/>
  <c r="TT3693" i="2"/>
  <c r="TU3692" i="2"/>
  <c r="TU3691" i="2"/>
  <c r="TU3690" i="2"/>
  <c r="TU3689" i="2"/>
  <c r="TU3688" i="2"/>
  <c r="TU3687" i="2"/>
  <c r="TU3686" i="2"/>
  <c r="TU3685" i="2"/>
  <c r="TU3684" i="2"/>
  <c r="TU3683" i="2"/>
  <c r="TS3723" i="2"/>
  <c r="TH3718" i="2"/>
  <c r="TH3717" i="2"/>
  <c r="TG3717" i="2"/>
  <c r="TG3718" i="2"/>
  <c r="TH3722" i="2"/>
  <c r="TH3721" i="2"/>
  <c r="TG3721" i="2"/>
  <c r="TG3722" i="2"/>
  <c r="SV3714" i="2"/>
  <c r="SV3713" i="2"/>
  <c r="SU3714" i="2"/>
  <c r="SU3713" i="2"/>
  <c r="SU3709" i="2" a="1"/>
  <c r="SU3707" i="2" a="1"/>
  <c r="SU3705" i="2" a="1"/>
  <c r="SW3694" i="2"/>
  <c r="SU3694" i="2"/>
  <c r="SW3693" i="2"/>
  <c r="SU3693" i="2"/>
  <c r="SX3692" i="2"/>
  <c r="SV3692" i="2"/>
  <c r="SX3691" i="2"/>
  <c r="SV3691" i="2"/>
  <c r="SX3690" i="2"/>
  <c r="SV3690" i="2"/>
  <c r="SX3689" i="2"/>
  <c r="SV3689" i="2"/>
  <c r="SX3688" i="2"/>
  <c r="SV3688" i="2"/>
  <c r="SX3687" i="2"/>
  <c r="SV3687" i="2"/>
  <c r="SX3686" i="2"/>
  <c r="SV3686" i="2"/>
  <c r="SX3685" i="2"/>
  <c r="SV3685" i="2"/>
  <c r="SX3684" i="2"/>
  <c r="SV3684" i="2"/>
  <c r="SX3683" i="2"/>
  <c r="SV3683" i="2"/>
  <c r="SX3694" i="2"/>
  <c r="SX3693" i="2"/>
  <c r="SU3692" i="2"/>
  <c r="SU3691" i="2"/>
  <c r="SU3690" i="2"/>
  <c r="SU3689" i="2"/>
  <c r="SU3688" i="2"/>
  <c r="SU3687" i="2"/>
  <c r="SU3686" i="2"/>
  <c r="SU3685" i="2"/>
  <c r="SU3684" i="2"/>
  <c r="SU3683" i="2"/>
  <c r="SU3723" i="2"/>
  <c r="SV3694" i="2"/>
  <c r="SV3693" i="2"/>
  <c r="SW3692" i="2"/>
  <c r="SW3691" i="2"/>
  <c r="SW3690" i="2"/>
  <c r="SW3689" i="2"/>
  <c r="SW3688" i="2"/>
  <c r="SW3687" i="2"/>
  <c r="SW3686" i="2"/>
  <c r="SW3685" i="2"/>
  <c r="SW3684" i="2"/>
  <c r="SW3683" i="2"/>
  <c r="SJ3718" i="2"/>
  <c r="SJ3717" i="2"/>
  <c r="SI3717" i="2"/>
  <c r="SI3718" i="2"/>
  <c r="SJ3722" i="2"/>
  <c r="SJ3721" i="2"/>
  <c r="SI3721" i="2"/>
  <c r="SI3722" i="2"/>
  <c r="RX3714" i="2"/>
  <c r="RX3713" i="2"/>
  <c r="RW3714" i="2"/>
  <c r="RW3713" i="2"/>
  <c r="RW3709" i="2" a="1"/>
  <c r="RW3707" i="2" a="1"/>
  <c r="RW3705" i="2" a="1"/>
  <c r="RY3694" i="2"/>
  <c r="RW3694" i="2"/>
  <c r="RY3693" i="2"/>
  <c r="RW3693" i="2"/>
  <c r="RZ3692" i="2"/>
  <c r="RX3692" i="2"/>
  <c r="RZ3691" i="2"/>
  <c r="RX3691" i="2"/>
  <c r="RZ3690" i="2"/>
  <c r="RX3690" i="2"/>
  <c r="RZ3689" i="2"/>
  <c r="RX3689" i="2"/>
  <c r="RZ3688" i="2"/>
  <c r="RX3688" i="2"/>
  <c r="RZ3687" i="2"/>
  <c r="RX3687" i="2"/>
  <c r="RZ3686" i="2"/>
  <c r="RX3686" i="2"/>
  <c r="RZ3685" i="2"/>
  <c r="RX3685" i="2"/>
  <c r="RZ3684" i="2"/>
  <c r="RX3684" i="2"/>
  <c r="RZ3683" i="2"/>
  <c r="RX3683" i="2"/>
  <c r="RZ3694" i="2"/>
  <c r="RZ3693" i="2"/>
  <c r="RW3692" i="2"/>
  <c r="RW3691" i="2"/>
  <c r="RW3690" i="2"/>
  <c r="RW3689" i="2"/>
  <c r="RW3688" i="2"/>
  <c r="RW3687" i="2"/>
  <c r="RW3686" i="2"/>
  <c r="RW3685" i="2"/>
  <c r="RW3684" i="2"/>
  <c r="RW3683" i="2"/>
  <c r="RX3694" i="2"/>
  <c r="RX3693" i="2"/>
  <c r="RY3692" i="2"/>
  <c r="RY3691" i="2"/>
  <c r="RY3690" i="2"/>
  <c r="RY3689" i="2"/>
  <c r="RY3688" i="2"/>
  <c r="RY3687" i="2"/>
  <c r="RY3686" i="2"/>
  <c r="RY3685" i="2"/>
  <c r="RY3684" i="2"/>
  <c r="RY3683" i="2"/>
  <c r="RW3723" i="2"/>
  <c r="RL3718" i="2"/>
  <c r="RL3717" i="2"/>
  <c r="RK3717" i="2"/>
  <c r="RK3718" i="2"/>
  <c r="RL3722" i="2"/>
  <c r="RL3721" i="2"/>
  <c r="RK3721" i="2"/>
  <c r="RK3722" i="2"/>
  <c r="QZ3714" i="2"/>
  <c r="QZ3713" i="2"/>
  <c r="QY3714" i="2"/>
  <c r="QY3713" i="2"/>
  <c r="QY3709" i="2" a="1"/>
  <c r="QY3707" i="2" a="1"/>
  <c r="QY3705" i="2" a="1"/>
  <c r="RA3694" i="2"/>
  <c r="QY3694" i="2"/>
  <c r="RA3693" i="2"/>
  <c r="QY3693" i="2"/>
  <c r="RB3692" i="2"/>
  <c r="QZ3692" i="2"/>
  <c r="RB3691" i="2"/>
  <c r="QZ3691" i="2"/>
  <c r="RB3690" i="2"/>
  <c r="QZ3690" i="2"/>
  <c r="RB3689" i="2"/>
  <c r="QZ3689" i="2"/>
  <c r="RB3688" i="2"/>
  <c r="QZ3688" i="2"/>
  <c r="RB3687" i="2"/>
  <c r="QZ3687" i="2"/>
  <c r="RB3686" i="2"/>
  <c r="QZ3686" i="2"/>
  <c r="RB3685" i="2"/>
  <c r="QZ3685" i="2"/>
  <c r="RB3684" i="2"/>
  <c r="QZ3684" i="2"/>
  <c r="RB3683" i="2"/>
  <c r="QZ3683" i="2"/>
  <c r="RB3694" i="2"/>
  <c r="RB3693" i="2"/>
  <c r="QY3692" i="2"/>
  <c r="QY3691" i="2"/>
  <c r="QY3690" i="2"/>
  <c r="QY3689" i="2"/>
  <c r="QY3688" i="2"/>
  <c r="QY3687" i="2"/>
  <c r="QY3686" i="2"/>
  <c r="QY3685" i="2"/>
  <c r="QY3684" i="2"/>
  <c r="QY3683" i="2"/>
  <c r="QY3723" i="2"/>
  <c r="QZ3694" i="2"/>
  <c r="QZ3693" i="2"/>
  <c r="RA3692" i="2"/>
  <c r="RA3691" i="2"/>
  <c r="RA3690" i="2"/>
  <c r="RA3689" i="2"/>
  <c r="RA3688" i="2"/>
  <c r="RA3687" i="2"/>
  <c r="RA3686" i="2"/>
  <c r="RA3685" i="2"/>
  <c r="RA3684" i="2"/>
  <c r="RA3683" i="2"/>
  <c r="QN3718" i="2"/>
  <c r="QN3717" i="2"/>
  <c r="QM3717" i="2"/>
  <c r="QM3718" i="2"/>
  <c r="QN3722" i="2"/>
  <c r="QN3721" i="2"/>
  <c r="QM3721" i="2"/>
  <c r="QM3722" i="2"/>
  <c r="QB3714" i="2"/>
  <c r="QB3713" i="2"/>
  <c r="QA3714" i="2"/>
  <c r="QA3713" i="2"/>
  <c r="QA3709" i="2" a="1"/>
  <c r="QA3707" i="2" a="1"/>
  <c r="QA3705" i="2" a="1"/>
  <c r="QC3694" i="2"/>
  <c r="QA3694" i="2"/>
  <c r="QC3693" i="2"/>
  <c r="QA3693" i="2"/>
  <c r="QD3692" i="2"/>
  <c r="QB3692" i="2"/>
  <c r="QD3691" i="2"/>
  <c r="QB3691" i="2"/>
  <c r="QD3690" i="2"/>
  <c r="QB3690" i="2"/>
  <c r="QD3689" i="2"/>
  <c r="QB3689" i="2"/>
  <c r="QD3688" i="2"/>
  <c r="QB3688" i="2"/>
  <c r="QD3687" i="2"/>
  <c r="QB3687" i="2"/>
  <c r="QD3686" i="2"/>
  <c r="QB3686" i="2"/>
  <c r="QD3685" i="2"/>
  <c r="QB3685" i="2"/>
  <c r="QD3684" i="2"/>
  <c r="QB3684" i="2"/>
  <c r="QD3683" i="2"/>
  <c r="QB3683" i="2"/>
  <c r="QD3694" i="2"/>
  <c r="QD3693" i="2"/>
  <c r="QA3692" i="2"/>
  <c r="QA3691" i="2"/>
  <c r="QA3690" i="2"/>
  <c r="QA3689" i="2"/>
  <c r="QA3688" i="2"/>
  <c r="QA3687" i="2"/>
  <c r="QA3686" i="2"/>
  <c r="QA3685" i="2"/>
  <c r="QA3684" i="2"/>
  <c r="QA3683" i="2"/>
  <c r="QB3694" i="2"/>
  <c r="QB3693" i="2"/>
  <c r="QC3692" i="2"/>
  <c r="QC3691" i="2"/>
  <c r="QC3690" i="2"/>
  <c r="QC3689" i="2"/>
  <c r="QC3688" i="2"/>
  <c r="QC3687" i="2"/>
  <c r="QC3686" i="2"/>
  <c r="QC3685" i="2"/>
  <c r="QC3684" i="2"/>
  <c r="QC3683" i="2"/>
  <c r="QA3723" i="2"/>
  <c r="PP3718" i="2"/>
  <c r="PP3717" i="2"/>
  <c r="PO3717" i="2"/>
  <c r="PO3718" i="2"/>
  <c r="PP3722" i="2"/>
  <c r="PP3721" i="2"/>
  <c r="PO3721" i="2"/>
  <c r="PO3722" i="2"/>
  <c r="PD3714" i="2"/>
  <c r="PD3713" i="2"/>
  <c r="PC3714" i="2"/>
  <c r="PC3713" i="2"/>
  <c r="PC3709" i="2" a="1"/>
  <c r="PC3707" i="2" a="1"/>
  <c r="PC3705" i="2" a="1"/>
  <c r="PE3694" i="2"/>
  <c r="PC3694" i="2"/>
  <c r="PE3693" i="2"/>
  <c r="PC3693" i="2"/>
  <c r="PF3692" i="2"/>
  <c r="PD3692" i="2"/>
  <c r="PF3691" i="2"/>
  <c r="PD3691" i="2"/>
  <c r="PF3690" i="2"/>
  <c r="PD3690" i="2"/>
  <c r="PF3689" i="2"/>
  <c r="PD3689" i="2"/>
  <c r="PF3688" i="2"/>
  <c r="PD3688" i="2"/>
  <c r="PF3687" i="2"/>
  <c r="PD3687" i="2"/>
  <c r="PF3686" i="2"/>
  <c r="PD3686" i="2"/>
  <c r="PF3685" i="2"/>
  <c r="PD3685" i="2"/>
  <c r="PF3684" i="2"/>
  <c r="PD3684" i="2"/>
  <c r="PF3683" i="2"/>
  <c r="PD3683" i="2"/>
  <c r="PF3694" i="2"/>
  <c r="PF3693" i="2"/>
  <c r="PC3692" i="2"/>
  <c r="PC3691" i="2"/>
  <c r="PC3690" i="2"/>
  <c r="PC3689" i="2"/>
  <c r="PC3688" i="2"/>
  <c r="PC3687" i="2"/>
  <c r="PC3686" i="2"/>
  <c r="PC3685" i="2"/>
  <c r="PC3684" i="2"/>
  <c r="PC3683" i="2"/>
  <c r="PC3723" i="2"/>
  <c r="PD3694" i="2"/>
  <c r="PD3693" i="2"/>
  <c r="PE3692" i="2"/>
  <c r="PE3691" i="2"/>
  <c r="PE3690" i="2"/>
  <c r="PE3689" i="2"/>
  <c r="PE3688" i="2"/>
  <c r="PE3687" i="2"/>
  <c r="PE3686" i="2"/>
  <c r="PE3685" i="2"/>
  <c r="PE3684" i="2"/>
  <c r="PE3683" i="2"/>
  <c r="OR3718" i="2"/>
  <c r="OR3717" i="2"/>
  <c r="OQ3717" i="2"/>
  <c r="OQ3718" i="2"/>
  <c r="OR3722" i="2"/>
  <c r="OR3721" i="2"/>
  <c r="OQ3721" i="2"/>
  <c r="OQ3722" i="2"/>
  <c r="OF3714" i="2"/>
  <c r="OF3713" i="2"/>
  <c r="OE3714" i="2"/>
  <c r="OE3713" i="2"/>
  <c r="OE3709" i="2" a="1"/>
  <c r="OE3707" i="2" a="1"/>
  <c r="OE3705" i="2" a="1"/>
  <c r="OG3694" i="2"/>
  <c r="OE3694" i="2"/>
  <c r="OG3693" i="2"/>
  <c r="OE3693" i="2"/>
  <c r="OH3692" i="2"/>
  <c r="OF3692" i="2"/>
  <c r="OH3691" i="2"/>
  <c r="OF3691" i="2"/>
  <c r="OH3690" i="2"/>
  <c r="OF3690" i="2"/>
  <c r="OH3689" i="2"/>
  <c r="OF3689" i="2"/>
  <c r="OH3688" i="2"/>
  <c r="OF3688" i="2"/>
  <c r="OH3687" i="2"/>
  <c r="OF3687" i="2"/>
  <c r="OH3686" i="2"/>
  <c r="OF3686" i="2"/>
  <c r="OH3685" i="2"/>
  <c r="OF3685" i="2"/>
  <c r="OH3684" i="2"/>
  <c r="OF3684" i="2"/>
  <c r="OH3683" i="2"/>
  <c r="OF3683" i="2"/>
  <c r="OH3694" i="2"/>
  <c r="OH3693" i="2"/>
  <c r="OE3692" i="2"/>
  <c r="OE3691" i="2"/>
  <c r="OE3690" i="2"/>
  <c r="OE3689" i="2"/>
  <c r="OE3688" i="2"/>
  <c r="OE3687" i="2"/>
  <c r="OE3686" i="2"/>
  <c r="OE3685" i="2"/>
  <c r="OE3684" i="2"/>
  <c r="OE3683" i="2"/>
  <c r="OF3694" i="2"/>
  <c r="OF3693" i="2"/>
  <c r="OG3692" i="2"/>
  <c r="OG3691" i="2"/>
  <c r="OG3690" i="2"/>
  <c r="OG3689" i="2"/>
  <c r="OG3688" i="2"/>
  <c r="OG3687" i="2"/>
  <c r="OG3686" i="2"/>
  <c r="OG3685" i="2"/>
  <c r="OG3684" i="2"/>
  <c r="OG3683" i="2"/>
  <c r="OE3723" i="2"/>
  <c r="NT3718" i="2"/>
  <c r="NT3717" i="2"/>
  <c r="NS3717" i="2"/>
  <c r="NS3718" i="2"/>
  <c r="NT3722" i="2"/>
  <c r="NT3721" i="2"/>
  <c r="NS3721" i="2"/>
  <c r="NS3722" i="2"/>
  <c r="NH3714" i="2"/>
  <c r="NH3713" i="2"/>
  <c r="NG3714" i="2"/>
  <c r="NG3713" i="2"/>
  <c r="NG3709" i="2" a="1"/>
  <c r="NG3707" i="2" a="1"/>
  <c r="NG3705" i="2" a="1"/>
  <c r="NI3694" i="2"/>
  <c r="NG3694" i="2"/>
  <c r="NI3693" i="2"/>
  <c r="NG3693" i="2"/>
  <c r="NJ3692" i="2"/>
  <c r="NH3692" i="2"/>
  <c r="NJ3691" i="2"/>
  <c r="NH3691" i="2"/>
  <c r="NJ3690" i="2"/>
  <c r="NH3690" i="2"/>
  <c r="NJ3689" i="2"/>
  <c r="NH3689" i="2"/>
  <c r="NJ3688" i="2"/>
  <c r="NH3688" i="2"/>
  <c r="NJ3687" i="2"/>
  <c r="NH3687" i="2"/>
  <c r="NJ3686" i="2"/>
  <c r="NH3686" i="2"/>
  <c r="NJ3685" i="2"/>
  <c r="NH3685" i="2"/>
  <c r="NJ3684" i="2"/>
  <c r="NH3684" i="2"/>
  <c r="NJ3683" i="2"/>
  <c r="NH3683" i="2"/>
  <c r="NJ3694" i="2"/>
  <c r="NJ3693" i="2"/>
  <c r="NG3692" i="2"/>
  <c r="NG3691" i="2"/>
  <c r="NG3690" i="2"/>
  <c r="NG3689" i="2"/>
  <c r="NG3688" i="2"/>
  <c r="NG3687" i="2"/>
  <c r="NG3686" i="2"/>
  <c r="NG3685" i="2"/>
  <c r="NG3684" i="2"/>
  <c r="NG3683" i="2"/>
  <c r="NG3723" i="2"/>
  <c r="NH3694" i="2"/>
  <c r="NH3693" i="2"/>
  <c r="NI3692" i="2"/>
  <c r="NI3691" i="2"/>
  <c r="NI3690" i="2"/>
  <c r="NI3689" i="2"/>
  <c r="NI3688" i="2"/>
  <c r="NI3687" i="2"/>
  <c r="NI3686" i="2"/>
  <c r="NI3685" i="2"/>
  <c r="NI3684" i="2"/>
  <c r="NI3683" i="2"/>
  <c r="MV3718" i="2"/>
  <c r="MV3717" i="2"/>
  <c r="MU3717" i="2"/>
  <c r="MU3718" i="2"/>
  <c r="MV3722" i="2"/>
  <c r="MV3721" i="2"/>
  <c r="MU3721" i="2"/>
  <c r="MU3722" i="2"/>
  <c r="MJ3714" i="2"/>
  <c r="MJ3713" i="2"/>
  <c r="MI3714" i="2"/>
  <c r="MI3713" i="2"/>
  <c r="MI3709" i="2" a="1"/>
  <c r="MI3707" i="2" a="1"/>
  <c r="MI3705" i="2" a="1"/>
  <c r="MK3694" i="2"/>
  <c r="MI3694" i="2"/>
  <c r="MK3693" i="2"/>
  <c r="MI3693" i="2"/>
  <c r="ML3692" i="2"/>
  <c r="MJ3692" i="2"/>
  <c r="ML3691" i="2"/>
  <c r="MJ3691" i="2"/>
  <c r="ML3690" i="2"/>
  <c r="MJ3690" i="2"/>
  <c r="ML3689" i="2"/>
  <c r="MJ3689" i="2"/>
  <c r="ML3688" i="2"/>
  <c r="MJ3688" i="2"/>
  <c r="ML3687" i="2"/>
  <c r="MJ3687" i="2"/>
  <c r="ML3686" i="2"/>
  <c r="MJ3686" i="2"/>
  <c r="ML3685" i="2"/>
  <c r="MJ3685" i="2"/>
  <c r="ML3684" i="2"/>
  <c r="MJ3684" i="2"/>
  <c r="ML3683" i="2"/>
  <c r="MJ3683" i="2"/>
  <c r="ML3694" i="2"/>
  <c r="ML3693" i="2"/>
  <c r="MI3692" i="2"/>
  <c r="MI3691" i="2"/>
  <c r="MI3690" i="2"/>
  <c r="MI3689" i="2"/>
  <c r="MI3688" i="2"/>
  <c r="MI3687" i="2"/>
  <c r="MI3686" i="2"/>
  <c r="MI3685" i="2"/>
  <c r="MI3684" i="2"/>
  <c r="MI3683" i="2"/>
  <c r="MJ3694" i="2"/>
  <c r="MJ3693" i="2"/>
  <c r="MK3692" i="2"/>
  <c r="MK3691" i="2"/>
  <c r="MK3690" i="2"/>
  <c r="MK3689" i="2"/>
  <c r="MK3688" i="2"/>
  <c r="MK3687" i="2"/>
  <c r="MK3686" i="2"/>
  <c r="MK3685" i="2"/>
  <c r="MK3684" i="2"/>
  <c r="MK3683" i="2"/>
  <c r="MI3723" i="2"/>
  <c r="LX3718" i="2"/>
  <c r="LX3717" i="2"/>
  <c r="LW3717" i="2"/>
  <c r="LW3718" i="2"/>
  <c r="LX3722" i="2"/>
  <c r="LX3721" i="2"/>
  <c r="LW3721" i="2"/>
  <c r="LW3722" i="2"/>
  <c r="LL3714" i="2"/>
  <c r="LL3713" i="2"/>
  <c r="LK3714" i="2"/>
  <c r="LK3713" i="2"/>
  <c r="LK3709" i="2" a="1"/>
  <c r="LK3707" i="2" a="1"/>
  <c r="LK3705" i="2" a="1"/>
  <c r="LM3694" i="2"/>
  <c r="LK3694" i="2"/>
  <c r="LM3693" i="2"/>
  <c r="LK3693" i="2"/>
  <c r="LN3692" i="2"/>
  <c r="LL3692" i="2"/>
  <c r="LN3691" i="2"/>
  <c r="LL3691" i="2"/>
  <c r="LN3690" i="2"/>
  <c r="LL3690" i="2"/>
  <c r="LN3689" i="2"/>
  <c r="LL3689" i="2"/>
  <c r="LN3688" i="2"/>
  <c r="LL3688" i="2"/>
  <c r="LN3687" i="2"/>
  <c r="LL3687" i="2"/>
  <c r="LN3686" i="2"/>
  <c r="LL3686" i="2"/>
  <c r="LN3685" i="2"/>
  <c r="LL3685" i="2"/>
  <c r="LN3684" i="2"/>
  <c r="LL3684" i="2"/>
  <c r="LN3683" i="2"/>
  <c r="LL3683" i="2"/>
  <c r="LN3694" i="2"/>
  <c r="LN3693" i="2"/>
  <c r="LK3692" i="2"/>
  <c r="LK3691" i="2"/>
  <c r="LK3690" i="2"/>
  <c r="LK3689" i="2"/>
  <c r="LK3688" i="2"/>
  <c r="LK3687" i="2"/>
  <c r="LK3686" i="2"/>
  <c r="LK3685" i="2"/>
  <c r="LK3684" i="2"/>
  <c r="LK3683" i="2"/>
  <c r="LK3723" i="2"/>
  <c r="LL3694" i="2"/>
  <c r="LL3693" i="2"/>
  <c r="LM3692" i="2"/>
  <c r="LM3691" i="2"/>
  <c r="LM3690" i="2"/>
  <c r="LM3689" i="2"/>
  <c r="LM3688" i="2"/>
  <c r="LM3687" i="2"/>
  <c r="LM3686" i="2"/>
  <c r="LM3685" i="2"/>
  <c r="LM3684" i="2"/>
  <c r="LM3683" i="2"/>
  <c r="KZ3718" i="2"/>
  <c r="KZ3717" i="2"/>
  <c r="KY3717" i="2"/>
  <c r="KY3718" i="2"/>
  <c r="KZ3722" i="2"/>
  <c r="KZ3721" i="2"/>
  <c r="KY3721" i="2"/>
  <c r="KY3722" i="2"/>
  <c r="KN3714" i="2"/>
  <c r="KN3713" i="2"/>
  <c r="KM3714" i="2"/>
  <c r="KM3713" i="2"/>
  <c r="KM3709" i="2" a="1"/>
  <c r="KM3707" i="2" a="1"/>
  <c r="KM3705" i="2" a="1"/>
  <c r="KO3694" i="2"/>
  <c r="KM3694" i="2"/>
  <c r="KO3693" i="2"/>
  <c r="KM3693" i="2"/>
  <c r="KP3692" i="2"/>
  <c r="KN3692" i="2"/>
  <c r="KP3691" i="2"/>
  <c r="KN3691" i="2"/>
  <c r="KP3690" i="2"/>
  <c r="KN3690" i="2"/>
  <c r="KP3689" i="2"/>
  <c r="KN3689" i="2"/>
  <c r="KP3688" i="2"/>
  <c r="KN3688" i="2"/>
  <c r="KP3687" i="2"/>
  <c r="KN3687" i="2"/>
  <c r="KP3686" i="2"/>
  <c r="KN3686" i="2"/>
  <c r="KP3685" i="2"/>
  <c r="KN3685" i="2"/>
  <c r="KP3684" i="2"/>
  <c r="KN3684" i="2"/>
  <c r="KP3683" i="2"/>
  <c r="KN3683" i="2"/>
  <c r="KP3694" i="2"/>
  <c r="KP3693" i="2"/>
  <c r="KM3692" i="2"/>
  <c r="KM3691" i="2"/>
  <c r="KM3690" i="2"/>
  <c r="KM3689" i="2"/>
  <c r="KM3688" i="2"/>
  <c r="KM3687" i="2"/>
  <c r="KM3686" i="2"/>
  <c r="KM3685" i="2"/>
  <c r="KM3684" i="2"/>
  <c r="KM3683" i="2"/>
  <c r="KN3694" i="2"/>
  <c r="KN3693" i="2"/>
  <c r="KO3692" i="2"/>
  <c r="KO3691" i="2"/>
  <c r="KO3690" i="2"/>
  <c r="KO3689" i="2"/>
  <c r="KO3688" i="2"/>
  <c r="KO3687" i="2"/>
  <c r="KO3686" i="2"/>
  <c r="KO3685" i="2"/>
  <c r="KO3684" i="2"/>
  <c r="KO3683" i="2"/>
  <c r="KM3723" i="2"/>
  <c r="KB3718" i="2"/>
  <c r="KB3717" i="2"/>
  <c r="KA3717" i="2"/>
  <c r="KA3718" i="2"/>
  <c r="KB3722" i="2"/>
  <c r="KB3721" i="2"/>
  <c r="KA3721" i="2"/>
  <c r="KA3722" i="2"/>
  <c r="JP3714" i="2"/>
  <c r="JP3713" i="2"/>
  <c r="JO3714" i="2"/>
  <c r="JO3713" i="2"/>
  <c r="JO3709" i="2" a="1"/>
  <c r="JO3707" i="2" a="1"/>
  <c r="JO3705" i="2" a="1"/>
  <c r="JQ3694" i="2"/>
  <c r="JO3694" i="2"/>
  <c r="JQ3693" i="2"/>
  <c r="JO3693" i="2"/>
  <c r="JR3692" i="2"/>
  <c r="JP3692" i="2"/>
  <c r="JR3691" i="2"/>
  <c r="JP3691" i="2"/>
  <c r="JR3690" i="2"/>
  <c r="JP3690" i="2"/>
  <c r="JR3689" i="2"/>
  <c r="JP3689" i="2"/>
  <c r="JR3688" i="2"/>
  <c r="JP3688" i="2"/>
  <c r="JR3687" i="2"/>
  <c r="JP3687" i="2"/>
  <c r="JR3686" i="2"/>
  <c r="JP3686" i="2"/>
  <c r="JR3685" i="2"/>
  <c r="JP3685" i="2"/>
  <c r="JR3684" i="2"/>
  <c r="JP3684" i="2"/>
  <c r="JR3683" i="2"/>
  <c r="JP3683" i="2"/>
  <c r="JR3694" i="2"/>
  <c r="JR3693" i="2"/>
  <c r="JO3692" i="2"/>
  <c r="JO3691" i="2"/>
  <c r="JO3690" i="2"/>
  <c r="JO3689" i="2"/>
  <c r="JO3688" i="2"/>
  <c r="JO3687" i="2"/>
  <c r="JO3686" i="2"/>
  <c r="JO3685" i="2"/>
  <c r="JO3684" i="2"/>
  <c r="JO3683" i="2"/>
  <c r="JO3723" i="2"/>
  <c r="JP3694" i="2"/>
  <c r="JP3693" i="2"/>
  <c r="JQ3692" i="2"/>
  <c r="JQ3691" i="2"/>
  <c r="JQ3690" i="2"/>
  <c r="JQ3689" i="2"/>
  <c r="JQ3688" i="2"/>
  <c r="JQ3687" i="2"/>
  <c r="JQ3686" i="2"/>
  <c r="JQ3685" i="2"/>
  <c r="JQ3684" i="2"/>
  <c r="JQ3683" i="2"/>
  <c r="JD3718" i="2"/>
  <c r="JD3717" i="2"/>
  <c r="JC3717" i="2"/>
  <c r="JC3718" i="2"/>
  <c r="JD3722" i="2"/>
  <c r="JD3721" i="2"/>
  <c r="JC3721" i="2"/>
  <c r="JC3722" i="2"/>
  <c r="IR3714" i="2"/>
  <c r="IR3713" i="2"/>
  <c r="IQ3714" i="2"/>
  <c r="IQ3713" i="2"/>
  <c r="IQ3709" i="2" a="1"/>
  <c r="IQ3707" i="2" a="1"/>
  <c r="IQ3705" i="2" a="1"/>
  <c r="IS3694" i="2"/>
  <c r="IQ3694" i="2"/>
  <c r="IS3693" i="2"/>
  <c r="IQ3693" i="2"/>
  <c r="IT3692" i="2"/>
  <c r="IR3692" i="2"/>
  <c r="IT3691" i="2"/>
  <c r="IR3691" i="2"/>
  <c r="IT3690" i="2"/>
  <c r="IR3690" i="2"/>
  <c r="IT3689" i="2"/>
  <c r="IR3689" i="2"/>
  <c r="IT3688" i="2"/>
  <c r="IR3688" i="2"/>
  <c r="IT3687" i="2"/>
  <c r="IR3687" i="2"/>
  <c r="IT3686" i="2"/>
  <c r="IR3686" i="2"/>
  <c r="IT3685" i="2"/>
  <c r="IR3685" i="2"/>
  <c r="IT3684" i="2"/>
  <c r="IR3684" i="2"/>
  <c r="IT3683" i="2"/>
  <c r="IR3683" i="2"/>
  <c r="IT3694" i="2"/>
  <c r="IT3693" i="2"/>
  <c r="IQ3692" i="2"/>
  <c r="IQ3691" i="2"/>
  <c r="IQ3690" i="2"/>
  <c r="IQ3689" i="2"/>
  <c r="IQ3688" i="2"/>
  <c r="IQ3687" i="2"/>
  <c r="IQ3686" i="2"/>
  <c r="IQ3685" i="2"/>
  <c r="IQ3684" i="2"/>
  <c r="IQ3683" i="2"/>
  <c r="IR3694" i="2"/>
  <c r="IR3693" i="2"/>
  <c r="IS3692" i="2"/>
  <c r="IS3691" i="2"/>
  <c r="IS3690" i="2"/>
  <c r="IS3689" i="2"/>
  <c r="IS3688" i="2"/>
  <c r="IS3687" i="2"/>
  <c r="IS3686" i="2"/>
  <c r="IS3685" i="2"/>
  <c r="IS3684" i="2"/>
  <c r="IS3683" i="2"/>
  <c r="IQ3723" i="2"/>
  <c r="IF3718" i="2"/>
  <c r="IF3717" i="2"/>
  <c r="IE3717" i="2"/>
  <c r="IE3718" i="2"/>
  <c r="IF3722" i="2"/>
  <c r="IF3721" i="2"/>
  <c r="IE3721" i="2"/>
  <c r="IE3722" i="2"/>
  <c r="HT3714" i="2"/>
  <c r="HT3713" i="2"/>
  <c r="HS3714" i="2"/>
  <c r="HS3713" i="2"/>
  <c r="HS3709" i="2" a="1"/>
  <c r="HS3707" i="2" a="1"/>
  <c r="HS3705" i="2" a="1"/>
  <c r="HU3694" i="2"/>
  <c r="HS3694" i="2"/>
  <c r="HU3693" i="2"/>
  <c r="HS3693" i="2"/>
  <c r="HV3692" i="2"/>
  <c r="HT3692" i="2"/>
  <c r="HV3691" i="2"/>
  <c r="HT3691" i="2"/>
  <c r="HV3690" i="2"/>
  <c r="HT3690" i="2"/>
  <c r="HV3689" i="2"/>
  <c r="HT3689" i="2"/>
  <c r="HV3688" i="2"/>
  <c r="HT3688" i="2"/>
  <c r="HV3687" i="2"/>
  <c r="HT3687" i="2"/>
  <c r="HV3686" i="2"/>
  <c r="HT3686" i="2"/>
  <c r="HV3685" i="2"/>
  <c r="HT3685" i="2"/>
  <c r="HV3684" i="2"/>
  <c r="HT3684" i="2"/>
  <c r="HV3683" i="2"/>
  <c r="HT3683" i="2"/>
  <c r="HV3694" i="2"/>
  <c r="HV3693" i="2"/>
  <c r="HS3692" i="2"/>
  <c r="HS3691" i="2"/>
  <c r="HS3690" i="2"/>
  <c r="HS3689" i="2"/>
  <c r="HS3688" i="2"/>
  <c r="HS3687" i="2"/>
  <c r="HS3686" i="2"/>
  <c r="HS3685" i="2"/>
  <c r="HS3684" i="2"/>
  <c r="HS3683" i="2"/>
  <c r="HS3723" i="2"/>
  <c r="HT3694" i="2"/>
  <c r="HT3693" i="2"/>
  <c r="HU3692" i="2"/>
  <c r="HU3691" i="2"/>
  <c r="HU3690" i="2"/>
  <c r="HU3689" i="2"/>
  <c r="HU3688" i="2"/>
  <c r="HU3687" i="2"/>
  <c r="HU3686" i="2"/>
  <c r="HU3685" i="2"/>
  <c r="HU3684" i="2"/>
  <c r="HU3683" i="2"/>
  <c r="HH3718" i="2"/>
  <c r="HH3717" i="2"/>
  <c r="HG3717" i="2"/>
  <c r="HG3718" i="2"/>
  <c r="HH3722" i="2"/>
  <c r="HH3721" i="2"/>
  <c r="HG3721" i="2"/>
  <c r="HG3722" i="2"/>
  <c r="GV3714" i="2"/>
  <c r="GV3713" i="2"/>
  <c r="GU3714" i="2"/>
  <c r="GU3713" i="2"/>
  <c r="GU3709" i="2" a="1"/>
  <c r="GU3707" i="2" a="1"/>
  <c r="GU3705" i="2" a="1"/>
  <c r="GW3694" i="2"/>
  <c r="GU3694" i="2"/>
  <c r="GW3693" i="2"/>
  <c r="GU3693" i="2"/>
  <c r="GX3692" i="2"/>
  <c r="GV3692" i="2"/>
  <c r="GX3691" i="2"/>
  <c r="GV3691" i="2"/>
  <c r="GX3690" i="2"/>
  <c r="GV3690" i="2"/>
  <c r="GX3689" i="2"/>
  <c r="GV3689" i="2"/>
  <c r="GX3688" i="2"/>
  <c r="GV3688" i="2"/>
  <c r="GX3687" i="2"/>
  <c r="GV3687" i="2"/>
  <c r="GX3686" i="2"/>
  <c r="GV3686" i="2"/>
  <c r="GX3685" i="2"/>
  <c r="GV3685" i="2"/>
  <c r="GX3684" i="2"/>
  <c r="GV3684" i="2"/>
  <c r="GX3683" i="2"/>
  <c r="GV3683" i="2"/>
  <c r="GX3694" i="2"/>
  <c r="GX3693" i="2"/>
  <c r="GU3692" i="2"/>
  <c r="GU3691" i="2"/>
  <c r="GU3690" i="2"/>
  <c r="GU3689" i="2"/>
  <c r="GU3688" i="2"/>
  <c r="GU3687" i="2"/>
  <c r="GU3686" i="2"/>
  <c r="GU3685" i="2"/>
  <c r="GU3684" i="2"/>
  <c r="GU3683" i="2"/>
  <c r="GV3694" i="2"/>
  <c r="GV3693" i="2"/>
  <c r="GW3692" i="2"/>
  <c r="GW3691" i="2"/>
  <c r="GW3690" i="2"/>
  <c r="GW3689" i="2"/>
  <c r="GW3688" i="2"/>
  <c r="GW3687" i="2"/>
  <c r="GW3686" i="2"/>
  <c r="GW3685" i="2"/>
  <c r="GW3684" i="2"/>
  <c r="GW3683" i="2"/>
  <c r="GU3723" i="2"/>
  <c r="GJ3718" i="2"/>
  <c r="GJ3717" i="2"/>
  <c r="GI3717" i="2"/>
  <c r="GI3718" i="2"/>
  <c r="GJ3722" i="2"/>
  <c r="GJ3721" i="2"/>
  <c r="GI3721" i="2"/>
  <c r="GI3722" i="2"/>
  <c r="FX3714" i="2"/>
  <c r="FX3713" i="2"/>
  <c r="FW3714" i="2"/>
  <c r="FW3713" i="2"/>
  <c r="FW3709" i="2" a="1"/>
  <c r="FW3707" i="2" a="1"/>
  <c r="FW3705" i="2" a="1"/>
  <c r="FY3694" i="2"/>
  <c r="FW3694" i="2"/>
  <c r="FY3693" i="2"/>
  <c r="FW3693" i="2"/>
  <c r="FZ3692" i="2"/>
  <c r="FX3692" i="2"/>
  <c r="FZ3691" i="2"/>
  <c r="FX3691" i="2"/>
  <c r="FZ3690" i="2"/>
  <c r="FX3690" i="2"/>
  <c r="FZ3689" i="2"/>
  <c r="FX3689" i="2"/>
  <c r="FZ3688" i="2"/>
  <c r="FX3688" i="2"/>
  <c r="FZ3687" i="2"/>
  <c r="FX3687" i="2"/>
  <c r="FZ3686" i="2"/>
  <c r="FX3686" i="2"/>
  <c r="FZ3685" i="2"/>
  <c r="FX3685" i="2"/>
  <c r="FZ3684" i="2"/>
  <c r="FX3684" i="2"/>
  <c r="FZ3683" i="2"/>
  <c r="FX3683" i="2"/>
  <c r="FZ3694" i="2"/>
  <c r="FZ3693" i="2"/>
  <c r="FW3692" i="2"/>
  <c r="FW3691" i="2"/>
  <c r="FW3690" i="2"/>
  <c r="FW3689" i="2"/>
  <c r="FW3688" i="2"/>
  <c r="FW3687" i="2"/>
  <c r="FW3686" i="2"/>
  <c r="FW3685" i="2"/>
  <c r="FW3684" i="2"/>
  <c r="FW3683" i="2"/>
  <c r="FW3723" i="2"/>
  <c r="FX3694" i="2"/>
  <c r="FX3693" i="2"/>
  <c r="FY3692" i="2"/>
  <c r="FY3691" i="2"/>
  <c r="FY3690" i="2"/>
  <c r="FY3689" i="2"/>
  <c r="FY3688" i="2"/>
  <c r="FY3687" i="2"/>
  <c r="FY3686" i="2"/>
  <c r="FY3685" i="2"/>
  <c r="FY3684" i="2"/>
  <c r="FY3683" i="2"/>
  <c r="FL3718" i="2"/>
  <c r="FL3717" i="2"/>
  <c r="FK3717" i="2"/>
  <c r="FK3718" i="2"/>
  <c r="FL3722" i="2"/>
  <c r="FL3721" i="2"/>
  <c r="FK3721" i="2"/>
  <c r="FK3722" i="2"/>
  <c r="EZ3714" i="2"/>
  <c r="EZ3713" i="2"/>
  <c r="EY3714" i="2"/>
  <c r="EY3713" i="2"/>
  <c r="EY3709" i="2" a="1"/>
  <c r="EY3707" i="2" a="1"/>
  <c r="EY3705" i="2" a="1"/>
  <c r="FA3694" i="2"/>
  <c r="EY3694" i="2"/>
  <c r="FA3693" i="2"/>
  <c r="EY3693" i="2"/>
  <c r="FB3692" i="2"/>
  <c r="EZ3692" i="2"/>
  <c r="FB3691" i="2"/>
  <c r="EZ3691" i="2"/>
  <c r="FB3690" i="2"/>
  <c r="EZ3690" i="2"/>
  <c r="FB3689" i="2"/>
  <c r="EZ3689" i="2"/>
  <c r="FB3688" i="2"/>
  <c r="EZ3688" i="2"/>
  <c r="FB3687" i="2"/>
  <c r="EZ3687" i="2"/>
  <c r="FB3686" i="2"/>
  <c r="EZ3686" i="2"/>
  <c r="FB3685" i="2"/>
  <c r="EZ3685" i="2"/>
  <c r="FB3684" i="2"/>
  <c r="EZ3684" i="2"/>
  <c r="FB3683" i="2"/>
  <c r="EZ3683" i="2"/>
  <c r="FB3694" i="2"/>
  <c r="FB3693" i="2"/>
  <c r="EY3692" i="2"/>
  <c r="EY3691" i="2"/>
  <c r="EY3690" i="2"/>
  <c r="EY3689" i="2"/>
  <c r="EY3688" i="2"/>
  <c r="EY3687" i="2"/>
  <c r="EY3686" i="2"/>
  <c r="EY3685" i="2"/>
  <c r="EY3684" i="2"/>
  <c r="EY3683" i="2"/>
  <c r="EZ3694" i="2"/>
  <c r="EZ3693" i="2"/>
  <c r="FA3692" i="2"/>
  <c r="FA3691" i="2"/>
  <c r="FA3690" i="2"/>
  <c r="FA3689" i="2"/>
  <c r="FA3688" i="2"/>
  <c r="FA3687" i="2"/>
  <c r="FA3686" i="2"/>
  <c r="FA3685" i="2"/>
  <c r="FA3684" i="2"/>
  <c r="FA3683" i="2"/>
  <c r="EY3723" i="2"/>
  <c r="EN3718" i="2"/>
  <c r="EN3717" i="2"/>
  <c r="EM3717" i="2"/>
  <c r="EM3718" i="2"/>
  <c r="EN3722" i="2"/>
  <c r="EN3721" i="2"/>
  <c r="EM3721" i="2"/>
  <c r="EM3722" i="2"/>
  <c r="EB3714" i="2"/>
  <c r="EB3713" i="2"/>
  <c r="EA3714" i="2"/>
  <c r="EA3713" i="2"/>
  <c r="EA3709" i="2" a="1"/>
  <c r="EA3707" i="2" a="1"/>
  <c r="EA3705" i="2" a="1"/>
  <c r="EC3694" i="2"/>
  <c r="EA3694" i="2"/>
  <c r="EC3693" i="2"/>
  <c r="EA3693" i="2"/>
  <c r="ED3692" i="2"/>
  <c r="EB3692" i="2"/>
  <c r="ED3691" i="2"/>
  <c r="EB3691" i="2"/>
  <c r="ED3690" i="2"/>
  <c r="EB3690" i="2"/>
  <c r="ED3689" i="2"/>
  <c r="EB3689" i="2"/>
  <c r="ED3688" i="2"/>
  <c r="EB3688" i="2"/>
  <c r="ED3687" i="2"/>
  <c r="EB3687" i="2"/>
  <c r="ED3686" i="2"/>
  <c r="EB3686" i="2"/>
  <c r="ED3685" i="2"/>
  <c r="EB3685" i="2"/>
  <c r="ED3684" i="2"/>
  <c r="EB3684" i="2"/>
  <c r="ED3683" i="2"/>
  <c r="EB3683" i="2"/>
  <c r="ED3694" i="2"/>
  <c r="ED3693" i="2"/>
  <c r="EA3692" i="2"/>
  <c r="EA3691" i="2"/>
  <c r="EA3690" i="2"/>
  <c r="EA3689" i="2"/>
  <c r="EA3688" i="2"/>
  <c r="EA3687" i="2"/>
  <c r="EA3686" i="2"/>
  <c r="EA3685" i="2"/>
  <c r="EA3684" i="2"/>
  <c r="EA3683" i="2"/>
  <c r="EA3723" i="2"/>
  <c r="EB3694" i="2"/>
  <c r="EB3693" i="2"/>
  <c r="EC3692" i="2"/>
  <c r="EC3691" i="2"/>
  <c r="EC3690" i="2"/>
  <c r="EC3689" i="2"/>
  <c r="EC3688" i="2"/>
  <c r="EC3687" i="2"/>
  <c r="EC3686" i="2"/>
  <c r="EC3685" i="2"/>
  <c r="EC3684" i="2"/>
  <c r="EC3683" i="2"/>
  <c r="DP3718" i="2"/>
  <c r="DP3717" i="2"/>
  <c r="DO3717" i="2"/>
  <c r="DO3718" i="2"/>
  <c r="DP3722" i="2"/>
  <c r="DP3721" i="2"/>
  <c r="DO3721" i="2"/>
  <c r="DO3722" i="2"/>
  <c r="DD3714" i="2"/>
  <c r="DD3713" i="2"/>
  <c r="DC3714" i="2"/>
  <c r="DC3713" i="2"/>
  <c r="DC3709" i="2" a="1"/>
  <c r="DC3707" i="2" a="1"/>
  <c r="DC3705" i="2" a="1"/>
  <c r="DE3694" i="2"/>
  <c r="DC3694" i="2"/>
  <c r="DE3693" i="2"/>
  <c r="DC3693" i="2"/>
  <c r="DF3692" i="2"/>
  <c r="DD3692" i="2"/>
  <c r="DF3691" i="2"/>
  <c r="DD3691" i="2"/>
  <c r="DF3690" i="2"/>
  <c r="DD3690" i="2"/>
  <c r="DF3689" i="2"/>
  <c r="DD3689" i="2"/>
  <c r="DF3688" i="2"/>
  <c r="DD3688" i="2"/>
  <c r="DF3687" i="2"/>
  <c r="DD3687" i="2"/>
  <c r="DF3686" i="2"/>
  <c r="DD3686" i="2"/>
  <c r="DF3685" i="2"/>
  <c r="DD3685" i="2"/>
  <c r="DF3684" i="2"/>
  <c r="DD3684" i="2"/>
  <c r="DF3683" i="2"/>
  <c r="DD3683" i="2"/>
  <c r="DF3694" i="2"/>
  <c r="DF3693" i="2"/>
  <c r="DC3692" i="2"/>
  <c r="DC3691" i="2"/>
  <c r="DC3690" i="2"/>
  <c r="DC3689" i="2"/>
  <c r="DC3688" i="2"/>
  <c r="DC3687" i="2"/>
  <c r="DC3686" i="2"/>
  <c r="DC3685" i="2"/>
  <c r="DC3684" i="2"/>
  <c r="DC3683" i="2"/>
  <c r="DD3694" i="2"/>
  <c r="DD3693" i="2"/>
  <c r="DE3692" i="2"/>
  <c r="DE3691" i="2"/>
  <c r="DE3690" i="2"/>
  <c r="DE3689" i="2"/>
  <c r="DE3688" i="2"/>
  <c r="DE3687" i="2"/>
  <c r="DE3686" i="2"/>
  <c r="DE3685" i="2"/>
  <c r="DE3684" i="2"/>
  <c r="DE3683" i="2"/>
  <c r="DC3723" i="2"/>
  <c r="CR3718" i="2"/>
  <c r="CR3717" i="2"/>
  <c r="CQ3717" i="2"/>
  <c r="CQ3718" i="2"/>
  <c r="CR3722" i="2"/>
  <c r="CR3721" i="2"/>
  <c r="CQ3721" i="2"/>
  <c r="CQ3722" i="2"/>
  <c r="CF3714" i="2"/>
  <c r="CF3713" i="2"/>
  <c r="CE3714" i="2"/>
  <c r="CE3713" i="2"/>
  <c r="CE3709" i="2" a="1"/>
  <c r="CE3707" i="2" a="1"/>
  <c r="CE3705" i="2" a="1"/>
  <c r="CG3694" i="2"/>
  <c r="CE3694" i="2"/>
  <c r="CG3693" i="2"/>
  <c r="CE3693" i="2"/>
  <c r="CH3692" i="2"/>
  <c r="CF3692" i="2"/>
  <c r="CH3691" i="2"/>
  <c r="CF3691" i="2"/>
  <c r="CH3690" i="2"/>
  <c r="CF3690" i="2"/>
  <c r="CH3689" i="2"/>
  <c r="CF3689" i="2"/>
  <c r="CH3688" i="2"/>
  <c r="CF3688" i="2"/>
  <c r="CH3687" i="2"/>
  <c r="CF3687" i="2"/>
  <c r="CH3686" i="2"/>
  <c r="CF3686" i="2"/>
  <c r="CH3685" i="2"/>
  <c r="CF3685" i="2"/>
  <c r="CH3684" i="2"/>
  <c r="CF3684" i="2"/>
  <c r="CH3683" i="2"/>
  <c r="CF3683" i="2"/>
  <c r="CH3694" i="2"/>
  <c r="CH3693" i="2"/>
  <c r="CE3692" i="2"/>
  <c r="CE3691" i="2"/>
  <c r="CE3690" i="2"/>
  <c r="CE3689" i="2"/>
  <c r="CE3688" i="2"/>
  <c r="CE3687" i="2"/>
  <c r="CE3686" i="2"/>
  <c r="CE3685" i="2"/>
  <c r="CE3684" i="2"/>
  <c r="CE3683" i="2"/>
  <c r="CE3723" i="2"/>
  <c r="CF3694" i="2"/>
  <c r="CF3693" i="2"/>
  <c r="CG3692" i="2"/>
  <c r="CG3691" i="2"/>
  <c r="CG3690" i="2"/>
  <c r="CG3689" i="2"/>
  <c r="CG3688" i="2"/>
  <c r="CG3687" i="2"/>
  <c r="CG3686" i="2"/>
  <c r="CG3685" i="2"/>
  <c r="CG3684" i="2"/>
  <c r="CG3683" i="2"/>
  <c r="BT3718" i="2"/>
  <c r="BT3717" i="2"/>
  <c r="BS3717" i="2"/>
  <c r="BS3718" i="2"/>
  <c r="BT3722" i="2"/>
  <c r="BT3721" i="2"/>
  <c r="BS3721" i="2"/>
  <c r="BS3722" i="2"/>
  <c r="BH3714" i="2"/>
  <c r="BH3713" i="2"/>
  <c r="BG3714" i="2"/>
  <c r="BG3713" i="2"/>
  <c r="BG3709" i="2" a="1"/>
  <c r="BG3707" i="2" a="1"/>
  <c r="BG3705" i="2" a="1"/>
  <c r="BI3694" i="2"/>
  <c r="BG3694" i="2"/>
  <c r="BI3693" i="2"/>
  <c r="BG3693" i="2"/>
  <c r="BJ3692" i="2"/>
  <c r="BH3692" i="2"/>
  <c r="BJ3691" i="2"/>
  <c r="BH3691" i="2"/>
  <c r="BJ3690" i="2"/>
  <c r="BH3690" i="2"/>
  <c r="BJ3689" i="2"/>
  <c r="BH3689" i="2"/>
  <c r="BJ3688" i="2"/>
  <c r="BH3688" i="2"/>
  <c r="BJ3687" i="2"/>
  <c r="BH3687" i="2"/>
  <c r="BJ3686" i="2"/>
  <c r="BH3686" i="2"/>
  <c r="BJ3685" i="2"/>
  <c r="BH3685" i="2"/>
  <c r="BJ3684" i="2"/>
  <c r="BH3684" i="2"/>
  <c r="BJ3683" i="2"/>
  <c r="BH3683" i="2"/>
  <c r="BJ3694" i="2"/>
  <c r="BJ3693" i="2"/>
  <c r="BG3692" i="2"/>
  <c r="BG3691" i="2"/>
  <c r="BG3690" i="2"/>
  <c r="BG3689" i="2"/>
  <c r="BG3688" i="2"/>
  <c r="BG3687" i="2"/>
  <c r="BG3686" i="2"/>
  <c r="BG3685" i="2"/>
  <c r="BG3684" i="2"/>
  <c r="BG3683" i="2"/>
  <c r="BH3694" i="2"/>
  <c r="BH3693" i="2"/>
  <c r="BI3692" i="2"/>
  <c r="BI3691" i="2"/>
  <c r="BI3690" i="2"/>
  <c r="BI3689" i="2"/>
  <c r="BI3688" i="2"/>
  <c r="BI3687" i="2"/>
  <c r="BI3686" i="2"/>
  <c r="BI3685" i="2"/>
  <c r="BI3684" i="2"/>
  <c r="BI3683" i="2"/>
  <c r="BG3723" i="2"/>
  <c r="AV3718" i="2"/>
  <c r="AV3717" i="2"/>
  <c r="AU3717" i="2"/>
  <c r="AU3718" i="2"/>
  <c r="AV3722" i="2"/>
  <c r="AV3721" i="2"/>
  <c r="AU3721" i="2"/>
  <c r="AU3722" i="2"/>
  <c r="AJ3714" i="2"/>
  <c r="AJ3713" i="2"/>
  <c r="AI3714" i="2"/>
  <c r="AI3713" i="2"/>
  <c r="AI3709" i="2" a="1"/>
  <c r="AI3707" i="2" a="1"/>
  <c r="AI3705" i="2" a="1"/>
  <c r="AK3694" i="2"/>
  <c r="AI3694" i="2"/>
  <c r="AK3693" i="2"/>
  <c r="AI3693" i="2"/>
  <c r="AL3692" i="2"/>
  <c r="AJ3692" i="2"/>
  <c r="AL3691" i="2"/>
  <c r="AJ3691" i="2"/>
  <c r="AL3690" i="2"/>
  <c r="AJ3690" i="2"/>
  <c r="AL3689" i="2"/>
  <c r="AJ3689" i="2"/>
  <c r="AL3688" i="2"/>
  <c r="AJ3688" i="2"/>
  <c r="AL3687" i="2"/>
  <c r="AJ3687" i="2"/>
  <c r="AL3686" i="2"/>
  <c r="AJ3686" i="2"/>
  <c r="AL3685" i="2"/>
  <c r="AJ3685" i="2"/>
  <c r="AL3684" i="2"/>
  <c r="AJ3684" i="2"/>
  <c r="AL3683" i="2"/>
  <c r="AJ3683" i="2"/>
  <c r="AL3694" i="2"/>
  <c r="AL3693" i="2"/>
  <c r="AI3692" i="2"/>
  <c r="AI3691" i="2"/>
  <c r="AI3690" i="2"/>
  <c r="AI3689" i="2"/>
  <c r="AI3688" i="2"/>
  <c r="AI3687" i="2"/>
  <c r="AI3686" i="2"/>
  <c r="AI3685" i="2"/>
  <c r="AI3684" i="2"/>
  <c r="AI3683" i="2"/>
  <c r="AI3723" i="2"/>
  <c r="AJ3694" i="2"/>
  <c r="AJ3693" i="2"/>
  <c r="AK3692" i="2"/>
  <c r="AK3691" i="2"/>
  <c r="AK3690" i="2"/>
  <c r="AK3689" i="2"/>
  <c r="AK3688" i="2"/>
  <c r="AK3687" i="2"/>
  <c r="AK3686" i="2"/>
  <c r="AK3685" i="2"/>
  <c r="AK3684" i="2"/>
  <c r="AK3683" i="2"/>
  <c r="X3718" i="2"/>
  <c r="X3717" i="2"/>
  <c r="W3717" i="2"/>
  <c r="W3718" i="2"/>
  <c r="X3722" i="2"/>
  <c r="X3721" i="2"/>
  <c r="W3721" i="2"/>
  <c r="W3722" i="2"/>
  <c r="L3714" i="2"/>
  <c r="E3714" i="2" s="1"/>
  <c r="E3745" i="2" s="1"/>
  <c r="L3713" i="2"/>
  <c r="E3713" i="2" s="1"/>
  <c r="E3744" i="2" s="1"/>
  <c r="K3714" i="2"/>
  <c r="D3714" i="2" s="1"/>
  <c r="D3745" i="2" s="1"/>
  <c r="K3713" i="2"/>
  <c r="D3713" i="2" s="1"/>
  <c r="D3744" i="2" s="1"/>
  <c r="E3723" i="2"/>
  <c r="E3754" i="2" s="1"/>
  <c r="K3709" i="2" a="1"/>
  <c r="K3707" i="2" a="1"/>
  <c r="K3705" i="2" a="1"/>
  <c r="M3694" i="2"/>
  <c r="K3694" i="2"/>
  <c r="M3693" i="2"/>
  <c r="K3693" i="2"/>
  <c r="N3692" i="2"/>
  <c r="L3692" i="2"/>
  <c r="N3691" i="2"/>
  <c r="L3691" i="2"/>
  <c r="N3690" i="2"/>
  <c r="L3690" i="2"/>
  <c r="N3689" i="2"/>
  <c r="L3689" i="2"/>
  <c r="N3688" i="2"/>
  <c r="L3688" i="2"/>
  <c r="N3687" i="2"/>
  <c r="L3687" i="2"/>
  <c r="N3686" i="2"/>
  <c r="L3686" i="2"/>
  <c r="N3685" i="2"/>
  <c r="L3685" i="2"/>
  <c r="N3684" i="2"/>
  <c r="L3684" i="2"/>
  <c r="N3683" i="2"/>
  <c r="L3683" i="2"/>
  <c r="N3694" i="2"/>
  <c r="N3693" i="2"/>
  <c r="K3692" i="2"/>
  <c r="K3691" i="2"/>
  <c r="K3690" i="2"/>
  <c r="K3689" i="2"/>
  <c r="K3688" i="2"/>
  <c r="K3687" i="2"/>
  <c r="K3686" i="2"/>
  <c r="K3685" i="2"/>
  <c r="K3684" i="2"/>
  <c r="K3683" i="2"/>
  <c r="L3694" i="2"/>
  <c r="L3693" i="2"/>
  <c r="M3692" i="2"/>
  <c r="M3691" i="2"/>
  <c r="M3690" i="2"/>
  <c r="M3689" i="2"/>
  <c r="M3688" i="2"/>
  <c r="M3687" i="2"/>
  <c r="M3686" i="2"/>
  <c r="M3685" i="2"/>
  <c r="M3684" i="2"/>
  <c r="M3683" i="2"/>
  <c r="K3723" i="2"/>
  <c r="D3723" i="2" s="1"/>
  <c r="D3754" i="2" s="1"/>
  <c r="K2412" i="2"/>
  <c r="Q2412" i="2"/>
  <c r="W2412" i="2"/>
  <c r="W2416" i="2" s="1"/>
  <c r="X2416" i="2" s="1"/>
  <c r="Y2418" i="2" s="1"/>
  <c r="AC2412" i="2"/>
  <c r="AC2416" i="2" s="1"/>
  <c r="AD2416" i="2" s="1"/>
  <c r="AE2418" i="2" s="1"/>
  <c r="AI2412" i="2"/>
  <c r="AO2412" i="2"/>
  <c r="AU2412" i="2"/>
  <c r="AU2416" i="2" s="1"/>
  <c r="AV2416" i="2" s="1"/>
  <c r="AW2418" i="2" s="1"/>
  <c r="BA2412" i="2"/>
  <c r="BA2414" i="2" s="1"/>
  <c r="BB2414" i="2" s="1"/>
  <c r="BG2412" i="2"/>
  <c r="BM2412" i="2"/>
  <c r="BS2412" i="2"/>
  <c r="BS2416" i="2" s="1"/>
  <c r="BT2416" i="2" s="1"/>
  <c r="BU2418" i="2" s="1"/>
  <c r="BY2412" i="2"/>
  <c r="BY2414" i="2" s="1"/>
  <c r="BZ2414" i="2" s="1"/>
  <c r="CE2412" i="2"/>
  <c r="CK2412" i="2"/>
  <c r="CQ2412" i="2"/>
  <c r="CQ2416" i="2" s="1"/>
  <c r="CR2416" i="2" s="1"/>
  <c r="CS2418" i="2" s="1"/>
  <c r="CW2412" i="2"/>
  <c r="CW2416" i="2" s="1"/>
  <c r="CX2416" i="2" s="1"/>
  <c r="CY2418" i="2" s="1"/>
  <c r="DC2412" i="2"/>
  <c r="DI2412" i="2"/>
  <c r="DO2412" i="2"/>
  <c r="DO2416" i="2" s="1"/>
  <c r="DP2416" i="2" s="1"/>
  <c r="DQ2418" i="2" s="1"/>
  <c r="DU2412" i="2"/>
  <c r="DU2416" i="2" s="1"/>
  <c r="DV2416" i="2" s="1"/>
  <c r="DW2418" i="2" s="1"/>
  <c r="EA2412" i="2"/>
  <c r="EG2412" i="2"/>
  <c r="EM2412" i="2"/>
  <c r="EM2416" i="2" s="1"/>
  <c r="EN2416" i="2" s="1"/>
  <c r="EO2418" i="2" s="1"/>
  <c r="ES2412" i="2"/>
  <c r="ES2416" i="2" s="1"/>
  <c r="ET2416" i="2" s="1"/>
  <c r="EU2418" i="2" s="1"/>
  <c r="EY2412" i="2"/>
  <c r="FE2412" i="2"/>
  <c r="FK2412" i="2"/>
  <c r="FK2416" i="2" s="1"/>
  <c r="FL2416" i="2" s="1"/>
  <c r="FM2418" i="2" s="1"/>
  <c r="FQ2412" i="2"/>
  <c r="FQ2414" i="2" s="1"/>
  <c r="FR2414" i="2" s="1"/>
  <c r="FW2412" i="2"/>
  <c r="GC2412" i="2"/>
  <c r="GI2412" i="2"/>
  <c r="GI2416" i="2" s="1"/>
  <c r="GJ2416" i="2" s="1"/>
  <c r="GK2418" i="2" s="1"/>
  <c r="GO2412" i="2"/>
  <c r="GO2414" i="2" s="1"/>
  <c r="GP2414" i="2" s="1"/>
  <c r="GU2412" i="2"/>
  <c r="HA2412" i="2"/>
  <c r="HG2412" i="2"/>
  <c r="HG2416" i="2" s="1"/>
  <c r="HH2416" i="2" s="1"/>
  <c r="HI2418" i="2" s="1"/>
  <c r="HM2412" i="2"/>
  <c r="HM2416" i="2" s="1"/>
  <c r="HN2416" i="2" s="1"/>
  <c r="HO2418" i="2" s="1"/>
  <c r="HS2412" i="2"/>
  <c r="HY2412" i="2"/>
  <c r="IE2412" i="2"/>
  <c r="IE2416" i="2" s="1"/>
  <c r="IF2416" i="2" s="1"/>
  <c r="IG2418" i="2" s="1"/>
  <c r="IK2412" i="2"/>
  <c r="IK2414" i="2" s="1"/>
  <c r="IL2414" i="2" s="1"/>
  <c r="IQ2412" i="2"/>
  <c r="IW2412" i="2"/>
  <c r="JC2412" i="2"/>
  <c r="JC2416" i="2" s="1"/>
  <c r="JD2416" i="2" s="1"/>
  <c r="JE2418" i="2" s="1"/>
  <c r="JI2412" i="2"/>
  <c r="JI2416" i="2" s="1"/>
  <c r="JJ2416" i="2" s="1"/>
  <c r="JK2418" i="2" s="1"/>
  <c r="JO2412" i="2"/>
  <c r="JU2412" i="2"/>
  <c r="KA2412" i="2"/>
  <c r="KA2414" i="2" s="1"/>
  <c r="KB2414" i="2" s="1"/>
  <c r="KG2412" i="2"/>
  <c r="KG2414" i="2" s="1"/>
  <c r="KH2414" i="2" s="1"/>
  <c r="KM2412" i="2"/>
  <c r="KS2412" i="2"/>
  <c r="KY2412" i="2"/>
  <c r="KY2416" i="2" s="1"/>
  <c r="KZ2416" i="2" s="1"/>
  <c r="LA2418" i="2" s="1"/>
  <c r="LE2412" i="2"/>
  <c r="LE2416" i="2" s="1"/>
  <c r="LF2416" i="2" s="1"/>
  <c r="LG2418" i="2" s="1"/>
  <c r="LK2412" i="2"/>
  <c r="LQ2412" i="2"/>
  <c r="LW2412" i="2"/>
  <c r="LW2414" i="2" s="1"/>
  <c r="LX2414" i="2" s="1"/>
  <c r="MC2412" i="2"/>
  <c r="MC2414" i="2" s="1"/>
  <c r="MD2414" i="2" s="1"/>
  <c r="MI2412" i="2"/>
  <c r="MO2412" i="2"/>
  <c r="MU2412" i="2"/>
  <c r="MU2416" i="2" s="1"/>
  <c r="MV2416" i="2" s="1"/>
  <c r="MW2418" i="2" s="1"/>
  <c r="NA2412" i="2"/>
  <c r="NA2416" i="2" s="1"/>
  <c r="NB2416" i="2" s="1"/>
  <c r="NC2418" i="2" s="1"/>
  <c r="NG2412" i="2"/>
  <c r="NM2412" i="2"/>
  <c r="NS2412" i="2"/>
  <c r="NS2414" i="2" s="1"/>
  <c r="NT2414" i="2" s="1"/>
  <c r="NY2412" i="2"/>
  <c r="NY2414" i="2" s="1"/>
  <c r="NZ2414" i="2" s="1"/>
  <c r="OE2412" i="2"/>
  <c r="OK2412" i="2"/>
  <c r="OQ2412" i="2"/>
  <c r="OQ2416" i="2" s="1"/>
  <c r="OR2416" i="2" s="1"/>
  <c r="OS2418" i="2" s="1"/>
  <c r="OW2412" i="2"/>
  <c r="OW2416" i="2" s="1"/>
  <c r="OX2416" i="2" s="1"/>
  <c r="OY2418" i="2" s="1"/>
  <c r="PC2412" i="2"/>
  <c r="PI2412" i="2"/>
  <c r="PO2412" i="2"/>
  <c r="PO2414" i="2" s="1"/>
  <c r="PP2414" i="2" s="1"/>
  <c r="PU2412" i="2"/>
  <c r="PU2414" i="2" s="1"/>
  <c r="PV2414" i="2" s="1"/>
  <c r="QA2412" i="2"/>
  <c r="QG2412" i="2"/>
  <c r="QM2412" i="2"/>
  <c r="QM2416" i="2" s="1"/>
  <c r="QN2416" i="2" s="1"/>
  <c r="QO2418" i="2" s="1"/>
  <c r="QS2412" i="2"/>
  <c r="QS2416" i="2" s="1"/>
  <c r="QT2416" i="2" s="1"/>
  <c r="QU2418" i="2" s="1"/>
  <c r="QY2412" i="2"/>
  <c r="RE2412" i="2"/>
  <c r="RK2412" i="2"/>
  <c r="RK2414" i="2" s="1"/>
  <c r="RL2414" i="2" s="1"/>
  <c r="RQ2412" i="2"/>
  <c r="RQ2414" i="2" s="1"/>
  <c r="RR2414" i="2" s="1"/>
  <c r="RW2412" i="2"/>
  <c r="SC2412" i="2"/>
  <c r="SI2412" i="2"/>
  <c r="SI2416" i="2" s="1"/>
  <c r="SJ2416" i="2" s="1"/>
  <c r="SK2418" i="2" s="1"/>
  <c r="SO2412" i="2"/>
  <c r="SO2416" i="2" s="1"/>
  <c r="SP2416" i="2" s="1"/>
  <c r="SQ2418" i="2" s="1"/>
  <c r="SU2412" i="2"/>
  <c r="TA2412" i="2"/>
  <c r="TG2412" i="2"/>
  <c r="TG2414" i="2" s="1"/>
  <c r="TH2414" i="2" s="1"/>
  <c r="TM2412" i="2"/>
  <c r="TM2414" i="2" s="1"/>
  <c r="TN2414" i="2" s="1"/>
  <c r="TS2412" i="2"/>
  <c r="TY2412" i="2"/>
  <c r="UE2412" i="2"/>
  <c r="UE2414" i="2" s="1"/>
  <c r="UF2414" i="2" s="1"/>
  <c r="UK2412" i="2"/>
  <c r="UK2416" i="2" s="1"/>
  <c r="UL2416" i="2" s="1"/>
  <c r="UM2418" i="2" s="1"/>
  <c r="UQ2412" i="2"/>
  <c r="UW2412" i="2"/>
  <c r="VC2412" i="2"/>
  <c r="VC2414" i="2" s="1"/>
  <c r="VD2414" i="2" s="1"/>
  <c r="VI2412" i="2"/>
  <c r="VI2416" i="2" s="1"/>
  <c r="VJ2416" i="2" s="1"/>
  <c r="VK2418" i="2" s="1"/>
  <c r="L2412" i="2"/>
  <c r="K2415" i="2" s="1"/>
  <c r="L2415" i="2" s="1"/>
  <c r="L2418" i="2" s="1"/>
  <c r="R2412" i="2"/>
  <c r="Q2414" i="2" s="1"/>
  <c r="R2414" i="2" s="1"/>
  <c r="X2412" i="2"/>
  <c r="W2415" i="2" s="1"/>
  <c r="X2415" i="2" s="1"/>
  <c r="X2418" i="2" s="1"/>
  <c r="AD2412" i="2"/>
  <c r="AC2415" i="2" s="1"/>
  <c r="AD2415" i="2" s="1"/>
  <c r="AD2418" i="2" s="1"/>
  <c r="AJ2412" i="2"/>
  <c r="AI2415" i="2" s="1"/>
  <c r="AJ2415" i="2" s="1"/>
  <c r="AJ2418" i="2" s="1"/>
  <c r="AP2412" i="2"/>
  <c r="AO2415" i="2" s="1"/>
  <c r="AP2415" i="2" s="1"/>
  <c r="AP2418" i="2" s="1"/>
  <c r="AV2412" i="2"/>
  <c r="AU2415" i="2" s="1"/>
  <c r="AV2415" i="2" s="1"/>
  <c r="AV2418" i="2" s="1"/>
  <c r="BB2412" i="2"/>
  <c r="BA2415" i="2" s="1"/>
  <c r="BB2415" i="2" s="1"/>
  <c r="BB2418" i="2" s="1"/>
  <c r="BH2412" i="2"/>
  <c r="BG2415" i="2" s="1"/>
  <c r="BH2415" i="2" s="1"/>
  <c r="BH2418" i="2" s="1"/>
  <c r="BN2412" i="2"/>
  <c r="BM2414" i="2" s="1"/>
  <c r="BN2414" i="2" s="1"/>
  <c r="BT2412" i="2"/>
  <c r="BS2415" i="2" s="1"/>
  <c r="BT2415" i="2" s="1"/>
  <c r="BT2418" i="2" s="1"/>
  <c r="BZ2412" i="2"/>
  <c r="BY2415" i="2" s="1"/>
  <c r="BZ2415" i="2" s="1"/>
  <c r="BZ2418" i="2" s="1"/>
  <c r="CF2412" i="2"/>
  <c r="CE2415" i="2" s="1"/>
  <c r="CF2415" i="2" s="1"/>
  <c r="CF2418" i="2" s="1"/>
  <c r="CL2412" i="2"/>
  <c r="CK2415" i="2" s="1"/>
  <c r="CL2415" i="2" s="1"/>
  <c r="CL2418" i="2" s="1"/>
  <c r="CR2412" i="2"/>
  <c r="CQ2415" i="2" s="1"/>
  <c r="CR2415" i="2" s="1"/>
  <c r="CR2418" i="2" s="1"/>
  <c r="CX2412" i="2"/>
  <c r="CW2415" i="2" s="1"/>
  <c r="CX2415" i="2" s="1"/>
  <c r="CX2418" i="2" s="1"/>
  <c r="DD2412" i="2"/>
  <c r="DC2415" i="2" s="1"/>
  <c r="DD2415" i="2" s="1"/>
  <c r="DD2418" i="2" s="1"/>
  <c r="DJ2412" i="2"/>
  <c r="DI2414" i="2" s="1"/>
  <c r="DJ2414" i="2" s="1"/>
  <c r="DP2412" i="2"/>
  <c r="DO2415" i="2" s="1"/>
  <c r="DP2415" i="2" s="1"/>
  <c r="DP2418" i="2" s="1"/>
  <c r="DV2412" i="2"/>
  <c r="DU2415" i="2" s="1"/>
  <c r="DV2415" i="2" s="1"/>
  <c r="DV2418" i="2" s="1"/>
  <c r="EB2412" i="2"/>
  <c r="EA2415" i="2" s="1"/>
  <c r="EB2415" i="2" s="1"/>
  <c r="EB2418" i="2" s="1"/>
  <c r="EH2412" i="2"/>
  <c r="EG2415" i="2" s="1"/>
  <c r="EH2415" i="2" s="1"/>
  <c r="EH2418" i="2" s="1"/>
  <c r="EN2412" i="2"/>
  <c r="EM2415" i="2" s="1"/>
  <c r="EN2415" i="2" s="1"/>
  <c r="EN2418" i="2" s="1"/>
  <c r="ET2412" i="2"/>
  <c r="ES2415" i="2" s="1"/>
  <c r="ET2415" i="2" s="1"/>
  <c r="ET2418" i="2" s="1"/>
  <c r="EZ2412" i="2"/>
  <c r="EY2415" i="2" s="1"/>
  <c r="EZ2415" i="2" s="1"/>
  <c r="EZ2418" i="2" s="1"/>
  <c r="FF2412" i="2"/>
  <c r="FE2414" i="2" s="1"/>
  <c r="FF2414" i="2" s="1"/>
  <c r="FL2412" i="2"/>
  <c r="FK2415" i="2" s="1"/>
  <c r="FL2415" i="2" s="1"/>
  <c r="FL2418" i="2" s="1"/>
  <c r="FR2412" i="2"/>
  <c r="FQ2415" i="2" s="1"/>
  <c r="FR2415" i="2" s="1"/>
  <c r="FR2418" i="2" s="1"/>
  <c r="FX2412" i="2"/>
  <c r="FW2415" i="2" s="1"/>
  <c r="FX2415" i="2" s="1"/>
  <c r="FX2418" i="2" s="1"/>
  <c r="GD2412" i="2"/>
  <c r="GC2415" i="2" s="1"/>
  <c r="GD2415" i="2" s="1"/>
  <c r="GD2418" i="2" s="1"/>
  <c r="GJ2412" i="2"/>
  <c r="GI2415" i="2" s="1"/>
  <c r="GJ2415" i="2" s="1"/>
  <c r="GJ2418" i="2" s="1"/>
  <c r="GP2412" i="2"/>
  <c r="GO2415" i="2" s="1"/>
  <c r="GP2415" i="2" s="1"/>
  <c r="GP2418" i="2" s="1"/>
  <c r="GV2412" i="2"/>
  <c r="GU2415" i="2" s="1"/>
  <c r="GV2415" i="2" s="1"/>
  <c r="GV2418" i="2" s="1"/>
  <c r="HB2412" i="2"/>
  <c r="HA2414" i="2" s="1"/>
  <c r="HB2414" i="2" s="1"/>
  <c r="HH2412" i="2"/>
  <c r="HG2415" i="2" s="1"/>
  <c r="HH2415" i="2" s="1"/>
  <c r="HH2418" i="2" s="1"/>
  <c r="HN2412" i="2"/>
  <c r="HM2415" i="2" s="1"/>
  <c r="HN2415" i="2" s="1"/>
  <c r="HN2418" i="2" s="1"/>
  <c r="HT2412" i="2"/>
  <c r="HS2415" i="2" s="1"/>
  <c r="HT2415" i="2" s="1"/>
  <c r="HT2418" i="2" s="1"/>
  <c r="HZ2412" i="2"/>
  <c r="HY2415" i="2" s="1"/>
  <c r="HZ2415" i="2" s="1"/>
  <c r="HZ2418" i="2" s="1"/>
  <c r="IF2412" i="2"/>
  <c r="IE2415" i="2" s="1"/>
  <c r="IF2415" i="2" s="1"/>
  <c r="IF2418" i="2" s="1"/>
  <c r="IL2412" i="2"/>
  <c r="IK2415" i="2" s="1"/>
  <c r="IL2415" i="2" s="1"/>
  <c r="IL2418" i="2" s="1"/>
  <c r="IR2412" i="2"/>
  <c r="IQ2415" i="2" s="1"/>
  <c r="IR2415" i="2" s="1"/>
  <c r="IR2418" i="2" s="1"/>
  <c r="IX2412" i="2"/>
  <c r="IW2414" i="2" s="1"/>
  <c r="IX2414" i="2" s="1"/>
  <c r="JD2412" i="2"/>
  <c r="JC2415" i="2" s="1"/>
  <c r="JD2415" i="2" s="1"/>
  <c r="JD2418" i="2" s="1"/>
  <c r="JJ2412" i="2"/>
  <c r="JI2415" i="2" s="1"/>
  <c r="JJ2415" i="2" s="1"/>
  <c r="JJ2418" i="2" s="1"/>
  <c r="JP2412" i="2"/>
  <c r="JO2415" i="2" s="1"/>
  <c r="JP2415" i="2" s="1"/>
  <c r="JP2418" i="2" s="1"/>
  <c r="JV2412" i="2"/>
  <c r="JU2415" i="2" s="1"/>
  <c r="JV2415" i="2" s="1"/>
  <c r="JV2418" i="2" s="1"/>
  <c r="KB2412" i="2"/>
  <c r="KA2415" i="2" s="1"/>
  <c r="KB2415" i="2" s="1"/>
  <c r="KB2418" i="2" s="1"/>
  <c r="KH2412" i="2"/>
  <c r="KG2415" i="2" s="1"/>
  <c r="KH2415" i="2" s="1"/>
  <c r="KH2418" i="2" s="1"/>
  <c r="KN2412" i="2"/>
  <c r="KM2415" i="2" s="1"/>
  <c r="KN2415" i="2" s="1"/>
  <c r="KN2418" i="2" s="1"/>
  <c r="KT2412" i="2"/>
  <c r="KS2414" i="2" s="1"/>
  <c r="KT2414" i="2" s="1"/>
  <c r="KZ2412" i="2"/>
  <c r="KY2415" i="2" s="1"/>
  <c r="KZ2415" i="2" s="1"/>
  <c r="KZ2418" i="2" s="1"/>
  <c r="LF2412" i="2"/>
  <c r="LE2415" i="2" s="1"/>
  <c r="LF2415" i="2" s="1"/>
  <c r="LF2418" i="2" s="1"/>
  <c r="LL2412" i="2"/>
  <c r="LK2415" i="2" s="1"/>
  <c r="LL2415" i="2" s="1"/>
  <c r="LL2418" i="2" s="1"/>
  <c r="LR2412" i="2"/>
  <c r="LQ2415" i="2" s="1"/>
  <c r="LR2415" i="2" s="1"/>
  <c r="LR2418" i="2" s="1"/>
  <c r="LX2412" i="2"/>
  <c r="LW2415" i="2" s="1"/>
  <c r="LX2415" i="2" s="1"/>
  <c r="LX2418" i="2" s="1"/>
  <c r="MD2412" i="2"/>
  <c r="MC2415" i="2" s="1"/>
  <c r="MD2415" i="2" s="1"/>
  <c r="MD2418" i="2" s="1"/>
  <c r="MJ2412" i="2"/>
  <c r="MI2415" i="2" s="1"/>
  <c r="MJ2415" i="2" s="1"/>
  <c r="MJ2418" i="2" s="1"/>
  <c r="MP2412" i="2"/>
  <c r="MO2414" i="2" s="1"/>
  <c r="MP2414" i="2" s="1"/>
  <c r="MV2412" i="2"/>
  <c r="MU2415" i="2" s="1"/>
  <c r="MV2415" i="2" s="1"/>
  <c r="MV2418" i="2" s="1"/>
  <c r="NB2412" i="2"/>
  <c r="NA2415" i="2" s="1"/>
  <c r="NB2415" i="2" s="1"/>
  <c r="NB2418" i="2" s="1"/>
  <c r="NH2412" i="2"/>
  <c r="NG2415" i="2" s="1"/>
  <c r="NH2415" i="2" s="1"/>
  <c r="NH2418" i="2" s="1"/>
  <c r="NN2412" i="2"/>
  <c r="NM2415" i="2" s="1"/>
  <c r="NN2415" i="2" s="1"/>
  <c r="NN2418" i="2" s="1"/>
  <c r="NT2412" i="2"/>
  <c r="NS2415" i="2" s="1"/>
  <c r="NT2415" i="2" s="1"/>
  <c r="NT2418" i="2" s="1"/>
  <c r="NZ2412" i="2"/>
  <c r="NY2415" i="2" s="1"/>
  <c r="NZ2415" i="2" s="1"/>
  <c r="NZ2418" i="2" s="1"/>
  <c r="OF2412" i="2"/>
  <c r="OE2415" i="2" s="1"/>
  <c r="OF2415" i="2" s="1"/>
  <c r="OF2418" i="2" s="1"/>
  <c r="OL2412" i="2"/>
  <c r="OK2414" i="2" s="1"/>
  <c r="OL2414" i="2" s="1"/>
  <c r="OR2412" i="2"/>
  <c r="OQ2415" i="2" s="1"/>
  <c r="OR2415" i="2" s="1"/>
  <c r="OR2418" i="2" s="1"/>
  <c r="OX2412" i="2"/>
  <c r="OW2415" i="2" s="1"/>
  <c r="OX2415" i="2" s="1"/>
  <c r="OX2418" i="2" s="1"/>
  <c r="PD2412" i="2"/>
  <c r="PC2415" i="2" s="1"/>
  <c r="PD2415" i="2" s="1"/>
  <c r="PD2418" i="2" s="1"/>
  <c r="PJ2412" i="2"/>
  <c r="PI2415" i="2" s="1"/>
  <c r="PJ2415" i="2" s="1"/>
  <c r="PJ2418" i="2" s="1"/>
  <c r="PP2412" i="2"/>
  <c r="PO2415" i="2" s="1"/>
  <c r="PP2415" i="2" s="1"/>
  <c r="PP2418" i="2" s="1"/>
  <c r="PV2412" i="2"/>
  <c r="PU2415" i="2" s="1"/>
  <c r="PV2415" i="2" s="1"/>
  <c r="PV2418" i="2" s="1"/>
  <c r="QB2412" i="2"/>
  <c r="QA2415" i="2" s="1"/>
  <c r="QB2415" i="2" s="1"/>
  <c r="QB2418" i="2" s="1"/>
  <c r="QH2412" i="2"/>
  <c r="QG2414" i="2" s="1"/>
  <c r="QH2414" i="2" s="1"/>
  <c r="QN2412" i="2"/>
  <c r="QM2415" i="2" s="1"/>
  <c r="QN2415" i="2" s="1"/>
  <c r="QN2418" i="2" s="1"/>
  <c r="QT2412" i="2"/>
  <c r="QS2415" i="2" s="1"/>
  <c r="QT2415" i="2" s="1"/>
  <c r="QT2418" i="2" s="1"/>
  <c r="QZ2412" i="2"/>
  <c r="QY2415" i="2" s="1"/>
  <c r="QZ2415" i="2" s="1"/>
  <c r="QZ2418" i="2" s="1"/>
  <c r="RF2412" i="2"/>
  <c r="RE2415" i="2" s="1"/>
  <c r="RF2415" i="2" s="1"/>
  <c r="RF2418" i="2" s="1"/>
  <c r="RL2412" i="2"/>
  <c r="RK2415" i="2" s="1"/>
  <c r="RL2415" i="2" s="1"/>
  <c r="RL2418" i="2" s="1"/>
  <c r="RR2412" i="2"/>
  <c r="RQ2415" i="2" s="1"/>
  <c r="RR2415" i="2" s="1"/>
  <c r="RR2418" i="2" s="1"/>
  <c r="RX2412" i="2"/>
  <c r="RW2415" i="2" s="1"/>
  <c r="RX2415" i="2" s="1"/>
  <c r="RX2418" i="2" s="1"/>
  <c r="SD2412" i="2"/>
  <c r="SC2414" i="2" s="1"/>
  <c r="SD2414" i="2" s="1"/>
  <c r="SJ2412" i="2"/>
  <c r="SI2415" i="2" s="1"/>
  <c r="SJ2415" i="2" s="1"/>
  <c r="SJ2418" i="2" s="1"/>
  <c r="SP2412" i="2"/>
  <c r="SO2415" i="2" s="1"/>
  <c r="SP2415" i="2" s="1"/>
  <c r="SP2418" i="2" s="1"/>
  <c r="SV2412" i="2"/>
  <c r="SU2415" i="2" s="1"/>
  <c r="SV2415" i="2" s="1"/>
  <c r="SV2418" i="2" s="1"/>
  <c r="TB2412" i="2"/>
  <c r="TA2415" i="2" s="1"/>
  <c r="TB2415" i="2" s="1"/>
  <c r="TB2418" i="2" s="1"/>
  <c r="TH2412" i="2"/>
  <c r="TG2415" i="2" s="1"/>
  <c r="TH2415" i="2" s="1"/>
  <c r="TH2418" i="2" s="1"/>
  <c r="TN2412" i="2"/>
  <c r="TM2415" i="2" s="1"/>
  <c r="TN2415" i="2" s="1"/>
  <c r="TN2418" i="2" s="1"/>
  <c r="TT2412" i="2"/>
  <c r="TS2415" i="2" s="1"/>
  <c r="TT2415" i="2" s="1"/>
  <c r="TT2418" i="2" s="1"/>
  <c r="TZ2412" i="2"/>
  <c r="TY2414" i="2" s="1"/>
  <c r="TZ2414" i="2" s="1"/>
  <c r="UF2412" i="2"/>
  <c r="UE2415" i="2" s="1"/>
  <c r="UF2415" i="2" s="1"/>
  <c r="UF2418" i="2" s="1"/>
  <c r="UL2412" i="2"/>
  <c r="UK2415" i="2" s="1"/>
  <c r="UL2415" i="2" s="1"/>
  <c r="UL2418" i="2" s="1"/>
  <c r="UR2412" i="2"/>
  <c r="UQ2415" i="2" s="1"/>
  <c r="UR2415" i="2" s="1"/>
  <c r="UR2418" i="2" s="1"/>
  <c r="UX2412" i="2"/>
  <c r="UW2415" i="2" s="1"/>
  <c r="UX2415" i="2" s="1"/>
  <c r="UX2418" i="2" s="1"/>
  <c r="VD2412" i="2"/>
  <c r="VC2415" i="2" s="1"/>
  <c r="VD2415" i="2" s="1"/>
  <c r="VD2418" i="2" s="1"/>
  <c r="VJ2412" i="2"/>
  <c r="VI2415" i="2" s="1"/>
  <c r="VJ2415" i="2" s="1"/>
  <c r="VJ2418" i="2" s="1"/>
  <c r="RR4" i="1"/>
  <c r="RL17" i="1"/>
  <c r="K3704" i="2" l="1"/>
  <c r="L3697" i="2"/>
  <c r="M3696" i="2"/>
  <c r="K3696" i="2"/>
  <c r="L3695" i="2"/>
  <c r="M3697" i="2"/>
  <c r="L3696" i="2"/>
  <c r="K3695" i="2"/>
  <c r="K3697" i="2"/>
  <c r="M3695" i="2"/>
  <c r="M3700" i="2"/>
  <c r="K3700" i="2"/>
  <c r="L3699" i="2"/>
  <c r="M3698" i="2"/>
  <c r="K3698" i="2"/>
  <c r="L3704" i="2"/>
  <c r="L3700" i="2"/>
  <c r="K3699" i="2"/>
  <c r="M3699" i="2"/>
  <c r="L3698" i="2"/>
  <c r="M3704" i="2"/>
  <c r="L3703" i="2"/>
  <c r="M3702" i="2"/>
  <c r="K3702" i="2"/>
  <c r="L3701" i="2"/>
  <c r="K3703" i="2"/>
  <c r="M3701" i="2"/>
  <c r="L3702" i="2"/>
  <c r="M3703" i="2"/>
  <c r="K3701" i="2"/>
  <c r="L3706" i="2"/>
  <c r="L3705" i="2"/>
  <c r="K3706" i="2"/>
  <c r="K3705" i="2"/>
  <c r="L3710" i="2"/>
  <c r="L3709" i="2"/>
  <c r="K3710" i="2"/>
  <c r="K3709" i="2"/>
  <c r="AJ3708" i="2"/>
  <c r="AJ3707" i="2"/>
  <c r="AI3708" i="2"/>
  <c r="AI3707" i="2"/>
  <c r="BH3708" i="2"/>
  <c r="BH3707" i="2"/>
  <c r="BG3708" i="2"/>
  <c r="BG3707" i="2"/>
  <c r="CF3708" i="2"/>
  <c r="CF3707" i="2"/>
  <c r="CE3708" i="2"/>
  <c r="CE3707" i="2"/>
  <c r="DD3708" i="2"/>
  <c r="DD3707" i="2"/>
  <c r="DC3708" i="2"/>
  <c r="DC3707" i="2"/>
  <c r="EB3708" i="2"/>
  <c r="EB3707" i="2"/>
  <c r="EA3708" i="2"/>
  <c r="EA3707" i="2"/>
  <c r="EZ3708" i="2"/>
  <c r="EZ3707" i="2"/>
  <c r="EY3708" i="2"/>
  <c r="EY3707" i="2"/>
  <c r="FX3708" i="2"/>
  <c r="FX3707" i="2"/>
  <c r="FW3708" i="2"/>
  <c r="FW3707" i="2"/>
  <c r="GV3708" i="2"/>
  <c r="GV3707" i="2"/>
  <c r="GU3708" i="2"/>
  <c r="GU3707" i="2"/>
  <c r="HT3708" i="2"/>
  <c r="HT3707" i="2"/>
  <c r="HS3708" i="2"/>
  <c r="HS3707" i="2"/>
  <c r="IR3708" i="2"/>
  <c r="IR3707" i="2"/>
  <c r="IQ3708" i="2"/>
  <c r="IQ3707" i="2"/>
  <c r="JP3708" i="2"/>
  <c r="JP3707" i="2"/>
  <c r="JO3708" i="2"/>
  <c r="JO3707" i="2"/>
  <c r="KN3708" i="2"/>
  <c r="KN3707" i="2"/>
  <c r="KM3708" i="2"/>
  <c r="KM3707" i="2"/>
  <c r="LL3708" i="2"/>
  <c r="LL3707" i="2"/>
  <c r="LK3708" i="2"/>
  <c r="LK3707" i="2"/>
  <c r="MJ3708" i="2"/>
  <c r="MJ3707" i="2"/>
  <c r="MI3708" i="2"/>
  <c r="MI3707" i="2"/>
  <c r="NH3708" i="2"/>
  <c r="NH3707" i="2"/>
  <c r="NG3708" i="2"/>
  <c r="NG3707" i="2"/>
  <c r="OF3708" i="2"/>
  <c r="OF3707" i="2"/>
  <c r="OE3708" i="2"/>
  <c r="OE3707" i="2"/>
  <c r="PD3708" i="2"/>
  <c r="PD3707" i="2"/>
  <c r="PC3708" i="2"/>
  <c r="PC3707" i="2"/>
  <c r="QB3708" i="2"/>
  <c r="QB3707" i="2"/>
  <c r="QA3708" i="2"/>
  <c r="QA3707" i="2"/>
  <c r="QZ3708" i="2"/>
  <c r="QZ3707" i="2"/>
  <c r="QY3708" i="2"/>
  <c r="QY3707" i="2"/>
  <c r="RX3708" i="2"/>
  <c r="RX3707" i="2"/>
  <c r="RW3708" i="2"/>
  <c r="RW3707" i="2"/>
  <c r="SV3708" i="2"/>
  <c r="SV3707" i="2"/>
  <c r="SU3708" i="2"/>
  <c r="SU3707" i="2"/>
  <c r="TT3708" i="2"/>
  <c r="TT3707" i="2"/>
  <c r="TS3708" i="2"/>
  <c r="TS3707" i="2"/>
  <c r="UR3708" i="2"/>
  <c r="UR3707" i="2"/>
  <c r="UQ3708" i="2"/>
  <c r="UQ3707" i="2"/>
  <c r="Q3706" i="2"/>
  <c r="Q3705" i="2"/>
  <c r="R3705" i="2"/>
  <c r="R3706" i="2"/>
  <c r="Q3708" i="2"/>
  <c r="Q3707" i="2"/>
  <c r="R3707" i="2"/>
  <c r="R3708" i="2"/>
  <c r="AO3708" i="2"/>
  <c r="AO3707" i="2"/>
  <c r="AP3707" i="2"/>
  <c r="AP3708" i="2"/>
  <c r="AO3710" i="2"/>
  <c r="AO3709" i="2"/>
  <c r="AP3709" i="2"/>
  <c r="AP3710" i="2"/>
  <c r="BM3710" i="2"/>
  <c r="BM3709" i="2"/>
  <c r="BN3709" i="2"/>
  <c r="BN3710" i="2"/>
  <c r="BM3708" i="2"/>
  <c r="BM3707" i="2"/>
  <c r="BN3707" i="2"/>
  <c r="BN3708" i="2"/>
  <c r="CK3708" i="2"/>
  <c r="CK3707" i="2"/>
  <c r="CL3707" i="2"/>
  <c r="CL3708" i="2"/>
  <c r="CK3710" i="2"/>
  <c r="CK3709" i="2"/>
  <c r="CL3709" i="2"/>
  <c r="CL3710" i="2"/>
  <c r="DI3706" i="2"/>
  <c r="DI3705" i="2"/>
  <c r="DJ3705" i="2"/>
  <c r="DJ3706" i="2"/>
  <c r="DI3708" i="2"/>
  <c r="DI3707" i="2"/>
  <c r="DJ3707" i="2"/>
  <c r="DJ3708" i="2"/>
  <c r="EG3708" i="2"/>
  <c r="EG3707" i="2"/>
  <c r="EH3707" i="2"/>
  <c r="EH3708" i="2"/>
  <c r="EG3710" i="2"/>
  <c r="EG3709" i="2"/>
  <c r="EH3709" i="2"/>
  <c r="EH3710" i="2"/>
  <c r="FE3710" i="2"/>
  <c r="FE3709" i="2"/>
  <c r="FF3709" i="2"/>
  <c r="FF3710" i="2"/>
  <c r="FE3708" i="2"/>
  <c r="FE3707" i="2"/>
  <c r="FF3707" i="2"/>
  <c r="FF3708" i="2"/>
  <c r="GC3708" i="2"/>
  <c r="GC3707" i="2"/>
  <c r="GD3707" i="2"/>
  <c r="GD3708" i="2"/>
  <c r="GC3710" i="2"/>
  <c r="GC3709" i="2"/>
  <c r="GD3709" i="2"/>
  <c r="GD3710" i="2"/>
  <c r="HA3706" i="2"/>
  <c r="HA3705" i="2"/>
  <c r="HB3705" i="2"/>
  <c r="HB3706" i="2"/>
  <c r="HA3708" i="2"/>
  <c r="HA3707" i="2"/>
  <c r="HB3707" i="2"/>
  <c r="HB3708" i="2"/>
  <c r="HY3708" i="2"/>
  <c r="HY3707" i="2"/>
  <c r="HZ3707" i="2"/>
  <c r="HZ3708" i="2"/>
  <c r="HY3710" i="2"/>
  <c r="HY3709" i="2"/>
  <c r="HZ3709" i="2"/>
  <c r="HZ3710" i="2"/>
  <c r="IW3710" i="2"/>
  <c r="IW3709" i="2"/>
  <c r="IX3709" i="2"/>
  <c r="IX3710" i="2"/>
  <c r="IW3708" i="2"/>
  <c r="IW3707" i="2"/>
  <c r="IX3707" i="2"/>
  <c r="IX3708" i="2"/>
  <c r="JU3708" i="2"/>
  <c r="JU3707" i="2"/>
  <c r="JV3707" i="2"/>
  <c r="JV3708" i="2"/>
  <c r="JU3710" i="2"/>
  <c r="JU3709" i="2"/>
  <c r="JV3709" i="2"/>
  <c r="JV3710" i="2"/>
  <c r="KS3706" i="2"/>
  <c r="KS3705" i="2"/>
  <c r="KT3705" i="2"/>
  <c r="KT3706" i="2"/>
  <c r="KS3708" i="2"/>
  <c r="KS3707" i="2"/>
  <c r="KT3707" i="2"/>
  <c r="KT3708" i="2"/>
  <c r="LQ3708" i="2"/>
  <c r="LQ3707" i="2"/>
  <c r="LR3707" i="2"/>
  <c r="LR3708" i="2"/>
  <c r="LQ3710" i="2"/>
  <c r="LQ3709" i="2"/>
  <c r="LR3709" i="2"/>
  <c r="LR3710" i="2"/>
  <c r="MO3710" i="2"/>
  <c r="MO3709" i="2"/>
  <c r="MP3709" i="2"/>
  <c r="MP3710" i="2"/>
  <c r="MO3708" i="2"/>
  <c r="MO3707" i="2"/>
  <c r="MP3707" i="2"/>
  <c r="MP3708" i="2"/>
  <c r="NM3708" i="2"/>
  <c r="NM3707" i="2"/>
  <c r="NN3707" i="2"/>
  <c r="NN3708" i="2"/>
  <c r="NM3710" i="2"/>
  <c r="NM3709" i="2"/>
  <c r="NN3709" i="2"/>
  <c r="NN3710" i="2"/>
  <c r="OK3706" i="2"/>
  <c r="OK3705" i="2"/>
  <c r="OL3705" i="2"/>
  <c r="OL3706" i="2"/>
  <c r="OK3708" i="2"/>
  <c r="OK3707" i="2"/>
  <c r="OL3707" i="2"/>
  <c r="OL3708" i="2"/>
  <c r="PI3708" i="2"/>
  <c r="PI3707" i="2"/>
  <c r="PJ3707" i="2"/>
  <c r="PJ3708" i="2"/>
  <c r="PI3710" i="2"/>
  <c r="PI3709" i="2"/>
  <c r="PJ3709" i="2"/>
  <c r="PJ3710" i="2"/>
  <c r="QG3710" i="2"/>
  <c r="QG3709" i="2"/>
  <c r="QH3709" i="2"/>
  <c r="QH3710" i="2"/>
  <c r="QG3708" i="2"/>
  <c r="QG3707" i="2"/>
  <c r="QH3707" i="2"/>
  <c r="QH3708" i="2"/>
  <c r="RE3708" i="2"/>
  <c r="RE3707" i="2"/>
  <c r="RF3707" i="2"/>
  <c r="RF3708" i="2"/>
  <c r="RE3710" i="2"/>
  <c r="RE3709" i="2"/>
  <c r="RF3709" i="2"/>
  <c r="RF3710" i="2"/>
  <c r="SC3706" i="2"/>
  <c r="SC3705" i="2"/>
  <c r="SD3705" i="2"/>
  <c r="SD3706" i="2"/>
  <c r="SC3708" i="2"/>
  <c r="SC3707" i="2"/>
  <c r="SD3707" i="2"/>
  <c r="SD3708" i="2"/>
  <c r="TA3708" i="2"/>
  <c r="TA3707" i="2"/>
  <c r="TB3707" i="2"/>
  <c r="TB3708" i="2"/>
  <c r="TA3710" i="2"/>
  <c r="TA3709" i="2"/>
  <c r="TB3709" i="2"/>
  <c r="TB3710" i="2"/>
  <c r="TY3710" i="2"/>
  <c r="TY3709" i="2"/>
  <c r="TZ3709" i="2"/>
  <c r="TZ3710" i="2"/>
  <c r="TY3708" i="2"/>
  <c r="TY3707" i="2"/>
  <c r="TZ3707" i="2"/>
  <c r="TZ3708" i="2"/>
  <c r="UW3708" i="2"/>
  <c r="UW3707" i="2"/>
  <c r="UX3707" i="2"/>
  <c r="UX3708" i="2"/>
  <c r="UW3710" i="2"/>
  <c r="UW3709" i="2"/>
  <c r="UX3709" i="2"/>
  <c r="UX3710" i="2"/>
  <c r="D3721" i="2"/>
  <c r="D3752" i="2" s="1"/>
  <c r="E3721" i="2"/>
  <c r="E3752" i="2" s="1"/>
  <c r="D3717" i="2"/>
  <c r="D3748" i="2" s="1"/>
  <c r="E3717" i="2"/>
  <c r="E3748" i="2" s="1"/>
  <c r="AU3704" i="2"/>
  <c r="AV3697" i="2"/>
  <c r="AW3696" i="2"/>
  <c r="AU3696" i="2"/>
  <c r="AV3695" i="2"/>
  <c r="AU3697" i="2"/>
  <c r="AW3695" i="2"/>
  <c r="AV3696" i="2"/>
  <c r="AW3697" i="2"/>
  <c r="AU3695" i="2"/>
  <c r="AW3700" i="2"/>
  <c r="AU3700" i="2"/>
  <c r="AV3699" i="2"/>
  <c r="AW3698" i="2"/>
  <c r="AU3698" i="2"/>
  <c r="AW3699" i="2"/>
  <c r="AV3698" i="2"/>
  <c r="AV3704" i="2"/>
  <c r="AU3699" i="2"/>
  <c r="AV3700" i="2"/>
  <c r="AW3704" i="2"/>
  <c r="AV3703" i="2"/>
  <c r="AW3702" i="2"/>
  <c r="AU3702" i="2"/>
  <c r="AV3701" i="2"/>
  <c r="AW3703" i="2"/>
  <c r="AV3702" i="2"/>
  <c r="AU3701" i="2"/>
  <c r="AW3701" i="2"/>
  <c r="AU3703" i="2"/>
  <c r="AV3708" i="2"/>
  <c r="AV3707" i="2"/>
  <c r="AU3707" i="2"/>
  <c r="AU3708" i="2"/>
  <c r="CQ3704" i="2"/>
  <c r="CR3697" i="2"/>
  <c r="CS3696" i="2"/>
  <c r="CQ3696" i="2"/>
  <c r="CR3695" i="2"/>
  <c r="CQ3697" i="2"/>
  <c r="CS3695" i="2"/>
  <c r="CR3696" i="2"/>
  <c r="CQ3695" i="2"/>
  <c r="CS3697" i="2"/>
  <c r="CS3700" i="2"/>
  <c r="CQ3700" i="2"/>
  <c r="CR3699" i="2"/>
  <c r="CS3698" i="2"/>
  <c r="CQ3698" i="2"/>
  <c r="CS3699" i="2"/>
  <c r="CR3698" i="2"/>
  <c r="CR3704" i="2"/>
  <c r="CQ3699" i="2"/>
  <c r="CR3700" i="2"/>
  <c r="CS3704" i="2"/>
  <c r="CR3703" i="2"/>
  <c r="CS3702" i="2"/>
  <c r="CQ3702" i="2"/>
  <c r="CR3701" i="2"/>
  <c r="CS3703" i="2"/>
  <c r="CR3702" i="2"/>
  <c r="CQ3701" i="2"/>
  <c r="CS3701" i="2"/>
  <c r="CQ3703" i="2"/>
  <c r="CR3708" i="2"/>
  <c r="CR3707" i="2"/>
  <c r="CQ3707" i="2"/>
  <c r="CQ3708" i="2"/>
  <c r="EM3704" i="2"/>
  <c r="EN3697" i="2"/>
  <c r="EO3696" i="2"/>
  <c r="EM3696" i="2"/>
  <c r="EN3695" i="2"/>
  <c r="EM3697" i="2"/>
  <c r="EO3695" i="2"/>
  <c r="EN3696" i="2"/>
  <c r="EO3697" i="2"/>
  <c r="EM3695" i="2"/>
  <c r="EO3700" i="2"/>
  <c r="EM3700" i="2"/>
  <c r="EN3699" i="2"/>
  <c r="EO3698" i="2"/>
  <c r="EM3698" i="2"/>
  <c r="EO3699" i="2"/>
  <c r="EN3698" i="2"/>
  <c r="EN3704" i="2"/>
  <c r="EM3699" i="2"/>
  <c r="EN3700" i="2"/>
  <c r="EO3704" i="2"/>
  <c r="EN3703" i="2"/>
  <c r="EO3702" i="2"/>
  <c r="EM3702" i="2"/>
  <c r="EN3701" i="2"/>
  <c r="EO3703" i="2"/>
  <c r="EN3702" i="2"/>
  <c r="EM3701" i="2"/>
  <c r="EO3701" i="2"/>
  <c r="EM3703" i="2"/>
  <c r="EN3708" i="2"/>
  <c r="EN3707" i="2"/>
  <c r="EM3707" i="2"/>
  <c r="EM3708" i="2"/>
  <c r="GI3704" i="2"/>
  <c r="GJ3697" i="2"/>
  <c r="GK3696" i="2"/>
  <c r="GI3696" i="2"/>
  <c r="GJ3695" i="2"/>
  <c r="GI3697" i="2"/>
  <c r="GK3695" i="2"/>
  <c r="GJ3696" i="2"/>
  <c r="GI3695" i="2"/>
  <c r="GK3697" i="2"/>
  <c r="GK3700" i="2"/>
  <c r="GI3700" i="2"/>
  <c r="GJ3699" i="2"/>
  <c r="GK3698" i="2"/>
  <c r="GI3698" i="2"/>
  <c r="GK3699" i="2"/>
  <c r="GJ3698" i="2"/>
  <c r="GJ3704" i="2"/>
  <c r="GI3699" i="2"/>
  <c r="GJ3700" i="2"/>
  <c r="GK3704" i="2"/>
  <c r="GJ3703" i="2"/>
  <c r="GK3702" i="2"/>
  <c r="GI3702" i="2"/>
  <c r="GJ3701" i="2"/>
  <c r="GK3703" i="2"/>
  <c r="GJ3702" i="2"/>
  <c r="GI3701" i="2"/>
  <c r="GK3701" i="2"/>
  <c r="GI3703" i="2"/>
  <c r="GJ3708" i="2"/>
  <c r="GJ3707" i="2"/>
  <c r="GI3707" i="2"/>
  <c r="GI3708" i="2"/>
  <c r="IE3704" i="2"/>
  <c r="IF3697" i="2"/>
  <c r="IG3696" i="2"/>
  <c r="IE3696" i="2"/>
  <c r="IF3695" i="2"/>
  <c r="IE3697" i="2"/>
  <c r="IG3695" i="2"/>
  <c r="IF3696" i="2"/>
  <c r="IG3697" i="2"/>
  <c r="IE3695" i="2"/>
  <c r="IG3700" i="2"/>
  <c r="IE3700" i="2"/>
  <c r="IF3699" i="2"/>
  <c r="IG3698" i="2"/>
  <c r="IE3698" i="2"/>
  <c r="IG3699" i="2"/>
  <c r="IF3698" i="2"/>
  <c r="IF3704" i="2"/>
  <c r="IE3699" i="2"/>
  <c r="IF3700" i="2"/>
  <c r="IG3704" i="2"/>
  <c r="IF3703" i="2"/>
  <c r="IG3702" i="2"/>
  <c r="IE3702" i="2"/>
  <c r="IF3701" i="2"/>
  <c r="IG3703" i="2"/>
  <c r="IF3702" i="2"/>
  <c r="IE3701" i="2"/>
  <c r="IG3701" i="2"/>
  <c r="IE3703" i="2"/>
  <c r="IF3708" i="2"/>
  <c r="IF3707" i="2"/>
  <c r="IE3707" i="2"/>
  <c r="IE3708" i="2"/>
  <c r="KA3704" i="2"/>
  <c r="KB3697" i="2"/>
  <c r="KC3696" i="2"/>
  <c r="KA3696" i="2"/>
  <c r="KB3695" i="2"/>
  <c r="KA3697" i="2"/>
  <c r="KC3695" i="2"/>
  <c r="KB3696" i="2"/>
  <c r="KA3695" i="2"/>
  <c r="KC3697" i="2"/>
  <c r="KC3700" i="2"/>
  <c r="KA3700" i="2"/>
  <c r="KB3699" i="2"/>
  <c r="KC3698" i="2"/>
  <c r="KA3698" i="2"/>
  <c r="KC3699" i="2"/>
  <c r="KB3698" i="2"/>
  <c r="KB3704" i="2"/>
  <c r="KA3699" i="2"/>
  <c r="KB3700" i="2"/>
  <c r="KC3704" i="2"/>
  <c r="KB3703" i="2"/>
  <c r="KC3702" i="2"/>
  <c r="KA3702" i="2"/>
  <c r="KB3701" i="2"/>
  <c r="KC3703" i="2"/>
  <c r="KB3702" i="2"/>
  <c r="KA3701" i="2"/>
  <c r="KC3701" i="2"/>
  <c r="KA3703" i="2"/>
  <c r="KB3708" i="2"/>
  <c r="KB3707" i="2"/>
  <c r="KA3707" i="2"/>
  <c r="KA3708" i="2"/>
  <c r="LW3704" i="2"/>
  <c r="LX3697" i="2"/>
  <c r="LY3696" i="2"/>
  <c r="LW3696" i="2"/>
  <c r="LX3695" i="2"/>
  <c r="LW3697" i="2"/>
  <c r="LY3695" i="2"/>
  <c r="LX3696" i="2"/>
  <c r="LY3697" i="2"/>
  <c r="LW3695" i="2"/>
  <c r="LY3700" i="2"/>
  <c r="LW3700" i="2"/>
  <c r="LX3699" i="2"/>
  <c r="LY3698" i="2"/>
  <c r="LW3698" i="2"/>
  <c r="LY3699" i="2"/>
  <c r="LX3698" i="2"/>
  <c r="LX3704" i="2"/>
  <c r="LW3699" i="2"/>
  <c r="LX3700" i="2"/>
  <c r="LY3704" i="2"/>
  <c r="LX3703" i="2"/>
  <c r="LY3702" i="2"/>
  <c r="LW3702" i="2"/>
  <c r="LX3701" i="2"/>
  <c r="LY3703" i="2"/>
  <c r="LX3702" i="2"/>
  <c r="LW3701" i="2"/>
  <c r="LY3701" i="2"/>
  <c r="LW3703" i="2"/>
  <c r="LX3708" i="2"/>
  <c r="LX3707" i="2"/>
  <c r="LW3707" i="2"/>
  <c r="LW3708" i="2"/>
  <c r="NS3704" i="2"/>
  <c r="NT3697" i="2"/>
  <c r="NU3696" i="2"/>
  <c r="NS3696" i="2"/>
  <c r="NT3695" i="2"/>
  <c r="NS3697" i="2"/>
  <c r="NU3695" i="2"/>
  <c r="NT3696" i="2"/>
  <c r="NS3695" i="2"/>
  <c r="NU3697" i="2"/>
  <c r="NU3700" i="2"/>
  <c r="NS3700" i="2"/>
  <c r="NT3699" i="2"/>
  <c r="NU3698" i="2"/>
  <c r="NS3698" i="2"/>
  <c r="NU3699" i="2"/>
  <c r="NT3698" i="2"/>
  <c r="NT3704" i="2"/>
  <c r="NS3699" i="2"/>
  <c r="NT3700" i="2"/>
  <c r="NU3704" i="2"/>
  <c r="NT3703" i="2"/>
  <c r="NU3702" i="2"/>
  <c r="NS3702" i="2"/>
  <c r="NT3701" i="2"/>
  <c r="NU3703" i="2"/>
  <c r="NT3702" i="2"/>
  <c r="NS3701" i="2"/>
  <c r="NU3701" i="2"/>
  <c r="NS3703" i="2"/>
  <c r="NT3708" i="2"/>
  <c r="NT3707" i="2"/>
  <c r="NS3707" i="2"/>
  <c r="NS3708" i="2"/>
  <c r="PO3704" i="2"/>
  <c r="PP3697" i="2"/>
  <c r="PQ3696" i="2"/>
  <c r="PO3696" i="2"/>
  <c r="PP3695" i="2"/>
  <c r="PO3697" i="2"/>
  <c r="PQ3695" i="2"/>
  <c r="PP3696" i="2"/>
  <c r="PQ3697" i="2"/>
  <c r="PO3695" i="2"/>
  <c r="PQ3700" i="2"/>
  <c r="PO3700" i="2"/>
  <c r="PP3699" i="2"/>
  <c r="PQ3698" i="2"/>
  <c r="PO3698" i="2"/>
  <c r="PQ3699" i="2"/>
  <c r="PP3698" i="2"/>
  <c r="PP3704" i="2"/>
  <c r="PO3699" i="2"/>
  <c r="PP3700" i="2"/>
  <c r="PQ3704" i="2"/>
  <c r="PP3703" i="2"/>
  <c r="PQ3702" i="2"/>
  <c r="PO3702" i="2"/>
  <c r="PP3701" i="2"/>
  <c r="PQ3703" i="2"/>
  <c r="PP3702" i="2"/>
  <c r="PO3701" i="2"/>
  <c r="PQ3701" i="2"/>
  <c r="PO3703" i="2"/>
  <c r="PP3708" i="2"/>
  <c r="PP3707" i="2"/>
  <c r="PO3707" i="2"/>
  <c r="PO3708" i="2"/>
  <c r="RK3704" i="2"/>
  <c r="RL3697" i="2"/>
  <c r="RM3696" i="2"/>
  <c r="RK3696" i="2"/>
  <c r="RL3695" i="2"/>
  <c r="RK3697" i="2"/>
  <c r="RM3695" i="2"/>
  <c r="RL3696" i="2"/>
  <c r="RK3695" i="2"/>
  <c r="RM3697" i="2"/>
  <c r="RM3700" i="2"/>
  <c r="RK3700" i="2"/>
  <c r="RL3699" i="2"/>
  <c r="RM3698" i="2"/>
  <c r="RK3698" i="2"/>
  <c r="RM3699" i="2"/>
  <c r="RL3698" i="2"/>
  <c r="RL3704" i="2"/>
  <c r="RK3699" i="2"/>
  <c r="RL3700" i="2"/>
  <c r="RM3704" i="2"/>
  <c r="RL3703" i="2"/>
  <c r="RM3702" i="2"/>
  <c r="RK3702" i="2"/>
  <c r="RL3701" i="2"/>
  <c r="RM3703" i="2"/>
  <c r="RL3702" i="2"/>
  <c r="RK3701" i="2"/>
  <c r="RM3701" i="2"/>
  <c r="RK3703" i="2"/>
  <c r="RL3708" i="2"/>
  <c r="RL3707" i="2"/>
  <c r="RK3707" i="2"/>
  <c r="RK3708" i="2"/>
  <c r="TG3704" i="2"/>
  <c r="TH3697" i="2"/>
  <c r="TI3696" i="2"/>
  <c r="TG3696" i="2"/>
  <c r="TH3695" i="2"/>
  <c r="TG3697" i="2"/>
  <c r="TI3695" i="2"/>
  <c r="TH3696" i="2"/>
  <c r="TI3697" i="2"/>
  <c r="TG3695" i="2"/>
  <c r="TI3700" i="2"/>
  <c r="TG3700" i="2"/>
  <c r="TH3699" i="2"/>
  <c r="TI3698" i="2"/>
  <c r="TG3698" i="2"/>
  <c r="TI3699" i="2"/>
  <c r="TH3698" i="2"/>
  <c r="TH3704" i="2"/>
  <c r="TG3699" i="2"/>
  <c r="TH3700" i="2"/>
  <c r="TI3704" i="2"/>
  <c r="TH3703" i="2"/>
  <c r="TI3702" i="2"/>
  <c r="TG3702" i="2"/>
  <c r="TH3701" i="2"/>
  <c r="TI3703" i="2"/>
  <c r="TH3702" i="2"/>
  <c r="TG3701" i="2"/>
  <c r="TI3701" i="2"/>
  <c r="TG3703" i="2"/>
  <c r="TH3708" i="2"/>
  <c r="TH3707" i="2"/>
  <c r="TG3707" i="2"/>
  <c r="TG3708" i="2"/>
  <c r="VC3704" i="2"/>
  <c r="VD3697" i="2"/>
  <c r="VE3696" i="2"/>
  <c r="VC3696" i="2"/>
  <c r="VD3695" i="2"/>
  <c r="VC3697" i="2"/>
  <c r="VE3695" i="2"/>
  <c r="VD3696" i="2"/>
  <c r="VC3695" i="2"/>
  <c r="VE3697" i="2"/>
  <c r="VE3700" i="2"/>
  <c r="VC3700" i="2"/>
  <c r="VD3699" i="2"/>
  <c r="VE3698" i="2"/>
  <c r="VC3698" i="2"/>
  <c r="VE3699" i="2"/>
  <c r="VD3698" i="2"/>
  <c r="VD3704" i="2"/>
  <c r="VC3699" i="2"/>
  <c r="VD3700" i="2"/>
  <c r="VE3704" i="2"/>
  <c r="VD3703" i="2"/>
  <c r="VE3702" i="2"/>
  <c r="VC3702" i="2"/>
  <c r="VD3701" i="2"/>
  <c r="VE3703" i="2"/>
  <c r="VD3702" i="2"/>
  <c r="VC3701" i="2"/>
  <c r="VE3701" i="2"/>
  <c r="VC3703" i="2"/>
  <c r="VD3708" i="2"/>
  <c r="VD3707" i="2"/>
  <c r="VC3707" i="2"/>
  <c r="VC3708" i="2"/>
  <c r="AE3697" i="2"/>
  <c r="AC3697" i="2"/>
  <c r="AD3696" i="2"/>
  <c r="AE3695" i="2"/>
  <c r="AC3695" i="2"/>
  <c r="AC3704" i="2"/>
  <c r="AD3697" i="2"/>
  <c r="AC3696" i="2"/>
  <c r="AE3696" i="2"/>
  <c r="AD3695" i="2"/>
  <c r="AD3704" i="2"/>
  <c r="AD3700" i="2"/>
  <c r="AE3699" i="2"/>
  <c r="AC3699" i="2"/>
  <c r="AD3698" i="2"/>
  <c r="AC3700" i="2"/>
  <c r="AE3698" i="2"/>
  <c r="AD3699" i="2"/>
  <c r="AE3700" i="2"/>
  <c r="AC3698" i="2"/>
  <c r="AE3703" i="2"/>
  <c r="AC3703" i="2"/>
  <c r="AD3702" i="2"/>
  <c r="AE3701" i="2"/>
  <c r="AC3701" i="2"/>
  <c r="AE3702" i="2"/>
  <c r="AD3701" i="2"/>
  <c r="AE3704" i="2"/>
  <c r="AC3702" i="2"/>
  <c r="AD3703" i="2"/>
  <c r="AC3706" i="2"/>
  <c r="AC3705" i="2"/>
  <c r="AD3706" i="2"/>
  <c r="AD3705" i="2"/>
  <c r="AC3710" i="2"/>
  <c r="AC3709" i="2"/>
  <c r="AD3710" i="2"/>
  <c r="AD3709" i="2"/>
  <c r="BC3697" i="2"/>
  <c r="BA3697" i="2"/>
  <c r="BB3696" i="2"/>
  <c r="BC3695" i="2"/>
  <c r="BA3695" i="2"/>
  <c r="BA3704" i="2"/>
  <c r="BB3697" i="2"/>
  <c r="BA3696" i="2"/>
  <c r="BB3695" i="2"/>
  <c r="BC3696" i="2"/>
  <c r="BB3704" i="2"/>
  <c r="BB3700" i="2"/>
  <c r="BC3699" i="2"/>
  <c r="BA3699" i="2"/>
  <c r="BB3698" i="2"/>
  <c r="BA3700" i="2"/>
  <c r="BC3698" i="2"/>
  <c r="BC3700" i="2"/>
  <c r="BA3698" i="2"/>
  <c r="BB3699" i="2"/>
  <c r="BC3703" i="2"/>
  <c r="BA3703" i="2"/>
  <c r="BB3702" i="2"/>
  <c r="BC3701" i="2"/>
  <c r="BA3701" i="2"/>
  <c r="BC3702" i="2"/>
  <c r="BB3701" i="2"/>
  <c r="BB3703" i="2"/>
  <c r="BA3702" i="2"/>
  <c r="BC3704" i="2"/>
  <c r="BA3706" i="2"/>
  <c r="BA3705" i="2"/>
  <c r="BB3706" i="2"/>
  <c r="BB3705" i="2"/>
  <c r="BA3710" i="2"/>
  <c r="BA3709" i="2"/>
  <c r="BB3710" i="2"/>
  <c r="BB3709" i="2"/>
  <c r="CA3697" i="2"/>
  <c r="BY3697" i="2"/>
  <c r="BZ3696" i="2"/>
  <c r="CA3695" i="2"/>
  <c r="BY3695" i="2"/>
  <c r="BY3704" i="2"/>
  <c r="BZ3697" i="2"/>
  <c r="BY3696" i="2"/>
  <c r="CA3696" i="2"/>
  <c r="BZ3695" i="2"/>
  <c r="BZ3704" i="2"/>
  <c r="BZ3700" i="2"/>
  <c r="CA3699" i="2"/>
  <c r="BY3699" i="2"/>
  <c r="BZ3698" i="2"/>
  <c r="BY3700" i="2"/>
  <c r="CA3698" i="2"/>
  <c r="BZ3699" i="2"/>
  <c r="BY3698" i="2"/>
  <c r="CA3700" i="2"/>
  <c r="CA3703" i="2"/>
  <c r="BY3703" i="2"/>
  <c r="BZ3702" i="2"/>
  <c r="CA3701" i="2"/>
  <c r="BY3701" i="2"/>
  <c r="CA3702" i="2"/>
  <c r="BZ3701" i="2"/>
  <c r="CA3704" i="2"/>
  <c r="BY3702" i="2"/>
  <c r="BZ3703" i="2"/>
  <c r="BY3706" i="2"/>
  <c r="BY3705" i="2"/>
  <c r="BZ3706" i="2"/>
  <c r="BZ3705" i="2"/>
  <c r="BY3710" i="2"/>
  <c r="BY3709" i="2"/>
  <c r="BZ3710" i="2"/>
  <c r="BZ3709" i="2"/>
  <c r="CY3697" i="2"/>
  <c r="CW3697" i="2"/>
  <c r="CX3696" i="2"/>
  <c r="CY3695" i="2"/>
  <c r="CW3695" i="2"/>
  <c r="CW3704" i="2"/>
  <c r="CX3697" i="2"/>
  <c r="CW3696" i="2"/>
  <c r="CX3695" i="2"/>
  <c r="CY3696" i="2"/>
  <c r="CX3704" i="2"/>
  <c r="CX3700" i="2"/>
  <c r="CY3699" i="2"/>
  <c r="CW3699" i="2"/>
  <c r="CX3698" i="2"/>
  <c r="CW3700" i="2"/>
  <c r="CY3698" i="2"/>
  <c r="CY3700" i="2"/>
  <c r="CW3698" i="2"/>
  <c r="CX3699" i="2"/>
  <c r="CY3703" i="2"/>
  <c r="CW3703" i="2"/>
  <c r="CX3702" i="2"/>
  <c r="CY3701" i="2"/>
  <c r="CW3701" i="2"/>
  <c r="CY3702" i="2"/>
  <c r="CX3701" i="2"/>
  <c r="CX3703" i="2"/>
  <c r="CY3704" i="2"/>
  <c r="CW3702" i="2"/>
  <c r="CW3706" i="2"/>
  <c r="CW3705" i="2"/>
  <c r="CX3706" i="2"/>
  <c r="CX3705" i="2"/>
  <c r="CW3710" i="2"/>
  <c r="CW3709" i="2"/>
  <c r="CX3710" i="2"/>
  <c r="CX3709" i="2"/>
  <c r="DW3697" i="2"/>
  <c r="DU3697" i="2"/>
  <c r="DV3696" i="2"/>
  <c r="DW3695" i="2"/>
  <c r="DU3695" i="2"/>
  <c r="DU3704" i="2"/>
  <c r="DV3697" i="2"/>
  <c r="DU3696" i="2"/>
  <c r="DW3696" i="2"/>
  <c r="DV3695" i="2"/>
  <c r="DV3704" i="2"/>
  <c r="DV3700" i="2"/>
  <c r="DW3699" i="2"/>
  <c r="DU3699" i="2"/>
  <c r="DV3698" i="2"/>
  <c r="DU3700" i="2"/>
  <c r="DW3698" i="2"/>
  <c r="DV3699" i="2"/>
  <c r="DW3700" i="2"/>
  <c r="DU3698" i="2"/>
  <c r="DW3703" i="2"/>
  <c r="DU3703" i="2"/>
  <c r="DV3702" i="2"/>
  <c r="DW3701" i="2"/>
  <c r="DU3701" i="2"/>
  <c r="DW3702" i="2"/>
  <c r="DV3701" i="2"/>
  <c r="DW3704" i="2"/>
  <c r="DU3702" i="2"/>
  <c r="DV3703" i="2"/>
  <c r="DU3706" i="2"/>
  <c r="DU3705" i="2"/>
  <c r="DV3706" i="2"/>
  <c r="DV3705" i="2"/>
  <c r="DU3710" i="2"/>
  <c r="DU3709" i="2"/>
  <c r="DV3710" i="2"/>
  <c r="DV3709" i="2"/>
  <c r="EU3697" i="2"/>
  <c r="ES3697" i="2"/>
  <c r="ET3696" i="2"/>
  <c r="EU3695" i="2"/>
  <c r="ES3695" i="2"/>
  <c r="ES3704" i="2"/>
  <c r="ET3697" i="2"/>
  <c r="ES3696" i="2"/>
  <c r="ET3695" i="2"/>
  <c r="EU3696" i="2"/>
  <c r="ET3704" i="2"/>
  <c r="ET3700" i="2"/>
  <c r="EU3699" i="2"/>
  <c r="ES3699" i="2"/>
  <c r="ET3698" i="2"/>
  <c r="ES3700" i="2"/>
  <c r="EU3698" i="2"/>
  <c r="EU3700" i="2"/>
  <c r="ES3698" i="2"/>
  <c r="ET3699" i="2"/>
  <c r="EU3703" i="2"/>
  <c r="ES3703" i="2"/>
  <c r="ET3702" i="2"/>
  <c r="EU3701" i="2"/>
  <c r="ES3701" i="2"/>
  <c r="EU3702" i="2"/>
  <c r="ET3701" i="2"/>
  <c r="ET3703" i="2"/>
  <c r="ES3702" i="2"/>
  <c r="EU3704" i="2"/>
  <c r="ES3706" i="2"/>
  <c r="ES3705" i="2"/>
  <c r="ET3706" i="2"/>
  <c r="ET3705" i="2"/>
  <c r="ES3710" i="2"/>
  <c r="ES3709" i="2"/>
  <c r="ET3710" i="2"/>
  <c r="ET3709" i="2"/>
  <c r="FS3697" i="2"/>
  <c r="FQ3697" i="2"/>
  <c r="FR3696" i="2"/>
  <c r="FS3695" i="2"/>
  <c r="FQ3695" i="2"/>
  <c r="FQ3704" i="2"/>
  <c r="FR3697" i="2"/>
  <c r="FQ3696" i="2"/>
  <c r="FS3696" i="2"/>
  <c r="FR3695" i="2"/>
  <c r="FR3704" i="2"/>
  <c r="FR3700" i="2"/>
  <c r="FS3699" i="2"/>
  <c r="FQ3699" i="2"/>
  <c r="FR3698" i="2"/>
  <c r="FQ3700" i="2"/>
  <c r="FS3698" i="2"/>
  <c r="FR3699" i="2"/>
  <c r="FQ3698" i="2"/>
  <c r="FS3700" i="2"/>
  <c r="FS3703" i="2"/>
  <c r="FQ3703" i="2"/>
  <c r="FR3702" i="2"/>
  <c r="FS3701" i="2"/>
  <c r="FQ3701" i="2"/>
  <c r="FS3702" i="2"/>
  <c r="FR3701" i="2"/>
  <c r="FS3704" i="2"/>
  <c r="FQ3702" i="2"/>
  <c r="FR3703" i="2"/>
  <c r="FQ3706" i="2"/>
  <c r="FQ3705" i="2"/>
  <c r="FR3706" i="2"/>
  <c r="FR3705" i="2"/>
  <c r="FQ3710" i="2"/>
  <c r="FQ3709" i="2"/>
  <c r="FR3710" i="2"/>
  <c r="FR3709" i="2"/>
  <c r="GQ3697" i="2"/>
  <c r="GO3697" i="2"/>
  <c r="GP3696" i="2"/>
  <c r="GQ3695" i="2"/>
  <c r="GO3695" i="2"/>
  <c r="GO3704" i="2"/>
  <c r="GP3697" i="2"/>
  <c r="GO3696" i="2"/>
  <c r="GP3695" i="2"/>
  <c r="GQ3696" i="2"/>
  <c r="GP3704" i="2"/>
  <c r="GP3700" i="2"/>
  <c r="GQ3699" i="2"/>
  <c r="GO3699" i="2"/>
  <c r="GP3698" i="2"/>
  <c r="GO3700" i="2"/>
  <c r="GQ3698" i="2"/>
  <c r="GQ3700" i="2"/>
  <c r="GO3698" i="2"/>
  <c r="GP3699" i="2"/>
  <c r="GQ3703" i="2"/>
  <c r="GO3703" i="2"/>
  <c r="GP3702" i="2"/>
  <c r="GQ3701" i="2"/>
  <c r="GO3701" i="2"/>
  <c r="GQ3702" i="2"/>
  <c r="GP3701" i="2"/>
  <c r="GP3703" i="2"/>
  <c r="GQ3704" i="2"/>
  <c r="GO3702" i="2"/>
  <c r="GO3706" i="2"/>
  <c r="GO3705" i="2"/>
  <c r="GP3706" i="2"/>
  <c r="GP3705" i="2"/>
  <c r="GO3710" i="2"/>
  <c r="GO3709" i="2"/>
  <c r="GP3710" i="2"/>
  <c r="GP3709" i="2"/>
  <c r="HO3697" i="2"/>
  <c r="HM3697" i="2"/>
  <c r="HN3696" i="2"/>
  <c r="HO3695" i="2"/>
  <c r="HM3695" i="2"/>
  <c r="HM3704" i="2"/>
  <c r="HN3697" i="2"/>
  <c r="HM3696" i="2"/>
  <c r="HO3696" i="2"/>
  <c r="HN3695" i="2"/>
  <c r="HN3704" i="2"/>
  <c r="HN3700" i="2"/>
  <c r="HO3699" i="2"/>
  <c r="HM3699" i="2"/>
  <c r="HN3698" i="2"/>
  <c r="HM3700" i="2"/>
  <c r="HO3698" i="2"/>
  <c r="HN3699" i="2"/>
  <c r="HO3700" i="2"/>
  <c r="HM3698" i="2"/>
  <c r="HO3703" i="2"/>
  <c r="HM3703" i="2"/>
  <c r="HN3702" i="2"/>
  <c r="HO3701" i="2"/>
  <c r="HM3701" i="2"/>
  <c r="HO3702" i="2"/>
  <c r="HN3701" i="2"/>
  <c r="HO3704" i="2"/>
  <c r="HM3702" i="2"/>
  <c r="HN3703" i="2"/>
  <c r="HM3706" i="2"/>
  <c r="HM3705" i="2"/>
  <c r="HN3706" i="2"/>
  <c r="HN3705" i="2"/>
  <c r="HM3710" i="2"/>
  <c r="HM3709" i="2"/>
  <c r="HN3710" i="2"/>
  <c r="HN3709" i="2"/>
  <c r="IM3697" i="2"/>
  <c r="IK3697" i="2"/>
  <c r="IL3696" i="2"/>
  <c r="IM3695" i="2"/>
  <c r="IK3695" i="2"/>
  <c r="IK3704" i="2"/>
  <c r="IL3697" i="2"/>
  <c r="IK3696" i="2"/>
  <c r="IL3695" i="2"/>
  <c r="IM3696" i="2"/>
  <c r="IL3704" i="2"/>
  <c r="IL3700" i="2"/>
  <c r="IM3699" i="2"/>
  <c r="IK3699" i="2"/>
  <c r="IL3698" i="2"/>
  <c r="IK3700" i="2"/>
  <c r="IM3698" i="2"/>
  <c r="IM3700" i="2"/>
  <c r="IK3698" i="2"/>
  <c r="IL3699" i="2"/>
  <c r="IM3703" i="2"/>
  <c r="IK3703" i="2"/>
  <c r="IL3702" i="2"/>
  <c r="IM3701" i="2"/>
  <c r="IK3701" i="2"/>
  <c r="IM3702" i="2"/>
  <c r="IL3701" i="2"/>
  <c r="IL3703" i="2"/>
  <c r="IK3702" i="2"/>
  <c r="IM3704" i="2"/>
  <c r="IK3706" i="2"/>
  <c r="IK3705" i="2"/>
  <c r="IL3706" i="2"/>
  <c r="IL3705" i="2"/>
  <c r="IK3710" i="2"/>
  <c r="IK3709" i="2"/>
  <c r="IL3710" i="2"/>
  <c r="IL3709" i="2"/>
  <c r="JK3697" i="2"/>
  <c r="JI3697" i="2"/>
  <c r="JJ3696" i="2"/>
  <c r="JK3695" i="2"/>
  <c r="JI3695" i="2"/>
  <c r="JI3704" i="2"/>
  <c r="JJ3697" i="2"/>
  <c r="JI3696" i="2"/>
  <c r="JK3696" i="2"/>
  <c r="JJ3695" i="2"/>
  <c r="JJ3704" i="2"/>
  <c r="JJ3700" i="2"/>
  <c r="JK3699" i="2"/>
  <c r="JI3699" i="2"/>
  <c r="JJ3698" i="2"/>
  <c r="JI3700" i="2"/>
  <c r="JK3698" i="2"/>
  <c r="JJ3699" i="2"/>
  <c r="JI3698" i="2"/>
  <c r="JK3700" i="2"/>
  <c r="JK3703" i="2"/>
  <c r="JI3703" i="2"/>
  <c r="JJ3702" i="2"/>
  <c r="JK3701" i="2"/>
  <c r="JI3701" i="2"/>
  <c r="JK3702" i="2"/>
  <c r="JJ3701" i="2"/>
  <c r="JK3704" i="2"/>
  <c r="JI3702" i="2"/>
  <c r="JJ3703" i="2"/>
  <c r="JI3706" i="2"/>
  <c r="JI3705" i="2"/>
  <c r="JJ3706" i="2"/>
  <c r="JJ3705" i="2"/>
  <c r="JI3710" i="2"/>
  <c r="JI3709" i="2"/>
  <c r="JJ3710" i="2"/>
  <c r="JJ3709" i="2"/>
  <c r="KI3697" i="2"/>
  <c r="KG3697" i="2"/>
  <c r="KH3696" i="2"/>
  <c r="KI3695" i="2"/>
  <c r="KG3695" i="2"/>
  <c r="KG3704" i="2"/>
  <c r="KH3697" i="2"/>
  <c r="KG3696" i="2"/>
  <c r="KH3695" i="2"/>
  <c r="KI3696" i="2"/>
  <c r="KH3704" i="2"/>
  <c r="KH3700" i="2"/>
  <c r="KI3699" i="2"/>
  <c r="KG3699" i="2"/>
  <c r="KH3698" i="2"/>
  <c r="KG3700" i="2"/>
  <c r="KI3698" i="2"/>
  <c r="KI3700" i="2"/>
  <c r="KG3698" i="2"/>
  <c r="KH3699" i="2"/>
  <c r="KI3703" i="2"/>
  <c r="KG3703" i="2"/>
  <c r="KH3702" i="2"/>
  <c r="KI3701" i="2"/>
  <c r="KG3701" i="2"/>
  <c r="KI3702" i="2"/>
  <c r="KH3701" i="2"/>
  <c r="KH3703" i="2"/>
  <c r="KI3704" i="2"/>
  <c r="KG3702" i="2"/>
  <c r="KG3706" i="2"/>
  <c r="KG3705" i="2"/>
  <c r="KH3706" i="2"/>
  <c r="KH3705" i="2"/>
  <c r="KG3710" i="2"/>
  <c r="KG3709" i="2"/>
  <c r="KH3710" i="2"/>
  <c r="KH3709" i="2"/>
  <c r="LG3697" i="2"/>
  <c r="LE3697" i="2"/>
  <c r="LF3696" i="2"/>
  <c r="LG3695" i="2"/>
  <c r="LE3695" i="2"/>
  <c r="LE3704" i="2"/>
  <c r="LF3697" i="2"/>
  <c r="LE3696" i="2"/>
  <c r="LG3696" i="2"/>
  <c r="LF3695" i="2"/>
  <c r="LF3704" i="2"/>
  <c r="LF3700" i="2"/>
  <c r="LG3699" i="2"/>
  <c r="LE3699" i="2"/>
  <c r="LF3698" i="2"/>
  <c r="LE3700" i="2"/>
  <c r="LG3698" i="2"/>
  <c r="LF3699" i="2"/>
  <c r="LG3700" i="2"/>
  <c r="LE3698" i="2"/>
  <c r="LG3703" i="2"/>
  <c r="LE3703" i="2"/>
  <c r="LF3702" i="2"/>
  <c r="LG3701" i="2"/>
  <c r="LE3701" i="2"/>
  <c r="LG3702" i="2"/>
  <c r="LF3701" i="2"/>
  <c r="LG3704" i="2"/>
  <c r="LE3702" i="2"/>
  <c r="LF3703" i="2"/>
  <c r="LE3706" i="2"/>
  <c r="LE3705" i="2"/>
  <c r="LF3706" i="2"/>
  <c r="LF3705" i="2"/>
  <c r="LE3710" i="2"/>
  <c r="LE3709" i="2"/>
  <c r="LF3710" i="2"/>
  <c r="LF3709" i="2"/>
  <c r="ME3697" i="2"/>
  <c r="MC3697" i="2"/>
  <c r="MD3696" i="2"/>
  <c r="ME3695" i="2"/>
  <c r="MC3695" i="2"/>
  <c r="MC3704" i="2"/>
  <c r="MD3697" i="2"/>
  <c r="MC3696" i="2"/>
  <c r="MD3695" i="2"/>
  <c r="ME3696" i="2"/>
  <c r="MD3704" i="2"/>
  <c r="MD3700" i="2"/>
  <c r="ME3699" i="2"/>
  <c r="MC3699" i="2"/>
  <c r="MD3698" i="2"/>
  <c r="MC3700" i="2"/>
  <c r="ME3698" i="2"/>
  <c r="ME3700" i="2"/>
  <c r="MC3698" i="2"/>
  <c r="MD3699" i="2"/>
  <c r="ME3703" i="2"/>
  <c r="MC3703" i="2"/>
  <c r="MD3702" i="2"/>
  <c r="ME3701" i="2"/>
  <c r="MC3701" i="2"/>
  <c r="ME3702" i="2"/>
  <c r="MD3701" i="2"/>
  <c r="MD3703" i="2"/>
  <c r="MC3702" i="2"/>
  <c r="ME3704" i="2"/>
  <c r="MC3706" i="2"/>
  <c r="MC3705" i="2"/>
  <c r="MD3706" i="2"/>
  <c r="MD3705" i="2"/>
  <c r="MC3710" i="2"/>
  <c r="MC3709" i="2"/>
  <c r="MD3710" i="2"/>
  <c r="MD3709" i="2"/>
  <c r="NC3697" i="2"/>
  <c r="NA3697" i="2"/>
  <c r="NB3696" i="2"/>
  <c r="NC3695" i="2"/>
  <c r="NA3695" i="2"/>
  <c r="NA3704" i="2"/>
  <c r="NB3697" i="2"/>
  <c r="NA3696" i="2"/>
  <c r="NC3696" i="2"/>
  <c r="NB3695" i="2"/>
  <c r="NB3704" i="2"/>
  <c r="NB3700" i="2"/>
  <c r="NC3699" i="2"/>
  <c r="NA3699" i="2"/>
  <c r="NB3698" i="2"/>
  <c r="NA3700" i="2"/>
  <c r="NC3698" i="2"/>
  <c r="NB3699" i="2"/>
  <c r="NA3698" i="2"/>
  <c r="NC3700" i="2"/>
  <c r="NC3703" i="2"/>
  <c r="NA3703" i="2"/>
  <c r="NB3702" i="2"/>
  <c r="NC3701" i="2"/>
  <c r="NA3701" i="2"/>
  <c r="NC3702" i="2"/>
  <c r="NB3701" i="2"/>
  <c r="NC3704" i="2"/>
  <c r="NA3702" i="2"/>
  <c r="NB3703" i="2"/>
  <c r="NA3706" i="2"/>
  <c r="NA3705" i="2"/>
  <c r="NB3706" i="2"/>
  <c r="NB3705" i="2"/>
  <c r="NA3710" i="2"/>
  <c r="NA3709" i="2"/>
  <c r="NB3710" i="2"/>
  <c r="NB3709" i="2"/>
  <c r="OA3697" i="2"/>
  <c r="NY3697" i="2"/>
  <c r="NZ3696" i="2"/>
  <c r="OA3695" i="2"/>
  <c r="NY3695" i="2"/>
  <c r="NY3704" i="2"/>
  <c r="NZ3697" i="2"/>
  <c r="NY3696" i="2"/>
  <c r="NZ3695" i="2"/>
  <c r="OA3696" i="2"/>
  <c r="NZ3704" i="2"/>
  <c r="NZ3700" i="2"/>
  <c r="OA3699" i="2"/>
  <c r="NY3699" i="2"/>
  <c r="NZ3698" i="2"/>
  <c r="NY3700" i="2"/>
  <c r="OA3698" i="2"/>
  <c r="OA3700" i="2"/>
  <c r="NY3698" i="2"/>
  <c r="NZ3699" i="2"/>
  <c r="OA3703" i="2"/>
  <c r="NY3703" i="2"/>
  <c r="NZ3702" i="2"/>
  <c r="OA3701" i="2"/>
  <c r="NY3701" i="2"/>
  <c r="OA3702" i="2"/>
  <c r="NZ3701" i="2"/>
  <c r="NZ3703" i="2"/>
  <c r="OA3704" i="2"/>
  <c r="NY3702" i="2"/>
  <c r="NY3706" i="2"/>
  <c r="NY3705" i="2"/>
  <c r="NZ3706" i="2"/>
  <c r="NZ3705" i="2"/>
  <c r="NY3710" i="2"/>
  <c r="NY3709" i="2"/>
  <c r="NZ3710" i="2"/>
  <c r="NZ3709" i="2"/>
  <c r="OY3697" i="2"/>
  <c r="OW3697" i="2"/>
  <c r="OX3696" i="2"/>
  <c r="OY3695" i="2"/>
  <c r="OW3695" i="2"/>
  <c r="OW3704" i="2"/>
  <c r="OX3697" i="2"/>
  <c r="OW3696" i="2"/>
  <c r="OY3696" i="2"/>
  <c r="OX3695" i="2"/>
  <c r="OX3704" i="2"/>
  <c r="OX3700" i="2"/>
  <c r="OY3699" i="2"/>
  <c r="OW3699" i="2"/>
  <c r="OX3698" i="2"/>
  <c r="OW3700" i="2"/>
  <c r="OY3698" i="2"/>
  <c r="OX3699" i="2"/>
  <c r="OY3700" i="2"/>
  <c r="OW3698" i="2"/>
  <c r="OY3703" i="2"/>
  <c r="OW3703" i="2"/>
  <c r="OX3702" i="2"/>
  <c r="OY3701" i="2"/>
  <c r="OW3701" i="2"/>
  <c r="OY3702" i="2"/>
  <c r="OX3701" i="2"/>
  <c r="OY3704" i="2"/>
  <c r="OW3702" i="2"/>
  <c r="OX3703" i="2"/>
  <c r="OW3706" i="2"/>
  <c r="OW3705" i="2"/>
  <c r="OX3706" i="2"/>
  <c r="OX3705" i="2"/>
  <c r="OW3710" i="2"/>
  <c r="OW3709" i="2"/>
  <c r="OX3710" i="2"/>
  <c r="OX3709" i="2"/>
  <c r="PW3697" i="2"/>
  <c r="PU3697" i="2"/>
  <c r="PV3696" i="2"/>
  <c r="PW3695" i="2"/>
  <c r="PU3695" i="2"/>
  <c r="PU3704" i="2"/>
  <c r="PV3697" i="2"/>
  <c r="PU3696" i="2"/>
  <c r="PV3695" i="2"/>
  <c r="PW3696" i="2"/>
  <c r="PV3704" i="2"/>
  <c r="PV3700" i="2"/>
  <c r="PW3699" i="2"/>
  <c r="PU3699" i="2"/>
  <c r="PV3698" i="2"/>
  <c r="PU3700" i="2"/>
  <c r="PW3698" i="2"/>
  <c r="PW3700" i="2"/>
  <c r="PU3698" i="2"/>
  <c r="PV3699" i="2"/>
  <c r="PW3703" i="2"/>
  <c r="PU3703" i="2"/>
  <c r="PV3702" i="2"/>
  <c r="PW3701" i="2"/>
  <c r="PU3701" i="2"/>
  <c r="PW3702" i="2"/>
  <c r="PV3701" i="2"/>
  <c r="PV3703" i="2"/>
  <c r="PU3702" i="2"/>
  <c r="PW3704" i="2"/>
  <c r="PU3706" i="2"/>
  <c r="PU3705" i="2"/>
  <c r="PV3706" i="2"/>
  <c r="PV3705" i="2"/>
  <c r="PU3710" i="2"/>
  <c r="PU3709" i="2"/>
  <c r="PV3710" i="2"/>
  <c r="PV3709" i="2"/>
  <c r="QU3697" i="2"/>
  <c r="QS3697" i="2"/>
  <c r="QT3696" i="2"/>
  <c r="QU3695" i="2"/>
  <c r="QS3695" i="2"/>
  <c r="QS3704" i="2"/>
  <c r="QT3697" i="2"/>
  <c r="QS3696" i="2"/>
  <c r="QU3696" i="2"/>
  <c r="QT3695" i="2"/>
  <c r="QT3704" i="2"/>
  <c r="QT3700" i="2"/>
  <c r="QU3699" i="2"/>
  <c r="QS3699" i="2"/>
  <c r="QT3698" i="2"/>
  <c r="QS3700" i="2"/>
  <c r="QU3698" i="2"/>
  <c r="QT3699" i="2"/>
  <c r="QS3698" i="2"/>
  <c r="QU3700" i="2"/>
  <c r="QU3703" i="2"/>
  <c r="QS3703" i="2"/>
  <c r="QT3702" i="2"/>
  <c r="QU3701" i="2"/>
  <c r="QS3701" i="2"/>
  <c r="QU3702" i="2"/>
  <c r="QT3701" i="2"/>
  <c r="QU3704" i="2"/>
  <c r="QS3702" i="2"/>
  <c r="QT3703" i="2"/>
  <c r="QS3706" i="2"/>
  <c r="QS3705" i="2"/>
  <c r="QT3706" i="2"/>
  <c r="QT3705" i="2"/>
  <c r="QS3710" i="2"/>
  <c r="QS3709" i="2"/>
  <c r="QT3710" i="2"/>
  <c r="QT3709" i="2"/>
  <c r="RS3697" i="2"/>
  <c r="RQ3697" i="2"/>
  <c r="RR3696" i="2"/>
  <c r="RS3695" i="2"/>
  <c r="RQ3695" i="2"/>
  <c r="RQ3704" i="2"/>
  <c r="RR3697" i="2"/>
  <c r="RQ3696" i="2"/>
  <c r="RR3695" i="2"/>
  <c r="RS3696" i="2"/>
  <c r="RR3704" i="2"/>
  <c r="RR3700" i="2"/>
  <c r="RS3699" i="2"/>
  <c r="RQ3699" i="2"/>
  <c r="RR3698" i="2"/>
  <c r="RQ3700" i="2"/>
  <c r="RS3698" i="2"/>
  <c r="RS3700" i="2"/>
  <c r="RQ3698" i="2"/>
  <c r="RR3699" i="2"/>
  <c r="RS3703" i="2"/>
  <c r="RQ3703" i="2"/>
  <c r="RR3702" i="2"/>
  <c r="RS3701" i="2"/>
  <c r="RQ3701" i="2"/>
  <c r="RS3702" i="2"/>
  <c r="RR3701" i="2"/>
  <c r="RR3703" i="2"/>
  <c r="RS3704" i="2"/>
  <c r="RQ3702" i="2"/>
  <c r="RQ3706" i="2"/>
  <c r="RQ3705" i="2"/>
  <c r="RR3706" i="2"/>
  <c r="RR3705" i="2"/>
  <c r="RQ3710" i="2"/>
  <c r="RQ3709" i="2"/>
  <c r="RR3710" i="2"/>
  <c r="RR3709" i="2"/>
  <c r="SQ3697" i="2"/>
  <c r="SO3697" i="2"/>
  <c r="SP3696" i="2"/>
  <c r="SQ3695" i="2"/>
  <c r="SO3695" i="2"/>
  <c r="SO3704" i="2"/>
  <c r="SP3697" i="2"/>
  <c r="SO3696" i="2"/>
  <c r="SQ3696" i="2"/>
  <c r="SP3695" i="2"/>
  <c r="SP3704" i="2"/>
  <c r="SP3700" i="2"/>
  <c r="SQ3699" i="2"/>
  <c r="SO3699" i="2"/>
  <c r="SP3698" i="2"/>
  <c r="SO3700" i="2"/>
  <c r="SQ3698" i="2"/>
  <c r="SP3699" i="2"/>
  <c r="SQ3700" i="2"/>
  <c r="SO3698" i="2"/>
  <c r="SQ3703" i="2"/>
  <c r="SO3703" i="2"/>
  <c r="SP3702" i="2"/>
  <c r="SQ3701" i="2"/>
  <c r="SO3701" i="2"/>
  <c r="SQ3702" i="2"/>
  <c r="SP3701" i="2"/>
  <c r="SQ3704" i="2"/>
  <c r="SO3702" i="2"/>
  <c r="SP3703" i="2"/>
  <c r="SO3706" i="2"/>
  <c r="SO3705" i="2"/>
  <c r="SP3706" i="2"/>
  <c r="SP3705" i="2"/>
  <c r="SO3710" i="2"/>
  <c r="SO3709" i="2"/>
  <c r="SP3710" i="2"/>
  <c r="SP3709" i="2"/>
  <c r="TO3697" i="2"/>
  <c r="TM3697" i="2"/>
  <c r="TN3696" i="2"/>
  <c r="TO3695" i="2"/>
  <c r="TM3695" i="2"/>
  <c r="TM3704" i="2"/>
  <c r="TN3697" i="2"/>
  <c r="TM3696" i="2"/>
  <c r="TN3695" i="2"/>
  <c r="TO3696" i="2"/>
  <c r="TN3704" i="2"/>
  <c r="TN3700" i="2"/>
  <c r="TO3699" i="2"/>
  <c r="TM3699" i="2"/>
  <c r="TN3698" i="2"/>
  <c r="TM3700" i="2"/>
  <c r="TO3698" i="2"/>
  <c r="TO3700" i="2"/>
  <c r="TM3698" i="2"/>
  <c r="TN3699" i="2"/>
  <c r="TO3703" i="2"/>
  <c r="TM3703" i="2"/>
  <c r="TN3702" i="2"/>
  <c r="TO3701" i="2"/>
  <c r="TM3701" i="2"/>
  <c r="TO3702" i="2"/>
  <c r="TN3701" i="2"/>
  <c r="TN3703" i="2"/>
  <c r="TM3702" i="2"/>
  <c r="TO3704" i="2"/>
  <c r="TM3706" i="2"/>
  <c r="TM3705" i="2"/>
  <c r="TN3706" i="2"/>
  <c r="TN3705" i="2"/>
  <c r="TM3710" i="2"/>
  <c r="TM3709" i="2"/>
  <c r="TN3710" i="2"/>
  <c r="TN3709" i="2"/>
  <c r="UM3697" i="2"/>
  <c r="UK3697" i="2"/>
  <c r="UL3696" i="2"/>
  <c r="UM3695" i="2"/>
  <c r="UK3695" i="2"/>
  <c r="UK3704" i="2"/>
  <c r="UL3697" i="2"/>
  <c r="UK3696" i="2"/>
  <c r="UM3696" i="2"/>
  <c r="UL3695" i="2"/>
  <c r="UL3704" i="2"/>
  <c r="UL3700" i="2"/>
  <c r="UM3699" i="2"/>
  <c r="UK3699" i="2"/>
  <c r="UL3698" i="2"/>
  <c r="UK3700" i="2"/>
  <c r="UM3698" i="2"/>
  <c r="UL3699" i="2"/>
  <c r="UK3698" i="2"/>
  <c r="UM3700" i="2"/>
  <c r="UM3703" i="2"/>
  <c r="UK3703" i="2"/>
  <c r="UL3702" i="2"/>
  <c r="UM3701" i="2"/>
  <c r="UK3701" i="2"/>
  <c r="UM3702" i="2"/>
  <c r="UL3701" i="2"/>
  <c r="UM3704" i="2"/>
  <c r="UK3702" i="2"/>
  <c r="UL3703" i="2"/>
  <c r="UK3706" i="2"/>
  <c r="UK3705" i="2"/>
  <c r="UL3706" i="2"/>
  <c r="UL3705" i="2"/>
  <c r="UK3710" i="2"/>
  <c r="UK3709" i="2"/>
  <c r="UL3710" i="2"/>
  <c r="UL3709" i="2"/>
  <c r="VK3697" i="2"/>
  <c r="VI3697" i="2"/>
  <c r="VJ3696" i="2"/>
  <c r="VK3695" i="2"/>
  <c r="VI3695" i="2"/>
  <c r="VI3704" i="2"/>
  <c r="VJ3697" i="2"/>
  <c r="VI3696" i="2"/>
  <c r="VJ3695" i="2"/>
  <c r="VK3696" i="2"/>
  <c r="VJ3704" i="2"/>
  <c r="VJ3700" i="2"/>
  <c r="VK3699" i="2"/>
  <c r="VI3699" i="2"/>
  <c r="VJ3698" i="2"/>
  <c r="VI3700" i="2"/>
  <c r="VK3698" i="2"/>
  <c r="VK3700" i="2"/>
  <c r="VI3698" i="2"/>
  <c r="VJ3699" i="2"/>
  <c r="VK3703" i="2"/>
  <c r="VI3703" i="2"/>
  <c r="VJ3702" i="2"/>
  <c r="VK3701" i="2"/>
  <c r="VI3701" i="2"/>
  <c r="VK3702" i="2"/>
  <c r="VJ3701" i="2"/>
  <c r="VJ3703" i="2"/>
  <c r="VK3704" i="2"/>
  <c r="VI3702" i="2"/>
  <c r="VI3706" i="2"/>
  <c r="VI3705" i="2"/>
  <c r="VJ3706" i="2"/>
  <c r="VJ3705" i="2"/>
  <c r="VI3710" i="2"/>
  <c r="VI3709" i="2"/>
  <c r="VJ3710" i="2"/>
  <c r="VJ3709" i="2"/>
  <c r="E3716" i="2"/>
  <c r="E3747" i="2" s="1"/>
  <c r="D3712" i="2"/>
  <c r="D3743" i="2" s="1"/>
  <c r="E3712" i="2"/>
  <c r="E3743" i="2" s="1"/>
  <c r="D3720" i="2"/>
  <c r="D3751" i="2" s="1"/>
  <c r="E3720" i="2"/>
  <c r="E3751" i="2" s="1"/>
  <c r="W3704" i="2"/>
  <c r="X3697" i="2"/>
  <c r="Y3696" i="2"/>
  <c r="W3696" i="2"/>
  <c r="X3695" i="2"/>
  <c r="W3697" i="2"/>
  <c r="Y3695" i="2"/>
  <c r="Y3697" i="2"/>
  <c r="W3695" i="2"/>
  <c r="X3696" i="2"/>
  <c r="Y3700" i="2"/>
  <c r="W3700" i="2"/>
  <c r="X3699" i="2"/>
  <c r="Y3698" i="2"/>
  <c r="W3698" i="2"/>
  <c r="Y3699" i="2"/>
  <c r="X3698" i="2"/>
  <c r="X3700" i="2"/>
  <c r="X3704" i="2"/>
  <c r="W3699" i="2"/>
  <c r="Y3704" i="2"/>
  <c r="X3703" i="2"/>
  <c r="Y3702" i="2"/>
  <c r="W3702" i="2"/>
  <c r="X3701" i="2"/>
  <c r="Y3703" i="2"/>
  <c r="X3702" i="2"/>
  <c r="W3701" i="2"/>
  <c r="W3703" i="2"/>
  <c r="Y3701" i="2"/>
  <c r="X3708" i="2"/>
  <c r="X3707" i="2"/>
  <c r="W3707" i="2"/>
  <c r="W3708" i="2"/>
  <c r="BS3704" i="2"/>
  <c r="BT3697" i="2"/>
  <c r="BU3696" i="2"/>
  <c r="BS3696" i="2"/>
  <c r="BT3695" i="2"/>
  <c r="BS3697" i="2"/>
  <c r="BU3695" i="2"/>
  <c r="BU3697" i="2"/>
  <c r="BS3695" i="2"/>
  <c r="BT3696" i="2"/>
  <c r="BU3700" i="2"/>
  <c r="BS3700" i="2"/>
  <c r="BT3699" i="2"/>
  <c r="BU3698" i="2"/>
  <c r="BS3698" i="2"/>
  <c r="BU3699" i="2"/>
  <c r="BT3698" i="2"/>
  <c r="BT3700" i="2"/>
  <c r="BT3704" i="2"/>
  <c r="BS3699" i="2"/>
  <c r="BU3704" i="2"/>
  <c r="BT3703" i="2"/>
  <c r="BU3702" i="2"/>
  <c r="BS3702" i="2"/>
  <c r="BT3701" i="2"/>
  <c r="BU3703" i="2"/>
  <c r="BT3702" i="2"/>
  <c r="BS3701" i="2"/>
  <c r="BS3703" i="2"/>
  <c r="BU3701" i="2"/>
  <c r="BT3708" i="2"/>
  <c r="BT3707" i="2"/>
  <c r="BS3707" i="2"/>
  <c r="BS3708" i="2"/>
  <c r="DO3704" i="2"/>
  <c r="DP3697" i="2"/>
  <c r="DQ3696" i="2"/>
  <c r="DO3696" i="2"/>
  <c r="DP3695" i="2"/>
  <c r="DO3697" i="2"/>
  <c r="DQ3695" i="2"/>
  <c r="DQ3697" i="2"/>
  <c r="DO3695" i="2"/>
  <c r="DP3696" i="2"/>
  <c r="DQ3700" i="2"/>
  <c r="DO3700" i="2"/>
  <c r="DP3699" i="2"/>
  <c r="DQ3698" i="2"/>
  <c r="DO3698" i="2"/>
  <c r="DQ3699" i="2"/>
  <c r="DP3698" i="2"/>
  <c r="DP3700" i="2"/>
  <c r="DP3704" i="2"/>
  <c r="DO3699" i="2"/>
  <c r="DQ3704" i="2"/>
  <c r="DP3703" i="2"/>
  <c r="DQ3702" i="2"/>
  <c r="DO3702" i="2"/>
  <c r="DP3701" i="2"/>
  <c r="DQ3703" i="2"/>
  <c r="DP3702" i="2"/>
  <c r="DO3701" i="2"/>
  <c r="DO3703" i="2"/>
  <c r="DQ3701" i="2"/>
  <c r="DP3708" i="2"/>
  <c r="DP3707" i="2"/>
  <c r="DO3707" i="2"/>
  <c r="DO3708" i="2"/>
  <c r="FK3704" i="2"/>
  <c r="FL3697" i="2"/>
  <c r="FM3696" i="2"/>
  <c r="FK3696" i="2"/>
  <c r="FL3695" i="2"/>
  <c r="FK3697" i="2"/>
  <c r="FM3695" i="2"/>
  <c r="FM3697" i="2"/>
  <c r="FK3695" i="2"/>
  <c r="FL3696" i="2"/>
  <c r="FM3700" i="2"/>
  <c r="FK3700" i="2"/>
  <c r="FL3699" i="2"/>
  <c r="FM3698" i="2"/>
  <c r="FK3698" i="2"/>
  <c r="FM3699" i="2"/>
  <c r="FL3698" i="2"/>
  <c r="FL3700" i="2"/>
  <c r="FL3704" i="2"/>
  <c r="FK3699" i="2"/>
  <c r="FM3704" i="2"/>
  <c r="FL3703" i="2"/>
  <c r="FM3702" i="2"/>
  <c r="FK3702" i="2"/>
  <c r="FL3701" i="2"/>
  <c r="FM3703" i="2"/>
  <c r="FL3702" i="2"/>
  <c r="FK3701" i="2"/>
  <c r="FK3703" i="2"/>
  <c r="FM3701" i="2"/>
  <c r="FL3708" i="2"/>
  <c r="FL3707" i="2"/>
  <c r="FK3707" i="2"/>
  <c r="FK3708" i="2"/>
  <c r="HG3704" i="2"/>
  <c r="HH3697" i="2"/>
  <c r="HI3696" i="2"/>
  <c r="HG3696" i="2"/>
  <c r="HH3695" i="2"/>
  <c r="HG3697" i="2"/>
  <c r="HI3695" i="2"/>
  <c r="HI3697" i="2"/>
  <c r="HG3695" i="2"/>
  <c r="HH3696" i="2"/>
  <c r="HI3700" i="2"/>
  <c r="HG3700" i="2"/>
  <c r="HH3699" i="2"/>
  <c r="HI3698" i="2"/>
  <c r="HG3698" i="2"/>
  <c r="HI3699" i="2"/>
  <c r="HH3698" i="2"/>
  <c r="HH3700" i="2"/>
  <c r="HH3704" i="2"/>
  <c r="HG3699" i="2"/>
  <c r="HI3704" i="2"/>
  <c r="HH3703" i="2"/>
  <c r="HI3702" i="2"/>
  <c r="HG3702" i="2"/>
  <c r="HH3701" i="2"/>
  <c r="HI3703" i="2"/>
  <c r="HH3702" i="2"/>
  <c r="HG3701" i="2"/>
  <c r="HG3703" i="2"/>
  <c r="HI3701" i="2"/>
  <c r="HH3708" i="2"/>
  <c r="HH3707" i="2"/>
  <c r="HG3707" i="2"/>
  <c r="HG3708" i="2"/>
  <c r="JC3704" i="2"/>
  <c r="JD3697" i="2"/>
  <c r="JE3696" i="2"/>
  <c r="JC3696" i="2"/>
  <c r="JD3695" i="2"/>
  <c r="JC3697" i="2"/>
  <c r="JE3695" i="2"/>
  <c r="JE3697" i="2"/>
  <c r="JC3695" i="2"/>
  <c r="JD3696" i="2"/>
  <c r="JE3700" i="2"/>
  <c r="JC3700" i="2"/>
  <c r="JD3699" i="2"/>
  <c r="JE3698" i="2"/>
  <c r="JC3698" i="2"/>
  <c r="JE3699" i="2"/>
  <c r="JD3698" i="2"/>
  <c r="JD3700" i="2"/>
  <c r="JD3704" i="2"/>
  <c r="JC3699" i="2"/>
  <c r="JE3704" i="2"/>
  <c r="JD3703" i="2"/>
  <c r="JE3702" i="2"/>
  <c r="JC3702" i="2"/>
  <c r="JD3701" i="2"/>
  <c r="JE3703" i="2"/>
  <c r="JD3702" i="2"/>
  <c r="JC3701" i="2"/>
  <c r="JC3703" i="2"/>
  <c r="JE3701" i="2"/>
  <c r="JD3708" i="2"/>
  <c r="JD3707" i="2"/>
  <c r="JC3707" i="2"/>
  <c r="JC3708" i="2"/>
  <c r="KY3704" i="2"/>
  <c r="KZ3697" i="2"/>
  <c r="LA3696" i="2"/>
  <c r="KY3696" i="2"/>
  <c r="KZ3695" i="2"/>
  <c r="KY3697" i="2"/>
  <c r="LA3695" i="2"/>
  <c r="LA3697" i="2"/>
  <c r="KY3695" i="2"/>
  <c r="KZ3696" i="2"/>
  <c r="LA3700" i="2"/>
  <c r="KY3700" i="2"/>
  <c r="KZ3699" i="2"/>
  <c r="LA3698" i="2"/>
  <c r="KY3698" i="2"/>
  <c r="LA3699" i="2"/>
  <c r="KZ3698" i="2"/>
  <c r="KZ3700" i="2"/>
  <c r="KY3699" i="2"/>
  <c r="KZ3704" i="2"/>
  <c r="LA3704" i="2"/>
  <c r="KZ3703" i="2"/>
  <c r="LA3702" i="2"/>
  <c r="KY3702" i="2"/>
  <c r="KZ3701" i="2"/>
  <c r="LA3703" i="2"/>
  <c r="KZ3702" i="2"/>
  <c r="KY3701" i="2"/>
  <c r="KY3703" i="2"/>
  <c r="LA3701" i="2"/>
  <c r="KZ3708" i="2"/>
  <c r="KZ3707" i="2"/>
  <c r="KY3707" i="2"/>
  <c r="KY3708" i="2"/>
  <c r="MU3704" i="2"/>
  <c r="MV3697" i="2"/>
  <c r="MW3696" i="2"/>
  <c r="MU3696" i="2"/>
  <c r="MV3695" i="2"/>
  <c r="MU3697" i="2"/>
  <c r="MW3695" i="2"/>
  <c r="MW3697" i="2"/>
  <c r="MU3695" i="2"/>
  <c r="MV3696" i="2"/>
  <c r="MW3700" i="2"/>
  <c r="MU3700" i="2"/>
  <c r="MV3699" i="2"/>
  <c r="MW3698" i="2"/>
  <c r="MU3698" i="2"/>
  <c r="MW3699" i="2"/>
  <c r="MV3698" i="2"/>
  <c r="MV3700" i="2"/>
  <c r="MV3704" i="2"/>
  <c r="MU3699" i="2"/>
  <c r="MW3704" i="2"/>
  <c r="MV3703" i="2"/>
  <c r="MW3702" i="2"/>
  <c r="MU3702" i="2"/>
  <c r="MV3701" i="2"/>
  <c r="MW3703" i="2"/>
  <c r="MV3702" i="2"/>
  <c r="MU3701" i="2"/>
  <c r="MU3703" i="2"/>
  <c r="MW3701" i="2"/>
  <c r="MV3708" i="2"/>
  <c r="MV3707" i="2"/>
  <c r="MU3707" i="2"/>
  <c r="MU3708" i="2"/>
  <c r="OQ3704" i="2"/>
  <c r="OR3697" i="2"/>
  <c r="OS3696" i="2"/>
  <c r="OQ3696" i="2"/>
  <c r="OR3695" i="2"/>
  <c r="OQ3697" i="2"/>
  <c r="OS3695" i="2"/>
  <c r="OS3697" i="2"/>
  <c r="OQ3695" i="2"/>
  <c r="OR3696" i="2"/>
  <c r="OS3700" i="2"/>
  <c r="OQ3700" i="2"/>
  <c r="OR3699" i="2"/>
  <c r="OS3698" i="2"/>
  <c r="OQ3698" i="2"/>
  <c r="OS3699" i="2"/>
  <c r="OR3698" i="2"/>
  <c r="OR3700" i="2"/>
  <c r="OR3704" i="2"/>
  <c r="OQ3699" i="2"/>
  <c r="OS3704" i="2"/>
  <c r="OR3703" i="2"/>
  <c r="OS3702" i="2"/>
  <c r="OQ3702" i="2"/>
  <c r="OR3701" i="2"/>
  <c r="OS3703" i="2"/>
  <c r="OR3702" i="2"/>
  <c r="OQ3701" i="2"/>
  <c r="OQ3703" i="2"/>
  <c r="OS3701" i="2"/>
  <c r="OR3708" i="2"/>
  <c r="OR3707" i="2"/>
  <c r="OQ3707" i="2"/>
  <c r="OQ3708" i="2"/>
  <c r="QM3704" i="2"/>
  <c r="QN3697" i="2"/>
  <c r="QO3696" i="2"/>
  <c r="QM3696" i="2"/>
  <c r="QN3695" i="2"/>
  <c r="QM3697" i="2"/>
  <c r="QO3695" i="2"/>
  <c r="QO3697" i="2"/>
  <c r="QM3695" i="2"/>
  <c r="QN3696" i="2"/>
  <c r="QO3700" i="2"/>
  <c r="QM3700" i="2"/>
  <c r="QN3699" i="2"/>
  <c r="QO3698" i="2"/>
  <c r="QM3698" i="2"/>
  <c r="QO3699" i="2"/>
  <c r="QN3698" i="2"/>
  <c r="QN3700" i="2"/>
  <c r="QN3704" i="2"/>
  <c r="QM3699" i="2"/>
  <c r="QO3704" i="2"/>
  <c r="QN3703" i="2"/>
  <c r="QO3702" i="2"/>
  <c r="QM3702" i="2"/>
  <c r="QN3701" i="2"/>
  <c r="QO3703" i="2"/>
  <c r="QN3702" i="2"/>
  <c r="QM3701" i="2"/>
  <c r="QM3703" i="2"/>
  <c r="QO3701" i="2"/>
  <c r="QN3708" i="2"/>
  <c r="QN3707" i="2"/>
  <c r="QM3707" i="2"/>
  <c r="QM3708" i="2"/>
  <c r="SI3704" i="2"/>
  <c r="SJ3697" i="2"/>
  <c r="SK3696" i="2"/>
  <c r="SI3696" i="2"/>
  <c r="SJ3695" i="2"/>
  <c r="SI3697" i="2"/>
  <c r="SK3695" i="2"/>
  <c r="SK3697" i="2"/>
  <c r="SI3695" i="2"/>
  <c r="SJ3696" i="2"/>
  <c r="SK3700" i="2"/>
  <c r="SI3700" i="2"/>
  <c r="SJ3699" i="2"/>
  <c r="SK3698" i="2"/>
  <c r="SI3698" i="2"/>
  <c r="SK3699" i="2"/>
  <c r="SJ3698" i="2"/>
  <c r="SJ3700" i="2"/>
  <c r="SJ3704" i="2"/>
  <c r="SI3699" i="2"/>
  <c r="SK3704" i="2"/>
  <c r="SJ3703" i="2"/>
  <c r="SK3702" i="2"/>
  <c r="SI3702" i="2"/>
  <c r="SJ3701" i="2"/>
  <c r="SK3703" i="2"/>
  <c r="SJ3702" i="2"/>
  <c r="SI3701" i="2"/>
  <c r="SI3703" i="2"/>
  <c r="SK3701" i="2"/>
  <c r="SJ3708" i="2"/>
  <c r="SJ3707" i="2"/>
  <c r="SI3707" i="2"/>
  <c r="SI3708" i="2"/>
  <c r="UE3704" i="2"/>
  <c r="UF3697" i="2"/>
  <c r="UG3696" i="2"/>
  <c r="UE3696" i="2"/>
  <c r="UF3695" i="2"/>
  <c r="UE3697" i="2"/>
  <c r="UG3695" i="2"/>
  <c r="UG3697" i="2"/>
  <c r="UE3695" i="2"/>
  <c r="UF3696" i="2"/>
  <c r="UG3700" i="2"/>
  <c r="UE3700" i="2"/>
  <c r="UF3699" i="2"/>
  <c r="UG3698" i="2"/>
  <c r="UE3698" i="2"/>
  <c r="UG3699" i="2"/>
  <c r="UF3698" i="2"/>
  <c r="UF3700" i="2"/>
  <c r="UF3704" i="2"/>
  <c r="UE3699" i="2"/>
  <c r="UG3704" i="2"/>
  <c r="UF3703" i="2"/>
  <c r="UG3702" i="2"/>
  <c r="UE3702" i="2"/>
  <c r="UF3701" i="2"/>
  <c r="UG3703" i="2"/>
  <c r="UF3702" i="2"/>
  <c r="UE3701" i="2"/>
  <c r="UE3703" i="2"/>
  <c r="UG3701" i="2"/>
  <c r="UF3708" i="2"/>
  <c r="UF3707" i="2"/>
  <c r="UE3707" i="2"/>
  <c r="UE3708" i="2"/>
  <c r="L3708" i="2"/>
  <c r="L3707" i="2"/>
  <c r="K3708" i="2"/>
  <c r="K3707" i="2"/>
  <c r="AI3704" i="2"/>
  <c r="AJ3697" i="2"/>
  <c r="AK3696" i="2"/>
  <c r="AI3696" i="2"/>
  <c r="AJ3695" i="2"/>
  <c r="AK3697" i="2"/>
  <c r="AJ3696" i="2"/>
  <c r="AI3695" i="2"/>
  <c r="AK3695" i="2"/>
  <c r="AI3697" i="2"/>
  <c r="AK3700" i="2"/>
  <c r="AI3700" i="2"/>
  <c r="AJ3699" i="2"/>
  <c r="AK3698" i="2"/>
  <c r="AI3698" i="2"/>
  <c r="AJ3704" i="2"/>
  <c r="AJ3700" i="2"/>
  <c r="AI3699" i="2"/>
  <c r="AJ3698" i="2"/>
  <c r="AK3699" i="2"/>
  <c r="AK3704" i="2"/>
  <c r="AJ3703" i="2"/>
  <c r="AK3702" i="2"/>
  <c r="AI3702" i="2"/>
  <c r="AJ3701" i="2"/>
  <c r="AI3703" i="2"/>
  <c r="AK3701" i="2"/>
  <c r="AK3703" i="2"/>
  <c r="AI3701" i="2"/>
  <c r="AJ3702" i="2"/>
  <c r="AJ3706" i="2"/>
  <c r="AJ3705" i="2"/>
  <c r="AI3706" i="2"/>
  <c r="AI3705" i="2"/>
  <c r="AJ3710" i="2"/>
  <c r="AJ3709" i="2"/>
  <c r="AI3710" i="2"/>
  <c r="AI3709" i="2"/>
  <c r="BG3704" i="2"/>
  <c r="BH3697" i="2"/>
  <c r="BI3696" i="2"/>
  <c r="BG3696" i="2"/>
  <c r="BH3695" i="2"/>
  <c r="BI3697" i="2"/>
  <c r="BH3696" i="2"/>
  <c r="BG3695" i="2"/>
  <c r="BG3697" i="2"/>
  <c r="BI3695" i="2"/>
  <c r="BI3700" i="2"/>
  <c r="BG3700" i="2"/>
  <c r="BH3699" i="2"/>
  <c r="BI3698" i="2"/>
  <c r="BG3698" i="2"/>
  <c r="BH3704" i="2"/>
  <c r="BH3700" i="2"/>
  <c r="BG3699" i="2"/>
  <c r="BI3699" i="2"/>
  <c r="BH3698" i="2"/>
  <c r="BI3704" i="2"/>
  <c r="BH3703" i="2"/>
  <c r="BI3702" i="2"/>
  <c r="BG3702" i="2"/>
  <c r="BH3701" i="2"/>
  <c r="BG3703" i="2"/>
  <c r="BI3701" i="2"/>
  <c r="BH3702" i="2"/>
  <c r="BG3701" i="2"/>
  <c r="BI3703" i="2"/>
  <c r="BH3706" i="2"/>
  <c r="BH3705" i="2"/>
  <c r="BG3706" i="2"/>
  <c r="BG3705" i="2"/>
  <c r="BH3710" i="2"/>
  <c r="BH3709" i="2"/>
  <c r="BG3710" i="2"/>
  <c r="BG3709" i="2"/>
  <c r="CE3704" i="2"/>
  <c r="CF3697" i="2"/>
  <c r="CG3696" i="2"/>
  <c r="CE3696" i="2"/>
  <c r="CF3695" i="2"/>
  <c r="CG3697" i="2"/>
  <c r="CF3696" i="2"/>
  <c r="CE3695" i="2"/>
  <c r="CG3695" i="2"/>
  <c r="CE3697" i="2"/>
  <c r="CG3700" i="2"/>
  <c r="CE3700" i="2"/>
  <c r="CF3699" i="2"/>
  <c r="CG3698" i="2"/>
  <c r="CE3698" i="2"/>
  <c r="CF3704" i="2"/>
  <c r="CF3700" i="2"/>
  <c r="CE3699" i="2"/>
  <c r="CF3698" i="2"/>
  <c r="CG3699" i="2"/>
  <c r="CG3704" i="2"/>
  <c r="CF3703" i="2"/>
  <c r="CG3702" i="2"/>
  <c r="CE3702" i="2"/>
  <c r="CF3701" i="2"/>
  <c r="CE3703" i="2"/>
  <c r="CG3701" i="2"/>
  <c r="CG3703" i="2"/>
  <c r="CE3701" i="2"/>
  <c r="CF3702" i="2"/>
  <c r="CF3706" i="2"/>
  <c r="CF3705" i="2"/>
  <c r="CE3706" i="2"/>
  <c r="CE3705" i="2"/>
  <c r="CF3710" i="2"/>
  <c r="CF3709" i="2"/>
  <c r="CE3710" i="2"/>
  <c r="CE3709" i="2"/>
  <c r="DC3704" i="2"/>
  <c r="DD3697" i="2"/>
  <c r="DE3696" i="2"/>
  <c r="DC3696" i="2"/>
  <c r="DD3695" i="2"/>
  <c r="DE3697" i="2"/>
  <c r="DD3696" i="2"/>
  <c r="DC3695" i="2"/>
  <c r="DC3697" i="2"/>
  <c r="DE3695" i="2"/>
  <c r="DE3700" i="2"/>
  <c r="DC3700" i="2"/>
  <c r="DD3699" i="2"/>
  <c r="DE3698" i="2"/>
  <c r="DC3698" i="2"/>
  <c r="DD3704" i="2"/>
  <c r="DD3700" i="2"/>
  <c r="DC3699" i="2"/>
  <c r="DE3699" i="2"/>
  <c r="DD3698" i="2"/>
  <c r="DE3704" i="2"/>
  <c r="DD3703" i="2"/>
  <c r="DE3702" i="2"/>
  <c r="DC3702" i="2"/>
  <c r="DD3701" i="2"/>
  <c r="DC3703" i="2"/>
  <c r="DE3701" i="2"/>
  <c r="DD3702" i="2"/>
  <c r="DE3703" i="2"/>
  <c r="DC3701" i="2"/>
  <c r="DD3706" i="2"/>
  <c r="DD3705" i="2"/>
  <c r="DC3706" i="2"/>
  <c r="DC3705" i="2"/>
  <c r="DD3710" i="2"/>
  <c r="DD3709" i="2"/>
  <c r="DC3710" i="2"/>
  <c r="DC3709" i="2"/>
  <c r="EA3704" i="2"/>
  <c r="EB3697" i="2"/>
  <c r="EC3696" i="2"/>
  <c r="EA3696" i="2"/>
  <c r="EB3695" i="2"/>
  <c r="EC3697" i="2"/>
  <c r="EB3696" i="2"/>
  <c r="EA3695" i="2"/>
  <c r="EC3695" i="2"/>
  <c r="EA3697" i="2"/>
  <c r="EC3700" i="2"/>
  <c r="EA3700" i="2"/>
  <c r="EB3699" i="2"/>
  <c r="EC3698" i="2"/>
  <c r="EA3698" i="2"/>
  <c r="EB3704" i="2"/>
  <c r="EB3700" i="2"/>
  <c r="EA3699" i="2"/>
  <c r="EB3698" i="2"/>
  <c r="EC3699" i="2"/>
  <c r="EC3704" i="2"/>
  <c r="EB3703" i="2"/>
  <c r="EC3702" i="2"/>
  <c r="EA3702" i="2"/>
  <c r="EB3701" i="2"/>
  <c r="EA3703" i="2"/>
  <c r="EC3701" i="2"/>
  <c r="EC3703" i="2"/>
  <c r="EA3701" i="2"/>
  <c r="EB3702" i="2"/>
  <c r="EB3706" i="2"/>
  <c r="EB3705" i="2"/>
  <c r="EA3706" i="2"/>
  <c r="EA3705" i="2"/>
  <c r="EB3710" i="2"/>
  <c r="EB3709" i="2"/>
  <c r="EA3710" i="2"/>
  <c r="EA3709" i="2"/>
  <c r="EY3704" i="2"/>
  <c r="EZ3697" i="2"/>
  <c r="FA3696" i="2"/>
  <c r="EY3696" i="2"/>
  <c r="EZ3695" i="2"/>
  <c r="FA3697" i="2"/>
  <c r="EZ3696" i="2"/>
  <c r="EY3695" i="2"/>
  <c r="EY3697" i="2"/>
  <c r="FA3695" i="2"/>
  <c r="FA3700" i="2"/>
  <c r="EY3700" i="2"/>
  <c r="EZ3699" i="2"/>
  <c r="FA3698" i="2"/>
  <c r="EY3698" i="2"/>
  <c r="EZ3704" i="2"/>
  <c r="EZ3700" i="2"/>
  <c r="EY3699" i="2"/>
  <c r="FA3699" i="2"/>
  <c r="EZ3698" i="2"/>
  <c r="FA3704" i="2"/>
  <c r="EZ3703" i="2"/>
  <c r="FA3702" i="2"/>
  <c r="EY3702" i="2"/>
  <c r="EZ3701" i="2"/>
  <c r="EY3703" i="2"/>
  <c r="FA3701" i="2"/>
  <c r="EZ3702" i="2"/>
  <c r="EY3701" i="2"/>
  <c r="FA3703" i="2"/>
  <c r="EZ3706" i="2"/>
  <c r="EZ3705" i="2"/>
  <c r="EY3706" i="2"/>
  <c r="EY3705" i="2"/>
  <c r="EZ3710" i="2"/>
  <c r="EZ3709" i="2"/>
  <c r="EY3710" i="2"/>
  <c r="EY3709" i="2"/>
  <c r="FW3704" i="2"/>
  <c r="FX3697" i="2"/>
  <c r="FY3696" i="2"/>
  <c r="FW3696" i="2"/>
  <c r="FX3695" i="2"/>
  <c r="FY3697" i="2"/>
  <c r="FX3696" i="2"/>
  <c r="FW3695" i="2"/>
  <c r="FY3695" i="2"/>
  <c r="FW3697" i="2"/>
  <c r="FY3700" i="2"/>
  <c r="FW3700" i="2"/>
  <c r="FX3699" i="2"/>
  <c r="FY3698" i="2"/>
  <c r="FW3698" i="2"/>
  <c r="FX3704" i="2"/>
  <c r="FX3700" i="2"/>
  <c r="FW3699" i="2"/>
  <c r="FX3698" i="2"/>
  <c r="FY3699" i="2"/>
  <c r="FY3704" i="2"/>
  <c r="FX3703" i="2"/>
  <c r="FY3702" i="2"/>
  <c r="FW3702" i="2"/>
  <c r="FX3701" i="2"/>
  <c r="FW3703" i="2"/>
  <c r="FY3701" i="2"/>
  <c r="FY3703" i="2"/>
  <c r="FW3701" i="2"/>
  <c r="FX3702" i="2"/>
  <c r="FX3706" i="2"/>
  <c r="FX3705" i="2"/>
  <c r="FW3706" i="2"/>
  <c r="FW3705" i="2"/>
  <c r="FX3710" i="2"/>
  <c r="FX3709" i="2"/>
  <c r="FW3710" i="2"/>
  <c r="FW3709" i="2"/>
  <c r="GU3704" i="2"/>
  <c r="GV3697" i="2"/>
  <c r="GW3696" i="2"/>
  <c r="GU3696" i="2"/>
  <c r="GV3695" i="2"/>
  <c r="GW3697" i="2"/>
  <c r="GV3696" i="2"/>
  <c r="GU3695" i="2"/>
  <c r="GU3697" i="2"/>
  <c r="GW3695" i="2"/>
  <c r="GW3700" i="2"/>
  <c r="GU3700" i="2"/>
  <c r="GV3699" i="2"/>
  <c r="GW3698" i="2"/>
  <c r="GU3698" i="2"/>
  <c r="GV3704" i="2"/>
  <c r="GV3700" i="2"/>
  <c r="GU3699" i="2"/>
  <c r="GW3699" i="2"/>
  <c r="GV3698" i="2"/>
  <c r="GW3704" i="2"/>
  <c r="GV3703" i="2"/>
  <c r="GW3702" i="2"/>
  <c r="GU3702" i="2"/>
  <c r="GV3701" i="2"/>
  <c r="GU3703" i="2"/>
  <c r="GW3701" i="2"/>
  <c r="GV3702" i="2"/>
  <c r="GW3703" i="2"/>
  <c r="GU3701" i="2"/>
  <c r="GV3706" i="2"/>
  <c r="GV3705" i="2"/>
  <c r="GU3706" i="2"/>
  <c r="GU3705" i="2"/>
  <c r="GV3710" i="2"/>
  <c r="GV3709" i="2"/>
  <c r="GU3710" i="2"/>
  <c r="GU3709" i="2"/>
  <c r="HS3704" i="2"/>
  <c r="HT3697" i="2"/>
  <c r="HU3696" i="2"/>
  <c r="HS3696" i="2"/>
  <c r="HT3695" i="2"/>
  <c r="HU3697" i="2"/>
  <c r="HT3696" i="2"/>
  <c r="HS3695" i="2"/>
  <c r="HU3695" i="2"/>
  <c r="HS3697" i="2"/>
  <c r="HU3700" i="2"/>
  <c r="HS3700" i="2"/>
  <c r="HT3699" i="2"/>
  <c r="HU3698" i="2"/>
  <c r="HS3698" i="2"/>
  <c r="HT3704" i="2"/>
  <c r="HT3700" i="2"/>
  <c r="HS3699" i="2"/>
  <c r="HT3698" i="2"/>
  <c r="HU3699" i="2"/>
  <c r="HU3704" i="2"/>
  <c r="HT3703" i="2"/>
  <c r="HU3702" i="2"/>
  <c r="HS3702" i="2"/>
  <c r="HT3701" i="2"/>
  <c r="HS3703" i="2"/>
  <c r="HU3701" i="2"/>
  <c r="HU3703" i="2"/>
  <c r="HS3701" i="2"/>
  <c r="HT3702" i="2"/>
  <c r="HT3706" i="2"/>
  <c r="HT3705" i="2"/>
  <c r="HS3706" i="2"/>
  <c r="HS3705" i="2"/>
  <c r="HT3710" i="2"/>
  <c r="HT3709" i="2"/>
  <c r="HS3710" i="2"/>
  <c r="HS3709" i="2"/>
  <c r="IQ3704" i="2"/>
  <c r="IR3697" i="2"/>
  <c r="IS3696" i="2"/>
  <c r="IQ3696" i="2"/>
  <c r="IR3695" i="2"/>
  <c r="IS3697" i="2"/>
  <c r="IR3696" i="2"/>
  <c r="IQ3695" i="2"/>
  <c r="IQ3697" i="2"/>
  <c r="IS3695" i="2"/>
  <c r="IS3700" i="2"/>
  <c r="IQ3700" i="2"/>
  <c r="IR3699" i="2"/>
  <c r="IS3698" i="2"/>
  <c r="IQ3698" i="2"/>
  <c r="IR3704" i="2"/>
  <c r="IR3700" i="2"/>
  <c r="IQ3699" i="2"/>
  <c r="IS3699" i="2"/>
  <c r="IR3698" i="2"/>
  <c r="IS3704" i="2"/>
  <c r="IR3703" i="2"/>
  <c r="IS3702" i="2"/>
  <c r="IQ3702" i="2"/>
  <c r="IR3701" i="2"/>
  <c r="IQ3703" i="2"/>
  <c r="IS3701" i="2"/>
  <c r="IR3702" i="2"/>
  <c r="IQ3701" i="2"/>
  <c r="IS3703" i="2"/>
  <c r="IR3706" i="2"/>
  <c r="IR3705" i="2"/>
  <c r="IQ3706" i="2"/>
  <c r="IQ3705" i="2"/>
  <c r="IR3710" i="2"/>
  <c r="IR3709" i="2"/>
  <c r="IQ3710" i="2"/>
  <c r="IQ3709" i="2"/>
  <c r="JO3704" i="2"/>
  <c r="JP3697" i="2"/>
  <c r="JQ3696" i="2"/>
  <c r="JO3696" i="2"/>
  <c r="JP3695" i="2"/>
  <c r="JQ3697" i="2"/>
  <c r="JP3696" i="2"/>
  <c r="JO3695" i="2"/>
  <c r="JQ3695" i="2"/>
  <c r="JO3697" i="2"/>
  <c r="JQ3700" i="2"/>
  <c r="JO3700" i="2"/>
  <c r="JP3699" i="2"/>
  <c r="JQ3698" i="2"/>
  <c r="JO3698" i="2"/>
  <c r="JP3704" i="2"/>
  <c r="JP3700" i="2"/>
  <c r="JO3699" i="2"/>
  <c r="JP3698" i="2"/>
  <c r="JQ3699" i="2"/>
  <c r="JQ3704" i="2"/>
  <c r="JP3703" i="2"/>
  <c r="JQ3702" i="2"/>
  <c r="JO3702" i="2"/>
  <c r="JP3701" i="2"/>
  <c r="JO3703" i="2"/>
  <c r="JQ3701" i="2"/>
  <c r="JQ3703" i="2"/>
  <c r="JO3701" i="2"/>
  <c r="JP3702" i="2"/>
  <c r="JP3706" i="2"/>
  <c r="JP3705" i="2"/>
  <c r="JO3706" i="2"/>
  <c r="JO3705" i="2"/>
  <c r="JP3710" i="2"/>
  <c r="JP3709" i="2"/>
  <c r="JO3710" i="2"/>
  <c r="JO3709" i="2"/>
  <c r="KM3704" i="2"/>
  <c r="KN3697" i="2"/>
  <c r="KO3696" i="2"/>
  <c r="KM3696" i="2"/>
  <c r="KN3695" i="2"/>
  <c r="KO3697" i="2"/>
  <c r="KN3696" i="2"/>
  <c r="KM3695" i="2"/>
  <c r="KM3697" i="2"/>
  <c r="KO3695" i="2"/>
  <c r="KO3700" i="2"/>
  <c r="KM3700" i="2"/>
  <c r="KN3699" i="2"/>
  <c r="KO3698" i="2"/>
  <c r="KM3698" i="2"/>
  <c r="KN3704" i="2"/>
  <c r="KN3700" i="2"/>
  <c r="KM3699" i="2"/>
  <c r="KO3699" i="2"/>
  <c r="KN3698" i="2"/>
  <c r="KO3704" i="2"/>
  <c r="KN3703" i="2"/>
  <c r="KO3702" i="2"/>
  <c r="KM3702" i="2"/>
  <c r="KN3701" i="2"/>
  <c r="KM3703" i="2"/>
  <c r="KO3701" i="2"/>
  <c r="KN3702" i="2"/>
  <c r="KO3703" i="2"/>
  <c r="KM3701" i="2"/>
  <c r="KN3706" i="2"/>
  <c r="KN3705" i="2"/>
  <c r="KM3706" i="2"/>
  <c r="KM3705" i="2"/>
  <c r="KN3710" i="2"/>
  <c r="KN3709" i="2"/>
  <c r="KM3710" i="2"/>
  <c r="KM3709" i="2"/>
  <c r="LK3704" i="2"/>
  <c r="LL3697" i="2"/>
  <c r="LM3696" i="2"/>
  <c r="LK3696" i="2"/>
  <c r="LL3695" i="2"/>
  <c r="LM3697" i="2"/>
  <c r="LL3696" i="2"/>
  <c r="LK3695" i="2"/>
  <c r="LM3695" i="2"/>
  <c r="LK3697" i="2"/>
  <c r="LM3700" i="2"/>
  <c r="LK3700" i="2"/>
  <c r="LL3699" i="2"/>
  <c r="LM3698" i="2"/>
  <c r="LK3698" i="2"/>
  <c r="LL3704" i="2"/>
  <c r="LL3700" i="2"/>
  <c r="LK3699" i="2"/>
  <c r="LL3698" i="2"/>
  <c r="LM3699" i="2"/>
  <c r="LM3704" i="2"/>
  <c r="LL3703" i="2"/>
  <c r="LM3702" i="2"/>
  <c r="LK3702" i="2"/>
  <c r="LL3701" i="2"/>
  <c r="LK3703" i="2"/>
  <c r="LM3701" i="2"/>
  <c r="LM3703" i="2"/>
  <c r="LK3701" i="2"/>
  <c r="LL3702" i="2"/>
  <c r="LL3706" i="2"/>
  <c r="LL3705" i="2"/>
  <c r="LK3706" i="2"/>
  <c r="LK3705" i="2"/>
  <c r="LL3710" i="2"/>
  <c r="LL3709" i="2"/>
  <c r="LK3710" i="2"/>
  <c r="LK3709" i="2"/>
  <c r="MI3704" i="2"/>
  <c r="MJ3697" i="2"/>
  <c r="MK3696" i="2"/>
  <c r="MI3696" i="2"/>
  <c r="MJ3695" i="2"/>
  <c r="MK3697" i="2"/>
  <c r="MJ3696" i="2"/>
  <c r="MI3695" i="2"/>
  <c r="MI3697" i="2"/>
  <c r="MK3695" i="2"/>
  <c r="MK3700" i="2"/>
  <c r="MI3700" i="2"/>
  <c r="MJ3699" i="2"/>
  <c r="MK3698" i="2"/>
  <c r="MI3698" i="2"/>
  <c r="MJ3704" i="2"/>
  <c r="MJ3700" i="2"/>
  <c r="MI3699" i="2"/>
  <c r="MK3699" i="2"/>
  <c r="MJ3698" i="2"/>
  <c r="MK3704" i="2"/>
  <c r="MJ3703" i="2"/>
  <c r="MK3702" i="2"/>
  <c r="MI3702" i="2"/>
  <c r="MJ3701" i="2"/>
  <c r="MI3703" i="2"/>
  <c r="MK3701" i="2"/>
  <c r="MJ3702" i="2"/>
  <c r="MI3701" i="2"/>
  <c r="MK3703" i="2"/>
  <c r="MJ3706" i="2"/>
  <c r="MJ3705" i="2"/>
  <c r="MI3706" i="2"/>
  <c r="MI3705" i="2"/>
  <c r="MJ3710" i="2"/>
  <c r="MJ3709" i="2"/>
  <c r="MI3710" i="2"/>
  <c r="MI3709" i="2"/>
  <c r="NG3704" i="2"/>
  <c r="NH3697" i="2"/>
  <c r="NI3696" i="2"/>
  <c r="NG3696" i="2"/>
  <c r="NH3695" i="2"/>
  <c r="NI3697" i="2"/>
  <c r="NH3696" i="2"/>
  <c r="NG3695" i="2"/>
  <c r="NI3695" i="2"/>
  <c r="NG3697" i="2"/>
  <c r="NI3700" i="2"/>
  <c r="NG3700" i="2"/>
  <c r="NH3699" i="2"/>
  <c r="NI3698" i="2"/>
  <c r="NG3698" i="2"/>
  <c r="NH3704" i="2"/>
  <c r="NH3700" i="2"/>
  <c r="NG3699" i="2"/>
  <c r="NH3698" i="2"/>
  <c r="NI3699" i="2"/>
  <c r="NI3704" i="2"/>
  <c r="NH3703" i="2"/>
  <c r="NI3702" i="2"/>
  <c r="NG3702" i="2"/>
  <c r="NH3701" i="2"/>
  <c r="NG3703" i="2"/>
  <c r="NI3701" i="2"/>
  <c r="NI3703" i="2"/>
  <c r="NG3701" i="2"/>
  <c r="NH3702" i="2"/>
  <c r="NH3706" i="2"/>
  <c r="NH3705" i="2"/>
  <c r="NG3706" i="2"/>
  <c r="NG3705" i="2"/>
  <c r="NH3710" i="2"/>
  <c r="NH3709" i="2"/>
  <c r="NG3710" i="2"/>
  <c r="NG3709" i="2"/>
  <c r="OE3704" i="2"/>
  <c r="OF3697" i="2"/>
  <c r="OG3696" i="2"/>
  <c r="OE3696" i="2"/>
  <c r="OF3695" i="2"/>
  <c r="OG3697" i="2"/>
  <c r="OF3696" i="2"/>
  <c r="OE3695" i="2"/>
  <c r="OE3697" i="2"/>
  <c r="OG3695" i="2"/>
  <c r="OG3700" i="2"/>
  <c r="OE3700" i="2"/>
  <c r="OF3699" i="2"/>
  <c r="OG3698" i="2"/>
  <c r="OE3698" i="2"/>
  <c r="OF3704" i="2"/>
  <c r="OF3700" i="2"/>
  <c r="OE3699" i="2"/>
  <c r="OG3699" i="2"/>
  <c r="OF3698" i="2"/>
  <c r="OG3704" i="2"/>
  <c r="OF3703" i="2"/>
  <c r="OG3702" i="2"/>
  <c r="OE3702" i="2"/>
  <c r="OF3701" i="2"/>
  <c r="OE3703" i="2"/>
  <c r="OG3701" i="2"/>
  <c r="OF3702" i="2"/>
  <c r="OG3703" i="2"/>
  <c r="OE3701" i="2"/>
  <c r="OF3706" i="2"/>
  <c r="OF3705" i="2"/>
  <c r="OE3706" i="2"/>
  <c r="OE3705" i="2"/>
  <c r="OF3710" i="2"/>
  <c r="OF3709" i="2"/>
  <c r="OE3710" i="2"/>
  <c r="OE3709" i="2"/>
  <c r="PC3704" i="2"/>
  <c r="PD3697" i="2"/>
  <c r="PE3696" i="2"/>
  <c r="PC3696" i="2"/>
  <c r="PD3695" i="2"/>
  <c r="PE3697" i="2"/>
  <c r="PD3696" i="2"/>
  <c r="PC3695" i="2"/>
  <c r="PE3695" i="2"/>
  <c r="PC3697" i="2"/>
  <c r="PE3700" i="2"/>
  <c r="PC3700" i="2"/>
  <c r="PD3699" i="2"/>
  <c r="PE3698" i="2"/>
  <c r="PC3698" i="2"/>
  <c r="PD3704" i="2"/>
  <c r="PD3700" i="2"/>
  <c r="PC3699" i="2"/>
  <c r="PD3698" i="2"/>
  <c r="PE3699" i="2"/>
  <c r="PE3704" i="2"/>
  <c r="PD3703" i="2"/>
  <c r="PE3702" i="2"/>
  <c r="PC3702" i="2"/>
  <c r="PD3701" i="2"/>
  <c r="PC3703" i="2"/>
  <c r="PE3701" i="2"/>
  <c r="PE3703" i="2"/>
  <c r="PC3701" i="2"/>
  <c r="PD3702" i="2"/>
  <c r="PD3706" i="2"/>
  <c r="PD3705" i="2"/>
  <c r="PC3706" i="2"/>
  <c r="PC3705" i="2"/>
  <c r="PD3710" i="2"/>
  <c r="PD3709" i="2"/>
  <c r="PC3710" i="2"/>
  <c r="PC3709" i="2"/>
  <c r="QA3704" i="2"/>
  <c r="QB3697" i="2"/>
  <c r="QC3696" i="2"/>
  <c r="QA3696" i="2"/>
  <c r="QB3695" i="2"/>
  <c r="QC3697" i="2"/>
  <c r="QB3696" i="2"/>
  <c r="QA3695" i="2"/>
  <c r="QA3697" i="2"/>
  <c r="QC3695" i="2"/>
  <c r="QC3700" i="2"/>
  <c r="QA3700" i="2"/>
  <c r="QB3699" i="2"/>
  <c r="QC3698" i="2"/>
  <c r="QA3698" i="2"/>
  <c r="QB3704" i="2"/>
  <c r="QB3700" i="2"/>
  <c r="QA3699" i="2"/>
  <c r="QC3699" i="2"/>
  <c r="QB3698" i="2"/>
  <c r="QC3704" i="2"/>
  <c r="QB3703" i="2"/>
  <c r="QC3702" i="2"/>
  <c r="QA3702" i="2"/>
  <c r="QB3701" i="2"/>
  <c r="QA3703" i="2"/>
  <c r="QC3701" i="2"/>
  <c r="QB3702" i="2"/>
  <c r="QA3701" i="2"/>
  <c r="QC3703" i="2"/>
  <c r="QB3706" i="2"/>
  <c r="QB3705" i="2"/>
  <c r="QA3706" i="2"/>
  <c r="QA3705" i="2"/>
  <c r="QB3710" i="2"/>
  <c r="QB3709" i="2"/>
  <c r="QA3710" i="2"/>
  <c r="QA3709" i="2"/>
  <c r="QY3704" i="2"/>
  <c r="QZ3697" i="2"/>
  <c r="RA3696" i="2"/>
  <c r="QY3696" i="2"/>
  <c r="QZ3695" i="2"/>
  <c r="RA3697" i="2"/>
  <c r="QZ3696" i="2"/>
  <c r="QY3695" i="2"/>
  <c r="RA3695" i="2"/>
  <c r="QY3697" i="2"/>
  <c r="RA3700" i="2"/>
  <c r="QY3700" i="2"/>
  <c r="QZ3699" i="2"/>
  <c r="RA3698" i="2"/>
  <c r="QY3698" i="2"/>
  <c r="QZ3704" i="2"/>
  <c r="QZ3700" i="2"/>
  <c r="QY3699" i="2"/>
  <c r="QZ3698" i="2"/>
  <c r="RA3699" i="2"/>
  <c r="RA3704" i="2"/>
  <c r="QZ3703" i="2"/>
  <c r="RA3702" i="2"/>
  <c r="QY3702" i="2"/>
  <c r="QZ3701" i="2"/>
  <c r="QY3703" i="2"/>
  <c r="RA3701" i="2"/>
  <c r="RA3703" i="2"/>
  <c r="QY3701" i="2"/>
  <c r="QZ3702" i="2"/>
  <c r="QZ3706" i="2"/>
  <c r="QZ3705" i="2"/>
  <c r="QY3706" i="2"/>
  <c r="QY3705" i="2"/>
  <c r="QZ3710" i="2"/>
  <c r="QZ3709" i="2"/>
  <c r="QY3710" i="2"/>
  <c r="QY3709" i="2"/>
  <c r="RW3704" i="2"/>
  <c r="RX3697" i="2"/>
  <c r="RY3696" i="2"/>
  <c r="RW3696" i="2"/>
  <c r="RX3695" i="2"/>
  <c r="RY3697" i="2"/>
  <c r="RX3696" i="2"/>
  <c r="RW3695" i="2"/>
  <c r="RW3697" i="2"/>
  <c r="RY3695" i="2"/>
  <c r="RY3700" i="2"/>
  <c r="RW3700" i="2"/>
  <c r="RX3699" i="2"/>
  <c r="RY3698" i="2"/>
  <c r="RW3698" i="2"/>
  <c r="RX3704" i="2"/>
  <c r="RX3700" i="2"/>
  <c r="RW3699" i="2"/>
  <c r="RY3699" i="2"/>
  <c r="RX3698" i="2"/>
  <c r="RY3704" i="2"/>
  <c r="RX3703" i="2"/>
  <c r="RY3702" i="2"/>
  <c r="RW3702" i="2"/>
  <c r="RX3701" i="2"/>
  <c r="RW3703" i="2"/>
  <c r="RY3701" i="2"/>
  <c r="RX3702" i="2"/>
  <c r="RY3703" i="2"/>
  <c r="RW3701" i="2"/>
  <c r="RX3706" i="2"/>
  <c r="RX3705" i="2"/>
  <c r="RW3706" i="2"/>
  <c r="RW3705" i="2"/>
  <c r="RX3710" i="2"/>
  <c r="RX3709" i="2"/>
  <c r="RW3710" i="2"/>
  <c r="RW3709" i="2"/>
  <c r="SU3704" i="2"/>
  <c r="SV3697" i="2"/>
  <c r="SW3696" i="2"/>
  <c r="SU3696" i="2"/>
  <c r="SV3695" i="2"/>
  <c r="SW3697" i="2"/>
  <c r="SV3696" i="2"/>
  <c r="SU3695" i="2"/>
  <c r="SW3695" i="2"/>
  <c r="SU3697" i="2"/>
  <c r="SW3700" i="2"/>
  <c r="SU3700" i="2"/>
  <c r="SV3699" i="2"/>
  <c r="SW3698" i="2"/>
  <c r="SU3698" i="2"/>
  <c r="SV3704" i="2"/>
  <c r="SV3700" i="2"/>
  <c r="SU3699" i="2"/>
  <c r="SV3698" i="2"/>
  <c r="SW3699" i="2"/>
  <c r="SW3704" i="2"/>
  <c r="SV3703" i="2"/>
  <c r="SW3702" i="2"/>
  <c r="SU3702" i="2"/>
  <c r="SV3701" i="2"/>
  <c r="SU3703" i="2"/>
  <c r="SW3701" i="2"/>
  <c r="SW3703" i="2"/>
  <c r="SU3701" i="2"/>
  <c r="SV3702" i="2"/>
  <c r="SV3706" i="2"/>
  <c r="SV3705" i="2"/>
  <c r="SU3706" i="2"/>
  <c r="SU3705" i="2"/>
  <c r="SV3710" i="2"/>
  <c r="SV3709" i="2"/>
  <c r="SU3710" i="2"/>
  <c r="SU3709" i="2"/>
  <c r="TS3704" i="2"/>
  <c r="TT3697" i="2"/>
  <c r="TU3696" i="2"/>
  <c r="TS3696" i="2"/>
  <c r="TT3695" i="2"/>
  <c r="TU3697" i="2"/>
  <c r="TT3696" i="2"/>
  <c r="TS3695" i="2"/>
  <c r="TS3697" i="2"/>
  <c r="TU3695" i="2"/>
  <c r="TU3700" i="2"/>
  <c r="TS3700" i="2"/>
  <c r="TT3699" i="2"/>
  <c r="TU3698" i="2"/>
  <c r="TS3698" i="2"/>
  <c r="TT3704" i="2"/>
  <c r="TT3700" i="2"/>
  <c r="TS3699" i="2"/>
  <c r="TU3699" i="2"/>
  <c r="TT3698" i="2"/>
  <c r="TU3704" i="2"/>
  <c r="TT3703" i="2"/>
  <c r="TU3702" i="2"/>
  <c r="TS3702" i="2"/>
  <c r="TT3701" i="2"/>
  <c r="TS3703" i="2"/>
  <c r="TU3701" i="2"/>
  <c r="TT3702" i="2"/>
  <c r="TS3701" i="2"/>
  <c r="TU3703" i="2"/>
  <c r="TT3706" i="2"/>
  <c r="TT3705" i="2"/>
  <c r="TS3706" i="2"/>
  <c r="TS3705" i="2"/>
  <c r="TT3710" i="2"/>
  <c r="TT3709" i="2"/>
  <c r="TS3710" i="2"/>
  <c r="TS3709" i="2"/>
  <c r="UQ3704" i="2"/>
  <c r="UR3697" i="2"/>
  <c r="US3696" i="2"/>
  <c r="UQ3696" i="2"/>
  <c r="UR3695" i="2"/>
  <c r="US3697" i="2"/>
  <c r="UR3696" i="2"/>
  <c r="UQ3695" i="2"/>
  <c r="US3695" i="2"/>
  <c r="UQ3697" i="2"/>
  <c r="US3700" i="2"/>
  <c r="UQ3700" i="2"/>
  <c r="UR3699" i="2"/>
  <c r="US3698" i="2"/>
  <c r="UQ3698" i="2"/>
  <c r="UR3704" i="2"/>
  <c r="UR3700" i="2"/>
  <c r="UQ3699" i="2"/>
  <c r="UR3698" i="2"/>
  <c r="US3699" i="2"/>
  <c r="US3704" i="2"/>
  <c r="UR3703" i="2"/>
  <c r="US3702" i="2"/>
  <c r="UQ3702" i="2"/>
  <c r="UR3701" i="2"/>
  <c r="UQ3703" i="2"/>
  <c r="US3701" i="2"/>
  <c r="US3703" i="2"/>
  <c r="UQ3701" i="2"/>
  <c r="UR3702" i="2"/>
  <c r="UR3706" i="2"/>
  <c r="UR3705" i="2"/>
  <c r="UQ3706" i="2"/>
  <c r="UQ3705" i="2"/>
  <c r="UR3710" i="2"/>
  <c r="UR3709" i="2"/>
  <c r="UQ3710" i="2"/>
  <c r="UQ3709" i="2"/>
  <c r="Q3710" i="2"/>
  <c r="Q3709" i="2"/>
  <c r="R3709" i="2"/>
  <c r="R3710" i="2"/>
  <c r="S3697" i="2"/>
  <c r="Q3697" i="2"/>
  <c r="R3696" i="2"/>
  <c r="S3695" i="2"/>
  <c r="Q3695" i="2"/>
  <c r="S3696" i="2"/>
  <c r="R3695" i="2"/>
  <c r="Q3704" i="2"/>
  <c r="Q3696" i="2"/>
  <c r="R3697" i="2"/>
  <c r="R3704" i="2"/>
  <c r="R3700" i="2"/>
  <c r="S3699" i="2"/>
  <c r="Q3699" i="2"/>
  <c r="R3698" i="2"/>
  <c r="S3700" i="2"/>
  <c r="R3699" i="2"/>
  <c r="Q3698" i="2"/>
  <c r="S3698" i="2"/>
  <c r="Q3700" i="2"/>
  <c r="S3703" i="2"/>
  <c r="Q3703" i="2"/>
  <c r="R3702" i="2"/>
  <c r="S3701" i="2"/>
  <c r="Q3701" i="2"/>
  <c r="S3704" i="2"/>
  <c r="R3703" i="2"/>
  <c r="Q3702" i="2"/>
  <c r="R3701" i="2"/>
  <c r="S3702" i="2"/>
  <c r="AO3706" i="2"/>
  <c r="AO3705" i="2"/>
  <c r="AP3705" i="2"/>
  <c r="AP3706" i="2"/>
  <c r="AQ3697" i="2"/>
  <c r="AO3697" i="2"/>
  <c r="AP3696" i="2"/>
  <c r="AQ3695" i="2"/>
  <c r="AO3695" i="2"/>
  <c r="AQ3696" i="2"/>
  <c r="AP3695" i="2"/>
  <c r="AP3697" i="2"/>
  <c r="AO3704" i="2"/>
  <c r="AO3696" i="2"/>
  <c r="AP3704" i="2"/>
  <c r="AP3700" i="2"/>
  <c r="AQ3699" i="2"/>
  <c r="AO3699" i="2"/>
  <c r="AP3698" i="2"/>
  <c r="AQ3700" i="2"/>
  <c r="AP3699" i="2"/>
  <c r="AO3698" i="2"/>
  <c r="AO3700" i="2"/>
  <c r="AQ3698" i="2"/>
  <c r="AQ3703" i="2"/>
  <c r="AO3703" i="2"/>
  <c r="AP3702" i="2"/>
  <c r="AQ3701" i="2"/>
  <c r="AO3701" i="2"/>
  <c r="AQ3704" i="2"/>
  <c r="AP3703" i="2"/>
  <c r="AO3702" i="2"/>
  <c r="AQ3702" i="2"/>
  <c r="AP3701" i="2"/>
  <c r="BM3706" i="2"/>
  <c r="BM3705" i="2"/>
  <c r="BN3705" i="2"/>
  <c r="BN3706" i="2"/>
  <c r="BO3697" i="2"/>
  <c r="BM3697" i="2"/>
  <c r="BN3696" i="2"/>
  <c r="BO3695" i="2"/>
  <c r="BM3695" i="2"/>
  <c r="BO3696" i="2"/>
  <c r="BN3695" i="2"/>
  <c r="BM3704" i="2"/>
  <c r="BM3696" i="2"/>
  <c r="BN3697" i="2"/>
  <c r="BN3704" i="2"/>
  <c r="BN3700" i="2"/>
  <c r="BO3699" i="2"/>
  <c r="BM3699" i="2"/>
  <c r="BN3698" i="2"/>
  <c r="BO3700" i="2"/>
  <c r="BN3699" i="2"/>
  <c r="BM3698" i="2"/>
  <c r="BO3698" i="2"/>
  <c r="BM3700" i="2"/>
  <c r="BO3703" i="2"/>
  <c r="BM3703" i="2"/>
  <c r="BN3702" i="2"/>
  <c r="BO3701" i="2"/>
  <c r="BM3701" i="2"/>
  <c r="BO3704" i="2"/>
  <c r="BN3703" i="2"/>
  <c r="BM3702" i="2"/>
  <c r="BN3701" i="2"/>
  <c r="BO3702" i="2"/>
  <c r="CK3706" i="2"/>
  <c r="CK3705" i="2"/>
  <c r="CL3705" i="2"/>
  <c r="CL3706" i="2"/>
  <c r="CM3697" i="2"/>
  <c r="CK3697" i="2"/>
  <c r="CL3696" i="2"/>
  <c r="CM3695" i="2"/>
  <c r="CK3695" i="2"/>
  <c r="CM3696" i="2"/>
  <c r="CL3695" i="2"/>
  <c r="CL3697" i="2"/>
  <c r="CK3696" i="2"/>
  <c r="CK3704" i="2"/>
  <c r="CL3704" i="2"/>
  <c r="CL3700" i="2"/>
  <c r="CM3699" i="2"/>
  <c r="CK3699" i="2"/>
  <c r="CL3698" i="2"/>
  <c r="CM3700" i="2"/>
  <c r="CL3699" i="2"/>
  <c r="CK3698" i="2"/>
  <c r="CK3700" i="2"/>
  <c r="CM3698" i="2"/>
  <c r="CM3703" i="2"/>
  <c r="CK3703" i="2"/>
  <c r="CL3702" i="2"/>
  <c r="CM3701" i="2"/>
  <c r="CK3701" i="2"/>
  <c r="CM3704" i="2"/>
  <c r="CL3703" i="2"/>
  <c r="CK3702" i="2"/>
  <c r="CM3702" i="2"/>
  <c r="CL3701" i="2"/>
  <c r="DI3710" i="2"/>
  <c r="DI3709" i="2"/>
  <c r="DJ3709" i="2"/>
  <c r="DJ3710" i="2"/>
  <c r="DK3697" i="2"/>
  <c r="DI3697" i="2"/>
  <c r="DJ3696" i="2"/>
  <c r="DK3695" i="2"/>
  <c r="DI3695" i="2"/>
  <c r="DK3696" i="2"/>
  <c r="DJ3695" i="2"/>
  <c r="DI3704" i="2"/>
  <c r="DI3696" i="2"/>
  <c r="DJ3697" i="2"/>
  <c r="DJ3704" i="2"/>
  <c r="DJ3700" i="2"/>
  <c r="DK3699" i="2"/>
  <c r="DI3699" i="2"/>
  <c r="DJ3698" i="2"/>
  <c r="DK3700" i="2"/>
  <c r="DJ3699" i="2"/>
  <c r="DI3698" i="2"/>
  <c r="DK3698" i="2"/>
  <c r="DI3700" i="2"/>
  <c r="DK3703" i="2"/>
  <c r="DI3703" i="2"/>
  <c r="DJ3702" i="2"/>
  <c r="DK3701" i="2"/>
  <c r="DI3701" i="2"/>
  <c r="DK3704" i="2"/>
  <c r="DJ3703" i="2"/>
  <c r="DI3702" i="2"/>
  <c r="DJ3701" i="2"/>
  <c r="DK3702" i="2"/>
  <c r="EG3706" i="2"/>
  <c r="EG3705" i="2"/>
  <c r="EH3705" i="2"/>
  <c r="EH3706" i="2"/>
  <c r="EI3697" i="2"/>
  <c r="EG3697" i="2"/>
  <c r="EH3696" i="2"/>
  <c r="EI3695" i="2"/>
  <c r="EG3695" i="2"/>
  <c r="EI3696" i="2"/>
  <c r="EH3695" i="2"/>
  <c r="EH3697" i="2"/>
  <c r="EG3704" i="2"/>
  <c r="EG3696" i="2"/>
  <c r="EH3704" i="2"/>
  <c r="EH3700" i="2"/>
  <c r="EI3699" i="2"/>
  <c r="EG3699" i="2"/>
  <c r="EH3698" i="2"/>
  <c r="EI3700" i="2"/>
  <c r="EH3699" i="2"/>
  <c r="EG3698" i="2"/>
  <c r="EG3700" i="2"/>
  <c r="EI3698" i="2"/>
  <c r="EI3703" i="2"/>
  <c r="EG3703" i="2"/>
  <c r="EH3702" i="2"/>
  <c r="EI3701" i="2"/>
  <c r="EG3701" i="2"/>
  <c r="EI3704" i="2"/>
  <c r="EH3703" i="2"/>
  <c r="EG3702" i="2"/>
  <c r="EI3702" i="2"/>
  <c r="EH3701" i="2"/>
  <c r="FE3706" i="2"/>
  <c r="FE3705" i="2"/>
  <c r="FF3705" i="2"/>
  <c r="FF3706" i="2"/>
  <c r="FG3697" i="2"/>
  <c r="FE3697" i="2"/>
  <c r="FF3696" i="2"/>
  <c r="FG3695" i="2"/>
  <c r="FE3695" i="2"/>
  <c r="FG3696" i="2"/>
  <c r="FF3695" i="2"/>
  <c r="FE3704" i="2"/>
  <c r="FE3696" i="2"/>
  <c r="FF3697" i="2"/>
  <c r="FF3704" i="2"/>
  <c r="FF3700" i="2"/>
  <c r="FG3699" i="2"/>
  <c r="FE3699" i="2"/>
  <c r="FF3698" i="2"/>
  <c r="FG3700" i="2"/>
  <c r="FF3699" i="2"/>
  <c r="FE3698" i="2"/>
  <c r="FG3698" i="2"/>
  <c r="FE3700" i="2"/>
  <c r="FG3703" i="2"/>
  <c r="FE3703" i="2"/>
  <c r="FF3702" i="2"/>
  <c r="FG3701" i="2"/>
  <c r="FE3701" i="2"/>
  <c r="FG3704" i="2"/>
  <c r="FF3703" i="2"/>
  <c r="FE3702" i="2"/>
  <c r="FF3701" i="2"/>
  <c r="FG3702" i="2"/>
  <c r="GC3706" i="2"/>
  <c r="GC3705" i="2"/>
  <c r="GD3705" i="2"/>
  <c r="GD3706" i="2"/>
  <c r="GE3697" i="2"/>
  <c r="GC3697" i="2"/>
  <c r="GD3696" i="2"/>
  <c r="GE3695" i="2"/>
  <c r="GC3695" i="2"/>
  <c r="GE3696" i="2"/>
  <c r="GD3695" i="2"/>
  <c r="GD3697" i="2"/>
  <c r="GC3696" i="2"/>
  <c r="GC3704" i="2"/>
  <c r="GD3704" i="2"/>
  <c r="GD3700" i="2"/>
  <c r="GE3699" i="2"/>
  <c r="GC3699" i="2"/>
  <c r="GD3698" i="2"/>
  <c r="GE3700" i="2"/>
  <c r="GD3699" i="2"/>
  <c r="GC3698" i="2"/>
  <c r="GC3700" i="2"/>
  <c r="GE3698" i="2"/>
  <c r="GE3703" i="2"/>
  <c r="GC3703" i="2"/>
  <c r="GD3702" i="2"/>
  <c r="GE3701" i="2"/>
  <c r="GC3701" i="2"/>
  <c r="GE3704" i="2"/>
  <c r="GD3703" i="2"/>
  <c r="GC3702" i="2"/>
  <c r="GE3702" i="2"/>
  <c r="GD3701" i="2"/>
  <c r="HA3710" i="2"/>
  <c r="HA3709" i="2"/>
  <c r="HB3709" i="2"/>
  <c r="HB3710" i="2"/>
  <c r="HC3697" i="2"/>
  <c r="HA3697" i="2"/>
  <c r="HB3696" i="2"/>
  <c r="HC3695" i="2"/>
  <c r="HA3695" i="2"/>
  <c r="HC3696" i="2"/>
  <c r="HB3695" i="2"/>
  <c r="HA3704" i="2"/>
  <c r="HA3696" i="2"/>
  <c r="HB3697" i="2"/>
  <c r="HB3704" i="2"/>
  <c r="HB3700" i="2"/>
  <c r="HC3699" i="2"/>
  <c r="HA3699" i="2"/>
  <c r="HB3698" i="2"/>
  <c r="HC3700" i="2"/>
  <c r="HB3699" i="2"/>
  <c r="HA3698" i="2"/>
  <c r="HC3698" i="2"/>
  <c r="HA3700" i="2"/>
  <c r="HC3703" i="2"/>
  <c r="HA3703" i="2"/>
  <c r="HB3702" i="2"/>
  <c r="HC3701" i="2"/>
  <c r="HA3701" i="2"/>
  <c r="HC3704" i="2"/>
  <c r="HB3703" i="2"/>
  <c r="HA3702" i="2"/>
  <c r="HB3701" i="2"/>
  <c r="HC3702" i="2"/>
  <c r="HY3706" i="2"/>
  <c r="HY3705" i="2"/>
  <c r="HZ3705" i="2"/>
  <c r="HZ3706" i="2"/>
  <c r="IA3697" i="2"/>
  <c r="HY3697" i="2"/>
  <c r="HZ3696" i="2"/>
  <c r="IA3695" i="2"/>
  <c r="HY3695" i="2"/>
  <c r="IA3696" i="2"/>
  <c r="HZ3695" i="2"/>
  <c r="HZ3697" i="2"/>
  <c r="HY3704" i="2"/>
  <c r="HY3696" i="2"/>
  <c r="HZ3704" i="2"/>
  <c r="HZ3700" i="2"/>
  <c r="IA3699" i="2"/>
  <c r="HY3699" i="2"/>
  <c r="HZ3698" i="2"/>
  <c r="IA3700" i="2"/>
  <c r="HZ3699" i="2"/>
  <c r="HY3698" i="2"/>
  <c r="HY3700" i="2"/>
  <c r="IA3698" i="2"/>
  <c r="IA3703" i="2"/>
  <c r="HY3703" i="2"/>
  <c r="HZ3702" i="2"/>
  <c r="IA3701" i="2"/>
  <c r="HY3701" i="2"/>
  <c r="IA3704" i="2"/>
  <c r="HZ3703" i="2"/>
  <c r="HY3702" i="2"/>
  <c r="IA3702" i="2"/>
  <c r="HZ3701" i="2"/>
  <c r="IW3706" i="2"/>
  <c r="IW3705" i="2"/>
  <c r="IX3705" i="2"/>
  <c r="IX3706" i="2"/>
  <c r="IY3697" i="2"/>
  <c r="IW3697" i="2"/>
  <c r="IX3696" i="2"/>
  <c r="IY3695" i="2"/>
  <c r="IW3695" i="2"/>
  <c r="IY3696" i="2"/>
  <c r="IX3695" i="2"/>
  <c r="IW3704" i="2"/>
  <c r="IW3696" i="2"/>
  <c r="IX3697" i="2"/>
  <c r="IX3704" i="2"/>
  <c r="IX3700" i="2"/>
  <c r="IY3699" i="2"/>
  <c r="IW3699" i="2"/>
  <c r="IX3698" i="2"/>
  <c r="IY3700" i="2"/>
  <c r="IX3699" i="2"/>
  <c r="IW3698" i="2"/>
  <c r="IY3698" i="2"/>
  <c r="IW3700" i="2"/>
  <c r="IY3703" i="2"/>
  <c r="IW3703" i="2"/>
  <c r="IX3702" i="2"/>
  <c r="IY3701" i="2"/>
  <c r="IW3701" i="2"/>
  <c r="IY3704" i="2"/>
  <c r="IX3703" i="2"/>
  <c r="IW3702" i="2"/>
  <c r="IX3701" i="2"/>
  <c r="IY3702" i="2"/>
  <c r="JU3706" i="2"/>
  <c r="JU3705" i="2"/>
  <c r="JV3705" i="2"/>
  <c r="JV3706" i="2"/>
  <c r="JW3697" i="2"/>
  <c r="JU3697" i="2"/>
  <c r="JV3696" i="2"/>
  <c r="JW3695" i="2"/>
  <c r="JU3695" i="2"/>
  <c r="JW3696" i="2"/>
  <c r="JV3695" i="2"/>
  <c r="JV3697" i="2"/>
  <c r="JU3696" i="2"/>
  <c r="JU3704" i="2"/>
  <c r="JV3704" i="2"/>
  <c r="JV3700" i="2"/>
  <c r="JW3699" i="2"/>
  <c r="JU3699" i="2"/>
  <c r="JV3698" i="2"/>
  <c r="JW3700" i="2"/>
  <c r="JV3699" i="2"/>
  <c r="JU3698" i="2"/>
  <c r="JU3700" i="2"/>
  <c r="JW3698" i="2"/>
  <c r="JW3703" i="2"/>
  <c r="JU3703" i="2"/>
  <c r="JV3702" i="2"/>
  <c r="JW3701" i="2"/>
  <c r="JU3701" i="2"/>
  <c r="JW3704" i="2"/>
  <c r="JV3703" i="2"/>
  <c r="JU3702" i="2"/>
  <c r="JW3702" i="2"/>
  <c r="JV3701" i="2"/>
  <c r="KS3710" i="2"/>
  <c r="KS3709" i="2"/>
  <c r="KT3709" i="2"/>
  <c r="KT3710" i="2"/>
  <c r="KU3697" i="2"/>
  <c r="KS3697" i="2"/>
  <c r="KT3696" i="2"/>
  <c r="KU3695" i="2"/>
  <c r="KS3695" i="2"/>
  <c r="KU3696" i="2"/>
  <c r="KT3695" i="2"/>
  <c r="KS3704" i="2"/>
  <c r="KS3696" i="2"/>
  <c r="KT3697" i="2"/>
  <c r="KT3704" i="2"/>
  <c r="KT3700" i="2"/>
  <c r="KU3699" i="2"/>
  <c r="KS3699" i="2"/>
  <c r="KT3698" i="2"/>
  <c r="KU3700" i="2"/>
  <c r="KT3699" i="2"/>
  <c r="KS3698" i="2"/>
  <c r="KU3698" i="2"/>
  <c r="KS3700" i="2"/>
  <c r="KU3703" i="2"/>
  <c r="KS3703" i="2"/>
  <c r="KT3702" i="2"/>
  <c r="KU3701" i="2"/>
  <c r="KS3701" i="2"/>
  <c r="KU3704" i="2"/>
  <c r="KT3703" i="2"/>
  <c r="KS3702" i="2"/>
  <c r="KT3701" i="2"/>
  <c r="KU3702" i="2"/>
  <c r="LQ3706" i="2"/>
  <c r="LQ3705" i="2"/>
  <c r="LR3705" i="2"/>
  <c r="LR3706" i="2"/>
  <c r="LS3697" i="2"/>
  <c r="LQ3697" i="2"/>
  <c r="LR3696" i="2"/>
  <c r="LS3695" i="2"/>
  <c r="LQ3695" i="2"/>
  <c r="LS3696" i="2"/>
  <c r="LR3695" i="2"/>
  <c r="LR3697" i="2"/>
  <c r="LQ3704" i="2"/>
  <c r="LQ3696" i="2"/>
  <c r="LR3704" i="2"/>
  <c r="LR3700" i="2"/>
  <c r="LS3699" i="2"/>
  <c r="LQ3699" i="2"/>
  <c r="LR3698" i="2"/>
  <c r="LS3700" i="2"/>
  <c r="LR3699" i="2"/>
  <c r="LQ3698" i="2"/>
  <c r="LQ3700" i="2"/>
  <c r="LS3698" i="2"/>
  <c r="LS3703" i="2"/>
  <c r="LQ3703" i="2"/>
  <c r="LR3702" i="2"/>
  <c r="LS3701" i="2"/>
  <c r="LQ3701" i="2"/>
  <c r="LS3704" i="2"/>
  <c r="LR3703" i="2"/>
  <c r="LQ3702" i="2"/>
  <c r="LS3702" i="2"/>
  <c r="LR3701" i="2"/>
  <c r="MO3706" i="2"/>
  <c r="MO3705" i="2"/>
  <c r="MP3705" i="2"/>
  <c r="MP3706" i="2"/>
  <c r="MQ3697" i="2"/>
  <c r="MO3697" i="2"/>
  <c r="MP3696" i="2"/>
  <c r="MQ3695" i="2"/>
  <c r="MO3695" i="2"/>
  <c r="MQ3696" i="2"/>
  <c r="MP3695" i="2"/>
  <c r="MO3704" i="2"/>
  <c r="MO3696" i="2"/>
  <c r="MP3697" i="2"/>
  <c r="MP3704" i="2"/>
  <c r="MP3700" i="2"/>
  <c r="MQ3699" i="2"/>
  <c r="MO3699" i="2"/>
  <c r="MP3698" i="2"/>
  <c r="MQ3700" i="2"/>
  <c r="MP3699" i="2"/>
  <c r="MO3698" i="2"/>
  <c r="MQ3698" i="2"/>
  <c r="MO3700" i="2"/>
  <c r="MQ3703" i="2"/>
  <c r="MO3703" i="2"/>
  <c r="MP3702" i="2"/>
  <c r="MQ3701" i="2"/>
  <c r="MO3701" i="2"/>
  <c r="MQ3704" i="2"/>
  <c r="MP3703" i="2"/>
  <c r="MO3702" i="2"/>
  <c r="MP3701" i="2"/>
  <c r="MQ3702" i="2"/>
  <c r="NM3706" i="2"/>
  <c r="NM3705" i="2"/>
  <c r="NN3705" i="2"/>
  <c r="NN3706" i="2"/>
  <c r="NO3697" i="2"/>
  <c r="NM3697" i="2"/>
  <c r="NN3696" i="2"/>
  <c r="NO3695" i="2"/>
  <c r="NM3695" i="2"/>
  <c r="NO3696" i="2"/>
  <c r="NN3695" i="2"/>
  <c r="NN3697" i="2"/>
  <c r="NM3696" i="2"/>
  <c r="NM3704" i="2"/>
  <c r="NN3704" i="2"/>
  <c r="NN3700" i="2"/>
  <c r="NO3699" i="2"/>
  <c r="NM3699" i="2"/>
  <c r="NN3698" i="2"/>
  <c r="NO3700" i="2"/>
  <c r="NN3699" i="2"/>
  <c r="NM3698" i="2"/>
  <c r="NM3700" i="2"/>
  <c r="NO3698" i="2"/>
  <c r="NO3703" i="2"/>
  <c r="NM3703" i="2"/>
  <c r="NN3702" i="2"/>
  <c r="NO3701" i="2"/>
  <c r="NM3701" i="2"/>
  <c r="NO3704" i="2"/>
  <c r="NN3703" i="2"/>
  <c r="NM3702" i="2"/>
  <c r="NO3702" i="2"/>
  <c r="NN3701" i="2"/>
  <c r="OK3710" i="2"/>
  <c r="OK3709" i="2"/>
  <c r="OL3709" i="2"/>
  <c r="OL3710" i="2"/>
  <c r="OM3697" i="2"/>
  <c r="OK3697" i="2"/>
  <c r="OL3696" i="2"/>
  <c r="OM3695" i="2"/>
  <c r="OK3695" i="2"/>
  <c r="OM3696" i="2"/>
  <c r="OL3695" i="2"/>
  <c r="OK3704" i="2"/>
  <c r="OK3696" i="2"/>
  <c r="OL3697" i="2"/>
  <c r="OL3704" i="2"/>
  <c r="OL3700" i="2"/>
  <c r="OM3699" i="2"/>
  <c r="OK3699" i="2"/>
  <c r="OL3698" i="2"/>
  <c r="OM3700" i="2"/>
  <c r="OL3699" i="2"/>
  <c r="OK3698" i="2"/>
  <c r="OM3698" i="2"/>
  <c r="OK3700" i="2"/>
  <c r="OM3703" i="2"/>
  <c r="OK3703" i="2"/>
  <c r="OL3702" i="2"/>
  <c r="OM3701" i="2"/>
  <c r="OK3701" i="2"/>
  <c r="OM3704" i="2"/>
  <c r="OL3703" i="2"/>
  <c r="OK3702" i="2"/>
  <c r="OL3701" i="2"/>
  <c r="OM3702" i="2"/>
  <c r="PI3706" i="2"/>
  <c r="PI3705" i="2"/>
  <c r="PJ3705" i="2"/>
  <c r="PJ3706" i="2"/>
  <c r="PK3697" i="2"/>
  <c r="PI3697" i="2"/>
  <c r="PJ3696" i="2"/>
  <c r="PK3695" i="2"/>
  <c r="PI3695" i="2"/>
  <c r="PK3696" i="2"/>
  <c r="PJ3695" i="2"/>
  <c r="PJ3697" i="2"/>
  <c r="PI3704" i="2"/>
  <c r="PI3696" i="2"/>
  <c r="PJ3704" i="2"/>
  <c r="PJ3700" i="2"/>
  <c r="PK3699" i="2"/>
  <c r="PI3699" i="2"/>
  <c r="PJ3698" i="2"/>
  <c r="PK3700" i="2"/>
  <c r="PJ3699" i="2"/>
  <c r="PI3698" i="2"/>
  <c r="PI3700" i="2"/>
  <c r="PK3698" i="2"/>
  <c r="PK3703" i="2"/>
  <c r="PI3703" i="2"/>
  <c r="PJ3702" i="2"/>
  <c r="PK3701" i="2"/>
  <c r="PI3701" i="2"/>
  <c r="PK3704" i="2"/>
  <c r="PJ3703" i="2"/>
  <c r="PI3702" i="2"/>
  <c r="PK3702" i="2"/>
  <c r="PJ3701" i="2"/>
  <c r="QG3706" i="2"/>
  <c r="QG3705" i="2"/>
  <c r="QH3705" i="2"/>
  <c r="QH3706" i="2"/>
  <c r="QI3697" i="2"/>
  <c r="QG3697" i="2"/>
  <c r="QH3696" i="2"/>
  <c r="QI3695" i="2"/>
  <c r="QG3695" i="2"/>
  <c r="QI3696" i="2"/>
  <c r="QH3695" i="2"/>
  <c r="QG3704" i="2"/>
  <c r="QG3696" i="2"/>
  <c r="QH3697" i="2"/>
  <c r="QH3704" i="2"/>
  <c r="QH3700" i="2"/>
  <c r="QI3699" i="2"/>
  <c r="QG3699" i="2"/>
  <c r="QH3698" i="2"/>
  <c r="QI3700" i="2"/>
  <c r="QH3699" i="2"/>
  <c r="QG3698" i="2"/>
  <c r="QI3698" i="2"/>
  <c r="QG3700" i="2"/>
  <c r="QI3703" i="2"/>
  <c r="QG3703" i="2"/>
  <c r="QH3702" i="2"/>
  <c r="QI3701" i="2"/>
  <c r="QG3701" i="2"/>
  <c r="QI3704" i="2"/>
  <c r="QH3703" i="2"/>
  <c r="QG3702" i="2"/>
  <c r="QH3701" i="2"/>
  <c r="QI3702" i="2"/>
  <c r="RE3706" i="2"/>
  <c r="RE3705" i="2"/>
  <c r="RF3705" i="2"/>
  <c r="RF3706" i="2"/>
  <c r="RG3697" i="2"/>
  <c r="RE3697" i="2"/>
  <c r="RF3696" i="2"/>
  <c r="RG3695" i="2"/>
  <c r="RE3695" i="2"/>
  <c r="RG3696" i="2"/>
  <c r="RF3695" i="2"/>
  <c r="RF3697" i="2"/>
  <c r="RE3696" i="2"/>
  <c r="RE3704" i="2"/>
  <c r="RF3704" i="2"/>
  <c r="RF3700" i="2"/>
  <c r="RG3699" i="2"/>
  <c r="RE3699" i="2"/>
  <c r="RF3698" i="2"/>
  <c r="RG3700" i="2"/>
  <c r="RF3699" i="2"/>
  <c r="RE3698" i="2"/>
  <c r="RE3700" i="2"/>
  <c r="RG3698" i="2"/>
  <c r="RG3703" i="2"/>
  <c r="RE3703" i="2"/>
  <c r="RF3702" i="2"/>
  <c r="RG3701" i="2"/>
  <c r="RE3701" i="2"/>
  <c r="RG3704" i="2"/>
  <c r="RF3703" i="2"/>
  <c r="RE3702" i="2"/>
  <c r="RG3702" i="2"/>
  <c r="RF3701" i="2"/>
  <c r="SC3710" i="2"/>
  <c r="SC3709" i="2"/>
  <c r="SD3709" i="2"/>
  <c r="SD3710" i="2"/>
  <c r="SE3697" i="2"/>
  <c r="SC3697" i="2"/>
  <c r="SD3696" i="2"/>
  <c r="SE3695" i="2"/>
  <c r="SC3695" i="2"/>
  <c r="SE3696" i="2"/>
  <c r="SD3695" i="2"/>
  <c r="SC3704" i="2"/>
  <c r="SC3696" i="2"/>
  <c r="SD3697" i="2"/>
  <c r="SD3704" i="2"/>
  <c r="SD3700" i="2"/>
  <c r="SE3699" i="2"/>
  <c r="SC3699" i="2"/>
  <c r="SD3698" i="2"/>
  <c r="SE3700" i="2"/>
  <c r="SD3699" i="2"/>
  <c r="SC3698" i="2"/>
  <c r="SE3698" i="2"/>
  <c r="SC3700" i="2"/>
  <c r="SE3703" i="2"/>
  <c r="SC3703" i="2"/>
  <c r="SD3702" i="2"/>
  <c r="SE3701" i="2"/>
  <c r="SC3701" i="2"/>
  <c r="SE3704" i="2"/>
  <c r="SD3703" i="2"/>
  <c r="SC3702" i="2"/>
  <c r="SD3701" i="2"/>
  <c r="SE3702" i="2"/>
  <c r="TA3706" i="2"/>
  <c r="TA3705" i="2"/>
  <c r="TB3705" i="2"/>
  <c r="TB3706" i="2"/>
  <c r="TC3697" i="2"/>
  <c r="TA3697" i="2"/>
  <c r="TB3696" i="2"/>
  <c r="TC3695" i="2"/>
  <c r="TA3695" i="2"/>
  <c r="TC3696" i="2"/>
  <c r="TB3695" i="2"/>
  <c r="TB3697" i="2"/>
  <c r="TA3704" i="2"/>
  <c r="TA3696" i="2"/>
  <c r="TB3704" i="2"/>
  <c r="TB3700" i="2"/>
  <c r="TC3699" i="2"/>
  <c r="TA3699" i="2"/>
  <c r="TB3698" i="2"/>
  <c r="TC3700" i="2"/>
  <c r="TB3699" i="2"/>
  <c r="TA3698" i="2"/>
  <c r="TA3700" i="2"/>
  <c r="TC3698" i="2"/>
  <c r="TC3703" i="2"/>
  <c r="TA3703" i="2"/>
  <c r="TB3702" i="2"/>
  <c r="TC3701" i="2"/>
  <c r="TA3701" i="2"/>
  <c r="TC3704" i="2"/>
  <c r="TB3703" i="2"/>
  <c r="TA3702" i="2"/>
  <c r="TC3702" i="2"/>
  <c r="TB3701" i="2"/>
  <c r="TY3706" i="2"/>
  <c r="TY3705" i="2"/>
  <c r="TZ3705" i="2"/>
  <c r="TZ3706" i="2"/>
  <c r="UA3697" i="2"/>
  <c r="TY3697" i="2"/>
  <c r="TZ3696" i="2"/>
  <c r="UA3695" i="2"/>
  <c r="TY3695" i="2"/>
  <c r="UA3696" i="2"/>
  <c r="TZ3695" i="2"/>
  <c r="TY3704" i="2"/>
  <c r="TY3696" i="2"/>
  <c r="TZ3697" i="2"/>
  <c r="TZ3704" i="2"/>
  <c r="TZ3700" i="2"/>
  <c r="UA3699" i="2"/>
  <c r="TY3699" i="2"/>
  <c r="TZ3698" i="2"/>
  <c r="UA3700" i="2"/>
  <c r="TZ3699" i="2"/>
  <c r="TY3698" i="2"/>
  <c r="UA3698" i="2"/>
  <c r="TY3700" i="2"/>
  <c r="UA3703" i="2"/>
  <c r="TY3703" i="2"/>
  <c r="TZ3702" i="2"/>
  <c r="UA3701" i="2"/>
  <c r="TY3701" i="2"/>
  <c r="UA3704" i="2"/>
  <c r="TZ3703" i="2"/>
  <c r="TY3702" i="2"/>
  <c r="TZ3701" i="2"/>
  <c r="UA3702" i="2"/>
  <c r="UW3706" i="2"/>
  <c r="UW3705" i="2"/>
  <c r="UX3705" i="2"/>
  <c r="UX3706" i="2"/>
  <c r="UY3697" i="2"/>
  <c r="UW3697" i="2"/>
  <c r="UX3696" i="2"/>
  <c r="UY3695" i="2"/>
  <c r="UW3695" i="2"/>
  <c r="UY3696" i="2"/>
  <c r="UX3695" i="2"/>
  <c r="UX3697" i="2"/>
  <c r="UW3696" i="2"/>
  <c r="UW3704" i="2"/>
  <c r="UX3704" i="2"/>
  <c r="UX3700" i="2"/>
  <c r="UY3699" i="2"/>
  <c r="UW3699" i="2"/>
  <c r="UX3698" i="2"/>
  <c r="UY3700" i="2"/>
  <c r="UX3699" i="2"/>
  <c r="UW3698" i="2"/>
  <c r="UW3700" i="2"/>
  <c r="UY3698" i="2"/>
  <c r="UY3703" i="2"/>
  <c r="UW3703" i="2"/>
  <c r="UX3702" i="2"/>
  <c r="UY3701" i="2"/>
  <c r="UW3701" i="2"/>
  <c r="UY3704" i="2"/>
  <c r="UX3703" i="2"/>
  <c r="UW3702" i="2"/>
  <c r="UY3702" i="2"/>
  <c r="UX3701" i="2"/>
  <c r="D3722" i="2"/>
  <c r="D3753" i="2" s="1"/>
  <c r="E3722" i="2"/>
  <c r="E3753" i="2" s="1"/>
  <c r="D3718" i="2"/>
  <c r="D3749" i="2" s="1"/>
  <c r="E3718" i="2"/>
  <c r="E3749" i="2" s="1"/>
  <c r="AV3706" i="2"/>
  <c r="AV3705" i="2"/>
  <c r="AU3705" i="2"/>
  <c r="AU3706" i="2"/>
  <c r="AV3710" i="2"/>
  <c r="AV3709" i="2"/>
  <c r="AU3709" i="2"/>
  <c r="AU3710" i="2"/>
  <c r="CR3706" i="2"/>
  <c r="CR3705" i="2"/>
  <c r="CQ3705" i="2"/>
  <c r="CQ3706" i="2"/>
  <c r="CR3710" i="2"/>
  <c r="CR3709" i="2"/>
  <c r="CQ3709" i="2"/>
  <c r="CQ3710" i="2"/>
  <c r="EN3706" i="2"/>
  <c r="EN3705" i="2"/>
  <c r="EM3705" i="2"/>
  <c r="EM3706" i="2"/>
  <c r="EN3710" i="2"/>
  <c r="EN3709" i="2"/>
  <c r="EM3709" i="2"/>
  <c r="EM3710" i="2"/>
  <c r="GJ3706" i="2"/>
  <c r="GJ3705" i="2"/>
  <c r="GI3705" i="2"/>
  <c r="GI3706" i="2"/>
  <c r="GJ3710" i="2"/>
  <c r="GJ3709" i="2"/>
  <c r="GI3709" i="2"/>
  <c r="GI3710" i="2"/>
  <c r="IF3706" i="2"/>
  <c r="IF3705" i="2"/>
  <c r="IE3705" i="2"/>
  <c r="IE3706" i="2"/>
  <c r="IF3710" i="2"/>
  <c r="IF3709" i="2"/>
  <c r="IE3709" i="2"/>
  <c r="IE3710" i="2"/>
  <c r="KB3706" i="2"/>
  <c r="KB3705" i="2"/>
  <c r="KA3705" i="2"/>
  <c r="KA3706" i="2"/>
  <c r="KB3710" i="2"/>
  <c r="KB3709" i="2"/>
  <c r="KA3709" i="2"/>
  <c r="KA3710" i="2"/>
  <c r="LX3706" i="2"/>
  <c r="LX3705" i="2"/>
  <c r="LW3705" i="2"/>
  <c r="LW3706" i="2"/>
  <c r="LX3710" i="2"/>
  <c r="LX3709" i="2"/>
  <c r="LW3709" i="2"/>
  <c r="LW3710" i="2"/>
  <c r="NT3706" i="2"/>
  <c r="NT3705" i="2"/>
  <c r="NS3705" i="2"/>
  <c r="NS3706" i="2"/>
  <c r="NT3710" i="2"/>
  <c r="NT3709" i="2"/>
  <c r="NS3709" i="2"/>
  <c r="NS3710" i="2"/>
  <c r="PP3706" i="2"/>
  <c r="PP3705" i="2"/>
  <c r="PO3705" i="2"/>
  <c r="PO3706" i="2"/>
  <c r="PP3710" i="2"/>
  <c r="PP3709" i="2"/>
  <c r="PO3709" i="2"/>
  <c r="PO3710" i="2"/>
  <c r="RL3706" i="2"/>
  <c r="RL3705" i="2"/>
  <c r="RK3705" i="2"/>
  <c r="RK3706" i="2"/>
  <c r="RL3710" i="2"/>
  <c r="RL3709" i="2"/>
  <c r="RK3709" i="2"/>
  <c r="RK3710" i="2"/>
  <c r="TH3706" i="2"/>
  <c r="TH3705" i="2"/>
  <c r="TG3705" i="2"/>
  <c r="TG3706" i="2"/>
  <c r="TH3710" i="2"/>
  <c r="TH3709" i="2"/>
  <c r="TG3709" i="2"/>
  <c r="TG3710" i="2"/>
  <c r="VD3706" i="2"/>
  <c r="VD3705" i="2"/>
  <c r="VC3705" i="2"/>
  <c r="VC3706" i="2"/>
  <c r="VD3710" i="2"/>
  <c r="VD3709" i="2"/>
  <c r="VC3709" i="2"/>
  <c r="VC3710" i="2"/>
  <c r="AC3708" i="2"/>
  <c r="AC3707" i="2"/>
  <c r="AD3708" i="2"/>
  <c r="AD3707" i="2"/>
  <c r="BA3708" i="2"/>
  <c r="BA3707" i="2"/>
  <c r="BB3708" i="2"/>
  <c r="BB3707" i="2"/>
  <c r="BY3708" i="2"/>
  <c r="BY3707" i="2"/>
  <c r="BZ3708" i="2"/>
  <c r="BZ3707" i="2"/>
  <c r="CW3708" i="2"/>
  <c r="CW3707" i="2"/>
  <c r="CX3708" i="2"/>
  <c r="CX3707" i="2"/>
  <c r="DU3708" i="2"/>
  <c r="DU3707" i="2"/>
  <c r="DV3708" i="2"/>
  <c r="DV3707" i="2"/>
  <c r="ES3708" i="2"/>
  <c r="ES3707" i="2"/>
  <c r="ET3708" i="2"/>
  <c r="ET3707" i="2"/>
  <c r="FQ3708" i="2"/>
  <c r="FQ3707" i="2"/>
  <c r="FR3708" i="2"/>
  <c r="FR3707" i="2"/>
  <c r="GO3708" i="2"/>
  <c r="GO3707" i="2"/>
  <c r="GP3708" i="2"/>
  <c r="GP3707" i="2"/>
  <c r="HM3708" i="2"/>
  <c r="HM3707" i="2"/>
  <c r="HN3708" i="2"/>
  <c r="HN3707" i="2"/>
  <c r="IK3708" i="2"/>
  <c r="IK3707" i="2"/>
  <c r="IL3708" i="2"/>
  <c r="IL3707" i="2"/>
  <c r="JI3708" i="2"/>
  <c r="JI3707" i="2"/>
  <c r="JJ3708" i="2"/>
  <c r="JJ3707" i="2"/>
  <c r="KG3708" i="2"/>
  <c r="KG3707" i="2"/>
  <c r="KH3708" i="2"/>
  <c r="KH3707" i="2"/>
  <c r="LE3708" i="2"/>
  <c r="LE3707" i="2"/>
  <c r="LF3708" i="2"/>
  <c r="LF3707" i="2"/>
  <c r="MC3708" i="2"/>
  <c r="MC3707" i="2"/>
  <c r="MD3708" i="2"/>
  <c r="MD3707" i="2"/>
  <c r="NA3708" i="2"/>
  <c r="NA3707" i="2"/>
  <c r="NB3708" i="2"/>
  <c r="NB3707" i="2"/>
  <c r="NY3708" i="2"/>
  <c r="NY3707" i="2"/>
  <c r="NZ3708" i="2"/>
  <c r="NZ3707" i="2"/>
  <c r="OW3708" i="2"/>
  <c r="OW3707" i="2"/>
  <c r="OX3708" i="2"/>
  <c r="OX3707" i="2"/>
  <c r="PU3708" i="2"/>
  <c r="PU3707" i="2"/>
  <c r="PV3708" i="2"/>
  <c r="PV3707" i="2"/>
  <c r="QS3708" i="2"/>
  <c r="QS3707" i="2"/>
  <c r="QT3708" i="2"/>
  <c r="QT3707" i="2"/>
  <c r="RQ3708" i="2"/>
  <c r="RQ3707" i="2"/>
  <c r="RR3708" i="2"/>
  <c r="RR3707" i="2"/>
  <c r="SO3708" i="2"/>
  <c r="SO3707" i="2"/>
  <c r="SP3708" i="2"/>
  <c r="SP3707" i="2"/>
  <c r="TM3708" i="2"/>
  <c r="TM3707" i="2"/>
  <c r="TN3708" i="2"/>
  <c r="TN3707" i="2"/>
  <c r="UK3708" i="2"/>
  <c r="UK3707" i="2"/>
  <c r="UL3708" i="2"/>
  <c r="UL3707" i="2"/>
  <c r="VI3708" i="2"/>
  <c r="VI3707" i="2"/>
  <c r="VJ3708" i="2"/>
  <c r="VJ3707" i="2"/>
  <c r="D3711" i="2"/>
  <c r="D3742" i="2" s="1"/>
  <c r="E3711" i="2"/>
  <c r="E3742" i="2" s="1"/>
  <c r="D3719" i="2"/>
  <c r="D3750" i="2" s="1"/>
  <c r="E3719" i="2"/>
  <c r="E3750" i="2" s="1"/>
  <c r="X3706" i="2"/>
  <c r="X3705" i="2"/>
  <c r="W3705" i="2"/>
  <c r="W3706" i="2"/>
  <c r="X3710" i="2"/>
  <c r="X3709" i="2"/>
  <c r="W3709" i="2"/>
  <c r="W3710" i="2"/>
  <c r="BT3706" i="2"/>
  <c r="BT3705" i="2"/>
  <c r="BS3705" i="2"/>
  <c r="BS3706" i="2"/>
  <c r="BT3710" i="2"/>
  <c r="BT3709" i="2"/>
  <c r="BS3709" i="2"/>
  <c r="BS3710" i="2"/>
  <c r="DP3706" i="2"/>
  <c r="DP3705" i="2"/>
  <c r="DO3705" i="2"/>
  <c r="DO3706" i="2"/>
  <c r="DP3710" i="2"/>
  <c r="DP3709" i="2"/>
  <c r="DO3709" i="2"/>
  <c r="DO3710" i="2"/>
  <c r="FL3706" i="2"/>
  <c r="FL3705" i="2"/>
  <c r="FK3705" i="2"/>
  <c r="FK3706" i="2"/>
  <c r="FL3710" i="2"/>
  <c r="FL3709" i="2"/>
  <c r="FK3709" i="2"/>
  <c r="FK3710" i="2"/>
  <c r="HH3706" i="2"/>
  <c r="HH3705" i="2"/>
  <c r="HG3705" i="2"/>
  <c r="HG3706" i="2"/>
  <c r="HH3710" i="2"/>
  <c r="HH3709" i="2"/>
  <c r="HG3709" i="2"/>
  <c r="HG3710" i="2"/>
  <c r="JD3706" i="2"/>
  <c r="JD3705" i="2"/>
  <c r="JC3705" i="2"/>
  <c r="JC3706" i="2"/>
  <c r="JD3710" i="2"/>
  <c r="JD3709" i="2"/>
  <c r="JC3709" i="2"/>
  <c r="JC3710" i="2"/>
  <c r="KZ3706" i="2"/>
  <c r="KZ3705" i="2"/>
  <c r="KY3705" i="2"/>
  <c r="KY3706" i="2"/>
  <c r="KZ3710" i="2"/>
  <c r="KZ3709" i="2"/>
  <c r="KY3709" i="2"/>
  <c r="KY3710" i="2"/>
  <c r="MV3706" i="2"/>
  <c r="MV3705" i="2"/>
  <c r="MU3705" i="2"/>
  <c r="MU3706" i="2"/>
  <c r="MV3710" i="2"/>
  <c r="MV3709" i="2"/>
  <c r="MU3709" i="2"/>
  <c r="MU3710" i="2"/>
  <c r="OR3706" i="2"/>
  <c r="OR3705" i="2"/>
  <c r="OQ3705" i="2"/>
  <c r="OQ3706" i="2"/>
  <c r="OR3710" i="2"/>
  <c r="OR3709" i="2"/>
  <c r="OQ3709" i="2"/>
  <c r="OQ3710" i="2"/>
  <c r="QN3706" i="2"/>
  <c r="QN3705" i="2"/>
  <c r="QM3705" i="2"/>
  <c r="QM3706" i="2"/>
  <c r="QN3710" i="2"/>
  <c r="QN3709" i="2"/>
  <c r="QM3709" i="2"/>
  <c r="QM3710" i="2"/>
  <c r="SJ3706" i="2"/>
  <c r="SJ3705" i="2"/>
  <c r="SI3705" i="2"/>
  <c r="SI3706" i="2"/>
  <c r="SJ3710" i="2"/>
  <c r="SJ3709" i="2"/>
  <c r="SI3709" i="2"/>
  <c r="SI3710" i="2"/>
  <c r="UF3706" i="2"/>
  <c r="UF3705" i="2"/>
  <c r="UE3705" i="2"/>
  <c r="UE3706" i="2"/>
  <c r="UF3710" i="2"/>
  <c r="UF3709" i="2"/>
  <c r="UE3709" i="2"/>
  <c r="UE3710" i="2"/>
  <c r="VD2459" i="2"/>
  <c r="VC2451" i="2" a="1"/>
  <c r="VC2449" i="2" a="1"/>
  <c r="VC2447" i="2" a="1"/>
  <c r="VJ2459" i="2"/>
  <c r="VI2451" i="2" a="1"/>
  <c r="VI2449" i="2" a="1"/>
  <c r="VI2447" i="2" a="1"/>
  <c r="UX2459" i="2"/>
  <c r="UW2451" i="2" a="1"/>
  <c r="UW2449" i="2" a="1"/>
  <c r="UW2447" i="2" a="1"/>
  <c r="UL2459" i="2"/>
  <c r="UK2451" i="2" a="1"/>
  <c r="UK2449" i="2" a="1"/>
  <c r="UK2447" i="2" a="1"/>
  <c r="TY2418" i="2"/>
  <c r="TN2459" i="2"/>
  <c r="TM2451" i="2" a="1"/>
  <c r="TM2449" i="2" a="1"/>
  <c r="TM2447" i="2" a="1"/>
  <c r="TB2459" i="2"/>
  <c r="TA2451" i="2" a="1"/>
  <c r="TA2449" i="2" a="1"/>
  <c r="TA2447" i="2" a="1"/>
  <c r="SP2459" i="2"/>
  <c r="SO2451" i="2" a="1"/>
  <c r="SO2449" i="2" a="1"/>
  <c r="SO2447" i="2" a="1"/>
  <c r="SC2418" i="2"/>
  <c r="RR2459" i="2"/>
  <c r="RQ2451" i="2" a="1"/>
  <c r="RQ2449" i="2" a="1"/>
  <c r="RQ2447" i="2" a="1"/>
  <c r="RF2459" i="2"/>
  <c r="RE2451" i="2" a="1"/>
  <c r="RE2449" i="2" a="1"/>
  <c r="RE2447" i="2" a="1"/>
  <c r="QT2459" i="2"/>
  <c r="QS2451" i="2" a="1"/>
  <c r="QS2449" i="2" a="1"/>
  <c r="QS2447" i="2" a="1"/>
  <c r="QG2418" i="2"/>
  <c r="PV2459" i="2"/>
  <c r="PU2451" i="2" a="1"/>
  <c r="PU2449" i="2" a="1"/>
  <c r="PU2447" i="2" a="1"/>
  <c r="PJ2459" i="2"/>
  <c r="PI2451" i="2" a="1"/>
  <c r="PI2449" i="2" a="1"/>
  <c r="PI2447" i="2" a="1"/>
  <c r="OX2459" i="2"/>
  <c r="OW2451" i="2" a="1"/>
  <c r="OW2449" i="2" a="1"/>
  <c r="OW2447" i="2" a="1"/>
  <c r="OK2418" i="2"/>
  <c r="NZ2459" i="2"/>
  <c r="NY2451" i="2" a="1"/>
  <c r="NY2449" i="2" a="1"/>
  <c r="NY2447" i="2" a="1"/>
  <c r="NN2459" i="2"/>
  <c r="NM2451" i="2" a="1"/>
  <c r="NM2449" i="2" a="1"/>
  <c r="NM2447" i="2" a="1"/>
  <c r="NB2459" i="2"/>
  <c r="NA2451" i="2" a="1"/>
  <c r="NA2449" i="2" a="1"/>
  <c r="NA2447" i="2" a="1"/>
  <c r="MO2418" i="2"/>
  <c r="MD2459" i="2"/>
  <c r="MC2451" i="2" a="1"/>
  <c r="MC2449" i="2" a="1"/>
  <c r="MC2447" i="2" a="1"/>
  <c r="LR2459" i="2"/>
  <c r="LQ2451" i="2" a="1"/>
  <c r="LQ2449" i="2" a="1"/>
  <c r="LQ2447" i="2" a="1"/>
  <c r="LF2459" i="2"/>
  <c r="LE2451" i="2" a="1"/>
  <c r="LE2449" i="2" a="1"/>
  <c r="LE2447" i="2" a="1"/>
  <c r="KS2418" i="2"/>
  <c r="KH2459" i="2"/>
  <c r="KG2451" i="2" a="1"/>
  <c r="KG2449" i="2" a="1"/>
  <c r="KG2447" i="2" a="1"/>
  <c r="JV2459" i="2"/>
  <c r="JU2451" i="2" a="1"/>
  <c r="JU2449" i="2" a="1"/>
  <c r="JU2447" i="2" a="1"/>
  <c r="JJ2459" i="2"/>
  <c r="JI2451" i="2" a="1"/>
  <c r="JI2449" i="2" a="1"/>
  <c r="JI2447" i="2" a="1"/>
  <c r="IW2418" i="2"/>
  <c r="IL2459" i="2"/>
  <c r="IK2451" i="2" a="1"/>
  <c r="IK2449" i="2" a="1"/>
  <c r="IK2447" i="2" a="1"/>
  <c r="HZ2459" i="2"/>
  <c r="HY2451" i="2" a="1"/>
  <c r="HY2449" i="2" a="1"/>
  <c r="HY2447" i="2" a="1"/>
  <c r="HN2459" i="2"/>
  <c r="HM2451" i="2" a="1"/>
  <c r="HM2449" i="2" a="1"/>
  <c r="HM2447" i="2" a="1"/>
  <c r="HA2418" i="2"/>
  <c r="GP2459" i="2"/>
  <c r="GO2451" i="2" a="1"/>
  <c r="GO2449" i="2" a="1"/>
  <c r="GO2447" i="2" a="1"/>
  <c r="GD2459" i="2"/>
  <c r="GC2451" i="2" a="1"/>
  <c r="GC2449" i="2" a="1"/>
  <c r="GC2447" i="2" a="1"/>
  <c r="FR2459" i="2"/>
  <c r="FQ2451" i="2" a="1"/>
  <c r="FQ2449" i="2" a="1"/>
  <c r="FQ2447" i="2" a="1"/>
  <c r="FE2418" i="2"/>
  <c r="ET2459" i="2"/>
  <c r="ES2451" i="2" a="1"/>
  <c r="ES2449" i="2" a="1"/>
  <c r="ES2447" i="2" a="1"/>
  <c r="EH2459" i="2"/>
  <c r="EG2451" i="2" a="1"/>
  <c r="EG2449" i="2" a="1"/>
  <c r="EG2447" i="2" a="1"/>
  <c r="DV2459" i="2"/>
  <c r="DU2451" i="2" a="1"/>
  <c r="DU2449" i="2" a="1"/>
  <c r="DU2447" i="2" a="1"/>
  <c r="DI2418" i="2"/>
  <c r="CX2459" i="2"/>
  <c r="CW2451" i="2" a="1"/>
  <c r="CW2449" i="2" a="1"/>
  <c r="CW2447" i="2" a="1"/>
  <c r="CL2459" i="2"/>
  <c r="CK2451" i="2" a="1"/>
  <c r="CK2449" i="2" a="1"/>
  <c r="CK2447" i="2" a="1"/>
  <c r="BZ2459" i="2"/>
  <c r="BY2451" i="2" a="1"/>
  <c r="BY2449" i="2" a="1"/>
  <c r="BY2447" i="2" a="1"/>
  <c r="BM2418" i="2"/>
  <c r="BB2459" i="2"/>
  <c r="BA2451" i="2" a="1"/>
  <c r="BA2449" i="2" a="1"/>
  <c r="BA2447" i="2" a="1"/>
  <c r="AP2459" i="2"/>
  <c r="AO2451" i="2" a="1"/>
  <c r="AO2449" i="2" a="1"/>
  <c r="AO2447" i="2" a="1"/>
  <c r="AD2459" i="2"/>
  <c r="AC2451" i="2" a="1"/>
  <c r="AC2449" i="2" a="1"/>
  <c r="AC2447" i="2" a="1"/>
  <c r="Q2418" i="2"/>
  <c r="VI2457" i="2" a="1"/>
  <c r="VI2455" i="2" a="1"/>
  <c r="VI2453" i="2" a="1"/>
  <c r="VK2459" i="2"/>
  <c r="UK2457" i="2" a="1"/>
  <c r="UK2455" i="2" a="1"/>
  <c r="UK2453" i="2" a="1"/>
  <c r="UM2459" i="2"/>
  <c r="TM2418" i="2"/>
  <c r="SO2457" i="2" a="1"/>
  <c r="SO2455" i="2" a="1"/>
  <c r="SO2453" i="2" a="1"/>
  <c r="SQ2459" i="2"/>
  <c r="RQ2418" i="2"/>
  <c r="QS2457" i="2" a="1"/>
  <c r="QS2455" i="2" a="1"/>
  <c r="QS2453" i="2" a="1"/>
  <c r="QU2459" i="2"/>
  <c r="PU2418" i="2"/>
  <c r="OW2457" i="2" a="1"/>
  <c r="OW2455" i="2" a="1"/>
  <c r="OW2453" i="2" a="1"/>
  <c r="OY2459" i="2"/>
  <c r="NY2418" i="2"/>
  <c r="NA2457" i="2" a="1"/>
  <c r="NA2455" i="2" a="1"/>
  <c r="NA2453" i="2" a="1"/>
  <c r="NC2459" i="2"/>
  <c r="MC2418" i="2"/>
  <c r="LE2457" i="2" a="1"/>
  <c r="LE2455" i="2" a="1"/>
  <c r="LE2453" i="2" a="1"/>
  <c r="LG2459" i="2"/>
  <c r="KG2418" i="2"/>
  <c r="JI2457" i="2" a="1"/>
  <c r="JI2455" i="2" a="1"/>
  <c r="JI2453" i="2" a="1"/>
  <c r="JK2459" i="2"/>
  <c r="IK2418" i="2"/>
  <c r="HM2457" i="2" a="1"/>
  <c r="HM2455" i="2" a="1"/>
  <c r="HM2453" i="2" a="1"/>
  <c r="HO2459" i="2"/>
  <c r="GO2418" i="2"/>
  <c r="FQ2418" i="2"/>
  <c r="ES2457" i="2" a="1"/>
  <c r="ES2455" i="2" a="1"/>
  <c r="ES2453" i="2" a="1"/>
  <c r="EU2459" i="2"/>
  <c r="DU2457" i="2" a="1"/>
  <c r="DU2455" i="2" a="1"/>
  <c r="DU2453" i="2" a="1"/>
  <c r="DW2459" i="2"/>
  <c r="CW2457" i="2" a="1"/>
  <c r="CW2455" i="2" a="1"/>
  <c r="CW2453" i="2" a="1"/>
  <c r="CY2459" i="2"/>
  <c r="BY2418" i="2"/>
  <c r="BA2418" i="2"/>
  <c r="AC2457" i="2" a="1"/>
  <c r="AC2455" i="2" a="1"/>
  <c r="AC2453" i="2" a="1"/>
  <c r="AE2459" i="2"/>
  <c r="UR2459" i="2"/>
  <c r="UQ2451" i="2" a="1"/>
  <c r="UQ2449" i="2" a="1"/>
  <c r="UQ2447" i="2" a="1"/>
  <c r="UF2459" i="2"/>
  <c r="UE2451" i="2" a="1"/>
  <c r="UE2449" i="2" a="1"/>
  <c r="UE2447" i="2" a="1"/>
  <c r="TT2459" i="2"/>
  <c r="TS2451" i="2" a="1"/>
  <c r="TS2449" i="2" a="1"/>
  <c r="TS2447" i="2" a="1"/>
  <c r="TH2459" i="2"/>
  <c r="TG2451" i="2" a="1"/>
  <c r="TG2449" i="2" a="1"/>
  <c r="TG2447" i="2" a="1"/>
  <c r="SV2459" i="2"/>
  <c r="SU2451" i="2" a="1"/>
  <c r="SU2449" i="2" a="1"/>
  <c r="SU2447" i="2" a="1"/>
  <c r="SJ2459" i="2"/>
  <c r="SI2451" i="2" a="1"/>
  <c r="SI2449" i="2" a="1"/>
  <c r="SI2447" i="2" a="1"/>
  <c r="RX2459" i="2"/>
  <c r="RW2451" i="2" a="1"/>
  <c r="RW2449" i="2" a="1"/>
  <c r="RW2447" i="2" a="1"/>
  <c r="RL2459" i="2"/>
  <c r="RK2451" i="2" a="1"/>
  <c r="RK2449" i="2" a="1"/>
  <c r="RK2447" i="2" a="1"/>
  <c r="QZ2459" i="2"/>
  <c r="QY2451" i="2" a="1"/>
  <c r="QY2449" i="2" a="1"/>
  <c r="QY2447" i="2" a="1"/>
  <c r="QN2459" i="2"/>
  <c r="QM2451" i="2" a="1"/>
  <c r="QM2449" i="2" a="1"/>
  <c r="QM2447" i="2" a="1"/>
  <c r="QB2459" i="2"/>
  <c r="QA2451" i="2" a="1"/>
  <c r="QA2449" i="2" a="1"/>
  <c r="QA2447" i="2" a="1"/>
  <c r="PP2459" i="2"/>
  <c r="PO2451" i="2" a="1"/>
  <c r="PO2449" i="2" a="1"/>
  <c r="PO2447" i="2" a="1"/>
  <c r="PD2459" i="2"/>
  <c r="PC2451" i="2" a="1"/>
  <c r="PC2449" i="2" a="1"/>
  <c r="PC2447" i="2" a="1"/>
  <c r="OR2459" i="2"/>
  <c r="OQ2451" i="2" a="1"/>
  <c r="OQ2449" i="2" a="1"/>
  <c r="OQ2447" i="2" a="1"/>
  <c r="OF2459" i="2"/>
  <c r="OE2451" i="2" a="1"/>
  <c r="OE2449" i="2" a="1"/>
  <c r="OE2447" i="2" a="1"/>
  <c r="NT2459" i="2"/>
  <c r="NS2451" i="2" a="1"/>
  <c r="NS2449" i="2" a="1"/>
  <c r="NS2447" i="2" a="1"/>
  <c r="NH2459" i="2"/>
  <c r="NG2451" i="2" a="1"/>
  <c r="NG2449" i="2" a="1"/>
  <c r="NG2447" i="2" a="1"/>
  <c r="MV2459" i="2"/>
  <c r="MU2451" i="2" a="1"/>
  <c r="MU2449" i="2" a="1"/>
  <c r="MU2447" i="2" a="1"/>
  <c r="MJ2459" i="2"/>
  <c r="MI2451" i="2" a="1"/>
  <c r="MI2449" i="2" a="1"/>
  <c r="MI2447" i="2" a="1"/>
  <c r="LX2459" i="2"/>
  <c r="LW2451" i="2" a="1"/>
  <c r="LW2449" i="2" a="1"/>
  <c r="LW2447" i="2" a="1"/>
  <c r="LL2459" i="2"/>
  <c r="LK2451" i="2" a="1"/>
  <c r="LK2449" i="2" a="1"/>
  <c r="LK2447" i="2" a="1"/>
  <c r="KZ2459" i="2"/>
  <c r="KY2451" i="2" a="1"/>
  <c r="KY2449" i="2" a="1"/>
  <c r="KY2447" i="2" a="1"/>
  <c r="KN2459" i="2"/>
  <c r="KM2451" i="2" a="1"/>
  <c r="KM2449" i="2" a="1"/>
  <c r="KM2447" i="2" a="1"/>
  <c r="KB2459" i="2"/>
  <c r="KA2451" i="2" a="1"/>
  <c r="KA2449" i="2" a="1"/>
  <c r="KA2447" i="2" a="1"/>
  <c r="JP2459" i="2"/>
  <c r="JO2451" i="2" a="1"/>
  <c r="JO2449" i="2" a="1"/>
  <c r="JO2447" i="2" a="1"/>
  <c r="JD2459" i="2"/>
  <c r="JC2451" i="2" a="1"/>
  <c r="JC2449" i="2" a="1"/>
  <c r="JC2447" i="2" a="1"/>
  <c r="IR2459" i="2"/>
  <c r="IQ2451" i="2" a="1"/>
  <c r="IQ2449" i="2" a="1"/>
  <c r="IQ2447" i="2" a="1"/>
  <c r="IF2459" i="2"/>
  <c r="IE2451" i="2" a="1"/>
  <c r="IE2449" i="2" a="1"/>
  <c r="IE2447" i="2" a="1"/>
  <c r="HT2459" i="2"/>
  <c r="HS2451" i="2" a="1"/>
  <c r="HS2449" i="2" a="1"/>
  <c r="HS2447" i="2" a="1"/>
  <c r="HH2459" i="2"/>
  <c r="HG2451" i="2" a="1"/>
  <c r="HG2449" i="2" a="1"/>
  <c r="HG2447" i="2" a="1"/>
  <c r="GV2459" i="2"/>
  <c r="GU2451" i="2" a="1"/>
  <c r="GU2449" i="2" a="1"/>
  <c r="GU2447" i="2" a="1"/>
  <c r="GJ2459" i="2"/>
  <c r="GI2451" i="2" a="1"/>
  <c r="GI2449" i="2" a="1"/>
  <c r="GI2447" i="2" a="1"/>
  <c r="FX2459" i="2"/>
  <c r="FW2451" i="2" a="1"/>
  <c r="FW2449" i="2" a="1"/>
  <c r="FW2447" i="2" a="1"/>
  <c r="FL2459" i="2"/>
  <c r="FK2451" i="2" a="1"/>
  <c r="FK2449" i="2" a="1"/>
  <c r="FK2447" i="2" a="1"/>
  <c r="EZ2459" i="2"/>
  <c r="EY2451" i="2" a="1"/>
  <c r="EY2449" i="2" a="1"/>
  <c r="EY2447" i="2" a="1"/>
  <c r="EN2459" i="2"/>
  <c r="EM2451" i="2" a="1"/>
  <c r="EM2449" i="2" a="1"/>
  <c r="EM2447" i="2" a="1"/>
  <c r="EB2459" i="2"/>
  <c r="EA2451" i="2" a="1"/>
  <c r="EA2449" i="2" a="1"/>
  <c r="EA2447" i="2" a="1"/>
  <c r="DP2459" i="2"/>
  <c r="DO2451" i="2" a="1"/>
  <c r="DO2449" i="2" a="1"/>
  <c r="DO2447" i="2" a="1"/>
  <c r="DD2459" i="2"/>
  <c r="DC2451" i="2" a="1"/>
  <c r="DC2449" i="2" a="1"/>
  <c r="DC2447" i="2" a="1"/>
  <c r="CR2459" i="2"/>
  <c r="CQ2451" i="2" a="1"/>
  <c r="CQ2449" i="2" a="1"/>
  <c r="CQ2447" i="2" a="1"/>
  <c r="CF2459" i="2"/>
  <c r="CE2451" i="2" a="1"/>
  <c r="CE2449" i="2" a="1"/>
  <c r="CE2447" i="2" a="1"/>
  <c r="BT2459" i="2"/>
  <c r="BS2451" i="2" a="1"/>
  <c r="BS2449" i="2" a="1"/>
  <c r="BS2447" i="2" a="1"/>
  <c r="BH2459" i="2"/>
  <c r="BG2451" i="2" a="1"/>
  <c r="BG2449" i="2" a="1"/>
  <c r="BG2447" i="2" a="1"/>
  <c r="AV2459" i="2"/>
  <c r="AU2451" i="2" a="1"/>
  <c r="AU2449" i="2" a="1"/>
  <c r="AU2447" i="2" a="1"/>
  <c r="AJ2459" i="2"/>
  <c r="AI2451" i="2" a="1"/>
  <c r="AI2449" i="2" a="1"/>
  <c r="AI2447" i="2" a="1"/>
  <c r="X2459" i="2"/>
  <c r="W2451" i="2" a="1"/>
  <c r="W2449" i="2" a="1"/>
  <c r="W2447" i="2" a="1"/>
  <c r="L2459" i="2"/>
  <c r="K2451" i="2" a="1"/>
  <c r="K2449" i="2" a="1"/>
  <c r="K2447" i="2" a="1"/>
  <c r="VC2418" i="2"/>
  <c r="UE2418" i="2"/>
  <c r="TG2418" i="2"/>
  <c r="SK2459" i="2"/>
  <c r="SI2457" i="2" a="1"/>
  <c r="SI2455" i="2" a="1"/>
  <c r="SI2453" i="2" a="1"/>
  <c r="RK2418" i="2"/>
  <c r="QO2459" i="2"/>
  <c r="QM2457" i="2" a="1"/>
  <c r="QM2455" i="2" a="1"/>
  <c r="QM2453" i="2" a="1"/>
  <c r="PO2418" i="2"/>
  <c r="OS2459" i="2"/>
  <c r="OQ2457" i="2" a="1"/>
  <c r="OQ2455" i="2" a="1"/>
  <c r="OQ2453" i="2" a="1"/>
  <c r="NS2418" i="2"/>
  <c r="MW2459" i="2"/>
  <c r="MU2457" i="2" a="1"/>
  <c r="MU2455" i="2" a="1"/>
  <c r="MU2453" i="2" a="1"/>
  <c r="LW2418" i="2"/>
  <c r="LA2459" i="2"/>
  <c r="KY2457" i="2" a="1"/>
  <c r="KY2455" i="2" a="1"/>
  <c r="KY2453" i="2" a="1"/>
  <c r="KA2418" i="2"/>
  <c r="JE2459" i="2"/>
  <c r="JC2457" i="2" a="1"/>
  <c r="JC2455" i="2" a="1"/>
  <c r="JC2453" i="2" a="1"/>
  <c r="IG2459" i="2"/>
  <c r="IE2457" i="2" a="1"/>
  <c r="IE2455" i="2" a="1"/>
  <c r="IE2453" i="2" a="1"/>
  <c r="HI2459" i="2"/>
  <c r="HG2457" i="2" a="1"/>
  <c r="HG2455" i="2" a="1"/>
  <c r="HG2453" i="2" a="1"/>
  <c r="GK2459" i="2"/>
  <c r="GI2457" i="2" a="1"/>
  <c r="GI2455" i="2" a="1"/>
  <c r="GI2453" i="2" a="1"/>
  <c r="FM2459" i="2"/>
  <c r="FK2457" i="2" a="1"/>
  <c r="FK2455" i="2" a="1"/>
  <c r="FK2453" i="2" a="1"/>
  <c r="EO2459" i="2"/>
  <c r="EM2457" i="2" a="1"/>
  <c r="EM2455" i="2" a="1"/>
  <c r="EM2453" i="2" a="1"/>
  <c r="DQ2459" i="2"/>
  <c r="DO2457" i="2" a="1"/>
  <c r="DO2455" i="2" a="1"/>
  <c r="DO2453" i="2" a="1"/>
  <c r="CS2459" i="2"/>
  <c r="CQ2457" i="2" a="1"/>
  <c r="CQ2455" i="2" a="1"/>
  <c r="CQ2453" i="2" a="1"/>
  <c r="BU2459" i="2"/>
  <c r="BS2457" i="2" a="1"/>
  <c r="BS2455" i="2" a="1"/>
  <c r="BS2453" i="2" a="1"/>
  <c r="AW2459" i="2"/>
  <c r="AU2457" i="2" a="1"/>
  <c r="AU2455" i="2" a="1"/>
  <c r="AU2453" i="2" a="1"/>
  <c r="Y2459" i="2"/>
  <c r="W2457" i="2" a="1"/>
  <c r="W2455" i="2" a="1"/>
  <c r="W2453" i="2" a="1"/>
  <c r="UW2414" i="2"/>
  <c r="UX2414" i="2" s="1"/>
  <c r="TA2414" i="2"/>
  <c r="TB2414" i="2" s="1"/>
  <c r="RE2414" i="2"/>
  <c r="RF2414" i="2" s="1"/>
  <c r="PI2414" i="2"/>
  <c r="PJ2414" i="2" s="1"/>
  <c r="NM2414" i="2"/>
  <c r="NN2414" i="2" s="1"/>
  <c r="LQ2414" i="2"/>
  <c r="LR2414" i="2" s="1"/>
  <c r="JU2414" i="2"/>
  <c r="JV2414" i="2" s="1"/>
  <c r="HY2414" i="2"/>
  <c r="HZ2414" i="2" s="1"/>
  <c r="GC2414" i="2"/>
  <c r="GD2414" i="2" s="1"/>
  <c r="EG2414" i="2"/>
  <c r="EH2414" i="2" s="1"/>
  <c r="CK2414" i="2"/>
  <c r="CL2414" i="2" s="1"/>
  <c r="AO2414" i="2"/>
  <c r="AP2414" i="2" s="1"/>
  <c r="UQ2414" i="2"/>
  <c r="UR2414" i="2" s="1"/>
  <c r="SU2414" i="2"/>
  <c r="SV2414" i="2" s="1"/>
  <c r="QY2414" i="2"/>
  <c r="QZ2414" i="2" s="1"/>
  <c r="PC2414" i="2"/>
  <c r="PD2414" i="2" s="1"/>
  <c r="NG2414" i="2"/>
  <c r="NH2414" i="2" s="1"/>
  <c r="LK2414" i="2"/>
  <c r="LL2414" i="2" s="1"/>
  <c r="JO2414" i="2"/>
  <c r="JP2414" i="2" s="1"/>
  <c r="HS2414" i="2"/>
  <c r="HT2414" i="2" s="1"/>
  <c r="FW2414" i="2"/>
  <c r="FX2414" i="2" s="1"/>
  <c r="EA2414" i="2"/>
  <c r="EB2414" i="2" s="1"/>
  <c r="CE2414" i="2"/>
  <c r="CF2414" i="2" s="1"/>
  <c r="AI2414" i="2"/>
  <c r="AJ2414" i="2" s="1"/>
  <c r="TY2415" i="2"/>
  <c r="TZ2415" i="2" s="1"/>
  <c r="TZ2418" i="2" s="1"/>
  <c r="SC2415" i="2"/>
  <c r="SD2415" i="2" s="1"/>
  <c r="SD2418" i="2" s="1"/>
  <c r="QG2415" i="2"/>
  <c r="QH2415" i="2" s="1"/>
  <c r="QH2418" i="2" s="1"/>
  <c r="OK2415" i="2"/>
  <c r="OL2415" i="2" s="1"/>
  <c r="OL2418" i="2" s="1"/>
  <c r="MO2415" i="2"/>
  <c r="MP2415" i="2" s="1"/>
  <c r="MP2418" i="2" s="1"/>
  <c r="KS2415" i="2"/>
  <c r="KT2415" i="2" s="1"/>
  <c r="KT2418" i="2" s="1"/>
  <c r="IW2415" i="2"/>
  <c r="IX2415" i="2" s="1"/>
  <c r="IX2418" i="2" s="1"/>
  <c r="HA2415" i="2"/>
  <c r="HB2415" i="2" s="1"/>
  <c r="HB2418" i="2" s="1"/>
  <c r="FE2415" i="2"/>
  <c r="FF2415" i="2" s="1"/>
  <c r="FF2418" i="2" s="1"/>
  <c r="DI2415" i="2"/>
  <c r="DJ2415" i="2" s="1"/>
  <c r="DJ2418" i="2" s="1"/>
  <c r="BM2415" i="2"/>
  <c r="BN2415" i="2" s="1"/>
  <c r="BN2418" i="2" s="1"/>
  <c r="Q2415" i="2"/>
  <c r="R2415" i="2" s="1"/>
  <c r="R2418" i="2" s="1"/>
  <c r="UW2416" i="2"/>
  <c r="UX2416" i="2" s="1"/>
  <c r="UY2418" i="2" s="1"/>
  <c r="TY2416" i="2"/>
  <c r="TZ2416" i="2" s="1"/>
  <c r="UA2418" i="2" s="1"/>
  <c r="TA2416" i="2"/>
  <c r="TB2416" i="2" s="1"/>
  <c r="TC2418" i="2" s="1"/>
  <c r="SC2416" i="2"/>
  <c r="SD2416" i="2" s="1"/>
  <c r="SE2418" i="2" s="1"/>
  <c r="RE2416" i="2"/>
  <c r="RF2416" i="2" s="1"/>
  <c r="RG2418" i="2" s="1"/>
  <c r="QG2416" i="2"/>
  <c r="QH2416" i="2" s="1"/>
  <c r="QI2418" i="2" s="1"/>
  <c r="PI2416" i="2"/>
  <c r="PJ2416" i="2" s="1"/>
  <c r="PK2418" i="2" s="1"/>
  <c r="OK2416" i="2"/>
  <c r="OL2416" i="2" s="1"/>
  <c r="OM2418" i="2" s="1"/>
  <c r="NM2416" i="2"/>
  <c r="NN2416" i="2" s="1"/>
  <c r="NO2418" i="2" s="1"/>
  <c r="MO2416" i="2"/>
  <c r="MP2416" i="2" s="1"/>
  <c r="MQ2418" i="2" s="1"/>
  <c r="LQ2416" i="2"/>
  <c r="LR2416" i="2" s="1"/>
  <c r="LS2418" i="2" s="1"/>
  <c r="KS2416" i="2"/>
  <c r="KT2416" i="2" s="1"/>
  <c r="KU2418" i="2" s="1"/>
  <c r="JU2416" i="2"/>
  <c r="JV2416" i="2" s="1"/>
  <c r="JW2418" i="2" s="1"/>
  <c r="IW2416" i="2"/>
  <c r="IX2416" i="2" s="1"/>
  <c r="IY2418" i="2" s="1"/>
  <c r="HY2416" i="2"/>
  <c r="HZ2416" i="2" s="1"/>
  <c r="IA2418" i="2" s="1"/>
  <c r="HA2416" i="2"/>
  <c r="HB2416" i="2" s="1"/>
  <c r="HC2418" i="2" s="1"/>
  <c r="GC2416" i="2"/>
  <c r="GD2416" i="2" s="1"/>
  <c r="GE2418" i="2" s="1"/>
  <c r="FE2416" i="2"/>
  <c r="FF2416" i="2" s="1"/>
  <c r="FG2418" i="2" s="1"/>
  <c r="EG2416" i="2"/>
  <c r="EH2416" i="2" s="1"/>
  <c r="EI2418" i="2" s="1"/>
  <c r="DI2416" i="2"/>
  <c r="DJ2416" i="2" s="1"/>
  <c r="DK2418" i="2" s="1"/>
  <c r="CK2416" i="2"/>
  <c r="CL2416" i="2" s="1"/>
  <c r="CM2418" i="2" s="1"/>
  <c r="BM2416" i="2"/>
  <c r="BN2416" i="2" s="1"/>
  <c r="BO2418" i="2" s="1"/>
  <c r="AO2416" i="2"/>
  <c r="AP2416" i="2" s="1"/>
  <c r="AQ2418" i="2" s="1"/>
  <c r="Q2416" i="2"/>
  <c r="R2416" i="2" s="1"/>
  <c r="S2418" i="2" s="1"/>
  <c r="JC2414" i="2"/>
  <c r="JD2414" i="2" s="1"/>
  <c r="GI2414" i="2"/>
  <c r="GJ2414" i="2" s="1"/>
  <c r="ES2414" i="2"/>
  <c r="ET2414" i="2" s="1"/>
  <c r="CW2414" i="2"/>
  <c r="CX2414" i="2" s="1"/>
  <c r="AU2414" i="2"/>
  <c r="AV2414" i="2" s="1"/>
  <c r="VC2416" i="2"/>
  <c r="VD2416" i="2" s="1"/>
  <c r="VE2418" i="2" s="1"/>
  <c r="TM2416" i="2"/>
  <c r="TN2416" i="2" s="1"/>
  <c r="TO2418" i="2" s="1"/>
  <c r="RQ2416" i="2"/>
  <c r="RR2416" i="2" s="1"/>
  <c r="RS2418" i="2" s="1"/>
  <c r="PU2416" i="2"/>
  <c r="PV2416" i="2" s="1"/>
  <c r="PW2418" i="2" s="1"/>
  <c r="NY2416" i="2"/>
  <c r="NZ2416" i="2" s="1"/>
  <c r="OA2418" i="2" s="1"/>
  <c r="MC2416" i="2"/>
  <c r="MD2416" i="2" s="1"/>
  <c r="ME2418" i="2" s="1"/>
  <c r="KG2416" i="2"/>
  <c r="KH2416" i="2" s="1"/>
  <c r="KI2418" i="2" s="1"/>
  <c r="IK2416" i="2"/>
  <c r="IL2416" i="2" s="1"/>
  <c r="IM2418" i="2" s="1"/>
  <c r="GO2416" i="2"/>
  <c r="GP2416" i="2" s="1"/>
  <c r="GQ2418" i="2" s="1"/>
  <c r="BA2416" i="2"/>
  <c r="BB2416" i="2" s="1"/>
  <c r="BC2418" i="2" s="1"/>
  <c r="VI2414" i="2"/>
  <c r="VJ2414" i="2" s="1"/>
  <c r="UK2414" i="2"/>
  <c r="UL2414" i="2" s="1"/>
  <c r="SO2414" i="2"/>
  <c r="SP2414" i="2" s="1"/>
  <c r="QS2414" i="2"/>
  <c r="QT2414" i="2" s="1"/>
  <c r="OW2414" i="2"/>
  <c r="OX2414" i="2" s="1"/>
  <c r="NA2414" i="2"/>
  <c r="NB2414" i="2" s="1"/>
  <c r="LE2414" i="2"/>
  <c r="LF2414" i="2" s="1"/>
  <c r="JI2414" i="2"/>
  <c r="JJ2414" i="2" s="1"/>
  <c r="IE2414" i="2"/>
  <c r="IF2414" i="2" s="1"/>
  <c r="EM2414" i="2"/>
  <c r="EN2414" i="2" s="1"/>
  <c r="CQ2414" i="2"/>
  <c r="CR2414" i="2" s="1"/>
  <c r="TG2416" i="2"/>
  <c r="TH2416" i="2" s="1"/>
  <c r="TI2418" i="2" s="1"/>
  <c r="RK2416" i="2"/>
  <c r="RL2416" i="2" s="1"/>
  <c r="RM2418" i="2" s="1"/>
  <c r="PO2416" i="2"/>
  <c r="PP2416" i="2" s="1"/>
  <c r="PQ2418" i="2" s="1"/>
  <c r="NS2416" i="2"/>
  <c r="NT2416" i="2" s="1"/>
  <c r="NU2418" i="2" s="1"/>
  <c r="LW2416" i="2"/>
  <c r="LX2416" i="2" s="1"/>
  <c r="LY2418" i="2" s="1"/>
  <c r="KA2416" i="2"/>
  <c r="KB2416" i="2" s="1"/>
  <c r="KC2418" i="2" s="1"/>
  <c r="TS2414" i="2"/>
  <c r="TT2414" i="2" s="1"/>
  <c r="RW2414" i="2"/>
  <c r="RX2414" i="2" s="1"/>
  <c r="QA2414" i="2"/>
  <c r="QB2414" i="2" s="1"/>
  <c r="OE2414" i="2"/>
  <c r="OF2414" i="2" s="1"/>
  <c r="MI2414" i="2"/>
  <c r="MJ2414" i="2" s="1"/>
  <c r="KM2414" i="2"/>
  <c r="KN2414" i="2" s="1"/>
  <c r="IQ2414" i="2"/>
  <c r="IR2414" i="2" s="1"/>
  <c r="GU2414" i="2"/>
  <c r="GV2414" i="2" s="1"/>
  <c r="EY2414" i="2"/>
  <c r="EZ2414" i="2" s="1"/>
  <c r="DC2414" i="2"/>
  <c r="DD2414" i="2" s="1"/>
  <c r="BG2414" i="2"/>
  <c r="BH2414" i="2" s="1"/>
  <c r="K2414" i="2"/>
  <c r="L2414" i="2" s="1"/>
  <c r="UQ2416" i="2"/>
  <c r="UR2416" i="2" s="1"/>
  <c r="US2418" i="2" s="1"/>
  <c r="TS2416" i="2"/>
  <c r="TT2416" i="2" s="1"/>
  <c r="TU2418" i="2" s="1"/>
  <c r="SU2416" i="2"/>
  <c r="SV2416" i="2" s="1"/>
  <c r="SW2418" i="2" s="1"/>
  <c r="RW2416" i="2"/>
  <c r="RX2416" i="2" s="1"/>
  <c r="RY2418" i="2" s="1"/>
  <c r="QY2416" i="2"/>
  <c r="QZ2416" i="2" s="1"/>
  <c r="RA2418" i="2" s="1"/>
  <c r="QA2416" i="2"/>
  <c r="QB2416" i="2" s="1"/>
  <c r="QC2418" i="2" s="1"/>
  <c r="PC2416" i="2"/>
  <c r="PD2416" i="2" s="1"/>
  <c r="PE2418" i="2" s="1"/>
  <c r="OE2416" i="2"/>
  <c r="OF2416" i="2" s="1"/>
  <c r="OG2418" i="2" s="1"/>
  <c r="NG2416" i="2"/>
  <c r="NH2416" i="2" s="1"/>
  <c r="NI2418" i="2" s="1"/>
  <c r="MI2416" i="2"/>
  <c r="MJ2416" i="2" s="1"/>
  <c r="MK2418" i="2" s="1"/>
  <c r="LK2416" i="2"/>
  <c r="LL2416" i="2" s="1"/>
  <c r="LM2418" i="2" s="1"/>
  <c r="KM2416" i="2"/>
  <c r="KN2416" i="2" s="1"/>
  <c r="KO2418" i="2" s="1"/>
  <c r="JO2416" i="2"/>
  <c r="JP2416" i="2" s="1"/>
  <c r="JQ2418" i="2" s="1"/>
  <c r="IQ2416" i="2"/>
  <c r="IR2416" i="2" s="1"/>
  <c r="IS2418" i="2" s="1"/>
  <c r="HS2416" i="2"/>
  <c r="HT2416" i="2" s="1"/>
  <c r="HU2418" i="2" s="1"/>
  <c r="GU2416" i="2"/>
  <c r="GV2416" i="2" s="1"/>
  <c r="GW2418" i="2" s="1"/>
  <c r="FW2416" i="2"/>
  <c r="FX2416" i="2" s="1"/>
  <c r="FY2418" i="2" s="1"/>
  <c r="EY2416" i="2"/>
  <c r="EZ2416" i="2" s="1"/>
  <c r="FA2418" i="2" s="1"/>
  <c r="EA2416" i="2"/>
  <c r="EB2416" i="2" s="1"/>
  <c r="EC2418" i="2" s="1"/>
  <c r="DC2416" i="2"/>
  <c r="DD2416" i="2" s="1"/>
  <c r="DE2418" i="2" s="1"/>
  <c r="CE2416" i="2"/>
  <c r="CF2416" i="2" s="1"/>
  <c r="CG2418" i="2" s="1"/>
  <c r="BG2416" i="2"/>
  <c r="BH2416" i="2" s="1"/>
  <c r="BI2418" i="2" s="1"/>
  <c r="AI2416" i="2"/>
  <c r="AJ2416" i="2" s="1"/>
  <c r="AK2418" i="2" s="1"/>
  <c r="K2416" i="2"/>
  <c r="L2416" i="2" s="1"/>
  <c r="M2418" i="2" s="1"/>
  <c r="HM2414" i="2"/>
  <c r="HN2414" i="2" s="1"/>
  <c r="FK2414" i="2"/>
  <c r="FL2414" i="2" s="1"/>
  <c r="DU2414" i="2"/>
  <c r="DV2414" i="2" s="1"/>
  <c r="BS2414" i="2"/>
  <c r="BT2414" i="2" s="1"/>
  <c r="AC2414" i="2"/>
  <c r="AD2414" i="2" s="1"/>
  <c r="UE2416" i="2"/>
  <c r="UF2416" i="2" s="1"/>
  <c r="UG2418" i="2" s="1"/>
  <c r="FQ2416" i="2"/>
  <c r="FR2416" i="2" s="1"/>
  <c r="FS2418" i="2" s="1"/>
  <c r="BY2416" i="2"/>
  <c r="BZ2416" i="2" s="1"/>
  <c r="CA2418" i="2" s="1"/>
  <c r="SI2414" i="2"/>
  <c r="SJ2414" i="2" s="1"/>
  <c r="QM2414" i="2"/>
  <c r="QN2414" i="2" s="1"/>
  <c r="OQ2414" i="2"/>
  <c r="OR2414" i="2" s="1"/>
  <c r="MU2414" i="2"/>
  <c r="MV2414" i="2" s="1"/>
  <c r="KY2414" i="2"/>
  <c r="KZ2414" i="2" s="1"/>
  <c r="HG2414" i="2"/>
  <c r="HH2414" i="2" s="1"/>
  <c r="DO2414" i="2"/>
  <c r="DP2414" i="2" s="1"/>
  <c r="W2414" i="2"/>
  <c r="X2414" i="2" s="1"/>
  <c r="RX4" i="1"/>
  <c r="RR17" i="1"/>
  <c r="D3708" i="2" l="1"/>
  <c r="D3739" i="2" s="1"/>
  <c r="E3708" i="2"/>
  <c r="E3739" i="2" s="1"/>
  <c r="D3709" i="2"/>
  <c r="D3740" i="2" s="1"/>
  <c r="E3709" i="2"/>
  <c r="E3740" i="2" s="1"/>
  <c r="D3705" i="2"/>
  <c r="D3736" i="2" s="1"/>
  <c r="E3705" i="2"/>
  <c r="E3736" i="2" s="1"/>
  <c r="D3701" i="2"/>
  <c r="D3732" i="2" s="1"/>
  <c r="E3702" i="2"/>
  <c r="E3733" i="2" s="1"/>
  <c r="D3703" i="2"/>
  <c r="D3734" i="2" s="1"/>
  <c r="D3702" i="2"/>
  <c r="D3733" i="2" s="1"/>
  <c r="E3703" i="2"/>
  <c r="E3734" i="2" s="1"/>
  <c r="E3698" i="2"/>
  <c r="E3729" i="2" s="1"/>
  <c r="D3699" i="2"/>
  <c r="D3730" i="2" s="1"/>
  <c r="E3704" i="2"/>
  <c r="E3735" i="2" s="1"/>
  <c r="F3698" i="2"/>
  <c r="F3729" i="2" s="1"/>
  <c r="D3700" i="2"/>
  <c r="D3731" i="2" s="1"/>
  <c r="F3695" i="2"/>
  <c r="F3726" i="2" s="1"/>
  <c r="D3695" i="2"/>
  <c r="D3726" i="2" s="1"/>
  <c r="F3697" i="2"/>
  <c r="F3728" i="2" s="1"/>
  <c r="D3696" i="2"/>
  <c r="D3727" i="2" s="1"/>
  <c r="E3697" i="2"/>
  <c r="E3728" i="2" s="1"/>
  <c r="D3707" i="2"/>
  <c r="D3738" i="2" s="1"/>
  <c r="E3707" i="2"/>
  <c r="E3738" i="2" s="1"/>
  <c r="D3710" i="2"/>
  <c r="D3741" i="2" s="1"/>
  <c r="E3710" i="2"/>
  <c r="E3741" i="2" s="1"/>
  <c r="D3706" i="2"/>
  <c r="D3737" i="2" s="1"/>
  <c r="E3706" i="2"/>
  <c r="E3737" i="2" s="1"/>
  <c r="F3703" i="2"/>
  <c r="F3734" i="2" s="1"/>
  <c r="F3701" i="2"/>
  <c r="F3732" i="2" s="1"/>
  <c r="E3701" i="2"/>
  <c r="E3732" i="2" s="1"/>
  <c r="F3702" i="2"/>
  <c r="F3733" i="2" s="1"/>
  <c r="F3704" i="2"/>
  <c r="F3735" i="2" s="1"/>
  <c r="F3699" i="2"/>
  <c r="F3730" i="2" s="1"/>
  <c r="E3700" i="2"/>
  <c r="E3731" i="2" s="1"/>
  <c r="D3698" i="2"/>
  <c r="D3729" i="2" s="1"/>
  <c r="E3699" i="2"/>
  <c r="E3730" i="2" s="1"/>
  <c r="F3700" i="2"/>
  <c r="F3731" i="2" s="1"/>
  <c r="D3697" i="2"/>
  <c r="D3728" i="2" s="1"/>
  <c r="E3696" i="2"/>
  <c r="E3727" i="2" s="1"/>
  <c r="E3695" i="2"/>
  <c r="E3726" i="2" s="1"/>
  <c r="F3696" i="2"/>
  <c r="F3727" i="2" s="1"/>
  <c r="D3704" i="2"/>
  <c r="D3735" i="2" s="1"/>
  <c r="HG2418" i="2"/>
  <c r="HG2417" i="2"/>
  <c r="QM2418" i="2"/>
  <c r="QM2417" i="2"/>
  <c r="UG2459" i="2"/>
  <c r="UE2457" i="2" a="1"/>
  <c r="UE2455" i="2" a="1"/>
  <c r="UE2453" i="2" a="1"/>
  <c r="FK2418" i="2"/>
  <c r="FK2417" i="2"/>
  <c r="BI2459" i="2"/>
  <c r="BG2457" i="2" a="1"/>
  <c r="BG2455" i="2" a="1"/>
  <c r="BG2453" i="2" a="1"/>
  <c r="FA2459" i="2"/>
  <c r="EY2457" i="2" a="1"/>
  <c r="EY2455" i="2" a="1"/>
  <c r="EY2453" i="2" a="1"/>
  <c r="IS2459" i="2"/>
  <c r="IQ2457" i="2" a="1"/>
  <c r="IQ2455" i="2" a="1"/>
  <c r="IQ2453" i="2" a="1"/>
  <c r="MK2459" i="2"/>
  <c r="MI2457" i="2" a="1"/>
  <c r="MI2455" i="2" a="1"/>
  <c r="MI2453" i="2" a="1"/>
  <c r="QC2459" i="2"/>
  <c r="QA2457" i="2" a="1"/>
  <c r="QA2455" i="2" a="1"/>
  <c r="QA2453" i="2" a="1"/>
  <c r="TU2459" i="2"/>
  <c r="TS2457" i="2" a="1"/>
  <c r="TS2455" i="2" a="1"/>
  <c r="TS2453" i="2" a="1"/>
  <c r="DC2418" i="2"/>
  <c r="DC2417" i="2"/>
  <c r="KM2418" i="2"/>
  <c r="KM2417" i="2"/>
  <c r="KC2459" i="2"/>
  <c r="KA2457" i="2" a="1"/>
  <c r="KA2455" i="2" a="1"/>
  <c r="KA2453" i="2" a="1"/>
  <c r="RM2459" i="2"/>
  <c r="RK2457" i="2" a="1"/>
  <c r="RK2455" i="2" a="1"/>
  <c r="RK2453" i="2" a="1"/>
  <c r="IE2418" i="2"/>
  <c r="IE2417" i="2"/>
  <c r="OW2418" i="2"/>
  <c r="OW2417" i="2"/>
  <c r="VI2418" i="2"/>
  <c r="VI2417" i="2"/>
  <c r="GO2457" i="2" a="1"/>
  <c r="GO2455" i="2" a="1"/>
  <c r="GO2453" i="2" a="1"/>
  <c r="GQ2459" i="2"/>
  <c r="NY2457" i="2" a="1"/>
  <c r="NY2455" i="2" a="1"/>
  <c r="NY2453" i="2" a="1"/>
  <c r="OA2459" i="2"/>
  <c r="RQ2457" i="2" a="1"/>
  <c r="RQ2455" i="2" a="1"/>
  <c r="RQ2453" i="2" a="1"/>
  <c r="RS2459" i="2"/>
  <c r="VE2459" i="2"/>
  <c r="VC2457" i="2" a="1"/>
  <c r="VC2455" i="2" a="1"/>
  <c r="VC2453" i="2" a="1"/>
  <c r="CW2418" i="2"/>
  <c r="CW2417" i="2"/>
  <c r="GI2418" i="2"/>
  <c r="GI2417" i="2"/>
  <c r="Q2457" i="2" a="1"/>
  <c r="Q2455" i="2" a="1"/>
  <c r="Q2453" i="2" a="1"/>
  <c r="S2459" i="2"/>
  <c r="BM2457" i="2" a="1"/>
  <c r="BM2455" i="2" a="1"/>
  <c r="BM2453" i="2" a="1"/>
  <c r="BO2459" i="2"/>
  <c r="DI2457" i="2" a="1"/>
  <c r="DI2455" i="2" a="1"/>
  <c r="DI2453" i="2" a="1"/>
  <c r="DK2459" i="2"/>
  <c r="FE2457" i="2" a="1"/>
  <c r="FE2455" i="2" a="1"/>
  <c r="FE2453" i="2" a="1"/>
  <c r="FG2459" i="2"/>
  <c r="HA2457" i="2" a="1"/>
  <c r="HA2455" i="2" a="1"/>
  <c r="HA2453" i="2" a="1"/>
  <c r="HC2459" i="2"/>
  <c r="IW2457" i="2" a="1"/>
  <c r="IW2455" i="2" a="1"/>
  <c r="IW2453" i="2" a="1"/>
  <c r="IY2459" i="2"/>
  <c r="KS2457" i="2" a="1"/>
  <c r="KS2455" i="2" a="1"/>
  <c r="KS2453" i="2" a="1"/>
  <c r="KU2459" i="2"/>
  <c r="MO2457" i="2" a="1"/>
  <c r="MO2455" i="2" a="1"/>
  <c r="MO2453" i="2" a="1"/>
  <c r="MQ2459" i="2"/>
  <c r="OK2457" i="2" a="1"/>
  <c r="OK2455" i="2" a="1"/>
  <c r="OK2453" i="2" a="1"/>
  <c r="OM2459" i="2"/>
  <c r="QG2457" i="2" a="1"/>
  <c r="QG2455" i="2" a="1"/>
  <c r="QG2453" i="2" a="1"/>
  <c r="QI2459" i="2"/>
  <c r="SC2457" i="2" a="1"/>
  <c r="SC2455" i="2" a="1"/>
  <c r="SC2453" i="2" a="1"/>
  <c r="SE2459" i="2"/>
  <c r="TY2457" i="2" a="1"/>
  <c r="TY2455" i="2" a="1"/>
  <c r="TY2453" i="2" a="1"/>
  <c r="UA2459" i="2"/>
  <c r="R2459" i="2"/>
  <c r="Q2451" i="2" a="1"/>
  <c r="Q2449" i="2" a="1"/>
  <c r="Q2447" i="2" a="1"/>
  <c r="DJ2459" i="2"/>
  <c r="DI2451" i="2" a="1"/>
  <c r="DI2449" i="2" a="1"/>
  <c r="DI2447" i="2" a="1"/>
  <c r="HB2459" i="2"/>
  <c r="HA2451" i="2" a="1"/>
  <c r="HA2449" i="2" a="1"/>
  <c r="HA2447" i="2" a="1"/>
  <c r="KT2459" i="2"/>
  <c r="KS2451" i="2" a="1"/>
  <c r="KS2449" i="2" a="1"/>
  <c r="KS2447" i="2" a="1"/>
  <c r="OL2459" i="2"/>
  <c r="OK2451" i="2" a="1"/>
  <c r="OK2449" i="2" a="1"/>
  <c r="OK2447" i="2" a="1"/>
  <c r="SD2459" i="2"/>
  <c r="SC2451" i="2" a="1"/>
  <c r="SC2449" i="2" a="1"/>
  <c r="SC2447" i="2" a="1"/>
  <c r="AI2418" i="2"/>
  <c r="AI2417" i="2"/>
  <c r="EA2418" i="2"/>
  <c r="EA2417" i="2"/>
  <c r="HS2418" i="2"/>
  <c r="HS2417" i="2"/>
  <c r="LK2418" i="2"/>
  <c r="LK2417" i="2"/>
  <c r="PC2418" i="2"/>
  <c r="PC2417" i="2"/>
  <c r="SU2418" i="2"/>
  <c r="SU2417" i="2"/>
  <c r="AO2418" i="2"/>
  <c r="AO2417" i="2"/>
  <c r="EG2418" i="2"/>
  <c r="EG2417" i="2"/>
  <c r="HY2418" i="2"/>
  <c r="HY2417" i="2"/>
  <c r="LQ2418" i="2"/>
  <c r="LQ2417" i="2"/>
  <c r="PI2418" i="2"/>
  <c r="PI2417" i="2"/>
  <c r="TA2418" i="2"/>
  <c r="TA2417" i="2"/>
  <c r="W2454" i="2"/>
  <c r="W2453" i="2"/>
  <c r="X2454" i="2"/>
  <c r="X2453" i="2"/>
  <c r="W2458" i="2"/>
  <c r="W2457" i="2"/>
  <c r="X2458" i="2"/>
  <c r="X2457" i="2"/>
  <c r="AU2454" i="2"/>
  <c r="AU2453" i="2"/>
  <c r="AV2454" i="2"/>
  <c r="AV2453" i="2"/>
  <c r="AU2458" i="2"/>
  <c r="AU2457" i="2"/>
  <c r="AV2458" i="2"/>
  <c r="AV2457" i="2"/>
  <c r="BS2454" i="2"/>
  <c r="BS2453" i="2"/>
  <c r="BT2454" i="2"/>
  <c r="BT2453" i="2"/>
  <c r="BS2458" i="2"/>
  <c r="BS2457" i="2"/>
  <c r="BT2458" i="2"/>
  <c r="BT2457" i="2"/>
  <c r="CQ2454" i="2"/>
  <c r="CQ2453" i="2"/>
  <c r="CR2454" i="2"/>
  <c r="CR2453" i="2"/>
  <c r="CQ2458" i="2"/>
  <c r="CQ2457" i="2"/>
  <c r="CR2458" i="2"/>
  <c r="CR2457" i="2"/>
  <c r="DO2454" i="2"/>
  <c r="DO2453" i="2"/>
  <c r="DP2454" i="2"/>
  <c r="DP2453" i="2"/>
  <c r="DO2458" i="2"/>
  <c r="DO2457" i="2"/>
  <c r="DP2458" i="2"/>
  <c r="DP2457" i="2"/>
  <c r="EM2454" i="2"/>
  <c r="EM2453" i="2"/>
  <c r="EN2454" i="2"/>
  <c r="EN2453" i="2"/>
  <c r="EM2458" i="2"/>
  <c r="EM2457" i="2"/>
  <c r="EN2458" i="2"/>
  <c r="EN2457" i="2"/>
  <c r="FK2454" i="2"/>
  <c r="FK2453" i="2"/>
  <c r="FL2454" i="2"/>
  <c r="FL2453" i="2"/>
  <c r="FK2458" i="2"/>
  <c r="FK2457" i="2"/>
  <c r="FL2458" i="2"/>
  <c r="FL2457" i="2"/>
  <c r="GI2454" i="2"/>
  <c r="GI2453" i="2"/>
  <c r="GJ2454" i="2"/>
  <c r="GJ2453" i="2"/>
  <c r="GI2458" i="2"/>
  <c r="GI2457" i="2"/>
  <c r="GJ2458" i="2"/>
  <c r="GJ2457" i="2"/>
  <c r="HG2454" i="2"/>
  <c r="HG2453" i="2"/>
  <c r="HH2454" i="2"/>
  <c r="HH2453" i="2"/>
  <c r="HG2458" i="2"/>
  <c r="HG2457" i="2"/>
  <c r="HH2458" i="2"/>
  <c r="HH2457" i="2"/>
  <c r="IE2454" i="2"/>
  <c r="IE2453" i="2"/>
  <c r="IF2454" i="2"/>
  <c r="IF2453" i="2"/>
  <c r="IE2458" i="2"/>
  <c r="IE2457" i="2"/>
  <c r="IF2458" i="2"/>
  <c r="IF2457" i="2"/>
  <c r="JC2454" i="2"/>
  <c r="JC2453" i="2"/>
  <c r="JD2454" i="2"/>
  <c r="JD2453" i="2"/>
  <c r="JC2458" i="2"/>
  <c r="JC2457" i="2"/>
  <c r="JD2458" i="2"/>
  <c r="JD2457" i="2"/>
  <c r="KA2417" i="2"/>
  <c r="KY2454" i="2"/>
  <c r="KY2453" i="2"/>
  <c r="KZ2454" i="2"/>
  <c r="KZ2453" i="2"/>
  <c r="KY2458" i="2"/>
  <c r="KY2457" i="2"/>
  <c r="KZ2458" i="2"/>
  <c r="KZ2457" i="2"/>
  <c r="LW2417" i="2"/>
  <c r="MU2454" i="2"/>
  <c r="MU2453" i="2"/>
  <c r="MV2454" i="2"/>
  <c r="MV2453" i="2"/>
  <c r="MU2458" i="2"/>
  <c r="MU2457" i="2"/>
  <c r="MV2458" i="2"/>
  <c r="MV2457" i="2"/>
  <c r="NS2417" i="2"/>
  <c r="OQ2454" i="2"/>
  <c r="OQ2453" i="2"/>
  <c r="OR2454" i="2"/>
  <c r="OR2453" i="2"/>
  <c r="OQ2458" i="2"/>
  <c r="OQ2457" i="2"/>
  <c r="OR2458" i="2"/>
  <c r="OR2457" i="2"/>
  <c r="PO2417" i="2"/>
  <c r="QM2454" i="2"/>
  <c r="QM2453" i="2"/>
  <c r="QN2454" i="2"/>
  <c r="QN2453" i="2"/>
  <c r="QM2458" i="2"/>
  <c r="QM2457" i="2"/>
  <c r="QN2458" i="2"/>
  <c r="QN2457" i="2"/>
  <c r="RK2417" i="2"/>
  <c r="SI2454" i="2"/>
  <c r="SI2453" i="2"/>
  <c r="SJ2454" i="2"/>
  <c r="SJ2453" i="2"/>
  <c r="SI2458" i="2"/>
  <c r="SI2457" i="2"/>
  <c r="SJ2458" i="2"/>
  <c r="SJ2457" i="2"/>
  <c r="TG2417" i="2"/>
  <c r="UE2417" i="2"/>
  <c r="VC2417" i="2"/>
  <c r="K2448" i="2"/>
  <c r="K2447" i="2"/>
  <c r="L2448" i="2"/>
  <c r="L2447" i="2"/>
  <c r="K2452" i="2"/>
  <c r="K2451" i="2"/>
  <c r="L2452" i="2"/>
  <c r="L2451" i="2"/>
  <c r="W2448" i="2"/>
  <c r="W2447" i="2"/>
  <c r="X2448" i="2"/>
  <c r="X2447" i="2"/>
  <c r="W2452" i="2"/>
  <c r="W2451" i="2"/>
  <c r="X2452" i="2"/>
  <c r="X2451" i="2"/>
  <c r="AI2448" i="2"/>
  <c r="AI2447" i="2"/>
  <c r="AJ2448" i="2"/>
  <c r="AJ2447" i="2"/>
  <c r="AI2452" i="2"/>
  <c r="AI2451" i="2"/>
  <c r="AJ2452" i="2"/>
  <c r="AJ2451" i="2"/>
  <c r="AU2448" i="2"/>
  <c r="AU2447" i="2"/>
  <c r="AV2448" i="2"/>
  <c r="AV2447" i="2"/>
  <c r="AU2452" i="2"/>
  <c r="AU2451" i="2"/>
  <c r="AV2452" i="2"/>
  <c r="AV2451" i="2"/>
  <c r="BG2448" i="2"/>
  <c r="BG2447" i="2"/>
  <c r="BH2448" i="2"/>
  <c r="BH2447" i="2"/>
  <c r="BG2452" i="2"/>
  <c r="BG2451" i="2"/>
  <c r="BH2452" i="2"/>
  <c r="BH2451" i="2"/>
  <c r="BS2448" i="2"/>
  <c r="BS2447" i="2"/>
  <c r="BT2448" i="2"/>
  <c r="BT2447" i="2"/>
  <c r="BS2452" i="2"/>
  <c r="BS2451" i="2"/>
  <c r="BT2452" i="2"/>
  <c r="BT2451" i="2"/>
  <c r="CE2448" i="2"/>
  <c r="CE2447" i="2"/>
  <c r="CF2448" i="2"/>
  <c r="CF2447" i="2"/>
  <c r="CE2452" i="2"/>
  <c r="CE2451" i="2"/>
  <c r="CF2452" i="2"/>
  <c r="CF2451" i="2"/>
  <c r="CQ2448" i="2"/>
  <c r="CQ2447" i="2"/>
  <c r="CR2448" i="2"/>
  <c r="CR2447" i="2"/>
  <c r="CQ2452" i="2"/>
  <c r="CQ2451" i="2"/>
  <c r="CR2452" i="2"/>
  <c r="CR2451" i="2"/>
  <c r="DC2448" i="2"/>
  <c r="DC2447" i="2"/>
  <c r="DD2448" i="2"/>
  <c r="DD2447" i="2"/>
  <c r="DC2452" i="2"/>
  <c r="DC2451" i="2"/>
  <c r="DD2452" i="2"/>
  <c r="DD2451" i="2"/>
  <c r="DO2448" i="2"/>
  <c r="DO2447" i="2"/>
  <c r="DP2448" i="2"/>
  <c r="DP2447" i="2"/>
  <c r="DO2452" i="2"/>
  <c r="DO2451" i="2"/>
  <c r="DP2452" i="2"/>
  <c r="DP2451" i="2"/>
  <c r="EA2448" i="2"/>
  <c r="EA2447" i="2"/>
  <c r="EB2448" i="2"/>
  <c r="EB2447" i="2"/>
  <c r="EA2452" i="2"/>
  <c r="EA2451" i="2"/>
  <c r="EB2452" i="2"/>
  <c r="EB2451" i="2"/>
  <c r="EM2448" i="2"/>
  <c r="EM2447" i="2"/>
  <c r="EN2448" i="2"/>
  <c r="EN2447" i="2"/>
  <c r="EM2452" i="2"/>
  <c r="EM2451" i="2"/>
  <c r="EN2452" i="2"/>
  <c r="EN2451" i="2"/>
  <c r="EY2448" i="2"/>
  <c r="EY2447" i="2"/>
  <c r="EZ2448" i="2"/>
  <c r="EZ2447" i="2"/>
  <c r="EY2452" i="2"/>
  <c r="EY2451" i="2"/>
  <c r="EZ2452" i="2"/>
  <c r="EZ2451" i="2"/>
  <c r="FK2448" i="2"/>
  <c r="FK2447" i="2"/>
  <c r="FL2448" i="2"/>
  <c r="FL2447" i="2"/>
  <c r="FK2452" i="2"/>
  <c r="FK2451" i="2"/>
  <c r="FL2452" i="2"/>
  <c r="FL2451" i="2"/>
  <c r="FW2448" i="2"/>
  <c r="FW2447" i="2"/>
  <c r="FX2448" i="2"/>
  <c r="FX2447" i="2"/>
  <c r="FW2452" i="2"/>
  <c r="FW2451" i="2"/>
  <c r="FX2452" i="2"/>
  <c r="FX2451" i="2"/>
  <c r="GI2448" i="2"/>
  <c r="GI2447" i="2"/>
  <c r="GJ2448" i="2"/>
  <c r="GJ2447" i="2"/>
  <c r="GI2452" i="2"/>
  <c r="GI2451" i="2"/>
  <c r="GJ2452" i="2"/>
  <c r="GJ2451" i="2"/>
  <c r="GU2448" i="2"/>
  <c r="GU2447" i="2"/>
  <c r="GV2448" i="2"/>
  <c r="GV2447" i="2"/>
  <c r="GU2452" i="2"/>
  <c r="GU2451" i="2"/>
  <c r="GV2452" i="2"/>
  <c r="GV2451" i="2"/>
  <c r="HG2448" i="2"/>
  <c r="HG2447" i="2"/>
  <c r="HH2448" i="2"/>
  <c r="HH2447" i="2"/>
  <c r="HG2452" i="2"/>
  <c r="HG2451" i="2"/>
  <c r="HH2452" i="2"/>
  <c r="HH2451" i="2"/>
  <c r="HS2448" i="2"/>
  <c r="HS2447" i="2"/>
  <c r="HT2448" i="2"/>
  <c r="HT2447" i="2"/>
  <c r="HS2452" i="2"/>
  <c r="HS2451" i="2"/>
  <c r="HT2452" i="2"/>
  <c r="HT2451" i="2"/>
  <c r="IE2448" i="2"/>
  <c r="IE2447" i="2"/>
  <c r="IF2448" i="2"/>
  <c r="IF2447" i="2"/>
  <c r="IE2452" i="2"/>
  <c r="IE2451" i="2"/>
  <c r="IF2452" i="2"/>
  <c r="IF2451" i="2"/>
  <c r="IQ2448" i="2"/>
  <c r="IQ2447" i="2"/>
  <c r="IR2448" i="2"/>
  <c r="IR2447" i="2"/>
  <c r="IQ2452" i="2"/>
  <c r="IQ2451" i="2"/>
  <c r="IR2452" i="2"/>
  <c r="IR2451" i="2"/>
  <c r="JC2448" i="2"/>
  <c r="JC2447" i="2"/>
  <c r="JD2448" i="2"/>
  <c r="JD2447" i="2"/>
  <c r="JC2452" i="2"/>
  <c r="JC2451" i="2"/>
  <c r="JD2452" i="2"/>
  <c r="JD2451" i="2"/>
  <c r="JO2448" i="2"/>
  <c r="JO2447" i="2"/>
  <c r="JP2448" i="2"/>
  <c r="JP2447" i="2"/>
  <c r="JO2452" i="2"/>
  <c r="JO2451" i="2"/>
  <c r="JP2452" i="2"/>
  <c r="JP2451" i="2"/>
  <c r="KA2448" i="2"/>
  <c r="KA2447" i="2"/>
  <c r="KB2448" i="2"/>
  <c r="KB2447" i="2"/>
  <c r="KA2452" i="2"/>
  <c r="KA2451" i="2"/>
  <c r="KB2452" i="2"/>
  <c r="KB2451" i="2"/>
  <c r="KM2448" i="2"/>
  <c r="KM2447" i="2"/>
  <c r="KN2448" i="2"/>
  <c r="KN2447" i="2"/>
  <c r="KM2452" i="2"/>
  <c r="KM2451" i="2"/>
  <c r="KN2452" i="2"/>
  <c r="KN2451" i="2"/>
  <c r="KY2448" i="2"/>
  <c r="KY2447" i="2"/>
  <c r="KZ2448" i="2"/>
  <c r="KZ2447" i="2"/>
  <c r="KY2452" i="2"/>
  <c r="KY2451" i="2"/>
  <c r="KZ2452" i="2"/>
  <c r="KZ2451" i="2"/>
  <c r="LK2448" i="2"/>
  <c r="LK2447" i="2"/>
  <c r="LL2448" i="2"/>
  <c r="LL2447" i="2"/>
  <c r="LK2452" i="2"/>
  <c r="LK2451" i="2"/>
  <c r="LL2452" i="2"/>
  <c r="LL2451" i="2"/>
  <c r="LW2448" i="2"/>
  <c r="LW2447" i="2"/>
  <c r="LX2448" i="2"/>
  <c r="LX2447" i="2"/>
  <c r="LW2452" i="2"/>
  <c r="LW2451" i="2"/>
  <c r="LX2452" i="2"/>
  <c r="LX2451" i="2"/>
  <c r="MI2448" i="2"/>
  <c r="MI2447" i="2"/>
  <c r="MJ2448" i="2"/>
  <c r="MJ2447" i="2"/>
  <c r="MI2452" i="2"/>
  <c r="MI2451" i="2"/>
  <c r="MJ2452" i="2"/>
  <c r="MJ2451" i="2"/>
  <c r="MU2448" i="2"/>
  <c r="MU2447" i="2"/>
  <c r="MV2448" i="2"/>
  <c r="MV2447" i="2"/>
  <c r="MU2452" i="2"/>
  <c r="MU2451" i="2"/>
  <c r="MV2452" i="2"/>
  <c r="MV2451" i="2"/>
  <c r="NG2448" i="2"/>
  <c r="NG2447" i="2"/>
  <c r="NH2448" i="2"/>
  <c r="NH2447" i="2"/>
  <c r="NG2452" i="2"/>
  <c r="NG2451" i="2"/>
  <c r="NH2452" i="2"/>
  <c r="NH2451" i="2"/>
  <c r="NS2448" i="2"/>
  <c r="NS2447" i="2"/>
  <c r="NT2448" i="2"/>
  <c r="NT2447" i="2"/>
  <c r="NS2452" i="2"/>
  <c r="NS2451" i="2"/>
  <c r="NT2452" i="2"/>
  <c r="NT2451" i="2"/>
  <c r="OE2448" i="2"/>
  <c r="OE2447" i="2"/>
  <c r="OF2448" i="2"/>
  <c r="OF2447" i="2"/>
  <c r="OE2452" i="2"/>
  <c r="OE2451" i="2"/>
  <c r="OF2452" i="2"/>
  <c r="OF2451" i="2"/>
  <c r="OQ2448" i="2"/>
  <c r="OQ2447" i="2"/>
  <c r="OR2448" i="2"/>
  <c r="OR2447" i="2"/>
  <c r="OQ2452" i="2"/>
  <c r="OQ2451" i="2"/>
  <c r="OR2452" i="2"/>
  <c r="OR2451" i="2"/>
  <c r="PC2448" i="2"/>
  <c r="PC2447" i="2"/>
  <c r="PD2448" i="2"/>
  <c r="PD2447" i="2"/>
  <c r="PC2452" i="2"/>
  <c r="PC2451" i="2"/>
  <c r="PD2452" i="2"/>
  <c r="PD2451" i="2"/>
  <c r="PO2448" i="2"/>
  <c r="PO2447" i="2"/>
  <c r="PP2448" i="2"/>
  <c r="PP2447" i="2"/>
  <c r="PO2452" i="2"/>
  <c r="PO2451" i="2"/>
  <c r="PP2452" i="2"/>
  <c r="PP2451" i="2"/>
  <c r="QA2448" i="2"/>
  <c r="QA2447" i="2"/>
  <c r="QB2448" i="2"/>
  <c r="QB2447" i="2"/>
  <c r="QA2452" i="2"/>
  <c r="QA2451" i="2"/>
  <c r="QB2452" i="2"/>
  <c r="QB2451" i="2"/>
  <c r="QM2448" i="2"/>
  <c r="QM2447" i="2"/>
  <c r="QN2448" i="2"/>
  <c r="QN2447" i="2"/>
  <c r="QM2452" i="2"/>
  <c r="QM2451" i="2"/>
  <c r="QN2452" i="2"/>
  <c r="QN2451" i="2"/>
  <c r="QY2448" i="2"/>
  <c r="QY2447" i="2"/>
  <c r="QZ2448" i="2"/>
  <c r="QZ2447" i="2"/>
  <c r="QY2452" i="2"/>
  <c r="QY2451" i="2"/>
  <c r="QZ2452" i="2"/>
  <c r="QZ2451" i="2"/>
  <c r="RK2448" i="2"/>
  <c r="RK2447" i="2"/>
  <c r="RL2448" i="2"/>
  <c r="RL2447" i="2"/>
  <c r="RK2452" i="2"/>
  <c r="RK2451" i="2"/>
  <c r="RL2452" i="2"/>
  <c r="RL2451" i="2"/>
  <c r="RW2448" i="2"/>
  <c r="RW2447" i="2"/>
  <c r="RX2448" i="2"/>
  <c r="RX2447" i="2"/>
  <c r="RW2452" i="2"/>
  <c r="RW2451" i="2"/>
  <c r="RX2452" i="2"/>
  <c r="RX2451" i="2"/>
  <c r="SI2448" i="2"/>
  <c r="SI2447" i="2"/>
  <c r="SJ2448" i="2"/>
  <c r="SJ2447" i="2"/>
  <c r="SI2452" i="2"/>
  <c r="SI2451" i="2"/>
  <c r="SJ2452" i="2"/>
  <c r="SJ2451" i="2"/>
  <c r="SU2448" i="2"/>
  <c r="SU2447" i="2"/>
  <c r="SV2448" i="2"/>
  <c r="SV2447" i="2"/>
  <c r="SU2452" i="2"/>
  <c r="SU2451" i="2"/>
  <c r="SV2452" i="2"/>
  <c r="SV2451" i="2"/>
  <c r="TG2448" i="2"/>
  <c r="TG2447" i="2"/>
  <c r="TH2448" i="2"/>
  <c r="TH2447" i="2"/>
  <c r="TG2452" i="2"/>
  <c r="TG2451" i="2"/>
  <c r="TH2452" i="2"/>
  <c r="TH2451" i="2"/>
  <c r="TS2448" i="2"/>
  <c r="TS2447" i="2"/>
  <c r="TT2448" i="2"/>
  <c r="TT2447" i="2"/>
  <c r="TS2452" i="2"/>
  <c r="TS2451" i="2"/>
  <c r="TT2452" i="2"/>
  <c r="TT2451" i="2"/>
  <c r="UE2448" i="2"/>
  <c r="UE2447" i="2"/>
  <c r="UF2448" i="2"/>
  <c r="UF2447" i="2"/>
  <c r="UE2452" i="2"/>
  <c r="UE2451" i="2"/>
  <c r="UF2452" i="2"/>
  <c r="UF2451" i="2"/>
  <c r="UQ2448" i="2"/>
  <c r="UQ2447" i="2"/>
  <c r="UR2448" i="2"/>
  <c r="UR2447" i="2"/>
  <c r="UQ2452" i="2"/>
  <c r="UQ2451" i="2"/>
  <c r="UR2452" i="2"/>
  <c r="UR2451" i="2"/>
  <c r="AD2456" i="2"/>
  <c r="AD2455" i="2"/>
  <c r="AC2456" i="2"/>
  <c r="AC2455" i="2"/>
  <c r="BA2417" i="2"/>
  <c r="BY2417" i="2"/>
  <c r="CX2456" i="2"/>
  <c r="CX2455" i="2"/>
  <c r="CW2456" i="2"/>
  <c r="CW2455" i="2"/>
  <c r="DV2456" i="2"/>
  <c r="DV2455" i="2"/>
  <c r="DU2456" i="2"/>
  <c r="DU2455" i="2"/>
  <c r="ET2456" i="2"/>
  <c r="ET2455" i="2"/>
  <c r="ES2456" i="2"/>
  <c r="ES2455" i="2"/>
  <c r="FQ2417" i="2"/>
  <c r="GO2417" i="2"/>
  <c r="HN2456" i="2"/>
  <c r="HN2455" i="2"/>
  <c r="HM2456" i="2"/>
  <c r="HM2455" i="2"/>
  <c r="IK2417" i="2"/>
  <c r="JJ2456" i="2"/>
  <c r="JJ2455" i="2"/>
  <c r="JI2456" i="2"/>
  <c r="JI2455" i="2"/>
  <c r="KG2417" i="2"/>
  <c r="LF2456" i="2"/>
  <c r="LF2455" i="2"/>
  <c r="LE2456" i="2"/>
  <c r="LE2455" i="2"/>
  <c r="MC2417" i="2"/>
  <c r="NB2456" i="2"/>
  <c r="NB2455" i="2"/>
  <c r="NA2456" i="2"/>
  <c r="NA2455" i="2"/>
  <c r="NY2417" i="2"/>
  <c r="OX2456" i="2"/>
  <c r="OX2455" i="2"/>
  <c r="OW2456" i="2"/>
  <c r="OW2455" i="2"/>
  <c r="PU2417" i="2"/>
  <c r="QT2456" i="2"/>
  <c r="QT2455" i="2"/>
  <c r="QS2456" i="2"/>
  <c r="QS2455" i="2"/>
  <c r="RQ2417" i="2"/>
  <c r="SP2456" i="2"/>
  <c r="SP2455" i="2"/>
  <c r="SO2456" i="2"/>
  <c r="SO2455" i="2"/>
  <c r="TM2417" i="2"/>
  <c r="UL2456" i="2"/>
  <c r="UL2455" i="2"/>
  <c r="UK2456" i="2"/>
  <c r="UK2455" i="2"/>
  <c r="VJ2456" i="2"/>
  <c r="VJ2455" i="2"/>
  <c r="VI2456" i="2"/>
  <c r="VI2455" i="2"/>
  <c r="Q2417" i="2"/>
  <c r="AD2448" i="2"/>
  <c r="AD2447" i="2"/>
  <c r="AC2448" i="2"/>
  <c r="AC2447" i="2"/>
  <c r="AD2452" i="2"/>
  <c r="AD2451" i="2"/>
  <c r="AC2452" i="2"/>
  <c r="AC2451" i="2"/>
  <c r="AP2448" i="2"/>
  <c r="AP2447" i="2"/>
  <c r="AO2448" i="2"/>
  <c r="AO2447" i="2"/>
  <c r="AP2452" i="2"/>
  <c r="AP2451" i="2"/>
  <c r="AO2452" i="2"/>
  <c r="AO2451" i="2"/>
  <c r="BB2448" i="2"/>
  <c r="BB2447" i="2"/>
  <c r="BA2448" i="2"/>
  <c r="BA2447" i="2"/>
  <c r="BB2452" i="2"/>
  <c r="BB2451" i="2"/>
  <c r="BA2452" i="2"/>
  <c r="BA2451" i="2"/>
  <c r="BM2417" i="2"/>
  <c r="BZ2448" i="2"/>
  <c r="BZ2447" i="2"/>
  <c r="BY2448" i="2"/>
  <c r="BY2447" i="2"/>
  <c r="BZ2452" i="2"/>
  <c r="BZ2451" i="2"/>
  <c r="BY2452" i="2"/>
  <c r="BY2451" i="2"/>
  <c r="CL2448" i="2"/>
  <c r="CL2447" i="2"/>
  <c r="CK2448" i="2"/>
  <c r="CK2447" i="2"/>
  <c r="CL2452" i="2"/>
  <c r="CL2451" i="2"/>
  <c r="CK2452" i="2"/>
  <c r="CK2451" i="2"/>
  <c r="CX2448" i="2"/>
  <c r="CX2447" i="2"/>
  <c r="CW2448" i="2"/>
  <c r="CW2447" i="2"/>
  <c r="CX2452" i="2"/>
  <c r="CX2451" i="2"/>
  <c r="CW2452" i="2"/>
  <c r="CW2451" i="2"/>
  <c r="DI2417" i="2"/>
  <c r="DV2448" i="2"/>
  <c r="DV2447" i="2"/>
  <c r="DU2448" i="2"/>
  <c r="DU2447" i="2"/>
  <c r="DV2452" i="2"/>
  <c r="DV2451" i="2"/>
  <c r="DU2452" i="2"/>
  <c r="DU2451" i="2"/>
  <c r="EH2448" i="2"/>
  <c r="EH2447" i="2"/>
  <c r="EG2448" i="2"/>
  <c r="EG2447" i="2"/>
  <c r="EH2452" i="2"/>
  <c r="EH2451" i="2"/>
  <c r="EG2452" i="2"/>
  <c r="EG2451" i="2"/>
  <c r="ET2448" i="2"/>
  <c r="ET2447" i="2"/>
  <c r="ES2448" i="2"/>
  <c r="ES2447" i="2"/>
  <c r="ET2452" i="2"/>
  <c r="ET2451" i="2"/>
  <c r="ES2452" i="2"/>
  <c r="ES2451" i="2"/>
  <c r="FE2417" i="2"/>
  <c r="FR2448" i="2"/>
  <c r="FR2447" i="2"/>
  <c r="FQ2448" i="2"/>
  <c r="FQ2447" i="2"/>
  <c r="FR2452" i="2"/>
  <c r="FR2451" i="2"/>
  <c r="FQ2452" i="2"/>
  <c r="FQ2451" i="2"/>
  <c r="GD2448" i="2"/>
  <c r="GD2447" i="2"/>
  <c r="GC2448" i="2"/>
  <c r="GC2447" i="2"/>
  <c r="GD2452" i="2"/>
  <c r="GD2451" i="2"/>
  <c r="GC2452" i="2"/>
  <c r="GC2451" i="2"/>
  <c r="GP2448" i="2"/>
  <c r="GP2447" i="2"/>
  <c r="GO2448" i="2"/>
  <c r="GO2447" i="2"/>
  <c r="GP2452" i="2"/>
  <c r="GP2451" i="2"/>
  <c r="GO2452" i="2"/>
  <c r="GO2451" i="2"/>
  <c r="HA2417" i="2"/>
  <c r="HN2448" i="2"/>
  <c r="HN2447" i="2"/>
  <c r="HM2448" i="2"/>
  <c r="HM2447" i="2"/>
  <c r="HN2452" i="2"/>
  <c r="HN2451" i="2"/>
  <c r="HM2452" i="2"/>
  <c r="HM2451" i="2"/>
  <c r="HZ2448" i="2"/>
  <c r="HZ2447" i="2"/>
  <c r="HY2448" i="2"/>
  <c r="HY2447" i="2"/>
  <c r="HZ2452" i="2"/>
  <c r="HZ2451" i="2"/>
  <c r="HY2452" i="2"/>
  <c r="HY2451" i="2"/>
  <c r="IL2448" i="2"/>
  <c r="IL2447" i="2"/>
  <c r="IK2448" i="2"/>
  <c r="IK2447" i="2"/>
  <c r="IL2452" i="2"/>
  <c r="IL2451" i="2"/>
  <c r="IK2452" i="2"/>
  <c r="IK2451" i="2"/>
  <c r="IW2417" i="2"/>
  <c r="JJ2448" i="2"/>
  <c r="JJ2447" i="2"/>
  <c r="JI2448" i="2"/>
  <c r="JI2447" i="2"/>
  <c r="JJ2452" i="2"/>
  <c r="JJ2451" i="2"/>
  <c r="JI2452" i="2"/>
  <c r="JI2451" i="2"/>
  <c r="JV2448" i="2"/>
  <c r="JV2447" i="2"/>
  <c r="JU2448" i="2"/>
  <c r="JU2447" i="2"/>
  <c r="JV2452" i="2"/>
  <c r="JV2451" i="2"/>
  <c r="JU2452" i="2"/>
  <c r="JU2451" i="2"/>
  <c r="KH2448" i="2"/>
  <c r="KH2447" i="2"/>
  <c r="KG2448" i="2"/>
  <c r="KG2447" i="2"/>
  <c r="KH2452" i="2"/>
  <c r="KH2451" i="2"/>
  <c r="KG2452" i="2"/>
  <c r="KG2451" i="2"/>
  <c r="KS2417" i="2"/>
  <c r="LF2448" i="2"/>
  <c r="LF2447" i="2"/>
  <c r="LE2448" i="2"/>
  <c r="LE2447" i="2"/>
  <c r="LF2452" i="2"/>
  <c r="LF2451" i="2"/>
  <c r="LE2452" i="2"/>
  <c r="LE2451" i="2"/>
  <c r="LR2448" i="2"/>
  <c r="LR2447" i="2"/>
  <c r="LQ2448" i="2"/>
  <c r="LQ2447" i="2"/>
  <c r="LR2452" i="2"/>
  <c r="LR2451" i="2"/>
  <c r="LQ2452" i="2"/>
  <c r="LQ2451" i="2"/>
  <c r="MD2448" i="2"/>
  <c r="MD2447" i="2"/>
  <c r="MC2448" i="2"/>
  <c r="MC2447" i="2"/>
  <c r="MD2452" i="2"/>
  <c r="MD2451" i="2"/>
  <c r="MC2452" i="2"/>
  <c r="MC2451" i="2"/>
  <c r="MO2417" i="2"/>
  <c r="NB2448" i="2"/>
  <c r="NB2447" i="2"/>
  <c r="NA2448" i="2"/>
  <c r="NA2447" i="2"/>
  <c r="NB2452" i="2"/>
  <c r="NB2451" i="2"/>
  <c r="NA2452" i="2"/>
  <c r="NA2451" i="2"/>
  <c r="NN2448" i="2"/>
  <c r="NN2447" i="2"/>
  <c r="NM2448" i="2"/>
  <c r="NM2447" i="2"/>
  <c r="NN2452" i="2"/>
  <c r="NN2451" i="2"/>
  <c r="NM2452" i="2"/>
  <c r="NM2451" i="2"/>
  <c r="NZ2448" i="2"/>
  <c r="NZ2447" i="2"/>
  <c r="NY2448" i="2"/>
  <c r="NY2447" i="2"/>
  <c r="NZ2452" i="2"/>
  <c r="NZ2451" i="2"/>
  <c r="NY2452" i="2"/>
  <c r="NY2451" i="2"/>
  <c r="OK2417" i="2"/>
  <c r="OX2448" i="2"/>
  <c r="OX2447" i="2"/>
  <c r="OW2448" i="2"/>
  <c r="OW2447" i="2"/>
  <c r="OX2452" i="2"/>
  <c r="OX2451" i="2"/>
  <c r="OW2452" i="2"/>
  <c r="OW2451" i="2"/>
  <c r="PJ2448" i="2"/>
  <c r="PJ2447" i="2"/>
  <c r="PI2448" i="2"/>
  <c r="PI2447" i="2"/>
  <c r="PJ2452" i="2"/>
  <c r="PJ2451" i="2"/>
  <c r="PI2452" i="2"/>
  <c r="PI2451" i="2"/>
  <c r="PV2448" i="2"/>
  <c r="PV2447" i="2"/>
  <c r="PU2448" i="2"/>
  <c r="PU2447" i="2"/>
  <c r="PV2452" i="2"/>
  <c r="PV2451" i="2"/>
  <c r="PU2452" i="2"/>
  <c r="PU2451" i="2"/>
  <c r="QG2417" i="2"/>
  <c r="QT2448" i="2"/>
  <c r="QT2447" i="2"/>
  <c r="QS2448" i="2"/>
  <c r="QS2447" i="2"/>
  <c r="QT2452" i="2"/>
  <c r="QT2451" i="2"/>
  <c r="QS2452" i="2"/>
  <c r="QS2451" i="2"/>
  <c r="RF2448" i="2"/>
  <c r="RF2447" i="2"/>
  <c r="RE2448" i="2"/>
  <c r="RE2447" i="2"/>
  <c r="RF2452" i="2"/>
  <c r="RF2451" i="2"/>
  <c r="RE2452" i="2"/>
  <c r="RE2451" i="2"/>
  <c r="RR2448" i="2"/>
  <c r="RR2447" i="2"/>
  <c r="RQ2448" i="2"/>
  <c r="RQ2447" i="2"/>
  <c r="RR2452" i="2"/>
  <c r="RR2451" i="2"/>
  <c r="RQ2452" i="2"/>
  <c r="RQ2451" i="2"/>
  <c r="SC2417" i="2"/>
  <c r="SP2448" i="2"/>
  <c r="SP2447" i="2"/>
  <c r="SO2448" i="2"/>
  <c r="SO2447" i="2"/>
  <c r="SP2452" i="2"/>
  <c r="SP2451" i="2"/>
  <c r="SO2452" i="2"/>
  <c r="SO2451" i="2"/>
  <c r="TB2448" i="2"/>
  <c r="TB2447" i="2"/>
  <c r="TA2448" i="2"/>
  <c r="TA2447" i="2"/>
  <c r="TB2452" i="2"/>
  <c r="TB2451" i="2"/>
  <c r="TA2452" i="2"/>
  <c r="TA2451" i="2"/>
  <c r="TN2448" i="2"/>
  <c r="TN2447" i="2"/>
  <c r="TM2448" i="2"/>
  <c r="TM2447" i="2"/>
  <c r="TN2452" i="2"/>
  <c r="TN2451" i="2"/>
  <c r="TM2452" i="2"/>
  <c r="TM2451" i="2"/>
  <c r="TY2417" i="2"/>
  <c r="UL2448" i="2"/>
  <c r="UL2447" i="2"/>
  <c r="UK2448" i="2"/>
  <c r="UK2447" i="2"/>
  <c r="UL2452" i="2"/>
  <c r="UL2451" i="2"/>
  <c r="UK2452" i="2"/>
  <c r="UK2451" i="2"/>
  <c r="UX2448" i="2"/>
  <c r="UX2447" i="2"/>
  <c r="UW2448" i="2"/>
  <c r="UW2447" i="2"/>
  <c r="UX2452" i="2"/>
  <c r="UX2451" i="2"/>
  <c r="UW2452" i="2"/>
  <c r="UW2451" i="2"/>
  <c r="VJ2448" i="2"/>
  <c r="VJ2447" i="2"/>
  <c r="VI2448" i="2"/>
  <c r="VI2447" i="2"/>
  <c r="VJ2452" i="2"/>
  <c r="VJ2451" i="2"/>
  <c r="VI2452" i="2"/>
  <c r="VI2451" i="2"/>
  <c r="VC2448" i="2"/>
  <c r="VC2447" i="2"/>
  <c r="VD2448" i="2"/>
  <c r="VD2447" i="2"/>
  <c r="VC2452" i="2"/>
  <c r="VC2451" i="2"/>
  <c r="VD2452" i="2"/>
  <c r="VD2451" i="2"/>
  <c r="W2418" i="2"/>
  <c r="W2417" i="2"/>
  <c r="MU2418" i="2"/>
  <c r="MU2417" i="2"/>
  <c r="BY2457" i="2" a="1"/>
  <c r="BY2455" i="2" a="1"/>
  <c r="BY2453" i="2" a="1"/>
  <c r="CA2459" i="2"/>
  <c r="BS2418" i="2"/>
  <c r="BS2417" i="2"/>
  <c r="M2459" i="2"/>
  <c r="K2457" i="2" a="1"/>
  <c r="K2455" i="2" a="1"/>
  <c r="K2453" i="2" a="1"/>
  <c r="DE2459" i="2"/>
  <c r="DC2457" i="2" a="1"/>
  <c r="DC2455" i="2" a="1"/>
  <c r="DC2453" i="2" a="1"/>
  <c r="GW2459" i="2"/>
  <c r="GU2457" i="2" a="1"/>
  <c r="GU2455" i="2" a="1"/>
  <c r="GU2453" i="2" a="1"/>
  <c r="KO2459" i="2"/>
  <c r="KM2457" i="2" a="1"/>
  <c r="KM2455" i="2" a="1"/>
  <c r="KM2453" i="2" a="1"/>
  <c r="OG2459" i="2"/>
  <c r="OE2457" i="2" a="1"/>
  <c r="OE2455" i="2" a="1"/>
  <c r="OE2453" i="2" a="1"/>
  <c r="RY2459" i="2"/>
  <c r="RW2457" i="2" a="1"/>
  <c r="RW2455" i="2" a="1"/>
  <c r="RW2453" i="2" a="1"/>
  <c r="K2418" i="2"/>
  <c r="K2417" i="2"/>
  <c r="GU2418" i="2"/>
  <c r="GU2417" i="2"/>
  <c r="OE2418" i="2"/>
  <c r="OE2417" i="2"/>
  <c r="RW2418" i="2"/>
  <c r="RW2417" i="2"/>
  <c r="NU2459" i="2"/>
  <c r="NS2457" i="2" a="1"/>
  <c r="NS2455" i="2" a="1"/>
  <c r="NS2453" i="2" a="1"/>
  <c r="CQ2418" i="2"/>
  <c r="CQ2417" i="2"/>
  <c r="LE2418" i="2"/>
  <c r="LE2417" i="2"/>
  <c r="SO2418" i="2"/>
  <c r="SO2417" i="2"/>
  <c r="KG2457" i="2" a="1"/>
  <c r="KG2455" i="2" a="1"/>
  <c r="KG2453" i="2" a="1"/>
  <c r="KI2459" i="2"/>
  <c r="DO2418" i="2"/>
  <c r="DO2417" i="2"/>
  <c r="KY2418" i="2"/>
  <c r="KY2417" i="2"/>
  <c r="OQ2418" i="2"/>
  <c r="OQ2417" i="2"/>
  <c r="SI2418" i="2"/>
  <c r="SI2417" i="2"/>
  <c r="FQ2457" i="2" a="1"/>
  <c r="FQ2455" i="2" a="1"/>
  <c r="FQ2453" i="2" a="1"/>
  <c r="FS2459" i="2"/>
  <c r="AC2418" i="2"/>
  <c r="AC2417" i="2"/>
  <c r="DU2418" i="2"/>
  <c r="DU2417" i="2"/>
  <c r="HM2418" i="2"/>
  <c r="HM2417" i="2"/>
  <c r="AK2459" i="2"/>
  <c r="AI2457" i="2" a="1"/>
  <c r="AI2455" i="2" a="1"/>
  <c r="AI2453" i="2" a="1"/>
  <c r="CG2459" i="2"/>
  <c r="CE2457" i="2" a="1"/>
  <c r="CE2455" i="2" a="1"/>
  <c r="CE2453" i="2" a="1"/>
  <c r="EC2459" i="2"/>
  <c r="EA2457" i="2" a="1"/>
  <c r="EA2455" i="2" a="1"/>
  <c r="EA2453" i="2" a="1"/>
  <c r="FY2459" i="2"/>
  <c r="FW2457" i="2" a="1"/>
  <c r="FW2455" i="2" a="1"/>
  <c r="FW2453" i="2" a="1"/>
  <c r="HU2459" i="2"/>
  <c r="HS2457" i="2" a="1"/>
  <c r="HS2455" i="2" a="1"/>
  <c r="HS2453" i="2" a="1"/>
  <c r="JQ2459" i="2"/>
  <c r="JO2457" i="2" a="1"/>
  <c r="JO2455" i="2" a="1"/>
  <c r="JO2453" i="2" a="1"/>
  <c r="LM2459" i="2"/>
  <c r="LK2457" i="2" a="1"/>
  <c r="LK2455" i="2" a="1"/>
  <c r="LK2453" i="2" a="1"/>
  <c r="NI2459" i="2"/>
  <c r="NG2457" i="2" a="1"/>
  <c r="NG2455" i="2" a="1"/>
  <c r="NG2453" i="2" a="1"/>
  <c r="PE2459" i="2"/>
  <c r="PC2457" i="2" a="1"/>
  <c r="PC2455" i="2" a="1"/>
  <c r="PC2453" i="2" a="1"/>
  <c r="RA2459" i="2"/>
  <c r="QY2457" i="2" a="1"/>
  <c r="QY2455" i="2" a="1"/>
  <c r="QY2453" i="2" a="1"/>
  <c r="SW2459" i="2"/>
  <c r="SU2457" i="2" a="1"/>
  <c r="SU2455" i="2" a="1"/>
  <c r="SU2453" i="2" a="1"/>
  <c r="US2459" i="2"/>
  <c r="UQ2457" i="2" a="1"/>
  <c r="UQ2455" i="2" a="1"/>
  <c r="UQ2453" i="2" a="1"/>
  <c r="BG2418" i="2"/>
  <c r="BG2417" i="2"/>
  <c r="EY2418" i="2"/>
  <c r="EY2417" i="2"/>
  <c r="IQ2418" i="2"/>
  <c r="IQ2417" i="2"/>
  <c r="MI2418" i="2"/>
  <c r="MI2417" i="2"/>
  <c r="QA2418" i="2"/>
  <c r="QA2417" i="2"/>
  <c r="TS2418" i="2"/>
  <c r="TS2417" i="2"/>
  <c r="LY2459" i="2"/>
  <c r="LW2457" i="2" a="1"/>
  <c r="LW2455" i="2" a="1"/>
  <c r="LW2453" i="2" a="1"/>
  <c r="PQ2459" i="2"/>
  <c r="PO2457" i="2" a="1"/>
  <c r="PO2455" i="2" a="1"/>
  <c r="PO2453" i="2" a="1"/>
  <c r="TI2459" i="2"/>
  <c r="TG2457" i="2" a="1"/>
  <c r="TG2455" i="2" a="1"/>
  <c r="TG2453" i="2" a="1"/>
  <c r="EM2418" i="2"/>
  <c r="EM2417" i="2"/>
  <c r="JI2418" i="2"/>
  <c r="JI2417" i="2"/>
  <c r="NA2418" i="2"/>
  <c r="NA2417" i="2"/>
  <c r="QS2418" i="2"/>
  <c r="QS2417" i="2"/>
  <c r="UK2418" i="2"/>
  <c r="UK2417" i="2"/>
  <c r="BA2457" i="2" a="1"/>
  <c r="BA2455" i="2" a="1"/>
  <c r="BA2453" i="2" a="1"/>
  <c r="BC2459" i="2"/>
  <c r="IK2457" i="2" a="1"/>
  <c r="IK2455" i="2" a="1"/>
  <c r="IK2453" i="2" a="1"/>
  <c r="IM2459" i="2"/>
  <c r="MC2457" i="2" a="1"/>
  <c r="MC2455" i="2" a="1"/>
  <c r="MC2453" i="2" a="1"/>
  <c r="ME2459" i="2"/>
  <c r="PU2457" i="2" a="1"/>
  <c r="PU2455" i="2" a="1"/>
  <c r="PU2453" i="2" a="1"/>
  <c r="PW2459" i="2"/>
  <c r="TM2457" i="2" a="1"/>
  <c r="TM2455" i="2" a="1"/>
  <c r="TM2453" i="2" a="1"/>
  <c r="TO2459" i="2"/>
  <c r="AU2418" i="2"/>
  <c r="AU2417" i="2"/>
  <c r="ES2418" i="2"/>
  <c r="ES2417" i="2"/>
  <c r="JC2418" i="2"/>
  <c r="JC2417" i="2"/>
  <c r="AO2457" i="2" a="1"/>
  <c r="AO2455" i="2" a="1"/>
  <c r="AO2453" i="2" a="1"/>
  <c r="AQ2459" i="2"/>
  <c r="CK2457" i="2" a="1"/>
  <c r="CK2455" i="2" a="1"/>
  <c r="CK2453" i="2" a="1"/>
  <c r="CM2459" i="2"/>
  <c r="EG2457" i="2" a="1"/>
  <c r="EG2455" i="2" a="1"/>
  <c r="EG2453" i="2" a="1"/>
  <c r="EI2459" i="2"/>
  <c r="GC2457" i="2" a="1"/>
  <c r="GC2455" i="2" a="1"/>
  <c r="GC2453" i="2" a="1"/>
  <c r="GE2459" i="2"/>
  <c r="HY2457" i="2" a="1"/>
  <c r="HY2455" i="2" a="1"/>
  <c r="HY2453" i="2" a="1"/>
  <c r="IA2459" i="2"/>
  <c r="JU2457" i="2" a="1"/>
  <c r="JU2455" i="2" a="1"/>
  <c r="JU2453" i="2" a="1"/>
  <c r="JW2459" i="2"/>
  <c r="LQ2457" i="2" a="1"/>
  <c r="LQ2455" i="2" a="1"/>
  <c r="LQ2453" i="2" a="1"/>
  <c r="LS2459" i="2"/>
  <c r="NM2457" i="2" a="1"/>
  <c r="NM2455" i="2" a="1"/>
  <c r="NM2453" i="2" a="1"/>
  <c r="NO2459" i="2"/>
  <c r="PI2457" i="2" a="1"/>
  <c r="PI2455" i="2" a="1"/>
  <c r="PI2453" i="2" a="1"/>
  <c r="PK2459" i="2"/>
  <c r="RE2457" i="2" a="1"/>
  <c r="RE2455" i="2" a="1"/>
  <c r="RE2453" i="2" a="1"/>
  <c r="RG2459" i="2"/>
  <c r="TA2457" i="2" a="1"/>
  <c r="TA2455" i="2" a="1"/>
  <c r="TA2453" i="2" a="1"/>
  <c r="TC2459" i="2"/>
  <c r="UW2457" i="2" a="1"/>
  <c r="UW2455" i="2" a="1"/>
  <c r="UW2453" i="2" a="1"/>
  <c r="UY2459" i="2"/>
  <c r="BN2459" i="2"/>
  <c r="BM2451" i="2" a="1"/>
  <c r="BM2449" i="2" a="1"/>
  <c r="BM2447" i="2" a="1"/>
  <c r="FF2459" i="2"/>
  <c r="FE2451" i="2" a="1"/>
  <c r="FE2449" i="2" a="1"/>
  <c r="FE2447" i="2" a="1"/>
  <c r="IX2459" i="2"/>
  <c r="IW2451" i="2" a="1"/>
  <c r="IW2449" i="2" a="1"/>
  <c r="IW2447" i="2" a="1"/>
  <c r="MP2459" i="2"/>
  <c r="MO2451" i="2" a="1"/>
  <c r="MO2449" i="2" a="1"/>
  <c r="MO2447" i="2" a="1"/>
  <c r="QH2459" i="2"/>
  <c r="QG2451" i="2" a="1"/>
  <c r="QG2449" i="2" a="1"/>
  <c r="QG2447" i="2" a="1"/>
  <c r="TZ2459" i="2"/>
  <c r="TY2451" i="2" a="1"/>
  <c r="TY2449" i="2" a="1"/>
  <c r="TY2447" i="2" a="1"/>
  <c r="CE2418" i="2"/>
  <c r="CE2417" i="2"/>
  <c r="FW2418" i="2"/>
  <c r="FW2417" i="2"/>
  <c r="JO2418" i="2"/>
  <c r="JO2417" i="2"/>
  <c r="NG2418" i="2"/>
  <c r="NG2417" i="2"/>
  <c r="QY2418" i="2"/>
  <c r="QY2417" i="2"/>
  <c r="UQ2418" i="2"/>
  <c r="UQ2417" i="2"/>
  <c r="CK2418" i="2"/>
  <c r="CK2417" i="2"/>
  <c r="GC2418" i="2"/>
  <c r="GC2417" i="2"/>
  <c r="JU2418" i="2"/>
  <c r="JU2417" i="2"/>
  <c r="NM2418" i="2"/>
  <c r="NM2417" i="2"/>
  <c r="RE2418" i="2"/>
  <c r="RE2417" i="2"/>
  <c r="UW2418" i="2"/>
  <c r="UW2417" i="2"/>
  <c r="W2456" i="2"/>
  <c r="W2455" i="2"/>
  <c r="X2456" i="2"/>
  <c r="X2455" i="2"/>
  <c r="AU2456" i="2"/>
  <c r="AU2455" i="2"/>
  <c r="AV2456" i="2"/>
  <c r="AV2455" i="2"/>
  <c r="BS2456" i="2"/>
  <c r="BS2455" i="2"/>
  <c r="BT2456" i="2"/>
  <c r="BT2455" i="2"/>
  <c r="CQ2456" i="2"/>
  <c r="CQ2455" i="2"/>
  <c r="CR2456" i="2"/>
  <c r="CR2455" i="2"/>
  <c r="DO2456" i="2"/>
  <c r="DO2455" i="2"/>
  <c r="DP2456" i="2"/>
  <c r="DP2455" i="2"/>
  <c r="EM2456" i="2"/>
  <c r="EM2455" i="2"/>
  <c r="EN2456" i="2"/>
  <c r="EN2455" i="2"/>
  <c r="FK2456" i="2"/>
  <c r="FK2455" i="2"/>
  <c r="FL2456" i="2"/>
  <c r="FL2455" i="2"/>
  <c r="GI2456" i="2"/>
  <c r="GI2455" i="2"/>
  <c r="GJ2456" i="2"/>
  <c r="GJ2455" i="2"/>
  <c r="HG2456" i="2"/>
  <c r="HG2455" i="2"/>
  <c r="HH2456" i="2"/>
  <c r="HH2455" i="2"/>
  <c r="IE2456" i="2"/>
  <c r="IE2455" i="2"/>
  <c r="IF2456" i="2"/>
  <c r="IF2455" i="2"/>
  <c r="JC2456" i="2"/>
  <c r="JC2455" i="2"/>
  <c r="JD2456" i="2"/>
  <c r="JD2455" i="2"/>
  <c r="KA2459" i="2"/>
  <c r="KD2430" i="2"/>
  <c r="KB2430" i="2"/>
  <c r="KD2429" i="2"/>
  <c r="KB2429" i="2"/>
  <c r="KC2428" i="2"/>
  <c r="KA2428" i="2"/>
  <c r="KC2427" i="2"/>
  <c r="KA2427" i="2"/>
  <c r="KC2426" i="2"/>
  <c r="KA2426" i="2"/>
  <c r="KC2425" i="2"/>
  <c r="KA2425" i="2"/>
  <c r="KC2424" i="2"/>
  <c r="KA2424" i="2"/>
  <c r="KC2423" i="2"/>
  <c r="KA2423" i="2"/>
  <c r="KC2422" i="2"/>
  <c r="KA2422" i="2"/>
  <c r="KA2445" i="2" a="1"/>
  <c r="KA2443" i="2" a="1"/>
  <c r="KA2441" i="2" a="1"/>
  <c r="KC2430" i="2"/>
  <c r="KA2430" i="2"/>
  <c r="KC2429" i="2"/>
  <c r="KA2429" i="2"/>
  <c r="KD2428" i="2"/>
  <c r="KB2428" i="2"/>
  <c r="KD2427" i="2"/>
  <c r="KB2427" i="2"/>
  <c r="KD2426" i="2"/>
  <c r="KB2426" i="2"/>
  <c r="KD2425" i="2"/>
  <c r="KB2425" i="2"/>
  <c r="KD2424" i="2"/>
  <c r="KB2424" i="2"/>
  <c r="KD2423" i="2"/>
  <c r="KB2423" i="2"/>
  <c r="KD2422" i="2"/>
  <c r="KB2422" i="2"/>
  <c r="KD2421" i="2"/>
  <c r="KB2421" i="2"/>
  <c r="KD2420" i="2"/>
  <c r="KB2420" i="2"/>
  <c r="KD2419" i="2"/>
  <c r="KB2419" i="2"/>
  <c r="KA2421" i="2"/>
  <c r="KA2420" i="2"/>
  <c r="KA2419" i="2"/>
  <c r="KC2421" i="2"/>
  <c r="KC2420" i="2"/>
  <c r="KC2419" i="2"/>
  <c r="KY2456" i="2"/>
  <c r="KY2455" i="2"/>
  <c r="KZ2456" i="2"/>
  <c r="KZ2455" i="2"/>
  <c r="LW2459" i="2"/>
  <c r="LZ2430" i="2"/>
  <c r="LX2430" i="2"/>
  <c r="LZ2429" i="2"/>
  <c r="LX2429" i="2"/>
  <c r="LY2428" i="2"/>
  <c r="LW2428" i="2"/>
  <c r="LY2427" i="2"/>
  <c r="LW2427" i="2"/>
  <c r="LY2426" i="2"/>
  <c r="LW2426" i="2"/>
  <c r="LY2425" i="2"/>
  <c r="LW2425" i="2"/>
  <c r="LY2424" i="2"/>
  <c r="LW2424" i="2"/>
  <c r="LY2423" i="2"/>
  <c r="LW2423" i="2"/>
  <c r="LY2422" i="2"/>
  <c r="LW2422" i="2"/>
  <c r="LW2445" i="2" a="1"/>
  <c r="LW2443" i="2" a="1"/>
  <c r="LW2441" i="2" a="1"/>
  <c r="LY2430" i="2"/>
  <c r="LW2430" i="2"/>
  <c r="LY2429" i="2"/>
  <c r="LW2429" i="2"/>
  <c r="LZ2428" i="2"/>
  <c r="LX2428" i="2"/>
  <c r="LZ2427" i="2"/>
  <c r="LX2427" i="2"/>
  <c r="LZ2426" i="2"/>
  <c r="LX2426" i="2"/>
  <c r="LZ2425" i="2"/>
  <c r="LX2425" i="2"/>
  <c r="LZ2424" i="2"/>
  <c r="LX2424" i="2"/>
  <c r="LZ2423" i="2"/>
  <c r="LX2423" i="2"/>
  <c r="LZ2422" i="2"/>
  <c r="LX2422" i="2"/>
  <c r="LZ2421" i="2"/>
  <c r="LX2421" i="2"/>
  <c r="LZ2420" i="2"/>
  <c r="LX2420" i="2"/>
  <c r="LZ2419" i="2"/>
  <c r="LX2419" i="2"/>
  <c r="LW2421" i="2"/>
  <c r="LW2420" i="2"/>
  <c r="LW2419" i="2"/>
  <c r="LY2421" i="2"/>
  <c r="LY2420" i="2"/>
  <c r="LY2419" i="2"/>
  <c r="MU2456" i="2"/>
  <c r="MU2455" i="2"/>
  <c r="MV2456" i="2"/>
  <c r="MV2455" i="2"/>
  <c r="NS2459" i="2"/>
  <c r="NV2430" i="2"/>
  <c r="NT2430" i="2"/>
  <c r="NV2429" i="2"/>
  <c r="NT2429" i="2"/>
  <c r="NU2428" i="2"/>
  <c r="NS2428" i="2"/>
  <c r="NU2427" i="2"/>
  <c r="NS2427" i="2"/>
  <c r="NU2426" i="2"/>
  <c r="NS2426" i="2"/>
  <c r="NU2425" i="2"/>
  <c r="NS2425" i="2"/>
  <c r="NU2424" i="2"/>
  <c r="NS2424" i="2"/>
  <c r="NU2423" i="2"/>
  <c r="NS2423" i="2"/>
  <c r="NU2422" i="2"/>
  <c r="NS2422" i="2"/>
  <c r="NU2421" i="2"/>
  <c r="NS2445" i="2" a="1"/>
  <c r="NS2443" i="2" a="1"/>
  <c r="NS2441" i="2" a="1"/>
  <c r="NU2430" i="2"/>
  <c r="NS2430" i="2"/>
  <c r="NU2429" i="2"/>
  <c r="NS2429" i="2"/>
  <c r="NV2428" i="2"/>
  <c r="NT2428" i="2"/>
  <c r="NV2427" i="2"/>
  <c r="NT2427" i="2"/>
  <c r="NV2426" i="2"/>
  <c r="NT2426" i="2"/>
  <c r="NV2425" i="2"/>
  <c r="NT2425" i="2"/>
  <c r="NV2424" i="2"/>
  <c r="NT2424" i="2"/>
  <c r="NV2423" i="2"/>
  <c r="NT2423" i="2"/>
  <c r="NV2422" i="2"/>
  <c r="NT2422" i="2"/>
  <c r="NV2421" i="2"/>
  <c r="NT2421" i="2"/>
  <c r="NV2420" i="2"/>
  <c r="NT2420" i="2"/>
  <c r="NV2419" i="2"/>
  <c r="NT2419" i="2"/>
  <c r="NS2421" i="2"/>
  <c r="NS2420" i="2"/>
  <c r="NS2419" i="2"/>
  <c r="NU2420" i="2"/>
  <c r="NU2419" i="2"/>
  <c r="OQ2456" i="2"/>
  <c r="OQ2455" i="2"/>
  <c r="OR2456" i="2"/>
  <c r="OR2455" i="2"/>
  <c r="PO2459" i="2"/>
  <c r="PR2430" i="2"/>
  <c r="PP2430" i="2"/>
  <c r="PR2429" i="2"/>
  <c r="PP2429" i="2"/>
  <c r="PQ2428" i="2"/>
  <c r="PO2428" i="2"/>
  <c r="PQ2427" i="2"/>
  <c r="PO2427" i="2"/>
  <c r="PQ2426" i="2"/>
  <c r="PO2426" i="2"/>
  <c r="PQ2425" i="2"/>
  <c r="PO2425" i="2"/>
  <c r="PQ2424" i="2"/>
  <c r="PO2424" i="2"/>
  <c r="PQ2423" i="2"/>
  <c r="PO2423" i="2"/>
  <c r="PQ2422" i="2"/>
  <c r="PO2422" i="2"/>
  <c r="PQ2421" i="2"/>
  <c r="PO2421" i="2"/>
  <c r="PO2445" i="2" a="1"/>
  <c r="PO2443" i="2" a="1"/>
  <c r="PO2441" i="2" a="1"/>
  <c r="PQ2430" i="2"/>
  <c r="PO2430" i="2"/>
  <c r="PQ2429" i="2"/>
  <c r="PO2429" i="2"/>
  <c r="PR2428" i="2"/>
  <c r="PP2428" i="2"/>
  <c r="PR2427" i="2"/>
  <c r="PP2427" i="2"/>
  <c r="PR2426" i="2"/>
  <c r="PP2426" i="2"/>
  <c r="PR2425" i="2"/>
  <c r="PP2425" i="2"/>
  <c r="PR2424" i="2"/>
  <c r="PP2424" i="2"/>
  <c r="PR2423" i="2"/>
  <c r="PP2423" i="2"/>
  <c r="PR2422" i="2"/>
  <c r="PP2422" i="2"/>
  <c r="PR2421" i="2"/>
  <c r="PP2421" i="2"/>
  <c r="PR2420" i="2"/>
  <c r="PP2420" i="2"/>
  <c r="PR2419" i="2"/>
  <c r="PP2419" i="2"/>
  <c r="PO2420" i="2"/>
  <c r="PO2419" i="2"/>
  <c r="PQ2420" i="2"/>
  <c r="PQ2419" i="2"/>
  <c r="QM2456" i="2"/>
  <c r="QM2455" i="2"/>
  <c r="QN2456" i="2"/>
  <c r="QN2455" i="2"/>
  <c r="RK2459" i="2"/>
  <c r="RN2430" i="2"/>
  <c r="RL2430" i="2"/>
  <c r="RN2429" i="2"/>
  <c r="RL2429" i="2"/>
  <c r="RM2428" i="2"/>
  <c r="RK2428" i="2"/>
  <c r="RM2427" i="2"/>
  <c r="RK2427" i="2"/>
  <c r="RM2426" i="2"/>
  <c r="RK2426" i="2"/>
  <c r="RM2425" i="2"/>
  <c r="RK2425" i="2"/>
  <c r="RM2424" i="2"/>
  <c r="RK2424" i="2"/>
  <c r="RM2423" i="2"/>
  <c r="RK2423" i="2"/>
  <c r="RM2422" i="2"/>
  <c r="RK2422" i="2"/>
  <c r="RM2421" i="2"/>
  <c r="RK2421" i="2"/>
  <c r="RK2445" i="2" a="1"/>
  <c r="RK2443" i="2" a="1"/>
  <c r="RK2441" i="2" a="1"/>
  <c r="RM2430" i="2"/>
  <c r="RK2430" i="2"/>
  <c r="RM2429" i="2"/>
  <c r="RK2429" i="2"/>
  <c r="RN2428" i="2"/>
  <c r="RL2428" i="2"/>
  <c r="RN2427" i="2"/>
  <c r="RL2427" i="2"/>
  <c r="RN2426" i="2"/>
  <c r="RL2426" i="2"/>
  <c r="RN2425" i="2"/>
  <c r="RL2425" i="2"/>
  <c r="RN2424" i="2"/>
  <c r="RL2424" i="2"/>
  <c r="RN2423" i="2"/>
  <c r="RL2423" i="2"/>
  <c r="RN2422" i="2"/>
  <c r="RL2422" i="2"/>
  <c r="RN2421" i="2"/>
  <c r="RL2421" i="2"/>
  <c r="RN2420" i="2"/>
  <c r="RL2420" i="2"/>
  <c r="RN2419" i="2"/>
  <c r="RL2419" i="2"/>
  <c r="RK2420" i="2"/>
  <c r="RK2419" i="2"/>
  <c r="RM2420" i="2"/>
  <c r="RM2419" i="2"/>
  <c r="SI2456" i="2"/>
  <c r="SI2455" i="2"/>
  <c r="SJ2456" i="2"/>
  <c r="SJ2455" i="2"/>
  <c r="TG2459" i="2"/>
  <c r="TJ2430" i="2"/>
  <c r="TH2430" i="2"/>
  <c r="TJ2429" i="2"/>
  <c r="TH2429" i="2"/>
  <c r="TI2428" i="2"/>
  <c r="TG2428" i="2"/>
  <c r="TI2427" i="2"/>
  <c r="TG2427" i="2"/>
  <c r="TI2426" i="2"/>
  <c r="TG2426" i="2"/>
  <c r="TI2425" i="2"/>
  <c r="TG2425" i="2"/>
  <c r="TI2424" i="2"/>
  <c r="TG2424" i="2"/>
  <c r="TI2423" i="2"/>
  <c r="TG2423" i="2"/>
  <c r="TI2422" i="2"/>
  <c r="TG2422" i="2"/>
  <c r="TI2421" i="2"/>
  <c r="TG2421" i="2"/>
  <c r="TG2445" i="2" a="1"/>
  <c r="TG2443" i="2" a="1"/>
  <c r="TG2441" i="2" a="1"/>
  <c r="TI2430" i="2"/>
  <c r="TG2430" i="2"/>
  <c r="TI2429" i="2"/>
  <c r="TG2429" i="2"/>
  <c r="TJ2428" i="2"/>
  <c r="TH2428" i="2"/>
  <c r="TJ2427" i="2"/>
  <c r="TH2427" i="2"/>
  <c r="TJ2426" i="2"/>
  <c r="TH2426" i="2"/>
  <c r="TJ2425" i="2"/>
  <c r="TH2425" i="2"/>
  <c r="TJ2424" i="2"/>
  <c r="TH2424" i="2"/>
  <c r="TJ2423" i="2"/>
  <c r="TH2423" i="2"/>
  <c r="TJ2422" i="2"/>
  <c r="TH2422" i="2"/>
  <c r="TJ2421" i="2"/>
  <c r="TH2421" i="2"/>
  <c r="TJ2420" i="2"/>
  <c r="TH2420" i="2"/>
  <c r="TJ2419" i="2"/>
  <c r="TH2419" i="2"/>
  <c r="TG2420" i="2"/>
  <c r="TG2419" i="2"/>
  <c r="TI2420" i="2"/>
  <c r="TI2419" i="2"/>
  <c r="UE2459" i="2"/>
  <c r="UH2430" i="2"/>
  <c r="UF2430" i="2"/>
  <c r="UH2429" i="2"/>
  <c r="UF2429" i="2"/>
  <c r="UG2428" i="2"/>
  <c r="UE2428" i="2"/>
  <c r="UG2427" i="2"/>
  <c r="UE2427" i="2"/>
  <c r="UG2426" i="2"/>
  <c r="UE2426" i="2"/>
  <c r="UG2425" i="2"/>
  <c r="UE2425" i="2"/>
  <c r="UG2424" i="2"/>
  <c r="UE2424" i="2"/>
  <c r="UG2423" i="2"/>
  <c r="UE2423" i="2"/>
  <c r="UG2422" i="2"/>
  <c r="UE2422" i="2"/>
  <c r="UG2421" i="2"/>
  <c r="UE2421" i="2"/>
  <c r="UE2445" i="2" a="1"/>
  <c r="UE2443" i="2" a="1"/>
  <c r="UE2441" i="2" a="1"/>
  <c r="UG2430" i="2"/>
  <c r="UE2430" i="2"/>
  <c r="UG2429" i="2"/>
  <c r="UE2429" i="2"/>
  <c r="UH2428" i="2"/>
  <c r="UF2428" i="2"/>
  <c r="UH2427" i="2"/>
  <c r="UF2427" i="2"/>
  <c r="UH2426" i="2"/>
  <c r="UF2426" i="2"/>
  <c r="UH2425" i="2"/>
  <c r="UF2425" i="2"/>
  <c r="UH2424" i="2"/>
  <c r="UF2424" i="2"/>
  <c r="UH2423" i="2"/>
  <c r="UF2423" i="2"/>
  <c r="UH2422" i="2"/>
  <c r="UF2422" i="2"/>
  <c r="UH2421" i="2"/>
  <c r="UF2421" i="2"/>
  <c r="UH2420" i="2"/>
  <c r="UF2420" i="2"/>
  <c r="UH2419" i="2"/>
  <c r="UF2419" i="2"/>
  <c r="UE2420" i="2"/>
  <c r="UE2419" i="2"/>
  <c r="UG2420" i="2"/>
  <c r="UG2419" i="2"/>
  <c r="VC2459" i="2"/>
  <c r="VF2430" i="2"/>
  <c r="VD2430" i="2"/>
  <c r="VF2429" i="2"/>
  <c r="VD2429" i="2"/>
  <c r="VE2428" i="2"/>
  <c r="VC2428" i="2"/>
  <c r="VE2427" i="2"/>
  <c r="VC2427" i="2"/>
  <c r="VE2426" i="2"/>
  <c r="VC2426" i="2"/>
  <c r="VE2425" i="2"/>
  <c r="VC2425" i="2"/>
  <c r="VE2424" i="2"/>
  <c r="VC2424" i="2"/>
  <c r="VE2423" i="2"/>
  <c r="VC2423" i="2"/>
  <c r="VE2422" i="2"/>
  <c r="VC2422" i="2"/>
  <c r="VE2421" i="2"/>
  <c r="VC2421" i="2"/>
  <c r="VC2445" i="2" a="1"/>
  <c r="VC2443" i="2" a="1"/>
  <c r="VC2441" i="2" a="1"/>
  <c r="VE2430" i="2"/>
  <c r="VC2430" i="2"/>
  <c r="VE2429" i="2"/>
  <c r="VC2429" i="2"/>
  <c r="VF2428" i="2"/>
  <c r="VD2428" i="2"/>
  <c r="VF2427" i="2"/>
  <c r="VD2427" i="2"/>
  <c r="VF2426" i="2"/>
  <c r="VD2426" i="2"/>
  <c r="VF2425" i="2"/>
  <c r="VD2425" i="2"/>
  <c r="VF2424" i="2"/>
  <c r="VD2424" i="2"/>
  <c r="VF2423" i="2"/>
  <c r="VD2423" i="2"/>
  <c r="VF2422" i="2"/>
  <c r="VD2422" i="2"/>
  <c r="VF2421" i="2"/>
  <c r="VD2421" i="2"/>
  <c r="VF2420" i="2"/>
  <c r="VD2420" i="2"/>
  <c r="VF2419" i="2"/>
  <c r="VD2419" i="2"/>
  <c r="VC2420" i="2"/>
  <c r="VC2419" i="2"/>
  <c r="VE2420" i="2"/>
  <c r="VE2419" i="2"/>
  <c r="K2450" i="2"/>
  <c r="K2449" i="2"/>
  <c r="L2450" i="2"/>
  <c r="L2449" i="2"/>
  <c r="E2459" i="2"/>
  <c r="E2490" i="2" s="1"/>
  <c r="W2450" i="2"/>
  <c r="W2449" i="2"/>
  <c r="X2450" i="2"/>
  <c r="X2449" i="2"/>
  <c r="AI2450" i="2"/>
  <c r="AI2449" i="2"/>
  <c r="AJ2450" i="2"/>
  <c r="AJ2449" i="2"/>
  <c r="AU2450" i="2"/>
  <c r="AU2449" i="2"/>
  <c r="AV2450" i="2"/>
  <c r="AV2449" i="2"/>
  <c r="BG2450" i="2"/>
  <c r="BG2449" i="2"/>
  <c r="BH2450" i="2"/>
  <c r="BH2449" i="2"/>
  <c r="BS2450" i="2"/>
  <c r="BS2449" i="2"/>
  <c r="BT2450" i="2"/>
  <c r="BT2449" i="2"/>
  <c r="CE2450" i="2"/>
  <c r="CE2449" i="2"/>
  <c r="CF2450" i="2"/>
  <c r="CF2449" i="2"/>
  <c r="CQ2450" i="2"/>
  <c r="CQ2449" i="2"/>
  <c r="CR2450" i="2"/>
  <c r="CR2449" i="2"/>
  <c r="DC2450" i="2"/>
  <c r="DC2449" i="2"/>
  <c r="DD2450" i="2"/>
  <c r="DD2449" i="2"/>
  <c r="DO2450" i="2"/>
  <c r="DO2449" i="2"/>
  <c r="DP2450" i="2"/>
  <c r="DP2449" i="2"/>
  <c r="EA2450" i="2"/>
  <c r="EA2449" i="2"/>
  <c r="EB2450" i="2"/>
  <c r="EB2449" i="2"/>
  <c r="EM2450" i="2"/>
  <c r="EM2449" i="2"/>
  <c r="EN2450" i="2"/>
  <c r="EN2449" i="2"/>
  <c r="EY2450" i="2"/>
  <c r="EY2449" i="2"/>
  <c r="EZ2450" i="2"/>
  <c r="EZ2449" i="2"/>
  <c r="FK2450" i="2"/>
  <c r="FK2449" i="2"/>
  <c r="FL2450" i="2"/>
  <c r="FL2449" i="2"/>
  <c r="FW2450" i="2"/>
  <c r="FW2449" i="2"/>
  <c r="FX2450" i="2"/>
  <c r="FX2449" i="2"/>
  <c r="GI2450" i="2"/>
  <c r="GI2449" i="2"/>
  <c r="GJ2450" i="2"/>
  <c r="GJ2449" i="2"/>
  <c r="GU2450" i="2"/>
  <c r="GU2449" i="2"/>
  <c r="GV2450" i="2"/>
  <c r="GV2449" i="2"/>
  <c r="HG2450" i="2"/>
  <c r="HG2449" i="2"/>
  <c r="HH2450" i="2"/>
  <c r="HH2449" i="2"/>
  <c r="HS2450" i="2"/>
  <c r="HS2449" i="2"/>
  <c r="HT2450" i="2"/>
  <c r="HT2449" i="2"/>
  <c r="IE2450" i="2"/>
  <c r="IE2449" i="2"/>
  <c r="IF2450" i="2"/>
  <c r="IF2449" i="2"/>
  <c r="IQ2450" i="2"/>
  <c r="IQ2449" i="2"/>
  <c r="IR2450" i="2"/>
  <c r="IR2449" i="2"/>
  <c r="JC2450" i="2"/>
  <c r="JC2449" i="2"/>
  <c r="JD2450" i="2"/>
  <c r="JD2449" i="2"/>
  <c r="JO2450" i="2"/>
  <c r="JO2449" i="2"/>
  <c r="JP2450" i="2"/>
  <c r="JP2449" i="2"/>
  <c r="KA2450" i="2"/>
  <c r="KA2449" i="2"/>
  <c r="KB2450" i="2"/>
  <c r="KB2449" i="2"/>
  <c r="KM2450" i="2"/>
  <c r="KM2449" i="2"/>
  <c r="KN2450" i="2"/>
  <c r="KN2449" i="2"/>
  <c r="KY2450" i="2"/>
  <c r="KY2449" i="2"/>
  <c r="KZ2450" i="2"/>
  <c r="KZ2449" i="2"/>
  <c r="LK2450" i="2"/>
  <c r="LK2449" i="2"/>
  <c r="LL2450" i="2"/>
  <c r="LL2449" i="2"/>
  <c r="LW2450" i="2"/>
  <c r="LW2449" i="2"/>
  <c r="LX2450" i="2"/>
  <c r="LX2449" i="2"/>
  <c r="MI2450" i="2"/>
  <c r="MI2449" i="2"/>
  <c r="MJ2450" i="2"/>
  <c r="MJ2449" i="2"/>
  <c r="MU2450" i="2"/>
  <c r="MU2449" i="2"/>
  <c r="MV2450" i="2"/>
  <c r="MV2449" i="2"/>
  <c r="NG2450" i="2"/>
  <c r="NG2449" i="2"/>
  <c r="NH2450" i="2"/>
  <c r="NH2449" i="2"/>
  <c r="NS2450" i="2"/>
  <c r="NS2449" i="2"/>
  <c r="NT2450" i="2"/>
  <c r="NT2449" i="2"/>
  <c r="OE2450" i="2"/>
  <c r="OE2449" i="2"/>
  <c r="OF2450" i="2"/>
  <c r="OF2449" i="2"/>
  <c r="OQ2450" i="2"/>
  <c r="OQ2449" i="2"/>
  <c r="OR2450" i="2"/>
  <c r="OR2449" i="2"/>
  <c r="PC2450" i="2"/>
  <c r="PC2449" i="2"/>
  <c r="PD2450" i="2"/>
  <c r="PD2449" i="2"/>
  <c r="PO2450" i="2"/>
  <c r="PO2449" i="2"/>
  <c r="PP2450" i="2"/>
  <c r="PP2449" i="2"/>
  <c r="QA2450" i="2"/>
  <c r="QA2449" i="2"/>
  <c r="QB2450" i="2"/>
  <c r="QB2449" i="2"/>
  <c r="QM2450" i="2"/>
  <c r="QM2449" i="2"/>
  <c r="QN2450" i="2"/>
  <c r="QN2449" i="2"/>
  <c r="QY2450" i="2"/>
  <c r="QY2449" i="2"/>
  <c r="QZ2450" i="2"/>
  <c r="QZ2449" i="2"/>
  <c r="RK2450" i="2"/>
  <c r="RK2449" i="2"/>
  <c r="RL2450" i="2"/>
  <c r="RL2449" i="2"/>
  <c r="RW2450" i="2"/>
  <c r="RW2449" i="2"/>
  <c r="RX2450" i="2"/>
  <c r="RX2449" i="2"/>
  <c r="SI2450" i="2"/>
  <c r="SI2449" i="2"/>
  <c r="SJ2450" i="2"/>
  <c r="SJ2449" i="2"/>
  <c r="SU2450" i="2"/>
  <c r="SU2449" i="2"/>
  <c r="SV2450" i="2"/>
  <c r="SV2449" i="2"/>
  <c r="TG2450" i="2"/>
  <c r="TG2449" i="2"/>
  <c r="TH2450" i="2"/>
  <c r="TH2449" i="2"/>
  <c r="TS2450" i="2"/>
  <c r="TS2449" i="2"/>
  <c r="TT2450" i="2"/>
  <c r="TT2449" i="2"/>
  <c r="UE2450" i="2"/>
  <c r="UE2449" i="2"/>
  <c r="UF2450" i="2"/>
  <c r="UF2449" i="2"/>
  <c r="UQ2450" i="2"/>
  <c r="UQ2449" i="2"/>
  <c r="UR2450" i="2"/>
  <c r="UR2449" i="2"/>
  <c r="AD2454" i="2"/>
  <c r="AD2453" i="2"/>
  <c r="AC2454" i="2"/>
  <c r="AC2453" i="2"/>
  <c r="AD2458" i="2"/>
  <c r="AD2457" i="2"/>
  <c r="AC2458" i="2"/>
  <c r="AC2457" i="2"/>
  <c r="BA2445" i="2" a="1"/>
  <c r="BA2443" i="2" a="1"/>
  <c r="BA2441" i="2" a="1"/>
  <c r="BD2430" i="2"/>
  <c r="BB2430" i="2"/>
  <c r="BD2429" i="2"/>
  <c r="BB2429" i="2"/>
  <c r="BC2428" i="2"/>
  <c r="BA2428" i="2"/>
  <c r="BC2427" i="2"/>
  <c r="BA2427" i="2"/>
  <c r="BC2426" i="2"/>
  <c r="BA2426" i="2"/>
  <c r="BC2425" i="2"/>
  <c r="BA2425" i="2"/>
  <c r="BC2424" i="2"/>
  <c r="BA2424" i="2"/>
  <c r="BC2423" i="2"/>
  <c r="BA2423" i="2"/>
  <c r="BC2422" i="2"/>
  <c r="BA2422" i="2"/>
  <c r="BA2459" i="2"/>
  <c r="BC2430" i="2"/>
  <c r="BA2430" i="2"/>
  <c r="BC2429" i="2"/>
  <c r="BA2429" i="2"/>
  <c r="BD2428" i="2"/>
  <c r="BB2428" i="2"/>
  <c r="BD2427" i="2"/>
  <c r="BB2427" i="2"/>
  <c r="BD2426" i="2"/>
  <c r="BB2426" i="2"/>
  <c r="BD2425" i="2"/>
  <c r="BB2425" i="2"/>
  <c r="BD2424" i="2"/>
  <c r="BB2424" i="2"/>
  <c r="BD2423" i="2"/>
  <c r="BB2423" i="2"/>
  <c r="BD2422" i="2"/>
  <c r="BB2422" i="2"/>
  <c r="BD2421" i="2"/>
  <c r="BB2421" i="2"/>
  <c r="BD2420" i="2"/>
  <c r="BB2420" i="2"/>
  <c r="BD2419" i="2"/>
  <c r="BB2419" i="2"/>
  <c r="BA2421" i="2"/>
  <c r="BA2420" i="2"/>
  <c r="BA2419" i="2"/>
  <c r="BC2421" i="2"/>
  <c r="BC2420" i="2"/>
  <c r="BC2419" i="2"/>
  <c r="BY2445" i="2" a="1"/>
  <c r="BY2443" i="2" a="1"/>
  <c r="BY2441" i="2" a="1"/>
  <c r="CB2430" i="2"/>
  <c r="BZ2430" i="2"/>
  <c r="CB2429" i="2"/>
  <c r="BZ2429" i="2"/>
  <c r="CA2428" i="2"/>
  <c r="BY2428" i="2"/>
  <c r="CA2427" i="2"/>
  <c r="BY2427" i="2"/>
  <c r="CA2426" i="2"/>
  <c r="BY2426" i="2"/>
  <c r="CA2425" i="2"/>
  <c r="BY2425" i="2"/>
  <c r="CA2424" i="2"/>
  <c r="BY2424" i="2"/>
  <c r="CA2423" i="2"/>
  <c r="BY2423" i="2"/>
  <c r="CA2422" i="2"/>
  <c r="BY2422" i="2"/>
  <c r="BY2459" i="2"/>
  <c r="CA2430" i="2"/>
  <c r="BY2430" i="2"/>
  <c r="CA2429" i="2"/>
  <c r="BY2429" i="2"/>
  <c r="CB2428" i="2"/>
  <c r="BZ2428" i="2"/>
  <c r="CB2427" i="2"/>
  <c r="BZ2427" i="2"/>
  <c r="CB2426" i="2"/>
  <c r="BZ2426" i="2"/>
  <c r="CB2425" i="2"/>
  <c r="BZ2425" i="2"/>
  <c r="CB2424" i="2"/>
  <c r="BZ2424" i="2"/>
  <c r="CB2423" i="2"/>
  <c r="BZ2423" i="2"/>
  <c r="CB2422" i="2"/>
  <c r="BZ2422" i="2"/>
  <c r="CB2421" i="2"/>
  <c r="BZ2421" i="2"/>
  <c r="CB2420" i="2"/>
  <c r="BZ2420" i="2"/>
  <c r="CB2419" i="2"/>
  <c r="BZ2419" i="2"/>
  <c r="BY2421" i="2"/>
  <c r="BY2420" i="2"/>
  <c r="BY2419" i="2"/>
  <c r="CA2421" i="2"/>
  <c r="CA2420" i="2"/>
  <c r="CA2419" i="2"/>
  <c r="CX2454" i="2"/>
  <c r="CX2453" i="2"/>
  <c r="CW2454" i="2"/>
  <c r="CW2453" i="2"/>
  <c r="CX2458" i="2"/>
  <c r="CX2457" i="2"/>
  <c r="CW2458" i="2"/>
  <c r="CW2457" i="2"/>
  <c r="DV2454" i="2"/>
  <c r="DV2453" i="2"/>
  <c r="DU2454" i="2"/>
  <c r="DU2453" i="2"/>
  <c r="DV2458" i="2"/>
  <c r="DV2457" i="2"/>
  <c r="DU2458" i="2"/>
  <c r="DU2457" i="2"/>
  <c r="ET2454" i="2"/>
  <c r="ET2453" i="2"/>
  <c r="ES2454" i="2"/>
  <c r="ES2453" i="2"/>
  <c r="ET2458" i="2"/>
  <c r="ET2457" i="2"/>
  <c r="ES2458" i="2"/>
  <c r="ES2457" i="2"/>
  <c r="FQ2445" i="2" a="1"/>
  <c r="FQ2443" i="2" a="1"/>
  <c r="FQ2441" i="2" a="1"/>
  <c r="FT2430" i="2"/>
  <c r="FR2430" i="2"/>
  <c r="FT2429" i="2"/>
  <c r="FR2429" i="2"/>
  <c r="FS2428" i="2"/>
  <c r="FQ2428" i="2"/>
  <c r="FS2427" i="2"/>
  <c r="FQ2427" i="2"/>
  <c r="FS2426" i="2"/>
  <c r="FQ2426" i="2"/>
  <c r="FS2425" i="2"/>
  <c r="FQ2425" i="2"/>
  <c r="FS2424" i="2"/>
  <c r="FQ2424" i="2"/>
  <c r="FS2423" i="2"/>
  <c r="FQ2423" i="2"/>
  <c r="FS2422" i="2"/>
  <c r="FQ2422" i="2"/>
  <c r="FQ2459" i="2"/>
  <c r="FS2430" i="2"/>
  <c r="FQ2430" i="2"/>
  <c r="FS2429" i="2"/>
  <c r="FQ2429" i="2"/>
  <c r="FT2428" i="2"/>
  <c r="FR2428" i="2"/>
  <c r="FT2427" i="2"/>
  <c r="FR2427" i="2"/>
  <c r="FT2426" i="2"/>
  <c r="FR2426" i="2"/>
  <c r="FT2425" i="2"/>
  <c r="FR2425" i="2"/>
  <c r="FT2424" i="2"/>
  <c r="FR2424" i="2"/>
  <c r="FT2423" i="2"/>
  <c r="FR2423" i="2"/>
  <c r="FT2422" i="2"/>
  <c r="FR2422" i="2"/>
  <c r="FT2421" i="2"/>
  <c r="FR2421" i="2"/>
  <c r="FT2420" i="2"/>
  <c r="FR2420" i="2"/>
  <c r="FT2419" i="2"/>
  <c r="FR2419" i="2"/>
  <c r="FQ2421" i="2"/>
  <c r="FQ2420" i="2"/>
  <c r="FQ2419" i="2"/>
  <c r="FS2421" i="2"/>
  <c r="FS2420" i="2"/>
  <c r="FS2419" i="2"/>
  <c r="GO2445" i="2" a="1"/>
  <c r="GO2443" i="2" a="1"/>
  <c r="GO2441" i="2" a="1"/>
  <c r="GR2430" i="2"/>
  <c r="GP2430" i="2"/>
  <c r="GR2429" i="2"/>
  <c r="GP2429" i="2"/>
  <c r="GQ2428" i="2"/>
  <c r="GO2428" i="2"/>
  <c r="GQ2427" i="2"/>
  <c r="GO2427" i="2"/>
  <c r="GQ2426" i="2"/>
  <c r="GO2426" i="2"/>
  <c r="GQ2425" i="2"/>
  <c r="GO2425" i="2"/>
  <c r="GQ2424" i="2"/>
  <c r="GO2424" i="2"/>
  <c r="GQ2423" i="2"/>
  <c r="GO2423" i="2"/>
  <c r="GQ2422" i="2"/>
  <c r="GO2422" i="2"/>
  <c r="GO2459" i="2"/>
  <c r="GQ2430" i="2"/>
  <c r="GO2430" i="2"/>
  <c r="GQ2429" i="2"/>
  <c r="GO2429" i="2"/>
  <c r="GR2428" i="2"/>
  <c r="GP2428" i="2"/>
  <c r="GR2427" i="2"/>
  <c r="GP2427" i="2"/>
  <c r="GR2426" i="2"/>
  <c r="GP2426" i="2"/>
  <c r="GR2425" i="2"/>
  <c r="GP2425" i="2"/>
  <c r="GR2424" i="2"/>
  <c r="GP2424" i="2"/>
  <c r="GR2423" i="2"/>
  <c r="GP2423" i="2"/>
  <c r="GR2422" i="2"/>
  <c r="GP2422" i="2"/>
  <c r="GR2421" i="2"/>
  <c r="GP2421" i="2"/>
  <c r="GR2420" i="2"/>
  <c r="GP2420" i="2"/>
  <c r="GR2419" i="2"/>
  <c r="GP2419" i="2"/>
  <c r="GO2421" i="2"/>
  <c r="GO2420" i="2"/>
  <c r="GO2419" i="2"/>
  <c r="GQ2421" i="2"/>
  <c r="GQ2420" i="2"/>
  <c r="GQ2419" i="2"/>
  <c r="HN2454" i="2"/>
  <c r="HN2453" i="2"/>
  <c r="HM2454" i="2"/>
  <c r="HM2453" i="2"/>
  <c r="HN2458" i="2"/>
  <c r="HN2457" i="2"/>
  <c r="HM2458" i="2"/>
  <c r="HM2457" i="2"/>
  <c r="IK2445" i="2" a="1"/>
  <c r="IK2443" i="2" a="1"/>
  <c r="IK2441" i="2" a="1"/>
  <c r="IN2430" i="2"/>
  <c r="IL2430" i="2"/>
  <c r="IN2429" i="2"/>
  <c r="IL2429" i="2"/>
  <c r="IM2428" i="2"/>
  <c r="IK2428" i="2"/>
  <c r="IM2427" i="2"/>
  <c r="IK2427" i="2"/>
  <c r="IM2426" i="2"/>
  <c r="IK2426" i="2"/>
  <c r="IM2425" i="2"/>
  <c r="IK2425" i="2"/>
  <c r="IM2424" i="2"/>
  <c r="IK2424" i="2"/>
  <c r="IM2423" i="2"/>
  <c r="IK2423" i="2"/>
  <c r="IM2422" i="2"/>
  <c r="IK2422" i="2"/>
  <c r="IK2459" i="2"/>
  <c r="IM2430" i="2"/>
  <c r="IK2430" i="2"/>
  <c r="IM2429" i="2"/>
  <c r="IK2429" i="2"/>
  <c r="IN2428" i="2"/>
  <c r="IL2428" i="2"/>
  <c r="IN2427" i="2"/>
  <c r="IL2427" i="2"/>
  <c r="IN2426" i="2"/>
  <c r="IL2426" i="2"/>
  <c r="IN2425" i="2"/>
  <c r="IL2425" i="2"/>
  <c r="IN2424" i="2"/>
  <c r="IL2424" i="2"/>
  <c r="IN2423" i="2"/>
  <c r="IL2423" i="2"/>
  <c r="IN2422" i="2"/>
  <c r="IL2422" i="2"/>
  <c r="IN2421" i="2"/>
  <c r="IL2421" i="2"/>
  <c r="IN2420" i="2"/>
  <c r="IL2420" i="2"/>
  <c r="IN2419" i="2"/>
  <c r="IL2419" i="2"/>
  <c r="IK2421" i="2"/>
  <c r="IK2420" i="2"/>
  <c r="IK2419" i="2"/>
  <c r="IM2421" i="2"/>
  <c r="IM2420" i="2"/>
  <c r="IM2419" i="2"/>
  <c r="JJ2454" i="2"/>
  <c r="JJ2453" i="2"/>
  <c r="JI2454" i="2"/>
  <c r="JI2453" i="2"/>
  <c r="JJ2458" i="2"/>
  <c r="JJ2457" i="2"/>
  <c r="JI2458" i="2"/>
  <c r="JI2457" i="2"/>
  <c r="KG2445" i="2" a="1"/>
  <c r="KG2443" i="2" a="1"/>
  <c r="KG2441" i="2" a="1"/>
  <c r="KJ2430" i="2"/>
  <c r="KH2430" i="2"/>
  <c r="KJ2429" i="2"/>
  <c r="KH2429" i="2"/>
  <c r="KI2428" i="2"/>
  <c r="KG2428" i="2"/>
  <c r="KI2427" i="2"/>
  <c r="KG2427" i="2"/>
  <c r="KI2426" i="2"/>
  <c r="KG2426" i="2"/>
  <c r="KI2425" i="2"/>
  <c r="KG2425" i="2"/>
  <c r="KI2424" i="2"/>
  <c r="KG2424" i="2"/>
  <c r="KI2423" i="2"/>
  <c r="KG2423" i="2"/>
  <c r="KI2422" i="2"/>
  <c r="KG2422" i="2"/>
  <c r="KG2459" i="2"/>
  <c r="KI2430" i="2"/>
  <c r="KG2430" i="2"/>
  <c r="KI2429" i="2"/>
  <c r="KG2429" i="2"/>
  <c r="KJ2428" i="2"/>
  <c r="KH2428" i="2"/>
  <c r="KJ2427" i="2"/>
  <c r="KH2427" i="2"/>
  <c r="KJ2426" i="2"/>
  <c r="KH2426" i="2"/>
  <c r="KJ2425" i="2"/>
  <c r="KH2425" i="2"/>
  <c r="KJ2424" i="2"/>
  <c r="KH2424" i="2"/>
  <c r="KJ2423" i="2"/>
  <c r="KH2423" i="2"/>
  <c r="KJ2422" i="2"/>
  <c r="KH2422" i="2"/>
  <c r="KJ2421" i="2"/>
  <c r="KH2421" i="2"/>
  <c r="KJ2420" i="2"/>
  <c r="KH2420" i="2"/>
  <c r="KJ2419" i="2"/>
  <c r="KH2419" i="2"/>
  <c r="KG2421" i="2"/>
  <c r="KG2420" i="2"/>
  <c r="KG2419" i="2"/>
  <c r="KI2421" i="2"/>
  <c r="KI2420" i="2"/>
  <c r="KI2419" i="2"/>
  <c r="LF2454" i="2"/>
  <c r="LF2453" i="2"/>
  <c r="LE2454" i="2"/>
  <c r="LE2453" i="2"/>
  <c r="LF2458" i="2"/>
  <c r="LF2457" i="2"/>
  <c r="LE2458" i="2"/>
  <c r="LE2457" i="2"/>
  <c r="MC2445" i="2" a="1"/>
  <c r="MC2443" i="2" a="1"/>
  <c r="MC2441" i="2" a="1"/>
  <c r="MF2430" i="2"/>
  <c r="MD2430" i="2"/>
  <c r="MF2429" i="2"/>
  <c r="MD2429" i="2"/>
  <c r="ME2428" i="2"/>
  <c r="MC2428" i="2"/>
  <c r="ME2427" i="2"/>
  <c r="MC2427" i="2"/>
  <c r="ME2426" i="2"/>
  <c r="MC2426" i="2"/>
  <c r="ME2425" i="2"/>
  <c r="MC2425" i="2"/>
  <c r="ME2424" i="2"/>
  <c r="MC2424" i="2"/>
  <c r="ME2423" i="2"/>
  <c r="MC2423" i="2"/>
  <c r="ME2422" i="2"/>
  <c r="MC2422" i="2"/>
  <c r="MC2459" i="2"/>
  <c r="ME2430" i="2"/>
  <c r="MC2430" i="2"/>
  <c r="ME2429" i="2"/>
  <c r="MC2429" i="2"/>
  <c r="MF2428" i="2"/>
  <c r="MD2428" i="2"/>
  <c r="MF2427" i="2"/>
  <c r="MD2427" i="2"/>
  <c r="MF2426" i="2"/>
  <c r="MD2426" i="2"/>
  <c r="MF2425" i="2"/>
  <c r="MD2425" i="2"/>
  <c r="MF2424" i="2"/>
  <c r="MD2424" i="2"/>
  <c r="MF2423" i="2"/>
  <c r="MD2423" i="2"/>
  <c r="MF2422" i="2"/>
  <c r="MD2422" i="2"/>
  <c r="MF2421" i="2"/>
  <c r="MD2421" i="2"/>
  <c r="MF2420" i="2"/>
  <c r="MD2420" i="2"/>
  <c r="MF2419" i="2"/>
  <c r="MD2419" i="2"/>
  <c r="MC2421" i="2"/>
  <c r="MC2420" i="2"/>
  <c r="MC2419" i="2"/>
  <c r="ME2421" i="2"/>
  <c r="ME2420" i="2"/>
  <c r="ME2419" i="2"/>
  <c r="NB2454" i="2"/>
  <c r="NB2453" i="2"/>
  <c r="NA2454" i="2"/>
  <c r="NA2453" i="2"/>
  <c r="NB2458" i="2"/>
  <c r="NB2457" i="2"/>
  <c r="NA2458" i="2"/>
  <c r="NA2457" i="2"/>
  <c r="NY2445" i="2" a="1"/>
  <c r="NY2443" i="2" a="1"/>
  <c r="NY2441" i="2" a="1"/>
  <c r="OB2430" i="2"/>
  <c r="NZ2430" i="2"/>
  <c r="OB2429" i="2"/>
  <c r="NZ2429" i="2"/>
  <c r="OA2428" i="2"/>
  <c r="NY2428" i="2"/>
  <c r="OA2427" i="2"/>
  <c r="NY2427" i="2"/>
  <c r="OA2426" i="2"/>
  <c r="NY2426" i="2"/>
  <c r="OA2425" i="2"/>
  <c r="NY2425" i="2"/>
  <c r="OA2424" i="2"/>
  <c r="NY2424" i="2"/>
  <c r="OA2423" i="2"/>
  <c r="NY2423" i="2"/>
  <c r="OA2422" i="2"/>
  <c r="NY2422" i="2"/>
  <c r="OA2421" i="2"/>
  <c r="NY2421" i="2"/>
  <c r="NY2459" i="2"/>
  <c r="OA2430" i="2"/>
  <c r="NY2430" i="2"/>
  <c r="OA2429" i="2"/>
  <c r="NY2429" i="2"/>
  <c r="OB2428" i="2"/>
  <c r="NZ2428" i="2"/>
  <c r="OB2427" i="2"/>
  <c r="NZ2427" i="2"/>
  <c r="OB2426" i="2"/>
  <c r="NZ2426" i="2"/>
  <c r="OB2425" i="2"/>
  <c r="NZ2425" i="2"/>
  <c r="OB2424" i="2"/>
  <c r="NZ2424" i="2"/>
  <c r="OB2423" i="2"/>
  <c r="NZ2423" i="2"/>
  <c r="OB2422" i="2"/>
  <c r="NZ2422" i="2"/>
  <c r="OB2421" i="2"/>
  <c r="NZ2421" i="2"/>
  <c r="OB2420" i="2"/>
  <c r="NZ2420" i="2"/>
  <c r="OB2419" i="2"/>
  <c r="NZ2419" i="2"/>
  <c r="NY2420" i="2"/>
  <c r="NY2419" i="2"/>
  <c r="OA2420" i="2"/>
  <c r="OA2419" i="2"/>
  <c r="OX2454" i="2"/>
  <c r="OX2453" i="2"/>
  <c r="OW2454" i="2"/>
  <c r="OW2453" i="2"/>
  <c r="OX2458" i="2"/>
  <c r="OX2457" i="2"/>
  <c r="OW2458" i="2"/>
  <c r="OW2457" i="2"/>
  <c r="PU2445" i="2" a="1"/>
  <c r="PU2443" i="2" a="1"/>
  <c r="PU2441" i="2" a="1"/>
  <c r="PX2430" i="2"/>
  <c r="PV2430" i="2"/>
  <c r="PX2429" i="2"/>
  <c r="PV2429" i="2"/>
  <c r="PW2428" i="2"/>
  <c r="PU2428" i="2"/>
  <c r="PW2427" i="2"/>
  <c r="PU2427" i="2"/>
  <c r="PW2426" i="2"/>
  <c r="PU2426" i="2"/>
  <c r="PW2425" i="2"/>
  <c r="PU2425" i="2"/>
  <c r="PW2424" i="2"/>
  <c r="PU2424" i="2"/>
  <c r="PW2423" i="2"/>
  <c r="PU2423" i="2"/>
  <c r="PW2422" i="2"/>
  <c r="PU2422" i="2"/>
  <c r="PW2421" i="2"/>
  <c r="PU2421" i="2"/>
  <c r="PU2459" i="2"/>
  <c r="PW2430" i="2"/>
  <c r="PU2430" i="2"/>
  <c r="PW2429" i="2"/>
  <c r="PU2429" i="2"/>
  <c r="PX2428" i="2"/>
  <c r="PV2428" i="2"/>
  <c r="PX2427" i="2"/>
  <c r="PV2427" i="2"/>
  <c r="PX2426" i="2"/>
  <c r="PV2426" i="2"/>
  <c r="PX2425" i="2"/>
  <c r="PV2425" i="2"/>
  <c r="PX2424" i="2"/>
  <c r="PV2424" i="2"/>
  <c r="PX2423" i="2"/>
  <c r="PV2423" i="2"/>
  <c r="PX2422" i="2"/>
  <c r="PV2422" i="2"/>
  <c r="PX2421" i="2"/>
  <c r="PV2421" i="2"/>
  <c r="PX2420" i="2"/>
  <c r="PV2420" i="2"/>
  <c r="PX2419" i="2"/>
  <c r="PV2419" i="2"/>
  <c r="PU2420" i="2"/>
  <c r="PU2419" i="2"/>
  <c r="PW2420" i="2"/>
  <c r="PW2419" i="2"/>
  <c r="QT2454" i="2"/>
  <c r="QT2453" i="2"/>
  <c r="QS2454" i="2"/>
  <c r="QS2453" i="2"/>
  <c r="QT2458" i="2"/>
  <c r="QT2457" i="2"/>
  <c r="QS2458" i="2"/>
  <c r="QS2457" i="2"/>
  <c r="RQ2445" i="2" a="1"/>
  <c r="RQ2443" i="2" a="1"/>
  <c r="RQ2441" i="2" a="1"/>
  <c r="RT2430" i="2"/>
  <c r="RR2430" i="2"/>
  <c r="RT2429" i="2"/>
  <c r="RR2429" i="2"/>
  <c r="RS2428" i="2"/>
  <c r="RQ2428" i="2"/>
  <c r="RS2427" i="2"/>
  <c r="RQ2427" i="2"/>
  <c r="RS2426" i="2"/>
  <c r="RQ2426" i="2"/>
  <c r="RS2425" i="2"/>
  <c r="RQ2425" i="2"/>
  <c r="RS2424" i="2"/>
  <c r="RQ2424" i="2"/>
  <c r="RS2423" i="2"/>
  <c r="RQ2423" i="2"/>
  <c r="RS2422" i="2"/>
  <c r="RQ2422" i="2"/>
  <c r="RS2421" i="2"/>
  <c r="RQ2421" i="2"/>
  <c r="RQ2459" i="2"/>
  <c r="RS2430" i="2"/>
  <c r="RQ2430" i="2"/>
  <c r="RS2429" i="2"/>
  <c r="RQ2429" i="2"/>
  <c r="RT2428" i="2"/>
  <c r="RR2428" i="2"/>
  <c r="RT2427" i="2"/>
  <c r="RR2427" i="2"/>
  <c r="RT2426" i="2"/>
  <c r="RR2426" i="2"/>
  <c r="RT2425" i="2"/>
  <c r="RR2425" i="2"/>
  <c r="RT2424" i="2"/>
  <c r="RR2424" i="2"/>
  <c r="RT2423" i="2"/>
  <c r="RR2423" i="2"/>
  <c r="RT2422" i="2"/>
  <c r="RR2422" i="2"/>
  <c r="RT2421" i="2"/>
  <c r="RR2421" i="2"/>
  <c r="RT2420" i="2"/>
  <c r="RR2420" i="2"/>
  <c r="RT2419" i="2"/>
  <c r="RR2419" i="2"/>
  <c r="RQ2420" i="2"/>
  <c r="RQ2419" i="2"/>
  <c r="RS2420" i="2"/>
  <c r="RS2419" i="2"/>
  <c r="SP2454" i="2"/>
  <c r="SP2453" i="2"/>
  <c r="SO2454" i="2"/>
  <c r="SO2453" i="2"/>
  <c r="SP2458" i="2"/>
  <c r="SP2457" i="2"/>
  <c r="SO2458" i="2"/>
  <c r="SO2457" i="2"/>
  <c r="TM2445" i="2" a="1"/>
  <c r="TM2443" i="2" a="1"/>
  <c r="TM2441" i="2" a="1"/>
  <c r="TP2430" i="2"/>
  <c r="TN2430" i="2"/>
  <c r="TP2429" i="2"/>
  <c r="TN2429" i="2"/>
  <c r="TO2428" i="2"/>
  <c r="TM2428" i="2"/>
  <c r="TO2427" i="2"/>
  <c r="TM2427" i="2"/>
  <c r="TO2426" i="2"/>
  <c r="TM2426" i="2"/>
  <c r="TO2425" i="2"/>
  <c r="TM2425" i="2"/>
  <c r="TO2424" i="2"/>
  <c r="TM2424" i="2"/>
  <c r="TO2423" i="2"/>
  <c r="TM2423" i="2"/>
  <c r="TO2422" i="2"/>
  <c r="TM2422" i="2"/>
  <c r="TO2421" i="2"/>
  <c r="TM2421" i="2"/>
  <c r="TM2459" i="2"/>
  <c r="TO2430" i="2"/>
  <c r="TM2430" i="2"/>
  <c r="TO2429" i="2"/>
  <c r="TM2429" i="2"/>
  <c r="TP2428" i="2"/>
  <c r="TN2428" i="2"/>
  <c r="TP2427" i="2"/>
  <c r="TN2427" i="2"/>
  <c r="TP2426" i="2"/>
  <c r="TN2426" i="2"/>
  <c r="TP2425" i="2"/>
  <c r="TN2425" i="2"/>
  <c r="TP2424" i="2"/>
  <c r="TN2424" i="2"/>
  <c r="TP2423" i="2"/>
  <c r="TN2423" i="2"/>
  <c r="TP2422" i="2"/>
  <c r="TN2422" i="2"/>
  <c r="TP2421" i="2"/>
  <c r="TN2421" i="2"/>
  <c r="TP2420" i="2"/>
  <c r="TN2420" i="2"/>
  <c r="TP2419" i="2"/>
  <c r="TN2419" i="2"/>
  <c r="TM2420" i="2"/>
  <c r="TM2419" i="2"/>
  <c r="TO2420" i="2"/>
  <c r="TO2419" i="2"/>
  <c r="UL2454" i="2"/>
  <c r="UL2453" i="2"/>
  <c r="UK2454" i="2"/>
  <c r="UK2453" i="2"/>
  <c r="UL2458" i="2"/>
  <c r="UL2457" i="2"/>
  <c r="UK2458" i="2"/>
  <c r="UK2457" i="2"/>
  <c r="VJ2454" i="2"/>
  <c r="VJ2453" i="2"/>
  <c r="VI2454" i="2"/>
  <c r="VI2453" i="2"/>
  <c r="VJ2458" i="2"/>
  <c r="VJ2457" i="2"/>
  <c r="VI2458" i="2"/>
  <c r="VI2457" i="2"/>
  <c r="Q2445" i="2" a="1"/>
  <c r="Q2443" i="2" a="1"/>
  <c r="Q2441" i="2" a="1"/>
  <c r="T2430" i="2"/>
  <c r="R2430" i="2"/>
  <c r="T2429" i="2"/>
  <c r="R2429" i="2"/>
  <c r="S2428" i="2"/>
  <c r="Q2428" i="2"/>
  <c r="S2427" i="2"/>
  <c r="Q2427" i="2"/>
  <c r="S2426" i="2"/>
  <c r="Q2426" i="2"/>
  <c r="S2425" i="2"/>
  <c r="Q2425" i="2"/>
  <c r="S2424" i="2"/>
  <c r="Q2424" i="2"/>
  <c r="S2423" i="2"/>
  <c r="Q2423" i="2"/>
  <c r="S2422" i="2"/>
  <c r="Q2422" i="2"/>
  <c r="Q2459" i="2"/>
  <c r="S2430" i="2"/>
  <c r="Q2430" i="2"/>
  <c r="S2429" i="2"/>
  <c r="Q2429" i="2"/>
  <c r="T2428" i="2"/>
  <c r="R2428" i="2"/>
  <c r="T2427" i="2"/>
  <c r="R2427" i="2"/>
  <c r="T2426" i="2"/>
  <c r="R2426" i="2"/>
  <c r="T2425" i="2"/>
  <c r="R2425" i="2"/>
  <c r="T2424" i="2"/>
  <c r="R2424" i="2"/>
  <c r="T2423" i="2"/>
  <c r="R2423" i="2"/>
  <c r="T2422" i="2"/>
  <c r="R2422" i="2"/>
  <c r="T2421" i="2"/>
  <c r="R2421" i="2"/>
  <c r="T2420" i="2"/>
  <c r="R2420" i="2"/>
  <c r="T2419" i="2"/>
  <c r="R2419" i="2"/>
  <c r="Q2421" i="2"/>
  <c r="Q2420" i="2"/>
  <c r="Q2419" i="2"/>
  <c r="S2421" i="2"/>
  <c r="S2420" i="2"/>
  <c r="S2419" i="2"/>
  <c r="AD2450" i="2"/>
  <c r="AD2449" i="2"/>
  <c r="AC2450" i="2"/>
  <c r="AC2449" i="2"/>
  <c r="AP2450" i="2"/>
  <c r="AP2449" i="2"/>
  <c r="AO2450" i="2"/>
  <c r="AO2449" i="2"/>
  <c r="BB2450" i="2"/>
  <c r="BB2449" i="2"/>
  <c r="BA2450" i="2"/>
  <c r="BA2449" i="2"/>
  <c r="BM2445" i="2" a="1"/>
  <c r="BM2443" i="2" a="1"/>
  <c r="BM2441" i="2" a="1"/>
  <c r="BP2430" i="2"/>
  <c r="BN2430" i="2"/>
  <c r="BP2429" i="2"/>
  <c r="BN2429" i="2"/>
  <c r="BO2428" i="2"/>
  <c r="BM2428" i="2"/>
  <c r="BO2427" i="2"/>
  <c r="BM2427" i="2"/>
  <c r="BO2426" i="2"/>
  <c r="BM2426" i="2"/>
  <c r="BO2425" i="2"/>
  <c r="BM2425" i="2"/>
  <c r="BO2424" i="2"/>
  <c r="BM2424" i="2"/>
  <c r="BO2423" i="2"/>
  <c r="BM2423" i="2"/>
  <c r="BO2422" i="2"/>
  <c r="BM2422" i="2"/>
  <c r="BM2459" i="2"/>
  <c r="BO2430" i="2"/>
  <c r="BM2430" i="2"/>
  <c r="BO2429" i="2"/>
  <c r="BM2429" i="2"/>
  <c r="BP2428" i="2"/>
  <c r="BN2428" i="2"/>
  <c r="BP2427" i="2"/>
  <c r="BN2427" i="2"/>
  <c r="BP2426" i="2"/>
  <c r="BN2426" i="2"/>
  <c r="BP2425" i="2"/>
  <c r="BN2425" i="2"/>
  <c r="BP2424" i="2"/>
  <c r="BN2424" i="2"/>
  <c r="BP2423" i="2"/>
  <c r="BN2423" i="2"/>
  <c r="BP2422" i="2"/>
  <c r="BN2422" i="2"/>
  <c r="BP2421" i="2"/>
  <c r="BN2421" i="2"/>
  <c r="BP2420" i="2"/>
  <c r="BN2420" i="2"/>
  <c r="BP2419" i="2"/>
  <c r="BN2419" i="2"/>
  <c r="BM2421" i="2"/>
  <c r="BM2420" i="2"/>
  <c r="BM2419" i="2"/>
  <c r="BO2421" i="2"/>
  <c r="BO2420" i="2"/>
  <c r="BO2419" i="2"/>
  <c r="BZ2450" i="2"/>
  <c r="BZ2449" i="2"/>
  <c r="BY2450" i="2"/>
  <c r="BY2449" i="2"/>
  <c r="CL2450" i="2"/>
  <c r="CL2449" i="2"/>
  <c r="CK2450" i="2"/>
  <c r="CK2449" i="2"/>
  <c r="CX2450" i="2"/>
  <c r="CX2449" i="2"/>
  <c r="CW2450" i="2"/>
  <c r="CW2449" i="2"/>
  <c r="DI2445" i="2" a="1"/>
  <c r="DI2443" i="2" a="1"/>
  <c r="DI2441" i="2" a="1"/>
  <c r="DL2430" i="2"/>
  <c r="DJ2430" i="2"/>
  <c r="DL2429" i="2"/>
  <c r="DJ2429" i="2"/>
  <c r="DK2428" i="2"/>
  <c r="DI2428" i="2"/>
  <c r="DK2427" i="2"/>
  <c r="DI2427" i="2"/>
  <c r="DK2426" i="2"/>
  <c r="DI2426" i="2"/>
  <c r="DK2425" i="2"/>
  <c r="DI2425" i="2"/>
  <c r="DK2424" i="2"/>
  <c r="DI2424" i="2"/>
  <c r="DK2423" i="2"/>
  <c r="DI2423" i="2"/>
  <c r="DK2422" i="2"/>
  <c r="DI2422" i="2"/>
  <c r="DI2459" i="2"/>
  <c r="DK2430" i="2"/>
  <c r="DI2430" i="2"/>
  <c r="DK2429" i="2"/>
  <c r="DI2429" i="2"/>
  <c r="DL2428" i="2"/>
  <c r="DJ2428" i="2"/>
  <c r="DL2427" i="2"/>
  <c r="DJ2427" i="2"/>
  <c r="DL2426" i="2"/>
  <c r="DJ2426" i="2"/>
  <c r="DL2425" i="2"/>
  <c r="DJ2425" i="2"/>
  <c r="DL2424" i="2"/>
  <c r="DJ2424" i="2"/>
  <c r="DL2423" i="2"/>
  <c r="DJ2423" i="2"/>
  <c r="DL2422" i="2"/>
  <c r="DJ2422" i="2"/>
  <c r="DL2421" i="2"/>
  <c r="DJ2421" i="2"/>
  <c r="DL2420" i="2"/>
  <c r="DJ2420" i="2"/>
  <c r="DL2419" i="2"/>
  <c r="DJ2419" i="2"/>
  <c r="DI2421" i="2"/>
  <c r="DI2420" i="2"/>
  <c r="DI2419" i="2"/>
  <c r="DK2421" i="2"/>
  <c r="DK2420" i="2"/>
  <c r="DK2419" i="2"/>
  <c r="DV2450" i="2"/>
  <c r="DV2449" i="2"/>
  <c r="DU2450" i="2"/>
  <c r="DU2449" i="2"/>
  <c r="EH2450" i="2"/>
  <c r="EH2449" i="2"/>
  <c r="EG2450" i="2"/>
  <c r="EG2449" i="2"/>
  <c r="ET2450" i="2"/>
  <c r="ET2449" i="2"/>
  <c r="ES2450" i="2"/>
  <c r="ES2449" i="2"/>
  <c r="FE2445" i="2" a="1"/>
  <c r="FE2443" i="2" a="1"/>
  <c r="FE2441" i="2" a="1"/>
  <c r="FH2430" i="2"/>
  <c r="FF2430" i="2"/>
  <c r="FH2429" i="2"/>
  <c r="FF2429" i="2"/>
  <c r="FG2428" i="2"/>
  <c r="FE2428" i="2"/>
  <c r="FG2427" i="2"/>
  <c r="FE2427" i="2"/>
  <c r="FG2426" i="2"/>
  <c r="FE2426" i="2"/>
  <c r="FG2425" i="2"/>
  <c r="FE2425" i="2"/>
  <c r="FG2424" i="2"/>
  <c r="FE2424" i="2"/>
  <c r="FG2423" i="2"/>
  <c r="FE2423" i="2"/>
  <c r="FG2422" i="2"/>
  <c r="FE2422" i="2"/>
  <c r="FE2459" i="2"/>
  <c r="FG2430" i="2"/>
  <c r="FE2430" i="2"/>
  <c r="FG2429" i="2"/>
  <c r="FE2429" i="2"/>
  <c r="FH2428" i="2"/>
  <c r="FF2428" i="2"/>
  <c r="FH2427" i="2"/>
  <c r="FF2427" i="2"/>
  <c r="FH2426" i="2"/>
  <c r="FF2426" i="2"/>
  <c r="FH2425" i="2"/>
  <c r="FF2425" i="2"/>
  <c r="FH2424" i="2"/>
  <c r="FF2424" i="2"/>
  <c r="FH2423" i="2"/>
  <c r="FF2423" i="2"/>
  <c r="FH2422" i="2"/>
  <c r="FF2422" i="2"/>
  <c r="FH2421" i="2"/>
  <c r="FF2421" i="2"/>
  <c r="FH2420" i="2"/>
  <c r="FF2420" i="2"/>
  <c r="FH2419" i="2"/>
  <c r="FF2419" i="2"/>
  <c r="FE2421" i="2"/>
  <c r="FE2420" i="2"/>
  <c r="FE2419" i="2"/>
  <c r="FG2421" i="2"/>
  <c r="FG2420" i="2"/>
  <c r="FG2419" i="2"/>
  <c r="FR2450" i="2"/>
  <c r="FR2449" i="2"/>
  <c r="FQ2450" i="2"/>
  <c r="FQ2449" i="2"/>
  <c r="GD2450" i="2"/>
  <c r="GD2449" i="2"/>
  <c r="GC2450" i="2"/>
  <c r="GC2449" i="2"/>
  <c r="GP2450" i="2"/>
  <c r="GP2449" i="2"/>
  <c r="GO2450" i="2"/>
  <c r="GO2449" i="2"/>
  <c r="HA2445" i="2" a="1"/>
  <c r="HA2443" i="2" a="1"/>
  <c r="HA2441" i="2" a="1"/>
  <c r="HD2430" i="2"/>
  <c r="HB2430" i="2"/>
  <c r="HD2429" i="2"/>
  <c r="HB2429" i="2"/>
  <c r="HC2428" i="2"/>
  <c r="HA2428" i="2"/>
  <c r="HC2427" i="2"/>
  <c r="HA2427" i="2"/>
  <c r="HC2426" i="2"/>
  <c r="HA2426" i="2"/>
  <c r="HC2425" i="2"/>
  <c r="HA2425" i="2"/>
  <c r="HC2424" i="2"/>
  <c r="HA2424" i="2"/>
  <c r="HC2423" i="2"/>
  <c r="HA2423" i="2"/>
  <c r="HC2422" i="2"/>
  <c r="HA2422" i="2"/>
  <c r="HA2459" i="2"/>
  <c r="HC2430" i="2"/>
  <c r="HA2430" i="2"/>
  <c r="HC2429" i="2"/>
  <c r="HA2429" i="2"/>
  <c r="HD2428" i="2"/>
  <c r="HB2428" i="2"/>
  <c r="HD2427" i="2"/>
  <c r="HB2427" i="2"/>
  <c r="HD2426" i="2"/>
  <c r="HB2426" i="2"/>
  <c r="HD2425" i="2"/>
  <c r="HB2425" i="2"/>
  <c r="HD2424" i="2"/>
  <c r="HB2424" i="2"/>
  <c r="HD2423" i="2"/>
  <c r="HB2423" i="2"/>
  <c r="HD2422" i="2"/>
  <c r="HB2422" i="2"/>
  <c r="HD2421" i="2"/>
  <c r="HB2421" i="2"/>
  <c r="HD2420" i="2"/>
  <c r="HB2420" i="2"/>
  <c r="HD2419" i="2"/>
  <c r="HB2419" i="2"/>
  <c r="HA2421" i="2"/>
  <c r="HA2420" i="2"/>
  <c r="HA2419" i="2"/>
  <c r="HC2421" i="2"/>
  <c r="HC2420" i="2"/>
  <c r="HC2419" i="2"/>
  <c r="HN2450" i="2"/>
  <c r="HN2449" i="2"/>
  <c r="HM2450" i="2"/>
  <c r="HM2449" i="2"/>
  <c r="HZ2450" i="2"/>
  <c r="HZ2449" i="2"/>
  <c r="HY2450" i="2"/>
  <c r="HY2449" i="2"/>
  <c r="IL2450" i="2"/>
  <c r="IL2449" i="2"/>
  <c r="IK2450" i="2"/>
  <c r="IK2449" i="2"/>
  <c r="IW2445" i="2" a="1"/>
  <c r="IW2443" i="2" a="1"/>
  <c r="IW2441" i="2" a="1"/>
  <c r="IZ2430" i="2"/>
  <c r="IX2430" i="2"/>
  <c r="IZ2429" i="2"/>
  <c r="IX2429" i="2"/>
  <c r="IY2428" i="2"/>
  <c r="IW2428" i="2"/>
  <c r="IY2427" i="2"/>
  <c r="IW2427" i="2"/>
  <c r="IY2426" i="2"/>
  <c r="IW2426" i="2"/>
  <c r="IY2425" i="2"/>
  <c r="IW2425" i="2"/>
  <c r="IY2424" i="2"/>
  <c r="IW2424" i="2"/>
  <c r="IY2423" i="2"/>
  <c r="IW2423" i="2"/>
  <c r="IY2422" i="2"/>
  <c r="IW2422" i="2"/>
  <c r="IW2459" i="2"/>
  <c r="IY2430" i="2"/>
  <c r="IW2430" i="2"/>
  <c r="IY2429" i="2"/>
  <c r="IW2429" i="2"/>
  <c r="IZ2428" i="2"/>
  <c r="IX2428" i="2"/>
  <c r="IZ2427" i="2"/>
  <c r="IX2427" i="2"/>
  <c r="IZ2426" i="2"/>
  <c r="IX2426" i="2"/>
  <c r="IZ2425" i="2"/>
  <c r="IX2425" i="2"/>
  <c r="IZ2424" i="2"/>
  <c r="IX2424" i="2"/>
  <c r="IZ2423" i="2"/>
  <c r="IX2423" i="2"/>
  <c r="IZ2422" i="2"/>
  <c r="IX2422" i="2"/>
  <c r="IZ2421" i="2"/>
  <c r="IX2421" i="2"/>
  <c r="IZ2420" i="2"/>
  <c r="IX2420" i="2"/>
  <c r="IZ2419" i="2"/>
  <c r="IX2419" i="2"/>
  <c r="IW2421" i="2"/>
  <c r="IW2420" i="2"/>
  <c r="IW2419" i="2"/>
  <c r="IY2421" i="2"/>
  <c r="IY2420" i="2"/>
  <c r="IY2419" i="2"/>
  <c r="JJ2450" i="2"/>
  <c r="JJ2449" i="2"/>
  <c r="JI2450" i="2"/>
  <c r="JI2449" i="2"/>
  <c r="JV2450" i="2"/>
  <c r="JV2449" i="2"/>
  <c r="JU2450" i="2"/>
  <c r="JU2449" i="2"/>
  <c r="KH2450" i="2"/>
  <c r="KH2449" i="2"/>
  <c r="KG2450" i="2"/>
  <c r="KG2449" i="2"/>
  <c r="KS2445" i="2" a="1"/>
  <c r="KS2443" i="2" a="1"/>
  <c r="KS2441" i="2" a="1"/>
  <c r="KV2430" i="2"/>
  <c r="KT2430" i="2"/>
  <c r="KV2429" i="2"/>
  <c r="KT2429" i="2"/>
  <c r="KU2428" i="2"/>
  <c r="KS2428" i="2"/>
  <c r="KU2427" i="2"/>
  <c r="KS2427" i="2"/>
  <c r="KU2426" i="2"/>
  <c r="KS2426" i="2"/>
  <c r="KU2425" i="2"/>
  <c r="KS2425" i="2"/>
  <c r="KU2424" i="2"/>
  <c r="KS2424" i="2"/>
  <c r="KU2423" i="2"/>
  <c r="KS2423" i="2"/>
  <c r="KU2422" i="2"/>
  <c r="KS2422" i="2"/>
  <c r="KS2459" i="2"/>
  <c r="KU2430" i="2"/>
  <c r="KS2430" i="2"/>
  <c r="KU2429" i="2"/>
  <c r="KS2429" i="2"/>
  <c r="KV2428" i="2"/>
  <c r="KT2428" i="2"/>
  <c r="KV2427" i="2"/>
  <c r="KT2427" i="2"/>
  <c r="KV2426" i="2"/>
  <c r="KT2426" i="2"/>
  <c r="KV2425" i="2"/>
  <c r="KT2425" i="2"/>
  <c r="KV2424" i="2"/>
  <c r="KT2424" i="2"/>
  <c r="KV2423" i="2"/>
  <c r="KT2423" i="2"/>
  <c r="KV2422" i="2"/>
  <c r="KT2422" i="2"/>
  <c r="KV2421" i="2"/>
  <c r="KT2421" i="2"/>
  <c r="KV2420" i="2"/>
  <c r="KT2420" i="2"/>
  <c r="KV2419" i="2"/>
  <c r="KT2419" i="2"/>
  <c r="KS2421" i="2"/>
  <c r="KS2420" i="2"/>
  <c r="KS2419" i="2"/>
  <c r="KU2421" i="2"/>
  <c r="KU2420" i="2"/>
  <c r="KU2419" i="2"/>
  <c r="LF2450" i="2"/>
  <c r="LF2449" i="2"/>
  <c r="LE2450" i="2"/>
  <c r="LE2449" i="2"/>
  <c r="LR2450" i="2"/>
  <c r="LR2449" i="2"/>
  <c r="LQ2450" i="2"/>
  <c r="LQ2449" i="2"/>
  <c r="MD2450" i="2"/>
  <c r="MD2449" i="2"/>
  <c r="MC2450" i="2"/>
  <c r="MC2449" i="2"/>
  <c r="MO2445" i="2" a="1"/>
  <c r="MO2443" i="2" a="1"/>
  <c r="MO2441" i="2" a="1"/>
  <c r="MR2430" i="2"/>
  <c r="MP2430" i="2"/>
  <c r="MR2429" i="2"/>
  <c r="MP2429" i="2"/>
  <c r="MQ2428" i="2"/>
  <c r="MO2428" i="2"/>
  <c r="MQ2427" i="2"/>
  <c r="MO2427" i="2"/>
  <c r="MQ2426" i="2"/>
  <c r="MO2426" i="2"/>
  <c r="MQ2425" i="2"/>
  <c r="MO2425" i="2"/>
  <c r="MQ2424" i="2"/>
  <c r="MO2424" i="2"/>
  <c r="MQ2423" i="2"/>
  <c r="MO2423" i="2"/>
  <c r="MQ2422" i="2"/>
  <c r="MO2422" i="2"/>
  <c r="MO2459" i="2"/>
  <c r="MQ2430" i="2"/>
  <c r="MO2430" i="2"/>
  <c r="MQ2429" i="2"/>
  <c r="MO2429" i="2"/>
  <c r="MR2428" i="2"/>
  <c r="MP2428" i="2"/>
  <c r="MR2427" i="2"/>
  <c r="MP2427" i="2"/>
  <c r="MR2426" i="2"/>
  <c r="MP2426" i="2"/>
  <c r="MR2425" i="2"/>
  <c r="MP2425" i="2"/>
  <c r="MR2424" i="2"/>
  <c r="MP2424" i="2"/>
  <c r="MR2423" i="2"/>
  <c r="MP2423" i="2"/>
  <c r="MR2422" i="2"/>
  <c r="MP2422" i="2"/>
  <c r="MR2421" i="2"/>
  <c r="MP2421" i="2"/>
  <c r="MR2420" i="2"/>
  <c r="MP2420" i="2"/>
  <c r="MR2419" i="2"/>
  <c r="MP2419" i="2"/>
  <c r="MO2421" i="2"/>
  <c r="MO2420" i="2"/>
  <c r="MO2419" i="2"/>
  <c r="MQ2421" i="2"/>
  <c r="MQ2420" i="2"/>
  <c r="MQ2419" i="2"/>
  <c r="NB2450" i="2"/>
  <c r="NB2449" i="2"/>
  <c r="NA2450" i="2"/>
  <c r="NA2449" i="2"/>
  <c r="NN2450" i="2"/>
  <c r="NN2449" i="2"/>
  <c r="NM2450" i="2"/>
  <c r="NM2449" i="2"/>
  <c r="NZ2450" i="2"/>
  <c r="NZ2449" i="2"/>
  <c r="NY2450" i="2"/>
  <c r="NY2449" i="2"/>
  <c r="OK2445" i="2" a="1"/>
  <c r="OK2443" i="2" a="1"/>
  <c r="OK2441" i="2" a="1"/>
  <c r="ON2430" i="2"/>
  <c r="OL2430" i="2"/>
  <c r="ON2429" i="2"/>
  <c r="OL2429" i="2"/>
  <c r="OM2428" i="2"/>
  <c r="OK2428" i="2"/>
  <c r="OM2427" i="2"/>
  <c r="OK2427" i="2"/>
  <c r="OM2426" i="2"/>
  <c r="OK2426" i="2"/>
  <c r="OM2425" i="2"/>
  <c r="OK2425" i="2"/>
  <c r="OM2424" i="2"/>
  <c r="OK2424" i="2"/>
  <c r="OM2423" i="2"/>
  <c r="OK2423" i="2"/>
  <c r="OM2422" i="2"/>
  <c r="OK2422" i="2"/>
  <c r="OM2421" i="2"/>
  <c r="OK2421" i="2"/>
  <c r="OK2459" i="2"/>
  <c r="OM2430" i="2"/>
  <c r="OK2430" i="2"/>
  <c r="OM2429" i="2"/>
  <c r="OK2429" i="2"/>
  <c r="ON2428" i="2"/>
  <c r="OL2428" i="2"/>
  <c r="ON2427" i="2"/>
  <c r="OL2427" i="2"/>
  <c r="ON2426" i="2"/>
  <c r="OL2426" i="2"/>
  <c r="ON2425" i="2"/>
  <c r="OL2425" i="2"/>
  <c r="ON2424" i="2"/>
  <c r="OL2424" i="2"/>
  <c r="ON2423" i="2"/>
  <c r="OL2423" i="2"/>
  <c r="ON2422" i="2"/>
  <c r="OL2422" i="2"/>
  <c r="ON2421" i="2"/>
  <c r="OL2421" i="2"/>
  <c r="ON2420" i="2"/>
  <c r="OL2420" i="2"/>
  <c r="ON2419" i="2"/>
  <c r="OL2419" i="2"/>
  <c r="OK2420" i="2"/>
  <c r="OK2419" i="2"/>
  <c r="OM2420" i="2"/>
  <c r="OM2419" i="2"/>
  <c r="OX2450" i="2"/>
  <c r="OX2449" i="2"/>
  <c r="OW2450" i="2"/>
  <c r="OW2449" i="2"/>
  <c r="PJ2450" i="2"/>
  <c r="PJ2449" i="2"/>
  <c r="PI2450" i="2"/>
  <c r="PI2449" i="2"/>
  <c r="PV2450" i="2"/>
  <c r="PV2449" i="2"/>
  <c r="PU2450" i="2"/>
  <c r="PU2449" i="2"/>
  <c r="QG2445" i="2" a="1"/>
  <c r="QG2443" i="2" a="1"/>
  <c r="QG2441" i="2" a="1"/>
  <c r="QJ2430" i="2"/>
  <c r="QH2430" i="2"/>
  <c r="QJ2429" i="2"/>
  <c r="QH2429" i="2"/>
  <c r="QI2428" i="2"/>
  <c r="QG2428" i="2"/>
  <c r="QI2427" i="2"/>
  <c r="QG2427" i="2"/>
  <c r="QI2426" i="2"/>
  <c r="QG2426" i="2"/>
  <c r="QI2425" i="2"/>
  <c r="QG2425" i="2"/>
  <c r="QI2424" i="2"/>
  <c r="QG2424" i="2"/>
  <c r="QI2423" i="2"/>
  <c r="QG2423" i="2"/>
  <c r="QI2422" i="2"/>
  <c r="QG2422" i="2"/>
  <c r="QI2421" i="2"/>
  <c r="QG2421" i="2"/>
  <c r="QG2459" i="2"/>
  <c r="QI2430" i="2"/>
  <c r="QG2430" i="2"/>
  <c r="QI2429" i="2"/>
  <c r="QG2429" i="2"/>
  <c r="QJ2428" i="2"/>
  <c r="QH2428" i="2"/>
  <c r="QJ2427" i="2"/>
  <c r="QH2427" i="2"/>
  <c r="QJ2426" i="2"/>
  <c r="QH2426" i="2"/>
  <c r="QJ2425" i="2"/>
  <c r="QH2425" i="2"/>
  <c r="QJ2424" i="2"/>
  <c r="QH2424" i="2"/>
  <c r="QJ2423" i="2"/>
  <c r="QH2423" i="2"/>
  <c r="QJ2422" i="2"/>
  <c r="QH2422" i="2"/>
  <c r="QJ2421" i="2"/>
  <c r="QH2421" i="2"/>
  <c r="QJ2420" i="2"/>
  <c r="QH2420" i="2"/>
  <c r="QJ2419" i="2"/>
  <c r="QH2419" i="2"/>
  <c r="QG2420" i="2"/>
  <c r="QG2419" i="2"/>
  <c r="QI2420" i="2"/>
  <c r="QI2419" i="2"/>
  <c r="QT2450" i="2"/>
  <c r="QT2449" i="2"/>
  <c r="QS2450" i="2"/>
  <c r="QS2449" i="2"/>
  <c r="RF2450" i="2"/>
  <c r="RF2449" i="2"/>
  <c r="RE2450" i="2"/>
  <c r="RE2449" i="2"/>
  <c r="RR2450" i="2"/>
  <c r="RR2449" i="2"/>
  <c r="RQ2450" i="2"/>
  <c r="RQ2449" i="2"/>
  <c r="SC2445" i="2" a="1"/>
  <c r="SC2443" i="2" a="1"/>
  <c r="SC2441" i="2" a="1"/>
  <c r="SF2430" i="2"/>
  <c r="SD2430" i="2"/>
  <c r="SF2429" i="2"/>
  <c r="SD2429" i="2"/>
  <c r="SE2428" i="2"/>
  <c r="SC2428" i="2"/>
  <c r="SE2427" i="2"/>
  <c r="SC2427" i="2"/>
  <c r="SE2426" i="2"/>
  <c r="SC2426" i="2"/>
  <c r="SE2425" i="2"/>
  <c r="SC2425" i="2"/>
  <c r="SE2424" i="2"/>
  <c r="SC2424" i="2"/>
  <c r="SE2423" i="2"/>
  <c r="SC2423" i="2"/>
  <c r="SE2422" i="2"/>
  <c r="SC2422" i="2"/>
  <c r="SE2421" i="2"/>
  <c r="SC2421" i="2"/>
  <c r="SC2459" i="2"/>
  <c r="SE2430" i="2"/>
  <c r="SC2430" i="2"/>
  <c r="SE2429" i="2"/>
  <c r="SC2429" i="2"/>
  <c r="SF2428" i="2"/>
  <c r="SD2428" i="2"/>
  <c r="SF2427" i="2"/>
  <c r="SD2427" i="2"/>
  <c r="SF2426" i="2"/>
  <c r="SD2426" i="2"/>
  <c r="SF2425" i="2"/>
  <c r="SD2425" i="2"/>
  <c r="SF2424" i="2"/>
  <c r="SD2424" i="2"/>
  <c r="SF2423" i="2"/>
  <c r="SD2423" i="2"/>
  <c r="SF2422" i="2"/>
  <c r="SD2422" i="2"/>
  <c r="SF2421" i="2"/>
  <c r="SD2421" i="2"/>
  <c r="SF2420" i="2"/>
  <c r="SD2420" i="2"/>
  <c r="SF2419" i="2"/>
  <c r="SD2419" i="2"/>
  <c r="SC2420" i="2"/>
  <c r="SC2419" i="2"/>
  <c r="SE2420" i="2"/>
  <c r="SE2419" i="2"/>
  <c r="SP2450" i="2"/>
  <c r="SP2449" i="2"/>
  <c r="SO2450" i="2"/>
  <c r="SO2449" i="2"/>
  <c r="TB2450" i="2"/>
  <c r="TB2449" i="2"/>
  <c r="TA2450" i="2"/>
  <c r="TA2449" i="2"/>
  <c r="TN2450" i="2"/>
  <c r="TN2449" i="2"/>
  <c r="TM2450" i="2"/>
  <c r="TM2449" i="2"/>
  <c r="TY2445" i="2" a="1"/>
  <c r="TY2443" i="2" a="1"/>
  <c r="TY2441" i="2" a="1"/>
  <c r="UB2430" i="2"/>
  <c r="TZ2430" i="2"/>
  <c r="UB2429" i="2"/>
  <c r="TZ2429" i="2"/>
  <c r="UA2428" i="2"/>
  <c r="TY2428" i="2"/>
  <c r="UA2427" i="2"/>
  <c r="TY2427" i="2"/>
  <c r="UA2426" i="2"/>
  <c r="TY2426" i="2"/>
  <c r="UA2425" i="2"/>
  <c r="TY2425" i="2"/>
  <c r="UA2424" i="2"/>
  <c r="TY2424" i="2"/>
  <c r="UA2423" i="2"/>
  <c r="TY2423" i="2"/>
  <c r="UA2422" i="2"/>
  <c r="TY2422" i="2"/>
  <c r="UA2421" i="2"/>
  <c r="TY2421" i="2"/>
  <c r="TY2459" i="2"/>
  <c r="UA2430" i="2"/>
  <c r="TY2430" i="2"/>
  <c r="UA2429" i="2"/>
  <c r="TY2429" i="2"/>
  <c r="UB2428" i="2"/>
  <c r="TZ2428" i="2"/>
  <c r="UB2427" i="2"/>
  <c r="TZ2427" i="2"/>
  <c r="UB2426" i="2"/>
  <c r="TZ2426" i="2"/>
  <c r="UB2425" i="2"/>
  <c r="TZ2425" i="2"/>
  <c r="UB2424" i="2"/>
  <c r="TZ2424" i="2"/>
  <c r="UB2423" i="2"/>
  <c r="TZ2423" i="2"/>
  <c r="UB2422" i="2"/>
  <c r="TZ2422" i="2"/>
  <c r="UB2421" i="2"/>
  <c r="TZ2421" i="2"/>
  <c r="UB2420" i="2"/>
  <c r="TZ2420" i="2"/>
  <c r="UB2419" i="2"/>
  <c r="TZ2419" i="2"/>
  <c r="TY2420" i="2"/>
  <c r="TY2419" i="2"/>
  <c r="UA2420" i="2"/>
  <c r="UA2419" i="2"/>
  <c r="UL2450" i="2"/>
  <c r="UL2449" i="2"/>
  <c r="UK2450" i="2"/>
  <c r="UK2449" i="2"/>
  <c r="UX2450" i="2"/>
  <c r="UX2449" i="2"/>
  <c r="UW2450" i="2"/>
  <c r="UW2449" i="2"/>
  <c r="VJ2450" i="2"/>
  <c r="VJ2449" i="2"/>
  <c r="VI2450" i="2"/>
  <c r="VI2449" i="2"/>
  <c r="VC2450" i="2"/>
  <c r="VC2449" i="2"/>
  <c r="VD2450" i="2"/>
  <c r="VD2449" i="2"/>
  <c r="SD4" i="1"/>
  <c r="RX17" i="1"/>
  <c r="VK3733" i="2" l="1"/>
  <c r="VK3745" i="2" s="1"/>
  <c r="VI3733" i="2"/>
  <c r="VI3745" i="2" s="1"/>
  <c r="VE3733" i="2"/>
  <c r="VE3745" i="2" s="1"/>
  <c r="VC3733" i="2"/>
  <c r="VC3745" i="2" s="1"/>
  <c r="UY3733" i="2"/>
  <c r="UY3745" i="2" s="1"/>
  <c r="UW3733" i="2"/>
  <c r="UW3745" i="2" s="1"/>
  <c r="US3733" i="2"/>
  <c r="US3745" i="2" s="1"/>
  <c r="UQ3733" i="2"/>
  <c r="UQ3745" i="2" s="1"/>
  <c r="UM3733" i="2"/>
  <c r="UM3745" i="2" s="1"/>
  <c r="UK3733" i="2"/>
  <c r="UK3745" i="2" s="1"/>
  <c r="UG3733" i="2"/>
  <c r="UG3745" i="2" s="1"/>
  <c r="UE3733" i="2"/>
  <c r="UE3745" i="2" s="1"/>
  <c r="UA3733" i="2"/>
  <c r="UA3745" i="2" s="1"/>
  <c r="TY3733" i="2"/>
  <c r="TY3745" i="2" s="1"/>
  <c r="TU3733" i="2"/>
  <c r="TU3745" i="2" s="1"/>
  <c r="TS3733" i="2"/>
  <c r="TS3745" i="2" s="1"/>
  <c r="TO3733" i="2"/>
  <c r="TO3745" i="2" s="1"/>
  <c r="TM3733" i="2"/>
  <c r="TM3745" i="2" s="1"/>
  <c r="TI3733" i="2"/>
  <c r="TI3745" i="2" s="1"/>
  <c r="TG3733" i="2"/>
  <c r="TG3745" i="2" s="1"/>
  <c r="TC3733" i="2"/>
  <c r="TC3745" i="2" s="1"/>
  <c r="TA3733" i="2"/>
  <c r="TA3745" i="2" s="1"/>
  <c r="SW3733" i="2"/>
  <c r="SW3745" i="2" s="1"/>
  <c r="SU3733" i="2"/>
  <c r="SU3745" i="2" s="1"/>
  <c r="SQ3733" i="2"/>
  <c r="SQ3745" i="2" s="1"/>
  <c r="SO3733" i="2"/>
  <c r="SO3745" i="2" s="1"/>
  <c r="SK3733" i="2"/>
  <c r="SK3745" i="2" s="1"/>
  <c r="SI3733" i="2"/>
  <c r="SI3745" i="2" s="1"/>
  <c r="SE3733" i="2"/>
  <c r="SE3745" i="2" s="1"/>
  <c r="SC3733" i="2"/>
  <c r="SC3745" i="2" s="1"/>
  <c r="RY3733" i="2"/>
  <c r="RY3745" i="2" s="1"/>
  <c r="RW3733" i="2"/>
  <c r="RW3745" i="2" s="1"/>
  <c r="RS3733" i="2"/>
  <c r="RS3745" i="2" s="1"/>
  <c r="RQ3733" i="2"/>
  <c r="RQ3745" i="2" s="1"/>
  <c r="RM3733" i="2"/>
  <c r="RM3745" i="2" s="1"/>
  <c r="RK3733" i="2"/>
  <c r="RK3745" i="2" s="1"/>
  <c r="RG3733" i="2"/>
  <c r="RG3745" i="2" s="1"/>
  <c r="RE3733" i="2"/>
  <c r="RE3745" i="2" s="1"/>
  <c r="RA3733" i="2"/>
  <c r="RA3745" i="2" s="1"/>
  <c r="QY3733" i="2"/>
  <c r="QY3745" i="2" s="1"/>
  <c r="QU3733" i="2"/>
  <c r="QU3745" i="2" s="1"/>
  <c r="QS3733" i="2"/>
  <c r="QS3745" i="2" s="1"/>
  <c r="QO3733" i="2"/>
  <c r="QO3745" i="2" s="1"/>
  <c r="QM3733" i="2"/>
  <c r="QM3745" i="2" s="1"/>
  <c r="QI3733" i="2"/>
  <c r="QI3745" i="2" s="1"/>
  <c r="QG3733" i="2"/>
  <c r="QG3745" i="2" s="1"/>
  <c r="QC3733" i="2"/>
  <c r="QC3745" i="2" s="1"/>
  <c r="QA3733" i="2"/>
  <c r="QA3745" i="2" s="1"/>
  <c r="PW3733" i="2"/>
  <c r="PW3745" i="2" s="1"/>
  <c r="PU3733" i="2"/>
  <c r="PU3745" i="2" s="1"/>
  <c r="PQ3733" i="2"/>
  <c r="PQ3745" i="2" s="1"/>
  <c r="PO3733" i="2"/>
  <c r="PO3745" i="2" s="1"/>
  <c r="PK3733" i="2"/>
  <c r="PK3745" i="2" s="1"/>
  <c r="PI3733" i="2"/>
  <c r="PI3745" i="2" s="1"/>
  <c r="PE3733" i="2"/>
  <c r="PE3745" i="2" s="1"/>
  <c r="PC3733" i="2"/>
  <c r="PC3745" i="2" s="1"/>
  <c r="OY3733" i="2"/>
  <c r="OY3745" i="2" s="1"/>
  <c r="OW3733" i="2"/>
  <c r="OW3745" i="2" s="1"/>
  <c r="OS3733" i="2"/>
  <c r="OS3745" i="2" s="1"/>
  <c r="OQ3733" i="2"/>
  <c r="OQ3745" i="2" s="1"/>
  <c r="OM3733" i="2"/>
  <c r="OM3745" i="2" s="1"/>
  <c r="OK3733" i="2"/>
  <c r="OK3745" i="2" s="1"/>
  <c r="OG3733" i="2"/>
  <c r="OG3745" i="2" s="1"/>
  <c r="OE3733" i="2"/>
  <c r="OE3745" i="2" s="1"/>
  <c r="OA3733" i="2"/>
  <c r="OA3745" i="2" s="1"/>
  <c r="NY3733" i="2"/>
  <c r="NY3745" i="2" s="1"/>
  <c r="NU3733" i="2"/>
  <c r="NU3745" i="2" s="1"/>
  <c r="NS3733" i="2"/>
  <c r="NS3745" i="2" s="1"/>
  <c r="NO3733" i="2"/>
  <c r="NO3745" i="2" s="1"/>
  <c r="NM3733" i="2"/>
  <c r="NM3745" i="2" s="1"/>
  <c r="NI3733" i="2"/>
  <c r="NI3745" i="2" s="1"/>
  <c r="NG3733" i="2"/>
  <c r="NG3745" i="2" s="1"/>
  <c r="NC3733" i="2"/>
  <c r="NC3745" i="2" s="1"/>
  <c r="NA3733" i="2"/>
  <c r="NA3745" i="2" s="1"/>
  <c r="MW3733" i="2"/>
  <c r="MW3745" i="2" s="1"/>
  <c r="MU3733" i="2"/>
  <c r="MU3745" i="2" s="1"/>
  <c r="MQ3733" i="2"/>
  <c r="MQ3745" i="2" s="1"/>
  <c r="MO3733" i="2"/>
  <c r="MO3745" i="2" s="1"/>
  <c r="MK3733" i="2"/>
  <c r="MK3745" i="2" s="1"/>
  <c r="MI3733" i="2"/>
  <c r="MI3745" i="2" s="1"/>
  <c r="ME3733" i="2"/>
  <c r="ME3745" i="2" s="1"/>
  <c r="MC3733" i="2"/>
  <c r="MC3745" i="2" s="1"/>
  <c r="LY3733" i="2"/>
  <c r="LY3745" i="2" s="1"/>
  <c r="LW3733" i="2"/>
  <c r="LW3745" i="2" s="1"/>
  <c r="LS3733" i="2"/>
  <c r="LS3745" i="2" s="1"/>
  <c r="LQ3733" i="2"/>
  <c r="LQ3745" i="2" s="1"/>
  <c r="LM3733" i="2"/>
  <c r="LM3745" i="2" s="1"/>
  <c r="LK3733" i="2"/>
  <c r="LK3745" i="2" s="1"/>
  <c r="LG3733" i="2"/>
  <c r="LG3745" i="2" s="1"/>
  <c r="LE3733" i="2"/>
  <c r="LE3745" i="2" s="1"/>
  <c r="LA3733" i="2"/>
  <c r="LA3745" i="2" s="1"/>
  <c r="KY3733" i="2"/>
  <c r="KY3745" i="2" s="1"/>
  <c r="KU3733" i="2"/>
  <c r="KU3745" i="2" s="1"/>
  <c r="KS3733" i="2"/>
  <c r="KS3745" i="2" s="1"/>
  <c r="KO3733" i="2"/>
  <c r="KO3745" i="2" s="1"/>
  <c r="KM3733" i="2"/>
  <c r="KM3745" i="2" s="1"/>
  <c r="KI3733" i="2"/>
  <c r="KI3745" i="2" s="1"/>
  <c r="KG3733" i="2"/>
  <c r="KG3745" i="2" s="1"/>
  <c r="KC3733" i="2"/>
  <c r="KC3745" i="2" s="1"/>
  <c r="KA3733" i="2"/>
  <c r="KA3745" i="2" s="1"/>
  <c r="JW3733" i="2"/>
  <c r="JW3745" i="2" s="1"/>
  <c r="JU3733" i="2"/>
  <c r="JU3745" i="2" s="1"/>
  <c r="JQ3733" i="2"/>
  <c r="JQ3745" i="2" s="1"/>
  <c r="JO3733" i="2"/>
  <c r="JO3745" i="2" s="1"/>
  <c r="JK3733" i="2"/>
  <c r="JK3745" i="2" s="1"/>
  <c r="JI3733" i="2"/>
  <c r="JI3745" i="2" s="1"/>
  <c r="JE3733" i="2"/>
  <c r="JE3745" i="2" s="1"/>
  <c r="JC3733" i="2"/>
  <c r="JC3745" i="2" s="1"/>
  <c r="IY3733" i="2"/>
  <c r="IY3745" i="2" s="1"/>
  <c r="IW3733" i="2"/>
  <c r="IW3745" i="2" s="1"/>
  <c r="IS3733" i="2"/>
  <c r="IS3745" i="2" s="1"/>
  <c r="IQ3733" i="2"/>
  <c r="IQ3745" i="2" s="1"/>
  <c r="IM3733" i="2"/>
  <c r="IM3745" i="2" s="1"/>
  <c r="IK3733" i="2"/>
  <c r="IK3745" i="2" s="1"/>
  <c r="IG3733" i="2"/>
  <c r="IG3745" i="2" s="1"/>
  <c r="IE3733" i="2"/>
  <c r="IE3745" i="2" s="1"/>
  <c r="IA3733" i="2"/>
  <c r="IA3745" i="2" s="1"/>
  <c r="HY3733" i="2"/>
  <c r="HY3745" i="2" s="1"/>
  <c r="HU3733" i="2"/>
  <c r="HU3745" i="2" s="1"/>
  <c r="HS3733" i="2"/>
  <c r="HS3745" i="2" s="1"/>
  <c r="HO3733" i="2"/>
  <c r="HO3745" i="2" s="1"/>
  <c r="HM3733" i="2"/>
  <c r="HM3745" i="2" s="1"/>
  <c r="HI3733" i="2"/>
  <c r="HI3745" i="2" s="1"/>
  <c r="HG3733" i="2"/>
  <c r="HG3745" i="2" s="1"/>
  <c r="HC3733" i="2"/>
  <c r="HC3745" i="2" s="1"/>
  <c r="HA3733" i="2"/>
  <c r="HA3745" i="2" s="1"/>
  <c r="GW3733" i="2"/>
  <c r="GW3745" i="2" s="1"/>
  <c r="GU3733" i="2"/>
  <c r="GU3745" i="2" s="1"/>
  <c r="GQ3733" i="2"/>
  <c r="GQ3745" i="2" s="1"/>
  <c r="GO3733" i="2"/>
  <c r="GO3745" i="2" s="1"/>
  <c r="GK3733" i="2"/>
  <c r="GK3745" i="2" s="1"/>
  <c r="GI3733" i="2"/>
  <c r="GI3745" i="2" s="1"/>
  <c r="GE3733" i="2"/>
  <c r="GE3745" i="2" s="1"/>
  <c r="GC3733" i="2"/>
  <c r="GC3745" i="2" s="1"/>
  <c r="FY3733" i="2"/>
  <c r="FY3745" i="2" s="1"/>
  <c r="FW3733" i="2"/>
  <c r="FW3745" i="2" s="1"/>
  <c r="FS3733" i="2"/>
  <c r="FS3745" i="2" s="1"/>
  <c r="FQ3733" i="2"/>
  <c r="FQ3745" i="2" s="1"/>
  <c r="FM3733" i="2"/>
  <c r="FM3745" i="2" s="1"/>
  <c r="FK3733" i="2"/>
  <c r="FK3745" i="2" s="1"/>
  <c r="FG3733" i="2"/>
  <c r="FG3745" i="2" s="1"/>
  <c r="FE3733" i="2"/>
  <c r="FE3745" i="2" s="1"/>
  <c r="FA3733" i="2"/>
  <c r="FA3745" i="2" s="1"/>
  <c r="EY3733" i="2"/>
  <c r="EY3745" i="2" s="1"/>
  <c r="EU3733" i="2"/>
  <c r="EU3745" i="2" s="1"/>
  <c r="ES3733" i="2"/>
  <c r="ES3745" i="2" s="1"/>
  <c r="EO3733" i="2"/>
  <c r="EO3745" i="2" s="1"/>
  <c r="EM3733" i="2"/>
  <c r="EM3745" i="2" s="1"/>
  <c r="EI3733" i="2"/>
  <c r="EI3745" i="2" s="1"/>
  <c r="EG3733" i="2"/>
  <c r="EG3745" i="2" s="1"/>
  <c r="EC3733" i="2"/>
  <c r="EC3745" i="2" s="1"/>
  <c r="EA3733" i="2"/>
  <c r="EA3745" i="2" s="1"/>
  <c r="DW3733" i="2"/>
  <c r="DW3745" i="2" s="1"/>
  <c r="DU3733" i="2"/>
  <c r="DU3745" i="2" s="1"/>
  <c r="DQ3733" i="2"/>
  <c r="DQ3745" i="2" s="1"/>
  <c r="DO3733" i="2"/>
  <c r="DO3745" i="2" s="1"/>
  <c r="DK3733" i="2"/>
  <c r="DK3745" i="2" s="1"/>
  <c r="DI3733" i="2"/>
  <c r="DI3745" i="2" s="1"/>
  <c r="DE3733" i="2"/>
  <c r="DE3745" i="2" s="1"/>
  <c r="DC3733" i="2"/>
  <c r="DC3745" i="2" s="1"/>
  <c r="CY3733" i="2"/>
  <c r="CY3745" i="2" s="1"/>
  <c r="CW3733" i="2"/>
  <c r="CW3745" i="2" s="1"/>
  <c r="CS3733" i="2"/>
  <c r="CS3745" i="2" s="1"/>
  <c r="CQ3733" i="2"/>
  <c r="CQ3745" i="2" s="1"/>
  <c r="CM3733" i="2"/>
  <c r="CM3745" i="2" s="1"/>
  <c r="CK3733" i="2"/>
  <c r="CK3745" i="2" s="1"/>
  <c r="CG3733" i="2"/>
  <c r="CG3745" i="2" s="1"/>
  <c r="CE3733" i="2"/>
  <c r="CE3745" i="2" s="1"/>
  <c r="CA3733" i="2"/>
  <c r="CA3745" i="2" s="1"/>
  <c r="BY3733" i="2"/>
  <c r="BY3745" i="2" s="1"/>
  <c r="BU3733" i="2"/>
  <c r="BU3745" i="2" s="1"/>
  <c r="BS3733" i="2"/>
  <c r="BS3745" i="2" s="1"/>
  <c r="BO3733" i="2"/>
  <c r="BO3745" i="2" s="1"/>
  <c r="BM3733" i="2"/>
  <c r="BM3745" i="2" s="1"/>
  <c r="BI3733" i="2"/>
  <c r="BI3745" i="2" s="1"/>
  <c r="BG3733" i="2"/>
  <c r="BG3745" i="2" s="1"/>
  <c r="BC3733" i="2"/>
  <c r="BC3745" i="2" s="1"/>
  <c r="BA3733" i="2"/>
  <c r="BA3745" i="2" s="1"/>
  <c r="AW3733" i="2"/>
  <c r="AW3745" i="2" s="1"/>
  <c r="AU3733" i="2"/>
  <c r="AU3745" i="2" s="1"/>
  <c r="AQ3733" i="2"/>
  <c r="AQ3745" i="2" s="1"/>
  <c r="AO3733" i="2"/>
  <c r="AO3745" i="2" s="1"/>
  <c r="AK3733" i="2"/>
  <c r="AK3745" i="2" s="1"/>
  <c r="AI3733" i="2"/>
  <c r="AI3745" i="2" s="1"/>
  <c r="AE3733" i="2"/>
  <c r="AE3745" i="2" s="1"/>
  <c r="AC3733" i="2"/>
  <c r="AC3745" i="2" s="1"/>
  <c r="Y3733" i="2"/>
  <c r="Y3745" i="2" s="1"/>
  <c r="W3733" i="2"/>
  <c r="W3745" i="2" s="1"/>
  <c r="S3733" i="2"/>
  <c r="S3745" i="2" s="1"/>
  <c r="Q3733" i="2"/>
  <c r="Q3745" i="2" s="1"/>
  <c r="M3733" i="2"/>
  <c r="M3745" i="2" s="1"/>
  <c r="K3733" i="2"/>
  <c r="K3745" i="2" s="1"/>
  <c r="VL3732" i="2"/>
  <c r="VL3744" i="2" s="1"/>
  <c r="VJ3732" i="2"/>
  <c r="VJ3744" i="2" s="1"/>
  <c r="VF3732" i="2"/>
  <c r="VF3744" i="2" s="1"/>
  <c r="VD3732" i="2"/>
  <c r="VD3744" i="2" s="1"/>
  <c r="UZ3732" i="2"/>
  <c r="UZ3744" i="2" s="1"/>
  <c r="UX3732" i="2"/>
  <c r="UX3744" i="2" s="1"/>
  <c r="UT3732" i="2"/>
  <c r="UT3744" i="2" s="1"/>
  <c r="UR3732" i="2"/>
  <c r="UR3744" i="2" s="1"/>
  <c r="UN3732" i="2"/>
  <c r="UN3744" i="2" s="1"/>
  <c r="UL3732" i="2"/>
  <c r="UL3744" i="2" s="1"/>
  <c r="UH3732" i="2"/>
  <c r="UH3744" i="2" s="1"/>
  <c r="UF3732" i="2"/>
  <c r="UF3744" i="2" s="1"/>
  <c r="UB3732" i="2"/>
  <c r="UB3744" i="2" s="1"/>
  <c r="TZ3732" i="2"/>
  <c r="TZ3744" i="2" s="1"/>
  <c r="TV3732" i="2"/>
  <c r="TV3744" i="2" s="1"/>
  <c r="TT3732" i="2"/>
  <c r="TT3744" i="2" s="1"/>
  <c r="TP3732" i="2"/>
  <c r="TP3744" i="2" s="1"/>
  <c r="TN3732" i="2"/>
  <c r="TN3744" i="2" s="1"/>
  <c r="TJ3732" i="2"/>
  <c r="TJ3744" i="2" s="1"/>
  <c r="TH3732" i="2"/>
  <c r="TH3744" i="2" s="1"/>
  <c r="TD3732" i="2"/>
  <c r="TD3744" i="2" s="1"/>
  <c r="TB3732" i="2"/>
  <c r="TB3744" i="2" s="1"/>
  <c r="SX3732" i="2"/>
  <c r="SX3744" i="2" s="1"/>
  <c r="SV3732" i="2"/>
  <c r="SV3744" i="2" s="1"/>
  <c r="SR3732" i="2"/>
  <c r="SR3744" i="2" s="1"/>
  <c r="SP3732" i="2"/>
  <c r="SP3744" i="2" s="1"/>
  <c r="SL3732" i="2"/>
  <c r="SL3744" i="2" s="1"/>
  <c r="SJ3732" i="2"/>
  <c r="SJ3744" i="2" s="1"/>
  <c r="SF3732" i="2"/>
  <c r="SF3744" i="2" s="1"/>
  <c r="SD3732" i="2"/>
  <c r="SD3744" i="2" s="1"/>
  <c r="RZ3732" i="2"/>
  <c r="RZ3744" i="2" s="1"/>
  <c r="RX3732" i="2"/>
  <c r="RX3744" i="2" s="1"/>
  <c r="RT3732" i="2"/>
  <c r="RT3744" i="2" s="1"/>
  <c r="RR3732" i="2"/>
  <c r="RR3744" i="2" s="1"/>
  <c r="RN3732" i="2"/>
  <c r="RN3744" i="2" s="1"/>
  <c r="RL3732" i="2"/>
  <c r="RL3744" i="2" s="1"/>
  <c r="RH3732" i="2"/>
  <c r="RH3744" i="2" s="1"/>
  <c r="RF3732" i="2"/>
  <c r="RF3744" i="2" s="1"/>
  <c r="RB3732" i="2"/>
  <c r="RB3744" i="2" s="1"/>
  <c r="QZ3732" i="2"/>
  <c r="QZ3744" i="2" s="1"/>
  <c r="QV3732" i="2"/>
  <c r="QV3744" i="2" s="1"/>
  <c r="QT3732" i="2"/>
  <c r="QT3744" i="2" s="1"/>
  <c r="QP3732" i="2"/>
  <c r="QP3744" i="2" s="1"/>
  <c r="QN3732" i="2"/>
  <c r="QN3744" i="2" s="1"/>
  <c r="QJ3732" i="2"/>
  <c r="QJ3744" i="2" s="1"/>
  <c r="QH3732" i="2"/>
  <c r="QH3744" i="2" s="1"/>
  <c r="QD3732" i="2"/>
  <c r="QD3744" i="2" s="1"/>
  <c r="QB3732" i="2"/>
  <c r="QB3744" i="2" s="1"/>
  <c r="PX3732" i="2"/>
  <c r="PX3744" i="2" s="1"/>
  <c r="PV3732" i="2"/>
  <c r="PV3744" i="2" s="1"/>
  <c r="PR3732" i="2"/>
  <c r="PR3744" i="2" s="1"/>
  <c r="PP3732" i="2"/>
  <c r="PP3744" i="2" s="1"/>
  <c r="PL3732" i="2"/>
  <c r="PL3744" i="2" s="1"/>
  <c r="PJ3732" i="2"/>
  <c r="PJ3744" i="2" s="1"/>
  <c r="PF3732" i="2"/>
  <c r="PF3744" i="2" s="1"/>
  <c r="PD3732" i="2"/>
  <c r="PD3744" i="2" s="1"/>
  <c r="OZ3732" i="2"/>
  <c r="OZ3744" i="2" s="1"/>
  <c r="OX3732" i="2"/>
  <c r="OX3744" i="2" s="1"/>
  <c r="OT3732" i="2"/>
  <c r="OT3744" i="2" s="1"/>
  <c r="OR3732" i="2"/>
  <c r="OR3744" i="2" s="1"/>
  <c r="ON3732" i="2"/>
  <c r="ON3744" i="2" s="1"/>
  <c r="OL3732" i="2"/>
  <c r="OL3744" i="2" s="1"/>
  <c r="OH3732" i="2"/>
  <c r="OH3744" i="2" s="1"/>
  <c r="OF3732" i="2"/>
  <c r="OF3744" i="2" s="1"/>
  <c r="OB3732" i="2"/>
  <c r="OB3744" i="2" s="1"/>
  <c r="NZ3732" i="2"/>
  <c r="NZ3744" i="2" s="1"/>
  <c r="NV3732" i="2"/>
  <c r="NV3744" i="2" s="1"/>
  <c r="NT3732" i="2"/>
  <c r="NT3744" i="2" s="1"/>
  <c r="NP3732" i="2"/>
  <c r="NP3744" i="2" s="1"/>
  <c r="NN3732" i="2"/>
  <c r="NN3744" i="2" s="1"/>
  <c r="NJ3732" i="2"/>
  <c r="NJ3744" i="2" s="1"/>
  <c r="NH3732" i="2"/>
  <c r="NH3744" i="2" s="1"/>
  <c r="ND3732" i="2"/>
  <c r="ND3744" i="2" s="1"/>
  <c r="NB3732" i="2"/>
  <c r="NB3744" i="2" s="1"/>
  <c r="MX3732" i="2"/>
  <c r="MX3744" i="2" s="1"/>
  <c r="MV3732" i="2"/>
  <c r="MV3744" i="2" s="1"/>
  <c r="MR3732" i="2"/>
  <c r="MR3744" i="2" s="1"/>
  <c r="MP3732" i="2"/>
  <c r="MP3744" i="2" s="1"/>
  <c r="ML3732" i="2"/>
  <c r="ML3744" i="2" s="1"/>
  <c r="MJ3732" i="2"/>
  <c r="MJ3744" i="2" s="1"/>
  <c r="MF3732" i="2"/>
  <c r="MF3744" i="2" s="1"/>
  <c r="MD3732" i="2"/>
  <c r="MD3744" i="2" s="1"/>
  <c r="LZ3732" i="2"/>
  <c r="LZ3744" i="2" s="1"/>
  <c r="LX3732" i="2"/>
  <c r="LX3744" i="2" s="1"/>
  <c r="LT3732" i="2"/>
  <c r="LT3744" i="2" s="1"/>
  <c r="LR3732" i="2"/>
  <c r="LR3744" i="2" s="1"/>
  <c r="LN3732" i="2"/>
  <c r="LN3744" i="2" s="1"/>
  <c r="LL3732" i="2"/>
  <c r="LL3744" i="2" s="1"/>
  <c r="LH3732" i="2"/>
  <c r="LH3744" i="2" s="1"/>
  <c r="LF3732" i="2"/>
  <c r="LF3744" i="2" s="1"/>
  <c r="LB3732" i="2"/>
  <c r="LB3744" i="2" s="1"/>
  <c r="KZ3732" i="2"/>
  <c r="KZ3744" i="2" s="1"/>
  <c r="KV3732" i="2"/>
  <c r="KV3744" i="2" s="1"/>
  <c r="KT3732" i="2"/>
  <c r="KT3744" i="2" s="1"/>
  <c r="KP3732" i="2"/>
  <c r="KP3744" i="2" s="1"/>
  <c r="KN3732" i="2"/>
  <c r="KN3744" i="2" s="1"/>
  <c r="KJ3732" i="2"/>
  <c r="KJ3744" i="2" s="1"/>
  <c r="KH3732" i="2"/>
  <c r="KH3744" i="2" s="1"/>
  <c r="KD3732" i="2"/>
  <c r="KD3744" i="2" s="1"/>
  <c r="KB3732" i="2"/>
  <c r="KB3744" i="2" s="1"/>
  <c r="JX3732" i="2"/>
  <c r="JX3744" i="2" s="1"/>
  <c r="JV3732" i="2"/>
  <c r="JV3744" i="2" s="1"/>
  <c r="JR3732" i="2"/>
  <c r="JR3744" i="2" s="1"/>
  <c r="JP3732" i="2"/>
  <c r="JP3744" i="2" s="1"/>
  <c r="JL3732" i="2"/>
  <c r="JL3744" i="2" s="1"/>
  <c r="JJ3732" i="2"/>
  <c r="JJ3744" i="2" s="1"/>
  <c r="JF3732" i="2"/>
  <c r="JF3744" i="2" s="1"/>
  <c r="JD3732" i="2"/>
  <c r="JD3744" i="2" s="1"/>
  <c r="IZ3732" i="2"/>
  <c r="IZ3744" i="2" s="1"/>
  <c r="IX3732" i="2"/>
  <c r="IX3744" i="2" s="1"/>
  <c r="IT3732" i="2"/>
  <c r="IT3744" i="2" s="1"/>
  <c r="IR3732" i="2"/>
  <c r="IR3744" i="2" s="1"/>
  <c r="IN3732" i="2"/>
  <c r="IN3744" i="2" s="1"/>
  <c r="IL3732" i="2"/>
  <c r="IL3744" i="2" s="1"/>
  <c r="IH3732" i="2"/>
  <c r="IH3744" i="2" s="1"/>
  <c r="IF3732" i="2"/>
  <c r="IF3744" i="2" s="1"/>
  <c r="IB3732" i="2"/>
  <c r="IB3744" i="2" s="1"/>
  <c r="HZ3732" i="2"/>
  <c r="HZ3744" i="2" s="1"/>
  <c r="HV3732" i="2"/>
  <c r="HV3744" i="2" s="1"/>
  <c r="HT3732" i="2"/>
  <c r="HT3744" i="2" s="1"/>
  <c r="HP3732" i="2"/>
  <c r="HP3744" i="2" s="1"/>
  <c r="HN3732" i="2"/>
  <c r="HN3744" i="2" s="1"/>
  <c r="HJ3732" i="2"/>
  <c r="HJ3744" i="2" s="1"/>
  <c r="HH3732" i="2"/>
  <c r="HH3744" i="2" s="1"/>
  <c r="HD3732" i="2"/>
  <c r="HD3744" i="2" s="1"/>
  <c r="HB3732" i="2"/>
  <c r="HB3744" i="2" s="1"/>
  <c r="GX3732" i="2"/>
  <c r="GX3744" i="2" s="1"/>
  <c r="GV3732" i="2"/>
  <c r="GV3744" i="2" s="1"/>
  <c r="GR3732" i="2"/>
  <c r="GR3744" i="2" s="1"/>
  <c r="GP3732" i="2"/>
  <c r="GP3744" i="2" s="1"/>
  <c r="GL3732" i="2"/>
  <c r="GL3744" i="2" s="1"/>
  <c r="GJ3732" i="2"/>
  <c r="GJ3744" i="2" s="1"/>
  <c r="GF3732" i="2"/>
  <c r="GF3744" i="2" s="1"/>
  <c r="GD3732" i="2"/>
  <c r="GD3744" i="2" s="1"/>
  <c r="FZ3732" i="2"/>
  <c r="FZ3744" i="2" s="1"/>
  <c r="FX3732" i="2"/>
  <c r="FX3744" i="2" s="1"/>
  <c r="FT3732" i="2"/>
  <c r="FT3744" i="2" s="1"/>
  <c r="FR3732" i="2"/>
  <c r="FR3744" i="2" s="1"/>
  <c r="FN3732" i="2"/>
  <c r="FN3744" i="2" s="1"/>
  <c r="FL3732" i="2"/>
  <c r="FL3744" i="2" s="1"/>
  <c r="FH3732" i="2"/>
  <c r="FH3744" i="2" s="1"/>
  <c r="FF3732" i="2"/>
  <c r="FF3744" i="2" s="1"/>
  <c r="FB3732" i="2"/>
  <c r="FB3744" i="2" s="1"/>
  <c r="EZ3732" i="2"/>
  <c r="EZ3744" i="2" s="1"/>
  <c r="EV3732" i="2"/>
  <c r="EV3744" i="2" s="1"/>
  <c r="ET3732" i="2"/>
  <c r="ET3744" i="2" s="1"/>
  <c r="EP3732" i="2"/>
  <c r="EP3744" i="2" s="1"/>
  <c r="EN3732" i="2"/>
  <c r="EN3744" i="2" s="1"/>
  <c r="EJ3732" i="2"/>
  <c r="EJ3744" i="2" s="1"/>
  <c r="EH3732" i="2"/>
  <c r="EH3744" i="2" s="1"/>
  <c r="ED3732" i="2"/>
  <c r="ED3744" i="2" s="1"/>
  <c r="EB3732" i="2"/>
  <c r="EB3744" i="2" s="1"/>
  <c r="DX3732" i="2"/>
  <c r="DX3744" i="2" s="1"/>
  <c r="DV3732" i="2"/>
  <c r="DV3744" i="2" s="1"/>
  <c r="DR3732" i="2"/>
  <c r="DR3744" i="2" s="1"/>
  <c r="DP3732" i="2"/>
  <c r="DP3744" i="2" s="1"/>
  <c r="DL3732" i="2"/>
  <c r="DL3744" i="2" s="1"/>
  <c r="DJ3732" i="2"/>
  <c r="DJ3744" i="2" s="1"/>
  <c r="DF3732" i="2"/>
  <c r="DF3744" i="2" s="1"/>
  <c r="DD3732" i="2"/>
  <c r="DD3744" i="2" s="1"/>
  <c r="CZ3732" i="2"/>
  <c r="CZ3744" i="2" s="1"/>
  <c r="CX3732" i="2"/>
  <c r="CX3744" i="2" s="1"/>
  <c r="CT3732" i="2"/>
  <c r="CT3744" i="2" s="1"/>
  <c r="CR3732" i="2"/>
  <c r="CR3744" i="2" s="1"/>
  <c r="CN3732" i="2"/>
  <c r="CN3744" i="2" s="1"/>
  <c r="CL3732" i="2"/>
  <c r="CL3744" i="2" s="1"/>
  <c r="CH3732" i="2"/>
  <c r="CH3744" i="2" s="1"/>
  <c r="CF3732" i="2"/>
  <c r="CF3744" i="2" s="1"/>
  <c r="CB3732" i="2"/>
  <c r="CB3744" i="2" s="1"/>
  <c r="BZ3732" i="2"/>
  <c r="BZ3744" i="2" s="1"/>
  <c r="BV3732" i="2"/>
  <c r="BV3744" i="2" s="1"/>
  <c r="BT3732" i="2"/>
  <c r="BT3744" i="2" s="1"/>
  <c r="BP3732" i="2"/>
  <c r="BP3744" i="2" s="1"/>
  <c r="BN3732" i="2"/>
  <c r="BN3744" i="2" s="1"/>
  <c r="BJ3732" i="2"/>
  <c r="BJ3744" i="2" s="1"/>
  <c r="BH3732" i="2"/>
  <c r="BH3744" i="2" s="1"/>
  <c r="BD3732" i="2"/>
  <c r="BD3744" i="2" s="1"/>
  <c r="BB3732" i="2"/>
  <c r="BB3744" i="2" s="1"/>
  <c r="AX3732" i="2"/>
  <c r="AX3744" i="2" s="1"/>
  <c r="AV3732" i="2"/>
  <c r="AV3744" i="2" s="1"/>
  <c r="AR3732" i="2"/>
  <c r="AR3744" i="2" s="1"/>
  <c r="AP3732" i="2"/>
  <c r="AP3744" i="2" s="1"/>
  <c r="AL3732" i="2"/>
  <c r="AL3744" i="2" s="1"/>
  <c r="AJ3732" i="2"/>
  <c r="AJ3744" i="2" s="1"/>
  <c r="AF3732" i="2"/>
  <c r="AF3744" i="2" s="1"/>
  <c r="AD3732" i="2"/>
  <c r="AD3744" i="2" s="1"/>
  <c r="Z3732" i="2"/>
  <c r="Z3744" i="2" s="1"/>
  <c r="X3732" i="2"/>
  <c r="X3744" i="2" s="1"/>
  <c r="T3732" i="2"/>
  <c r="T3744" i="2" s="1"/>
  <c r="R3732" i="2"/>
  <c r="R3744" i="2" s="1"/>
  <c r="N3732" i="2"/>
  <c r="N3744" i="2" s="1"/>
  <c r="L3732" i="2"/>
  <c r="L3744" i="2" s="1"/>
  <c r="VK3731" i="2"/>
  <c r="VK3743" i="2" s="1"/>
  <c r="VI3731" i="2"/>
  <c r="VI3743" i="2" s="1"/>
  <c r="VE3731" i="2"/>
  <c r="VE3743" i="2" s="1"/>
  <c r="VC3731" i="2"/>
  <c r="VC3743" i="2" s="1"/>
  <c r="UY3731" i="2"/>
  <c r="UY3743" i="2" s="1"/>
  <c r="UW3731" i="2"/>
  <c r="UW3743" i="2" s="1"/>
  <c r="US3731" i="2"/>
  <c r="US3743" i="2" s="1"/>
  <c r="UQ3731" i="2"/>
  <c r="UQ3743" i="2" s="1"/>
  <c r="UM3731" i="2"/>
  <c r="UM3743" i="2" s="1"/>
  <c r="UK3731" i="2"/>
  <c r="UK3743" i="2" s="1"/>
  <c r="UG3731" i="2"/>
  <c r="UG3743" i="2" s="1"/>
  <c r="UE3731" i="2"/>
  <c r="UE3743" i="2" s="1"/>
  <c r="UA3731" i="2"/>
  <c r="UA3743" i="2" s="1"/>
  <c r="TY3731" i="2"/>
  <c r="TY3743" i="2" s="1"/>
  <c r="TU3731" i="2"/>
  <c r="TU3743" i="2" s="1"/>
  <c r="TS3731" i="2"/>
  <c r="TS3743" i="2" s="1"/>
  <c r="TO3731" i="2"/>
  <c r="TO3743" i="2" s="1"/>
  <c r="TM3731" i="2"/>
  <c r="TM3743" i="2" s="1"/>
  <c r="TI3731" i="2"/>
  <c r="TI3743" i="2" s="1"/>
  <c r="TG3731" i="2"/>
  <c r="TG3743" i="2" s="1"/>
  <c r="TC3731" i="2"/>
  <c r="TC3743" i="2" s="1"/>
  <c r="TA3731" i="2"/>
  <c r="TA3743" i="2" s="1"/>
  <c r="SW3731" i="2"/>
  <c r="SW3743" i="2" s="1"/>
  <c r="SU3731" i="2"/>
  <c r="SU3743" i="2" s="1"/>
  <c r="SQ3731" i="2"/>
  <c r="SQ3743" i="2" s="1"/>
  <c r="SO3731" i="2"/>
  <c r="SO3743" i="2" s="1"/>
  <c r="SK3731" i="2"/>
  <c r="SK3743" i="2" s="1"/>
  <c r="SI3731" i="2"/>
  <c r="SI3743" i="2" s="1"/>
  <c r="SE3731" i="2"/>
  <c r="SE3743" i="2" s="1"/>
  <c r="SC3731" i="2"/>
  <c r="SC3743" i="2" s="1"/>
  <c r="RY3731" i="2"/>
  <c r="RY3743" i="2" s="1"/>
  <c r="RW3731" i="2"/>
  <c r="RW3743" i="2" s="1"/>
  <c r="RS3731" i="2"/>
  <c r="RS3743" i="2" s="1"/>
  <c r="RQ3731" i="2"/>
  <c r="RQ3743" i="2" s="1"/>
  <c r="RM3731" i="2"/>
  <c r="RM3743" i="2" s="1"/>
  <c r="RK3731" i="2"/>
  <c r="RK3743" i="2" s="1"/>
  <c r="RG3731" i="2"/>
  <c r="RG3743" i="2" s="1"/>
  <c r="RE3731" i="2"/>
  <c r="RE3743" i="2" s="1"/>
  <c r="RA3731" i="2"/>
  <c r="RA3743" i="2" s="1"/>
  <c r="QY3731" i="2"/>
  <c r="QY3743" i="2" s="1"/>
  <c r="QU3731" i="2"/>
  <c r="QU3743" i="2" s="1"/>
  <c r="QS3731" i="2"/>
  <c r="QS3743" i="2" s="1"/>
  <c r="QO3731" i="2"/>
  <c r="QO3743" i="2" s="1"/>
  <c r="QM3731" i="2"/>
  <c r="QM3743" i="2" s="1"/>
  <c r="QI3731" i="2"/>
  <c r="QI3743" i="2" s="1"/>
  <c r="QG3731" i="2"/>
  <c r="QG3743" i="2" s="1"/>
  <c r="QC3731" i="2"/>
  <c r="QC3743" i="2" s="1"/>
  <c r="QA3731" i="2"/>
  <c r="QA3743" i="2" s="1"/>
  <c r="PW3731" i="2"/>
  <c r="PW3743" i="2" s="1"/>
  <c r="PU3731" i="2"/>
  <c r="PU3743" i="2" s="1"/>
  <c r="PQ3731" i="2"/>
  <c r="PQ3743" i="2" s="1"/>
  <c r="PO3731" i="2"/>
  <c r="PO3743" i="2" s="1"/>
  <c r="PK3731" i="2"/>
  <c r="PK3743" i="2" s="1"/>
  <c r="PI3731" i="2"/>
  <c r="PI3743" i="2" s="1"/>
  <c r="PE3731" i="2"/>
  <c r="PE3743" i="2" s="1"/>
  <c r="PC3731" i="2"/>
  <c r="PC3743" i="2" s="1"/>
  <c r="OY3731" i="2"/>
  <c r="OY3743" i="2" s="1"/>
  <c r="OW3731" i="2"/>
  <c r="OW3743" i="2" s="1"/>
  <c r="OS3731" i="2"/>
  <c r="OS3743" i="2" s="1"/>
  <c r="OQ3731" i="2"/>
  <c r="OQ3743" i="2" s="1"/>
  <c r="OM3731" i="2"/>
  <c r="OM3743" i="2" s="1"/>
  <c r="OK3731" i="2"/>
  <c r="OK3743" i="2" s="1"/>
  <c r="OG3731" i="2"/>
  <c r="OG3743" i="2" s="1"/>
  <c r="OE3731" i="2"/>
  <c r="OE3743" i="2" s="1"/>
  <c r="OA3731" i="2"/>
  <c r="OA3743" i="2" s="1"/>
  <c r="NY3731" i="2"/>
  <c r="NY3743" i="2" s="1"/>
  <c r="NU3731" i="2"/>
  <c r="NU3743" i="2" s="1"/>
  <c r="NS3731" i="2"/>
  <c r="NS3743" i="2" s="1"/>
  <c r="NO3731" i="2"/>
  <c r="NO3743" i="2" s="1"/>
  <c r="NM3731" i="2"/>
  <c r="NM3743" i="2" s="1"/>
  <c r="NI3731" i="2"/>
  <c r="NI3743" i="2" s="1"/>
  <c r="NG3731" i="2"/>
  <c r="NG3743" i="2" s="1"/>
  <c r="NC3731" i="2"/>
  <c r="NC3743" i="2" s="1"/>
  <c r="NA3731" i="2"/>
  <c r="NA3743" i="2" s="1"/>
  <c r="MW3731" i="2"/>
  <c r="MW3743" i="2" s="1"/>
  <c r="MU3731" i="2"/>
  <c r="MU3743" i="2" s="1"/>
  <c r="MQ3731" i="2"/>
  <c r="MQ3743" i="2" s="1"/>
  <c r="MO3731" i="2"/>
  <c r="MO3743" i="2" s="1"/>
  <c r="MK3731" i="2"/>
  <c r="MK3743" i="2" s="1"/>
  <c r="MI3731" i="2"/>
  <c r="MI3743" i="2" s="1"/>
  <c r="ME3731" i="2"/>
  <c r="ME3743" i="2" s="1"/>
  <c r="MC3731" i="2"/>
  <c r="MC3743" i="2" s="1"/>
  <c r="LY3731" i="2"/>
  <c r="LY3743" i="2" s="1"/>
  <c r="LW3731" i="2"/>
  <c r="LW3743" i="2" s="1"/>
  <c r="LS3731" i="2"/>
  <c r="LS3743" i="2" s="1"/>
  <c r="LQ3731" i="2"/>
  <c r="LQ3743" i="2" s="1"/>
  <c r="LM3731" i="2"/>
  <c r="LM3743" i="2" s="1"/>
  <c r="LK3731" i="2"/>
  <c r="LK3743" i="2" s="1"/>
  <c r="LG3731" i="2"/>
  <c r="LG3743" i="2" s="1"/>
  <c r="LE3731" i="2"/>
  <c r="LE3743" i="2" s="1"/>
  <c r="LA3731" i="2"/>
  <c r="LA3743" i="2" s="1"/>
  <c r="KY3731" i="2"/>
  <c r="KY3743" i="2" s="1"/>
  <c r="KU3731" i="2"/>
  <c r="KU3743" i="2" s="1"/>
  <c r="KS3731" i="2"/>
  <c r="KS3743" i="2" s="1"/>
  <c r="KO3731" i="2"/>
  <c r="KO3743" i="2" s="1"/>
  <c r="KM3731" i="2"/>
  <c r="KM3743" i="2" s="1"/>
  <c r="KI3731" i="2"/>
  <c r="KI3743" i="2" s="1"/>
  <c r="KG3731" i="2"/>
  <c r="KG3743" i="2" s="1"/>
  <c r="KC3731" i="2"/>
  <c r="KC3743" i="2" s="1"/>
  <c r="KA3731" i="2"/>
  <c r="KA3743" i="2" s="1"/>
  <c r="JW3731" i="2"/>
  <c r="JW3743" i="2" s="1"/>
  <c r="JU3731" i="2"/>
  <c r="JU3743" i="2" s="1"/>
  <c r="JQ3731" i="2"/>
  <c r="JQ3743" i="2" s="1"/>
  <c r="JO3731" i="2"/>
  <c r="JO3743" i="2" s="1"/>
  <c r="JK3731" i="2"/>
  <c r="JK3743" i="2" s="1"/>
  <c r="JI3731" i="2"/>
  <c r="JI3743" i="2" s="1"/>
  <c r="JE3731" i="2"/>
  <c r="JE3743" i="2" s="1"/>
  <c r="JC3731" i="2"/>
  <c r="JC3743" i="2" s="1"/>
  <c r="IY3731" i="2"/>
  <c r="IY3743" i="2" s="1"/>
  <c r="IW3731" i="2"/>
  <c r="IW3743" i="2" s="1"/>
  <c r="IS3731" i="2"/>
  <c r="IS3743" i="2" s="1"/>
  <c r="IQ3731" i="2"/>
  <c r="IQ3743" i="2" s="1"/>
  <c r="IM3731" i="2"/>
  <c r="IM3743" i="2" s="1"/>
  <c r="IK3731" i="2"/>
  <c r="IK3743" i="2" s="1"/>
  <c r="IG3731" i="2"/>
  <c r="IG3743" i="2" s="1"/>
  <c r="IE3731" i="2"/>
  <c r="IE3743" i="2" s="1"/>
  <c r="IA3731" i="2"/>
  <c r="IA3743" i="2" s="1"/>
  <c r="HY3731" i="2"/>
  <c r="HY3743" i="2" s="1"/>
  <c r="HU3731" i="2"/>
  <c r="HU3743" i="2" s="1"/>
  <c r="HS3731" i="2"/>
  <c r="HS3743" i="2" s="1"/>
  <c r="HO3731" i="2"/>
  <c r="HO3743" i="2" s="1"/>
  <c r="HM3731" i="2"/>
  <c r="HM3743" i="2" s="1"/>
  <c r="HI3731" i="2"/>
  <c r="HI3743" i="2" s="1"/>
  <c r="HG3731" i="2"/>
  <c r="HG3743" i="2" s="1"/>
  <c r="HC3731" i="2"/>
  <c r="HC3743" i="2" s="1"/>
  <c r="HA3731" i="2"/>
  <c r="HA3743" i="2" s="1"/>
  <c r="GW3731" i="2"/>
  <c r="GW3743" i="2" s="1"/>
  <c r="GU3731" i="2"/>
  <c r="GU3743" i="2" s="1"/>
  <c r="GQ3731" i="2"/>
  <c r="GQ3743" i="2" s="1"/>
  <c r="GO3731" i="2"/>
  <c r="GO3743" i="2" s="1"/>
  <c r="GK3731" i="2"/>
  <c r="GK3743" i="2" s="1"/>
  <c r="GI3731" i="2"/>
  <c r="GI3743" i="2" s="1"/>
  <c r="GE3731" i="2"/>
  <c r="GE3743" i="2" s="1"/>
  <c r="GC3731" i="2"/>
  <c r="GC3743" i="2" s="1"/>
  <c r="FY3731" i="2"/>
  <c r="FY3743" i="2" s="1"/>
  <c r="FW3731" i="2"/>
  <c r="FW3743" i="2" s="1"/>
  <c r="FS3731" i="2"/>
  <c r="FS3743" i="2" s="1"/>
  <c r="FQ3731" i="2"/>
  <c r="FQ3743" i="2" s="1"/>
  <c r="FM3731" i="2"/>
  <c r="FM3743" i="2" s="1"/>
  <c r="FK3731" i="2"/>
  <c r="FK3743" i="2" s="1"/>
  <c r="FG3731" i="2"/>
  <c r="FG3743" i="2" s="1"/>
  <c r="FE3731" i="2"/>
  <c r="FE3743" i="2" s="1"/>
  <c r="FA3731" i="2"/>
  <c r="FA3743" i="2" s="1"/>
  <c r="EY3731" i="2"/>
  <c r="EY3743" i="2" s="1"/>
  <c r="EU3731" i="2"/>
  <c r="EU3743" i="2" s="1"/>
  <c r="ES3731" i="2"/>
  <c r="ES3743" i="2" s="1"/>
  <c r="EO3731" i="2"/>
  <c r="EO3743" i="2" s="1"/>
  <c r="EM3731" i="2"/>
  <c r="EM3743" i="2" s="1"/>
  <c r="EI3731" i="2"/>
  <c r="EI3743" i="2" s="1"/>
  <c r="EG3731" i="2"/>
  <c r="EG3743" i="2" s="1"/>
  <c r="EC3731" i="2"/>
  <c r="EC3743" i="2" s="1"/>
  <c r="EA3731" i="2"/>
  <c r="EA3743" i="2" s="1"/>
  <c r="DW3731" i="2"/>
  <c r="DW3743" i="2" s="1"/>
  <c r="DU3731" i="2"/>
  <c r="DU3743" i="2" s="1"/>
  <c r="DQ3731" i="2"/>
  <c r="DQ3743" i="2" s="1"/>
  <c r="DO3731" i="2"/>
  <c r="DO3743" i="2" s="1"/>
  <c r="DK3731" i="2"/>
  <c r="DK3743" i="2" s="1"/>
  <c r="DI3731" i="2"/>
  <c r="DI3743" i="2" s="1"/>
  <c r="DE3731" i="2"/>
  <c r="DE3743" i="2" s="1"/>
  <c r="DC3731" i="2"/>
  <c r="DC3743" i="2" s="1"/>
  <c r="CY3731" i="2"/>
  <c r="CY3743" i="2" s="1"/>
  <c r="CW3731" i="2"/>
  <c r="CW3743" i="2" s="1"/>
  <c r="CS3731" i="2"/>
  <c r="CS3743" i="2" s="1"/>
  <c r="CQ3731" i="2"/>
  <c r="CQ3743" i="2" s="1"/>
  <c r="CM3731" i="2"/>
  <c r="CM3743" i="2" s="1"/>
  <c r="CK3731" i="2"/>
  <c r="CK3743" i="2" s="1"/>
  <c r="CG3731" i="2"/>
  <c r="CG3743" i="2" s="1"/>
  <c r="CE3731" i="2"/>
  <c r="CE3743" i="2" s="1"/>
  <c r="CA3731" i="2"/>
  <c r="CA3743" i="2" s="1"/>
  <c r="BY3731" i="2"/>
  <c r="BY3743" i="2" s="1"/>
  <c r="BU3731" i="2"/>
  <c r="BU3743" i="2" s="1"/>
  <c r="BS3731" i="2"/>
  <c r="BS3743" i="2" s="1"/>
  <c r="BO3731" i="2"/>
  <c r="BO3743" i="2" s="1"/>
  <c r="BM3731" i="2"/>
  <c r="BM3743" i="2" s="1"/>
  <c r="BI3731" i="2"/>
  <c r="BI3743" i="2" s="1"/>
  <c r="BG3731" i="2"/>
  <c r="BG3743" i="2" s="1"/>
  <c r="BC3731" i="2"/>
  <c r="BC3743" i="2" s="1"/>
  <c r="BA3731" i="2"/>
  <c r="BA3743" i="2" s="1"/>
  <c r="AW3731" i="2"/>
  <c r="AW3743" i="2" s="1"/>
  <c r="AU3731" i="2"/>
  <c r="AU3743" i="2" s="1"/>
  <c r="AQ3731" i="2"/>
  <c r="AQ3743" i="2" s="1"/>
  <c r="AO3731" i="2"/>
  <c r="AO3743" i="2" s="1"/>
  <c r="AK3731" i="2"/>
  <c r="AK3743" i="2" s="1"/>
  <c r="AI3731" i="2"/>
  <c r="AI3743" i="2" s="1"/>
  <c r="AE3731" i="2"/>
  <c r="AE3743" i="2" s="1"/>
  <c r="AC3731" i="2"/>
  <c r="AC3743" i="2" s="1"/>
  <c r="Y3731" i="2"/>
  <c r="Y3743" i="2" s="1"/>
  <c r="W3731" i="2"/>
  <c r="W3743" i="2" s="1"/>
  <c r="S3731" i="2"/>
  <c r="S3743" i="2" s="1"/>
  <c r="Q3731" i="2"/>
  <c r="Q3743" i="2" s="1"/>
  <c r="M3731" i="2"/>
  <c r="M3743" i="2" s="1"/>
  <c r="K3731" i="2"/>
  <c r="K3743" i="2" s="1"/>
  <c r="VL3730" i="2"/>
  <c r="VL3742" i="2" s="1"/>
  <c r="VJ3730" i="2"/>
  <c r="VJ3742" i="2" s="1"/>
  <c r="VF3730" i="2"/>
  <c r="VF3742" i="2" s="1"/>
  <c r="VD3730" i="2"/>
  <c r="VD3742" i="2" s="1"/>
  <c r="UZ3730" i="2"/>
  <c r="UZ3742" i="2" s="1"/>
  <c r="UX3730" i="2"/>
  <c r="UX3742" i="2" s="1"/>
  <c r="UT3730" i="2"/>
  <c r="UT3742" i="2" s="1"/>
  <c r="UR3730" i="2"/>
  <c r="UR3742" i="2" s="1"/>
  <c r="UN3730" i="2"/>
  <c r="UN3742" i="2" s="1"/>
  <c r="UL3730" i="2"/>
  <c r="UL3742" i="2" s="1"/>
  <c r="UH3730" i="2"/>
  <c r="UH3742" i="2" s="1"/>
  <c r="UF3730" i="2"/>
  <c r="UF3742" i="2" s="1"/>
  <c r="UB3730" i="2"/>
  <c r="UB3742" i="2" s="1"/>
  <c r="TZ3730" i="2"/>
  <c r="TZ3742" i="2" s="1"/>
  <c r="TV3730" i="2"/>
  <c r="TV3742" i="2" s="1"/>
  <c r="TT3730" i="2"/>
  <c r="TT3742" i="2" s="1"/>
  <c r="TP3730" i="2"/>
  <c r="TP3742" i="2" s="1"/>
  <c r="TN3730" i="2"/>
  <c r="TN3742" i="2" s="1"/>
  <c r="TJ3730" i="2"/>
  <c r="TJ3742" i="2" s="1"/>
  <c r="TH3730" i="2"/>
  <c r="TH3742" i="2" s="1"/>
  <c r="TD3730" i="2"/>
  <c r="TD3742" i="2" s="1"/>
  <c r="TB3730" i="2"/>
  <c r="TB3742" i="2" s="1"/>
  <c r="SX3730" i="2"/>
  <c r="SX3742" i="2" s="1"/>
  <c r="SV3730" i="2"/>
  <c r="SV3742" i="2" s="1"/>
  <c r="SR3730" i="2"/>
  <c r="SR3742" i="2" s="1"/>
  <c r="SP3730" i="2"/>
  <c r="SP3742" i="2" s="1"/>
  <c r="SL3730" i="2"/>
  <c r="SL3742" i="2" s="1"/>
  <c r="SJ3730" i="2"/>
  <c r="SJ3742" i="2" s="1"/>
  <c r="SF3730" i="2"/>
  <c r="SF3742" i="2" s="1"/>
  <c r="SD3730" i="2"/>
  <c r="SD3742" i="2" s="1"/>
  <c r="RZ3730" i="2"/>
  <c r="RZ3742" i="2" s="1"/>
  <c r="RX3730" i="2"/>
  <c r="RX3742" i="2" s="1"/>
  <c r="RT3730" i="2"/>
  <c r="RT3742" i="2" s="1"/>
  <c r="RR3730" i="2"/>
  <c r="RR3742" i="2" s="1"/>
  <c r="RN3730" i="2"/>
  <c r="RN3742" i="2" s="1"/>
  <c r="RL3730" i="2"/>
  <c r="RL3742" i="2" s="1"/>
  <c r="RH3730" i="2"/>
  <c r="RH3742" i="2" s="1"/>
  <c r="RF3730" i="2"/>
  <c r="RF3742" i="2" s="1"/>
  <c r="RB3730" i="2"/>
  <c r="RB3742" i="2" s="1"/>
  <c r="QZ3730" i="2"/>
  <c r="QZ3742" i="2" s="1"/>
  <c r="QV3730" i="2"/>
  <c r="QV3742" i="2" s="1"/>
  <c r="QT3730" i="2"/>
  <c r="QT3742" i="2" s="1"/>
  <c r="QP3730" i="2"/>
  <c r="QP3742" i="2" s="1"/>
  <c r="QN3730" i="2"/>
  <c r="QN3742" i="2" s="1"/>
  <c r="QJ3730" i="2"/>
  <c r="QJ3742" i="2" s="1"/>
  <c r="QH3730" i="2"/>
  <c r="QH3742" i="2" s="1"/>
  <c r="QD3730" i="2"/>
  <c r="QD3742" i="2" s="1"/>
  <c r="QB3730" i="2"/>
  <c r="QB3742" i="2" s="1"/>
  <c r="PX3730" i="2"/>
  <c r="PX3742" i="2" s="1"/>
  <c r="PV3730" i="2"/>
  <c r="PV3742" i="2" s="1"/>
  <c r="PR3730" i="2"/>
  <c r="PR3742" i="2" s="1"/>
  <c r="PP3730" i="2"/>
  <c r="PP3742" i="2" s="1"/>
  <c r="PL3730" i="2"/>
  <c r="PL3742" i="2" s="1"/>
  <c r="PJ3730" i="2"/>
  <c r="PJ3742" i="2" s="1"/>
  <c r="PF3730" i="2"/>
  <c r="PF3742" i="2" s="1"/>
  <c r="PD3730" i="2"/>
  <c r="PD3742" i="2" s="1"/>
  <c r="OZ3730" i="2"/>
  <c r="OZ3742" i="2" s="1"/>
  <c r="OX3730" i="2"/>
  <c r="OX3742" i="2" s="1"/>
  <c r="OT3730" i="2"/>
  <c r="OT3742" i="2" s="1"/>
  <c r="OR3730" i="2"/>
  <c r="OR3742" i="2" s="1"/>
  <c r="ON3730" i="2"/>
  <c r="ON3742" i="2" s="1"/>
  <c r="OL3730" i="2"/>
  <c r="OL3742" i="2" s="1"/>
  <c r="OH3730" i="2"/>
  <c r="OH3742" i="2" s="1"/>
  <c r="OF3730" i="2"/>
  <c r="OF3742" i="2" s="1"/>
  <c r="OB3730" i="2"/>
  <c r="OB3742" i="2" s="1"/>
  <c r="NZ3730" i="2"/>
  <c r="NZ3742" i="2" s="1"/>
  <c r="NV3730" i="2"/>
  <c r="NV3742" i="2" s="1"/>
  <c r="NT3730" i="2"/>
  <c r="NT3742" i="2" s="1"/>
  <c r="NP3730" i="2"/>
  <c r="NP3742" i="2" s="1"/>
  <c r="NN3730" i="2"/>
  <c r="NN3742" i="2" s="1"/>
  <c r="NJ3730" i="2"/>
  <c r="NJ3742" i="2" s="1"/>
  <c r="NH3730" i="2"/>
  <c r="NH3742" i="2" s="1"/>
  <c r="ND3730" i="2"/>
  <c r="ND3742" i="2" s="1"/>
  <c r="NB3730" i="2"/>
  <c r="NB3742" i="2" s="1"/>
  <c r="MX3730" i="2"/>
  <c r="MX3742" i="2" s="1"/>
  <c r="MV3730" i="2"/>
  <c r="MV3742" i="2" s="1"/>
  <c r="MR3730" i="2"/>
  <c r="MR3742" i="2" s="1"/>
  <c r="MP3730" i="2"/>
  <c r="MP3742" i="2" s="1"/>
  <c r="ML3730" i="2"/>
  <c r="ML3742" i="2" s="1"/>
  <c r="MJ3730" i="2"/>
  <c r="MJ3742" i="2" s="1"/>
  <c r="MF3730" i="2"/>
  <c r="MF3742" i="2" s="1"/>
  <c r="MD3730" i="2"/>
  <c r="MD3742" i="2" s="1"/>
  <c r="LZ3730" i="2"/>
  <c r="LZ3742" i="2" s="1"/>
  <c r="LX3730" i="2"/>
  <c r="LX3742" i="2" s="1"/>
  <c r="LT3730" i="2"/>
  <c r="LT3742" i="2" s="1"/>
  <c r="LR3730" i="2"/>
  <c r="LR3742" i="2" s="1"/>
  <c r="LN3730" i="2"/>
  <c r="LN3742" i="2" s="1"/>
  <c r="LL3730" i="2"/>
  <c r="LL3742" i="2" s="1"/>
  <c r="LH3730" i="2"/>
  <c r="LH3742" i="2" s="1"/>
  <c r="LF3730" i="2"/>
  <c r="LF3742" i="2" s="1"/>
  <c r="LB3730" i="2"/>
  <c r="LB3742" i="2" s="1"/>
  <c r="KZ3730" i="2"/>
  <c r="KZ3742" i="2" s="1"/>
  <c r="KV3730" i="2"/>
  <c r="KV3742" i="2" s="1"/>
  <c r="KT3730" i="2"/>
  <c r="KT3742" i="2" s="1"/>
  <c r="KP3730" i="2"/>
  <c r="KP3742" i="2" s="1"/>
  <c r="KN3730" i="2"/>
  <c r="KN3742" i="2" s="1"/>
  <c r="KJ3730" i="2"/>
  <c r="KJ3742" i="2" s="1"/>
  <c r="KH3730" i="2"/>
  <c r="KH3742" i="2" s="1"/>
  <c r="KD3730" i="2"/>
  <c r="KD3742" i="2" s="1"/>
  <c r="KB3730" i="2"/>
  <c r="KB3742" i="2" s="1"/>
  <c r="JX3730" i="2"/>
  <c r="JX3742" i="2" s="1"/>
  <c r="JV3730" i="2"/>
  <c r="JV3742" i="2" s="1"/>
  <c r="JR3730" i="2"/>
  <c r="JR3742" i="2" s="1"/>
  <c r="JP3730" i="2"/>
  <c r="JP3742" i="2" s="1"/>
  <c r="JL3730" i="2"/>
  <c r="JL3742" i="2" s="1"/>
  <c r="JJ3730" i="2"/>
  <c r="JJ3742" i="2" s="1"/>
  <c r="JF3730" i="2"/>
  <c r="JF3742" i="2" s="1"/>
  <c r="JD3730" i="2"/>
  <c r="JD3742" i="2" s="1"/>
  <c r="IZ3730" i="2"/>
  <c r="IZ3742" i="2" s="1"/>
  <c r="IX3730" i="2"/>
  <c r="IX3742" i="2" s="1"/>
  <c r="IT3730" i="2"/>
  <c r="IT3742" i="2" s="1"/>
  <c r="IR3730" i="2"/>
  <c r="IR3742" i="2" s="1"/>
  <c r="IN3730" i="2"/>
  <c r="IN3742" i="2" s="1"/>
  <c r="IL3730" i="2"/>
  <c r="IL3742" i="2" s="1"/>
  <c r="IH3730" i="2"/>
  <c r="IH3742" i="2" s="1"/>
  <c r="IF3730" i="2"/>
  <c r="IF3742" i="2" s="1"/>
  <c r="IB3730" i="2"/>
  <c r="IB3742" i="2" s="1"/>
  <c r="HZ3730" i="2"/>
  <c r="HZ3742" i="2" s="1"/>
  <c r="HV3730" i="2"/>
  <c r="HV3742" i="2" s="1"/>
  <c r="HT3730" i="2"/>
  <c r="HT3742" i="2" s="1"/>
  <c r="HP3730" i="2"/>
  <c r="HP3742" i="2" s="1"/>
  <c r="HN3730" i="2"/>
  <c r="HN3742" i="2" s="1"/>
  <c r="HJ3730" i="2"/>
  <c r="HJ3742" i="2" s="1"/>
  <c r="HH3730" i="2"/>
  <c r="HH3742" i="2" s="1"/>
  <c r="HD3730" i="2"/>
  <c r="HD3742" i="2" s="1"/>
  <c r="HB3730" i="2"/>
  <c r="HB3742" i="2" s="1"/>
  <c r="GX3730" i="2"/>
  <c r="GX3742" i="2" s="1"/>
  <c r="GV3730" i="2"/>
  <c r="GV3742" i="2" s="1"/>
  <c r="GR3730" i="2"/>
  <c r="GR3742" i="2" s="1"/>
  <c r="GP3730" i="2"/>
  <c r="GP3742" i="2" s="1"/>
  <c r="GL3730" i="2"/>
  <c r="GL3742" i="2" s="1"/>
  <c r="GJ3730" i="2"/>
  <c r="GJ3742" i="2" s="1"/>
  <c r="GF3730" i="2"/>
  <c r="GF3742" i="2" s="1"/>
  <c r="GD3730" i="2"/>
  <c r="GD3742" i="2" s="1"/>
  <c r="FZ3730" i="2"/>
  <c r="FZ3742" i="2" s="1"/>
  <c r="FX3730" i="2"/>
  <c r="FX3742" i="2" s="1"/>
  <c r="FT3730" i="2"/>
  <c r="FT3742" i="2" s="1"/>
  <c r="FR3730" i="2"/>
  <c r="FR3742" i="2" s="1"/>
  <c r="FN3730" i="2"/>
  <c r="FN3742" i="2" s="1"/>
  <c r="FL3730" i="2"/>
  <c r="FL3742" i="2" s="1"/>
  <c r="FH3730" i="2"/>
  <c r="FH3742" i="2" s="1"/>
  <c r="FF3730" i="2"/>
  <c r="FF3742" i="2" s="1"/>
  <c r="FB3730" i="2"/>
  <c r="FB3742" i="2" s="1"/>
  <c r="EZ3730" i="2"/>
  <c r="EZ3742" i="2" s="1"/>
  <c r="EV3730" i="2"/>
  <c r="EV3742" i="2" s="1"/>
  <c r="ET3730" i="2"/>
  <c r="ET3742" i="2" s="1"/>
  <c r="EP3730" i="2"/>
  <c r="EP3742" i="2" s="1"/>
  <c r="EN3730" i="2"/>
  <c r="EN3742" i="2" s="1"/>
  <c r="EJ3730" i="2"/>
  <c r="EJ3742" i="2" s="1"/>
  <c r="EH3730" i="2"/>
  <c r="EH3742" i="2" s="1"/>
  <c r="ED3730" i="2"/>
  <c r="ED3742" i="2" s="1"/>
  <c r="EB3730" i="2"/>
  <c r="EB3742" i="2" s="1"/>
  <c r="DX3730" i="2"/>
  <c r="DX3742" i="2" s="1"/>
  <c r="DV3730" i="2"/>
  <c r="DV3742" i="2" s="1"/>
  <c r="DR3730" i="2"/>
  <c r="DR3742" i="2" s="1"/>
  <c r="DP3730" i="2"/>
  <c r="DP3742" i="2" s="1"/>
  <c r="DL3730" i="2"/>
  <c r="DL3742" i="2" s="1"/>
  <c r="DJ3730" i="2"/>
  <c r="DJ3742" i="2" s="1"/>
  <c r="DF3730" i="2"/>
  <c r="DF3742" i="2" s="1"/>
  <c r="DD3730" i="2"/>
  <c r="DD3742" i="2" s="1"/>
  <c r="CZ3730" i="2"/>
  <c r="CZ3742" i="2" s="1"/>
  <c r="CX3730" i="2"/>
  <c r="CX3742" i="2" s="1"/>
  <c r="CT3730" i="2"/>
  <c r="CT3742" i="2" s="1"/>
  <c r="CR3730" i="2"/>
  <c r="CR3742" i="2" s="1"/>
  <c r="CN3730" i="2"/>
  <c r="CN3742" i="2" s="1"/>
  <c r="CL3730" i="2"/>
  <c r="CL3742" i="2" s="1"/>
  <c r="CH3730" i="2"/>
  <c r="CH3742" i="2" s="1"/>
  <c r="CF3730" i="2"/>
  <c r="CF3742" i="2" s="1"/>
  <c r="CB3730" i="2"/>
  <c r="CB3742" i="2" s="1"/>
  <c r="BZ3730" i="2"/>
  <c r="BZ3742" i="2" s="1"/>
  <c r="BV3730" i="2"/>
  <c r="BV3742" i="2" s="1"/>
  <c r="BT3730" i="2"/>
  <c r="BT3742" i="2" s="1"/>
  <c r="BP3730" i="2"/>
  <c r="BP3742" i="2" s="1"/>
  <c r="BN3730" i="2"/>
  <c r="BN3742" i="2" s="1"/>
  <c r="BJ3730" i="2"/>
  <c r="BJ3742" i="2" s="1"/>
  <c r="BH3730" i="2"/>
  <c r="BH3742" i="2" s="1"/>
  <c r="BD3730" i="2"/>
  <c r="BD3742" i="2" s="1"/>
  <c r="BB3730" i="2"/>
  <c r="BB3742" i="2" s="1"/>
  <c r="AX3730" i="2"/>
  <c r="AX3742" i="2" s="1"/>
  <c r="AV3730" i="2"/>
  <c r="AV3742" i="2" s="1"/>
  <c r="AR3730" i="2"/>
  <c r="AR3742" i="2" s="1"/>
  <c r="AP3730" i="2"/>
  <c r="AP3742" i="2" s="1"/>
  <c r="AL3730" i="2"/>
  <c r="AL3742" i="2" s="1"/>
  <c r="AJ3730" i="2"/>
  <c r="AJ3742" i="2" s="1"/>
  <c r="AF3730" i="2"/>
  <c r="AF3742" i="2" s="1"/>
  <c r="AD3730" i="2"/>
  <c r="AD3742" i="2" s="1"/>
  <c r="Z3730" i="2"/>
  <c r="Z3742" i="2" s="1"/>
  <c r="X3730" i="2"/>
  <c r="X3742" i="2" s="1"/>
  <c r="T3730" i="2"/>
  <c r="T3742" i="2" s="1"/>
  <c r="R3730" i="2"/>
  <c r="R3742" i="2" s="1"/>
  <c r="N3730" i="2"/>
  <c r="N3742" i="2" s="1"/>
  <c r="L3730" i="2"/>
  <c r="L3742" i="2" s="1"/>
  <c r="VJ3733" i="2"/>
  <c r="VJ3745" i="2" s="1"/>
  <c r="VD3733" i="2"/>
  <c r="VD3745" i="2" s="1"/>
  <c r="UX3733" i="2"/>
  <c r="UX3745" i="2" s="1"/>
  <c r="UR3733" i="2"/>
  <c r="UR3745" i="2" s="1"/>
  <c r="UL3733" i="2"/>
  <c r="UL3745" i="2" s="1"/>
  <c r="UF3733" i="2"/>
  <c r="UF3745" i="2" s="1"/>
  <c r="TZ3733" i="2"/>
  <c r="TZ3745" i="2" s="1"/>
  <c r="TT3733" i="2"/>
  <c r="TT3745" i="2" s="1"/>
  <c r="TN3733" i="2"/>
  <c r="TN3745" i="2" s="1"/>
  <c r="TH3733" i="2"/>
  <c r="TH3745" i="2" s="1"/>
  <c r="TB3733" i="2"/>
  <c r="TB3745" i="2" s="1"/>
  <c r="SV3733" i="2"/>
  <c r="SV3745" i="2" s="1"/>
  <c r="SP3733" i="2"/>
  <c r="SP3745" i="2" s="1"/>
  <c r="SJ3733" i="2"/>
  <c r="SJ3745" i="2" s="1"/>
  <c r="SD3733" i="2"/>
  <c r="SD3745" i="2" s="1"/>
  <c r="RX3733" i="2"/>
  <c r="RX3745" i="2" s="1"/>
  <c r="RR3733" i="2"/>
  <c r="RR3745" i="2" s="1"/>
  <c r="RL3733" i="2"/>
  <c r="RL3745" i="2" s="1"/>
  <c r="RF3733" i="2"/>
  <c r="RF3745" i="2" s="1"/>
  <c r="QZ3733" i="2"/>
  <c r="QZ3745" i="2" s="1"/>
  <c r="QT3733" i="2"/>
  <c r="QT3745" i="2" s="1"/>
  <c r="QN3733" i="2"/>
  <c r="QN3745" i="2" s="1"/>
  <c r="QH3733" i="2"/>
  <c r="QH3745" i="2" s="1"/>
  <c r="QB3733" i="2"/>
  <c r="QB3745" i="2" s="1"/>
  <c r="PV3733" i="2"/>
  <c r="PV3745" i="2" s="1"/>
  <c r="PP3733" i="2"/>
  <c r="PP3745" i="2" s="1"/>
  <c r="PJ3733" i="2"/>
  <c r="PJ3745" i="2" s="1"/>
  <c r="PD3733" i="2"/>
  <c r="PD3745" i="2" s="1"/>
  <c r="OX3733" i="2"/>
  <c r="OX3745" i="2" s="1"/>
  <c r="OR3733" i="2"/>
  <c r="OR3745" i="2" s="1"/>
  <c r="OL3733" i="2"/>
  <c r="OL3745" i="2" s="1"/>
  <c r="OF3733" i="2"/>
  <c r="OF3745" i="2" s="1"/>
  <c r="NZ3733" i="2"/>
  <c r="NZ3745" i="2" s="1"/>
  <c r="NT3733" i="2"/>
  <c r="NT3745" i="2" s="1"/>
  <c r="NN3733" i="2"/>
  <c r="NN3745" i="2" s="1"/>
  <c r="NH3733" i="2"/>
  <c r="NH3745" i="2" s="1"/>
  <c r="NB3733" i="2"/>
  <c r="NB3745" i="2" s="1"/>
  <c r="MV3733" i="2"/>
  <c r="MV3745" i="2" s="1"/>
  <c r="MP3733" i="2"/>
  <c r="MP3745" i="2" s="1"/>
  <c r="MJ3733" i="2"/>
  <c r="MJ3745" i="2" s="1"/>
  <c r="MD3733" i="2"/>
  <c r="MD3745" i="2" s="1"/>
  <c r="LX3733" i="2"/>
  <c r="LX3745" i="2" s="1"/>
  <c r="LR3733" i="2"/>
  <c r="LR3745" i="2" s="1"/>
  <c r="LL3733" i="2"/>
  <c r="LL3745" i="2" s="1"/>
  <c r="LF3733" i="2"/>
  <c r="LF3745" i="2" s="1"/>
  <c r="KZ3733" i="2"/>
  <c r="KZ3745" i="2" s="1"/>
  <c r="KT3733" i="2"/>
  <c r="KT3745" i="2" s="1"/>
  <c r="KN3733" i="2"/>
  <c r="KN3745" i="2" s="1"/>
  <c r="KH3733" i="2"/>
  <c r="KH3745" i="2" s="1"/>
  <c r="KB3733" i="2"/>
  <c r="KB3745" i="2" s="1"/>
  <c r="JV3733" i="2"/>
  <c r="JV3745" i="2" s="1"/>
  <c r="JP3733" i="2"/>
  <c r="JP3745" i="2" s="1"/>
  <c r="JJ3733" i="2"/>
  <c r="JJ3745" i="2" s="1"/>
  <c r="JD3733" i="2"/>
  <c r="JD3745" i="2" s="1"/>
  <c r="IX3733" i="2"/>
  <c r="IX3745" i="2" s="1"/>
  <c r="IR3733" i="2"/>
  <c r="IR3745" i="2" s="1"/>
  <c r="IL3733" i="2"/>
  <c r="IL3745" i="2" s="1"/>
  <c r="IF3733" i="2"/>
  <c r="IF3745" i="2" s="1"/>
  <c r="HZ3733" i="2"/>
  <c r="HZ3745" i="2" s="1"/>
  <c r="HT3733" i="2"/>
  <c r="HT3745" i="2" s="1"/>
  <c r="HN3733" i="2"/>
  <c r="HN3745" i="2" s="1"/>
  <c r="HH3733" i="2"/>
  <c r="HH3745" i="2" s="1"/>
  <c r="HB3733" i="2"/>
  <c r="HB3745" i="2" s="1"/>
  <c r="GV3733" i="2"/>
  <c r="GV3745" i="2" s="1"/>
  <c r="GP3733" i="2"/>
  <c r="GP3745" i="2" s="1"/>
  <c r="GJ3733" i="2"/>
  <c r="GJ3745" i="2" s="1"/>
  <c r="GD3733" i="2"/>
  <c r="GD3745" i="2" s="1"/>
  <c r="FX3733" i="2"/>
  <c r="FX3745" i="2" s="1"/>
  <c r="FR3733" i="2"/>
  <c r="FR3745" i="2" s="1"/>
  <c r="FL3733" i="2"/>
  <c r="FL3745" i="2" s="1"/>
  <c r="FF3733" i="2"/>
  <c r="FF3745" i="2" s="1"/>
  <c r="EZ3733" i="2"/>
  <c r="EZ3745" i="2" s="1"/>
  <c r="ET3733" i="2"/>
  <c r="ET3745" i="2" s="1"/>
  <c r="EN3733" i="2"/>
  <c r="EN3745" i="2" s="1"/>
  <c r="EH3733" i="2"/>
  <c r="EH3745" i="2" s="1"/>
  <c r="EB3733" i="2"/>
  <c r="EB3745" i="2" s="1"/>
  <c r="DV3733" i="2"/>
  <c r="DV3745" i="2" s="1"/>
  <c r="DP3733" i="2"/>
  <c r="DP3745" i="2" s="1"/>
  <c r="DJ3733" i="2"/>
  <c r="DJ3745" i="2" s="1"/>
  <c r="DD3733" i="2"/>
  <c r="DD3745" i="2" s="1"/>
  <c r="CX3733" i="2"/>
  <c r="CX3745" i="2" s="1"/>
  <c r="CR3733" i="2"/>
  <c r="CR3745" i="2" s="1"/>
  <c r="CL3733" i="2"/>
  <c r="CL3745" i="2" s="1"/>
  <c r="CF3733" i="2"/>
  <c r="CF3745" i="2" s="1"/>
  <c r="BZ3733" i="2"/>
  <c r="BZ3745" i="2" s="1"/>
  <c r="BT3733" i="2"/>
  <c r="BT3745" i="2" s="1"/>
  <c r="BN3733" i="2"/>
  <c r="BN3745" i="2" s="1"/>
  <c r="BH3733" i="2"/>
  <c r="BH3745" i="2" s="1"/>
  <c r="BB3733" i="2"/>
  <c r="BB3745" i="2" s="1"/>
  <c r="AV3733" i="2"/>
  <c r="AV3745" i="2" s="1"/>
  <c r="AP3733" i="2"/>
  <c r="AP3745" i="2" s="1"/>
  <c r="AJ3733" i="2"/>
  <c r="AJ3745" i="2" s="1"/>
  <c r="AD3733" i="2"/>
  <c r="AD3745" i="2" s="1"/>
  <c r="X3733" i="2"/>
  <c r="X3745" i="2" s="1"/>
  <c r="R3733" i="2"/>
  <c r="R3745" i="2" s="1"/>
  <c r="L3733" i="2"/>
  <c r="L3745" i="2" s="1"/>
  <c r="VI3732" i="2"/>
  <c r="VI3744" i="2" s="1"/>
  <c r="VI3753" i="2" s="1"/>
  <c r="VC3732" i="2"/>
  <c r="VC3744" i="2" s="1"/>
  <c r="VC3753" i="2" s="1"/>
  <c r="UW3732" i="2"/>
  <c r="UW3744" i="2" s="1"/>
  <c r="UW3753" i="2" s="1"/>
  <c r="UQ3732" i="2"/>
  <c r="UQ3744" i="2" s="1"/>
  <c r="UQ3753" i="2" s="1"/>
  <c r="UK3732" i="2"/>
  <c r="UK3744" i="2" s="1"/>
  <c r="UK3753" i="2" s="1"/>
  <c r="UE3732" i="2"/>
  <c r="UE3744" i="2" s="1"/>
  <c r="UE3753" i="2" s="1"/>
  <c r="TY3732" i="2"/>
  <c r="TY3744" i="2" s="1"/>
  <c r="TY3753" i="2" s="1"/>
  <c r="TS3732" i="2"/>
  <c r="TS3744" i="2" s="1"/>
  <c r="TS3753" i="2" s="1"/>
  <c r="TM3732" i="2"/>
  <c r="TM3744" i="2" s="1"/>
  <c r="TM3753" i="2" s="1"/>
  <c r="TG3732" i="2"/>
  <c r="TG3744" i="2" s="1"/>
  <c r="TG3753" i="2" s="1"/>
  <c r="TA3732" i="2"/>
  <c r="TA3744" i="2" s="1"/>
  <c r="TA3753" i="2" s="1"/>
  <c r="SU3732" i="2"/>
  <c r="SU3744" i="2" s="1"/>
  <c r="SU3753" i="2" s="1"/>
  <c r="SO3732" i="2"/>
  <c r="SO3744" i="2" s="1"/>
  <c r="SO3753" i="2" s="1"/>
  <c r="SI3732" i="2"/>
  <c r="SI3744" i="2" s="1"/>
  <c r="SI3753" i="2" s="1"/>
  <c r="SC3732" i="2"/>
  <c r="SC3744" i="2" s="1"/>
  <c r="SC3753" i="2" s="1"/>
  <c r="RW3732" i="2"/>
  <c r="RW3744" i="2" s="1"/>
  <c r="RW3753" i="2" s="1"/>
  <c r="RQ3732" i="2"/>
  <c r="RQ3744" i="2" s="1"/>
  <c r="RQ3753" i="2" s="1"/>
  <c r="RK3732" i="2"/>
  <c r="RK3744" i="2" s="1"/>
  <c r="RK3753" i="2" s="1"/>
  <c r="RE3732" i="2"/>
  <c r="RE3744" i="2" s="1"/>
  <c r="RE3753" i="2" s="1"/>
  <c r="QY3732" i="2"/>
  <c r="QY3744" i="2" s="1"/>
  <c r="QY3753" i="2" s="1"/>
  <c r="QS3732" i="2"/>
  <c r="QS3744" i="2" s="1"/>
  <c r="QS3753" i="2" s="1"/>
  <c r="QM3732" i="2"/>
  <c r="QM3744" i="2" s="1"/>
  <c r="QM3753" i="2" s="1"/>
  <c r="QG3732" i="2"/>
  <c r="QG3744" i="2" s="1"/>
  <c r="QG3753" i="2" s="1"/>
  <c r="QA3732" i="2"/>
  <c r="QA3744" i="2" s="1"/>
  <c r="QA3753" i="2" s="1"/>
  <c r="PU3732" i="2"/>
  <c r="PU3744" i="2" s="1"/>
  <c r="PU3753" i="2" s="1"/>
  <c r="PO3732" i="2"/>
  <c r="PO3744" i="2" s="1"/>
  <c r="PO3753" i="2" s="1"/>
  <c r="PI3732" i="2"/>
  <c r="PI3744" i="2" s="1"/>
  <c r="PI3753" i="2" s="1"/>
  <c r="PC3732" i="2"/>
  <c r="PC3744" i="2" s="1"/>
  <c r="PC3753" i="2" s="1"/>
  <c r="OW3732" i="2"/>
  <c r="OW3744" i="2" s="1"/>
  <c r="OW3753" i="2" s="1"/>
  <c r="OQ3732" i="2"/>
  <c r="OQ3744" i="2" s="1"/>
  <c r="OQ3753" i="2" s="1"/>
  <c r="OK3732" i="2"/>
  <c r="OK3744" i="2" s="1"/>
  <c r="OK3753" i="2" s="1"/>
  <c r="OE3732" i="2"/>
  <c r="OE3744" i="2" s="1"/>
  <c r="OE3753" i="2" s="1"/>
  <c r="NY3732" i="2"/>
  <c r="NY3744" i="2" s="1"/>
  <c r="NY3753" i="2" s="1"/>
  <c r="NS3732" i="2"/>
  <c r="NS3744" i="2" s="1"/>
  <c r="NS3753" i="2" s="1"/>
  <c r="NM3732" i="2"/>
  <c r="NM3744" i="2" s="1"/>
  <c r="NM3753" i="2" s="1"/>
  <c r="NG3732" i="2"/>
  <c r="NG3744" i="2" s="1"/>
  <c r="NG3753" i="2" s="1"/>
  <c r="NA3732" i="2"/>
  <c r="NA3744" i="2" s="1"/>
  <c r="NA3753" i="2" s="1"/>
  <c r="MU3732" i="2"/>
  <c r="MU3744" i="2" s="1"/>
  <c r="MU3753" i="2" s="1"/>
  <c r="MO3732" i="2"/>
  <c r="MO3744" i="2" s="1"/>
  <c r="MO3753" i="2" s="1"/>
  <c r="MI3732" i="2"/>
  <c r="MI3744" i="2" s="1"/>
  <c r="MI3753" i="2" s="1"/>
  <c r="MC3732" i="2"/>
  <c r="MC3744" i="2" s="1"/>
  <c r="MC3753" i="2" s="1"/>
  <c r="LW3732" i="2"/>
  <c r="LW3744" i="2" s="1"/>
  <c r="LW3753" i="2" s="1"/>
  <c r="LQ3732" i="2"/>
  <c r="LQ3744" i="2" s="1"/>
  <c r="LQ3753" i="2" s="1"/>
  <c r="LK3732" i="2"/>
  <c r="LK3744" i="2" s="1"/>
  <c r="LK3753" i="2" s="1"/>
  <c r="LE3732" i="2"/>
  <c r="LE3744" i="2" s="1"/>
  <c r="LE3753" i="2" s="1"/>
  <c r="KY3732" i="2"/>
  <c r="KY3744" i="2" s="1"/>
  <c r="KY3753" i="2" s="1"/>
  <c r="KS3732" i="2"/>
  <c r="KS3744" i="2" s="1"/>
  <c r="KS3753" i="2" s="1"/>
  <c r="KM3732" i="2"/>
  <c r="KM3744" i="2" s="1"/>
  <c r="KM3753" i="2" s="1"/>
  <c r="KG3732" i="2"/>
  <c r="KG3744" i="2" s="1"/>
  <c r="KG3753" i="2" s="1"/>
  <c r="KA3732" i="2"/>
  <c r="KA3744" i="2" s="1"/>
  <c r="KA3753" i="2" s="1"/>
  <c r="JU3732" i="2"/>
  <c r="JU3744" i="2" s="1"/>
  <c r="JU3753" i="2" s="1"/>
  <c r="JO3732" i="2"/>
  <c r="JO3744" i="2" s="1"/>
  <c r="JO3753" i="2" s="1"/>
  <c r="JI3732" i="2"/>
  <c r="JI3744" i="2" s="1"/>
  <c r="JI3753" i="2" s="1"/>
  <c r="JC3732" i="2"/>
  <c r="JC3744" i="2" s="1"/>
  <c r="JC3753" i="2" s="1"/>
  <c r="IW3732" i="2"/>
  <c r="IW3744" i="2" s="1"/>
  <c r="IW3753" i="2" s="1"/>
  <c r="IQ3732" i="2"/>
  <c r="IQ3744" i="2" s="1"/>
  <c r="IQ3753" i="2" s="1"/>
  <c r="IK3732" i="2"/>
  <c r="IK3744" i="2" s="1"/>
  <c r="IK3753" i="2" s="1"/>
  <c r="IE3732" i="2"/>
  <c r="IE3744" i="2" s="1"/>
  <c r="IE3753" i="2" s="1"/>
  <c r="HY3732" i="2"/>
  <c r="HY3744" i="2" s="1"/>
  <c r="HY3753" i="2" s="1"/>
  <c r="HS3732" i="2"/>
  <c r="HS3744" i="2" s="1"/>
  <c r="HS3753" i="2" s="1"/>
  <c r="HM3732" i="2"/>
  <c r="HM3744" i="2" s="1"/>
  <c r="HM3753" i="2" s="1"/>
  <c r="HG3732" i="2"/>
  <c r="HG3744" i="2" s="1"/>
  <c r="HG3753" i="2" s="1"/>
  <c r="HA3732" i="2"/>
  <c r="HA3744" i="2" s="1"/>
  <c r="HA3753" i="2" s="1"/>
  <c r="GU3732" i="2"/>
  <c r="GU3744" i="2" s="1"/>
  <c r="GU3753" i="2" s="1"/>
  <c r="GO3732" i="2"/>
  <c r="GO3744" i="2" s="1"/>
  <c r="GO3753" i="2" s="1"/>
  <c r="GI3732" i="2"/>
  <c r="GI3744" i="2" s="1"/>
  <c r="GI3753" i="2" s="1"/>
  <c r="GC3732" i="2"/>
  <c r="GC3744" i="2" s="1"/>
  <c r="GC3753" i="2" s="1"/>
  <c r="FW3732" i="2"/>
  <c r="FW3744" i="2" s="1"/>
  <c r="FW3753" i="2" s="1"/>
  <c r="FQ3732" i="2"/>
  <c r="FQ3744" i="2" s="1"/>
  <c r="FQ3753" i="2" s="1"/>
  <c r="FK3732" i="2"/>
  <c r="FK3744" i="2" s="1"/>
  <c r="FK3753" i="2" s="1"/>
  <c r="FE3732" i="2"/>
  <c r="FE3744" i="2" s="1"/>
  <c r="FE3753" i="2" s="1"/>
  <c r="EY3732" i="2"/>
  <c r="EY3744" i="2" s="1"/>
  <c r="EY3753" i="2" s="1"/>
  <c r="ES3732" i="2"/>
  <c r="ES3744" i="2" s="1"/>
  <c r="ES3753" i="2" s="1"/>
  <c r="EM3732" i="2"/>
  <c r="EM3744" i="2" s="1"/>
  <c r="EM3753" i="2" s="1"/>
  <c r="EG3732" i="2"/>
  <c r="EG3744" i="2" s="1"/>
  <c r="EG3753" i="2" s="1"/>
  <c r="EA3732" i="2"/>
  <c r="EA3744" i="2" s="1"/>
  <c r="EA3753" i="2" s="1"/>
  <c r="DU3732" i="2"/>
  <c r="DU3744" i="2" s="1"/>
  <c r="DU3753" i="2" s="1"/>
  <c r="DO3732" i="2"/>
  <c r="DO3744" i="2" s="1"/>
  <c r="DO3753" i="2" s="1"/>
  <c r="DI3732" i="2"/>
  <c r="DI3744" i="2" s="1"/>
  <c r="DI3753" i="2" s="1"/>
  <c r="DC3732" i="2"/>
  <c r="DC3744" i="2" s="1"/>
  <c r="DC3753" i="2" s="1"/>
  <c r="CW3732" i="2"/>
  <c r="CW3744" i="2" s="1"/>
  <c r="CW3753" i="2" s="1"/>
  <c r="CQ3732" i="2"/>
  <c r="CQ3744" i="2" s="1"/>
  <c r="CQ3753" i="2" s="1"/>
  <c r="CK3732" i="2"/>
  <c r="CK3744" i="2" s="1"/>
  <c r="CK3753" i="2" s="1"/>
  <c r="CE3732" i="2"/>
  <c r="CE3744" i="2" s="1"/>
  <c r="CE3753" i="2" s="1"/>
  <c r="BY3732" i="2"/>
  <c r="BY3744" i="2" s="1"/>
  <c r="BY3753" i="2" s="1"/>
  <c r="BS3732" i="2"/>
  <c r="BS3744" i="2" s="1"/>
  <c r="BS3753" i="2" s="1"/>
  <c r="BM3732" i="2"/>
  <c r="BM3744" i="2" s="1"/>
  <c r="BM3753" i="2" s="1"/>
  <c r="BG3732" i="2"/>
  <c r="BG3744" i="2" s="1"/>
  <c r="BG3753" i="2" s="1"/>
  <c r="BA3732" i="2"/>
  <c r="BA3744" i="2" s="1"/>
  <c r="BA3753" i="2" s="1"/>
  <c r="AU3732" i="2"/>
  <c r="AU3744" i="2" s="1"/>
  <c r="AU3753" i="2" s="1"/>
  <c r="AO3732" i="2"/>
  <c r="AO3744" i="2" s="1"/>
  <c r="AO3753" i="2" s="1"/>
  <c r="AI3732" i="2"/>
  <c r="AI3744" i="2" s="1"/>
  <c r="AI3753" i="2" s="1"/>
  <c r="AC3732" i="2"/>
  <c r="AC3744" i="2" s="1"/>
  <c r="AC3753" i="2" s="1"/>
  <c r="W3732" i="2"/>
  <c r="W3744" i="2" s="1"/>
  <c r="W3753" i="2" s="1"/>
  <c r="Q3732" i="2"/>
  <c r="Q3744" i="2" s="1"/>
  <c r="Q3753" i="2" s="1"/>
  <c r="K3732" i="2"/>
  <c r="K3744" i="2" s="1"/>
  <c r="K3753" i="2" s="1"/>
  <c r="VL3731" i="2"/>
  <c r="VL3743" i="2" s="1"/>
  <c r="VF3731" i="2"/>
  <c r="VF3743" i="2" s="1"/>
  <c r="UZ3731" i="2"/>
  <c r="UZ3743" i="2" s="1"/>
  <c r="UT3731" i="2"/>
  <c r="UT3743" i="2" s="1"/>
  <c r="UN3731" i="2"/>
  <c r="UN3743" i="2" s="1"/>
  <c r="UH3731" i="2"/>
  <c r="UH3743" i="2" s="1"/>
  <c r="UB3731" i="2"/>
  <c r="UB3743" i="2" s="1"/>
  <c r="TV3731" i="2"/>
  <c r="TV3743" i="2" s="1"/>
  <c r="TP3731" i="2"/>
  <c r="TP3743" i="2" s="1"/>
  <c r="TJ3731" i="2"/>
  <c r="TJ3743" i="2" s="1"/>
  <c r="TD3731" i="2"/>
  <c r="TD3743" i="2" s="1"/>
  <c r="SX3731" i="2"/>
  <c r="SX3743" i="2" s="1"/>
  <c r="SR3731" i="2"/>
  <c r="SR3743" i="2" s="1"/>
  <c r="SL3731" i="2"/>
  <c r="SL3743" i="2" s="1"/>
  <c r="SF3731" i="2"/>
  <c r="SF3743" i="2" s="1"/>
  <c r="RZ3731" i="2"/>
  <c r="RZ3743" i="2" s="1"/>
  <c r="RT3731" i="2"/>
  <c r="RT3743" i="2" s="1"/>
  <c r="RN3731" i="2"/>
  <c r="RN3743" i="2" s="1"/>
  <c r="RH3731" i="2"/>
  <c r="RH3743" i="2" s="1"/>
  <c r="RB3731" i="2"/>
  <c r="RB3743" i="2" s="1"/>
  <c r="QV3731" i="2"/>
  <c r="QV3743" i="2" s="1"/>
  <c r="QP3731" i="2"/>
  <c r="QP3743" i="2" s="1"/>
  <c r="QJ3731" i="2"/>
  <c r="QJ3743" i="2" s="1"/>
  <c r="QD3731" i="2"/>
  <c r="QD3743" i="2" s="1"/>
  <c r="PX3731" i="2"/>
  <c r="PX3743" i="2" s="1"/>
  <c r="PR3731" i="2"/>
  <c r="PR3743" i="2" s="1"/>
  <c r="PL3731" i="2"/>
  <c r="PL3743" i="2" s="1"/>
  <c r="PF3731" i="2"/>
  <c r="PF3743" i="2" s="1"/>
  <c r="OZ3731" i="2"/>
  <c r="OZ3743" i="2" s="1"/>
  <c r="OT3731" i="2"/>
  <c r="OT3743" i="2" s="1"/>
  <c r="ON3731" i="2"/>
  <c r="ON3743" i="2" s="1"/>
  <c r="OH3731" i="2"/>
  <c r="OH3743" i="2" s="1"/>
  <c r="OB3731" i="2"/>
  <c r="OB3743" i="2" s="1"/>
  <c r="NV3731" i="2"/>
  <c r="NV3743" i="2" s="1"/>
  <c r="NP3731" i="2"/>
  <c r="NP3743" i="2" s="1"/>
  <c r="NJ3731" i="2"/>
  <c r="NJ3743" i="2" s="1"/>
  <c r="ND3731" i="2"/>
  <c r="ND3743" i="2" s="1"/>
  <c r="MX3731" i="2"/>
  <c r="MX3743" i="2" s="1"/>
  <c r="MR3731" i="2"/>
  <c r="MR3743" i="2" s="1"/>
  <c r="ML3731" i="2"/>
  <c r="ML3743" i="2" s="1"/>
  <c r="MF3731" i="2"/>
  <c r="MF3743" i="2" s="1"/>
  <c r="LZ3731" i="2"/>
  <c r="LZ3743" i="2" s="1"/>
  <c r="LT3731" i="2"/>
  <c r="LT3743" i="2" s="1"/>
  <c r="LN3731" i="2"/>
  <c r="LN3743" i="2" s="1"/>
  <c r="LH3731" i="2"/>
  <c r="LH3743" i="2" s="1"/>
  <c r="LB3731" i="2"/>
  <c r="LB3743" i="2" s="1"/>
  <c r="KV3731" i="2"/>
  <c r="KV3743" i="2" s="1"/>
  <c r="KP3731" i="2"/>
  <c r="KP3743" i="2" s="1"/>
  <c r="KJ3731" i="2"/>
  <c r="KJ3743" i="2" s="1"/>
  <c r="KD3731" i="2"/>
  <c r="KD3743" i="2" s="1"/>
  <c r="JX3731" i="2"/>
  <c r="JX3743" i="2" s="1"/>
  <c r="JR3731" i="2"/>
  <c r="JR3743" i="2" s="1"/>
  <c r="JL3731" i="2"/>
  <c r="JL3743" i="2" s="1"/>
  <c r="JF3731" i="2"/>
  <c r="JF3743" i="2" s="1"/>
  <c r="IZ3731" i="2"/>
  <c r="IZ3743" i="2" s="1"/>
  <c r="IT3731" i="2"/>
  <c r="IT3743" i="2" s="1"/>
  <c r="IN3731" i="2"/>
  <c r="IN3743" i="2" s="1"/>
  <c r="IH3731" i="2"/>
  <c r="IH3743" i="2" s="1"/>
  <c r="IB3731" i="2"/>
  <c r="IB3743" i="2" s="1"/>
  <c r="HV3731" i="2"/>
  <c r="HV3743" i="2" s="1"/>
  <c r="HP3731" i="2"/>
  <c r="HP3743" i="2" s="1"/>
  <c r="HJ3731" i="2"/>
  <c r="HJ3743" i="2" s="1"/>
  <c r="HD3731" i="2"/>
  <c r="HD3743" i="2" s="1"/>
  <c r="GX3731" i="2"/>
  <c r="GX3743" i="2" s="1"/>
  <c r="GR3731" i="2"/>
  <c r="GR3743" i="2" s="1"/>
  <c r="GL3731" i="2"/>
  <c r="GL3743" i="2" s="1"/>
  <c r="GF3731" i="2"/>
  <c r="GF3743" i="2" s="1"/>
  <c r="FZ3731" i="2"/>
  <c r="FZ3743" i="2" s="1"/>
  <c r="FT3731" i="2"/>
  <c r="FT3743" i="2" s="1"/>
  <c r="FN3731" i="2"/>
  <c r="FN3743" i="2" s="1"/>
  <c r="FH3731" i="2"/>
  <c r="FH3743" i="2" s="1"/>
  <c r="FB3731" i="2"/>
  <c r="FB3743" i="2" s="1"/>
  <c r="EV3731" i="2"/>
  <c r="EV3743" i="2" s="1"/>
  <c r="EP3731" i="2"/>
  <c r="EP3743" i="2" s="1"/>
  <c r="EJ3731" i="2"/>
  <c r="EJ3743" i="2" s="1"/>
  <c r="ED3731" i="2"/>
  <c r="ED3743" i="2" s="1"/>
  <c r="DX3731" i="2"/>
  <c r="DX3743" i="2" s="1"/>
  <c r="DR3731" i="2"/>
  <c r="DR3743" i="2" s="1"/>
  <c r="DL3731" i="2"/>
  <c r="DL3743" i="2" s="1"/>
  <c r="DF3731" i="2"/>
  <c r="DF3743" i="2" s="1"/>
  <c r="CZ3731" i="2"/>
  <c r="CZ3743" i="2" s="1"/>
  <c r="CT3731" i="2"/>
  <c r="CT3743" i="2" s="1"/>
  <c r="CN3731" i="2"/>
  <c r="CN3743" i="2" s="1"/>
  <c r="CH3731" i="2"/>
  <c r="CH3743" i="2" s="1"/>
  <c r="CB3731" i="2"/>
  <c r="CB3743" i="2" s="1"/>
  <c r="BV3731" i="2"/>
  <c r="BV3743" i="2" s="1"/>
  <c r="BP3731" i="2"/>
  <c r="BP3743" i="2" s="1"/>
  <c r="BJ3731" i="2"/>
  <c r="BJ3743" i="2" s="1"/>
  <c r="BD3731" i="2"/>
  <c r="BD3743" i="2" s="1"/>
  <c r="AX3731" i="2"/>
  <c r="AX3743" i="2" s="1"/>
  <c r="AR3731" i="2"/>
  <c r="AR3743" i="2" s="1"/>
  <c r="AL3731" i="2"/>
  <c r="AL3743" i="2" s="1"/>
  <c r="AF3731" i="2"/>
  <c r="AF3743" i="2" s="1"/>
  <c r="Z3731" i="2"/>
  <c r="Z3743" i="2" s="1"/>
  <c r="T3731" i="2"/>
  <c r="T3743" i="2" s="1"/>
  <c r="N3731" i="2"/>
  <c r="N3743" i="2" s="1"/>
  <c r="VK3730" i="2"/>
  <c r="VK3742" i="2" s="1"/>
  <c r="VJ3752" i="2" s="1"/>
  <c r="VE3730" i="2"/>
  <c r="VE3742" i="2" s="1"/>
  <c r="VD3752" i="2" s="1"/>
  <c r="UY3730" i="2"/>
  <c r="UY3742" i="2" s="1"/>
  <c r="UX3752" i="2" s="1"/>
  <c r="US3730" i="2"/>
  <c r="US3742" i="2" s="1"/>
  <c r="UR3752" i="2" s="1"/>
  <c r="UM3730" i="2"/>
  <c r="UM3742" i="2" s="1"/>
  <c r="UL3752" i="2" s="1"/>
  <c r="UG3730" i="2"/>
  <c r="UG3742" i="2" s="1"/>
  <c r="UF3752" i="2" s="1"/>
  <c r="UA3730" i="2"/>
  <c r="UA3742" i="2" s="1"/>
  <c r="TZ3752" i="2" s="1"/>
  <c r="TU3730" i="2"/>
  <c r="TU3742" i="2" s="1"/>
  <c r="TT3752" i="2" s="1"/>
  <c r="TO3730" i="2"/>
  <c r="TO3742" i="2" s="1"/>
  <c r="TN3752" i="2" s="1"/>
  <c r="TI3730" i="2"/>
  <c r="TI3742" i="2" s="1"/>
  <c r="TH3752" i="2" s="1"/>
  <c r="TC3730" i="2"/>
  <c r="TC3742" i="2" s="1"/>
  <c r="TB3752" i="2" s="1"/>
  <c r="SW3730" i="2"/>
  <c r="SW3742" i="2" s="1"/>
  <c r="SV3752" i="2" s="1"/>
  <c r="SQ3730" i="2"/>
  <c r="SQ3742" i="2" s="1"/>
  <c r="SP3752" i="2" s="1"/>
  <c r="SK3730" i="2"/>
  <c r="SK3742" i="2" s="1"/>
  <c r="SJ3752" i="2" s="1"/>
  <c r="SE3730" i="2"/>
  <c r="SE3742" i="2" s="1"/>
  <c r="SD3752" i="2" s="1"/>
  <c r="RY3730" i="2"/>
  <c r="RY3742" i="2" s="1"/>
  <c r="RX3752" i="2" s="1"/>
  <c r="RS3730" i="2"/>
  <c r="RS3742" i="2" s="1"/>
  <c r="RR3752" i="2" s="1"/>
  <c r="RM3730" i="2"/>
  <c r="RM3742" i="2" s="1"/>
  <c r="RL3752" i="2" s="1"/>
  <c r="RG3730" i="2"/>
  <c r="RG3742" i="2" s="1"/>
  <c r="RF3752" i="2" s="1"/>
  <c r="RA3730" i="2"/>
  <c r="RA3742" i="2" s="1"/>
  <c r="QZ3752" i="2" s="1"/>
  <c r="QU3730" i="2"/>
  <c r="QU3742" i="2" s="1"/>
  <c r="QT3752" i="2" s="1"/>
  <c r="QO3730" i="2"/>
  <c r="QO3742" i="2" s="1"/>
  <c r="QN3752" i="2" s="1"/>
  <c r="QI3730" i="2"/>
  <c r="QI3742" i="2" s="1"/>
  <c r="QH3752" i="2" s="1"/>
  <c r="QC3730" i="2"/>
  <c r="QC3742" i="2" s="1"/>
  <c r="QB3752" i="2" s="1"/>
  <c r="PW3730" i="2"/>
  <c r="PW3742" i="2" s="1"/>
  <c r="PV3752" i="2" s="1"/>
  <c r="PQ3730" i="2"/>
  <c r="PQ3742" i="2" s="1"/>
  <c r="PP3752" i="2" s="1"/>
  <c r="PK3730" i="2"/>
  <c r="PK3742" i="2" s="1"/>
  <c r="PJ3752" i="2" s="1"/>
  <c r="PE3730" i="2"/>
  <c r="PE3742" i="2" s="1"/>
  <c r="PD3752" i="2" s="1"/>
  <c r="OY3730" i="2"/>
  <c r="OY3742" i="2" s="1"/>
  <c r="OX3752" i="2" s="1"/>
  <c r="OS3730" i="2"/>
  <c r="OS3742" i="2" s="1"/>
  <c r="OR3752" i="2" s="1"/>
  <c r="OM3730" i="2"/>
  <c r="OM3742" i="2" s="1"/>
  <c r="OL3752" i="2" s="1"/>
  <c r="OG3730" i="2"/>
  <c r="OG3742" i="2" s="1"/>
  <c r="OF3752" i="2" s="1"/>
  <c r="OA3730" i="2"/>
  <c r="OA3742" i="2" s="1"/>
  <c r="NZ3752" i="2" s="1"/>
  <c r="NU3730" i="2"/>
  <c r="NU3742" i="2" s="1"/>
  <c r="NT3752" i="2" s="1"/>
  <c r="NO3730" i="2"/>
  <c r="NO3742" i="2" s="1"/>
  <c r="NN3752" i="2" s="1"/>
  <c r="NI3730" i="2"/>
  <c r="NI3742" i="2" s="1"/>
  <c r="NH3752" i="2" s="1"/>
  <c r="NC3730" i="2"/>
  <c r="NC3742" i="2" s="1"/>
  <c r="NB3752" i="2" s="1"/>
  <c r="MW3730" i="2"/>
  <c r="MW3742" i="2" s="1"/>
  <c r="MV3752" i="2" s="1"/>
  <c r="MQ3730" i="2"/>
  <c r="MQ3742" i="2" s="1"/>
  <c r="MP3752" i="2" s="1"/>
  <c r="MK3730" i="2"/>
  <c r="MK3742" i="2" s="1"/>
  <c r="MJ3752" i="2" s="1"/>
  <c r="ME3730" i="2"/>
  <c r="ME3742" i="2" s="1"/>
  <c r="MD3752" i="2" s="1"/>
  <c r="LY3730" i="2"/>
  <c r="LY3742" i="2" s="1"/>
  <c r="LX3752" i="2" s="1"/>
  <c r="LS3730" i="2"/>
  <c r="LS3742" i="2" s="1"/>
  <c r="LR3752" i="2" s="1"/>
  <c r="LM3730" i="2"/>
  <c r="LM3742" i="2" s="1"/>
  <c r="LL3752" i="2" s="1"/>
  <c r="LG3730" i="2"/>
  <c r="LG3742" i="2" s="1"/>
  <c r="LF3752" i="2" s="1"/>
  <c r="LA3730" i="2"/>
  <c r="LA3742" i="2" s="1"/>
  <c r="KZ3752" i="2" s="1"/>
  <c r="KU3730" i="2"/>
  <c r="KU3742" i="2" s="1"/>
  <c r="KT3752" i="2" s="1"/>
  <c r="KO3730" i="2"/>
  <c r="KO3742" i="2" s="1"/>
  <c r="KN3752" i="2" s="1"/>
  <c r="KI3730" i="2"/>
  <c r="KI3742" i="2" s="1"/>
  <c r="KH3752" i="2" s="1"/>
  <c r="KC3730" i="2"/>
  <c r="KC3742" i="2" s="1"/>
  <c r="KB3752" i="2" s="1"/>
  <c r="JW3730" i="2"/>
  <c r="JW3742" i="2" s="1"/>
  <c r="JV3752" i="2" s="1"/>
  <c r="JQ3730" i="2"/>
  <c r="JQ3742" i="2" s="1"/>
  <c r="JP3752" i="2" s="1"/>
  <c r="JK3730" i="2"/>
  <c r="JK3742" i="2" s="1"/>
  <c r="JJ3752" i="2" s="1"/>
  <c r="JE3730" i="2"/>
  <c r="JE3742" i="2" s="1"/>
  <c r="JD3752" i="2" s="1"/>
  <c r="IY3730" i="2"/>
  <c r="IY3742" i="2" s="1"/>
  <c r="IX3752" i="2" s="1"/>
  <c r="IS3730" i="2"/>
  <c r="IS3742" i="2" s="1"/>
  <c r="IR3752" i="2" s="1"/>
  <c r="IM3730" i="2"/>
  <c r="IM3742" i="2" s="1"/>
  <c r="IL3752" i="2" s="1"/>
  <c r="IG3730" i="2"/>
  <c r="IG3742" i="2" s="1"/>
  <c r="IF3752" i="2" s="1"/>
  <c r="IA3730" i="2"/>
  <c r="IA3742" i="2" s="1"/>
  <c r="HZ3752" i="2" s="1"/>
  <c r="HU3730" i="2"/>
  <c r="HU3742" i="2" s="1"/>
  <c r="HT3752" i="2" s="1"/>
  <c r="HO3730" i="2"/>
  <c r="HO3742" i="2" s="1"/>
  <c r="HN3752" i="2" s="1"/>
  <c r="HI3730" i="2"/>
  <c r="HI3742" i="2" s="1"/>
  <c r="HH3752" i="2" s="1"/>
  <c r="HC3730" i="2"/>
  <c r="HC3742" i="2" s="1"/>
  <c r="HB3752" i="2" s="1"/>
  <c r="GW3730" i="2"/>
  <c r="GW3742" i="2" s="1"/>
  <c r="GV3752" i="2" s="1"/>
  <c r="GQ3730" i="2"/>
  <c r="GQ3742" i="2" s="1"/>
  <c r="GP3752" i="2" s="1"/>
  <c r="GK3730" i="2"/>
  <c r="GK3742" i="2" s="1"/>
  <c r="GJ3752" i="2" s="1"/>
  <c r="GE3730" i="2"/>
  <c r="GE3742" i="2" s="1"/>
  <c r="GD3752" i="2" s="1"/>
  <c r="FY3730" i="2"/>
  <c r="FY3742" i="2" s="1"/>
  <c r="FX3752" i="2" s="1"/>
  <c r="FS3730" i="2"/>
  <c r="FS3742" i="2" s="1"/>
  <c r="FR3752" i="2" s="1"/>
  <c r="FM3730" i="2"/>
  <c r="FM3742" i="2" s="1"/>
  <c r="FL3752" i="2" s="1"/>
  <c r="FG3730" i="2"/>
  <c r="FG3742" i="2" s="1"/>
  <c r="FF3752" i="2" s="1"/>
  <c r="FA3730" i="2"/>
  <c r="FA3742" i="2" s="1"/>
  <c r="EZ3752" i="2" s="1"/>
  <c r="EU3730" i="2"/>
  <c r="EU3742" i="2" s="1"/>
  <c r="ET3752" i="2" s="1"/>
  <c r="EO3730" i="2"/>
  <c r="EO3742" i="2" s="1"/>
  <c r="EN3752" i="2" s="1"/>
  <c r="EI3730" i="2"/>
  <c r="EI3742" i="2" s="1"/>
  <c r="EH3752" i="2" s="1"/>
  <c r="EC3730" i="2"/>
  <c r="EC3742" i="2" s="1"/>
  <c r="EB3752" i="2" s="1"/>
  <c r="DW3730" i="2"/>
  <c r="DW3742" i="2" s="1"/>
  <c r="DV3752" i="2" s="1"/>
  <c r="DQ3730" i="2"/>
  <c r="DQ3742" i="2" s="1"/>
  <c r="DP3752" i="2" s="1"/>
  <c r="DK3730" i="2"/>
  <c r="DK3742" i="2" s="1"/>
  <c r="DJ3752" i="2" s="1"/>
  <c r="DE3730" i="2"/>
  <c r="DE3742" i="2" s="1"/>
  <c r="DD3752" i="2" s="1"/>
  <c r="CY3730" i="2"/>
  <c r="CY3742" i="2" s="1"/>
  <c r="CX3752" i="2" s="1"/>
  <c r="CS3730" i="2"/>
  <c r="CS3742" i="2" s="1"/>
  <c r="CR3752" i="2" s="1"/>
  <c r="CM3730" i="2"/>
  <c r="CM3742" i="2" s="1"/>
  <c r="CL3752" i="2" s="1"/>
  <c r="CG3730" i="2"/>
  <c r="CG3742" i="2" s="1"/>
  <c r="CF3752" i="2" s="1"/>
  <c r="CA3730" i="2"/>
  <c r="CA3742" i="2" s="1"/>
  <c r="BZ3752" i="2" s="1"/>
  <c r="BU3730" i="2"/>
  <c r="BU3742" i="2" s="1"/>
  <c r="BT3752" i="2" s="1"/>
  <c r="BO3730" i="2"/>
  <c r="BO3742" i="2" s="1"/>
  <c r="BN3752" i="2" s="1"/>
  <c r="BI3730" i="2"/>
  <c r="BI3742" i="2" s="1"/>
  <c r="BH3752" i="2" s="1"/>
  <c r="BC3730" i="2"/>
  <c r="BC3742" i="2" s="1"/>
  <c r="BB3752" i="2" s="1"/>
  <c r="AW3730" i="2"/>
  <c r="AW3742" i="2" s="1"/>
  <c r="AV3752" i="2" s="1"/>
  <c r="AQ3730" i="2"/>
  <c r="AQ3742" i="2" s="1"/>
  <c r="AP3752" i="2" s="1"/>
  <c r="AK3730" i="2"/>
  <c r="AK3742" i="2" s="1"/>
  <c r="AJ3752" i="2" s="1"/>
  <c r="AE3730" i="2"/>
  <c r="AE3742" i="2" s="1"/>
  <c r="AD3752" i="2" s="1"/>
  <c r="Y3730" i="2"/>
  <c r="Y3742" i="2" s="1"/>
  <c r="X3752" i="2" s="1"/>
  <c r="S3730" i="2"/>
  <c r="S3742" i="2" s="1"/>
  <c r="R3752" i="2" s="1"/>
  <c r="M3730" i="2"/>
  <c r="M3742" i="2" s="1"/>
  <c r="L3752" i="2" s="1"/>
  <c r="VF3733" i="2"/>
  <c r="VF3745" i="2" s="1"/>
  <c r="UT3733" i="2"/>
  <c r="UT3745" i="2" s="1"/>
  <c r="UH3733" i="2"/>
  <c r="UH3745" i="2" s="1"/>
  <c r="TV3733" i="2"/>
  <c r="TV3745" i="2" s="1"/>
  <c r="TJ3733" i="2"/>
  <c r="TJ3745" i="2" s="1"/>
  <c r="SX3733" i="2"/>
  <c r="SX3745" i="2" s="1"/>
  <c r="SL3733" i="2"/>
  <c r="SL3745" i="2" s="1"/>
  <c r="RZ3733" i="2"/>
  <c r="RZ3745" i="2" s="1"/>
  <c r="RN3733" i="2"/>
  <c r="RN3745" i="2" s="1"/>
  <c r="RB3733" i="2"/>
  <c r="RB3745" i="2" s="1"/>
  <c r="QP3733" i="2"/>
  <c r="QP3745" i="2" s="1"/>
  <c r="QD3733" i="2"/>
  <c r="QD3745" i="2" s="1"/>
  <c r="PR3733" i="2"/>
  <c r="PR3745" i="2" s="1"/>
  <c r="PF3733" i="2"/>
  <c r="PF3745" i="2" s="1"/>
  <c r="OT3733" i="2"/>
  <c r="OT3745" i="2" s="1"/>
  <c r="OH3733" i="2"/>
  <c r="OH3745" i="2" s="1"/>
  <c r="NV3733" i="2"/>
  <c r="NV3745" i="2" s="1"/>
  <c r="NJ3733" i="2"/>
  <c r="NJ3745" i="2" s="1"/>
  <c r="MX3733" i="2"/>
  <c r="MX3745" i="2" s="1"/>
  <c r="ML3733" i="2"/>
  <c r="ML3745" i="2" s="1"/>
  <c r="LZ3733" i="2"/>
  <c r="LZ3745" i="2" s="1"/>
  <c r="LN3733" i="2"/>
  <c r="LN3745" i="2" s="1"/>
  <c r="LB3733" i="2"/>
  <c r="LB3745" i="2" s="1"/>
  <c r="KP3733" i="2"/>
  <c r="KP3745" i="2" s="1"/>
  <c r="KD3733" i="2"/>
  <c r="KD3745" i="2" s="1"/>
  <c r="JR3733" i="2"/>
  <c r="JR3745" i="2" s="1"/>
  <c r="JF3733" i="2"/>
  <c r="JF3745" i="2" s="1"/>
  <c r="IT3733" i="2"/>
  <c r="IT3745" i="2" s="1"/>
  <c r="IH3733" i="2"/>
  <c r="IH3745" i="2" s="1"/>
  <c r="HV3733" i="2"/>
  <c r="HV3745" i="2" s="1"/>
  <c r="HJ3733" i="2"/>
  <c r="HJ3745" i="2" s="1"/>
  <c r="GX3733" i="2"/>
  <c r="GX3745" i="2" s="1"/>
  <c r="GL3733" i="2"/>
  <c r="GL3745" i="2" s="1"/>
  <c r="FZ3733" i="2"/>
  <c r="FZ3745" i="2" s="1"/>
  <c r="FN3733" i="2"/>
  <c r="FN3745" i="2" s="1"/>
  <c r="FB3733" i="2"/>
  <c r="FB3745" i="2" s="1"/>
  <c r="EP3733" i="2"/>
  <c r="EP3745" i="2" s="1"/>
  <c r="ED3733" i="2"/>
  <c r="ED3745" i="2" s="1"/>
  <c r="DR3733" i="2"/>
  <c r="DR3745" i="2" s="1"/>
  <c r="DF3733" i="2"/>
  <c r="DF3745" i="2" s="1"/>
  <c r="CT3733" i="2"/>
  <c r="CT3745" i="2" s="1"/>
  <c r="CH3733" i="2"/>
  <c r="CH3745" i="2" s="1"/>
  <c r="BV3733" i="2"/>
  <c r="BV3745" i="2" s="1"/>
  <c r="BJ3733" i="2"/>
  <c r="BJ3745" i="2" s="1"/>
  <c r="AX3733" i="2"/>
  <c r="AX3745" i="2" s="1"/>
  <c r="AL3733" i="2"/>
  <c r="AL3745" i="2" s="1"/>
  <c r="Z3733" i="2"/>
  <c r="Z3745" i="2" s="1"/>
  <c r="N3733" i="2"/>
  <c r="N3745" i="2" s="1"/>
  <c r="VK3732" i="2"/>
  <c r="VK3744" i="2" s="1"/>
  <c r="UY3732" i="2"/>
  <c r="UY3744" i="2" s="1"/>
  <c r="UM3732" i="2"/>
  <c r="UM3744" i="2" s="1"/>
  <c r="UA3732" i="2"/>
  <c r="UA3744" i="2" s="1"/>
  <c r="TO3732" i="2"/>
  <c r="TO3744" i="2" s="1"/>
  <c r="TC3732" i="2"/>
  <c r="TC3744" i="2" s="1"/>
  <c r="SQ3732" i="2"/>
  <c r="SQ3744" i="2" s="1"/>
  <c r="SE3732" i="2"/>
  <c r="SE3744" i="2" s="1"/>
  <c r="RS3732" i="2"/>
  <c r="RS3744" i="2" s="1"/>
  <c r="RG3732" i="2"/>
  <c r="RG3744" i="2" s="1"/>
  <c r="QU3732" i="2"/>
  <c r="QU3744" i="2" s="1"/>
  <c r="QI3732" i="2"/>
  <c r="QI3744" i="2" s="1"/>
  <c r="PW3732" i="2"/>
  <c r="PW3744" i="2" s="1"/>
  <c r="PK3732" i="2"/>
  <c r="PK3744" i="2" s="1"/>
  <c r="OY3732" i="2"/>
  <c r="OY3744" i="2" s="1"/>
  <c r="OM3732" i="2"/>
  <c r="OM3744" i="2" s="1"/>
  <c r="OA3732" i="2"/>
  <c r="OA3744" i="2" s="1"/>
  <c r="NO3732" i="2"/>
  <c r="NO3744" i="2" s="1"/>
  <c r="NC3732" i="2"/>
  <c r="NC3744" i="2" s="1"/>
  <c r="MQ3732" i="2"/>
  <c r="MQ3744" i="2" s="1"/>
  <c r="ME3732" i="2"/>
  <c r="ME3744" i="2" s="1"/>
  <c r="LS3732" i="2"/>
  <c r="LS3744" i="2" s="1"/>
  <c r="LG3732" i="2"/>
  <c r="LG3744" i="2" s="1"/>
  <c r="KU3732" i="2"/>
  <c r="KU3744" i="2" s="1"/>
  <c r="KI3732" i="2"/>
  <c r="KI3744" i="2" s="1"/>
  <c r="JW3732" i="2"/>
  <c r="JW3744" i="2" s="1"/>
  <c r="JK3732" i="2"/>
  <c r="JK3744" i="2" s="1"/>
  <c r="IY3732" i="2"/>
  <c r="IY3744" i="2" s="1"/>
  <c r="IM3732" i="2"/>
  <c r="IM3744" i="2" s="1"/>
  <c r="IA3732" i="2"/>
  <c r="IA3744" i="2" s="1"/>
  <c r="HO3732" i="2"/>
  <c r="HO3744" i="2" s="1"/>
  <c r="HC3732" i="2"/>
  <c r="HC3744" i="2" s="1"/>
  <c r="GQ3732" i="2"/>
  <c r="GQ3744" i="2" s="1"/>
  <c r="GE3732" i="2"/>
  <c r="GE3744" i="2" s="1"/>
  <c r="FS3732" i="2"/>
  <c r="FS3744" i="2" s="1"/>
  <c r="FG3732" i="2"/>
  <c r="FG3744" i="2" s="1"/>
  <c r="EU3732" i="2"/>
  <c r="EU3744" i="2" s="1"/>
  <c r="EI3732" i="2"/>
  <c r="EI3744" i="2" s="1"/>
  <c r="DW3732" i="2"/>
  <c r="DW3744" i="2" s="1"/>
  <c r="DK3732" i="2"/>
  <c r="DK3744" i="2" s="1"/>
  <c r="CY3732" i="2"/>
  <c r="CY3744" i="2" s="1"/>
  <c r="CM3732" i="2"/>
  <c r="CM3744" i="2" s="1"/>
  <c r="CA3732" i="2"/>
  <c r="CA3744" i="2" s="1"/>
  <c r="BO3732" i="2"/>
  <c r="BO3744" i="2" s="1"/>
  <c r="BC3732" i="2"/>
  <c r="BC3744" i="2" s="1"/>
  <c r="AQ3732" i="2"/>
  <c r="AQ3744" i="2" s="1"/>
  <c r="AE3732" i="2"/>
  <c r="AE3744" i="2" s="1"/>
  <c r="S3732" i="2"/>
  <c r="S3744" i="2" s="1"/>
  <c r="VD3731" i="2"/>
  <c r="VD3743" i="2" s="1"/>
  <c r="UR3731" i="2"/>
  <c r="UR3743" i="2" s="1"/>
  <c r="UF3731" i="2"/>
  <c r="UF3743" i="2" s="1"/>
  <c r="TT3731" i="2"/>
  <c r="TT3743" i="2" s="1"/>
  <c r="TH3731" i="2"/>
  <c r="TH3743" i="2" s="1"/>
  <c r="SV3731" i="2"/>
  <c r="SV3743" i="2" s="1"/>
  <c r="SJ3731" i="2"/>
  <c r="SJ3743" i="2" s="1"/>
  <c r="RX3731" i="2"/>
  <c r="RX3743" i="2" s="1"/>
  <c r="RL3731" i="2"/>
  <c r="RL3743" i="2" s="1"/>
  <c r="QZ3731" i="2"/>
  <c r="QZ3743" i="2" s="1"/>
  <c r="QN3731" i="2"/>
  <c r="QN3743" i="2" s="1"/>
  <c r="QB3731" i="2"/>
  <c r="QB3743" i="2" s="1"/>
  <c r="PP3731" i="2"/>
  <c r="PP3743" i="2" s="1"/>
  <c r="PD3731" i="2"/>
  <c r="PD3743" i="2" s="1"/>
  <c r="OR3731" i="2"/>
  <c r="OR3743" i="2" s="1"/>
  <c r="OF3731" i="2"/>
  <c r="OF3743" i="2" s="1"/>
  <c r="NT3731" i="2"/>
  <c r="NT3743" i="2" s="1"/>
  <c r="NH3731" i="2"/>
  <c r="NH3743" i="2" s="1"/>
  <c r="MV3731" i="2"/>
  <c r="MV3743" i="2" s="1"/>
  <c r="MJ3731" i="2"/>
  <c r="MJ3743" i="2" s="1"/>
  <c r="LX3731" i="2"/>
  <c r="LX3743" i="2" s="1"/>
  <c r="LL3731" i="2"/>
  <c r="LL3743" i="2" s="1"/>
  <c r="KZ3731" i="2"/>
  <c r="KZ3743" i="2" s="1"/>
  <c r="KN3731" i="2"/>
  <c r="KN3743" i="2" s="1"/>
  <c r="KB3731" i="2"/>
  <c r="KB3743" i="2" s="1"/>
  <c r="JP3731" i="2"/>
  <c r="JP3743" i="2" s="1"/>
  <c r="JD3731" i="2"/>
  <c r="JD3743" i="2" s="1"/>
  <c r="IR3731" i="2"/>
  <c r="IR3743" i="2" s="1"/>
  <c r="IF3731" i="2"/>
  <c r="IF3743" i="2" s="1"/>
  <c r="HT3731" i="2"/>
  <c r="HT3743" i="2" s="1"/>
  <c r="HH3731" i="2"/>
  <c r="HH3743" i="2" s="1"/>
  <c r="GV3731" i="2"/>
  <c r="GV3743" i="2" s="1"/>
  <c r="GJ3731" i="2"/>
  <c r="GJ3743" i="2" s="1"/>
  <c r="FX3731" i="2"/>
  <c r="FX3743" i="2" s="1"/>
  <c r="FL3731" i="2"/>
  <c r="FL3743" i="2" s="1"/>
  <c r="EZ3731" i="2"/>
  <c r="EZ3743" i="2" s="1"/>
  <c r="EN3731" i="2"/>
  <c r="EN3743" i="2" s="1"/>
  <c r="EB3731" i="2"/>
  <c r="EB3743" i="2" s="1"/>
  <c r="DP3731" i="2"/>
  <c r="DP3743" i="2" s="1"/>
  <c r="DD3731" i="2"/>
  <c r="DD3743" i="2" s="1"/>
  <c r="CR3731" i="2"/>
  <c r="CR3743" i="2" s="1"/>
  <c r="CF3731" i="2"/>
  <c r="CF3743" i="2" s="1"/>
  <c r="BT3731" i="2"/>
  <c r="BT3743" i="2" s="1"/>
  <c r="BH3731" i="2"/>
  <c r="BH3743" i="2" s="1"/>
  <c r="AV3731" i="2"/>
  <c r="AV3743" i="2" s="1"/>
  <c r="AJ3731" i="2"/>
  <c r="AJ3743" i="2" s="1"/>
  <c r="X3731" i="2"/>
  <c r="X3743" i="2" s="1"/>
  <c r="L3731" i="2"/>
  <c r="L3743" i="2" s="1"/>
  <c r="VI3730" i="2"/>
  <c r="VI3742" i="2" s="1"/>
  <c r="UW3730" i="2"/>
  <c r="UW3742" i="2" s="1"/>
  <c r="UK3730" i="2"/>
  <c r="UK3742" i="2" s="1"/>
  <c r="TY3730" i="2"/>
  <c r="TY3742" i="2" s="1"/>
  <c r="TM3730" i="2"/>
  <c r="TM3742" i="2" s="1"/>
  <c r="TA3730" i="2"/>
  <c r="TA3742" i="2" s="1"/>
  <c r="SO3730" i="2"/>
  <c r="SO3742" i="2" s="1"/>
  <c r="SC3730" i="2"/>
  <c r="SC3742" i="2" s="1"/>
  <c r="RQ3730" i="2"/>
  <c r="RQ3742" i="2" s="1"/>
  <c r="RE3730" i="2"/>
  <c r="RE3742" i="2" s="1"/>
  <c r="QS3730" i="2"/>
  <c r="QS3742" i="2" s="1"/>
  <c r="QG3730" i="2"/>
  <c r="QG3742" i="2" s="1"/>
  <c r="PU3730" i="2"/>
  <c r="PU3742" i="2" s="1"/>
  <c r="PI3730" i="2"/>
  <c r="PI3742" i="2" s="1"/>
  <c r="OW3730" i="2"/>
  <c r="OW3742" i="2" s="1"/>
  <c r="OK3730" i="2"/>
  <c r="OK3742" i="2" s="1"/>
  <c r="NY3730" i="2"/>
  <c r="NY3742" i="2" s="1"/>
  <c r="NM3730" i="2"/>
  <c r="NM3742" i="2" s="1"/>
  <c r="NA3730" i="2"/>
  <c r="NA3742" i="2" s="1"/>
  <c r="MO3730" i="2"/>
  <c r="MO3742" i="2" s="1"/>
  <c r="MC3730" i="2"/>
  <c r="MC3742" i="2" s="1"/>
  <c r="LQ3730" i="2"/>
  <c r="LQ3742" i="2" s="1"/>
  <c r="LE3730" i="2"/>
  <c r="LE3742" i="2" s="1"/>
  <c r="KS3730" i="2"/>
  <c r="KS3742" i="2" s="1"/>
  <c r="KG3730" i="2"/>
  <c r="KG3742" i="2" s="1"/>
  <c r="JU3730" i="2"/>
  <c r="JU3742" i="2" s="1"/>
  <c r="JI3730" i="2"/>
  <c r="JI3742" i="2" s="1"/>
  <c r="IW3730" i="2"/>
  <c r="IW3742" i="2" s="1"/>
  <c r="IK3730" i="2"/>
  <c r="IK3742" i="2" s="1"/>
  <c r="HY3730" i="2"/>
  <c r="HY3742" i="2" s="1"/>
  <c r="HM3730" i="2"/>
  <c r="HM3742" i="2" s="1"/>
  <c r="HA3730" i="2"/>
  <c r="HA3742" i="2" s="1"/>
  <c r="GO3730" i="2"/>
  <c r="GO3742" i="2" s="1"/>
  <c r="GC3730" i="2"/>
  <c r="GC3742" i="2" s="1"/>
  <c r="FQ3730" i="2"/>
  <c r="FQ3742" i="2" s="1"/>
  <c r="FE3730" i="2"/>
  <c r="FE3742" i="2" s="1"/>
  <c r="ES3730" i="2"/>
  <c r="ES3742" i="2" s="1"/>
  <c r="EG3730" i="2"/>
  <c r="EG3742" i="2" s="1"/>
  <c r="DU3730" i="2"/>
  <c r="DU3742" i="2" s="1"/>
  <c r="DI3730" i="2"/>
  <c r="DI3742" i="2" s="1"/>
  <c r="CW3730" i="2"/>
  <c r="CW3742" i="2" s="1"/>
  <c r="CK3730" i="2"/>
  <c r="CK3742" i="2" s="1"/>
  <c r="BY3730" i="2"/>
  <c r="BY3742" i="2" s="1"/>
  <c r="BM3730" i="2"/>
  <c r="BM3742" i="2" s="1"/>
  <c r="BA3730" i="2"/>
  <c r="BA3742" i="2" s="1"/>
  <c r="AO3730" i="2"/>
  <c r="AO3742" i="2" s="1"/>
  <c r="AC3730" i="2"/>
  <c r="AC3742" i="2" s="1"/>
  <c r="Q3730" i="2"/>
  <c r="Q3742" i="2" s="1"/>
  <c r="VL3733" i="2"/>
  <c r="VL3745" i="2" s="1"/>
  <c r="UN3733" i="2"/>
  <c r="UN3745" i="2" s="1"/>
  <c r="TP3733" i="2"/>
  <c r="TP3745" i="2" s="1"/>
  <c r="SR3733" i="2"/>
  <c r="SR3745" i="2" s="1"/>
  <c r="RT3733" i="2"/>
  <c r="RT3745" i="2" s="1"/>
  <c r="QV3733" i="2"/>
  <c r="QV3745" i="2" s="1"/>
  <c r="PX3733" i="2"/>
  <c r="PX3745" i="2" s="1"/>
  <c r="OZ3733" i="2"/>
  <c r="OZ3745" i="2" s="1"/>
  <c r="OB3733" i="2"/>
  <c r="OB3745" i="2" s="1"/>
  <c r="ND3733" i="2"/>
  <c r="ND3745" i="2" s="1"/>
  <c r="MF3733" i="2"/>
  <c r="MF3745" i="2" s="1"/>
  <c r="LH3733" i="2"/>
  <c r="LH3745" i="2" s="1"/>
  <c r="KJ3733" i="2"/>
  <c r="KJ3745" i="2" s="1"/>
  <c r="JL3733" i="2"/>
  <c r="JL3745" i="2" s="1"/>
  <c r="IN3733" i="2"/>
  <c r="IN3745" i="2" s="1"/>
  <c r="HP3733" i="2"/>
  <c r="HP3745" i="2" s="1"/>
  <c r="GR3733" i="2"/>
  <c r="GR3745" i="2" s="1"/>
  <c r="FT3733" i="2"/>
  <c r="FT3745" i="2" s="1"/>
  <c r="EV3733" i="2"/>
  <c r="EV3745" i="2" s="1"/>
  <c r="DX3733" i="2"/>
  <c r="DX3745" i="2" s="1"/>
  <c r="CZ3733" i="2"/>
  <c r="CZ3745" i="2" s="1"/>
  <c r="CB3733" i="2"/>
  <c r="CB3745" i="2" s="1"/>
  <c r="BD3733" i="2"/>
  <c r="BD3745" i="2" s="1"/>
  <c r="AF3733" i="2"/>
  <c r="AF3745" i="2" s="1"/>
  <c r="US3732" i="2"/>
  <c r="US3744" i="2" s="1"/>
  <c r="UR3753" i="2" s="1"/>
  <c r="TU3732" i="2"/>
  <c r="TU3744" i="2" s="1"/>
  <c r="TT3753" i="2" s="1"/>
  <c r="SW3732" i="2"/>
  <c r="SW3744" i="2" s="1"/>
  <c r="SV3753" i="2" s="1"/>
  <c r="RY3732" i="2"/>
  <c r="RY3744" i="2" s="1"/>
  <c r="RX3753" i="2" s="1"/>
  <c r="RA3732" i="2"/>
  <c r="RA3744" i="2" s="1"/>
  <c r="QZ3753" i="2" s="1"/>
  <c r="QC3732" i="2"/>
  <c r="QC3744" i="2" s="1"/>
  <c r="QB3753" i="2" s="1"/>
  <c r="PE3732" i="2"/>
  <c r="PE3744" i="2" s="1"/>
  <c r="PD3753" i="2" s="1"/>
  <c r="OG3732" i="2"/>
  <c r="OG3744" i="2" s="1"/>
  <c r="OF3753" i="2" s="1"/>
  <c r="NI3732" i="2"/>
  <c r="NI3744" i="2" s="1"/>
  <c r="NH3753" i="2" s="1"/>
  <c r="MK3732" i="2"/>
  <c r="MK3744" i="2" s="1"/>
  <c r="MJ3753" i="2" s="1"/>
  <c r="LM3732" i="2"/>
  <c r="LM3744" i="2" s="1"/>
  <c r="LL3753" i="2" s="1"/>
  <c r="KO3732" i="2"/>
  <c r="KO3744" i="2" s="1"/>
  <c r="KN3753" i="2" s="1"/>
  <c r="JQ3732" i="2"/>
  <c r="JQ3744" i="2" s="1"/>
  <c r="JP3753" i="2" s="1"/>
  <c r="IS3732" i="2"/>
  <c r="IS3744" i="2" s="1"/>
  <c r="IR3753" i="2" s="1"/>
  <c r="HU3732" i="2"/>
  <c r="HU3744" i="2" s="1"/>
  <c r="HT3753" i="2" s="1"/>
  <c r="GW3732" i="2"/>
  <c r="GW3744" i="2" s="1"/>
  <c r="GV3753" i="2" s="1"/>
  <c r="FY3732" i="2"/>
  <c r="FY3744" i="2" s="1"/>
  <c r="FX3753" i="2" s="1"/>
  <c r="FA3732" i="2"/>
  <c r="FA3744" i="2" s="1"/>
  <c r="EZ3753" i="2" s="1"/>
  <c r="EC3732" i="2"/>
  <c r="EC3744" i="2" s="1"/>
  <c r="EB3753" i="2" s="1"/>
  <c r="DE3732" i="2"/>
  <c r="DE3744" i="2" s="1"/>
  <c r="DD3753" i="2" s="1"/>
  <c r="CG3732" i="2"/>
  <c r="CG3744" i="2" s="1"/>
  <c r="CF3753" i="2" s="1"/>
  <c r="BI3732" i="2"/>
  <c r="BI3744" i="2" s="1"/>
  <c r="BH3753" i="2" s="1"/>
  <c r="AK3732" i="2"/>
  <c r="AK3744" i="2" s="1"/>
  <c r="AJ3753" i="2" s="1"/>
  <c r="M3732" i="2"/>
  <c r="M3744" i="2" s="1"/>
  <c r="L3753" i="2" s="1"/>
  <c r="UX3731" i="2"/>
  <c r="UX3743" i="2" s="1"/>
  <c r="TZ3731" i="2"/>
  <c r="TZ3743" i="2" s="1"/>
  <c r="TB3731" i="2"/>
  <c r="TB3743" i="2" s="1"/>
  <c r="SD3731" i="2"/>
  <c r="SD3743" i="2" s="1"/>
  <c r="RF3731" i="2"/>
  <c r="RF3743" i="2" s="1"/>
  <c r="QH3731" i="2"/>
  <c r="QH3743" i="2" s="1"/>
  <c r="PJ3731" i="2"/>
  <c r="PJ3743" i="2" s="1"/>
  <c r="OL3731" i="2"/>
  <c r="OL3743" i="2" s="1"/>
  <c r="NN3731" i="2"/>
  <c r="NN3743" i="2" s="1"/>
  <c r="MP3731" i="2"/>
  <c r="MP3743" i="2" s="1"/>
  <c r="LR3731" i="2"/>
  <c r="LR3743" i="2" s="1"/>
  <c r="KT3731" i="2"/>
  <c r="KT3743" i="2" s="1"/>
  <c r="JV3731" i="2"/>
  <c r="JV3743" i="2" s="1"/>
  <c r="IX3731" i="2"/>
  <c r="IX3743" i="2" s="1"/>
  <c r="HZ3731" i="2"/>
  <c r="HZ3743" i="2" s="1"/>
  <c r="HB3731" i="2"/>
  <c r="HB3743" i="2" s="1"/>
  <c r="GD3731" i="2"/>
  <c r="GD3743" i="2" s="1"/>
  <c r="FF3731" i="2"/>
  <c r="FF3743" i="2" s="1"/>
  <c r="EH3731" i="2"/>
  <c r="EH3743" i="2" s="1"/>
  <c r="DJ3731" i="2"/>
  <c r="DJ3743" i="2" s="1"/>
  <c r="CL3731" i="2"/>
  <c r="CL3743" i="2" s="1"/>
  <c r="BN3731" i="2"/>
  <c r="BN3743" i="2" s="1"/>
  <c r="AP3731" i="2"/>
  <c r="AP3743" i="2" s="1"/>
  <c r="R3731" i="2"/>
  <c r="R3743" i="2" s="1"/>
  <c r="VC3730" i="2"/>
  <c r="VC3742" i="2" s="1"/>
  <c r="VC3752" i="2" s="1"/>
  <c r="UE3730" i="2"/>
  <c r="UE3742" i="2" s="1"/>
  <c r="UE3752" i="2" s="1"/>
  <c r="TG3730" i="2"/>
  <c r="TG3742" i="2" s="1"/>
  <c r="TG3752" i="2" s="1"/>
  <c r="SI3730" i="2"/>
  <c r="SI3742" i="2" s="1"/>
  <c r="SI3752" i="2" s="1"/>
  <c r="RK3730" i="2"/>
  <c r="RK3742" i="2" s="1"/>
  <c r="RK3752" i="2" s="1"/>
  <c r="QM3730" i="2"/>
  <c r="QM3742" i="2" s="1"/>
  <c r="QM3752" i="2" s="1"/>
  <c r="PO3730" i="2"/>
  <c r="PO3742" i="2" s="1"/>
  <c r="PO3752" i="2" s="1"/>
  <c r="OQ3730" i="2"/>
  <c r="OQ3742" i="2" s="1"/>
  <c r="OQ3752" i="2" s="1"/>
  <c r="NS3730" i="2"/>
  <c r="NS3742" i="2" s="1"/>
  <c r="NS3752" i="2" s="1"/>
  <c r="MU3730" i="2"/>
  <c r="MU3742" i="2" s="1"/>
  <c r="MU3752" i="2" s="1"/>
  <c r="LW3730" i="2"/>
  <c r="LW3742" i="2" s="1"/>
  <c r="LW3752" i="2" s="1"/>
  <c r="KY3730" i="2"/>
  <c r="KY3742" i="2" s="1"/>
  <c r="KY3752" i="2" s="1"/>
  <c r="KA3730" i="2"/>
  <c r="KA3742" i="2" s="1"/>
  <c r="KA3752" i="2" s="1"/>
  <c r="JC3730" i="2"/>
  <c r="JC3742" i="2" s="1"/>
  <c r="JC3752" i="2" s="1"/>
  <c r="IE3730" i="2"/>
  <c r="IE3742" i="2" s="1"/>
  <c r="IE3752" i="2" s="1"/>
  <c r="HG3730" i="2"/>
  <c r="HG3742" i="2" s="1"/>
  <c r="HG3752" i="2" s="1"/>
  <c r="GI3730" i="2"/>
  <c r="GI3742" i="2" s="1"/>
  <c r="GI3752" i="2" s="1"/>
  <c r="FK3730" i="2"/>
  <c r="FK3742" i="2" s="1"/>
  <c r="FK3752" i="2" s="1"/>
  <c r="EM3730" i="2"/>
  <c r="EM3742" i="2" s="1"/>
  <c r="EM3752" i="2" s="1"/>
  <c r="DO3730" i="2"/>
  <c r="DO3742" i="2" s="1"/>
  <c r="DO3752" i="2" s="1"/>
  <c r="CQ3730" i="2"/>
  <c r="CQ3742" i="2" s="1"/>
  <c r="CQ3752" i="2" s="1"/>
  <c r="BS3730" i="2"/>
  <c r="BS3742" i="2" s="1"/>
  <c r="BS3752" i="2" s="1"/>
  <c r="AU3730" i="2"/>
  <c r="AU3742" i="2" s="1"/>
  <c r="AU3752" i="2" s="1"/>
  <c r="W3730" i="2"/>
  <c r="W3742" i="2" s="1"/>
  <c r="W3752" i="2" s="1"/>
  <c r="UB3733" i="2"/>
  <c r="UB3745" i="2" s="1"/>
  <c r="SF3733" i="2"/>
  <c r="SF3745" i="2" s="1"/>
  <c r="QJ3733" i="2"/>
  <c r="QJ3745" i="2" s="1"/>
  <c r="ON3733" i="2"/>
  <c r="ON3745" i="2" s="1"/>
  <c r="MR3733" i="2"/>
  <c r="MR3745" i="2" s="1"/>
  <c r="KV3733" i="2"/>
  <c r="KV3745" i="2" s="1"/>
  <c r="IZ3733" i="2"/>
  <c r="IZ3745" i="2" s="1"/>
  <c r="HD3733" i="2"/>
  <c r="HD3745" i="2" s="1"/>
  <c r="FH3733" i="2"/>
  <c r="FH3745" i="2" s="1"/>
  <c r="DL3733" i="2"/>
  <c r="DL3745" i="2" s="1"/>
  <c r="BP3733" i="2"/>
  <c r="BP3745" i="2" s="1"/>
  <c r="T3733" i="2"/>
  <c r="T3745" i="2" s="1"/>
  <c r="UG3732" i="2"/>
  <c r="UG3744" i="2" s="1"/>
  <c r="UF3753" i="2" s="1"/>
  <c r="SK3732" i="2"/>
  <c r="SK3744" i="2" s="1"/>
  <c r="SJ3753" i="2" s="1"/>
  <c r="QO3732" i="2"/>
  <c r="QO3744" i="2" s="1"/>
  <c r="QN3753" i="2" s="1"/>
  <c r="OS3732" i="2"/>
  <c r="OS3744" i="2" s="1"/>
  <c r="OR3753" i="2" s="1"/>
  <c r="MW3732" i="2"/>
  <c r="MW3744" i="2" s="1"/>
  <c r="MV3753" i="2" s="1"/>
  <c r="LA3732" i="2"/>
  <c r="LA3744" i="2" s="1"/>
  <c r="KZ3753" i="2" s="1"/>
  <c r="JE3732" i="2"/>
  <c r="JE3744" i="2" s="1"/>
  <c r="JD3753" i="2" s="1"/>
  <c r="HI3732" i="2"/>
  <c r="HI3744" i="2" s="1"/>
  <c r="HH3753" i="2" s="1"/>
  <c r="FM3732" i="2"/>
  <c r="FM3744" i="2" s="1"/>
  <c r="FL3753" i="2" s="1"/>
  <c r="DQ3732" i="2"/>
  <c r="DQ3744" i="2" s="1"/>
  <c r="DP3753" i="2" s="1"/>
  <c r="BU3732" i="2"/>
  <c r="BU3744" i="2" s="1"/>
  <c r="BT3753" i="2" s="1"/>
  <c r="Y3732" i="2"/>
  <c r="Y3744" i="2" s="1"/>
  <c r="X3753" i="2" s="1"/>
  <c r="UL3731" i="2"/>
  <c r="UL3743" i="2" s="1"/>
  <c r="SP3731" i="2"/>
  <c r="SP3743" i="2" s="1"/>
  <c r="QT3731" i="2"/>
  <c r="QT3743" i="2" s="1"/>
  <c r="OX3731" i="2"/>
  <c r="OX3743" i="2" s="1"/>
  <c r="NB3731" i="2"/>
  <c r="NB3743" i="2" s="1"/>
  <c r="LF3731" i="2"/>
  <c r="LF3743" i="2" s="1"/>
  <c r="JJ3731" i="2"/>
  <c r="JJ3743" i="2" s="1"/>
  <c r="HN3731" i="2"/>
  <c r="HN3743" i="2" s="1"/>
  <c r="FR3731" i="2"/>
  <c r="FR3743" i="2" s="1"/>
  <c r="DV3731" i="2"/>
  <c r="DV3743" i="2" s="1"/>
  <c r="BZ3731" i="2"/>
  <c r="BZ3743" i="2" s="1"/>
  <c r="AD3731" i="2"/>
  <c r="AD3743" i="2" s="1"/>
  <c r="UQ3730" i="2"/>
  <c r="UQ3742" i="2" s="1"/>
  <c r="UQ3752" i="2" s="1"/>
  <c r="SU3730" i="2"/>
  <c r="SU3742" i="2" s="1"/>
  <c r="SU3752" i="2" s="1"/>
  <c r="QY3730" i="2"/>
  <c r="QY3742" i="2" s="1"/>
  <c r="QY3752" i="2" s="1"/>
  <c r="PC3730" i="2"/>
  <c r="PC3742" i="2" s="1"/>
  <c r="PC3752" i="2" s="1"/>
  <c r="NG3730" i="2"/>
  <c r="NG3742" i="2" s="1"/>
  <c r="NG3752" i="2" s="1"/>
  <c r="LK3730" i="2"/>
  <c r="LK3742" i="2" s="1"/>
  <c r="LK3752" i="2" s="1"/>
  <c r="JO3730" i="2"/>
  <c r="JO3742" i="2" s="1"/>
  <c r="JO3752" i="2" s="1"/>
  <c r="HS3730" i="2"/>
  <c r="HS3742" i="2" s="1"/>
  <c r="HS3752" i="2" s="1"/>
  <c r="FW3730" i="2"/>
  <c r="FW3742" i="2" s="1"/>
  <c r="FW3752" i="2" s="1"/>
  <c r="EA3730" i="2"/>
  <c r="EA3742" i="2" s="1"/>
  <c r="EA3752" i="2" s="1"/>
  <c r="CE3730" i="2"/>
  <c r="CE3742" i="2" s="1"/>
  <c r="CE3752" i="2" s="1"/>
  <c r="AI3730" i="2"/>
  <c r="AI3742" i="2" s="1"/>
  <c r="AI3752" i="2" s="1"/>
  <c r="TD3733" i="2"/>
  <c r="TD3745" i="2" s="1"/>
  <c r="PL3733" i="2"/>
  <c r="PL3745" i="2" s="1"/>
  <c r="LT3733" i="2"/>
  <c r="LT3745" i="2" s="1"/>
  <c r="IB3733" i="2"/>
  <c r="IB3745" i="2" s="1"/>
  <c r="EJ3733" i="2"/>
  <c r="EJ3745" i="2" s="1"/>
  <c r="AR3733" i="2"/>
  <c r="AR3745" i="2" s="1"/>
  <c r="TI3732" i="2"/>
  <c r="TI3744" i="2" s="1"/>
  <c r="TH3753" i="2" s="1"/>
  <c r="PQ3732" i="2"/>
  <c r="PQ3744" i="2" s="1"/>
  <c r="PP3753" i="2" s="1"/>
  <c r="LY3732" i="2"/>
  <c r="LY3744" i="2" s="1"/>
  <c r="LX3753" i="2" s="1"/>
  <c r="IG3732" i="2"/>
  <c r="IG3744" i="2" s="1"/>
  <c r="IF3753" i="2" s="1"/>
  <c r="EO3732" i="2"/>
  <c r="EO3744" i="2" s="1"/>
  <c r="EN3753" i="2" s="1"/>
  <c r="AW3732" i="2"/>
  <c r="AW3744" i="2" s="1"/>
  <c r="AV3753" i="2" s="1"/>
  <c r="TN3731" i="2"/>
  <c r="TN3743" i="2" s="1"/>
  <c r="PV3731" i="2"/>
  <c r="PV3743" i="2" s="1"/>
  <c r="MD3731" i="2"/>
  <c r="MD3743" i="2" s="1"/>
  <c r="IL3731" i="2"/>
  <c r="IL3743" i="2" s="1"/>
  <c r="ET3731" i="2"/>
  <c r="ET3743" i="2" s="1"/>
  <c r="BB3731" i="2"/>
  <c r="BB3743" i="2" s="1"/>
  <c r="TS3730" i="2"/>
  <c r="TS3742" i="2" s="1"/>
  <c r="TS3752" i="2" s="1"/>
  <c r="QA3730" i="2"/>
  <c r="QA3742" i="2" s="1"/>
  <c r="QA3752" i="2" s="1"/>
  <c r="MI3730" i="2"/>
  <c r="MI3742" i="2" s="1"/>
  <c r="MI3752" i="2" s="1"/>
  <c r="IQ3730" i="2"/>
  <c r="IQ3742" i="2" s="1"/>
  <c r="IQ3752" i="2" s="1"/>
  <c r="EY3730" i="2"/>
  <c r="EY3742" i="2" s="1"/>
  <c r="EY3752" i="2" s="1"/>
  <c r="BG3730" i="2"/>
  <c r="BG3742" i="2" s="1"/>
  <c r="BG3752" i="2" s="1"/>
  <c r="UZ3733" i="2"/>
  <c r="UZ3745" i="2" s="1"/>
  <c r="NP3733" i="2"/>
  <c r="NP3745" i="2" s="1"/>
  <c r="GF3733" i="2"/>
  <c r="GF3745" i="2" s="1"/>
  <c r="VE3732" i="2"/>
  <c r="VE3744" i="2" s="1"/>
  <c r="VD3753" i="2" s="1"/>
  <c r="NU3732" i="2"/>
  <c r="NU3744" i="2" s="1"/>
  <c r="NT3753" i="2" s="1"/>
  <c r="GK3732" i="2"/>
  <c r="GK3744" i="2" s="1"/>
  <c r="GJ3753" i="2" s="1"/>
  <c r="VJ3731" i="2"/>
  <c r="VJ3743" i="2" s="1"/>
  <c r="NZ3731" i="2"/>
  <c r="NZ3743" i="2" s="1"/>
  <c r="GP3731" i="2"/>
  <c r="GP3743" i="2" s="1"/>
  <c r="OE3730" i="2"/>
  <c r="OE3742" i="2" s="1"/>
  <c r="OE3752" i="2" s="1"/>
  <c r="GU3730" i="2"/>
  <c r="GU3742" i="2" s="1"/>
  <c r="GU3752" i="2" s="1"/>
  <c r="K3730" i="2"/>
  <c r="K3742" i="2" s="1"/>
  <c r="K3752" i="2" s="1"/>
  <c r="JX3733" i="2"/>
  <c r="JX3745" i="2" s="1"/>
  <c r="RM3732" i="2"/>
  <c r="RM3744" i="2" s="1"/>
  <c r="RL3753" i="2" s="1"/>
  <c r="CS3732" i="2"/>
  <c r="CS3744" i="2" s="1"/>
  <c r="CR3753" i="2" s="1"/>
  <c r="KH3731" i="2"/>
  <c r="KH3743" i="2" s="1"/>
  <c r="RW3730" i="2"/>
  <c r="RW3742" i="2" s="1"/>
  <c r="RW3752" i="2" s="1"/>
  <c r="DC3730" i="2"/>
  <c r="DC3742" i="2" s="1"/>
  <c r="DC3752" i="2" s="1"/>
  <c r="CN3733" i="2"/>
  <c r="CN3745" i="2" s="1"/>
  <c r="RR3731" i="2"/>
  <c r="RR3743" i="2" s="1"/>
  <c r="KM3730" i="2"/>
  <c r="KM3742" i="2" s="1"/>
  <c r="KM3752" i="2" s="1"/>
  <c r="RH3733" i="2"/>
  <c r="RH3745" i="2" s="1"/>
  <c r="CX3731" i="2"/>
  <c r="CX3743" i="2" s="1"/>
  <c r="KC3732" i="2"/>
  <c r="KC3744" i="2" s="1"/>
  <c r="KB3753" i="2" s="1"/>
  <c r="VK3729" i="2"/>
  <c r="VK3741" i="2" s="1"/>
  <c r="VI3729" i="2"/>
  <c r="VI3741" i="2" s="1"/>
  <c r="VE3729" i="2"/>
  <c r="VE3741" i="2" s="1"/>
  <c r="VC3729" i="2"/>
  <c r="VC3741" i="2" s="1"/>
  <c r="UY3729" i="2"/>
  <c r="UY3741" i="2" s="1"/>
  <c r="UW3729" i="2"/>
  <c r="UW3741" i="2" s="1"/>
  <c r="US3729" i="2"/>
  <c r="US3741" i="2" s="1"/>
  <c r="UQ3729" i="2"/>
  <c r="UQ3741" i="2" s="1"/>
  <c r="UM3729" i="2"/>
  <c r="UM3741" i="2" s="1"/>
  <c r="UK3729" i="2"/>
  <c r="UK3741" i="2" s="1"/>
  <c r="UG3729" i="2"/>
  <c r="UG3741" i="2" s="1"/>
  <c r="UE3729" i="2"/>
  <c r="UE3741" i="2" s="1"/>
  <c r="UA3729" i="2"/>
  <c r="UA3741" i="2" s="1"/>
  <c r="TY3729" i="2"/>
  <c r="TY3741" i="2" s="1"/>
  <c r="TU3729" i="2"/>
  <c r="TU3741" i="2" s="1"/>
  <c r="TS3729" i="2"/>
  <c r="TS3741" i="2" s="1"/>
  <c r="TO3729" i="2"/>
  <c r="TO3741" i="2" s="1"/>
  <c r="TM3729" i="2"/>
  <c r="TM3741" i="2" s="1"/>
  <c r="TI3729" i="2"/>
  <c r="TI3741" i="2" s="1"/>
  <c r="TG3729" i="2"/>
  <c r="TG3741" i="2" s="1"/>
  <c r="TC3729" i="2"/>
  <c r="TC3741" i="2" s="1"/>
  <c r="TA3729" i="2"/>
  <c r="TA3741" i="2" s="1"/>
  <c r="SW3729" i="2"/>
  <c r="SW3741" i="2" s="1"/>
  <c r="SU3729" i="2"/>
  <c r="SU3741" i="2" s="1"/>
  <c r="SQ3729" i="2"/>
  <c r="SQ3741" i="2" s="1"/>
  <c r="SO3729" i="2"/>
  <c r="SO3741" i="2" s="1"/>
  <c r="SK3729" i="2"/>
  <c r="SK3741" i="2" s="1"/>
  <c r="SI3729" i="2"/>
  <c r="SI3741" i="2" s="1"/>
  <c r="SE3729" i="2"/>
  <c r="SE3741" i="2" s="1"/>
  <c r="SC3729" i="2"/>
  <c r="SC3741" i="2" s="1"/>
  <c r="RY3729" i="2"/>
  <c r="RY3741" i="2" s="1"/>
  <c r="RW3729" i="2"/>
  <c r="RW3741" i="2" s="1"/>
  <c r="RS3729" i="2"/>
  <c r="RS3741" i="2" s="1"/>
  <c r="RQ3729" i="2"/>
  <c r="RQ3741" i="2" s="1"/>
  <c r="RM3729" i="2"/>
  <c r="RM3741" i="2" s="1"/>
  <c r="RK3729" i="2"/>
  <c r="RK3741" i="2" s="1"/>
  <c r="RG3729" i="2"/>
  <c r="RG3741" i="2" s="1"/>
  <c r="RE3729" i="2"/>
  <c r="RE3741" i="2" s="1"/>
  <c r="RA3729" i="2"/>
  <c r="RA3741" i="2" s="1"/>
  <c r="QY3729" i="2"/>
  <c r="QY3741" i="2" s="1"/>
  <c r="QU3729" i="2"/>
  <c r="QU3741" i="2" s="1"/>
  <c r="QS3729" i="2"/>
  <c r="QS3741" i="2" s="1"/>
  <c r="QO3729" i="2"/>
  <c r="QO3741" i="2" s="1"/>
  <c r="QM3729" i="2"/>
  <c r="QM3741" i="2" s="1"/>
  <c r="QI3729" i="2"/>
  <c r="QI3741" i="2" s="1"/>
  <c r="QG3729" i="2"/>
  <c r="QG3741" i="2" s="1"/>
  <c r="QC3729" i="2"/>
  <c r="QC3741" i="2" s="1"/>
  <c r="QA3729" i="2"/>
  <c r="QA3741" i="2" s="1"/>
  <c r="PW3729" i="2"/>
  <c r="PW3741" i="2" s="1"/>
  <c r="PU3729" i="2"/>
  <c r="PU3741" i="2" s="1"/>
  <c r="PQ3729" i="2"/>
  <c r="PQ3741" i="2" s="1"/>
  <c r="PO3729" i="2"/>
  <c r="PO3741" i="2" s="1"/>
  <c r="PK3729" i="2"/>
  <c r="PK3741" i="2" s="1"/>
  <c r="PI3729" i="2"/>
  <c r="PI3741" i="2" s="1"/>
  <c r="PE3729" i="2"/>
  <c r="PE3741" i="2" s="1"/>
  <c r="PC3729" i="2"/>
  <c r="PC3741" i="2" s="1"/>
  <c r="OY3729" i="2"/>
  <c r="OY3741" i="2" s="1"/>
  <c r="OW3729" i="2"/>
  <c r="OW3741" i="2" s="1"/>
  <c r="OS3729" i="2"/>
  <c r="OS3741" i="2" s="1"/>
  <c r="OQ3729" i="2"/>
  <c r="OQ3741" i="2" s="1"/>
  <c r="OM3729" i="2"/>
  <c r="OM3741" i="2" s="1"/>
  <c r="OK3729" i="2"/>
  <c r="OK3741" i="2" s="1"/>
  <c r="OG3729" i="2"/>
  <c r="OG3741" i="2" s="1"/>
  <c r="OE3729" i="2"/>
  <c r="OE3741" i="2" s="1"/>
  <c r="OA3729" i="2"/>
  <c r="OA3741" i="2" s="1"/>
  <c r="NY3729" i="2"/>
  <c r="NY3741" i="2" s="1"/>
  <c r="NU3729" i="2"/>
  <c r="NU3741" i="2" s="1"/>
  <c r="NS3729" i="2"/>
  <c r="NS3741" i="2" s="1"/>
  <c r="NO3729" i="2"/>
  <c r="NO3741" i="2" s="1"/>
  <c r="NM3729" i="2"/>
  <c r="NM3741" i="2" s="1"/>
  <c r="NI3729" i="2"/>
  <c r="NI3741" i="2" s="1"/>
  <c r="NG3729" i="2"/>
  <c r="NG3741" i="2" s="1"/>
  <c r="NC3729" i="2"/>
  <c r="NC3741" i="2" s="1"/>
  <c r="NA3729" i="2"/>
  <c r="NA3741" i="2" s="1"/>
  <c r="MW3729" i="2"/>
  <c r="MW3741" i="2" s="1"/>
  <c r="MU3729" i="2"/>
  <c r="MU3741" i="2" s="1"/>
  <c r="MQ3729" i="2"/>
  <c r="MQ3741" i="2" s="1"/>
  <c r="MO3729" i="2"/>
  <c r="MO3741" i="2" s="1"/>
  <c r="MK3729" i="2"/>
  <c r="MK3741" i="2" s="1"/>
  <c r="MI3729" i="2"/>
  <c r="MI3741" i="2" s="1"/>
  <c r="ME3729" i="2"/>
  <c r="ME3741" i="2" s="1"/>
  <c r="MC3729" i="2"/>
  <c r="MC3741" i="2" s="1"/>
  <c r="LY3729" i="2"/>
  <c r="LY3741" i="2" s="1"/>
  <c r="LW3729" i="2"/>
  <c r="LW3741" i="2" s="1"/>
  <c r="LS3729" i="2"/>
  <c r="LS3741" i="2" s="1"/>
  <c r="LQ3729" i="2"/>
  <c r="LQ3741" i="2" s="1"/>
  <c r="LM3729" i="2"/>
  <c r="LM3741" i="2" s="1"/>
  <c r="LK3729" i="2"/>
  <c r="LK3741" i="2" s="1"/>
  <c r="LG3729" i="2"/>
  <c r="LG3741" i="2" s="1"/>
  <c r="LE3729" i="2"/>
  <c r="LE3741" i="2" s="1"/>
  <c r="LA3729" i="2"/>
  <c r="LA3741" i="2" s="1"/>
  <c r="KY3729" i="2"/>
  <c r="KY3741" i="2" s="1"/>
  <c r="KU3729" i="2"/>
  <c r="KU3741" i="2" s="1"/>
  <c r="KS3729" i="2"/>
  <c r="KS3741" i="2" s="1"/>
  <c r="KO3729" i="2"/>
  <c r="KO3741" i="2" s="1"/>
  <c r="KM3729" i="2"/>
  <c r="KM3741" i="2" s="1"/>
  <c r="KI3729" i="2"/>
  <c r="KI3741" i="2" s="1"/>
  <c r="KG3729" i="2"/>
  <c r="KG3741" i="2" s="1"/>
  <c r="KC3729" i="2"/>
  <c r="KC3741" i="2" s="1"/>
  <c r="KA3729" i="2"/>
  <c r="KA3741" i="2" s="1"/>
  <c r="JW3729" i="2"/>
  <c r="JW3741" i="2" s="1"/>
  <c r="JU3729" i="2"/>
  <c r="JU3741" i="2" s="1"/>
  <c r="JQ3729" i="2"/>
  <c r="JQ3741" i="2" s="1"/>
  <c r="JO3729" i="2"/>
  <c r="JO3741" i="2" s="1"/>
  <c r="JK3729" i="2"/>
  <c r="JK3741" i="2" s="1"/>
  <c r="JI3729" i="2"/>
  <c r="JI3741" i="2" s="1"/>
  <c r="JE3729" i="2"/>
  <c r="JE3741" i="2" s="1"/>
  <c r="JC3729" i="2"/>
  <c r="JC3741" i="2" s="1"/>
  <c r="IY3729" i="2"/>
  <c r="IY3741" i="2" s="1"/>
  <c r="IW3729" i="2"/>
  <c r="IW3741" i="2" s="1"/>
  <c r="IS3729" i="2"/>
  <c r="IS3741" i="2" s="1"/>
  <c r="IQ3729" i="2"/>
  <c r="IQ3741" i="2" s="1"/>
  <c r="IM3729" i="2"/>
  <c r="IM3741" i="2" s="1"/>
  <c r="IK3729" i="2"/>
  <c r="IK3741" i="2" s="1"/>
  <c r="IG3729" i="2"/>
  <c r="IG3741" i="2" s="1"/>
  <c r="IE3729" i="2"/>
  <c r="IE3741" i="2" s="1"/>
  <c r="IA3729" i="2"/>
  <c r="IA3741" i="2" s="1"/>
  <c r="HY3729" i="2"/>
  <c r="HY3741" i="2" s="1"/>
  <c r="HU3729" i="2"/>
  <c r="HU3741" i="2" s="1"/>
  <c r="HS3729" i="2"/>
  <c r="HS3741" i="2" s="1"/>
  <c r="HO3729" i="2"/>
  <c r="HO3741" i="2" s="1"/>
  <c r="HM3729" i="2"/>
  <c r="HM3741" i="2" s="1"/>
  <c r="HI3729" i="2"/>
  <c r="HI3741" i="2" s="1"/>
  <c r="HG3729" i="2"/>
  <c r="HG3741" i="2" s="1"/>
  <c r="HC3729" i="2"/>
  <c r="HC3741" i="2" s="1"/>
  <c r="HA3729" i="2"/>
  <c r="HA3741" i="2" s="1"/>
  <c r="GW3729" i="2"/>
  <c r="GW3741" i="2" s="1"/>
  <c r="GU3729" i="2"/>
  <c r="GU3741" i="2" s="1"/>
  <c r="GQ3729" i="2"/>
  <c r="GQ3741" i="2" s="1"/>
  <c r="GO3729" i="2"/>
  <c r="GO3741" i="2" s="1"/>
  <c r="GK3729" i="2"/>
  <c r="GK3741" i="2" s="1"/>
  <c r="GI3729" i="2"/>
  <c r="GI3741" i="2" s="1"/>
  <c r="GE3729" i="2"/>
  <c r="GE3741" i="2" s="1"/>
  <c r="GC3729" i="2"/>
  <c r="GC3741" i="2" s="1"/>
  <c r="FY3729" i="2"/>
  <c r="FY3741" i="2" s="1"/>
  <c r="FW3729" i="2"/>
  <c r="FW3741" i="2" s="1"/>
  <c r="FS3729" i="2"/>
  <c r="FS3741" i="2" s="1"/>
  <c r="FQ3729" i="2"/>
  <c r="FQ3741" i="2" s="1"/>
  <c r="FM3729" i="2"/>
  <c r="FM3741" i="2" s="1"/>
  <c r="FK3729" i="2"/>
  <c r="FK3741" i="2" s="1"/>
  <c r="FG3729" i="2"/>
  <c r="FG3741" i="2" s="1"/>
  <c r="FE3729" i="2"/>
  <c r="FE3741" i="2" s="1"/>
  <c r="FA3729" i="2"/>
  <c r="FA3741" i="2" s="1"/>
  <c r="EY3729" i="2"/>
  <c r="EY3741" i="2" s="1"/>
  <c r="EU3729" i="2"/>
  <c r="EU3741" i="2" s="1"/>
  <c r="ES3729" i="2"/>
  <c r="ES3741" i="2" s="1"/>
  <c r="EO3729" i="2"/>
  <c r="EO3741" i="2" s="1"/>
  <c r="EM3729" i="2"/>
  <c r="EM3741" i="2" s="1"/>
  <c r="EI3729" i="2"/>
  <c r="EI3741" i="2" s="1"/>
  <c r="EG3729" i="2"/>
  <c r="EG3741" i="2" s="1"/>
  <c r="EC3729" i="2"/>
  <c r="EC3741" i="2" s="1"/>
  <c r="EA3729" i="2"/>
  <c r="EA3741" i="2" s="1"/>
  <c r="DW3729" i="2"/>
  <c r="DW3741" i="2" s="1"/>
  <c r="DU3729" i="2"/>
  <c r="DU3741" i="2" s="1"/>
  <c r="DQ3729" i="2"/>
  <c r="DQ3741" i="2" s="1"/>
  <c r="DO3729" i="2"/>
  <c r="DO3741" i="2" s="1"/>
  <c r="DK3729" i="2"/>
  <c r="DK3741" i="2" s="1"/>
  <c r="DI3729" i="2"/>
  <c r="DI3741" i="2" s="1"/>
  <c r="DE3729" i="2"/>
  <c r="DE3741" i="2" s="1"/>
  <c r="DC3729" i="2"/>
  <c r="DC3741" i="2" s="1"/>
  <c r="CY3729" i="2"/>
  <c r="CY3741" i="2" s="1"/>
  <c r="CW3729" i="2"/>
  <c r="CW3741" i="2" s="1"/>
  <c r="CS3729" i="2"/>
  <c r="CS3741" i="2" s="1"/>
  <c r="CQ3729" i="2"/>
  <c r="CQ3741" i="2" s="1"/>
  <c r="CM3729" i="2"/>
  <c r="CM3741" i="2" s="1"/>
  <c r="CK3729" i="2"/>
  <c r="CK3741" i="2" s="1"/>
  <c r="CG3729" i="2"/>
  <c r="CG3741" i="2" s="1"/>
  <c r="CE3729" i="2"/>
  <c r="CE3741" i="2" s="1"/>
  <c r="CA3729" i="2"/>
  <c r="CA3741" i="2" s="1"/>
  <c r="BY3729" i="2"/>
  <c r="BY3741" i="2" s="1"/>
  <c r="BU3729" i="2"/>
  <c r="BU3741" i="2" s="1"/>
  <c r="BS3729" i="2"/>
  <c r="BS3741" i="2" s="1"/>
  <c r="BO3729" i="2"/>
  <c r="BO3741" i="2" s="1"/>
  <c r="BM3729" i="2"/>
  <c r="BM3741" i="2" s="1"/>
  <c r="BI3729" i="2"/>
  <c r="BI3741" i="2" s="1"/>
  <c r="BG3729" i="2"/>
  <c r="BG3741" i="2" s="1"/>
  <c r="BC3729" i="2"/>
  <c r="BC3741" i="2" s="1"/>
  <c r="BA3729" i="2"/>
  <c r="BA3741" i="2" s="1"/>
  <c r="AW3729" i="2"/>
  <c r="AW3741" i="2" s="1"/>
  <c r="AU3729" i="2"/>
  <c r="AU3741" i="2" s="1"/>
  <c r="AQ3729" i="2"/>
  <c r="AQ3741" i="2" s="1"/>
  <c r="AO3729" i="2"/>
  <c r="AO3741" i="2" s="1"/>
  <c r="AK3729" i="2"/>
  <c r="AK3741" i="2" s="1"/>
  <c r="AI3729" i="2"/>
  <c r="AI3741" i="2" s="1"/>
  <c r="AE3729" i="2"/>
  <c r="AE3741" i="2" s="1"/>
  <c r="AC3729" i="2"/>
  <c r="AC3741" i="2" s="1"/>
  <c r="Y3729" i="2"/>
  <c r="Y3741" i="2" s="1"/>
  <c r="W3729" i="2"/>
  <c r="W3741" i="2" s="1"/>
  <c r="S3729" i="2"/>
  <c r="S3741" i="2" s="1"/>
  <c r="Q3729" i="2"/>
  <c r="Q3741" i="2" s="1"/>
  <c r="M3729" i="2"/>
  <c r="M3741" i="2" s="1"/>
  <c r="K3729" i="2"/>
  <c r="K3741" i="2" s="1"/>
  <c r="VL3728" i="2"/>
  <c r="VL3740" i="2" s="1"/>
  <c r="VJ3728" i="2"/>
  <c r="VJ3740" i="2" s="1"/>
  <c r="VF3728" i="2"/>
  <c r="VF3740" i="2" s="1"/>
  <c r="VD3728" i="2"/>
  <c r="VD3740" i="2" s="1"/>
  <c r="UZ3728" i="2"/>
  <c r="UZ3740" i="2" s="1"/>
  <c r="UX3728" i="2"/>
  <c r="UX3740" i="2" s="1"/>
  <c r="UT3728" i="2"/>
  <c r="UT3740" i="2" s="1"/>
  <c r="UR3728" i="2"/>
  <c r="UR3740" i="2" s="1"/>
  <c r="UN3728" i="2"/>
  <c r="UN3740" i="2" s="1"/>
  <c r="UL3728" i="2"/>
  <c r="UL3740" i="2" s="1"/>
  <c r="UH3728" i="2"/>
  <c r="UH3740" i="2" s="1"/>
  <c r="UF3728" i="2"/>
  <c r="UF3740" i="2" s="1"/>
  <c r="UB3728" i="2"/>
  <c r="UB3740" i="2" s="1"/>
  <c r="TZ3728" i="2"/>
  <c r="TZ3740" i="2" s="1"/>
  <c r="TV3728" i="2"/>
  <c r="TV3740" i="2" s="1"/>
  <c r="TT3728" i="2"/>
  <c r="TT3740" i="2" s="1"/>
  <c r="TP3728" i="2"/>
  <c r="TP3740" i="2" s="1"/>
  <c r="TN3728" i="2"/>
  <c r="TN3740" i="2" s="1"/>
  <c r="TJ3728" i="2"/>
  <c r="TJ3740" i="2" s="1"/>
  <c r="TH3728" i="2"/>
  <c r="TH3740" i="2" s="1"/>
  <c r="TD3728" i="2"/>
  <c r="TD3740" i="2" s="1"/>
  <c r="TB3728" i="2"/>
  <c r="TB3740" i="2" s="1"/>
  <c r="SX3728" i="2"/>
  <c r="SX3740" i="2" s="1"/>
  <c r="SV3728" i="2"/>
  <c r="SV3740" i="2" s="1"/>
  <c r="SR3728" i="2"/>
  <c r="SR3740" i="2" s="1"/>
  <c r="SP3728" i="2"/>
  <c r="SP3740" i="2" s="1"/>
  <c r="SL3728" i="2"/>
  <c r="SL3740" i="2" s="1"/>
  <c r="SJ3728" i="2"/>
  <c r="SJ3740" i="2" s="1"/>
  <c r="SF3728" i="2"/>
  <c r="SF3740" i="2" s="1"/>
  <c r="SD3728" i="2"/>
  <c r="SD3740" i="2" s="1"/>
  <c r="RZ3728" i="2"/>
  <c r="RZ3740" i="2" s="1"/>
  <c r="RX3728" i="2"/>
  <c r="RX3740" i="2" s="1"/>
  <c r="RT3728" i="2"/>
  <c r="RT3740" i="2" s="1"/>
  <c r="RR3728" i="2"/>
  <c r="RR3740" i="2" s="1"/>
  <c r="RN3728" i="2"/>
  <c r="RN3740" i="2" s="1"/>
  <c r="RL3728" i="2"/>
  <c r="RL3740" i="2" s="1"/>
  <c r="RH3728" i="2"/>
  <c r="RH3740" i="2" s="1"/>
  <c r="RF3728" i="2"/>
  <c r="RF3740" i="2" s="1"/>
  <c r="RB3728" i="2"/>
  <c r="RB3740" i="2" s="1"/>
  <c r="QZ3728" i="2"/>
  <c r="QZ3740" i="2" s="1"/>
  <c r="QV3728" i="2"/>
  <c r="QV3740" i="2" s="1"/>
  <c r="QT3728" i="2"/>
  <c r="QT3740" i="2" s="1"/>
  <c r="QP3728" i="2"/>
  <c r="QP3740" i="2" s="1"/>
  <c r="QN3728" i="2"/>
  <c r="QN3740" i="2" s="1"/>
  <c r="QJ3728" i="2"/>
  <c r="QJ3740" i="2" s="1"/>
  <c r="QH3728" i="2"/>
  <c r="QH3740" i="2" s="1"/>
  <c r="QD3728" i="2"/>
  <c r="QD3740" i="2" s="1"/>
  <c r="QB3728" i="2"/>
  <c r="QB3740" i="2" s="1"/>
  <c r="PX3728" i="2"/>
  <c r="PX3740" i="2" s="1"/>
  <c r="PV3728" i="2"/>
  <c r="PV3740" i="2" s="1"/>
  <c r="PR3728" i="2"/>
  <c r="PR3740" i="2" s="1"/>
  <c r="PP3728" i="2"/>
  <c r="PP3740" i="2" s="1"/>
  <c r="PL3728" i="2"/>
  <c r="PL3740" i="2" s="1"/>
  <c r="PJ3728" i="2"/>
  <c r="PJ3740" i="2" s="1"/>
  <c r="PF3728" i="2"/>
  <c r="PF3740" i="2" s="1"/>
  <c r="PD3728" i="2"/>
  <c r="PD3740" i="2" s="1"/>
  <c r="OZ3728" i="2"/>
  <c r="OZ3740" i="2" s="1"/>
  <c r="OX3728" i="2"/>
  <c r="OX3740" i="2" s="1"/>
  <c r="OT3728" i="2"/>
  <c r="OT3740" i="2" s="1"/>
  <c r="OR3728" i="2"/>
  <c r="OR3740" i="2" s="1"/>
  <c r="ON3728" i="2"/>
  <c r="ON3740" i="2" s="1"/>
  <c r="OL3728" i="2"/>
  <c r="OL3740" i="2" s="1"/>
  <c r="OH3728" i="2"/>
  <c r="OH3740" i="2" s="1"/>
  <c r="OF3728" i="2"/>
  <c r="OF3740" i="2" s="1"/>
  <c r="OB3728" i="2"/>
  <c r="OB3740" i="2" s="1"/>
  <c r="NZ3728" i="2"/>
  <c r="NZ3740" i="2" s="1"/>
  <c r="NV3728" i="2"/>
  <c r="NV3740" i="2" s="1"/>
  <c r="NT3728" i="2"/>
  <c r="NT3740" i="2" s="1"/>
  <c r="NP3728" i="2"/>
  <c r="NP3740" i="2" s="1"/>
  <c r="NN3728" i="2"/>
  <c r="NN3740" i="2" s="1"/>
  <c r="NJ3728" i="2"/>
  <c r="NJ3740" i="2" s="1"/>
  <c r="NH3728" i="2"/>
  <c r="NH3740" i="2" s="1"/>
  <c r="ND3728" i="2"/>
  <c r="ND3740" i="2" s="1"/>
  <c r="NB3728" i="2"/>
  <c r="NB3740" i="2" s="1"/>
  <c r="MX3728" i="2"/>
  <c r="MX3740" i="2" s="1"/>
  <c r="MV3728" i="2"/>
  <c r="MV3740" i="2" s="1"/>
  <c r="MR3728" i="2"/>
  <c r="MR3740" i="2" s="1"/>
  <c r="MP3728" i="2"/>
  <c r="MP3740" i="2" s="1"/>
  <c r="ML3728" i="2"/>
  <c r="ML3740" i="2" s="1"/>
  <c r="MJ3728" i="2"/>
  <c r="MJ3740" i="2" s="1"/>
  <c r="MF3728" i="2"/>
  <c r="MF3740" i="2" s="1"/>
  <c r="MD3728" i="2"/>
  <c r="MD3740" i="2" s="1"/>
  <c r="LZ3728" i="2"/>
  <c r="LZ3740" i="2" s="1"/>
  <c r="LX3728" i="2"/>
  <c r="LX3740" i="2" s="1"/>
  <c r="LT3728" i="2"/>
  <c r="LT3740" i="2" s="1"/>
  <c r="LR3728" i="2"/>
  <c r="LR3740" i="2" s="1"/>
  <c r="LN3728" i="2"/>
  <c r="LN3740" i="2" s="1"/>
  <c r="LL3728" i="2"/>
  <c r="LL3740" i="2" s="1"/>
  <c r="LH3728" i="2"/>
  <c r="LH3740" i="2" s="1"/>
  <c r="LF3728" i="2"/>
  <c r="LF3740" i="2" s="1"/>
  <c r="LB3728" i="2"/>
  <c r="LB3740" i="2" s="1"/>
  <c r="KZ3728" i="2"/>
  <c r="KZ3740" i="2" s="1"/>
  <c r="KV3728" i="2"/>
  <c r="KV3740" i="2" s="1"/>
  <c r="KT3728" i="2"/>
  <c r="KT3740" i="2" s="1"/>
  <c r="KP3728" i="2"/>
  <c r="KP3740" i="2" s="1"/>
  <c r="KN3728" i="2"/>
  <c r="KN3740" i="2" s="1"/>
  <c r="KJ3728" i="2"/>
  <c r="KJ3740" i="2" s="1"/>
  <c r="KH3728" i="2"/>
  <c r="KH3740" i="2" s="1"/>
  <c r="KD3728" i="2"/>
  <c r="KD3740" i="2" s="1"/>
  <c r="KB3728" i="2"/>
  <c r="KB3740" i="2" s="1"/>
  <c r="JX3728" i="2"/>
  <c r="JX3740" i="2" s="1"/>
  <c r="JV3728" i="2"/>
  <c r="JV3740" i="2" s="1"/>
  <c r="JR3728" i="2"/>
  <c r="JR3740" i="2" s="1"/>
  <c r="JP3728" i="2"/>
  <c r="JP3740" i="2" s="1"/>
  <c r="JL3728" i="2"/>
  <c r="JL3740" i="2" s="1"/>
  <c r="JJ3728" i="2"/>
  <c r="JJ3740" i="2" s="1"/>
  <c r="JF3728" i="2"/>
  <c r="JF3740" i="2" s="1"/>
  <c r="JD3728" i="2"/>
  <c r="JD3740" i="2" s="1"/>
  <c r="IZ3728" i="2"/>
  <c r="IZ3740" i="2" s="1"/>
  <c r="IX3728" i="2"/>
  <c r="IX3740" i="2" s="1"/>
  <c r="IT3728" i="2"/>
  <c r="IT3740" i="2" s="1"/>
  <c r="IR3728" i="2"/>
  <c r="IR3740" i="2" s="1"/>
  <c r="IN3728" i="2"/>
  <c r="IN3740" i="2" s="1"/>
  <c r="IL3728" i="2"/>
  <c r="IL3740" i="2" s="1"/>
  <c r="IH3728" i="2"/>
  <c r="IH3740" i="2" s="1"/>
  <c r="IF3728" i="2"/>
  <c r="IF3740" i="2" s="1"/>
  <c r="IB3728" i="2"/>
  <c r="IB3740" i="2" s="1"/>
  <c r="HZ3728" i="2"/>
  <c r="HZ3740" i="2" s="1"/>
  <c r="HV3728" i="2"/>
  <c r="HV3740" i="2" s="1"/>
  <c r="HT3728" i="2"/>
  <c r="HT3740" i="2" s="1"/>
  <c r="HP3728" i="2"/>
  <c r="HP3740" i="2" s="1"/>
  <c r="HN3728" i="2"/>
  <c r="HN3740" i="2" s="1"/>
  <c r="HJ3728" i="2"/>
  <c r="HJ3740" i="2" s="1"/>
  <c r="HH3728" i="2"/>
  <c r="HH3740" i="2" s="1"/>
  <c r="HD3728" i="2"/>
  <c r="HD3740" i="2" s="1"/>
  <c r="HB3728" i="2"/>
  <c r="HB3740" i="2" s="1"/>
  <c r="GX3728" i="2"/>
  <c r="GX3740" i="2" s="1"/>
  <c r="GV3728" i="2"/>
  <c r="GV3740" i="2" s="1"/>
  <c r="GR3728" i="2"/>
  <c r="GR3740" i="2" s="1"/>
  <c r="GP3728" i="2"/>
  <c r="GP3740" i="2" s="1"/>
  <c r="GL3728" i="2"/>
  <c r="GL3740" i="2" s="1"/>
  <c r="GJ3728" i="2"/>
  <c r="GJ3740" i="2" s="1"/>
  <c r="GF3728" i="2"/>
  <c r="GF3740" i="2" s="1"/>
  <c r="GD3728" i="2"/>
  <c r="GD3740" i="2" s="1"/>
  <c r="FZ3728" i="2"/>
  <c r="FZ3740" i="2" s="1"/>
  <c r="FX3728" i="2"/>
  <c r="FX3740" i="2" s="1"/>
  <c r="FT3728" i="2"/>
  <c r="FT3740" i="2" s="1"/>
  <c r="FR3728" i="2"/>
  <c r="FR3740" i="2" s="1"/>
  <c r="FN3728" i="2"/>
  <c r="FN3740" i="2" s="1"/>
  <c r="FL3728" i="2"/>
  <c r="FL3740" i="2" s="1"/>
  <c r="FH3728" i="2"/>
  <c r="FH3740" i="2" s="1"/>
  <c r="FF3728" i="2"/>
  <c r="FF3740" i="2" s="1"/>
  <c r="FB3728" i="2"/>
  <c r="FB3740" i="2" s="1"/>
  <c r="EZ3728" i="2"/>
  <c r="EZ3740" i="2" s="1"/>
  <c r="EV3728" i="2"/>
  <c r="EV3740" i="2" s="1"/>
  <c r="ET3728" i="2"/>
  <c r="ET3740" i="2" s="1"/>
  <c r="EP3728" i="2"/>
  <c r="EP3740" i="2" s="1"/>
  <c r="EN3728" i="2"/>
  <c r="EN3740" i="2" s="1"/>
  <c r="EJ3728" i="2"/>
  <c r="EJ3740" i="2" s="1"/>
  <c r="EH3728" i="2"/>
  <c r="EH3740" i="2" s="1"/>
  <c r="ED3728" i="2"/>
  <c r="ED3740" i="2" s="1"/>
  <c r="EB3728" i="2"/>
  <c r="EB3740" i="2" s="1"/>
  <c r="DX3728" i="2"/>
  <c r="DX3740" i="2" s="1"/>
  <c r="DV3728" i="2"/>
  <c r="DV3740" i="2" s="1"/>
  <c r="DR3728" i="2"/>
  <c r="DR3740" i="2" s="1"/>
  <c r="DP3728" i="2"/>
  <c r="DP3740" i="2" s="1"/>
  <c r="DL3728" i="2"/>
  <c r="DL3740" i="2" s="1"/>
  <c r="DJ3728" i="2"/>
  <c r="DJ3740" i="2" s="1"/>
  <c r="DF3728" i="2"/>
  <c r="DF3740" i="2" s="1"/>
  <c r="DD3728" i="2"/>
  <c r="DD3740" i="2" s="1"/>
  <c r="CZ3728" i="2"/>
  <c r="CZ3740" i="2" s="1"/>
  <c r="CX3728" i="2"/>
  <c r="CX3740" i="2" s="1"/>
  <c r="CT3728" i="2"/>
  <c r="CT3740" i="2" s="1"/>
  <c r="CR3728" i="2"/>
  <c r="CR3740" i="2" s="1"/>
  <c r="CN3728" i="2"/>
  <c r="CN3740" i="2" s="1"/>
  <c r="CL3728" i="2"/>
  <c r="CL3740" i="2" s="1"/>
  <c r="CH3728" i="2"/>
  <c r="CH3740" i="2" s="1"/>
  <c r="CF3728" i="2"/>
  <c r="CF3740" i="2" s="1"/>
  <c r="CB3728" i="2"/>
  <c r="CB3740" i="2" s="1"/>
  <c r="BZ3728" i="2"/>
  <c r="BZ3740" i="2" s="1"/>
  <c r="BV3728" i="2"/>
  <c r="BV3740" i="2" s="1"/>
  <c r="BT3728" i="2"/>
  <c r="BT3740" i="2" s="1"/>
  <c r="BP3728" i="2"/>
  <c r="BP3740" i="2" s="1"/>
  <c r="BN3728" i="2"/>
  <c r="BN3740" i="2" s="1"/>
  <c r="BJ3728" i="2"/>
  <c r="BJ3740" i="2" s="1"/>
  <c r="BH3728" i="2"/>
  <c r="BH3740" i="2" s="1"/>
  <c r="BD3728" i="2"/>
  <c r="BD3740" i="2" s="1"/>
  <c r="BB3728" i="2"/>
  <c r="BB3740" i="2" s="1"/>
  <c r="AX3728" i="2"/>
  <c r="AX3740" i="2" s="1"/>
  <c r="AV3728" i="2"/>
  <c r="AV3740" i="2" s="1"/>
  <c r="AR3728" i="2"/>
  <c r="AR3740" i="2" s="1"/>
  <c r="AP3728" i="2"/>
  <c r="AP3740" i="2" s="1"/>
  <c r="AL3728" i="2"/>
  <c r="AL3740" i="2" s="1"/>
  <c r="AJ3728" i="2"/>
  <c r="AJ3740" i="2" s="1"/>
  <c r="AF3728" i="2"/>
  <c r="AF3740" i="2" s="1"/>
  <c r="AD3728" i="2"/>
  <c r="AD3740" i="2" s="1"/>
  <c r="Z3728" i="2"/>
  <c r="Z3740" i="2" s="1"/>
  <c r="X3728" i="2"/>
  <c r="X3740" i="2" s="1"/>
  <c r="T3728" i="2"/>
  <c r="T3740" i="2" s="1"/>
  <c r="R3728" i="2"/>
  <c r="R3740" i="2" s="1"/>
  <c r="N3728" i="2"/>
  <c r="N3740" i="2" s="1"/>
  <c r="L3728" i="2"/>
  <c r="L3740" i="2" s="1"/>
  <c r="VK3727" i="2"/>
  <c r="VK3739" i="2" s="1"/>
  <c r="VI3727" i="2"/>
  <c r="VI3739" i="2" s="1"/>
  <c r="VE3727" i="2"/>
  <c r="VE3739" i="2" s="1"/>
  <c r="VC3727" i="2"/>
  <c r="VC3739" i="2" s="1"/>
  <c r="UY3727" i="2"/>
  <c r="UY3739" i="2" s="1"/>
  <c r="UW3727" i="2"/>
  <c r="UW3739" i="2" s="1"/>
  <c r="US3727" i="2"/>
  <c r="US3739" i="2" s="1"/>
  <c r="UQ3727" i="2"/>
  <c r="UQ3739" i="2" s="1"/>
  <c r="UM3727" i="2"/>
  <c r="UM3739" i="2" s="1"/>
  <c r="UK3727" i="2"/>
  <c r="UK3739" i="2" s="1"/>
  <c r="UG3727" i="2"/>
  <c r="UG3739" i="2" s="1"/>
  <c r="UE3727" i="2"/>
  <c r="UE3739" i="2" s="1"/>
  <c r="UA3727" i="2"/>
  <c r="UA3739" i="2" s="1"/>
  <c r="TY3727" i="2"/>
  <c r="TY3739" i="2" s="1"/>
  <c r="TU3727" i="2"/>
  <c r="TU3739" i="2" s="1"/>
  <c r="TS3727" i="2"/>
  <c r="TS3739" i="2" s="1"/>
  <c r="TO3727" i="2"/>
  <c r="TO3739" i="2" s="1"/>
  <c r="TM3727" i="2"/>
  <c r="TM3739" i="2" s="1"/>
  <c r="TI3727" i="2"/>
  <c r="TI3739" i="2" s="1"/>
  <c r="TG3727" i="2"/>
  <c r="TG3739" i="2" s="1"/>
  <c r="TC3727" i="2"/>
  <c r="TC3739" i="2" s="1"/>
  <c r="TA3727" i="2"/>
  <c r="TA3739" i="2" s="1"/>
  <c r="SW3727" i="2"/>
  <c r="SW3739" i="2" s="1"/>
  <c r="SU3727" i="2"/>
  <c r="SU3739" i="2" s="1"/>
  <c r="SQ3727" i="2"/>
  <c r="SQ3739" i="2" s="1"/>
  <c r="SO3727" i="2"/>
  <c r="SO3739" i="2" s="1"/>
  <c r="SK3727" i="2"/>
  <c r="SK3739" i="2" s="1"/>
  <c r="SI3727" i="2"/>
  <c r="SI3739" i="2" s="1"/>
  <c r="SE3727" i="2"/>
  <c r="SE3739" i="2" s="1"/>
  <c r="SC3727" i="2"/>
  <c r="SC3739" i="2" s="1"/>
  <c r="RY3727" i="2"/>
  <c r="RY3739" i="2" s="1"/>
  <c r="RW3727" i="2"/>
  <c r="RW3739" i="2" s="1"/>
  <c r="RS3727" i="2"/>
  <c r="RS3739" i="2" s="1"/>
  <c r="RQ3727" i="2"/>
  <c r="RQ3739" i="2" s="1"/>
  <c r="RM3727" i="2"/>
  <c r="RM3739" i="2" s="1"/>
  <c r="RK3727" i="2"/>
  <c r="RK3739" i="2" s="1"/>
  <c r="RG3727" i="2"/>
  <c r="RG3739" i="2" s="1"/>
  <c r="RE3727" i="2"/>
  <c r="RE3739" i="2" s="1"/>
  <c r="RA3727" i="2"/>
  <c r="RA3739" i="2" s="1"/>
  <c r="QY3727" i="2"/>
  <c r="QY3739" i="2" s="1"/>
  <c r="QU3727" i="2"/>
  <c r="QU3739" i="2" s="1"/>
  <c r="QS3727" i="2"/>
  <c r="QS3739" i="2" s="1"/>
  <c r="QO3727" i="2"/>
  <c r="QO3739" i="2" s="1"/>
  <c r="QM3727" i="2"/>
  <c r="QM3739" i="2" s="1"/>
  <c r="QI3727" i="2"/>
  <c r="QI3739" i="2" s="1"/>
  <c r="QG3727" i="2"/>
  <c r="QG3739" i="2" s="1"/>
  <c r="QC3727" i="2"/>
  <c r="QC3739" i="2" s="1"/>
  <c r="QA3727" i="2"/>
  <c r="QA3739" i="2" s="1"/>
  <c r="PW3727" i="2"/>
  <c r="PW3739" i="2" s="1"/>
  <c r="PU3727" i="2"/>
  <c r="PU3739" i="2" s="1"/>
  <c r="PQ3727" i="2"/>
  <c r="PQ3739" i="2" s="1"/>
  <c r="PO3727" i="2"/>
  <c r="PO3739" i="2" s="1"/>
  <c r="PK3727" i="2"/>
  <c r="PK3739" i="2" s="1"/>
  <c r="PI3727" i="2"/>
  <c r="PI3739" i="2" s="1"/>
  <c r="PE3727" i="2"/>
  <c r="PE3739" i="2" s="1"/>
  <c r="PC3727" i="2"/>
  <c r="PC3739" i="2" s="1"/>
  <c r="OY3727" i="2"/>
  <c r="OY3739" i="2" s="1"/>
  <c r="OW3727" i="2"/>
  <c r="OW3739" i="2" s="1"/>
  <c r="OS3727" i="2"/>
  <c r="OS3739" i="2" s="1"/>
  <c r="OQ3727" i="2"/>
  <c r="OQ3739" i="2" s="1"/>
  <c r="OM3727" i="2"/>
  <c r="OM3739" i="2" s="1"/>
  <c r="OK3727" i="2"/>
  <c r="OK3739" i="2" s="1"/>
  <c r="OG3727" i="2"/>
  <c r="OG3739" i="2" s="1"/>
  <c r="OE3727" i="2"/>
  <c r="OE3739" i="2" s="1"/>
  <c r="OA3727" i="2"/>
  <c r="OA3739" i="2" s="1"/>
  <c r="NY3727" i="2"/>
  <c r="NY3739" i="2" s="1"/>
  <c r="NU3727" i="2"/>
  <c r="NU3739" i="2" s="1"/>
  <c r="NS3727" i="2"/>
  <c r="NS3739" i="2" s="1"/>
  <c r="NO3727" i="2"/>
  <c r="NO3739" i="2" s="1"/>
  <c r="NM3727" i="2"/>
  <c r="NM3739" i="2" s="1"/>
  <c r="NI3727" i="2"/>
  <c r="NI3739" i="2" s="1"/>
  <c r="NG3727" i="2"/>
  <c r="NG3739" i="2" s="1"/>
  <c r="NC3727" i="2"/>
  <c r="NC3739" i="2" s="1"/>
  <c r="NA3727" i="2"/>
  <c r="NA3739" i="2" s="1"/>
  <c r="MW3727" i="2"/>
  <c r="MW3739" i="2" s="1"/>
  <c r="MU3727" i="2"/>
  <c r="MU3739" i="2" s="1"/>
  <c r="MQ3727" i="2"/>
  <c r="MQ3739" i="2" s="1"/>
  <c r="MO3727" i="2"/>
  <c r="MO3739" i="2" s="1"/>
  <c r="MK3727" i="2"/>
  <c r="MK3739" i="2" s="1"/>
  <c r="MI3727" i="2"/>
  <c r="MI3739" i="2" s="1"/>
  <c r="ME3727" i="2"/>
  <c r="ME3739" i="2" s="1"/>
  <c r="MC3727" i="2"/>
  <c r="MC3739" i="2" s="1"/>
  <c r="LY3727" i="2"/>
  <c r="LY3739" i="2" s="1"/>
  <c r="LW3727" i="2"/>
  <c r="LW3739" i="2" s="1"/>
  <c r="LS3727" i="2"/>
  <c r="LS3739" i="2" s="1"/>
  <c r="LQ3727" i="2"/>
  <c r="LQ3739" i="2" s="1"/>
  <c r="LM3727" i="2"/>
  <c r="LM3739" i="2" s="1"/>
  <c r="LK3727" i="2"/>
  <c r="LK3739" i="2" s="1"/>
  <c r="LG3727" i="2"/>
  <c r="LG3739" i="2" s="1"/>
  <c r="LE3727" i="2"/>
  <c r="LE3739" i="2" s="1"/>
  <c r="LA3727" i="2"/>
  <c r="LA3739" i="2" s="1"/>
  <c r="KY3727" i="2"/>
  <c r="KY3739" i="2" s="1"/>
  <c r="KU3727" i="2"/>
  <c r="KU3739" i="2" s="1"/>
  <c r="KS3727" i="2"/>
  <c r="KS3739" i="2" s="1"/>
  <c r="KO3727" i="2"/>
  <c r="KO3739" i="2" s="1"/>
  <c r="KM3727" i="2"/>
  <c r="KM3739" i="2" s="1"/>
  <c r="KI3727" i="2"/>
  <c r="KI3739" i="2" s="1"/>
  <c r="KG3727" i="2"/>
  <c r="KG3739" i="2" s="1"/>
  <c r="KC3727" i="2"/>
  <c r="KC3739" i="2" s="1"/>
  <c r="KA3727" i="2"/>
  <c r="KA3739" i="2" s="1"/>
  <c r="JW3727" i="2"/>
  <c r="JW3739" i="2" s="1"/>
  <c r="JU3727" i="2"/>
  <c r="JU3739" i="2" s="1"/>
  <c r="JQ3727" i="2"/>
  <c r="JQ3739" i="2" s="1"/>
  <c r="JO3727" i="2"/>
  <c r="JO3739" i="2" s="1"/>
  <c r="JK3727" i="2"/>
  <c r="JK3739" i="2" s="1"/>
  <c r="JI3727" i="2"/>
  <c r="JI3739" i="2" s="1"/>
  <c r="JE3727" i="2"/>
  <c r="JE3739" i="2" s="1"/>
  <c r="JC3727" i="2"/>
  <c r="JC3739" i="2" s="1"/>
  <c r="IY3727" i="2"/>
  <c r="IY3739" i="2" s="1"/>
  <c r="IW3727" i="2"/>
  <c r="IW3739" i="2" s="1"/>
  <c r="IS3727" i="2"/>
  <c r="IS3739" i="2" s="1"/>
  <c r="IQ3727" i="2"/>
  <c r="IQ3739" i="2" s="1"/>
  <c r="IM3727" i="2"/>
  <c r="IM3739" i="2" s="1"/>
  <c r="IK3727" i="2"/>
  <c r="IK3739" i="2" s="1"/>
  <c r="IG3727" i="2"/>
  <c r="IG3739" i="2" s="1"/>
  <c r="IE3727" i="2"/>
  <c r="IE3739" i="2" s="1"/>
  <c r="IA3727" i="2"/>
  <c r="IA3739" i="2" s="1"/>
  <c r="HY3727" i="2"/>
  <c r="HY3739" i="2" s="1"/>
  <c r="HU3727" i="2"/>
  <c r="HU3739" i="2" s="1"/>
  <c r="HS3727" i="2"/>
  <c r="HS3739" i="2" s="1"/>
  <c r="HO3727" i="2"/>
  <c r="HO3739" i="2" s="1"/>
  <c r="HM3727" i="2"/>
  <c r="HM3739" i="2" s="1"/>
  <c r="HI3727" i="2"/>
  <c r="HI3739" i="2" s="1"/>
  <c r="HG3727" i="2"/>
  <c r="HG3739" i="2" s="1"/>
  <c r="HC3727" i="2"/>
  <c r="HC3739" i="2" s="1"/>
  <c r="HA3727" i="2"/>
  <c r="HA3739" i="2" s="1"/>
  <c r="GW3727" i="2"/>
  <c r="GW3739" i="2" s="1"/>
  <c r="GU3727" i="2"/>
  <c r="GU3739" i="2" s="1"/>
  <c r="GQ3727" i="2"/>
  <c r="GQ3739" i="2" s="1"/>
  <c r="GO3727" i="2"/>
  <c r="GO3739" i="2" s="1"/>
  <c r="GK3727" i="2"/>
  <c r="GK3739" i="2" s="1"/>
  <c r="GI3727" i="2"/>
  <c r="GI3739" i="2" s="1"/>
  <c r="GE3727" i="2"/>
  <c r="GE3739" i="2" s="1"/>
  <c r="GC3727" i="2"/>
  <c r="GC3739" i="2" s="1"/>
  <c r="FY3727" i="2"/>
  <c r="FY3739" i="2" s="1"/>
  <c r="FW3727" i="2"/>
  <c r="FW3739" i="2" s="1"/>
  <c r="FS3727" i="2"/>
  <c r="FS3739" i="2" s="1"/>
  <c r="FQ3727" i="2"/>
  <c r="FQ3739" i="2" s="1"/>
  <c r="FM3727" i="2"/>
  <c r="FM3739" i="2" s="1"/>
  <c r="FK3727" i="2"/>
  <c r="FK3739" i="2" s="1"/>
  <c r="FG3727" i="2"/>
  <c r="FG3739" i="2" s="1"/>
  <c r="FE3727" i="2"/>
  <c r="FE3739" i="2" s="1"/>
  <c r="FA3727" i="2"/>
  <c r="FA3739" i="2" s="1"/>
  <c r="EY3727" i="2"/>
  <c r="EY3739" i="2" s="1"/>
  <c r="EU3727" i="2"/>
  <c r="EU3739" i="2" s="1"/>
  <c r="ES3727" i="2"/>
  <c r="ES3739" i="2" s="1"/>
  <c r="EO3727" i="2"/>
  <c r="EO3739" i="2" s="1"/>
  <c r="EM3727" i="2"/>
  <c r="EM3739" i="2" s="1"/>
  <c r="EI3727" i="2"/>
  <c r="EI3739" i="2" s="1"/>
  <c r="EG3727" i="2"/>
  <c r="EG3739" i="2" s="1"/>
  <c r="EC3727" i="2"/>
  <c r="EC3739" i="2" s="1"/>
  <c r="EA3727" i="2"/>
  <c r="EA3739" i="2" s="1"/>
  <c r="DW3727" i="2"/>
  <c r="DW3739" i="2" s="1"/>
  <c r="DU3727" i="2"/>
  <c r="DU3739" i="2" s="1"/>
  <c r="DQ3727" i="2"/>
  <c r="DQ3739" i="2" s="1"/>
  <c r="DO3727" i="2"/>
  <c r="DO3739" i="2" s="1"/>
  <c r="DK3727" i="2"/>
  <c r="DK3739" i="2" s="1"/>
  <c r="DI3727" i="2"/>
  <c r="DI3739" i="2" s="1"/>
  <c r="DE3727" i="2"/>
  <c r="DE3739" i="2" s="1"/>
  <c r="DC3727" i="2"/>
  <c r="DC3739" i="2" s="1"/>
  <c r="CY3727" i="2"/>
  <c r="CY3739" i="2" s="1"/>
  <c r="CW3727" i="2"/>
  <c r="CW3739" i="2" s="1"/>
  <c r="CS3727" i="2"/>
  <c r="CS3739" i="2" s="1"/>
  <c r="CQ3727" i="2"/>
  <c r="CQ3739" i="2" s="1"/>
  <c r="CM3727" i="2"/>
  <c r="CM3739" i="2" s="1"/>
  <c r="CK3727" i="2"/>
  <c r="CK3739" i="2" s="1"/>
  <c r="CG3727" i="2"/>
  <c r="CG3739" i="2" s="1"/>
  <c r="CE3727" i="2"/>
  <c r="CE3739" i="2" s="1"/>
  <c r="CA3727" i="2"/>
  <c r="CA3739" i="2" s="1"/>
  <c r="BY3727" i="2"/>
  <c r="BY3739" i="2" s="1"/>
  <c r="BU3727" i="2"/>
  <c r="BU3739" i="2" s="1"/>
  <c r="BS3727" i="2"/>
  <c r="BS3739" i="2" s="1"/>
  <c r="BO3727" i="2"/>
  <c r="BO3739" i="2" s="1"/>
  <c r="BM3727" i="2"/>
  <c r="BM3739" i="2" s="1"/>
  <c r="BI3727" i="2"/>
  <c r="BI3739" i="2" s="1"/>
  <c r="BG3727" i="2"/>
  <c r="BG3739" i="2" s="1"/>
  <c r="BC3727" i="2"/>
  <c r="BC3739" i="2" s="1"/>
  <c r="BA3727" i="2"/>
  <c r="BA3739" i="2" s="1"/>
  <c r="AW3727" i="2"/>
  <c r="AW3739" i="2" s="1"/>
  <c r="AU3727" i="2"/>
  <c r="AU3739" i="2" s="1"/>
  <c r="AQ3727" i="2"/>
  <c r="AQ3739" i="2" s="1"/>
  <c r="AO3727" i="2"/>
  <c r="AO3739" i="2" s="1"/>
  <c r="AK3727" i="2"/>
  <c r="AK3739" i="2" s="1"/>
  <c r="AI3727" i="2"/>
  <c r="AI3739" i="2" s="1"/>
  <c r="AE3727" i="2"/>
  <c r="AE3739" i="2" s="1"/>
  <c r="AC3727" i="2"/>
  <c r="AC3739" i="2" s="1"/>
  <c r="Y3727" i="2"/>
  <c r="Y3739" i="2" s="1"/>
  <c r="W3727" i="2"/>
  <c r="W3739" i="2" s="1"/>
  <c r="S3727" i="2"/>
  <c r="S3739" i="2" s="1"/>
  <c r="Q3727" i="2"/>
  <c r="Q3739" i="2" s="1"/>
  <c r="M3727" i="2"/>
  <c r="M3739" i="2" s="1"/>
  <c r="K3727" i="2"/>
  <c r="K3739" i="2" s="1"/>
  <c r="VL3726" i="2"/>
  <c r="VL3738" i="2" s="1"/>
  <c r="VJ3726" i="2"/>
  <c r="VJ3738" i="2" s="1"/>
  <c r="VF3726" i="2"/>
  <c r="VF3738" i="2" s="1"/>
  <c r="VD3726" i="2"/>
  <c r="VD3738" i="2" s="1"/>
  <c r="UZ3726" i="2"/>
  <c r="UZ3738" i="2" s="1"/>
  <c r="UX3726" i="2"/>
  <c r="UX3738" i="2" s="1"/>
  <c r="UT3726" i="2"/>
  <c r="UT3738" i="2" s="1"/>
  <c r="UR3726" i="2"/>
  <c r="UR3738" i="2" s="1"/>
  <c r="UN3726" i="2"/>
  <c r="UN3738" i="2" s="1"/>
  <c r="UL3726" i="2"/>
  <c r="UL3738" i="2" s="1"/>
  <c r="UH3726" i="2"/>
  <c r="UH3738" i="2" s="1"/>
  <c r="UF3726" i="2"/>
  <c r="UF3738" i="2" s="1"/>
  <c r="UB3726" i="2"/>
  <c r="UB3738" i="2" s="1"/>
  <c r="TZ3726" i="2"/>
  <c r="TZ3738" i="2" s="1"/>
  <c r="TV3726" i="2"/>
  <c r="TV3738" i="2" s="1"/>
  <c r="TT3726" i="2"/>
  <c r="TT3738" i="2" s="1"/>
  <c r="TP3726" i="2"/>
  <c r="TP3738" i="2" s="1"/>
  <c r="TN3726" i="2"/>
  <c r="TN3738" i="2" s="1"/>
  <c r="TJ3726" i="2"/>
  <c r="TJ3738" i="2" s="1"/>
  <c r="TH3726" i="2"/>
  <c r="TH3738" i="2" s="1"/>
  <c r="TD3726" i="2"/>
  <c r="TD3738" i="2" s="1"/>
  <c r="TB3726" i="2"/>
  <c r="TB3738" i="2" s="1"/>
  <c r="SX3726" i="2"/>
  <c r="SX3738" i="2" s="1"/>
  <c r="SV3726" i="2"/>
  <c r="SV3738" i="2" s="1"/>
  <c r="SR3726" i="2"/>
  <c r="SR3738" i="2" s="1"/>
  <c r="SP3726" i="2"/>
  <c r="SP3738" i="2" s="1"/>
  <c r="SL3726" i="2"/>
  <c r="SL3738" i="2" s="1"/>
  <c r="SJ3726" i="2"/>
  <c r="SJ3738" i="2" s="1"/>
  <c r="SF3726" i="2"/>
  <c r="SF3738" i="2" s="1"/>
  <c r="SD3726" i="2"/>
  <c r="SD3738" i="2" s="1"/>
  <c r="RZ3726" i="2"/>
  <c r="RZ3738" i="2" s="1"/>
  <c r="RX3726" i="2"/>
  <c r="RX3738" i="2" s="1"/>
  <c r="RT3726" i="2"/>
  <c r="RT3738" i="2" s="1"/>
  <c r="RR3726" i="2"/>
  <c r="RR3738" i="2" s="1"/>
  <c r="RN3726" i="2"/>
  <c r="RN3738" i="2" s="1"/>
  <c r="RL3726" i="2"/>
  <c r="RL3738" i="2" s="1"/>
  <c r="RH3726" i="2"/>
  <c r="RH3738" i="2" s="1"/>
  <c r="RF3726" i="2"/>
  <c r="RF3738" i="2" s="1"/>
  <c r="RB3726" i="2"/>
  <c r="RB3738" i="2" s="1"/>
  <c r="QZ3726" i="2"/>
  <c r="QZ3738" i="2" s="1"/>
  <c r="QV3726" i="2"/>
  <c r="QV3738" i="2" s="1"/>
  <c r="QT3726" i="2"/>
  <c r="QT3738" i="2" s="1"/>
  <c r="QP3726" i="2"/>
  <c r="QP3738" i="2" s="1"/>
  <c r="QN3726" i="2"/>
  <c r="QN3738" i="2" s="1"/>
  <c r="QJ3726" i="2"/>
  <c r="QJ3738" i="2" s="1"/>
  <c r="QH3726" i="2"/>
  <c r="QH3738" i="2" s="1"/>
  <c r="QD3726" i="2"/>
  <c r="QD3738" i="2" s="1"/>
  <c r="QB3726" i="2"/>
  <c r="QB3738" i="2" s="1"/>
  <c r="PX3726" i="2"/>
  <c r="PX3738" i="2" s="1"/>
  <c r="PV3726" i="2"/>
  <c r="PV3738" i="2" s="1"/>
  <c r="PR3726" i="2"/>
  <c r="PR3738" i="2" s="1"/>
  <c r="PP3726" i="2"/>
  <c r="PP3738" i="2" s="1"/>
  <c r="PL3726" i="2"/>
  <c r="PL3738" i="2" s="1"/>
  <c r="PJ3726" i="2"/>
  <c r="PJ3738" i="2" s="1"/>
  <c r="PF3726" i="2"/>
  <c r="PF3738" i="2" s="1"/>
  <c r="PD3726" i="2"/>
  <c r="PD3738" i="2" s="1"/>
  <c r="OZ3726" i="2"/>
  <c r="OZ3738" i="2" s="1"/>
  <c r="OX3726" i="2"/>
  <c r="OX3738" i="2" s="1"/>
  <c r="OT3726" i="2"/>
  <c r="OT3738" i="2" s="1"/>
  <c r="OR3726" i="2"/>
  <c r="OR3738" i="2" s="1"/>
  <c r="ON3726" i="2"/>
  <c r="ON3738" i="2" s="1"/>
  <c r="OL3726" i="2"/>
  <c r="OL3738" i="2" s="1"/>
  <c r="OH3726" i="2"/>
  <c r="OH3738" i="2" s="1"/>
  <c r="OF3726" i="2"/>
  <c r="OF3738" i="2" s="1"/>
  <c r="OB3726" i="2"/>
  <c r="OB3738" i="2" s="1"/>
  <c r="NZ3726" i="2"/>
  <c r="NZ3738" i="2" s="1"/>
  <c r="NV3726" i="2"/>
  <c r="NV3738" i="2" s="1"/>
  <c r="NT3726" i="2"/>
  <c r="NT3738" i="2" s="1"/>
  <c r="NP3726" i="2"/>
  <c r="NP3738" i="2" s="1"/>
  <c r="NN3726" i="2"/>
  <c r="NN3738" i="2" s="1"/>
  <c r="NJ3726" i="2"/>
  <c r="NJ3738" i="2" s="1"/>
  <c r="NH3726" i="2"/>
  <c r="NH3738" i="2" s="1"/>
  <c r="ND3726" i="2"/>
  <c r="ND3738" i="2" s="1"/>
  <c r="NB3726" i="2"/>
  <c r="NB3738" i="2" s="1"/>
  <c r="MX3726" i="2"/>
  <c r="MX3738" i="2" s="1"/>
  <c r="MV3726" i="2"/>
  <c r="MV3738" i="2" s="1"/>
  <c r="MR3726" i="2"/>
  <c r="MR3738" i="2" s="1"/>
  <c r="MP3726" i="2"/>
  <c r="MP3738" i="2" s="1"/>
  <c r="ML3726" i="2"/>
  <c r="ML3738" i="2" s="1"/>
  <c r="MJ3726" i="2"/>
  <c r="MJ3738" i="2" s="1"/>
  <c r="MF3726" i="2"/>
  <c r="MF3738" i="2" s="1"/>
  <c r="MD3726" i="2"/>
  <c r="MD3738" i="2" s="1"/>
  <c r="LZ3726" i="2"/>
  <c r="LZ3738" i="2" s="1"/>
  <c r="LX3726" i="2"/>
  <c r="LX3738" i="2" s="1"/>
  <c r="LT3726" i="2"/>
  <c r="LT3738" i="2" s="1"/>
  <c r="LR3726" i="2"/>
  <c r="LR3738" i="2" s="1"/>
  <c r="LN3726" i="2"/>
  <c r="LN3738" i="2" s="1"/>
  <c r="LL3726" i="2"/>
  <c r="LL3738" i="2" s="1"/>
  <c r="LH3726" i="2"/>
  <c r="LH3738" i="2" s="1"/>
  <c r="LF3726" i="2"/>
  <c r="LF3738" i="2" s="1"/>
  <c r="LB3726" i="2"/>
  <c r="LB3738" i="2" s="1"/>
  <c r="KZ3726" i="2"/>
  <c r="KZ3738" i="2" s="1"/>
  <c r="KV3726" i="2"/>
  <c r="KV3738" i="2" s="1"/>
  <c r="KT3726" i="2"/>
  <c r="KT3738" i="2" s="1"/>
  <c r="KP3726" i="2"/>
  <c r="KP3738" i="2" s="1"/>
  <c r="KN3726" i="2"/>
  <c r="KN3738" i="2" s="1"/>
  <c r="KJ3726" i="2"/>
  <c r="KJ3738" i="2" s="1"/>
  <c r="KH3726" i="2"/>
  <c r="KH3738" i="2" s="1"/>
  <c r="KD3726" i="2"/>
  <c r="KD3738" i="2" s="1"/>
  <c r="KB3726" i="2"/>
  <c r="KB3738" i="2" s="1"/>
  <c r="JX3726" i="2"/>
  <c r="JX3738" i="2" s="1"/>
  <c r="JV3726" i="2"/>
  <c r="JV3738" i="2" s="1"/>
  <c r="JR3726" i="2"/>
  <c r="JR3738" i="2" s="1"/>
  <c r="JP3726" i="2"/>
  <c r="JP3738" i="2" s="1"/>
  <c r="JL3726" i="2"/>
  <c r="JL3738" i="2" s="1"/>
  <c r="JJ3726" i="2"/>
  <c r="JJ3738" i="2" s="1"/>
  <c r="JF3726" i="2"/>
  <c r="JF3738" i="2" s="1"/>
  <c r="JD3726" i="2"/>
  <c r="JD3738" i="2" s="1"/>
  <c r="IZ3726" i="2"/>
  <c r="IZ3738" i="2" s="1"/>
  <c r="IX3726" i="2"/>
  <c r="IX3738" i="2" s="1"/>
  <c r="IT3726" i="2"/>
  <c r="IT3738" i="2" s="1"/>
  <c r="IR3726" i="2"/>
  <c r="IR3738" i="2" s="1"/>
  <c r="IN3726" i="2"/>
  <c r="IN3738" i="2" s="1"/>
  <c r="IL3726" i="2"/>
  <c r="IL3738" i="2" s="1"/>
  <c r="IH3726" i="2"/>
  <c r="IH3738" i="2" s="1"/>
  <c r="IF3726" i="2"/>
  <c r="IF3738" i="2" s="1"/>
  <c r="IB3726" i="2"/>
  <c r="IB3738" i="2" s="1"/>
  <c r="HZ3726" i="2"/>
  <c r="HZ3738" i="2" s="1"/>
  <c r="HV3726" i="2"/>
  <c r="HV3738" i="2" s="1"/>
  <c r="HT3726" i="2"/>
  <c r="HT3738" i="2" s="1"/>
  <c r="HP3726" i="2"/>
  <c r="HP3738" i="2" s="1"/>
  <c r="HN3726" i="2"/>
  <c r="HN3738" i="2" s="1"/>
  <c r="HJ3726" i="2"/>
  <c r="HJ3738" i="2" s="1"/>
  <c r="HH3726" i="2"/>
  <c r="HH3738" i="2" s="1"/>
  <c r="HD3726" i="2"/>
  <c r="HD3738" i="2" s="1"/>
  <c r="HB3726" i="2"/>
  <c r="HB3738" i="2" s="1"/>
  <c r="GX3726" i="2"/>
  <c r="GX3738" i="2" s="1"/>
  <c r="GV3726" i="2"/>
  <c r="GV3738" i="2" s="1"/>
  <c r="GR3726" i="2"/>
  <c r="GR3738" i="2" s="1"/>
  <c r="GP3726" i="2"/>
  <c r="GP3738" i="2" s="1"/>
  <c r="GL3726" i="2"/>
  <c r="GL3738" i="2" s="1"/>
  <c r="GJ3726" i="2"/>
  <c r="GJ3738" i="2" s="1"/>
  <c r="GF3726" i="2"/>
  <c r="GF3738" i="2" s="1"/>
  <c r="GD3726" i="2"/>
  <c r="GD3738" i="2" s="1"/>
  <c r="FZ3726" i="2"/>
  <c r="FZ3738" i="2" s="1"/>
  <c r="FX3726" i="2"/>
  <c r="FX3738" i="2" s="1"/>
  <c r="FT3726" i="2"/>
  <c r="FT3738" i="2" s="1"/>
  <c r="FR3726" i="2"/>
  <c r="FR3738" i="2" s="1"/>
  <c r="FN3726" i="2"/>
  <c r="FN3738" i="2" s="1"/>
  <c r="FL3726" i="2"/>
  <c r="FL3738" i="2" s="1"/>
  <c r="FH3726" i="2"/>
  <c r="FH3738" i="2" s="1"/>
  <c r="FF3726" i="2"/>
  <c r="FF3738" i="2" s="1"/>
  <c r="FB3726" i="2"/>
  <c r="FB3738" i="2" s="1"/>
  <c r="EZ3726" i="2"/>
  <c r="EZ3738" i="2" s="1"/>
  <c r="EV3726" i="2"/>
  <c r="EV3738" i="2" s="1"/>
  <c r="ET3726" i="2"/>
  <c r="ET3738" i="2" s="1"/>
  <c r="EP3726" i="2"/>
  <c r="EP3738" i="2" s="1"/>
  <c r="EN3726" i="2"/>
  <c r="EN3738" i="2" s="1"/>
  <c r="EJ3726" i="2"/>
  <c r="EJ3738" i="2" s="1"/>
  <c r="EH3726" i="2"/>
  <c r="EH3738" i="2" s="1"/>
  <c r="ED3726" i="2"/>
  <c r="ED3738" i="2" s="1"/>
  <c r="EB3726" i="2"/>
  <c r="EB3738" i="2" s="1"/>
  <c r="DX3726" i="2"/>
  <c r="DX3738" i="2" s="1"/>
  <c r="DV3726" i="2"/>
  <c r="DV3738" i="2" s="1"/>
  <c r="DR3726" i="2"/>
  <c r="DR3738" i="2" s="1"/>
  <c r="DP3726" i="2"/>
  <c r="DP3738" i="2" s="1"/>
  <c r="DL3726" i="2"/>
  <c r="DL3738" i="2" s="1"/>
  <c r="DJ3726" i="2"/>
  <c r="DJ3738" i="2" s="1"/>
  <c r="DF3726" i="2"/>
  <c r="DF3738" i="2" s="1"/>
  <c r="DD3726" i="2"/>
  <c r="DD3738" i="2" s="1"/>
  <c r="CZ3726" i="2"/>
  <c r="CZ3738" i="2" s="1"/>
  <c r="CX3726" i="2"/>
  <c r="CX3738" i="2" s="1"/>
  <c r="CT3726" i="2"/>
  <c r="CT3738" i="2" s="1"/>
  <c r="CR3726" i="2"/>
  <c r="CR3738" i="2" s="1"/>
  <c r="CN3726" i="2"/>
  <c r="CN3738" i="2" s="1"/>
  <c r="CL3726" i="2"/>
  <c r="CL3738" i="2" s="1"/>
  <c r="CH3726" i="2"/>
  <c r="CH3738" i="2" s="1"/>
  <c r="CF3726" i="2"/>
  <c r="CF3738" i="2" s="1"/>
  <c r="CB3726" i="2"/>
  <c r="CB3738" i="2" s="1"/>
  <c r="BZ3726" i="2"/>
  <c r="BZ3738" i="2" s="1"/>
  <c r="BV3726" i="2"/>
  <c r="BV3738" i="2" s="1"/>
  <c r="BT3726" i="2"/>
  <c r="BT3738" i="2" s="1"/>
  <c r="BP3726" i="2"/>
  <c r="BP3738" i="2" s="1"/>
  <c r="BN3726" i="2"/>
  <c r="BN3738" i="2" s="1"/>
  <c r="BJ3726" i="2"/>
  <c r="BJ3738" i="2" s="1"/>
  <c r="BH3726" i="2"/>
  <c r="BH3738" i="2" s="1"/>
  <c r="BD3726" i="2"/>
  <c r="BD3738" i="2" s="1"/>
  <c r="BB3726" i="2"/>
  <c r="BB3738" i="2" s="1"/>
  <c r="AX3726" i="2"/>
  <c r="AX3738" i="2" s="1"/>
  <c r="AV3726" i="2"/>
  <c r="AV3738" i="2" s="1"/>
  <c r="AR3726" i="2"/>
  <c r="AR3738" i="2" s="1"/>
  <c r="AP3726" i="2"/>
  <c r="AP3738" i="2" s="1"/>
  <c r="AL3726" i="2"/>
  <c r="AL3738" i="2" s="1"/>
  <c r="AJ3726" i="2"/>
  <c r="AJ3738" i="2" s="1"/>
  <c r="AF3726" i="2"/>
  <c r="AF3738" i="2" s="1"/>
  <c r="AD3726" i="2"/>
  <c r="AD3738" i="2" s="1"/>
  <c r="Z3726" i="2"/>
  <c r="Z3738" i="2" s="1"/>
  <c r="X3726" i="2"/>
  <c r="X3738" i="2" s="1"/>
  <c r="T3726" i="2"/>
  <c r="T3738" i="2" s="1"/>
  <c r="R3726" i="2"/>
  <c r="R3738" i="2" s="1"/>
  <c r="N3726" i="2"/>
  <c r="N3738" i="2" s="1"/>
  <c r="L3726" i="2"/>
  <c r="L3738" i="2" s="1"/>
  <c r="VJ3729" i="2"/>
  <c r="VJ3741" i="2" s="1"/>
  <c r="VD3729" i="2"/>
  <c r="VD3741" i="2" s="1"/>
  <c r="UX3729" i="2"/>
  <c r="UX3741" i="2" s="1"/>
  <c r="UR3729" i="2"/>
  <c r="UR3741" i="2" s="1"/>
  <c r="UL3729" i="2"/>
  <c r="UL3741" i="2" s="1"/>
  <c r="UF3729" i="2"/>
  <c r="UF3741" i="2" s="1"/>
  <c r="TZ3729" i="2"/>
  <c r="TZ3741" i="2" s="1"/>
  <c r="TT3729" i="2"/>
  <c r="TT3741" i="2" s="1"/>
  <c r="TN3729" i="2"/>
  <c r="TN3741" i="2" s="1"/>
  <c r="TH3729" i="2"/>
  <c r="TH3741" i="2" s="1"/>
  <c r="TB3729" i="2"/>
  <c r="TB3741" i="2" s="1"/>
  <c r="SV3729" i="2"/>
  <c r="SV3741" i="2" s="1"/>
  <c r="SP3729" i="2"/>
  <c r="SP3741" i="2" s="1"/>
  <c r="SJ3729" i="2"/>
  <c r="SJ3741" i="2" s="1"/>
  <c r="SD3729" i="2"/>
  <c r="SD3741" i="2" s="1"/>
  <c r="RX3729" i="2"/>
  <c r="RX3741" i="2" s="1"/>
  <c r="RR3729" i="2"/>
  <c r="RR3741" i="2" s="1"/>
  <c r="RL3729" i="2"/>
  <c r="RL3741" i="2" s="1"/>
  <c r="RF3729" i="2"/>
  <c r="RF3741" i="2" s="1"/>
  <c r="QZ3729" i="2"/>
  <c r="QZ3741" i="2" s="1"/>
  <c r="QT3729" i="2"/>
  <c r="QT3741" i="2" s="1"/>
  <c r="QN3729" i="2"/>
  <c r="QN3741" i="2" s="1"/>
  <c r="QH3729" i="2"/>
  <c r="QH3741" i="2" s="1"/>
  <c r="QB3729" i="2"/>
  <c r="QB3741" i="2" s="1"/>
  <c r="PV3729" i="2"/>
  <c r="PV3741" i="2" s="1"/>
  <c r="PP3729" i="2"/>
  <c r="PP3741" i="2" s="1"/>
  <c r="PJ3729" i="2"/>
  <c r="PJ3741" i="2" s="1"/>
  <c r="PD3729" i="2"/>
  <c r="PD3741" i="2" s="1"/>
  <c r="OX3729" i="2"/>
  <c r="OX3741" i="2" s="1"/>
  <c r="OR3729" i="2"/>
  <c r="OR3741" i="2" s="1"/>
  <c r="OL3729" i="2"/>
  <c r="OL3741" i="2" s="1"/>
  <c r="OF3729" i="2"/>
  <c r="OF3741" i="2" s="1"/>
  <c r="NZ3729" i="2"/>
  <c r="NZ3741" i="2" s="1"/>
  <c r="NT3729" i="2"/>
  <c r="NT3741" i="2" s="1"/>
  <c r="NN3729" i="2"/>
  <c r="NN3741" i="2" s="1"/>
  <c r="NH3729" i="2"/>
  <c r="NH3741" i="2" s="1"/>
  <c r="NB3729" i="2"/>
  <c r="NB3741" i="2" s="1"/>
  <c r="MV3729" i="2"/>
  <c r="MV3741" i="2" s="1"/>
  <c r="MP3729" i="2"/>
  <c r="MP3741" i="2" s="1"/>
  <c r="MJ3729" i="2"/>
  <c r="MJ3741" i="2" s="1"/>
  <c r="MD3729" i="2"/>
  <c r="MD3741" i="2" s="1"/>
  <c r="LX3729" i="2"/>
  <c r="LX3741" i="2" s="1"/>
  <c r="LR3729" i="2"/>
  <c r="LR3741" i="2" s="1"/>
  <c r="LL3729" i="2"/>
  <c r="LL3741" i="2" s="1"/>
  <c r="LF3729" i="2"/>
  <c r="LF3741" i="2" s="1"/>
  <c r="KZ3729" i="2"/>
  <c r="KZ3741" i="2" s="1"/>
  <c r="KT3729" i="2"/>
  <c r="KT3741" i="2" s="1"/>
  <c r="KN3729" i="2"/>
  <c r="KN3741" i="2" s="1"/>
  <c r="KH3729" i="2"/>
  <c r="KH3741" i="2" s="1"/>
  <c r="KB3729" i="2"/>
  <c r="KB3741" i="2" s="1"/>
  <c r="JV3729" i="2"/>
  <c r="JV3741" i="2" s="1"/>
  <c r="JP3729" i="2"/>
  <c r="JP3741" i="2" s="1"/>
  <c r="JJ3729" i="2"/>
  <c r="JJ3741" i="2" s="1"/>
  <c r="JD3729" i="2"/>
  <c r="JD3741" i="2" s="1"/>
  <c r="IX3729" i="2"/>
  <c r="IX3741" i="2" s="1"/>
  <c r="IR3729" i="2"/>
  <c r="IR3741" i="2" s="1"/>
  <c r="IL3729" i="2"/>
  <c r="IL3741" i="2" s="1"/>
  <c r="IF3729" i="2"/>
  <c r="IF3741" i="2" s="1"/>
  <c r="HZ3729" i="2"/>
  <c r="HZ3741" i="2" s="1"/>
  <c r="HT3729" i="2"/>
  <c r="HT3741" i="2" s="1"/>
  <c r="HN3729" i="2"/>
  <c r="HN3741" i="2" s="1"/>
  <c r="HH3729" i="2"/>
  <c r="HH3741" i="2" s="1"/>
  <c r="HB3729" i="2"/>
  <c r="HB3741" i="2" s="1"/>
  <c r="GV3729" i="2"/>
  <c r="GV3741" i="2" s="1"/>
  <c r="GP3729" i="2"/>
  <c r="GP3741" i="2" s="1"/>
  <c r="GJ3729" i="2"/>
  <c r="GJ3741" i="2" s="1"/>
  <c r="GD3729" i="2"/>
  <c r="GD3741" i="2" s="1"/>
  <c r="FX3729" i="2"/>
  <c r="FX3741" i="2" s="1"/>
  <c r="FR3729" i="2"/>
  <c r="FR3741" i="2" s="1"/>
  <c r="FL3729" i="2"/>
  <c r="FL3741" i="2" s="1"/>
  <c r="FF3729" i="2"/>
  <c r="FF3741" i="2" s="1"/>
  <c r="EZ3729" i="2"/>
  <c r="EZ3741" i="2" s="1"/>
  <c r="ET3729" i="2"/>
  <c r="ET3741" i="2" s="1"/>
  <c r="EN3729" i="2"/>
  <c r="EN3741" i="2" s="1"/>
  <c r="EH3729" i="2"/>
  <c r="EH3741" i="2" s="1"/>
  <c r="EB3729" i="2"/>
  <c r="EB3741" i="2" s="1"/>
  <c r="DV3729" i="2"/>
  <c r="DV3741" i="2" s="1"/>
  <c r="DP3729" i="2"/>
  <c r="DP3741" i="2" s="1"/>
  <c r="DJ3729" i="2"/>
  <c r="DJ3741" i="2" s="1"/>
  <c r="DD3729" i="2"/>
  <c r="DD3741" i="2" s="1"/>
  <c r="CX3729" i="2"/>
  <c r="CX3741" i="2" s="1"/>
  <c r="CR3729" i="2"/>
  <c r="CR3741" i="2" s="1"/>
  <c r="CL3729" i="2"/>
  <c r="CL3741" i="2" s="1"/>
  <c r="CF3729" i="2"/>
  <c r="CF3741" i="2" s="1"/>
  <c r="BZ3729" i="2"/>
  <c r="BZ3741" i="2" s="1"/>
  <c r="BT3729" i="2"/>
  <c r="BT3741" i="2" s="1"/>
  <c r="BN3729" i="2"/>
  <c r="BN3741" i="2" s="1"/>
  <c r="BH3729" i="2"/>
  <c r="BH3741" i="2" s="1"/>
  <c r="BB3729" i="2"/>
  <c r="BB3741" i="2" s="1"/>
  <c r="AV3729" i="2"/>
  <c r="AV3741" i="2" s="1"/>
  <c r="AP3729" i="2"/>
  <c r="AP3741" i="2" s="1"/>
  <c r="AJ3729" i="2"/>
  <c r="AJ3741" i="2" s="1"/>
  <c r="AD3729" i="2"/>
  <c r="AD3741" i="2" s="1"/>
  <c r="X3729" i="2"/>
  <c r="X3741" i="2" s="1"/>
  <c r="R3729" i="2"/>
  <c r="R3741" i="2" s="1"/>
  <c r="L3729" i="2"/>
  <c r="L3741" i="2" s="1"/>
  <c r="VI3728" i="2"/>
  <c r="VI3740" i="2" s="1"/>
  <c r="VI3751" i="2" s="1"/>
  <c r="VC3728" i="2"/>
  <c r="VC3740" i="2" s="1"/>
  <c r="VC3751" i="2" s="1"/>
  <c r="UW3728" i="2"/>
  <c r="UW3740" i="2" s="1"/>
  <c r="UW3751" i="2" s="1"/>
  <c r="UQ3728" i="2"/>
  <c r="UQ3740" i="2" s="1"/>
  <c r="UQ3751" i="2" s="1"/>
  <c r="UK3728" i="2"/>
  <c r="UK3740" i="2" s="1"/>
  <c r="UK3751" i="2" s="1"/>
  <c r="UE3728" i="2"/>
  <c r="UE3740" i="2" s="1"/>
  <c r="UE3751" i="2" s="1"/>
  <c r="TY3728" i="2"/>
  <c r="TY3740" i="2" s="1"/>
  <c r="TY3751" i="2" s="1"/>
  <c r="TS3728" i="2"/>
  <c r="TS3740" i="2" s="1"/>
  <c r="TS3751" i="2" s="1"/>
  <c r="TM3728" i="2"/>
  <c r="TM3740" i="2" s="1"/>
  <c r="TM3751" i="2" s="1"/>
  <c r="TG3728" i="2"/>
  <c r="TG3740" i="2" s="1"/>
  <c r="TG3751" i="2" s="1"/>
  <c r="TA3728" i="2"/>
  <c r="TA3740" i="2" s="1"/>
  <c r="TA3751" i="2" s="1"/>
  <c r="SU3728" i="2"/>
  <c r="SU3740" i="2" s="1"/>
  <c r="SU3751" i="2" s="1"/>
  <c r="SO3728" i="2"/>
  <c r="SO3740" i="2" s="1"/>
  <c r="SO3751" i="2" s="1"/>
  <c r="SI3728" i="2"/>
  <c r="SI3740" i="2" s="1"/>
  <c r="SI3751" i="2" s="1"/>
  <c r="SC3728" i="2"/>
  <c r="SC3740" i="2" s="1"/>
  <c r="SC3751" i="2" s="1"/>
  <c r="RW3728" i="2"/>
  <c r="RW3740" i="2" s="1"/>
  <c r="RW3751" i="2" s="1"/>
  <c r="RQ3728" i="2"/>
  <c r="RQ3740" i="2" s="1"/>
  <c r="RQ3751" i="2" s="1"/>
  <c r="RK3728" i="2"/>
  <c r="RK3740" i="2" s="1"/>
  <c r="RK3751" i="2" s="1"/>
  <c r="RE3728" i="2"/>
  <c r="RE3740" i="2" s="1"/>
  <c r="RE3751" i="2" s="1"/>
  <c r="QY3728" i="2"/>
  <c r="QY3740" i="2" s="1"/>
  <c r="QY3751" i="2" s="1"/>
  <c r="QS3728" i="2"/>
  <c r="QS3740" i="2" s="1"/>
  <c r="QS3751" i="2" s="1"/>
  <c r="QM3728" i="2"/>
  <c r="QM3740" i="2" s="1"/>
  <c r="QM3751" i="2" s="1"/>
  <c r="QG3728" i="2"/>
  <c r="QG3740" i="2" s="1"/>
  <c r="QG3751" i="2" s="1"/>
  <c r="QA3728" i="2"/>
  <c r="QA3740" i="2" s="1"/>
  <c r="QA3751" i="2" s="1"/>
  <c r="PU3728" i="2"/>
  <c r="PU3740" i="2" s="1"/>
  <c r="PU3751" i="2" s="1"/>
  <c r="PO3728" i="2"/>
  <c r="PO3740" i="2" s="1"/>
  <c r="PO3751" i="2" s="1"/>
  <c r="PI3728" i="2"/>
  <c r="PI3740" i="2" s="1"/>
  <c r="PI3751" i="2" s="1"/>
  <c r="PC3728" i="2"/>
  <c r="PC3740" i="2" s="1"/>
  <c r="PC3751" i="2" s="1"/>
  <c r="OW3728" i="2"/>
  <c r="OW3740" i="2" s="1"/>
  <c r="OW3751" i="2" s="1"/>
  <c r="OQ3728" i="2"/>
  <c r="OQ3740" i="2" s="1"/>
  <c r="OQ3751" i="2" s="1"/>
  <c r="OK3728" i="2"/>
  <c r="OK3740" i="2" s="1"/>
  <c r="OK3751" i="2" s="1"/>
  <c r="OE3728" i="2"/>
  <c r="OE3740" i="2" s="1"/>
  <c r="OE3751" i="2" s="1"/>
  <c r="NY3728" i="2"/>
  <c r="NY3740" i="2" s="1"/>
  <c r="NY3751" i="2" s="1"/>
  <c r="NS3728" i="2"/>
  <c r="NS3740" i="2" s="1"/>
  <c r="NS3751" i="2" s="1"/>
  <c r="NM3728" i="2"/>
  <c r="NM3740" i="2" s="1"/>
  <c r="NM3751" i="2" s="1"/>
  <c r="NG3728" i="2"/>
  <c r="NG3740" i="2" s="1"/>
  <c r="NG3751" i="2" s="1"/>
  <c r="NA3728" i="2"/>
  <c r="NA3740" i="2" s="1"/>
  <c r="NA3751" i="2" s="1"/>
  <c r="MU3728" i="2"/>
  <c r="MU3740" i="2" s="1"/>
  <c r="MU3751" i="2" s="1"/>
  <c r="MO3728" i="2"/>
  <c r="MO3740" i="2" s="1"/>
  <c r="MO3751" i="2" s="1"/>
  <c r="MI3728" i="2"/>
  <c r="MI3740" i="2" s="1"/>
  <c r="MI3751" i="2" s="1"/>
  <c r="MC3728" i="2"/>
  <c r="MC3740" i="2" s="1"/>
  <c r="MC3751" i="2" s="1"/>
  <c r="LW3728" i="2"/>
  <c r="LW3740" i="2" s="1"/>
  <c r="LW3751" i="2" s="1"/>
  <c r="LQ3728" i="2"/>
  <c r="LQ3740" i="2" s="1"/>
  <c r="LQ3751" i="2" s="1"/>
  <c r="LK3728" i="2"/>
  <c r="LK3740" i="2" s="1"/>
  <c r="LK3751" i="2" s="1"/>
  <c r="LE3728" i="2"/>
  <c r="LE3740" i="2" s="1"/>
  <c r="LE3751" i="2" s="1"/>
  <c r="KY3728" i="2"/>
  <c r="KY3740" i="2" s="1"/>
  <c r="KY3751" i="2" s="1"/>
  <c r="KS3728" i="2"/>
  <c r="KS3740" i="2" s="1"/>
  <c r="KS3751" i="2" s="1"/>
  <c r="KM3728" i="2"/>
  <c r="KM3740" i="2" s="1"/>
  <c r="KM3751" i="2" s="1"/>
  <c r="KG3728" i="2"/>
  <c r="KG3740" i="2" s="1"/>
  <c r="KG3751" i="2" s="1"/>
  <c r="KA3728" i="2"/>
  <c r="KA3740" i="2" s="1"/>
  <c r="KA3751" i="2" s="1"/>
  <c r="JU3728" i="2"/>
  <c r="JU3740" i="2" s="1"/>
  <c r="JU3751" i="2" s="1"/>
  <c r="JO3728" i="2"/>
  <c r="JO3740" i="2" s="1"/>
  <c r="JO3751" i="2" s="1"/>
  <c r="JI3728" i="2"/>
  <c r="JI3740" i="2" s="1"/>
  <c r="JI3751" i="2" s="1"/>
  <c r="JC3728" i="2"/>
  <c r="JC3740" i="2" s="1"/>
  <c r="JC3751" i="2" s="1"/>
  <c r="IW3728" i="2"/>
  <c r="IW3740" i="2" s="1"/>
  <c r="IW3751" i="2" s="1"/>
  <c r="IQ3728" i="2"/>
  <c r="IQ3740" i="2" s="1"/>
  <c r="IQ3751" i="2" s="1"/>
  <c r="IK3728" i="2"/>
  <c r="IK3740" i="2" s="1"/>
  <c r="IK3751" i="2" s="1"/>
  <c r="IE3728" i="2"/>
  <c r="IE3740" i="2" s="1"/>
  <c r="IE3751" i="2" s="1"/>
  <c r="HY3728" i="2"/>
  <c r="HY3740" i="2" s="1"/>
  <c r="HY3751" i="2" s="1"/>
  <c r="HS3728" i="2"/>
  <c r="HS3740" i="2" s="1"/>
  <c r="HS3751" i="2" s="1"/>
  <c r="HM3728" i="2"/>
  <c r="HM3740" i="2" s="1"/>
  <c r="HM3751" i="2" s="1"/>
  <c r="HG3728" i="2"/>
  <c r="HG3740" i="2" s="1"/>
  <c r="HG3751" i="2" s="1"/>
  <c r="HA3728" i="2"/>
  <c r="HA3740" i="2" s="1"/>
  <c r="HA3751" i="2" s="1"/>
  <c r="GU3728" i="2"/>
  <c r="GU3740" i="2" s="1"/>
  <c r="GU3751" i="2" s="1"/>
  <c r="GO3728" i="2"/>
  <c r="GO3740" i="2" s="1"/>
  <c r="GO3751" i="2" s="1"/>
  <c r="GI3728" i="2"/>
  <c r="GI3740" i="2" s="1"/>
  <c r="GI3751" i="2" s="1"/>
  <c r="GC3728" i="2"/>
  <c r="GC3740" i="2" s="1"/>
  <c r="GC3751" i="2" s="1"/>
  <c r="FW3728" i="2"/>
  <c r="FW3740" i="2" s="1"/>
  <c r="FW3751" i="2" s="1"/>
  <c r="FQ3728" i="2"/>
  <c r="FQ3740" i="2" s="1"/>
  <c r="FQ3751" i="2" s="1"/>
  <c r="FK3728" i="2"/>
  <c r="FK3740" i="2" s="1"/>
  <c r="FK3751" i="2" s="1"/>
  <c r="FE3728" i="2"/>
  <c r="FE3740" i="2" s="1"/>
  <c r="FE3751" i="2" s="1"/>
  <c r="EY3728" i="2"/>
  <c r="EY3740" i="2" s="1"/>
  <c r="EY3751" i="2" s="1"/>
  <c r="ES3728" i="2"/>
  <c r="ES3740" i="2" s="1"/>
  <c r="ES3751" i="2" s="1"/>
  <c r="EM3728" i="2"/>
  <c r="EM3740" i="2" s="1"/>
  <c r="EM3751" i="2" s="1"/>
  <c r="EG3728" i="2"/>
  <c r="EG3740" i="2" s="1"/>
  <c r="EG3751" i="2" s="1"/>
  <c r="EA3728" i="2"/>
  <c r="EA3740" i="2" s="1"/>
  <c r="EA3751" i="2" s="1"/>
  <c r="DU3728" i="2"/>
  <c r="DU3740" i="2" s="1"/>
  <c r="DU3751" i="2" s="1"/>
  <c r="DO3728" i="2"/>
  <c r="DO3740" i="2" s="1"/>
  <c r="DO3751" i="2" s="1"/>
  <c r="DI3728" i="2"/>
  <c r="DI3740" i="2" s="1"/>
  <c r="DI3751" i="2" s="1"/>
  <c r="DC3728" i="2"/>
  <c r="DC3740" i="2" s="1"/>
  <c r="DC3751" i="2" s="1"/>
  <c r="CW3728" i="2"/>
  <c r="CW3740" i="2" s="1"/>
  <c r="CW3751" i="2" s="1"/>
  <c r="CQ3728" i="2"/>
  <c r="CQ3740" i="2" s="1"/>
  <c r="CQ3751" i="2" s="1"/>
  <c r="CK3728" i="2"/>
  <c r="CK3740" i="2" s="1"/>
  <c r="CK3751" i="2" s="1"/>
  <c r="CE3728" i="2"/>
  <c r="CE3740" i="2" s="1"/>
  <c r="CE3751" i="2" s="1"/>
  <c r="BY3728" i="2"/>
  <c r="BY3740" i="2" s="1"/>
  <c r="BY3751" i="2" s="1"/>
  <c r="BS3728" i="2"/>
  <c r="BS3740" i="2" s="1"/>
  <c r="BS3751" i="2" s="1"/>
  <c r="BM3728" i="2"/>
  <c r="BM3740" i="2" s="1"/>
  <c r="BM3751" i="2" s="1"/>
  <c r="BG3728" i="2"/>
  <c r="BG3740" i="2" s="1"/>
  <c r="BG3751" i="2" s="1"/>
  <c r="BA3728" i="2"/>
  <c r="BA3740" i="2" s="1"/>
  <c r="BA3751" i="2" s="1"/>
  <c r="AU3728" i="2"/>
  <c r="AU3740" i="2" s="1"/>
  <c r="AU3751" i="2" s="1"/>
  <c r="AO3728" i="2"/>
  <c r="AO3740" i="2" s="1"/>
  <c r="AO3751" i="2" s="1"/>
  <c r="AI3728" i="2"/>
  <c r="AI3740" i="2" s="1"/>
  <c r="AI3751" i="2" s="1"/>
  <c r="AC3728" i="2"/>
  <c r="AC3740" i="2" s="1"/>
  <c r="AC3751" i="2" s="1"/>
  <c r="W3728" i="2"/>
  <c r="W3740" i="2" s="1"/>
  <c r="W3751" i="2" s="1"/>
  <c r="Q3728" i="2"/>
  <c r="Q3740" i="2" s="1"/>
  <c r="Q3751" i="2" s="1"/>
  <c r="K3728" i="2"/>
  <c r="K3740" i="2" s="1"/>
  <c r="K3751" i="2" s="1"/>
  <c r="VL3727" i="2"/>
  <c r="VL3739" i="2" s="1"/>
  <c r="VF3727" i="2"/>
  <c r="VF3739" i="2" s="1"/>
  <c r="UZ3727" i="2"/>
  <c r="UZ3739" i="2" s="1"/>
  <c r="UT3727" i="2"/>
  <c r="UT3739" i="2" s="1"/>
  <c r="UN3727" i="2"/>
  <c r="UN3739" i="2" s="1"/>
  <c r="UH3727" i="2"/>
  <c r="UH3739" i="2" s="1"/>
  <c r="UB3727" i="2"/>
  <c r="UB3739" i="2" s="1"/>
  <c r="TV3727" i="2"/>
  <c r="TV3739" i="2" s="1"/>
  <c r="TP3727" i="2"/>
  <c r="TP3739" i="2" s="1"/>
  <c r="TJ3727" i="2"/>
  <c r="TJ3739" i="2" s="1"/>
  <c r="TD3727" i="2"/>
  <c r="TD3739" i="2" s="1"/>
  <c r="SX3727" i="2"/>
  <c r="SX3739" i="2" s="1"/>
  <c r="SR3727" i="2"/>
  <c r="SR3739" i="2" s="1"/>
  <c r="SL3727" i="2"/>
  <c r="SL3739" i="2" s="1"/>
  <c r="SF3727" i="2"/>
  <c r="SF3739" i="2" s="1"/>
  <c r="RZ3727" i="2"/>
  <c r="RZ3739" i="2" s="1"/>
  <c r="RT3727" i="2"/>
  <c r="RT3739" i="2" s="1"/>
  <c r="RN3727" i="2"/>
  <c r="RN3739" i="2" s="1"/>
  <c r="RH3727" i="2"/>
  <c r="RH3739" i="2" s="1"/>
  <c r="RB3727" i="2"/>
  <c r="RB3739" i="2" s="1"/>
  <c r="QV3727" i="2"/>
  <c r="QV3739" i="2" s="1"/>
  <c r="QP3727" i="2"/>
  <c r="QP3739" i="2" s="1"/>
  <c r="QJ3727" i="2"/>
  <c r="QJ3739" i="2" s="1"/>
  <c r="QD3727" i="2"/>
  <c r="QD3739" i="2" s="1"/>
  <c r="PX3727" i="2"/>
  <c r="PX3739" i="2" s="1"/>
  <c r="PR3727" i="2"/>
  <c r="PR3739" i="2" s="1"/>
  <c r="PL3727" i="2"/>
  <c r="PL3739" i="2" s="1"/>
  <c r="PF3727" i="2"/>
  <c r="PF3739" i="2" s="1"/>
  <c r="OZ3727" i="2"/>
  <c r="OZ3739" i="2" s="1"/>
  <c r="OT3727" i="2"/>
  <c r="OT3739" i="2" s="1"/>
  <c r="ON3727" i="2"/>
  <c r="ON3739" i="2" s="1"/>
  <c r="OH3727" i="2"/>
  <c r="OH3739" i="2" s="1"/>
  <c r="OB3727" i="2"/>
  <c r="OB3739" i="2" s="1"/>
  <c r="NV3727" i="2"/>
  <c r="NV3739" i="2" s="1"/>
  <c r="NP3727" i="2"/>
  <c r="NP3739" i="2" s="1"/>
  <c r="NJ3727" i="2"/>
  <c r="NJ3739" i="2" s="1"/>
  <c r="ND3727" i="2"/>
  <c r="ND3739" i="2" s="1"/>
  <c r="MX3727" i="2"/>
  <c r="MX3739" i="2" s="1"/>
  <c r="MR3727" i="2"/>
  <c r="MR3739" i="2" s="1"/>
  <c r="ML3727" i="2"/>
  <c r="ML3739" i="2" s="1"/>
  <c r="MF3727" i="2"/>
  <c r="MF3739" i="2" s="1"/>
  <c r="LZ3727" i="2"/>
  <c r="LZ3739" i="2" s="1"/>
  <c r="LT3727" i="2"/>
  <c r="LT3739" i="2" s="1"/>
  <c r="LN3727" i="2"/>
  <c r="LN3739" i="2" s="1"/>
  <c r="LH3727" i="2"/>
  <c r="LH3739" i="2" s="1"/>
  <c r="LB3727" i="2"/>
  <c r="LB3739" i="2" s="1"/>
  <c r="KV3727" i="2"/>
  <c r="KV3739" i="2" s="1"/>
  <c r="KP3727" i="2"/>
  <c r="KP3739" i="2" s="1"/>
  <c r="KJ3727" i="2"/>
  <c r="KJ3739" i="2" s="1"/>
  <c r="KD3727" i="2"/>
  <c r="KD3739" i="2" s="1"/>
  <c r="JX3727" i="2"/>
  <c r="JX3739" i="2" s="1"/>
  <c r="JR3727" i="2"/>
  <c r="JR3739" i="2" s="1"/>
  <c r="JL3727" i="2"/>
  <c r="JL3739" i="2" s="1"/>
  <c r="JF3727" i="2"/>
  <c r="JF3739" i="2" s="1"/>
  <c r="IZ3727" i="2"/>
  <c r="IZ3739" i="2" s="1"/>
  <c r="IT3727" i="2"/>
  <c r="IT3739" i="2" s="1"/>
  <c r="IN3727" i="2"/>
  <c r="IN3739" i="2" s="1"/>
  <c r="IH3727" i="2"/>
  <c r="IH3739" i="2" s="1"/>
  <c r="IB3727" i="2"/>
  <c r="IB3739" i="2" s="1"/>
  <c r="HV3727" i="2"/>
  <c r="HV3739" i="2" s="1"/>
  <c r="HP3727" i="2"/>
  <c r="HP3739" i="2" s="1"/>
  <c r="HJ3727" i="2"/>
  <c r="HJ3739" i="2" s="1"/>
  <c r="HD3727" i="2"/>
  <c r="HD3739" i="2" s="1"/>
  <c r="GX3727" i="2"/>
  <c r="GX3739" i="2" s="1"/>
  <c r="GR3727" i="2"/>
  <c r="GR3739" i="2" s="1"/>
  <c r="GL3727" i="2"/>
  <c r="GL3739" i="2" s="1"/>
  <c r="GF3727" i="2"/>
  <c r="GF3739" i="2" s="1"/>
  <c r="FZ3727" i="2"/>
  <c r="FZ3739" i="2" s="1"/>
  <c r="FT3727" i="2"/>
  <c r="FT3739" i="2" s="1"/>
  <c r="FN3727" i="2"/>
  <c r="FN3739" i="2" s="1"/>
  <c r="FH3727" i="2"/>
  <c r="FH3739" i="2" s="1"/>
  <c r="FB3727" i="2"/>
  <c r="FB3739" i="2" s="1"/>
  <c r="EV3727" i="2"/>
  <c r="EV3739" i="2" s="1"/>
  <c r="EP3727" i="2"/>
  <c r="EP3739" i="2" s="1"/>
  <c r="EJ3727" i="2"/>
  <c r="EJ3739" i="2" s="1"/>
  <c r="ED3727" i="2"/>
  <c r="ED3739" i="2" s="1"/>
  <c r="DX3727" i="2"/>
  <c r="DX3739" i="2" s="1"/>
  <c r="DR3727" i="2"/>
  <c r="DR3739" i="2" s="1"/>
  <c r="DL3727" i="2"/>
  <c r="DL3739" i="2" s="1"/>
  <c r="DF3727" i="2"/>
  <c r="DF3739" i="2" s="1"/>
  <c r="CZ3727" i="2"/>
  <c r="CZ3739" i="2" s="1"/>
  <c r="CT3727" i="2"/>
  <c r="CT3739" i="2" s="1"/>
  <c r="CN3727" i="2"/>
  <c r="CN3739" i="2" s="1"/>
  <c r="CH3727" i="2"/>
  <c r="CH3739" i="2" s="1"/>
  <c r="CB3727" i="2"/>
  <c r="CB3739" i="2" s="1"/>
  <c r="BV3727" i="2"/>
  <c r="BV3739" i="2" s="1"/>
  <c r="BP3727" i="2"/>
  <c r="BP3739" i="2" s="1"/>
  <c r="BJ3727" i="2"/>
  <c r="BJ3739" i="2" s="1"/>
  <c r="BD3727" i="2"/>
  <c r="BD3739" i="2" s="1"/>
  <c r="AX3727" i="2"/>
  <c r="AX3739" i="2" s="1"/>
  <c r="AR3727" i="2"/>
  <c r="AR3739" i="2" s="1"/>
  <c r="AL3727" i="2"/>
  <c r="AL3739" i="2" s="1"/>
  <c r="AF3727" i="2"/>
  <c r="AF3739" i="2" s="1"/>
  <c r="Z3727" i="2"/>
  <c r="Z3739" i="2" s="1"/>
  <c r="T3727" i="2"/>
  <c r="T3739" i="2" s="1"/>
  <c r="N3727" i="2"/>
  <c r="N3739" i="2" s="1"/>
  <c r="VK3726" i="2"/>
  <c r="VK3738" i="2" s="1"/>
  <c r="VJ3750" i="2" s="1"/>
  <c r="VE3726" i="2"/>
  <c r="VE3738" i="2" s="1"/>
  <c r="VD3750" i="2" s="1"/>
  <c r="UY3726" i="2"/>
  <c r="UY3738" i="2" s="1"/>
  <c r="UX3750" i="2" s="1"/>
  <c r="US3726" i="2"/>
  <c r="US3738" i="2" s="1"/>
  <c r="UR3750" i="2" s="1"/>
  <c r="UM3726" i="2"/>
  <c r="UM3738" i="2" s="1"/>
  <c r="UL3750" i="2" s="1"/>
  <c r="UG3726" i="2"/>
  <c r="UG3738" i="2" s="1"/>
  <c r="UF3750" i="2" s="1"/>
  <c r="UA3726" i="2"/>
  <c r="UA3738" i="2" s="1"/>
  <c r="TZ3750" i="2" s="1"/>
  <c r="TU3726" i="2"/>
  <c r="TU3738" i="2" s="1"/>
  <c r="TT3750" i="2" s="1"/>
  <c r="TO3726" i="2"/>
  <c r="TO3738" i="2" s="1"/>
  <c r="TN3750" i="2" s="1"/>
  <c r="TI3726" i="2"/>
  <c r="TI3738" i="2" s="1"/>
  <c r="TH3750" i="2" s="1"/>
  <c r="TC3726" i="2"/>
  <c r="TC3738" i="2" s="1"/>
  <c r="TB3750" i="2" s="1"/>
  <c r="SW3726" i="2"/>
  <c r="SW3738" i="2" s="1"/>
  <c r="SV3750" i="2" s="1"/>
  <c r="SQ3726" i="2"/>
  <c r="SQ3738" i="2" s="1"/>
  <c r="SP3750" i="2" s="1"/>
  <c r="SK3726" i="2"/>
  <c r="SK3738" i="2" s="1"/>
  <c r="SJ3750" i="2" s="1"/>
  <c r="SE3726" i="2"/>
  <c r="SE3738" i="2" s="1"/>
  <c r="SD3750" i="2" s="1"/>
  <c r="RY3726" i="2"/>
  <c r="RY3738" i="2" s="1"/>
  <c r="RX3750" i="2" s="1"/>
  <c r="RS3726" i="2"/>
  <c r="RS3738" i="2" s="1"/>
  <c r="RR3750" i="2" s="1"/>
  <c r="RM3726" i="2"/>
  <c r="RM3738" i="2" s="1"/>
  <c r="RL3750" i="2" s="1"/>
  <c r="RG3726" i="2"/>
  <c r="RG3738" i="2" s="1"/>
  <c r="RF3750" i="2" s="1"/>
  <c r="RA3726" i="2"/>
  <c r="RA3738" i="2" s="1"/>
  <c r="QZ3750" i="2" s="1"/>
  <c r="QU3726" i="2"/>
  <c r="QU3738" i="2" s="1"/>
  <c r="QT3750" i="2" s="1"/>
  <c r="QO3726" i="2"/>
  <c r="QO3738" i="2" s="1"/>
  <c r="QN3750" i="2" s="1"/>
  <c r="QI3726" i="2"/>
  <c r="QI3738" i="2" s="1"/>
  <c r="QH3750" i="2" s="1"/>
  <c r="QC3726" i="2"/>
  <c r="QC3738" i="2" s="1"/>
  <c r="QB3750" i="2" s="1"/>
  <c r="PW3726" i="2"/>
  <c r="PW3738" i="2" s="1"/>
  <c r="PV3750" i="2" s="1"/>
  <c r="PQ3726" i="2"/>
  <c r="PQ3738" i="2" s="1"/>
  <c r="PP3750" i="2" s="1"/>
  <c r="PK3726" i="2"/>
  <c r="PK3738" i="2" s="1"/>
  <c r="PJ3750" i="2" s="1"/>
  <c r="PE3726" i="2"/>
  <c r="PE3738" i="2" s="1"/>
  <c r="PD3750" i="2" s="1"/>
  <c r="OY3726" i="2"/>
  <c r="OY3738" i="2" s="1"/>
  <c r="OX3750" i="2" s="1"/>
  <c r="OS3726" i="2"/>
  <c r="OS3738" i="2" s="1"/>
  <c r="OR3750" i="2" s="1"/>
  <c r="OM3726" i="2"/>
  <c r="OM3738" i="2" s="1"/>
  <c r="OL3750" i="2" s="1"/>
  <c r="OG3726" i="2"/>
  <c r="OG3738" i="2" s="1"/>
  <c r="OF3750" i="2" s="1"/>
  <c r="OA3726" i="2"/>
  <c r="OA3738" i="2" s="1"/>
  <c r="NZ3750" i="2" s="1"/>
  <c r="NU3726" i="2"/>
  <c r="NU3738" i="2" s="1"/>
  <c r="NT3750" i="2" s="1"/>
  <c r="NO3726" i="2"/>
  <c r="NO3738" i="2" s="1"/>
  <c r="NN3750" i="2" s="1"/>
  <c r="NI3726" i="2"/>
  <c r="NI3738" i="2" s="1"/>
  <c r="NH3750" i="2" s="1"/>
  <c r="NC3726" i="2"/>
  <c r="NC3738" i="2" s="1"/>
  <c r="NB3750" i="2" s="1"/>
  <c r="MW3726" i="2"/>
  <c r="MW3738" i="2" s="1"/>
  <c r="MV3750" i="2" s="1"/>
  <c r="MQ3726" i="2"/>
  <c r="MQ3738" i="2" s="1"/>
  <c r="MP3750" i="2" s="1"/>
  <c r="MK3726" i="2"/>
  <c r="MK3738" i="2" s="1"/>
  <c r="MJ3750" i="2" s="1"/>
  <c r="ME3726" i="2"/>
  <c r="ME3738" i="2" s="1"/>
  <c r="MD3750" i="2" s="1"/>
  <c r="LY3726" i="2"/>
  <c r="LY3738" i="2" s="1"/>
  <c r="LX3750" i="2" s="1"/>
  <c r="LS3726" i="2"/>
  <c r="LS3738" i="2" s="1"/>
  <c r="LR3750" i="2" s="1"/>
  <c r="LM3726" i="2"/>
  <c r="LM3738" i="2" s="1"/>
  <c r="LL3750" i="2" s="1"/>
  <c r="LG3726" i="2"/>
  <c r="LG3738" i="2" s="1"/>
  <c r="LF3750" i="2" s="1"/>
  <c r="LA3726" i="2"/>
  <c r="LA3738" i="2" s="1"/>
  <c r="KZ3750" i="2" s="1"/>
  <c r="KU3726" i="2"/>
  <c r="KU3738" i="2" s="1"/>
  <c r="KT3750" i="2" s="1"/>
  <c r="KO3726" i="2"/>
  <c r="KO3738" i="2" s="1"/>
  <c r="KN3750" i="2" s="1"/>
  <c r="KI3726" i="2"/>
  <c r="KI3738" i="2" s="1"/>
  <c r="KH3750" i="2" s="1"/>
  <c r="KC3726" i="2"/>
  <c r="KC3738" i="2" s="1"/>
  <c r="KB3750" i="2" s="1"/>
  <c r="JW3726" i="2"/>
  <c r="JW3738" i="2" s="1"/>
  <c r="JV3750" i="2" s="1"/>
  <c r="JQ3726" i="2"/>
  <c r="JQ3738" i="2" s="1"/>
  <c r="JP3750" i="2" s="1"/>
  <c r="JK3726" i="2"/>
  <c r="JK3738" i="2" s="1"/>
  <c r="JJ3750" i="2" s="1"/>
  <c r="JE3726" i="2"/>
  <c r="JE3738" i="2" s="1"/>
  <c r="JD3750" i="2" s="1"/>
  <c r="IY3726" i="2"/>
  <c r="IY3738" i="2" s="1"/>
  <c r="IX3750" i="2" s="1"/>
  <c r="IS3726" i="2"/>
  <c r="IS3738" i="2" s="1"/>
  <c r="IR3750" i="2" s="1"/>
  <c r="IM3726" i="2"/>
  <c r="IM3738" i="2" s="1"/>
  <c r="IL3750" i="2" s="1"/>
  <c r="IG3726" i="2"/>
  <c r="IG3738" i="2" s="1"/>
  <c r="IF3750" i="2" s="1"/>
  <c r="IA3726" i="2"/>
  <c r="IA3738" i="2" s="1"/>
  <c r="HZ3750" i="2" s="1"/>
  <c r="HU3726" i="2"/>
  <c r="HU3738" i="2" s="1"/>
  <c r="HT3750" i="2" s="1"/>
  <c r="HO3726" i="2"/>
  <c r="HO3738" i="2" s="1"/>
  <c r="HN3750" i="2" s="1"/>
  <c r="HI3726" i="2"/>
  <c r="HI3738" i="2" s="1"/>
  <c r="HH3750" i="2" s="1"/>
  <c r="HC3726" i="2"/>
  <c r="HC3738" i="2" s="1"/>
  <c r="HB3750" i="2" s="1"/>
  <c r="GW3726" i="2"/>
  <c r="GW3738" i="2" s="1"/>
  <c r="GV3750" i="2" s="1"/>
  <c r="GQ3726" i="2"/>
  <c r="GQ3738" i="2" s="1"/>
  <c r="GP3750" i="2" s="1"/>
  <c r="GK3726" i="2"/>
  <c r="GK3738" i="2" s="1"/>
  <c r="GJ3750" i="2" s="1"/>
  <c r="GE3726" i="2"/>
  <c r="GE3738" i="2" s="1"/>
  <c r="GD3750" i="2" s="1"/>
  <c r="FY3726" i="2"/>
  <c r="FY3738" i="2" s="1"/>
  <c r="FX3750" i="2" s="1"/>
  <c r="FS3726" i="2"/>
  <c r="FS3738" i="2" s="1"/>
  <c r="FR3750" i="2" s="1"/>
  <c r="FM3726" i="2"/>
  <c r="FM3738" i="2" s="1"/>
  <c r="FL3750" i="2" s="1"/>
  <c r="FG3726" i="2"/>
  <c r="FG3738" i="2" s="1"/>
  <c r="FF3750" i="2" s="1"/>
  <c r="FA3726" i="2"/>
  <c r="FA3738" i="2" s="1"/>
  <c r="EZ3750" i="2" s="1"/>
  <c r="EU3726" i="2"/>
  <c r="EU3738" i="2" s="1"/>
  <c r="ET3750" i="2" s="1"/>
  <c r="EO3726" i="2"/>
  <c r="EO3738" i="2" s="1"/>
  <c r="EN3750" i="2" s="1"/>
  <c r="EI3726" i="2"/>
  <c r="EI3738" i="2" s="1"/>
  <c r="EH3750" i="2" s="1"/>
  <c r="EC3726" i="2"/>
  <c r="EC3738" i="2" s="1"/>
  <c r="EB3750" i="2" s="1"/>
  <c r="DW3726" i="2"/>
  <c r="DW3738" i="2" s="1"/>
  <c r="DV3750" i="2" s="1"/>
  <c r="DQ3726" i="2"/>
  <c r="DQ3738" i="2" s="1"/>
  <c r="DP3750" i="2" s="1"/>
  <c r="DK3726" i="2"/>
  <c r="DK3738" i="2" s="1"/>
  <c r="DJ3750" i="2" s="1"/>
  <c r="DE3726" i="2"/>
  <c r="DE3738" i="2" s="1"/>
  <c r="DD3750" i="2" s="1"/>
  <c r="CY3726" i="2"/>
  <c r="CY3738" i="2" s="1"/>
  <c r="CX3750" i="2" s="1"/>
  <c r="CS3726" i="2"/>
  <c r="CS3738" i="2" s="1"/>
  <c r="CR3750" i="2" s="1"/>
  <c r="CM3726" i="2"/>
  <c r="CM3738" i="2" s="1"/>
  <c r="CL3750" i="2" s="1"/>
  <c r="CG3726" i="2"/>
  <c r="CG3738" i="2" s="1"/>
  <c r="CF3750" i="2" s="1"/>
  <c r="CA3726" i="2"/>
  <c r="CA3738" i="2" s="1"/>
  <c r="BZ3750" i="2" s="1"/>
  <c r="BU3726" i="2"/>
  <c r="BU3738" i="2" s="1"/>
  <c r="BT3750" i="2" s="1"/>
  <c r="BO3726" i="2"/>
  <c r="BO3738" i="2" s="1"/>
  <c r="BN3750" i="2" s="1"/>
  <c r="BI3726" i="2"/>
  <c r="BI3738" i="2" s="1"/>
  <c r="BH3750" i="2" s="1"/>
  <c r="BC3726" i="2"/>
  <c r="BC3738" i="2" s="1"/>
  <c r="BB3750" i="2" s="1"/>
  <c r="AW3726" i="2"/>
  <c r="AW3738" i="2" s="1"/>
  <c r="AV3750" i="2" s="1"/>
  <c r="AQ3726" i="2"/>
  <c r="AQ3738" i="2" s="1"/>
  <c r="AP3750" i="2" s="1"/>
  <c r="AK3726" i="2"/>
  <c r="AK3738" i="2" s="1"/>
  <c r="AJ3750" i="2" s="1"/>
  <c r="AE3726" i="2"/>
  <c r="AE3738" i="2" s="1"/>
  <c r="AD3750" i="2" s="1"/>
  <c r="Y3726" i="2"/>
  <c r="Y3738" i="2" s="1"/>
  <c r="X3750" i="2" s="1"/>
  <c r="S3726" i="2"/>
  <c r="S3738" i="2" s="1"/>
  <c r="R3750" i="2" s="1"/>
  <c r="M3726" i="2"/>
  <c r="M3738" i="2" s="1"/>
  <c r="L3750" i="2" s="1"/>
  <c r="VL3729" i="2"/>
  <c r="VL3741" i="2" s="1"/>
  <c r="UZ3729" i="2"/>
  <c r="UZ3741" i="2" s="1"/>
  <c r="UN3729" i="2"/>
  <c r="UN3741" i="2" s="1"/>
  <c r="UB3729" i="2"/>
  <c r="UB3741" i="2" s="1"/>
  <c r="TP3729" i="2"/>
  <c r="TP3741" i="2" s="1"/>
  <c r="TD3729" i="2"/>
  <c r="TD3741" i="2" s="1"/>
  <c r="SR3729" i="2"/>
  <c r="SR3741" i="2" s="1"/>
  <c r="SF3729" i="2"/>
  <c r="SF3741" i="2" s="1"/>
  <c r="RT3729" i="2"/>
  <c r="RT3741" i="2" s="1"/>
  <c r="RH3729" i="2"/>
  <c r="RH3741" i="2" s="1"/>
  <c r="QV3729" i="2"/>
  <c r="QV3741" i="2" s="1"/>
  <c r="QJ3729" i="2"/>
  <c r="QJ3741" i="2" s="1"/>
  <c r="PX3729" i="2"/>
  <c r="PX3741" i="2" s="1"/>
  <c r="PL3729" i="2"/>
  <c r="PL3741" i="2" s="1"/>
  <c r="OZ3729" i="2"/>
  <c r="OZ3741" i="2" s="1"/>
  <c r="ON3729" i="2"/>
  <c r="ON3741" i="2" s="1"/>
  <c r="OB3729" i="2"/>
  <c r="OB3741" i="2" s="1"/>
  <c r="NP3729" i="2"/>
  <c r="NP3741" i="2" s="1"/>
  <c r="ND3729" i="2"/>
  <c r="ND3741" i="2" s="1"/>
  <c r="MR3729" i="2"/>
  <c r="MR3741" i="2" s="1"/>
  <c r="MF3729" i="2"/>
  <c r="MF3741" i="2" s="1"/>
  <c r="LT3729" i="2"/>
  <c r="LT3741" i="2" s="1"/>
  <c r="LH3729" i="2"/>
  <c r="LH3741" i="2" s="1"/>
  <c r="KV3729" i="2"/>
  <c r="KV3741" i="2" s="1"/>
  <c r="KJ3729" i="2"/>
  <c r="KJ3741" i="2" s="1"/>
  <c r="JX3729" i="2"/>
  <c r="JX3741" i="2" s="1"/>
  <c r="JL3729" i="2"/>
  <c r="JL3741" i="2" s="1"/>
  <c r="IZ3729" i="2"/>
  <c r="IZ3741" i="2" s="1"/>
  <c r="IN3729" i="2"/>
  <c r="IN3741" i="2" s="1"/>
  <c r="IB3729" i="2"/>
  <c r="IB3741" i="2" s="1"/>
  <c r="HP3729" i="2"/>
  <c r="HP3741" i="2" s="1"/>
  <c r="HD3729" i="2"/>
  <c r="HD3741" i="2" s="1"/>
  <c r="GR3729" i="2"/>
  <c r="GR3741" i="2" s="1"/>
  <c r="GF3729" i="2"/>
  <c r="GF3741" i="2" s="1"/>
  <c r="FT3729" i="2"/>
  <c r="FT3741" i="2" s="1"/>
  <c r="FH3729" i="2"/>
  <c r="FH3741" i="2" s="1"/>
  <c r="EV3729" i="2"/>
  <c r="EV3741" i="2" s="1"/>
  <c r="EJ3729" i="2"/>
  <c r="EJ3741" i="2" s="1"/>
  <c r="DX3729" i="2"/>
  <c r="DX3741" i="2" s="1"/>
  <c r="DL3729" i="2"/>
  <c r="DL3741" i="2" s="1"/>
  <c r="CZ3729" i="2"/>
  <c r="CZ3741" i="2" s="1"/>
  <c r="CN3729" i="2"/>
  <c r="CN3741" i="2" s="1"/>
  <c r="CB3729" i="2"/>
  <c r="CB3741" i="2" s="1"/>
  <c r="BP3729" i="2"/>
  <c r="BP3741" i="2" s="1"/>
  <c r="BD3729" i="2"/>
  <c r="BD3741" i="2" s="1"/>
  <c r="AR3729" i="2"/>
  <c r="AR3741" i="2" s="1"/>
  <c r="AF3729" i="2"/>
  <c r="AF3741" i="2" s="1"/>
  <c r="T3729" i="2"/>
  <c r="T3741" i="2" s="1"/>
  <c r="VE3728" i="2"/>
  <c r="VE3740" i="2" s="1"/>
  <c r="US3728" i="2"/>
  <c r="US3740" i="2" s="1"/>
  <c r="UG3728" i="2"/>
  <c r="UG3740" i="2" s="1"/>
  <c r="TU3728" i="2"/>
  <c r="TU3740" i="2" s="1"/>
  <c r="TI3728" i="2"/>
  <c r="TI3740" i="2" s="1"/>
  <c r="SW3728" i="2"/>
  <c r="SW3740" i="2" s="1"/>
  <c r="SK3728" i="2"/>
  <c r="SK3740" i="2" s="1"/>
  <c r="RY3728" i="2"/>
  <c r="RY3740" i="2" s="1"/>
  <c r="RM3728" i="2"/>
  <c r="RM3740" i="2" s="1"/>
  <c r="RA3728" i="2"/>
  <c r="RA3740" i="2" s="1"/>
  <c r="QO3728" i="2"/>
  <c r="QO3740" i="2" s="1"/>
  <c r="QC3728" i="2"/>
  <c r="QC3740" i="2" s="1"/>
  <c r="PQ3728" i="2"/>
  <c r="PQ3740" i="2" s="1"/>
  <c r="PE3728" i="2"/>
  <c r="PE3740" i="2" s="1"/>
  <c r="OS3728" i="2"/>
  <c r="OS3740" i="2" s="1"/>
  <c r="OG3728" i="2"/>
  <c r="OG3740" i="2" s="1"/>
  <c r="NU3728" i="2"/>
  <c r="NU3740" i="2" s="1"/>
  <c r="NI3728" i="2"/>
  <c r="NI3740" i="2" s="1"/>
  <c r="MW3728" i="2"/>
  <c r="MW3740" i="2" s="1"/>
  <c r="MK3728" i="2"/>
  <c r="MK3740" i="2" s="1"/>
  <c r="LY3728" i="2"/>
  <c r="LY3740" i="2" s="1"/>
  <c r="LM3728" i="2"/>
  <c r="LM3740" i="2" s="1"/>
  <c r="LA3728" i="2"/>
  <c r="LA3740" i="2" s="1"/>
  <c r="KO3728" i="2"/>
  <c r="KO3740" i="2" s="1"/>
  <c r="KC3728" i="2"/>
  <c r="KC3740" i="2" s="1"/>
  <c r="JQ3728" i="2"/>
  <c r="JQ3740" i="2" s="1"/>
  <c r="JE3728" i="2"/>
  <c r="JE3740" i="2" s="1"/>
  <c r="IS3728" i="2"/>
  <c r="IS3740" i="2" s="1"/>
  <c r="IG3728" i="2"/>
  <c r="IG3740" i="2" s="1"/>
  <c r="HU3728" i="2"/>
  <c r="HU3740" i="2" s="1"/>
  <c r="HI3728" i="2"/>
  <c r="HI3740" i="2" s="1"/>
  <c r="GW3728" i="2"/>
  <c r="GW3740" i="2" s="1"/>
  <c r="GK3728" i="2"/>
  <c r="GK3740" i="2" s="1"/>
  <c r="FY3728" i="2"/>
  <c r="FY3740" i="2" s="1"/>
  <c r="FM3728" i="2"/>
  <c r="FM3740" i="2" s="1"/>
  <c r="FA3728" i="2"/>
  <c r="FA3740" i="2" s="1"/>
  <c r="EO3728" i="2"/>
  <c r="EO3740" i="2" s="1"/>
  <c r="EC3728" i="2"/>
  <c r="EC3740" i="2" s="1"/>
  <c r="DQ3728" i="2"/>
  <c r="DQ3740" i="2" s="1"/>
  <c r="DE3728" i="2"/>
  <c r="DE3740" i="2" s="1"/>
  <c r="CS3728" i="2"/>
  <c r="CS3740" i="2" s="1"/>
  <c r="CG3728" i="2"/>
  <c r="CG3740" i="2" s="1"/>
  <c r="BU3728" i="2"/>
  <c r="BU3740" i="2" s="1"/>
  <c r="BI3728" i="2"/>
  <c r="BI3740" i="2" s="1"/>
  <c r="AW3728" i="2"/>
  <c r="AW3740" i="2" s="1"/>
  <c r="AK3728" i="2"/>
  <c r="AK3740" i="2" s="1"/>
  <c r="Y3728" i="2"/>
  <c r="Y3740" i="2" s="1"/>
  <c r="M3728" i="2"/>
  <c r="M3740" i="2" s="1"/>
  <c r="VJ3727" i="2"/>
  <c r="VJ3739" i="2" s="1"/>
  <c r="UX3727" i="2"/>
  <c r="UX3739" i="2" s="1"/>
  <c r="UL3727" i="2"/>
  <c r="UL3739" i="2" s="1"/>
  <c r="TZ3727" i="2"/>
  <c r="TZ3739" i="2" s="1"/>
  <c r="TN3727" i="2"/>
  <c r="TN3739" i="2" s="1"/>
  <c r="TB3727" i="2"/>
  <c r="TB3739" i="2" s="1"/>
  <c r="SP3727" i="2"/>
  <c r="SP3739" i="2" s="1"/>
  <c r="SD3727" i="2"/>
  <c r="SD3739" i="2" s="1"/>
  <c r="RR3727" i="2"/>
  <c r="RR3739" i="2" s="1"/>
  <c r="RF3727" i="2"/>
  <c r="RF3739" i="2" s="1"/>
  <c r="QT3727" i="2"/>
  <c r="QT3739" i="2" s="1"/>
  <c r="QH3727" i="2"/>
  <c r="QH3739" i="2" s="1"/>
  <c r="PV3727" i="2"/>
  <c r="PV3739" i="2" s="1"/>
  <c r="PJ3727" i="2"/>
  <c r="PJ3739" i="2" s="1"/>
  <c r="OX3727" i="2"/>
  <c r="OX3739" i="2" s="1"/>
  <c r="OL3727" i="2"/>
  <c r="OL3739" i="2" s="1"/>
  <c r="NZ3727" i="2"/>
  <c r="NZ3739" i="2" s="1"/>
  <c r="NN3727" i="2"/>
  <c r="NN3739" i="2" s="1"/>
  <c r="NB3727" i="2"/>
  <c r="NB3739" i="2" s="1"/>
  <c r="MP3727" i="2"/>
  <c r="MP3739" i="2" s="1"/>
  <c r="MD3727" i="2"/>
  <c r="MD3739" i="2" s="1"/>
  <c r="LR3727" i="2"/>
  <c r="LR3739" i="2" s="1"/>
  <c r="LF3727" i="2"/>
  <c r="LF3739" i="2" s="1"/>
  <c r="KT3727" i="2"/>
  <c r="KT3739" i="2" s="1"/>
  <c r="KH3727" i="2"/>
  <c r="KH3739" i="2" s="1"/>
  <c r="JV3727" i="2"/>
  <c r="JV3739" i="2" s="1"/>
  <c r="JJ3727" i="2"/>
  <c r="JJ3739" i="2" s="1"/>
  <c r="IX3727" i="2"/>
  <c r="IX3739" i="2" s="1"/>
  <c r="IL3727" i="2"/>
  <c r="IL3739" i="2" s="1"/>
  <c r="HZ3727" i="2"/>
  <c r="HZ3739" i="2" s="1"/>
  <c r="HN3727" i="2"/>
  <c r="HN3739" i="2" s="1"/>
  <c r="HB3727" i="2"/>
  <c r="HB3739" i="2" s="1"/>
  <c r="GP3727" i="2"/>
  <c r="GP3739" i="2" s="1"/>
  <c r="GD3727" i="2"/>
  <c r="GD3739" i="2" s="1"/>
  <c r="FR3727" i="2"/>
  <c r="FR3739" i="2" s="1"/>
  <c r="FF3727" i="2"/>
  <c r="FF3739" i="2" s="1"/>
  <c r="ET3727" i="2"/>
  <c r="ET3739" i="2" s="1"/>
  <c r="EH3727" i="2"/>
  <c r="EH3739" i="2" s="1"/>
  <c r="DV3727" i="2"/>
  <c r="DV3739" i="2" s="1"/>
  <c r="DJ3727" i="2"/>
  <c r="DJ3739" i="2" s="1"/>
  <c r="CX3727" i="2"/>
  <c r="CX3739" i="2" s="1"/>
  <c r="CL3727" i="2"/>
  <c r="CL3739" i="2" s="1"/>
  <c r="BZ3727" i="2"/>
  <c r="BZ3739" i="2" s="1"/>
  <c r="BN3727" i="2"/>
  <c r="BN3739" i="2" s="1"/>
  <c r="BB3727" i="2"/>
  <c r="BB3739" i="2" s="1"/>
  <c r="AP3727" i="2"/>
  <c r="AP3739" i="2" s="1"/>
  <c r="AD3727" i="2"/>
  <c r="AD3739" i="2" s="1"/>
  <c r="R3727" i="2"/>
  <c r="R3739" i="2" s="1"/>
  <c r="VC3726" i="2"/>
  <c r="VC3738" i="2" s="1"/>
  <c r="UQ3726" i="2"/>
  <c r="UQ3738" i="2" s="1"/>
  <c r="UE3726" i="2"/>
  <c r="UE3738" i="2" s="1"/>
  <c r="TS3726" i="2"/>
  <c r="TS3738" i="2" s="1"/>
  <c r="TG3726" i="2"/>
  <c r="TG3738" i="2" s="1"/>
  <c r="SU3726" i="2"/>
  <c r="SU3738" i="2" s="1"/>
  <c r="SI3726" i="2"/>
  <c r="SI3738" i="2" s="1"/>
  <c r="RW3726" i="2"/>
  <c r="RW3738" i="2" s="1"/>
  <c r="RK3726" i="2"/>
  <c r="RK3738" i="2" s="1"/>
  <c r="QY3726" i="2"/>
  <c r="QY3738" i="2" s="1"/>
  <c r="QM3726" i="2"/>
  <c r="QM3738" i="2" s="1"/>
  <c r="QA3726" i="2"/>
  <c r="QA3738" i="2" s="1"/>
  <c r="PO3726" i="2"/>
  <c r="PO3738" i="2" s="1"/>
  <c r="PC3726" i="2"/>
  <c r="PC3738" i="2" s="1"/>
  <c r="OQ3726" i="2"/>
  <c r="OQ3738" i="2" s="1"/>
  <c r="OE3726" i="2"/>
  <c r="OE3738" i="2" s="1"/>
  <c r="NS3726" i="2"/>
  <c r="NS3738" i="2" s="1"/>
  <c r="NG3726" i="2"/>
  <c r="NG3738" i="2" s="1"/>
  <c r="MU3726" i="2"/>
  <c r="MU3738" i="2" s="1"/>
  <c r="MI3726" i="2"/>
  <c r="MI3738" i="2" s="1"/>
  <c r="LW3726" i="2"/>
  <c r="LW3738" i="2" s="1"/>
  <c r="LK3726" i="2"/>
  <c r="LK3738" i="2" s="1"/>
  <c r="KY3726" i="2"/>
  <c r="KY3738" i="2" s="1"/>
  <c r="KM3726" i="2"/>
  <c r="KM3738" i="2" s="1"/>
  <c r="KA3726" i="2"/>
  <c r="KA3738" i="2" s="1"/>
  <c r="JO3726" i="2"/>
  <c r="JO3738" i="2" s="1"/>
  <c r="JC3726" i="2"/>
  <c r="JC3738" i="2" s="1"/>
  <c r="IQ3726" i="2"/>
  <c r="IQ3738" i="2" s="1"/>
  <c r="IE3726" i="2"/>
  <c r="IE3738" i="2" s="1"/>
  <c r="HS3726" i="2"/>
  <c r="HS3738" i="2" s="1"/>
  <c r="HG3726" i="2"/>
  <c r="HG3738" i="2" s="1"/>
  <c r="GU3726" i="2"/>
  <c r="GU3738" i="2" s="1"/>
  <c r="GI3726" i="2"/>
  <c r="GI3738" i="2" s="1"/>
  <c r="FW3726" i="2"/>
  <c r="FW3738" i="2" s="1"/>
  <c r="FK3726" i="2"/>
  <c r="FK3738" i="2" s="1"/>
  <c r="EY3726" i="2"/>
  <c r="EY3738" i="2" s="1"/>
  <c r="EM3726" i="2"/>
  <c r="EM3738" i="2" s="1"/>
  <c r="EA3726" i="2"/>
  <c r="EA3738" i="2" s="1"/>
  <c r="DO3726" i="2"/>
  <c r="DO3738" i="2" s="1"/>
  <c r="DC3726" i="2"/>
  <c r="DC3738" i="2" s="1"/>
  <c r="CQ3726" i="2"/>
  <c r="CQ3738" i="2" s="1"/>
  <c r="CE3726" i="2"/>
  <c r="CE3738" i="2" s="1"/>
  <c r="BS3726" i="2"/>
  <c r="BS3738" i="2" s="1"/>
  <c r="BG3726" i="2"/>
  <c r="BG3738" i="2" s="1"/>
  <c r="AU3726" i="2"/>
  <c r="AU3738" i="2" s="1"/>
  <c r="AI3726" i="2"/>
  <c r="AI3738" i="2" s="1"/>
  <c r="W3726" i="2"/>
  <c r="W3738" i="2" s="1"/>
  <c r="K3726" i="2"/>
  <c r="K3738" i="2" s="1"/>
  <c r="VF3729" i="2"/>
  <c r="VF3741" i="2" s="1"/>
  <c r="UH3729" i="2"/>
  <c r="UH3741" i="2" s="1"/>
  <c r="TJ3729" i="2"/>
  <c r="TJ3741" i="2" s="1"/>
  <c r="SL3729" i="2"/>
  <c r="SL3741" i="2" s="1"/>
  <c r="RN3729" i="2"/>
  <c r="RN3741" i="2" s="1"/>
  <c r="QP3729" i="2"/>
  <c r="QP3741" i="2" s="1"/>
  <c r="PR3729" i="2"/>
  <c r="PR3741" i="2" s="1"/>
  <c r="OT3729" i="2"/>
  <c r="OT3741" i="2" s="1"/>
  <c r="NV3729" i="2"/>
  <c r="NV3741" i="2" s="1"/>
  <c r="MX3729" i="2"/>
  <c r="MX3741" i="2" s="1"/>
  <c r="LZ3729" i="2"/>
  <c r="LZ3741" i="2" s="1"/>
  <c r="LB3729" i="2"/>
  <c r="LB3741" i="2" s="1"/>
  <c r="KD3729" i="2"/>
  <c r="KD3741" i="2" s="1"/>
  <c r="JF3729" i="2"/>
  <c r="JF3741" i="2" s="1"/>
  <c r="IH3729" i="2"/>
  <c r="IH3741" i="2" s="1"/>
  <c r="HJ3729" i="2"/>
  <c r="HJ3741" i="2" s="1"/>
  <c r="GL3729" i="2"/>
  <c r="GL3741" i="2" s="1"/>
  <c r="FN3729" i="2"/>
  <c r="FN3741" i="2" s="1"/>
  <c r="EP3729" i="2"/>
  <c r="EP3741" i="2" s="1"/>
  <c r="DR3729" i="2"/>
  <c r="DR3741" i="2" s="1"/>
  <c r="CT3729" i="2"/>
  <c r="CT3741" i="2" s="1"/>
  <c r="BV3729" i="2"/>
  <c r="BV3741" i="2" s="1"/>
  <c r="AX3729" i="2"/>
  <c r="AX3741" i="2" s="1"/>
  <c r="Z3729" i="2"/>
  <c r="Z3741" i="2" s="1"/>
  <c r="VK3728" i="2"/>
  <c r="VK3740" i="2" s="1"/>
  <c r="VJ3751" i="2" s="1"/>
  <c r="UM3728" i="2"/>
  <c r="UM3740" i="2" s="1"/>
  <c r="UL3751" i="2" s="1"/>
  <c r="TO3728" i="2"/>
  <c r="TO3740" i="2" s="1"/>
  <c r="TN3751" i="2" s="1"/>
  <c r="SQ3728" i="2"/>
  <c r="SQ3740" i="2" s="1"/>
  <c r="SP3751" i="2" s="1"/>
  <c r="RS3728" i="2"/>
  <c r="RS3740" i="2" s="1"/>
  <c r="RR3751" i="2" s="1"/>
  <c r="QU3728" i="2"/>
  <c r="QU3740" i="2" s="1"/>
  <c r="QT3751" i="2" s="1"/>
  <c r="PW3728" i="2"/>
  <c r="PW3740" i="2" s="1"/>
  <c r="PV3751" i="2" s="1"/>
  <c r="OY3728" i="2"/>
  <c r="OY3740" i="2" s="1"/>
  <c r="OX3751" i="2" s="1"/>
  <c r="OA3728" i="2"/>
  <c r="OA3740" i="2" s="1"/>
  <c r="NZ3751" i="2" s="1"/>
  <c r="NC3728" i="2"/>
  <c r="NC3740" i="2" s="1"/>
  <c r="NB3751" i="2" s="1"/>
  <c r="ME3728" i="2"/>
  <c r="ME3740" i="2" s="1"/>
  <c r="MD3751" i="2" s="1"/>
  <c r="LG3728" i="2"/>
  <c r="LG3740" i="2" s="1"/>
  <c r="LF3751" i="2" s="1"/>
  <c r="KI3728" i="2"/>
  <c r="KI3740" i="2" s="1"/>
  <c r="KH3751" i="2" s="1"/>
  <c r="JK3728" i="2"/>
  <c r="JK3740" i="2" s="1"/>
  <c r="JJ3751" i="2" s="1"/>
  <c r="IM3728" i="2"/>
  <c r="IM3740" i="2" s="1"/>
  <c r="IL3751" i="2" s="1"/>
  <c r="HO3728" i="2"/>
  <c r="HO3740" i="2" s="1"/>
  <c r="HN3751" i="2" s="1"/>
  <c r="GQ3728" i="2"/>
  <c r="GQ3740" i="2" s="1"/>
  <c r="GP3751" i="2" s="1"/>
  <c r="FS3728" i="2"/>
  <c r="FS3740" i="2" s="1"/>
  <c r="FR3751" i="2" s="1"/>
  <c r="EU3728" i="2"/>
  <c r="EU3740" i="2" s="1"/>
  <c r="ET3751" i="2" s="1"/>
  <c r="DW3728" i="2"/>
  <c r="DW3740" i="2" s="1"/>
  <c r="DV3751" i="2" s="1"/>
  <c r="CY3728" i="2"/>
  <c r="CY3740" i="2" s="1"/>
  <c r="CX3751" i="2" s="1"/>
  <c r="CA3728" i="2"/>
  <c r="CA3740" i="2" s="1"/>
  <c r="BZ3751" i="2" s="1"/>
  <c r="BC3728" i="2"/>
  <c r="BC3740" i="2" s="1"/>
  <c r="BB3751" i="2" s="1"/>
  <c r="AE3728" i="2"/>
  <c r="AE3740" i="2" s="1"/>
  <c r="AD3751" i="2" s="1"/>
  <c r="UR3727" i="2"/>
  <c r="UR3739" i="2" s="1"/>
  <c r="TT3727" i="2"/>
  <c r="TT3739" i="2" s="1"/>
  <c r="SV3727" i="2"/>
  <c r="SV3739" i="2" s="1"/>
  <c r="RX3727" i="2"/>
  <c r="RX3739" i="2" s="1"/>
  <c r="QZ3727" i="2"/>
  <c r="QZ3739" i="2" s="1"/>
  <c r="QB3727" i="2"/>
  <c r="QB3739" i="2" s="1"/>
  <c r="PD3727" i="2"/>
  <c r="PD3739" i="2" s="1"/>
  <c r="OF3727" i="2"/>
  <c r="OF3739" i="2" s="1"/>
  <c r="NH3727" i="2"/>
  <c r="NH3739" i="2" s="1"/>
  <c r="MJ3727" i="2"/>
  <c r="MJ3739" i="2" s="1"/>
  <c r="LL3727" i="2"/>
  <c r="LL3739" i="2" s="1"/>
  <c r="KN3727" i="2"/>
  <c r="KN3739" i="2" s="1"/>
  <c r="JP3727" i="2"/>
  <c r="JP3739" i="2" s="1"/>
  <c r="IR3727" i="2"/>
  <c r="IR3739" i="2" s="1"/>
  <c r="HT3727" i="2"/>
  <c r="HT3739" i="2" s="1"/>
  <c r="GV3727" i="2"/>
  <c r="GV3739" i="2" s="1"/>
  <c r="FX3727" i="2"/>
  <c r="FX3739" i="2" s="1"/>
  <c r="EZ3727" i="2"/>
  <c r="EZ3739" i="2" s="1"/>
  <c r="EB3727" i="2"/>
  <c r="EB3739" i="2" s="1"/>
  <c r="DD3727" i="2"/>
  <c r="DD3739" i="2" s="1"/>
  <c r="CF3727" i="2"/>
  <c r="CF3739" i="2" s="1"/>
  <c r="BH3727" i="2"/>
  <c r="BH3739" i="2" s="1"/>
  <c r="AJ3727" i="2"/>
  <c r="AJ3739" i="2" s="1"/>
  <c r="L3727" i="2"/>
  <c r="L3739" i="2" s="1"/>
  <c r="UW3726" i="2"/>
  <c r="UW3738" i="2" s="1"/>
  <c r="UW3750" i="2" s="1"/>
  <c r="TY3726" i="2"/>
  <c r="TY3738" i="2" s="1"/>
  <c r="TY3750" i="2" s="1"/>
  <c r="TA3726" i="2"/>
  <c r="TA3738" i="2" s="1"/>
  <c r="TA3750" i="2" s="1"/>
  <c r="SC3726" i="2"/>
  <c r="SC3738" i="2" s="1"/>
  <c r="SC3750" i="2" s="1"/>
  <c r="RE3726" i="2"/>
  <c r="RE3738" i="2" s="1"/>
  <c r="RE3750" i="2" s="1"/>
  <c r="QG3726" i="2"/>
  <c r="QG3738" i="2" s="1"/>
  <c r="QG3750" i="2" s="1"/>
  <c r="PI3726" i="2"/>
  <c r="PI3738" i="2" s="1"/>
  <c r="PI3750" i="2" s="1"/>
  <c r="OK3726" i="2"/>
  <c r="OK3738" i="2" s="1"/>
  <c r="OK3750" i="2" s="1"/>
  <c r="NM3726" i="2"/>
  <c r="NM3738" i="2" s="1"/>
  <c r="NM3750" i="2" s="1"/>
  <c r="MO3726" i="2"/>
  <c r="MO3738" i="2" s="1"/>
  <c r="MO3750" i="2" s="1"/>
  <c r="LQ3726" i="2"/>
  <c r="LQ3738" i="2" s="1"/>
  <c r="LQ3750" i="2" s="1"/>
  <c r="KS3726" i="2"/>
  <c r="KS3738" i="2" s="1"/>
  <c r="KS3750" i="2" s="1"/>
  <c r="JU3726" i="2"/>
  <c r="JU3738" i="2" s="1"/>
  <c r="JU3750" i="2" s="1"/>
  <c r="IW3726" i="2"/>
  <c r="IW3738" i="2" s="1"/>
  <c r="IW3750" i="2" s="1"/>
  <c r="HY3726" i="2"/>
  <c r="HY3738" i="2" s="1"/>
  <c r="HY3750" i="2" s="1"/>
  <c r="HA3726" i="2"/>
  <c r="HA3738" i="2" s="1"/>
  <c r="HA3750" i="2" s="1"/>
  <c r="GC3726" i="2"/>
  <c r="GC3738" i="2" s="1"/>
  <c r="GC3750" i="2" s="1"/>
  <c r="FE3726" i="2"/>
  <c r="FE3738" i="2" s="1"/>
  <c r="FE3750" i="2" s="1"/>
  <c r="EG3726" i="2"/>
  <c r="EG3738" i="2" s="1"/>
  <c r="EG3750" i="2" s="1"/>
  <c r="DI3726" i="2"/>
  <c r="DI3738" i="2" s="1"/>
  <c r="DI3750" i="2" s="1"/>
  <c r="CK3726" i="2"/>
  <c r="CK3738" i="2" s="1"/>
  <c r="CK3750" i="2" s="1"/>
  <c r="BM3726" i="2"/>
  <c r="BM3738" i="2" s="1"/>
  <c r="BM3750" i="2" s="1"/>
  <c r="AO3726" i="2"/>
  <c r="AO3738" i="2" s="1"/>
  <c r="AO3750" i="2" s="1"/>
  <c r="Q3726" i="2"/>
  <c r="Q3738" i="2" s="1"/>
  <c r="Q3750" i="2" s="1"/>
  <c r="UT3729" i="2"/>
  <c r="UT3741" i="2" s="1"/>
  <c r="SX3729" i="2"/>
  <c r="SX3741" i="2" s="1"/>
  <c r="RB3729" i="2"/>
  <c r="RB3741" i="2" s="1"/>
  <c r="PF3729" i="2"/>
  <c r="PF3741" i="2" s="1"/>
  <c r="NJ3729" i="2"/>
  <c r="NJ3741" i="2" s="1"/>
  <c r="LN3729" i="2"/>
  <c r="LN3741" i="2" s="1"/>
  <c r="JR3729" i="2"/>
  <c r="JR3741" i="2" s="1"/>
  <c r="HV3729" i="2"/>
  <c r="HV3741" i="2" s="1"/>
  <c r="FZ3729" i="2"/>
  <c r="FZ3741" i="2" s="1"/>
  <c r="ED3729" i="2"/>
  <c r="ED3741" i="2" s="1"/>
  <c r="CH3729" i="2"/>
  <c r="CH3741" i="2" s="1"/>
  <c r="AL3729" i="2"/>
  <c r="AL3741" i="2" s="1"/>
  <c r="UY3728" i="2"/>
  <c r="UY3740" i="2" s="1"/>
  <c r="UX3751" i="2" s="1"/>
  <c r="TC3728" i="2"/>
  <c r="TC3740" i="2" s="1"/>
  <c r="TB3751" i="2" s="1"/>
  <c r="RG3728" i="2"/>
  <c r="RG3740" i="2" s="1"/>
  <c r="RF3751" i="2" s="1"/>
  <c r="PK3728" i="2"/>
  <c r="PK3740" i="2" s="1"/>
  <c r="PJ3751" i="2" s="1"/>
  <c r="NO3728" i="2"/>
  <c r="NO3740" i="2" s="1"/>
  <c r="NN3751" i="2" s="1"/>
  <c r="LS3728" i="2"/>
  <c r="LS3740" i="2" s="1"/>
  <c r="LR3751" i="2" s="1"/>
  <c r="JW3728" i="2"/>
  <c r="JW3740" i="2" s="1"/>
  <c r="JV3751" i="2" s="1"/>
  <c r="IA3728" i="2"/>
  <c r="IA3740" i="2" s="1"/>
  <c r="HZ3751" i="2" s="1"/>
  <c r="GE3728" i="2"/>
  <c r="GE3740" i="2" s="1"/>
  <c r="GD3751" i="2" s="1"/>
  <c r="EI3728" i="2"/>
  <c r="EI3740" i="2" s="1"/>
  <c r="EH3751" i="2" s="1"/>
  <c r="CM3728" i="2"/>
  <c r="CM3740" i="2" s="1"/>
  <c r="CL3751" i="2" s="1"/>
  <c r="AQ3728" i="2"/>
  <c r="AQ3740" i="2" s="1"/>
  <c r="AP3751" i="2" s="1"/>
  <c r="VD3727" i="2"/>
  <c r="VD3739" i="2" s="1"/>
  <c r="TH3727" i="2"/>
  <c r="TH3739" i="2" s="1"/>
  <c r="RL3727" i="2"/>
  <c r="RL3739" i="2" s="1"/>
  <c r="PP3727" i="2"/>
  <c r="PP3739" i="2" s="1"/>
  <c r="NT3727" i="2"/>
  <c r="NT3739" i="2" s="1"/>
  <c r="LX3727" i="2"/>
  <c r="LX3739" i="2" s="1"/>
  <c r="KB3727" i="2"/>
  <c r="KB3739" i="2" s="1"/>
  <c r="IF3727" i="2"/>
  <c r="IF3739" i="2" s="1"/>
  <c r="GJ3727" i="2"/>
  <c r="GJ3739" i="2" s="1"/>
  <c r="EN3727" i="2"/>
  <c r="EN3739" i="2" s="1"/>
  <c r="CR3727" i="2"/>
  <c r="CR3739" i="2" s="1"/>
  <c r="AV3727" i="2"/>
  <c r="AV3739" i="2" s="1"/>
  <c r="VI3726" i="2"/>
  <c r="VI3738" i="2" s="1"/>
  <c r="VI3750" i="2" s="1"/>
  <c r="TM3726" i="2"/>
  <c r="TM3738" i="2" s="1"/>
  <c r="TM3750" i="2" s="1"/>
  <c r="RQ3726" i="2"/>
  <c r="RQ3738" i="2" s="1"/>
  <c r="RQ3750" i="2" s="1"/>
  <c r="PU3726" i="2"/>
  <c r="PU3738" i="2" s="1"/>
  <c r="PU3750" i="2" s="1"/>
  <c r="NY3726" i="2"/>
  <c r="NY3738" i="2" s="1"/>
  <c r="NY3750" i="2" s="1"/>
  <c r="MC3726" i="2"/>
  <c r="MC3738" i="2" s="1"/>
  <c r="MC3750" i="2" s="1"/>
  <c r="KG3726" i="2"/>
  <c r="KG3738" i="2" s="1"/>
  <c r="KG3750" i="2" s="1"/>
  <c r="IK3726" i="2"/>
  <c r="IK3738" i="2" s="1"/>
  <c r="IK3750" i="2" s="1"/>
  <c r="GO3726" i="2"/>
  <c r="GO3738" i="2" s="1"/>
  <c r="GO3750" i="2" s="1"/>
  <c r="ES3726" i="2"/>
  <c r="ES3738" i="2" s="1"/>
  <c r="ES3750" i="2" s="1"/>
  <c r="CW3726" i="2"/>
  <c r="CW3738" i="2" s="1"/>
  <c r="CW3750" i="2" s="1"/>
  <c r="BA3726" i="2"/>
  <c r="BA3738" i="2" s="1"/>
  <c r="BA3750" i="2" s="1"/>
  <c r="TV3729" i="2"/>
  <c r="TV3741" i="2" s="1"/>
  <c r="QD3729" i="2"/>
  <c r="QD3741" i="2" s="1"/>
  <c r="ML3729" i="2"/>
  <c r="ML3741" i="2" s="1"/>
  <c r="IT3729" i="2"/>
  <c r="IT3741" i="2" s="1"/>
  <c r="FB3729" i="2"/>
  <c r="FB3741" i="2" s="1"/>
  <c r="BJ3729" i="2"/>
  <c r="BJ3741" i="2" s="1"/>
  <c r="UA3728" i="2"/>
  <c r="UA3740" i="2" s="1"/>
  <c r="TZ3751" i="2" s="1"/>
  <c r="QI3728" i="2"/>
  <c r="QI3740" i="2" s="1"/>
  <c r="QH3751" i="2" s="1"/>
  <c r="MQ3728" i="2"/>
  <c r="MQ3740" i="2" s="1"/>
  <c r="MP3751" i="2" s="1"/>
  <c r="IY3728" i="2"/>
  <c r="IY3740" i="2" s="1"/>
  <c r="IX3751" i="2" s="1"/>
  <c r="FG3728" i="2"/>
  <c r="FG3740" i="2" s="1"/>
  <c r="FF3751" i="2" s="1"/>
  <c r="BO3728" i="2"/>
  <c r="BO3740" i="2" s="1"/>
  <c r="BN3751" i="2" s="1"/>
  <c r="UF3727" i="2"/>
  <c r="UF3739" i="2" s="1"/>
  <c r="QN3727" i="2"/>
  <c r="QN3739" i="2" s="1"/>
  <c r="MV3727" i="2"/>
  <c r="MV3739" i="2" s="1"/>
  <c r="JD3727" i="2"/>
  <c r="JD3739" i="2" s="1"/>
  <c r="FL3727" i="2"/>
  <c r="FL3739" i="2" s="1"/>
  <c r="BT3727" i="2"/>
  <c r="BT3739" i="2" s="1"/>
  <c r="UK3726" i="2"/>
  <c r="UK3738" i="2" s="1"/>
  <c r="UK3750" i="2" s="1"/>
  <c r="QS3726" i="2"/>
  <c r="QS3738" i="2" s="1"/>
  <c r="QS3750" i="2" s="1"/>
  <c r="NA3726" i="2"/>
  <c r="NA3738" i="2" s="1"/>
  <c r="NA3750" i="2" s="1"/>
  <c r="JI3726" i="2"/>
  <c r="JI3738" i="2" s="1"/>
  <c r="JI3750" i="2" s="1"/>
  <c r="FQ3726" i="2"/>
  <c r="FQ3738" i="2" s="1"/>
  <c r="FQ3750" i="2" s="1"/>
  <c r="BY3726" i="2"/>
  <c r="BY3738" i="2" s="1"/>
  <c r="BY3750" i="2" s="1"/>
  <c r="OH3729" i="2"/>
  <c r="OH3741" i="2" s="1"/>
  <c r="GX3729" i="2"/>
  <c r="GX3741" i="2" s="1"/>
  <c r="N3729" i="2"/>
  <c r="N3741" i="2" s="1"/>
  <c r="OM3728" i="2"/>
  <c r="OM3740" i="2" s="1"/>
  <c r="OL3751" i="2" s="1"/>
  <c r="HC3728" i="2"/>
  <c r="HC3740" i="2" s="1"/>
  <c r="HB3751" i="2" s="1"/>
  <c r="S3728" i="2"/>
  <c r="S3740" i="2" s="1"/>
  <c r="R3751" i="2" s="1"/>
  <c r="OR3727" i="2"/>
  <c r="OR3739" i="2" s="1"/>
  <c r="HH3727" i="2"/>
  <c r="HH3739" i="2" s="1"/>
  <c r="X3727" i="2"/>
  <c r="X3739" i="2" s="1"/>
  <c r="OW3726" i="2"/>
  <c r="OW3738" i="2" s="1"/>
  <c r="OW3750" i="2" s="1"/>
  <c r="HM3726" i="2"/>
  <c r="HM3738" i="2" s="1"/>
  <c r="HM3750" i="2" s="1"/>
  <c r="AC3726" i="2"/>
  <c r="AC3738" i="2" s="1"/>
  <c r="AC3750" i="2" s="1"/>
  <c r="KP3729" i="2"/>
  <c r="KP3741" i="2" s="1"/>
  <c r="SE3728" i="2"/>
  <c r="SE3740" i="2" s="1"/>
  <c r="SD3751" i="2" s="1"/>
  <c r="DK3728" i="2"/>
  <c r="DK3740" i="2" s="1"/>
  <c r="DJ3751" i="2" s="1"/>
  <c r="KZ3727" i="2"/>
  <c r="KZ3739" i="2" s="1"/>
  <c r="SO3726" i="2"/>
  <c r="SO3738" i="2" s="1"/>
  <c r="SO3750" i="2" s="1"/>
  <c r="DU3726" i="2"/>
  <c r="DU3738" i="2" s="1"/>
  <c r="DU3750" i="2" s="1"/>
  <c r="DF3729" i="2"/>
  <c r="DF3741" i="2" s="1"/>
  <c r="SJ3727" i="2"/>
  <c r="SJ3739" i="2" s="1"/>
  <c r="LE3726" i="2"/>
  <c r="LE3738" i="2" s="1"/>
  <c r="LE3750" i="2" s="1"/>
  <c r="KU3728" i="2"/>
  <c r="KU3740" i="2" s="1"/>
  <c r="KT3751" i="2" s="1"/>
  <c r="RZ3729" i="2"/>
  <c r="RZ3741" i="2" s="1"/>
  <c r="DP3727" i="2"/>
  <c r="DP3739" i="2" s="1"/>
  <c r="VK3737" i="2"/>
  <c r="VK3749" i="2" s="1"/>
  <c r="VI3737" i="2"/>
  <c r="VI3749" i="2" s="1"/>
  <c r="VE3737" i="2"/>
  <c r="VE3749" i="2" s="1"/>
  <c r="VC3737" i="2"/>
  <c r="VC3749" i="2" s="1"/>
  <c r="UY3737" i="2"/>
  <c r="UY3749" i="2" s="1"/>
  <c r="UW3737" i="2"/>
  <c r="UW3749" i="2" s="1"/>
  <c r="US3737" i="2"/>
  <c r="US3749" i="2" s="1"/>
  <c r="UQ3737" i="2"/>
  <c r="UQ3749" i="2" s="1"/>
  <c r="UM3737" i="2"/>
  <c r="UM3749" i="2" s="1"/>
  <c r="UK3737" i="2"/>
  <c r="UK3749" i="2" s="1"/>
  <c r="UG3737" i="2"/>
  <c r="UG3749" i="2" s="1"/>
  <c r="UE3737" i="2"/>
  <c r="UE3749" i="2" s="1"/>
  <c r="UA3737" i="2"/>
  <c r="UA3749" i="2" s="1"/>
  <c r="TY3737" i="2"/>
  <c r="TY3749" i="2" s="1"/>
  <c r="TU3737" i="2"/>
  <c r="TU3749" i="2" s="1"/>
  <c r="TS3737" i="2"/>
  <c r="TS3749" i="2" s="1"/>
  <c r="TO3737" i="2"/>
  <c r="TO3749" i="2" s="1"/>
  <c r="TM3737" i="2"/>
  <c r="TM3749" i="2" s="1"/>
  <c r="TI3737" i="2"/>
  <c r="TI3749" i="2" s="1"/>
  <c r="TG3737" i="2"/>
  <c r="TG3749" i="2" s="1"/>
  <c r="TC3737" i="2"/>
  <c r="TC3749" i="2" s="1"/>
  <c r="TA3737" i="2"/>
  <c r="TA3749" i="2" s="1"/>
  <c r="SW3737" i="2"/>
  <c r="SW3749" i="2" s="1"/>
  <c r="SU3737" i="2"/>
  <c r="SU3749" i="2" s="1"/>
  <c r="SQ3737" i="2"/>
  <c r="SQ3749" i="2" s="1"/>
  <c r="SO3737" i="2"/>
  <c r="SO3749" i="2" s="1"/>
  <c r="SK3737" i="2"/>
  <c r="SK3749" i="2" s="1"/>
  <c r="SI3737" i="2"/>
  <c r="SI3749" i="2" s="1"/>
  <c r="SE3737" i="2"/>
  <c r="SE3749" i="2" s="1"/>
  <c r="SC3737" i="2"/>
  <c r="SC3749" i="2" s="1"/>
  <c r="RY3737" i="2"/>
  <c r="RY3749" i="2" s="1"/>
  <c r="RW3737" i="2"/>
  <c r="RW3749" i="2" s="1"/>
  <c r="RS3737" i="2"/>
  <c r="RS3749" i="2" s="1"/>
  <c r="RQ3737" i="2"/>
  <c r="RQ3749" i="2" s="1"/>
  <c r="RM3737" i="2"/>
  <c r="RM3749" i="2" s="1"/>
  <c r="RK3737" i="2"/>
  <c r="RK3749" i="2" s="1"/>
  <c r="RG3737" i="2"/>
  <c r="RG3749" i="2" s="1"/>
  <c r="RE3737" i="2"/>
  <c r="RE3749" i="2" s="1"/>
  <c r="RA3737" i="2"/>
  <c r="RA3749" i="2" s="1"/>
  <c r="QY3737" i="2"/>
  <c r="QY3749" i="2" s="1"/>
  <c r="QU3737" i="2"/>
  <c r="QU3749" i="2" s="1"/>
  <c r="QS3737" i="2"/>
  <c r="QS3749" i="2" s="1"/>
  <c r="QO3737" i="2"/>
  <c r="QO3749" i="2" s="1"/>
  <c r="QM3737" i="2"/>
  <c r="QM3749" i="2" s="1"/>
  <c r="QI3737" i="2"/>
  <c r="QI3749" i="2" s="1"/>
  <c r="QG3737" i="2"/>
  <c r="QG3749" i="2" s="1"/>
  <c r="QC3737" i="2"/>
  <c r="QC3749" i="2" s="1"/>
  <c r="QA3737" i="2"/>
  <c r="QA3749" i="2" s="1"/>
  <c r="PW3737" i="2"/>
  <c r="PW3749" i="2" s="1"/>
  <c r="PU3737" i="2"/>
  <c r="PU3749" i="2" s="1"/>
  <c r="PQ3737" i="2"/>
  <c r="PQ3749" i="2" s="1"/>
  <c r="PO3737" i="2"/>
  <c r="PO3749" i="2" s="1"/>
  <c r="PK3737" i="2"/>
  <c r="PK3749" i="2" s="1"/>
  <c r="PI3737" i="2"/>
  <c r="PI3749" i="2" s="1"/>
  <c r="PE3737" i="2"/>
  <c r="PE3749" i="2" s="1"/>
  <c r="PC3737" i="2"/>
  <c r="PC3749" i="2" s="1"/>
  <c r="OY3737" i="2"/>
  <c r="OY3749" i="2" s="1"/>
  <c r="OW3737" i="2"/>
  <c r="OW3749" i="2" s="1"/>
  <c r="OS3737" i="2"/>
  <c r="OS3749" i="2" s="1"/>
  <c r="OQ3737" i="2"/>
  <c r="OQ3749" i="2" s="1"/>
  <c r="OM3737" i="2"/>
  <c r="OM3749" i="2" s="1"/>
  <c r="OK3737" i="2"/>
  <c r="OK3749" i="2" s="1"/>
  <c r="OG3737" i="2"/>
  <c r="OG3749" i="2" s="1"/>
  <c r="OE3737" i="2"/>
  <c r="OE3749" i="2" s="1"/>
  <c r="OA3737" i="2"/>
  <c r="OA3749" i="2" s="1"/>
  <c r="NY3737" i="2"/>
  <c r="NY3749" i="2" s="1"/>
  <c r="NU3737" i="2"/>
  <c r="NU3749" i="2" s="1"/>
  <c r="NS3737" i="2"/>
  <c r="NS3749" i="2" s="1"/>
  <c r="NO3737" i="2"/>
  <c r="NO3749" i="2" s="1"/>
  <c r="NM3737" i="2"/>
  <c r="NM3749" i="2" s="1"/>
  <c r="NI3737" i="2"/>
  <c r="NI3749" i="2" s="1"/>
  <c r="NG3737" i="2"/>
  <c r="NG3749" i="2" s="1"/>
  <c r="NC3737" i="2"/>
  <c r="NC3749" i="2" s="1"/>
  <c r="NA3737" i="2"/>
  <c r="NA3749" i="2" s="1"/>
  <c r="MW3737" i="2"/>
  <c r="MW3749" i="2" s="1"/>
  <c r="MU3737" i="2"/>
  <c r="MU3749" i="2" s="1"/>
  <c r="MQ3737" i="2"/>
  <c r="MQ3749" i="2" s="1"/>
  <c r="MO3737" i="2"/>
  <c r="MO3749" i="2" s="1"/>
  <c r="MK3737" i="2"/>
  <c r="MK3749" i="2" s="1"/>
  <c r="MI3737" i="2"/>
  <c r="MI3749" i="2" s="1"/>
  <c r="ME3737" i="2"/>
  <c r="ME3749" i="2" s="1"/>
  <c r="MC3737" i="2"/>
  <c r="MC3749" i="2" s="1"/>
  <c r="LY3737" i="2"/>
  <c r="LY3749" i="2" s="1"/>
  <c r="LW3737" i="2"/>
  <c r="LW3749" i="2" s="1"/>
  <c r="LS3737" i="2"/>
  <c r="LS3749" i="2" s="1"/>
  <c r="LQ3737" i="2"/>
  <c r="LQ3749" i="2" s="1"/>
  <c r="LM3737" i="2"/>
  <c r="LM3749" i="2" s="1"/>
  <c r="LK3737" i="2"/>
  <c r="LK3749" i="2" s="1"/>
  <c r="LG3737" i="2"/>
  <c r="LG3749" i="2" s="1"/>
  <c r="LE3737" i="2"/>
  <c r="LE3749" i="2" s="1"/>
  <c r="LA3737" i="2"/>
  <c r="LA3749" i="2" s="1"/>
  <c r="KY3737" i="2"/>
  <c r="KY3749" i="2" s="1"/>
  <c r="KU3737" i="2"/>
  <c r="KU3749" i="2" s="1"/>
  <c r="KS3737" i="2"/>
  <c r="KS3749" i="2" s="1"/>
  <c r="KO3737" i="2"/>
  <c r="KO3749" i="2" s="1"/>
  <c r="KM3737" i="2"/>
  <c r="KM3749" i="2" s="1"/>
  <c r="KI3737" i="2"/>
  <c r="KI3749" i="2" s="1"/>
  <c r="KG3737" i="2"/>
  <c r="KG3749" i="2" s="1"/>
  <c r="KC3737" i="2"/>
  <c r="KC3749" i="2" s="1"/>
  <c r="KA3737" i="2"/>
  <c r="KA3749" i="2" s="1"/>
  <c r="JW3737" i="2"/>
  <c r="JW3749" i="2" s="1"/>
  <c r="JU3737" i="2"/>
  <c r="JU3749" i="2" s="1"/>
  <c r="JQ3737" i="2"/>
  <c r="JQ3749" i="2" s="1"/>
  <c r="JO3737" i="2"/>
  <c r="JO3749" i="2" s="1"/>
  <c r="JK3737" i="2"/>
  <c r="JK3749" i="2" s="1"/>
  <c r="JI3737" i="2"/>
  <c r="JI3749" i="2" s="1"/>
  <c r="JE3737" i="2"/>
  <c r="JE3749" i="2" s="1"/>
  <c r="JC3737" i="2"/>
  <c r="JC3749" i="2" s="1"/>
  <c r="IY3737" i="2"/>
  <c r="IY3749" i="2" s="1"/>
  <c r="IW3737" i="2"/>
  <c r="IW3749" i="2" s="1"/>
  <c r="IS3737" i="2"/>
  <c r="IS3749" i="2" s="1"/>
  <c r="IQ3737" i="2"/>
  <c r="IQ3749" i="2" s="1"/>
  <c r="IM3737" i="2"/>
  <c r="IM3749" i="2" s="1"/>
  <c r="IK3737" i="2"/>
  <c r="IK3749" i="2" s="1"/>
  <c r="IG3737" i="2"/>
  <c r="IG3749" i="2" s="1"/>
  <c r="IE3737" i="2"/>
  <c r="IE3749" i="2" s="1"/>
  <c r="IA3737" i="2"/>
  <c r="IA3749" i="2" s="1"/>
  <c r="HY3737" i="2"/>
  <c r="HY3749" i="2" s="1"/>
  <c r="HU3737" i="2"/>
  <c r="HU3749" i="2" s="1"/>
  <c r="HS3737" i="2"/>
  <c r="HS3749" i="2" s="1"/>
  <c r="HO3737" i="2"/>
  <c r="HO3749" i="2" s="1"/>
  <c r="HM3737" i="2"/>
  <c r="HM3749" i="2" s="1"/>
  <c r="HI3737" i="2"/>
  <c r="HI3749" i="2" s="1"/>
  <c r="HG3737" i="2"/>
  <c r="HG3749" i="2" s="1"/>
  <c r="HC3737" i="2"/>
  <c r="HC3749" i="2" s="1"/>
  <c r="HA3737" i="2"/>
  <c r="HA3749" i="2" s="1"/>
  <c r="GW3737" i="2"/>
  <c r="GW3749" i="2" s="1"/>
  <c r="GU3737" i="2"/>
  <c r="GU3749" i="2" s="1"/>
  <c r="GQ3737" i="2"/>
  <c r="GQ3749" i="2" s="1"/>
  <c r="GO3737" i="2"/>
  <c r="GO3749" i="2" s="1"/>
  <c r="GK3737" i="2"/>
  <c r="GK3749" i="2" s="1"/>
  <c r="GI3737" i="2"/>
  <c r="GI3749" i="2" s="1"/>
  <c r="GE3737" i="2"/>
  <c r="GE3749" i="2" s="1"/>
  <c r="GC3737" i="2"/>
  <c r="GC3749" i="2" s="1"/>
  <c r="FY3737" i="2"/>
  <c r="FY3749" i="2" s="1"/>
  <c r="FW3737" i="2"/>
  <c r="FW3749" i="2" s="1"/>
  <c r="FS3737" i="2"/>
  <c r="FS3749" i="2" s="1"/>
  <c r="FQ3737" i="2"/>
  <c r="FQ3749" i="2" s="1"/>
  <c r="FM3737" i="2"/>
  <c r="FM3749" i="2" s="1"/>
  <c r="FK3737" i="2"/>
  <c r="FK3749" i="2" s="1"/>
  <c r="FG3737" i="2"/>
  <c r="FG3749" i="2" s="1"/>
  <c r="FE3737" i="2"/>
  <c r="FE3749" i="2" s="1"/>
  <c r="FA3737" i="2"/>
  <c r="FA3749" i="2" s="1"/>
  <c r="EY3737" i="2"/>
  <c r="EY3749" i="2" s="1"/>
  <c r="EU3737" i="2"/>
  <c r="EU3749" i="2" s="1"/>
  <c r="ES3737" i="2"/>
  <c r="ES3749" i="2" s="1"/>
  <c r="EO3737" i="2"/>
  <c r="EO3749" i="2" s="1"/>
  <c r="EM3737" i="2"/>
  <c r="EM3749" i="2" s="1"/>
  <c r="EI3737" i="2"/>
  <c r="EI3749" i="2" s="1"/>
  <c r="EG3737" i="2"/>
  <c r="EG3749" i="2" s="1"/>
  <c r="EC3737" i="2"/>
  <c r="EC3749" i="2" s="1"/>
  <c r="EA3737" i="2"/>
  <c r="EA3749" i="2" s="1"/>
  <c r="DW3737" i="2"/>
  <c r="DW3749" i="2" s="1"/>
  <c r="DU3737" i="2"/>
  <c r="DU3749" i="2" s="1"/>
  <c r="DQ3737" i="2"/>
  <c r="DQ3749" i="2" s="1"/>
  <c r="DO3737" i="2"/>
  <c r="DO3749" i="2" s="1"/>
  <c r="DK3737" i="2"/>
  <c r="DK3749" i="2" s="1"/>
  <c r="DI3737" i="2"/>
  <c r="DI3749" i="2" s="1"/>
  <c r="DE3737" i="2"/>
  <c r="DE3749" i="2" s="1"/>
  <c r="DC3737" i="2"/>
  <c r="DC3749" i="2" s="1"/>
  <c r="CY3737" i="2"/>
  <c r="CY3749" i="2" s="1"/>
  <c r="CW3737" i="2"/>
  <c r="CW3749" i="2" s="1"/>
  <c r="CS3737" i="2"/>
  <c r="CS3749" i="2" s="1"/>
  <c r="CQ3737" i="2"/>
  <c r="CQ3749" i="2" s="1"/>
  <c r="CM3737" i="2"/>
  <c r="CM3749" i="2" s="1"/>
  <c r="CK3737" i="2"/>
  <c r="CK3749" i="2" s="1"/>
  <c r="CG3737" i="2"/>
  <c r="CG3749" i="2" s="1"/>
  <c r="CE3737" i="2"/>
  <c r="CE3749" i="2" s="1"/>
  <c r="CA3737" i="2"/>
  <c r="CA3749" i="2" s="1"/>
  <c r="BY3737" i="2"/>
  <c r="BY3749" i="2" s="1"/>
  <c r="BU3737" i="2"/>
  <c r="BU3749" i="2" s="1"/>
  <c r="BS3737" i="2"/>
  <c r="BS3749" i="2" s="1"/>
  <c r="BO3737" i="2"/>
  <c r="BO3749" i="2" s="1"/>
  <c r="BM3737" i="2"/>
  <c r="BM3749" i="2" s="1"/>
  <c r="BI3737" i="2"/>
  <c r="BI3749" i="2" s="1"/>
  <c r="BG3737" i="2"/>
  <c r="BG3749" i="2" s="1"/>
  <c r="BC3737" i="2"/>
  <c r="BC3749" i="2" s="1"/>
  <c r="BA3737" i="2"/>
  <c r="BA3749" i="2" s="1"/>
  <c r="AW3737" i="2"/>
  <c r="AW3749" i="2" s="1"/>
  <c r="AU3737" i="2"/>
  <c r="AU3749" i="2" s="1"/>
  <c r="AQ3737" i="2"/>
  <c r="AQ3749" i="2" s="1"/>
  <c r="AO3737" i="2"/>
  <c r="AO3749" i="2" s="1"/>
  <c r="AK3737" i="2"/>
  <c r="AK3749" i="2" s="1"/>
  <c r="AI3737" i="2"/>
  <c r="AI3749" i="2" s="1"/>
  <c r="AE3737" i="2"/>
  <c r="AE3749" i="2" s="1"/>
  <c r="AC3737" i="2"/>
  <c r="AC3749" i="2" s="1"/>
  <c r="Y3737" i="2"/>
  <c r="Y3749" i="2" s="1"/>
  <c r="W3737" i="2"/>
  <c r="W3749" i="2" s="1"/>
  <c r="S3737" i="2"/>
  <c r="S3749" i="2" s="1"/>
  <c r="Q3737" i="2"/>
  <c r="Q3749" i="2" s="1"/>
  <c r="M3737" i="2"/>
  <c r="M3749" i="2" s="1"/>
  <c r="K3737" i="2"/>
  <c r="K3749" i="2" s="1"/>
  <c r="VK3736" i="2"/>
  <c r="VK3748" i="2" s="1"/>
  <c r="VI3736" i="2"/>
  <c r="VI3748" i="2" s="1"/>
  <c r="VE3736" i="2"/>
  <c r="VE3748" i="2" s="1"/>
  <c r="VC3736" i="2"/>
  <c r="VC3748" i="2" s="1"/>
  <c r="UY3736" i="2"/>
  <c r="UY3748" i="2" s="1"/>
  <c r="UW3736" i="2"/>
  <c r="UW3748" i="2" s="1"/>
  <c r="US3736" i="2"/>
  <c r="US3748" i="2" s="1"/>
  <c r="UQ3736" i="2"/>
  <c r="UQ3748" i="2" s="1"/>
  <c r="UM3736" i="2"/>
  <c r="UM3748" i="2" s="1"/>
  <c r="UK3736" i="2"/>
  <c r="UK3748" i="2" s="1"/>
  <c r="UG3736" i="2"/>
  <c r="UG3748" i="2" s="1"/>
  <c r="UE3736" i="2"/>
  <c r="UE3748" i="2" s="1"/>
  <c r="UA3736" i="2"/>
  <c r="UA3748" i="2" s="1"/>
  <c r="TY3736" i="2"/>
  <c r="TY3748" i="2" s="1"/>
  <c r="TU3736" i="2"/>
  <c r="TU3748" i="2" s="1"/>
  <c r="TS3736" i="2"/>
  <c r="TS3748" i="2" s="1"/>
  <c r="TO3736" i="2"/>
  <c r="TO3748" i="2" s="1"/>
  <c r="TM3736" i="2"/>
  <c r="TM3748" i="2" s="1"/>
  <c r="TI3736" i="2"/>
  <c r="TI3748" i="2" s="1"/>
  <c r="TG3736" i="2"/>
  <c r="TG3748" i="2" s="1"/>
  <c r="TC3736" i="2"/>
  <c r="TC3748" i="2" s="1"/>
  <c r="TA3736" i="2"/>
  <c r="TA3748" i="2" s="1"/>
  <c r="SW3736" i="2"/>
  <c r="SW3748" i="2" s="1"/>
  <c r="SU3736" i="2"/>
  <c r="SU3748" i="2" s="1"/>
  <c r="SQ3736" i="2"/>
  <c r="SQ3748" i="2" s="1"/>
  <c r="SO3736" i="2"/>
  <c r="SO3748" i="2" s="1"/>
  <c r="SK3736" i="2"/>
  <c r="SK3748" i="2" s="1"/>
  <c r="SI3736" i="2"/>
  <c r="SI3748" i="2" s="1"/>
  <c r="SE3736" i="2"/>
  <c r="SE3748" i="2" s="1"/>
  <c r="SC3736" i="2"/>
  <c r="SC3748" i="2" s="1"/>
  <c r="RY3736" i="2"/>
  <c r="RY3748" i="2" s="1"/>
  <c r="RW3736" i="2"/>
  <c r="RW3748" i="2" s="1"/>
  <c r="RS3736" i="2"/>
  <c r="RS3748" i="2" s="1"/>
  <c r="RQ3736" i="2"/>
  <c r="RQ3748" i="2" s="1"/>
  <c r="RM3736" i="2"/>
  <c r="RM3748" i="2" s="1"/>
  <c r="RK3736" i="2"/>
  <c r="RK3748" i="2" s="1"/>
  <c r="RG3736" i="2"/>
  <c r="RG3748" i="2" s="1"/>
  <c r="RE3736" i="2"/>
  <c r="RE3748" i="2" s="1"/>
  <c r="RA3736" i="2"/>
  <c r="RA3748" i="2" s="1"/>
  <c r="QY3736" i="2"/>
  <c r="QY3748" i="2" s="1"/>
  <c r="QU3736" i="2"/>
  <c r="QU3748" i="2" s="1"/>
  <c r="QS3736" i="2"/>
  <c r="QS3748" i="2" s="1"/>
  <c r="QO3736" i="2"/>
  <c r="QO3748" i="2" s="1"/>
  <c r="QM3736" i="2"/>
  <c r="QM3748" i="2" s="1"/>
  <c r="QI3736" i="2"/>
  <c r="QI3748" i="2" s="1"/>
  <c r="QG3736" i="2"/>
  <c r="QG3748" i="2" s="1"/>
  <c r="QC3736" i="2"/>
  <c r="QC3748" i="2" s="1"/>
  <c r="QA3736" i="2"/>
  <c r="QA3748" i="2" s="1"/>
  <c r="PW3736" i="2"/>
  <c r="PW3748" i="2" s="1"/>
  <c r="PU3736" i="2"/>
  <c r="PU3748" i="2" s="1"/>
  <c r="PQ3736" i="2"/>
  <c r="PQ3748" i="2" s="1"/>
  <c r="PO3736" i="2"/>
  <c r="PO3748" i="2" s="1"/>
  <c r="PK3736" i="2"/>
  <c r="PK3748" i="2" s="1"/>
  <c r="PI3736" i="2"/>
  <c r="PI3748" i="2" s="1"/>
  <c r="PE3736" i="2"/>
  <c r="PE3748" i="2" s="1"/>
  <c r="PC3736" i="2"/>
  <c r="PC3748" i="2" s="1"/>
  <c r="OY3736" i="2"/>
  <c r="OY3748" i="2" s="1"/>
  <c r="OW3736" i="2"/>
  <c r="OW3748" i="2" s="1"/>
  <c r="OS3736" i="2"/>
  <c r="OS3748" i="2" s="1"/>
  <c r="OQ3736" i="2"/>
  <c r="OQ3748" i="2" s="1"/>
  <c r="OM3736" i="2"/>
  <c r="OM3748" i="2" s="1"/>
  <c r="OK3736" i="2"/>
  <c r="OK3748" i="2" s="1"/>
  <c r="OG3736" i="2"/>
  <c r="OG3748" i="2" s="1"/>
  <c r="OE3736" i="2"/>
  <c r="OE3748" i="2" s="1"/>
  <c r="OA3736" i="2"/>
  <c r="OA3748" i="2" s="1"/>
  <c r="NY3736" i="2"/>
  <c r="NY3748" i="2" s="1"/>
  <c r="NU3736" i="2"/>
  <c r="NU3748" i="2" s="1"/>
  <c r="NS3736" i="2"/>
  <c r="NS3748" i="2" s="1"/>
  <c r="NO3736" i="2"/>
  <c r="NO3748" i="2" s="1"/>
  <c r="NM3736" i="2"/>
  <c r="NM3748" i="2" s="1"/>
  <c r="NI3736" i="2"/>
  <c r="NI3748" i="2" s="1"/>
  <c r="NG3736" i="2"/>
  <c r="NG3748" i="2" s="1"/>
  <c r="NC3736" i="2"/>
  <c r="NC3748" i="2" s="1"/>
  <c r="NA3736" i="2"/>
  <c r="NA3748" i="2" s="1"/>
  <c r="MW3736" i="2"/>
  <c r="MW3748" i="2" s="1"/>
  <c r="MU3736" i="2"/>
  <c r="MU3748" i="2" s="1"/>
  <c r="MQ3736" i="2"/>
  <c r="MQ3748" i="2" s="1"/>
  <c r="MO3736" i="2"/>
  <c r="MO3748" i="2" s="1"/>
  <c r="MK3736" i="2"/>
  <c r="MK3748" i="2" s="1"/>
  <c r="MI3736" i="2"/>
  <c r="MI3748" i="2" s="1"/>
  <c r="ME3736" i="2"/>
  <c r="ME3748" i="2" s="1"/>
  <c r="MC3736" i="2"/>
  <c r="MC3748" i="2" s="1"/>
  <c r="LY3736" i="2"/>
  <c r="LY3748" i="2" s="1"/>
  <c r="LW3736" i="2"/>
  <c r="LW3748" i="2" s="1"/>
  <c r="LS3736" i="2"/>
  <c r="LS3748" i="2" s="1"/>
  <c r="LQ3736" i="2"/>
  <c r="LQ3748" i="2" s="1"/>
  <c r="LM3736" i="2"/>
  <c r="LM3748" i="2" s="1"/>
  <c r="LK3736" i="2"/>
  <c r="LK3748" i="2" s="1"/>
  <c r="LG3736" i="2"/>
  <c r="LG3748" i="2" s="1"/>
  <c r="LE3736" i="2"/>
  <c r="LE3748" i="2" s="1"/>
  <c r="LA3736" i="2"/>
  <c r="LA3748" i="2" s="1"/>
  <c r="KY3736" i="2"/>
  <c r="KY3748" i="2" s="1"/>
  <c r="KU3736" i="2"/>
  <c r="KU3748" i="2" s="1"/>
  <c r="KS3736" i="2"/>
  <c r="KS3748" i="2" s="1"/>
  <c r="KO3736" i="2"/>
  <c r="KO3748" i="2" s="1"/>
  <c r="KM3736" i="2"/>
  <c r="KM3748" i="2" s="1"/>
  <c r="KI3736" i="2"/>
  <c r="KI3748" i="2" s="1"/>
  <c r="KG3736" i="2"/>
  <c r="KG3748" i="2" s="1"/>
  <c r="KC3736" i="2"/>
  <c r="KC3748" i="2" s="1"/>
  <c r="KA3736" i="2"/>
  <c r="KA3748" i="2" s="1"/>
  <c r="JW3736" i="2"/>
  <c r="JW3748" i="2" s="1"/>
  <c r="JU3736" i="2"/>
  <c r="JU3748" i="2" s="1"/>
  <c r="JQ3736" i="2"/>
  <c r="JQ3748" i="2" s="1"/>
  <c r="JO3736" i="2"/>
  <c r="JO3748" i="2" s="1"/>
  <c r="JK3736" i="2"/>
  <c r="JK3748" i="2" s="1"/>
  <c r="JI3736" i="2"/>
  <c r="JI3748" i="2" s="1"/>
  <c r="JE3736" i="2"/>
  <c r="JE3748" i="2" s="1"/>
  <c r="JC3736" i="2"/>
  <c r="JC3748" i="2" s="1"/>
  <c r="IY3736" i="2"/>
  <c r="IY3748" i="2" s="1"/>
  <c r="IW3736" i="2"/>
  <c r="IW3748" i="2" s="1"/>
  <c r="IS3736" i="2"/>
  <c r="IS3748" i="2" s="1"/>
  <c r="IQ3736" i="2"/>
  <c r="IQ3748" i="2" s="1"/>
  <c r="IM3736" i="2"/>
  <c r="IM3748" i="2" s="1"/>
  <c r="IK3736" i="2"/>
  <c r="IK3748" i="2" s="1"/>
  <c r="IG3736" i="2"/>
  <c r="IG3748" i="2" s="1"/>
  <c r="IE3736" i="2"/>
  <c r="IE3748" i="2" s="1"/>
  <c r="IA3736" i="2"/>
  <c r="IA3748" i="2" s="1"/>
  <c r="HY3736" i="2"/>
  <c r="HY3748" i="2" s="1"/>
  <c r="HU3736" i="2"/>
  <c r="HU3748" i="2" s="1"/>
  <c r="HS3736" i="2"/>
  <c r="HS3748" i="2" s="1"/>
  <c r="HO3736" i="2"/>
  <c r="HO3748" i="2" s="1"/>
  <c r="HM3736" i="2"/>
  <c r="HM3748" i="2" s="1"/>
  <c r="HI3736" i="2"/>
  <c r="HI3748" i="2" s="1"/>
  <c r="HG3736" i="2"/>
  <c r="HG3748" i="2" s="1"/>
  <c r="HC3736" i="2"/>
  <c r="HC3748" i="2" s="1"/>
  <c r="HA3736" i="2"/>
  <c r="HA3748" i="2" s="1"/>
  <c r="GW3736" i="2"/>
  <c r="GW3748" i="2" s="1"/>
  <c r="GU3736" i="2"/>
  <c r="GU3748" i="2" s="1"/>
  <c r="GQ3736" i="2"/>
  <c r="GQ3748" i="2" s="1"/>
  <c r="GO3736" i="2"/>
  <c r="GO3748" i="2" s="1"/>
  <c r="GK3736" i="2"/>
  <c r="GK3748" i="2" s="1"/>
  <c r="GI3736" i="2"/>
  <c r="GI3748" i="2" s="1"/>
  <c r="GE3736" i="2"/>
  <c r="GE3748" i="2" s="1"/>
  <c r="GC3736" i="2"/>
  <c r="GC3748" i="2" s="1"/>
  <c r="FY3736" i="2"/>
  <c r="FY3748" i="2" s="1"/>
  <c r="FW3736" i="2"/>
  <c r="FW3748" i="2" s="1"/>
  <c r="FS3736" i="2"/>
  <c r="FS3748" i="2" s="1"/>
  <c r="FQ3736" i="2"/>
  <c r="FQ3748" i="2" s="1"/>
  <c r="FM3736" i="2"/>
  <c r="FM3748" i="2" s="1"/>
  <c r="FK3736" i="2"/>
  <c r="FK3748" i="2" s="1"/>
  <c r="FG3736" i="2"/>
  <c r="FG3748" i="2" s="1"/>
  <c r="FE3736" i="2"/>
  <c r="FE3748" i="2" s="1"/>
  <c r="FA3736" i="2"/>
  <c r="FA3748" i="2" s="1"/>
  <c r="EY3736" i="2"/>
  <c r="EY3748" i="2" s="1"/>
  <c r="EU3736" i="2"/>
  <c r="EU3748" i="2" s="1"/>
  <c r="ES3736" i="2"/>
  <c r="ES3748" i="2" s="1"/>
  <c r="EO3736" i="2"/>
  <c r="EO3748" i="2" s="1"/>
  <c r="EM3736" i="2"/>
  <c r="EM3748" i="2" s="1"/>
  <c r="EI3736" i="2"/>
  <c r="EI3748" i="2" s="1"/>
  <c r="EG3736" i="2"/>
  <c r="EG3748" i="2" s="1"/>
  <c r="EC3736" i="2"/>
  <c r="EC3748" i="2" s="1"/>
  <c r="EA3736" i="2"/>
  <c r="EA3748" i="2" s="1"/>
  <c r="DW3736" i="2"/>
  <c r="DW3748" i="2" s="1"/>
  <c r="DU3736" i="2"/>
  <c r="DU3748" i="2" s="1"/>
  <c r="DQ3736" i="2"/>
  <c r="DQ3748" i="2" s="1"/>
  <c r="DO3736" i="2"/>
  <c r="DO3748" i="2" s="1"/>
  <c r="DK3736" i="2"/>
  <c r="DK3748" i="2" s="1"/>
  <c r="DI3736" i="2"/>
  <c r="DI3748" i="2" s="1"/>
  <c r="DE3736" i="2"/>
  <c r="DE3748" i="2" s="1"/>
  <c r="DC3736" i="2"/>
  <c r="DC3748" i="2" s="1"/>
  <c r="CY3736" i="2"/>
  <c r="CY3748" i="2" s="1"/>
  <c r="CW3736" i="2"/>
  <c r="CW3748" i="2" s="1"/>
  <c r="CS3736" i="2"/>
  <c r="CS3748" i="2" s="1"/>
  <c r="CQ3736" i="2"/>
  <c r="CQ3748" i="2" s="1"/>
  <c r="CM3736" i="2"/>
  <c r="CM3748" i="2" s="1"/>
  <c r="CK3736" i="2"/>
  <c r="CK3748" i="2" s="1"/>
  <c r="CG3736" i="2"/>
  <c r="CG3748" i="2" s="1"/>
  <c r="CE3736" i="2"/>
  <c r="CE3748" i="2" s="1"/>
  <c r="CA3736" i="2"/>
  <c r="CA3748" i="2" s="1"/>
  <c r="BY3736" i="2"/>
  <c r="BY3748" i="2" s="1"/>
  <c r="BU3736" i="2"/>
  <c r="BU3748" i="2" s="1"/>
  <c r="BS3736" i="2"/>
  <c r="BS3748" i="2" s="1"/>
  <c r="BO3736" i="2"/>
  <c r="BO3748" i="2" s="1"/>
  <c r="BM3736" i="2"/>
  <c r="BM3748" i="2" s="1"/>
  <c r="BI3736" i="2"/>
  <c r="BI3748" i="2" s="1"/>
  <c r="BG3736" i="2"/>
  <c r="BG3748" i="2" s="1"/>
  <c r="BC3736" i="2"/>
  <c r="BC3748" i="2" s="1"/>
  <c r="BA3736" i="2"/>
  <c r="BA3748" i="2" s="1"/>
  <c r="AW3736" i="2"/>
  <c r="AW3748" i="2" s="1"/>
  <c r="AU3736" i="2"/>
  <c r="AU3748" i="2" s="1"/>
  <c r="AQ3736" i="2"/>
  <c r="AQ3748" i="2" s="1"/>
  <c r="AO3736" i="2"/>
  <c r="AO3748" i="2" s="1"/>
  <c r="AK3736" i="2"/>
  <c r="AK3748" i="2" s="1"/>
  <c r="AI3736" i="2"/>
  <c r="AI3748" i="2" s="1"/>
  <c r="AE3736" i="2"/>
  <c r="AE3748" i="2" s="1"/>
  <c r="AC3736" i="2"/>
  <c r="AC3748" i="2" s="1"/>
  <c r="Y3736" i="2"/>
  <c r="Y3748" i="2" s="1"/>
  <c r="W3736" i="2"/>
  <c r="W3748" i="2" s="1"/>
  <c r="S3736" i="2"/>
  <c r="S3748" i="2" s="1"/>
  <c r="Q3736" i="2"/>
  <c r="Q3748" i="2" s="1"/>
  <c r="M3736" i="2"/>
  <c r="M3748" i="2" s="1"/>
  <c r="K3736" i="2"/>
  <c r="K3748" i="2" s="1"/>
  <c r="VK3735" i="2"/>
  <c r="VK3747" i="2" s="1"/>
  <c r="VI3735" i="2"/>
  <c r="VI3747" i="2" s="1"/>
  <c r="VE3735" i="2"/>
  <c r="VE3747" i="2" s="1"/>
  <c r="VC3735" i="2"/>
  <c r="VC3747" i="2" s="1"/>
  <c r="UY3735" i="2"/>
  <c r="UY3747" i="2" s="1"/>
  <c r="UW3735" i="2"/>
  <c r="UW3747" i="2" s="1"/>
  <c r="US3735" i="2"/>
  <c r="US3747" i="2" s="1"/>
  <c r="UQ3735" i="2"/>
  <c r="UQ3747" i="2" s="1"/>
  <c r="UM3735" i="2"/>
  <c r="UM3747" i="2" s="1"/>
  <c r="UK3735" i="2"/>
  <c r="UK3747" i="2" s="1"/>
  <c r="UG3735" i="2"/>
  <c r="UG3747" i="2" s="1"/>
  <c r="UE3735" i="2"/>
  <c r="UE3747" i="2" s="1"/>
  <c r="UA3735" i="2"/>
  <c r="UA3747" i="2" s="1"/>
  <c r="TY3735" i="2"/>
  <c r="TY3747" i="2" s="1"/>
  <c r="TU3735" i="2"/>
  <c r="TU3747" i="2" s="1"/>
  <c r="TS3735" i="2"/>
  <c r="TS3747" i="2" s="1"/>
  <c r="TO3735" i="2"/>
  <c r="TO3747" i="2" s="1"/>
  <c r="TM3735" i="2"/>
  <c r="TM3747" i="2" s="1"/>
  <c r="TI3735" i="2"/>
  <c r="TI3747" i="2" s="1"/>
  <c r="TG3735" i="2"/>
  <c r="TG3747" i="2" s="1"/>
  <c r="TC3735" i="2"/>
  <c r="TC3747" i="2" s="1"/>
  <c r="TA3735" i="2"/>
  <c r="TA3747" i="2" s="1"/>
  <c r="SW3735" i="2"/>
  <c r="SW3747" i="2" s="1"/>
  <c r="SU3735" i="2"/>
  <c r="SU3747" i="2" s="1"/>
  <c r="SQ3735" i="2"/>
  <c r="SQ3747" i="2" s="1"/>
  <c r="SO3735" i="2"/>
  <c r="SO3747" i="2" s="1"/>
  <c r="SK3735" i="2"/>
  <c r="SK3747" i="2" s="1"/>
  <c r="SI3735" i="2"/>
  <c r="SI3747" i="2" s="1"/>
  <c r="SE3735" i="2"/>
  <c r="SE3747" i="2" s="1"/>
  <c r="SC3735" i="2"/>
  <c r="SC3747" i="2" s="1"/>
  <c r="RY3735" i="2"/>
  <c r="RY3747" i="2" s="1"/>
  <c r="RW3735" i="2"/>
  <c r="RW3747" i="2" s="1"/>
  <c r="RS3735" i="2"/>
  <c r="RS3747" i="2" s="1"/>
  <c r="RQ3735" i="2"/>
  <c r="RQ3747" i="2" s="1"/>
  <c r="RM3735" i="2"/>
  <c r="RM3747" i="2" s="1"/>
  <c r="RK3735" i="2"/>
  <c r="RK3747" i="2" s="1"/>
  <c r="RG3735" i="2"/>
  <c r="RG3747" i="2" s="1"/>
  <c r="RE3735" i="2"/>
  <c r="RE3747" i="2" s="1"/>
  <c r="RA3735" i="2"/>
  <c r="RA3747" i="2" s="1"/>
  <c r="QY3735" i="2"/>
  <c r="QY3747" i="2" s="1"/>
  <c r="QU3735" i="2"/>
  <c r="QU3747" i="2" s="1"/>
  <c r="QS3735" i="2"/>
  <c r="QS3747" i="2" s="1"/>
  <c r="QO3735" i="2"/>
  <c r="QO3747" i="2" s="1"/>
  <c r="QM3735" i="2"/>
  <c r="QM3747" i="2" s="1"/>
  <c r="QI3735" i="2"/>
  <c r="QI3747" i="2" s="1"/>
  <c r="QG3735" i="2"/>
  <c r="QG3747" i="2" s="1"/>
  <c r="QC3735" i="2"/>
  <c r="QC3747" i="2" s="1"/>
  <c r="QA3735" i="2"/>
  <c r="QA3747" i="2" s="1"/>
  <c r="PW3735" i="2"/>
  <c r="PW3747" i="2" s="1"/>
  <c r="PU3735" i="2"/>
  <c r="PU3747" i="2" s="1"/>
  <c r="PQ3735" i="2"/>
  <c r="PQ3747" i="2" s="1"/>
  <c r="PO3735" i="2"/>
  <c r="PO3747" i="2" s="1"/>
  <c r="PK3735" i="2"/>
  <c r="PK3747" i="2" s="1"/>
  <c r="PI3735" i="2"/>
  <c r="PI3747" i="2" s="1"/>
  <c r="PE3735" i="2"/>
  <c r="PE3747" i="2" s="1"/>
  <c r="PC3735" i="2"/>
  <c r="PC3747" i="2" s="1"/>
  <c r="OY3735" i="2"/>
  <c r="OY3747" i="2" s="1"/>
  <c r="OW3735" i="2"/>
  <c r="OW3747" i="2" s="1"/>
  <c r="OS3735" i="2"/>
  <c r="OS3747" i="2" s="1"/>
  <c r="OQ3735" i="2"/>
  <c r="OQ3747" i="2" s="1"/>
  <c r="OM3735" i="2"/>
  <c r="OM3747" i="2" s="1"/>
  <c r="OK3735" i="2"/>
  <c r="OK3747" i="2" s="1"/>
  <c r="OG3735" i="2"/>
  <c r="OG3747" i="2" s="1"/>
  <c r="OE3735" i="2"/>
  <c r="OE3747" i="2" s="1"/>
  <c r="OA3735" i="2"/>
  <c r="OA3747" i="2" s="1"/>
  <c r="NY3735" i="2"/>
  <c r="NY3747" i="2" s="1"/>
  <c r="NU3735" i="2"/>
  <c r="NU3747" i="2" s="1"/>
  <c r="NS3735" i="2"/>
  <c r="NS3747" i="2" s="1"/>
  <c r="NO3735" i="2"/>
  <c r="NO3747" i="2" s="1"/>
  <c r="NM3735" i="2"/>
  <c r="NM3747" i="2" s="1"/>
  <c r="NI3735" i="2"/>
  <c r="NI3747" i="2" s="1"/>
  <c r="NG3735" i="2"/>
  <c r="NG3747" i="2" s="1"/>
  <c r="NC3735" i="2"/>
  <c r="NC3747" i="2" s="1"/>
  <c r="NA3735" i="2"/>
  <c r="NA3747" i="2" s="1"/>
  <c r="MW3735" i="2"/>
  <c r="MW3747" i="2" s="1"/>
  <c r="MU3735" i="2"/>
  <c r="MU3747" i="2" s="1"/>
  <c r="MQ3735" i="2"/>
  <c r="MQ3747" i="2" s="1"/>
  <c r="MO3735" i="2"/>
  <c r="MO3747" i="2" s="1"/>
  <c r="MK3735" i="2"/>
  <c r="MK3747" i="2" s="1"/>
  <c r="MI3735" i="2"/>
  <c r="MI3747" i="2" s="1"/>
  <c r="ME3735" i="2"/>
  <c r="ME3747" i="2" s="1"/>
  <c r="MC3735" i="2"/>
  <c r="MC3747" i="2" s="1"/>
  <c r="LY3735" i="2"/>
  <c r="LY3747" i="2" s="1"/>
  <c r="LW3735" i="2"/>
  <c r="LW3747" i="2" s="1"/>
  <c r="LS3735" i="2"/>
  <c r="LS3747" i="2" s="1"/>
  <c r="LQ3735" i="2"/>
  <c r="LQ3747" i="2" s="1"/>
  <c r="LM3735" i="2"/>
  <c r="LM3747" i="2" s="1"/>
  <c r="LK3735" i="2"/>
  <c r="LK3747" i="2" s="1"/>
  <c r="LG3735" i="2"/>
  <c r="LG3747" i="2" s="1"/>
  <c r="LE3735" i="2"/>
  <c r="LE3747" i="2" s="1"/>
  <c r="LA3735" i="2"/>
  <c r="LA3747" i="2" s="1"/>
  <c r="KY3735" i="2"/>
  <c r="KY3747" i="2" s="1"/>
  <c r="KU3735" i="2"/>
  <c r="KU3747" i="2" s="1"/>
  <c r="KS3735" i="2"/>
  <c r="KS3747" i="2" s="1"/>
  <c r="KO3735" i="2"/>
  <c r="KO3747" i="2" s="1"/>
  <c r="KM3735" i="2"/>
  <c r="KM3747" i="2" s="1"/>
  <c r="KI3735" i="2"/>
  <c r="KI3747" i="2" s="1"/>
  <c r="KG3735" i="2"/>
  <c r="KG3747" i="2" s="1"/>
  <c r="KC3735" i="2"/>
  <c r="KC3747" i="2" s="1"/>
  <c r="KA3735" i="2"/>
  <c r="KA3747" i="2" s="1"/>
  <c r="JW3735" i="2"/>
  <c r="JW3747" i="2" s="1"/>
  <c r="JU3735" i="2"/>
  <c r="JU3747" i="2" s="1"/>
  <c r="JQ3735" i="2"/>
  <c r="JQ3747" i="2" s="1"/>
  <c r="JO3735" i="2"/>
  <c r="JO3747" i="2" s="1"/>
  <c r="JK3735" i="2"/>
  <c r="JK3747" i="2" s="1"/>
  <c r="JI3735" i="2"/>
  <c r="JI3747" i="2" s="1"/>
  <c r="JE3735" i="2"/>
  <c r="JE3747" i="2" s="1"/>
  <c r="JC3735" i="2"/>
  <c r="JC3747" i="2" s="1"/>
  <c r="IY3735" i="2"/>
  <c r="IY3747" i="2" s="1"/>
  <c r="IW3735" i="2"/>
  <c r="IW3747" i="2" s="1"/>
  <c r="IS3735" i="2"/>
  <c r="IS3747" i="2" s="1"/>
  <c r="IQ3735" i="2"/>
  <c r="IQ3747" i="2" s="1"/>
  <c r="IM3735" i="2"/>
  <c r="IM3747" i="2" s="1"/>
  <c r="IK3735" i="2"/>
  <c r="IK3747" i="2" s="1"/>
  <c r="IG3735" i="2"/>
  <c r="IG3747" i="2" s="1"/>
  <c r="IE3735" i="2"/>
  <c r="IE3747" i="2" s="1"/>
  <c r="IA3735" i="2"/>
  <c r="IA3747" i="2" s="1"/>
  <c r="HY3735" i="2"/>
  <c r="HY3747" i="2" s="1"/>
  <c r="HU3735" i="2"/>
  <c r="HU3747" i="2" s="1"/>
  <c r="HS3735" i="2"/>
  <c r="HS3747" i="2" s="1"/>
  <c r="HO3735" i="2"/>
  <c r="HO3747" i="2" s="1"/>
  <c r="HM3735" i="2"/>
  <c r="HM3747" i="2" s="1"/>
  <c r="HI3735" i="2"/>
  <c r="HI3747" i="2" s="1"/>
  <c r="HG3735" i="2"/>
  <c r="HG3747" i="2" s="1"/>
  <c r="HC3735" i="2"/>
  <c r="HC3747" i="2" s="1"/>
  <c r="HA3735" i="2"/>
  <c r="HA3747" i="2" s="1"/>
  <c r="GW3735" i="2"/>
  <c r="GW3747" i="2" s="1"/>
  <c r="GU3735" i="2"/>
  <c r="GU3747" i="2" s="1"/>
  <c r="GQ3735" i="2"/>
  <c r="GQ3747" i="2" s="1"/>
  <c r="GO3735" i="2"/>
  <c r="GO3747" i="2" s="1"/>
  <c r="GK3735" i="2"/>
  <c r="GK3747" i="2" s="1"/>
  <c r="GI3735" i="2"/>
  <c r="GI3747" i="2" s="1"/>
  <c r="GE3735" i="2"/>
  <c r="GE3747" i="2" s="1"/>
  <c r="GC3735" i="2"/>
  <c r="GC3747" i="2" s="1"/>
  <c r="FY3735" i="2"/>
  <c r="FY3747" i="2" s="1"/>
  <c r="FW3735" i="2"/>
  <c r="FW3747" i="2" s="1"/>
  <c r="FS3735" i="2"/>
  <c r="FS3747" i="2" s="1"/>
  <c r="FQ3735" i="2"/>
  <c r="FQ3747" i="2" s="1"/>
  <c r="FM3735" i="2"/>
  <c r="FM3747" i="2" s="1"/>
  <c r="FK3735" i="2"/>
  <c r="FK3747" i="2" s="1"/>
  <c r="FG3735" i="2"/>
  <c r="FG3747" i="2" s="1"/>
  <c r="FE3735" i="2"/>
  <c r="FE3747" i="2" s="1"/>
  <c r="FA3735" i="2"/>
  <c r="FA3747" i="2" s="1"/>
  <c r="EY3735" i="2"/>
  <c r="EY3747" i="2" s="1"/>
  <c r="EU3735" i="2"/>
  <c r="EU3747" i="2" s="1"/>
  <c r="ES3735" i="2"/>
  <c r="ES3747" i="2" s="1"/>
  <c r="EO3735" i="2"/>
  <c r="EO3747" i="2" s="1"/>
  <c r="EM3735" i="2"/>
  <c r="EM3747" i="2" s="1"/>
  <c r="EI3735" i="2"/>
  <c r="EI3747" i="2" s="1"/>
  <c r="EG3735" i="2"/>
  <c r="EG3747" i="2" s="1"/>
  <c r="EC3735" i="2"/>
  <c r="EC3747" i="2" s="1"/>
  <c r="EA3735" i="2"/>
  <c r="EA3747" i="2" s="1"/>
  <c r="DW3735" i="2"/>
  <c r="DW3747" i="2" s="1"/>
  <c r="DU3735" i="2"/>
  <c r="DU3747" i="2" s="1"/>
  <c r="DQ3735" i="2"/>
  <c r="DQ3747" i="2" s="1"/>
  <c r="DO3735" i="2"/>
  <c r="DO3747" i="2" s="1"/>
  <c r="DK3735" i="2"/>
  <c r="DK3747" i="2" s="1"/>
  <c r="DI3735" i="2"/>
  <c r="DI3747" i="2" s="1"/>
  <c r="DE3735" i="2"/>
  <c r="DE3747" i="2" s="1"/>
  <c r="DC3735" i="2"/>
  <c r="DC3747" i="2" s="1"/>
  <c r="CY3735" i="2"/>
  <c r="CY3747" i="2" s="1"/>
  <c r="CW3735" i="2"/>
  <c r="CW3747" i="2" s="1"/>
  <c r="CS3735" i="2"/>
  <c r="CS3747" i="2" s="1"/>
  <c r="CQ3735" i="2"/>
  <c r="CQ3747" i="2" s="1"/>
  <c r="CM3735" i="2"/>
  <c r="CM3747" i="2" s="1"/>
  <c r="CK3735" i="2"/>
  <c r="CK3747" i="2" s="1"/>
  <c r="CG3735" i="2"/>
  <c r="CG3747" i="2" s="1"/>
  <c r="CE3735" i="2"/>
  <c r="CE3747" i="2" s="1"/>
  <c r="CA3735" i="2"/>
  <c r="CA3747" i="2" s="1"/>
  <c r="BY3735" i="2"/>
  <c r="BY3747" i="2" s="1"/>
  <c r="BU3735" i="2"/>
  <c r="BU3747" i="2" s="1"/>
  <c r="BS3735" i="2"/>
  <c r="BS3747" i="2" s="1"/>
  <c r="BO3735" i="2"/>
  <c r="BO3747" i="2" s="1"/>
  <c r="BM3735" i="2"/>
  <c r="BM3747" i="2" s="1"/>
  <c r="BI3735" i="2"/>
  <c r="BI3747" i="2" s="1"/>
  <c r="BG3735" i="2"/>
  <c r="BG3747" i="2" s="1"/>
  <c r="BC3735" i="2"/>
  <c r="BC3747" i="2" s="1"/>
  <c r="BA3735" i="2"/>
  <c r="BA3747" i="2" s="1"/>
  <c r="AW3735" i="2"/>
  <c r="AW3747" i="2" s="1"/>
  <c r="AU3735" i="2"/>
  <c r="AU3747" i="2" s="1"/>
  <c r="AQ3735" i="2"/>
  <c r="AQ3747" i="2" s="1"/>
  <c r="AO3735" i="2"/>
  <c r="AO3747" i="2" s="1"/>
  <c r="AK3735" i="2"/>
  <c r="AK3747" i="2" s="1"/>
  <c r="AI3735" i="2"/>
  <c r="AI3747" i="2" s="1"/>
  <c r="AE3735" i="2"/>
  <c r="AE3747" i="2" s="1"/>
  <c r="AC3735" i="2"/>
  <c r="AC3747" i="2" s="1"/>
  <c r="Y3735" i="2"/>
  <c r="Y3747" i="2" s="1"/>
  <c r="W3735" i="2"/>
  <c r="W3747" i="2" s="1"/>
  <c r="S3735" i="2"/>
  <c r="S3747" i="2" s="1"/>
  <c r="Q3735" i="2"/>
  <c r="Q3747" i="2" s="1"/>
  <c r="M3735" i="2"/>
  <c r="M3747" i="2" s="1"/>
  <c r="K3735" i="2"/>
  <c r="K3747" i="2" s="1"/>
  <c r="VL3734" i="2"/>
  <c r="VL3746" i="2" s="1"/>
  <c r="VJ3734" i="2"/>
  <c r="VJ3746" i="2" s="1"/>
  <c r="VF3734" i="2"/>
  <c r="VF3746" i="2" s="1"/>
  <c r="VD3734" i="2"/>
  <c r="VD3746" i="2" s="1"/>
  <c r="UZ3734" i="2"/>
  <c r="UZ3746" i="2" s="1"/>
  <c r="UX3734" i="2"/>
  <c r="UX3746" i="2" s="1"/>
  <c r="UT3734" i="2"/>
  <c r="UT3746" i="2" s="1"/>
  <c r="UR3734" i="2"/>
  <c r="UR3746" i="2" s="1"/>
  <c r="UN3734" i="2"/>
  <c r="UN3746" i="2" s="1"/>
  <c r="UL3734" i="2"/>
  <c r="UL3746" i="2" s="1"/>
  <c r="UH3734" i="2"/>
  <c r="UH3746" i="2" s="1"/>
  <c r="UF3734" i="2"/>
  <c r="UF3746" i="2" s="1"/>
  <c r="UB3734" i="2"/>
  <c r="UB3746" i="2" s="1"/>
  <c r="TZ3734" i="2"/>
  <c r="TZ3746" i="2" s="1"/>
  <c r="TV3734" i="2"/>
  <c r="TV3746" i="2" s="1"/>
  <c r="TT3734" i="2"/>
  <c r="TT3746" i="2" s="1"/>
  <c r="TP3734" i="2"/>
  <c r="TP3746" i="2" s="1"/>
  <c r="TN3734" i="2"/>
  <c r="TN3746" i="2" s="1"/>
  <c r="TJ3734" i="2"/>
  <c r="TJ3746" i="2" s="1"/>
  <c r="TH3734" i="2"/>
  <c r="TH3746" i="2" s="1"/>
  <c r="TD3734" i="2"/>
  <c r="TD3746" i="2" s="1"/>
  <c r="TB3734" i="2"/>
  <c r="TB3746" i="2" s="1"/>
  <c r="SX3734" i="2"/>
  <c r="SX3746" i="2" s="1"/>
  <c r="SV3734" i="2"/>
  <c r="SV3746" i="2" s="1"/>
  <c r="SR3734" i="2"/>
  <c r="SR3746" i="2" s="1"/>
  <c r="SP3734" i="2"/>
  <c r="SP3746" i="2" s="1"/>
  <c r="SL3734" i="2"/>
  <c r="SL3746" i="2" s="1"/>
  <c r="SJ3734" i="2"/>
  <c r="SJ3746" i="2" s="1"/>
  <c r="SF3734" i="2"/>
  <c r="SF3746" i="2" s="1"/>
  <c r="SD3734" i="2"/>
  <c r="SD3746" i="2" s="1"/>
  <c r="RZ3734" i="2"/>
  <c r="RZ3746" i="2" s="1"/>
  <c r="RX3734" i="2"/>
  <c r="RX3746" i="2" s="1"/>
  <c r="RT3734" i="2"/>
  <c r="RT3746" i="2" s="1"/>
  <c r="RR3734" i="2"/>
  <c r="RR3746" i="2" s="1"/>
  <c r="RN3734" i="2"/>
  <c r="RN3746" i="2" s="1"/>
  <c r="RL3734" i="2"/>
  <c r="RL3746" i="2" s="1"/>
  <c r="RH3734" i="2"/>
  <c r="RH3746" i="2" s="1"/>
  <c r="RF3734" i="2"/>
  <c r="RF3746" i="2" s="1"/>
  <c r="RB3734" i="2"/>
  <c r="RB3746" i="2" s="1"/>
  <c r="QZ3734" i="2"/>
  <c r="QZ3746" i="2" s="1"/>
  <c r="QV3734" i="2"/>
  <c r="QV3746" i="2" s="1"/>
  <c r="QT3734" i="2"/>
  <c r="QT3746" i="2" s="1"/>
  <c r="QP3734" i="2"/>
  <c r="QP3746" i="2" s="1"/>
  <c r="QN3734" i="2"/>
  <c r="QN3746" i="2" s="1"/>
  <c r="QJ3734" i="2"/>
  <c r="QJ3746" i="2" s="1"/>
  <c r="QH3734" i="2"/>
  <c r="QH3746" i="2" s="1"/>
  <c r="QD3734" i="2"/>
  <c r="QD3746" i="2" s="1"/>
  <c r="QB3734" i="2"/>
  <c r="QB3746" i="2" s="1"/>
  <c r="PX3734" i="2"/>
  <c r="PX3746" i="2" s="1"/>
  <c r="PV3734" i="2"/>
  <c r="PV3746" i="2" s="1"/>
  <c r="PR3734" i="2"/>
  <c r="PR3746" i="2" s="1"/>
  <c r="PP3734" i="2"/>
  <c r="PP3746" i="2" s="1"/>
  <c r="PL3734" i="2"/>
  <c r="PL3746" i="2" s="1"/>
  <c r="PJ3734" i="2"/>
  <c r="PJ3746" i="2" s="1"/>
  <c r="PF3734" i="2"/>
  <c r="PF3746" i="2" s="1"/>
  <c r="PD3734" i="2"/>
  <c r="PD3746" i="2" s="1"/>
  <c r="OZ3734" i="2"/>
  <c r="OZ3746" i="2" s="1"/>
  <c r="OX3734" i="2"/>
  <c r="OX3746" i="2" s="1"/>
  <c r="OT3734" i="2"/>
  <c r="OT3746" i="2" s="1"/>
  <c r="OR3734" i="2"/>
  <c r="OR3746" i="2" s="1"/>
  <c r="ON3734" i="2"/>
  <c r="ON3746" i="2" s="1"/>
  <c r="OL3734" i="2"/>
  <c r="OL3746" i="2" s="1"/>
  <c r="OH3734" i="2"/>
  <c r="OH3746" i="2" s="1"/>
  <c r="OF3734" i="2"/>
  <c r="OF3746" i="2" s="1"/>
  <c r="OB3734" i="2"/>
  <c r="OB3746" i="2" s="1"/>
  <c r="NZ3734" i="2"/>
  <c r="NZ3746" i="2" s="1"/>
  <c r="NV3734" i="2"/>
  <c r="NV3746" i="2" s="1"/>
  <c r="NT3734" i="2"/>
  <c r="NT3746" i="2" s="1"/>
  <c r="NP3734" i="2"/>
  <c r="NP3746" i="2" s="1"/>
  <c r="NN3734" i="2"/>
  <c r="NN3746" i="2" s="1"/>
  <c r="NJ3734" i="2"/>
  <c r="NJ3746" i="2" s="1"/>
  <c r="NH3734" i="2"/>
  <c r="NH3746" i="2" s="1"/>
  <c r="ND3734" i="2"/>
  <c r="ND3746" i="2" s="1"/>
  <c r="NB3734" i="2"/>
  <c r="NB3746" i="2" s="1"/>
  <c r="MX3734" i="2"/>
  <c r="MX3746" i="2" s="1"/>
  <c r="MV3734" i="2"/>
  <c r="MV3746" i="2" s="1"/>
  <c r="MR3734" i="2"/>
  <c r="MR3746" i="2" s="1"/>
  <c r="MP3734" i="2"/>
  <c r="MP3746" i="2" s="1"/>
  <c r="ML3734" i="2"/>
  <c r="ML3746" i="2" s="1"/>
  <c r="MJ3734" i="2"/>
  <c r="MJ3746" i="2" s="1"/>
  <c r="MF3734" i="2"/>
  <c r="MF3746" i="2" s="1"/>
  <c r="MD3734" i="2"/>
  <c r="MD3746" i="2" s="1"/>
  <c r="LZ3734" i="2"/>
  <c r="LZ3746" i="2" s="1"/>
  <c r="LX3734" i="2"/>
  <c r="LX3746" i="2" s="1"/>
  <c r="LT3734" i="2"/>
  <c r="LT3746" i="2" s="1"/>
  <c r="LR3734" i="2"/>
  <c r="LR3746" i="2" s="1"/>
  <c r="LN3734" i="2"/>
  <c r="LN3746" i="2" s="1"/>
  <c r="LL3734" i="2"/>
  <c r="LL3746" i="2" s="1"/>
  <c r="LH3734" i="2"/>
  <c r="LH3746" i="2" s="1"/>
  <c r="LF3734" i="2"/>
  <c r="LF3746" i="2" s="1"/>
  <c r="LB3734" i="2"/>
  <c r="LB3746" i="2" s="1"/>
  <c r="KZ3734" i="2"/>
  <c r="KZ3746" i="2" s="1"/>
  <c r="KV3734" i="2"/>
  <c r="KV3746" i="2" s="1"/>
  <c r="KT3734" i="2"/>
  <c r="KT3746" i="2" s="1"/>
  <c r="KP3734" i="2"/>
  <c r="KP3746" i="2" s="1"/>
  <c r="KN3734" i="2"/>
  <c r="KN3746" i="2" s="1"/>
  <c r="KJ3734" i="2"/>
  <c r="KJ3746" i="2" s="1"/>
  <c r="KH3734" i="2"/>
  <c r="KH3746" i="2" s="1"/>
  <c r="KD3734" i="2"/>
  <c r="KD3746" i="2" s="1"/>
  <c r="KB3734" i="2"/>
  <c r="KB3746" i="2" s="1"/>
  <c r="JX3734" i="2"/>
  <c r="JX3746" i="2" s="1"/>
  <c r="JV3734" i="2"/>
  <c r="JV3746" i="2" s="1"/>
  <c r="JR3734" i="2"/>
  <c r="JR3746" i="2" s="1"/>
  <c r="JP3734" i="2"/>
  <c r="JP3746" i="2" s="1"/>
  <c r="JL3734" i="2"/>
  <c r="JL3746" i="2" s="1"/>
  <c r="JJ3734" i="2"/>
  <c r="JJ3746" i="2" s="1"/>
  <c r="JF3734" i="2"/>
  <c r="JF3746" i="2" s="1"/>
  <c r="JD3734" i="2"/>
  <c r="JD3746" i="2" s="1"/>
  <c r="IZ3734" i="2"/>
  <c r="IZ3746" i="2" s="1"/>
  <c r="IX3734" i="2"/>
  <c r="IX3746" i="2" s="1"/>
  <c r="IT3734" i="2"/>
  <c r="IT3746" i="2" s="1"/>
  <c r="IR3734" i="2"/>
  <c r="IR3746" i="2" s="1"/>
  <c r="IN3734" i="2"/>
  <c r="IN3746" i="2" s="1"/>
  <c r="IL3734" i="2"/>
  <c r="IL3746" i="2" s="1"/>
  <c r="IH3734" i="2"/>
  <c r="IH3746" i="2" s="1"/>
  <c r="IF3734" i="2"/>
  <c r="IF3746" i="2" s="1"/>
  <c r="IB3734" i="2"/>
  <c r="IB3746" i="2" s="1"/>
  <c r="HZ3734" i="2"/>
  <c r="HZ3746" i="2" s="1"/>
  <c r="HV3734" i="2"/>
  <c r="HV3746" i="2" s="1"/>
  <c r="HT3734" i="2"/>
  <c r="HT3746" i="2" s="1"/>
  <c r="HP3734" i="2"/>
  <c r="HP3746" i="2" s="1"/>
  <c r="HN3734" i="2"/>
  <c r="HN3746" i="2" s="1"/>
  <c r="HJ3734" i="2"/>
  <c r="HJ3746" i="2" s="1"/>
  <c r="HH3734" i="2"/>
  <c r="HH3746" i="2" s="1"/>
  <c r="HD3734" i="2"/>
  <c r="HD3746" i="2" s="1"/>
  <c r="HB3734" i="2"/>
  <c r="HB3746" i="2" s="1"/>
  <c r="GX3734" i="2"/>
  <c r="GX3746" i="2" s="1"/>
  <c r="GV3734" i="2"/>
  <c r="GV3746" i="2" s="1"/>
  <c r="GR3734" i="2"/>
  <c r="GR3746" i="2" s="1"/>
  <c r="GP3734" i="2"/>
  <c r="GP3746" i="2" s="1"/>
  <c r="GL3734" i="2"/>
  <c r="GL3746" i="2" s="1"/>
  <c r="GJ3734" i="2"/>
  <c r="GJ3746" i="2" s="1"/>
  <c r="GF3734" i="2"/>
  <c r="GF3746" i="2" s="1"/>
  <c r="GD3734" i="2"/>
  <c r="GD3746" i="2" s="1"/>
  <c r="FZ3734" i="2"/>
  <c r="FZ3746" i="2" s="1"/>
  <c r="FX3734" i="2"/>
  <c r="FX3746" i="2" s="1"/>
  <c r="FT3734" i="2"/>
  <c r="FT3746" i="2" s="1"/>
  <c r="FR3734" i="2"/>
  <c r="FR3746" i="2" s="1"/>
  <c r="FN3734" i="2"/>
  <c r="FN3746" i="2" s="1"/>
  <c r="FL3734" i="2"/>
  <c r="FL3746" i="2" s="1"/>
  <c r="FH3734" i="2"/>
  <c r="FH3746" i="2" s="1"/>
  <c r="FF3734" i="2"/>
  <c r="FF3746" i="2" s="1"/>
  <c r="FB3734" i="2"/>
  <c r="FB3746" i="2" s="1"/>
  <c r="EZ3734" i="2"/>
  <c r="EZ3746" i="2" s="1"/>
  <c r="EV3734" i="2"/>
  <c r="EV3746" i="2" s="1"/>
  <c r="ET3734" i="2"/>
  <c r="ET3746" i="2" s="1"/>
  <c r="EP3734" i="2"/>
  <c r="EP3746" i="2" s="1"/>
  <c r="EN3734" i="2"/>
  <c r="EN3746" i="2" s="1"/>
  <c r="EJ3734" i="2"/>
  <c r="EJ3746" i="2" s="1"/>
  <c r="EH3734" i="2"/>
  <c r="EH3746" i="2" s="1"/>
  <c r="ED3734" i="2"/>
  <c r="ED3746" i="2" s="1"/>
  <c r="EB3734" i="2"/>
  <c r="EB3746" i="2" s="1"/>
  <c r="DX3734" i="2"/>
  <c r="DX3746" i="2" s="1"/>
  <c r="DV3734" i="2"/>
  <c r="DV3746" i="2" s="1"/>
  <c r="DR3734" i="2"/>
  <c r="DR3746" i="2" s="1"/>
  <c r="DP3734" i="2"/>
  <c r="DP3746" i="2" s="1"/>
  <c r="DL3734" i="2"/>
  <c r="DL3746" i="2" s="1"/>
  <c r="DJ3734" i="2"/>
  <c r="DJ3746" i="2" s="1"/>
  <c r="DF3734" i="2"/>
  <c r="DF3746" i="2" s="1"/>
  <c r="DD3734" i="2"/>
  <c r="DD3746" i="2" s="1"/>
  <c r="CZ3734" i="2"/>
  <c r="CZ3746" i="2" s="1"/>
  <c r="CX3734" i="2"/>
  <c r="CX3746" i="2" s="1"/>
  <c r="CT3734" i="2"/>
  <c r="CT3746" i="2" s="1"/>
  <c r="CR3734" i="2"/>
  <c r="CR3746" i="2" s="1"/>
  <c r="CN3734" i="2"/>
  <c r="CN3746" i="2" s="1"/>
  <c r="CL3734" i="2"/>
  <c r="CL3746" i="2" s="1"/>
  <c r="CH3734" i="2"/>
  <c r="CH3746" i="2" s="1"/>
  <c r="CF3734" i="2"/>
  <c r="CF3746" i="2" s="1"/>
  <c r="CB3734" i="2"/>
  <c r="CB3746" i="2" s="1"/>
  <c r="BZ3734" i="2"/>
  <c r="BZ3746" i="2" s="1"/>
  <c r="BV3734" i="2"/>
  <c r="BV3746" i="2" s="1"/>
  <c r="BT3734" i="2"/>
  <c r="BT3746" i="2" s="1"/>
  <c r="BP3734" i="2"/>
  <c r="BP3746" i="2" s="1"/>
  <c r="BN3734" i="2"/>
  <c r="BN3746" i="2" s="1"/>
  <c r="BJ3734" i="2"/>
  <c r="BJ3746" i="2" s="1"/>
  <c r="BH3734" i="2"/>
  <c r="BH3746" i="2" s="1"/>
  <c r="BD3734" i="2"/>
  <c r="BD3746" i="2" s="1"/>
  <c r="BB3734" i="2"/>
  <c r="BB3746" i="2" s="1"/>
  <c r="AX3734" i="2"/>
  <c r="AX3746" i="2" s="1"/>
  <c r="AV3734" i="2"/>
  <c r="AV3746" i="2" s="1"/>
  <c r="AR3734" i="2"/>
  <c r="AR3746" i="2" s="1"/>
  <c r="AP3734" i="2"/>
  <c r="AP3746" i="2" s="1"/>
  <c r="AL3734" i="2"/>
  <c r="AL3746" i="2" s="1"/>
  <c r="AJ3734" i="2"/>
  <c r="AJ3746" i="2" s="1"/>
  <c r="AF3734" i="2"/>
  <c r="AF3746" i="2" s="1"/>
  <c r="AD3734" i="2"/>
  <c r="AD3746" i="2" s="1"/>
  <c r="Z3734" i="2"/>
  <c r="Z3746" i="2" s="1"/>
  <c r="X3734" i="2"/>
  <c r="X3746" i="2" s="1"/>
  <c r="T3734" i="2"/>
  <c r="T3746" i="2" s="1"/>
  <c r="R3734" i="2"/>
  <c r="R3746" i="2" s="1"/>
  <c r="N3734" i="2"/>
  <c r="N3746" i="2" s="1"/>
  <c r="L3734" i="2"/>
  <c r="L3746" i="2" s="1"/>
  <c r="VL3737" i="2"/>
  <c r="VL3749" i="2" s="1"/>
  <c r="VF3737" i="2"/>
  <c r="VF3749" i="2" s="1"/>
  <c r="UZ3737" i="2"/>
  <c r="UZ3749" i="2" s="1"/>
  <c r="UT3737" i="2"/>
  <c r="UT3749" i="2" s="1"/>
  <c r="UN3737" i="2"/>
  <c r="UN3749" i="2" s="1"/>
  <c r="UH3737" i="2"/>
  <c r="UH3749" i="2" s="1"/>
  <c r="UB3737" i="2"/>
  <c r="UB3749" i="2" s="1"/>
  <c r="TV3737" i="2"/>
  <c r="TV3749" i="2" s="1"/>
  <c r="TP3737" i="2"/>
  <c r="TP3749" i="2" s="1"/>
  <c r="TJ3737" i="2"/>
  <c r="TJ3749" i="2" s="1"/>
  <c r="TD3737" i="2"/>
  <c r="TD3749" i="2" s="1"/>
  <c r="SX3737" i="2"/>
  <c r="SX3749" i="2" s="1"/>
  <c r="SR3737" i="2"/>
  <c r="SR3749" i="2" s="1"/>
  <c r="SL3737" i="2"/>
  <c r="SL3749" i="2" s="1"/>
  <c r="SF3737" i="2"/>
  <c r="SF3749" i="2" s="1"/>
  <c r="RZ3737" i="2"/>
  <c r="RZ3749" i="2" s="1"/>
  <c r="RT3737" i="2"/>
  <c r="RT3749" i="2" s="1"/>
  <c r="RN3737" i="2"/>
  <c r="RN3749" i="2" s="1"/>
  <c r="RH3737" i="2"/>
  <c r="RH3749" i="2" s="1"/>
  <c r="RB3737" i="2"/>
  <c r="RB3749" i="2" s="1"/>
  <c r="QV3737" i="2"/>
  <c r="QV3749" i="2" s="1"/>
  <c r="QP3737" i="2"/>
  <c r="QP3749" i="2" s="1"/>
  <c r="QJ3737" i="2"/>
  <c r="QJ3749" i="2" s="1"/>
  <c r="QD3737" i="2"/>
  <c r="QD3749" i="2" s="1"/>
  <c r="PX3737" i="2"/>
  <c r="PX3749" i="2" s="1"/>
  <c r="PR3737" i="2"/>
  <c r="PR3749" i="2" s="1"/>
  <c r="PL3737" i="2"/>
  <c r="PL3749" i="2" s="1"/>
  <c r="PF3737" i="2"/>
  <c r="PF3749" i="2" s="1"/>
  <c r="OZ3737" i="2"/>
  <c r="OZ3749" i="2" s="1"/>
  <c r="OT3737" i="2"/>
  <c r="OT3749" i="2" s="1"/>
  <c r="ON3737" i="2"/>
  <c r="ON3749" i="2" s="1"/>
  <c r="OH3737" i="2"/>
  <c r="OH3749" i="2" s="1"/>
  <c r="OB3737" i="2"/>
  <c r="OB3749" i="2" s="1"/>
  <c r="NV3737" i="2"/>
  <c r="NV3749" i="2" s="1"/>
  <c r="NP3737" i="2"/>
  <c r="NP3749" i="2" s="1"/>
  <c r="NJ3737" i="2"/>
  <c r="NJ3749" i="2" s="1"/>
  <c r="ND3737" i="2"/>
  <c r="ND3749" i="2" s="1"/>
  <c r="MX3737" i="2"/>
  <c r="MX3749" i="2" s="1"/>
  <c r="MR3737" i="2"/>
  <c r="MR3749" i="2" s="1"/>
  <c r="ML3737" i="2"/>
  <c r="ML3749" i="2" s="1"/>
  <c r="MF3737" i="2"/>
  <c r="MF3749" i="2" s="1"/>
  <c r="LZ3737" i="2"/>
  <c r="LZ3749" i="2" s="1"/>
  <c r="LT3737" i="2"/>
  <c r="LT3749" i="2" s="1"/>
  <c r="LN3737" i="2"/>
  <c r="LN3749" i="2" s="1"/>
  <c r="LH3737" i="2"/>
  <c r="LH3749" i="2" s="1"/>
  <c r="LB3737" i="2"/>
  <c r="LB3749" i="2" s="1"/>
  <c r="KV3737" i="2"/>
  <c r="KV3749" i="2" s="1"/>
  <c r="KP3737" i="2"/>
  <c r="KP3749" i="2" s="1"/>
  <c r="KJ3737" i="2"/>
  <c r="KJ3749" i="2" s="1"/>
  <c r="KD3737" i="2"/>
  <c r="KD3749" i="2" s="1"/>
  <c r="JX3737" i="2"/>
  <c r="JX3749" i="2" s="1"/>
  <c r="JR3737" i="2"/>
  <c r="JR3749" i="2" s="1"/>
  <c r="JL3737" i="2"/>
  <c r="JL3749" i="2" s="1"/>
  <c r="JF3737" i="2"/>
  <c r="JF3749" i="2" s="1"/>
  <c r="IZ3737" i="2"/>
  <c r="IZ3749" i="2" s="1"/>
  <c r="IT3737" i="2"/>
  <c r="IT3749" i="2" s="1"/>
  <c r="IN3737" i="2"/>
  <c r="IN3749" i="2" s="1"/>
  <c r="IH3737" i="2"/>
  <c r="IH3749" i="2" s="1"/>
  <c r="IB3737" i="2"/>
  <c r="IB3749" i="2" s="1"/>
  <c r="HV3737" i="2"/>
  <c r="HV3749" i="2" s="1"/>
  <c r="HP3737" i="2"/>
  <c r="HP3749" i="2" s="1"/>
  <c r="HJ3737" i="2"/>
  <c r="HJ3749" i="2" s="1"/>
  <c r="HD3737" i="2"/>
  <c r="HD3749" i="2" s="1"/>
  <c r="GX3737" i="2"/>
  <c r="GX3749" i="2" s="1"/>
  <c r="GR3737" i="2"/>
  <c r="GR3749" i="2" s="1"/>
  <c r="GL3737" i="2"/>
  <c r="GL3749" i="2" s="1"/>
  <c r="GF3737" i="2"/>
  <c r="GF3749" i="2" s="1"/>
  <c r="FZ3737" i="2"/>
  <c r="FZ3749" i="2" s="1"/>
  <c r="FT3737" i="2"/>
  <c r="FT3749" i="2" s="1"/>
  <c r="FN3737" i="2"/>
  <c r="FN3749" i="2" s="1"/>
  <c r="FH3737" i="2"/>
  <c r="FH3749" i="2" s="1"/>
  <c r="FB3737" i="2"/>
  <c r="FB3749" i="2" s="1"/>
  <c r="EV3737" i="2"/>
  <c r="EV3749" i="2" s="1"/>
  <c r="EP3737" i="2"/>
  <c r="EP3749" i="2" s="1"/>
  <c r="EJ3737" i="2"/>
  <c r="EJ3749" i="2" s="1"/>
  <c r="ED3737" i="2"/>
  <c r="ED3749" i="2" s="1"/>
  <c r="DX3737" i="2"/>
  <c r="DX3749" i="2" s="1"/>
  <c r="DR3737" i="2"/>
  <c r="DR3749" i="2" s="1"/>
  <c r="DL3737" i="2"/>
  <c r="DL3749" i="2" s="1"/>
  <c r="DF3737" i="2"/>
  <c r="DF3749" i="2" s="1"/>
  <c r="CZ3737" i="2"/>
  <c r="CZ3749" i="2" s="1"/>
  <c r="CT3737" i="2"/>
  <c r="CT3749" i="2" s="1"/>
  <c r="CN3737" i="2"/>
  <c r="CN3749" i="2" s="1"/>
  <c r="CH3737" i="2"/>
  <c r="CH3749" i="2" s="1"/>
  <c r="CB3737" i="2"/>
  <c r="CB3749" i="2" s="1"/>
  <c r="BV3737" i="2"/>
  <c r="BV3749" i="2" s="1"/>
  <c r="BP3737" i="2"/>
  <c r="BP3749" i="2" s="1"/>
  <c r="BJ3737" i="2"/>
  <c r="BJ3749" i="2" s="1"/>
  <c r="BD3737" i="2"/>
  <c r="BD3749" i="2" s="1"/>
  <c r="AX3737" i="2"/>
  <c r="AX3749" i="2" s="1"/>
  <c r="AR3737" i="2"/>
  <c r="AR3749" i="2" s="1"/>
  <c r="AL3737" i="2"/>
  <c r="AL3749" i="2" s="1"/>
  <c r="AF3737" i="2"/>
  <c r="AF3749" i="2" s="1"/>
  <c r="Z3737" i="2"/>
  <c r="Z3749" i="2" s="1"/>
  <c r="T3737" i="2"/>
  <c r="T3749" i="2" s="1"/>
  <c r="N3737" i="2"/>
  <c r="N3749" i="2" s="1"/>
  <c r="VJ3736" i="2"/>
  <c r="VJ3748" i="2" s="1"/>
  <c r="VD3736" i="2"/>
  <c r="VD3748" i="2" s="1"/>
  <c r="UX3736" i="2"/>
  <c r="UX3748" i="2" s="1"/>
  <c r="UR3736" i="2"/>
  <c r="UR3748" i="2" s="1"/>
  <c r="UL3736" i="2"/>
  <c r="UL3748" i="2" s="1"/>
  <c r="UF3736" i="2"/>
  <c r="UF3748" i="2" s="1"/>
  <c r="TZ3736" i="2"/>
  <c r="TZ3748" i="2" s="1"/>
  <c r="TT3736" i="2"/>
  <c r="TT3748" i="2" s="1"/>
  <c r="TN3736" i="2"/>
  <c r="TN3748" i="2" s="1"/>
  <c r="TH3736" i="2"/>
  <c r="TH3748" i="2" s="1"/>
  <c r="TB3736" i="2"/>
  <c r="TB3748" i="2" s="1"/>
  <c r="SV3736" i="2"/>
  <c r="SV3748" i="2" s="1"/>
  <c r="SP3736" i="2"/>
  <c r="SP3748" i="2" s="1"/>
  <c r="SJ3736" i="2"/>
  <c r="SJ3748" i="2" s="1"/>
  <c r="SD3736" i="2"/>
  <c r="SD3748" i="2" s="1"/>
  <c r="RX3736" i="2"/>
  <c r="RX3748" i="2" s="1"/>
  <c r="RR3736" i="2"/>
  <c r="RR3748" i="2" s="1"/>
  <c r="RL3736" i="2"/>
  <c r="RL3748" i="2" s="1"/>
  <c r="RF3736" i="2"/>
  <c r="RF3748" i="2" s="1"/>
  <c r="QZ3736" i="2"/>
  <c r="QZ3748" i="2" s="1"/>
  <c r="QT3736" i="2"/>
  <c r="QT3748" i="2" s="1"/>
  <c r="QN3736" i="2"/>
  <c r="QN3748" i="2" s="1"/>
  <c r="QH3736" i="2"/>
  <c r="QH3748" i="2" s="1"/>
  <c r="QB3736" i="2"/>
  <c r="QB3748" i="2" s="1"/>
  <c r="PV3736" i="2"/>
  <c r="PV3748" i="2" s="1"/>
  <c r="PP3736" i="2"/>
  <c r="PP3748" i="2" s="1"/>
  <c r="PJ3736" i="2"/>
  <c r="PJ3748" i="2" s="1"/>
  <c r="PD3736" i="2"/>
  <c r="PD3748" i="2" s="1"/>
  <c r="OX3736" i="2"/>
  <c r="OX3748" i="2" s="1"/>
  <c r="OR3736" i="2"/>
  <c r="OR3748" i="2" s="1"/>
  <c r="OL3736" i="2"/>
  <c r="OL3748" i="2" s="1"/>
  <c r="OF3736" i="2"/>
  <c r="OF3748" i="2" s="1"/>
  <c r="NZ3736" i="2"/>
  <c r="NZ3748" i="2" s="1"/>
  <c r="NT3736" i="2"/>
  <c r="NT3748" i="2" s="1"/>
  <c r="NN3736" i="2"/>
  <c r="NN3748" i="2" s="1"/>
  <c r="NH3736" i="2"/>
  <c r="NH3748" i="2" s="1"/>
  <c r="NB3736" i="2"/>
  <c r="NB3748" i="2" s="1"/>
  <c r="MV3736" i="2"/>
  <c r="MV3748" i="2" s="1"/>
  <c r="MP3736" i="2"/>
  <c r="MP3748" i="2" s="1"/>
  <c r="MJ3736" i="2"/>
  <c r="MJ3748" i="2" s="1"/>
  <c r="MD3736" i="2"/>
  <c r="MD3748" i="2" s="1"/>
  <c r="LX3736" i="2"/>
  <c r="LX3748" i="2" s="1"/>
  <c r="LR3736" i="2"/>
  <c r="LR3748" i="2" s="1"/>
  <c r="LL3736" i="2"/>
  <c r="LL3748" i="2" s="1"/>
  <c r="LF3736" i="2"/>
  <c r="LF3748" i="2" s="1"/>
  <c r="KZ3736" i="2"/>
  <c r="KZ3748" i="2" s="1"/>
  <c r="KT3736" i="2"/>
  <c r="KT3748" i="2" s="1"/>
  <c r="KN3736" i="2"/>
  <c r="KN3748" i="2" s="1"/>
  <c r="KH3736" i="2"/>
  <c r="KH3748" i="2" s="1"/>
  <c r="KB3736" i="2"/>
  <c r="KB3748" i="2" s="1"/>
  <c r="JV3736" i="2"/>
  <c r="JV3748" i="2" s="1"/>
  <c r="JP3736" i="2"/>
  <c r="JP3748" i="2" s="1"/>
  <c r="JJ3736" i="2"/>
  <c r="JJ3748" i="2" s="1"/>
  <c r="JD3736" i="2"/>
  <c r="JD3748" i="2" s="1"/>
  <c r="IX3736" i="2"/>
  <c r="IX3748" i="2" s="1"/>
  <c r="IR3736" i="2"/>
  <c r="IR3748" i="2" s="1"/>
  <c r="IL3736" i="2"/>
  <c r="IL3748" i="2" s="1"/>
  <c r="IF3736" i="2"/>
  <c r="IF3748" i="2" s="1"/>
  <c r="HZ3736" i="2"/>
  <c r="HZ3748" i="2" s="1"/>
  <c r="HT3736" i="2"/>
  <c r="HT3748" i="2" s="1"/>
  <c r="HN3736" i="2"/>
  <c r="HN3748" i="2" s="1"/>
  <c r="HH3736" i="2"/>
  <c r="HH3748" i="2" s="1"/>
  <c r="HB3736" i="2"/>
  <c r="HB3748" i="2" s="1"/>
  <c r="GV3736" i="2"/>
  <c r="GV3748" i="2" s="1"/>
  <c r="GP3736" i="2"/>
  <c r="GP3748" i="2" s="1"/>
  <c r="GJ3736" i="2"/>
  <c r="GJ3748" i="2" s="1"/>
  <c r="GD3736" i="2"/>
  <c r="GD3748" i="2" s="1"/>
  <c r="FX3736" i="2"/>
  <c r="FX3748" i="2" s="1"/>
  <c r="FR3736" i="2"/>
  <c r="FR3748" i="2" s="1"/>
  <c r="FL3736" i="2"/>
  <c r="FL3748" i="2" s="1"/>
  <c r="FF3736" i="2"/>
  <c r="FF3748" i="2" s="1"/>
  <c r="EZ3736" i="2"/>
  <c r="EZ3748" i="2" s="1"/>
  <c r="ET3736" i="2"/>
  <c r="ET3748" i="2" s="1"/>
  <c r="EN3736" i="2"/>
  <c r="EN3748" i="2" s="1"/>
  <c r="EH3736" i="2"/>
  <c r="EH3748" i="2" s="1"/>
  <c r="EB3736" i="2"/>
  <c r="EB3748" i="2" s="1"/>
  <c r="DV3736" i="2"/>
  <c r="DV3748" i="2" s="1"/>
  <c r="DP3736" i="2"/>
  <c r="DP3748" i="2" s="1"/>
  <c r="DJ3736" i="2"/>
  <c r="DJ3748" i="2" s="1"/>
  <c r="DD3736" i="2"/>
  <c r="DD3748" i="2" s="1"/>
  <c r="CX3736" i="2"/>
  <c r="CX3748" i="2" s="1"/>
  <c r="CR3736" i="2"/>
  <c r="CR3748" i="2" s="1"/>
  <c r="CL3736" i="2"/>
  <c r="CL3748" i="2" s="1"/>
  <c r="CF3736" i="2"/>
  <c r="CF3748" i="2" s="1"/>
  <c r="BZ3736" i="2"/>
  <c r="BZ3748" i="2" s="1"/>
  <c r="BT3736" i="2"/>
  <c r="BT3748" i="2" s="1"/>
  <c r="BN3736" i="2"/>
  <c r="BN3748" i="2" s="1"/>
  <c r="BH3736" i="2"/>
  <c r="BH3748" i="2" s="1"/>
  <c r="BB3736" i="2"/>
  <c r="BB3748" i="2" s="1"/>
  <c r="AV3736" i="2"/>
  <c r="AV3748" i="2" s="1"/>
  <c r="AP3736" i="2"/>
  <c r="AP3748" i="2" s="1"/>
  <c r="AJ3736" i="2"/>
  <c r="AJ3748" i="2" s="1"/>
  <c r="AD3736" i="2"/>
  <c r="AD3748" i="2" s="1"/>
  <c r="X3736" i="2"/>
  <c r="X3748" i="2" s="1"/>
  <c r="R3736" i="2"/>
  <c r="R3748" i="2" s="1"/>
  <c r="L3736" i="2"/>
  <c r="L3748" i="2" s="1"/>
  <c r="VL3735" i="2"/>
  <c r="VL3747" i="2" s="1"/>
  <c r="VF3735" i="2"/>
  <c r="VF3747" i="2" s="1"/>
  <c r="UZ3735" i="2"/>
  <c r="UZ3747" i="2" s="1"/>
  <c r="UT3735" i="2"/>
  <c r="UT3747" i="2" s="1"/>
  <c r="UN3735" i="2"/>
  <c r="UN3747" i="2" s="1"/>
  <c r="UH3735" i="2"/>
  <c r="UH3747" i="2" s="1"/>
  <c r="UB3735" i="2"/>
  <c r="UB3747" i="2" s="1"/>
  <c r="TV3735" i="2"/>
  <c r="TV3747" i="2" s="1"/>
  <c r="TP3735" i="2"/>
  <c r="TP3747" i="2" s="1"/>
  <c r="TJ3735" i="2"/>
  <c r="TJ3747" i="2" s="1"/>
  <c r="TD3735" i="2"/>
  <c r="TD3747" i="2" s="1"/>
  <c r="SX3735" i="2"/>
  <c r="SX3747" i="2" s="1"/>
  <c r="SR3735" i="2"/>
  <c r="SR3747" i="2" s="1"/>
  <c r="SL3735" i="2"/>
  <c r="SL3747" i="2" s="1"/>
  <c r="SF3735" i="2"/>
  <c r="SF3747" i="2" s="1"/>
  <c r="RZ3735" i="2"/>
  <c r="RZ3747" i="2" s="1"/>
  <c r="RT3735" i="2"/>
  <c r="RT3747" i="2" s="1"/>
  <c r="RN3735" i="2"/>
  <c r="RN3747" i="2" s="1"/>
  <c r="RH3735" i="2"/>
  <c r="RH3747" i="2" s="1"/>
  <c r="RB3735" i="2"/>
  <c r="RB3747" i="2" s="1"/>
  <c r="QV3735" i="2"/>
  <c r="QV3747" i="2" s="1"/>
  <c r="QP3735" i="2"/>
  <c r="QP3747" i="2" s="1"/>
  <c r="QJ3735" i="2"/>
  <c r="QJ3747" i="2" s="1"/>
  <c r="QD3735" i="2"/>
  <c r="QD3747" i="2" s="1"/>
  <c r="PX3735" i="2"/>
  <c r="PX3747" i="2" s="1"/>
  <c r="PR3735" i="2"/>
  <c r="PR3747" i="2" s="1"/>
  <c r="PL3735" i="2"/>
  <c r="PL3747" i="2" s="1"/>
  <c r="PF3735" i="2"/>
  <c r="PF3747" i="2" s="1"/>
  <c r="OZ3735" i="2"/>
  <c r="OZ3747" i="2" s="1"/>
  <c r="OT3735" i="2"/>
  <c r="OT3747" i="2" s="1"/>
  <c r="ON3735" i="2"/>
  <c r="ON3747" i="2" s="1"/>
  <c r="OH3735" i="2"/>
  <c r="OH3747" i="2" s="1"/>
  <c r="OB3735" i="2"/>
  <c r="OB3747" i="2" s="1"/>
  <c r="NV3735" i="2"/>
  <c r="NV3747" i="2" s="1"/>
  <c r="NP3735" i="2"/>
  <c r="NP3747" i="2" s="1"/>
  <c r="NJ3735" i="2"/>
  <c r="NJ3747" i="2" s="1"/>
  <c r="ND3735" i="2"/>
  <c r="ND3747" i="2" s="1"/>
  <c r="MX3735" i="2"/>
  <c r="MX3747" i="2" s="1"/>
  <c r="MR3735" i="2"/>
  <c r="MR3747" i="2" s="1"/>
  <c r="ML3735" i="2"/>
  <c r="ML3747" i="2" s="1"/>
  <c r="MF3735" i="2"/>
  <c r="MF3747" i="2" s="1"/>
  <c r="LZ3735" i="2"/>
  <c r="LZ3747" i="2" s="1"/>
  <c r="LT3735" i="2"/>
  <c r="LT3747" i="2" s="1"/>
  <c r="LN3735" i="2"/>
  <c r="LN3747" i="2" s="1"/>
  <c r="LH3735" i="2"/>
  <c r="LH3747" i="2" s="1"/>
  <c r="LB3735" i="2"/>
  <c r="LB3747" i="2" s="1"/>
  <c r="KV3735" i="2"/>
  <c r="KV3747" i="2" s="1"/>
  <c r="KP3735" i="2"/>
  <c r="KP3747" i="2" s="1"/>
  <c r="KJ3735" i="2"/>
  <c r="KJ3747" i="2" s="1"/>
  <c r="KD3735" i="2"/>
  <c r="KD3747" i="2" s="1"/>
  <c r="JX3735" i="2"/>
  <c r="JX3747" i="2" s="1"/>
  <c r="JR3735" i="2"/>
  <c r="JR3747" i="2" s="1"/>
  <c r="JL3735" i="2"/>
  <c r="JL3747" i="2" s="1"/>
  <c r="JF3735" i="2"/>
  <c r="JF3747" i="2" s="1"/>
  <c r="IZ3735" i="2"/>
  <c r="IZ3747" i="2" s="1"/>
  <c r="IT3735" i="2"/>
  <c r="IT3747" i="2" s="1"/>
  <c r="IN3735" i="2"/>
  <c r="IN3747" i="2" s="1"/>
  <c r="IH3735" i="2"/>
  <c r="IH3747" i="2" s="1"/>
  <c r="IB3735" i="2"/>
  <c r="IB3747" i="2" s="1"/>
  <c r="HV3735" i="2"/>
  <c r="HV3747" i="2" s="1"/>
  <c r="HP3735" i="2"/>
  <c r="HP3747" i="2" s="1"/>
  <c r="HJ3735" i="2"/>
  <c r="HJ3747" i="2" s="1"/>
  <c r="HD3735" i="2"/>
  <c r="HD3747" i="2" s="1"/>
  <c r="GX3735" i="2"/>
  <c r="GX3747" i="2" s="1"/>
  <c r="GR3735" i="2"/>
  <c r="GR3747" i="2" s="1"/>
  <c r="GL3735" i="2"/>
  <c r="GL3747" i="2" s="1"/>
  <c r="GF3735" i="2"/>
  <c r="GF3747" i="2" s="1"/>
  <c r="FZ3735" i="2"/>
  <c r="FZ3747" i="2" s="1"/>
  <c r="FT3735" i="2"/>
  <c r="FT3747" i="2" s="1"/>
  <c r="FN3735" i="2"/>
  <c r="FN3747" i="2" s="1"/>
  <c r="FH3735" i="2"/>
  <c r="FH3747" i="2" s="1"/>
  <c r="FB3735" i="2"/>
  <c r="FB3747" i="2" s="1"/>
  <c r="EV3735" i="2"/>
  <c r="EV3747" i="2" s="1"/>
  <c r="EP3735" i="2"/>
  <c r="EP3747" i="2" s="1"/>
  <c r="EJ3735" i="2"/>
  <c r="EJ3747" i="2" s="1"/>
  <c r="ED3735" i="2"/>
  <c r="ED3747" i="2" s="1"/>
  <c r="DX3735" i="2"/>
  <c r="DX3747" i="2" s="1"/>
  <c r="DR3735" i="2"/>
  <c r="DR3747" i="2" s="1"/>
  <c r="DL3735" i="2"/>
  <c r="DL3747" i="2" s="1"/>
  <c r="DF3735" i="2"/>
  <c r="DF3747" i="2" s="1"/>
  <c r="CZ3735" i="2"/>
  <c r="CZ3747" i="2" s="1"/>
  <c r="CT3735" i="2"/>
  <c r="CT3747" i="2" s="1"/>
  <c r="CN3735" i="2"/>
  <c r="CN3747" i="2" s="1"/>
  <c r="CH3735" i="2"/>
  <c r="CH3747" i="2" s="1"/>
  <c r="CB3735" i="2"/>
  <c r="CB3747" i="2" s="1"/>
  <c r="BV3735" i="2"/>
  <c r="BV3747" i="2" s="1"/>
  <c r="BP3735" i="2"/>
  <c r="BP3747" i="2" s="1"/>
  <c r="BJ3735" i="2"/>
  <c r="BJ3747" i="2" s="1"/>
  <c r="BD3735" i="2"/>
  <c r="BD3747" i="2" s="1"/>
  <c r="AX3735" i="2"/>
  <c r="AX3747" i="2" s="1"/>
  <c r="AR3735" i="2"/>
  <c r="AR3747" i="2" s="1"/>
  <c r="AL3735" i="2"/>
  <c r="AL3747" i="2" s="1"/>
  <c r="AF3735" i="2"/>
  <c r="AF3747" i="2" s="1"/>
  <c r="Z3735" i="2"/>
  <c r="Z3747" i="2" s="1"/>
  <c r="T3735" i="2"/>
  <c r="T3747" i="2" s="1"/>
  <c r="N3735" i="2"/>
  <c r="N3747" i="2" s="1"/>
  <c r="VK3734" i="2"/>
  <c r="VK3746" i="2" s="1"/>
  <c r="VJ3754" i="2" s="1"/>
  <c r="VE3734" i="2"/>
  <c r="VE3746" i="2" s="1"/>
  <c r="VD3754" i="2" s="1"/>
  <c r="UY3734" i="2"/>
  <c r="UY3746" i="2" s="1"/>
  <c r="UX3754" i="2" s="1"/>
  <c r="US3734" i="2"/>
  <c r="US3746" i="2" s="1"/>
  <c r="UR3754" i="2" s="1"/>
  <c r="UM3734" i="2"/>
  <c r="UM3746" i="2" s="1"/>
  <c r="UL3754" i="2" s="1"/>
  <c r="UG3734" i="2"/>
  <c r="UG3746" i="2" s="1"/>
  <c r="UF3754" i="2" s="1"/>
  <c r="UA3734" i="2"/>
  <c r="UA3746" i="2" s="1"/>
  <c r="TZ3754" i="2" s="1"/>
  <c r="TU3734" i="2"/>
  <c r="TU3746" i="2" s="1"/>
  <c r="TT3754" i="2" s="1"/>
  <c r="TO3734" i="2"/>
  <c r="TO3746" i="2" s="1"/>
  <c r="TN3754" i="2" s="1"/>
  <c r="TI3734" i="2"/>
  <c r="TI3746" i="2" s="1"/>
  <c r="TH3754" i="2" s="1"/>
  <c r="TC3734" i="2"/>
  <c r="TC3746" i="2" s="1"/>
  <c r="TB3754" i="2" s="1"/>
  <c r="SW3734" i="2"/>
  <c r="SW3746" i="2" s="1"/>
  <c r="SV3754" i="2" s="1"/>
  <c r="SQ3734" i="2"/>
  <c r="SQ3746" i="2" s="1"/>
  <c r="SP3754" i="2" s="1"/>
  <c r="SK3734" i="2"/>
  <c r="SK3746" i="2" s="1"/>
  <c r="SJ3754" i="2" s="1"/>
  <c r="SE3734" i="2"/>
  <c r="SE3746" i="2" s="1"/>
  <c r="SD3754" i="2" s="1"/>
  <c r="RY3734" i="2"/>
  <c r="RY3746" i="2" s="1"/>
  <c r="RX3754" i="2" s="1"/>
  <c r="RS3734" i="2"/>
  <c r="RS3746" i="2" s="1"/>
  <c r="RR3754" i="2" s="1"/>
  <c r="RM3734" i="2"/>
  <c r="RM3746" i="2" s="1"/>
  <c r="RL3754" i="2" s="1"/>
  <c r="RG3734" i="2"/>
  <c r="RG3746" i="2" s="1"/>
  <c r="RF3754" i="2" s="1"/>
  <c r="RA3734" i="2"/>
  <c r="RA3746" i="2" s="1"/>
  <c r="QZ3754" i="2" s="1"/>
  <c r="QU3734" i="2"/>
  <c r="QU3746" i="2" s="1"/>
  <c r="QT3754" i="2" s="1"/>
  <c r="QO3734" i="2"/>
  <c r="QO3746" i="2" s="1"/>
  <c r="QN3754" i="2" s="1"/>
  <c r="QI3734" i="2"/>
  <c r="QI3746" i="2" s="1"/>
  <c r="QH3754" i="2" s="1"/>
  <c r="QC3734" i="2"/>
  <c r="QC3746" i="2" s="1"/>
  <c r="QB3754" i="2" s="1"/>
  <c r="PW3734" i="2"/>
  <c r="PW3746" i="2" s="1"/>
  <c r="PV3754" i="2" s="1"/>
  <c r="PQ3734" i="2"/>
  <c r="PQ3746" i="2" s="1"/>
  <c r="PP3754" i="2" s="1"/>
  <c r="PK3734" i="2"/>
  <c r="PK3746" i="2" s="1"/>
  <c r="PJ3754" i="2" s="1"/>
  <c r="PE3734" i="2"/>
  <c r="PE3746" i="2" s="1"/>
  <c r="PD3754" i="2" s="1"/>
  <c r="OY3734" i="2"/>
  <c r="OY3746" i="2" s="1"/>
  <c r="OX3754" i="2" s="1"/>
  <c r="OS3734" i="2"/>
  <c r="OS3746" i="2" s="1"/>
  <c r="OR3754" i="2" s="1"/>
  <c r="OM3734" i="2"/>
  <c r="OM3746" i="2" s="1"/>
  <c r="OL3754" i="2" s="1"/>
  <c r="OG3734" i="2"/>
  <c r="OG3746" i="2" s="1"/>
  <c r="OF3754" i="2" s="1"/>
  <c r="OA3734" i="2"/>
  <c r="OA3746" i="2" s="1"/>
  <c r="NZ3754" i="2" s="1"/>
  <c r="NU3734" i="2"/>
  <c r="NU3746" i="2" s="1"/>
  <c r="NT3754" i="2" s="1"/>
  <c r="NO3734" i="2"/>
  <c r="NO3746" i="2" s="1"/>
  <c r="NN3754" i="2" s="1"/>
  <c r="NI3734" i="2"/>
  <c r="NI3746" i="2" s="1"/>
  <c r="NH3754" i="2" s="1"/>
  <c r="NC3734" i="2"/>
  <c r="NC3746" i="2" s="1"/>
  <c r="NB3754" i="2" s="1"/>
  <c r="MW3734" i="2"/>
  <c r="MW3746" i="2" s="1"/>
  <c r="MV3754" i="2" s="1"/>
  <c r="MQ3734" i="2"/>
  <c r="MQ3746" i="2" s="1"/>
  <c r="MP3754" i="2" s="1"/>
  <c r="MK3734" i="2"/>
  <c r="MK3746" i="2" s="1"/>
  <c r="MJ3754" i="2" s="1"/>
  <c r="ME3734" i="2"/>
  <c r="ME3746" i="2" s="1"/>
  <c r="MD3754" i="2" s="1"/>
  <c r="LY3734" i="2"/>
  <c r="LY3746" i="2" s="1"/>
  <c r="LX3754" i="2" s="1"/>
  <c r="LS3734" i="2"/>
  <c r="LS3746" i="2" s="1"/>
  <c r="LR3754" i="2" s="1"/>
  <c r="LM3734" i="2"/>
  <c r="LM3746" i="2" s="1"/>
  <c r="LL3754" i="2" s="1"/>
  <c r="LG3734" i="2"/>
  <c r="LG3746" i="2" s="1"/>
  <c r="LF3754" i="2" s="1"/>
  <c r="LA3734" i="2"/>
  <c r="LA3746" i="2" s="1"/>
  <c r="KZ3754" i="2" s="1"/>
  <c r="KU3734" i="2"/>
  <c r="KU3746" i="2" s="1"/>
  <c r="KT3754" i="2" s="1"/>
  <c r="KO3734" i="2"/>
  <c r="KO3746" i="2" s="1"/>
  <c r="KN3754" i="2" s="1"/>
  <c r="KI3734" i="2"/>
  <c r="KI3746" i="2" s="1"/>
  <c r="KH3754" i="2" s="1"/>
  <c r="KC3734" i="2"/>
  <c r="KC3746" i="2" s="1"/>
  <c r="KB3754" i="2" s="1"/>
  <c r="JW3734" i="2"/>
  <c r="JW3746" i="2" s="1"/>
  <c r="JV3754" i="2" s="1"/>
  <c r="JQ3734" i="2"/>
  <c r="JQ3746" i="2" s="1"/>
  <c r="JP3754" i="2" s="1"/>
  <c r="JK3734" i="2"/>
  <c r="JK3746" i="2" s="1"/>
  <c r="JJ3754" i="2" s="1"/>
  <c r="JE3734" i="2"/>
  <c r="JE3746" i="2" s="1"/>
  <c r="JD3754" i="2" s="1"/>
  <c r="IY3734" i="2"/>
  <c r="IY3746" i="2" s="1"/>
  <c r="IX3754" i="2" s="1"/>
  <c r="IS3734" i="2"/>
  <c r="IS3746" i="2" s="1"/>
  <c r="IR3754" i="2" s="1"/>
  <c r="IM3734" i="2"/>
  <c r="IM3746" i="2" s="1"/>
  <c r="IL3754" i="2" s="1"/>
  <c r="IG3734" i="2"/>
  <c r="IG3746" i="2" s="1"/>
  <c r="IF3754" i="2" s="1"/>
  <c r="IA3734" i="2"/>
  <c r="IA3746" i="2" s="1"/>
  <c r="HZ3754" i="2" s="1"/>
  <c r="HU3734" i="2"/>
  <c r="HU3746" i="2" s="1"/>
  <c r="HT3754" i="2" s="1"/>
  <c r="HO3734" i="2"/>
  <c r="HO3746" i="2" s="1"/>
  <c r="HN3754" i="2" s="1"/>
  <c r="HI3734" i="2"/>
  <c r="HI3746" i="2" s="1"/>
  <c r="HH3754" i="2" s="1"/>
  <c r="HC3734" i="2"/>
  <c r="HC3746" i="2" s="1"/>
  <c r="HB3754" i="2" s="1"/>
  <c r="GW3734" i="2"/>
  <c r="GW3746" i="2" s="1"/>
  <c r="GV3754" i="2" s="1"/>
  <c r="GQ3734" i="2"/>
  <c r="GQ3746" i="2" s="1"/>
  <c r="GP3754" i="2" s="1"/>
  <c r="GK3734" i="2"/>
  <c r="GK3746" i="2" s="1"/>
  <c r="GJ3754" i="2" s="1"/>
  <c r="GE3734" i="2"/>
  <c r="GE3746" i="2" s="1"/>
  <c r="GD3754" i="2" s="1"/>
  <c r="FY3734" i="2"/>
  <c r="FY3746" i="2" s="1"/>
  <c r="FX3754" i="2" s="1"/>
  <c r="FS3734" i="2"/>
  <c r="FS3746" i="2" s="1"/>
  <c r="FR3754" i="2" s="1"/>
  <c r="FM3734" i="2"/>
  <c r="FM3746" i="2" s="1"/>
  <c r="FL3754" i="2" s="1"/>
  <c r="FG3734" i="2"/>
  <c r="FG3746" i="2" s="1"/>
  <c r="FF3754" i="2" s="1"/>
  <c r="FA3734" i="2"/>
  <c r="FA3746" i="2" s="1"/>
  <c r="EZ3754" i="2" s="1"/>
  <c r="EU3734" i="2"/>
  <c r="EU3746" i="2" s="1"/>
  <c r="ET3754" i="2" s="1"/>
  <c r="EO3734" i="2"/>
  <c r="EO3746" i="2" s="1"/>
  <c r="EN3754" i="2" s="1"/>
  <c r="EI3734" i="2"/>
  <c r="EI3746" i="2" s="1"/>
  <c r="EH3754" i="2" s="1"/>
  <c r="EC3734" i="2"/>
  <c r="EC3746" i="2" s="1"/>
  <c r="EB3754" i="2" s="1"/>
  <c r="DW3734" i="2"/>
  <c r="DW3746" i="2" s="1"/>
  <c r="DV3754" i="2" s="1"/>
  <c r="DQ3734" i="2"/>
  <c r="DQ3746" i="2" s="1"/>
  <c r="DP3754" i="2" s="1"/>
  <c r="DK3734" i="2"/>
  <c r="DK3746" i="2" s="1"/>
  <c r="DJ3754" i="2" s="1"/>
  <c r="DE3734" i="2"/>
  <c r="DE3746" i="2" s="1"/>
  <c r="DD3754" i="2" s="1"/>
  <c r="CY3734" i="2"/>
  <c r="CY3746" i="2" s="1"/>
  <c r="CX3754" i="2" s="1"/>
  <c r="CS3734" i="2"/>
  <c r="CS3746" i="2" s="1"/>
  <c r="CR3754" i="2" s="1"/>
  <c r="CM3734" i="2"/>
  <c r="CM3746" i="2" s="1"/>
  <c r="CL3754" i="2" s="1"/>
  <c r="CG3734" i="2"/>
  <c r="CG3746" i="2" s="1"/>
  <c r="CF3754" i="2" s="1"/>
  <c r="CA3734" i="2"/>
  <c r="CA3746" i="2" s="1"/>
  <c r="BZ3754" i="2" s="1"/>
  <c r="BU3734" i="2"/>
  <c r="BU3746" i="2" s="1"/>
  <c r="BT3754" i="2" s="1"/>
  <c r="BO3734" i="2"/>
  <c r="BO3746" i="2" s="1"/>
  <c r="BN3754" i="2" s="1"/>
  <c r="BI3734" i="2"/>
  <c r="BI3746" i="2" s="1"/>
  <c r="BH3754" i="2" s="1"/>
  <c r="BC3734" i="2"/>
  <c r="BC3746" i="2" s="1"/>
  <c r="BB3754" i="2" s="1"/>
  <c r="AW3734" i="2"/>
  <c r="AW3746" i="2" s="1"/>
  <c r="AV3754" i="2" s="1"/>
  <c r="AQ3734" i="2"/>
  <c r="AQ3746" i="2" s="1"/>
  <c r="AP3754" i="2" s="1"/>
  <c r="AK3734" i="2"/>
  <c r="AK3746" i="2" s="1"/>
  <c r="AJ3754" i="2" s="1"/>
  <c r="AE3734" i="2"/>
  <c r="AE3746" i="2" s="1"/>
  <c r="AD3754" i="2" s="1"/>
  <c r="Y3734" i="2"/>
  <c r="Y3746" i="2" s="1"/>
  <c r="X3754" i="2" s="1"/>
  <c r="S3734" i="2"/>
  <c r="S3746" i="2" s="1"/>
  <c r="R3754" i="2" s="1"/>
  <c r="M3734" i="2"/>
  <c r="M3746" i="2" s="1"/>
  <c r="L3754" i="2" s="1"/>
  <c r="VD3737" i="2"/>
  <c r="VD3749" i="2" s="1"/>
  <c r="UR3737" i="2"/>
  <c r="UR3749" i="2" s="1"/>
  <c r="UF3737" i="2"/>
  <c r="UF3749" i="2" s="1"/>
  <c r="TT3737" i="2"/>
  <c r="TT3749" i="2" s="1"/>
  <c r="TH3737" i="2"/>
  <c r="TH3749" i="2" s="1"/>
  <c r="SV3737" i="2"/>
  <c r="SV3749" i="2" s="1"/>
  <c r="SJ3737" i="2"/>
  <c r="SJ3749" i="2" s="1"/>
  <c r="RX3737" i="2"/>
  <c r="RX3749" i="2" s="1"/>
  <c r="RL3737" i="2"/>
  <c r="RL3749" i="2" s="1"/>
  <c r="QZ3737" i="2"/>
  <c r="QZ3749" i="2" s="1"/>
  <c r="QN3737" i="2"/>
  <c r="QN3749" i="2" s="1"/>
  <c r="QB3737" i="2"/>
  <c r="QB3749" i="2" s="1"/>
  <c r="PP3737" i="2"/>
  <c r="PP3749" i="2" s="1"/>
  <c r="PD3737" i="2"/>
  <c r="PD3749" i="2" s="1"/>
  <c r="OR3737" i="2"/>
  <c r="OR3749" i="2" s="1"/>
  <c r="OF3737" i="2"/>
  <c r="OF3749" i="2" s="1"/>
  <c r="NT3737" i="2"/>
  <c r="NT3749" i="2" s="1"/>
  <c r="NH3737" i="2"/>
  <c r="NH3749" i="2" s="1"/>
  <c r="MV3737" i="2"/>
  <c r="MV3749" i="2" s="1"/>
  <c r="MJ3737" i="2"/>
  <c r="MJ3749" i="2" s="1"/>
  <c r="LX3737" i="2"/>
  <c r="LX3749" i="2" s="1"/>
  <c r="LL3737" i="2"/>
  <c r="LL3749" i="2" s="1"/>
  <c r="KZ3737" i="2"/>
  <c r="KZ3749" i="2" s="1"/>
  <c r="KN3737" i="2"/>
  <c r="KN3749" i="2" s="1"/>
  <c r="KB3737" i="2"/>
  <c r="KB3749" i="2" s="1"/>
  <c r="JP3737" i="2"/>
  <c r="JP3749" i="2" s="1"/>
  <c r="JD3737" i="2"/>
  <c r="JD3749" i="2" s="1"/>
  <c r="IR3737" i="2"/>
  <c r="IR3749" i="2" s="1"/>
  <c r="IF3737" i="2"/>
  <c r="IF3749" i="2" s="1"/>
  <c r="HT3737" i="2"/>
  <c r="HT3749" i="2" s="1"/>
  <c r="HH3737" i="2"/>
  <c r="HH3749" i="2" s="1"/>
  <c r="GV3737" i="2"/>
  <c r="GV3749" i="2" s="1"/>
  <c r="GJ3737" i="2"/>
  <c r="GJ3749" i="2" s="1"/>
  <c r="FX3737" i="2"/>
  <c r="FX3749" i="2" s="1"/>
  <c r="FL3737" i="2"/>
  <c r="FL3749" i="2" s="1"/>
  <c r="EZ3737" i="2"/>
  <c r="EZ3749" i="2" s="1"/>
  <c r="EN3737" i="2"/>
  <c r="EN3749" i="2" s="1"/>
  <c r="EB3737" i="2"/>
  <c r="EB3749" i="2" s="1"/>
  <c r="DP3737" i="2"/>
  <c r="DP3749" i="2" s="1"/>
  <c r="DD3737" i="2"/>
  <c r="DD3749" i="2" s="1"/>
  <c r="CR3737" i="2"/>
  <c r="CR3749" i="2" s="1"/>
  <c r="CF3737" i="2"/>
  <c r="CF3749" i="2" s="1"/>
  <c r="BT3737" i="2"/>
  <c r="BT3749" i="2" s="1"/>
  <c r="BH3737" i="2"/>
  <c r="BH3749" i="2" s="1"/>
  <c r="AV3737" i="2"/>
  <c r="AV3749" i="2" s="1"/>
  <c r="AJ3737" i="2"/>
  <c r="AJ3749" i="2" s="1"/>
  <c r="X3737" i="2"/>
  <c r="X3749" i="2" s="1"/>
  <c r="L3737" i="2"/>
  <c r="L3749" i="2" s="1"/>
  <c r="VF3736" i="2"/>
  <c r="VF3748" i="2" s="1"/>
  <c r="UT3736" i="2"/>
  <c r="UT3748" i="2" s="1"/>
  <c r="UH3736" i="2"/>
  <c r="UH3748" i="2" s="1"/>
  <c r="TV3736" i="2"/>
  <c r="TV3748" i="2" s="1"/>
  <c r="TJ3736" i="2"/>
  <c r="TJ3748" i="2" s="1"/>
  <c r="SX3736" i="2"/>
  <c r="SX3748" i="2" s="1"/>
  <c r="SL3736" i="2"/>
  <c r="SL3748" i="2" s="1"/>
  <c r="RZ3736" i="2"/>
  <c r="RZ3748" i="2" s="1"/>
  <c r="RN3736" i="2"/>
  <c r="RN3748" i="2" s="1"/>
  <c r="RB3736" i="2"/>
  <c r="RB3748" i="2" s="1"/>
  <c r="QP3736" i="2"/>
  <c r="QP3748" i="2" s="1"/>
  <c r="QD3736" i="2"/>
  <c r="QD3748" i="2" s="1"/>
  <c r="PR3736" i="2"/>
  <c r="PR3748" i="2" s="1"/>
  <c r="PF3736" i="2"/>
  <c r="PF3748" i="2" s="1"/>
  <c r="OT3736" i="2"/>
  <c r="OT3748" i="2" s="1"/>
  <c r="OH3736" i="2"/>
  <c r="OH3748" i="2" s="1"/>
  <c r="NV3736" i="2"/>
  <c r="NV3748" i="2" s="1"/>
  <c r="NJ3736" i="2"/>
  <c r="NJ3748" i="2" s="1"/>
  <c r="MX3736" i="2"/>
  <c r="MX3748" i="2" s="1"/>
  <c r="ML3736" i="2"/>
  <c r="ML3748" i="2" s="1"/>
  <c r="LZ3736" i="2"/>
  <c r="LZ3748" i="2" s="1"/>
  <c r="LN3736" i="2"/>
  <c r="LN3748" i="2" s="1"/>
  <c r="LB3736" i="2"/>
  <c r="LB3748" i="2" s="1"/>
  <c r="KP3736" i="2"/>
  <c r="KP3748" i="2" s="1"/>
  <c r="KD3736" i="2"/>
  <c r="KD3748" i="2" s="1"/>
  <c r="JR3736" i="2"/>
  <c r="JR3748" i="2" s="1"/>
  <c r="JF3736" i="2"/>
  <c r="JF3748" i="2" s="1"/>
  <c r="IT3736" i="2"/>
  <c r="IT3748" i="2" s="1"/>
  <c r="IH3736" i="2"/>
  <c r="IH3748" i="2" s="1"/>
  <c r="HV3736" i="2"/>
  <c r="HV3748" i="2" s="1"/>
  <c r="HJ3736" i="2"/>
  <c r="HJ3748" i="2" s="1"/>
  <c r="GX3736" i="2"/>
  <c r="GX3748" i="2" s="1"/>
  <c r="GL3736" i="2"/>
  <c r="GL3748" i="2" s="1"/>
  <c r="FZ3736" i="2"/>
  <c r="FZ3748" i="2" s="1"/>
  <c r="FN3736" i="2"/>
  <c r="FN3748" i="2" s="1"/>
  <c r="FB3736" i="2"/>
  <c r="FB3748" i="2" s="1"/>
  <c r="EP3736" i="2"/>
  <c r="EP3748" i="2" s="1"/>
  <c r="ED3736" i="2"/>
  <c r="ED3748" i="2" s="1"/>
  <c r="DR3736" i="2"/>
  <c r="DR3748" i="2" s="1"/>
  <c r="DF3736" i="2"/>
  <c r="DF3748" i="2" s="1"/>
  <c r="CT3736" i="2"/>
  <c r="CT3748" i="2" s="1"/>
  <c r="CH3736" i="2"/>
  <c r="CH3748" i="2" s="1"/>
  <c r="BV3736" i="2"/>
  <c r="BV3748" i="2" s="1"/>
  <c r="BJ3736" i="2"/>
  <c r="BJ3748" i="2" s="1"/>
  <c r="AX3736" i="2"/>
  <c r="AX3748" i="2" s="1"/>
  <c r="AL3736" i="2"/>
  <c r="AL3748" i="2" s="1"/>
  <c r="Z3736" i="2"/>
  <c r="Z3748" i="2" s="1"/>
  <c r="N3736" i="2"/>
  <c r="N3748" i="2" s="1"/>
  <c r="VJ3735" i="2"/>
  <c r="VJ3747" i="2" s="1"/>
  <c r="UX3735" i="2"/>
  <c r="UX3747" i="2" s="1"/>
  <c r="UL3735" i="2"/>
  <c r="UL3747" i="2" s="1"/>
  <c r="TZ3735" i="2"/>
  <c r="TZ3747" i="2" s="1"/>
  <c r="TN3735" i="2"/>
  <c r="TN3747" i="2" s="1"/>
  <c r="TB3735" i="2"/>
  <c r="TB3747" i="2" s="1"/>
  <c r="SP3735" i="2"/>
  <c r="SP3747" i="2" s="1"/>
  <c r="SD3735" i="2"/>
  <c r="SD3747" i="2" s="1"/>
  <c r="RR3735" i="2"/>
  <c r="RR3747" i="2" s="1"/>
  <c r="RF3735" i="2"/>
  <c r="RF3747" i="2" s="1"/>
  <c r="QT3735" i="2"/>
  <c r="QT3747" i="2" s="1"/>
  <c r="QH3735" i="2"/>
  <c r="QH3747" i="2" s="1"/>
  <c r="PV3735" i="2"/>
  <c r="PV3747" i="2" s="1"/>
  <c r="PJ3735" i="2"/>
  <c r="PJ3747" i="2" s="1"/>
  <c r="OX3735" i="2"/>
  <c r="OX3747" i="2" s="1"/>
  <c r="OL3735" i="2"/>
  <c r="OL3747" i="2" s="1"/>
  <c r="NZ3735" i="2"/>
  <c r="NZ3747" i="2" s="1"/>
  <c r="NN3735" i="2"/>
  <c r="NN3747" i="2" s="1"/>
  <c r="NB3735" i="2"/>
  <c r="NB3747" i="2" s="1"/>
  <c r="MP3735" i="2"/>
  <c r="MP3747" i="2" s="1"/>
  <c r="MD3735" i="2"/>
  <c r="MD3747" i="2" s="1"/>
  <c r="LR3735" i="2"/>
  <c r="LR3747" i="2" s="1"/>
  <c r="LF3735" i="2"/>
  <c r="LF3747" i="2" s="1"/>
  <c r="KT3735" i="2"/>
  <c r="KT3747" i="2" s="1"/>
  <c r="KH3735" i="2"/>
  <c r="KH3747" i="2" s="1"/>
  <c r="JV3735" i="2"/>
  <c r="JV3747" i="2" s="1"/>
  <c r="JJ3735" i="2"/>
  <c r="JJ3747" i="2" s="1"/>
  <c r="IX3735" i="2"/>
  <c r="IX3747" i="2" s="1"/>
  <c r="IL3735" i="2"/>
  <c r="IL3747" i="2" s="1"/>
  <c r="HZ3735" i="2"/>
  <c r="HZ3747" i="2" s="1"/>
  <c r="HN3735" i="2"/>
  <c r="HN3747" i="2" s="1"/>
  <c r="HB3735" i="2"/>
  <c r="HB3747" i="2" s="1"/>
  <c r="GP3735" i="2"/>
  <c r="GP3747" i="2" s="1"/>
  <c r="GD3735" i="2"/>
  <c r="GD3747" i="2" s="1"/>
  <c r="FR3735" i="2"/>
  <c r="FR3747" i="2" s="1"/>
  <c r="FF3735" i="2"/>
  <c r="FF3747" i="2" s="1"/>
  <c r="ET3735" i="2"/>
  <c r="ET3747" i="2" s="1"/>
  <c r="EH3735" i="2"/>
  <c r="EH3747" i="2" s="1"/>
  <c r="DV3735" i="2"/>
  <c r="DV3747" i="2" s="1"/>
  <c r="DJ3735" i="2"/>
  <c r="DJ3747" i="2" s="1"/>
  <c r="CX3735" i="2"/>
  <c r="CX3747" i="2" s="1"/>
  <c r="CL3735" i="2"/>
  <c r="CL3747" i="2" s="1"/>
  <c r="BZ3735" i="2"/>
  <c r="BZ3747" i="2" s="1"/>
  <c r="BN3735" i="2"/>
  <c r="BN3747" i="2" s="1"/>
  <c r="BB3735" i="2"/>
  <c r="BB3747" i="2" s="1"/>
  <c r="AP3735" i="2"/>
  <c r="AP3747" i="2" s="1"/>
  <c r="AD3735" i="2"/>
  <c r="AD3747" i="2" s="1"/>
  <c r="R3735" i="2"/>
  <c r="R3747" i="2" s="1"/>
  <c r="VC3734" i="2"/>
  <c r="VC3746" i="2" s="1"/>
  <c r="UQ3734" i="2"/>
  <c r="UQ3746" i="2" s="1"/>
  <c r="UE3734" i="2"/>
  <c r="UE3746" i="2" s="1"/>
  <c r="TS3734" i="2"/>
  <c r="TS3746" i="2" s="1"/>
  <c r="TG3734" i="2"/>
  <c r="TG3746" i="2" s="1"/>
  <c r="SU3734" i="2"/>
  <c r="SU3746" i="2" s="1"/>
  <c r="SI3734" i="2"/>
  <c r="SI3746" i="2" s="1"/>
  <c r="RW3734" i="2"/>
  <c r="RW3746" i="2" s="1"/>
  <c r="RK3734" i="2"/>
  <c r="RK3746" i="2" s="1"/>
  <c r="QY3734" i="2"/>
  <c r="QY3746" i="2" s="1"/>
  <c r="QM3734" i="2"/>
  <c r="QM3746" i="2" s="1"/>
  <c r="QA3734" i="2"/>
  <c r="QA3746" i="2" s="1"/>
  <c r="PO3734" i="2"/>
  <c r="PO3746" i="2" s="1"/>
  <c r="PC3734" i="2"/>
  <c r="PC3746" i="2" s="1"/>
  <c r="OQ3734" i="2"/>
  <c r="OQ3746" i="2" s="1"/>
  <c r="OE3734" i="2"/>
  <c r="OE3746" i="2" s="1"/>
  <c r="NS3734" i="2"/>
  <c r="NS3746" i="2" s="1"/>
  <c r="NG3734" i="2"/>
  <c r="NG3746" i="2" s="1"/>
  <c r="MU3734" i="2"/>
  <c r="MU3746" i="2" s="1"/>
  <c r="MI3734" i="2"/>
  <c r="MI3746" i="2" s="1"/>
  <c r="LW3734" i="2"/>
  <c r="LW3746" i="2" s="1"/>
  <c r="LK3734" i="2"/>
  <c r="LK3746" i="2" s="1"/>
  <c r="KY3734" i="2"/>
  <c r="KY3746" i="2" s="1"/>
  <c r="KM3734" i="2"/>
  <c r="KM3746" i="2" s="1"/>
  <c r="KA3734" i="2"/>
  <c r="KA3746" i="2" s="1"/>
  <c r="JO3734" i="2"/>
  <c r="JO3746" i="2" s="1"/>
  <c r="JC3734" i="2"/>
  <c r="JC3746" i="2" s="1"/>
  <c r="IQ3734" i="2"/>
  <c r="IQ3746" i="2" s="1"/>
  <c r="IE3734" i="2"/>
  <c r="IE3746" i="2" s="1"/>
  <c r="HS3734" i="2"/>
  <c r="HS3746" i="2" s="1"/>
  <c r="HG3734" i="2"/>
  <c r="HG3746" i="2" s="1"/>
  <c r="GU3734" i="2"/>
  <c r="GU3746" i="2" s="1"/>
  <c r="GI3734" i="2"/>
  <c r="GI3746" i="2" s="1"/>
  <c r="FW3734" i="2"/>
  <c r="FW3746" i="2" s="1"/>
  <c r="FK3734" i="2"/>
  <c r="FK3746" i="2" s="1"/>
  <c r="EY3734" i="2"/>
  <c r="EY3746" i="2" s="1"/>
  <c r="EM3734" i="2"/>
  <c r="EM3746" i="2" s="1"/>
  <c r="EA3734" i="2"/>
  <c r="EA3746" i="2" s="1"/>
  <c r="DO3734" i="2"/>
  <c r="DO3746" i="2" s="1"/>
  <c r="DC3734" i="2"/>
  <c r="DC3746" i="2" s="1"/>
  <c r="CQ3734" i="2"/>
  <c r="CQ3746" i="2" s="1"/>
  <c r="CE3734" i="2"/>
  <c r="CE3746" i="2" s="1"/>
  <c r="BS3734" i="2"/>
  <c r="BS3746" i="2" s="1"/>
  <c r="BG3734" i="2"/>
  <c r="BG3746" i="2" s="1"/>
  <c r="AU3734" i="2"/>
  <c r="AU3746" i="2" s="1"/>
  <c r="AI3734" i="2"/>
  <c r="AI3746" i="2" s="1"/>
  <c r="W3734" i="2"/>
  <c r="W3746" i="2" s="1"/>
  <c r="K3734" i="2"/>
  <c r="K3746" i="2" s="1"/>
  <c r="UX3737" i="2"/>
  <c r="UX3749" i="2" s="1"/>
  <c r="TZ3737" i="2"/>
  <c r="TZ3749" i="2" s="1"/>
  <c r="TB3737" i="2"/>
  <c r="TB3749" i="2" s="1"/>
  <c r="SD3737" i="2"/>
  <c r="SD3749" i="2" s="1"/>
  <c r="RF3737" i="2"/>
  <c r="RF3749" i="2" s="1"/>
  <c r="QH3737" i="2"/>
  <c r="QH3749" i="2" s="1"/>
  <c r="PJ3737" i="2"/>
  <c r="PJ3749" i="2" s="1"/>
  <c r="OL3737" i="2"/>
  <c r="OL3749" i="2" s="1"/>
  <c r="NN3737" i="2"/>
  <c r="NN3749" i="2" s="1"/>
  <c r="MP3737" i="2"/>
  <c r="MP3749" i="2" s="1"/>
  <c r="LR3737" i="2"/>
  <c r="LR3749" i="2" s="1"/>
  <c r="KT3737" i="2"/>
  <c r="KT3749" i="2" s="1"/>
  <c r="JV3737" i="2"/>
  <c r="JV3749" i="2" s="1"/>
  <c r="IX3737" i="2"/>
  <c r="IX3749" i="2" s="1"/>
  <c r="HZ3737" i="2"/>
  <c r="HZ3749" i="2" s="1"/>
  <c r="HB3737" i="2"/>
  <c r="HB3749" i="2" s="1"/>
  <c r="GD3737" i="2"/>
  <c r="GD3749" i="2" s="1"/>
  <c r="FF3737" i="2"/>
  <c r="FF3749" i="2" s="1"/>
  <c r="EH3737" i="2"/>
  <c r="EH3749" i="2" s="1"/>
  <c r="DJ3737" i="2"/>
  <c r="DJ3749" i="2" s="1"/>
  <c r="CL3737" i="2"/>
  <c r="CL3749" i="2" s="1"/>
  <c r="BN3737" i="2"/>
  <c r="BN3749" i="2" s="1"/>
  <c r="AP3737" i="2"/>
  <c r="AP3749" i="2" s="1"/>
  <c r="R3737" i="2"/>
  <c r="R3749" i="2" s="1"/>
  <c r="UZ3736" i="2"/>
  <c r="UZ3748" i="2" s="1"/>
  <c r="UB3736" i="2"/>
  <c r="UB3748" i="2" s="1"/>
  <c r="TD3736" i="2"/>
  <c r="TD3748" i="2" s="1"/>
  <c r="SF3736" i="2"/>
  <c r="SF3748" i="2" s="1"/>
  <c r="RH3736" i="2"/>
  <c r="RH3748" i="2" s="1"/>
  <c r="QJ3736" i="2"/>
  <c r="QJ3748" i="2" s="1"/>
  <c r="PL3736" i="2"/>
  <c r="PL3748" i="2" s="1"/>
  <c r="ON3736" i="2"/>
  <c r="ON3748" i="2" s="1"/>
  <c r="NP3736" i="2"/>
  <c r="NP3748" i="2" s="1"/>
  <c r="MR3736" i="2"/>
  <c r="MR3748" i="2" s="1"/>
  <c r="LT3736" i="2"/>
  <c r="LT3748" i="2" s="1"/>
  <c r="KV3736" i="2"/>
  <c r="KV3748" i="2" s="1"/>
  <c r="JX3736" i="2"/>
  <c r="JX3748" i="2" s="1"/>
  <c r="IZ3736" i="2"/>
  <c r="IZ3748" i="2" s="1"/>
  <c r="IB3736" i="2"/>
  <c r="IB3748" i="2" s="1"/>
  <c r="HD3736" i="2"/>
  <c r="HD3748" i="2" s="1"/>
  <c r="GF3736" i="2"/>
  <c r="GF3748" i="2" s="1"/>
  <c r="FH3736" i="2"/>
  <c r="FH3748" i="2" s="1"/>
  <c r="EJ3736" i="2"/>
  <c r="EJ3748" i="2" s="1"/>
  <c r="DL3736" i="2"/>
  <c r="DL3748" i="2" s="1"/>
  <c r="CN3736" i="2"/>
  <c r="CN3748" i="2" s="1"/>
  <c r="BP3736" i="2"/>
  <c r="BP3748" i="2" s="1"/>
  <c r="AR3736" i="2"/>
  <c r="AR3748" i="2" s="1"/>
  <c r="T3736" i="2"/>
  <c r="T3748" i="2" s="1"/>
  <c r="VD3735" i="2"/>
  <c r="VD3747" i="2" s="1"/>
  <c r="UF3735" i="2"/>
  <c r="UF3747" i="2" s="1"/>
  <c r="TH3735" i="2"/>
  <c r="TH3747" i="2" s="1"/>
  <c r="SJ3735" i="2"/>
  <c r="SJ3747" i="2" s="1"/>
  <c r="RL3735" i="2"/>
  <c r="RL3747" i="2" s="1"/>
  <c r="QN3735" i="2"/>
  <c r="QN3747" i="2" s="1"/>
  <c r="PP3735" i="2"/>
  <c r="PP3747" i="2" s="1"/>
  <c r="OR3735" i="2"/>
  <c r="OR3747" i="2" s="1"/>
  <c r="NT3735" i="2"/>
  <c r="NT3747" i="2" s="1"/>
  <c r="MV3735" i="2"/>
  <c r="MV3747" i="2" s="1"/>
  <c r="LX3735" i="2"/>
  <c r="LX3747" i="2" s="1"/>
  <c r="KZ3735" i="2"/>
  <c r="KZ3747" i="2" s="1"/>
  <c r="KB3735" i="2"/>
  <c r="KB3747" i="2" s="1"/>
  <c r="JD3735" i="2"/>
  <c r="JD3747" i="2" s="1"/>
  <c r="IF3735" i="2"/>
  <c r="IF3747" i="2" s="1"/>
  <c r="HH3735" i="2"/>
  <c r="HH3747" i="2" s="1"/>
  <c r="GJ3735" i="2"/>
  <c r="GJ3747" i="2" s="1"/>
  <c r="FL3735" i="2"/>
  <c r="FL3747" i="2" s="1"/>
  <c r="EN3735" i="2"/>
  <c r="EN3747" i="2" s="1"/>
  <c r="DP3735" i="2"/>
  <c r="DP3747" i="2" s="1"/>
  <c r="CR3735" i="2"/>
  <c r="CR3747" i="2" s="1"/>
  <c r="BT3735" i="2"/>
  <c r="BT3747" i="2" s="1"/>
  <c r="AV3735" i="2"/>
  <c r="AV3747" i="2" s="1"/>
  <c r="X3735" i="2"/>
  <c r="X3747" i="2" s="1"/>
  <c r="VI3734" i="2"/>
  <c r="VI3746" i="2" s="1"/>
  <c r="VI3754" i="2" s="1"/>
  <c r="UK3734" i="2"/>
  <c r="UK3746" i="2" s="1"/>
  <c r="UK3754" i="2" s="1"/>
  <c r="TM3734" i="2"/>
  <c r="TM3746" i="2" s="1"/>
  <c r="TM3754" i="2" s="1"/>
  <c r="SO3734" i="2"/>
  <c r="SO3746" i="2" s="1"/>
  <c r="SO3754" i="2" s="1"/>
  <c r="RQ3734" i="2"/>
  <c r="RQ3746" i="2" s="1"/>
  <c r="RQ3754" i="2" s="1"/>
  <c r="QS3734" i="2"/>
  <c r="QS3746" i="2" s="1"/>
  <c r="QS3754" i="2" s="1"/>
  <c r="PU3734" i="2"/>
  <c r="PU3746" i="2" s="1"/>
  <c r="PU3754" i="2" s="1"/>
  <c r="OW3734" i="2"/>
  <c r="OW3746" i="2" s="1"/>
  <c r="OW3754" i="2" s="1"/>
  <c r="NY3734" i="2"/>
  <c r="NY3746" i="2" s="1"/>
  <c r="NY3754" i="2" s="1"/>
  <c r="NA3734" i="2"/>
  <c r="NA3746" i="2" s="1"/>
  <c r="NA3754" i="2" s="1"/>
  <c r="MC3734" i="2"/>
  <c r="MC3746" i="2" s="1"/>
  <c r="MC3754" i="2" s="1"/>
  <c r="LE3734" i="2"/>
  <c r="LE3746" i="2" s="1"/>
  <c r="LE3754" i="2" s="1"/>
  <c r="KG3734" i="2"/>
  <c r="KG3746" i="2" s="1"/>
  <c r="KG3754" i="2" s="1"/>
  <c r="JI3734" i="2"/>
  <c r="JI3746" i="2" s="1"/>
  <c r="JI3754" i="2" s="1"/>
  <c r="IK3734" i="2"/>
  <c r="IK3746" i="2" s="1"/>
  <c r="IK3754" i="2" s="1"/>
  <c r="HM3734" i="2"/>
  <c r="HM3746" i="2" s="1"/>
  <c r="HM3754" i="2" s="1"/>
  <c r="GO3734" i="2"/>
  <c r="GO3746" i="2" s="1"/>
  <c r="GO3754" i="2" s="1"/>
  <c r="FQ3734" i="2"/>
  <c r="FQ3746" i="2" s="1"/>
  <c r="FQ3754" i="2" s="1"/>
  <c r="ES3734" i="2"/>
  <c r="ES3746" i="2" s="1"/>
  <c r="ES3754" i="2" s="1"/>
  <c r="DU3734" i="2"/>
  <c r="DU3746" i="2" s="1"/>
  <c r="DU3754" i="2" s="1"/>
  <c r="CW3734" i="2"/>
  <c r="CW3746" i="2" s="1"/>
  <c r="CW3754" i="2" s="1"/>
  <c r="BY3734" i="2"/>
  <c r="BY3746" i="2" s="1"/>
  <c r="BY3754" i="2" s="1"/>
  <c r="BA3734" i="2"/>
  <c r="BA3746" i="2" s="1"/>
  <c r="BA3754" i="2" s="1"/>
  <c r="AC3734" i="2"/>
  <c r="AC3746" i="2" s="1"/>
  <c r="AC3754" i="2" s="1"/>
  <c r="VJ3737" i="2"/>
  <c r="VJ3749" i="2" s="1"/>
  <c r="TN3737" i="2"/>
  <c r="TN3749" i="2" s="1"/>
  <c r="RR3737" i="2"/>
  <c r="RR3749" i="2" s="1"/>
  <c r="PV3737" i="2"/>
  <c r="PV3749" i="2" s="1"/>
  <c r="NZ3737" i="2"/>
  <c r="NZ3749" i="2" s="1"/>
  <c r="MD3737" i="2"/>
  <c r="MD3749" i="2" s="1"/>
  <c r="KH3737" i="2"/>
  <c r="KH3749" i="2" s="1"/>
  <c r="IL3737" i="2"/>
  <c r="IL3749" i="2" s="1"/>
  <c r="GP3737" i="2"/>
  <c r="GP3749" i="2" s="1"/>
  <c r="ET3737" i="2"/>
  <c r="ET3749" i="2" s="1"/>
  <c r="CX3737" i="2"/>
  <c r="CX3749" i="2" s="1"/>
  <c r="BB3737" i="2"/>
  <c r="BB3749" i="2" s="1"/>
  <c r="VL3736" i="2"/>
  <c r="VL3748" i="2" s="1"/>
  <c r="TP3736" i="2"/>
  <c r="TP3748" i="2" s="1"/>
  <c r="RT3736" i="2"/>
  <c r="RT3748" i="2" s="1"/>
  <c r="PX3736" i="2"/>
  <c r="PX3748" i="2" s="1"/>
  <c r="OB3736" i="2"/>
  <c r="OB3748" i="2" s="1"/>
  <c r="MF3736" i="2"/>
  <c r="MF3748" i="2" s="1"/>
  <c r="KJ3736" i="2"/>
  <c r="KJ3748" i="2" s="1"/>
  <c r="IN3736" i="2"/>
  <c r="IN3748" i="2" s="1"/>
  <c r="GR3736" i="2"/>
  <c r="GR3748" i="2" s="1"/>
  <c r="EV3736" i="2"/>
  <c r="EV3748" i="2" s="1"/>
  <c r="CZ3736" i="2"/>
  <c r="CZ3748" i="2" s="1"/>
  <c r="BD3736" i="2"/>
  <c r="BD3748" i="2" s="1"/>
  <c r="TT3735" i="2"/>
  <c r="TT3747" i="2" s="1"/>
  <c r="RX3735" i="2"/>
  <c r="RX3747" i="2" s="1"/>
  <c r="QB3735" i="2"/>
  <c r="QB3747" i="2" s="1"/>
  <c r="OF3735" i="2"/>
  <c r="OF3747" i="2" s="1"/>
  <c r="MJ3735" i="2"/>
  <c r="MJ3747" i="2" s="1"/>
  <c r="KN3735" i="2"/>
  <c r="KN3747" i="2" s="1"/>
  <c r="IR3735" i="2"/>
  <c r="IR3747" i="2" s="1"/>
  <c r="GV3735" i="2"/>
  <c r="GV3747" i="2" s="1"/>
  <c r="EZ3735" i="2"/>
  <c r="EZ3747" i="2" s="1"/>
  <c r="DD3735" i="2"/>
  <c r="DD3747" i="2" s="1"/>
  <c r="BH3735" i="2"/>
  <c r="BH3747" i="2" s="1"/>
  <c r="L3735" i="2"/>
  <c r="L3747" i="2" s="1"/>
  <c r="TY3734" i="2"/>
  <c r="TY3746" i="2" s="1"/>
  <c r="TY3754" i="2" s="1"/>
  <c r="SC3734" i="2"/>
  <c r="SC3746" i="2" s="1"/>
  <c r="SC3754" i="2" s="1"/>
  <c r="QG3734" i="2"/>
  <c r="QG3746" i="2" s="1"/>
  <c r="QG3754" i="2" s="1"/>
  <c r="OK3734" i="2"/>
  <c r="OK3746" i="2" s="1"/>
  <c r="OK3754" i="2" s="1"/>
  <c r="MO3734" i="2"/>
  <c r="MO3746" i="2" s="1"/>
  <c r="MO3754" i="2" s="1"/>
  <c r="KS3734" i="2"/>
  <c r="KS3746" i="2" s="1"/>
  <c r="KS3754" i="2" s="1"/>
  <c r="IW3734" i="2"/>
  <c r="IW3746" i="2" s="1"/>
  <c r="IW3754" i="2" s="1"/>
  <c r="HA3734" i="2"/>
  <c r="HA3746" i="2" s="1"/>
  <c r="HA3754" i="2" s="1"/>
  <c r="FE3734" i="2"/>
  <c r="FE3746" i="2" s="1"/>
  <c r="FE3754" i="2" s="1"/>
  <c r="DI3734" i="2"/>
  <c r="DI3746" i="2" s="1"/>
  <c r="DI3754" i="2" s="1"/>
  <c r="BM3734" i="2"/>
  <c r="BM3746" i="2" s="1"/>
  <c r="BM3754" i="2" s="1"/>
  <c r="Q3734" i="2"/>
  <c r="Q3746" i="2" s="1"/>
  <c r="Q3754" i="2" s="1"/>
  <c r="SP3737" i="2"/>
  <c r="SP3749" i="2" s="1"/>
  <c r="OX3737" i="2"/>
  <c r="OX3749" i="2" s="1"/>
  <c r="LF3737" i="2"/>
  <c r="LF3749" i="2" s="1"/>
  <c r="HN3737" i="2"/>
  <c r="HN3749" i="2" s="1"/>
  <c r="DV3737" i="2"/>
  <c r="DV3749" i="2" s="1"/>
  <c r="AD3737" i="2"/>
  <c r="AD3749" i="2" s="1"/>
  <c r="SR3736" i="2"/>
  <c r="SR3748" i="2" s="1"/>
  <c r="OZ3736" i="2"/>
  <c r="OZ3748" i="2" s="1"/>
  <c r="LH3736" i="2"/>
  <c r="LH3748" i="2" s="1"/>
  <c r="HP3736" i="2"/>
  <c r="HP3748" i="2" s="1"/>
  <c r="DX3736" i="2"/>
  <c r="DX3748" i="2" s="1"/>
  <c r="AF3736" i="2"/>
  <c r="AF3748" i="2" s="1"/>
  <c r="SV3735" i="2"/>
  <c r="SV3747" i="2" s="1"/>
  <c r="PD3735" i="2"/>
  <c r="PD3747" i="2" s="1"/>
  <c r="LL3735" i="2"/>
  <c r="LL3747" i="2" s="1"/>
  <c r="HT3735" i="2"/>
  <c r="HT3747" i="2" s="1"/>
  <c r="EB3735" i="2"/>
  <c r="EB3747" i="2" s="1"/>
  <c r="AJ3735" i="2"/>
  <c r="AJ3747" i="2" s="1"/>
  <c r="TA3734" i="2"/>
  <c r="TA3746" i="2" s="1"/>
  <c r="TA3754" i="2" s="1"/>
  <c r="PI3734" i="2"/>
  <c r="PI3746" i="2" s="1"/>
  <c r="PI3754" i="2" s="1"/>
  <c r="LQ3734" i="2"/>
  <c r="LQ3746" i="2" s="1"/>
  <c r="LQ3754" i="2" s="1"/>
  <c r="HY3734" i="2"/>
  <c r="HY3746" i="2" s="1"/>
  <c r="HY3754" i="2" s="1"/>
  <c r="EG3734" i="2"/>
  <c r="EG3746" i="2" s="1"/>
  <c r="EG3754" i="2" s="1"/>
  <c r="AO3734" i="2"/>
  <c r="AO3746" i="2" s="1"/>
  <c r="AO3754" i="2" s="1"/>
  <c r="UL3737" i="2"/>
  <c r="UL3749" i="2" s="1"/>
  <c r="NB3737" i="2"/>
  <c r="NB3749" i="2" s="1"/>
  <c r="FR3737" i="2"/>
  <c r="FR3749" i="2" s="1"/>
  <c r="UN3736" i="2"/>
  <c r="UN3748" i="2" s="1"/>
  <c r="ND3736" i="2"/>
  <c r="ND3748" i="2" s="1"/>
  <c r="FT3736" i="2"/>
  <c r="FT3748" i="2" s="1"/>
  <c r="UR3735" i="2"/>
  <c r="UR3747" i="2" s="1"/>
  <c r="NH3735" i="2"/>
  <c r="NH3747" i="2" s="1"/>
  <c r="FX3735" i="2"/>
  <c r="FX3747" i="2" s="1"/>
  <c r="UW3734" i="2"/>
  <c r="UW3746" i="2" s="1"/>
  <c r="UW3754" i="2" s="1"/>
  <c r="NM3734" i="2"/>
  <c r="NM3746" i="2" s="1"/>
  <c r="NM3754" i="2" s="1"/>
  <c r="GC3734" i="2"/>
  <c r="GC3746" i="2" s="1"/>
  <c r="GC3754" i="2" s="1"/>
  <c r="JJ3737" i="2"/>
  <c r="JJ3749" i="2" s="1"/>
  <c r="QV3736" i="2"/>
  <c r="QV3748" i="2" s="1"/>
  <c r="CB3736" i="2"/>
  <c r="CB3748" i="2" s="1"/>
  <c r="JP3735" i="2"/>
  <c r="JP3747" i="2" s="1"/>
  <c r="RE3734" i="2"/>
  <c r="RE3746" i="2" s="1"/>
  <c r="RE3754" i="2" s="1"/>
  <c r="CK3734" i="2"/>
  <c r="CK3746" i="2" s="1"/>
  <c r="CK3754" i="2" s="1"/>
  <c r="BZ3737" i="2"/>
  <c r="BZ3749" i="2" s="1"/>
  <c r="QZ3735" i="2"/>
  <c r="QZ3747" i="2" s="1"/>
  <c r="JU3734" i="2"/>
  <c r="JU3746" i="2" s="1"/>
  <c r="JU3754" i="2" s="1"/>
  <c r="JL3736" i="2"/>
  <c r="JL3748" i="2" s="1"/>
  <c r="CF3735" i="2"/>
  <c r="CF3747" i="2" s="1"/>
  <c r="QT3737" i="2"/>
  <c r="QT3749" i="2" s="1"/>
  <c r="UA2436" i="2"/>
  <c r="TY2436" i="2"/>
  <c r="TZ2435" i="2"/>
  <c r="UA2434" i="2"/>
  <c r="TY2434" i="2"/>
  <c r="TZ2440" i="2"/>
  <c r="TZ2436" i="2"/>
  <c r="UA2435" i="2"/>
  <c r="TY2435" i="2"/>
  <c r="TZ2434" i="2"/>
  <c r="UA2440" i="2"/>
  <c r="TZ2439" i="2"/>
  <c r="UA2438" i="2"/>
  <c r="TY2438" i="2"/>
  <c r="TZ2437" i="2"/>
  <c r="UA2439" i="2"/>
  <c r="TY2439" i="2"/>
  <c r="TZ2438" i="2"/>
  <c r="UA2437" i="2"/>
  <c r="TY2437" i="2"/>
  <c r="TZ2442" i="2"/>
  <c r="TZ2441" i="2"/>
  <c r="TY2442" i="2"/>
  <c r="TY2441" i="2"/>
  <c r="TY2440" i="2"/>
  <c r="TZ2433" i="2"/>
  <c r="UA2432" i="2"/>
  <c r="TY2432" i="2"/>
  <c r="TZ2431" i="2"/>
  <c r="UA2433" i="2"/>
  <c r="TY2433" i="2"/>
  <c r="TZ2432" i="2"/>
  <c r="UA2431" i="2"/>
  <c r="TY2431" i="2"/>
  <c r="TZ2444" i="2"/>
  <c r="TZ2443" i="2"/>
  <c r="TY2444" i="2"/>
  <c r="TY2443" i="2"/>
  <c r="SC2440" i="2"/>
  <c r="SD2433" i="2"/>
  <c r="SE2432" i="2"/>
  <c r="SC2432" i="2"/>
  <c r="SD2431" i="2"/>
  <c r="SE2433" i="2"/>
  <c r="SC2433" i="2"/>
  <c r="SD2432" i="2"/>
  <c r="SE2431" i="2"/>
  <c r="SC2431" i="2"/>
  <c r="SD2444" i="2"/>
  <c r="SD2443" i="2"/>
  <c r="SC2444" i="2"/>
  <c r="SC2443" i="2"/>
  <c r="QG2440" i="2"/>
  <c r="QH2433" i="2"/>
  <c r="QI2432" i="2"/>
  <c r="QG2432" i="2"/>
  <c r="QH2431" i="2"/>
  <c r="QI2433" i="2"/>
  <c r="QG2433" i="2"/>
  <c r="QH2432" i="2"/>
  <c r="QI2431" i="2"/>
  <c r="QG2431" i="2"/>
  <c r="QH2444" i="2"/>
  <c r="QH2443" i="2"/>
  <c r="QG2444" i="2"/>
  <c r="QG2443" i="2"/>
  <c r="OK2440" i="2"/>
  <c r="OL2433" i="2"/>
  <c r="OM2432" i="2"/>
  <c r="OK2432" i="2"/>
  <c r="OL2431" i="2"/>
  <c r="OM2433" i="2"/>
  <c r="OK2433" i="2"/>
  <c r="OL2432" i="2"/>
  <c r="OM2431" i="2"/>
  <c r="OK2431" i="2"/>
  <c r="OL2444" i="2"/>
  <c r="OL2443" i="2"/>
  <c r="OK2444" i="2"/>
  <c r="OK2443" i="2"/>
  <c r="MP2444" i="2"/>
  <c r="MP2443" i="2"/>
  <c r="MO2444" i="2"/>
  <c r="MO2443" i="2"/>
  <c r="KT2444" i="2"/>
  <c r="KT2443" i="2"/>
  <c r="KS2444" i="2"/>
  <c r="KS2443" i="2"/>
  <c r="IX2444" i="2"/>
  <c r="IX2443" i="2"/>
  <c r="IW2444" i="2"/>
  <c r="IW2443" i="2"/>
  <c r="HB2444" i="2"/>
  <c r="HB2443" i="2"/>
  <c r="HA2444" i="2"/>
  <c r="HA2443" i="2"/>
  <c r="FF2444" i="2"/>
  <c r="FF2443" i="2"/>
  <c r="FE2444" i="2"/>
  <c r="FE2443" i="2"/>
  <c r="DJ2444" i="2"/>
  <c r="DJ2443" i="2"/>
  <c r="DI2444" i="2"/>
  <c r="DI2443" i="2"/>
  <c r="BN2444" i="2"/>
  <c r="BN2443" i="2"/>
  <c r="BM2444" i="2"/>
  <c r="BM2443" i="2"/>
  <c r="R2444" i="2"/>
  <c r="R2443" i="2"/>
  <c r="Q2444" i="2"/>
  <c r="Q2443" i="2"/>
  <c r="TM2440" i="2"/>
  <c r="TN2433" i="2"/>
  <c r="TO2432" i="2"/>
  <c r="TM2432" i="2"/>
  <c r="TN2431" i="2"/>
  <c r="TO2433" i="2"/>
  <c r="TM2433" i="2"/>
  <c r="TN2432" i="2"/>
  <c r="TO2431" i="2"/>
  <c r="TM2431" i="2"/>
  <c r="TN2444" i="2"/>
  <c r="TN2443" i="2"/>
  <c r="TM2444" i="2"/>
  <c r="TM2443" i="2"/>
  <c r="RQ2440" i="2"/>
  <c r="RR2433" i="2"/>
  <c r="RS2432" i="2"/>
  <c r="RQ2432" i="2"/>
  <c r="RR2431" i="2"/>
  <c r="RS2433" i="2"/>
  <c r="RQ2433" i="2"/>
  <c r="RR2432" i="2"/>
  <c r="RS2431" i="2"/>
  <c r="RQ2431" i="2"/>
  <c r="RR2444" i="2"/>
  <c r="RR2443" i="2"/>
  <c r="RQ2444" i="2"/>
  <c r="RQ2443" i="2"/>
  <c r="PU2440" i="2"/>
  <c r="PV2433" i="2"/>
  <c r="PW2432" i="2"/>
  <c r="PU2432" i="2"/>
  <c r="PV2431" i="2"/>
  <c r="PW2433" i="2"/>
  <c r="PU2433" i="2"/>
  <c r="PV2432" i="2"/>
  <c r="PW2431" i="2"/>
  <c r="PU2431" i="2"/>
  <c r="PV2444" i="2"/>
  <c r="PV2443" i="2"/>
  <c r="PU2444" i="2"/>
  <c r="PU2443" i="2"/>
  <c r="NY2440" i="2"/>
  <c r="NZ2433" i="2"/>
  <c r="OA2432" i="2"/>
  <c r="NY2432" i="2"/>
  <c r="NZ2431" i="2"/>
  <c r="OA2433" i="2"/>
  <c r="NY2433" i="2"/>
  <c r="NZ2432" i="2"/>
  <c r="OA2431" i="2"/>
  <c r="NY2431" i="2"/>
  <c r="NZ2444" i="2"/>
  <c r="NZ2443" i="2"/>
  <c r="NY2444" i="2"/>
  <c r="NY2443" i="2"/>
  <c r="MD2444" i="2"/>
  <c r="MD2443" i="2"/>
  <c r="MC2444" i="2"/>
  <c r="MC2443" i="2"/>
  <c r="KH2444" i="2"/>
  <c r="KH2443" i="2"/>
  <c r="KG2444" i="2"/>
  <c r="KG2443" i="2"/>
  <c r="IL2444" i="2"/>
  <c r="IL2443" i="2"/>
  <c r="IK2444" i="2"/>
  <c r="IK2443" i="2"/>
  <c r="GP2444" i="2"/>
  <c r="GP2443" i="2"/>
  <c r="GO2444" i="2"/>
  <c r="GO2443" i="2"/>
  <c r="FR2444" i="2"/>
  <c r="FR2443" i="2"/>
  <c r="FQ2444" i="2"/>
  <c r="FQ2443" i="2"/>
  <c r="BZ2444" i="2"/>
  <c r="BZ2443" i="2"/>
  <c r="BY2444" i="2"/>
  <c r="BY2443" i="2"/>
  <c r="BB2444" i="2"/>
  <c r="BB2443" i="2"/>
  <c r="BA2444" i="2"/>
  <c r="BA2443" i="2"/>
  <c r="VC2444" i="2"/>
  <c r="VC2443" i="2"/>
  <c r="VD2444" i="2"/>
  <c r="VD2443" i="2"/>
  <c r="VD2440" i="2"/>
  <c r="VD2436" i="2"/>
  <c r="VE2435" i="2"/>
  <c r="VC2435" i="2"/>
  <c r="VD2434" i="2"/>
  <c r="VE2436" i="2"/>
  <c r="VC2436" i="2"/>
  <c r="VD2435" i="2"/>
  <c r="VE2434" i="2"/>
  <c r="VC2434" i="2"/>
  <c r="VE2439" i="2"/>
  <c r="VC2439" i="2"/>
  <c r="VD2438" i="2"/>
  <c r="VE2437" i="2"/>
  <c r="VC2437" i="2"/>
  <c r="VE2440" i="2"/>
  <c r="VD2439" i="2"/>
  <c r="VE2438" i="2"/>
  <c r="VC2438" i="2"/>
  <c r="VD2437" i="2"/>
  <c r="UE2444" i="2"/>
  <c r="UE2443" i="2"/>
  <c r="UF2444" i="2"/>
  <c r="UF2443" i="2"/>
  <c r="UF2440" i="2"/>
  <c r="UF2436" i="2"/>
  <c r="UG2435" i="2"/>
  <c r="UE2435" i="2"/>
  <c r="UF2434" i="2"/>
  <c r="UG2436" i="2"/>
  <c r="UE2436" i="2"/>
  <c r="UF2435" i="2"/>
  <c r="UG2434" i="2"/>
  <c r="UE2434" i="2"/>
  <c r="UG2439" i="2"/>
  <c r="UE2439" i="2"/>
  <c r="UF2438" i="2"/>
  <c r="UG2437" i="2"/>
  <c r="UE2437" i="2"/>
  <c r="UG2440" i="2"/>
  <c r="UF2439" i="2"/>
  <c r="UG2438" i="2"/>
  <c r="UE2438" i="2"/>
  <c r="UF2437" i="2"/>
  <c r="TG2444" i="2"/>
  <c r="TG2443" i="2"/>
  <c r="TH2444" i="2"/>
  <c r="TH2443" i="2"/>
  <c r="TH2440" i="2"/>
  <c r="TH2436" i="2"/>
  <c r="TI2435" i="2"/>
  <c r="TG2435" i="2"/>
  <c r="TH2434" i="2"/>
  <c r="TI2436" i="2"/>
  <c r="TG2436" i="2"/>
  <c r="TH2435" i="2"/>
  <c r="TI2434" i="2"/>
  <c r="TG2434" i="2"/>
  <c r="TI2439" i="2"/>
  <c r="TG2439" i="2"/>
  <c r="TH2438" i="2"/>
  <c r="TI2437" i="2"/>
  <c r="TG2437" i="2"/>
  <c r="TI2440" i="2"/>
  <c r="TH2439" i="2"/>
  <c r="TI2438" i="2"/>
  <c r="TG2438" i="2"/>
  <c r="TH2437" i="2"/>
  <c r="RK2444" i="2"/>
  <c r="RK2443" i="2"/>
  <c r="RL2444" i="2"/>
  <c r="RL2443" i="2"/>
  <c r="RL2440" i="2"/>
  <c r="RL2436" i="2"/>
  <c r="RM2435" i="2"/>
  <c r="RK2435" i="2"/>
  <c r="RL2434" i="2"/>
  <c r="RM2436" i="2"/>
  <c r="RK2436" i="2"/>
  <c r="RL2435" i="2"/>
  <c r="RM2434" i="2"/>
  <c r="RK2434" i="2"/>
  <c r="RM2439" i="2"/>
  <c r="RK2439" i="2"/>
  <c r="RL2438" i="2"/>
  <c r="RM2437" i="2"/>
  <c r="RK2437" i="2"/>
  <c r="RM2440" i="2"/>
  <c r="RL2439" i="2"/>
  <c r="RM2438" i="2"/>
  <c r="RK2438" i="2"/>
  <c r="RL2437" i="2"/>
  <c r="PO2444" i="2"/>
  <c r="PO2443" i="2"/>
  <c r="PP2444" i="2"/>
  <c r="PP2443" i="2"/>
  <c r="PP2440" i="2"/>
  <c r="PP2436" i="2"/>
  <c r="PQ2435" i="2"/>
  <c r="PO2435" i="2"/>
  <c r="PP2434" i="2"/>
  <c r="PQ2436" i="2"/>
  <c r="PO2436" i="2"/>
  <c r="PP2435" i="2"/>
  <c r="PQ2434" i="2"/>
  <c r="PO2434" i="2"/>
  <c r="PQ2439" i="2"/>
  <c r="PO2439" i="2"/>
  <c r="PP2438" i="2"/>
  <c r="PQ2437" i="2"/>
  <c r="PO2437" i="2"/>
  <c r="PQ2440" i="2"/>
  <c r="PP2439" i="2"/>
  <c r="PQ2438" i="2"/>
  <c r="PO2438" i="2"/>
  <c r="PP2437" i="2"/>
  <c r="NS2442" i="2"/>
  <c r="NS2441" i="2"/>
  <c r="NT2442" i="2"/>
  <c r="NT2441" i="2"/>
  <c r="NS2446" i="2"/>
  <c r="NS2445" i="2"/>
  <c r="NT2446" i="2"/>
  <c r="NT2445" i="2"/>
  <c r="NT2440" i="2"/>
  <c r="NT2436" i="2"/>
  <c r="NU2435" i="2"/>
  <c r="NS2435" i="2"/>
  <c r="NT2434" i="2"/>
  <c r="NU2436" i="2"/>
  <c r="NS2436" i="2"/>
  <c r="NT2435" i="2"/>
  <c r="NU2434" i="2"/>
  <c r="NS2434" i="2"/>
  <c r="NU2439" i="2"/>
  <c r="NS2439" i="2"/>
  <c r="NT2438" i="2"/>
  <c r="NU2437" i="2"/>
  <c r="NS2437" i="2"/>
  <c r="NU2440" i="2"/>
  <c r="NT2439" i="2"/>
  <c r="NU2438" i="2"/>
  <c r="NS2438" i="2"/>
  <c r="NT2437" i="2"/>
  <c r="LY2433" i="2"/>
  <c r="LW2433" i="2"/>
  <c r="LX2432" i="2"/>
  <c r="LY2431" i="2"/>
  <c r="LW2431" i="2"/>
  <c r="LW2440" i="2"/>
  <c r="LX2433" i="2"/>
  <c r="LY2432" i="2"/>
  <c r="LW2432" i="2"/>
  <c r="LX2431" i="2"/>
  <c r="LW2444" i="2"/>
  <c r="LW2443" i="2"/>
  <c r="LX2444" i="2"/>
  <c r="LX2443" i="2"/>
  <c r="LX2440" i="2"/>
  <c r="LX2436" i="2"/>
  <c r="LY2435" i="2"/>
  <c r="LW2435" i="2"/>
  <c r="LX2434" i="2"/>
  <c r="LY2436" i="2"/>
  <c r="LW2436" i="2"/>
  <c r="LX2435" i="2"/>
  <c r="LY2434" i="2"/>
  <c r="LW2434" i="2"/>
  <c r="LY2439" i="2"/>
  <c r="LW2439" i="2"/>
  <c r="LX2438" i="2"/>
  <c r="LY2437" i="2"/>
  <c r="LW2437" i="2"/>
  <c r="LY2440" i="2"/>
  <c r="LX2439" i="2"/>
  <c r="LY2438" i="2"/>
  <c r="LW2438" i="2"/>
  <c r="LX2437" i="2"/>
  <c r="KC2433" i="2"/>
  <c r="KA2433" i="2"/>
  <c r="KB2432" i="2"/>
  <c r="KC2431" i="2"/>
  <c r="KA2431" i="2"/>
  <c r="KA2440" i="2"/>
  <c r="KB2433" i="2"/>
  <c r="KC2432" i="2"/>
  <c r="KA2432" i="2"/>
  <c r="KB2431" i="2"/>
  <c r="KA2444" i="2"/>
  <c r="KA2443" i="2"/>
  <c r="KB2444" i="2"/>
  <c r="KB2443" i="2"/>
  <c r="KB2440" i="2"/>
  <c r="KB2436" i="2"/>
  <c r="KC2435" i="2"/>
  <c r="KA2435" i="2"/>
  <c r="KB2434" i="2"/>
  <c r="KC2436" i="2"/>
  <c r="KA2436" i="2"/>
  <c r="KB2435" i="2"/>
  <c r="KC2434" i="2"/>
  <c r="KA2434" i="2"/>
  <c r="KC2439" i="2"/>
  <c r="KA2439" i="2"/>
  <c r="KB2438" i="2"/>
  <c r="KC2437" i="2"/>
  <c r="KA2437" i="2"/>
  <c r="KC2440" i="2"/>
  <c r="KB2439" i="2"/>
  <c r="KC2438" i="2"/>
  <c r="KA2438" i="2"/>
  <c r="KB2437" i="2"/>
  <c r="UW2445" i="2" a="1"/>
  <c r="UW2443" i="2" a="1"/>
  <c r="UW2441" i="2" a="1"/>
  <c r="UZ2430" i="2"/>
  <c r="UX2430" i="2"/>
  <c r="UZ2429" i="2"/>
  <c r="UX2429" i="2"/>
  <c r="UY2428" i="2"/>
  <c r="UW2428" i="2"/>
  <c r="UY2427" i="2"/>
  <c r="UW2427" i="2"/>
  <c r="UY2426" i="2"/>
  <c r="UW2426" i="2"/>
  <c r="UY2425" i="2"/>
  <c r="UW2425" i="2"/>
  <c r="UY2424" i="2"/>
  <c r="UW2424" i="2"/>
  <c r="UY2423" i="2"/>
  <c r="UW2423" i="2"/>
  <c r="UY2422" i="2"/>
  <c r="UW2422" i="2"/>
  <c r="UY2421" i="2"/>
  <c r="UW2421" i="2"/>
  <c r="UW2459" i="2"/>
  <c r="UY2430" i="2"/>
  <c r="UW2430" i="2"/>
  <c r="UY2429" i="2"/>
  <c r="UW2429" i="2"/>
  <c r="UZ2428" i="2"/>
  <c r="UX2428" i="2"/>
  <c r="UZ2427" i="2"/>
  <c r="UX2427" i="2"/>
  <c r="UZ2426" i="2"/>
  <c r="UX2426" i="2"/>
  <c r="UZ2425" i="2"/>
  <c r="UX2425" i="2"/>
  <c r="UZ2424" i="2"/>
  <c r="UX2424" i="2"/>
  <c r="UZ2423" i="2"/>
  <c r="UX2423" i="2"/>
  <c r="UZ2422" i="2"/>
  <c r="UX2422" i="2"/>
  <c r="UZ2421" i="2"/>
  <c r="UX2421" i="2"/>
  <c r="UZ2420" i="2"/>
  <c r="UX2420" i="2"/>
  <c r="UZ2419" i="2"/>
  <c r="UX2419" i="2"/>
  <c r="UW2420" i="2"/>
  <c r="UW2419" i="2"/>
  <c r="UY2420" i="2"/>
  <c r="UY2419" i="2"/>
  <c r="RE2445" i="2" a="1"/>
  <c r="RE2443" i="2" a="1"/>
  <c r="RE2441" i="2" a="1"/>
  <c r="RH2430" i="2"/>
  <c r="RF2430" i="2"/>
  <c r="RH2429" i="2"/>
  <c r="RF2429" i="2"/>
  <c r="RG2428" i="2"/>
  <c r="RE2428" i="2"/>
  <c r="RG2427" i="2"/>
  <c r="RE2427" i="2"/>
  <c r="RG2426" i="2"/>
  <c r="RE2426" i="2"/>
  <c r="RG2425" i="2"/>
  <c r="RE2425" i="2"/>
  <c r="RG2424" i="2"/>
  <c r="RE2424" i="2"/>
  <c r="RG2423" i="2"/>
  <c r="RE2423" i="2"/>
  <c r="RG2422" i="2"/>
  <c r="RE2422" i="2"/>
  <c r="RG2421" i="2"/>
  <c r="RE2421" i="2"/>
  <c r="RE2459" i="2"/>
  <c r="RG2430" i="2"/>
  <c r="RE2430" i="2"/>
  <c r="RG2429" i="2"/>
  <c r="RE2429" i="2"/>
  <c r="RH2428" i="2"/>
  <c r="RF2428" i="2"/>
  <c r="RH2427" i="2"/>
  <c r="RF2427" i="2"/>
  <c r="RH2426" i="2"/>
  <c r="RF2426" i="2"/>
  <c r="RH2425" i="2"/>
  <c r="RF2425" i="2"/>
  <c r="RH2424" i="2"/>
  <c r="RF2424" i="2"/>
  <c r="RH2423" i="2"/>
  <c r="RF2423" i="2"/>
  <c r="RH2422" i="2"/>
  <c r="RF2422" i="2"/>
  <c r="RH2421" i="2"/>
  <c r="RF2421" i="2"/>
  <c r="RH2420" i="2"/>
  <c r="RF2420" i="2"/>
  <c r="RH2419" i="2"/>
  <c r="RF2419" i="2"/>
  <c r="RE2420" i="2"/>
  <c r="RE2419" i="2"/>
  <c r="RG2420" i="2"/>
  <c r="RG2419" i="2"/>
  <c r="NM2445" i="2" a="1"/>
  <c r="NM2443" i="2" a="1"/>
  <c r="NM2441" i="2" a="1"/>
  <c r="NP2430" i="2"/>
  <c r="NN2430" i="2"/>
  <c r="NP2429" i="2"/>
  <c r="NN2429" i="2"/>
  <c r="NO2428" i="2"/>
  <c r="NM2428" i="2"/>
  <c r="NO2427" i="2"/>
  <c r="NM2427" i="2"/>
  <c r="NO2426" i="2"/>
  <c r="NM2426" i="2"/>
  <c r="NO2425" i="2"/>
  <c r="NM2425" i="2"/>
  <c r="NO2424" i="2"/>
  <c r="NM2424" i="2"/>
  <c r="NO2423" i="2"/>
  <c r="NM2423" i="2"/>
  <c r="NO2422" i="2"/>
  <c r="NM2422" i="2"/>
  <c r="NM2459" i="2"/>
  <c r="NO2430" i="2"/>
  <c r="NM2430" i="2"/>
  <c r="NO2429" i="2"/>
  <c r="NM2429" i="2"/>
  <c r="NP2428" i="2"/>
  <c r="NN2428" i="2"/>
  <c r="NP2427" i="2"/>
  <c r="NN2427" i="2"/>
  <c r="NP2426" i="2"/>
  <c r="NN2426" i="2"/>
  <c r="NP2425" i="2"/>
  <c r="NN2425" i="2"/>
  <c r="NP2424" i="2"/>
  <c r="NN2424" i="2"/>
  <c r="NP2423" i="2"/>
  <c r="NN2423" i="2"/>
  <c r="NP2422" i="2"/>
  <c r="NN2422" i="2"/>
  <c r="NP2421" i="2"/>
  <c r="NN2421" i="2"/>
  <c r="NP2420" i="2"/>
  <c r="NN2420" i="2"/>
  <c r="NP2419" i="2"/>
  <c r="NN2419" i="2"/>
  <c r="NM2421" i="2"/>
  <c r="NM2420" i="2"/>
  <c r="NM2419" i="2"/>
  <c r="NO2421" i="2"/>
  <c r="NO2420" i="2"/>
  <c r="NO2419" i="2"/>
  <c r="JU2445" i="2" a="1"/>
  <c r="JU2443" i="2" a="1"/>
  <c r="JU2441" i="2" a="1"/>
  <c r="JX2430" i="2"/>
  <c r="JV2430" i="2"/>
  <c r="JX2429" i="2"/>
  <c r="JV2429" i="2"/>
  <c r="JW2428" i="2"/>
  <c r="JU2428" i="2"/>
  <c r="JW2427" i="2"/>
  <c r="JU2427" i="2"/>
  <c r="JW2426" i="2"/>
  <c r="JU2426" i="2"/>
  <c r="JW2425" i="2"/>
  <c r="JU2425" i="2"/>
  <c r="JW2424" i="2"/>
  <c r="JU2424" i="2"/>
  <c r="JW2423" i="2"/>
  <c r="JU2423" i="2"/>
  <c r="JW2422" i="2"/>
  <c r="JU2422" i="2"/>
  <c r="JU2459" i="2"/>
  <c r="JW2430" i="2"/>
  <c r="JU2430" i="2"/>
  <c r="JW2429" i="2"/>
  <c r="JU2429" i="2"/>
  <c r="JX2428" i="2"/>
  <c r="JV2428" i="2"/>
  <c r="JX2427" i="2"/>
  <c r="JV2427" i="2"/>
  <c r="JX2426" i="2"/>
  <c r="JV2426" i="2"/>
  <c r="JX2425" i="2"/>
  <c r="JV2425" i="2"/>
  <c r="JX2424" i="2"/>
  <c r="JV2424" i="2"/>
  <c r="JX2423" i="2"/>
  <c r="JV2423" i="2"/>
  <c r="JX2422" i="2"/>
  <c r="JV2422" i="2"/>
  <c r="JX2421" i="2"/>
  <c r="JV2421" i="2"/>
  <c r="JX2420" i="2"/>
  <c r="JV2420" i="2"/>
  <c r="JX2419" i="2"/>
  <c r="JV2419" i="2"/>
  <c r="JU2421" i="2"/>
  <c r="JU2420" i="2"/>
  <c r="JU2419" i="2"/>
  <c r="JW2421" i="2"/>
  <c r="JW2420" i="2"/>
  <c r="JW2419" i="2"/>
  <c r="GC2445" i="2" a="1"/>
  <c r="GC2443" i="2" a="1"/>
  <c r="GC2441" i="2" a="1"/>
  <c r="GF2430" i="2"/>
  <c r="GD2430" i="2"/>
  <c r="GF2429" i="2"/>
  <c r="GD2429" i="2"/>
  <c r="GE2428" i="2"/>
  <c r="GC2428" i="2"/>
  <c r="GE2427" i="2"/>
  <c r="GC2427" i="2"/>
  <c r="GE2426" i="2"/>
  <c r="GC2426" i="2"/>
  <c r="GE2425" i="2"/>
  <c r="GC2425" i="2"/>
  <c r="GE2424" i="2"/>
  <c r="GC2424" i="2"/>
  <c r="GE2423" i="2"/>
  <c r="GC2423" i="2"/>
  <c r="GE2422" i="2"/>
  <c r="GC2422" i="2"/>
  <c r="GC2459" i="2"/>
  <c r="GE2430" i="2"/>
  <c r="GC2430" i="2"/>
  <c r="GE2429" i="2"/>
  <c r="GC2429" i="2"/>
  <c r="GF2428" i="2"/>
  <c r="GD2428" i="2"/>
  <c r="GF2427" i="2"/>
  <c r="GD2427" i="2"/>
  <c r="GF2426" i="2"/>
  <c r="GD2426" i="2"/>
  <c r="GF2425" i="2"/>
  <c r="GD2425" i="2"/>
  <c r="GF2424" i="2"/>
  <c r="GD2424" i="2"/>
  <c r="GF2423" i="2"/>
  <c r="GD2423" i="2"/>
  <c r="GF2422" i="2"/>
  <c r="GD2422" i="2"/>
  <c r="GF2421" i="2"/>
  <c r="GD2421" i="2"/>
  <c r="GF2420" i="2"/>
  <c r="GD2420" i="2"/>
  <c r="GF2419" i="2"/>
  <c r="GD2419" i="2"/>
  <c r="GC2421" i="2"/>
  <c r="GC2420" i="2"/>
  <c r="GC2419" i="2"/>
  <c r="GE2421" i="2"/>
  <c r="GE2420" i="2"/>
  <c r="GE2419" i="2"/>
  <c r="CK2445" i="2" a="1"/>
  <c r="CK2443" i="2" a="1"/>
  <c r="CK2441" i="2" a="1"/>
  <c r="CN2430" i="2"/>
  <c r="CL2430" i="2"/>
  <c r="CN2429" i="2"/>
  <c r="CL2429" i="2"/>
  <c r="CM2428" i="2"/>
  <c r="CK2428" i="2"/>
  <c r="CM2427" i="2"/>
  <c r="CK2427" i="2"/>
  <c r="CM2426" i="2"/>
  <c r="CK2426" i="2"/>
  <c r="CM2425" i="2"/>
  <c r="CK2425" i="2"/>
  <c r="CM2424" i="2"/>
  <c r="CK2424" i="2"/>
  <c r="CM2423" i="2"/>
  <c r="CK2423" i="2"/>
  <c r="CM2422" i="2"/>
  <c r="CK2422" i="2"/>
  <c r="CK2459" i="2"/>
  <c r="CM2430" i="2"/>
  <c r="CK2430" i="2"/>
  <c r="CM2429" i="2"/>
  <c r="CK2429" i="2"/>
  <c r="CN2428" i="2"/>
  <c r="CL2428" i="2"/>
  <c r="CN2427" i="2"/>
  <c r="CL2427" i="2"/>
  <c r="CN2426" i="2"/>
  <c r="CL2426" i="2"/>
  <c r="CN2425" i="2"/>
  <c r="CL2425" i="2"/>
  <c r="CN2424" i="2"/>
  <c r="CL2424" i="2"/>
  <c r="CN2423" i="2"/>
  <c r="CL2423" i="2"/>
  <c r="CN2422" i="2"/>
  <c r="CL2422" i="2"/>
  <c r="CN2421" i="2"/>
  <c r="CL2421" i="2"/>
  <c r="CN2420" i="2"/>
  <c r="CL2420" i="2"/>
  <c r="CN2419" i="2"/>
  <c r="CL2419" i="2"/>
  <c r="CK2421" i="2"/>
  <c r="CK2420" i="2"/>
  <c r="CK2419" i="2"/>
  <c r="CM2421" i="2"/>
  <c r="CM2420" i="2"/>
  <c r="CM2419" i="2"/>
  <c r="UQ2459" i="2"/>
  <c r="UT2430" i="2"/>
  <c r="UR2430" i="2"/>
  <c r="UT2429" i="2"/>
  <c r="UR2429" i="2"/>
  <c r="US2428" i="2"/>
  <c r="UQ2428" i="2"/>
  <c r="US2427" i="2"/>
  <c r="UQ2427" i="2"/>
  <c r="US2426" i="2"/>
  <c r="UQ2426" i="2"/>
  <c r="US2425" i="2"/>
  <c r="UQ2425" i="2"/>
  <c r="US2424" i="2"/>
  <c r="UQ2424" i="2"/>
  <c r="US2423" i="2"/>
  <c r="UQ2423" i="2"/>
  <c r="US2422" i="2"/>
  <c r="UQ2422" i="2"/>
  <c r="US2421" i="2"/>
  <c r="UQ2421" i="2"/>
  <c r="UQ2445" i="2" a="1"/>
  <c r="UQ2443" i="2" a="1"/>
  <c r="UQ2441" i="2" a="1"/>
  <c r="US2430" i="2"/>
  <c r="UQ2430" i="2"/>
  <c r="US2429" i="2"/>
  <c r="UQ2429" i="2"/>
  <c r="UT2428" i="2"/>
  <c r="UR2428" i="2"/>
  <c r="UT2427" i="2"/>
  <c r="UR2427" i="2"/>
  <c r="UT2426" i="2"/>
  <c r="UR2426" i="2"/>
  <c r="UT2425" i="2"/>
  <c r="UR2425" i="2"/>
  <c r="UT2424" i="2"/>
  <c r="UR2424" i="2"/>
  <c r="UT2423" i="2"/>
  <c r="UR2423" i="2"/>
  <c r="UT2422" i="2"/>
  <c r="UR2422" i="2"/>
  <c r="UT2421" i="2"/>
  <c r="UR2421" i="2"/>
  <c r="UT2420" i="2"/>
  <c r="UR2420" i="2"/>
  <c r="UT2419" i="2"/>
  <c r="UR2419" i="2"/>
  <c r="UQ2420" i="2"/>
  <c r="UQ2419" i="2"/>
  <c r="US2420" i="2"/>
  <c r="US2419" i="2"/>
  <c r="QY2459" i="2"/>
  <c r="RB2430" i="2"/>
  <c r="QZ2430" i="2"/>
  <c r="RB2429" i="2"/>
  <c r="QZ2429" i="2"/>
  <c r="RA2428" i="2"/>
  <c r="QY2428" i="2"/>
  <c r="RA2427" i="2"/>
  <c r="QY2427" i="2"/>
  <c r="RA2426" i="2"/>
  <c r="QY2426" i="2"/>
  <c r="RA2425" i="2"/>
  <c r="QY2425" i="2"/>
  <c r="RA2424" i="2"/>
  <c r="QY2424" i="2"/>
  <c r="RA2423" i="2"/>
  <c r="QY2423" i="2"/>
  <c r="RA2422" i="2"/>
  <c r="QY2422" i="2"/>
  <c r="RA2421" i="2"/>
  <c r="QY2421" i="2"/>
  <c r="QY2445" i="2" a="1"/>
  <c r="QY2443" i="2" a="1"/>
  <c r="QY2441" i="2" a="1"/>
  <c r="RA2430" i="2"/>
  <c r="QY2430" i="2"/>
  <c r="RA2429" i="2"/>
  <c r="QY2429" i="2"/>
  <c r="RB2428" i="2"/>
  <c r="QZ2428" i="2"/>
  <c r="RB2427" i="2"/>
  <c r="QZ2427" i="2"/>
  <c r="RB2426" i="2"/>
  <c r="QZ2426" i="2"/>
  <c r="RB2425" i="2"/>
  <c r="QZ2425" i="2"/>
  <c r="RB2424" i="2"/>
  <c r="QZ2424" i="2"/>
  <c r="RB2423" i="2"/>
  <c r="QZ2423" i="2"/>
  <c r="RB2422" i="2"/>
  <c r="QZ2422" i="2"/>
  <c r="RB2421" i="2"/>
  <c r="QZ2421" i="2"/>
  <c r="RB2420" i="2"/>
  <c r="QZ2420" i="2"/>
  <c r="RB2419" i="2"/>
  <c r="QZ2419" i="2"/>
  <c r="QY2420" i="2"/>
  <c r="QY2419" i="2"/>
  <c r="RA2420" i="2"/>
  <c r="RA2419" i="2"/>
  <c r="NG2459" i="2"/>
  <c r="NJ2430" i="2"/>
  <c r="NH2430" i="2"/>
  <c r="NJ2429" i="2"/>
  <c r="NH2429" i="2"/>
  <c r="NI2428" i="2"/>
  <c r="NG2428" i="2"/>
  <c r="NI2427" i="2"/>
  <c r="NG2427" i="2"/>
  <c r="NI2426" i="2"/>
  <c r="NG2426" i="2"/>
  <c r="NI2425" i="2"/>
  <c r="NG2425" i="2"/>
  <c r="NI2424" i="2"/>
  <c r="NG2424" i="2"/>
  <c r="NI2423" i="2"/>
  <c r="NG2423" i="2"/>
  <c r="NI2422" i="2"/>
  <c r="NG2422" i="2"/>
  <c r="NG2445" i="2" a="1"/>
  <c r="NG2443" i="2" a="1"/>
  <c r="NG2441" i="2" a="1"/>
  <c r="NI2430" i="2"/>
  <c r="NG2430" i="2"/>
  <c r="NI2429" i="2"/>
  <c r="NG2429" i="2"/>
  <c r="NJ2428" i="2"/>
  <c r="NH2428" i="2"/>
  <c r="NJ2427" i="2"/>
  <c r="NH2427" i="2"/>
  <c r="NJ2426" i="2"/>
  <c r="NH2426" i="2"/>
  <c r="NJ2425" i="2"/>
  <c r="NH2425" i="2"/>
  <c r="NJ2424" i="2"/>
  <c r="NH2424" i="2"/>
  <c r="NJ2423" i="2"/>
  <c r="NH2423" i="2"/>
  <c r="NJ2422" i="2"/>
  <c r="NH2422" i="2"/>
  <c r="NJ2421" i="2"/>
  <c r="NH2421" i="2"/>
  <c r="NJ2420" i="2"/>
  <c r="NH2420" i="2"/>
  <c r="NJ2419" i="2"/>
  <c r="NH2419" i="2"/>
  <c r="NG2421" i="2"/>
  <c r="NG2420" i="2"/>
  <c r="NG2419" i="2"/>
  <c r="NI2421" i="2"/>
  <c r="NI2420" i="2"/>
  <c r="NI2419" i="2"/>
  <c r="JO2459" i="2"/>
  <c r="JR2430" i="2"/>
  <c r="JP2430" i="2"/>
  <c r="JR2429" i="2"/>
  <c r="JP2429" i="2"/>
  <c r="JQ2428" i="2"/>
  <c r="JO2428" i="2"/>
  <c r="JQ2427" i="2"/>
  <c r="JO2427" i="2"/>
  <c r="JQ2426" i="2"/>
  <c r="JO2426" i="2"/>
  <c r="JQ2425" i="2"/>
  <c r="JO2425" i="2"/>
  <c r="JQ2424" i="2"/>
  <c r="JO2424" i="2"/>
  <c r="JQ2423" i="2"/>
  <c r="JO2423" i="2"/>
  <c r="JQ2422" i="2"/>
  <c r="JO2422" i="2"/>
  <c r="JO2445" i="2" a="1"/>
  <c r="JO2443" i="2" a="1"/>
  <c r="JO2441" i="2" a="1"/>
  <c r="JQ2430" i="2"/>
  <c r="JO2430" i="2"/>
  <c r="JQ2429" i="2"/>
  <c r="JO2429" i="2"/>
  <c r="JR2428" i="2"/>
  <c r="JP2428" i="2"/>
  <c r="JR2427" i="2"/>
  <c r="JP2427" i="2"/>
  <c r="JR2426" i="2"/>
  <c r="JP2426" i="2"/>
  <c r="JR2425" i="2"/>
  <c r="JP2425" i="2"/>
  <c r="JR2424" i="2"/>
  <c r="JP2424" i="2"/>
  <c r="JR2423" i="2"/>
  <c r="JP2423" i="2"/>
  <c r="JR2422" i="2"/>
  <c r="JP2422" i="2"/>
  <c r="JR2421" i="2"/>
  <c r="JP2421" i="2"/>
  <c r="JR2420" i="2"/>
  <c r="JP2420" i="2"/>
  <c r="JR2419" i="2"/>
  <c r="JP2419" i="2"/>
  <c r="JO2421" i="2"/>
  <c r="JO2420" i="2"/>
  <c r="JO2419" i="2"/>
  <c r="JQ2421" i="2"/>
  <c r="JQ2420" i="2"/>
  <c r="JQ2419" i="2"/>
  <c r="FW2459" i="2"/>
  <c r="FZ2430" i="2"/>
  <c r="FX2430" i="2"/>
  <c r="FZ2429" i="2"/>
  <c r="FX2429" i="2"/>
  <c r="FY2428" i="2"/>
  <c r="FW2428" i="2"/>
  <c r="FY2427" i="2"/>
  <c r="FW2427" i="2"/>
  <c r="FY2426" i="2"/>
  <c r="FW2426" i="2"/>
  <c r="FY2425" i="2"/>
  <c r="FW2425" i="2"/>
  <c r="FY2424" i="2"/>
  <c r="FW2424" i="2"/>
  <c r="FY2423" i="2"/>
  <c r="FW2423" i="2"/>
  <c r="FY2422" i="2"/>
  <c r="FW2422" i="2"/>
  <c r="FW2445" i="2" a="1"/>
  <c r="FW2443" i="2" a="1"/>
  <c r="FW2441" i="2" a="1"/>
  <c r="FY2430" i="2"/>
  <c r="FW2430" i="2"/>
  <c r="FY2429" i="2"/>
  <c r="FW2429" i="2"/>
  <c r="FZ2428" i="2"/>
  <c r="FX2428" i="2"/>
  <c r="FZ2427" i="2"/>
  <c r="FX2427" i="2"/>
  <c r="FZ2426" i="2"/>
  <c r="FX2426" i="2"/>
  <c r="FZ2425" i="2"/>
  <c r="FX2425" i="2"/>
  <c r="FZ2424" i="2"/>
  <c r="FX2424" i="2"/>
  <c r="FZ2423" i="2"/>
  <c r="FX2423" i="2"/>
  <c r="FZ2422" i="2"/>
  <c r="FX2422" i="2"/>
  <c r="FZ2421" i="2"/>
  <c r="FX2421" i="2"/>
  <c r="FZ2420" i="2"/>
  <c r="FX2420" i="2"/>
  <c r="FZ2419" i="2"/>
  <c r="FX2419" i="2"/>
  <c r="FW2421" i="2"/>
  <c r="FW2420" i="2"/>
  <c r="FW2419" i="2"/>
  <c r="FY2421" i="2"/>
  <c r="FY2420" i="2"/>
  <c r="FY2419" i="2"/>
  <c r="CE2459" i="2"/>
  <c r="CH2430" i="2"/>
  <c r="CF2430" i="2"/>
  <c r="CH2429" i="2"/>
  <c r="CF2429" i="2"/>
  <c r="CG2428" i="2"/>
  <c r="CE2428" i="2"/>
  <c r="CG2427" i="2"/>
  <c r="CE2427" i="2"/>
  <c r="CG2426" i="2"/>
  <c r="CE2426" i="2"/>
  <c r="CG2425" i="2"/>
  <c r="CE2425" i="2"/>
  <c r="CG2424" i="2"/>
  <c r="CE2424" i="2"/>
  <c r="CG2423" i="2"/>
  <c r="CE2423" i="2"/>
  <c r="CG2422" i="2"/>
  <c r="CE2422" i="2"/>
  <c r="CE2445" i="2" a="1"/>
  <c r="CE2443" i="2" a="1"/>
  <c r="CE2441" i="2" a="1"/>
  <c r="CG2430" i="2"/>
  <c r="CE2430" i="2"/>
  <c r="CG2429" i="2"/>
  <c r="CE2429" i="2"/>
  <c r="CH2428" i="2"/>
  <c r="CF2428" i="2"/>
  <c r="CH2427" i="2"/>
  <c r="CF2427" i="2"/>
  <c r="CH2426" i="2"/>
  <c r="CF2426" i="2"/>
  <c r="CH2425" i="2"/>
  <c r="CF2425" i="2"/>
  <c r="CH2424" i="2"/>
  <c r="CF2424" i="2"/>
  <c r="CH2423" i="2"/>
  <c r="CF2423" i="2"/>
  <c r="CH2422" i="2"/>
  <c r="CF2422" i="2"/>
  <c r="CH2421" i="2"/>
  <c r="CF2421" i="2"/>
  <c r="CH2420" i="2"/>
  <c r="CF2420" i="2"/>
  <c r="CH2419" i="2"/>
  <c r="CF2419" i="2"/>
  <c r="CE2421" i="2"/>
  <c r="CE2420" i="2"/>
  <c r="CE2419" i="2"/>
  <c r="CG2421" i="2"/>
  <c r="CG2420" i="2"/>
  <c r="CG2419" i="2"/>
  <c r="TZ2450" i="2"/>
  <c r="TZ2449" i="2"/>
  <c r="TY2450" i="2"/>
  <c r="TY2449" i="2"/>
  <c r="QH2450" i="2"/>
  <c r="QH2449" i="2"/>
  <c r="QG2450" i="2"/>
  <c r="QG2449" i="2"/>
  <c r="MP2450" i="2"/>
  <c r="MP2449" i="2"/>
  <c r="MO2450" i="2"/>
  <c r="MO2449" i="2"/>
  <c r="IX2450" i="2"/>
  <c r="IX2449" i="2"/>
  <c r="IW2450" i="2"/>
  <c r="IW2449" i="2"/>
  <c r="FF2450" i="2"/>
  <c r="FF2449" i="2"/>
  <c r="FE2450" i="2"/>
  <c r="FE2449" i="2"/>
  <c r="BN2450" i="2"/>
  <c r="BN2449" i="2"/>
  <c r="BM2450" i="2"/>
  <c r="BM2449" i="2"/>
  <c r="UX2454" i="2"/>
  <c r="UX2453" i="2"/>
  <c r="UW2454" i="2"/>
  <c r="UW2453" i="2"/>
  <c r="UX2458" i="2"/>
  <c r="UX2457" i="2"/>
  <c r="UW2458" i="2"/>
  <c r="UW2457" i="2"/>
  <c r="TB2454" i="2"/>
  <c r="TB2453" i="2"/>
  <c r="TA2454" i="2"/>
  <c r="TA2453" i="2"/>
  <c r="TB2458" i="2"/>
  <c r="TB2457" i="2"/>
  <c r="TA2458" i="2"/>
  <c r="TA2457" i="2"/>
  <c r="RF2454" i="2"/>
  <c r="RF2453" i="2"/>
  <c r="RE2454" i="2"/>
  <c r="RE2453" i="2"/>
  <c r="RF2458" i="2"/>
  <c r="RF2457" i="2"/>
  <c r="RE2458" i="2"/>
  <c r="RE2457" i="2"/>
  <c r="PJ2454" i="2"/>
  <c r="PJ2453" i="2"/>
  <c r="PI2454" i="2"/>
  <c r="PI2453" i="2"/>
  <c r="PJ2458" i="2"/>
  <c r="PJ2457" i="2"/>
  <c r="PI2458" i="2"/>
  <c r="PI2457" i="2"/>
  <c r="NN2454" i="2"/>
  <c r="NN2453" i="2"/>
  <c r="NM2454" i="2"/>
  <c r="NM2453" i="2"/>
  <c r="NN2458" i="2"/>
  <c r="NN2457" i="2"/>
  <c r="NM2458" i="2"/>
  <c r="NM2457" i="2"/>
  <c r="LR2454" i="2"/>
  <c r="LR2453" i="2"/>
  <c r="LQ2454" i="2"/>
  <c r="LQ2453" i="2"/>
  <c r="LR2458" i="2"/>
  <c r="LR2457" i="2"/>
  <c r="LQ2458" i="2"/>
  <c r="LQ2457" i="2"/>
  <c r="JV2454" i="2"/>
  <c r="JV2453" i="2"/>
  <c r="JU2454" i="2"/>
  <c r="JU2453" i="2"/>
  <c r="JV2458" i="2"/>
  <c r="JV2457" i="2"/>
  <c r="JU2458" i="2"/>
  <c r="JU2457" i="2"/>
  <c r="HZ2454" i="2"/>
  <c r="HZ2453" i="2"/>
  <c r="HY2454" i="2"/>
  <c r="HY2453" i="2"/>
  <c r="HZ2458" i="2"/>
  <c r="HZ2457" i="2"/>
  <c r="HY2458" i="2"/>
  <c r="HY2457" i="2"/>
  <c r="GD2454" i="2"/>
  <c r="GD2453" i="2"/>
  <c r="GC2454" i="2"/>
  <c r="GC2453" i="2"/>
  <c r="GD2458" i="2"/>
  <c r="GD2457" i="2"/>
  <c r="GC2458" i="2"/>
  <c r="GC2457" i="2"/>
  <c r="EH2454" i="2"/>
  <c r="EH2453" i="2"/>
  <c r="EG2454" i="2"/>
  <c r="EG2453" i="2"/>
  <c r="EH2458" i="2"/>
  <c r="EH2457" i="2"/>
  <c r="EG2458" i="2"/>
  <c r="EG2457" i="2"/>
  <c r="CL2454" i="2"/>
  <c r="CL2453" i="2"/>
  <c r="CK2454" i="2"/>
  <c r="CK2453" i="2"/>
  <c r="CL2458" i="2"/>
  <c r="CL2457" i="2"/>
  <c r="CK2458" i="2"/>
  <c r="CK2457" i="2"/>
  <c r="AP2454" i="2"/>
  <c r="AP2453" i="2"/>
  <c r="AO2454" i="2"/>
  <c r="AO2453" i="2"/>
  <c r="AP2458" i="2"/>
  <c r="AP2457" i="2"/>
  <c r="AO2458" i="2"/>
  <c r="AO2457" i="2"/>
  <c r="JC2459" i="2"/>
  <c r="JF2430" i="2"/>
  <c r="JD2430" i="2"/>
  <c r="JF2429" i="2"/>
  <c r="JD2429" i="2"/>
  <c r="JE2428" i="2"/>
  <c r="JC2428" i="2"/>
  <c r="JE2427" i="2"/>
  <c r="JC2427" i="2"/>
  <c r="JE2426" i="2"/>
  <c r="JC2426" i="2"/>
  <c r="JE2425" i="2"/>
  <c r="JC2425" i="2"/>
  <c r="JE2424" i="2"/>
  <c r="JC2424" i="2"/>
  <c r="JE2423" i="2"/>
  <c r="JC2423" i="2"/>
  <c r="JE2422" i="2"/>
  <c r="JC2422" i="2"/>
  <c r="JC2445" i="2" a="1"/>
  <c r="JC2443" i="2" a="1"/>
  <c r="JC2441" i="2" a="1"/>
  <c r="JE2430" i="2"/>
  <c r="JC2430" i="2"/>
  <c r="JE2429" i="2"/>
  <c r="JC2429" i="2"/>
  <c r="JF2428" i="2"/>
  <c r="JD2428" i="2"/>
  <c r="JF2427" i="2"/>
  <c r="JD2427" i="2"/>
  <c r="JF2426" i="2"/>
  <c r="JD2426" i="2"/>
  <c r="JF2425" i="2"/>
  <c r="JD2425" i="2"/>
  <c r="JF2424" i="2"/>
  <c r="JD2424" i="2"/>
  <c r="JF2423" i="2"/>
  <c r="JD2423" i="2"/>
  <c r="JF2422" i="2"/>
  <c r="JD2422" i="2"/>
  <c r="JF2421" i="2"/>
  <c r="JD2421" i="2"/>
  <c r="JF2420" i="2"/>
  <c r="JD2420" i="2"/>
  <c r="JF2419" i="2"/>
  <c r="JD2419" i="2"/>
  <c r="JC2421" i="2"/>
  <c r="JC2420" i="2"/>
  <c r="JC2419" i="2"/>
  <c r="JE2421" i="2"/>
  <c r="JE2420" i="2"/>
  <c r="JE2419" i="2"/>
  <c r="ES2445" i="2" a="1"/>
  <c r="ES2443" i="2" a="1"/>
  <c r="ES2441" i="2" a="1"/>
  <c r="EV2430" i="2"/>
  <c r="ET2430" i="2"/>
  <c r="EV2429" i="2"/>
  <c r="ET2429" i="2"/>
  <c r="EU2428" i="2"/>
  <c r="ES2428" i="2"/>
  <c r="EU2427" i="2"/>
  <c r="ES2427" i="2"/>
  <c r="EU2426" i="2"/>
  <c r="ES2426" i="2"/>
  <c r="EU2425" i="2"/>
  <c r="ES2425" i="2"/>
  <c r="EU2424" i="2"/>
  <c r="ES2424" i="2"/>
  <c r="EU2423" i="2"/>
  <c r="ES2423" i="2"/>
  <c r="EU2422" i="2"/>
  <c r="ES2422" i="2"/>
  <c r="ES2459" i="2"/>
  <c r="EU2430" i="2"/>
  <c r="ES2430" i="2"/>
  <c r="EU2429" i="2"/>
  <c r="ES2429" i="2"/>
  <c r="EV2428" i="2"/>
  <c r="ET2428" i="2"/>
  <c r="EV2427" i="2"/>
  <c r="ET2427" i="2"/>
  <c r="EV2426" i="2"/>
  <c r="ET2426" i="2"/>
  <c r="EV2425" i="2"/>
  <c r="ET2425" i="2"/>
  <c r="EV2424" i="2"/>
  <c r="ET2424" i="2"/>
  <c r="EV2423" i="2"/>
  <c r="ET2423" i="2"/>
  <c r="EV2422" i="2"/>
  <c r="ET2422" i="2"/>
  <c r="EV2421" i="2"/>
  <c r="ET2421" i="2"/>
  <c r="EV2420" i="2"/>
  <c r="ET2420" i="2"/>
  <c r="EV2419" i="2"/>
  <c r="ET2419" i="2"/>
  <c r="ES2421" i="2"/>
  <c r="ES2420" i="2"/>
  <c r="ES2419" i="2"/>
  <c r="EU2421" i="2"/>
  <c r="EU2420" i="2"/>
  <c r="EU2419" i="2"/>
  <c r="AU2459" i="2"/>
  <c r="AX2430" i="2"/>
  <c r="AV2430" i="2"/>
  <c r="AX2429" i="2"/>
  <c r="AV2429" i="2"/>
  <c r="AW2428" i="2"/>
  <c r="AU2428" i="2"/>
  <c r="AW2427" i="2"/>
  <c r="AU2427" i="2"/>
  <c r="AW2426" i="2"/>
  <c r="AU2426" i="2"/>
  <c r="AW2425" i="2"/>
  <c r="AU2425" i="2"/>
  <c r="AW2424" i="2"/>
  <c r="AU2424" i="2"/>
  <c r="AW2423" i="2"/>
  <c r="AU2423" i="2"/>
  <c r="AW2422" i="2"/>
  <c r="AU2422" i="2"/>
  <c r="AU2445" i="2" a="1"/>
  <c r="AU2443" i="2" a="1"/>
  <c r="AU2441" i="2" a="1"/>
  <c r="AW2430" i="2"/>
  <c r="AU2430" i="2"/>
  <c r="AW2429" i="2"/>
  <c r="AU2429" i="2"/>
  <c r="AX2428" i="2"/>
  <c r="AV2428" i="2"/>
  <c r="AX2427" i="2"/>
  <c r="AV2427" i="2"/>
  <c r="AX2426" i="2"/>
  <c r="AV2426" i="2"/>
  <c r="AX2425" i="2"/>
  <c r="AV2425" i="2"/>
  <c r="AX2424" i="2"/>
  <c r="AV2424" i="2"/>
  <c r="AX2423" i="2"/>
  <c r="AV2423" i="2"/>
  <c r="AX2422" i="2"/>
  <c r="AV2422" i="2"/>
  <c r="AX2421" i="2"/>
  <c r="AV2421" i="2"/>
  <c r="AX2420" i="2"/>
  <c r="AV2420" i="2"/>
  <c r="AX2419" i="2"/>
  <c r="AV2419" i="2"/>
  <c r="AU2421" i="2"/>
  <c r="AU2420" i="2"/>
  <c r="AU2419" i="2"/>
  <c r="AW2421" i="2"/>
  <c r="AW2420" i="2"/>
  <c r="AW2419" i="2"/>
  <c r="TN2454" i="2"/>
  <c r="TN2453" i="2"/>
  <c r="TM2454" i="2"/>
  <c r="TM2453" i="2"/>
  <c r="TN2458" i="2"/>
  <c r="TN2457" i="2"/>
  <c r="TM2458" i="2"/>
  <c r="TM2457" i="2"/>
  <c r="PV2454" i="2"/>
  <c r="PV2453" i="2"/>
  <c r="PU2454" i="2"/>
  <c r="PU2453" i="2"/>
  <c r="PV2458" i="2"/>
  <c r="PV2457" i="2"/>
  <c r="PU2458" i="2"/>
  <c r="PU2457" i="2"/>
  <c r="MD2454" i="2"/>
  <c r="MD2453" i="2"/>
  <c r="MC2454" i="2"/>
  <c r="MC2453" i="2"/>
  <c r="MD2458" i="2"/>
  <c r="MD2457" i="2"/>
  <c r="MC2458" i="2"/>
  <c r="MC2457" i="2"/>
  <c r="IL2454" i="2"/>
  <c r="IL2453" i="2"/>
  <c r="IK2454" i="2"/>
  <c r="IK2453" i="2"/>
  <c r="IL2458" i="2"/>
  <c r="IL2457" i="2"/>
  <c r="IK2458" i="2"/>
  <c r="IK2457" i="2"/>
  <c r="BB2454" i="2"/>
  <c r="BB2453" i="2"/>
  <c r="BA2454" i="2"/>
  <c r="BA2453" i="2"/>
  <c r="BB2458" i="2"/>
  <c r="BB2457" i="2"/>
  <c r="BA2458" i="2"/>
  <c r="BA2457" i="2"/>
  <c r="UK2445" i="2" a="1"/>
  <c r="UK2443" i="2" a="1"/>
  <c r="UK2441" i="2" a="1"/>
  <c r="UN2430" i="2"/>
  <c r="UL2430" i="2"/>
  <c r="UN2429" i="2"/>
  <c r="UL2429" i="2"/>
  <c r="UM2428" i="2"/>
  <c r="UK2428" i="2"/>
  <c r="UM2427" i="2"/>
  <c r="UK2427" i="2"/>
  <c r="UM2426" i="2"/>
  <c r="UK2426" i="2"/>
  <c r="UM2425" i="2"/>
  <c r="UK2425" i="2"/>
  <c r="UM2424" i="2"/>
  <c r="UK2424" i="2"/>
  <c r="UM2423" i="2"/>
  <c r="UK2423" i="2"/>
  <c r="UM2422" i="2"/>
  <c r="UK2422" i="2"/>
  <c r="UM2421" i="2"/>
  <c r="UK2421" i="2"/>
  <c r="UK2459" i="2"/>
  <c r="UM2430" i="2"/>
  <c r="UK2430" i="2"/>
  <c r="UM2429" i="2"/>
  <c r="UK2429" i="2"/>
  <c r="UN2428" i="2"/>
  <c r="UL2428" i="2"/>
  <c r="UN2427" i="2"/>
  <c r="UL2427" i="2"/>
  <c r="UN2426" i="2"/>
  <c r="UL2426" i="2"/>
  <c r="UN2425" i="2"/>
  <c r="UL2425" i="2"/>
  <c r="UN2424" i="2"/>
  <c r="UL2424" i="2"/>
  <c r="UN2423" i="2"/>
  <c r="UL2423" i="2"/>
  <c r="UN2422" i="2"/>
  <c r="UL2422" i="2"/>
  <c r="UN2421" i="2"/>
  <c r="UL2421" i="2"/>
  <c r="UN2420" i="2"/>
  <c r="UL2420" i="2"/>
  <c r="UN2419" i="2"/>
  <c r="UL2419" i="2"/>
  <c r="UK2420" i="2"/>
  <c r="UK2419" i="2"/>
  <c r="UM2420" i="2"/>
  <c r="UM2419" i="2"/>
  <c r="QS2445" i="2" a="1"/>
  <c r="QS2443" i="2" a="1"/>
  <c r="QS2441" i="2" a="1"/>
  <c r="QV2430" i="2"/>
  <c r="QT2430" i="2"/>
  <c r="QV2429" i="2"/>
  <c r="QT2429" i="2"/>
  <c r="QU2428" i="2"/>
  <c r="QS2428" i="2"/>
  <c r="QU2427" i="2"/>
  <c r="QS2427" i="2"/>
  <c r="QU2426" i="2"/>
  <c r="QS2426" i="2"/>
  <c r="QU2425" i="2"/>
  <c r="QS2425" i="2"/>
  <c r="QU2424" i="2"/>
  <c r="QS2424" i="2"/>
  <c r="QU2423" i="2"/>
  <c r="QS2423" i="2"/>
  <c r="QU2422" i="2"/>
  <c r="QS2422" i="2"/>
  <c r="QU2421" i="2"/>
  <c r="QS2421" i="2"/>
  <c r="QS2459" i="2"/>
  <c r="QU2430" i="2"/>
  <c r="QS2430" i="2"/>
  <c r="QU2429" i="2"/>
  <c r="QS2429" i="2"/>
  <c r="QV2428" i="2"/>
  <c r="QT2428" i="2"/>
  <c r="QV2427" i="2"/>
  <c r="QT2427" i="2"/>
  <c r="QV2426" i="2"/>
  <c r="QT2426" i="2"/>
  <c r="QV2425" i="2"/>
  <c r="QT2425" i="2"/>
  <c r="QV2424" i="2"/>
  <c r="QT2424" i="2"/>
  <c r="QV2423" i="2"/>
  <c r="QT2423" i="2"/>
  <c r="QV2422" i="2"/>
  <c r="QT2422" i="2"/>
  <c r="QV2421" i="2"/>
  <c r="QT2421" i="2"/>
  <c r="QV2420" i="2"/>
  <c r="QT2420" i="2"/>
  <c r="QV2419" i="2"/>
  <c r="QT2419" i="2"/>
  <c r="QS2420" i="2"/>
  <c r="QS2419" i="2"/>
  <c r="QU2420" i="2"/>
  <c r="QU2419" i="2"/>
  <c r="NA2445" i="2" a="1"/>
  <c r="NA2443" i="2" a="1"/>
  <c r="NA2441" i="2" a="1"/>
  <c r="ND2430" i="2"/>
  <c r="NB2430" i="2"/>
  <c r="ND2429" i="2"/>
  <c r="NB2429" i="2"/>
  <c r="NC2428" i="2"/>
  <c r="NA2428" i="2"/>
  <c r="NC2427" i="2"/>
  <c r="NA2427" i="2"/>
  <c r="NC2426" i="2"/>
  <c r="NA2426" i="2"/>
  <c r="NC2425" i="2"/>
  <c r="NA2425" i="2"/>
  <c r="NC2424" i="2"/>
  <c r="NA2424" i="2"/>
  <c r="NC2423" i="2"/>
  <c r="NA2423" i="2"/>
  <c r="NC2422" i="2"/>
  <c r="NA2422" i="2"/>
  <c r="NA2459" i="2"/>
  <c r="NC2430" i="2"/>
  <c r="NA2430" i="2"/>
  <c r="NC2429" i="2"/>
  <c r="NA2429" i="2"/>
  <c r="ND2428" i="2"/>
  <c r="NB2428" i="2"/>
  <c r="ND2427" i="2"/>
  <c r="NB2427" i="2"/>
  <c r="ND2426" i="2"/>
  <c r="NB2426" i="2"/>
  <c r="ND2425" i="2"/>
  <c r="NB2425" i="2"/>
  <c r="ND2424" i="2"/>
  <c r="NB2424" i="2"/>
  <c r="ND2423" i="2"/>
  <c r="NB2423" i="2"/>
  <c r="ND2422" i="2"/>
  <c r="NB2422" i="2"/>
  <c r="ND2421" i="2"/>
  <c r="NB2421" i="2"/>
  <c r="ND2420" i="2"/>
  <c r="NB2420" i="2"/>
  <c r="ND2419" i="2"/>
  <c r="NB2419" i="2"/>
  <c r="NA2421" i="2"/>
  <c r="NA2420" i="2"/>
  <c r="NA2419" i="2"/>
  <c r="NC2421" i="2"/>
  <c r="NC2420" i="2"/>
  <c r="NC2419" i="2"/>
  <c r="JI2445" i="2" a="1"/>
  <c r="JI2443" i="2" a="1"/>
  <c r="JI2441" i="2" a="1"/>
  <c r="JL2430" i="2"/>
  <c r="JJ2430" i="2"/>
  <c r="JL2429" i="2"/>
  <c r="JJ2429" i="2"/>
  <c r="JK2428" i="2"/>
  <c r="JI2428" i="2"/>
  <c r="JK2427" i="2"/>
  <c r="JI2427" i="2"/>
  <c r="JK2426" i="2"/>
  <c r="JI2426" i="2"/>
  <c r="JK2425" i="2"/>
  <c r="JI2425" i="2"/>
  <c r="JK2424" i="2"/>
  <c r="JI2424" i="2"/>
  <c r="JK2423" i="2"/>
  <c r="JI2423" i="2"/>
  <c r="JK2422" i="2"/>
  <c r="JI2422" i="2"/>
  <c r="JI2459" i="2"/>
  <c r="JK2430" i="2"/>
  <c r="JI2430" i="2"/>
  <c r="JK2429" i="2"/>
  <c r="JI2429" i="2"/>
  <c r="JL2428" i="2"/>
  <c r="JJ2428" i="2"/>
  <c r="JL2427" i="2"/>
  <c r="JJ2427" i="2"/>
  <c r="JL2426" i="2"/>
  <c r="JJ2426" i="2"/>
  <c r="JL2425" i="2"/>
  <c r="JJ2425" i="2"/>
  <c r="JL2424" i="2"/>
  <c r="JJ2424" i="2"/>
  <c r="JL2423" i="2"/>
  <c r="JJ2423" i="2"/>
  <c r="JL2422" i="2"/>
  <c r="JJ2422" i="2"/>
  <c r="JL2421" i="2"/>
  <c r="JJ2421" i="2"/>
  <c r="JL2420" i="2"/>
  <c r="JJ2420" i="2"/>
  <c r="JL2419" i="2"/>
  <c r="JJ2419" i="2"/>
  <c r="JI2421" i="2"/>
  <c r="JI2420" i="2"/>
  <c r="JI2419" i="2"/>
  <c r="JK2421" i="2"/>
  <c r="JK2420" i="2"/>
  <c r="JK2419" i="2"/>
  <c r="EM2459" i="2"/>
  <c r="EP2430" i="2"/>
  <c r="EN2430" i="2"/>
  <c r="EP2429" i="2"/>
  <c r="EN2429" i="2"/>
  <c r="EO2428" i="2"/>
  <c r="EM2428" i="2"/>
  <c r="EO2427" i="2"/>
  <c r="EM2427" i="2"/>
  <c r="EO2426" i="2"/>
  <c r="EM2426" i="2"/>
  <c r="EO2425" i="2"/>
  <c r="EM2425" i="2"/>
  <c r="EO2424" i="2"/>
  <c r="EM2424" i="2"/>
  <c r="EO2423" i="2"/>
  <c r="EM2423" i="2"/>
  <c r="EO2422" i="2"/>
  <c r="EM2422" i="2"/>
  <c r="EM2445" i="2" a="1"/>
  <c r="EM2443" i="2" a="1"/>
  <c r="EM2441" i="2" a="1"/>
  <c r="EO2430" i="2"/>
  <c r="EM2430" i="2"/>
  <c r="EO2429" i="2"/>
  <c r="EM2429" i="2"/>
  <c r="EP2428" i="2"/>
  <c r="EN2428" i="2"/>
  <c r="EP2427" i="2"/>
  <c r="EN2427" i="2"/>
  <c r="EP2426" i="2"/>
  <c r="EN2426" i="2"/>
  <c r="EP2425" i="2"/>
  <c r="EN2425" i="2"/>
  <c r="EP2424" i="2"/>
  <c r="EN2424" i="2"/>
  <c r="EP2423" i="2"/>
  <c r="EN2423" i="2"/>
  <c r="EP2422" i="2"/>
  <c r="EN2422" i="2"/>
  <c r="EP2421" i="2"/>
  <c r="EN2421" i="2"/>
  <c r="EP2420" i="2"/>
  <c r="EN2420" i="2"/>
  <c r="EP2419" i="2"/>
  <c r="EN2419" i="2"/>
  <c r="EM2421" i="2"/>
  <c r="EM2420" i="2"/>
  <c r="EM2419" i="2"/>
  <c r="EO2421" i="2"/>
  <c r="EO2420" i="2"/>
  <c r="EO2419" i="2"/>
  <c r="TG2456" i="2"/>
  <c r="TG2455" i="2"/>
  <c r="TH2456" i="2"/>
  <c r="TH2455" i="2"/>
  <c r="PO2456" i="2"/>
  <c r="PO2455" i="2"/>
  <c r="PP2456" i="2"/>
  <c r="PP2455" i="2"/>
  <c r="LW2456" i="2"/>
  <c r="LW2455" i="2"/>
  <c r="LX2456" i="2"/>
  <c r="LX2455" i="2"/>
  <c r="TS2459" i="2"/>
  <c r="TV2430" i="2"/>
  <c r="TT2430" i="2"/>
  <c r="TV2429" i="2"/>
  <c r="TT2429" i="2"/>
  <c r="TU2428" i="2"/>
  <c r="TS2428" i="2"/>
  <c r="TU2427" i="2"/>
  <c r="TS2427" i="2"/>
  <c r="TU2426" i="2"/>
  <c r="TS2426" i="2"/>
  <c r="TU2425" i="2"/>
  <c r="TS2425" i="2"/>
  <c r="TU2424" i="2"/>
  <c r="TS2424" i="2"/>
  <c r="TU2423" i="2"/>
  <c r="TS2423" i="2"/>
  <c r="TU2422" i="2"/>
  <c r="TS2422" i="2"/>
  <c r="TU2421" i="2"/>
  <c r="TS2421" i="2"/>
  <c r="TS2445" i="2" a="1"/>
  <c r="TS2443" i="2" a="1"/>
  <c r="TS2441" i="2" a="1"/>
  <c r="TU2430" i="2"/>
  <c r="TS2430" i="2"/>
  <c r="TU2429" i="2"/>
  <c r="TS2429" i="2"/>
  <c r="TV2428" i="2"/>
  <c r="TT2428" i="2"/>
  <c r="TV2427" i="2"/>
  <c r="TT2427" i="2"/>
  <c r="TV2426" i="2"/>
  <c r="TT2426" i="2"/>
  <c r="TV2425" i="2"/>
  <c r="TT2425" i="2"/>
  <c r="TV2424" i="2"/>
  <c r="TT2424" i="2"/>
  <c r="TV2423" i="2"/>
  <c r="TT2423" i="2"/>
  <c r="TV2422" i="2"/>
  <c r="TT2422" i="2"/>
  <c r="TV2421" i="2"/>
  <c r="TT2421" i="2"/>
  <c r="TV2420" i="2"/>
  <c r="TT2420" i="2"/>
  <c r="TV2419" i="2"/>
  <c r="TT2419" i="2"/>
  <c r="TS2420" i="2"/>
  <c r="TS2419" i="2"/>
  <c r="TU2420" i="2"/>
  <c r="TU2419" i="2"/>
  <c r="QA2459" i="2"/>
  <c r="QD2430" i="2"/>
  <c r="QB2430" i="2"/>
  <c r="QD2429" i="2"/>
  <c r="QB2429" i="2"/>
  <c r="QC2428" i="2"/>
  <c r="QA2428" i="2"/>
  <c r="QC2427" i="2"/>
  <c r="QA2427" i="2"/>
  <c r="QC2426" i="2"/>
  <c r="QA2426" i="2"/>
  <c r="QC2425" i="2"/>
  <c r="QA2425" i="2"/>
  <c r="QC2424" i="2"/>
  <c r="QA2424" i="2"/>
  <c r="QC2423" i="2"/>
  <c r="QA2423" i="2"/>
  <c r="QC2422" i="2"/>
  <c r="QA2422" i="2"/>
  <c r="QC2421" i="2"/>
  <c r="QA2421" i="2"/>
  <c r="QA2445" i="2" a="1"/>
  <c r="QA2443" i="2" a="1"/>
  <c r="QA2441" i="2" a="1"/>
  <c r="QC2430" i="2"/>
  <c r="QA2430" i="2"/>
  <c r="QC2429" i="2"/>
  <c r="QA2429" i="2"/>
  <c r="QD2428" i="2"/>
  <c r="QB2428" i="2"/>
  <c r="QD2427" i="2"/>
  <c r="QB2427" i="2"/>
  <c r="QD2426" i="2"/>
  <c r="QB2426" i="2"/>
  <c r="QD2425" i="2"/>
  <c r="QB2425" i="2"/>
  <c r="QD2424" i="2"/>
  <c r="QB2424" i="2"/>
  <c r="QD2423" i="2"/>
  <c r="QB2423" i="2"/>
  <c r="QD2422" i="2"/>
  <c r="QB2422" i="2"/>
  <c r="QD2421" i="2"/>
  <c r="QB2421" i="2"/>
  <c r="QD2420" i="2"/>
  <c r="QB2420" i="2"/>
  <c r="QD2419" i="2"/>
  <c r="QB2419" i="2"/>
  <c r="QA2420" i="2"/>
  <c r="QA2419" i="2"/>
  <c r="QC2420" i="2"/>
  <c r="QC2419" i="2"/>
  <c r="MI2459" i="2"/>
  <c r="ML2430" i="2"/>
  <c r="MJ2430" i="2"/>
  <c r="ML2429" i="2"/>
  <c r="MJ2429" i="2"/>
  <c r="MK2428" i="2"/>
  <c r="MI2428" i="2"/>
  <c r="MK2427" i="2"/>
  <c r="MI2427" i="2"/>
  <c r="MK2426" i="2"/>
  <c r="MI2426" i="2"/>
  <c r="MK2425" i="2"/>
  <c r="MI2425" i="2"/>
  <c r="MK2424" i="2"/>
  <c r="MI2424" i="2"/>
  <c r="MK2423" i="2"/>
  <c r="MI2423" i="2"/>
  <c r="MK2422" i="2"/>
  <c r="MI2422" i="2"/>
  <c r="MI2445" i="2" a="1"/>
  <c r="MI2443" i="2" a="1"/>
  <c r="MI2441" i="2" a="1"/>
  <c r="MK2430" i="2"/>
  <c r="MI2430" i="2"/>
  <c r="MK2429" i="2"/>
  <c r="MI2429" i="2"/>
  <c r="ML2428" i="2"/>
  <c r="MJ2428" i="2"/>
  <c r="ML2427" i="2"/>
  <c r="MJ2427" i="2"/>
  <c r="ML2426" i="2"/>
  <c r="MJ2426" i="2"/>
  <c r="ML2425" i="2"/>
  <c r="MJ2425" i="2"/>
  <c r="ML2424" i="2"/>
  <c r="MJ2424" i="2"/>
  <c r="ML2423" i="2"/>
  <c r="MJ2423" i="2"/>
  <c r="ML2422" i="2"/>
  <c r="MJ2422" i="2"/>
  <c r="ML2421" i="2"/>
  <c r="MJ2421" i="2"/>
  <c r="ML2420" i="2"/>
  <c r="MJ2420" i="2"/>
  <c r="ML2419" i="2"/>
  <c r="MJ2419" i="2"/>
  <c r="MI2421" i="2"/>
  <c r="MI2420" i="2"/>
  <c r="MI2419" i="2"/>
  <c r="MK2421" i="2"/>
  <c r="MK2420" i="2"/>
  <c r="MK2419" i="2"/>
  <c r="IQ2459" i="2"/>
  <c r="IT2430" i="2"/>
  <c r="IR2430" i="2"/>
  <c r="IT2429" i="2"/>
  <c r="IR2429" i="2"/>
  <c r="IS2428" i="2"/>
  <c r="IQ2428" i="2"/>
  <c r="IS2427" i="2"/>
  <c r="IQ2427" i="2"/>
  <c r="IS2426" i="2"/>
  <c r="IQ2426" i="2"/>
  <c r="IS2425" i="2"/>
  <c r="IQ2425" i="2"/>
  <c r="IS2424" i="2"/>
  <c r="IQ2424" i="2"/>
  <c r="IS2423" i="2"/>
  <c r="IQ2423" i="2"/>
  <c r="IS2422" i="2"/>
  <c r="IQ2422" i="2"/>
  <c r="IQ2445" i="2" a="1"/>
  <c r="IQ2443" i="2" a="1"/>
  <c r="IQ2441" i="2" a="1"/>
  <c r="IS2430" i="2"/>
  <c r="IQ2430" i="2"/>
  <c r="IS2429" i="2"/>
  <c r="IQ2429" i="2"/>
  <c r="IT2428" i="2"/>
  <c r="IR2428" i="2"/>
  <c r="IT2427" i="2"/>
  <c r="IR2427" i="2"/>
  <c r="IT2426" i="2"/>
  <c r="IR2426" i="2"/>
  <c r="IT2425" i="2"/>
  <c r="IR2425" i="2"/>
  <c r="IT2424" i="2"/>
  <c r="IR2424" i="2"/>
  <c r="IT2423" i="2"/>
  <c r="IR2423" i="2"/>
  <c r="IT2422" i="2"/>
  <c r="IR2422" i="2"/>
  <c r="IT2421" i="2"/>
  <c r="IR2421" i="2"/>
  <c r="IT2420" i="2"/>
  <c r="IR2420" i="2"/>
  <c r="IT2419" i="2"/>
  <c r="IR2419" i="2"/>
  <c r="IQ2421" i="2"/>
  <c r="IQ2420" i="2"/>
  <c r="IQ2419" i="2"/>
  <c r="IS2421" i="2"/>
  <c r="IS2420" i="2"/>
  <c r="IS2419" i="2"/>
  <c r="EY2459" i="2"/>
  <c r="FB2430" i="2"/>
  <c r="EZ2430" i="2"/>
  <c r="FB2429" i="2"/>
  <c r="EZ2429" i="2"/>
  <c r="FA2428" i="2"/>
  <c r="EY2428" i="2"/>
  <c r="FA2427" i="2"/>
  <c r="EY2427" i="2"/>
  <c r="FA2426" i="2"/>
  <c r="EY2426" i="2"/>
  <c r="FA2425" i="2"/>
  <c r="EY2425" i="2"/>
  <c r="FA2424" i="2"/>
  <c r="EY2424" i="2"/>
  <c r="FA2423" i="2"/>
  <c r="EY2423" i="2"/>
  <c r="FA2422" i="2"/>
  <c r="EY2422" i="2"/>
  <c r="EY2445" i="2" a="1"/>
  <c r="EY2443" i="2" a="1"/>
  <c r="EY2441" i="2" a="1"/>
  <c r="FA2430" i="2"/>
  <c r="EY2430" i="2"/>
  <c r="FA2429" i="2"/>
  <c r="EY2429" i="2"/>
  <c r="FB2428" i="2"/>
  <c r="EZ2428" i="2"/>
  <c r="FB2427" i="2"/>
  <c r="EZ2427" i="2"/>
  <c r="FB2426" i="2"/>
  <c r="EZ2426" i="2"/>
  <c r="FB2425" i="2"/>
  <c r="EZ2425" i="2"/>
  <c r="FB2424" i="2"/>
  <c r="EZ2424" i="2"/>
  <c r="FB2423" i="2"/>
  <c r="EZ2423" i="2"/>
  <c r="FB2422" i="2"/>
  <c r="EZ2422" i="2"/>
  <c r="FB2421" i="2"/>
  <c r="EZ2421" i="2"/>
  <c r="FB2420" i="2"/>
  <c r="EZ2420" i="2"/>
  <c r="FB2419" i="2"/>
  <c r="EZ2419" i="2"/>
  <c r="EY2421" i="2"/>
  <c r="EY2420" i="2"/>
  <c r="EY2419" i="2"/>
  <c r="FA2421" i="2"/>
  <c r="FA2420" i="2"/>
  <c r="FA2419" i="2"/>
  <c r="BG2459" i="2"/>
  <c r="BJ2430" i="2"/>
  <c r="BH2430" i="2"/>
  <c r="BJ2429" i="2"/>
  <c r="BH2429" i="2"/>
  <c r="BI2428" i="2"/>
  <c r="BG2428" i="2"/>
  <c r="BI2427" i="2"/>
  <c r="BG2427" i="2"/>
  <c r="BI2426" i="2"/>
  <c r="BG2426" i="2"/>
  <c r="BI2425" i="2"/>
  <c r="BG2425" i="2"/>
  <c r="BI2424" i="2"/>
  <c r="BG2424" i="2"/>
  <c r="BI2423" i="2"/>
  <c r="BG2423" i="2"/>
  <c r="BI2422" i="2"/>
  <c r="BG2422" i="2"/>
  <c r="BG2445" i="2" a="1"/>
  <c r="BG2443" i="2" a="1"/>
  <c r="BG2441" i="2" a="1"/>
  <c r="BI2430" i="2"/>
  <c r="BG2430" i="2"/>
  <c r="BI2429" i="2"/>
  <c r="BG2429" i="2"/>
  <c r="BJ2428" i="2"/>
  <c r="BH2428" i="2"/>
  <c r="BJ2427" i="2"/>
  <c r="BH2427" i="2"/>
  <c r="BJ2426" i="2"/>
  <c r="BH2426" i="2"/>
  <c r="BJ2425" i="2"/>
  <c r="BH2425" i="2"/>
  <c r="BJ2424" i="2"/>
  <c r="BH2424" i="2"/>
  <c r="BJ2423" i="2"/>
  <c r="BH2423" i="2"/>
  <c r="BJ2422" i="2"/>
  <c r="BH2422" i="2"/>
  <c r="BJ2421" i="2"/>
  <c r="BH2421" i="2"/>
  <c r="BJ2420" i="2"/>
  <c r="BH2420" i="2"/>
  <c r="BJ2419" i="2"/>
  <c r="BH2419" i="2"/>
  <c r="BG2421" i="2"/>
  <c r="BG2420" i="2"/>
  <c r="BG2419" i="2"/>
  <c r="BI2421" i="2"/>
  <c r="BI2420" i="2"/>
  <c r="BI2419" i="2"/>
  <c r="UQ2456" i="2"/>
  <c r="UQ2455" i="2"/>
  <c r="UR2456" i="2"/>
  <c r="UR2455" i="2"/>
  <c r="SU2456" i="2"/>
  <c r="SU2455" i="2"/>
  <c r="SV2456" i="2"/>
  <c r="SV2455" i="2"/>
  <c r="QY2456" i="2"/>
  <c r="QY2455" i="2"/>
  <c r="QZ2456" i="2"/>
  <c r="QZ2455" i="2"/>
  <c r="PC2456" i="2"/>
  <c r="PC2455" i="2"/>
  <c r="PD2456" i="2"/>
  <c r="PD2455" i="2"/>
  <c r="NG2456" i="2"/>
  <c r="NG2455" i="2"/>
  <c r="NH2456" i="2"/>
  <c r="NH2455" i="2"/>
  <c r="LK2456" i="2"/>
  <c r="LK2455" i="2"/>
  <c r="LL2456" i="2"/>
  <c r="LL2455" i="2"/>
  <c r="JO2456" i="2"/>
  <c r="JO2455" i="2"/>
  <c r="JP2456" i="2"/>
  <c r="JP2455" i="2"/>
  <c r="HS2456" i="2"/>
  <c r="HS2455" i="2"/>
  <c r="HT2456" i="2"/>
  <c r="HT2455" i="2"/>
  <c r="FW2456" i="2"/>
  <c r="FW2455" i="2"/>
  <c r="FX2456" i="2"/>
  <c r="FX2455" i="2"/>
  <c r="EA2456" i="2"/>
  <c r="EA2455" i="2"/>
  <c r="EB2456" i="2"/>
  <c r="EB2455" i="2"/>
  <c r="CE2456" i="2"/>
  <c r="CE2455" i="2"/>
  <c r="CF2456" i="2"/>
  <c r="CF2455" i="2"/>
  <c r="AI2456" i="2"/>
  <c r="AI2455" i="2"/>
  <c r="AJ2456" i="2"/>
  <c r="AJ2455" i="2"/>
  <c r="HM2445" i="2" a="1"/>
  <c r="HM2443" i="2" a="1"/>
  <c r="HM2441" i="2" a="1"/>
  <c r="HP2430" i="2"/>
  <c r="HN2430" i="2"/>
  <c r="HP2429" i="2"/>
  <c r="HN2429" i="2"/>
  <c r="HO2428" i="2"/>
  <c r="HM2428" i="2"/>
  <c r="HO2427" i="2"/>
  <c r="HM2427" i="2"/>
  <c r="HO2426" i="2"/>
  <c r="HM2426" i="2"/>
  <c r="HO2425" i="2"/>
  <c r="HM2425" i="2"/>
  <c r="HO2424" i="2"/>
  <c r="HM2424" i="2"/>
  <c r="HO2423" i="2"/>
  <c r="HM2423" i="2"/>
  <c r="HO2422" i="2"/>
  <c r="HM2422" i="2"/>
  <c r="HM2459" i="2"/>
  <c r="HO2430" i="2"/>
  <c r="HM2430" i="2"/>
  <c r="HO2429" i="2"/>
  <c r="HM2429" i="2"/>
  <c r="HP2428" i="2"/>
  <c r="HN2428" i="2"/>
  <c r="HP2427" i="2"/>
  <c r="HN2427" i="2"/>
  <c r="HP2426" i="2"/>
  <c r="HN2426" i="2"/>
  <c r="HP2425" i="2"/>
  <c r="HN2425" i="2"/>
  <c r="HP2424" i="2"/>
  <c r="HN2424" i="2"/>
  <c r="HP2423" i="2"/>
  <c r="HN2423" i="2"/>
  <c r="HP2422" i="2"/>
  <c r="HN2422" i="2"/>
  <c r="HP2421" i="2"/>
  <c r="HN2421" i="2"/>
  <c r="HP2420" i="2"/>
  <c r="HN2420" i="2"/>
  <c r="HP2419" i="2"/>
  <c r="HN2419" i="2"/>
  <c r="HM2421" i="2"/>
  <c r="HM2420" i="2"/>
  <c r="HM2419" i="2"/>
  <c r="HO2421" i="2"/>
  <c r="HO2420" i="2"/>
  <c r="HO2419" i="2"/>
  <c r="DU2445" i="2" a="1"/>
  <c r="DU2443" i="2" a="1"/>
  <c r="DU2441" i="2" a="1"/>
  <c r="DX2430" i="2"/>
  <c r="DV2430" i="2"/>
  <c r="DX2429" i="2"/>
  <c r="DV2429" i="2"/>
  <c r="DW2428" i="2"/>
  <c r="DU2428" i="2"/>
  <c r="DW2427" i="2"/>
  <c r="DU2427" i="2"/>
  <c r="DW2426" i="2"/>
  <c r="DU2426" i="2"/>
  <c r="DW2425" i="2"/>
  <c r="DU2425" i="2"/>
  <c r="DW2424" i="2"/>
  <c r="DU2424" i="2"/>
  <c r="DW2423" i="2"/>
  <c r="DU2423" i="2"/>
  <c r="DW2422" i="2"/>
  <c r="DU2422" i="2"/>
  <c r="DU2459" i="2"/>
  <c r="DW2430" i="2"/>
  <c r="DU2430" i="2"/>
  <c r="DW2429" i="2"/>
  <c r="DU2429" i="2"/>
  <c r="DX2428" i="2"/>
  <c r="DV2428" i="2"/>
  <c r="DX2427" i="2"/>
  <c r="DV2427" i="2"/>
  <c r="DX2426" i="2"/>
  <c r="DV2426" i="2"/>
  <c r="DX2425" i="2"/>
  <c r="DV2425" i="2"/>
  <c r="DX2424" i="2"/>
  <c r="DV2424" i="2"/>
  <c r="DX2423" i="2"/>
  <c r="DV2423" i="2"/>
  <c r="DX2422" i="2"/>
  <c r="DV2422" i="2"/>
  <c r="DX2421" i="2"/>
  <c r="DV2421" i="2"/>
  <c r="DX2420" i="2"/>
  <c r="DV2420" i="2"/>
  <c r="DX2419" i="2"/>
  <c r="DV2419" i="2"/>
  <c r="DU2421" i="2"/>
  <c r="DU2420" i="2"/>
  <c r="DU2419" i="2"/>
  <c r="DW2421" i="2"/>
  <c r="DW2420" i="2"/>
  <c r="DW2419" i="2"/>
  <c r="AC2445" i="2" a="1"/>
  <c r="AC2443" i="2" a="1"/>
  <c r="AC2441" i="2" a="1"/>
  <c r="AF2430" i="2"/>
  <c r="AD2430" i="2"/>
  <c r="AF2429" i="2"/>
  <c r="AD2429" i="2"/>
  <c r="AE2428" i="2"/>
  <c r="AC2428" i="2"/>
  <c r="AE2427" i="2"/>
  <c r="AC2427" i="2"/>
  <c r="AE2426" i="2"/>
  <c r="AC2426" i="2"/>
  <c r="AE2425" i="2"/>
  <c r="AC2425" i="2"/>
  <c r="AE2424" i="2"/>
  <c r="AC2424" i="2"/>
  <c r="AE2423" i="2"/>
  <c r="AC2423" i="2"/>
  <c r="AE2422" i="2"/>
  <c r="AC2422" i="2"/>
  <c r="AC2459" i="2"/>
  <c r="AE2430" i="2"/>
  <c r="AC2430" i="2"/>
  <c r="AE2429" i="2"/>
  <c r="AC2429" i="2"/>
  <c r="AF2428" i="2"/>
  <c r="AD2428" i="2"/>
  <c r="AF2427" i="2"/>
  <c r="AD2427" i="2"/>
  <c r="AF2426" i="2"/>
  <c r="AD2426" i="2"/>
  <c r="AF2425" i="2"/>
  <c r="AD2425" i="2"/>
  <c r="AF2424" i="2"/>
  <c r="AD2424" i="2"/>
  <c r="AF2423" i="2"/>
  <c r="AD2423" i="2"/>
  <c r="AF2422" i="2"/>
  <c r="AD2422" i="2"/>
  <c r="AF2421" i="2"/>
  <c r="AD2421" i="2"/>
  <c r="AF2420" i="2"/>
  <c r="AD2420" i="2"/>
  <c r="AF2419" i="2"/>
  <c r="AD2419" i="2"/>
  <c r="AC2421" i="2"/>
  <c r="AC2420" i="2"/>
  <c r="AC2419" i="2"/>
  <c r="AE2421" i="2"/>
  <c r="AE2420" i="2"/>
  <c r="AE2419" i="2"/>
  <c r="FR2454" i="2"/>
  <c r="FR2453" i="2"/>
  <c r="FQ2454" i="2"/>
  <c r="FQ2453" i="2"/>
  <c r="FR2458" i="2"/>
  <c r="FR2457" i="2"/>
  <c r="FQ2458" i="2"/>
  <c r="FQ2457" i="2"/>
  <c r="SI2459" i="2"/>
  <c r="SL2430" i="2"/>
  <c r="SJ2430" i="2"/>
  <c r="SL2429" i="2"/>
  <c r="SJ2429" i="2"/>
  <c r="SK2428" i="2"/>
  <c r="SI2428" i="2"/>
  <c r="SK2427" i="2"/>
  <c r="SI2427" i="2"/>
  <c r="SK2426" i="2"/>
  <c r="SI2426" i="2"/>
  <c r="SK2425" i="2"/>
  <c r="SI2425" i="2"/>
  <c r="SK2424" i="2"/>
  <c r="SI2424" i="2"/>
  <c r="SK2423" i="2"/>
  <c r="SI2423" i="2"/>
  <c r="SK2422" i="2"/>
  <c r="SI2422" i="2"/>
  <c r="SK2421" i="2"/>
  <c r="SI2421" i="2"/>
  <c r="SI2445" i="2" a="1"/>
  <c r="SI2443" i="2" a="1"/>
  <c r="SI2441" i="2" a="1"/>
  <c r="SK2430" i="2"/>
  <c r="SI2430" i="2"/>
  <c r="SK2429" i="2"/>
  <c r="SI2429" i="2"/>
  <c r="SL2428" i="2"/>
  <c r="SJ2428" i="2"/>
  <c r="SL2427" i="2"/>
  <c r="SJ2427" i="2"/>
  <c r="SL2426" i="2"/>
  <c r="SJ2426" i="2"/>
  <c r="SL2425" i="2"/>
  <c r="SJ2425" i="2"/>
  <c r="SL2424" i="2"/>
  <c r="SJ2424" i="2"/>
  <c r="SL2423" i="2"/>
  <c r="SJ2423" i="2"/>
  <c r="SL2422" i="2"/>
  <c r="SJ2422" i="2"/>
  <c r="SL2421" i="2"/>
  <c r="SJ2421" i="2"/>
  <c r="SL2420" i="2"/>
  <c r="SJ2420" i="2"/>
  <c r="SL2419" i="2"/>
  <c r="SJ2419" i="2"/>
  <c r="SI2420" i="2"/>
  <c r="SI2419" i="2"/>
  <c r="SK2420" i="2"/>
  <c r="SK2419" i="2"/>
  <c r="OQ2459" i="2"/>
  <c r="OT2430" i="2"/>
  <c r="OR2430" i="2"/>
  <c r="OT2429" i="2"/>
  <c r="OR2429" i="2"/>
  <c r="OS2428" i="2"/>
  <c r="OQ2428" i="2"/>
  <c r="OS2427" i="2"/>
  <c r="OQ2427" i="2"/>
  <c r="OS2426" i="2"/>
  <c r="OQ2426" i="2"/>
  <c r="OS2425" i="2"/>
  <c r="OQ2425" i="2"/>
  <c r="OS2424" i="2"/>
  <c r="OQ2424" i="2"/>
  <c r="OS2423" i="2"/>
  <c r="OQ2423" i="2"/>
  <c r="OS2422" i="2"/>
  <c r="OQ2422" i="2"/>
  <c r="OS2421" i="2"/>
  <c r="OQ2421" i="2"/>
  <c r="OQ2445" i="2" a="1"/>
  <c r="OQ2443" i="2" a="1"/>
  <c r="OQ2441" i="2" a="1"/>
  <c r="OS2430" i="2"/>
  <c r="OQ2430" i="2"/>
  <c r="OS2429" i="2"/>
  <c r="OQ2429" i="2"/>
  <c r="OT2428" i="2"/>
  <c r="OR2428" i="2"/>
  <c r="OT2427" i="2"/>
  <c r="OR2427" i="2"/>
  <c r="OT2426" i="2"/>
  <c r="OR2426" i="2"/>
  <c r="OT2425" i="2"/>
  <c r="OR2425" i="2"/>
  <c r="OT2424" i="2"/>
  <c r="OR2424" i="2"/>
  <c r="OT2423" i="2"/>
  <c r="OR2423" i="2"/>
  <c r="OT2422" i="2"/>
  <c r="OR2422" i="2"/>
  <c r="OT2421" i="2"/>
  <c r="OR2421" i="2"/>
  <c r="OT2420" i="2"/>
  <c r="OR2420" i="2"/>
  <c r="OT2419" i="2"/>
  <c r="OR2419" i="2"/>
  <c r="OQ2420" i="2"/>
  <c r="OQ2419" i="2"/>
  <c r="OS2420" i="2"/>
  <c r="OS2419" i="2"/>
  <c r="KY2459" i="2"/>
  <c r="LB2430" i="2"/>
  <c r="KZ2430" i="2"/>
  <c r="LB2429" i="2"/>
  <c r="KZ2429" i="2"/>
  <c r="LA2428" i="2"/>
  <c r="KY2428" i="2"/>
  <c r="LA2427" i="2"/>
  <c r="KY2427" i="2"/>
  <c r="LA2426" i="2"/>
  <c r="KY2426" i="2"/>
  <c r="LA2425" i="2"/>
  <c r="KY2425" i="2"/>
  <c r="LA2424" i="2"/>
  <c r="KY2424" i="2"/>
  <c r="LA2423" i="2"/>
  <c r="KY2423" i="2"/>
  <c r="LA2422" i="2"/>
  <c r="KY2422" i="2"/>
  <c r="KY2445" i="2" a="1"/>
  <c r="KY2443" i="2" a="1"/>
  <c r="KY2441" i="2" a="1"/>
  <c r="LA2430" i="2"/>
  <c r="KY2430" i="2"/>
  <c r="LA2429" i="2"/>
  <c r="KY2429" i="2"/>
  <c r="LB2428" i="2"/>
  <c r="KZ2428" i="2"/>
  <c r="LB2427" i="2"/>
  <c r="KZ2427" i="2"/>
  <c r="LB2426" i="2"/>
  <c r="KZ2426" i="2"/>
  <c r="LB2425" i="2"/>
  <c r="KZ2425" i="2"/>
  <c r="LB2424" i="2"/>
  <c r="KZ2424" i="2"/>
  <c r="LB2423" i="2"/>
  <c r="KZ2423" i="2"/>
  <c r="LB2422" i="2"/>
  <c r="KZ2422" i="2"/>
  <c r="LB2421" i="2"/>
  <c r="KZ2421" i="2"/>
  <c r="LB2420" i="2"/>
  <c r="KZ2420" i="2"/>
  <c r="LB2419" i="2"/>
  <c r="KZ2419" i="2"/>
  <c r="KY2421" i="2"/>
  <c r="KY2420" i="2"/>
  <c r="KY2419" i="2"/>
  <c r="LA2421" i="2"/>
  <c r="LA2420" i="2"/>
  <c r="LA2419" i="2"/>
  <c r="DO2459" i="2"/>
  <c r="DR2430" i="2"/>
  <c r="DP2430" i="2"/>
  <c r="DR2429" i="2"/>
  <c r="DP2429" i="2"/>
  <c r="DQ2428" i="2"/>
  <c r="DO2428" i="2"/>
  <c r="DQ2427" i="2"/>
  <c r="DO2427" i="2"/>
  <c r="DQ2426" i="2"/>
  <c r="DO2426" i="2"/>
  <c r="DQ2425" i="2"/>
  <c r="DO2425" i="2"/>
  <c r="DQ2424" i="2"/>
  <c r="DO2424" i="2"/>
  <c r="DQ2423" i="2"/>
  <c r="DO2423" i="2"/>
  <c r="DQ2422" i="2"/>
  <c r="DO2422" i="2"/>
  <c r="DO2445" i="2" a="1"/>
  <c r="DO2443" i="2" a="1"/>
  <c r="DO2441" i="2" a="1"/>
  <c r="DQ2430" i="2"/>
  <c r="DO2430" i="2"/>
  <c r="DQ2429" i="2"/>
  <c r="DO2429" i="2"/>
  <c r="DR2428" i="2"/>
  <c r="DP2428" i="2"/>
  <c r="DR2427" i="2"/>
  <c r="DP2427" i="2"/>
  <c r="DR2426" i="2"/>
  <c r="DP2426" i="2"/>
  <c r="DR2425" i="2"/>
  <c r="DP2425" i="2"/>
  <c r="DR2424" i="2"/>
  <c r="DP2424" i="2"/>
  <c r="DR2423" i="2"/>
  <c r="DP2423" i="2"/>
  <c r="DR2422" i="2"/>
  <c r="DP2422" i="2"/>
  <c r="DR2421" i="2"/>
  <c r="DP2421" i="2"/>
  <c r="DR2420" i="2"/>
  <c r="DP2420" i="2"/>
  <c r="DR2419" i="2"/>
  <c r="DP2419" i="2"/>
  <c r="DO2421" i="2"/>
  <c r="DO2420" i="2"/>
  <c r="DO2419" i="2"/>
  <c r="DQ2421" i="2"/>
  <c r="DQ2420" i="2"/>
  <c r="DQ2419" i="2"/>
  <c r="KH2454" i="2"/>
  <c r="KH2453" i="2"/>
  <c r="KG2454" i="2"/>
  <c r="KG2453" i="2"/>
  <c r="KH2458" i="2"/>
  <c r="KH2457" i="2"/>
  <c r="KG2458" i="2"/>
  <c r="KG2457" i="2"/>
  <c r="SO2445" i="2" a="1"/>
  <c r="SO2443" i="2" a="1"/>
  <c r="SO2441" i="2" a="1"/>
  <c r="SR2430" i="2"/>
  <c r="SP2430" i="2"/>
  <c r="SR2429" i="2"/>
  <c r="SP2429" i="2"/>
  <c r="SQ2428" i="2"/>
  <c r="SO2428" i="2"/>
  <c r="SQ2427" i="2"/>
  <c r="SO2427" i="2"/>
  <c r="SQ2426" i="2"/>
  <c r="SO2426" i="2"/>
  <c r="SQ2425" i="2"/>
  <c r="SO2425" i="2"/>
  <c r="SQ2424" i="2"/>
  <c r="SO2424" i="2"/>
  <c r="SQ2423" i="2"/>
  <c r="SO2423" i="2"/>
  <c r="SQ2422" i="2"/>
  <c r="SO2422" i="2"/>
  <c r="SQ2421" i="2"/>
  <c r="SO2421" i="2"/>
  <c r="SO2459" i="2"/>
  <c r="SQ2430" i="2"/>
  <c r="SO2430" i="2"/>
  <c r="SQ2429" i="2"/>
  <c r="SO2429" i="2"/>
  <c r="SR2428" i="2"/>
  <c r="SP2428" i="2"/>
  <c r="SR2427" i="2"/>
  <c r="SP2427" i="2"/>
  <c r="SR2426" i="2"/>
  <c r="SP2426" i="2"/>
  <c r="SR2425" i="2"/>
  <c r="SP2425" i="2"/>
  <c r="SR2424" i="2"/>
  <c r="SP2424" i="2"/>
  <c r="SR2423" i="2"/>
  <c r="SP2423" i="2"/>
  <c r="SR2422" i="2"/>
  <c r="SP2422" i="2"/>
  <c r="SR2421" i="2"/>
  <c r="SP2421" i="2"/>
  <c r="SR2420" i="2"/>
  <c r="SP2420" i="2"/>
  <c r="SR2419" i="2"/>
  <c r="SP2419" i="2"/>
  <c r="SO2420" i="2"/>
  <c r="SO2419" i="2"/>
  <c r="SQ2420" i="2"/>
  <c r="SQ2419" i="2"/>
  <c r="LE2445" i="2" a="1"/>
  <c r="LE2443" i="2" a="1"/>
  <c r="LE2441" i="2" a="1"/>
  <c r="LH2430" i="2"/>
  <c r="LF2430" i="2"/>
  <c r="LH2429" i="2"/>
  <c r="LF2429" i="2"/>
  <c r="LG2428" i="2"/>
  <c r="LE2428" i="2"/>
  <c r="LG2427" i="2"/>
  <c r="LE2427" i="2"/>
  <c r="LG2426" i="2"/>
  <c r="LE2426" i="2"/>
  <c r="LG2425" i="2"/>
  <c r="LE2425" i="2"/>
  <c r="LG2424" i="2"/>
  <c r="LE2424" i="2"/>
  <c r="LG2423" i="2"/>
  <c r="LE2423" i="2"/>
  <c r="LG2422" i="2"/>
  <c r="LE2422" i="2"/>
  <c r="LE2459" i="2"/>
  <c r="LG2430" i="2"/>
  <c r="LE2430" i="2"/>
  <c r="LG2429" i="2"/>
  <c r="LE2429" i="2"/>
  <c r="LH2428" i="2"/>
  <c r="LF2428" i="2"/>
  <c r="LH2427" i="2"/>
  <c r="LF2427" i="2"/>
  <c r="LH2426" i="2"/>
  <c r="LF2426" i="2"/>
  <c r="LH2425" i="2"/>
  <c r="LF2425" i="2"/>
  <c r="LH2424" i="2"/>
  <c r="LF2424" i="2"/>
  <c r="LH2423" i="2"/>
  <c r="LF2423" i="2"/>
  <c r="LH2422" i="2"/>
  <c r="LF2422" i="2"/>
  <c r="LH2421" i="2"/>
  <c r="LF2421" i="2"/>
  <c r="LH2420" i="2"/>
  <c r="LF2420" i="2"/>
  <c r="LH2419" i="2"/>
  <c r="LF2419" i="2"/>
  <c r="LE2421" i="2"/>
  <c r="LE2420" i="2"/>
  <c r="LE2419" i="2"/>
  <c r="LG2421" i="2"/>
  <c r="LG2420" i="2"/>
  <c r="LG2419" i="2"/>
  <c r="CQ2459" i="2"/>
  <c r="CT2430" i="2"/>
  <c r="CR2430" i="2"/>
  <c r="CT2429" i="2"/>
  <c r="CR2429" i="2"/>
  <c r="CS2428" i="2"/>
  <c r="CQ2428" i="2"/>
  <c r="CS2427" i="2"/>
  <c r="CQ2427" i="2"/>
  <c r="CS2426" i="2"/>
  <c r="CQ2426" i="2"/>
  <c r="CS2425" i="2"/>
  <c r="CQ2425" i="2"/>
  <c r="CS2424" i="2"/>
  <c r="CQ2424" i="2"/>
  <c r="CS2423" i="2"/>
  <c r="CQ2423" i="2"/>
  <c r="CS2422" i="2"/>
  <c r="CQ2422" i="2"/>
  <c r="CQ2445" i="2" a="1"/>
  <c r="CQ2443" i="2" a="1"/>
  <c r="CQ2441" i="2" a="1"/>
  <c r="CS2430" i="2"/>
  <c r="CQ2430" i="2"/>
  <c r="CS2429" i="2"/>
  <c r="CQ2429" i="2"/>
  <c r="CT2428" i="2"/>
  <c r="CR2428" i="2"/>
  <c r="CT2427" i="2"/>
  <c r="CR2427" i="2"/>
  <c r="CT2426" i="2"/>
  <c r="CR2426" i="2"/>
  <c r="CT2425" i="2"/>
  <c r="CR2425" i="2"/>
  <c r="CT2424" i="2"/>
  <c r="CR2424" i="2"/>
  <c r="CT2423" i="2"/>
  <c r="CR2423" i="2"/>
  <c r="CT2422" i="2"/>
  <c r="CR2422" i="2"/>
  <c r="CT2421" i="2"/>
  <c r="CR2421" i="2"/>
  <c r="CT2420" i="2"/>
  <c r="CR2420" i="2"/>
  <c r="CT2419" i="2"/>
  <c r="CR2419" i="2"/>
  <c r="CQ2421" i="2"/>
  <c r="CQ2420" i="2"/>
  <c r="CQ2419" i="2"/>
  <c r="CS2421" i="2"/>
  <c r="CS2420" i="2"/>
  <c r="CS2419" i="2"/>
  <c r="NS2456" i="2"/>
  <c r="NS2455" i="2"/>
  <c r="NT2456" i="2"/>
  <c r="NT2455" i="2"/>
  <c r="RW2459" i="2"/>
  <c r="RZ2430" i="2"/>
  <c r="RX2430" i="2"/>
  <c r="RZ2429" i="2"/>
  <c r="RX2429" i="2"/>
  <c r="RY2428" i="2"/>
  <c r="RW2428" i="2"/>
  <c r="RY2427" i="2"/>
  <c r="RW2427" i="2"/>
  <c r="RY2426" i="2"/>
  <c r="RW2426" i="2"/>
  <c r="RY2425" i="2"/>
  <c r="RW2425" i="2"/>
  <c r="RY2424" i="2"/>
  <c r="RW2424" i="2"/>
  <c r="RY2423" i="2"/>
  <c r="RW2423" i="2"/>
  <c r="RY2422" i="2"/>
  <c r="RW2422" i="2"/>
  <c r="RY2421" i="2"/>
  <c r="RW2421" i="2"/>
  <c r="RW2445" i="2" a="1"/>
  <c r="RW2443" i="2" a="1"/>
  <c r="RW2441" i="2" a="1"/>
  <c r="RY2430" i="2"/>
  <c r="RW2430" i="2"/>
  <c r="RY2429" i="2"/>
  <c r="RW2429" i="2"/>
  <c r="RZ2428" i="2"/>
  <c r="RX2428" i="2"/>
  <c r="RZ2427" i="2"/>
  <c r="RX2427" i="2"/>
  <c r="RZ2426" i="2"/>
  <c r="RX2426" i="2"/>
  <c r="RZ2425" i="2"/>
  <c r="RX2425" i="2"/>
  <c r="RZ2424" i="2"/>
  <c r="RX2424" i="2"/>
  <c r="RZ2423" i="2"/>
  <c r="RX2423" i="2"/>
  <c r="RZ2422" i="2"/>
  <c r="RX2422" i="2"/>
  <c r="RZ2421" i="2"/>
  <c r="RX2421" i="2"/>
  <c r="RZ2420" i="2"/>
  <c r="RX2420" i="2"/>
  <c r="RZ2419" i="2"/>
  <c r="RX2419" i="2"/>
  <c r="RW2420" i="2"/>
  <c r="RW2419" i="2"/>
  <c r="RY2420" i="2"/>
  <c r="RY2419" i="2"/>
  <c r="OE2459" i="2"/>
  <c r="OH2430" i="2"/>
  <c r="OF2430" i="2"/>
  <c r="OH2429" i="2"/>
  <c r="OF2429" i="2"/>
  <c r="OG2428" i="2"/>
  <c r="OE2428" i="2"/>
  <c r="OG2427" i="2"/>
  <c r="OE2427" i="2"/>
  <c r="OG2426" i="2"/>
  <c r="OE2426" i="2"/>
  <c r="OG2425" i="2"/>
  <c r="OE2425" i="2"/>
  <c r="OG2424" i="2"/>
  <c r="OE2424" i="2"/>
  <c r="OG2423" i="2"/>
  <c r="OE2423" i="2"/>
  <c r="OG2422" i="2"/>
  <c r="OE2422" i="2"/>
  <c r="OG2421" i="2"/>
  <c r="OE2421" i="2"/>
  <c r="OE2445" i="2" a="1"/>
  <c r="OE2443" i="2" a="1"/>
  <c r="OE2441" i="2" a="1"/>
  <c r="OG2430" i="2"/>
  <c r="OE2430" i="2"/>
  <c r="OG2429" i="2"/>
  <c r="OE2429" i="2"/>
  <c r="OH2428" i="2"/>
  <c r="OF2428" i="2"/>
  <c r="OH2427" i="2"/>
  <c r="OF2427" i="2"/>
  <c r="OH2426" i="2"/>
  <c r="OF2426" i="2"/>
  <c r="OH2425" i="2"/>
  <c r="OF2425" i="2"/>
  <c r="OH2424" i="2"/>
  <c r="OF2424" i="2"/>
  <c r="OH2423" i="2"/>
  <c r="OF2423" i="2"/>
  <c r="OH2422" i="2"/>
  <c r="OF2422" i="2"/>
  <c r="OH2421" i="2"/>
  <c r="OF2421" i="2"/>
  <c r="OH2420" i="2"/>
  <c r="OF2420" i="2"/>
  <c r="OH2419" i="2"/>
  <c r="OF2419" i="2"/>
  <c r="OE2420" i="2"/>
  <c r="OE2419" i="2"/>
  <c r="OG2420" i="2"/>
  <c r="OG2419" i="2"/>
  <c r="GU2459" i="2"/>
  <c r="GX2430" i="2"/>
  <c r="GV2430" i="2"/>
  <c r="GX2429" i="2"/>
  <c r="GV2429" i="2"/>
  <c r="GW2428" i="2"/>
  <c r="GU2428" i="2"/>
  <c r="GW2427" i="2"/>
  <c r="GU2427" i="2"/>
  <c r="GW2426" i="2"/>
  <c r="GU2426" i="2"/>
  <c r="GW2425" i="2"/>
  <c r="GU2425" i="2"/>
  <c r="GW2424" i="2"/>
  <c r="GU2424" i="2"/>
  <c r="GW2423" i="2"/>
  <c r="GU2423" i="2"/>
  <c r="GW2422" i="2"/>
  <c r="GU2422" i="2"/>
  <c r="GU2445" i="2" a="1"/>
  <c r="GU2443" i="2" a="1"/>
  <c r="GU2441" i="2" a="1"/>
  <c r="GW2430" i="2"/>
  <c r="GU2430" i="2"/>
  <c r="GW2429" i="2"/>
  <c r="GU2429" i="2"/>
  <c r="GX2428" i="2"/>
  <c r="GV2428" i="2"/>
  <c r="GX2427" i="2"/>
  <c r="GV2427" i="2"/>
  <c r="GX2426" i="2"/>
  <c r="GV2426" i="2"/>
  <c r="GX2425" i="2"/>
  <c r="GV2425" i="2"/>
  <c r="GX2424" i="2"/>
  <c r="GV2424" i="2"/>
  <c r="GX2423" i="2"/>
  <c r="GV2423" i="2"/>
  <c r="GX2422" i="2"/>
  <c r="GV2422" i="2"/>
  <c r="GX2421" i="2"/>
  <c r="GV2421" i="2"/>
  <c r="GX2420" i="2"/>
  <c r="GV2420" i="2"/>
  <c r="GX2419" i="2"/>
  <c r="GV2419" i="2"/>
  <c r="GU2421" i="2"/>
  <c r="GU2420" i="2"/>
  <c r="GU2419" i="2"/>
  <c r="GW2421" i="2"/>
  <c r="GW2420" i="2"/>
  <c r="GW2419" i="2"/>
  <c r="K2459" i="2"/>
  <c r="N2430" i="2"/>
  <c r="L2430" i="2"/>
  <c r="N2429" i="2"/>
  <c r="L2429" i="2"/>
  <c r="M2428" i="2"/>
  <c r="K2428" i="2"/>
  <c r="M2427" i="2"/>
  <c r="K2427" i="2"/>
  <c r="M2426" i="2"/>
  <c r="K2426" i="2"/>
  <c r="M2425" i="2"/>
  <c r="K2425" i="2"/>
  <c r="M2424" i="2"/>
  <c r="K2424" i="2"/>
  <c r="M2423" i="2"/>
  <c r="K2423" i="2"/>
  <c r="M2422" i="2"/>
  <c r="K2422" i="2"/>
  <c r="K2445" i="2" a="1"/>
  <c r="K2443" i="2" a="1"/>
  <c r="K2441" i="2" a="1"/>
  <c r="M2430" i="2"/>
  <c r="K2430" i="2"/>
  <c r="M2429" i="2"/>
  <c r="K2429" i="2"/>
  <c r="N2428" i="2"/>
  <c r="L2428" i="2"/>
  <c r="N2427" i="2"/>
  <c r="L2427" i="2"/>
  <c r="N2426" i="2"/>
  <c r="L2426" i="2"/>
  <c r="N2425" i="2"/>
  <c r="L2425" i="2"/>
  <c r="N2424" i="2"/>
  <c r="L2424" i="2"/>
  <c r="N2423" i="2"/>
  <c r="L2423" i="2"/>
  <c r="N2422" i="2"/>
  <c r="L2422" i="2"/>
  <c r="N2421" i="2"/>
  <c r="L2421" i="2"/>
  <c r="N2420" i="2"/>
  <c r="L2420" i="2"/>
  <c r="N2419" i="2"/>
  <c r="L2419" i="2"/>
  <c r="K2421" i="2"/>
  <c r="K2420" i="2"/>
  <c r="K2419" i="2"/>
  <c r="M2421" i="2"/>
  <c r="M2420" i="2"/>
  <c r="M2419" i="2"/>
  <c r="RW2456" i="2"/>
  <c r="RW2455" i="2"/>
  <c r="RX2456" i="2"/>
  <c r="RX2455" i="2"/>
  <c r="OE2456" i="2"/>
  <c r="OE2455" i="2"/>
  <c r="OF2456" i="2"/>
  <c r="OF2455" i="2"/>
  <c r="KM2456" i="2"/>
  <c r="KM2455" i="2"/>
  <c r="KN2456" i="2"/>
  <c r="KN2455" i="2"/>
  <c r="GU2456" i="2"/>
  <c r="GU2455" i="2"/>
  <c r="GV2456" i="2"/>
  <c r="GV2455" i="2"/>
  <c r="DC2456" i="2"/>
  <c r="DC2455" i="2"/>
  <c r="DD2456" i="2"/>
  <c r="DD2455" i="2"/>
  <c r="K2456" i="2"/>
  <c r="K2455" i="2"/>
  <c r="L2456" i="2"/>
  <c r="L2455" i="2"/>
  <c r="F2459" i="2"/>
  <c r="F2490" i="2" s="1"/>
  <c r="BS2459" i="2"/>
  <c r="BV2430" i="2"/>
  <c r="BT2430" i="2"/>
  <c r="BV2429" i="2"/>
  <c r="BT2429" i="2"/>
  <c r="BU2428" i="2"/>
  <c r="BS2428" i="2"/>
  <c r="BU2427" i="2"/>
  <c r="BS2427" i="2"/>
  <c r="BU2426" i="2"/>
  <c r="BS2426" i="2"/>
  <c r="BU2425" i="2"/>
  <c r="BS2425" i="2"/>
  <c r="BU2424" i="2"/>
  <c r="BS2424" i="2"/>
  <c r="BU2423" i="2"/>
  <c r="BS2423" i="2"/>
  <c r="BU2422" i="2"/>
  <c r="BS2422" i="2"/>
  <c r="BS2445" i="2" a="1"/>
  <c r="BS2443" i="2" a="1"/>
  <c r="BS2441" i="2" a="1"/>
  <c r="BU2430" i="2"/>
  <c r="BS2430" i="2"/>
  <c r="BU2429" i="2"/>
  <c r="BS2429" i="2"/>
  <c r="BV2428" i="2"/>
  <c r="BT2428" i="2"/>
  <c r="BV2427" i="2"/>
  <c r="BT2427" i="2"/>
  <c r="BV2426" i="2"/>
  <c r="BT2426" i="2"/>
  <c r="BV2425" i="2"/>
  <c r="BT2425" i="2"/>
  <c r="BV2424" i="2"/>
  <c r="BT2424" i="2"/>
  <c r="BV2423" i="2"/>
  <c r="BT2423" i="2"/>
  <c r="BV2422" i="2"/>
  <c r="BT2422" i="2"/>
  <c r="BV2421" i="2"/>
  <c r="BT2421" i="2"/>
  <c r="BV2420" i="2"/>
  <c r="BT2420" i="2"/>
  <c r="BV2419" i="2"/>
  <c r="BT2419" i="2"/>
  <c r="BS2421" i="2"/>
  <c r="BS2420" i="2"/>
  <c r="BS2419" i="2"/>
  <c r="BU2421" i="2"/>
  <c r="BU2420" i="2"/>
  <c r="BU2419" i="2"/>
  <c r="BZ2454" i="2"/>
  <c r="BZ2453" i="2"/>
  <c r="BY2454" i="2"/>
  <c r="BY2453" i="2"/>
  <c r="BZ2458" i="2"/>
  <c r="BZ2457" i="2"/>
  <c r="BY2458" i="2"/>
  <c r="BY2457" i="2"/>
  <c r="MU2459" i="2"/>
  <c r="MX2430" i="2"/>
  <c r="MV2430" i="2"/>
  <c r="MX2429" i="2"/>
  <c r="MV2429" i="2"/>
  <c r="MW2428" i="2"/>
  <c r="MU2428" i="2"/>
  <c r="MW2427" i="2"/>
  <c r="MU2427" i="2"/>
  <c r="MW2426" i="2"/>
  <c r="MU2426" i="2"/>
  <c r="MW2425" i="2"/>
  <c r="MU2425" i="2"/>
  <c r="MW2424" i="2"/>
  <c r="MU2424" i="2"/>
  <c r="MW2423" i="2"/>
  <c r="MU2423" i="2"/>
  <c r="MW2422" i="2"/>
  <c r="MU2422" i="2"/>
  <c r="MU2445" i="2" a="1"/>
  <c r="MU2443" i="2" a="1"/>
  <c r="MU2441" i="2" a="1"/>
  <c r="MW2430" i="2"/>
  <c r="MU2430" i="2"/>
  <c r="MW2429" i="2"/>
  <c r="MU2429" i="2"/>
  <c r="MX2428" i="2"/>
  <c r="MV2428" i="2"/>
  <c r="MX2427" i="2"/>
  <c r="MV2427" i="2"/>
  <c r="MX2426" i="2"/>
  <c r="MV2426" i="2"/>
  <c r="MX2425" i="2"/>
  <c r="MV2425" i="2"/>
  <c r="MX2424" i="2"/>
  <c r="MV2424" i="2"/>
  <c r="MX2423" i="2"/>
  <c r="MV2423" i="2"/>
  <c r="MX2422" i="2"/>
  <c r="MV2422" i="2"/>
  <c r="MX2421" i="2"/>
  <c r="MV2421" i="2"/>
  <c r="MX2420" i="2"/>
  <c r="MV2420" i="2"/>
  <c r="MX2419" i="2"/>
  <c r="MV2419" i="2"/>
  <c r="MU2421" i="2"/>
  <c r="MU2420" i="2"/>
  <c r="MU2419" i="2"/>
  <c r="MW2421" i="2"/>
  <c r="MW2420" i="2"/>
  <c r="MW2419" i="2"/>
  <c r="W2459" i="2"/>
  <c r="Z2430" i="2"/>
  <c r="X2430" i="2"/>
  <c r="Z2429" i="2"/>
  <c r="X2429" i="2"/>
  <c r="Y2428" i="2"/>
  <c r="W2428" i="2"/>
  <c r="Y2427" i="2"/>
  <c r="W2427" i="2"/>
  <c r="Y2426" i="2"/>
  <c r="W2426" i="2"/>
  <c r="Y2425" i="2"/>
  <c r="W2425" i="2"/>
  <c r="Y2424" i="2"/>
  <c r="W2424" i="2"/>
  <c r="Y2423" i="2"/>
  <c r="W2423" i="2"/>
  <c r="Y2422" i="2"/>
  <c r="W2422" i="2"/>
  <c r="W2445" i="2" a="1"/>
  <c r="W2443" i="2" a="1"/>
  <c r="W2441" i="2" a="1"/>
  <c r="Y2430" i="2"/>
  <c r="W2430" i="2"/>
  <c r="Y2429" i="2"/>
  <c r="W2429" i="2"/>
  <c r="Z2428" i="2"/>
  <c r="X2428" i="2"/>
  <c r="Z2427" i="2"/>
  <c r="X2427" i="2"/>
  <c r="Z2426" i="2"/>
  <c r="X2426" i="2"/>
  <c r="Z2425" i="2"/>
  <c r="X2425" i="2"/>
  <c r="Z2424" i="2"/>
  <c r="X2424" i="2"/>
  <c r="Z2423" i="2"/>
  <c r="X2423" i="2"/>
  <c r="Z2422" i="2"/>
  <c r="X2422" i="2"/>
  <c r="Z2421" i="2"/>
  <c r="X2421" i="2"/>
  <c r="Z2420" i="2"/>
  <c r="X2420" i="2"/>
  <c r="Z2419" i="2"/>
  <c r="X2419" i="2"/>
  <c r="W2421" i="2"/>
  <c r="W2420" i="2"/>
  <c r="W2419" i="2"/>
  <c r="Y2421" i="2"/>
  <c r="Y2420" i="2"/>
  <c r="Y2419" i="2"/>
  <c r="SD2448" i="2"/>
  <c r="SD2447" i="2"/>
  <c r="SC2448" i="2"/>
  <c r="SC2447" i="2"/>
  <c r="SD2452" i="2"/>
  <c r="SD2451" i="2"/>
  <c r="SC2452" i="2"/>
  <c r="SC2451" i="2"/>
  <c r="OL2448" i="2"/>
  <c r="OL2447" i="2"/>
  <c r="OK2448" i="2"/>
  <c r="OK2447" i="2"/>
  <c r="OL2452" i="2"/>
  <c r="OL2451" i="2"/>
  <c r="OK2452" i="2"/>
  <c r="OK2451" i="2"/>
  <c r="KT2448" i="2"/>
  <c r="KT2447" i="2"/>
  <c r="KS2448" i="2"/>
  <c r="KS2447" i="2"/>
  <c r="KT2452" i="2"/>
  <c r="KT2451" i="2"/>
  <c r="KS2452" i="2"/>
  <c r="KS2451" i="2"/>
  <c r="HB2448" i="2"/>
  <c r="HB2447" i="2"/>
  <c r="HA2448" i="2"/>
  <c r="HA2447" i="2"/>
  <c r="HB2452" i="2"/>
  <c r="HB2451" i="2"/>
  <c r="HA2452" i="2"/>
  <c r="HA2451" i="2"/>
  <c r="DJ2448" i="2"/>
  <c r="DJ2447" i="2"/>
  <c r="DI2448" i="2"/>
  <c r="DI2447" i="2"/>
  <c r="DJ2452" i="2"/>
  <c r="DJ2451" i="2"/>
  <c r="DI2452" i="2"/>
  <c r="DI2451" i="2"/>
  <c r="R2448" i="2"/>
  <c r="R2447" i="2"/>
  <c r="E2447" i="2" s="1"/>
  <c r="E2478" i="2" s="1"/>
  <c r="Q2448" i="2"/>
  <c r="Q2447" i="2"/>
  <c r="D2447" i="2" s="1"/>
  <c r="D2478" i="2" s="1"/>
  <c r="R2452" i="2"/>
  <c r="R2451" i="2"/>
  <c r="E2451" i="2" s="1"/>
  <c r="E2482" i="2" s="1"/>
  <c r="Q2452" i="2"/>
  <c r="Q2451" i="2"/>
  <c r="D2451" i="2" s="1"/>
  <c r="D2482" i="2" s="1"/>
  <c r="TZ2456" i="2"/>
  <c r="TZ2455" i="2"/>
  <c r="TY2456" i="2"/>
  <c r="TY2455" i="2"/>
  <c r="SD2456" i="2"/>
  <c r="SD2455" i="2"/>
  <c r="SC2456" i="2"/>
  <c r="SC2455" i="2"/>
  <c r="QH2456" i="2"/>
  <c r="QH2455" i="2"/>
  <c r="QG2456" i="2"/>
  <c r="QG2455" i="2"/>
  <c r="OL2456" i="2"/>
  <c r="OL2455" i="2"/>
  <c r="OK2456" i="2"/>
  <c r="OK2455" i="2"/>
  <c r="MP2456" i="2"/>
  <c r="MP2455" i="2"/>
  <c r="MO2456" i="2"/>
  <c r="MO2455" i="2"/>
  <c r="KT2456" i="2"/>
  <c r="KT2455" i="2"/>
  <c r="KS2456" i="2"/>
  <c r="KS2455" i="2"/>
  <c r="IX2456" i="2"/>
  <c r="IX2455" i="2"/>
  <c r="IW2456" i="2"/>
  <c r="IW2455" i="2"/>
  <c r="HB2456" i="2"/>
  <c r="HB2455" i="2"/>
  <c r="HA2456" i="2"/>
  <c r="HA2455" i="2"/>
  <c r="FF2456" i="2"/>
  <c r="FF2455" i="2"/>
  <c r="FE2456" i="2"/>
  <c r="FE2455" i="2"/>
  <c r="DJ2456" i="2"/>
  <c r="DJ2455" i="2"/>
  <c r="DI2456" i="2"/>
  <c r="DI2455" i="2"/>
  <c r="BN2456" i="2"/>
  <c r="BN2455" i="2"/>
  <c r="BM2456" i="2"/>
  <c r="BM2455" i="2"/>
  <c r="R2456" i="2"/>
  <c r="R2455" i="2"/>
  <c r="Q2456" i="2"/>
  <c r="Q2455" i="2"/>
  <c r="VC2454" i="2"/>
  <c r="VC2453" i="2"/>
  <c r="VD2454" i="2"/>
  <c r="VD2453" i="2"/>
  <c r="VC2458" i="2"/>
  <c r="VC2457" i="2"/>
  <c r="VD2458" i="2"/>
  <c r="VD2457" i="2"/>
  <c r="RR2456" i="2"/>
  <c r="RR2455" i="2"/>
  <c r="RQ2456" i="2"/>
  <c r="RQ2455" i="2"/>
  <c r="NZ2456" i="2"/>
  <c r="NZ2455" i="2"/>
  <c r="NY2456" i="2"/>
  <c r="NY2455" i="2"/>
  <c r="GP2456" i="2"/>
  <c r="GP2455" i="2"/>
  <c r="GO2456" i="2"/>
  <c r="GO2455" i="2"/>
  <c r="RK2454" i="2"/>
  <c r="RK2453" i="2"/>
  <c r="RL2454" i="2"/>
  <c r="RL2453" i="2"/>
  <c r="RK2458" i="2"/>
  <c r="RK2457" i="2"/>
  <c r="RL2458" i="2"/>
  <c r="RL2457" i="2"/>
  <c r="KA2454" i="2"/>
  <c r="KA2453" i="2"/>
  <c r="KB2454" i="2"/>
  <c r="KB2453" i="2"/>
  <c r="KA2458" i="2"/>
  <c r="KA2457" i="2"/>
  <c r="KB2458" i="2"/>
  <c r="KB2457" i="2"/>
  <c r="TS2454" i="2"/>
  <c r="TS2453" i="2"/>
  <c r="TT2454" i="2"/>
  <c r="TT2453" i="2"/>
  <c r="TS2458" i="2"/>
  <c r="TS2457" i="2"/>
  <c r="TT2458" i="2"/>
  <c r="TT2457" i="2"/>
  <c r="QA2454" i="2"/>
  <c r="QA2453" i="2"/>
  <c r="QB2454" i="2"/>
  <c r="QB2453" i="2"/>
  <c r="QA2458" i="2"/>
  <c r="QA2457" i="2"/>
  <c r="QB2458" i="2"/>
  <c r="QB2457" i="2"/>
  <c r="MI2454" i="2"/>
  <c r="MI2453" i="2"/>
  <c r="MJ2454" i="2"/>
  <c r="MJ2453" i="2"/>
  <c r="MI2458" i="2"/>
  <c r="MI2457" i="2"/>
  <c r="MJ2458" i="2"/>
  <c r="MJ2457" i="2"/>
  <c r="IQ2454" i="2"/>
  <c r="IQ2453" i="2"/>
  <c r="IR2454" i="2"/>
  <c r="IR2453" i="2"/>
  <c r="IQ2458" i="2"/>
  <c r="IQ2457" i="2"/>
  <c r="IR2458" i="2"/>
  <c r="IR2457" i="2"/>
  <c r="EY2454" i="2"/>
  <c r="EY2453" i="2"/>
  <c r="EZ2454" i="2"/>
  <c r="EZ2453" i="2"/>
  <c r="EY2458" i="2"/>
  <c r="EY2457" i="2"/>
  <c r="EZ2458" i="2"/>
  <c r="EZ2457" i="2"/>
  <c r="BG2454" i="2"/>
  <c r="BG2453" i="2"/>
  <c r="BH2454" i="2"/>
  <c r="BH2453" i="2"/>
  <c r="BG2458" i="2"/>
  <c r="BG2457" i="2"/>
  <c r="BH2458" i="2"/>
  <c r="BH2457" i="2"/>
  <c r="UE2454" i="2"/>
  <c r="UE2453" i="2"/>
  <c r="UF2454" i="2"/>
  <c r="UF2453" i="2"/>
  <c r="UE2458" i="2"/>
  <c r="UE2457" i="2"/>
  <c r="UF2458" i="2"/>
  <c r="UF2457" i="2"/>
  <c r="TZ2446" i="2"/>
  <c r="TZ2445" i="2"/>
  <c r="TY2446" i="2"/>
  <c r="TY2445" i="2"/>
  <c r="SE2436" i="2"/>
  <c r="SC2436" i="2"/>
  <c r="SD2435" i="2"/>
  <c r="SE2434" i="2"/>
  <c r="SC2434" i="2"/>
  <c r="SD2440" i="2"/>
  <c r="SD2436" i="2"/>
  <c r="SE2435" i="2"/>
  <c r="SC2435" i="2"/>
  <c r="SD2434" i="2"/>
  <c r="SE2440" i="2"/>
  <c r="SD2439" i="2"/>
  <c r="SE2438" i="2"/>
  <c r="SC2438" i="2"/>
  <c r="SD2437" i="2"/>
  <c r="SE2439" i="2"/>
  <c r="SC2439" i="2"/>
  <c r="SD2438" i="2"/>
  <c r="SE2437" i="2"/>
  <c r="SC2437" i="2"/>
  <c r="SD2442" i="2"/>
  <c r="SD2441" i="2"/>
  <c r="SC2442" i="2"/>
  <c r="SC2441" i="2"/>
  <c r="SD2446" i="2"/>
  <c r="SD2445" i="2"/>
  <c r="SC2446" i="2"/>
  <c r="SC2445" i="2"/>
  <c r="QI2436" i="2"/>
  <c r="QG2436" i="2"/>
  <c r="QH2435" i="2"/>
  <c r="QI2434" i="2"/>
  <c r="QG2434" i="2"/>
  <c r="QH2440" i="2"/>
  <c r="QH2436" i="2"/>
  <c r="QI2435" i="2"/>
  <c r="QG2435" i="2"/>
  <c r="QH2434" i="2"/>
  <c r="QI2440" i="2"/>
  <c r="QH2439" i="2"/>
  <c r="QI2438" i="2"/>
  <c r="QG2438" i="2"/>
  <c r="QH2437" i="2"/>
  <c r="QI2439" i="2"/>
  <c r="QG2439" i="2"/>
  <c r="QH2438" i="2"/>
  <c r="QI2437" i="2"/>
  <c r="QG2437" i="2"/>
  <c r="QH2442" i="2"/>
  <c r="QH2441" i="2"/>
  <c r="QG2442" i="2"/>
  <c r="QG2441" i="2"/>
  <c r="QH2446" i="2"/>
  <c r="QH2445" i="2"/>
  <c r="QG2446" i="2"/>
  <c r="QG2445" i="2"/>
  <c r="OM2436" i="2"/>
  <c r="OK2436" i="2"/>
  <c r="OL2435" i="2"/>
  <c r="OM2434" i="2"/>
  <c r="OK2434" i="2"/>
  <c r="OL2440" i="2"/>
  <c r="OL2436" i="2"/>
  <c r="OM2435" i="2"/>
  <c r="OK2435" i="2"/>
  <c r="OL2434" i="2"/>
  <c r="OM2440" i="2"/>
  <c r="OL2439" i="2"/>
  <c r="OM2438" i="2"/>
  <c r="OK2438" i="2"/>
  <c r="OL2437" i="2"/>
  <c r="OM2439" i="2"/>
  <c r="OK2439" i="2"/>
  <c r="OL2438" i="2"/>
  <c r="OM2437" i="2"/>
  <c r="OK2437" i="2"/>
  <c r="OL2442" i="2"/>
  <c r="OL2441" i="2"/>
  <c r="OK2442" i="2"/>
  <c r="OK2441" i="2"/>
  <c r="OL2446" i="2"/>
  <c r="OL2445" i="2"/>
  <c r="OK2446" i="2"/>
  <c r="OK2445" i="2"/>
  <c r="MO2440" i="2"/>
  <c r="MP2433" i="2"/>
  <c r="MQ2432" i="2"/>
  <c r="MO2432" i="2"/>
  <c r="MP2431" i="2"/>
  <c r="MQ2433" i="2"/>
  <c r="MO2433" i="2"/>
  <c r="MP2432" i="2"/>
  <c r="MQ2431" i="2"/>
  <c r="MO2431" i="2"/>
  <c r="MQ2436" i="2"/>
  <c r="MO2436" i="2"/>
  <c r="MP2435" i="2"/>
  <c r="MQ2434" i="2"/>
  <c r="MO2434" i="2"/>
  <c r="MP2440" i="2"/>
  <c r="MP2436" i="2"/>
  <c r="MQ2435" i="2"/>
  <c r="MO2435" i="2"/>
  <c r="MP2434" i="2"/>
  <c r="MQ2440" i="2"/>
  <c r="MP2439" i="2"/>
  <c r="MQ2438" i="2"/>
  <c r="MO2438" i="2"/>
  <c r="MP2437" i="2"/>
  <c r="MQ2439" i="2"/>
  <c r="MO2439" i="2"/>
  <c r="MP2438" i="2"/>
  <c r="MQ2437" i="2"/>
  <c r="MO2437" i="2"/>
  <c r="MP2442" i="2"/>
  <c r="MP2441" i="2"/>
  <c r="MO2442" i="2"/>
  <c r="MO2441" i="2"/>
  <c r="MP2446" i="2"/>
  <c r="MP2445" i="2"/>
  <c r="MO2446" i="2"/>
  <c r="MO2445" i="2"/>
  <c r="KS2440" i="2"/>
  <c r="KT2433" i="2"/>
  <c r="KU2432" i="2"/>
  <c r="KS2432" i="2"/>
  <c r="KT2431" i="2"/>
  <c r="KU2433" i="2"/>
  <c r="KS2433" i="2"/>
  <c r="KT2432" i="2"/>
  <c r="KU2431" i="2"/>
  <c r="KS2431" i="2"/>
  <c r="KU2436" i="2"/>
  <c r="KS2436" i="2"/>
  <c r="KT2435" i="2"/>
  <c r="KU2434" i="2"/>
  <c r="KS2434" i="2"/>
  <c r="KT2440" i="2"/>
  <c r="KT2436" i="2"/>
  <c r="KU2435" i="2"/>
  <c r="KS2435" i="2"/>
  <c r="KT2434" i="2"/>
  <c r="KU2440" i="2"/>
  <c r="KT2439" i="2"/>
  <c r="KU2438" i="2"/>
  <c r="KS2438" i="2"/>
  <c r="KT2437" i="2"/>
  <c r="KU2439" i="2"/>
  <c r="KS2439" i="2"/>
  <c r="KT2438" i="2"/>
  <c r="KU2437" i="2"/>
  <c r="KS2437" i="2"/>
  <c r="KT2442" i="2"/>
  <c r="KT2441" i="2"/>
  <c r="KS2442" i="2"/>
  <c r="KS2441" i="2"/>
  <c r="KT2446" i="2"/>
  <c r="KT2445" i="2"/>
  <c r="KS2446" i="2"/>
  <c r="KS2445" i="2"/>
  <c r="IW2440" i="2"/>
  <c r="IX2433" i="2"/>
  <c r="IY2432" i="2"/>
  <c r="IW2432" i="2"/>
  <c r="IX2431" i="2"/>
  <c r="IY2433" i="2"/>
  <c r="IW2433" i="2"/>
  <c r="IX2432" i="2"/>
  <c r="IY2431" i="2"/>
  <c r="IW2431" i="2"/>
  <c r="IY2436" i="2"/>
  <c r="IW2436" i="2"/>
  <c r="IX2435" i="2"/>
  <c r="IY2434" i="2"/>
  <c r="IW2434" i="2"/>
  <c r="IX2440" i="2"/>
  <c r="IX2436" i="2"/>
  <c r="IY2435" i="2"/>
  <c r="IW2435" i="2"/>
  <c r="IX2434" i="2"/>
  <c r="IY2440" i="2"/>
  <c r="IX2439" i="2"/>
  <c r="IY2438" i="2"/>
  <c r="IW2438" i="2"/>
  <c r="IX2437" i="2"/>
  <c r="IY2439" i="2"/>
  <c r="IW2439" i="2"/>
  <c r="IX2438" i="2"/>
  <c r="IY2437" i="2"/>
  <c r="IW2437" i="2"/>
  <c r="IX2442" i="2"/>
  <c r="IX2441" i="2"/>
  <c r="IW2442" i="2"/>
  <c r="IW2441" i="2"/>
  <c r="IX2446" i="2"/>
  <c r="IX2445" i="2"/>
  <c r="IW2446" i="2"/>
  <c r="IW2445" i="2"/>
  <c r="HA2440" i="2"/>
  <c r="HB2433" i="2"/>
  <c r="HC2432" i="2"/>
  <c r="HA2432" i="2"/>
  <c r="HB2431" i="2"/>
  <c r="HC2433" i="2"/>
  <c r="HA2433" i="2"/>
  <c r="HB2432" i="2"/>
  <c r="HC2431" i="2"/>
  <c r="HA2431" i="2"/>
  <c r="HC2436" i="2"/>
  <c r="HA2436" i="2"/>
  <c r="HB2435" i="2"/>
  <c r="HC2434" i="2"/>
  <c r="HA2434" i="2"/>
  <c r="HB2440" i="2"/>
  <c r="HB2436" i="2"/>
  <c r="HC2435" i="2"/>
  <c r="HA2435" i="2"/>
  <c r="HB2434" i="2"/>
  <c r="HC2440" i="2"/>
  <c r="HB2439" i="2"/>
  <c r="HC2438" i="2"/>
  <c r="HA2438" i="2"/>
  <c r="HB2437" i="2"/>
  <c r="HC2439" i="2"/>
  <c r="HA2439" i="2"/>
  <c r="HB2438" i="2"/>
  <c r="HC2437" i="2"/>
  <c r="HA2437" i="2"/>
  <c r="HB2442" i="2"/>
  <c r="HB2441" i="2"/>
  <c r="HA2442" i="2"/>
  <c r="HA2441" i="2"/>
  <c r="HB2446" i="2"/>
  <c r="HB2445" i="2"/>
  <c r="HA2446" i="2"/>
  <c r="HA2445" i="2"/>
  <c r="FE2440" i="2"/>
  <c r="FF2433" i="2"/>
  <c r="FG2432" i="2"/>
  <c r="FE2432" i="2"/>
  <c r="FF2431" i="2"/>
  <c r="FG2433" i="2"/>
  <c r="FE2433" i="2"/>
  <c r="FF2432" i="2"/>
  <c r="FG2431" i="2"/>
  <c r="FE2431" i="2"/>
  <c r="FG2436" i="2"/>
  <c r="FE2436" i="2"/>
  <c r="FF2435" i="2"/>
  <c r="FG2434" i="2"/>
  <c r="FE2434" i="2"/>
  <c r="FF2440" i="2"/>
  <c r="FF2436" i="2"/>
  <c r="FG2435" i="2"/>
  <c r="FE2435" i="2"/>
  <c r="FF2434" i="2"/>
  <c r="FG2440" i="2"/>
  <c r="FF2439" i="2"/>
  <c r="FG2438" i="2"/>
  <c r="FE2438" i="2"/>
  <c r="FF2437" i="2"/>
  <c r="FG2439" i="2"/>
  <c r="FE2439" i="2"/>
  <c r="FF2438" i="2"/>
  <c r="FG2437" i="2"/>
  <c r="FE2437" i="2"/>
  <c r="FF2442" i="2"/>
  <c r="FF2441" i="2"/>
  <c r="FE2442" i="2"/>
  <c r="FE2441" i="2"/>
  <c r="FF2446" i="2"/>
  <c r="FF2445" i="2"/>
  <c r="FE2446" i="2"/>
  <c r="FE2445" i="2"/>
  <c r="DI2440" i="2"/>
  <c r="DJ2433" i="2"/>
  <c r="DK2432" i="2"/>
  <c r="DI2432" i="2"/>
  <c r="DJ2431" i="2"/>
  <c r="DK2433" i="2"/>
  <c r="DI2433" i="2"/>
  <c r="DJ2432" i="2"/>
  <c r="DK2431" i="2"/>
  <c r="DI2431" i="2"/>
  <c r="DK2436" i="2"/>
  <c r="DI2436" i="2"/>
  <c r="DJ2435" i="2"/>
  <c r="DK2434" i="2"/>
  <c r="DI2434" i="2"/>
  <c r="DJ2440" i="2"/>
  <c r="DJ2436" i="2"/>
  <c r="DK2435" i="2"/>
  <c r="DI2435" i="2"/>
  <c r="DJ2434" i="2"/>
  <c r="DK2440" i="2"/>
  <c r="DJ2439" i="2"/>
  <c r="DK2438" i="2"/>
  <c r="DI2438" i="2"/>
  <c r="DJ2437" i="2"/>
  <c r="DK2439" i="2"/>
  <c r="DI2439" i="2"/>
  <c r="DJ2438" i="2"/>
  <c r="DK2437" i="2"/>
  <c r="DI2437" i="2"/>
  <c r="DJ2442" i="2"/>
  <c r="DJ2441" i="2"/>
  <c r="DI2442" i="2"/>
  <c r="DI2441" i="2"/>
  <c r="DJ2446" i="2"/>
  <c r="DJ2445" i="2"/>
  <c r="DI2446" i="2"/>
  <c r="DI2445" i="2"/>
  <c r="BM2440" i="2"/>
  <c r="BN2433" i="2"/>
  <c r="BO2432" i="2"/>
  <c r="BM2432" i="2"/>
  <c r="BN2431" i="2"/>
  <c r="BO2433" i="2"/>
  <c r="BM2433" i="2"/>
  <c r="BN2432" i="2"/>
  <c r="BO2431" i="2"/>
  <c r="BM2431" i="2"/>
  <c r="BO2436" i="2"/>
  <c r="BM2436" i="2"/>
  <c r="BN2435" i="2"/>
  <c r="BO2434" i="2"/>
  <c r="BM2434" i="2"/>
  <c r="BN2440" i="2"/>
  <c r="BN2436" i="2"/>
  <c r="BO2435" i="2"/>
  <c r="BM2435" i="2"/>
  <c r="BN2434" i="2"/>
  <c r="BO2440" i="2"/>
  <c r="BN2439" i="2"/>
  <c r="BO2438" i="2"/>
  <c r="BM2438" i="2"/>
  <c r="BN2437" i="2"/>
  <c r="BO2439" i="2"/>
  <c r="BM2439" i="2"/>
  <c r="BN2438" i="2"/>
  <c r="BO2437" i="2"/>
  <c r="BM2437" i="2"/>
  <c r="BN2442" i="2"/>
  <c r="BN2441" i="2"/>
  <c r="BM2442" i="2"/>
  <c r="BM2441" i="2"/>
  <c r="BN2446" i="2"/>
  <c r="BN2445" i="2"/>
  <c r="BM2446" i="2"/>
  <c r="BM2445" i="2"/>
  <c r="Q2440" i="2"/>
  <c r="R2433" i="2"/>
  <c r="S2432" i="2"/>
  <c r="Q2432" i="2"/>
  <c r="R2431" i="2"/>
  <c r="S2433" i="2"/>
  <c r="Q2433" i="2"/>
  <c r="R2432" i="2"/>
  <c r="S2431" i="2"/>
  <c r="Q2431" i="2"/>
  <c r="S2436" i="2"/>
  <c r="Q2436" i="2"/>
  <c r="R2435" i="2"/>
  <c r="S2434" i="2"/>
  <c r="Q2434" i="2"/>
  <c r="R2440" i="2"/>
  <c r="R2436" i="2"/>
  <c r="S2435" i="2"/>
  <c r="Q2435" i="2"/>
  <c r="R2434" i="2"/>
  <c r="S2440" i="2"/>
  <c r="R2439" i="2"/>
  <c r="S2438" i="2"/>
  <c r="Q2438" i="2"/>
  <c r="R2437" i="2"/>
  <c r="S2439" i="2"/>
  <c r="Q2439" i="2"/>
  <c r="R2438" i="2"/>
  <c r="S2437" i="2"/>
  <c r="Q2437" i="2"/>
  <c r="R2442" i="2"/>
  <c r="R2441" i="2"/>
  <c r="Q2442" i="2"/>
  <c r="Q2441" i="2"/>
  <c r="R2446" i="2"/>
  <c r="R2445" i="2"/>
  <c r="Q2446" i="2"/>
  <c r="Q2445" i="2"/>
  <c r="TO2436" i="2"/>
  <c r="TM2436" i="2"/>
  <c r="TN2435" i="2"/>
  <c r="TO2434" i="2"/>
  <c r="TM2434" i="2"/>
  <c r="TN2440" i="2"/>
  <c r="TN2436" i="2"/>
  <c r="TO2435" i="2"/>
  <c r="TM2435" i="2"/>
  <c r="TN2434" i="2"/>
  <c r="TO2440" i="2"/>
  <c r="TN2439" i="2"/>
  <c r="TO2438" i="2"/>
  <c r="TM2438" i="2"/>
  <c r="TN2437" i="2"/>
  <c r="TO2439" i="2"/>
  <c r="TM2439" i="2"/>
  <c r="TN2438" i="2"/>
  <c r="TO2437" i="2"/>
  <c r="TM2437" i="2"/>
  <c r="TN2442" i="2"/>
  <c r="TN2441" i="2"/>
  <c r="TM2442" i="2"/>
  <c r="TM2441" i="2"/>
  <c r="TN2446" i="2"/>
  <c r="TN2445" i="2"/>
  <c r="TM2446" i="2"/>
  <c r="TM2445" i="2"/>
  <c r="RS2436" i="2"/>
  <c r="RQ2436" i="2"/>
  <c r="RR2435" i="2"/>
  <c r="RS2434" i="2"/>
  <c r="RQ2434" i="2"/>
  <c r="RR2440" i="2"/>
  <c r="RR2436" i="2"/>
  <c r="RS2435" i="2"/>
  <c r="RQ2435" i="2"/>
  <c r="RR2434" i="2"/>
  <c r="RS2440" i="2"/>
  <c r="RR2439" i="2"/>
  <c r="RS2438" i="2"/>
  <c r="RQ2438" i="2"/>
  <c r="RR2437" i="2"/>
  <c r="RS2439" i="2"/>
  <c r="RQ2439" i="2"/>
  <c r="RR2438" i="2"/>
  <c r="RS2437" i="2"/>
  <c r="RQ2437" i="2"/>
  <c r="RR2442" i="2"/>
  <c r="RR2441" i="2"/>
  <c r="RQ2442" i="2"/>
  <c r="RQ2441" i="2"/>
  <c r="RR2446" i="2"/>
  <c r="RR2445" i="2"/>
  <c r="RQ2446" i="2"/>
  <c r="RQ2445" i="2"/>
  <c r="PW2436" i="2"/>
  <c r="PU2436" i="2"/>
  <c r="PV2435" i="2"/>
  <c r="PW2434" i="2"/>
  <c r="PU2434" i="2"/>
  <c r="PV2440" i="2"/>
  <c r="PV2436" i="2"/>
  <c r="PW2435" i="2"/>
  <c r="PU2435" i="2"/>
  <c r="PV2434" i="2"/>
  <c r="PW2440" i="2"/>
  <c r="PV2439" i="2"/>
  <c r="PW2438" i="2"/>
  <c r="PU2438" i="2"/>
  <c r="PV2437" i="2"/>
  <c r="PW2439" i="2"/>
  <c r="PU2439" i="2"/>
  <c r="PV2438" i="2"/>
  <c r="PW2437" i="2"/>
  <c r="PU2437" i="2"/>
  <c r="PV2442" i="2"/>
  <c r="PV2441" i="2"/>
  <c r="PU2442" i="2"/>
  <c r="PU2441" i="2"/>
  <c r="PV2446" i="2"/>
  <c r="PV2445" i="2"/>
  <c r="PU2446" i="2"/>
  <c r="PU2445" i="2"/>
  <c r="OA2436" i="2"/>
  <c r="NY2436" i="2"/>
  <c r="NZ2435" i="2"/>
  <c r="OA2434" i="2"/>
  <c r="NY2434" i="2"/>
  <c r="NZ2440" i="2"/>
  <c r="NZ2436" i="2"/>
  <c r="OA2435" i="2"/>
  <c r="NY2435" i="2"/>
  <c r="NZ2434" i="2"/>
  <c r="OA2440" i="2"/>
  <c r="NZ2439" i="2"/>
  <c r="OA2438" i="2"/>
  <c r="NY2438" i="2"/>
  <c r="NZ2437" i="2"/>
  <c r="OA2439" i="2"/>
  <c r="NY2439" i="2"/>
  <c r="NZ2438" i="2"/>
  <c r="OA2437" i="2"/>
  <c r="NY2437" i="2"/>
  <c r="NZ2442" i="2"/>
  <c r="NZ2441" i="2"/>
  <c r="NY2442" i="2"/>
  <c r="NY2441" i="2"/>
  <c r="NZ2446" i="2"/>
  <c r="NZ2445" i="2"/>
  <c r="NY2446" i="2"/>
  <c r="NY2445" i="2"/>
  <c r="MC2440" i="2"/>
  <c r="MD2433" i="2"/>
  <c r="ME2432" i="2"/>
  <c r="MC2432" i="2"/>
  <c r="MD2431" i="2"/>
  <c r="ME2433" i="2"/>
  <c r="MC2433" i="2"/>
  <c r="MD2432" i="2"/>
  <c r="ME2431" i="2"/>
  <c r="MC2431" i="2"/>
  <c r="ME2436" i="2"/>
  <c r="MC2436" i="2"/>
  <c r="MD2435" i="2"/>
  <c r="ME2434" i="2"/>
  <c r="MC2434" i="2"/>
  <c r="MD2440" i="2"/>
  <c r="MD2436" i="2"/>
  <c r="ME2435" i="2"/>
  <c r="MC2435" i="2"/>
  <c r="MD2434" i="2"/>
  <c r="ME2440" i="2"/>
  <c r="MD2439" i="2"/>
  <c r="ME2438" i="2"/>
  <c r="MC2438" i="2"/>
  <c r="MD2437" i="2"/>
  <c r="ME2439" i="2"/>
  <c r="MC2439" i="2"/>
  <c r="MD2438" i="2"/>
  <c r="ME2437" i="2"/>
  <c r="MC2437" i="2"/>
  <c r="MD2442" i="2"/>
  <c r="MD2441" i="2"/>
  <c r="MC2442" i="2"/>
  <c r="MC2441" i="2"/>
  <c r="MD2446" i="2"/>
  <c r="MD2445" i="2"/>
  <c r="MC2446" i="2"/>
  <c r="MC2445" i="2"/>
  <c r="KG2440" i="2"/>
  <c r="KH2433" i="2"/>
  <c r="KI2432" i="2"/>
  <c r="KG2432" i="2"/>
  <c r="KH2431" i="2"/>
  <c r="KI2433" i="2"/>
  <c r="KG2433" i="2"/>
  <c r="KH2432" i="2"/>
  <c r="KI2431" i="2"/>
  <c r="KG2431" i="2"/>
  <c r="KI2436" i="2"/>
  <c r="KG2436" i="2"/>
  <c r="KH2435" i="2"/>
  <c r="KI2434" i="2"/>
  <c r="KG2434" i="2"/>
  <c r="KH2440" i="2"/>
  <c r="KH2436" i="2"/>
  <c r="KI2435" i="2"/>
  <c r="KG2435" i="2"/>
  <c r="KH2434" i="2"/>
  <c r="KI2440" i="2"/>
  <c r="KH2439" i="2"/>
  <c r="KI2438" i="2"/>
  <c r="KG2438" i="2"/>
  <c r="KH2437" i="2"/>
  <c r="KI2439" i="2"/>
  <c r="KG2439" i="2"/>
  <c r="KH2438" i="2"/>
  <c r="KI2437" i="2"/>
  <c r="KG2437" i="2"/>
  <c r="KH2442" i="2"/>
  <c r="KH2441" i="2"/>
  <c r="KG2442" i="2"/>
  <c r="KG2441" i="2"/>
  <c r="KH2446" i="2"/>
  <c r="KH2445" i="2"/>
  <c r="KG2446" i="2"/>
  <c r="KG2445" i="2"/>
  <c r="IK2440" i="2"/>
  <c r="IL2433" i="2"/>
  <c r="IM2432" i="2"/>
  <c r="IK2432" i="2"/>
  <c r="IL2431" i="2"/>
  <c r="IM2433" i="2"/>
  <c r="IK2433" i="2"/>
  <c r="IL2432" i="2"/>
  <c r="IM2431" i="2"/>
  <c r="IK2431" i="2"/>
  <c r="IM2436" i="2"/>
  <c r="IK2436" i="2"/>
  <c r="IL2435" i="2"/>
  <c r="IM2434" i="2"/>
  <c r="IK2434" i="2"/>
  <c r="IL2440" i="2"/>
  <c r="IL2436" i="2"/>
  <c r="IM2435" i="2"/>
  <c r="IK2435" i="2"/>
  <c r="IL2434" i="2"/>
  <c r="IM2440" i="2"/>
  <c r="IL2439" i="2"/>
  <c r="IM2438" i="2"/>
  <c r="IK2438" i="2"/>
  <c r="IL2437" i="2"/>
  <c r="IM2439" i="2"/>
  <c r="IK2439" i="2"/>
  <c r="IL2438" i="2"/>
  <c r="IM2437" i="2"/>
  <c r="IK2437" i="2"/>
  <c r="IL2442" i="2"/>
  <c r="IL2441" i="2"/>
  <c r="IK2442" i="2"/>
  <c r="IK2441" i="2"/>
  <c r="IL2446" i="2"/>
  <c r="IL2445" i="2"/>
  <c r="IK2446" i="2"/>
  <c r="IK2445" i="2"/>
  <c r="GO2440" i="2"/>
  <c r="GP2433" i="2"/>
  <c r="GQ2432" i="2"/>
  <c r="GO2432" i="2"/>
  <c r="GP2431" i="2"/>
  <c r="GQ2433" i="2"/>
  <c r="GO2433" i="2"/>
  <c r="GP2432" i="2"/>
  <c r="GQ2431" i="2"/>
  <c r="GO2431" i="2"/>
  <c r="GQ2436" i="2"/>
  <c r="GO2436" i="2"/>
  <c r="GP2435" i="2"/>
  <c r="GQ2434" i="2"/>
  <c r="GO2434" i="2"/>
  <c r="GP2440" i="2"/>
  <c r="GP2436" i="2"/>
  <c r="GQ2435" i="2"/>
  <c r="GO2435" i="2"/>
  <c r="GP2434" i="2"/>
  <c r="GQ2440" i="2"/>
  <c r="GP2439" i="2"/>
  <c r="GQ2438" i="2"/>
  <c r="GO2438" i="2"/>
  <c r="GP2437" i="2"/>
  <c r="GQ2439" i="2"/>
  <c r="GO2439" i="2"/>
  <c r="GP2438" i="2"/>
  <c r="GQ2437" i="2"/>
  <c r="GO2437" i="2"/>
  <c r="GP2442" i="2"/>
  <c r="GP2441" i="2"/>
  <c r="GO2442" i="2"/>
  <c r="GO2441" i="2"/>
  <c r="GP2446" i="2"/>
  <c r="GP2445" i="2"/>
  <c r="GO2446" i="2"/>
  <c r="GO2445" i="2"/>
  <c r="FQ2440" i="2"/>
  <c r="FR2433" i="2"/>
  <c r="FS2432" i="2"/>
  <c r="FQ2432" i="2"/>
  <c r="FR2431" i="2"/>
  <c r="FS2433" i="2"/>
  <c r="FQ2433" i="2"/>
  <c r="FR2432" i="2"/>
  <c r="FS2431" i="2"/>
  <c r="FQ2431" i="2"/>
  <c r="FS2436" i="2"/>
  <c r="FQ2436" i="2"/>
  <c r="FR2435" i="2"/>
  <c r="FS2434" i="2"/>
  <c r="FQ2434" i="2"/>
  <c r="FR2440" i="2"/>
  <c r="FR2436" i="2"/>
  <c r="FS2435" i="2"/>
  <c r="FQ2435" i="2"/>
  <c r="FR2434" i="2"/>
  <c r="FS2440" i="2"/>
  <c r="FR2439" i="2"/>
  <c r="FS2438" i="2"/>
  <c r="FQ2438" i="2"/>
  <c r="FR2437" i="2"/>
  <c r="FS2439" i="2"/>
  <c r="FQ2439" i="2"/>
  <c r="FR2438" i="2"/>
  <c r="FS2437" i="2"/>
  <c r="FQ2437" i="2"/>
  <c r="FR2442" i="2"/>
  <c r="FR2441" i="2"/>
  <c r="FQ2442" i="2"/>
  <c r="FQ2441" i="2"/>
  <c r="FR2446" i="2"/>
  <c r="FR2445" i="2"/>
  <c r="FQ2446" i="2"/>
  <c r="FQ2445" i="2"/>
  <c r="BY2440" i="2"/>
  <c r="BZ2433" i="2"/>
  <c r="CA2432" i="2"/>
  <c r="BY2432" i="2"/>
  <c r="BZ2431" i="2"/>
  <c r="CA2433" i="2"/>
  <c r="BY2433" i="2"/>
  <c r="BZ2432" i="2"/>
  <c r="CA2431" i="2"/>
  <c r="BY2431" i="2"/>
  <c r="CA2436" i="2"/>
  <c r="BY2436" i="2"/>
  <c r="BZ2435" i="2"/>
  <c r="CA2434" i="2"/>
  <c r="BY2434" i="2"/>
  <c r="BZ2440" i="2"/>
  <c r="BZ2436" i="2"/>
  <c r="CA2435" i="2"/>
  <c r="BY2435" i="2"/>
  <c r="BZ2434" i="2"/>
  <c r="CA2440" i="2"/>
  <c r="BZ2439" i="2"/>
  <c r="CA2438" i="2"/>
  <c r="BY2438" i="2"/>
  <c r="BZ2437" i="2"/>
  <c r="CA2439" i="2"/>
  <c r="BY2439" i="2"/>
  <c r="BZ2438" i="2"/>
  <c r="CA2437" i="2"/>
  <c r="BY2437" i="2"/>
  <c r="BZ2442" i="2"/>
  <c r="BZ2441" i="2"/>
  <c r="BY2442" i="2"/>
  <c r="BY2441" i="2"/>
  <c r="BZ2446" i="2"/>
  <c r="BZ2445" i="2"/>
  <c r="BY2446" i="2"/>
  <c r="BY2445" i="2"/>
  <c r="BA2440" i="2"/>
  <c r="BB2433" i="2"/>
  <c r="BC2432" i="2"/>
  <c r="BA2432" i="2"/>
  <c r="BB2431" i="2"/>
  <c r="BC2433" i="2"/>
  <c r="BA2433" i="2"/>
  <c r="BB2432" i="2"/>
  <c r="BC2431" i="2"/>
  <c r="BA2431" i="2"/>
  <c r="BC2436" i="2"/>
  <c r="BA2436" i="2"/>
  <c r="BB2435" i="2"/>
  <c r="BC2434" i="2"/>
  <c r="BA2434" i="2"/>
  <c r="BB2440" i="2"/>
  <c r="BB2436" i="2"/>
  <c r="BC2435" i="2"/>
  <c r="BA2435" i="2"/>
  <c r="BB2434" i="2"/>
  <c r="BC2440" i="2"/>
  <c r="BB2439" i="2"/>
  <c r="BC2438" i="2"/>
  <c r="BA2438" i="2"/>
  <c r="BB2437" i="2"/>
  <c r="BC2439" i="2"/>
  <c r="BA2439" i="2"/>
  <c r="BB2438" i="2"/>
  <c r="BC2437" i="2"/>
  <c r="BA2437" i="2"/>
  <c r="BB2442" i="2"/>
  <c r="BB2441" i="2"/>
  <c r="BA2442" i="2"/>
  <c r="BA2441" i="2"/>
  <c r="BB2446" i="2"/>
  <c r="BB2445" i="2"/>
  <c r="BA2446" i="2"/>
  <c r="BA2445" i="2"/>
  <c r="VE2433" i="2"/>
  <c r="VC2433" i="2"/>
  <c r="VD2432" i="2"/>
  <c r="VE2431" i="2"/>
  <c r="VC2431" i="2"/>
  <c r="VC2440" i="2"/>
  <c r="VD2433" i="2"/>
  <c r="VE2432" i="2"/>
  <c r="VC2432" i="2"/>
  <c r="VD2431" i="2"/>
  <c r="VC2442" i="2"/>
  <c r="VC2441" i="2"/>
  <c r="VD2442" i="2"/>
  <c r="VD2441" i="2"/>
  <c r="VC2446" i="2"/>
  <c r="VC2445" i="2"/>
  <c r="VD2446" i="2"/>
  <c r="VD2445" i="2"/>
  <c r="UG2433" i="2"/>
  <c r="UE2433" i="2"/>
  <c r="UF2432" i="2"/>
  <c r="UG2431" i="2"/>
  <c r="UE2431" i="2"/>
  <c r="UE2440" i="2"/>
  <c r="UF2433" i="2"/>
  <c r="UG2432" i="2"/>
  <c r="UE2432" i="2"/>
  <c r="UF2431" i="2"/>
  <c r="UE2442" i="2"/>
  <c r="UE2441" i="2"/>
  <c r="UF2442" i="2"/>
  <c r="UF2441" i="2"/>
  <c r="UE2446" i="2"/>
  <c r="UE2445" i="2"/>
  <c r="UF2446" i="2"/>
  <c r="UF2445" i="2"/>
  <c r="TI2433" i="2"/>
  <c r="TG2433" i="2"/>
  <c r="TH2432" i="2"/>
  <c r="TI2431" i="2"/>
  <c r="TG2431" i="2"/>
  <c r="TG2440" i="2"/>
  <c r="TH2433" i="2"/>
  <c r="TI2432" i="2"/>
  <c r="TG2432" i="2"/>
  <c r="TH2431" i="2"/>
  <c r="TG2442" i="2"/>
  <c r="TG2441" i="2"/>
  <c r="TH2442" i="2"/>
  <c r="TH2441" i="2"/>
  <c r="TG2446" i="2"/>
  <c r="TG2445" i="2"/>
  <c r="TH2446" i="2"/>
  <c r="TH2445" i="2"/>
  <c r="RM2433" i="2"/>
  <c r="RK2433" i="2"/>
  <c r="RL2432" i="2"/>
  <c r="RM2431" i="2"/>
  <c r="RK2431" i="2"/>
  <c r="RK2440" i="2"/>
  <c r="RL2433" i="2"/>
  <c r="RM2432" i="2"/>
  <c r="RK2432" i="2"/>
  <c r="RL2431" i="2"/>
  <c r="RK2442" i="2"/>
  <c r="RK2441" i="2"/>
  <c r="RL2442" i="2"/>
  <c r="RL2441" i="2"/>
  <c r="RK2446" i="2"/>
  <c r="RK2445" i="2"/>
  <c r="RL2446" i="2"/>
  <c r="RL2445" i="2"/>
  <c r="PQ2433" i="2"/>
  <c r="PO2433" i="2"/>
  <c r="PP2432" i="2"/>
  <c r="PQ2431" i="2"/>
  <c r="PO2431" i="2"/>
  <c r="PO2440" i="2"/>
  <c r="PP2433" i="2"/>
  <c r="PQ2432" i="2"/>
  <c r="PO2432" i="2"/>
  <c r="PP2431" i="2"/>
  <c r="PO2442" i="2"/>
  <c r="PO2441" i="2"/>
  <c r="PP2442" i="2"/>
  <c r="PP2441" i="2"/>
  <c r="PO2446" i="2"/>
  <c r="PO2445" i="2"/>
  <c r="PP2446" i="2"/>
  <c r="PP2445" i="2"/>
  <c r="NU2433" i="2"/>
  <c r="NS2433" i="2"/>
  <c r="NT2432" i="2"/>
  <c r="NU2431" i="2"/>
  <c r="NS2431" i="2"/>
  <c r="NS2440" i="2"/>
  <c r="NT2433" i="2"/>
  <c r="NU2432" i="2"/>
  <c r="NS2432" i="2"/>
  <c r="NT2431" i="2"/>
  <c r="NS2444" i="2"/>
  <c r="NS2443" i="2"/>
  <c r="NT2444" i="2"/>
  <c r="NT2443" i="2"/>
  <c r="LW2442" i="2"/>
  <c r="LW2441" i="2"/>
  <c r="LX2442" i="2"/>
  <c r="LX2441" i="2"/>
  <c r="LW2446" i="2"/>
  <c r="LW2445" i="2"/>
  <c r="LX2446" i="2"/>
  <c r="LX2445" i="2"/>
  <c r="KA2442" i="2"/>
  <c r="KA2441" i="2"/>
  <c r="KB2442" i="2"/>
  <c r="KB2441" i="2"/>
  <c r="KA2446" i="2"/>
  <c r="KA2445" i="2"/>
  <c r="KB2446" i="2"/>
  <c r="KB2445" i="2"/>
  <c r="TZ2448" i="2"/>
  <c r="TZ2447" i="2"/>
  <c r="TY2448" i="2"/>
  <c r="TY2447" i="2"/>
  <c r="TZ2452" i="2"/>
  <c r="TZ2451" i="2"/>
  <c r="TY2452" i="2"/>
  <c r="TY2451" i="2"/>
  <c r="QH2448" i="2"/>
  <c r="QH2447" i="2"/>
  <c r="QG2448" i="2"/>
  <c r="QG2447" i="2"/>
  <c r="QH2452" i="2"/>
  <c r="QH2451" i="2"/>
  <c r="QG2452" i="2"/>
  <c r="QG2451" i="2"/>
  <c r="MP2448" i="2"/>
  <c r="MP2447" i="2"/>
  <c r="MO2448" i="2"/>
  <c r="MO2447" i="2"/>
  <c r="MP2452" i="2"/>
  <c r="MP2451" i="2"/>
  <c r="MO2452" i="2"/>
  <c r="MO2451" i="2"/>
  <c r="IX2448" i="2"/>
  <c r="IX2447" i="2"/>
  <c r="IW2448" i="2"/>
  <c r="IW2447" i="2"/>
  <c r="IX2452" i="2"/>
  <c r="IX2451" i="2"/>
  <c r="IW2452" i="2"/>
  <c r="IW2451" i="2"/>
  <c r="FF2448" i="2"/>
  <c r="FF2447" i="2"/>
  <c r="FE2448" i="2"/>
  <c r="FE2447" i="2"/>
  <c r="FF2452" i="2"/>
  <c r="FF2451" i="2"/>
  <c r="FE2452" i="2"/>
  <c r="FE2451" i="2"/>
  <c r="BN2448" i="2"/>
  <c r="BN2447" i="2"/>
  <c r="BM2448" i="2"/>
  <c r="BM2447" i="2"/>
  <c r="BN2452" i="2"/>
  <c r="BN2451" i="2"/>
  <c r="BM2452" i="2"/>
  <c r="BM2451" i="2"/>
  <c r="UX2456" i="2"/>
  <c r="UX2455" i="2"/>
  <c r="UW2456" i="2"/>
  <c r="UW2455" i="2"/>
  <c r="TB2456" i="2"/>
  <c r="TB2455" i="2"/>
  <c r="TA2456" i="2"/>
  <c r="TA2455" i="2"/>
  <c r="RF2456" i="2"/>
  <c r="RF2455" i="2"/>
  <c r="RE2456" i="2"/>
  <c r="RE2455" i="2"/>
  <c r="PJ2456" i="2"/>
  <c r="PJ2455" i="2"/>
  <c r="PI2456" i="2"/>
  <c r="PI2455" i="2"/>
  <c r="NN2456" i="2"/>
  <c r="NN2455" i="2"/>
  <c r="NM2456" i="2"/>
  <c r="NM2455" i="2"/>
  <c r="LR2456" i="2"/>
  <c r="LR2455" i="2"/>
  <c r="LQ2456" i="2"/>
  <c r="LQ2455" i="2"/>
  <c r="JV2456" i="2"/>
  <c r="JV2455" i="2"/>
  <c r="JU2456" i="2"/>
  <c r="JU2455" i="2"/>
  <c r="HZ2456" i="2"/>
  <c r="HZ2455" i="2"/>
  <c r="HY2456" i="2"/>
  <c r="HY2455" i="2"/>
  <c r="GD2456" i="2"/>
  <c r="GD2455" i="2"/>
  <c r="GC2456" i="2"/>
  <c r="GC2455" i="2"/>
  <c r="EH2456" i="2"/>
  <c r="EH2455" i="2"/>
  <c r="EG2456" i="2"/>
  <c r="EG2455" i="2"/>
  <c r="CL2456" i="2"/>
  <c r="CL2455" i="2"/>
  <c r="CK2456" i="2"/>
  <c r="CK2455" i="2"/>
  <c r="AP2456" i="2"/>
  <c r="AP2455" i="2"/>
  <c r="AO2456" i="2"/>
  <c r="AO2455" i="2"/>
  <c r="TN2456" i="2"/>
  <c r="TN2455" i="2"/>
  <c r="TM2456" i="2"/>
  <c r="TM2455" i="2"/>
  <c r="PV2456" i="2"/>
  <c r="PV2455" i="2"/>
  <c r="PU2456" i="2"/>
  <c r="PU2455" i="2"/>
  <c r="MD2456" i="2"/>
  <c r="MD2455" i="2"/>
  <c r="MC2456" i="2"/>
  <c r="MC2455" i="2"/>
  <c r="IL2456" i="2"/>
  <c r="IL2455" i="2"/>
  <c r="IK2456" i="2"/>
  <c r="IK2455" i="2"/>
  <c r="BB2456" i="2"/>
  <c r="BB2455" i="2"/>
  <c r="BA2456" i="2"/>
  <c r="BA2455" i="2"/>
  <c r="TG2454" i="2"/>
  <c r="TG2453" i="2"/>
  <c r="TH2454" i="2"/>
  <c r="TH2453" i="2"/>
  <c r="TG2458" i="2"/>
  <c r="TG2457" i="2"/>
  <c r="TH2458" i="2"/>
  <c r="TH2457" i="2"/>
  <c r="PO2454" i="2"/>
  <c r="PO2453" i="2"/>
  <c r="PP2454" i="2"/>
  <c r="PP2453" i="2"/>
  <c r="PO2458" i="2"/>
  <c r="PO2457" i="2"/>
  <c r="PP2458" i="2"/>
  <c r="PP2457" i="2"/>
  <c r="LW2454" i="2"/>
  <c r="LW2453" i="2"/>
  <c r="LX2454" i="2"/>
  <c r="LX2453" i="2"/>
  <c r="LW2458" i="2"/>
  <c r="LW2457" i="2"/>
  <c r="LX2458" i="2"/>
  <c r="LX2457" i="2"/>
  <c r="UQ2454" i="2"/>
  <c r="UQ2453" i="2"/>
  <c r="UR2454" i="2"/>
  <c r="UR2453" i="2"/>
  <c r="UQ2458" i="2"/>
  <c r="UQ2457" i="2"/>
  <c r="UR2458" i="2"/>
  <c r="UR2457" i="2"/>
  <c r="SU2454" i="2"/>
  <c r="SU2453" i="2"/>
  <c r="SV2454" i="2"/>
  <c r="SV2453" i="2"/>
  <c r="SU2458" i="2"/>
  <c r="SU2457" i="2"/>
  <c r="SV2458" i="2"/>
  <c r="SV2457" i="2"/>
  <c r="QY2454" i="2"/>
  <c r="QY2453" i="2"/>
  <c r="QZ2454" i="2"/>
  <c r="QZ2453" i="2"/>
  <c r="QY2458" i="2"/>
  <c r="QY2457" i="2"/>
  <c r="QZ2458" i="2"/>
  <c r="QZ2457" i="2"/>
  <c r="PC2454" i="2"/>
  <c r="PC2453" i="2"/>
  <c r="PD2454" i="2"/>
  <c r="PD2453" i="2"/>
  <c r="PC2458" i="2"/>
  <c r="PC2457" i="2"/>
  <c r="PD2458" i="2"/>
  <c r="PD2457" i="2"/>
  <c r="NG2454" i="2"/>
  <c r="NG2453" i="2"/>
  <c r="NH2454" i="2"/>
  <c r="NH2453" i="2"/>
  <c r="NG2458" i="2"/>
  <c r="NG2457" i="2"/>
  <c r="NH2458" i="2"/>
  <c r="NH2457" i="2"/>
  <c r="LK2454" i="2"/>
  <c r="LK2453" i="2"/>
  <c r="LL2454" i="2"/>
  <c r="LL2453" i="2"/>
  <c r="LK2458" i="2"/>
  <c r="LK2457" i="2"/>
  <c r="LL2458" i="2"/>
  <c r="LL2457" i="2"/>
  <c r="JO2454" i="2"/>
  <c r="JO2453" i="2"/>
  <c r="JP2454" i="2"/>
  <c r="JP2453" i="2"/>
  <c r="JO2458" i="2"/>
  <c r="JO2457" i="2"/>
  <c r="JP2458" i="2"/>
  <c r="JP2457" i="2"/>
  <c r="HS2454" i="2"/>
  <c r="HS2453" i="2"/>
  <c r="HT2454" i="2"/>
  <c r="HT2453" i="2"/>
  <c r="HS2458" i="2"/>
  <c r="HS2457" i="2"/>
  <c r="HT2458" i="2"/>
  <c r="HT2457" i="2"/>
  <c r="FW2454" i="2"/>
  <c r="FW2453" i="2"/>
  <c r="FX2454" i="2"/>
  <c r="FX2453" i="2"/>
  <c r="FW2458" i="2"/>
  <c r="FW2457" i="2"/>
  <c r="FX2458" i="2"/>
  <c r="FX2457" i="2"/>
  <c r="EA2454" i="2"/>
  <c r="EA2453" i="2"/>
  <c r="EB2454" i="2"/>
  <c r="EB2453" i="2"/>
  <c r="EA2458" i="2"/>
  <c r="EA2457" i="2"/>
  <c r="EB2458" i="2"/>
  <c r="EB2457" i="2"/>
  <c r="CE2454" i="2"/>
  <c r="CE2453" i="2"/>
  <c r="CF2454" i="2"/>
  <c r="CF2453" i="2"/>
  <c r="CE2458" i="2"/>
  <c r="CE2457" i="2"/>
  <c r="CF2458" i="2"/>
  <c r="CF2457" i="2"/>
  <c r="AI2454" i="2"/>
  <c r="AI2453" i="2"/>
  <c r="AJ2454" i="2"/>
  <c r="AJ2453" i="2"/>
  <c r="AI2458" i="2"/>
  <c r="AI2457" i="2"/>
  <c r="AJ2458" i="2"/>
  <c r="AJ2457" i="2"/>
  <c r="FR2456" i="2"/>
  <c r="FR2455" i="2"/>
  <c r="FQ2456" i="2"/>
  <c r="FQ2455" i="2"/>
  <c r="KH2456" i="2"/>
  <c r="KH2455" i="2"/>
  <c r="KG2456" i="2"/>
  <c r="KG2455" i="2"/>
  <c r="NS2454" i="2"/>
  <c r="NS2453" i="2"/>
  <c r="NT2454" i="2"/>
  <c r="NT2453" i="2"/>
  <c r="NS2458" i="2"/>
  <c r="NS2457" i="2"/>
  <c r="NT2458" i="2"/>
  <c r="NT2457" i="2"/>
  <c r="F2417" i="2"/>
  <c r="RW2454" i="2"/>
  <c r="RW2453" i="2"/>
  <c r="RX2454" i="2"/>
  <c r="RX2453" i="2"/>
  <c r="RW2458" i="2"/>
  <c r="RW2457" i="2"/>
  <c r="RX2458" i="2"/>
  <c r="RX2457" i="2"/>
  <c r="OE2454" i="2"/>
  <c r="OE2453" i="2"/>
  <c r="OF2454" i="2"/>
  <c r="OF2453" i="2"/>
  <c r="OE2458" i="2"/>
  <c r="OE2457" i="2"/>
  <c r="OF2458" i="2"/>
  <c r="OF2457" i="2"/>
  <c r="KM2454" i="2"/>
  <c r="KM2453" i="2"/>
  <c r="KN2454" i="2"/>
  <c r="KN2453" i="2"/>
  <c r="KM2458" i="2"/>
  <c r="KM2457" i="2"/>
  <c r="KN2458" i="2"/>
  <c r="KN2457" i="2"/>
  <c r="GU2454" i="2"/>
  <c r="GU2453" i="2"/>
  <c r="GV2454" i="2"/>
  <c r="GV2453" i="2"/>
  <c r="GU2458" i="2"/>
  <c r="GU2457" i="2"/>
  <c r="GV2458" i="2"/>
  <c r="GV2457" i="2"/>
  <c r="DC2454" i="2"/>
  <c r="DC2453" i="2"/>
  <c r="DD2454" i="2"/>
  <c r="DD2453" i="2"/>
  <c r="DC2458" i="2"/>
  <c r="DC2457" i="2"/>
  <c r="DD2458" i="2"/>
  <c r="DD2457" i="2"/>
  <c r="K2454" i="2"/>
  <c r="K2453" i="2"/>
  <c r="L2454" i="2"/>
  <c r="L2453" i="2"/>
  <c r="K2458" i="2"/>
  <c r="K2457" i="2"/>
  <c r="L2458" i="2"/>
  <c r="L2457" i="2"/>
  <c r="BZ2456" i="2"/>
  <c r="BZ2455" i="2"/>
  <c r="BY2456" i="2"/>
  <c r="BY2455" i="2"/>
  <c r="E2452" i="2"/>
  <c r="E2483" i="2" s="1"/>
  <c r="D2452" i="2"/>
  <c r="D2483" i="2" s="1"/>
  <c r="E2448" i="2"/>
  <c r="E2479" i="2" s="1"/>
  <c r="D2448" i="2"/>
  <c r="D2479" i="2" s="1"/>
  <c r="TA2445" i="2" a="1"/>
  <c r="TA2443" i="2" a="1"/>
  <c r="TA2441" i="2" a="1"/>
  <c r="TD2430" i="2"/>
  <c r="TB2430" i="2"/>
  <c r="TD2429" i="2"/>
  <c r="TB2429" i="2"/>
  <c r="TC2428" i="2"/>
  <c r="TA2428" i="2"/>
  <c r="TC2427" i="2"/>
  <c r="TA2427" i="2"/>
  <c r="TC2426" i="2"/>
  <c r="TA2426" i="2"/>
  <c r="TC2425" i="2"/>
  <c r="TA2425" i="2"/>
  <c r="TC2424" i="2"/>
  <c r="TA2424" i="2"/>
  <c r="TC2423" i="2"/>
  <c r="TA2423" i="2"/>
  <c r="TC2422" i="2"/>
  <c r="TA2422" i="2"/>
  <c r="TC2421" i="2"/>
  <c r="TA2421" i="2"/>
  <c r="TA2459" i="2"/>
  <c r="TC2430" i="2"/>
  <c r="TA2430" i="2"/>
  <c r="TC2429" i="2"/>
  <c r="TA2429" i="2"/>
  <c r="TD2428" i="2"/>
  <c r="TB2428" i="2"/>
  <c r="TD2427" i="2"/>
  <c r="TB2427" i="2"/>
  <c r="TD2426" i="2"/>
  <c r="TB2426" i="2"/>
  <c r="TD2425" i="2"/>
  <c r="TB2425" i="2"/>
  <c r="TD2424" i="2"/>
  <c r="TB2424" i="2"/>
  <c r="TD2423" i="2"/>
  <c r="TB2423" i="2"/>
  <c r="TD2422" i="2"/>
  <c r="TB2422" i="2"/>
  <c r="TD2421" i="2"/>
  <c r="TB2421" i="2"/>
  <c r="TD2420" i="2"/>
  <c r="TB2420" i="2"/>
  <c r="TD2419" i="2"/>
  <c r="TB2419" i="2"/>
  <c r="TA2420" i="2"/>
  <c r="TA2419" i="2"/>
  <c r="TC2420" i="2"/>
  <c r="TC2419" i="2"/>
  <c r="PI2445" i="2" a="1"/>
  <c r="PI2443" i="2" a="1"/>
  <c r="PI2441" i="2" a="1"/>
  <c r="PL2430" i="2"/>
  <c r="PJ2430" i="2"/>
  <c r="PL2429" i="2"/>
  <c r="PJ2429" i="2"/>
  <c r="PK2428" i="2"/>
  <c r="PI2428" i="2"/>
  <c r="PK2427" i="2"/>
  <c r="PI2427" i="2"/>
  <c r="PK2426" i="2"/>
  <c r="PI2426" i="2"/>
  <c r="PK2425" i="2"/>
  <c r="PI2425" i="2"/>
  <c r="PK2424" i="2"/>
  <c r="PI2424" i="2"/>
  <c r="PK2423" i="2"/>
  <c r="PI2423" i="2"/>
  <c r="PK2422" i="2"/>
  <c r="PI2422" i="2"/>
  <c r="PK2421" i="2"/>
  <c r="PI2421" i="2"/>
  <c r="PI2459" i="2"/>
  <c r="PK2430" i="2"/>
  <c r="PI2430" i="2"/>
  <c r="PK2429" i="2"/>
  <c r="PI2429" i="2"/>
  <c r="PL2428" i="2"/>
  <c r="PJ2428" i="2"/>
  <c r="PL2427" i="2"/>
  <c r="PJ2427" i="2"/>
  <c r="PL2426" i="2"/>
  <c r="PJ2426" i="2"/>
  <c r="PL2425" i="2"/>
  <c r="PJ2425" i="2"/>
  <c r="PL2424" i="2"/>
  <c r="PJ2424" i="2"/>
  <c r="PL2423" i="2"/>
  <c r="PJ2423" i="2"/>
  <c r="PL2422" i="2"/>
  <c r="PJ2422" i="2"/>
  <c r="PL2421" i="2"/>
  <c r="PJ2421" i="2"/>
  <c r="PL2420" i="2"/>
  <c r="PJ2420" i="2"/>
  <c r="PL2419" i="2"/>
  <c r="PJ2419" i="2"/>
  <c r="PI2420" i="2"/>
  <c r="PI2419" i="2"/>
  <c r="PK2420" i="2"/>
  <c r="PK2419" i="2"/>
  <c r="LQ2445" i="2" a="1"/>
  <c r="LQ2443" i="2" a="1"/>
  <c r="LQ2441" i="2" a="1"/>
  <c r="LT2430" i="2"/>
  <c r="LR2430" i="2"/>
  <c r="LT2429" i="2"/>
  <c r="LR2429" i="2"/>
  <c r="LS2428" i="2"/>
  <c r="LQ2428" i="2"/>
  <c r="LS2427" i="2"/>
  <c r="LQ2427" i="2"/>
  <c r="LS2426" i="2"/>
  <c r="LQ2426" i="2"/>
  <c r="LS2425" i="2"/>
  <c r="LQ2425" i="2"/>
  <c r="LS2424" i="2"/>
  <c r="LQ2424" i="2"/>
  <c r="LS2423" i="2"/>
  <c r="LQ2423" i="2"/>
  <c r="LS2422" i="2"/>
  <c r="LQ2422" i="2"/>
  <c r="LQ2459" i="2"/>
  <c r="LS2430" i="2"/>
  <c r="LQ2430" i="2"/>
  <c r="LS2429" i="2"/>
  <c r="LQ2429" i="2"/>
  <c r="LT2428" i="2"/>
  <c r="LR2428" i="2"/>
  <c r="LT2427" i="2"/>
  <c r="LR2427" i="2"/>
  <c r="LT2426" i="2"/>
  <c r="LR2426" i="2"/>
  <c r="LT2425" i="2"/>
  <c r="LR2425" i="2"/>
  <c r="LT2424" i="2"/>
  <c r="LR2424" i="2"/>
  <c r="LT2423" i="2"/>
  <c r="LR2423" i="2"/>
  <c r="LT2422" i="2"/>
  <c r="LR2422" i="2"/>
  <c r="LT2421" i="2"/>
  <c r="LR2421" i="2"/>
  <c r="LT2420" i="2"/>
  <c r="LR2420" i="2"/>
  <c r="LT2419" i="2"/>
  <c r="LR2419" i="2"/>
  <c r="LQ2421" i="2"/>
  <c r="LQ2420" i="2"/>
  <c r="LQ2419" i="2"/>
  <c r="LS2421" i="2"/>
  <c r="LS2420" i="2"/>
  <c r="LS2419" i="2"/>
  <c r="HY2445" i="2" a="1"/>
  <c r="HY2443" i="2" a="1"/>
  <c r="HY2441" i="2" a="1"/>
  <c r="IB2430" i="2"/>
  <c r="HZ2430" i="2"/>
  <c r="IB2429" i="2"/>
  <c r="HZ2429" i="2"/>
  <c r="IA2428" i="2"/>
  <c r="HY2428" i="2"/>
  <c r="IA2427" i="2"/>
  <c r="HY2427" i="2"/>
  <c r="IA2426" i="2"/>
  <c r="HY2426" i="2"/>
  <c r="IA2425" i="2"/>
  <c r="HY2425" i="2"/>
  <c r="IA2424" i="2"/>
  <c r="HY2424" i="2"/>
  <c r="IA2423" i="2"/>
  <c r="HY2423" i="2"/>
  <c r="IA2422" i="2"/>
  <c r="HY2422" i="2"/>
  <c r="HY2459" i="2"/>
  <c r="IA2430" i="2"/>
  <c r="HY2430" i="2"/>
  <c r="IA2429" i="2"/>
  <c r="HY2429" i="2"/>
  <c r="IB2428" i="2"/>
  <c r="HZ2428" i="2"/>
  <c r="IB2427" i="2"/>
  <c r="HZ2427" i="2"/>
  <c r="IB2426" i="2"/>
  <c r="HZ2426" i="2"/>
  <c r="IB2425" i="2"/>
  <c r="HZ2425" i="2"/>
  <c r="IB2424" i="2"/>
  <c r="HZ2424" i="2"/>
  <c r="IB2423" i="2"/>
  <c r="HZ2423" i="2"/>
  <c r="IB2422" i="2"/>
  <c r="HZ2422" i="2"/>
  <c r="IB2421" i="2"/>
  <c r="HZ2421" i="2"/>
  <c r="IB2420" i="2"/>
  <c r="HZ2420" i="2"/>
  <c r="IB2419" i="2"/>
  <c r="HZ2419" i="2"/>
  <c r="HY2421" i="2"/>
  <c r="HY2420" i="2"/>
  <c r="HY2419" i="2"/>
  <c r="IA2421" i="2"/>
  <c r="IA2420" i="2"/>
  <c r="IA2419" i="2"/>
  <c r="EG2445" i="2" a="1"/>
  <c r="EG2443" i="2" a="1"/>
  <c r="EG2441" i="2" a="1"/>
  <c r="EJ2430" i="2"/>
  <c r="EH2430" i="2"/>
  <c r="EJ2429" i="2"/>
  <c r="EH2429" i="2"/>
  <c r="EI2428" i="2"/>
  <c r="EG2428" i="2"/>
  <c r="EI2427" i="2"/>
  <c r="EG2427" i="2"/>
  <c r="EI2426" i="2"/>
  <c r="EG2426" i="2"/>
  <c r="EI2425" i="2"/>
  <c r="EG2425" i="2"/>
  <c r="EI2424" i="2"/>
  <c r="EG2424" i="2"/>
  <c r="EI2423" i="2"/>
  <c r="EG2423" i="2"/>
  <c r="EI2422" i="2"/>
  <c r="EG2422" i="2"/>
  <c r="EG2459" i="2"/>
  <c r="EI2430" i="2"/>
  <c r="EG2430" i="2"/>
  <c r="EI2429" i="2"/>
  <c r="EG2429" i="2"/>
  <c r="EJ2428" i="2"/>
  <c r="EH2428" i="2"/>
  <c r="EJ2427" i="2"/>
  <c r="EH2427" i="2"/>
  <c r="EJ2426" i="2"/>
  <c r="EH2426" i="2"/>
  <c r="EJ2425" i="2"/>
  <c r="EH2425" i="2"/>
  <c r="EJ2424" i="2"/>
  <c r="EH2424" i="2"/>
  <c r="EJ2423" i="2"/>
  <c r="EH2423" i="2"/>
  <c r="EJ2422" i="2"/>
  <c r="EH2422" i="2"/>
  <c r="EJ2421" i="2"/>
  <c r="EH2421" i="2"/>
  <c r="EJ2420" i="2"/>
  <c r="EH2420" i="2"/>
  <c r="EJ2419" i="2"/>
  <c r="EH2419" i="2"/>
  <c r="EG2421" i="2"/>
  <c r="EG2420" i="2"/>
  <c r="EG2419" i="2"/>
  <c r="EI2421" i="2"/>
  <c r="EI2420" i="2"/>
  <c r="EI2419" i="2"/>
  <c r="AO2445" i="2" a="1"/>
  <c r="AO2443" i="2" a="1"/>
  <c r="AO2441" i="2" a="1"/>
  <c r="AR2430" i="2"/>
  <c r="AP2430" i="2"/>
  <c r="AR2429" i="2"/>
  <c r="AP2429" i="2"/>
  <c r="AQ2428" i="2"/>
  <c r="AO2428" i="2"/>
  <c r="AQ2427" i="2"/>
  <c r="AO2427" i="2"/>
  <c r="AQ2426" i="2"/>
  <c r="AO2426" i="2"/>
  <c r="AQ2425" i="2"/>
  <c r="AO2425" i="2"/>
  <c r="AQ2424" i="2"/>
  <c r="AO2424" i="2"/>
  <c r="AQ2423" i="2"/>
  <c r="AO2423" i="2"/>
  <c r="AQ2422" i="2"/>
  <c r="AO2422" i="2"/>
  <c r="AO2459" i="2"/>
  <c r="AQ2430" i="2"/>
  <c r="AO2430" i="2"/>
  <c r="AQ2429" i="2"/>
  <c r="AO2429" i="2"/>
  <c r="AR2428" i="2"/>
  <c r="AP2428" i="2"/>
  <c r="AR2427" i="2"/>
  <c r="AP2427" i="2"/>
  <c r="AR2426" i="2"/>
  <c r="AP2426" i="2"/>
  <c r="AR2425" i="2"/>
  <c r="AP2425" i="2"/>
  <c r="AR2424" i="2"/>
  <c r="AP2424" i="2"/>
  <c r="AR2423" i="2"/>
  <c r="AP2423" i="2"/>
  <c r="AR2422" i="2"/>
  <c r="AP2422" i="2"/>
  <c r="AR2421" i="2"/>
  <c r="AP2421" i="2"/>
  <c r="AR2420" i="2"/>
  <c r="AP2420" i="2"/>
  <c r="AR2419" i="2"/>
  <c r="AP2419" i="2"/>
  <c r="AO2421" i="2"/>
  <c r="AO2420" i="2"/>
  <c r="AO2419" i="2"/>
  <c r="AQ2421" i="2"/>
  <c r="AQ2420" i="2"/>
  <c r="AQ2419" i="2"/>
  <c r="SU2459" i="2"/>
  <c r="SX2430" i="2"/>
  <c r="SV2430" i="2"/>
  <c r="SX2429" i="2"/>
  <c r="SV2429" i="2"/>
  <c r="SW2428" i="2"/>
  <c r="SU2428" i="2"/>
  <c r="SW2427" i="2"/>
  <c r="SU2427" i="2"/>
  <c r="SW2426" i="2"/>
  <c r="SU2426" i="2"/>
  <c r="SW2425" i="2"/>
  <c r="SU2425" i="2"/>
  <c r="SW2424" i="2"/>
  <c r="SU2424" i="2"/>
  <c r="SW2423" i="2"/>
  <c r="SU2423" i="2"/>
  <c r="SW2422" i="2"/>
  <c r="SU2422" i="2"/>
  <c r="SW2421" i="2"/>
  <c r="SU2421" i="2"/>
  <c r="SU2445" i="2" a="1"/>
  <c r="SU2443" i="2" a="1"/>
  <c r="SU2441" i="2" a="1"/>
  <c r="SW2430" i="2"/>
  <c r="SU2430" i="2"/>
  <c r="SW2429" i="2"/>
  <c r="SU2429" i="2"/>
  <c r="SX2428" i="2"/>
  <c r="SV2428" i="2"/>
  <c r="SX2427" i="2"/>
  <c r="SV2427" i="2"/>
  <c r="SX2426" i="2"/>
  <c r="SV2426" i="2"/>
  <c r="SX2425" i="2"/>
  <c r="SV2425" i="2"/>
  <c r="SX2424" i="2"/>
  <c r="SV2424" i="2"/>
  <c r="SX2423" i="2"/>
  <c r="SV2423" i="2"/>
  <c r="SX2422" i="2"/>
  <c r="SV2422" i="2"/>
  <c r="SX2421" i="2"/>
  <c r="SV2421" i="2"/>
  <c r="SX2420" i="2"/>
  <c r="SV2420" i="2"/>
  <c r="SX2419" i="2"/>
  <c r="SV2419" i="2"/>
  <c r="SU2420" i="2"/>
  <c r="SU2419" i="2"/>
  <c r="SW2420" i="2"/>
  <c r="SW2419" i="2"/>
  <c r="PC2459" i="2"/>
  <c r="PF2430" i="2"/>
  <c r="PD2430" i="2"/>
  <c r="PF2429" i="2"/>
  <c r="PD2429" i="2"/>
  <c r="PE2428" i="2"/>
  <c r="PC2428" i="2"/>
  <c r="PE2427" i="2"/>
  <c r="PC2427" i="2"/>
  <c r="PE2426" i="2"/>
  <c r="PC2426" i="2"/>
  <c r="PE2425" i="2"/>
  <c r="PC2425" i="2"/>
  <c r="PE2424" i="2"/>
  <c r="PC2424" i="2"/>
  <c r="PE2423" i="2"/>
  <c r="PC2423" i="2"/>
  <c r="PE2422" i="2"/>
  <c r="PC2422" i="2"/>
  <c r="PE2421" i="2"/>
  <c r="PC2421" i="2"/>
  <c r="PC2445" i="2" a="1"/>
  <c r="PC2443" i="2" a="1"/>
  <c r="PC2441" i="2" a="1"/>
  <c r="PE2430" i="2"/>
  <c r="PC2430" i="2"/>
  <c r="PE2429" i="2"/>
  <c r="PC2429" i="2"/>
  <c r="PF2428" i="2"/>
  <c r="PD2428" i="2"/>
  <c r="PF2427" i="2"/>
  <c r="PD2427" i="2"/>
  <c r="PF2426" i="2"/>
  <c r="PD2426" i="2"/>
  <c r="PF2425" i="2"/>
  <c r="PD2425" i="2"/>
  <c r="PF2424" i="2"/>
  <c r="PD2424" i="2"/>
  <c r="PF2423" i="2"/>
  <c r="PD2423" i="2"/>
  <c r="PF2422" i="2"/>
  <c r="PD2422" i="2"/>
  <c r="PF2421" i="2"/>
  <c r="PD2421" i="2"/>
  <c r="PF2420" i="2"/>
  <c r="PD2420" i="2"/>
  <c r="PF2419" i="2"/>
  <c r="PD2419" i="2"/>
  <c r="PC2420" i="2"/>
  <c r="PC2419" i="2"/>
  <c r="PE2420" i="2"/>
  <c r="PE2419" i="2"/>
  <c r="LK2459" i="2"/>
  <c r="LN2430" i="2"/>
  <c r="LL2430" i="2"/>
  <c r="LN2429" i="2"/>
  <c r="LL2429" i="2"/>
  <c r="LM2428" i="2"/>
  <c r="LK2428" i="2"/>
  <c r="LM2427" i="2"/>
  <c r="LK2427" i="2"/>
  <c r="LM2426" i="2"/>
  <c r="LK2426" i="2"/>
  <c r="LM2425" i="2"/>
  <c r="LK2425" i="2"/>
  <c r="LM2424" i="2"/>
  <c r="LK2424" i="2"/>
  <c r="LM2423" i="2"/>
  <c r="LK2423" i="2"/>
  <c r="LM2422" i="2"/>
  <c r="LK2422" i="2"/>
  <c r="LK2445" i="2" a="1"/>
  <c r="LK2443" i="2" a="1"/>
  <c r="LK2441" i="2" a="1"/>
  <c r="LM2430" i="2"/>
  <c r="LK2430" i="2"/>
  <c r="LM2429" i="2"/>
  <c r="LK2429" i="2"/>
  <c r="LN2428" i="2"/>
  <c r="LL2428" i="2"/>
  <c r="LN2427" i="2"/>
  <c r="LL2427" i="2"/>
  <c r="LN2426" i="2"/>
  <c r="LL2426" i="2"/>
  <c r="LN2425" i="2"/>
  <c r="LL2425" i="2"/>
  <c r="LN2424" i="2"/>
  <c r="LL2424" i="2"/>
  <c r="LN2423" i="2"/>
  <c r="LL2423" i="2"/>
  <c r="LN2422" i="2"/>
  <c r="LL2422" i="2"/>
  <c r="LN2421" i="2"/>
  <c r="LL2421" i="2"/>
  <c r="LN2420" i="2"/>
  <c r="LL2420" i="2"/>
  <c r="LN2419" i="2"/>
  <c r="LL2419" i="2"/>
  <c r="LK2421" i="2"/>
  <c r="LK2420" i="2"/>
  <c r="LK2419" i="2"/>
  <c r="LM2421" i="2"/>
  <c r="LM2420" i="2"/>
  <c r="LM2419" i="2"/>
  <c r="HS2459" i="2"/>
  <c r="HV2430" i="2"/>
  <c r="HT2430" i="2"/>
  <c r="HV2429" i="2"/>
  <c r="HT2429" i="2"/>
  <c r="HU2428" i="2"/>
  <c r="HS2428" i="2"/>
  <c r="HU2427" i="2"/>
  <c r="HS2427" i="2"/>
  <c r="HU2426" i="2"/>
  <c r="HS2426" i="2"/>
  <c r="HU2425" i="2"/>
  <c r="HS2425" i="2"/>
  <c r="HU2424" i="2"/>
  <c r="HS2424" i="2"/>
  <c r="HU2423" i="2"/>
  <c r="HS2423" i="2"/>
  <c r="HU2422" i="2"/>
  <c r="HS2422" i="2"/>
  <c r="HS2445" i="2" a="1"/>
  <c r="HS2443" i="2" a="1"/>
  <c r="HS2441" i="2" a="1"/>
  <c r="HU2430" i="2"/>
  <c r="HS2430" i="2"/>
  <c r="HU2429" i="2"/>
  <c r="HS2429" i="2"/>
  <c r="HV2428" i="2"/>
  <c r="HT2428" i="2"/>
  <c r="HV2427" i="2"/>
  <c r="HT2427" i="2"/>
  <c r="HV2426" i="2"/>
  <c r="HT2426" i="2"/>
  <c r="HV2425" i="2"/>
  <c r="HT2425" i="2"/>
  <c r="HV2424" i="2"/>
  <c r="HT2424" i="2"/>
  <c r="HV2423" i="2"/>
  <c r="HT2423" i="2"/>
  <c r="HV2422" i="2"/>
  <c r="HT2422" i="2"/>
  <c r="HV2421" i="2"/>
  <c r="HT2421" i="2"/>
  <c r="HV2420" i="2"/>
  <c r="HT2420" i="2"/>
  <c r="HV2419" i="2"/>
  <c r="HT2419" i="2"/>
  <c r="HS2421" i="2"/>
  <c r="HS2420" i="2"/>
  <c r="HS2419" i="2"/>
  <c r="HU2421" i="2"/>
  <c r="HU2420" i="2"/>
  <c r="HU2419" i="2"/>
  <c r="EA2459" i="2"/>
  <c r="ED2430" i="2"/>
  <c r="EB2430" i="2"/>
  <c r="ED2429" i="2"/>
  <c r="EB2429" i="2"/>
  <c r="EC2428" i="2"/>
  <c r="EA2428" i="2"/>
  <c r="EC2427" i="2"/>
  <c r="EA2427" i="2"/>
  <c r="EC2426" i="2"/>
  <c r="EA2426" i="2"/>
  <c r="EC2425" i="2"/>
  <c r="EA2425" i="2"/>
  <c r="EC2424" i="2"/>
  <c r="EA2424" i="2"/>
  <c r="EC2423" i="2"/>
  <c r="EA2423" i="2"/>
  <c r="EC2422" i="2"/>
  <c r="EA2422" i="2"/>
  <c r="EA2445" i="2" a="1"/>
  <c r="EA2443" i="2" a="1"/>
  <c r="EA2441" i="2" a="1"/>
  <c r="EC2430" i="2"/>
  <c r="EA2430" i="2"/>
  <c r="EC2429" i="2"/>
  <c r="EA2429" i="2"/>
  <c r="ED2428" i="2"/>
  <c r="EB2428" i="2"/>
  <c r="ED2427" i="2"/>
  <c r="EB2427" i="2"/>
  <c r="ED2426" i="2"/>
  <c r="EB2426" i="2"/>
  <c r="ED2425" i="2"/>
  <c r="EB2425" i="2"/>
  <c r="ED2424" i="2"/>
  <c r="EB2424" i="2"/>
  <c r="ED2423" i="2"/>
  <c r="EB2423" i="2"/>
  <c r="ED2422" i="2"/>
  <c r="EB2422" i="2"/>
  <c r="ED2421" i="2"/>
  <c r="EB2421" i="2"/>
  <c r="ED2420" i="2"/>
  <c r="EB2420" i="2"/>
  <c r="ED2419" i="2"/>
  <c r="EB2419" i="2"/>
  <c r="EA2421" i="2"/>
  <c r="EA2420" i="2"/>
  <c r="EA2419" i="2"/>
  <c r="EC2421" i="2"/>
  <c r="EC2420" i="2"/>
  <c r="EC2419" i="2"/>
  <c r="AI2459" i="2"/>
  <c r="AL2430" i="2"/>
  <c r="AJ2430" i="2"/>
  <c r="AL2429" i="2"/>
  <c r="AJ2429" i="2"/>
  <c r="AK2428" i="2"/>
  <c r="AI2428" i="2"/>
  <c r="AK2427" i="2"/>
  <c r="AI2427" i="2"/>
  <c r="AK2426" i="2"/>
  <c r="AI2426" i="2"/>
  <c r="AK2425" i="2"/>
  <c r="AI2425" i="2"/>
  <c r="AK2424" i="2"/>
  <c r="AI2424" i="2"/>
  <c r="AK2423" i="2"/>
  <c r="AI2423" i="2"/>
  <c r="AK2422" i="2"/>
  <c r="AI2422" i="2"/>
  <c r="AI2445" i="2" a="1"/>
  <c r="AI2443" i="2" a="1"/>
  <c r="AI2441" i="2" a="1"/>
  <c r="AK2430" i="2"/>
  <c r="AI2430" i="2"/>
  <c r="AK2429" i="2"/>
  <c r="AI2429" i="2"/>
  <c r="AL2428" i="2"/>
  <c r="AJ2428" i="2"/>
  <c r="AL2427" i="2"/>
  <c r="AJ2427" i="2"/>
  <c r="AL2426" i="2"/>
  <c r="AJ2426" i="2"/>
  <c r="AL2425" i="2"/>
  <c r="AJ2425" i="2"/>
  <c r="AL2424" i="2"/>
  <c r="AJ2424" i="2"/>
  <c r="AL2423" i="2"/>
  <c r="AJ2423" i="2"/>
  <c r="AL2422" i="2"/>
  <c r="AJ2422" i="2"/>
  <c r="AL2421" i="2"/>
  <c r="AJ2421" i="2"/>
  <c r="AL2420" i="2"/>
  <c r="AJ2420" i="2"/>
  <c r="AL2419" i="2"/>
  <c r="AJ2419" i="2"/>
  <c r="AI2421" i="2"/>
  <c r="AI2420" i="2"/>
  <c r="AI2419" i="2"/>
  <c r="AK2421" i="2"/>
  <c r="AK2420" i="2"/>
  <c r="AK2419" i="2"/>
  <c r="SD2450" i="2"/>
  <c r="SD2449" i="2"/>
  <c r="SC2450" i="2"/>
  <c r="SC2449" i="2"/>
  <c r="OL2450" i="2"/>
  <c r="OL2449" i="2"/>
  <c r="OK2450" i="2"/>
  <c r="OK2449" i="2"/>
  <c r="KT2450" i="2"/>
  <c r="KT2449" i="2"/>
  <c r="KS2450" i="2"/>
  <c r="KS2449" i="2"/>
  <c r="HB2450" i="2"/>
  <c r="HB2449" i="2"/>
  <c r="HA2450" i="2"/>
  <c r="HA2449" i="2"/>
  <c r="DJ2450" i="2"/>
  <c r="DJ2449" i="2"/>
  <c r="DI2450" i="2"/>
  <c r="DI2449" i="2"/>
  <c r="R2450" i="2"/>
  <c r="E2450" i="2" s="1"/>
  <c r="E2481" i="2" s="1"/>
  <c r="R2449" i="2"/>
  <c r="E2449" i="2" s="1"/>
  <c r="E2480" i="2" s="1"/>
  <c r="Q2450" i="2"/>
  <c r="D2450" i="2" s="1"/>
  <c r="D2481" i="2" s="1"/>
  <c r="Q2449" i="2"/>
  <c r="D2449" i="2" s="1"/>
  <c r="D2480" i="2" s="1"/>
  <c r="TZ2454" i="2"/>
  <c r="TZ2453" i="2"/>
  <c r="TY2454" i="2"/>
  <c r="TY2453" i="2"/>
  <c r="TZ2458" i="2"/>
  <c r="TZ2457" i="2"/>
  <c r="TY2458" i="2"/>
  <c r="TY2457" i="2"/>
  <c r="SD2454" i="2"/>
  <c r="SD2453" i="2"/>
  <c r="SC2454" i="2"/>
  <c r="SC2453" i="2"/>
  <c r="SD2458" i="2"/>
  <c r="SD2457" i="2"/>
  <c r="SC2458" i="2"/>
  <c r="SC2457" i="2"/>
  <c r="QH2454" i="2"/>
  <c r="QH2453" i="2"/>
  <c r="QG2454" i="2"/>
  <c r="QG2453" i="2"/>
  <c r="QH2458" i="2"/>
  <c r="QH2457" i="2"/>
  <c r="QG2458" i="2"/>
  <c r="QG2457" i="2"/>
  <c r="OL2454" i="2"/>
  <c r="OL2453" i="2"/>
  <c r="OK2454" i="2"/>
  <c r="OK2453" i="2"/>
  <c r="OL2458" i="2"/>
  <c r="OL2457" i="2"/>
  <c r="OK2458" i="2"/>
  <c r="OK2457" i="2"/>
  <c r="MP2454" i="2"/>
  <c r="MP2453" i="2"/>
  <c r="MO2454" i="2"/>
  <c r="MO2453" i="2"/>
  <c r="MP2458" i="2"/>
  <c r="MP2457" i="2"/>
  <c r="MO2458" i="2"/>
  <c r="MO2457" i="2"/>
  <c r="KT2454" i="2"/>
  <c r="KT2453" i="2"/>
  <c r="KS2454" i="2"/>
  <c r="KS2453" i="2"/>
  <c r="KT2458" i="2"/>
  <c r="KT2457" i="2"/>
  <c r="KS2458" i="2"/>
  <c r="KS2457" i="2"/>
  <c r="IX2454" i="2"/>
  <c r="IX2453" i="2"/>
  <c r="IW2454" i="2"/>
  <c r="IW2453" i="2"/>
  <c r="IX2458" i="2"/>
  <c r="IX2457" i="2"/>
  <c r="IW2458" i="2"/>
  <c r="IW2457" i="2"/>
  <c r="HB2454" i="2"/>
  <c r="HB2453" i="2"/>
  <c r="HA2454" i="2"/>
  <c r="HA2453" i="2"/>
  <c r="HB2458" i="2"/>
  <c r="HB2457" i="2"/>
  <c r="HA2458" i="2"/>
  <c r="HA2457" i="2"/>
  <c r="FF2454" i="2"/>
  <c r="FF2453" i="2"/>
  <c r="FE2454" i="2"/>
  <c r="FE2453" i="2"/>
  <c r="FF2458" i="2"/>
  <c r="FF2457" i="2"/>
  <c r="FE2458" i="2"/>
  <c r="FE2457" i="2"/>
  <c r="DJ2454" i="2"/>
  <c r="DJ2453" i="2"/>
  <c r="DI2454" i="2"/>
  <c r="DI2453" i="2"/>
  <c r="DJ2458" i="2"/>
  <c r="DJ2457" i="2"/>
  <c r="DI2458" i="2"/>
  <c r="DI2457" i="2"/>
  <c r="BN2454" i="2"/>
  <c r="BN2453" i="2"/>
  <c r="BM2454" i="2"/>
  <c r="BM2453" i="2"/>
  <c r="BN2458" i="2"/>
  <c r="BN2457" i="2"/>
  <c r="BM2458" i="2"/>
  <c r="BM2457" i="2"/>
  <c r="R2454" i="2"/>
  <c r="R2453" i="2"/>
  <c r="Q2454" i="2"/>
  <c r="Q2453" i="2"/>
  <c r="R2458" i="2"/>
  <c r="R2457" i="2"/>
  <c r="Q2458" i="2"/>
  <c r="Q2457" i="2"/>
  <c r="GI2459" i="2"/>
  <c r="GL2430" i="2"/>
  <c r="GJ2430" i="2"/>
  <c r="GL2429" i="2"/>
  <c r="GJ2429" i="2"/>
  <c r="GK2428" i="2"/>
  <c r="GI2428" i="2"/>
  <c r="GK2427" i="2"/>
  <c r="GI2427" i="2"/>
  <c r="GK2426" i="2"/>
  <c r="GI2426" i="2"/>
  <c r="GK2425" i="2"/>
  <c r="GI2425" i="2"/>
  <c r="GK2424" i="2"/>
  <c r="GI2424" i="2"/>
  <c r="GK2423" i="2"/>
  <c r="GI2423" i="2"/>
  <c r="GK2422" i="2"/>
  <c r="GI2422" i="2"/>
  <c r="GI2445" i="2" a="1"/>
  <c r="GI2443" i="2" a="1"/>
  <c r="GI2441" i="2" a="1"/>
  <c r="GK2430" i="2"/>
  <c r="GI2430" i="2"/>
  <c r="GK2429" i="2"/>
  <c r="GI2429" i="2"/>
  <c r="GL2428" i="2"/>
  <c r="GJ2428" i="2"/>
  <c r="GL2427" i="2"/>
  <c r="GJ2427" i="2"/>
  <c r="GL2426" i="2"/>
  <c r="GJ2426" i="2"/>
  <c r="GL2425" i="2"/>
  <c r="GJ2425" i="2"/>
  <c r="GL2424" i="2"/>
  <c r="GJ2424" i="2"/>
  <c r="GL2423" i="2"/>
  <c r="GJ2423" i="2"/>
  <c r="GL2422" i="2"/>
  <c r="GJ2422" i="2"/>
  <c r="GL2421" i="2"/>
  <c r="GJ2421" i="2"/>
  <c r="GL2420" i="2"/>
  <c r="GJ2420" i="2"/>
  <c r="GL2419" i="2"/>
  <c r="GJ2419" i="2"/>
  <c r="GI2421" i="2"/>
  <c r="GI2420" i="2"/>
  <c r="GI2419" i="2"/>
  <c r="GK2421" i="2"/>
  <c r="GK2420" i="2"/>
  <c r="GK2419" i="2"/>
  <c r="CW2445" i="2" a="1"/>
  <c r="CW2443" i="2" a="1"/>
  <c r="CW2441" i="2" a="1"/>
  <c r="CZ2430" i="2"/>
  <c r="CX2430" i="2"/>
  <c r="CZ2429" i="2"/>
  <c r="CX2429" i="2"/>
  <c r="CY2428" i="2"/>
  <c r="CW2428" i="2"/>
  <c r="CY2427" i="2"/>
  <c r="CW2427" i="2"/>
  <c r="CY2426" i="2"/>
  <c r="CW2426" i="2"/>
  <c r="CY2425" i="2"/>
  <c r="CW2425" i="2"/>
  <c r="CY2424" i="2"/>
  <c r="CW2424" i="2"/>
  <c r="CY2423" i="2"/>
  <c r="CW2423" i="2"/>
  <c r="CY2422" i="2"/>
  <c r="CW2422" i="2"/>
  <c r="CW2459" i="2"/>
  <c r="CY2430" i="2"/>
  <c r="CW2430" i="2"/>
  <c r="CY2429" i="2"/>
  <c r="CW2429" i="2"/>
  <c r="CZ2428" i="2"/>
  <c r="CX2428" i="2"/>
  <c r="CZ2427" i="2"/>
  <c r="CX2427" i="2"/>
  <c r="CZ2426" i="2"/>
  <c r="CX2426" i="2"/>
  <c r="CZ2425" i="2"/>
  <c r="CX2425" i="2"/>
  <c r="CZ2424" i="2"/>
  <c r="CX2424" i="2"/>
  <c r="CZ2423" i="2"/>
  <c r="CX2423" i="2"/>
  <c r="CZ2422" i="2"/>
  <c r="CX2422" i="2"/>
  <c r="CZ2421" i="2"/>
  <c r="CX2421" i="2"/>
  <c r="CZ2420" i="2"/>
  <c r="CX2420" i="2"/>
  <c r="CZ2419" i="2"/>
  <c r="CX2419" i="2"/>
  <c r="CW2421" i="2"/>
  <c r="CW2420" i="2"/>
  <c r="CW2419" i="2"/>
  <c r="CY2421" i="2"/>
  <c r="CY2420" i="2"/>
  <c r="CY2419" i="2"/>
  <c r="VC2456" i="2"/>
  <c r="VC2455" i="2"/>
  <c r="VD2456" i="2"/>
  <c r="VD2455" i="2"/>
  <c r="RR2454" i="2"/>
  <c r="RR2453" i="2"/>
  <c r="RQ2454" i="2"/>
  <c r="RQ2453" i="2"/>
  <c r="RR2458" i="2"/>
  <c r="RR2457" i="2"/>
  <c r="RQ2458" i="2"/>
  <c r="RQ2457" i="2"/>
  <c r="NZ2454" i="2"/>
  <c r="NZ2453" i="2"/>
  <c r="NY2454" i="2"/>
  <c r="NY2453" i="2"/>
  <c r="NZ2458" i="2"/>
  <c r="NZ2457" i="2"/>
  <c r="NY2458" i="2"/>
  <c r="NY2457" i="2"/>
  <c r="GP2454" i="2"/>
  <c r="GP2453" i="2"/>
  <c r="GO2454" i="2"/>
  <c r="GO2453" i="2"/>
  <c r="GP2458" i="2"/>
  <c r="GP2457" i="2"/>
  <c r="GO2458" i="2"/>
  <c r="GO2457" i="2"/>
  <c r="VI2445" i="2" a="1"/>
  <c r="VI2443" i="2" a="1"/>
  <c r="VI2441" i="2" a="1"/>
  <c r="VL2430" i="2"/>
  <c r="VJ2430" i="2"/>
  <c r="VL2429" i="2"/>
  <c r="VJ2429" i="2"/>
  <c r="VK2428" i="2"/>
  <c r="VI2428" i="2"/>
  <c r="VK2427" i="2"/>
  <c r="VI2427" i="2"/>
  <c r="VK2426" i="2"/>
  <c r="VI2426" i="2"/>
  <c r="VK2425" i="2"/>
  <c r="VI2425" i="2"/>
  <c r="VK2424" i="2"/>
  <c r="VI2424" i="2"/>
  <c r="VK2423" i="2"/>
  <c r="VI2423" i="2"/>
  <c r="VK2422" i="2"/>
  <c r="VI2422" i="2"/>
  <c r="VK2421" i="2"/>
  <c r="VI2421" i="2"/>
  <c r="VI2459" i="2"/>
  <c r="VK2430" i="2"/>
  <c r="VI2430" i="2"/>
  <c r="VK2429" i="2"/>
  <c r="VI2429" i="2"/>
  <c r="VL2428" i="2"/>
  <c r="VJ2428" i="2"/>
  <c r="VL2427" i="2"/>
  <c r="VJ2427" i="2"/>
  <c r="VL2426" i="2"/>
  <c r="VJ2426" i="2"/>
  <c r="VL2425" i="2"/>
  <c r="VJ2425" i="2"/>
  <c r="VL2424" i="2"/>
  <c r="VJ2424" i="2"/>
  <c r="VL2423" i="2"/>
  <c r="VJ2423" i="2"/>
  <c r="VL2422" i="2"/>
  <c r="VJ2422" i="2"/>
  <c r="VL2421" i="2"/>
  <c r="VJ2421" i="2"/>
  <c r="VL2420" i="2"/>
  <c r="VJ2420" i="2"/>
  <c r="VL2419" i="2"/>
  <c r="VJ2419" i="2"/>
  <c r="VI2420" i="2"/>
  <c r="VI2419" i="2"/>
  <c r="VK2420" i="2"/>
  <c r="VK2419" i="2"/>
  <c r="OW2445" i="2" a="1"/>
  <c r="OW2443" i="2" a="1"/>
  <c r="OW2441" i="2" a="1"/>
  <c r="OZ2430" i="2"/>
  <c r="OX2430" i="2"/>
  <c r="OZ2429" i="2"/>
  <c r="OX2429" i="2"/>
  <c r="OY2428" i="2"/>
  <c r="OW2428" i="2"/>
  <c r="OY2427" i="2"/>
  <c r="OW2427" i="2"/>
  <c r="OY2426" i="2"/>
  <c r="OW2426" i="2"/>
  <c r="OY2425" i="2"/>
  <c r="OW2425" i="2"/>
  <c r="OY2424" i="2"/>
  <c r="OW2424" i="2"/>
  <c r="OY2423" i="2"/>
  <c r="OW2423" i="2"/>
  <c r="OY2422" i="2"/>
  <c r="OW2422" i="2"/>
  <c r="OY2421" i="2"/>
  <c r="OW2421" i="2"/>
  <c r="OW2459" i="2"/>
  <c r="OY2430" i="2"/>
  <c r="OW2430" i="2"/>
  <c r="OY2429" i="2"/>
  <c r="OW2429" i="2"/>
  <c r="OZ2428" i="2"/>
  <c r="OX2428" i="2"/>
  <c r="OZ2427" i="2"/>
  <c r="OX2427" i="2"/>
  <c r="OZ2426" i="2"/>
  <c r="OX2426" i="2"/>
  <c r="OZ2425" i="2"/>
  <c r="OX2425" i="2"/>
  <c r="OZ2424" i="2"/>
  <c r="OX2424" i="2"/>
  <c r="OZ2423" i="2"/>
  <c r="OX2423" i="2"/>
  <c r="OZ2422" i="2"/>
  <c r="OX2422" i="2"/>
  <c r="OZ2421" i="2"/>
  <c r="OX2421" i="2"/>
  <c r="OZ2420" i="2"/>
  <c r="OX2420" i="2"/>
  <c r="OZ2419" i="2"/>
  <c r="OX2419" i="2"/>
  <c r="OW2420" i="2"/>
  <c r="OW2419" i="2"/>
  <c r="OY2420" i="2"/>
  <c r="OY2419" i="2"/>
  <c r="IE2459" i="2"/>
  <c r="IH2430" i="2"/>
  <c r="IF2430" i="2"/>
  <c r="IH2429" i="2"/>
  <c r="IF2429" i="2"/>
  <c r="IG2428" i="2"/>
  <c r="IE2428" i="2"/>
  <c r="IG2427" i="2"/>
  <c r="IE2427" i="2"/>
  <c r="IG2426" i="2"/>
  <c r="IE2426" i="2"/>
  <c r="IG2425" i="2"/>
  <c r="IE2425" i="2"/>
  <c r="IG2424" i="2"/>
  <c r="IE2424" i="2"/>
  <c r="IG2423" i="2"/>
  <c r="IE2423" i="2"/>
  <c r="IG2422" i="2"/>
  <c r="IE2422" i="2"/>
  <c r="IE2445" i="2" a="1"/>
  <c r="IE2443" i="2" a="1"/>
  <c r="IE2441" i="2" a="1"/>
  <c r="IG2430" i="2"/>
  <c r="IE2430" i="2"/>
  <c r="IG2429" i="2"/>
  <c r="IE2429" i="2"/>
  <c r="IH2428" i="2"/>
  <c r="IF2428" i="2"/>
  <c r="IH2427" i="2"/>
  <c r="IF2427" i="2"/>
  <c r="IH2426" i="2"/>
  <c r="IF2426" i="2"/>
  <c r="IH2425" i="2"/>
  <c r="IF2425" i="2"/>
  <c r="IH2424" i="2"/>
  <c r="IF2424" i="2"/>
  <c r="IH2423" i="2"/>
  <c r="IF2423" i="2"/>
  <c r="IH2422" i="2"/>
  <c r="IF2422" i="2"/>
  <c r="IH2421" i="2"/>
  <c r="IF2421" i="2"/>
  <c r="IH2420" i="2"/>
  <c r="IF2420" i="2"/>
  <c r="IH2419" i="2"/>
  <c r="IF2419" i="2"/>
  <c r="IE2421" i="2"/>
  <c r="IE2420" i="2"/>
  <c r="IE2419" i="2"/>
  <c r="IG2421" i="2"/>
  <c r="IG2420" i="2"/>
  <c r="IG2419" i="2"/>
  <c r="RK2456" i="2"/>
  <c r="RK2455" i="2"/>
  <c r="RL2456" i="2"/>
  <c r="RL2455" i="2"/>
  <c r="KA2456" i="2"/>
  <c r="KA2455" i="2"/>
  <c r="KB2456" i="2"/>
  <c r="KB2455" i="2"/>
  <c r="KM2459" i="2"/>
  <c r="KP2430" i="2"/>
  <c r="KN2430" i="2"/>
  <c r="KP2429" i="2"/>
  <c r="KN2429" i="2"/>
  <c r="KO2428" i="2"/>
  <c r="KM2428" i="2"/>
  <c r="KO2427" i="2"/>
  <c r="KM2427" i="2"/>
  <c r="KO2426" i="2"/>
  <c r="KM2426" i="2"/>
  <c r="KO2425" i="2"/>
  <c r="KM2425" i="2"/>
  <c r="KO2424" i="2"/>
  <c r="KM2424" i="2"/>
  <c r="KO2423" i="2"/>
  <c r="KM2423" i="2"/>
  <c r="KO2422" i="2"/>
  <c r="KM2422" i="2"/>
  <c r="KM2445" i="2" a="1"/>
  <c r="KM2443" i="2" a="1"/>
  <c r="KM2441" i="2" a="1"/>
  <c r="KO2430" i="2"/>
  <c r="KM2430" i="2"/>
  <c r="KO2429" i="2"/>
  <c r="KM2429" i="2"/>
  <c r="KP2428" i="2"/>
  <c r="KN2428" i="2"/>
  <c r="KP2427" i="2"/>
  <c r="KN2427" i="2"/>
  <c r="KP2426" i="2"/>
  <c r="KN2426" i="2"/>
  <c r="KP2425" i="2"/>
  <c r="KN2425" i="2"/>
  <c r="KP2424" i="2"/>
  <c r="KN2424" i="2"/>
  <c r="KP2423" i="2"/>
  <c r="KN2423" i="2"/>
  <c r="KP2422" i="2"/>
  <c r="KN2422" i="2"/>
  <c r="KP2421" i="2"/>
  <c r="KN2421" i="2"/>
  <c r="KP2420" i="2"/>
  <c r="KN2420" i="2"/>
  <c r="KP2419" i="2"/>
  <c r="KN2419" i="2"/>
  <c r="KM2421" i="2"/>
  <c r="KM2420" i="2"/>
  <c r="KM2419" i="2"/>
  <c r="KO2421" i="2"/>
  <c r="KO2420" i="2"/>
  <c r="KO2419" i="2"/>
  <c r="DC2459" i="2"/>
  <c r="DF2430" i="2"/>
  <c r="DD2430" i="2"/>
  <c r="DF2429" i="2"/>
  <c r="DD2429" i="2"/>
  <c r="DE2428" i="2"/>
  <c r="DC2428" i="2"/>
  <c r="DE2427" i="2"/>
  <c r="DC2427" i="2"/>
  <c r="DE2426" i="2"/>
  <c r="DC2426" i="2"/>
  <c r="DE2425" i="2"/>
  <c r="DC2425" i="2"/>
  <c r="DE2424" i="2"/>
  <c r="DC2424" i="2"/>
  <c r="DE2423" i="2"/>
  <c r="DC2423" i="2"/>
  <c r="DE2422" i="2"/>
  <c r="DC2422" i="2"/>
  <c r="DC2445" i="2" a="1"/>
  <c r="DC2443" i="2" a="1"/>
  <c r="DC2441" i="2" a="1"/>
  <c r="DE2430" i="2"/>
  <c r="DC2430" i="2"/>
  <c r="DE2429" i="2"/>
  <c r="DC2429" i="2"/>
  <c r="DF2428" i="2"/>
  <c r="DD2428" i="2"/>
  <c r="DF2427" i="2"/>
  <c r="DD2427" i="2"/>
  <c r="DF2426" i="2"/>
  <c r="DD2426" i="2"/>
  <c r="DF2425" i="2"/>
  <c r="DD2425" i="2"/>
  <c r="DF2424" i="2"/>
  <c r="DD2424" i="2"/>
  <c r="DF2423" i="2"/>
  <c r="DD2423" i="2"/>
  <c r="DF2422" i="2"/>
  <c r="DD2422" i="2"/>
  <c r="DF2421" i="2"/>
  <c r="DD2421" i="2"/>
  <c r="DF2420" i="2"/>
  <c r="DD2420" i="2"/>
  <c r="DF2419" i="2"/>
  <c r="DD2419" i="2"/>
  <c r="DC2421" i="2"/>
  <c r="DC2420" i="2"/>
  <c r="DC2419" i="2"/>
  <c r="DE2421" i="2"/>
  <c r="DE2420" i="2"/>
  <c r="DE2419" i="2"/>
  <c r="TS2456" i="2"/>
  <c r="TS2455" i="2"/>
  <c r="TT2456" i="2"/>
  <c r="TT2455" i="2"/>
  <c r="QA2456" i="2"/>
  <c r="QA2455" i="2"/>
  <c r="QB2456" i="2"/>
  <c r="QB2455" i="2"/>
  <c r="MI2456" i="2"/>
  <c r="MI2455" i="2"/>
  <c r="MJ2456" i="2"/>
  <c r="MJ2455" i="2"/>
  <c r="IQ2456" i="2"/>
  <c r="IQ2455" i="2"/>
  <c r="IR2456" i="2"/>
  <c r="IR2455" i="2"/>
  <c r="EY2456" i="2"/>
  <c r="EY2455" i="2"/>
  <c r="EZ2456" i="2"/>
  <c r="EZ2455" i="2"/>
  <c r="BG2456" i="2"/>
  <c r="BG2455" i="2"/>
  <c r="BH2456" i="2"/>
  <c r="BH2455" i="2"/>
  <c r="FK2459" i="2"/>
  <c r="FN2430" i="2"/>
  <c r="FL2430" i="2"/>
  <c r="FN2429" i="2"/>
  <c r="FL2429" i="2"/>
  <c r="FM2428" i="2"/>
  <c r="FK2428" i="2"/>
  <c r="FM2427" i="2"/>
  <c r="FK2427" i="2"/>
  <c r="FM2426" i="2"/>
  <c r="FK2426" i="2"/>
  <c r="FM2425" i="2"/>
  <c r="FK2425" i="2"/>
  <c r="FM2424" i="2"/>
  <c r="FK2424" i="2"/>
  <c r="FM2423" i="2"/>
  <c r="FK2423" i="2"/>
  <c r="FM2422" i="2"/>
  <c r="FK2422" i="2"/>
  <c r="FK2445" i="2" a="1"/>
  <c r="FK2443" i="2" a="1"/>
  <c r="FK2441" i="2" a="1"/>
  <c r="FM2430" i="2"/>
  <c r="FK2430" i="2"/>
  <c r="FM2429" i="2"/>
  <c r="FK2429" i="2"/>
  <c r="FN2428" i="2"/>
  <c r="FL2428" i="2"/>
  <c r="FN2427" i="2"/>
  <c r="FL2427" i="2"/>
  <c r="FN2426" i="2"/>
  <c r="FL2426" i="2"/>
  <c r="FN2425" i="2"/>
  <c r="FL2425" i="2"/>
  <c r="FN2424" i="2"/>
  <c r="FL2424" i="2"/>
  <c r="FN2423" i="2"/>
  <c r="FL2423" i="2"/>
  <c r="FN2422" i="2"/>
  <c r="FL2422" i="2"/>
  <c r="FN2421" i="2"/>
  <c r="FL2421" i="2"/>
  <c r="FN2420" i="2"/>
  <c r="FL2420" i="2"/>
  <c r="FN2419" i="2"/>
  <c r="FL2419" i="2"/>
  <c r="FK2421" i="2"/>
  <c r="FK2420" i="2"/>
  <c r="FK2419" i="2"/>
  <c r="FM2421" i="2"/>
  <c r="FM2420" i="2"/>
  <c r="FM2419" i="2"/>
  <c r="UE2456" i="2"/>
  <c r="UE2455" i="2"/>
  <c r="UF2456" i="2"/>
  <c r="UF2455" i="2"/>
  <c r="QM2459" i="2"/>
  <c r="QP2430" i="2"/>
  <c r="QN2430" i="2"/>
  <c r="QP2429" i="2"/>
  <c r="QN2429" i="2"/>
  <c r="QO2428" i="2"/>
  <c r="QM2428" i="2"/>
  <c r="QO2427" i="2"/>
  <c r="QM2427" i="2"/>
  <c r="QO2426" i="2"/>
  <c r="QM2426" i="2"/>
  <c r="QO2425" i="2"/>
  <c r="QM2425" i="2"/>
  <c r="QO2424" i="2"/>
  <c r="QM2424" i="2"/>
  <c r="QO2423" i="2"/>
  <c r="QM2423" i="2"/>
  <c r="QO2422" i="2"/>
  <c r="QM2422" i="2"/>
  <c r="QO2421" i="2"/>
  <c r="QM2421" i="2"/>
  <c r="QM2445" i="2" a="1"/>
  <c r="QM2443" i="2" a="1"/>
  <c r="QM2441" i="2" a="1"/>
  <c r="QO2430" i="2"/>
  <c r="QM2430" i="2"/>
  <c r="QO2429" i="2"/>
  <c r="QM2429" i="2"/>
  <c r="QP2428" i="2"/>
  <c r="QN2428" i="2"/>
  <c r="QP2427" i="2"/>
  <c r="QN2427" i="2"/>
  <c r="QP2426" i="2"/>
  <c r="QN2426" i="2"/>
  <c r="QP2425" i="2"/>
  <c r="QN2425" i="2"/>
  <c r="QP2424" i="2"/>
  <c r="QN2424" i="2"/>
  <c r="QP2423" i="2"/>
  <c r="QN2423" i="2"/>
  <c r="QP2422" i="2"/>
  <c r="QN2422" i="2"/>
  <c r="QP2421" i="2"/>
  <c r="QN2421" i="2"/>
  <c r="QP2420" i="2"/>
  <c r="QN2420" i="2"/>
  <c r="QP2419" i="2"/>
  <c r="QN2419" i="2"/>
  <c r="QM2420" i="2"/>
  <c r="QM2419" i="2"/>
  <c r="QO2420" i="2"/>
  <c r="QO2419" i="2"/>
  <c r="HG2459" i="2"/>
  <c r="HJ2430" i="2"/>
  <c r="HH2430" i="2"/>
  <c r="HJ2429" i="2"/>
  <c r="HH2429" i="2"/>
  <c r="HI2428" i="2"/>
  <c r="HG2428" i="2"/>
  <c r="HI2427" i="2"/>
  <c r="HG2427" i="2"/>
  <c r="HI2426" i="2"/>
  <c r="HG2426" i="2"/>
  <c r="HI2425" i="2"/>
  <c r="HG2425" i="2"/>
  <c r="HI2424" i="2"/>
  <c r="HG2424" i="2"/>
  <c r="HI2423" i="2"/>
  <c r="HG2423" i="2"/>
  <c r="HI2422" i="2"/>
  <c r="HG2422" i="2"/>
  <c r="HG2445" i="2" a="1"/>
  <c r="HG2443" i="2" a="1"/>
  <c r="HG2441" i="2" a="1"/>
  <c r="HI2430" i="2"/>
  <c r="HG2430" i="2"/>
  <c r="HI2429" i="2"/>
  <c r="HG2429" i="2"/>
  <c r="HJ2428" i="2"/>
  <c r="HH2428" i="2"/>
  <c r="HJ2427" i="2"/>
  <c r="HH2427" i="2"/>
  <c r="HJ2426" i="2"/>
  <c r="HH2426" i="2"/>
  <c r="HJ2425" i="2"/>
  <c r="HH2425" i="2"/>
  <c r="HJ2424" i="2"/>
  <c r="HH2424" i="2"/>
  <c r="HJ2423" i="2"/>
  <c r="HH2423" i="2"/>
  <c r="HJ2422" i="2"/>
  <c r="HH2422" i="2"/>
  <c r="HJ2421" i="2"/>
  <c r="HH2421" i="2"/>
  <c r="HJ2420" i="2"/>
  <c r="HH2420" i="2"/>
  <c r="HJ2419" i="2"/>
  <c r="HH2419" i="2"/>
  <c r="HG2421" i="2"/>
  <c r="HG2420" i="2"/>
  <c r="HG2419" i="2"/>
  <c r="HI2421" i="2"/>
  <c r="HI2420" i="2"/>
  <c r="HI2419" i="2"/>
  <c r="SJ4" i="1"/>
  <c r="SD17" i="1"/>
  <c r="W3754" i="2" l="1"/>
  <c r="AU3754" i="2"/>
  <c r="BS3754" i="2"/>
  <c r="CQ3754" i="2"/>
  <c r="DO3754" i="2"/>
  <c r="EM3754" i="2"/>
  <c r="FK3754" i="2"/>
  <c r="GI3754" i="2"/>
  <c r="HG3754" i="2"/>
  <c r="IE3754" i="2"/>
  <c r="JC3754" i="2"/>
  <c r="KA3754" i="2"/>
  <c r="KY3754" i="2"/>
  <c r="LW3754" i="2"/>
  <c r="MU3754" i="2"/>
  <c r="NS3754" i="2"/>
  <c r="OQ3754" i="2"/>
  <c r="PO3754" i="2"/>
  <c r="QM3754" i="2"/>
  <c r="RK3754" i="2"/>
  <c r="SI3754" i="2"/>
  <c r="TG3754" i="2"/>
  <c r="UE3754" i="2"/>
  <c r="VC3754" i="2"/>
  <c r="L3755" i="2"/>
  <c r="R3755" i="2"/>
  <c r="X3755" i="2"/>
  <c r="AD3755" i="2"/>
  <c r="AJ3755" i="2"/>
  <c r="AP3755" i="2"/>
  <c r="AV3755" i="2"/>
  <c r="BB3755" i="2"/>
  <c r="BH3755" i="2"/>
  <c r="BN3755" i="2"/>
  <c r="BT3755" i="2"/>
  <c r="BZ3755" i="2"/>
  <c r="CF3755" i="2"/>
  <c r="CL3755" i="2"/>
  <c r="CR3755" i="2"/>
  <c r="CX3755" i="2"/>
  <c r="DD3755" i="2"/>
  <c r="DJ3755" i="2"/>
  <c r="DP3755" i="2"/>
  <c r="DV3755" i="2"/>
  <c r="EB3755" i="2"/>
  <c r="EH3755" i="2"/>
  <c r="EN3755" i="2"/>
  <c r="ET3755" i="2"/>
  <c r="EZ3755" i="2"/>
  <c r="FF3755" i="2"/>
  <c r="FL3755" i="2"/>
  <c r="FR3755" i="2"/>
  <c r="FX3755" i="2"/>
  <c r="GD3755" i="2"/>
  <c r="GJ3755" i="2"/>
  <c r="GP3755" i="2"/>
  <c r="GV3755" i="2"/>
  <c r="HB3755" i="2"/>
  <c r="HH3755" i="2"/>
  <c r="HN3755" i="2"/>
  <c r="HT3755" i="2"/>
  <c r="HZ3755" i="2"/>
  <c r="IF3755" i="2"/>
  <c r="IL3755" i="2"/>
  <c r="IR3755" i="2"/>
  <c r="IX3755" i="2"/>
  <c r="JD3755" i="2"/>
  <c r="JJ3755" i="2"/>
  <c r="JP3755" i="2"/>
  <c r="JV3755" i="2"/>
  <c r="KB3755" i="2"/>
  <c r="KH3755" i="2"/>
  <c r="KN3755" i="2"/>
  <c r="KT3755" i="2"/>
  <c r="KZ3755" i="2"/>
  <c r="LF3755" i="2"/>
  <c r="LL3755" i="2"/>
  <c r="LR3755" i="2"/>
  <c r="LX3755" i="2"/>
  <c r="MD3755" i="2"/>
  <c r="MJ3755" i="2"/>
  <c r="MP3755" i="2"/>
  <c r="MV3755" i="2"/>
  <c r="NB3755" i="2"/>
  <c r="NH3755" i="2"/>
  <c r="NN3755" i="2"/>
  <c r="NT3755" i="2"/>
  <c r="NZ3755" i="2"/>
  <c r="OF3755" i="2"/>
  <c r="OL3755" i="2"/>
  <c r="OR3755" i="2"/>
  <c r="OX3755" i="2"/>
  <c r="PD3755" i="2"/>
  <c r="PJ3755" i="2"/>
  <c r="PP3755" i="2"/>
  <c r="PV3755" i="2"/>
  <c r="QB3755" i="2"/>
  <c r="QH3755" i="2"/>
  <c r="QN3755" i="2"/>
  <c r="QT3755" i="2"/>
  <c r="QZ3755" i="2"/>
  <c r="RF3755" i="2"/>
  <c r="RL3755" i="2"/>
  <c r="RR3755" i="2"/>
  <c r="RX3755" i="2"/>
  <c r="SD3755" i="2"/>
  <c r="SJ3755" i="2"/>
  <c r="SP3755" i="2"/>
  <c r="SV3755" i="2"/>
  <c r="TB3755" i="2"/>
  <c r="TH3755" i="2"/>
  <c r="TN3755" i="2"/>
  <c r="TT3755" i="2"/>
  <c r="TZ3755" i="2"/>
  <c r="UF3755" i="2"/>
  <c r="UL3755" i="2"/>
  <c r="UR3755" i="2"/>
  <c r="UX3755" i="2"/>
  <c r="VD3755" i="2"/>
  <c r="VJ3755" i="2"/>
  <c r="K3750" i="2"/>
  <c r="AI3750" i="2"/>
  <c r="BG3750" i="2"/>
  <c r="CE3750" i="2"/>
  <c r="DC3750" i="2"/>
  <c r="EA3750" i="2"/>
  <c r="EY3750" i="2"/>
  <c r="FW3750" i="2"/>
  <c r="GU3750" i="2"/>
  <c r="HS3750" i="2"/>
  <c r="IQ3750" i="2"/>
  <c r="JO3750" i="2"/>
  <c r="KM3750" i="2"/>
  <c r="LK3750" i="2"/>
  <c r="MI3750" i="2"/>
  <c r="NG3750" i="2"/>
  <c r="OE3750" i="2"/>
  <c r="PC3750" i="2"/>
  <c r="QA3750" i="2"/>
  <c r="QY3750" i="2"/>
  <c r="RW3750" i="2"/>
  <c r="SU3750" i="2"/>
  <c r="TS3750" i="2"/>
  <c r="UQ3750" i="2"/>
  <c r="L3751" i="2"/>
  <c r="AJ3751" i="2"/>
  <c r="BH3751" i="2"/>
  <c r="CF3751" i="2"/>
  <c r="DD3751" i="2"/>
  <c r="EB3751" i="2"/>
  <c r="EZ3751" i="2"/>
  <c r="FX3751" i="2"/>
  <c r="GV3751" i="2"/>
  <c r="HT3751" i="2"/>
  <c r="IR3751" i="2"/>
  <c r="JP3751" i="2"/>
  <c r="KN3751" i="2"/>
  <c r="LL3751" i="2"/>
  <c r="MJ3751" i="2"/>
  <c r="NH3751" i="2"/>
  <c r="OF3751" i="2"/>
  <c r="PD3751" i="2"/>
  <c r="QB3751" i="2"/>
  <c r="QZ3751" i="2"/>
  <c r="RX3751" i="2"/>
  <c r="SV3751" i="2"/>
  <c r="TT3751" i="2"/>
  <c r="UR3751" i="2"/>
  <c r="Q3752" i="2"/>
  <c r="Q3758" i="2" s="1"/>
  <c r="R3758" i="2" s="1"/>
  <c r="R3761" i="2" s="1"/>
  <c r="AO3752" i="2"/>
  <c r="BM3752" i="2"/>
  <c r="BM3759" i="2" s="1"/>
  <c r="BN3759" i="2" s="1"/>
  <c r="BO3761" i="2" s="1"/>
  <c r="CK3752" i="2"/>
  <c r="DI3752" i="2"/>
  <c r="DI3758" i="2" s="1"/>
  <c r="DJ3758" i="2" s="1"/>
  <c r="DJ3761" i="2" s="1"/>
  <c r="EG3752" i="2"/>
  <c r="FE3752" i="2"/>
  <c r="FE3759" i="2" s="1"/>
  <c r="FF3759" i="2" s="1"/>
  <c r="FG3761" i="2" s="1"/>
  <c r="GC3752" i="2"/>
  <c r="HA3752" i="2"/>
  <c r="HA3758" i="2" s="1"/>
  <c r="HB3758" i="2" s="1"/>
  <c r="HB3761" i="2" s="1"/>
  <c r="HY3752" i="2"/>
  <c r="IW3752" i="2"/>
  <c r="IW3759" i="2" s="1"/>
  <c r="IX3759" i="2" s="1"/>
  <c r="IY3761" i="2" s="1"/>
  <c r="JU3752" i="2"/>
  <c r="KS3752" i="2"/>
  <c r="KS3758" i="2" s="1"/>
  <c r="KT3758" i="2" s="1"/>
  <c r="KT3761" i="2" s="1"/>
  <c r="LQ3752" i="2"/>
  <c r="MO3752" i="2"/>
  <c r="MO3759" i="2" s="1"/>
  <c r="MP3759" i="2" s="1"/>
  <c r="MQ3761" i="2" s="1"/>
  <c r="NM3752" i="2"/>
  <c r="OK3752" i="2"/>
  <c r="OK3758" i="2" s="1"/>
  <c r="OL3758" i="2" s="1"/>
  <c r="OL3761" i="2" s="1"/>
  <c r="PI3752" i="2"/>
  <c r="QG3752" i="2"/>
  <c r="QG3759" i="2" s="1"/>
  <c r="QH3759" i="2" s="1"/>
  <c r="QI3761" i="2" s="1"/>
  <c r="RE3752" i="2"/>
  <c r="SC3752" i="2"/>
  <c r="SC3758" i="2" s="1"/>
  <c r="SD3758" i="2" s="1"/>
  <c r="SD3761" i="2" s="1"/>
  <c r="TA3752" i="2"/>
  <c r="TY3752" i="2"/>
  <c r="TY3759" i="2" s="1"/>
  <c r="TZ3759" i="2" s="1"/>
  <c r="UA3761" i="2" s="1"/>
  <c r="UW3752" i="2"/>
  <c r="R3753" i="2"/>
  <c r="AP3753" i="2"/>
  <c r="BN3753" i="2"/>
  <c r="CL3753" i="2"/>
  <c r="DJ3753" i="2"/>
  <c r="EH3753" i="2"/>
  <c r="FF3753" i="2"/>
  <c r="GD3753" i="2"/>
  <c r="HB3753" i="2"/>
  <c r="HZ3753" i="2"/>
  <c r="IX3753" i="2"/>
  <c r="JV3753" i="2"/>
  <c r="KT3753" i="2"/>
  <c r="LR3753" i="2"/>
  <c r="MP3753" i="2"/>
  <c r="NN3753" i="2"/>
  <c r="OL3753" i="2"/>
  <c r="PJ3753" i="2"/>
  <c r="QH3753" i="2"/>
  <c r="RF3753" i="2"/>
  <c r="SD3753" i="2"/>
  <c r="TB3753" i="2"/>
  <c r="TZ3753" i="2"/>
  <c r="UX3753" i="2"/>
  <c r="K3754" i="2"/>
  <c r="AI3754" i="2"/>
  <c r="BG3754" i="2"/>
  <c r="CE3754" i="2"/>
  <c r="DC3754" i="2"/>
  <c r="EA3754" i="2"/>
  <c r="EY3754" i="2"/>
  <c r="FW3754" i="2"/>
  <c r="GU3754" i="2"/>
  <c r="HS3754" i="2"/>
  <c r="IQ3754" i="2"/>
  <c r="JO3754" i="2"/>
  <c r="KM3754" i="2"/>
  <c r="LK3754" i="2"/>
  <c r="MI3754" i="2"/>
  <c r="NG3754" i="2"/>
  <c r="OE3754" i="2"/>
  <c r="PC3754" i="2"/>
  <c r="QA3754" i="2"/>
  <c r="QY3754" i="2"/>
  <c r="RW3754" i="2"/>
  <c r="SU3754" i="2"/>
  <c r="TS3754" i="2"/>
  <c r="UQ3754" i="2"/>
  <c r="K3755" i="2"/>
  <c r="Q3755" i="2"/>
  <c r="W3755" i="2"/>
  <c r="AC3755" i="2"/>
  <c r="AI3755" i="2"/>
  <c r="AO3755" i="2"/>
  <c r="AU3755" i="2"/>
  <c r="BA3755" i="2"/>
  <c r="BG3755" i="2"/>
  <c r="BM3755" i="2"/>
  <c r="BS3755" i="2"/>
  <c r="BY3755" i="2"/>
  <c r="CE3755" i="2"/>
  <c r="CK3755" i="2"/>
  <c r="CQ3755" i="2"/>
  <c r="CW3755" i="2"/>
  <c r="DC3755" i="2"/>
  <c r="DI3755" i="2"/>
  <c r="DO3755" i="2"/>
  <c r="DU3755" i="2"/>
  <c r="EA3755" i="2"/>
  <c r="EG3755" i="2"/>
  <c r="EM3755" i="2"/>
  <c r="ES3755" i="2"/>
  <c r="EY3755" i="2"/>
  <c r="FE3755" i="2"/>
  <c r="FK3755" i="2"/>
  <c r="FQ3755" i="2"/>
  <c r="FW3755" i="2"/>
  <c r="GC3755" i="2"/>
  <c r="GI3755" i="2"/>
  <c r="GO3755" i="2"/>
  <c r="GU3755" i="2"/>
  <c r="HA3755" i="2"/>
  <c r="HG3755" i="2"/>
  <c r="HM3755" i="2"/>
  <c r="HS3755" i="2"/>
  <c r="HY3755" i="2"/>
  <c r="IE3755" i="2"/>
  <c r="IK3755" i="2"/>
  <c r="IQ3755" i="2"/>
  <c r="IW3755" i="2"/>
  <c r="JC3755" i="2"/>
  <c r="JI3755" i="2"/>
  <c r="JO3755" i="2"/>
  <c r="JU3755" i="2"/>
  <c r="KA3755" i="2"/>
  <c r="KG3755" i="2"/>
  <c r="KM3755" i="2"/>
  <c r="KS3755" i="2"/>
  <c r="KY3755" i="2"/>
  <c r="LE3755" i="2"/>
  <c r="LK3755" i="2"/>
  <c r="LQ3755" i="2"/>
  <c r="LW3755" i="2"/>
  <c r="MC3755" i="2"/>
  <c r="MI3755" i="2"/>
  <c r="MO3755" i="2"/>
  <c r="MU3755" i="2"/>
  <c r="NA3755" i="2"/>
  <c r="NG3755" i="2"/>
  <c r="NM3755" i="2"/>
  <c r="NS3755" i="2"/>
  <c r="NY3755" i="2"/>
  <c r="OE3755" i="2"/>
  <c r="OK3755" i="2"/>
  <c r="OQ3755" i="2"/>
  <c r="OW3755" i="2"/>
  <c r="PC3755" i="2"/>
  <c r="PI3755" i="2"/>
  <c r="PO3755" i="2"/>
  <c r="PU3755" i="2"/>
  <c r="QA3755" i="2"/>
  <c r="QG3755" i="2"/>
  <c r="QM3755" i="2"/>
  <c r="QS3755" i="2"/>
  <c r="QY3755" i="2"/>
  <c r="RE3755" i="2"/>
  <c r="RK3755" i="2"/>
  <c r="RQ3755" i="2"/>
  <c r="RW3755" i="2"/>
  <c r="SC3755" i="2"/>
  <c r="SI3755" i="2"/>
  <c r="SO3755" i="2"/>
  <c r="SU3755" i="2"/>
  <c r="TA3755" i="2"/>
  <c r="TG3755" i="2"/>
  <c r="TM3755" i="2"/>
  <c r="TS3755" i="2"/>
  <c r="TY3755" i="2"/>
  <c r="UE3755" i="2"/>
  <c r="UK3755" i="2"/>
  <c r="UQ3755" i="2"/>
  <c r="UW3755" i="2"/>
  <c r="VC3755" i="2"/>
  <c r="VI3755" i="2"/>
  <c r="AO3759" i="2"/>
  <c r="AP3759" i="2" s="1"/>
  <c r="AQ3761" i="2" s="1"/>
  <c r="AO3758" i="2"/>
  <c r="AP3758" i="2" s="1"/>
  <c r="AP3761" i="2" s="1"/>
  <c r="CK3758" i="2"/>
  <c r="CL3758" i="2" s="1"/>
  <c r="CL3761" i="2" s="1"/>
  <c r="CK3759" i="2"/>
  <c r="CL3759" i="2" s="1"/>
  <c r="CM3761" i="2" s="1"/>
  <c r="EG3758" i="2"/>
  <c r="EH3758" i="2" s="1"/>
  <c r="EH3761" i="2" s="1"/>
  <c r="EG3759" i="2"/>
  <c r="EH3759" i="2" s="1"/>
  <c r="EI3761" i="2" s="1"/>
  <c r="GC3758" i="2"/>
  <c r="GD3758" i="2" s="1"/>
  <c r="GD3761" i="2" s="1"/>
  <c r="GC3759" i="2"/>
  <c r="GD3759" i="2" s="1"/>
  <c r="GE3761" i="2" s="1"/>
  <c r="HY3759" i="2"/>
  <c r="HZ3759" i="2" s="1"/>
  <c r="IA3761" i="2" s="1"/>
  <c r="HY3758" i="2"/>
  <c r="HZ3758" i="2" s="1"/>
  <c r="HZ3761" i="2" s="1"/>
  <c r="JU3759" i="2"/>
  <c r="JV3759" i="2" s="1"/>
  <c r="JW3761" i="2" s="1"/>
  <c r="JU3758" i="2"/>
  <c r="JV3758" i="2" s="1"/>
  <c r="JV3761" i="2" s="1"/>
  <c r="LQ3758" i="2"/>
  <c r="LR3758" i="2" s="1"/>
  <c r="LR3761" i="2" s="1"/>
  <c r="LQ3759" i="2"/>
  <c r="LR3759" i="2" s="1"/>
  <c r="LS3761" i="2" s="1"/>
  <c r="NM3759" i="2"/>
  <c r="NN3759" i="2" s="1"/>
  <c r="NO3761" i="2" s="1"/>
  <c r="NM3758" i="2"/>
  <c r="NN3758" i="2" s="1"/>
  <c r="NN3761" i="2" s="1"/>
  <c r="PI3759" i="2"/>
  <c r="PJ3759" i="2" s="1"/>
  <c r="PK3761" i="2" s="1"/>
  <c r="PI3758" i="2"/>
  <c r="PJ3758" i="2" s="1"/>
  <c r="PJ3761" i="2" s="1"/>
  <c r="RE3759" i="2"/>
  <c r="RF3759" i="2" s="1"/>
  <c r="RG3761" i="2" s="1"/>
  <c r="RE3758" i="2"/>
  <c r="RF3758" i="2" s="1"/>
  <c r="RF3761" i="2" s="1"/>
  <c r="TA3758" i="2"/>
  <c r="TB3758" i="2" s="1"/>
  <c r="TB3761" i="2" s="1"/>
  <c r="TA3759" i="2"/>
  <c r="TB3759" i="2" s="1"/>
  <c r="TC3761" i="2" s="1"/>
  <c r="UW3758" i="2"/>
  <c r="UX3758" i="2" s="1"/>
  <c r="UX3761" i="2" s="1"/>
  <c r="UW3759" i="2"/>
  <c r="UX3759" i="2" s="1"/>
  <c r="UY3761" i="2" s="1"/>
  <c r="W3750" i="2"/>
  <c r="AU3750" i="2"/>
  <c r="BS3750" i="2"/>
  <c r="CQ3750" i="2"/>
  <c r="DO3750" i="2"/>
  <c r="EM3750" i="2"/>
  <c r="FK3750" i="2"/>
  <c r="GI3750" i="2"/>
  <c r="HG3750" i="2"/>
  <c r="IE3750" i="2"/>
  <c r="JC3750" i="2"/>
  <c r="KA3750" i="2"/>
  <c r="KY3750" i="2"/>
  <c r="LW3750" i="2"/>
  <c r="MU3750" i="2"/>
  <c r="NS3750" i="2"/>
  <c r="OQ3750" i="2"/>
  <c r="PO3750" i="2"/>
  <c r="QM3750" i="2"/>
  <c r="RK3750" i="2"/>
  <c r="SI3750" i="2"/>
  <c r="TG3750" i="2"/>
  <c r="UE3750" i="2"/>
  <c r="VC3750" i="2"/>
  <c r="X3751" i="2"/>
  <c r="AV3751" i="2"/>
  <c r="BT3751" i="2"/>
  <c r="CR3751" i="2"/>
  <c r="DP3751" i="2"/>
  <c r="EN3751" i="2"/>
  <c r="FL3751" i="2"/>
  <c r="GJ3751" i="2"/>
  <c r="HH3751" i="2"/>
  <c r="IF3751" i="2"/>
  <c r="JD3751" i="2"/>
  <c r="KB3751" i="2"/>
  <c r="KZ3751" i="2"/>
  <c r="LX3751" i="2"/>
  <c r="MV3751" i="2"/>
  <c r="NT3751" i="2"/>
  <c r="OR3751" i="2"/>
  <c r="PP3751" i="2"/>
  <c r="QN3751" i="2"/>
  <c r="RL3751" i="2"/>
  <c r="SJ3751" i="2"/>
  <c r="TH3751" i="2"/>
  <c r="UF3751" i="2"/>
  <c r="VD3751" i="2"/>
  <c r="AC3752" i="2"/>
  <c r="AC3758" i="2" s="1"/>
  <c r="AD3758" i="2" s="1"/>
  <c r="AD3761" i="2" s="1"/>
  <c r="BA3752" i="2"/>
  <c r="BY3752" i="2"/>
  <c r="BY3758" i="2" s="1"/>
  <c r="BZ3758" i="2" s="1"/>
  <c r="BZ3761" i="2" s="1"/>
  <c r="CW3752" i="2"/>
  <c r="DU3752" i="2"/>
  <c r="DU3758" i="2" s="1"/>
  <c r="DV3758" i="2" s="1"/>
  <c r="DV3761" i="2" s="1"/>
  <c r="ES3752" i="2"/>
  <c r="FQ3752" i="2"/>
  <c r="FQ3758" i="2" s="1"/>
  <c r="FR3758" i="2" s="1"/>
  <c r="FR3761" i="2" s="1"/>
  <c r="GO3752" i="2"/>
  <c r="HM3752" i="2"/>
  <c r="HM3758" i="2" s="1"/>
  <c r="HN3758" i="2" s="1"/>
  <c r="HN3761" i="2" s="1"/>
  <c r="IK3752" i="2"/>
  <c r="JI3752" i="2"/>
  <c r="JI3758" i="2" s="1"/>
  <c r="JJ3758" i="2" s="1"/>
  <c r="JJ3761" i="2" s="1"/>
  <c r="KG3752" i="2"/>
  <c r="LE3752" i="2"/>
  <c r="LE3758" i="2" s="1"/>
  <c r="LF3758" i="2" s="1"/>
  <c r="LF3761" i="2" s="1"/>
  <c r="MC3752" i="2"/>
  <c r="NA3752" i="2"/>
  <c r="NA3758" i="2" s="1"/>
  <c r="NB3758" i="2" s="1"/>
  <c r="NB3761" i="2" s="1"/>
  <c r="NY3752" i="2"/>
  <c r="OW3752" i="2"/>
  <c r="OW3758" i="2" s="1"/>
  <c r="OX3758" i="2" s="1"/>
  <c r="OX3761" i="2" s="1"/>
  <c r="PU3752" i="2"/>
  <c r="QS3752" i="2"/>
  <c r="QS3758" i="2" s="1"/>
  <c r="QT3758" i="2" s="1"/>
  <c r="QT3761" i="2" s="1"/>
  <c r="RQ3752" i="2"/>
  <c r="SO3752" i="2"/>
  <c r="SO3758" i="2" s="1"/>
  <c r="SP3758" i="2" s="1"/>
  <c r="SP3761" i="2" s="1"/>
  <c r="TM3752" i="2"/>
  <c r="UK3752" i="2"/>
  <c r="UK3758" i="2" s="1"/>
  <c r="UL3758" i="2" s="1"/>
  <c r="UL3761" i="2" s="1"/>
  <c r="VI3752" i="2"/>
  <c r="AD3753" i="2"/>
  <c r="BB3753" i="2"/>
  <c r="BZ3753" i="2"/>
  <c r="CX3753" i="2"/>
  <c r="DV3753" i="2"/>
  <c r="ET3753" i="2"/>
  <c r="FR3753" i="2"/>
  <c r="GP3753" i="2"/>
  <c r="HN3753" i="2"/>
  <c r="IL3753" i="2"/>
  <c r="JJ3753" i="2"/>
  <c r="KH3753" i="2"/>
  <c r="LF3753" i="2"/>
  <c r="MD3753" i="2"/>
  <c r="NB3753" i="2"/>
  <c r="NZ3753" i="2"/>
  <c r="OX3753" i="2"/>
  <c r="PV3753" i="2"/>
  <c r="QT3753" i="2"/>
  <c r="RR3753" i="2"/>
  <c r="SP3753" i="2"/>
  <c r="TN3753" i="2"/>
  <c r="UL3753" i="2"/>
  <c r="VJ3753" i="2"/>
  <c r="HI2433" i="2"/>
  <c r="HG2433" i="2"/>
  <c r="HH2432" i="2"/>
  <c r="HI2431" i="2"/>
  <c r="HG2431" i="2"/>
  <c r="HG2440" i="2"/>
  <c r="HH2433" i="2"/>
  <c r="HI2432" i="2"/>
  <c r="HG2432" i="2"/>
  <c r="HH2431" i="2"/>
  <c r="HG2444" i="2"/>
  <c r="HG2443" i="2"/>
  <c r="HH2444" i="2"/>
  <c r="HH2443" i="2"/>
  <c r="HH2440" i="2"/>
  <c r="HH2436" i="2"/>
  <c r="HI2435" i="2"/>
  <c r="HG2435" i="2"/>
  <c r="HH2434" i="2"/>
  <c r="HI2436" i="2"/>
  <c r="HG2436" i="2"/>
  <c r="HH2435" i="2"/>
  <c r="HI2434" i="2"/>
  <c r="HG2434" i="2"/>
  <c r="QN2440" i="2"/>
  <c r="QN2436" i="2"/>
  <c r="QO2435" i="2"/>
  <c r="QM2435" i="2"/>
  <c r="QN2434" i="2"/>
  <c r="QO2436" i="2"/>
  <c r="QM2436" i="2"/>
  <c r="QN2435" i="2"/>
  <c r="QO2434" i="2"/>
  <c r="QM2434" i="2"/>
  <c r="QO2439" i="2"/>
  <c r="QM2439" i="2"/>
  <c r="QN2438" i="2"/>
  <c r="QO2437" i="2"/>
  <c r="QM2437" i="2"/>
  <c r="QO2440" i="2"/>
  <c r="QN2439" i="2"/>
  <c r="QO2438" i="2"/>
  <c r="QM2438" i="2"/>
  <c r="QN2437" i="2"/>
  <c r="FM2433" i="2"/>
  <c r="FK2433" i="2"/>
  <c r="FL2432" i="2"/>
  <c r="FM2431" i="2"/>
  <c r="FK2431" i="2"/>
  <c r="FK2440" i="2"/>
  <c r="FL2433" i="2"/>
  <c r="FM2432" i="2"/>
  <c r="FK2432" i="2"/>
  <c r="FL2431" i="2"/>
  <c r="FL2440" i="2"/>
  <c r="FL2436" i="2"/>
  <c r="FM2435" i="2"/>
  <c r="FK2435" i="2"/>
  <c r="FL2434" i="2"/>
  <c r="FM2436" i="2"/>
  <c r="FK2436" i="2"/>
  <c r="FL2435" i="2"/>
  <c r="FM2434" i="2"/>
  <c r="FK2434" i="2"/>
  <c r="FM2439" i="2"/>
  <c r="FK2439" i="2"/>
  <c r="FL2438" i="2"/>
  <c r="FM2437" i="2"/>
  <c r="FK2437" i="2"/>
  <c r="FM2440" i="2"/>
  <c r="FL2439" i="2"/>
  <c r="FM2438" i="2"/>
  <c r="FK2438" i="2"/>
  <c r="FL2437" i="2"/>
  <c r="KO2433" i="2"/>
  <c r="KM2433" i="2"/>
  <c r="KN2432" i="2"/>
  <c r="KO2431" i="2"/>
  <c r="KM2431" i="2"/>
  <c r="KM2440" i="2"/>
  <c r="KN2433" i="2"/>
  <c r="KO2432" i="2"/>
  <c r="KM2432" i="2"/>
  <c r="KN2431" i="2"/>
  <c r="KM2444" i="2"/>
  <c r="KM2443" i="2"/>
  <c r="KN2444" i="2"/>
  <c r="KN2443" i="2"/>
  <c r="KN2440" i="2"/>
  <c r="KN2436" i="2"/>
  <c r="KO2435" i="2"/>
  <c r="KM2435" i="2"/>
  <c r="KN2434" i="2"/>
  <c r="KO2436" i="2"/>
  <c r="KM2436" i="2"/>
  <c r="KN2435" i="2"/>
  <c r="KO2434" i="2"/>
  <c r="KM2434" i="2"/>
  <c r="IG2433" i="2"/>
  <c r="IE2433" i="2"/>
  <c r="IF2432" i="2"/>
  <c r="IG2431" i="2"/>
  <c r="IE2431" i="2"/>
  <c r="IE2440" i="2"/>
  <c r="IF2433" i="2"/>
  <c r="IG2432" i="2"/>
  <c r="IE2432" i="2"/>
  <c r="IF2431" i="2"/>
  <c r="IE2444" i="2"/>
  <c r="IE2443" i="2"/>
  <c r="IF2444" i="2"/>
  <c r="IF2443" i="2"/>
  <c r="IF2440" i="2"/>
  <c r="IF2436" i="2"/>
  <c r="IG2435" i="2"/>
  <c r="IE2435" i="2"/>
  <c r="IF2434" i="2"/>
  <c r="IG2436" i="2"/>
  <c r="IE2436" i="2"/>
  <c r="IF2435" i="2"/>
  <c r="IG2434" i="2"/>
  <c r="IE2434" i="2"/>
  <c r="IG2439" i="2"/>
  <c r="IE2439" i="2"/>
  <c r="IF2438" i="2"/>
  <c r="IG2437" i="2"/>
  <c r="IE2437" i="2"/>
  <c r="IG2440" i="2"/>
  <c r="IF2439" i="2"/>
  <c r="IG2438" i="2"/>
  <c r="IE2438" i="2"/>
  <c r="IF2437" i="2"/>
  <c r="OY2436" i="2"/>
  <c r="OW2436" i="2"/>
  <c r="OX2435" i="2"/>
  <c r="OY2434" i="2"/>
  <c r="OW2434" i="2"/>
  <c r="OX2440" i="2"/>
  <c r="OX2436" i="2"/>
  <c r="OY2435" i="2"/>
  <c r="OW2435" i="2"/>
  <c r="OX2434" i="2"/>
  <c r="OY2440" i="2"/>
  <c r="OX2439" i="2"/>
  <c r="OY2438" i="2"/>
  <c r="OW2438" i="2"/>
  <c r="OX2437" i="2"/>
  <c r="OY2439" i="2"/>
  <c r="OW2439" i="2"/>
  <c r="OX2438" i="2"/>
  <c r="OY2437" i="2"/>
  <c r="OW2437" i="2"/>
  <c r="OX2442" i="2"/>
  <c r="OX2441" i="2"/>
  <c r="OW2442" i="2"/>
  <c r="OW2441" i="2"/>
  <c r="VK2436" i="2"/>
  <c r="VI2436" i="2"/>
  <c r="VJ2435" i="2"/>
  <c r="VK2434" i="2"/>
  <c r="VI2434" i="2"/>
  <c r="VJ2440" i="2"/>
  <c r="VJ2436" i="2"/>
  <c r="VK2435" i="2"/>
  <c r="VI2435" i="2"/>
  <c r="VJ2434" i="2"/>
  <c r="VK2440" i="2"/>
  <c r="VJ2439" i="2"/>
  <c r="VK2438" i="2"/>
  <c r="VI2438" i="2"/>
  <c r="VJ2437" i="2"/>
  <c r="VK2439" i="2"/>
  <c r="VI2439" i="2"/>
  <c r="VJ2438" i="2"/>
  <c r="VK2437" i="2"/>
  <c r="VI2437" i="2"/>
  <c r="VJ2442" i="2"/>
  <c r="VJ2441" i="2"/>
  <c r="VI2442" i="2"/>
  <c r="VI2441" i="2"/>
  <c r="CY2436" i="2"/>
  <c r="CW2436" i="2"/>
  <c r="CX2435" i="2"/>
  <c r="CY2434" i="2"/>
  <c r="CW2434" i="2"/>
  <c r="CX2440" i="2"/>
  <c r="CX2436" i="2"/>
  <c r="CY2435" i="2"/>
  <c r="CW2435" i="2"/>
  <c r="CX2434" i="2"/>
  <c r="CY2440" i="2"/>
  <c r="CX2439" i="2"/>
  <c r="CY2438" i="2"/>
  <c r="CW2438" i="2"/>
  <c r="CX2437" i="2"/>
  <c r="CY2439" i="2"/>
  <c r="CW2439" i="2"/>
  <c r="CX2438" i="2"/>
  <c r="CY2437" i="2"/>
  <c r="CW2437" i="2"/>
  <c r="CX2446" i="2"/>
  <c r="CX2445" i="2"/>
  <c r="CW2446" i="2"/>
  <c r="CW2445" i="2"/>
  <c r="GK2433" i="2"/>
  <c r="GI2433" i="2"/>
  <c r="GJ2432" i="2"/>
  <c r="GK2431" i="2"/>
  <c r="GI2431" i="2"/>
  <c r="GI2440" i="2"/>
  <c r="GJ2433" i="2"/>
  <c r="GK2432" i="2"/>
  <c r="GI2432" i="2"/>
  <c r="GJ2431" i="2"/>
  <c r="GJ2440" i="2"/>
  <c r="GJ2436" i="2"/>
  <c r="GK2435" i="2"/>
  <c r="GI2435" i="2"/>
  <c r="GJ2434" i="2"/>
  <c r="GK2436" i="2"/>
  <c r="GI2436" i="2"/>
  <c r="GJ2435" i="2"/>
  <c r="GK2434" i="2"/>
  <c r="GI2434" i="2"/>
  <c r="AK2433" i="2"/>
  <c r="AI2433" i="2"/>
  <c r="AJ2432" i="2"/>
  <c r="AK2431" i="2"/>
  <c r="AI2431" i="2"/>
  <c r="AI2440" i="2"/>
  <c r="AJ2433" i="2"/>
  <c r="AK2432" i="2"/>
  <c r="AI2432" i="2"/>
  <c r="AJ2431" i="2"/>
  <c r="AI2444" i="2"/>
  <c r="AI2443" i="2"/>
  <c r="AJ2444" i="2"/>
  <c r="AJ2443" i="2"/>
  <c r="AJ2440" i="2"/>
  <c r="AJ2436" i="2"/>
  <c r="AK2435" i="2"/>
  <c r="AI2435" i="2"/>
  <c r="AJ2434" i="2"/>
  <c r="AK2436" i="2"/>
  <c r="AI2436" i="2"/>
  <c r="AJ2435" i="2"/>
  <c r="AK2434" i="2"/>
  <c r="AI2434" i="2"/>
  <c r="AK2439" i="2"/>
  <c r="AI2439" i="2"/>
  <c r="AJ2438" i="2"/>
  <c r="AK2437" i="2"/>
  <c r="AI2437" i="2"/>
  <c r="AK2440" i="2"/>
  <c r="AJ2439" i="2"/>
  <c r="AK2438" i="2"/>
  <c r="AI2438" i="2"/>
  <c r="AJ2437" i="2"/>
  <c r="EC2433" i="2"/>
  <c r="EA2433" i="2"/>
  <c r="EB2432" i="2"/>
  <c r="EC2431" i="2"/>
  <c r="EA2431" i="2"/>
  <c r="EA2440" i="2"/>
  <c r="EB2433" i="2"/>
  <c r="EC2432" i="2"/>
  <c r="EA2432" i="2"/>
  <c r="EB2431" i="2"/>
  <c r="EA2444" i="2"/>
  <c r="EA2443" i="2"/>
  <c r="EB2444" i="2"/>
  <c r="EB2443" i="2"/>
  <c r="EB2440" i="2"/>
  <c r="EB2436" i="2"/>
  <c r="EC2435" i="2"/>
  <c r="EA2435" i="2"/>
  <c r="EB2434" i="2"/>
  <c r="EC2436" i="2"/>
  <c r="EA2436" i="2"/>
  <c r="EB2435" i="2"/>
  <c r="EC2434" i="2"/>
  <c r="EA2434" i="2"/>
  <c r="EC2439" i="2"/>
  <c r="EA2439" i="2"/>
  <c r="EB2438" i="2"/>
  <c r="EC2437" i="2"/>
  <c r="EA2437" i="2"/>
  <c r="EC2440" i="2"/>
  <c r="EB2439" i="2"/>
  <c r="EC2438" i="2"/>
  <c r="EA2438" i="2"/>
  <c r="EB2437" i="2"/>
  <c r="HU2433" i="2"/>
  <c r="HS2433" i="2"/>
  <c r="HT2432" i="2"/>
  <c r="HU2431" i="2"/>
  <c r="HS2431" i="2"/>
  <c r="HS2440" i="2"/>
  <c r="HT2433" i="2"/>
  <c r="HU2432" i="2"/>
  <c r="HS2432" i="2"/>
  <c r="HT2431" i="2"/>
  <c r="HS2444" i="2"/>
  <c r="HS2443" i="2"/>
  <c r="HT2444" i="2"/>
  <c r="HT2443" i="2"/>
  <c r="HT2440" i="2"/>
  <c r="HT2436" i="2"/>
  <c r="HU2435" i="2"/>
  <c r="HS2435" i="2"/>
  <c r="HT2434" i="2"/>
  <c r="HU2436" i="2"/>
  <c r="HS2436" i="2"/>
  <c r="HT2435" i="2"/>
  <c r="HU2434" i="2"/>
  <c r="HS2434" i="2"/>
  <c r="HU2439" i="2"/>
  <c r="HS2439" i="2"/>
  <c r="HT2438" i="2"/>
  <c r="HU2437" i="2"/>
  <c r="HS2437" i="2"/>
  <c r="HU2440" i="2"/>
  <c r="HT2439" i="2"/>
  <c r="HU2438" i="2"/>
  <c r="HS2438" i="2"/>
  <c r="HT2437" i="2"/>
  <c r="LM2433" i="2"/>
  <c r="LK2433" i="2"/>
  <c r="LL2432" i="2"/>
  <c r="LM2431" i="2"/>
  <c r="LK2431" i="2"/>
  <c r="LK2440" i="2"/>
  <c r="LL2433" i="2"/>
  <c r="LM2432" i="2"/>
  <c r="LK2432" i="2"/>
  <c r="LL2431" i="2"/>
  <c r="LK2444" i="2"/>
  <c r="LK2443" i="2"/>
  <c r="LL2444" i="2"/>
  <c r="LL2443" i="2"/>
  <c r="LL2440" i="2"/>
  <c r="LL2436" i="2"/>
  <c r="LM2435" i="2"/>
  <c r="LK2435" i="2"/>
  <c r="LL2434" i="2"/>
  <c r="LM2436" i="2"/>
  <c r="LK2436" i="2"/>
  <c r="LL2435" i="2"/>
  <c r="LM2434" i="2"/>
  <c r="LK2434" i="2"/>
  <c r="LM2439" i="2"/>
  <c r="LK2439" i="2"/>
  <c r="LL2438" i="2"/>
  <c r="LM2437" i="2"/>
  <c r="LK2437" i="2"/>
  <c r="LM2440" i="2"/>
  <c r="LL2439" i="2"/>
  <c r="LM2438" i="2"/>
  <c r="LK2438" i="2"/>
  <c r="LL2437" i="2"/>
  <c r="PC2444" i="2"/>
  <c r="PC2443" i="2"/>
  <c r="PD2444" i="2"/>
  <c r="PD2443" i="2"/>
  <c r="PD2440" i="2"/>
  <c r="PD2436" i="2"/>
  <c r="PE2435" i="2"/>
  <c r="PC2435" i="2"/>
  <c r="PD2434" i="2"/>
  <c r="PE2436" i="2"/>
  <c r="PC2436" i="2"/>
  <c r="PD2435" i="2"/>
  <c r="PE2434" i="2"/>
  <c r="PC2434" i="2"/>
  <c r="PE2439" i="2"/>
  <c r="PC2439" i="2"/>
  <c r="PD2438" i="2"/>
  <c r="PE2437" i="2"/>
  <c r="PC2437" i="2"/>
  <c r="PE2440" i="2"/>
  <c r="PD2439" i="2"/>
  <c r="PE2438" i="2"/>
  <c r="PC2438" i="2"/>
  <c r="PD2437" i="2"/>
  <c r="SU2444" i="2"/>
  <c r="SU2443" i="2"/>
  <c r="SV2444" i="2"/>
  <c r="SV2443" i="2"/>
  <c r="SV2440" i="2"/>
  <c r="SV2436" i="2"/>
  <c r="SW2435" i="2"/>
  <c r="SU2435" i="2"/>
  <c r="SV2434" i="2"/>
  <c r="SW2436" i="2"/>
  <c r="SU2436" i="2"/>
  <c r="SV2435" i="2"/>
  <c r="SW2434" i="2"/>
  <c r="SU2434" i="2"/>
  <c r="SW2439" i="2"/>
  <c r="SU2439" i="2"/>
  <c r="SV2438" i="2"/>
  <c r="SW2437" i="2"/>
  <c r="SU2437" i="2"/>
  <c r="SW2440" i="2"/>
  <c r="SV2439" i="2"/>
  <c r="SW2438" i="2"/>
  <c r="SU2438" i="2"/>
  <c r="SV2437" i="2"/>
  <c r="AO2440" i="2"/>
  <c r="AP2433" i="2"/>
  <c r="AQ2432" i="2"/>
  <c r="AO2432" i="2"/>
  <c r="AP2431" i="2"/>
  <c r="AQ2433" i="2"/>
  <c r="AO2433" i="2"/>
  <c r="AP2432" i="2"/>
  <c r="AQ2431" i="2"/>
  <c r="AO2431" i="2"/>
  <c r="AQ2436" i="2"/>
  <c r="AO2436" i="2"/>
  <c r="AP2435" i="2"/>
  <c r="AQ2434" i="2"/>
  <c r="AO2434" i="2"/>
  <c r="AP2440" i="2"/>
  <c r="AP2436" i="2"/>
  <c r="AQ2435" i="2"/>
  <c r="AO2435" i="2"/>
  <c r="AP2434" i="2"/>
  <c r="AQ2440" i="2"/>
  <c r="AP2439" i="2"/>
  <c r="AQ2438" i="2"/>
  <c r="AO2438" i="2"/>
  <c r="AP2437" i="2"/>
  <c r="AQ2439" i="2"/>
  <c r="AO2439" i="2"/>
  <c r="AP2438" i="2"/>
  <c r="AQ2437" i="2"/>
  <c r="AO2437" i="2"/>
  <c r="AP2442" i="2"/>
  <c r="AP2441" i="2"/>
  <c r="AO2442" i="2"/>
  <c r="AO2441" i="2"/>
  <c r="AP2446" i="2"/>
  <c r="AP2445" i="2"/>
  <c r="AO2446" i="2"/>
  <c r="AO2445" i="2"/>
  <c r="EG2440" i="2"/>
  <c r="EH2433" i="2"/>
  <c r="EI2432" i="2"/>
  <c r="EG2432" i="2"/>
  <c r="EH2431" i="2"/>
  <c r="EI2433" i="2"/>
  <c r="EG2433" i="2"/>
  <c r="EH2432" i="2"/>
  <c r="EI2431" i="2"/>
  <c r="EG2431" i="2"/>
  <c r="EI2436" i="2"/>
  <c r="EG2436" i="2"/>
  <c r="EH2435" i="2"/>
  <c r="EI2434" i="2"/>
  <c r="EG2434" i="2"/>
  <c r="EH2440" i="2"/>
  <c r="EH2436" i="2"/>
  <c r="EI2435" i="2"/>
  <c r="EG2435" i="2"/>
  <c r="EH2434" i="2"/>
  <c r="EI2440" i="2"/>
  <c r="EH2439" i="2"/>
  <c r="EI2438" i="2"/>
  <c r="EG2438" i="2"/>
  <c r="EH2437" i="2"/>
  <c r="EI2439" i="2"/>
  <c r="EG2439" i="2"/>
  <c r="EH2438" i="2"/>
  <c r="EI2437" i="2"/>
  <c r="EG2437" i="2"/>
  <c r="EH2442" i="2"/>
  <c r="EH2441" i="2"/>
  <c r="EG2442" i="2"/>
  <c r="EG2441" i="2"/>
  <c r="EH2446" i="2"/>
  <c r="EH2445" i="2"/>
  <c r="EG2446" i="2"/>
  <c r="EG2445" i="2"/>
  <c r="HY2440" i="2"/>
  <c r="HZ2433" i="2"/>
  <c r="IA2432" i="2"/>
  <c r="HY2432" i="2"/>
  <c r="HZ2431" i="2"/>
  <c r="IA2433" i="2"/>
  <c r="HY2433" i="2"/>
  <c r="HZ2432" i="2"/>
  <c r="IA2431" i="2"/>
  <c r="HY2431" i="2"/>
  <c r="IA2436" i="2"/>
  <c r="HY2436" i="2"/>
  <c r="HZ2435" i="2"/>
  <c r="IA2434" i="2"/>
  <c r="HY2434" i="2"/>
  <c r="HZ2440" i="2"/>
  <c r="HZ2436" i="2"/>
  <c r="IA2435" i="2"/>
  <c r="HY2435" i="2"/>
  <c r="HZ2434" i="2"/>
  <c r="IA2440" i="2"/>
  <c r="HZ2439" i="2"/>
  <c r="IA2438" i="2"/>
  <c r="HY2438" i="2"/>
  <c r="HZ2437" i="2"/>
  <c r="IA2439" i="2"/>
  <c r="HY2439" i="2"/>
  <c r="HZ2438" i="2"/>
  <c r="IA2437" i="2"/>
  <c r="HY2437" i="2"/>
  <c r="HZ2442" i="2"/>
  <c r="HZ2441" i="2"/>
  <c r="HY2442" i="2"/>
  <c r="HY2441" i="2"/>
  <c r="HZ2446" i="2"/>
  <c r="HZ2445" i="2"/>
  <c r="HY2446" i="2"/>
  <c r="HY2445" i="2"/>
  <c r="LQ2440" i="2"/>
  <c r="LR2433" i="2"/>
  <c r="LS2432" i="2"/>
  <c r="LQ2432" i="2"/>
  <c r="LR2431" i="2"/>
  <c r="LS2433" i="2"/>
  <c r="LQ2433" i="2"/>
  <c r="LR2432" i="2"/>
  <c r="LS2431" i="2"/>
  <c r="LQ2431" i="2"/>
  <c r="LS2436" i="2"/>
  <c r="LQ2436" i="2"/>
  <c r="LR2435" i="2"/>
  <c r="LS2434" i="2"/>
  <c r="LQ2434" i="2"/>
  <c r="LR2440" i="2"/>
  <c r="LR2436" i="2"/>
  <c r="LS2435" i="2"/>
  <c r="LQ2435" i="2"/>
  <c r="LR2434" i="2"/>
  <c r="LS2440" i="2"/>
  <c r="LR2439" i="2"/>
  <c r="LS2438" i="2"/>
  <c r="LQ2438" i="2"/>
  <c r="LR2437" i="2"/>
  <c r="LS2439" i="2"/>
  <c r="LQ2439" i="2"/>
  <c r="LR2438" i="2"/>
  <c r="LS2437" i="2"/>
  <c r="LQ2437" i="2"/>
  <c r="LR2442" i="2"/>
  <c r="LR2441" i="2"/>
  <c r="LQ2442" i="2"/>
  <c r="LQ2441" i="2"/>
  <c r="LR2446" i="2"/>
  <c r="LR2445" i="2"/>
  <c r="LQ2446" i="2"/>
  <c r="LQ2445" i="2"/>
  <c r="PK2436" i="2"/>
  <c r="PI2436" i="2"/>
  <c r="PJ2435" i="2"/>
  <c r="PK2434" i="2"/>
  <c r="PI2434" i="2"/>
  <c r="PJ2440" i="2"/>
  <c r="PJ2436" i="2"/>
  <c r="PK2435" i="2"/>
  <c r="PI2435" i="2"/>
  <c r="PJ2434" i="2"/>
  <c r="PK2440" i="2"/>
  <c r="PJ2439" i="2"/>
  <c r="PK2438" i="2"/>
  <c r="PI2438" i="2"/>
  <c r="PJ2437" i="2"/>
  <c r="PK2439" i="2"/>
  <c r="PI2439" i="2"/>
  <c r="PJ2438" i="2"/>
  <c r="PK2437" i="2"/>
  <c r="PI2437" i="2"/>
  <c r="PJ2442" i="2"/>
  <c r="PJ2441" i="2"/>
  <c r="PI2442" i="2"/>
  <c r="PI2441" i="2"/>
  <c r="PJ2446" i="2"/>
  <c r="PJ2445" i="2"/>
  <c r="PI2446" i="2"/>
  <c r="PI2445" i="2"/>
  <c r="TC2436" i="2"/>
  <c r="TA2436" i="2"/>
  <c r="TB2435" i="2"/>
  <c r="TC2434" i="2"/>
  <c r="TA2434" i="2"/>
  <c r="TB2440" i="2"/>
  <c r="TB2436" i="2"/>
  <c r="TC2435" i="2"/>
  <c r="TA2435" i="2"/>
  <c r="TB2434" i="2"/>
  <c r="TC2440" i="2"/>
  <c r="TB2439" i="2"/>
  <c r="TC2438" i="2"/>
  <c r="TA2438" i="2"/>
  <c r="TB2437" i="2"/>
  <c r="TC2439" i="2"/>
  <c r="TA2439" i="2"/>
  <c r="TB2438" i="2"/>
  <c r="TC2437" i="2"/>
  <c r="TA2437" i="2"/>
  <c r="TB2442" i="2"/>
  <c r="TB2441" i="2"/>
  <c r="TA2442" i="2"/>
  <c r="TA2441" i="2"/>
  <c r="TB2446" i="2"/>
  <c r="TB2445" i="2"/>
  <c r="TA2446" i="2"/>
  <c r="TA2445" i="2"/>
  <c r="E2458" i="2"/>
  <c r="E2489" i="2" s="1"/>
  <c r="D2458" i="2"/>
  <c r="D2489" i="2" s="1"/>
  <c r="E2454" i="2"/>
  <c r="E2485" i="2" s="1"/>
  <c r="D2454" i="2"/>
  <c r="D2485" i="2" s="1"/>
  <c r="W2442" i="2"/>
  <c r="W2441" i="2"/>
  <c r="X2442" i="2"/>
  <c r="X2441" i="2"/>
  <c r="W2446" i="2"/>
  <c r="W2445" i="2"/>
  <c r="X2446" i="2"/>
  <c r="X2445" i="2"/>
  <c r="MU2442" i="2"/>
  <c r="MU2441" i="2"/>
  <c r="MV2442" i="2"/>
  <c r="MV2441" i="2"/>
  <c r="MU2446" i="2"/>
  <c r="MU2445" i="2"/>
  <c r="MV2446" i="2"/>
  <c r="MV2445" i="2"/>
  <c r="BS2442" i="2"/>
  <c r="BS2441" i="2"/>
  <c r="BT2442" i="2"/>
  <c r="BT2441" i="2"/>
  <c r="BS2446" i="2"/>
  <c r="BS2445" i="2"/>
  <c r="BT2446" i="2"/>
  <c r="BT2445" i="2"/>
  <c r="E2456" i="2"/>
  <c r="E2487" i="2" s="1"/>
  <c r="D2456" i="2"/>
  <c r="D2487" i="2" s="1"/>
  <c r="M2433" i="2"/>
  <c r="K2433" i="2"/>
  <c r="L2432" i="2"/>
  <c r="M2431" i="2"/>
  <c r="K2431" i="2"/>
  <c r="K2440" i="2"/>
  <c r="L2433" i="2"/>
  <c r="M2432" i="2"/>
  <c r="K2432" i="2"/>
  <c r="L2431" i="2"/>
  <c r="K2444" i="2"/>
  <c r="K2443" i="2"/>
  <c r="L2444" i="2"/>
  <c r="L2443" i="2"/>
  <c r="L2440" i="2"/>
  <c r="L2436" i="2"/>
  <c r="M2435" i="2"/>
  <c r="K2435" i="2"/>
  <c r="L2434" i="2"/>
  <c r="M2436" i="2"/>
  <c r="K2436" i="2"/>
  <c r="L2435" i="2"/>
  <c r="M2434" i="2"/>
  <c r="K2434" i="2"/>
  <c r="M2439" i="2"/>
  <c r="K2439" i="2"/>
  <c r="L2438" i="2"/>
  <c r="M2437" i="2"/>
  <c r="K2437" i="2"/>
  <c r="M2440" i="2"/>
  <c r="L2439" i="2"/>
  <c r="M2438" i="2"/>
  <c r="K2438" i="2"/>
  <c r="L2437" i="2"/>
  <c r="D2459" i="2"/>
  <c r="D2490" i="2" s="1"/>
  <c r="GW2433" i="2"/>
  <c r="GU2433" i="2"/>
  <c r="GV2432" i="2"/>
  <c r="GW2431" i="2"/>
  <c r="GU2431" i="2"/>
  <c r="GU2440" i="2"/>
  <c r="GV2433" i="2"/>
  <c r="GW2432" i="2"/>
  <c r="GU2432" i="2"/>
  <c r="GV2431" i="2"/>
  <c r="GU2444" i="2"/>
  <c r="GU2443" i="2"/>
  <c r="GV2444" i="2"/>
  <c r="GV2443" i="2"/>
  <c r="GV2440" i="2"/>
  <c r="GV2436" i="2"/>
  <c r="GW2435" i="2"/>
  <c r="GU2435" i="2"/>
  <c r="GV2434" i="2"/>
  <c r="GW2436" i="2"/>
  <c r="GU2436" i="2"/>
  <c r="GV2435" i="2"/>
  <c r="GW2434" i="2"/>
  <c r="GU2434" i="2"/>
  <c r="GW2439" i="2"/>
  <c r="GU2439" i="2"/>
  <c r="GV2438" i="2"/>
  <c r="GW2437" i="2"/>
  <c r="GU2437" i="2"/>
  <c r="GW2440" i="2"/>
  <c r="GV2439" i="2"/>
  <c r="GW2438" i="2"/>
  <c r="GU2438" i="2"/>
  <c r="GV2437" i="2"/>
  <c r="OE2444" i="2"/>
  <c r="OE2443" i="2"/>
  <c r="OF2444" i="2"/>
  <c r="OF2443" i="2"/>
  <c r="OF2440" i="2"/>
  <c r="OF2436" i="2"/>
  <c r="OG2435" i="2"/>
  <c r="OE2435" i="2"/>
  <c r="OF2434" i="2"/>
  <c r="OG2436" i="2"/>
  <c r="OE2436" i="2"/>
  <c r="OF2435" i="2"/>
  <c r="OG2434" i="2"/>
  <c r="OE2434" i="2"/>
  <c r="OG2439" i="2"/>
  <c r="OE2439" i="2"/>
  <c r="OF2438" i="2"/>
  <c r="OG2437" i="2"/>
  <c r="OE2437" i="2"/>
  <c r="OG2440" i="2"/>
  <c r="OF2439" i="2"/>
  <c r="OG2438" i="2"/>
  <c r="OE2438" i="2"/>
  <c r="OF2437" i="2"/>
  <c r="RW2444" i="2"/>
  <c r="RW2443" i="2"/>
  <c r="RX2444" i="2"/>
  <c r="RX2443" i="2"/>
  <c r="RX2440" i="2"/>
  <c r="RX2436" i="2"/>
  <c r="RY2435" i="2"/>
  <c r="RW2435" i="2"/>
  <c r="RX2434" i="2"/>
  <c r="RY2436" i="2"/>
  <c r="RW2436" i="2"/>
  <c r="RX2435" i="2"/>
  <c r="RY2434" i="2"/>
  <c r="RW2434" i="2"/>
  <c r="RY2439" i="2"/>
  <c r="RW2439" i="2"/>
  <c r="RX2438" i="2"/>
  <c r="RY2437" i="2"/>
  <c r="RW2437" i="2"/>
  <c r="RY2440" i="2"/>
  <c r="RX2439" i="2"/>
  <c r="RY2438" i="2"/>
  <c r="RW2438" i="2"/>
  <c r="RX2437" i="2"/>
  <c r="CS2433" i="2"/>
  <c r="CQ2433" i="2"/>
  <c r="CR2432" i="2"/>
  <c r="CS2431" i="2"/>
  <c r="CQ2431" i="2"/>
  <c r="CQ2440" i="2"/>
  <c r="CR2433" i="2"/>
  <c r="CS2432" i="2"/>
  <c r="CQ2432" i="2"/>
  <c r="CR2431" i="2"/>
  <c r="CQ2444" i="2"/>
  <c r="CQ2443" i="2"/>
  <c r="CR2444" i="2"/>
  <c r="CR2443" i="2"/>
  <c r="CR2440" i="2"/>
  <c r="CR2436" i="2"/>
  <c r="CS2435" i="2"/>
  <c r="CQ2435" i="2"/>
  <c r="CR2434" i="2"/>
  <c r="CS2436" i="2"/>
  <c r="CQ2436" i="2"/>
  <c r="CR2435" i="2"/>
  <c r="CS2434" i="2"/>
  <c r="CQ2434" i="2"/>
  <c r="CS2439" i="2"/>
  <c r="CQ2439" i="2"/>
  <c r="CR2438" i="2"/>
  <c r="CS2437" i="2"/>
  <c r="CQ2437" i="2"/>
  <c r="CS2440" i="2"/>
  <c r="CR2439" i="2"/>
  <c r="CS2438" i="2"/>
  <c r="CQ2438" i="2"/>
  <c r="CR2437" i="2"/>
  <c r="LE2440" i="2"/>
  <c r="LF2433" i="2"/>
  <c r="LG2432" i="2"/>
  <c r="LE2432" i="2"/>
  <c r="LF2431" i="2"/>
  <c r="LG2433" i="2"/>
  <c r="LE2433" i="2"/>
  <c r="LF2432" i="2"/>
  <c r="LG2431" i="2"/>
  <c r="LE2431" i="2"/>
  <c r="LG2436" i="2"/>
  <c r="LE2436" i="2"/>
  <c r="LF2435" i="2"/>
  <c r="LG2434" i="2"/>
  <c r="LE2434" i="2"/>
  <c r="LF2440" i="2"/>
  <c r="LF2436" i="2"/>
  <c r="LG2435" i="2"/>
  <c r="LE2435" i="2"/>
  <c r="LF2434" i="2"/>
  <c r="LG2440" i="2"/>
  <c r="LF2439" i="2"/>
  <c r="LG2438" i="2"/>
  <c r="LE2438" i="2"/>
  <c r="LF2437" i="2"/>
  <c r="LG2439" i="2"/>
  <c r="LE2439" i="2"/>
  <c r="LF2438" i="2"/>
  <c r="LG2437" i="2"/>
  <c r="LE2437" i="2"/>
  <c r="LF2442" i="2"/>
  <c r="LF2441" i="2"/>
  <c r="LE2442" i="2"/>
  <c r="LE2441" i="2"/>
  <c r="LF2446" i="2"/>
  <c r="LF2445" i="2"/>
  <c r="LE2446" i="2"/>
  <c r="LE2445" i="2"/>
  <c r="SQ2436" i="2"/>
  <c r="SO2436" i="2"/>
  <c r="SP2435" i="2"/>
  <c r="SQ2434" i="2"/>
  <c r="SO2434" i="2"/>
  <c r="SP2440" i="2"/>
  <c r="SP2436" i="2"/>
  <c r="SQ2435" i="2"/>
  <c r="SO2435" i="2"/>
  <c r="SP2434" i="2"/>
  <c r="SQ2440" i="2"/>
  <c r="SP2439" i="2"/>
  <c r="SQ2438" i="2"/>
  <c r="SO2438" i="2"/>
  <c r="SP2437" i="2"/>
  <c r="SQ2439" i="2"/>
  <c r="SO2439" i="2"/>
  <c r="SP2438" i="2"/>
  <c r="SQ2437" i="2"/>
  <c r="SO2437" i="2"/>
  <c r="SP2442" i="2"/>
  <c r="SP2441" i="2"/>
  <c r="SO2442" i="2"/>
  <c r="SO2441" i="2"/>
  <c r="SP2446" i="2"/>
  <c r="SP2445" i="2"/>
  <c r="SO2446" i="2"/>
  <c r="SO2445" i="2"/>
  <c r="DQ2433" i="2"/>
  <c r="DO2433" i="2"/>
  <c r="DP2432" i="2"/>
  <c r="DQ2431" i="2"/>
  <c r="DO2431" i="2"/>
  <c r="DO2440" i="2"/>
  <c r="DP2433" i="2"/>
  <c r="DQ2432" i="2"/>
  <c r="DO2432" i="2"/>
  <c r="DP2431" i="2"/>
  <c r="DO2444" i="2"/>
  <c r="DO2443" i="2"/>
  <c r="DP2444" i="2"/>
  <c r="DP2443" i="2"/>
  <c r="DP2440" i="2"/>
  <c r="DP2436" i="2"/>
  <c r="DQ2435" i="2"/>
  <c r="DO2435" i="2"/>
  <c r="DP2434" i="2"/>
  <c r="DQ2436" i="2"/>
  <c r="DO2436" i="2"/>
  <c r="DP2435" i="2"/>
  <c r="DQ2434" i="2"/>
  <c r="DO2434" i="2"/>
  <c r="DQ2439" i="2"/>
  <c r="DO2439" i="2"/>
  <c r="DP2438" i="2"/>
  <c r="DQ2437" i="2"/>
  <c r="DO2437" i="2"/>
  <c r="DQ2440" i="2"/>
  <c r="DP2439" i="2"/>
  <c r="DQ2438" i="2"/>
  <c r="DO2438" i="2"/>
  <c r="DP2437" i="2"/>
  <c r="LA2433" i="2"/>
  <c r="KY2433" i="2"/>
  <c r="KZ2432" i="2"/>
  <c r="LA2431" i="2"/>
  <c r="KY2431" i="2"/>
  <c r="KY2440" i="2"/>
  <c r="KZ2433" i="2"/>
  <c r="LA2432" i="2"/>
  <c r="KY2432" i="2"/>
  <c r="KZ2431" i="2"/>
  <c r="KY2444" i="2"/>
  <c r="KY2443" i="2"/>
  <c r="KZ2444" i="2"/>
  <c r="KZ2443" i="2"/>
  <c r="KZ2440" i="2"/>
  <c r="KZ2436" i="2"/>
  <c r="LA2435" i="2"/>
  <c r="KY2435" i="2"/>
  <c r="KZ2434" i="2"/>
  <c r="LA2436" i="2"/>
  <c r="KY2436" i="2"/>
  <c r="KZ2435" i="2"/>
  <c r="LA2434" i="2"/>
  <c r="KY2434" i="2"/>
  <c r="LA2439" i="2"/>
  <c r="KY2439" i="2"/>
  <c r="KZ2438" i="2"/>
  <c r="LA2437" i="2"/>
  <c r="KY2437" i="2"/>
  <c r="LA2440" i="2"/>
  <c r="KZ2439" i="2"/>
  <c r="LA2438" i="2"/>
  <c r="KY2438" i="2"/>
  <c r="KZ2437" i="2"/>
  <c r="OQ2444" i="2"/>
  <c r="OQ2443" i="2"/>
  <c r="OR2444" i="2"/>
  <c r="OR2443" i="2"/>
  <c r="OR2440" i="2"/>
  <c r="OR2436" i="2"/>
  <c r="OS2435" i="2"/>
  <c r="OQ2435" i="2"/>
  <c r="OR2434" i="2"/>
  <c r="OS2436" i="2"/>
  <c r="OQ2436" i="2"/>
  <c r="OR2435" i="2"/>
  <c r="OS2434" i="2"/>
  <c r="OQ2434" i="2"/>
  <c r="OS2439" i="2"/>
  <c r="OQ2439" i="2"/>
  <c r="OR2438" i="2"/>
  <c r="OS2437" i="2"/>
  <c r="OQ2437" i="2"/>
  <c r="OS2440" i="2"/>
  <c r="OR2439" i="2"/>
  <c r="OS2438" i="2"/>
  <c r="OQ2438" i="2"/>
  <c r="OR2437" i="2"/>
  <c r="SI2444" i="2"/>
  <c r="SI2443" i="2"/>
  <c r="SJ2444" i="2"/>
  <c r="SJ2443" i="2"/>
  <c r="SJ2440" i="2"/>
  <c r="SJ2436" i="2"/>
  <c r="SK2435" i="2"/>
  <c r="SI2435" i="2"/>
  <c r="SJ2434" i="2"/>
  <c r="SK2436" i="2"/>
  <c r="SI2436" i="2"/>
  <c r="SJ2435" i="2"/>
  <c r="SK2434" i="2"/>
  <c r="SI2434" i="2"/>
  <c r="SK2439" i="2"/>
  <c r="SI2439" i="2"/>
  <c r="SJ2438" i="2"/>
  <c r="SK2437" i="2"/>
  <c r="SI2437" i="2"/>
  <c r="SK2440" i="2"/>
  <c r="SJ2439" i="2"/>
  <c r="SK2438" i="2"/>
  <c r="SI2438" i="2"/>
  <c r="SJ2437" i="2"/>
  <c r="AC2440" i="2"/>
  <c r="AD2433" i="2"/>
  <c r="AE2432" i="2"/>
  <c r="AC2432" i="2"/>
  <c r="AD2431" i="2"/>
  <c r="AE2433" i="2"/>
  <c r="AC2433" i="2"/>
  <c r="AD2432" i="2"/>
  <c r="AE2431" i="2"/>
  <c r="AC2431" i="2"/>
  <c r="AE2436" i="2"/>
  <c r="AC2436" i="2"/>
  <c r="AD2435" i="2"/>
  <c r="AE2434" i="2"/>
  <c r="AC2434" i="2"/>
  <c r="AD2440" i="2"/>
  <c r="AD2436" i="2"/>
  <c r="AE2435" i="2"/>
  <c r="AC2435" i="2"/>
  <c r="AD2434" i="2"/>
  <c r="AE2440" i="2"/>
  <c r="AD2439" i="2"/>
  <c r="AE2438" i="2"/>
  <c r="AC2438" i="2"/>
  <c r="AD2437" i="2"/>
  <c r="AE2439" i="2"/>
  <c r="AC2439" i="2"/>
  <c r="AD2438" i="2"/>
  <c r="AE2437" i="2"/>
  <c r="AC2437" i="2"/>
  <c r="AD2442" i="2"/>
  <c r="AD2441" i="2"/>
  <c r="AC2442" i="2"/>
  <c r="AC2441" i="2"/>
  <c r="AD2446" i="2"/>
  <c r="AD2445" i="2"/>
  <c r="AC2446" i="2"/>
  <c r="AC2445" i="2"/>
  <c r="DU2440" i="2"/>
  <c r="DV2433" i="2"/>
  <c r="DW2432" i="2"/>
  <c r="DU2432" i="2"/>
  <c r="DV2431" i="2"/>
  <c r="DW2433" i="2"/>
  <c r="DU2433" i="2"/>
  <c r="DV2432" i="2"/>
  <c r="DW2431" i="2"/>
  <c r="DU2431" i="2"/>
  <c r="DW2436" i="2"/>
  <c r="DU2436" i="2"/>
  <c r="DV2435" i="2"/>
  <c r="DW2434" i="2"/>
  <c r="DU2434" i="2"/>
  <c r="DV2440" i="2"/>
  <c r="DV2436" i="2"/>
  <c r="DW2435" i="2"/>
  <c r="DU2435" i="2"/>
  <c r="DV2434" i="2"/>
  <c r="DW2440" i="2"/>
  <c r="DV2439" i="2"/>
  <c r="DW2438" i="2"/>
  <c r="DU2438" i="2"/>
  <c r="DV2437" i="2"/>
  <c r="DW2439" i="2"/>
  <c r="DU2439" i="2"/>
  <c r="DV2438" i="2"/>
  <c r="DW2437" i="2"/>
  <c r="DU2437" i="2"/>
  <c r="DV2442" i="2"/>
  <c r="DV2441" i="2"/>
  <c r="DU2442" i="2"/>
  <c r="DU2441" i="2"/>
  <c r="DV2446" i="2"/>
  <c r="DV2445" i="2"/>
  <c r="DU2446" i="2"/>
  <c r="DU2445" i="2"/>
  <c r="HM2440" i="2"/>
  <c r="HN2433" i="2"/>
  <c r="HO2432" i="2"/>
  <c r="HM2432" i="2"/>
  <c r="HN2431" i="2"/>
  <c r="HO2433" i="2"/>
  <c r="HM2433" i="2"/>
  <c r="HN2432" i="2"/>
  <c r="HO2431" i="2"/>
  <c r="HM2431" i="2"/>
  <c r="HO2436" i="2"/>
  <c r="HM2436" i="2"/>
  <c r="HN2435" i="2"/>
  <c r="HO2434" i="2"/>
  <c r="HM2434" i="2"/>
  <c r="HN2440" i="2"/>
  <c r="HN2436" i="2"/>
  <c r="HO2435" i="2"/>
  <c r="HM2435" i="2"/>
  <c r="HN2434" i="2"/>
  <c r="HO2440" i="2"/>
  <c r="HN2439" i="2"/>
  <c r="HO2438" i="2"/>
  <c r="HM2438" i="2"/>
  <c r="HN2437" i="2"/>
  <c r="HO2439" i="2"/>
  <c r="HM2439" i="2"/>
  <c r="HN2438" i="2"/>
  <c r="HO2437" i="2"/>
  <c r="HM2437" i="2"/>
  <c r="HN2442" i="2"/>
  <c r="HN2441" i="2"/>
  <c r="HM2442" i="2"/>
  <c r="HM2441" i="2"/>
  <c r="HN2446" i="2"/>
  <c r="HN2445" i="2"/>
  <c r="HM2446" i="2"/>
  <c r="HM2445" i="2"/>
  <c r="BI2433" i="2"/>
  <c r="BG2433" i="2"/>
  <c r="BH2432" i="2"/>
  <c r="BI2431" i="2"/>
  <c r="BG2431" i="2"/>
  <c r="BG2440" i="2"/>
  <c r="BH2433" i="2"/>
  <c r="BI2432" i="2"/>
  <c r="BG2432" i="2"/>
  <c r="BH2431" i="2"/>
  <c r="BG2444" i="2"/>
  <c r="BG2443" i="2"/>
  <c r="BH2444" i="2"/>
  <c r="BH2443" i="2"/>
  <c r="BH2440" i="2"/>
  <c r="BH2436" i="2"/>
  <c r="BI2435" i="2"/>
  <c r="BG2435" i="2"/>
  <c r="BH2434" i="2"/>
  <c r="BI2436" i="2"/>
  <c r="BG2436" i="2"/>
  <c r="BH2435" i="2"/>
  <c r="BI2434" i="2"/>
  <c r="BG2434" i="2"/>
  <c r="BI2439" i="2"/>
  <c r="BG2439" i="2"/>
  <c r="BH2438" i="2"/>
  <c r="BI2437" i="2"/>
  <c r="BG2437" i="2"/>
  <c r="BI2440" i="2"/>
  <c r="BH2439" i="2"/>
  <c r="BI2438" i="2"/>
  <c r="BG2438" i="2"/>
  <c r="BH2437" i="2"/>
  <c r="FA2433" i="2"/>
  <c r="EY2433" i="2"/>
  <c r="EZ2432" i="2"/>
  <c r="FA2431" i="2"/>
  <c r="EY2431" i="2"/>
  <c r="EY2440" i="2"/>
  <c r="EZ2433" i="2"/>
  <c r="FA2432" i="2"/>
  <c r="EY2432" i="2"/>
  <c r="EZ2431" i="2"/>
  <c r="EY2444" i="2"/>
  <c r="EY2443" i="2"/>
  <c r="EZ2444" i="2"/>
  <c r="EZ2443" i="2"/>
  <c r="EZ2440" i="2"/>
  <c r="EZ2436" i="2"/>
  <c r="FA2435" i="2"/>
  <c r="EY2435" i="2"/>
  <c r="EZ2434" i="2"/>
  <c r="FA2436" i="2"/>
  <c r="EY2436" i="2"/>
  <c r="EZ2435" i="2"/>
  <c r="FA2434" i="2"/>
  <c r="EY2434" i="2"/>
  <c r="FA2439" i="2"/>
  <c r="EY2439" i="2"/>
  <c r="EZ2438" i="2"/>
  <c r="FA2437" i="2"/>
  <c r="EY2437" i="2"/>
  <c r="FA2440" i="2"/>
  <c r="EZ2439" i="2"/>
  <c r="FA2438" i="2"/>
  <c r="EY2438" i="2"/>
  <c r="EZ2437" i="2"/>
  <c r="IS2433" i="2"/>
  <c r="IQ2433" i="2"/>
  <c r="IR2432" i="2"/>
  <c r="IS2431" i="2"/>
  <c r="IQ2431" i="2"/>
  <c r="IQ2440" i="2"/>
  <c r="IR2433" i="2"/>
  <c r="IS2432" i="2"/>
  <c r="IQ2432" i="2"/>
  <c r="IR2431" i="2"/>
  <c r="IQ2444" i="2"/>
  <c r="IQ2443" i="2"/>
  <c r="IR2444" i="2"/>
  <c r="IR2443" i="2"/>
  <c r="IR2440" i="2"/>
  <c r="IR2436" i="2"/>
  <c r="IS2435" i="2"/>
  <c r="IQ2435" i="2"/>
  <c r="IR2434" i="2"/>
  <c r="IS2436" i="2"/>
  <c r="IQ2436" i="2"/>
  <c r="IR2435" i="2"/>
  <c r="IS2434" i="2"/>
  <c r="IQ2434" i="2"/>
  <c r="IS2439" i="2"/>
  <c r="IQ2439" i="2"/>
  <c r="IR2438" i="2"/>
  <c r="IS2437" i="2"/>
  <c r="IQ2437" i="2"/>
  <c r="IS2440" i="2"/>
  <c r="IR2439" i="2"/>
  <c r="IS2438" i="2"/>
  <c r="IQ2438" i="2"/>
  <c r="IR2437" i="2"/>
  <c r="MK2433" i="2"/>
  <c r="MI2433" i="2"/>
  <c r="MJ2432" i="2"/>
  <c r="MK2431" i="2"/>
  <c r="MI2431" i="2"/>
  <c r="MI2440" i="2"/>
  <c r="MJ2433" i="2"/>
  <c r="MK2432" i="2"/>
  <c r="MI2432" i="2"/>
  <c r="MJ2431" i="2"/>
  <c r="MI2444" i="2"/>
  <c r="MI2443" i="2"/>
  <c r="MJ2444" i="2"/>
  <c r="MJ2443" i="2"/>
  <c r="MJ2440" i="2"/>
  <c r="MJ2436" i="2"/>
  <c r="MK2435" i="2"/>
  <c r="MI2435" i="2"/>
  <c r="MJ2434" i="2"/>
  <c r="MK2436" i="2"/>
  <c r="MI2436" i="2"/>
  <c r="MJ2435" i="2"/>
  <c r="MK2434" i="2"/>
  <c r="MI2434" i="2"/>
  <c r="MK2439" i="2"/>
  <c r="MI2439" i="2"/>
  <c r="MJ2438" i="2"/>
  <c r="MK2437" i="2"/>
  <c r="MI2437" i="2"/>
  <c r="MK2440" i="2"/>
  <c r="MJ2439" i="2"/>
  <c r="MK2438" i="2"/>
  <c r="MI2438" i="2"/>
  <c r="MJ2437" i="2"/>
  <c r="QA2444" i="2"/>
  <c r="QA2443" i="2"/>
  <c r="QB2444" i="2"/>
  <c r="QB2443" i="2"/>
  <c r="QB2440" i="2"/>
  <c r="QB2436" i="2"/>
  <c r="QC2435" i="2"/>
  <c r="QA2435" i="2"/>
  <c r="QB2434" i="2"/>
  <c r="QC2436" i="2"/>
  <c r="QA2436" i="2"/>
  <c r="QB2435" i="2"/>
  <c r="QC2434" i="2"/>
  <c r="QA2434" i="2"/>
  <c r="QC2439" i="2"/>
  <c r="QA2439" i="2"/>
  <c r="QB2438" i="2"/>
  <c r="QC2437" i="2"/>
  <c r="QA2437" i="2"/>
  <c r="QC2440" i="2"/>
  <c r="QB2439" i="2"/>
  <c r="QC2438" i="2"/>
  <c r="QA2438" i="2"/>
  <c r="QB2437" i="2"/>
  <c r="TS2444" i="2"/>
  <c r="TS2443" i="2"/>
  <c r="TT2444" i="2"/>
  <c r="TT2443" i="2"/>
  <c r="TT2440" i="2"/>
  <c r="TT2436" i="2"/>
  <c r="TU2435" i="2"/>
  <c r="TS2435" i="2"/>
  <c r="TT2434" i="2"/>
  <c r="TU2436" i="2"/>
  <c r="TS2436" i="2"/>
  <c r="TT2435" i="2"/>
  <c r="TU2434" i="2"/>
  <c r="TS2434" i="2"/>
  <c r="TU2439" i="2"/>
  <c r="TS2439" i="2"/>
  <c r="TT2438" i="2"/>
  <c r="TU2437" i="2"/>
  <c r="TS2437" i="2"/>
  <c r="TU2440" i="2"/>
  <c r="TT2439" i="2"/>
  <c r="TU2438" i="2"/>
  <c r="TS2438" i="2"/>
  <c r="TT2437" i="2"/>
  <c r="EO2433" i="2"/>
  <c r="EM2433" i="2"/>
  <c r="EN2432" i="2"/>
  <c r="EO2431" i="2"/>
  <c r="EM2431" i="2"/>
  <c r="EM2440" i="2"/>
  <c r="EN2433" i="2"/>
  <c r="EO2432" i="2"/>
  <c r="EM2432" i="2"/>
  <c r="EN2431" i="2"/>
  <c r="EM2444" i="2"/>
  <c r="EM2443" i="2"/>
  <c r="EN2444" i="2"/>
  <c r="EN2443" i="2"/>
  <c r="EN2440" i="2"/>
  <c r="EN2436" i="2"/>
  <c r="EO2435" i="2"/>
  <c r="EM2435" i="2"/>
  <c r="EN2434" i="2"/>
  <c r="EO2436" i="2"/>
  <c r="EM2436" i="2"/>
  <c r="EN2435" i="2"/>
  <c r="EO2434" i="2"/>
  <c r="EM2434" i="2"/>
  <c r="EO2439" i="2"/>
  <c r="EM2439" i="2"/>
  <c r="EN2438" i="2"/>
  <c r="EO2437" i="2"/>
  <c r="EM2437" i="2"/>
  <c r="EO2440" i="2"/>
  <c r="EN2439" i="2"/>
  <c r="EO2438" i="2"/>
  <c r="EM2438" i="2"/>
  <c r="EN2437" i="2"/>
  <c r="JI2440" i="2"/>
  <c r="JJ2433" i="2"/>
  <c r="JK2432" i="2"/>
  <c r="JI2432" i="2"/>
  <c r="JJ2431" i="2"/>
  <c r="JK2433" i="2"/>
  <c r="JI2433" i="2"/>
  <c r="JJ2432" i="2"/>
  <c r="JK2431" i="2"/>
  <c r="JI2431" i="2"/>
  <c r="JK2436" i="2"/>
  <c r="JI2436" i="2"/>
  <c r="JJ2435" i="2"/>
  <c r="JK2434" i="2"/>
  <c r="JI2434" i="2"/>
  <c r="JJ2440" i="2"/>
  <c r="JJ2436" i="2"/>
  <c r="JK2435" i="2"/>
  <c r="JI2435" i="2"/>
  <c r="JJ2434" i="2"/>
  <c r="JK2440" i="2"/>
  <c r="JJ2439" i="2"/>
  <c r="JK2438" i="2"/>
  <c r="JI2438" i="2"/>
  <c r="JJ2437" i="2"/>
  <c r="JK2439" i="2"/>
  <c r="JI2439" i="2"/>
  <c r="JJ2438" i="2"/>
  <c r="JK2437" i="2"/>
  <c r="JI2437" i="2"/>
  <c r="JJ2442" i="2"/>
  <c r="JJ2441" i="2"/>
  <c r="JI2442" i="2"/>
  <c r="JI2441" i="2"/>
  <c r="JJ2446" i="2"/>
  <c r="JJ2445" i="2"/>
  <c r="JI2446" i="2"/>
  <c r="JI2445" i="2"/>
  <c r="NA2440" i="2"/>
  <c r="NB2433" i="2"/>
  <c r="NC2432" i="2"/>
  <c r="NA2432" i="2"/>
  <c r="NB2431" i="2"/>
  <c r="NC2433" i="2"/>
  <c r="NA2433" i="2"/>
  <c r="NB2432" i="2"/>
  <c r="NC2431" i="2"/>
  <c r="NA2431" i="2"/>
  <c r="NC2436" i="2"/>
  <c r="NA2436" i="2"/>
  <c r="NB2435" i="2"/>
  <c r="NC2434" i="2"/>
  <c r="NA2434" i="2"/>
  <c r="NB2440" i="2"/>
  <c r="NB2436" i="2"/>
  <c r="NC2435" i="2"/>
  <c r="NA2435" i="2"/>
  <c r="NB2434" i="2"/>
  <c r="NC2440" i="2"/>
  <c r="NB2439" i="2"/>
  <c r="NC2438" i="2"/>
  <c r="NA2438" i="2"/>
  <c r="NB2437" i="2"/>
  <c r="NC2439" i="2"/>
  <c r="NA2439" i="2"/>
  <c r="NB2438" i="2"/>
  <c r="NC2437" i="2"/>
  <c r="NA2437" i="2"/>
  <c r="NB2442" i="2"/>
  <c r="NB2441" i="2"/>
  <c r="NA2442" i="2"/>
  <c r="NA2441" i="2"/>
  <c r="NB2446" i="2"/>
  <c r="NB2445" i="2"/>
  <c r="NA2446" i="2"/>
  <c r="NA2445" i="2"/>
  <c r="QU2436" i="2"/>
  <c r="QS2436" i="2"/>
  <c r="QT2435" i="2"/>
  <c r="QU2434" i="2"/>
  <c r="QS2434" i="2"/>
  <c r="QT2440" i="2"/>
  <c r="QT2436" i="2"/>
  <c r="QU2435" i="2"/>
  <c r="QS2435" i="2"/>
  <c r="QT2434" i="2"/>
  <c r="QU2440" i="2"/>
  <c r="QT2439" i="2"/>
  <c r="QU2438" i="2"/>
  <c r="QS2438" i="2"/>
  <c r="QT2437" i="2"/>
  <c r="QU2439" i="2"/>
  <c r="QS2439" i="2"/>
  <c r="QT2438" i="2"/>
  <c r="QU2437" i="2"/>
  <c r="QS2437" i="2"/>
  <c r="QT2442" i="2"/>
  <c r="QT2441" i="2"/>
  <c r="QS2442" i="2"/>
  <c r="QS2441" i="2"/>
  <c r="QT2446" i="2"/>
  <c r="QT2445" i="2"/>
  <c r="QS2446" i="2"/>
  <c r="QS2445" i="2"/>
  <c r="UM2436" i="2"/>
  <c r="UK2436" i="2"/>
  <c r="UL2435" i="2"/>
  <c r="UM2434" i="2"/>
  <c r="UK2434" i="2"/>
  <c r="UL2440" i="2"/>
  <c r="UL2436" i="2"/>
  <c r="UM2435" i="2"/>
  <c r="UK2435" i="2"/>
  <c r="UL2434" i="2"/>
  <c r="UM2440" i="2"/>
  <c r="UL2439" i="2"/>
  <c r="UM2438" i="2"/>
  <c r="UK2438" i="2"/>
  <c r="UL2437" i="2"/>
  <c r="UM2439" i="2"/>
  <c r="UK2439" i="2"/>
  <c r="UL2438" i="2"/>
  <c r="UM2437" i="2"/>
  <c r="UK2437" i="2"/>
  <c r="UL2442" i="2"/>
  <c r="UL2441" i="2"/>
  <c r="UK2442" i="2"/>
  <c r="UK2441" i="2"/>
  <c r="UL2446" i="2"/>
  <c r="UL2445" i="2"/>
  <c r="UK2446" i="2"/>
  <c r="UK2445" i="2"/>
  <c r="AW2433" i="2"/>
  <c r="AU2433" i="2"/>
  <c r="AV2432" i="2"/>
  <c r="AW2431" i="2"/>
  <c r="AU2431" i="2"/>
  <c r="AU2440" i="2"/>
  <c r="AV2433" i="2"/>
  <c r="AW2432" i="2"/>
  <c r="AU2432" i="2"/>
  <c r="AV2431" i="2"/>
  <c r="AU2444" i="2"/>
  <c r="AU2443" i="2"/>
  <c r="AV2444" i="2"/>
  <c r="AV2443" i="2"/>
  <c r="AV2440" i="2"/>
  <c r="AV2436" i="2"/>
  <c r="AW2435" i="2"/>
  <c r="AU2435" i="2"/>
  <c r="AV2434" i="2"/>
  <c r="AW2436" i="2"/>
  <c r="AU2436" i="2"/>
  <c r="AV2435" i="2"/>
  <c r="AW2434" i="2"/>
  <c r="AU2434" i="2"/>
  <c r="AW2439" i="2"/>
  <c r="AU2439" i="2"/>
  <c r="AV2438" i="2"/>
  <c r="AW2437" i="2"/>
  <c r="AU2437" i="2"/>
  <c r="AW2440" i="2"/>
  <c r="AV2439" i="2"/>
  <c r="AW2438" i="2"/>
  <c r="AU2438" i="2"/>
  <c r="AV2437" i="2"/>
  <c r="ES2440" i="2"/>
  <c r="ET2433" i="2"/>
  <c r="EU2432" i="2"/>
  <c r="ES2432" i="2"/>
  <c r="ET2431" i="2"/>
  <c r="EU2433" i="2"/>
  <c r="ES2433" i="2"/>
  <c r="ET2432" i="2"/>
  <c r="EU2431" i="2"/>
  <c r="ES2431" i="2"/>
  <c r="EU2436" i="2"/>
  <c r="ES2436" i="2"/>
  <c r="ET2435" i="2"/>
  <c r="EU2434" i="2"/>
  <c r="ES2434" i="2"/>
  <c r="ET2440" i="2"/>
  <c r="ET2436" i="2"/>
  <c r="EU2435" i="2"/>
  <c r="ES2435" i="2"/>
  <c r="ET2434" i="2"/>
  <c r="EU2440" i="2"/>
  <c r="ET2439" i="2"/>
  <c r="EU2438" i="2"/>
  <c r="ES2438" i="2"/>
  <c r="ET2437" i="2"/>
  <c r="EU2439" i="2"/>
  <c r="ES2439" i="2"/>
  <c r="ET2438" i="2"/>
  <c r="EU2437" i="2"/>
  <c r="ES2437" i="2"/>
  <c r="ET2442" i="2"/>
  <c r="ET2441" i="2"/>
  <c r="ES2442" i="2"/>
  <c r="ES2441" i="2"/>
  <c r="ET2446" i="2"/>
  <c r="ET2445" i="2"/>
  <c r="ES2446" i="2"/>
  <c r="ES2445" i="2"/>
  <c r="JE2433" i="2"/>
  <c r="JC2433" i="2"/>
  <c r="JD2432" i="2"/>
  <c r="JE2431" i="2"/>
  <c r="JC2431" i="2"/>
  <c r="JC2440" i="2"/>
  <c r="JD2433" i="2"/>
  <c r="JE2432" i="2"/>
  <c r="JC2432" i="2"/>
  <c r="JD2431" i="2"/>
  <c r="JC2444" i="2"/>
  <c r="JC2443" i="2"/>
  <c r="JD2444" i="2"/>
  <c r="JD2443" i="2"/>
  <c r="JD2440" i="2"/>
  <c r="JD2436" i="2"/>
  <c r="JE2435" i="2"/>
  <c r="JC2435" i="2"/>
  <c r="JD2434" i="2"/>
  <c r="JE2436" i="2"/>
  <c r="JC2436" i="2"/>
  <c r="JD2435" i="2"/>
  <c r="JE2434" i="2"/>
  <c r="JC2434" i="2"/>
  <c r="JE2439" i="2"/>
  <c r="JC2439" i="2"/>
  <c r="JD2438" i="2"/>
  <c r="JE2437" i="2"/>
  <c r="JC2437" i="2"/>
  <c r="JE2440" i="2"/>
  <c r="JD2439" i="2"/>
  <c r="JE2438" i="2"/>
  <c r="JC2438" i="2"/>
  <c r="JD2437" i="2"/>
  <c r="CG2433" i="2"/>
  <c r="CE2433" i="2"/>
  <c r="CF2432" i="2"/>
  <c r="CG2431" i="2"/>
  <c r="CE2431" i="2"/>
  <c r="CE2440" i="2"/>
  <c r="CF2433" i="2"/>
  <c r="CG2432" i="2"/>
  <c r="CE2432" i="2"/>
  <c r="CF2431" i="2"/>
  <c r="CE2444" i="2"/>
  <c r="CE2443" i="2"/>
  <c r="CF2444" i="2"/>
  <c r="CF2443" i="2"/>
  <c r="CF2440" i="2"/>
  <c r="CF2436" i="2"/>
  <c r="CG2435" i="2"/>
  <c r="CE2435" i="2"/>
  <c r="CF2434" i="2"/>
  <c r="CG2436" i="2"/>
  <c r="CE2436" i="2"/>
  <c r="CF2435" i="2"/>
  <c r="CG2434" i="2"/>
  <c r="CE2434" i="2"/>
  <c r="CG2439" i="2"/>
  <c r="CE2439" i="2"/>
  <c r="CF2438" i="2"/>
  <c r="CG2437" i="2"/>
  <c r="CE2437" i="2"/>
  <c r="CG2440" i="2"/>
  <c r="CF2439" i="2"/>
  <c r="CG2438" i="2"/>
  <c r="CE2438" i="2"/>
  <c r="CF2437" i="2"/>
  <c r="FY2433" i="2"/>
  <c r="FW2433" i="2"/>
  <c r="FX2432" i="2"/>
  <c r="FY2431" i="2"/>
  <c r="FW2431" i="2"/>
  <c r="FW2440" i="2"/>
  <c r="FX2433" i="2"/>
  <c r="FY2432" i="2"/>
  <c r="FW2432" i="2"/>
  <c r="FX2431" i="2"/>
  <c r="FW2444" i="2"/>
  <c r="FW2443" i="2"/>
  <c r="FX2444" i="2"/>
  <c r="FX2443" i="2"/>
  <c r="FX2440" i="2"/>
  <c r="FX2436" i="2"/>
  <c r="FY2435" i="2"/>
  <c r="FW2435" i="2"/>
  <c r="FX2434" i="2"/>
  <c r="FY2436" i="2"/>
  <c r="FW2436" i="2"/>
  <c r="FX2435" i="2"/>
  <c r="FY2434" i="2"/>
  <c r="FW2434" i="2"/>
  <c r="FY2439" i="2"/>
  <c r="FW2439" i="2"/>
  <c r="FX2438" i="2"/>
  <c r="FY2437" i="2"/>
  <c r="FW2437" i="2"/>
  <c r="FY2440" i="2"/>
  <c r="FX2439" i="2"/>
  <c r="FY2438" i="2"/>
  <c r="FW2438" i="2"/>
  <c r="FX2437" i="2"/>
  <c r="JQ2433" i="2"/>
  <c r="JO2433" i="2"/>
  <c r="JP2432" i="2"/>
  <c r="JQ2431" i="2"/>
  <c r="JO2431" i="2"/>
  <c r="JO2440" i="2"/>
  <c r="JP2433" i="2"/>
  <c r="JQ2432" i="2"/>
  <c r="JO2432" i="2"/>
  <c r="JP2431" i="2"/>
  <c r="JO2444" i="2"/>
  <c r="JO2443" i="2"/>
  <c r="JP2444" i="2"/>
  <c r="JP2443" i="2"/>
  <c r="JP2440" i="2"/>
  <c r="JP2436" i="2"/>
  <c r="JQ2435" i="2"/>
  <c r="JO2435" i="2"/>
  <c r="JP2434" i="2"/>
  <c r="JQ2436" i="2"/>
  <c r="JO2436" i="2"/>
  <c r="JP2435" i="2"/>
  <c r="JQ2434" i="2"/>
  <c r="JO2434" i="2"/>
  <c r="JQ2439" i="2"/>
  <c r="JO2439" i="2"/>
  <c r="JP2438" i="2"/>
  <c r="JQ2437" i="2"/>
  <c r="JO2437" i="2"/>
  <c r="JQ2440" i="2"/>
  <c r="JP2439" i="2"/>
  <c r="JQ2438" i="2"/>
  <c r="JO2438" i="2"/>
  <c r="JP2437" i="2"/>
  <c r="NI2433" i="2"/>
  <c r="NG2433" i="2"/>
  <c r="NH2432" i="2"/>
  <c r="NI2431" i="2"/>
  <c r="NG2431" i="2"/>
  <c r="NG2440" i="2"/>
  <c r="NH2433" i="2"/>
  <c r="NI2432" i="2"/>
  <c r="NG2432" i="2"/>
  <c r="NH2431" i="2"/>
  <c r="NG2444" i="2"/>
  <c r="NG2443" i="2"/>
  <c r="NH2444" i="2"/>
  <c r="NH2443" i="2"/>
  <c r="NH2440" i="2"/>
  <c r="NH2436" i="2"/>
  <c r="NI2435" i="2"/>
  <c r="NG2435" i="2"/>
  <c r="NH2434" i="2"/>
  <c r="NI2436" i="2"/>
  <c r="NG2436" i="2"/>
  <c r="NH2435" i="2"/>
  <c r="NI2434" i="2"/>
  <c r="NG2434" i="2"/>
  <c r="NI2439" i="2"/>
  <c r="NG2439" i="2"/>
  <c r="NH2438" i="2"/>
  <c r="NI2437" i="2"/>
  <c r="NG2437" i="2"/>
  <c r="NI2440" i="2"/>
  <c r="NH2439" i="2"/>
  <c r="NI2438" i="2"/>
  <c r="NG2438" i="2"/>
  <c r="NH2437" i="2"/>
  <c r="QY2444" i="2"/>
  <c r="QY2443" i="2"/>
  <c r="QZ2444" i="2"/>
  <c r="QZ2443" i="2"/>
  <c r="QZ2440" i="2"/>
  <c r="QZ2436" i="2"/>
  <c r="RA2435" i="2"/>
  <c r="QY2435" i="2"/>
  <c r="QZ2434" i="2"/>
  <c r="RA2436" i="2"/>
  <c r="QY2436" i="2"/>
  <c r="QZ2435" i="2"/>
  <c r="RA2434" i="2"/>
  <c r="QY2434" i="2"/>
  <c r="RA2439" i="2"/>
  <c r="QY2439" i="2"/>
  <c r="QZ2438" i="2"/>
  <c r="RA2437" i="2"/>
  <c r="QY2437" i="2"/>
  <c r="RA2440" i="2"/>
  <c r="QZ2439" i="2"/>
  <c r="RA2438" i="2"/>
  <c r="QY2438" i="2"/>
  <c r="QZ2437" i="2"/>
  <c r="UQ2444" i="2"/>
  <c r="UQ2443" i="2"/>
  <c r="UR2444" i="2"/>
  <c r="UR2443" i="2"/>
  <c r="UR2440" i="2"/>
  <c r="UR2436" i="2"/>
  <c r="US2435" i="2"/>
  <c r="UQ2435" i="2"/>
  <c r="UR2434" i="2"/>
  <c r="US2436" i="2"/>
  <c r="UQ2436" i="2"/>
  <c r="UR2435" i="2"/>
  <c r="US2434" i="2"/>
  <c r="UQ2434" i="2"/>
  <c r="US2439" i="2"/>
  <c r="UQ2439" i="2"/>
  <c r="UR2438" i="2"/>
  <c r="US2437" i="2"/>
  <c r="UQ2437" i="2"/>
  <c r="US2440" i="2"/>
  <c r="UR2439" i="2"/>
  <c r="US2438" i="2"/>
  <c r="UQ2438" i="2"/>
  <c r="UR2437" i="2"/>
  <c r="CK2440" i="2"/>
  <c r="CL2433" i="2"/>
  <c r="CM2432" i="2"/>
  <c r="CK2432" i="2"/>
  <c r="CL2431" i="2"/>
  <c r="CM2433" i="2"/>
  <c r="CK2433" i="2"/>
  <c r="CL2432" i="2"/>
  <c r="CM2431" i="2"/>
  <c r="CK2431" i="2"/>
  <c r="CM2436" i="2"/>
  <c r="CK2436" i="2"/>
  <c r="CL2435" i="2"/>
  <c r="CM2434" i="2"/>
  <c r="CK2434" i="2"/>
  <c r="CL2440" i="2"/>
  <c r="CL2436" i="2"/>
  <c r="CM2435" i="2"/>
  <c r="CK2435" i="2"/>
  <c r="CL2434" i="2"/>
  <c r="CM2440" i="2"/>
  <c r="CL2439" i="2"/>
  <c r="CM2438" i="2"/>
  <c r="CK2438" i="2"/>
  <c r="CL2437" i="2"/>
  <c r="CM2439" i="2"/>
  <c r="CK2439" i="2"/>
  <c r="CL2438" i="2"/>
  <c r="CM2437" i="2"/>
  <c r="CK2437" i="2"/>
  <c r="CL2442" i="2"/>
  <c r="CL2441" i="2"/>
  <c r="CK2442" i="2"/>
  <c r="CK2441" i="2"/>
  <c r="CL2446" i="2"/>
  <c r="CL2445" i="2"/>
  <c r="CK2446" i="2"/>
  <c r="CK2445" i="2"/>
  <c r="GC2440" i="2"/>
  <c r="GD2433" i="2"/>
  <c r="GE2432" i="2"/>
  <c r="GC2432" i="2"/>
  <c r="GD2431" i="2"/>
  <c r="GE2433" i="2"/>
  <c r="GC2433" i="2"/>
  <c r="GD2432" i="2"/>
  <c r="GE2431" i="2"/>
  <c r="GC2431" i="2"/>
  <c r="GE2436" i="2"/>
  <c r="GC2436" i="2"/>
  <c r="GD2435" i="2"/>
  <c r="GE2434" i="2"/>
  <c r="GC2434" i="2"/>
  <c r="GD2440" i="2"/>
  <c r="GD2436" i="2"/>
  <c r="GE2435" i="2"/>
  <c r="GC2435" i="2"/>
  <c r="GD2434" i="2"/>
  <c r="GE2440" i="2"/>
  <c r="GD2439" i="2"/>
  <c r="GE2438" i="2"/>
  <c r="GC2438" i="2"/>
  <c r="GD2437" i="2"/>
  <c r="GE2439" i="2"/>
  <c r="GC2439" i="2"/>
  <c r="GD2438" i="2"/>
  <c r="GE2437" i="2"/>
  <c r="GC2437" i="2"/>
  <c r="GD2442" i="2"/>
  <c r="GD2441" i="2"/>
  <c r="GC2442" i="2"/>
  <c r="GC2441" i="2"/>
  <c r="GD2446" i="2"/>
  <c r="GD2445" i="2"/>
  <c r="GC2446" i="2"/>
  <c r="GC2445" i="2"/>
  <c r="JU2440" i="2"/>
  <c r="JV2433" i="2"/>
  <c r="JW2432" i="2"/>
  <c r="JU2432" i="2"/>
  <c r="JV2431" i="2"/>
  <c r="JW2433" i="2"/>
  <c r="JU2433" i="2"/>
  <c r="JV2432" i="2"/>
  <c r="JW2431" i="2"/>
  <c r="JU2431" i="2"/>
  <c r="JW2436" i="2"/>
  <c r="JU2436" i="2"/>
  <c r="JV2435" i="2"/>
  <c r="JW2434" i="2"/>
  <c r="JU2434" i="2"/>
  <c r="JV2440" i="2"/>
  <c r="JV2436" i="2"/>
  <c r="JW2435" i="2"/>
  <c r="JU2435" i="2"/>
  <c r="JV2434" i="2"/>
  <c r="JW2440" i="2"/>
  <c r="JV2439" i="2"/>
  <c r="JW2438" i="2"/>
  <c r="JU2438" i="2"/>
  <c r="JV2437" i="2"/>
  <c r="JW2439" i="2"/>
  <c r="JU2439" i="2"/>
  <c r="JV2438" i="2"/>
  <c r="JW2437" i="2"/>
  <c r="JU2437" i="2"/>
  <c r="JV2442" i="2"/>
  <c r="JV2441" i="2"/>
  <c r="JU2442" i="2"/>
  <c r="JU2441" i="2"/>
  <c r="JV2446" i="2"/>
  <c r="JV2445" i="2"/>
  <c r="JU2446" i="2"/>
  <c r="JU2445" i="2"/>
  <c r="NM2440" i="2"/>
  <c r="NN2433" i="2"/>
  <c r="NO2432" i="2"/>
  <c r="NM2432" i="2"/>
  <c r="NN2431" i="2"/>
  <c r="NO2433" i="2"/>
  <c r="NM2433" i="2"/>
  <c r="NN2432" i="2"/>
  <c r="NO2431" i="2"/>
  <c r="NM2431" i="2"/>
  <c r="NO2436" i="2"/>
  <c r="NM2436" i="2"/>
  <c r="NN2435" i="2"/>
  <c r="NO2434" i="2"/>
  <c r="NM2434" i="2"/>
  <c r="NN2440" i="2"/>
  <c r="NN2436" i="2"/>
  <c r="NO2435" i="2"/>
  <c r="NM2435" i="2"/>
  <c r="NN2434" i="2"/>
  <c r="NO2440" i="2"/>
  <c r="NN2439" i="2"/>
  <c r="NO2438" i="2"/>
  <c r="NM2438" i="2"/>
  <c r="NN2437" i="2"/>
  <c r="NO2439" i="2"/>
  <c r="NM2439" i="2"/>
  <c r="NN2438" i="2"/>
  <c r="NO2437" i="2"/>
  <c r="NM2437" i="2"/>
  <c r="NN2442" i="2"/>
  <c r="NN2441" i="2"/>
  <c r="NM2442" i="2"/>
  <c r="NM2441" i="2"/>
  <c r="NN2446" i="2"/>
  <c r="NN2445" i="2"/>
  <c r="NM2446" i="2"/>
  <c r="NM2445" i="2"/>
  <c r="RG2436" i="2"/>
  <c r="RE2436" i="2"/>
  <c r="RF2435" i="2"/>
  <c r="RG2434" i="2"/>
  <c r="RE2434" i="2"/>
  <c r="RF2440" i="2"/>
  <c r="RF2436" i="2"/>
  <c r="RG2435" i="2"/>
  <c r="RE2435" i="2"/>
  <c r="RF2434" i="2"/>
  <c r="RG2440" i="2"/>
  <c r="RF2439" i="2"/>
  <c r="RG2438" i="2"/>
  <c r="RE2438" i="2"/>
  <c r="RF2437" i="2"/>
  <c r="RG2439" i="2"/>
  <c r="RE2439" i="2"/>
  <c r="RF2438" i="2"/>
  <c r="RG2437" i="2"/>
  <c r="RE2437" i="2"/>
  <c r="RF2442" i="2"/>
  <c r="RF2441" i="2"/>
  <c r="RE2442" i="2"/>
  <c r="RE2441" i="2"/>
  <c r="RF2446" i="2"/>
  <c r="RF2445" i="2"/>
  <c r="RE2446" i="2"/>
  <c r="RE2445" i="2"/>
  <c r="UY2436" i="2"/>
  <c r="UW2436" i="2"/>
  <c r="UX2435" i="2"/>
  <c r="UY2434" i="2"/>
  <c r="UW2434" i="2"/>
  <c r="UX2440" i="2"/>
  <c r="UX2436" i="2"/>
  <c r="UY2435" i="2"/>
  <c r="UW2435" i="2"/>
  <c r="UX2434" i="2"/>
  <c r="UY2440" i="2"/>
  <c r="UX2439" i="2"/>
  <c r="UY2438" i="2"/>
  <c r="UW2438" i="2"/>
  <c r="UX2437" i="2"/>
  <c r="UY2439" i="2"/>
  <c r="UW2439" i="2"/>
  <c r="UX2438" i="2"/>
  <c r="UY2437" i="2"/>
  <c r="UW2437" i="2"/>
  <c r="UX2442" i="2"/>
  <c r="UX2441" i="2"/>
  <c r="UW2442" i="2"/>
  <c r="UW2441" i="2"/>
  <c r="UX2446" i="2"/>
  <c r="UX2445" i="2"/>
  <c r="UW2446" i="2"/>
  <c r="UW2445" i="2"/>
  <c r="HI2439" i="2"/>
  <c r="HG2439" i="2"/>
  <c r="HH2438" i="2"/>
  <c r="HI2437" i="2"/>
  <c r="HG2437" i="2"/>
  <c r="HI2440" i="2"/>
  <c r="HH2439" i="2"/>
  <c r="HI2438" i="2"/>
  <c r="HG2438" i="2"/>
  <c r="HH2437" i="2"/>
  <c r="QM2444" i="2"/>
  <c r="QM2443" i="2"/>
  <c r="QN2444" i="2"/>
  <c r="QN2443" i="2"/>
  <c r="FK2444" i="2"/>
  <c r="FK2443" i="2"/>
  <c r="FL2444" i="2"/>
  <c r="FL2443" i="2"/>
  <c r="DE2433" i="2"/>
  <c r="DC2433" i="2"/>
  <c r="DD2432" i="2"/>
  <c r="DE2431" i="2"/>
  <c r="DC2431" i="2"/>
  <c r="DC2440" i="2"/>
  <c r="DD2433" i="2"/>
  <c r="DE2432" i="2"/>
  <c r="DC2432" i="2"/>
  <c r="DD2431" i="2"/>
  <c r="DC2444" i="2"/>
  <c r="DC2443" i="2"/>
  <c r="DD2444" i="2"/>
  <c r="DD2443" i="2"/>
  <c r="DD2440" i="2"/>
  <c r="DD2436" i="2"/>
  <c r="DE2435" i="2"/>
  <c r="DC2435" i="2"/>
  <c r="DD2434" i="2"/>
  <c r="DE2436" i="2"/>
  <c r="DC2436" i="2"/>
  <c r="DD2435" i="2"/>
  <c r="DE2434" i="2"/>
  <c r="DC2434" i="2"/>
  <c r="DE2439" i="2"/>
  <c r="DC2439" i="2"/>
  <c r="DD2438" i="2"/>
  <c r="DE2437" i="2"/>
  <c r="DC2437" i="2"/>
  <c r="DE2440" i="2"/>
  <c r="DD2439" i="2"/>
  <c r="DE2438" i="2"/>
  <c r="DC2438" i="2"/>
  <c r="DD2437" i="2"/>
  <c r="KO2439" i="2"/>
  <c r="KM2439" i="2"/>
  <c r="KN2438" i="2"/>
  <c r="KO2437" i="2"/>
  <c r="KM2437" i="2"/>
  <c r="KO2440" i="2"/>
  <c r="KN2439" i="2"/>
  <c r="KO2438" i="2"/>
  <c r="KM2438" i="2"/>
  <c r="KN2437" i="2"/>
  <c r="OX2446" i="2"/>
  <c r="OX2445" i="2"/>
  <c r="OW2446" i="2"/>
  <c r="OW2445" i="2"/>
  <c r="VJ2446" i="2"/>
  <c r="VJ2445" i="2"/>
  <c r="VI2446" i="2"/>
  <c r="VI2445" i="2"/>
  <c r="CW2440" i="2"/>
  <c r="CX2433" i="2"/>
  <c r="CY2432" i="2"/>
  <c r="CW2432" i="2"/>
  <c r="CX2431" i="2"/>
  <c r="CY2433" i="2"/>
  <c r="CW2433" i="2"/>
  <c r="CX2432" i="2"/>
  <c r="CY2431" i="2"/>
  <c r="CW2431" i="2"/>
  <c r="CX2442" i="2"/>
  <c r="CX2441" i="2"/>
  <c r="CW2442" i="2"/>
  <c r="CW2441" i="2"/>
  <c r="GI2444" i="2"/>
  <c r="GI2443" i="2"/>
  <c r="GJ2444" i="2"/>
  <c r="GJ2443" i="2"/>
  <c r="GK2439" i="2"/>
  <c r="GI2439" i="2"/>
  <c r="GJ2438" i="2"/>
  <c r="GK2437" i="2"/>
  <c r="GI2437" i="2"/>
  <c r="GK2440" i="2"/>
  <c r="GJ2439" i="2"/>
  <c r="GK2438" i="2"/>
  <c r="GI2438" i="2"/>
  <c r="GJ2437" i="2"/>
  <c r="HG2442" i="2"/>
  <c r="HG2441" i="2"/>
  <c r="HH2442" i="2"/>
  <c r="HH2441" i="2"/>
  <c r="HG2446" i="2"/>
  <c r="HG2445" i="2"/>
  <c r="HH2446" i="2"/>
  <c r="HH2445" i="2"/>
  <c r="QO2433" i="2"/>
  <c r="QM2433" i="2"/>
  <c r="QN2432" i="2"/>
  <c r="QO2431" i="2"/>
  <c r="QM2431" i="2"/>
  <c r="QM2440" i="2"/>
  <c r="QN2433" i="2"/>
  <c r="QO2432" i="2"/>
  <c r="QM2432" i="2"/>
  <c r="QN2431" i="2"/>
  <c r="QM2442" i="2"/>
  <c r="QM2441" i="2"/>
  <c r="QN2442" i="2"/>
  <c r="QN2441" i="2"/>
  <c r="QM2446" i="2"/>
  <c r="QM2445" i="2"/>
  <c r="QN2446" i="2"/>
  <c r="QN2445" i="2"/>
  <c r="FK2442" i="2"/>
  <c r="FK2441" i="2"/>
  <c r="FL2442" i="2"/>
  <c r="FL2441" i="2"/>
  <c r="FK2446" i="2"/>
  <c r="FK2445" i="2"/>
  <c r="FL2446" i="2"/>
  <c r="FL2445" i="2"/>
  <c r="DC2442" i="2"/>
  <c r="DC2441" i="2"/>
  <c r="DD2442" i="2"/>
  <c r="DD2441" i="2"/>
  <c r="DC2446" i="2"/>
  <c r="DC2445" i="2"/>
  <c r="DD2446" i="2"/>
  <c r="DD2445" i="2"/>
  <c r="KM2442" i="2"/>
  <c r="KM2441" i="2"/>
  <c r="KN2442" i="2"/>
  <c r="KN2441" i="2"/>
  <c r="KM2446" i="2"/>
  <c r="KM2445" i="2"/>
  <c r="KN2446" i="2"/>
  <c r="KN2445" i="2"/>
  <c r="IE2442" i="2"/>
  <c r="IE2441" i="2"/>
  <c r="IF2442" i="2"/>
  <c r="IF2441" i="2"/>
  <c r="IE2446" i="2"/>
  <c r="IE2445" i="2"/>
  <c r="IF2446" i="2"/>
  <c r="IF2445" i="2"/>
  <c r="OW2440" i="2"/>
  <c r="OX2433" i="2"/>
  <c r="OY2432" i="2"/>
  <c r="OW2432" i="2"/>
  <c r="OX2431" i="2"/>
  <c r="OY2433" i="2"/>
  <c r="OW2433" i="2"/>
  <c r="OX2432" i="2"/>
  <c r="OY2431" i="2"/>
  <c r="OW2431" i="2"/>
  <c r="OX2444" i="2"/>
  <c r="OX2443" i="2"/>
  <c r="OW2444" i="2"/>
  <c r="OW2443" i="2"/>
  <c r="VI2440" i="2"/>
  <c r="VJ2433" i="2"/>
  <c r="VK2432" i="2"/>
  <c r="VI2432" i="2"/>
  <c r="VJ2431" i="2"/>
  <c r="VK2433" i="2"/>
  <c r="VI2433" i="2"/>
  <c r="VJ2432" i="2"/>
  <c r="VK2431" i="2"/>
  <c r="VI2431" i="2"/>
  <c r="VJ2444" i="2"/>
  <c r="VJ2443" i="2"/>
  <c r="VI2444" i="2"/>
  <c r="VI2443" i="2"/>
  <c r="CX2444" i="2"/>
  <c r="CX2443" i="2"/>
  <c r="CW2444" i="2"/>
  <c r="CW2443" i="2"/>
  <c r="GI2442" i="2"/>
  <c r="GI2441" i="2"/>
  <c r="GJ2442" i="2"/>
  <c r="GJ2441" i="2"/>
  <c r="GI2446" i="2"/>
  <c r="GI2445" i="2"/>
  <c r="GJ2446" i="2"/>
  <c r="GJ2445" i="2"/>
  <c r="AI2442" i="2"/>
  <c r="AI2441" i="2"/>
  <c r="AJ2442" i="2"/>
  <c r="AJ2441" i="2"/>
  <c r="AI2446" i="2"/>
  <c r="AI2445" i="2"/>
  <c r="AJ2446" i="2"/>
  <c r="AJ2445" i="2"/>
  <c r="EA2442" i="2"/>
  <c r="EA2441" i="2"/>
  <c r="EB2442" i="2"/>
  <c r="EB2441" i="2"/>
  <c r="EA2446" i="2"/>
  <c r="EA2445" i="2"/>
  <c r="EB2446" i="2"/>
  <c r="EB2445" i="2"/>
  <c r="HS2442" i="2"/>
  <c r="HS2441" i="2"/>
  <c r="HT2442" i="2"/>
  <c r="HT2441" i="2"/>
  <c r="HS2446" i="2"/>
  <c r="HS2445" i="2"/>
  <c r="HT2446" i="2"/>
  <c r="HT2445" i="2"/>
  <c r="LK2442" i="2"/>
  <c r="LK2441" i="2"/>
  <c r="LL2442" i="2"/>
  <c r="LL2441" i="2"/>
  <c r="LK2446" i="2"/>
  <c r="LK2445" i="2"/>
  <c r="LL2446" i="2"/>
  <c r="LL2445" i="2"/>
  <c r="PE2433" i="2"/>
  <c r="PC2433" i="2"/>
  <c r="PD2432" i="2"/>
  <c r="PE2431" i="2"/>
  <c r="PC2431" i="2"/>
  <c r="PC2440" i="2"/>
  <c r="PD2433" i="2"/>
  <c r="PE2432" i="2"/>
  <c r="PC2432" i="2"/>
  <c r="PD2431" i="2"/>
  <c r="PC2442" i="2"/>
  <c r="PC2441" i="2"/>
  <c r="PD2442" i="2"/>
  <c r="PD2441" i="2"/>
  <c r="PC2446" i="2"/>
  <c r="PC2445" i="2"/>
  <c r="PD2446" i="2"/>
  <c r="PD2445" i="2"/>
  <c r="SW2433" i="2"/>
  <c r="SU2433" i="2"/>
  <c r="SV2432" i="2"/>
  <c r="SW2431" i="2"/>
  <c r="SU2431" i="2"/>
  <c r="SU2440" i="2"/>
  <c r="SV2433" i="2"/>
  <c r="SW2432" i="2"/>
  <c r="SU2432" i="2"/>
  <c r="SV2431" i="2"/>
  <c r="SU2442" i="2"/>
  <c r="SU2441" i="2"/>
  <c r="SV2442" i="2"/>
  <c r="SV2441" i="2"/>
  <c r="SU2446" i="2"/>
  <c r="SU2445" i="2"/>
  <c r="SV2446" i="2"/>
  <c r="SV2445" i="2"/>
  <c r="AP2444" i="2"/>
  <c r="AP2443" i="2"/>
  <c r="AO2444" i="2"/>
  <c r="AO2443" i="2"/>
  <c r="EH2444" i="2"/>
  <c r="EH2443" i="2"/>
  <c r="EG2444" i="2"/>
  <c r="EG2443" i="2"/>
  <c r="HZ2444" i="2"/>
  <c r="HZ2443" i="2"/>
  <c r="HY2444" i="2"/>
  <c r="HY2443" i="2"/>
  <c r="LR2444" i="2"/>
  <c r="LR2443" i="2"/>
  <c r="LQ2444" i="2"/>
  <c r="LQ2443" i="2"/>
  <c r="PI2440" i="2"/>
  <c r="PJ2433" i="2"/>
  <c r="PK2432" i="2"/>
  <c r="PI2432" i="2"/>
  <c r="PJ2431" i="2"/>
  <c r="PK2433" i="2"/>
  <c r="PI2433" i="2"/>
  <c r="PJ2432" i="2"/>
  <c r="PK2431" i="2"/>
  <c r="PI2431" i="2"/>
  <c r="PJ2444" i="2"/>
  <c r="PJ2443" i="2"/>
  <c r="PI2444" i="2"/>
  <c r="PI2443" i="2"/>
  <c r="TA2440" i="2"/>
  <c r="TB2433" i="2"/>
  <c r="TC2432" i="2"/>
  <c r="TA2432" i="2"/>
  <c r="TB2431" i="2"/>
  <c r="TC2433" i="2"/>
  <c r="TA2433" i="2"/>
  <c r="TB2432" i="2"/>
  <c r="TC2431" i="2"/>
  <c r="TA2431" i="2"/>
  <c r="TB2444" i="2"/>
  <c r="TB2443" i="2"/>
  <c r="TA2444" i="2"/>
  <c r="TA2443" i="2"/>
  <c r="E2457" i="2"/>
  <c r="E2488" i="2" s="1"/>
  <c r="D2457" i="2"/>
  <c r="D2488" i="2" s="1"/>
  <c r="E2453" i="2"/>
  <c r="E2484" i="2" s="1"/>
  <c r="D2453" i="2"/>
  <c r="D2484" i="2" s="1"/>
  <c r="Y2433" i="2"/>
  <c r="W2433" i="2"/>
  <c r="X2432" i="2"/>
  <c r="Y2431" i="2"/>
  <c r="W2431" i="2"/>
  <c r="W2440" i="2"/>
  <c r="X2433" i="2"/>
  <c r="Y2432" i="2"/>
  <c r="W2432" i="2"/>
  <c r="X2431" i="2"/>
  <c r="W2444" i="2"/>
  <c r="W2443" i="2"/>
  <c r="X2444" i="2"/>
  <c r="X2443" i="2"/>
  <c r="X2440" i="2"/>
  <c r="X2436" i="2"/>
  <c r="Y2435" i="2"/>
  <c r="W2435" i="2"/>
  <c r="X2434" i="2"/>
  <c r="Y2436" i="2"/>
  <c r="W2436" i="2"/>
  <c r="X2435" i="2"/>
  <c r="Y2434" i="2"/>
  <c r="W2434" i="2"/>
  <c r="Y2439" i="2"/>
  <c r="W2439" i="2"/>
  <c r="X2438" i="2"/>
  <c r="Y2437" i="2"/>
  <c r="W2437" i="2"/>
  <c r="Y2440" i="2"/>
  <c r="X2439" i="2"/>
  <c r="Y2438" i="2"/>
  <c r="W2438" i="2"/>
  <c r="X2437" i="2"/>
  <c r="MW2433" i="2"/>
  <c r="MU2433" i="2"/>
  <c r="MV2432" i="2"/>
  <c r="MW2431" i="2"/>
  <c r="MU2431" i="2"/>
  <c r="MU2440" i="2"/>
  <c r="MV2433" i="2"/>
  <c r="MW2432" i="2"/>
  <c r="MU2432" i="2"/>
  <c r="MV2431" i="2"/>
  <c r="MU2444" i="2"/>
  <c r="MU2443" i="2"/>
  <c r="MV2444" i="2"/>
  <c r="MV2443" i="2"/>
  <c r="MV2440" i="2"/>
  <c r="MV2436" i="2"/>
  <c r="MW2435" i="2"/>
  <c r="MU2435" i="2"/>
  <c r="MV2434" i="2"/>
  <c r="MW2436" i="2"/>
  <c r="MU2436" i="2"/>
  <c r="MV2435" i="2"/>
  <c r="MW2434" i="2"/>
  <c r="MU2434" i="2"/>
  <c r="MW2439" i="2"/>
  <c r="MU2439" i="2"/>
  <c r="MV2438" i="2"/>
  <c r="MW2437" i="2"/>
  <c r="MU2437" i="2"/>
  <c r="MW2440" i="2"/>
  <c r="MV2439" i="2"/>
  <c r="MW2438" i="2"/>
  <c r="MU2438" i="2"/>
  <c r="MV2437" i="2"/>
  <c r="BU2433" i="2"/>
  <c r="BS2433" i="2"/>
  <c r="BT2432" i="2"/>
  <c r="BU2431" i="2"/>
  <c r="BS2431" i="2"/>
  <c r="BS2440" i="2"/>
  <c r="BT2433" i="2"/>
  <c r="BU2432" i="2"/>
  <c r="BS2432" i="2"/>
  <c r="BT2431" i="2"/>
  <c r="BS2444" i="2"/>
  <c r="BS2443" i="2"/>
  <c r="BT2444" i="2"/>
  <c r="BT2443" i="2"/>
  <c r="BT2440" i="2"/>
  <c r="BT2436" i="2"/>
  <c r="BU2435" i="2"/>
  <c r="BS2435" i="2"/>
  <c r="BT2434" i="2"/>
  <c r="BU2436" i="2"/>
  <c r="BS2436" i="2"/>
  <c r="BT2435" i="2"/>
  <c r="BU2434" i="2"/>
  <c r="BS2434" i="2"/>
  <c r="BU2439" i="2"/>
  <c r="BS2439" i="2"/>
  <c r="BT2438" i="2"/>
  <c r="BU2437" i="2"/>
  <c r="BS2437" i="2"/>
  <c r="BU2440" i="2"/>
  <c r="BT2439" i="2"/>
  <c r="BU2438" i="2"/>
  <c r="BS2438" i="2"/>
  <c r="BT2437" i="2"/>
  <c r="E2455" i="2"/>
  <c r="E2486" i="2" s="1"/>
  <c r="D2455" i="2"/>
  <c r="D2486" i="2" s="1"/>
  <c r="K2442" i="2"/>
  <c r="K2441" i="2"/>
  <c r="L2442" i="2"/>
  <c r="L2441" i="2"/>
  <c r="K2446" i="2"/>
  <c r="K2445" i="2"/>
  <c r="L2446" i="2"/>
  <c r="L2445" i="2"/>
  <c r="GU2442" i="2"/>
  <c r="GU2441" i="2"/>
  <c r="GV2442" i="2"/>
  <c r="GV2441" i="2"/>
  <c r="GU2446" i="2"/>
  <c r="GU2445" i="2"/>
  <c r="GV2446" i="2"/>
  <c r="GV2445" i="2"/>
  <c r="OG2433" i="2"/>
  <c r="OE2433" i="2"/>
  <c r="OF2432" i="2"/>
  <c r="OG2431" i="2"/>
  <c r="OE2431" i="2"/>
  <c r="OE2440" i="2"/>
  <c r="OF2433" i="2"/>
  <c r="OG2432" i="2"/>
  <c r="OE2432" i="2"/>
  <c r="OF2431" i="2"/>
  <c r="OE2442" i="2"/>
  <c r="OE2441" i="2"/>
  <c r="OF2442" i="2"/>
  <c r="OF2441" i="2"/>
  <c r="OE2446" i="2"/>
  <c r="OE2445" i="2"/>
  <c r="OF2446" i="2"/>
  <c r="OF2445" i="2"/>
  <c r="RY2433" i="2"/>
  <c r="RW2433" i="2"/>
  <c r="RX2432" i="2"/>
  <c r="RY2431" i="2"/>
  <c r="RW2431" i="2"/>
  <c r="RW2440" i="2"/>
  <c r="RX2433" i="2"/>
  <c r="RY2432" i="2"/>
  <c r="RW2432" i="2"/>
  <c r="RX2431" i="2"/>
  <c r="RW2442" i="2"/>
  <c r="RW2441" i="2"/>
  <c r="RX2442" i="2"/>
  <c r="RX2441" i="2"/>
  <c r="RW2446" i="2"/>
  <c r="RW2445" i="2"/>
  <c r="RX2446" i="2"/>
  <c r="RX2445" i="2"/>
  <c r="CQ2442" i="2"/>
  <c r="CQ2441" i="2"/>
  <c r="CR2442" i="2"/>
  <c r="CR2441" i="2"/>
  <c r="CQ2446" i="2"/>
  <c r="CQ2445" i="2"/>
  <c r="CR2446" i="2"/>
  <c r="CR2445" i="2"/>
  <c r="LF2444" i="2"/>
  <c r="LF2443" i="2"/>
  <c r="LE2444" i="2"/>
  <c r="LE2443" i="2"/>
  <c r="SO2440" i="2"/>
  <c r="SP2433" i="2"/>
  <c r="SQ2432" i="2"/>
  <c r="SO2432" i="2"/>
  <c r="SP2431" i="2"/>
  <c r="SQ2433" i="2"/>
  <c r="SO2433" i="2"/>
  <c r="SP2432" i="2"/>
  <c r="SQ2431" i="2"/>
  <c r="SO2431" i="2"/>
  <c r="SP2444" i="2"/>
  <c r="SP2443" i="2"/>
  <c r="SO2444" i="2"/>
  <c r="SO2443" i="2"/>
  <c r="DO2442" i="2"/>
  <c r="DO2441" i="2"/>
  <c r="DP2442" i="2"/>
  <c r="DP2441" i="2"/>
  <c r="DO2446" i="2"/>
  <c r="DO2445" i="2"/>
  <c r="DP2446" i="2"/>
  <c r="DP2445" i="2"/>
  <c r="KY2442" i="2"/>
  <c r="KY2441" i="2"/>
  <c r="KZ2442" i="2"/>
  <c r="KZ2441" i="2"/>
  <c r="KY2446" i="2"/>
  <c r="KY2445" i="2"/>
  <c r="KZ2446" i="2"/>
  <c r="KZ2445" i="2"/>
  <c r="OS2433" i="2"/>
  <c r="OQ2433" i="2"/>
  <c r="OR2432" i="2"/>
  <c r="OS2431" i="2"/>
  <c r="OQ2431" i="2"/>
  <c r="OQ2440" i="2"/>
  <c r="OR2433" i="2"/>
  <c r="OS2432" i="2"/>
  <c r="OQ2432" i="2"/>
  <c r="OR2431" i="2"/>
  <c r="OQ2442" i="2"/>
  <c r="OQ2441" i="2"/>
  <c r="OR2442" i="2"/>
  <c r="OR2441" i="2"/>
  <c r="OQ2446" i="2"/>
  <c r="OQ2445" i="2"/>
  <c r="OR2446" i="2"/>
  <c r="OR2445" i="2"/>
  <c r="SK2433" i="2"/>
  <c r="SI2433" i="2"/>
  <c r="SJ2432" i="2"/>
  <c r="SK2431" i="2"/>
  <c r="SI2431" i="2"/>
  <c r="SI2440" i="2"/>
  <c r="SJ2433" i="2"/>
  <c r="SK2432" i="2"/>
  <c r="SI2432" i="2"/>
  <c r="SJ2431" i="2"/>
  <c r="SI2442" i="2"/>
  <c r="SI2441" i="2"/>
  <c r="SJ2442" i="2"/>
  <c r="SJ2441" i="2"/>
  <c r="SI2446" i="2"/>
  <c r="SI2445" i="2"/>
  <c r="SJ2446" i="2"/>
  <c r="SJ2445" i="2"/>
  <c r="AD2444" i="2"/>
  <c r="AD2443" i="2"/>
  <c r="AC2444" i="2"/>
  <c r="AC2443" i="2"/>
  <c r="DV2444" i="2"/>
  <c r="DV2443" i="2"/>
  <c r="DU2444" i="2"/>
  <c r="DU2443" i="2"/>
  <c r="HN2444" i="2"/>
  <c r="HN2443" i="2"/>
  <c r="HM2444" i="2"/>
  <c r="HM2443" i="2"/>
  <c r="BG2442" i="2"/>
  <c r="BG2441" i="2"/>
  <c r="BH2442" i="2"/>
  <c r="BH2441" i="2"/>
  <c r="BG2446" i="2"/>
  <c r="BG2445" i="2"/>
  <c r="BH2446" i="2"/>
  <c r="BH2445" i="2"/>
  <c r="EY2442" i="2"/>
  <c r="EY2441" i="2"/>
  <c r="EZ2442" i="2"/>
  <c r="EZ2441" i="2"/>
  <c r="EY2446" i="2"/>
  <c r="EY2445" i="2"/>
  <c r="EZ2446" i="2"/>
  <c r="EZ2445" i="2"/>
  <c r="IQ2442" i="2"/>
  <c r="IQ2441" i="2"/>
  <c r="IR2442" i="2"/>
  <c r="IR2441" i="2"/>
  <c r="IQ2446" i="2"/>
  <c r="IQ2445" i="2"/>
  <c r="IR2446" i="2"/>
  <c r="IR2445" i="2"/>
  <c r="MI2442" i="2"/>
  <c r="MI2441" i="2"/>
  <c r="MJ2442" i="2"/>
  <c r="MJ2441" i="2"/>
  <c r="MI2446" i="2"/>
  <c r="MI2445" i="2"/>
  <c r="MJ2446" i="2"/>
  <c r="MJ2445" i="2"/>
  <c r="QC2433" i="2"/>
  <c r="QA2433" i="2"/>
  <c r="QB2432" i="2"/>
  <c r="QC2431" i="2"/>
  <c r="QA2431" i="2"/>
  <c r="QA2440" i="2"/>
  <c r="QB2433" i="2"/>
  <c r="QC2432" i="2"/>
  <c r="QA2432" i="2"/>
  <c r="QB2431" i="2"/>
  <c r="QA2442" i="2"/>
  <c r="QA2441" i="2"/>
  <c r="QB2442" i="2"/>
  <c r="QB2441" i="2"/>
  <c r="QA2446" i="2"/>
  <c r="QA2445" i="2"/>
  <c r="QB2446" i="2"/>
  <c r="QB2445" i="2"/>
  <c r="TU2433" i="2"/>
  <c r="TS2433" i="2"/>
  <c r="TT2432" i="2"/>
  <c r="TU2431" i="2"/>
  <c r="TS2431" i="2"/>
  <c r="TS2440" i="2"/>
  <c r="TT2433" i="2"/>
  <c r="TU2432" i="2"/>
  <c r="TS2432" i="2"/>
  <c r="TT2431" i="2"/>
  <c r="TS2442" i="2"/>
  <c r="TS2441" i="2"/>
  <c r="TT2442" i="2"/>
  <c r="TT2441" i="2"/>
  <c r="TS2446" i="2"/>
  <c r="TS2445" i="2"/>
  <c r="TT2446" i="2"/>
  <c r="TT2445" i="2"/>
  <c r="EM2442" i="2"/>
  <c r="EM2441" i="2"/>
  <c r="EN2442" i="2"/>
  <c r="EN2441" i="2"/>
  <c r="EM2446" i="2"/>
  <c r="EM2445" i="2"/>
  <c r="EN2446" i="2"/>
  <c r="EN2445" i="2"/>
  <c r="JJ2444" i="2"/>
  <c r="JJ2443" i="2"/>
  <c r="JI2444" i="2"/>
  <c r="JI2443" i="2"/>
  <c r="NB2444" i="2"/>
  <c r="NB2443" i="2"/>
  <c r="NA2444" i="2"/>
  <c r="NA2443" i="2"/>
  <c r="QS2440" i="2"/>
  <c r="QT2433" i="2"/>
  <c r="QU2432" i="2"/>
  <c r="QS2432" i="2"/>
  <c r="QT2431" i="2"/>
  <c r="QU2433" i="2"/>
  <c r="QS2433" i="2"/>
  <c r="QT2432" i="2"/>
  <c r="QU2431" i="2"/>
  <c r="QS2431" i="2"/>
  <c r="QT2444" i="2"/>
  <c r="QT2443" i="2"/>
  <c r="QS2444" i="2"/>
  <c r="QS2443" i="2"/>
  <c r="UK2440" i="2"/>
  <c r="UL2433" i="2"/>
  <c r="UM2432" i="2"/>
  <c r="UK2432" i="2"/>
  <c r="UL2431" i="2"/>
  <c r="UM2433" i="2"/>
  <c r="UK2433" i="2"/>
  <c r="UL2432" i="2"/>
  <c r="UM2431" i="2"/>
  <c r="UK2431" i="2"/>
  <c r="UL2444" i="2"/>
  <c r="UL2443" i="2"/>
  <c r="UK2444" i="2"/>
  <c r="UK2443" i="2"/>
  <c r="AU2442" i="2"/>
  <c r="AU2441" i="2"/>
  <c r="AV2442" i="2"/>
  <c r="AV2441" i="2"/>
  <c r="AU2446" i="2"/>
  <c r="AU2445" i="2"/>
  <c r="AV2446" i="2"/>
  <c r="AV2445" i="2"/>
  <c r="ET2444" i="2"/>
  <c r="ET2443" i="2"/>
  <c r="ES2444" i="2"/>
  <c r="ES2443" i="2"/>
  <c r="JC2442" i="2"/>
  <c r="JC2441" i="2"/>
  <c r="JD2442" i="2"/>
  <c r="JD2441" i="2"/>
  <c r="JC2446" i="2"/>
  <c r="JC2445" i="2"/>
  <c r="JD2446" i="2"/>
  <c r="JD2445" i="2"/>
  <c r="CE2442" i="2"/>
  <c r="CE2441" i="2"/>
  <c r="CF2442" i="2"/>
  <c r="CF2441" i="2"/>
  <c r="CE2446" i="2"/>
  <c r="CE2445" i="2"/>
  <c r="CF2446" i="2"/>
  <c r="CF2445" i="2"/>
  <c r="FW2442" i="2"/>
  <c r="FW2441" i="2"/>
  <c r="FX2442" i="2"/>
  <c r="FX2441" i="2"/>
  <c r="FW2446" i="2"/>
  <c r="FW2445" i="2"/>
  <c r="FX2446" i="2"/>
  <c r="FX2445" i="2"/>
  <c r="JO2442" i="2"/>
  <c r="JO2441" i="2"/>
  <c r="JP2442" i="2"/>
  <c r="JP2441" i="2"/>
  <c r="JO2446" i="2"/>
  <c r="JO2445" i="2"/>
  <c r="JP2446" i="2"/>
  <c r="JP2445" i="2"/>
  <c r="NG2442" i="2"/>
  <c r="NG2441" i="2"/>
  <c r="NH2442" i="2"/>
  <c r="NH2441" i="2"/>
  <c r="NG2446" i="2"/>
  <c r="NG2445" i="2"/>
  <c r="NH2446" i="2"/>
  <c r="NH2445" i="2"/>
  <c r="RA2433" i="2"/>
  <c r="QY2433" i="2"/>
  <c r="QZ2432" i="2"/>
  <c r="RA2431" i="2"/>
  <c r="QY2431" i="2"/>
  <c r="QY2440" i="2"/>
  <c r="QZ2433" i="2"/>
  <c r="RA2432" i="2"/>
  <c r="QY2432" i="2"/>
  <c r="QZ2431" i="2"/>
  <c r="QY2442" i="2"/>
  <c r="QY2441" i="2"/>
  <c r="QZ2442" i="2"/>
  <c r="QZ2441" i="2"/>
  <c r="QY2446" i="2"/>
  <c r="QY2445" i="2"/>
  <c r="QZ2446" i="2"/>
  <c r="QZ2445" i="2"/>
  <c r="US2433" i="2"/>
  <c r="UQ2433" i="2"/>
  <c r="UR2432" i="2"/>
  <c r="US2431" i="2"/>
  <c r="UQ2431" i="2"/>
  <c r="UQ2440" i="2"/>
  <c r="UR2433" i="2"/>
  <c r="US2432" i="2"/>
  <c r="UQ2432" i="2"/>
  <c r="UR2431" i="2"/>
  <c r="UQ2442" i="2"/>
  <c r="UQ2441" i="2"/>
  <c r="UR2442" i="2"/>
  <c r="UR2441" i="2"/>
  <c r="UQ2446" i="2"/>
  <c r="UQ2445" i="2"/>
  <c r="UR2446" i="2"/>
  <c r="UR2445" i="2"/>
  <c r="CL2444" i="2"/>
  <c r="CL2443" i="2"/>
  <c r="CK2444" i="2"/>
  <c r="CK2443" i="2"/>
  <c r="GD2444" i="2"/>
  <c r="GD2443" i="2"/>
  <c r="GC2444" i="2"/>
  <c r="GC2443" i="2"/>
  <c r="JV2444" i="2"/>
  <c r="JV2443" i="2"/>
  <c r="JU2444" i="2"/>
  <c r="JU2443" i="2"/>
  <c r="NN2444" i="2"/>
  <c r="NN2443" i="2"/>
  <c r="NM2444" i="2"/>
  <c r="NM2443" i="2"/>
  <c r="RE2440" i="2"/>
  <c r="RF2433" i="2"/>
  <c r="RG2432" i="2"/>
  <c r="RE2432" i="2"/>
  <c r="RF2431" i="2"/>
  <c r="RG2433" i="2"/>
  <c r="RE2433" i="2"/>
  <c r="RF2432" i="2"/>
  <c r="RG2431" i="2"/>
  <c r="RE2431" i="2"/>
  <c r="RF2444" i="2"/>
  <c r="RF2443" i="2"/>
  <c r="RE2444" i="2"/>
  <c r="RE2443" i="2"/>
  <c r="UW2440" i="2"/>
  <c r="UX2433" i="2"/>
  <c r="UY2432" i="2"/>
  <c r="UW2432" i="2"/>
  <c r="UX2431" i="2"/>
  <c r="UY2433" i="2"/>
  <c r="UW2433" i="2"/>
  <c r="UX2432" i="2"/>
  <c r="UY2431" i="2"/>
  <c r="UW2431" i="2"/>
  <c r="UX2444" i="2"/>
  <c r="UX2443" i="2"/>
  <c r="UW2444" i="2"/>
  <c r="UW2443" i="2"/>
  <c r="C9" i="6"/>
  <c r="SP4" i="1"/>
  <c r="SJ17" i="1"/>
  <c r="UL3802" i="2" l="1"/>
  <c r="UK3794" i="2" a="1"/>
  <c r="UK3792" i="2" a="1"/>
  <c r="UK3790" i="2" a="1"/>
  <c r="QT3802" i="2"/>
  <c r="QS3794" i="2" a="1"/>
  <c r="QS3792" i="2" a="1"/>
  <c r="QS3790" i="2" a="1"/>
  <c r="NB3802" i="2"/>
  <c r="NA3794" i="2" a="1"/>
  <c r="NA3792" i="2" a="1"/>
  <c r="NA3790" i="2" a="1"/>
  <c r="HN3802" i="2"/>
  <c r="HM3794" i="2" a="1"/>
  <c r="HM3792" i="2" a="1"/>
  <c r="HM3790" i="2" a="1"/>
  <c r="SP3802" i="2"/>
  <c r="SO3794" i="2" a="1"/>
  <c r="SO3792" i="2" a="1"/>
  <c r="SO3790" i="2" a="1"/>
  <c r="OX3802" i="2"/>
  <c r="OW3794" i="2" a="1"/>
  <c r="OW3792" i="2" a="1"/>
  <c r="OW3790" i="2" a="1"/>
  <c r="LF3802" i="2"/>
  <c r="LE3794" i="2" a="1"/>
  <c r="LE3792" i="2" a="1"/>
  <c r="LE3790" i="2" a="1"/>
  <c r="JJ3802" i="2"/>
  <c r="JI3794" i="2" a="1"/>
  <c r="JI3792" i="2" a="1"/>
  <c r="JI3790" i="2" a="1"/>
  <c r="FR3802" i="2"/>
  <c r="FQ3794" i="2" a="1"/>
  <c r="FQ3792" i="2" a="1"/>
  <c r="FQ3790" i="2" a="1"/>
  <c r="DV3802" i="2"/>
  <c r="DU3794" i="2" a="1"/>
  <c r="DU3792" i="2" a="1"/>
  <c r="DU3790" i="2" a="1"/>
  <c r="BZ3802" i="2"/>
  <c r="BY3794" i="2" a="1"/>
  <c r="BY3792" i="2" a="1"/>
  <c r="BY3790" i="2" a="1"/>
  <c r="AD3802" i="2"/>
  <c r="AC3794" i="2" a="1"/>
  <c r="AC3792" i="2" a="1"/>
  <c r="AC3790" i="2" a="1"/>
  <c r="UA3802" i="2"/>
  <c r="TY3800" i="2" a="1"/>
  <c r="TY3796" i="2" a="1"/>
  <c r="TY3798" i="2" a="1"/>
  <c r="SC3792" i="2" a="1"/>
  <c r="SD3802" i="2"/>
  <c r="SC3794" i="2" a="1"/>
  <c r="SC3790" i="2" a="1"/>
  <c r="QI3802" i="2"/>
  <c r="QG3800" i="2" a="1"/>
  <c r="QG3796" i="2" a="1"/>
  <c r="QG3798" i="2" a="1"/>
  <c r="OK3792" i="2" a="1"/>
  <c r="OL3802" i="2"/>
  <c r="OK3794" i="2" a="1"/>
  <c r="OK3790" i="2" a="1"/>
  <c r="MQ3802" i="2"/>
  <c r="MO3800" i="2" a="1"/>
  <c r="MO3796" i="2" a="1"/>
  <c r="MO3798" i="2" a="1"/>
  <c r="KS3792" i="2" a="1"/>
  <c r="KT3802" i="2"/>
  <c r="KS3794" i="2" a="1"/>
  <c r="KS3790" i="2" a="1"/>
  <c r="IY3802" i="2"/>
  <c r="IW3800" i="2" a="1"/>
  <c r="IW3796" i="2" a="1"/>
  <c r="IW3798" i="2" a="1"/>
  <c r="HA3792" i="2" a="1"/>
  <c r="HB3802" i="2"/>
  <c r="HA3794" i="2" a="1"/>
  <c r="HA3790" i="2" a="1"/>
  <c r="FG3802" i="2"/>
  <c r="FE3800" i="2" a="1"/>
  <c r="FE3796" i="2" a="1"/>
  <c r="FE3798" i="2" a="1"/>
  <c r="DI3792" i="2" a="1"/>
  <c r="DJ3802" i="2"/>
  <c r="DI3794" i="2" a="1"/>
  <c r="DI3790" i="2" a="1"/>
  <c r="BO3802" i="2"/>
  <c r="BM3800" i="2" a="1"/>
  <c r="BM3796" i="2" a="1"/>
  <c r="BM3798" i="2" a="1"/>
  <c r="Q3792" i="2" a="1"/>
  <c r="R3802" i="2"/>
  <c r="Q3794" i="2" a="1"/>
  <c r="Q3790" i="2" a="1"/>
  <c r="VI3757" i="2"/>
  <c r="VJ3757" i="2" s="1"/>
  <c r="TM3757" i="2"/>
  <c r="TN3757" i="2" s="1"/>
  <c r="RQ3757" i="2"/>
  <c r="RR3757" i="2" s="1"/>
  <c r="PU3757" i="2"/>
  <c r="PV3757" i="2" s="1"/>
  <c r="NY3757" i="2"/>
  <c r="NZ3757" i="2" s="1"/>
  <c r="MC3757" i="2"/>
  <c r="MD3757" i="2" s="1"/>
  <c r="KG3757" i="2"/>
  <c r="KH3757" i="2" s="1"/>
  <c r="IK3757" i="2"/>
  <c r="IL3757" i="2" s="1"/>
  <c r="GO3757" i="2"/>
  <c r="GP3757" i="2" s="1"/>
  <c r="ES3757" i="2"/>
  <c r="ET3757" i="2" s="1"/>
  <c r="CW3757" i="2"/>
  <c r="CX3757" i="2" s="1"/>
  <c r="BA3757" i="2"/>
  <c r="BB3757" i="2" s="1"/>
  <c r="VC3758" i="2"/>
  <c r="VD3758" i="2" s="1"/>
  <c r="VD3761" i="2" s="1"/>
  <c r="VC3759" i="2"/>
  <c r="VD3759" i="2" s="1"/>
  <c r="VE3761" i="2" s="1"/>
  <c r="VC3757" i="2"/>
  <c r="VD3757" i="2" s="1"/>
  <c r="TG3758" i="2"/>
  <c r="TH3758" i="2" s="1"/>
  <c r="TH3761" i="2" s="1"/>
  <c r="TG3759" i="2"/>
  <c r="TH3759" i="2" s="1"/>
  <c r="TI3761" i="2" s="1"/>
  <c r="TG3757" i="2"/>
  <c r="TH3757" i="2" s="1"/>
  <c r="RK3758" i="2"/>
  <c r="RL3758" i="2" s="1"/>
  <c r="RL3761" i="2" s="1"/>
  <c r="RK3759" i="2"/>
  <c r="RL3759" i="2" s="1"/>
  <c r="RM3761" i="2" s="1"/>
  <c r="RK3757" i="2"/>
  <c r="RL3757" i="2" s="1"/>
  <c r="PO3758" i="2"/>
  <c r="PP3758" i="2" s="1"/>
  <c r="PP3761" i="2" s="1"/>
  <c r="PO3759" i="2"/>
  <c r="PP3759" i="2" s="1"/>
  <c r="PQ3761" i="2" s="1"/>
  <c r="PO3757" i="2"/>
  <c r="PP3757" i="2" s="1"/>
  <c r="NS3758" i="2"/>
  <c r="NT3758" i="2" s="1"/>
  <c r="NT3761" i="2" s="1"/>
  <c r="NS3759" i="2"/>
  <c r="NT3759" i="2" s="1"/>
  <c r="NU3761" i="2" s="1"/>
  <c r="NS3757" i="2"/>
  <c r="NT3757" i="2" s="1"/>
  <c r="LW3758" i="2"/>
  <c r="LX3758" i="2" s="1"/>
  <c r="LX3761" i="2" s="1"/>
  <c r="LW3759" i="2"/>
  <c r="LX3759" i="2" s="1"/>
  <c r="LY3761" i="2" s="1"/>
  <c r="LW3757" i="2"/>
  <c r="LX3757" i="2" s="1"/>
  <c r="KA3758" i="2"/>
  <c r="KB3758" i="2" s="1"/>
  <c r="KB3761" i="2" s="1"/>
  <c r="KA3759" i="2"/>
  <c r="KB3759" i="2" s="1"/>
  <c r="KC3761" i="2" s="1"/>
  <c r="KA3757" i="2"/>
  <c r="KB3757" i="2" s="1"/>
  <c r="IE3758" i="2"/>
  <c r="IF3758" i="2" s="1"/>
  <c r="IF3761" i="2" s="1"/>
  <c r="IE3759" i="2"/>
  <c r="IF3759" i="2" s="1"/>
  <c r="IG3761" i="2" s="1"/>
  <c r="IE3757" i="2"/>
  <c r="IF3757" i="2" s="1"/>
  <c r="GI3758" i="2"/>
  <c r="GJ3758" i="2" s="1"/>
  <c r="GJ3761" i="2" s="1"/>
  <c r="GI3759" i="2"/>
  <c r="GJ3759" i="2" s="1"/>
  <c r="GK3761" i="2" s="1"/>
  <c r="GI3757" i="2"/>
  <c r="GJ3757" i="2" s="1"/>
  <c r="EM3758" i="2"/>
  <c r="EN3758" i="2" s="1"/>
  <c r="EN3761" i="2" s="1"/>
  <c r="EM3759" i="2"/>
  <c r="EN3759" i="2" s="1"/>
  <c r="EO3761" i="2" s="1"/>
  <c r="EM3757" i="2"/>
  <c r="EN3757" i="2" s="1"/>
  <c r="CQ3758" i="2"/>
  <c r="CR3758" i="2" s="1"/>
  <c r="CR3761" i="2" s="1"/>
  <c r="CQ3759" i="2"/>
  <c r="CR3759" i="2" s="1"/>
  <c r="CS3761" i="2" s="1"/>
  <c r="CQ3757" i="2"/>
  <c r="CR3757" i="2" s="1"/>
  <c r="AU3758" i="2"/>
  <c r="AV3758" i="2" s="1"/>
  <c r="AV3761" i="2" s="1"/>
  <c r="AU3759" i="2"/>
  <c r="AV3759" i="2" s="1"/>
  <c r="AW3761" i="2" s="1"/>
  <c r="AU3757" i="2"/>
  <c r="AV3757" i="2" s="1"/>
  <c r="UY3802" i="2"/>
  <c r="UW3798" i="2" a="1"/>
  <c r="UW3796" i="2" a="1"/>
  <c r="UW3800" i="2" a="1"/>
  <c r="TC3802" i="2"/>
  <c r="TA3798" i="2" a="1"/>
  <c r="TA3800" i="2" a="1"/>
  <c r="TA3796" i="2" a="1"/>
  <c r="RF3802" i="2"/>
  <c r="RE3794" i="2" a="1"/>
  <c r="RE3790" i="2" a="1"/>
  <c r="RE3792" i="2" a="1"/>
  <c r="PJ3802" i="2"/>
  <c r="PI3794" i="2" a="1"/>
  <c r="PI3790" i="2" a="1"/>
  <c r="PI3792" i="2" a="1"/>
  <c r="NN3802" i="2"/>
  <c r="NM3794" i="2" a="1"/>
  <c r="NM3790" i="2" a="1"/>
  <c r="NM3792" i="2" a="1"/>
  <c r="LS3802" i="2"/>
  <c r="LQ3798" i="2" a="1"/>
  <c r="LQ3800" i="2" a="1"/>
  <c r="LQ3796" i="2" a="1"/>
  <c r="JV3802" i="2"/>
  <c r="JU3794" i="2" a="1"/>
  <c r="JU3790" i="2" a="1"/>
  <c r="JU3792" i="2" a="1"/>
  <c r="HZ3802" i="2"/>
  <c r="HY3794" i="2" a="1"/>
  <c r="HY3790" i="2" a="1"/>
  <c r="HY3792" i="2" a="1"/>
  <c r="GE3802" i="2"/>
  <c r="GC3798" i="2" a="1"/>
  <c r="GC3796" i="2" a="1"/>
  <c r="GC3800" i="2" a="1"/>
  <c r="EI3802" i="2"/>
  <c r="EG3798" i="2" a="1"/>
  <c r="EG3800" i="2" a="1"/>
  <c r="EG3796" i="2" a="1"/>
  <c r="CM3802" i="2"/>
  <c r="CK3798" i="2" a="1"/>
  <c r="CK3796" i="2" a="1"/>
  <c r="CK3800" i="2" a="1"/>
  <c r="AP3802" i="2"/>
  <c r="AO3794" i="2" a="1"/>
  <c r="AO3790" i="2" a="1"/>
  <c r="AO3792" i="2" a="1"/>
  <c r="VI3759" i="2"/>
  <c r="VJ3759" i="2" s="1"/>
  <c r="VK3761" i="2" s="1"/>
  <c r="RQ3759" i="2"/>
  <c r="RR3759" i="2" s="1"/>
  <c r="RS3761" i="2" s="1"/>
  <c r="NY3759" i="2"/>
  <c r="NZ3759" i="2" s="1"/>
  <c r="OA3761" i="2" s="1"/>
  <c r="KG3759" i="2"/>
  <c r="KH3759" i="2" s="1"/>
  <c r="KI3761" i="2" s="1"/>
  <c r="GO3759" i="2"/>
  <c r="GP3759" i="2" s="1"/>
  <c r="GQ3761" i="2" s="1"/>
  <c r="CW3759" i="2"/>
  <c r="CX3759" i="2" s="1"/>
  <c r="CY3761" i="2" s="1"/>
  <c r="UW3757" i="2"/>
  <c r="UX3757" i="2" s="1"/>
  <c r="TA3757" i="2"/>
  <c r="TB3757" i="2" s="1"/>
  <c r="RE3757" i="2"/>
  <c r="RF3757" i="2" s="1"/>
  <c r="PI3757" i="2"/>
  <c r="PJ3757" i="2" s="1"/>
  <c r="NM3757" i="2"/>
  <c r="NN3757" i="2" s="1"/>
  <c r="LQ3757" i="2"/>
  <c r="LR3757" i="2" s="1"/>
  <c r="JU3757" i="2"/>
  <c r="JV3757" i="2" s="1"/>
  <c r="HY3757" i="2"/>
  <c r="HZ3757" i="2" s="1"/>
  <c r="GC3757" i="2"/>
  <c r="GD3757" i="2" s="1"/>
  <c r="EG3757" i="2"/>
  <c r="EH3757" i="2" s="1"/>
  <c r="CK3757" i="2"/>
  <c r="CL3757" i="2" s="1"/>
  <c r="AO3757" i="2"/>
  <c r="AP3757" i="2" s="1"/>
  <c r="UQ3759" i="2"/>
  <c r="UR3759" i="2" s="1"/>
  <c r="US3761" i="2" s="1"/>
  <c r="UQ3758" i="2"/>
  <c r="UR3758" i="2" s="1"/>
  <c r="UR3761" i="2" s="1"/>
  <c r="UQ3757" i="2"/>
  <c r="UR3757" i="2" s="1"/>
  <c r="SU3759" i="2"/>
  <c r="SV3759" i="2" s="1"/>
  <c r="SW3761" i="2" s="1"/>
  <c r="SU3758" i="2"/>
  <c r="SV3758" i="2" s="1"/>
  <c r="SV3761" i="2" s="1"/>
  <c r="SU3757" i="2"/>
  <c r="SV3757" i="2" s="1"/>
  <c r="QY3759" i="2"/>
  <c r="QZ3759" i="2" s="1"/>
  <c r="RA3761" i="2" s="1"/>
  <c r="QY3758" i="2"/>
  <c r="QZ3758" i="2" s="1"/>
  <c r="QZ3761" i="2" s="1"/>
  <c r="QY3757" i="2"/>
  <c r="QZ3757" i="2" s="1"/>
  <c r="PC3759" i="2"/>
  <c r="PD3759" i="2" s="1"/>
  <c r="PE3761" i="2" s="1"/>
  <c r="PC3758" i="2"/>
  <c r="PD3758" i="2" s="1"/>
  <c r="PD3761" i="2" s="1"/>
  <c r="PC3757" i="2"/>
  <c r="PD3757" i="2" s="1"/>
  <c r="NG3759" i="2"/>
  <c r="NH3759" i="2" s="1"/>
  <c r="NI3761" i="2" s="1"/>
  <c r="NG3758" i="2"/>
  <c r="NH3758" i="2" s="1"/>
  <c r="NH3761" i="2" s="1"/>
  <c r="NG3757" i="2"/>
  <c r="NH3757" i="2" s="1"/>
  <c r="LK3759" i="2"/>
  <c r="LL3759" i="2" s="1"/>
  <c r="LM3761" i="2" s="1"/>
  <c r="LK3758" i="2"/>
  <c r="LL3758" i="2" s="1"/>
  <c r="LL3761" i="2" s="1"/>
  <c r="LK3757" i="2"/>
  <c r="LL3757" i="2" s="1"/>
  <c r="JO3759" i="2"/>
  <c r="JP3759" i="2" s="1"/>
  <c r="JQ3761" i="2" s="1"/>
  <c r="JO3758" i="2"/>
  <c r="JP3758" i="2" s="1"/>
  <c r="JP3761" i="2" s="1"/>
  <c r="JO3757" i="2"/>
  <c r="JP3757" i="2" s="1"/>
  <c r="HS3759" i="2"/>
  <c r="HT3759" i="2" s="1"/>
  <c r="HU3761" i="2" s="1"/>
  <c r="HS3758" i="2"/>
  <c r="HT3758" i="2" s="1"/>
  <c r="HT3761" i="2" s="1"/>
  <c r="HS3757" i="2"/>
  <c r="HT3757" i="2" s="1"/>
  <c r="FW3759" i="2"/>
  <c r="FX3759" i="2" s="1"/>
  <c r="FY3761" i="2" s="1"/>
  <c r="FW3758" i="2"/>
  <c r="FX3758" i="2" s="1"/>
  <c r="FX3761" i="2" s="1"/>
  <c r="FW3757" i="2"/>
  <c r="FX3757" i="2" s="1"/>
  <c r="EA3759" i="2"/>
  <c r="EB3759" i="2" s="1"/>
  <c r="EC3761" i="2" s="1"/>
  <c r="EA3758" i="2"/>
  <c r="EB3758" i="2" s="1"/>
  <c r="EB3761" i="2" s="1"/>
  <c r="EA3757" i="2"/>
  <c r="EB3757" i="2" s="1"/>
  <c r="CE3759" i="2"/>
  <c r="CF3759" i="2" s="1"/>
  <c r="CG3761" i="2" s="1"/>
  <c r="CE3758" i="2"/>
  <c r="CF3758" i="2" s="1"/>
  <c r="CF3761" i="2" s="1"/>
  <c r="CE3757" i="2"/>
  <c r="CF3757" i="2" s="1"/>
  <c r="AI3759" i="2"/>
  <c r="AJ3759" i="2" s="1"/>
  <c r="AK3761" i="2" s="1"/>
  <c r="AI3758" i="2"/>
  <c r="AJ3758" i="2" s="1"/>
  <c r="AJ3761" i="2" s="1"/>
  <c r="AI3757" i="2"/>
  <c r="AJ3757" i="2" s="1"/>
  <c r="TM3759" i="2"/>
  <c r="TN3759" i="2" s="1"/>
  <c r="TO3761" i="2" s="1"/>
  <c r="PU3759" i="2"/>
  <c r="PV3759" i="2" s="1"/>
  <c r="PW3761" i="2" s="1"/>
  <c r="MC3759" i="2"/>
  <c r="MD3759" i="2" s="1"/>
  <c r="ME3761" i="2" s="1"/>
  <c r="IK3759" i="2"/>
  <c r="IL3759" i="2" s="1"/>
  <c r="IM3761" i="2" s="1"/>
  <c r="ES3759" i="2"/>
  <c r="ET3759" i="2" s="1"/>
  <c r="EU3761" i="2" s="1"/>
  <c r="BA3759" i="2"/>
  <c r="BB3759" i="2" s="1"/>
  <c r="BC3761" i="2" s="1"/>
  <c r="UK3757" i="2"/>
  <c r="UL3757" i="2" s="1"/>
  <c r="SO3757" i="2"/>
  <c r="SP3757" i="2" s="1"/>
  <c r="QS3757" i="2"/>
  <c r="QT3757" i="2" s="1"/>
  <c r="OW3757" i="2"/>
  <c r="OX3757" i="2" s="1"/>
  <c r="NA3757" i="2"/>
  <c r="NB3757" i="2" s="1"/>
  <c r="LE3757" i="2"/>
  <c r="LF3757" i="2" s="1"/>
  <c r="JI3757" i="2"/>
  <c r="JJ3757" i="2" s="1"/>
  <c r="HM3757" i="2"/>
  <c r="HN3757" i="2" s="1"/>
  <c r="FQ3757" i="2"/>
  <c r="FR3757" i="2" s="1"/>
  <c r="DU3757" i="2"/>
  <c r="DV3757" i="2" s="1"/>
  <c r="BY3757" i="2"/>
  <c r="BZ3757" i="2" s="1"/>
  <c r="AC3757" i="2"/>
  <c r="AD3757" i="2" s="1"/>
  <c r="UE3758" i="2"/>
  <c r="UF3758" i="2" s="1"/>
  <c r="UF3761" i="2" s="1"/>
  <c r="UE3759" i="2"/>
  <c r="UF3759" i="2" s="1"/>
  <c r="UG3761" i="2" s="1"/>
  <c r="UE3757" i="2"/>
  <c r="UF3757" i="2" s="1"/>
  <c r="SI3758" i="2"/>
  <c r="SJ3758" i="2" s="1"/>
  <c r="SJ3761" i="2" s="1"/>
  <c r="SI3759" i="2"/>
  <c r="SJ3759" i="2" s="1"/>
  <c r="SK3761" i="2" s="1"/>
  <c r="SI3757" i="2"/>
  <c r="SJ3757" i="2" s="1"/>
  <c r="QM3758" i="2"/>
  <c r="QN3758" i="2" s="1"/>
  <c r="QN3761" i="2" s="1"/>
  <c r="QM3759" i="2"/>
  <c r="QN3759" i="2" s="1"/>
  <c r="QO3761" i="2" s="1"/>
  <c r="QM3757" i="2"/>
  <c r="QN3757" i="2" s="1"/>
  <c r="OQ3758" i="2"/>
  <c r="OR3758" i="2" s="1"/>
  <c r="OR3761" i="2" s="1"/>
  <c r="OQ3759" i="2"/>
  <c r="OR3759" i="2" s="1"/>
  <c r="OS3761" i="2" s="1"/>
  <c r="OQ3757" i="2"/>
  <c r="OR3757" i="2" s="1"/>
  <c r="MU3758" i="2"/>
  <c r="MV3758" i="2" s="1"/>
  <c r="MV3761" i="2" s="1"/>
  <c r="MU3759" i="2"/>
  <c r="MV3759" i="2" s="1"/>
  <c r="MW3761" i="2" s="1"/>
  <c r="MU3757" i="2"/>
  <c r="MV3757" i="2" s="1"/>
  <c r="KY3758" i="2"/>
  <c r="KZ3758" i="2" s="1"/>
  <c r="KZ3761" i="2" s="1"/>
  <c r="KY3759" i="2"/>
  <c r="KZ3759" i="2" s="1"/>
  <c r="LA3761" i="2" s="1"/>
  <c r="KY3757" i="2"/>
  <c r="KZ3757" i="2" s="1"/>
  <c r="JC3758" i="2"/>
  <c r="JD3758" i="2" s="1"/>
  <c r="JD3761" i="2" s="1"/>
  <c r="JC3759" i="2"/>
  <c r="JD3759" i="2" s="1"/>
  <c r="JE3761" i="2" s="1"/>
  <c r="JC3757" i="2"/>
  <c r="JD3757" i="2" s="1"/>
  <c r="HG3758" i="2"/>
  <c r="HH3758" i="2" s="1"/>
  <c r="HH3761" i="2" s="1"/>
  <c r="HG3759" i="2"/>
  <c r="HH3759" i="2" s="1"/>
  <c r="HI3761" i="2" s="1"/>
  <c r="HG3757" i="2"/>
  <c r="HH3757" i="2" s="1"/>
  <c r="FK3758" i="2"/>
  <c r="FL3758" i="2" s="1"/>
  <c r="FL3761" i="2" s="1"/>
  <c r="FK3759" i="2"/>
  <c r="FL3759" i="2" s="1"/>
  <c r="FM3761" i="2" s="1"/>
  <c r="FK3757" i="2"/>
  <c r="FL3757" i="2" s="1"/>
  <c r="DO3758" i="2"/>
  <c r="DP3758" i="2" s="1"/>
  <c r="DP3761" i="2" s="1"/>
  <c r="DO3759" i="2"/>
  <c r="DP3759" i="2" s="1"/>
  <c r="DQ3761" i="2" s="1"/>
  <c r="DO3757" i="2"/>
  <c r="DP3757" i="2" s="1"/>
  <c r="BS3758" i="2"/>
  <c r="BT3758" i="2" s="1"/>
  <c r="BT3761" i="2" s="1"/>
  <c r="BS3759" i="2"/>
  <c r="BT3759" i="2" s="1"/>
  <c r="BU3761" i="2" s="1"/>
  <c r="BS3757" i="2"/>
  <c r="BT3757" i="2" s="1"/>
  <c r="W3758" i="2"/>
  <c r="X3758" i="2" s="1"/>
  <c r="X3761" i="2" s="1"/>
  <c r="W3759" i="2"/>
  <c r="X3759" i="2" s="1"/>
  <c r="Y3761" i="2" s="1"/>
  <c r="W3757" i="2"/>
  <c r="X3757" i="2" s="1"/>
  <c r="UX3802" i="2"/>
  <c r="UW3794" i="2" a="1"/>
  <c r="UW3790" i="2" a="1"/>
  <c r="UW3792" i="2" a="1"/>
  <c r="TB3802" i="2"/>
  <c r="TA3794" i="2" a="1"/>
  <c r="TA3790" i="2" a="1"/>
  <c r="TA3792" i="2" a="1"/>
  <c r="RG3802" i="2"/>
  <c r="RE3798" i="2" a="1"/>
  <c r="RE3796" i="2" a="1"/>
  <c r="RE3800" i="2" a="1"/>
  <c r="PK3802" i="2"/>
  <c r="PI3798" i="2" a="1"/>
  <c r="PI3800" i="2" a="1"/>
  <c r="PI3796" i="2" a="1"/>
  <c r="NO3802" i="2"/>
  <c r="NM3798" i="2" a="1"/>
  <c r="NM3796" i="2" a="1"/>
  <c r="NM3800" i="2" a="1"/>
  <c r="LR3802" i="2"/>
  <c r="LQ3794" i="2" a="1"/>
  <c r="LQ3790" i="2" a="1"/>
  <c r="LQ3792" i="2" a="1"/>
  <c r="JW3802" i="2"/>
  <c r="JU3798" i="2" a="1"/>
  <c r="JU3796" i="2" a="1"/>
  <c r="JU3800" i="2" a="1"/>
  <c r="IA3802" i="2"/>
  <c r="HY3798" i="2" a="1"/>
  <c r="HY3800" i="2" a="1"/>
  <c r="HY3796" i="2" a="1"/>
  <c r="GD3802" i="2"/>
  <c r="GC3794" i="2" a="1"/>
  <c r="GC3790" i="2" a="1"/>
  <c r="GC3792" i="2" a="1"/>
  <c r="EH3802" i="2"/>
  <c r="EG3794" i="2" a="1"/>
  <c r="EG3790" i="2" a="1"/>
  <c r="EG3792" i="2" a="1"/>
  <c r="CL3802" i="2"/>
  <c r="CK3794" i="2" a="1"/>
  <c r="CK3790" i="2" a="1"/>
  <c r="CK3792" i="2" a="1"/>
  <c r="AQ3802" i="2"/>
  <c r="AO3798" i="2" a="1"/>
  <c r="AO3800" i="2" a="1"/>
  <c r="AO3796" i="2" a="1"/>
  <c r="VI3758" i="2"/>
  <c r="VJ3758" i="2" s="1"/>
  <c r="VJ3761" i="2" s="1"/>
  <c r="RQ3758" i="2"/>
  <c r="RR3758" i="2" s="1"/>
  <c r="RR3761" i="2" s="1"/>
  <c r="NY3758" i="2"/>
  <c r="NZ3758" i="2" s="1"/>
  <c r="NZ3761" i="2" s="1"/>
  <c r="KG3758" i="2"/>
  <c r="KH3758" i="2" s="1"/>
  <c r="KH3761" i="2" s="1"/>
  <c r="GO3758" i="2"/>
  <c r="GP3758" i="2" s="1"/>
  <c r="GP3761" i="2" s="1"/>
  <c r="CW3758" i="2"/>
  <c r="CX3758" i="2" s="1"/>
  <c r="CX3761" i="2" s="1"/>
  <c r="UK3759" i="2"/>
  <c r="UL3759" i="2" s="1"/>
  <c r="UM3761" i="2" s="1"/>
  <c r="NA3759" i="2"/>
  <c r="NB3759" i="2" s="1"/>
  <c r="NC3761" i="2" s="1"/>
  <c r="FQ3759" i="2"/>
  <c r="FR3759" i="2" s="1"/>
  <c r="FS3761" i="2" s="1"/>
  <c r="HM3759" i="2"/>
  <c r="HN3759" i="2" s="1"/>
  <c r="HO3761" i="2" s="1"/>
  <c r="SO3759" i="2"/>
  <c r="SP3759" i="2" s="1"/>
  <c r="SQ3761" i="2" s="1"/>
  <c r="LE3759" i="2"/>
  <c r="LF3759" i="2" s="1"/>
  <c r="LG3761" i="2" s="1"/>
  <c r="TY3757" i="2"/>
  <c r="TZ3757" i="2" s="1"/>
  <c r="SC3757" i="2"/>
  <c r="SD3757" i="2" s="1"/>
  <c r="QG3757" i="2"/>
  <c r="QH3757" i="2" s="1"/>
  <c r="OK3757" i="2"/>
  <c r="OL3757" i="2" s="1"/>
  <c r="MO3757" i="2"/>
  <c r="MP3757" i="2" s="1"/>
  <c r="KS3757" i="2"/>
  <c r="KT3757" i="2" s="1"/>
  <c r="IW3757" i="2"/>
  <c r="IX3757" i="2" s="1"/>
  <c r="HA3757" i="2"/>
  <c r="HB3757" i="2" s="1"/>
  <c r="FE3757" i="2"/>
  <c r="FF3757" i="2" s="1"/>
  <c r="DI3757" i="2"/>
  <c r="DJ3757" i="2" s="1"/>
  <c r="BM3757" i="2"/>
  <c r="BN3757" i="2" s="1"/>
  <c r="Q3757" i="2"/>
  <c r="R3757" i="2" s="1"/>
  <c r="TS3759" i="2"/>
  <c r="TT3759" i="2" s="1"/>
  <c r="TU3761" i="2" s="1"/>
  <c r="TS3758" i="2"/>
  <c r="TT3758" i="2" s="1"/>
  <c r="TT3761" i="2" s="1"/>
  <c r="TS3757" i="2"/>
  <c r="TT3757" i="2" s="1"/>
  <c r="RW3759" i="2"/>
  <c r="RX3759" i="2" s="1"/>
  <c r="RY3761" i="2" s="1"/>
  <c r="RW3758" i="2"/>
  <c r="RX3758" i="2" s="1"/>
  <c r="RX3761" i="2" s="1"/>
  <c r="RW3757" i="2"/>
  <c r="RX3757" i="2" s="1"/>
  <c r="QA3759" i="2"/>
  <c r="QB3759" i="2" s="1"/>
  <c r="QC3761" i="2" s="1"/>
  <c r="QA3758" i="2"/>
  <c r="QB3758" i="2" s="1"/>
  <c r="QB3761" i="2" s="1"/>
  <c r="QA3757" i="2"/>
  <c r="QB3757" i="2" s="1"/>
  <c r="OE3759" i="2"/>
  <c r="OF3759" i="2" s="1"/>
  <c r="OG3761" i="2" s="1"/>
  <c r="OE3758" i="2"/>
  <c r="OF3758" i="2" s="1"/>
  <c r="OF3761" i="2" s="1"/>
  <c r="OE3757" i="2"/>
  <c r="OF3757" i="2" s="1"/>
  <c r="MI3759" i="2"/>
  <c r="MJ3759" i="2" s="1"/>
  <c r="MK3761" i="2" s="1"/>
  <c r="MI3758" i="2"/>
  <c r="MJ3758" i="2" s="1"/>
  <c r="MJ3761" i="2" s="1"/>
  <c r="MI3757" i="2"/>
  <c r="MJ3757" i="2" s="1"/>
  <c r="KM3759" i="2"/>
  <c r="KN3759" i="2" s="1"/>
  <c r="KO3761" i="2" s="1"/>
  <c r="KM3758" i="2"/>
  <c r="KN3758" i="2" s="1"/>
  <c r="KN3761" i="2" s="1"/>
  <c r="KM3757" i="2"/>
  <c r="KN3757" i="2" s="1"/>
  <c r="IQ3759" i="2"/>
  <c r="IR3759" i="2" s="1"/>
  <c r="IS3761" i="2" s="1"/>
  <c r="IQ3758" i="2"/>
  <c r="IR3758" i="2" s="1"/>
  <c r="IR3761" i="2" s="1"/>
  <c r="IQ3757" i="2"/>
  <c r="IR3757" i="2" s="1"/>
  <c r="GU3759" i="2"/>
  <c r="GV3759" i="2" s="1"/>
  <c r="GW3761" i="2" s="1"/>
  <c r="GU3758" i="2"/>
  <c r="GV3758" i="2" s="1"/>
  <c r="GV3761" i="2" s="1"/>
  <c r="GU3757" i="2"/>
  <c r="GV3757" i="2" s="1"/>
  <c r="EY3759" i="2"/>
  <c r="EZ3759" i="2" s="1"/>
  <c r="FA3761" i="2" s="1"/>
  <c r="EY3758" i="2"/>
  <c r="EZ3758" i="2" s="1"/>
  <c r="EZ3761" i="2" s="1"/>
  <c r="EY3757" i="2"/>
  <c r="EZ3757" i="2" s="1"/>
  <c r="DC3759" i="2"/>
  <c r="DD3759" i="2" s="1"/>
  <c r="DE3761" i="2" s="1"/>
  <c r="DC3758" i="2"/>
  <c r="DD3758" i="2" s="1"/>
  <c r="DD3761" i="2" s="1"/>
  <c r="DC3757" i="2"/>
  <c r="DD3757" i="2" s="1"/>
  <c r="BG3759" i="2"/>
  <c r="BH3759" i="2" s="1"/>
  <c r="BI3761" i="2" s="1"/>
  <c r="BG3758" i="2"/>
  <c r="BH3758" i="2" s="1"/>
  <c r="BH3761" i="2" s="1"/>
  <c r="BG3757" i="2"/>
  <c r="BH3757" i="2" s="1"/>
  <c r="K3759" i="2"/>
  <c r="L3759" i="2" s="1"/>
  <c r="M3761" i="2" s="1"/>
  <c r="K3758" i="2"/>
  <c r="L3758" i="2" s="1"/>
  <c r="L3761" i="2" s="1"/>
  <c r="K3757" i="2"/>
  <c r="L3757" i="2" s="1"/>
  <c r="TY3758" i="2"/>
  <c r="TZ3758" i="2" s="1"/>
  <c r="TZ3761" i="2" s="1"/>
  <c r="SC3759" i="2"/>
  <c r="SD3759" i="2" s="1"/>
  <c r="SE3761" i="2" s="1"/>
  <c r="QG3758" i="2"/>
  <c r="QH3758" i="2" s="1"/>
  <c r="QH3761" i="2" s="1"/>
  <c r="OK3759" i="2"/>
  <c r="OL3759" i="2" s="1"/>
  <c r="OM3761" i="2" s="1"/>
  <c r="MO3758" i="2"/>
  <c r="MP3758" i="2" s="1"/>
  <c r="MP3761" i="2" s="1"/>
  <c r="KS3759" i="2"/>
  <c r="KT3759" i="2" s="1"/>
  <c r="KU3761" i="2" s="1"/>
  <c r="IW3758" i="2"/>
  <c r="IX3758" i="2" s="1"/>
  <c r="IX3761" i="2" s="1"/>
  <c r="HA3759" i="2"/>
  <c r="HB3759" i="2" s="1"/>
  <c r="HC3761" i="2" s="1"/>
  <c r="FE3758" i="2"/>
  <c r="FF3758" i="2" s="1"/>
  <c r="FF3761" i="2" s="1"/>
  <c r="DI3759" i="2"/>
  <c r="DJ3759" i="2" s="1"/>
  <c r="DK3761" i="2" s="1"/>
  <c r="BM3758" i="2"/>
  <c r="BN3758" i="2" s="1"/>
  <c r="BN3761" i="2" s="1"/>
  <c r="Q3759" i="2"/>
  <c r="R3759" i="2" s="1"/>
  <c r="S3761" i="2" s="1"/>
  <c r="TM3758" i="2"/>
  <c r="TN3758" i="2" s="1"/>
  <c r="TN3761" i="2" s="1"/>
  <c r="PU3758" i="2"/>
  <c r="PV3758" i="2" s="1"/>
  <c r="PV3761" i="2" s="1"/>
  <c r="MC3758" i="2"/>
  <c r="MD3758" i="2" s="1"/>
  <c r="MD3761" i="2" s="1"/>
  <c r="IK3758" i="2"/>
  <c r="IL3758" i="2" s="1"/>
  <c r="IL3761" i="2" s="1"/>
  <c r="ES3758" i="2"/>
  <c r="ET3758" i="2" s="1"/>
  <c r="ET3761" i="2" s="1"/>
  <c r="BA3758" i="2"/>
  <c r="BB3758" i="2" s="1"/>
  <c r="BB3761" i="2" s="1"/>
  <c r="QS3759" i="2"/>
  <c r="QT3759" i="2" s="1"/>
  <c r="QU3761" i="2" s="1"/>
  <c r="JI3759" i="2"/>
  <c r="JJ3759" i="2" s="1"/>
  <c r="JK3761" i="2" s="1"/>
  <c r="BY3759" i="2"/>
  <c r="BZ3759" i="2" s="1"/>
  <c r="CA3761" i="2" s="1"/>
  <c r="OW3759" i="2"/>
  <c r="OX3759" i="2" s="1"/>
  <c r="OY3761" i="2" s="1"/>
  <c r="AC3759" i="2"/>
  <c r="AD3759" i="2" s="1"/>
  <c r="AE3761" i="2" s="1"/>
  <c r="DU3759" i="2"/>
  <c r="DV3759" i="2" s="1"/>
  <c r="DW3761" i="2" s="1"/>
  <c r="E2445" i="2"/>
  <c r="E2476" i="2" s="1"/>
  <c r="D2445" i="2"/>
  <c r="D2476" i="2" s="1"/>
  <c r="E2441" i="2"/>
  <c r="E2472" i="2" s="1"/>
  <c r="D2441" i="2"/>
  <c r="D2472" i="2" s="1"/>
  <c r="D2438" i="2"/>
  <c r="D2469" i="2" s="1"/>
  <c r="E2439" i="2"/>
  <c r="E2470" i="2" s="1"/>
  <c r="D2437" i="2"/>
  <c r="D2468" i="2" s="1"/>
  <c r="E2438" i="2"/>
  <c r="E2469" i="2" s="1"/>
  <c r="F2439" i="2"/>
  <c r="F2470" i="2" s="1"/>
  <c r="F2434" i="2"/>
  <c r="F2465" i="2" s="1"/>
  <c r="D2436" i="2"/>
  <c r="D2467" i="2" s="1"/>
  <c r="E2434" i="2"/>
  <c r="E2465" i="2" s="1"/>
  <c r="F2435" i="2"/>
  <c r="F2466" i="2" s="1"/>
  <c r="E2440" i="2"/>
  <c r="E2471" i="2" s="1"/>
  <c r="E2444" i="2"/>
  <c r="E2475" i="2" s="1"/>
  <c r="D2444" i="2"/>
  <c r="D2475" i="2" s="1"/>
  <c r="D2432" i="2"/>
  <c r="D2463" i="2" s="1"/>
  <c r="E2433" i="2"/>
  <c r="E2464" i="2" s="1"/>
  <c r="D2431" i="2"/>
  <c r="D2462" i="2" s="1"/>
  <c r="E2432" i="2"/>
  <c r="E2463" i="2" s="1"/>
  <c r="F2433" i="2"/>
  <c r="F2464" i="2" s="1"/>
  <c r="E2446" i="2"/>
  <c r="E2477" i="2" s="1"/>
  <c r="D2446" i="2"/>
  <c r="D2477" i="2" s="1"/>
  <c r="E2442" i="2"/>
  <c r="E2473" i="2" s="1"/>
  <c r="D2442" i="2"/>
  <c r="D2473" i="2" s="1"/>
  <c r="E2437" i="2"/>
  <c r="E2468" i="2" s="1"/>
  <c r="F2438" i="2"/>
  <c r="F2469" i="2" s="1"/>
  <c r="F2440" i="2"/>
  <c r="F2471" i="2" s="1"/>
  <c r="F2437" i="2"/>
  <c r="F2468" i="2" s="1"/>
  <c r="D2439" i="2"/>
  <c r="D2470" i="2" s="1"/>
  <c r="D2434" i="2"/>
  <c r="D2465" i="2" s="1"/>
  <c r="E2435" i="2"/>
  <c r="E2466" i="2" s="1"/>
  <c r="F2436" i="2"/>
  <c r="F2467" i="2" s="1"/>
  <c r="D2435" i="2"/>
  <c r="D2466" i="2" s="1"/>
  <c r="E2436" i="2"/>
  <c r="E2467" i="2" s="1"/>
  <c r="E2443" i="2"/>
  <c r="E2474" i="2" s="1"/>
  <c r="D2443" i="2"/>
  <c r="D2474" i="2" s="1"/>
  <c r="E2431" i="2"/>
  <c r="E2462" i="2" s="1"/>
  <c r="F2432" i="2"/>
  <c r="F2463" i="2" s="1"/>
  <c r="D2440" i="2"/>
  <c r="D2471" i="2" s="1"/>
  <c r="F2431" i="2"/>
  <c r="F2462" i="2" s="1"/>
  <c r="D2433" i="2"/>
  <c r="D2464" i="2" s="1"/>
  <c r="D8" i="6"/>
  <c r="H9" i="6"/>
  <c r="SV4" i="1"/>
  <c r="SP17" i="1"/>
  <c r="DW3802" i="2" l="1"/>
  <c r="DU3800" i="2" a="1"/>
  <c r="DU3798" i="2" a="1"/>
  <c r="DU3796" i="2" a="1"/>
  <c r="JK3802" i="2"/>
  <c r="JI3800" i="2" a="1"/>
  <c r="JI3798" i="2" a="1"/>
  <c r="JI3796" i="2" a="1"/>
  <c r="BB3802" i="2"/>
  <c r="BA3794" i="2" a="1"/>
  <c r="BA3792" i="2" a="1"/>
  <c r="BA3790" i="2" a="1"/>
  <c r="IL3802" i="2"/>
  <c r="IK3794" i="2" a="1"/>
  <c r="IK3792" i="2" a="1"/>
  <c r="IK3790" i="2" a="1"/>
  <c r="PV3802" i="2"/>
  <c r="PU3794" i="2" a="1"/>
  <c r="PU3792" i="2" a="1"/>
  <c r="PU3790" i="2" a="1"/>
  <c r="S3802" i="2"/>
  <c r="Q3800" i="2" a="1"/>
  <c r="Q3796" i="2" a="1"/>
  <c r="Q3798" i="2" a="1"/>
  <c r="DK3802" i="2"/>
  <c r="DI3800" i="2" a="1"/>
  <c r="DI3796" i="2" a="1"/>
  <c r="DI3798" i="2" a="1"/>
  <c r="HC3802" i="2"/>
  <c r="HA3800" i="2" a="1"/>
  <c r="HA3796" i="2" a="1"/>
  <c r="HA3798" i="2" a="1"/>
  <c r="KU3802" i="2"/>
  <c r="KS3800" i="2" a="1"/>
  <c r="KS3796" i="2" a="1"/>
  <c r="KS3798" i="2" a="1"/>
  <c r="OM3802" i="2"/>
  <c r="OK3800" i="2" a="1"/>
  <c r="OK3796" i="2" a="1"/>
  <c r="OK3798" i="2" a="1"/>
  <c r="SE3802" i="2"/>
  <c r="SC3800" i="2" a="1"/>
  <c r="SC3796" i="2" a="1"/>
  <c r="SC3798" i="2" a="1"/>
  <c r="K3761" i="2"/>
  <c r="K3760" i="2"/>
  <c r="K3800" i="2" a="1"/>
  <c r="K3798" i="2" a="1"/>
  <c r="K3796" i="2" a="1"/>
  <c r="M3802" i="2"/>
  <c r="BH3802" i="2"/>
  <c r="BG3794" i="2" a="1"/>
  <c r="BG3792" i="2" a="1"/>
  <c r="BG3790" i="2" a="1"/>
  <c r="DC3761" i="2"/>
  <c r="DC3760" i="2"/>
  <c r="DC3800" i="2" a="1"/>
  <c r="DC3798" i="2" a="1"/>
  <c r="DC3796" i="2" a="1"/>
  <c r="DE3802" i="2"/>
  <c r="EZ3802" i="2"/>
  <c r="EY3794" i="2" a="1"/>
  <c r="EY3792" i="2" a="1"/>
  <c r="EY3790" i="2" a="1"/>
  <c r="GU3761" i="2"/>
  <c r="GU3760" i="2"/>
  <c r="GU3800" i="2" a="1"/>
  <c r="GU3798" i="2" a="1"/>
  <c r="GU3796" i="2" a="1"/>
  <c r="GW3802" i="2"/>
  <c r="IR3802" i="2"/>
  <c r="IQ3794" i="2" a="1"/>
  <c r="IQ3792" i="2" a="1"/>
  <c r="IQ3790" i="2" a="1"/>
  <c r="KM3761" i="2"/>
  <c r="KM3760" i="2"/>
  <c r="KM3800" i="2" a="1"/>
  <c r="KM3798" i="2" a="1"/>
  <c r="KM3796" i="2" a="1"/>
  <c r="KO3802" i="2"/>
  <c r="MJ3802" i="2"/>
  <c r="MI3794" i="2" a="1"/>
  <c r="MI3792" i="2" a="1"/>
  <c r="MI3790" i="2" a="1"/>
  <c r="OE3761" i="2"/>
  <c r="OE3760" i="2"/>
  <c r="OE3800" i="2" a="1"/>
  <c r="OE3798" i="2" a="1"/>
  <c r="OE3796" i="2" a="1"/>
  <c r="OG3802" i="2"/>
  <c r="QB3802" i="2"/>
  <c r="QA3794" i="2" a="1"/>
  <c r="QA3792" i="2" a="1"/>
  <c r="QA3790" i="2" a="1"/>
  <c r="RW3761" i="2"/>
  <c r="RW3760" i="2"/>
  <c r="RW3800" i="2" a="1"/>
  <c r="RW3798" i="2" a="1"/>
  <c r="RW3796" i="2" a="1"/>
  <c r="RY3802" i="2"/>
  <c r="TT3802" i="2"/>
  <c r="TS3794" i="2" a="1"/>
  <c r="TS3792" i="2" a="1"/>
  <c r="TS3790" i="2" a="1"/>
  <c r="Q3761" i="2"/>
  <c r="Q3760" i="2"/>
  <c r="DI3761" i="2"/>
  <c r="DI3760" i="2"/>
  <c r="HA3761" i="2"/>
  <c r="HA3760" i="2"/>
  <c r="KS3761" i="2"/>
  <c r="KS3760" i="2"/>
  <c r="OK3761" i="2"/>
  <c r="OK3760" i="2"/>
  <c r="SC3761" i="2"/>
  <c r="SC3760" i="2"/>
  <c r="LG3802" i="2"/>
  <c r="LE3800" i="2" a="1"/>
  <c r="LE3798" i="2" a="1"/>
  <c r="LE3796" i="2" a="1"/>
  <c r="HO3802" i="2"/>
  <c r="HM3800" i="2" a="1"/>
  <c r="HM3798" i="2" a="1"/>
  <c r="HM3796" i="2" a="1"/>
  <c r="NC3802" i="2"/>
  <c r="NA3800" i="2" a="1"/>
  <c r="NA3798" i="2" a="1"/>
  <c r="NA3796" i="2" a="1"/>
  <c r="CX3802" i="2"/>
  <c r="CW3794" i="2" a="1"/>
  <c r="CW3792" i="2" a="1"/>
  <c r="CW3790" i="2" a="1"/>
  <c r="KH3802" i="2"/>
  <c r="KG3794" i="2" a="1"/>
  <c r="KG3792" i="2" a="1"/>
  <c r="KG3790" i="2" a="1"/>
  <c r="RR3802" i="2"/>
  <c r="RQ3794" i="2" a="1"/>
  <c r="RQ3792" i="2" a="1"/>
  <c r="RQ3790" i="2" a="1"/>
  <c r="AO3797" i="2"/>
  <c r="AO3796" i="2"/>
  <c r="AP3796" i="2"/>
  <c r="AP3797" i="2"/>
  <c r="AO3799" i="2"/>
  <c r="AO3798" i="2"/>
  <c r="AP3798" i="2"/>
  <c r="AP3799" i="2"/>
  <c r="CK3793" i="2"/>
  <c r="CK3792" i="2"/>
  <c r="CL3792" i="2"/>
  <c r="CL3793" i="2"/>
  <c r="CK3795" i="2"/>
  <c r="CK3794" i="2"/>
  <c r="CL3794" i="2"/>
  <c r="CL3795" i="2"/>
  <c r="EG3793" i="2"/>
  <c r="EG3792" i="2"/>
  <c r="EH3792" i="2"/>
  <c r="EH3793" i="2"/>
  <c r="EG3795" i="2"/>
  <c r="EG3794" i="2"/>
  <c r="EH3794" i="2"/>
  <c r="EH3795" i="2"/>
  <c r="GC3793" i="2"/>
  <c r="GC3792" i="2"/>
  <c r="GD3792" i="2"/>
  <c r="GD3793" i="2"/>
  <c r="GC3795" i="2"/>
  <c r="GC3794" i="2"/>
  <c r="GD3794" i="2"/>
  <c r="GD3795" i="2"/>
  <c r="HY3797" i="2"/>
  <c r="HY3796" i="2"/>
  <c r="HZ3796" i="2"/>
  <c r="HZ3797" i="2"/>
  <c r="HY3799" i="2"/>
  <c r="HY3798" i="2"/>
  <c r="HZ3798" i="2"/>
  <c r="HZ3799" i="2"/>
  <c r="JU3801" i="2"/>
  <c r="JU3800" i="2"/>
  <c r="JV3800" i="2"/>
  <c r="JV3801" i="2"/>
  <c r="JU3799" i="2"/>
  <c r="JU3798" i="2"/>
  <c r="JV3798" i="2"/>
  <c r="JV3799" i="2"/>
  <c r="LQ3793" i="2"/>
  <c r="LQ3792" i="2"/>
  <c r="LR3792" i="2"/>
  <c r="LR3793" i="2"/>
  <c r="LQ3795" i="2"/>
  <c r="LQ3794" i="2"/>
  <c r="LR3794" i="2"/>
  <c r="LR3795" i="2"/>
  <c r="NM3801" i="2"/>
  <c r="NM3800" i="2"/>
  <c r="NN3800" i="2"/>
  <c r="NN3801" i="2"/>
  <c r="NM3799" i="2"/>
  <c r="NM3798" i="2"/>
  <c r="NN3798" i="2"/>
  <c r="NN3799" i="2"/>
  <c r="PI3797" i="2"/>
  <c r="PI3796" i="2"/>
  <c r="PJ3796" i="2"/>
  <c r="PJ3797" i="2"/>
  <c r="PI3799" i="2"/>
  <c r="PI3798" i="2"/>
  <c r="PJ3798" i="2"/>
  <c r="PJ3799" i="2"/>
  <c r="RE3801" i="2"/>
  <c r="RE3800" i="2"/>
  <c r="RF3800" i="2"/>
  <c r="RF3801" i="2"/>
  <c r="RE3799" i="2"/>
  <c r="RE3798" i="2"/>
  <c r="RF3798" i="2"/>
  <c r="RF3799" i="2"/>
  <c r="TA3793" i="2"/>
  <c r="TA3792" i="2"/>
  <c r="TB3792" i="2"/>
  <c r="TB3793" i="2"/>
  <c r="TA3795" i="2"/>
  <c r="TA3794" i="2"/>
  <c r="TB3794" i="2"/>
  <c r="TB3795" i="2"/>
  <c r="UW3793" i="2"/>
  <c r="UW3792" i="2"/>
  <c r="UX3792" i="2"/>
  <c r="UX3793" i="2"/>
  <c r="UW3795" i="2"/>
  <c r="UW3794" i="2"/>
  <c r="UX3794" i="2"/>
  <c r="UX3795" i="2"/>
  <c r="W3761" i="2"/>
  <c r="W3760" i="2"/>
  <c r="X3802" i="2"/>
  <c r="W3794" i="2" a="1"/>
  <c r="W3792" i="2" a="1"/>
  <c r="W3790" i="2" a="1"/>
  <c r="BS3800" i="2" a="1"/>
  <c r="BS3798" i="2" a="1"/>
  <c r="BS3796" i="2" a="1"/>
  <c r="BU3802" i="2"/>
  <c r="DO3761" i="2"/>
  <c r="DO3760" i="2"/>
  <c r="DP3802" i="2"/>
  <c r="DO3794" i="2" a="1"/>
  <c r="DO3792" i="2" a="1"/>
  <c r="DO3790" i="2" a="1"/>
  <c r="FK3800" i="2" a="1"/>
  <c r="FK3798" i="2" a="1"/>
  <c r="FK3796" i="2" a="1"/>
  <c r="FM3802" i="2"/>
  <c r="HG3761" i="2"/>
  <c r="HG3760" i="2"/>
  <c r="HH3802" i="2"/>
  <c r="HG3794" i="2" a="1"/>
  <c r="HG3792" i="2" a="1"/>
  <c r="HG3790" i="2" a="1"/>
  <c r="JC3800" i="2" a="1"/>
  <c r="JC3798" i="2" a="1"/>
  <c r="JC3796" i="2" a="1"/>
  <c r="JE3802" i="2"/>
  <c r="KY3761" i="2"/>
  <c r="KY3760" i="2"/>
  <c r="KZ3802" i="2"/>
  <c r="KY3794" i="2" a="1"/>
  <c r="KY3792" i="2" a="1"/>
  <c r="KY3790" i="2" a="1"/>
  <c r="MU3800" i="2" a="1"/>
  <c r="MU3798" i="2" a="1"/>
  <c r="MU3796" i="2" a="1"/>
  <c r="MW3802" i="2"/>
  <c r="OQ3761" i="2"/>
  <c r="OQ3760" i="2"/>
  <c r="OR3802" i="2"/>
  <c r="OQ3794" i="2" a="1"/>
  <c r="OQ3792" i="2" a="1"/>
  <c r="OQ3790" i="2" a="1"/>
  <c r="QM3800" i="2" a="1"/>
  <c r="QM3798" i="2" a="1"/>
  <c r="QM3796" i="2" a="1"/>
  <c r="QO3802" i="2"/>
  <c r="SI3761" i="2"/>
  <c r="SI3760" i="2"/>
  <c r="SJ3802" i="2"/>
  <c r="SI3794" i="2" a="1"/>
  <c r="SI3792" i="2" a="1"/>
  <c r="SI3790" i="2" a="1"/>
  <c r="UE3800" i="2" a="1"/>
  <c r="UE3798" i="2" a="1"/>
  <c r="UE3796" i="2" a="1"/>
  <c r="UG3802" i="2"/>
  <c r="AC3761" i="2"/>
  <c r="AC3760" i="2"/>
  <c r="DU3761" i="2"/>
  <c r="DU3760" i="2"/>
  <c r="HM3761" i="2"/>
  <c r="HM3760" i="2"/>
  <c r="LE3761" i="2"/>
  <c r="LE3760" i="2"/>
  <c r="OW3761" i="2"/>
  <c r="OW3760" i="2"/>
  <c r="SO3761" i="2"/>
  <c r="SO3760" i="2"/>
  <c r="BC3802" i="2"/>
  <c r="BA3800" i="2" a="1"/>
  <c r="BA3798" i="2" a="1"/>
  <c r="BA3796" i="2" a="1"/>
  <c r="IM3802" i="2"/>
  <c r="IK3800" i="2" a="1"/>
  <c r="IK3798" i="2" a="1"/>
  <c r="IK3796" i="2" a="1"/>
  <c r="PW3802" i="2"/>
  <c r="PU3800" i="2" a="1"/>
  <c r="PU3798" i="2" a="1"/>
  <c r="PU3796" i="2" a="1"/>
  <c r="AI3761" i="2"/>
  <c r="AI3760" i="2"/>
  <c r="AI3800" i="2" a="1"/>
  <c r="AI3798" i="2" a="1"/>
  <c r="AI3796" i="2" a="1"/>
  <c r="AK3802" i="2"/>
  <c r="CF3802" i="2"/>
  <c r="CE3794" i="2" a="1"/>
  <c r="CE3792" i="2" a="1"/>
  <c r="CE3790" i="2" a="1"/>
  <c r="EA3761" i="2"/>
  <c r="EA3760" i="2"/>
  <c r="EA3800" i="2" a="1"/>
  <c r="EA3798" i="2" a="1"/>
  <c r="EA3796" i="2" a="1"/>
  <c r="EC3802" i="2"/>
  <c r="FX3802" i="2"/>
  <c r="FW3794" i="2" a="1"/>
  <c r="FW3792" i="2" a="1"/>
  <c r="FW3790" i="2" a="1"/>
  <c r="HS3761" i="2"/>
  <c r="HS3760" i="2"/>
  <c r="HS3800" i="2" a="1"/>
  <c r="HS3798" i="2" a="1"/>
  <c r="HS3796" i="2" a="1"/>
  <c r="HU3802" i="2"/>
  <c r="JP3802" i="2"/>
  <c r="JO3794" i="2" a="1"/>
  <c r="JO3792" i="2" a="1"/>
  <c r="JO3790" i="2" a="1"/>
  <c r="LK3761" i="2"/>
  <c r="LK3760" i="2"/>
  <c r="LK3800" i="2" a="1"/>
  <c r="LK3798" i="2" a="1"/>
  <c r="LK3796" i="2" a="1"/>
  <c r="LM3802" i="2"/>
  <c r="NH3802" i="2"/>
  <c r="NG3794" i="2" a="1"/>
  <c r="NG3792" i="2" a="1"/>
  <c r="NG3790" i="2" a="1"/>
  <c r="PC3761" i="2"/>
  <c r="PC3760" i="2"/>
  <c r="PC3800" i="2" a="1"/>
  <c r="PC3798" i="2" a="1"/>
  <c r="PC3796" i="2" a="1"/>
  <c r="PE3802" i="2"/>
  <c r="QZ3802" i="2"/>
  <c r="QY3794" i="2" a="1"/>
  <c r="QY3792" i="2" a="1"/>
  <c r="QY3790" i="2" a="1"/>
  <c r="SU3761" i="2"/>
  <c r="SU3760" i="2"/>
  <c r="SU3800" i="2" a="1"/>
  <c r="SU3798" i="2" a="1"/>
  <c r="SU3796" i="2" a="1"/>
  <c r="SW3802" i="2"/>
  <c r="UR3802" i="2"/>
  <c r="UQ3794" i="2" a="1"/>
  <c r="UQ3792" i="2" a="1"/>
  <c r="UQ3790" i="2" a="1"/>
  <c r="AO3761" i="2"/>
  <c r="AO3760" i="2"/>
  <c r="EG3761" i="2"/>
  <c r="EG3760" i="2"/>
  <c r="HY3761" i="2"/>
  <c r="HY3760" i="2"/>
  <c r="LQ3761" i="2"/>
  <c r="LQ3760" i="2"/>
  <c r="PI3761" i="2"/>
  <c r="PI3760" i="2"/>
  <c r="TA3761" i="2"/>
  <c r="TA3760" i="2"/>
  <c r="CY3802" i="2"/>
  <c r="CW3800" i="2" a="1"/>
  <c r="CW3798" i="2" a="1"/>
  <c r="CW3796" i="2" a="1"/>
  <c r="KI3802" i="2"/>
  <c r="KG3800" i="2" a="1"/>
  <c r="KG3798" i="2" a="1"/>
  <c r="KG3796" i="2" a="1"/>
  <c r="RS3802" i="2"/>
  <c r="RQ3800" i="2" a="1"/>
  <c r="RQ3798" i="2" a="1"/>
  <c r="RQ3796" i="2" a="1"/>
  <c r="AO3793" i="2"/>
  <c r="AO3792" i="2"/>
  <c r="AP3792" i="2"/>
  <c r="AP3793" i="2"/>
  <c r="AO3795" i="2"/>
  <c r="AO3794" i="2"/>
  <c r="AP3794" i="2"/>
  <c r="AP3795" i="2"/>
  <c r="CK3801" i="2"/>
  <c r="CK3800" i="2"/>
  <c r="CL3800" i="2"/>
  <c r="CL3801" i="2"/>
  <c r="CK3799" i="2"/>
  <c r="CK3798" i="2"/>
  <c r="CL3798" i="2"/>
  <c r="CL3799" i="2"/>
  <c r="EG3797" i="2"/>
  <c r="EG3796" i="2"/>
  <c r="EH3796" i="2"/>
  <c r="EH3797" i="2"/>
  <c r="EG3799" i="2"/>
  <c r="EG3798" i="2"/>
  <c r="EH3798" i="2"/>
  <c r="EH3799" i="2"/>
  <c r="GC3801" i="2"/>
  <c r="GC3800" i="2"/>
  <c r="GD3800" i="2"/>
  <c r="GD3801" i="2"/>
  <c r="GC3799" i="2"/>
  <c r="GC3798" i="2"/>
  <c r="GD3798" i="2"/>
  <c r="GD3799" i="2"/>
  <c r="HY3793" i="2"/>
  <c r="HY3792" i="2"/>
  <c r="HZ3792" i="2"/>
  <c r="HZ3793" i="2"/>
  <c r="HY3795" i="2"/>
  <c r="HY3794" i="2"/>
  <c r="HZ3794" i="2"/>
  <c r="HZ3795" i="2"/>
  <c r="JU3793" i="2"/>
  <c r="JU3792" i="2"/>
  <c r="JV3792" i="2"/>
  <c r="JV3793" i="2"/>
  <c r="JU3795" i="2"/>
  <c r="JU3794" i="2"/>
  <c r="JV3794" i="2"/>
  <c r="JV3795" i="2"/>
  <c r="LQ3797" i="2"/>
  <c r="LQ3796" i="2"/>
  <c r="LR3796" i="2"/>
  <c r="LR3797" i="2"/>
  <c r="LQ3799" i="2"/>
  <c r="LQ3798" i="2"/>
  <c r="LR3798" i="2"/>
  <c r="LR3799" i="2"/>
  <c r="NM3793" i="2"/>
  <c r="NM3792" i="2"/>
  <c r="NN3792" i="2"/>
  <c r="NN3793" i="2"/>
  <c r="NM3795" i="2"/>
  <c r="NM3794" i="2"/>
  <c r="NN3794" i="2"/>
  <c r="NN3795" i="2"/>
  <c r="PI3793" i="2"/>
  <c r="PI3792" i="2"/>
  <c r="PJ3792" i="2"/>
  <c r="PJ3793" i="2"/>
  <c r="PI3795" i="2"/>
  <c r="PI3794" i="2"/>
  <c r="PJ3794" i="2"/>
  <c r="PJ3795" i="2"/>
  <c r="RE3793" i="2"/>
  <c r="RE3792" i="2"/>
  <c r="RF3792" i="2"/>
  <c r="RF3793" i="2"/>
  <c r="RE3795" i="2"/>
  <c r="RE3794" i="2"/>
  <c r="RF3794" i="2"/>
  <c r="RF3795" i="2"/>
  <c r="TA3797" i="2"/>
  <c r="TA3796" i="2"/>
  <c r="TB3796" i="2"/>
  <c r="TB3797" i="2"/>
  <c r="TA3799" i="2"/>
  <c r="TA3798" i="2"/>
  <c r="TB3798" i="2"/>
  <c r="TB3799" i="2"/>
  <c r="UW3801" i="2"/>
  <c r="UW3800" i="2"/>
  <c r="UX3800" i="2"/>
  <c r="UX3801" i="2"/>
  <c r="UW3799" i="2"/>
  <c r="UW3798" i="2"/>
  <c r="UX3798" i="2"/>
  <c r="UX3799" i="2"/>
  <c r="AU3761" i="2"/>
  <c r="AU3760" i="2"/>
  <c r="AV3802" i="2"/>
  <c r="AU3794" i="2" a="1"/>
  <c r="AU3792" i="2" a="1"/>
  <c r="AU3790" i="2" a="1"/>
  <c r="CQ3800" i="2" a="1"/>
  <c r="CQ3798" i="2" a="1"/>
  <c r="CQ3796" i="2" a="1"/>
  <c r="CS3802" i="2"/>
  <c r="EM3761" i="2"/>
  <c r="EM3760" i="2"/>
  <c r="EN3802" i="2"/>
  <c r="EM3794" i="2" a="1"/>
  <c r="EM3792" i="2" a="1"/>
  <c r="EM3790" i="2" a="1"/>
  <c r="GI3800" i="2" a="1"/>
  <c r="GI3798" i="2" a="1"/>
  <c r="GI3796" i="2" a="1"/>
  <c r="GK3802" i="2"/>
  <c r="IE3761" i="2"/>
  <c r="IE3760" i="2"/>
  <c r="IF3802" i="2"/>
  <c r="IE3794" i="2" a="1"/>
  <c r="IE3792" i="2" a="1"/>
  <c r="IE3790" i="2" a="1"/>
  <c r="KA3800" i="2" a="1"/>
  <c r="KA3798" i="2" a="1"/>
  <c r="KA3796" i="2" a="1"/>
  <c r="KC3802" i="2"/>
  <c r="LW3761" i="2"/>
  <c r="LW3760" i="2"/>
  <c r="LX3802" i="2"/>
  <c r="LW3794" i="2" a="1"/>
  <c r="LW3792" i="2" a="1"/>
  <c r="LW3790" i="2" a="1"/>
  <c r="NS3800" i="2" a="1"/>
  <c r="NS3798" i="2" a="1"/>
  <c r="NS3796" i="2" a="1"/>
  <c r="NU3802" i="2"/>
  <c r="PO3761" i="2"/>
  <c r="PO3760" i="2"/>
  <c r="PP3802" i="2"/>
  <c r="PO3794" i="2" a="1"/>
  <c r="PO3792" i="2" a="1"/>
  <c r="PO3790" i="2" a="1"/>
  <c r="RK3800" i="2" a="1"/>
  <c r="RK3798" i="2" a="1"/>
  <c r="RK3796" i="2" a="1"/>
  <c r="RM3802" i="2"/>
  <c r="TG3761" i="2"/>
  <c r="TG3760" i="2"/>
  <c r="TH3802" i="2"/>
  <c r="TG3794" i="2" a="1"/>
  <c r="TG3792" i="2" a="1"/>
  <c r="TG3790" i="2" a="1"/>
  <c r="VC3800" i="2" a="1"/>
  <c r="VC3798" i="2" a="1"/>
  <c r="VC3796" i="2" a="1"/>
  <c r="VE3802" i="2"/>
  <c r="BA3761" i="2"/>
  <c r="BA3760" i="2"/>
  <c r="ES3761" i="2"/>
  <c r="ES3760" i="2"/>
  <c r="IK3761" i="2"/>
  <c r="IK3760" i="2"/>
  <c r="MC3761" i="2"/>
  <c r="MC3760" i="2"/>
  <c r="PU3761" i="2"/>
  <c r="PU3760" i="2"/>
  <c r="TM3761" i="2"/>
  <c r="TM3760" i="2"/>
  <c r="Q3791" i="2"/>
  <c r="Q3790" i="2"/>
  <c r="R3790" i="2"/>
  <c r="R3791" i="2"/>
  <c r="BM3799" i="2"/>
  <c r="BM3798" i="2"/>
  <c r="BN3798" i="2"/>
  <c r="BN3799" i="2"/>
  <c r="BM3801" i="2"/>
  <c r="BM3800" i="2"/>
  <c r="BN3800" i="2"/>
  <c r="BN3801" i="2"/>
  <c r="DI3791" i="2"/>
  <c r="DI3790" i="2"/>
  <c r="DJ3790" i="2"/>
  <c r="DJ3791" i="2"/>
  <c r="FE3799" i="2"/>
  <c r="FE3798" i="2"/>
  <c r="FF3798" i="2"/>
  <c r="FF3799" i="2"/>
  <c r="FE3801" i="2"/>
  <c r="FE3800" i="2"/>
  <c r="FF3800" i="2"/>
  <c r="FF3801" i="2"/>
  <c r="HA3791" i="2"/>
  <c r="HA3790" i="2"/>
  <c r="HB3790" i="2"/>
  <c r="HB3791" i="2"/>
  <c r="IW3799" i="2"/>
  <c r="IW3798" i="2"/>
  <c r="IX3798" i="2"/>
  <c r="IX3799" i="2"/>
  <c r="IW3801" i="2"/>
  <c r="IW3800" i="2"/>
  <c r="IX3800" i="2"/>
  <c r="IX3801" i="2"/>
  <c r="KS3791" i="2"/>
  <c r="KS3790" i="2"/>
  <c r="KT3790" i="2"/>
  <c r="KT3791" i="2"/>
  <c r="MO3799" i="2"/>
  <c r="MO3798" i="2"/>
  <c r="MP3798" i="2"/>
  <c r="MP3799" i="2"/>
  <c r="MO3801" i="2"/>
  <c r="MO3800" i="2"/>
  <c r="MP3800" i="2"/>
  <c r="MP3801" i="2"/>
  <c r="OK3791" i="2"/>
  <c r="OK3790" i="2"/>
  <c r="OL3790" i="2"/>
  <c r="OL3791" i="2"/>
  <c r="QG3799" i="2"/>
  <c r="QG3798" i="2"/>
  <c r="QH3798" i="2"/>
  <c r="QH3799" i="2"/>
  <c r="QG3801" i="2"/>
  <c r="QG3800" i="2"/>
  <c r="QH3800" i="2"/>
  <c r="QH3801" i="2"/>
  <c r="SC3791" i="2"/>
  <c r="SC3790" i="2"/>
  <c r="SD3790" i="2"/>
  <c r="SD3791" i="2"/>
  <c r="TY3799" i="2"/>
  <c r="TY3798" i="2"/>
  <c r="TZ3798" i="2"/>
  <c r="TZ3799" i="2"/>
  <c r="TY3801" i="2"/>
  <c r="TY3800" i="2"/>
  <c r="TZ3800" i="2"/>
  <c r="TZ3801" i="2"/>
  <c r="AC3791" i="2"/>
  <c r="AC3790" i="2"/>
  <c r="AD3791" i="2"/>
  <c r="AD3790" i="2"/>
  <c r="AC3795" i="2"/>
  <c r="AC3794" i="2"/>
  <c r="AD3795" i="2"/>
  <c r="AD3794" i="2"/>
  <c r="BY3791" i="2"/>
  <c r="BY3790" i="2"/>
  <c r="BZ3791" i="2"/>
  <c r="BZ3790" i="2"/>
  <c r="BY3795" i="2"/>
  <c r="BY3794" i="2"/>
  <c r="BZ3795" i="2"/>
  <c r="BZ3794" i="2"/>
  <c r="DU3791" i="2"/>
  <c r="DU3790" i="2"/>
  <c r="DV3791" i="2"/>
  <c r="DV3790" i="2"/>
  <c r="DU3795" i="2"/>
  <c r="DU3794" i="2"/>
  <c r="DV3795" i="2"/>
  <c r="DV3794" i="2"/>
  <c r="FQ3791" i="2"/>
  <c r="FQ3790" i="2"/>
  <c r="FR3791" i="2"/>
  <c r="FR3790" i="2"/>
  <c r="FQ3795" i="2"/>
  <c r="FQ3794" i="2"/>
  <c r="FR3795" i="2"/>
  <c r="FR3794" i="2"/>
  <c r="JI3791" i="2"/>
  <c r="JI3790" i="2"/>
  <c r="JJ3791" i="2"/>
  <c r="JJ3790" i="2"/>
  <c r="JI3795" i="2"/>
  <c r="JI3794" i="2"/>
  <c r="JJ3795" i="2"/>
  <c r="JJ3794" i="2"/>
  <c r="LE3791" i="2"/>
  <c r="LE3790" i="2"/>
  <c r="LF3791" i="2"/>
  <c r="LF3790" i="2"/>
  <c r="LE3795" i="2"/>
  <c r="LE3794" i="2"/>
  <c r="LF3795" i="2"/>
  <c r="LF3794" i="2"/>
  <c r="OW3791" i="2"/>
  <c r="OW3790" i="2"/>
  <c r="OX3791" i="2"/>
  <c r="OX3790" i="2"/>
  <c r="OW3795" i="2"/>
  <c r="OW3794" i="2"/>
  <c r="OX3795" i="2"/>
  <c r="OX3794" i="2"/>
  <c r="SO3791" i="2"/>
  <c r="SO3790" i="2"/>
  <c r="SP3791" i="2"/>
  <c r="SP3790" i="2"/>
  <c r="SO3795" i="2"/>
  <c r="SO3794" i="2"/>
  <c r="SP3795" i="2"/>
  <c r="SP3794" i="2"/>
  <c r="HM3791" i="2"/>
  <c r="HM3790" i="2"/>
  <c r="HN3791" i="2"/>
  <c r="HN3790" i="2"/>
  <c r="HM3795" i="2"/>
  <c r="HM3794" i="2"/>
  <c r="HN3795" i="2"/>
  <c r="HN3794" i="2"/>
  <c r="NA3791" i="2"/>
  <c r="NA3790" i="2"/>
  <c r="NB3791" i="2"/>
  <c r="NB3790" i="2"/>
  <c r="NA3795" i="2"/>
  <c r="NA3794" i="2"/>
  <c r="NB3795" i="2"/>
  <c r="NB3794" i="2"/>
  <c r="QS3791" i="2"/>
  <c r="QS3790" i="2"/>
  <c r="QT3791" i="2"/>
  <c r="QT3790" i="2"/>
  <c r="QS3795" i="2"/>
  <c r="QS3794" i="2"/>
  <c r="QT3795" i="2"/>
  <c r="QT3794" i="2"/>
  <c r="UK3791" i="2"/>
  <c r="UK3790" i="2"/>
  <c r="UL3791" i="2"/>
  <c r="UL3790" i="2"/>
  <c r="UK3795" i="2"/>
  <c r="UK3794" i="2"/>
  <c r="UL3795" i="2"/>
  <c r="UL3794" i="2"/>
  <c r="OY3802" i="2"/>
  <c r="OW3800" i="2" a="1"/>
  <c r="OW3798" i="2" a="1"/>
  <c r="OW3796" i="2" a="1"/>
  <c r="AE3802" i="2"/>
  <c r="AC3800" i="2" a="1"/>
  <c r="AC3798" i="2" a="1"/>
  <c r="AC3796" i="2" a="1"/>
  <c r="CA3802" i="2"/>
  <c r="BY3800" i="2" a="1"/>
  <c r="BY3798" i="2" a="1"/>
  <c r="BY3796" i="2" a="1"/>
  <c r="QU3802" i="2"/>
  <c r="QS3800" i="2" a="1"/>
  <c r="QS3798" i="2" a="1"/>
  <c r="QS3796" i="2" a="1"/>
  <c r="ET3802" i="2"/>
  <c r="ES3794" i="2" a="1"/>
  <c r="ES3792" i="2" a="1"/>
  <c r="ES3790" i="2" a="1"/>
  <c r="MD3802" i="2"/>
  <c r="MC3794" i="2" a="1"/>
  <c r="MC3792" i="2" a="1"/>
  <c r="MC3790" i="2" a="1"/>
  <c r="TN3802" i="2"/>
  <c r="TM3794" i="2" a="1"/>
  <c r="TM3792" i="2" a="1"/>
  <c r="TM3790" i="2" a="1"/>
  <c r="BM3792" i="2" a="1"/>
  <c r="BM3790" i="2" a="1"/>
  <c r="BM3794" i="2" a="1"/>
  <c r="BN3802" i="2"/>
  <c r="FE3792" i="2" a="1"/>
  <c r="FE3790" i="2" a="1"/>
  <c r="FF3802" i="2"/>
  <c r="FE3794" i="2" a="1"/>
  <c r="IW3792" i="2" a="1"/>
  <c r="IW3790" i="2" a="1"/>
  <c r="IX3802" i="2"/>
  <c r="IW3794" i="2" a="1"/>
  <c r="MO3792" i="2" a="1"/>
  <c r="MO3790" i="2" a="1"/>
  <c r="MP3802" i="2"/>
  <c r="MO3794" i="2" a="1"/>
  <c r="QG3792" i="2" a="1"/>
  <c r="QG3790" i="2" a="1"/>
  <c r="QH3802" i="2"/>
  <c r="QG3794" i="2" a="1"/>
  <c r="TY3792" i="2" a="1"/>
  <c r="TY3790" i="2" a="1"/>
  <c r="TZ3802" i="2"/>
  <c r="TY3794" i="2" a="1"/>
  <c r="L3802" i="2"/>
  <c r="K3794" i="2" a="1"/>
  <c r="K3792" i="2" a="1"/>
  <c r="K3790" i="2" a="1"/>
  <c r="BG3760" i="2"/>
  <c r="BG3761" i="2"/>
  <c r="BG3800" i="2" a="1"/>
  <c r="BG3798" i="2" a="1"/>
  <c r="BG3796" i="2" a="1"/>
  <c r="BI3802" i="2"/>
  <c r="DD3802" i="2"/>
  <c r="DC3794" i="2" a="1"/>
  <c r="DC3792" i="2" a="1"/>
  <c r="DC3790" i="2" a="1"/>
  <c r="EY3761" i="2"/>
  <c r="EY3760" i="2"/>
  <c r="EY3800" i="2" a="1"/>
  <c r="EY3798" i="2" a="1"/>
  <c r="EY3796" i="2" a="1"/>
  <c r="FA3802" i="2"/>
  <c r="GV3802" i="2"/>
  <c r="GU3794" i="2" a="1"/>
  <c r="GU3792" i="2" a="1"/>
  <c r="GU3790" i="2" a="1"/>
  <c r="IQ3760" i="2"/>
  <c r="IQ3761" i="2"/>
  <c r="IQ3800" i="2" a="1"/>
  <c r="IQ3798" i="2" a="1"/>
  <c r="IQ3796" i="2" a="1"/>
  <c r="IS3802" i="2"/>
  <c r="KN3802" i="2"/>
  <c r="KM3794" i="2" a="1"/>
  <c r="KM3792" i="2" a="1"/>
  <c r="KM3790" i="2" a="1"/>
  <c r="MI3761" i="2"/>
  <c r="MI3760" i="2"/>
  <c r="MI3800" i="2" a="1"/>
  <c r="MI3798" i="2" a="1"/>
  <c r="MI3796" i="2" a="1"/>
  <c r="MK3802" i="2"/>
  <c r="OF3802" i="2"/>
  <c r="OE3794" i="2" a="1"/>
  <c r="OE3792" i="2" a="1"/>
  <c r="OE3790" i="2" a="1"/>
  <c r="QA3760" i="2"/>
  <c r="QA3761" i="2"/>
  <c r="QA3800" i="2" a="1"/>
  <c r="QA3798" i="2" a="1"/>
  <c r="QA3796" i="2" a="1"/>
  <c r="QC3802" i="2"/>
  <c r="RX3802" i="2"/>
  <c r="RW3794" i="2" a="1"/>
  <c r="RW3792" i="2" a="1"/>
  <c r="RW3790" i="2" a="1"/>
  <c r="TS3761" i="2"/>
  <c r="TS3760" i="2"/>
  <c r="TS3800" i="2" a="1"/>
  <c r="TS3798" i="2" a="1"/>
  <c r="TS3796" i="2" a="1"/>
  <c r="TU3802" i="2"/>
  <c r="BM3761" i="2"/>
  <c r="BM3760" i="2"/>
  <c r="FE3761" i="2"/>
  <c r="FE3760" i="2"/>
  <c r="IW3761" i="2"/>
  <c r="IW3760" i="2"/>
  <c r="MO3761" i="2"/>
  <c r="MO3760" i="2"/>
  <c r="QG3761" i="2"/>
  <c r="QG3760" i="2"/>
  <c r="TY3761" i="2"/>
  <c r="TY3760" i="2"/>
  <c r="SQ3802" i="2"/>
  <c r="SO3800" i="2" a="1"/>
  <c r="SO3798" i="2" a="1"/>
  <c r="SO3796" i="2" a="1"/>
  <c r="FS3802" i="2"/>
  <c r="FQ3800" i="2" a="1"/>
  <c r="FQ3798" i="2" a="1"/>
  <c r="FQ3796" i="2" a="1"/>
  <c r="UM3802" i="2"/>
  <c r="UK3800" i="2" a="1"/>
  <c r="UK3798" i="2" a="1"/>
  <c r="UK3796" i="2" a="1"/>
  <c r="GP3802" i="2"/>
  <c r="GO3794" i="2" a="1"/>
  <c r="GO3792" i="2" a="1"/>
  <c r="GO3790" i="2" a="1"/>
  <c r="NZ3802" i="2"/>
  <c r="NY3794" i="2" a="1"/>
  <c r="NY3792" i="2" a="1"/>
  <c r="NY3790" i="2" a="1"/>
  <c r="VJ3802" i="2"/>
  <c r="VI3794" i="2" a="1"/>
  <c r="VI3792" i="2" a="1"/>
  <c r="VI3790" i="2" a="1"/>
  <c r="AO3801" i="2"/>
  <c r="AO3800" i="2"/>
  <c r="AP3800" i="2"/>
  <c r="AP3801" i="2"/>
  <c r="CK3791" i="2"/>
  <c r="CK3790" i="2"/>
  <c r="CL3790" i="2"/>
  <c r="CL3791" i="2"/>
  <c r="EG3791" i="2"/>
  <c r="EG3790" i="2"/>
  <c r="EH3790" i="2"/>
  <c r="EH3791" i="2"/>
  <c r="GC3791" i="2"/>
  <c r="GC3790" i="2"/>
  <c r="GD3790" i="2"/>
  <c r="GD3791" i="2"/>
  <c r="HY3801" i="2"/>
  <c r="HY3800" i="2"/>
  <c r="HZ3800" i="2"/>
  <c r="HZ3801" i="2"/>
  <c r="JU3797" i="2"/>
  <c r="JU3796" i="2"/>
  <c r="JV3796" i="2"/>
  <c r="JV3797" i="2"/>
  <c r="LQ3791" i="2"/>
  <c r="LQ3790" i="2"/>
  <c r="LR3790" i="2"/>
  <c r="LR3791" i="2"/>
  <c r="NM3797" i="2"/>
  <c r="NM3796" i="2"/>
  <c r="NN3796" i="2"/>
  <c r="NN3797" i="2"/>
  <c r="PI3801" i="2"/>
  <c r="PI3800" i="2"/>
  <c r="PJ3800" i="2"/>
  <c r="PJ3801" i="2"/>
  <c r="RE3797" i="2"/>
  <c r="RE3796" i="2"/>
  <c r="RF3796" i="2"/>
  <c r="RF3797" i="2"/>
  <c r="TA3791" i="2"/>
  <c r="TA3790" i="2"/>
  <c r="TB3790" i="2"/>
  <c r="TB3791" i="2"/>
  <c r="UW3791" i="2"/>
  <c r="UW3790" i="2"/>
  <c r="UX3790" i="2"/>
  <c r="UX3791" i="2"/>
  <c r="W3800" i="2" a="1"/>
  <c r="W3798" i="2" a="1"/>
  <c r="W3796" i="2" a="1"/>
  <c r="Y3802" i="2"/>
  <c r="BS3761" i="2"/>
  <c r="BS3760" i="2"/>
  <c r="BT3802" i="2"/>
  <c r="BS3794" i="2" a="1"/>
  <c r="BS3792" i="2" a="1"/>
  <c r="BS3790" i="2" a="1"/>
  <c r="DO3800" i="2" a="1"/>
  <c r="DO3798" i="2" a="1"/>
  <c r="DO3796" i="2" a="1"/>
  <c r="DQ3802" i="2"/>
  <c r="FK3761" i="2"/>
  <c r="FK3760" i="2"/>
  <c r="FL3802" i="2"/>
  <c r="FK3794" i="2" a="1"/>
  <c r="FK3792" i="2" a="1"/>
  <c r="FK3790" i="2" a="1"/>
  <c r="HG3800" i="2" a="1"/>
  <c r="HG3798" i="2" a="1"/>
  <c r="HG3796" i="2" a="1"/>
  <c r="HI3802" i="2"/>
  <c r="JC3761" i="2"/>
  <c r="JC3760" i="2"/>
  <c r="JD3802" i="2"/>
  <c r="JC3794" i="2" a="1"/>
  <c r="JC3792" i="2" a="1"/>
  <c r="JC3790" i="2" a="1"/>
  <c r="KY3800" i="2" a="1"/>
  <c r="KY3798" i="2" a="1"/>
  <c r="KY3796" i="2" a="1"/>
  <c r="LA3802" i="2"/>
  <c r="MU3761" i="2"/>
  <c r="MU3760" i="2"/>
  <c r="MV3802" i="2"/>
  <c r="MU3794" i="2" a="1"/>
  <c r="MU3792" i="2" a="1"/>
  <c r="MU3790" i="2" a="1"/>
  <c r="OQ3800" i="2" a="1"/>
  <c r="OQ3798" i="2" a="1"/>
  <c r="OQ3796" i="2" a="1"/>
  <c r="OS3802" i="2"/>
  <c r="QM3761" i="2"/>
  <c r="QM3760" i="2"/>
  <c r="QN3802" i="2"/>
  <c r="QM3794" i="2" a="1"/>
  <c r="QM3792" i="2" a="1"/>
  <c r="QM3790" i="2" a="1"/>
  <c r="SI3800" i="2" a="1"/>
  <c r="SI3798" i="2" a="1"/>
  <c r="SI3796" i="2" a="1"/>
  <c r="SK3802" i="2"/>
  <c r="UE3761" i="2"/>
  <c r="UE3760" i="2"/>
  <c r="UF3802" i="2"/>
  <c r="UE3794" i="2" a="1"/>
  <c r="UE3792" i="2" a="1"/>
  <c r="UE3790" i="2" a="1"/>
  <c r="BY3761" i="2"/>
  <c r="BY3760" i="2"/>
  <c r="FQ3761" i="2"/>
  <c r="FQ3760" i="2"/>
  <c r="JI3761" i="2"/>
  <c r="JI3760" i="2"/>
  <c r="NA3761" i="2"/>
  <c r="NA3760" i="2"/>
  <c r="QS3761" i="2"/>
  <c r="QS3760" i="2"/>
  <c r="UK3761" i="2"/>
  <c r="UK3760" i="2"/>
  <c r="EU3802" i="2"/>
  <c r="ES3800" i="2" a="1"/>
  <c r="ES3798" i="2" a="1"/>
  <c r="ES3796" i="2" a="1"/>
  <c r="ME3802" i="2"/>
  <c r="MC3800" i="2" a="1"/>
  <c r="MC3798" i="2" a="1"/>
  <c r="MC3796" i="2" a="1"/>
  <c r="TO3802" i="2"/>
  <c r="TM3800" i="2" a="1"/>
  <c r="TM3798" i="2" a="1"/>
  <c r="TM3796" i="2" a="1"/>
  <c r="AJ3802" i="2"/>
  <c r="AI3794" i="2" a="1"/>
  <c r="AI3792" i="2" a="1"/>
  <c r="AI3790" i="2" a="1"/>
  <c r="CE3761" i="2"/>
  <c r="CE3760" i="2"/>
  <c r="CE3800" i="2" a="1"/>
  <c r="CE3798" i="2" a="1"/>
  <c r="CE3796" i="2" a="1"/>
  <c r="CG3802" i="2"/>
  <c r="EB3802" i="2"/>
  <c r="EA3794" i="2" a="1"/>
  <c r="EA3792" i="2" a="1"/>
  <c r="EA3790" i="2" a="1"/>
  <c r="FW3761" i="2"/>
  <c r="FW3760" i="2"/>
  <c r="FW3800" i="2" a="1"/>
  <c r="FW3798" i="2" a="1"/>
  <c r="FW3796" i="2" a="1"/>
  <c r="FY3802" i="2"/>
  <c r="HT3802" i="2"/>
  <c r="HS3794" i="2" a="1"/>
  <c r="HS3792" i="2" a="1"/>
  <c r="HS3790" i="2" a="1"/>
  <c r="JO3761" i="2"/>
  <c r="JO3760" i="2"/>
  <c r="JO3800" i="2" a="1"/>
  <c r="JO3798" i="2" a="1"/>
  <c r="JO3796" i="2" a="1"/>
  <c r="JQ3802" i="2"/>
  <c r="LL3802" i="2"/>
  <c r="LK3794" i="2" a="1"/>
  <c r="LK3792" i="2" a="1"/>
  <c r="LK3790" i="2" a="1"/>
  <c r="NG3761" i="2"/>
  <c r="NG3760" i="2"/>
  <c r="NG3800" i="2" a="1"/>
  <c r="NG3798" i="2" a="1"/>
  <c r="NG3796" i="2" a="1"/>
  <c r="NI3802" i="2"/>
  <c r="PD3802" i="2"/>
  <c r="PC3794" i="2" a="1"/>
  <c r="PC3792" i="2" a="1"/>
  <c r="PC3790" i="2" a="1"/>
  <c r="QY3761" i="2"/>
  <c r="QY3760" i="2"/>
  <c r="QY3800" i="2" a="1"/>
  <c r="QY3798" i="2" a="1"/>
  <c r="QY3796" i="2" a="1"/>
  <c r="RA3802" i="2"/>
  <c r="SV3802" i="2"/>
  <c r="SU3794" i="2" a="1"/>
  <c r="SU3792" i="2" a="1"/>
  <c r="SU3790" i="2" a="1"/>
  <c r="UQ3761" i="2"/>
  <c r="UQ3760" i="2"/>
  <c r="UQ3800" i="2" a="1"/>
  <c r="UQ3798" i="2" a="1"/>
  <c r="UQ3796" i="2" a="1"/>
  <c r="US3802" i="2"/>
  <c r="CK3761" i="2"/>
  <c r="CK3760" i="2"/>
  <c r="GC3761" i="2"/>
  <c r="GC3760" i="2"/>
  <c r="JU3761" i="2"/>
  <c r="JU3760" i="2"/>
  <c r="NM3761" i="2"/>
  <c r="NM3760" i="2"/>
  <c r="RE3761" i="2"/>
  <c r="RE3760" i="2"/>
  <c r="UW3761" i="2"/>
  <c r="UW3760" i="2"/>
  <c r="GQ3802" i="2"/>
  <c r="GO3800" i="2" a="1"/>
  <c r="GO3798" i="2" a="1"/>
  <c r="GO3796" i="2" a="1"/>
  <c r="OA3802" i="2"/>
  <c r="NY3800" i="2" a="1"/>
  <c r="NY3798" i="2" a="1"/>
  <c r="NY3796" i="2" a="1"/>
  <c r="VK3802" i="2"/>
  <c r="VI3800" i="2" a="1"/>
  <c r="VI3798" i="2" a="1"/>
  <c r="VI3796" i="2" a="1"/>
  <c r="AO3791" i="2"/>
  <c r="AO3790" i="2"/>
  <c r="AP3790" i="2"/>
  <c r="AP3791" i="2"/>
  <c r="CK3797" i="2"/>
  <c r="CK3796" i="2"/>
  <c r="CL3796" i="2"/>
  <c r="CL3797" i="2"/>
  <c r="EG3801" i="2"/>
  <c r="EG3800" i="2"/>
  <c r="EH3800" i="2"/>
  <c r="EH3801" i="2"/>
  <c r="GC3797" i="2"/>
  <c r="GC3796" i="2"/>
  <c r="GD3796" i="2"/>
  <c r="GD3797" i="2"/>
  <c r="HY3791" i="2"/>
  <c r="HY3790" i="2"/>
  <c r="HZ3790" i="2"/>
  <c r="HZ3791" i="2"/>
  <c r="JU3791" i="2"/>
  <c r="JU3790" i="2"/>
  <c r="JV3790" i="2"/>
  <c r="JV3791" i="2"/>
  <c r="LQ3801" i="2"/>
  <c r="LQ3800" i="2"/>
  <c r="LR3800" i="2"/>
  <c r="LR3801" i="2"/>
  <c r="NM3791" i="2"/>
  <c r="NM3790" i="2"/>
  <c r="NN3790" i="2"/>
  <c r="NN3791" i="2"/>
  <c r="PI3791" i="2"/>
  <c r="PI3790" i="2"/>
  <c r="PJ3790" i="2"/>
  <c r="PJ3791" i="2"/>
  <c r="RE3791" i="2"/>
  <c r="RE3790" i="2"/>
  <c r="RF3790" i="2"/>
  <c r="RF3791" i="2"/>
  <c r="TA3801" i="2"/>
  <c r="TA3800" i="2"/>
  <c r="TB3800" i="2"/>
  <c r="TB3801" i="2"/>
  <c r="UW3797" i="2"/>
  <c r="UW3796" i="2"/>
  <c r="UX3796" i="2"/>
  <c r="UX3797" i="2"/>
  <c r="AU3800" i="2" a="1"/>
  <c r="AU3798" i="2" a="1"/>
  <c r="AU3796" i="2" a="1"/>
  <c r="AW3802" i="2"/>
  <c r="CQ3761" i="2"/>
  <c r="CQ3760" i="2"/>
  <c r="CR3802" i="2"/>
  <c r="CQ3794" i="2" a="1"/>
  <c r="CQ3792" i="2" a="1"/>
  <c r="CQ3790" i="2" a="1"/>
  <c r="EM3800" i="2" a="1"/>
  <c r="EM3798" i="2" a="1"/>
  <c r="EM3796" i="2" a="1"/>
  <c r="EO3802" i="2"/>
  <c r="GI3761" i="2"/>
  <c r="GI3760" i="2"/>
  <c r="GJ3802" i="2"/>
  <c r="GI3794" i="2" a="1"/>
  <c r="GI3792" i="2" a="1"/>
  <c r="GI3790" i="2" a="1"/>
  <c r="IE3800" i="2" a="1"/>
  <c r="IE3798" i="2" a="1"/>
  <c r="IE3796" i="2" a="1"/>
  <c r="IG3802" i="2"/>
  <c r="KA3761" i="2"/>
  <c r="KA3760" i="2"/>
  <c r="KB3802" i="2"/>
  <c r="KA3794" i="2" a="1"/>
  <c r="KA3792" i="2" a="1"/>
  <c r="KA3790" i="2" a="1"/>
  <c r="LW3800" i="2" a="1"/>
  <c r="LW3798" i="2" a="1"/>
  <c r="LW3796" i="2" a="1"/>
  <c r="LY3802" i="2"/>
  <c r="NS3761" i="2"/>
  <c r="NS3760" i="2"/>
  <c r="NT3802" i="2"/>
  <c r="NS3794" i="2" a="1"/>
  <c r="NS3792" i="2" a="1"/>
  <c r="NS3790" i="2" a="1"/>
  <c r="PO3800" i="2" a="1"/>
  <c r="PO3798" i="2" a="1"/>
  <c r="PO3796" i="2" a="1"/>
  <c r="PQ3802" i="2"/>
  <c r="RK3761" i="2"/>
  <c r="RK3760" i="2"/>
  <c r="RL3802" i="2"/>
  <c r="RK3794" i="2" a="1"/>
  <c r="RK3792" i="2" a="1"/>
  <c r="RK3790" i="2" a="1"/>
  <c r="TG3800" i="2" a="1"/>
  <c r="TG3798" i="2" a="1"/>
  <c r="TG3796" i="2" a="1"/>
  <c r="TI3802" i="2"/>
  <c r="VC3761" i="2"/>
  <c r="VC3760" i="2"/>
  <c r="VD3802" i="2"/>
  <c r="VC3794" i="2" a="1"/>
  <c r="VC3792" i="2" a="1"/>
  <c r="VC3790" i="2" a="1"/>
  <c r="CW3761" i="2"/>
  <c r="CW3760" i="2"/>
  <c r="GO3761" i="2"/>
  <c r="GO3760" i="2"/>
  <c r="KG3761" i="2"/>
  <c r="KG3760" i="2"/>
  <c r="NY3761" i="2"/>
  <c r="NY3760" i="2"/>
  <c r="RQ3761" i="2"/>
  <c r="RQ3760" i="2"/>
  <c r="VI3761" i="2"/>
  <c r="VI3760" i="2"/>
  <c r="Q3795" i="2"/>
  <c r="Q3794" i="2"/>
  <c r="R3794" i="2"/>
  <c r="R3795" i="2"/>
  <c r="Q3793" i="2"/>
  <c r="Q3792" i="2"/>
  <c r="R3792" i="2"/>
  <c r="R3793" i="2"/>
  <c r="BM3797" i="2"/>
  <c r="BM3796" i="2"/>
  <c r="BN3796" i="2"/>
  <c r="BN3797" i="2"/>
  <c r="DI3795" i="2"/>
  <c r="DI3794" i="2"/>
  <c r="DJ3794" i="2"/>
  <c r="DJ3795" i="2"/>
  <c r="DI3793" i="2"/>
  <c r="DI3792" i="2"/>
  <c r="DJ3792" i="2"/>
  <c r="DJ3793" i="2"/>
  <c r="FE3797" i="2"/>
  <c r="FE3796" i="2"/>
  <c r="FF3796" i="2"/>
  <c r="FF3797" i="2"/>
  <c r="HA3795" i="2"/>
  <c r="HA3794" i="2"/>
  <c r="HB3794" i="2"/>
  <c r="HB3795" i="2"/>
  <c r="HA3793" i="2"/>
  <c r="HA3792" i="2"/>
  <c r="HB3792" i="2"/>
  <c r="HB3793" i="2"/>
  <c r="IW3797" i="2"/>
  <c r="IW3796" i="2"/>
  <c r="IX3796" i="2"/>
  <c r="IX3797" i="2"/>
  <c r="KS3795" i="2"/>
  <c r="KS3794" i="2"/>
  <c r="KT3794" i="2"/>
  <c r="KT3795" i="2"/>
  <c r="KS3793" i="2"/>
  <c r="KS3792" i="2"/>
  <c r="KT3792" i="2"/>
  <c r="KT3793" i="2"/>
  <c r="MO3797" i="2"/>
  <c r="MO3796" i="2"/>
  <c r="MP3796" i="2"/>
  <c r="MP3797" i="2"/>
  <c r="OK3795" i="2"/>
  <c r="OK3794" i="2"/>
  <c r="OL3794" i="2"/>
  <c r="OL3795" i="2"/>
  <c r="OK3793" i="2"/>
  <c r="OK3792" i="2"/>
  <c r="OL3792" i="2"/>
  <c r="OL3793" i="2"/>
  <c r="QG3797" i="2"/>
  <c r="QG3796" i="2"/>
  <c r="QH3796" i="2"/>
  <c r="QH3797" i="2"/>
  <c r="SC3795" i="2"/>
  <c r="SC3794" i="2"/>
  <c r="SD3794" i="2"/>
  <c r="SD3795" i="2"/>
  <c r="SC3793" i="2"/>
  <c r="SC3792" i="2"/>
  <c r="SD3792" i="2"/>
  <c r="SD3793" i="2"/>
  <c r="TY3797" i="2"/>
  <c r="TY3796" i="2"/>
  <c r="TZ3796" i="2"/>
  <c r="TZ3797" i="2"/>
  <c r="AC3793" i="2"/>
  <c r="AC3792" i="2"/>
  <c r="AD3793" i="2"/>
  <c r="AD3792" i="2"/>
  <c r="BY3793" i="2"/>
  <c r="BY3792" i="2"/>
  <c r="BZ3793" i="2"/>
  <c r="BZ3792" i="2"/>
  <c r="DU3793" i="2"/>
  <c r="DU3792" i="2"/>
  <c r="DV3793" i="2"/>
  <c r="DV3792" i="2"/>
  <c r="FQ3793" i="2"/>
  <c r="FQ3792" i="2"/>
  <c r="FR3793" i="2"/>
  <c r="FR3792" i="2"/>
  <c r="JI3793" i="2"/>
  <c r="JI3792" i="2"/>
  <c r="JJ3793" i="2"/>
  <c r="JJ3792" i="2"/>
  <c r="LE3793" i="2"/>
  <c r="LE3792" i="2"/>
  <c r="LF3793" i="2"/>
  <c r="LF3792" i="2"/>
  <c r="OW3793" i="2"/>
  <c r="OW3792" i="2"/>
  <c r="OX3793" i="2"/>
  <c r="OX3792" i="2"/>
  <c r="SO3793" i="2"/>
  <c r="SO3792" i="2"/>
  <c r="SP3793" i="2"/>
  <c r="SP3792" i="2"/>
  <c r="HM3793" i="2"/>
  <c r="HM3792" i="2"/>
  <c r="HN3793" i="2"/>
  <c r="HN3792" i="2"/>
  <c r="NA3793" i="2"/>
  <c r="NA3792" i="2"/>
  <c r="NB3793" i="2"/>
  <c r="NB3792" i="2"/>
  <c r="QS3793" i="2"/>
  <c r="QS3792" i="2"/>
  <c r="QT3793" i="2"/>
  <c r="QT3792" i="2"/>
  <c r="UK3793" i="2"/>
  <c r="UK3792" i="2"/>
  <c r="UL3793" i="2"/>
  <c r="UL3792" i="2"/>
  <c r="VL2469" i="2"/>
  <c r="VL2481" i="2" s="1"/>
  <c r="VJ2469" i="2"/>
  <c r="VJ2481" i="2" s="1"/>
  <c r="VF2469" i="2"/>
  <c r="VF2481" i="2" s="1"/>
  <c r="VD2469" i="2"/>
  <c r="VD2481" i="2" s="1"/>
  <c r="UZ2469" i="2"/>
  <c r="UZ2481" i="2" s="1"/>
  <c r="UX2469" i="2"/>
  <c r="UX2481" i="2" s="1"/>
  <c r="UT2469" i="2"/>
  <c r="UT2481" i="2" s="1"/>
  <c r="UR2469" i="2"/>
  <c r="UR2481" i="2" s="1"/>
  <c r="UN2469" i="2"/>
  <c r="UN2481" i="2" s="1"/>
  <c r="UL2469" i="2"/>
  <c r="UL2481" i="2" s="1"/>
  <c r="UH2469" i="2"/>
  <c r="UH2481" i="2" s="1"/>
  <c r="UF2469" i="2"/>
  <c r="UF2481" i="2" s="1"/>
  <c r="UB2469" i="2"/>
  <c r="UB2481" i="2" s="1"/>
  <c r="TZ2469" i="2"/>
  <c r="TZ2481" i="2" s="1"/>
  <c r="TV2469" i="2"/>
  <c r="TV2481" i="2" s="1"/>
  <c r="TT2469" i="2"/>
  <c r="TT2481" i="2" s="1"/>
  <c r="TP2469" i="2"/>
  <c r="TP2481" i="2" s="1"/>
  <c r="TN2469" i="2"/>
  <c r="TN2481" i="2" s="1"/>
  <c r="TJ2469" i="2"/>
  <c r="TJ2481" i="2" s="1"/>
  <c r="TH2469" i="2"/>
  <c r="TH2481" i="2" s="1"/>
  <c r="TD2469" i="2"/>
  <c r="TD2481" i="2" s="1"/>
  <c r="TB2469" i="2"/>
  <c r="TB2481" i="2" s="1"/>
  <c r="SX2469" i="2"/>
  <c r="SX2481" i="2" s="1"/>
  <c r="SV2469" i="2"/>
  <c r="SV2481" i="2" s="1"/>
  <c r="SR2469" i="2"/>
  <c r="SR2481" i="2" s="1"/>
  <c r="SP2469" i="2"/>
  <c r="SP2481" i="2" s="1"/>
  <c r="SL2469" i="2"/>
  <c r="SL2481" i="2" s="1"/>
  <c r="SJ2469" i="2"/>
  <c r="SJ2481" i="2" s="1"/>
  <c r="SF2469" i="2"/>
  <c r="SF2481" i="2" s="1"/>
  <c r="SD2469" i="2"/>
  <c r="SD2481" i="2" s="1"/>
  <c r="RZ2469" i="2"/>
  <c r="RZ2481" i="2" s="1"/>
  <c r="RX2469" i="2"/>
  <c r="RX2481" i="2" s="1"/>
  <c r="RT2469" i="2"/>
  <c r="RT2481" i="2" s="1"/>
  <c r="RR2469" i="2"/>
  <c r="RR2481" i="2" s="1"/>
  <c r="RN2469" i="2"/>
  <c r="RN2481" i="2" s="1"/>
  <c r="RL2469" i="2"/>
  <c r="RL2481" i="2" s="1"/>
  <c r="RH2469" i="2"/>
  <c r="RH2481" i="2" s="1"/>
  <c r="RF2469" i="2"/>
  <c r="RF2481" i="2" s="1"/>
  <c r="RB2469" i="2"/>
  <c r="RB2481" i="2" s="1"/>
  <c r="QZ2469" i="2"/>
  <c r="QZ2481" i="2" s="1"/>
  <c r="QV2469" i="2"/>
  <c r="QV2481" i="2" s="1"/>
  <c r="QT2469" i="2"/>
  <c r="QT2481" i="2" s="1"/>
  <c r="QP2469" i="2"/>
  <c r="QP2481" i="2" s="1"/>
  <c r="QN2469" i="2"/>
  <c r="QN2481" i="2" s="1"/>
  <c r="QJ2469" i="2"/>
  <c r="QJ2481" i="2" s="1"/>
  <c r="QH2469" i="2"/>
  <c r="QH2481" i="2" s="1"/>
  <c r="QD2469" i="2"/>
  <c r="QD2481" i="2" s="1"/>
  <c r="QB2469" i="2"/>
  <c r="QB2481" i="2" s="1"/>
  <c r="PX2469" i="2"/>
  <c r="PX2481" i="2" s="1"/>
  <c r="PV2469" i="2"/>
  <c r="PV2481" i="2" s="1"/>
  <c r="PR2469" i="2"/>
  <c r="PR2481" i="2" s="1"/>
  <c r="PP2469" i="2"/>
  <c r="PP2481" i="2" s="1"/>
  <c r="PL2469" i="2"/>
  <c r="PL2481" i="2" s="1"/>
  <c r="PJ2469" i="2"/>
  <c r="PJ2481" i="2" s="1"/>
  <c r="PF2469" i="2"/>
  <c r="PF2481" i="2" s="1"/>
  <c r="PD2469" i="2"/>
  <c r="PD2481" i="2" s="1"/>
  <c r="OZ2469" i="2"/>
  <c r="OZ2481" i="2" s="1"/>
  <c r="OX2469" i="2"/>
  <c r="OX2481" i="2" s="1"/>
  <c r="OT2469" i="2"/>
  <c r="OT2481" i="2" s="1"/>
  <c r="OR2469" i="2"/>
  <c r="OR2481" i="2" s="1"/>
  <c r="ON2469" i="2"/>
  <c r="ON2481" i="2" s="1"/>
  <c r="OL2469" i="2"/>
  <c r="OL2481" i="2" s="1"/>
  <c r="OH2469" i="2"/>
  <c r="OH2481" i="2" s="1"/>
  <c r="OF2469" i="2"/>
  <c r="OF2481" i="2" s="1"/>
  <c r="OB2469" i="2"/>
  <c r="OB2481" i="2" s="1"/>
  <c r="NZ2469" i="2"/>
  <c r="NZ2481" i="2" s="1"/>
  <c r="NV2469" i="2"/>
  <c r="NV2481" i="2" s="1"/>
  <c r="NT2469" i="2"/>
  <c r="NT2481" i="2" s="1"/>
  <c r="NP2469" i="2"/>
  <c r="NP2481" i="2" s="1"/>
  <c r="NN2469" i="2"/>
  <c r="NN2481" i="2" s="1"/>
  <c r="NJ2469" i="2"/>
  <c r="NJ2481" i="2" s="1"/>
  <c r="NH2469" i="2"/>
  <c r="NH2481" i="2" s="1"/>
  <c r="ND2469" i="2"/>
  <c r="ND2481" i="2" s="1"/>
  <c r="NB2469" i="2"/>
  <c r="NB2481" i="2" s="1"/>
  <c r="MX2469" i="2"/>
  <c r="MX2481" i="2" s="1"/>
  <c r="MV2469" i="2"/>
  <c r="MV2481" i="2" s="1"/>
  <c r="MR2469" i="2"/>
  <c r="MR2481" i="2" s="1"/>
  <c r="MP2469" i="2"/>
  <c r="MP2481" i="2" s="1"/>
  <c r="ML2469" i="2"/>
  <c r="ML2481" i="2" s="1"/>
  <c r="MJ2469" i="2"/>
  <c r="MJ2481" i="2" s="1"/>
  <c r="MF2469" i="2"/>
  <c r="MF2481" i="2" s="1"/>
  <c r="MD2469" i="2"/>
  <c r="MD2481" i="2" s="1"/>
  <c r="LZ2469" i="2"/>
  <c r="LZ2481" i="2" s="1"/>
  <c r="LX2469" i="2"/>
  <c r="LX2481" i="2" s="1"/>
  <c r="LT2469" i="2"/>
  <c r="LT2481" i="2" s="1"/>
  <c r="LR2469" i="2"/>
  <c r="LR2481" i="2" s="1"/>
  <c r="LN2469" i="2"/>
  <c r="LN2481" i="2" s="1"/>
  <c r="LL2469" i="2"/>
  <c r="LL2481" i="2" s="1"/>
  <c r="LH2469" i="2"/>
  <c r="LH2481" i="2" s="1"/>
  <c r="LF2469" i="2"/>
  <c r="LF2481" i="2" s="1"/>
  <c r="LB2469" i="2"/>
  <c r="LB2481" i="2" s="1"/>
  <c r="KZ2469" i="2"/>
  <c r="KZ2481" i="2" s="1"/>
  <c r="KV2469" i="2"/>
  <c r="KV2481" i="2" s="1"/>
  <c r="KT2469" i="2"/>
  <c r="KT2481" i="2" s="1"/>
  <c r="KP2469" i="2"/>
  <c r="KP2481" i="2" s="1"/>
  <c r="KN2469" i="2"/>
  <c r="KN2481" i="2" s="1"/>
  <c r="KJ2469" i="2"/>
  <c r="KJ2481" i="2" s="1"/>
  <c r="KH2469" i="2"/>
  <c r="KH2481" i="2" s="1"/>
  <c r="KD2469" i="2"/>
  <c r="KD2481" i="2" s="1"/>
  <c r="KB2469" i="2"/>
  <c r="KB2481" i="2" s="1"/>
  <c r="JX2469" i="2"/>
  <c r="JX2481" i="2" s="1"/>
  <c r="JV2469" i="2"/>
  <c r="JV2481" i="2" s="1"/>
  <c r="JR2469" i="2"/>
  <c r="JR2481" i="2" s="1"/>
  <c r="JP2469" i="2"/>
  <c r="JP2481" i="2" s="1"/>
  <c r="JL2469" i="2"/>
  <c r="JL2481" i="2" s="1"/>
  <c r="JJ2469" i="2"/>
  <c r="JJ2481" i="2" s="1"/>
  <c r="JF2469" i="2"/>
  <c r="JF2481" i="2" s="1"/>
  <c r="JD2469" i="2"/>
  <c r="JD2481" i="2" s="1"/>
  <c r="IZ2469" i="2"/>
  <c r="IZ2481" i="2" s="1"/>
  <c r="IX2469" i="2"/>
  <c r="IX2481" i="2" s="1"/>
  <c r="IT2469" i="2"/>
  <c r="IT2481" i="2" s="1"/>
  <c r="IR2469" i="2"/>
  <c r="IR2481" i="2" s="1"/>
  <c r="IN2469" i="2"/>
  <c r="IN2481" i="2" s="1"/>
  <c r="IL2469" i="2"/>
  <c r="IL2481" i="2" s="1"/>
  <c r="IH2469" i="2"/>
  <c r="IH2481" i="2" s="1"/>
  <c r="IF2469" i="2"/>
  <c r="IF2481" i="2" s="1"/>
  <c r="IB2469" i="2"/>
  <c r="IB2481" i="2" s="1"/>
  <c r="HZ2469" i="2"/>
  <c r="HZ2481" i="2" s="1"/>
  <c r="HV2469" i="2"/>
  <c r="HV2481" i="2" s="1"/>
  <c r="HT2469" i="2"/>
  <c r="HT2481" i="2" s="1"/>
  <c r="HP2469" i="2"/>
  <c r="HP2481" i="2" s="1"/>
  <c r="HN2469" i="2"/>
  <c r="HN2481" i="2" s="1"/>
  <c r="HJ2469" i="2"/>
  <c r="HJ2481" i="2" s="1"/>
  <c r="HH2469" i="2"/>
  <c r="HH2481" i="2" s="1"/>
  <c r="HD2469" i="2"/>
  <c r="HD2481" i="2" s="1"/>
  <c r="HB2469" i="2"/>
  <c r="HB2481" i="2" s="1"/>
  <c r="GX2469" i="2"/>
  <c r="GX2481" i="2" s="1"/>
  <c r="GV2469" i="2"/>
  <c r="GV2481" i="2" s="1"/>
  <c r="GR2469" i="2"/>
  <c r="GR2481" i="2" s="1"/>
  <c r="GP2469" i="2"/>
  <c r="GP2481" i="2" s="1"/>
  <c r="GL2469" i="2"/>
  <c r="GL2481" i="2" s="1"/>
  <c r="GJ2469" i="2"/>
  <c r="GJ2481" i="2" s="1"/>
  <c r="GF2469" i="2"/>
  <c r="GF2481" i="2" s="1"/>
  <c r="GD2469" i="2"/>
  <c r="GD2481" i="2" s="1"/>
  <c r="FZ2469" i="2"/>
  <c r="FZ2481" i="2" s="1"/>
  <c r="FX2469" i="2"/>
  <c r="FX2481" i="2" s="1"/>
  <c r="FT2469" i="2"/>
  <c r="FT2481" i="2" s="1"/>
  <c r="FR2469" i="2"/>
  <c r="FR2481" i="2" s="1"/>
  <c r="FN2469" i="2"/>
  <c r="FN2481" i="2" s="1"/>
  <c r="FL2469" i="2"/>
  <c r="FL2481" i="2" s="1"/>
  <c r="FH2469" i="2"/>
  <c r="FH2481" i="2" s="1"/>
  <c r="FF2469" i="2"/>
  <c r="FF2481" i="2" s="1"/>
  <c r="FB2469" i="2"/>
  <c r="FB2481" i="2" s="1"/>
  <c r="EZ2469" i="2"/>
  <c r="EZ2481" i="2" s="1"/>
  <c r="EV2469" i="2"/>
  <c r="EV2481" i="2" s="1"/>
  <c r="ET2469" i="2"/>
  <c r="ET2481" i="2" s="1"/>
  <c r="EP2469" i="2"/>
  <c r="EP2481" i="2" s="1"/>
  <c r="EN2469" i="2"/>
  <c r="EN2481" i="2" s="1"/>
  <c r="EJ2469" i="2"/>
  <c r="EJ2481" i="2" s="1"/>
  <c r="EH2469" i="2"/>
  <c r="EH2481" i="2" s="1"/>
  <c r="ED2469" i="2"/>
  <c r="ED2481" i="2" s="1"/>
  <c r="EB2469" i="2"/>
  <c r="EB2481" i="2" s="1"/>
  <c r="DX2469" i="2"/>
  <c r="DX2481" i="2" s="1"/>
  <c r="DV2469" i="2"/>
  <c r="DV2481" i="2" s="1"/>
  <c r="DR2469" i="2"/>
  <c r="DR2481" i="2" s="1"/>
  <c r="DP2469" i="2"/>
  <c r="DP2481" i="2" s="1"/>
  <c r="DL2469" i="2"/>
  <c r="DL2481" i="2" s="1"/>
  <c r="DJ2469" i="2"/>
  <c r="DJ2481" i="2" s="1"/>
  <c r="DF2469" i="2"/>
  <c r="DF2481" i="2" s="1"/>
  <c r="DD2469" i="2"/>
  <c r="DD2481" i="2" s="1"/>
  <c r="CZ2469" i="2"/>
  <c r="CZ2481" i="2" s="1"/>
  <c r="CX2469" i="2"/>
  <c r="CX2481" i="2" s="1"/>
  <c r="CT2469" i="2"/>
  <c r="CT2481" i="2" s="1"/>
  <c r="CR2469" i="2"/>
  <c r="CR2481" i="2" s="1"/>
  <c r="CN2469" i="2"/>
  <c r="CN2481" i="2" s="1"/>
  <c r="CL2469" i="2"/>
  <c r="CL2481" i="2" s="1"/>
  <c r="CH2469" i="2"/>
  <c r="CH2481" i="2" s="1"/>
  <c r="CF2469" i="2"/>
  <c r="CF2481" i="2" s="1"/>
  <c r="CB2469" i="2"/>
  <c r="CB2481" i="2" s="1"/>
  <c r="BZ2469" i="2"/>
  <c r="BZ2481" i="2" s="1"/>
  <c r="BV2469" i="2"/>
  <c r="BV2481" i="2" s="1"/>
  <c r="BT2469" i="2"/>
  <c r="BT2481" i="2" s="1"/>
  <c r="BP2469" i="2"/>
  <c r="BP2481" i="2" s="1"/>
  <c r="BN2469" i="2"/>
  <c r="BN2481" i="2" s="1"/>
  <c r="BJ2469" i="2"/>
  <c r="BJ2481" i="2" s="1"/>
  <c r="BH2469" i="2"/>
  <c r="BH2481" i="2" s="1"/>
  <c r="BD2469" i="2"/>
  <c r="BD2481" i="2" s="1"/>
  <c r="BB2469" i="2"/>
  <c r="BB2481" i="2" s="1"/>
  <c r="AX2469" i="2"/>
  <c r="AX2481" i="2" s="1"/>
  <c r="AV2469" i="2"/>
  <c r="AV2481" i="2" s="1"/>
  <c r="AR2469" i="2"/>
  <c r="AR2481" i="2" s="1"/>
  <c r="AP2469" i="2"/>
  <c r="AP2481" i="2" s="1"/>
  <c r="AL2469" i="2"/>
  <c r="AL2481" i="2" s="1"/>
  <c r="AJ2469" i="2"/>
  <c r="AJ2481" i="2" s="1"/>
  <c r="AF2469" i="2"/>
  <c r="AF2481" i="2" s="1"/>
  <c r="AD2469" i="2"/>
  <c r="AD2481" i="2" s="1"/>
  <c r="Z2469" i="2"/>
  <c r="Z2481" i="2" s="1"/>
  <c r="X2469" i="2"/>
  <c r="X2481" i="2" s="1"/>
  <c r="T2469" i="2"/>
  <c r="T2481" i="2" s="1"/>
  <c r="R2469" i="2"/>
  <c r="R2481" i="2" s="1"/>
  <c r="N2469" i="2"/>
  <c r="N2481" i="2" s="1"/>
  <c r="L2469" i="2"/>
  <c r="L2481" i="2" s="1"/>
  <c r="VK2468" i="2"/>
  <c r="VK2480" i="2" s="1"/>
  <c r="VI2468" i="2"/>
  <c r="VI2480" i="2" s="1"/>
  <c r="VE2468" i="2"/>
  <c r="VE2480" i="2" s="1"/>
  <c r="VC2468" i="2"/>
  <c r="VC2480" i="2" s="1"/>
  <c r="UY2468" i="2"/>
  <c r="UY2480" i="2" s="1"/>
  <c r="UW2468" i="2"/>
  <c r="UW2480" i="2" s="1"/>
  <c r="US2468" i="2"/>
  <c r="US2480" i="2" s="1"/>
  <c r="UQ2468" i="2"/>
  <c r="UQ2480" i="2" s="1"/>
  <c r="UM2468" i="2"/>
  <c r="UM2480" i="2" s="1"/>
  <c r="UK2468" i="2"/>
  <c r="UK2480" i="2" s="1"/>
  <c r="UG2468" i="2"/>
  <c r="UG2480" i="2" s="1"/>
  <c r="UE2468" i="2"/>
  <c r="UE2480" i="2" s="1"/>
  <c r="UA2468" i="2"/>
  <c r="UA2480" i="2" s="1"/>
  <c r="TY2468" i="2"/>
  <c r="TY2480" i="2" s="1"/>
  <c r="TU2468" i="2"/>
  <c r="TU2480" i="2" s="1"/>
  <c r="TS2468" i="2"/>
  <c r="TS2480" i="2" s="1"/>
  <c r="TO2468" i="2"/>
  <c r="TO2480" i="2" s="1"/>
  <c r="TM2468" i="2"/>
  <c r="TM2480" i="2" s="1"/>
  <c r="TI2468" i="2"/>
  <c r="TI2480" i="2" s="1"/>
  <c r="TG2468" i="2"/>
  <c r="TG2480" i="2" s="1"/>
  <c r="TC2468" i="2"/>
  <c r="TC2480" i="2" s="1"/>
  <c r="TA2468" i="2"/>
  <c r="TA2480" i="2" s="1"/>
  <c r="SW2468" i="2"/>
  <c r="SW2480" i="2" s="1"/>
  <c r="SU2468" i="2"/>
  <c r="SU2480" i="2" s="1"/>
  <c r="SQ2468" i="2"/>
  <c r="SQ2480" i="2" s="1"/>
  <c r="SO2468" i="2"/>
  <c r="SO2480" i="2" s="1"/>
  <c r="SK2468" i="2"/>
  <c r="SK2480" i="2" s="1"/>
  <c r="SI2468" i="2"/>
  <c r="SI2480" i="2" s="1"/>
  <c r="SE2468" i="2"/>
  <c r="SE2480" i="2" s="1"/>
  <c r="SC2468" i="2"/>
  <c r="SC2480" i="2" s="1"/>
  <c r="RY2468" i="2"/>
  <c r="RY2480" i="2" s="1"/>
  <c r="RW2468" i="2"/>
  <c r="RW2480" i="2" s="1"/>
  <c r="RS2468" i="2"/>
  <c r="RS2480" i="2" s="1"/>
  <c r="RQ2468" i="2"/>
  <c r="RQ2480" i="2" s="1"/>
  <c r="RM2468" i="2"/>
  <c r="RM2480" i="2" s="1"/>
  <c r="RK2468" i="2"/>
  <c r="RK2480" i="2" s="1"/>
  <c r="RG2468" i="2"/>
  <c r="RG2480" i="2" s="1"/>
  <c r="RE2468" i="2"/>
  <c r="RE2480" i="2" s="1"/>
  <c r="RA2468" i="2"/>
  <c r="RA2480" i="2" s="1"/>
  <c r="QY2468" i="2"/>
  <c r="QY2480" i="2" s="1"/>
  <c r="QU2468" i="2"/>
  <c r="QU2480" i="2" s="1"/>
  <c r="QS2468" i="2"/>
  <c r="QS2480" i="2" s="1"/>
  <c r="QO2468" i="2"/>
  <c r="QO2480" i="2" s="1"/>
  <c r="QM2468" i="2"/>
  <c r="QM2480" i="2" s="1"/>
  <c r="QI2468" i="2"/>
  <c r="QI2480" i="2" s="1"/>
  <c r="QG2468" i="2"/>
  <c r="QG2480" i="2" s="1"/>
  <c r="QC2468" i="2"/>
  <c r="QC2480" i="2" s="1"/>
  <c r="QA2468" i="2"/>
  <c r="QA2480" i="2" s="1"/>
  <c r="PW2468" i="2"/>
  <c r="PW2480" i="2" s="1"/>
  <c r="PU2468" i="2"/>
  <c r="PU2480" i="2" s="1"/>
  <c r="PQ2468" i="2"/>
  <c r="PQ2480" i="2" s="1"/>
  <c r="PO2468" i="2"/>
  <c r="PO2480" i="2" s="1"/>
  <c r="PK2468" i="2"/>
  <c r="PK2480" i="2" s="1"/>
  <c r="PI2468" i="2"/>
  <c r="PI2480" i="2" s="1"/>
  <c r="PE2468" i="2"/>
  <c r="PE2480" i="2" s="1"/>
  <c r="PC2468" i="2"/>
  <c r="PC2480" i="2" s="1"/>
  <c r="OY2468" i="2"/>
  <c r="OY2480" i="2" s="1"/>
  <c r="OW2468" i="2"/>
  <c r="OW2480" i="2" s="1"/>
  <c r="OS2468" i="2"/>
  <c r="OS2480" i="2" s="1"/>
  <c r="OQ2468" i="2"/>
  <c r="OQ2480" i="2" s="1"/>
  <c r="OM2468" i="2"/>
  <c r="OM2480" i="2" s="1"/>
  <c r="OK2468" i="2"/>
  <c r="OK2480" i="2" s="1"/>
  <c r="OG2468" i="2"/>
  <c r="OG2480" i="2" s="1"/>
  <c r="OE2468" i="2"/>
  <c r="OE2480" i="2" s="1"/>
  <c r="OA2468" i="2"/>
  <c r="OA2480" i="2" s="1"/>
  <c r="NY2468" i="2"/>
  <c r="NY2480" i="2" s="1"/>
  <c r="NU2468" i="2"/>
  <c r="NU2480" i="2" s="1"/>
  <c r="NS2468" i="2"/>
  <c r="NS2480" i="2" s="1"/>
  <c r="NO2468" i="2"/>
  <c r="NO2480" i="2" s="1"/>
  <c r="NM2468" i="2"/>
  <c r="NM2480" i="2" s="1"/>
  <c r="NI2468" i="2"/>
  <c r="NI2480" i="2" s="1"/>
  <c r="NG2468" i="2"/>
  <c r="NG2480" i="2" s="1"/>
  <c r="NC2468" i="2"/>
  <c r="NC2480" i="2" s="1"/>
  <c r="NA2468" i="2"/>
  <c r="NA2480" i="2" s="1"/>
  <c r="MW2468" i="2"/>
  <c r="MW2480" i="2" s="1"/>
  <c r="MU2468" i="2"/>
  <c r="MU2480" i="2" s="1"/>
  <c r="MQ2468" i="2"/>
  <c r="MQ2480" i="2" s="1"/>
  <c r="MO2468" i="2"/>
  <c r="MO2480" i="2" s="1"/>
  <c r="MK2468" i="2"/>
  <c r="MK2480" i="2" s="1"/>
  <c r="MI2468" i="2"/>
  <c r="MI2480" i="2" s="1"/>
  <c r="ME2468" i="2"/>
  <c r="ME2480" i="2" s="1"/>
  <c r="MC2468" i="2"/>
  <c r="MC2480" i="2" s="1"/>
  <c r="LY2468" i="2"/>
  <c r="LY2480" i="2" s="1"/>
  <c r="LW2468" i="2"/>
  <c r="LW2480" i="2" s="1"/>
  <c r="LS2468" i="2"/>
  <c r="LS2480" i="2" s="1"/>
  <c r="LQ2468" i="2"/>
  <c r="LQ2480" i="2" s="1"/>
  <c r="LM2468" i="2"/>
  <c r="LM2480" i="2" s="1"/>
  <c r="LK2468" i="2"/>
  <c r="LK2480" i="2" s="1"/>
  <c r="LG2468" i="2"/>
  <c r="LG2480" i="2" s="1"/>
  <c r="LE2468" i="2"/>
  <c r="LE2480" i="2" s="1"/>
  <c r="LA2468" i="2"/>
  <c r="LA2480" i="2" s="1"/>
  <c r="KY2468" i="2"/>
  <c r="KY2480" i="2" s="1"/>
  <c r="KU2468" i="2"/>
  <c r="KU2480" i="2" s="1"/>
  <c r="KS2468" i="2"/>
  <c r="KS2480" i="2" s="1"/>
  <c r="KO2468" i="2"/>
  <c r="KO2480" i="2" s="1"/>
  <c r="KM2468" i="2"/>
  <c r="KM2480" i="2" s="1"/>
  <c r="KI2468" i="2"/>
  <c r="KI2480" i="2" s="1"/>
  <c r="KG2468" i="2"/>
  <c r="KG2480" i="2" s="1"/>
  <c r="KC2468" i="2"/>
  <c r="KC2480" i="2" s="1"/>
  <c r="KA2468" i="2"/>
  <c r="KA2480" i="2" s="1"/>
  <c r="JW2468" i="2"/>
  <c r="JW2480" i="2" s="1"/>
  <c r="JU2468" i="2"/>
  <c r="JU2480" i="2" s="1"/>
  <c r="JQ2468" i="2"/>
  <c r="JQ2480" i="2" s="1"/>
  <c r="JO2468" i="2"/>
  <c r="JO2480" i="2" s="1"/>
  <c r="JK2468" i="2"/>
  <c r="JK2480" i="2" s="1"/>
  <c r="JI2468" i="2"/>
  <c r="JI2480" i="2" s="1"/>
  <c r="JE2468" i="2"/>
  <c r="JE2480" i="2" s="1"/>
  <c r="JC2468" i="2"/>
  <c r="JC2480" i="2" s="1"/>
  <c r="IY2468" i="2"/>
  <c r="IY2480" i="2" s="1"/>
  <c r="IW2468" i="2"/>
  <c r="IW2480" i="2" s="1"/>
  <c r="IS2468" i="2"/>
  <c r="IS2480" i="2" s="1"/>
  <c r="IQ2468" i="2"/>
  <c r="IQ2480" i="2" s="1"/>
  <c r="IM2468" i="2"/>
  <c r="IM2480" i="2" s="1"/>
  <c r="IK2468" i="2"/>
  <c r="IK2480" i="2" s="1"/>
  <c r="IG2468" i="2"/>
  <c r="IG2480" i="2" s="1"/>
  <c r="IE2468" i="2"/>
  <c r="IE2480" i="2" s="1"/>
  <c r="IA2468" i="2"/>
  <c r="IA2480" i="2" s="1"/>
  <c r="HY2468" i="2"/>
  <c r="HY2480" i="2" s="1"/>
  <c r="HU2468" i="2"/>
  <c r="HU2480" i="2" s="1"/>
  <c r="HS2468" i="2"/>
  <c r="HS2480" i="2" s="1"/>
  <c r="HO2468" i="2"/>
  <c r="HO2480" i="2" s="1"/>
  <c r="HM2468" i="2"/>
  <c r="HM2480" i="2" s="1"/>
  <c r="HI2468" i="2"/>
  <c r="HI2480" i="2" s="1"/>
  <c r="HG2468" i="2"/>
  <c r="HG2480" i="2" s="1"/>
  <c r="HC2468" i="2"/>
  <c r="HC2480" i="2" s="1"/>
  <c r="HA2468" i="2"/>
  <c r="HA2480" i="2" s="1"/>
  <c r="GW2468" i="2"/>
  <c r="GW2480" i="2" s="1"/>
  <c r="GU2468" i="2"/>
  <c r="GU2480" i="2" s="1"/>
  <c r="GQ2468" i="2"/>
  <c r="GQ2480" i="2" s="1"/>
  <c r="GO2468" i="2"/>
  <c r="GO2480" i="2" s="1"/>
  <c r="GK2468" i="2"/>
  <c r="GK2480" i="2" s="1"/>
  <c r="GI2468" i="2"/>
  <c r="GI2480" i="2" s="1"/>
  <c r="GE2468" i="2"/>
  <c r="GE2480" i="2" s="1"/>
  <c r="GC2468" i="2"/>
  <c r="GC2480" i="2" s="1"/>
  <c r="FY2468" i="2"/>
  <c r="FY2480" i="2" s="1"/>
  <c r="FW2468" i="2"/>
  <c r="FW2480" i="2" s="1"/>
  <c r="FS2468" i="2"/>
  <c r="FS2480" i="2" s="1"/>
  <c r="FQ2468" i="2"/>
  <c r="FQ2480" i="2" s="1"/>
  <c r="FM2468" i="2"/>
  <c r="FM2480" i="2" s="1"/>
  <c r="FK2468" i="2"/>
  <c r="FK2480" i="2" s="1"/>
  <c r="FG2468" i="2"/>
  <c r="FG2480" i="2" s="1"/>
  <c r="FE2468" i="2"/>
  <c r="FE2480" i="2" s="1"/>
  <c r="FA2468" i="2"/>
  <c r="FA2480" i="2" s="1"/>
  <c r="EY2468" i="2"/>
  <c r="EY2480" i="2" s="1"/>
  <c r="EU2468" i="2"/>
  <c r="EU2480" i="2" s="1"/>
  <c r="ES2468" i="2"/>
  <c r="ES2480" i="2" s="1"/>
  <c r="EO2468" i="2"/>
  <c r="EO2480" i="2" s="1"/>
  <c r="EM2468" i="2"/>
  <c r="EM2480" i="2" s="1"/>
  <c r="EI2468" i="2"/>
  <c r="EI2480" i="2" s="1"/>
  <c r="EG2468" i="2"/>
  <c r="EG2480" i="2" s="1"/>
  <c r="EC2468" i="2"/>
  <c r="EC2480" i="2" s="1"/>
  <c r="EA2468" i="2"/>
  <c r="EA2480" i="2" s="1"/>
  <c r="DW2468" i="2"/>
  <c r="DW2480" i="2" s="1"/>
  <c r="DU2468" i="2"/>
  <c r="DU2480" i="2" s="1"/>
  <c r="DQ2468" i="2"/>
  <c r="DQ2480" i="2" s="1"/>
  <c r="DO2468" i="2"/>
  <c r="DO2480" i="2" s="1"/>
  <c r="DK2468" i="2"/>
  <c r="DK2480" i="2" s="1"/>
  <c r="DI2468" i="2"/>
  <c r="DI2480" i="2" s="1"/>
  <c r="DE2468" i="2"/>
  <c r="DE2480" i="2" s="1"/>
  <c r="DC2468" i="2"/>
  <c r="DC2480" i="2" s="1"/>
  <c r="CY2468" i="2"/>
  <c r="CY2480" i="2" s="1"/>
  <c r="CW2468" i="2"/>
  <c r="CW2480" i="2" s="1"/>
  <c r="CS2468" i="2"/>
  <c r="CS2480" i="2" s="1"/>
  <c r="CQ2468" i="2"/>
  <c r="CQ2480" i="2" s="1"/>
  <c r="CM2468" i="2"/>
  <c r="CM2480" i="2" s="1"/>
  <c r="CK2468" i="2"/>
  <c r="CK2480" i="2" s="1"/>
  <c r="CG2468" i="2"/>
  <c r="CG2480" i="2" s="1"/>
  <c r="CE2468" i="2"/>
  <c r="CE2480" i="2" s="1"/>
  <c r="CA2468" i="2"/>
  <c r="CA2480" i="2" s="1"/>
  <c r="BY2468" i="2"/>
  <c r="BY2480" i="2" s="1"/>
  <c r="BU2468" i="2"/>
  <c r="BU2480" i="2" s="1"/>
  <c r="BS2468" i="2"/>
  <c r="BS2480" i="2" s="1"/>
  <c r="BO2468" i="2"/>
  <c r="BO2480" i="2" s="1"/>
  <c r="BM2468" i="2"/>
  <c r="BM2480" i="2" s="1"/>
  <c r="BI2468" i="2"/>
  <c r="BI2480" i="2" s="1"/>
  <c r="BG2468" i="2"/>
  <c r="BG2480" i="2" s="1"/>
  <c r="BC2468" i="2"/>
  <c r="BC2480" i="2" s="1"/>
  <c r="BA2468" i="2"/>
  <c r="BA2480" i="2" s="1"/>
  <c r="AW2468" i="2"/>
  <c r="AW2480" i="2" s="1"/>
  <c r="AU2468" i="2"/>
  <c r="AU2480" i="2" s="1"/>
  <c r="AQ2468" i="2"/>
  <c r="AQ2480" i="2" s="1"/>
  <c r="AO2468" i="2"/>
  <c r="AO2480" i="2" s="1"/>
  <c r="AK2468" i="2"/>
  <c r="AK2480" i="2" s="1"/>
  <c r="AI2468" i="2"/>
  <c r="AI2480" i="2" s="1"/>
  <c r="AE2468" i="2"/>
  <c r="AE2480" i="2" s="1"/>
  <c r="AC2468" i="2"/>
  <c r="AC2480" i="2" s="1"/>
  <c r="Y2468" i="2"/>
  <c r="Y2480" i="2" s="1"/>
  <c r="W2468" i="2"/>
  <c r="W2480" i="2" s="1"/>
  <c r="S2468" i="2"/>
  <c r="S2480" i="2" s="1"/>
  <c r="Q2468" i="2"/>
  <c r="Q2480" i="2" s="1"/>
  <c r="M2468" i="2"/>
  <c r="M2480" i="2" s="1"/>
  <c r="K2468" i="2"/>
  <c r="K2480" i="2" s="1"/>
  <c r="VL2467" i="2"/>
  <c r="VL2479" i="2" s="1"/>
  <c r="VJ2467" i="2"/>
  <c r="VJ2479" i="2" s="1"/>
  <c r="VF2467" i="2"/>
  <c r="VF2479" i="2" s="1"/>
  <c r="VD2467" i="2"/>
  <c r="VD2479" i="2" s="1"/>
  <c r="UZ2467" i="2"/>
  <c r="UZ2479" i="2" s="1"/>
  <c r="UX2467" i="2"/>
  <c r="UX2479" i="2" s="1"/>
  <c r="UT2467" i="2"/>
  <c r="UT2479" i="2" s="1"/>
  <c r="UR2467" i="2"/>
  <c r="UR2479" i="2" s="1"/>
  <c r="UN2467" i="2"/>
  <c r="UN2479" i="2" s="1"/>
  <c r="UL2467" i="2"/>
  <c r="UL2479" i="2" s="1"/>
  <c r="UH2467" i="2"/>
  <c r="UH2479" i="2" s="1"/>
  <c r="UF2467" i="2"/>
  <c r="UF2479" i="2" s="1"/>
  <c r="UB2467" i="2"/>
  <c r="UB2479" i="2" s="1"/>
  <c r="TZ2467" i="2"/>
  <c r="TZ2479" i="2" s="1"/>
  <c r="TV2467" i="2"/>
  <c r="TV2479" i="2" s="1"/>
  <c r="TT2467" i="2"/>
  <c r="TT2479" i="2" s="1"/>
  <c r="TP2467" i="2"/>
  <c r="TP2479" i="2" s="1"/>
  <c r="TN2467" i="2"/>
  <c r="TN2479" i="2" s="1"/>
  <c r="TJ2467" i="2"/>
  <c r="TJ2479" i="2" s="1"/>
  <c r="TH2467" i="2"/>
  <c r="TH2479" i="2" s="1"/>
  <c r="TD2467" i="2"/>
  <c r="TD2479" i="2" s="1"/>
  <c r="TB2467" i="2"/>
  <c r="TB2479" i="2" s="1"/>
  <c r="SX2467" i="2"/>
  <c r="SX2479" i="2" s="1"/>
  <c r="SV2467" i="2"/>
  <c r="SV2479" i="2" s="1"/>
  <c r="SR2467" i="2"/>
  <c r="SR2479" i="2" s="1"/>
  <c r="SP2467" i="2"/>
  <c r="SP2479" i="2" s="1"/>
  <c r="SL2467" i="2"/>
  <c r="SL2479" i="2" s="1"/>
  <c r="SJ2467" i="2"/>
  <c r="SJ2479" i="2" s="1"/>
  <c r="SF2467" i="2"/>
  <c r="SF2479" i="2" s="1"/>
  <c r="SD2467" i="2"/>
  <c r="SD2479" i="2" s="1"/>
  <c r="RZ2467" i="2"/>
  <c r="RZ2479" i="2" s="1"/>
  <c r="RX2467" i="2"/>
  <c r="RX2479" i="2" s="1"/>
  <c r="RT2467" i="2"/>
  <c r="RT2479" i="2" s="1"/>
  <c r="RR2467" i="2"/>
  <c r="RR2479" i="2" s="1"/>
  <c r="RN2467" i="2"/>
  <c r="RN2479" i="2" s="1"/>
  <c r="RL2467" i="2"/>
  <c r="RL2479" i="2" s="1"/>
  <c r="RH2467" i="2"/>
  <c r="RH2479" i="2" s="1"/>
  <c r="RF2467" i="2"/>
  <c r="RF2479" i="2" s="1"/>
  <c r="RB2467" i="2"/>
  <c r="RB2479" i="2" s="1"/>
  <c r="QZ2467" i="2"/>
  <c r="QZ2479" i="2" s="1"/>
  <c r="QV2467" i="2"/>
  <c r="QV2479" i="2" s="1"/>
  <c r="QT2467" i="2"/>
  <c r="QT2479" i="2" s="1"/>
  <c r="QP2467" i="2"/>
  <c r="QP2479" i="2" s="1"/>
  <c r="QN2467" i="2"/>
  <c r="QN2479" i="2" s="1"/>
  <c r="QJ2467" i="2"/>
  <c r="QJ2479" i="2" s="1"/>
  <c r="QH2467" i="2"/>
  <c r="QH2479" i="2" s="1"/>
  <c r="QD2467" i="2"/>
  <c r="QD2479" i="2" s="1"/>
  <c r="QB2467" i="2"/>
  <c r="QB2479" i="2" s="1"/>
  <c r="PX2467" i="2"/>
  <c r="PX2479" i="2" s="1"/>
  <c r="PV2467" i="2"/>
  <c r="PV2479" i="2" s="1"/>
  <c r="PR2467" i="2"/>
  <c r="PR2479" i="2" s="1"/>
  <c r="PP2467" i="2"/>
  <c r="PP2479" i="2" s="1"/>
  <c r="PL2467" i="2"/>
  <c r="PL2479" i="2" s="1"/>
  <c r="PJ2467" i="2"/>
  <c r="PJ2479" i="2" s="1"/>
  <c r="PF2467" i="2"/>
  <c r="PF2479" i="2" s="1"/>
  <c r="PD2467" i="2"/>
  <c r="PD2479" i="2" s="1"/>
  <c r="OZ2467" i="2"/>
  <c r="OZ2479" i="2" s="1"/>
  <c r="OX2467" i="2"/>
  <c r="OX2479" i="2" s="1"/>
  <c r="OT2467" i="2"/>
  <c r="OT2479" i="2" s="1"/>
  <c r="OR2467" i="2"/>
  <c r="OR2479" i="2" s="1"/>
  <c r="ON2467" i="2"/>
  <c r="ON2479" i="2" s="1"/>
  <c r="OL2467" i="2"/>
  <c r="OL2479" i="2" s="1"/>
  <c r="OH2467" i="2"/>
  <c r="OH2479" i="2" s="1"/>
  <c r="OF2467" i="2"/>
  <c r="OF2479" i="2" s="1"/>
  <c r="OB2467" i="2"/>
  <c r="OB2479" i="2" s="1"/>
  <c r="NZ2467" i="2"/>
  <c r="NZ2479" i="2" s="1"/>
  <c r="NV2467" i="2"/>
  <c r="NV2479" i="2" s="1"/>
  <c r="NT2467" i="2"/>
  <c r="NT2479" i="2" s="1"/>
  <c r="NP2467" i="2"/>
  <c r="NP2479" i="2" s="1"/>
  <c r="NN2467" i="2"/>
  <c r="NN2479" i="2" s="1"/>
  <c r="NJ2467" i="2"/>
  <c r="NJ2479" i="2" s="1"/>
  <c r="NH2467" i="2"/>
  <c r="NH2479" i="2" s="1"/>
  <c r="ND2467" i="2"/>
  <c r="ND2479" i="2" s="1"/>
  <c r="NB2467" i="2"/>
  <c r="NB2479" i="2" s="1"/>
  <c r="MX2467" i="2"/>
  <c r="MX2479" i="2" s="1"/>
  <c r="MV2467" i="2"/>
  <c r="MV2479" i="2" s="1"/>
  <c r="MR2467" i="2"/>
  <c r="MR2479" i="2" s="1"/>
  <c r="MP2467" i="2"/>
  <c r="MP2479" i="2" s="1"/>
  <c r="ML2467" i="2"/>
  <c r="ML2479" i="2" s="1"/>
  <c r="MJ2467" i="2"/>
  <c r="MJ2479" i="2" s="1"/>
  <c r="MF2467" i="2"/>
  <c r="MF2479" i="2" s="1"/>
  <c r="MD2467" i="2"/>
  <c r="MD2479" i="2" s="1"/>
  <c r="LZ2467" i="2"/>
  <c r="LZ2479" i="2" s="1"/>
  <c r="LX2467" i="2"/>
  <c r="LX2479" i="2" s="1"/>
  <c r="LT2467" i="2"/>
  <c r="LT2479" i="2" s="1"/>
  <c r="LR2467" i="2"/>
  <c r="LR2479" i="2" s="1"/>
  <c r="LN2467" i="2"/>
  <c r="LN2479" i="2" s="1"/>
  <c r="LL2467" i="2"/>
  <c r="LL2479" i="2" s="1"/>
  <c r="LH2467" i="2"/>
  <c r="LH2479" i="2" s="1"/>
  <c r="LF2467" i="2"/>
  <c r="LF2479" i="2" s="1"/>
  <c r="LB2467" i="2"/>
  <c r="LB2479" i="2" s="1"/>
  <c r="KZ2467" i="2"/>
  <c r="KZ2479" i="2" s="1"/>
  <c r="KV2467" i="2"/>
  <c r="KV2479" i="2" s="1"/>
  <c r="KT2467" i="2"/>
  <c r="KT2479" i="2" s="1"/>
  <c r="KP2467" i="2"/>
  <c r="KP2479" i="2" s="1"/>
  <c r="KN2467" i="2"/>
  <c r="KN2479" i="2" s="1"/>
  <c r="KJ2467" i="2"/>
  <c r="KJ2479" i="2" s="1"/>
  <c r="KH2467" i="2"/>
  <c r="KH2479" i="2" s="1"/>
  <c r="KD2467" i="2"/>
  <c r="KD2479" i="2" s="1"/>
  <c r="KB2467" i="2"/>
  <c r="KB2479" i="2" s="1"/>
  <c r="JX2467" i="2"/>
  <c r="JX2479" i="2" s="1"/>
  <c r="JV2467" i="2"/>
  <c r="JV2479" i="2" s="1"/>
  <c r="JR2467" i="2"/>
  <c r="JR2479" i="2" s="1"/>
  <c r="JP2467" i="2"/>
  <c r="JP2479" i="2" s="1"/>
  <c r="JL2467" i="2"/>
  <c r="JL2479" i="2" s="1"/>
  <c r="JJ2467" i="2"/>
  <c r="JJ2479" i="2" s="1"/>
  <c r="JF2467" i="2"/>
  <c r="JF2479" i="2" s="1"/>
  <c r="JD2467" i="2"/>
  <c r="JD2479" i="2" s="1"/>
  <c r="IZ2467" i="2"/>
  <c r="IZ2479" i="2" s="1"/>
  <c r="IX2467" i="2"/>
  <c r="IX2479" i="2" s="1"/>
  <c r="IT2467" i="2"/>
  <c r="IT2479" i="2" s="1"/>
  <c r="IR2467" i="2"/>
  <c r="IR2479" i="2" s="1"/>
  <c r="IN2467" i="2"/>
  <c r="IN2479" i="2" s="1"/>
  <c r="IL2467" i="2"/>
  <c r="IL2479" i="2" s="1"/>
  <c r="IH2467" i="2"/>
  <c r="IH2479" i="2" s="1"/>
  <c r="IF2467" i="2"/>
  <c r="IF2479" i="2" s="1"/>
  <c r="IB2467" i="2"/>
  <c r="IB2479" i="2" s="1"/>
  <c r="HZ2467" i="2"/>
  <c r="HZ2479" i="2" s="1"/>
  <c r="HV2467" i="2"/>
  <c r="HV2479" i="2" s="1"/>
  <c r="HT2467" i="2"/>
  <c r="HT2479" i="2" s="1"/>
  <c r="HP2467" i="2"/>
  <c r="HP2479" i="2" s="1"/>
  <c r="HN2467" i="2"/>
  <c r="HN2479" i="2" s="1"/>
  <c r="HJ2467" i="2"/>
  <c r="HJ2479" i="2" s="1"/>
  <c r="HH2467" i="2"/>
  <c r="HH2479" i="2" s="1"/>
  <c r="HD2467" i="2"/>
  <c r="HD2479" i="2" s="1"/>
  <c r="HB2467" i="2"/>
  <c r="HB2479" i="2" s="1"/>
  <c r="GX2467" i="2"/>
  <c r="GX2479" i="2" s="1"/>
  <c r="GV2467" i="2"/>
  <c r="GV2479" i="2" s="1"/>
  <c r="GR2467" i="2"/>
  <c r="GR2479" i="2" s="1"/>
  <c r="GP2467" i="2"/>
  <c r="GP2479" i="2" s="1"/>
  <c r="GL2467" i="2"/>
  <c r="GL2479" i="2" s="1"/>
  <c r="GJ2467" i="2"/>
  <c r="GJ2479" i="2" s="1"/>
  <c r="GF2467" i="2"/>
  <c r="GF2479" i="2" s="1"/>
  <c r="GD2467" i="2"/>
  <c r="GD2479" i="2" s="1"/>
  <c r="FZ2467" i="2"/>
  <c r="FZ2479" i="2" s="1"/>
  <c r="FX2467" i="2"/>
  <c r="FX2479" i="2" s="1"/>
  <c r="FT2467" i="2"/>
  <c r="FT2479" i="2" s="1"/>
  <c r="FR2467" i="2"/>
  <c r="FR2479" i="2" s="1"/>
  <c r="FN2467" i="2"/>
  <c r="FN2479" i="2" s="1"/>
  <c r="FL2467" i="2"/>
  <c r="FL2479" i="2" s="1"/>
  <c r="FH2467" i="2"/>
  <c r="FH2479" i="2" s="1"/>
  <c r="FF2467" i="2"/>
  <c r="FF2479" i="2" s="1"/>
  <c r="FB2467" i="2"/>
  <c r="FB2479" i="2" s="1"/>
  <c r="EZ2467" i="2"/>
  <c r="EZ2479" i="2" s="1"/>
  <c r="EV2467" i="2"/>
  <c r="EV2479" i="2" s="1"/>
  <c r="ET2467" i="2"/>
  <c r="ET2479" i="2" s="1"/>
  <c r="EP2467" i="2"/>
  <c r="EP2479" i="2" s="1"/>
  <c r="EN2467" i="2"/>
  <c r="EN2479" i="2" s="1"/>
  <c r="EJ2467" i="2"/>
  <c r="EJ2479" i="2" s="1"/>
  <c r="EH2467" i="2"/>
  <c r="EH2479" i="2" s="1"/>
  <c r="ED2467" i="2"/>
  <c r="ED2479" i="2" s="1"/>
  <c r="EB2467" i="2"/>
  <c r="EB2479" i="2" s="1"/>
  <c r="DX2467" i="2"/>
  <c r="DX2479" i="2" s="1"/>
  <c r="DV2467" i="2"/>
  <c r="DV2479" i="2" s="1"/>
  <c r="DR2467" i="2"/>
  <c r="DR2479" i="2" s="1"/>
  <c r="DP2467" i="2"/>
  <c r="DP2479" i="2" s="1"/>
  <c r="DL2467" i="2"/>
  <c r="DL2479" i="2" s="1"/>
  <c r="DJ2467" i="2"/>
  <c r="DJ2479" i="2" s="1"/>
  <c r="DF2467" i="2"/>
  <c r="DF2479" i="2" s="1"/>
  <c r="DD2467" i="2"/>
  <c r="DD2479" i="2" s="1"/>
  <c r="CZ2467" i="2"/>
  <c r="CZ2479" i="2" s="1"/>
  <c r="CX2467" i="2"/>
  <c r="CX2479" i="2" s="1"/>
  <c r="CT2467" i="2"/>
  <c r="CT2479" i="2" s="1"/>
  <c r="CR2467" i="2"/>
  <c r="CR2479" i="2" s="1"/>
  <c r="CN2467" i="2"/>
  <c r="CN2479" i="2" s="1"/>
  <c r="CL2467" i="2"/>
  <c r="CL2479" i="2" s="1"/>
  <c r="CH2467" i="2"/>
  <c r="CH2479" i="2" s="1"/>
  <c r="CF2467" i="2"/>
  <c r="CF2479" i="2" s="1"/>
  <c r="CB2467" i="2"/>
  <c r="CB2479" i="2" s="1"/>
  <c r="BZ2467" i="2"/>
  <c r="BZ2479" i="2" s="1"/>
  <c r="BV2467" i="2"/>
  <c r="BV2479" i="2" s="1"/>
  <c r="BT2467" i="2"/>
  <c r="BT2479" i="2" s="1"/>
  <c r="BP2467" i="2"/>
  <c r="BP2479" i="2" s="1"/>
  <c r="BN2467" i="2"/>
  <c r="BN2479" i="2" s="1"/>
  <c r="BJ2467" i="2"/>
  <c r="BJ2479" i="2" s="1"/>
  <c r="BH2467" i="2"/>
  <c r="BH2479" i="2" s="1"/>
  <c r="BD2467" i="2"/>
  <c r="BD2479" i="2" s="1"/>
  <c r="BB2467" i="2"/>
  <c r="BB2479" i="2" s="1"/>
  <c r="AX2467" i="2"/>
  <c r="AX2479" i="2" s="1"/>
  <c r="AV2467" i="2"/>
  <c r="AV2479" i="2" s="1"/>
  <c r="AR2467" i="2"/>
  <c r="AR2479" i="2" s="1"/>
  <c r="AP2467" i="2"/>
  <c r="AP2479" i="2" s="1"/>
  <c r="AL2467" i="2"/>
  <c r="AL2479" i="2" s="1"/>
  <c r="AJ2467" i="2"/>
  <c r="AJ2479" i="2" s="1"/>
  <c r="AF2467" i="2"/>
  <c r="AF2479" i="2" s="1"/>
  <c r="AD2467" i="2"/>
  <c r="AD2479" i="2" s="1"/>
  <c r="Z2467" i="2"/>
  <c r="Z2479" i="2" s="1"/>
  <c r="X2467" i="2"/>
  <c r="X2479" i="2" s="1"/>
  <c r="T2467" i="2"/>
  <c r="T2479" i="2" s="1"/>
  <c r="R2467" i="2"/>
  <c r="R2479" i="2" s="1"/>
  <c r="N2467" i="2"/>
  <c r="N2479" i="2" s="1"/>
  <c r="L2467" i="2"/>
  <c r="L2479" i="2" s="1"/>
  <c r="VK2466" i="2"/>
  <c r="VK2478" i="2" s="1"/>
  <c r="VI2466" i="2"/>
  <c r="VI2478" i="2" s="1"/>
  <c r="VE2466" i="2"/>
  <c r="VE2478" i="2" s="1"/>
  <c r="VC2466" i="2"/>
  <c r="VC2478" i="2" s="1"/>
  <c r="UY2466" i="2"/>
  <c r="UY2478" i="2" s="1"/>
  <c r="UW2466" i="2"/>
  <c r="UW2478" i="2" s="1"/>
  <c r="US2466" i="2"/>
  <c r="US2478" i="2" s="1"/>
  <c r="UQ2466" i="2"/>
  <c r="UQ2478" i="2" s="1"/>
  <c r="UM2466" i="2"/>
  <c r="UM2478" i="2" s="1"/>
  <c r="UK2466" i="2"/>
  <c r="UK2478" i="2" s="1"/>
  <c r="UG2466" i="2"/>
  <c r="UG2478" i="2" s="1"/>
  <c r="UE2466" i="2"/>
  <c r="UE2478" i="2" s="1"/>
  <c r="UA2466" i="2"/>
  <c r="UA2478" i="2" s="1"/>
  <c r="TY2466" i="2"/>
  <c r="TY2478" i="2" s="1"/>
  <c r="TU2466" i="2"/>
  <c r="TU2478" i="2" s="1"/>
  <c r="TS2466" i="2"/>
  <c r="TS2478" i="2" s="1"/>
  <c r="TO2466" i="2"/>
  <c r="TO2478" i="2" s="1"/>
  <c r="TM2466" i="2"/>
  <c r="TM2478" i="2" s="1"/>
  <c r="TI2466" i="2"/>
  <c r="TI2478" i="2" s="1"/>
  <c r="TG2466" i="2"/>
  <c r="TG2478" i="2" s="1"/>
  <c r="TC2466" i="2"/>
  <c r="TC2478" i="2" s="1"/>
  <c r="TA2466" i="2"/>
  <c r="TA2478" i="2" s="1"/>
  <c r="SW2466" i="2"/>
  <c r="SW2478" i="2" s="1"/>
  <c r="SU2466" i="2"/>
  <c r="SU2478" i="2" s="1"/>
  <c r="SQ2466" i="2"/>
  <c r="SQ2478" i="2" s="1"/>
  <c r="SO2466" i="2"/>
  <c r="SO2478" i="2" s="1"/>
  <c r="SK2466" i="2"/>
  <c r="SK2478" i="2" s="1"/>
  <c r="SI2466" i="2"/>
  <c r="SI2478" i="2" s="1"/>
  <c r="SE2466" i="2"/>
  <c r="SE2478" i="2" s="1"/>
  <c r="SC2466" i="2"/>
  <c r="SC2478" i="2" s="1"/>
  <c r="RY2466" i="2"/>
  <c r="RY2478" i="2" s="1"/>
  <c r="RW2466" i="2"/>
  <c r="RW2478" i="2" s="1"/>
  <c r="RS2466" i="2"/>
  <c r="RS2478" i="2" s="1"/>
  <c r="RQ2466" i="2"/>
  <c r="RQ2478" i="2" s="1"/>
  <c r="RM2466" i="2"/>
  <c r="RM2478" i="2" s="1"/>
  <c r="RK2466" i="2"/>
  <c r="RK2478" i="2" s="1"/>
  <c r="RG2466" i="2"/>
  <c r="RG2478" i="2" s="1"/>
  <c r="RE2466" i="2"/>
  <c r="RE2478" i="2" s="1"/>
  <c r="RA2466" i="2"/>
  <c r="RA2478" i="2" s="1"/>
  <c r="QY2466" i="2"/>
  <c r="QY2478" i="2" s="1"/>
  <c r="QU2466" i="2"/>
  <c r="QU2478" i="2" s="1"/>
  <c r="QS2466" i="2"/>
  <c r="QS2478" i="2" s="1"/>
  <c r="QO2466" i="2"/>
  <c r="QO2478" i="2" s="1"/>
  <c r="QM2466" i="2"/>
  <c r="QM2478" i="2" s="1"/>
  <c r="QI2466" i="2"/>
  <c r="QI2478" i="2" s="1"/>
  <c r="QG2466" i="2"/>
  <c r="QG2478" i="2" s="1"/>
  <c r="QC2466" i="2"/>
  <c r="QC2478" i="2" s="1"/>
  <c r="QA2466" i="2"/>
  <c r="QA2478" i="2" s="1"/>
  <c r="PW2466" i="2"/>
  <c r="PW2478" i="2" s="1"/>
  <c r="PU2466" i="2"/>
  <c r="PU2478" i="2" s="1"/>
  <c r="PQ2466" i="2"/>
  <c r="PQ2478" i="2" s="1"/>
  <c r="PO2466" i="2"/>
  <c r="PO2478" i="2" s="1"/>
  <c r="PK2466" i="2"/>
  <c r="PK2478" i="2" s="1"/>
  <c r="PI2466" i="2"/>
  <c r="PI2478" i="2" s="1"/>
  <c r="PE2466" i="2"/>
  <c r="PE2478" i="2" s="1"/>
  <c r="PC2466" i="2"/>
  <c r="PC2478" i="2" s="1"/>
  <c r="OY2466" i="2"/>
  <c r="OY2478" i="2" s="1"/>
  <c r="OW2466" i="2"/>
  <c r="OW2478" i="2" s="1"/>
  <c r="OS2466" i="2"/>
  <c r="OS2478" i="2" s="1"/>
  <c r="OQ2466" i="2"/>
  <c r="OQ2478" i="2" s="1"/>
  <c r="OM2466" i="2"/>
  <c r="OM2478" i="2" s="1"/>
  <c r="OK2466" i="2"/>
  <c r="OK2478" i="2" s="1"/>
  <c r="OG2466" i="2"/>
  <c r="OG2478" i="2" s="1"/>
  <c r="OE2466" i="2"/>
  <c r="OE2478" i="2" s="1"/>
  <c r="OA2466" i="2"/>
  <c r="OA2478" i="2" s="1"/>
  <c r="NY2466" i="2"/>
  <c r="NY2478" i="2" s="1"/>
  <c r="NU2466" i="2"/>
  <c r="NU2478" i="2" s="1"/>
  <c r="NS2466" i="2"/>
  <c r="NS2478" i="2" s="1"/>
  <c r="NO2466" i="2"/>
  <c r="NO2478" i="2" s="1"/>
  <c r="NM2466" i="2"/>
  <c r="NM2478" i="2" s="1"/>
  <c r="NI2466" i="2"/>
  <c r="NI2478" i="2" s="1"/>
  <c r="NG2466" i="2"/>
  <c r="NG2478" i="2" s="1"/>
  <c r="NC2466" i="2"/>
  <c r="NC2478" i="2" s="1"/>
  <c r="NA2466" i="2"/>
  <c r="NA2478" i="2" s="1"/>
  <c r="MW2466" i="2"/>
  <c r="MW2478" i="2" s="1"/>
  <c r="MU2466" i="2"/>
  <c r="MU2478" i="2" s="1"/>
  <c r="MQ2466" i="2"/>
  <c r="MQ2478" i="2" s="1"/>
  <c r="MO2466" i="2"/>
  <c r="MO2478" i="2" s="1"/>
  <c r="MK2466" i="2"/>
  <c r="MK2478" i="2" s="1"/>
  <c r="MI2466" i="2"/>
  <c r="MI2478" i="2" s="1"/>
  <c r="ME2466" i="2"/>
  <c r="ME2478" i="2" s="1"/>
  <c r="MC2466" i="2"/>
  <c r="MC2478" i="2" s="1"/>
  <c r="LY2466" i="2"/>
  <c r="LY2478" i="2" s="1"/>
  <c r="LW2466" i="2"/>
  <c r="LW2478" i="2" s="1"/>
  <c r="LS2466" i="2"/>
  <c r="LS2478" i="2" s="1"/>
  <c r="LQ2466" i="2"/>
  <c r="LQ2478" i="2" s="1"/>
  <c r="LM2466" i="2"/>
  <c r="LM2478" i="2" s="1"/>
  <c r="LK2466" i="2"/>
  <c r="LK2478" i="2" s="1"/>
  <c r="LG2466" i="2"/>
  <c r="LG2478" i="2" s="1"/>
  <c r="LE2466" i="2"/>
  <c r="LE2478" i="2" s="1"/>
  <c r="LA2466" i="2"/>
  <c r="LA2478" i="2" s="1"/>
  <c r="KY2466" i="2"/>
  <c r="KY2478" i="2" s="1"/>
  <c r="KU2466" i="2"/>
  <c r="KU2478" i="2" s="1"/>
  <c r="KS2466" i="2"/>
  <c r="KS2478" i="2" s="1"/>
  <c r="KO2466" i="2"/>
  <c r="KO2478" i="2" s="1"/>
  <c r="KM2466" i="2"/>
  <c r="KM2478" i="2" s="1"/>
  <c r="KI2466" i="2"/>
  <c r="KI2478" i="2" s="1"/>
  <c r="KG2466" i="2"/>
  <c r="KG2478" i="2" s="1"/>
  <c r="KC2466" i="2"/>
  <c r="KC2478" i="2" s="1"/>
  <c r="KA2466" i="2"/>
  <c r="KA2478" i="2" s="1"/>
  <c r="JW2466" i="2"/>
  <c r="JW2478" i="2" s="1"/>
  <c r="JU2466" i="2"/>
  <c r="JU2478" i="2" s="1"/>
  <c r="JQ2466" i="2"/>
  <c r="JQ2478" i="2" s="1"/>
  <c r="JO2466" i="2"/>
  <c r="JO2478" i="2" s="1"/>
  <c r="JK2466" i="2"/>
  <c r="JK2478" i="2" s="1"/>
  <c r="JI2466" i="2"/>
  <c r="JI2478" i="2" s="1"/>
  <c r="JE2466" i="2"/>
  <c r="JE2478" i="2" s="1"/>
  <c r="JC2466" i="2"/>
  <c r="JC2478" i="2" s="1"/>
  <c r="IY2466" i="2"/>
  <c r="IY2478" i="2" s="1"/>
  <c r="IW2466" i="2"/>
  <c r="IW2478" i="2" s="1"/>
  <c r="IS2466" i="2"/>
  <c r="IS2478" i="2" s="1"/>
  <c r="IQ2466" i="2"/>
  <c r="IQ2478" i="2" s="1"/>
  <c r="IM2466" i="2"/>
  <c r="IM2478" i="2" s="1"/>
  <c r="IK2466" i="2"/>
  <c r="IK2478" i="2" s="1"/>
  <c r="IG2466" i="2"/>
  <c r="IG2478" i="2" s="1"/>
  <c r="IE2466" i="2"/>
  <c r="IE2478" i="2" s="1"/>
  <c r="IA2466" i="2"/>
  <c r="IA2478" i="2" s="1"/>
  <c r="HY2466" i="2"/>
  <c r="HY2478" i="2" s="1"/>
  <c r="HU2466" i="2"/>
  <c r="HU2478" i="2" s="1"/>
  <c r="HS2466" i="2"/>
  <c r="HS2478" i="2" s="1"/>
  <c r="HO2466" i="2"/>
  <c r="HO2478" i="2" s="1"/>
  <c r="HM2466" i="2"/>
  <c r="HM2478" i="2" s="1"/>
  <c r="HI2466" i="2"/>
  <c r="HI2478" i="2" s="1"/>
  <c r="HG2466" i="2"/>
  <c r="HG2478" i="2" s="1"/>
  <c r="HC2466" i="2"/>
  <c r="HC2478" i="2" s="1"/>
  <c r="HA2466" i="2"/>
  <c r="HA2478" i="2" s="1"/>
  <c r="GW2466" i="2"/>
  <c r="GW2478" i="2" s="1"/>
  <c r="GU2466" i="2"/>
  <c r="GU2478" i="2" s="1"/>
  <c r="GQ2466" i="2"/>
  <c r="GQ2478" i="2" s="1"/>
  <c r="GO2466" i="2"/>
  <c r="GO2478" i="2" s="1"/>
  <c r="GK2466" i="2"/>
  <c r="GK2478" i="2" s="1"/>
  <c r="GI2466" i="2"/>
  <c r="GI2478" i="2" s="1"/>
  <c r="GE2466" i="2"/>
  <c r="GE2478" i="2" s="1"/>
  <c r="GC2466" i="2"/>
  <c r="GC2478" i="2" s="1"/>
  <c r="FY2466" i="2"/>
  <c r="FY2478" i="2" s="1"/>
  <c r="FW2466" i="2"/>
  <c r="FW2478" i="2" s="1"/>
  <c r="FS2466" i="2"/>
  <c r="FS2478" i="2" s="1"/>
  <c r="VI2469" i="2"/>
  <c r="VI2481" i="2" s="1"/>
  <c r="VC2469" i="2"/>
  <c r="VC2481" i="2" s="1"/>
  <c r="UW2469" i="2"/>
  <c r="UW2481" i="2" s="1"/>
  <c r="UQ2469" i="2"/>
  <c r="UQ2481" i="2" s="1"/>
  <c r="UK2469" i="2"/>
  <c r="UK2481" i="2" s="1"/>
  <c r="UE2469" i="2"/>
  <c r="UE2481" i="2" s="1"/>
  <c r="TY2469" i="2"/>
  <c r="TY2481" i="2" s="1"/>
  <c r="TS2469" i="2"/>
  <c r="TS2481" i="2" s="1"/>
  <c r="TM2469" i="2"/>
  <c r="TM2481" i="2" s="1"/>
  <c r="TG2469" i="2"/>
  <c r="TG2481" i="2" s="1"/>
  <c r="TA2469" i="2"/>
  <c r="TA2481" i="2" s="1"/>
  <c r="SU2469" i="2"/>
  <c r="SU2481" i="2" s="1"/>
  <c r="SO2469" i="2"/>
  <c r="SO2481" i="2" s="1"/>
  <c r="SI2469" i="2"/>
  <c r="SI2481" i="2" s="1"/>
  <c r="SC2469" i="2"/>
  <c r="SC2481" i="2" s="1"/>
  <c r="RW2469" i="2"/>
  <c r="RW2481" i="2" s="1"/>
  <c r="RQ2469" i="2"/>
  <c r="RQ2481" i="2" s="1"/>
  <c r="RK2469" i="2"/>
  <c r="RK2481" i="2" s="1"/>
  <c r="RE2469" i="2"/>
  <c r="RE2481" i="2" s="1"/>
  <c r="QY2469" i="2"/>
  <c r="QY2481" i="2" s="1"/>
  <c r="QS2469" i="2"/>
  <c r="QS2481" i="2" s="1"/>
  <c r="QM2469" i="2"/>
  <c r="QM2481" i="2" s="1"/>
  <c r="QG2469" i="2"/>
  <c r="QG2481" i="2" s="1"/>
  <c r="QA2469" i="2"/>
  <c r="QA2481" i="2" s="1"/>
  <c r="PU2469" i="2"/>
  <c r="PU2481" i="2" s="1"/>
  <c r="PO2469" i="2"/>
  <c r="PO2481" i="2" s="1"/>
  <c r="PI2469" i="2"/>
  <c r="PI2481" i="2" s="1"/>
  <c r="PC2469" i="2"/>
  <c r="PC2481" i="2" s="1"/>
  <c r="OW2469" i="2"/>
  <c r="OW2481" i="2" s="1"/>
  <c r="OQ2469" i="2"/>
  <c r="OQ2481" i="2" s="1"/>
  <c r="OK2469" i="2"/>
  <c r="OK2481" i="2" s="1"/>
  <c r="OE2469" i="2"/>
  <c r="OE2481" i="2" s="1"/>
  <c r="NY2469" i="2"/>
  <c r="NY2481" i="2" s="1"/>
  <c r="NS2469" i="2"/>
  <c r="NS2481" i="2" s="1"/>
  <c r="NM2469" i="2"/>
  <c r="NM2481" i="2" s="1"/>
  <c r="NG2469" i="2"/>
  <c r="NG2481" i="2" s="1"/>
  <c r="NA2469" i="2"/>
  <c r="NA2481" i="2" s="1"/>
  <c r="MU2469" i="2"/>
  <c r="MU2481" i="2" s="1"/>
  <c r="MO2469" i="2"/>
  <c r="MO2481" i="2" s="1"/>
  <c r="MI2469" i="2"/>
  <c r="MI2481" i="2" s="1"/>
  <c r="MC2469" i="2"/>
  <c r="MC2481" i="2" s="1"/>
  <c r="LW2469" i="2"/>
  <c r="LW2481" i="2" s="1"/>
  <c r="LQ2469" i="2"/>
  <c r="LQ2481" i="2" s="1"/>
  <c r="LK2469" i="2"/>
  <c r="LK2481" i="2" s="1"/>
  <c r="LE2469" i="2"/>
  <c r="LE2481" i="2" s="1"/>
  <c r="KY2469" i="2"/>
  <c r="KY2481" i="2" s="1"/>
  <c r="KS2469" i="2"/>
  <c r="KS2481" i="2" s="1"/>
  <c r="KM2469" i="2"/>
  <c r="KM2481" i="2" s="1"/>
  <c r="KG2469" i="2"/>
  <c r="KG2481" i="2" s="1"/>
  <c r="KA2469" i="2"/>
  <c r="KA2481" i="2" s="1"/>
  <c r="JU2469" i="2"/>
  <c r="JU2481" i="2" s="1"/>
  <c r="JO2469" i="2"/>
  <c r="JO2481" i="2" s="1"/>
  <c r="JI2469" i="2"/>
  <c r="JI2481" i="2" s="1"/>
  <c r="JC2469" i="2"/>
  <c r="JC2481" i="2" s="1"/>
  <c r="IW2469" i="2"/>
  <c r="IW2481" i="2" s="1"/>
  <c r="IQ2469" i="2"/>
  <c r="IQ2481" i="2" s="1"/>
  <c r="IK2469" i="2"/>
  <c r="IK2481" i="2" s="1"/>
  <c r="IE2469" i="2"/>
  <c r="IE2481" i="2" s="1"/>
  <c r="HY2469" i="2"/>
  <c r="HY2481" i="2" s="1"/>
  <c r="HS2469" i="2"/>
  <c r="HS2481" i="2" s="1"/>
  <c r="HM2469" i="2"/>
  <c r="HM2481" i="2" s="1"/>
  <c r="HG2469" i="2"/>
  <c r="HG2481" i="2" s="1"/>
  <c r="HA2469" i="2"/>
  <c r="HA2481" i="2" s="1"/>
  <c r="GU2469" i="2"/>
  <c r="GU2481" i="2" s="1"/>
  <c r="GO2469" i="2"/>
  <c r="GO2481" i="2" s="1"/>
  <c r="GI2469" i="2"/>
  <c r="GI2481" i="2" s="1"/>
  <c r="GC2469" i="2"/>
  <c r="GC2481" i="2" s="1"/>
  <c r="FW2469" i="2"/>
  <c r="FW2481" i="2" s="1"/>
  <c r="FQ2469" i="2"/>
  <c r="FQ2481" i="2" s="1"/>
  <c r="FK2469" i="2"/>
  <c r="FK2481" i="2" s="1"/>
  <c r="FE2469" i="2"/>
  <c r="FE2481" i="2" s="1"/>
  <c r="EY2469" i="2"/>
  <c r="EY2481" i="2" s="1"/>
  <c r="ES2469" i="2"/>
  <c r="ES2481" i="2" s="1"/>
  <c r="EM2469" i="2"/>
  <c r="EM2481" i="2" s="1"/>
  <c r="EG2469" i="2"/>
  <c r="EG2481" i="2" s="1"/>
  <c r="EA2469" i="2"/>
  <c r="EA2481" i="2" s="1"/>
  <c r="DU2469" i="2"/>
  <c r="DU2481" i="2" s="1"/>
  <c r="DO2469" i="2"/>
  <c r="DO2481" i="2" s="1"/>
  <c r="DI2469" i="2"/>
  <c r="DI2481" i="2" s="1"/>
  <c r="DC2469" i="2"/>
  <c r="DC2481" i="2" s="1"/>
  <c r="CW2469" i="2"/>
  <c r="CW2481" i="2" s="1"/>
  <c r="CQ2469" i="2"/>
  <c r="CQ2481" i="2" s="1"/>
  <c r="CK2469" i="2"/>
  <c r="CK2481" i="2" s="1"/>
  <c r="CE2469" i="2"/>
  <c r="CE2481" i="2" s="1"/>
  <c r="BY2469" i="2"/>
  <c r="BY2481" i="2" s="1"/>
  <c r="BS2469" i="2"/>
  <c r="BS2481" i="2" s="1"/>
  <c r="BM2469" i="2"/>
  <c r="BM2481" i="2" s="1"/>
  <c r="BG2469" i="2"/>
  <c r="BG2481" i="2" s="1"/>
  <c r="BA2469" i="2"/>
  <c r="BA2481" i="2" s="1"/>
  <c r="AU2469" i="2"/>
  <c r="AU2481" i="2" s="1"/>
  <c r="AO2469" i="2"/>
  <c r="AO2481" i="2" s="1"/>
  <c r="AI2469" i="2"/>
  <c r="AI2481" i="2" s="1"/>
  <c r="AC2469" i="2"/>
  <c r="AC2481" i="2" s="1"/>
  <c r="W2469" i="2"/>
  <c r="W2481" i="2" s="1"/>
  <c r="Q2469" i="2"/>
  <c r="Q2481" i="2" s="1"/>
  <c r="K2469" i="2"/>
  <c r="K2481" i="2" s="1"/>
  <c r="VL2468" i="2"/>
  <c r="VL2480" i="2" s="1"/>
  <c r="VF2468" i="2"/>
  <c r="VF2480" i="2" s="1"/>
  <c r="UZ2468" i="2"/>
  <c r="UZ2480" i="2" s="1"/>
  <c r="UT2468" i="2"/>
  <c r="UT2480" i="2" s="1"/>
  <c r="UN2468" i="2"/>
  <c r="UN2480" i="2" s="1"/>
  <c r="UH2468" i="2"/>
  <c r="UH2480" i="2" s="1"/>
  <c r="UB2468" i="2"/>
  <c r="UB2480" i="2" s="1"/>
  <c r="TV2468" i="2"/>
  <c r="TV2480" i="2" s="1"/>
  <c r="TP2468" i="2"/>
  <c r="TP2480" i="2" s="1"/>
  <c r="TJ2468" i="2"/>
  <c r="TJ2480" i="2" s="1"/>
  <c r="TD2468" i="2"/>
  <c r="TD2480" i="2" s="1"/>
  <c r="SX2468" i="2"/>
  <c r="SX2480" i="2" s="1"/>
  <c r="SR2468" i="2"/>
  <c r="SR2480" i="2" s="1"/>
  <c r="SL2468" i="2"/>
  <c r="SL2480" i="2" s="1"/>
  <c r="SF2468" i="2"/>
  <c r="SF2480" i="2" s="1"/>
  <c r="RZ2468" i="2"/>
  <c r="RZ2480" i="2" s="1"/>
  <c r="RT2468" i="2"/>
  <c r="RT2480" i="2" s="1"/>
  <c r="RN2468" i="2"/>
  <c r="RN2480" i="2" s="1"/>
  <c r="RH2468" i="2"/>
  <c r="RH2480" i="2" s="1"/>
  <c r="RB2468" i="2"/>
  <c r="RB2480" i="2" s="1"/>
  <c r="QV2468" i="2"/>
  <c r="QV2480" i="2" s="1"/>
  <c r="QP2468" i="2"/>
  <c r="QP2480" i="2" s="1"/>
  <c r="QJ2468" i="2"/>
  <c r="QJ2480" i="2" s="1"/>
  <c r="QD2468" i="2"/>
  <c r="QD2480" i="2" s="1"/>
  <c r="PX2468" i="2"/>
  <c r="PX2480" i="2" s="1"/>
  <c r="PR2468" i="2"/>
  <c r="PR2480" i="2" s="1"/>
  <c r="PL2468" i="2"/>
  <c r="PL2480" i="2" s="1"/>
  <c r="PF2468" i="2"/>
  <c r="PF2480" i="2" s="1"/>
  <c r="OZ2468" i="2"/>
  <c r="OZ2480" i="2" s="1"/>
  <c r="OT2468" i="2"/>
  <c r="OT2480" i="2" s="1"/>
  <c r="ON2468" i="2"/>
  <c r="ON2480" i="2" s="1"/>
  <c r="OH2468" i="2"/>
  <c r="OH2480" i="2" s="1"/>
  <c r="OB2468" i="2"/>
  <c r="OB2480" i="2" s="1"/>
  <c r="NV2468" i="2"/>
  <c r="NV2480" i="2" s="1"/>
  <c r="NP2468" i="2"/>
  <c r="NP2480" i="2" s="1"/>
  <c r="NJ2468" i="2"/>
  <c r="NJ2480" i="2" s="1"/>
  <c r="ND2468" i="2"/>
  <c r="ND2480" i="2" s="1"/>
  <c r="MX2468" i="2"/>
  <c r="MX2480" i="2" s="1"/>
  <c r="MR2468" i="2"/>
  <c r="MR2480" i="2" s="1"/>
  <c r="ML2468" i="2"/>
  <c r="ML2480" i="2" s="1"/>
  <c r="MF2468" i="2"/>
  <c r="MF2480" i="2" s="1"/>
  <c r="LZ2468" i="2"/>
  <c r="LZ2480" i="2" s="1"/>
  <c r="LT2468" i="2"/>
  <c r="LT2480" i="2" s="1"/>
  <c r="LN2468" i="2"/>
  <c r="LN2480" i="2" s="1"/>
  <c r="LH2468" i="2"/>
  <c r="LH2480" i="2" s="1"/>
  <c r="LB2468" i="2"/>
  <c r="LB2480" i="2" s="1"/>
  <c r="KV2468" i="2"/>
  <c r="KV2480" i="2" s="1"/>
  <c r="KP2468" i="2"/>
  <c r="KP2480" i="2" s="1"/>
  <c r="KJ2468" i="2"/>
  <c r="KJ2480" i="2" s="1"/>
  <c r="KD2468" i="2"/>
  <c r="KD2480" i="2" s="1"/>
  <c r="JX2468" i="2"/>
  <c r="JX2480" i="2" s="1"/>
  <c r="JR2468" i="2"/>
  <c r="JR2480" i="2" s="1"/>
  <c r="JL2468" i="2"/>
  <c r="JL2480" i="2" s="1"/>
  <c r="JF2468" i="2"/>
  <c r="JF2480" i="2" s="1"/>
  <c r="IZ2468" i="2"/>
  <c r="IZ2480" i="2" s="1"/>
  <c r="IT2468" i="2"/>
  <c r="IT2480" i="2" s="1"/>
  <c r="IN2468" i="2"/>
  <c r="IN2480" i="2" s="1"/>
  <c r="IH2468" i="2"/>
  <c r="IH2480" i="2" s="1"/>
  <c r="IB2468" i="2"/>
  <c r="IB2480" i="2" s="1"/>
  <c r="HV2468" i="2"/>
  <c r="HV2480" i="2" s="1"/>
  <c r="HP2468" i="2"/>
  <c r="HP2480" i="2" s="1"/>
  <c r="HJ2468" i="2"/>
  <c r="HJ2480" i="2" s="1"/>
  <c r="HD2468" i="2"/>
  <c r="HD2480" i="2" s="1"/>
  <c r="GX2468" i="2"/>
  <c r="GX2480" i="2" s="1"/>
  <c r="GR2468" i="2"/>
  <c r="GR2480" i="2" s="1"/>
  <c r="GL2468" i="2"/>
  <c r="GL2480" i="2" s="1"/>
  <c r="GF2468" i="2"/>
  <c r="GF2480" i="2" s="1"/>
  <c r="FZ2468" i="2"/>
  <c r="FZ2480" i="2" s="1"/>
  <c r="FT2468" i="2"/>
  <c r="FT2480" i="2" s="1"/>
  <c r="FN2468" i="2"/>
  <c r="FN2480" i="2" s="1"/>
  <c r="FH2468" i="2"/>
  <c r="FH2480" i="2" s="1"/>
  <c r="FB2468" i="2"/>
  <c r="FB2480" i="2" s="1"/>
  <c r="EV2468" i="2"/>
  <c r="EV2480" i="2" s="1"/>
  <c r="EP2468" i="2"/>
  <c r="EP2480" i="2" s="1"/>
  <c r="EJ2468" i="2"/>
  <c r="EJ2480" i="2" s="1"/>
  <c r="ED2468" i="2"/>
  <c r="ED2480" i="2" s="1"/>
  <c r="DX2468" i="2"/>
  <c r="DX2480" i="2" s="1"/>
  <c r="DR2468" i="2"/>
  <c r="DR2480" i="2" s="1"/>
  <c r="DL2468" i="2"/>
  <c r="DL2480" i="2" s="1"/>
  <c r="DF2468" i="2"/>
  <c r="DF2480" i="2" s="1"/>
  <c r="CZ2468" i="2"/>
  <c r="CZ2480" i="2" s="1"/>
  <c r="CT2468" i="2"/>
  <c r="CT2480" i="2" s="1"/>
  <c r="CN2468" i="2"/>
  <c r="CN2480" i="2" s="1"/>
  <c r="CH2468" i="2"/>
  <c r="CH2480" i="2" s="1"/>
  <c r="CB2468" i="2"/>
  <c r="CB2480" i="2" s="1"/>
  <c r="BV2468" i="2"/>
  <c r="BV2480" i="2" s="1"/>
  <c r="BP2468" i="2"/>
  <c r="BP2480" i="2" s="1"/>
  <c r="BJ2468" i="2"/>
  <c r="BJ2480" i="2" s="1"/>
  <c r="BD2468" i="2"/>
  <c r="BD2480" i="2" s="1"/>
  <c r="AX2468" i="2"/>
  <c r="AX2480" i="2" s="1"/>
  <c r="AR2468" i="2"/>
  <c r="AR2480" i="2" s="1"/>
  <c r="AL2468" i="2"/>
  <c r="AL2480" i="2" s="1"/>
  <c r="AF2468" i="2"/>
  <c r="AF2480" i="2" s="1"/>
  <c r="Z2468" i="2"/>
  <c r="Z2480" i="2" s="1"/>
  <c r="T2468" i="2"/>
  <c r="T2480" i="2" s="1"/>
  <c r="N2468" i="2"/>
  <c r="N2480" i="2" s="1"/>
  <c r="VK2467" i="2"/>
  <c r="VK2479" i="2" s="1"/>
  <c r="VE2467" i="2"/>
  <c r="VE2479" i="2" s="1"/>
  <c r="UY2467" i="2"/>
  <c r="UY2479" i="2" s="1"/>
  <c r="US2467" i="2"/>
  <c r="US2479" i="2" s="1"/>
  <c r="UM2467" i="2"/>
  <c r="UM2479" i="2" s="1"/>
  <c r="UG2467" i="2"/>
  <c r="UG2479" i="2" s="1"/>
  <c r="UA2467" i="2"/>
  <c r="UA2479" i="2" s="1"/>
  <c r="TU2467" i="2"/>
  <c r="TU2479" i="2" s="1"/>
  <c r="TO2467" i="2"/>
  <c r="TO2479" i="2" s="1"/>
  <c r="TI2467" i="2"/>
  <c r="TI2479" i="2" s="1"/>
  <c r="TC2467" i="2"/>
  <c r="TC2479" i="2" s="1"/>
  <c r="SW2467" i="2"/>
  <c r="SW2479" i="2" s="1"/>
  <c r="SQ2467" i="2"/>
  <c r="SQ2479" i="2" s="1"/>
  <c r="SK2467" i="2"/>
  <c r="SK2479" i="2" s="1"/>
  <c r="SE2467" i="2"/>
  <c r="SE2479" i="2" s="1"/>
  <c r="RY2467" i="2"/>
  <c r="RY2479" i="2" s="1"/>
  <c r="RS2467" i="2"/>
  <c r="RS2479" i="2" s="1"/>
  <c r="RM2467" i="2"/>
  <c r="RM2479" i="2" s="1"/>
  <c r="RG2467" i="2"/>
  <c r="RG2479" i="2" s="1"/>
  <c r="RA2467" i="2"/>
  <c r="RA2479" i="2" s="1"/>
  <c r="QU2467" i="2"/>
  <c r="QU2479" i="2" s="1"/>
  <c r="QO2467" i="2"/>
  <c r="QO2479" i="2" s="1"/>
  <c r="QI2467" i="2"/>
  <c r="QI2479" i="2" s="1"/>
  <c r="QC2467" i="2"/>
  <c r="QC2479" i="2" s="1"/>
  <c r="PW2467" i="2"/>
  <c r="PW2479" i="2" s="1"/>
  <c r="PQ2467" i="2"/>
  <c r="PQ2479" i="2" s="1"/>
  <c r="PK2467" i="2"/>
  <c r="PK2479" i="2" s="1"/>
  <c r="PE2467" i="2"/>
  <c r="PE2479" i="2" s="1"/>
  <c r="OY2467" i="2"/>
  <c r="OY2479" i="2" s="1"/>
  <c r="OS2467" i="2"/>
  <c r="OS2479" i="2" s="1"/>
  <c r="OM2467" i="2"/>
  <c r="OM2479" i="2" s="1"/>
  <c r="OG2467" i="2"/>
  <c r="OG2479" i="2" s="1"/>
  <c r="OA2467" i="2"/>
  <c r="OA2479" i="2" s="1"/>
  <c r="NU2467" i="2"/>
  <c r="NU2479" i="2" s="1"/>
  <c r="NO2467" i="2"/>
  <c r="NO2479" i="2" s="1"/>
  <c r="NI2467" i="2"/>
  <c r="NI2479" i="2" s="1"/>
  <c r="NC2467" i="2"/>
  <c r="NC2479" i="2" s="1"/>
  <c r="MW2467" i="2"/>
  <c r="MW2479" i="2" s="1"/>
  <c r="MQ2467" i="2"/>
  <c r="MQ2479" i="2" s="1"/>
  <c r="MK2467" i="2"/>
  <c r="MK2479" i="2" s="1"/>
  <c r="ME2467" i="2"/>
  <c r="ME2479" i="2" s="1"/>
  <c r="LY2467" i="2"/>
  <c r="LY2479" i="2" s="1"/>
  <c r="LS2467" i="2"/>
  <c r="LS2479" i="2" s="1"/>
  <c r="LM2467" i="2"/>
  <c r="LM2479" i="2" s="1"/>
  <c r="LG2467" i="2"/>
  <c r="LG2479" i="2" s="1"/>
  <c r="LA2467" i="2"/>
  <c r="LA2479" i="2" s="1"/>
  <c r="KU2467" i="2"/>
  <c r="KU2479" i="2" s="1"/>
  <c r="KO2467" i="2"/>
  <c r="KO2479" i="2" s="1"/>
  <c r="KI2467" i="2"/>
  <c r="KI2479" i="2" s="1"/>
  <c r="KC2467" i="2"/>
  <c r="KC2479" i="2" s="1"/>
  <c r="JW2467" i="2"/>
  <c r="JW2479" i="2" s="1"/>
  <c r="JQ2467" i="2"/>
  <c r="JQ2479" i="2" s="1"/>
  <c r="JK2467" i="2"/>
  <c r="JK2479" i="2" s="1"/>
  <c r="JE2467" i="2"/>
  <c r="JE2479" i="2" s="1"/>
  <c r="IY2467" i="2"/>
  <c r="IY2479" i="2" s="1"/>
  <c r="IS2467" i="2"/>
  <c r="IS2479" i="2" s="1"/>
  <c r="IM2467" i="2"/>
  <c r="IM2479" i="2" s="1"/>
  <c r="IG2467" i="2"/>
  <c r="IG2479" i="2" s="1"/>
  <c r="IA2467" i="2"/>
  <c r="IA2479" i="2" s="1"/>
  <c r="HU2467" i="2"/>
  <c r="HU2479" i="2" s="1"/>
  <c r="HO2467" i="2"/>
  <c r="HO2479" i="2" s="1"/>
  <c r="HI2467" i="2"/>
  <c r="HI2479" i="2" s="1"/>
  <c r="HC2467" i="2"/>
  <c r="HC2479" i="2" s="1"/>
  <c r="GW2467" i="2"/>
  <c r="GW2479" i="2" s="1"/>
  <c r="GQ2467" i="2"/>
  <c r="GQ2479" i="2" s="1"/>
  <c r="GK2467" i="2"/>
  <c r="GK2479" i="2" s="1"/>
  <c r="GE2467" i="2"/>
  <c r="GE2479" i="2" s="1"/>
  <c r="FY2467" i="2"/>
  <c r="FY2479" i="2" s="1"/>
  <c r="FS2467" i="2"/>
  <c r="FS2479" i="2" s="1"/>
  <c r="FM2467" i="2"/>
  <c r="FM2479" i="2" s="1"/>
  <c r="FG2467" i="2"/>
  <c r="FG2479" i="2" s="1"/>
  <c r="FA2467" i="2"/>
  <c r="FA2479" i="2" s="1"/>
  <c r="EU2467" i="2"/>
  <c r="EU2479" i="2" s="1"/>
  <c r="EO2467" i="2"/>
  <c r="EO2479" i="2" s="1"/>
  <c r="EI2467" i="2"/>
  <c r="EI2479" i="2" s="1"/>
  <c r="EC2467" i="2"/>
  <c r="EC2479" i="2" s="1"/>
  <c r="DW2467" i="2"/>
  <c r="DW2479" i="2" s="1"/>
  <c r="DQ2467" i="2"/>
  <c r="DQ2479" i="2" s="1"/>
  <c r="DK2467" i="2"/>
  <c r="DK2479" i="2" s="1"/>
  <c r="DE2467" i="2"/>
  <c r="DE2479" i="2" s="1"/>
  <c r="CY2467" i="2"/>
  <c r="CY2479" i="2" s="1"/>
  <c r="CS2467" i="2"/>
  <c r="CS2479" i="2" s="1"/>
  <c r="CM2467" i="2"/>
  <c r="CM2479" i="2" s="1"/>
  <c r="CG2467" i="2"/>
  <c r="CG2479" i="2" s="1"/>
  <c r="CA2467" i="2"/>
  <c r="CA2479" i="2" s="1"/>
  <c r="BU2467" i="2"/>
  <c r="BU2479" i="2" s="1"/>
  <c r="BO2467" i="2"/>
  <c r="BO2479" i="2" s="1"/>
  <c r="BI2467" i="2"/>
  <c r="BI2479" i="2" s="1"/>
  <c r="BC2467" i="2"/>
  <c r="BC2479" i="2" s="1"/>
  <c r="AW2467" i="2"/>
  <c r="AW2479" i="2" s="1"/>
  <c r="AQ2467" i="2"/>
  <c r="AQ2479" i="2" s="1"/>
  <c r="AK2467" i="2"/>
  <c r="AK2479" i="2" s="1"/>
  <c r="AE2467" i="2"/>
  <c r="AE2479" i="2" s="1"/>
  <c r="Y2467" i="2"/>
  <c r="Y2479" i="2" s="1"/>
  <c r="S2467" i="2"/>
  <c r="S2479" i="2" s="1"/>
  <c r="M2467" i="2"/>
  <c r="M2479" i="2" s="1"/>
  <c r="VJ2466" i="2"/>
  <c r="VJ2478" i="2" s="1"/>
  <c r="VD2466" i="2"/>
  <c r="VD2478" i="2" s="1"/>
  <c r="UX2466" i="2"/>
  <c r="UX2478" i="2" s="1"/>
  <c r="UR2466" i="2"/>
  <c r="UR2478" i="2" s="1"/>
  <c r="UL2466" i="2"/>
  <c r="UL2478" i="2" s="1"/>
  <c r="UF2466" i="2"/>
  <c r="UF2478" i="2" s="1"/>
  <c r="TZ2466" i="2"/>
  <c r="TZ2478" i="2" s="1"/>
  <c r="TT2466" i="2"/>
  <c r="TT2478" i="2" s="1"/>
  <c r="TN2466" i="2"/>
  <c r="TN2478" i="2" s="1"/>
  <c r="TH2466" i="2"/>
  <c r="TH2478" i="2" s="1"/>
  <c r="TB2466" i="2"/>
  <c r="TB2478" i="2" s="1"/>
  <c r="SV2466" i="2"/>
  <c r="SV2478" i="2" s="1"/>
  <c r="SP2466" i="2"/>
  <c r="SP2478" i="2" s="1"/>
  <c r="SJ2466" i="2"/>
  <c r="SJ2478" i="2" s="1"/>
  <c r="SD2466" i="2"/>
  <c r="SD2478" i="2" s="1"/>
  <c r="RX2466" i="2"/>
  <c r="RX2478" i="2" s="1"/>
  <c r="RR2466" i="2"/>
  <c r="RR2478" i="2" s="1"/>
  <c r="RL2466" i="2"/>
  <c r="RL2478" i="2" s="1"/>
  <c r="RF2466" i="2"/>
  <c r="RF2478" i="2" s="1"/>
  <c r="QZ2466" i="2"/>
  <c r="QZ2478" i="2" s="1"/>
  <c r="QT2466" i="2"/>
  <c r="QT2478" i="2" s="1"/>
  <c r="QN2466" i="2"/>
  <c r="QN2478" i="2" s="1"/>
  <c r="QH2466" i="2"/>
  <c r="QH2478" i="2" s="1"/>
  <c r="QB2466" i="2"/>
  <c r="QB2478" i="2" s="1"/>
  <c r="PV2466" i="2"/>
  <c r="PV2478" i="2" s="1"/>
  <c r="PP2466" i="2"/>
  <c r="PP2478" i="2" s="1"/>
  <c r="PJ2466" i="2"/>
  <c r="PJ2478" i="2" s="1"/>
  <c r="PD2466" i="2"/>
  <c r="PD2478" i="2" s="1"/>
  <c r="OX2466" i="2"/>
  <c r="OX2478" i="2" s="1"/>
  <c r="OR2466" i="2"/>
  <c r="OR2478" i="2" s="1"/>
  <c r="OL2466" i="2"/>
  <c r="OL2478" i="2" s="1"/>
  <c r="OF2466" i="2"/>
  <c r="OF2478" i="2" s="1"/>
  <c r="NZ2466" i="2"/>
  <c r="NZ2478" i="2" s="1"/>
  <c r="NT2466" i="2"/>
  <c r="NT2478" i="2" s="1"/>
  <c r="NN2466" i="2"/>
  <c r="NN2478" i="2" s="1"/>
  <c r="NH2466" i="2"/>
  <c r="NH2478" i="2" s="1"/>
  <c r="NB2466" i="2"/>
  <c r="NB2478" i="2" s="1"/>
  <c r="MV2466" i="2"/>
  <c r="MV2478" i="2" s="1"/>
  <c r="MP2466" i="2"/>
  <c r="MP2478" i="2" s="1"/>
  <c r="MJ2466" i="2"/>
  <c r="MJ2478" i="2" s="1"/>
  <c r="MD2466" i="2"/>
  <c r="MD2478" i="2" s="1"/>
  <c r="LX2466" i="2"/>
  <c r="LX2478" i="2" s="1"/>
  <c r="LR2466" i="2"/>
  <c r="LR2478" i="2" s="1"/>
  <c r="LL2466" i="2"/>
  <c r="LL2478" i="2" s="1"/>
  <c r="LF2466" i="2"/>
  <c r="LF2478" i="2" s="1"/>
  <c r="KZ2466" i="2"/>
  <c r="KZ2478" i="2" s="1"/>
  <c r="KT2466" i="2"/>
  <c r="KT2478" i="2" s="1"/>
  <c r="KN2466" i="2"/>
  <c r="KN2478" i="2" s="1"/>
  <c r="KH2466" i="2"/>
  <c r="KH2478" i="2" s="1"/>
  <c r="KB2466" i="2"/>
  <c r="KB2478" i="2" s="1"/>
  <c r="JV2466" i="2"/>
  <c r="JV2478" i="2" s="1"/>
  <c r="JP2466" i="2"/>
  <c r="JP2478" i="2" s="1"/>
  <c r="JJ2466" i="2"/>
  <c r="JJ2478" i="2" s="1"/>
  <c r="JD2466" i="2"/>
  <c r="JD2478" i="2" s="1"/>
  <c r="IX2466" i="2"/>
  <c r="IX2478" i="2" s="1"/>
  <c r="IR2466" i="2"/>
  <c r="IR2478" i="2" s="1"/>
  <c r="IL2466" i="2"/>
  <c r="IL2478" i="2" s="1"/>
  <c r="IF2466" i="2"/>
  <c r="IF2478" i="2" s="1"/>
  <c r="HZ2466" i="2"/>
  <c r="HZ2478" i="2" s="1"/>
  <c r="HT2466" i="2"/>
  <c r="HT2478" i="2" s="1"/>
  <c r="HN2466" i="2"/>
  <c r="HN2478" i="2" s="1"/>
  <c r="HH2466" i="2"/>
  <c r="HH2478" i="2" s="1"/>
  <c r="HB2466" i="2"/>
  <c r="HB2478" i="2" s="1"/>
  <c r="GV2466" i="2"/>
  <c r="GV2478" i="2" s="1"/>
  <c r="GP2466" i="2"/>
  <c r="GP2478" i="2" s="1"/>
  <c r="GJ2466" i="2"/>
  <c r="GJ2478" i="2" s="1"/>
  <c r="GD2466" i="2"/>
  <c r="GD2478" i="2" s="1"/>
  <c r="FX2466" i="2"/>
  <c r="FX2478" i="2" s="1"/>
  <c r="FR2466" i="2"/>
  <c r="FR2478" i="2" s="1"/>
  <c r="FN2466" i="2"/>
  <c r="FN2478" i="2" s="1"/>
  <c r="FL2466" i="2"/>
  <c r="FL2478" i="2" s="1"/>
  <c r="FH2466" i="2"/>
  <c r="FH2478" i="2" s="1"/>
  <c r="FF2466" i="2"/>
  <c r="FF2478" i="2" s="1"/>
  <c r="FB2466" i="2"/>
  <c r="FB2478" i="2" s="1"/>
  <c r="EZ2466" i="2"/>
  <c r="EZ2478" i="2" s="1"/>
  <c r="EV2466" i="2"/>
  <c r="EV2478" i="2" s="1"/>
  <c r="ET2466" i="2"/>
  <c r="ET2478" i="2" s="1"/>
  <c r="EP2466" i="2"/>
  <c r="EP2478" i="2" s="1"/>
  <c r="EN2466" i="2"/>
  <c r="EN2478" i="2" s="1"/>
  <c r="EJ2466" i="2"/>
  <c r="EJ2478" i="2" s="1"/>
  <c r="EH2466" i="2"/>
  <c r="EH2478" i="2" s="1"/>
  <c r="ED2466" i="2"/>
  <c r="ED2478" i="2" s="1"/>
  <c r="EB2466" i="2"/>
  <c r="EB2478" i="2" s="1"/>
  <c r="DX2466" i="2"/>
  <c r="DX2478" i="2" s="1"/>
  <c r="DV2466" i="2"/>
  <c r="DV2478" i="2" s="1"/>
  <c r="DR2466" i="2"/>
  <c r="DR2478" i="2" s="1"/>
  <c r="DP2466" i="2"/>
  <c r="DP2478" i="2" s="1"/>
  <c r="DL2466" i="2"/>
  <c r="DL2478" i="2" s="1"/>
  <c r="DJ2466" i="2"/>
  <c r="DJ2478" i="2" s="1"/>
  <c r="DF2466" i="2"/>
  <c r="DF2478" i="2" s="1"/>
  <c r="DD2466" i="2"/>
  <c r="DD2478" i="2" s="1"/>
  <c r="CZ2466" i="2"/>
  <c r="CZ2478" i="2" s="1"/>
  <c r="CX2466" i="2"/>
  <c r="CX2478" i="2" s="1"/>
  <c r="CT2466" i="2"/>
  <c r="CT2478" i="2" s="1"/>
  <c r="CR2466" i="2"/>
  <c r="CR2478" i="2" s="1"/>
  <c r="CN2466" i="2"/>
  <c r="CN2478" i="2" s="1"/>
  <c r="CL2466" i="2"/>
  <c r="CL2478" i="2" s="1"/>
  <c r="CH2466" i="2"/>
  <c r="CH2478" i="2" s="1"/>
  <c r="CF2466" i="2"/>
  <c r="CF2478" i="2" s="1"/>
  <c r="CB2466" i="2"/>
  <c r="CB2478" i="2" s="1"/>
  <c r="BZ2466" i="2"/>
  <c r="BZ2478" i="2" s="1"/>
  <c r="BV2466" i="2"/>
  <c r="BV2478" i="2" s="1"/>
  <c r="BT2466" i="2"/>
  <c r="BT2478" i="2" s="1"/>
  <c r="BP2466" i="2"/>
  <c r="BP2478" i="2" s="1"/>
  <c r="BN2466" i="2"/>
  <c r="BN2478" i="2" s="1"/>
  <c r="BJ2466" i="2"/>
  <c r="BJ2478" i="2" s="1"/>
  <c r="BH2466" i="2"/>
  <c r="BH2478" i="2" s="1"/>
  <c r="BD2466" i="2"/>
  <c r="BD2478" i="2" s="1"/>
  <c r="BB2466" i="2"/>
  <c r="BB2478" i="2" s="1"/>
  <c r="AX2466" i="2"/>
  <c r="AX2478" i="2" s="1"/>
  <c r="AV2466" i="2"/>
  <c r="AV2478" i="2" s="1"/>
  <c r="AR2466" i="2"/>
  <c r="AR2478" i="2" s="1"/>
  <c r="AP2466" i="2"/>
  <c r="AP2478" i="2" s="1"/>
  <c r="AL2466" i="2"/>
  <c r="AL2478" i="2" s="1"/>
  <c r="AJ2466" i="2"/>
  <c r="AJ2478" i="2" s="1"/>
  <c r="AF2466" i="2"/>
  <c r="AF2478" i="2" s="1"/>
  <c r="AD2466" i="2"/>
  <c r="AD2478" i="2" s="1"/>
  <c r="Z2466" i="2"/>
  <c r="Z2478" i="2" s="1"/>
  <c r="X2466" i="2"/>
  <c r="X2478" i="2" s="1"/>
  <c r="T2466" i="2"/>
  <c r="T2478" i="2" s="1"/>
  <c r="R2466" i="2"/>
  <c r="R2478" i="2" s="1"/>
  <c r="N2466" i="2"/>
  <c r="N2478" i="2" s="1"/>
  <c r="L2466" i="2"/>
  <c r="L2478" i="2" s="1"/>
  <c r="VK2469" i="2"/>
  <c r="VK2481" i="2" s="1"/>
  <c r="VE2469" i="2"/>
  <c r="VE2481" i="2" s="1"/>
  <c r="UY2469" i="2"/>
  <c r="UY2481" i="2" s="1"/>
  <c r="US2469" i="2"/>
  <c r="US2481" i="2" s="1"/>
  <c r="UM2469" i="2"/>
  <c r="UM2481" i="2" s="1"/>
  <c r="UG2469" i="2"/>
  <c r="UG2481" i="2" s="1"/>
  <c r="UA2469" i="2"/>
  <c r="UA2481" i="2" s="1"/>
  <c r="TU2469" i="2"/>
  <c r="TU2481" i="2" s="1"/>
  <c r="TO2469" i="2"/>
  <c r="TO2481" i="2" s="1"/>
  <c r="TI2469" i="2"/>
  <c r="TI2481" i="2" s="1"/>
  <c r="TC2469" i="2"/>
  <c r="TC2481" i="2" s="1"/>
  <c r="SW2469" i="2"/>
  <c r="SW2481" i="2" s="1"/>
  <c r="SQ2469" i="2"/>
  <c r="SQ2481" i="2" s="1"/>
  <c r="SK2469" i="2"/>
  <c r="SK2481" i="2" s="1"/>
  <c r="SE2469" i="2"/>
  <c r="SE2481" i="2" s="1"/>
  <c r="RY2469" i="2"/>
  <c r="RY2481" i="2" s="1"/>
  <c r="RS2469" i="2"/>
  <c r="RS2481" i="2" s="1"/>
  <c r="RM2469" i="2"/>
  <c r="RM2481" i="2" s="1"/>
  <c r="RG2469" i="2"/>
  <c r="RG2481" i="2" s="1"/>
  <c r="RA2469" i="2"/>
  <c r="RA2481" i="2" s="1"/>
  <c r="QU2469" i="2"/>
  <c r="QU2481" i="2" s="1"/>
  <c r="QO2469" i="2"/>
  <c r="QO2481" i="2" s="1"/>
  <c r="QI2469" i="2"/>
  <c r="QI2481" i="2" s="1"/>
  <c r="QC2469" i="2"/>
  <c r="QC2481" i="2" s="1"/>
  <c r="PW2469" i="2"/>
  <c r="PW2481" i="2" s="1"/>
  <c r="PQ2469" i="2"/>
  <c r="PQ2481" i="2" s="1"/>
  <c r="PK2469" i="2"/>
  <c r="PK2481" i="2" s="1"/>
  <c r="PE2469" i="2"/>
  <c r="PE2481" i="2" s="1"/>
  <c r="OY2469" i="2"/>
  <c r="OY2481" i="2" s="1"/>
  <c r="OS2469" i="2"/>
  <c r="OS2481" i="2" s="1"/>
  <c r="OM2469" i="2"/>
  <c r="OM2481" i="2" s="1"/>
  <c r="OG2469" i="2"/>
  <c r="OG2481" i="2" s="1"/>
  <c r="OA2469" i="2"/>
  <c r="OA2481" i="2" s="1"/>
  <c r="NU2469" i="2"/>
  <c r="NU2481" i="2" s="1"/>
  <c r="NO2469" i="2"/>
  <c r="NO2481" i="2" s="1"/>
  <c r="NI2469" i="2"/>
  <c r="NI2481" i="2" s="1"/>
  <c r="NC2469" i="2"/>
  <c r="NC2481" i="2" s="1"/>
  <c r="MW2469" i="2"/>
  <c r="MW2481" i="2" s="1"/>
  <c r="MQ2469" i="2"/>
  <c r="MQ2481" i="2" s="1"/>
  <c r="MK2469" i="2"/>
  <c r="MK2481" i="2" s="1"/>
  <c r="ME2469" i="2"/>
  <c r="ME2481" i="2" s="1"/>
  <c r="LY2469" i="2"/>
  <c r="LY2481" i="2" s="1"/>
  <c r="LS2469" i="2"/>
  <c r="LS2481" i="2" s="1"/>
  <c r="LM2469" i="2"/>
  <c r="LM2481" i="2" s="1"/>
  <c r="LG2469" i="2"/>
  <c r="LG2481" i="2" s="1"/>
  <c r="LA2469" i="2"/>
  <c r="LA2481" i="2" s="1"/>
  <c r="KU2469" i="2"/>
  <c r="KU2481" i="2" s="1"/>
  <c r="KO2469" i="2"/>
  <c r="KO2481" i="2" s="1"/>
  <c r="KI2469" i="2"/>
  <c r="KI2481" i="2" s="1"/>
  <c r="KC2469" i="2"/>
  <c r="KC2481" i="2" s="1"/>
  <c r="JW2469" i="2"/>
  <c r="JW2481" i="2" s="1"/>
  <c r="JQ2469" i="2"/>
  <c r="JQ2481" i="2" s="1"/>
  <c r="JK2469" i="2"/>
  <c r="JK2481" i="2" s="1"/>
  <c r="JE2469" i="2"/>
  <c r="JE2481" i="2" s="1"/>
  <c r="IY2469" i="2"/>
  <c r="IY2481" i="2" s="1"/>
  <c r="IS2469" i="2"/>
  <c r="IS2481" i="2" s="1"/>
  <c r="IM2469" i="2"/>
  <c r="IM2481" i="2" s="1"/>
  <c r="IG2469" i="2"/>
  <c r="IG2481" i="2" s="1"/>
  <c r="IA2469" i="2"/>
  <c r="IA2481" i="2" s="1"/>
  <c r="HU2469" i="2"/>
  <c r="HU2481" i="2" s="1"/>
  <c r="HO2469" i="2"/>
  <c r="HO2481" i="2" s="1"/>
  <c r="HI2469" i="2"/>
  <c r="HI2481" i="2" s="1"/>
  <c r="HC2469" i="2"/>
  <c r="HC2481" i="2" s="1"/>
  <c r="GW2469" i="2"/>
  <c r="GW2481" i="2" s="1"/>
  <c r="GQ2469" i="2"/>
  <c r="GQ2481" i="2" s="1"/>
  <c r="GK2469" i="2"/>
  <c r="GK2481" i="2" s="1"/>
  <c r="GE2469" i="2"/>
  <c r="GE2481" i="2" s="1"/>
  <c r="FY2469" i="2"/>
  <c r="FY2481" i="2" s="1"/>
  <c r="FS2469" i="2"/>
  <c r="FS2481" i="2" s="1"/>
  <c r="FM2469" i="2"/>
  <c r="FM2481" i="2" s="1"/>
  <c r="FG2469" i="2"/>
  <c r="FG2481" i="2" s="1"/>
  <c r="FA2469" i="2"/>
  <c r="FA2481" i="2" s="1"/>
  <c r="EU2469" i="2"/>
  <c r="EU2481" i="2" s="1"/>
  <c r="EO2469" i="2"/>
  <c r="EO2481" i="2" s="1"/>
  <c r="EI2469" i="2"/>
  <c r="EI2481" i="2" s="1"/>
  <c r="EC2469" i="2"/>
  <c r="EC2481" i="2" s="1"/>
  <c r="DW2469" i="2"/>
  <c r="DW2481" i="2" s="1"/>
  <c r="DQ2469" i="2"/>
  <c r="DQ2481" i="2" s="1"/>
  <c r="DK2469" i="2"/>
  <c r="DK2481" i="2" s="1"/>
  <c r="DE2469" i="2"/>
  <c r="DE2481" i="2" s="1"/>
  <c r="CY2469" i="2"/>
  <c r="CY2481" i="2" s="1"/>
  <c r="CS2469" i="2"/>
  <c r="CS2481" i="2" s="1"/>
  <c r="CM2469" i="2"/>
  <c r="CM2481" i="2" s="1"/>
  <c r="CG2469" i="2"/>
  <c r="CG2481" i="2" s="1"/>
  <c r="CA2469" i="2"/>
  <c r="CA2481" i="2" s="1"/>
  <c r="BU2469" i="2"/>
  <c r="BU2481" i="2" s="1"/>
  <c r="BO2469" i="2"/>
  <c r="BO2481" i="2" s="1"/>
  <c r="BI2469" i="2"/>
  <c r="BI2481" i="2" s="1"/>
  <c r="BC2469" i="2"/>
  <c r="BC2481" i="2" s="1"/>
  <c r="AW2469" i="2"/>
  <c r="AW2481" i="2" s="1"/>
  <c r="AQ2469" i="2"/>
  <c r="AQ2481" i="2" s="1"/>
  <c r="AK2469" i="2"/>
  <c r="AK2481" i="2" s="1"/>
  <c r="AE2469" i="2"/>
  <c r="AE2481" i="2" s="1"/>
  <c r="Y2469" i="2"/>
  <c r="Y2481" i="2" s="1"/>
  <c r="S2469" i="2"/>
  <c r="S2481" i="2" s="1"/>
  <c r="M2469" i="2"/>
  <c r="M2481" i="2" s="1"/>
  <c r="VJ2468" i="2"/>
  <c r="VJ2480" i="2" s="1"/>
  <c r="VD2468" i="2"/>
  <c r="VD2480" i="2" s="1"/>
  <c r="UX2468" i="2"/>
  <c r="UX2480" i="2" s="1"/>
  <c r="UR2468" i="2"/>
  <c r="UR2480" i="2" s="1"/>
  <c r="UL2468" i="2"/>
  <c r="UL2480" i="2" s="1"/>
  <c r="UF2468" i="2"/>
  <c r="UF2480" i="2" s="1"/>
  <c r="TZ2468" i="2"/>
  <c r="TZ2480" i="2" s="1"/>
  <c r="TT2468" i="2"/>
  <c r="TT2480" i="2" s="1"/>
  <c r="TN2468" i="2"/>
  <c r="TN2480" i="2" s="1"/>
  <c r="TH2468" i="2"/>
  <c r="TH2480" i="2" s="1"/>
  <c r="TB2468" i="2"/>
  <c r="TB2480" i="2" s="1"/>
  <c r="SV2468" i="2"/>
  <c r="SV2480" i="2" s="1"/>
  <c r="SP2468" i="2"/>
  <c r="SP2480" i="2" s="1"/>
  <c r="SJ2468" i="2"/>
  <c r="SJ2480" i="2" s="1"/>
  <c r="SD2468" i="2"/>
  <c r="SD2480" i="2" s="1"/>
  <c r="RX2468" i="2"/>
  <c r="RX2480" i="2" s="1"/>
  <c r="RR2468" i="2"/>
  <c r="RR2480" i="2" s="1"/>
  <c r="RL2468" i="2"/>
  <c r="RL2480" i="2" s="1"/>
  <c r="RF2468" i="2"/>
  <c r="RF2480" i="2" s="1"/>
  <c r="QZ2468" i="2"/>
  <c r="QZ2480" i="2" s="1"/>
  <c r="QT2468" i="2"/>
  <c r="QT2480" i="2" s="1"/>
  <c r="QN2468" i="2"/>
  <c r="QN2480" i="2" s="1"/>
  <c r="QH2468" i="2"/>
  <c r="QH2480" i="2" s="1"/>
  <c r="QB2468" i="2"/>
  <c r="QB2480" i="2" s="1"/>
  <c r="PV2468" i="2"/>
  <c r="PV2480" i="2" s="1"/>
  <c r="PP2468" i="2"/>
  <c r="PP2480" i="2" s="1"/>
  <c r="PJ2468" i="2"/>
  <c r="PJ2480" i="2" s="1"/>
  <c r="PD2468" i="2"/>
  <c r="PD2480" i="2" s="1"/>
  <c r="OX2468" i="2"/>
  <c r="OX2480" i="2" s="1"/>
  <c r="OR2468" i="2"/>
  <c r="OR2480" i="2" s="1"/>
  <c r="OL2468" i="2"/>
  <c r="OL2480" i="2" s="1"/>
  <c r="OF2468" i="2"/>
  <c r="OF2480" i="2" s="1"/>
  <c r="NZ2468" i="2"/>
  <c r="NZ2480" i="2" s="1"/>
  <c r="NT2468" i="2"/>
  <c r="NT2480" i="2" s="1"/>
  <c r="NN2468" i="2"/>
  <c r="NN2480" i="2" s="1"/>
  <c r="NH2468" i="2"/>
  <c r="NH2480" i="2" s="1"/>
  <c r="NB2468" i="2"/>
  <c r="NB2480" i="2" s="1"/>
  <c r="MV2468" i="2"/>
  <c r="MV2480" i="2" s="1"/>
  <c r="MP2468" i="2"/>
  <c r="MP2480" i="2" s="1"/>
  <c r="MJ2468" i="2"/>
  <c r="MJ2480" i="2" s="1"/>
  <c r="MD2468" i="2"/>
  <c r="MD2480" i="2" s="1"/>
  <c r="LX2468" i="2"/>
  <c r="LX2480" i="2" s="1"/>
  <c r="LR2468" i="2"/>
  <c r="LR2480" i="2" s="1"/>
  <c r="LL2468" i="2"/>
  <c r="LL2480" i="2" s="1"/>
  <c r="LF2468" i="2"/>
  <c r="LF2480" i="2" s="1"/>
  <c r="KZ2468" i="2"/>
  <c r="KZ2480" i="2" s="1"/>
  <c r="KT2468" i="2"/>
  <c r="KT2480" i="2" s="1"/>
  <c r="KN2468" i="2"/>
  <c r="KN2480" i="2" s="1"/>
  <c r="KH2468" i="2"/>
  <c r="KH2480" i="2" s="1"/>
  <c r="KB2468" i="2"/>
  <c r="KB2480" i="2" s="1"/>
  <c r="JV2468" i="2"/>
  <c r="JV2480" i="2" s="1"/>
  <c r="JP2468" i="2"/>
  <c r="JP2480" i="2" s="1"/>
  <c r="JJ2468" i="2"/>
  <c r="JJ2480" i="2" s="1"/>
  <c r="JD2468" i="2"/>
  <c r="JD2480" i="2" s="1"/>
  <c r="IX2468" i="2"/>
  <c r="IX2480" i="2" s="1"/>
  <c r="IR2468" i="2"/>
  <c r="IR2480" i="2" s="1"/>
  <c r="IL2468" i="2"/>
  <c r="IL2480" i="2" s="1"/>
  <c r="IF2468" i="2"/>
  <c r="IF2480" i="2" s="1"/>
  <c r="HZ2468" i="2"/>
  <c r="HZ2480" i="2" s="1"/>
  <c r="HT2468" i="2"/>
  <c r="HT2480" i="2" s="1"/>
  <c r="HN2468" i="2"/>
  <c r="HN2480" i="2" s="1"/>
  <c r="HH2468" i="2"/>
  <c r="HH2480" i="2" s="1"/>
  <c r="HB2468" i="2"/>
  <c r="HB2480" i="2" s="1"/>
  <c r="GV2468" i="2"/>
  <c r="GV2480" i="2" s="1"/>
  <c r="GP2468" i="2"/>
  <c r="GP2480" i="2" s="1"/>
  <c r="GJ2468" i="2"/>
  <c r="GJ2480" i="2" s="1"/>
  <c r="GD2468" i="2"/>
  <c r="GD2480" i="2" s="1"/>
  <c r="FX2468" i="2"/>
  <c r="FX2480" i="2" s="1"/>
  <c r="FR2468" i="2"/>
  <c r="FR2480" i="2" s="1"/>
  <c r="FL2468" i="2"/>
  <c r="FL2480" i="2" s="1"/>
  <c r="FF2468" i="2"/>
  <c r="FF2480" i="2" s="1"/>
  <c r="EZ2468" i="2"/>
  <c r="EZ2480" i="2" s="1"/>
  <c r="ET2468" i="2"/>
  <c r="ET2480" i="2" s="1"/>
  <c r="EN2468" i="2"/>
  <c r="EN2480" i="2" s="1"/>
  <c r="EH2468" i="2"/>
  <c r="EH2480" i="2" s="1"/>
  <c r="EB2468" i="2"/>
  <c r="EB2480" i="2" s="1"/>
  <c r="DV2468" i="2"/>
  <c r="DV2480" i="2" s="1"/>
  <c r="DP2468" i="2"/>
  <c r="DP2480" i="2" s="1"/>
  <c r="DJ2468" i="2"/>
  <c r="DJ2480" i="2" s="1"/>
  <c r="DD2468" i="2"/>
  <c r="DD2480" i="2" s="1"/>
  <c r="CX2468" i="2"/>
  <c r="CX2480" i="2" s="1"/>
  <c r="CR2468" i="2"/>
  <c r="CR2480" i="2" s="1"/>
  <c r="CL2468" i="2"/>
  <c r="CL2480" i="2" s="1"/>
  <c r="CF2468" i="2"/>
  <c r="CF2480" i="2" s="1"/>
  <c r="BZ2468" i="2"/>
  <c r="BZ2480" i="2" s="1"/>
  <c r="BT2468" i="2"/>
  <c r="BT2480" i="2" s="1"/>
  <c r="BN2468" i="2"/>
  <c r="BN2480" i="2" s="1"/>
  <c r="BH2468" i="2"/>
  <c r="BH2480" i="2" s="1"/>
  <c r="BB2468" i="2"/>
  <c r="BB2480" i="2" s="1"/>
  <c r="AV2468" i="2"/>
  <c r="AV2480" i="2" s="1"/>
  <c r="AP2468" i="2"/>
  <c r="AP2480" i="2" s="1"/>
  <c r="AJ2468" i="2"/>
  <c r="AJ2480" i="2" s="1"/>
  <c r="AD2468" i="2"/>
  <c r="AD2480" i="2" s="1"/>
  <c r="X2468" i="2"/>
  <c r="X2480" i="2" s="1"/>
  <c r="R2468" i="2"/>
  <c r="R2480" i="2" s="1"/>
  <c r="L2468" i="2"/>
  <c r="L2480" i="2" s="1"/>
  <c r="VI2467" i="2"/>
  <c r="VI2479" i="2" s="1"/>
  <c r="VC2467" i="2"/>
  <c r="VC2479" i="2" s="1"/>
  <c r="UW2467" i="2"/>
  <c r="UW2479" i="2" s="1"/>
  <c r="UQ2467" i="2"/>
  <c r="UQ2479" i="2" s="1"/>
  <c r="UK2467" i="2"/>
  <c r="UK2479" i="2" s="1"/>
  <c r="UE2467" i="2"/>
  <c r="UE2479" i="2" s="1"/>
  <c r="TY2467" i="2"/>
  <c r="TY2479" i="2" s="1"/>
  <c r="TS2467" i="2"/>
  <c r="TS2479" i="2" s="1"/>
  <c r="TM2467" i="2"/>
  <c r="TM2479" i="2" s="1"/>
  <c r="TG2467" i="2"/>
  <c r="TG2479" i="2" s="1"/>
  <c r="TA2467" i="2"/>
  <c r="TA2479" i="2" s="1"/>
  <c r="SU2467" i="2"/>
  <c r="SU2479" i="2" s="1"/>
  <c r="SO2467" i="2"/>
  <c r="SO2479" i="2" s="1"/>
  <c r="SI2467" i="2"/>
  <c r="SI2479" i="2" s="1"/>
  <c r="SC2467" i="2"/>
  <c r="SC2479" i="2" s="1"/>
  <c r="RW2467" i="2"/>
  <c r="RW2479" i="2" s="1"/>
  <c r="RQ2467" i="2"/>
  <c r="RQ2479" i="2" s="1"/>
  <c r="RK2467" i="2"/>
  <c r="RK2479" i="2" s="1"/>
  <c r="RE2467" i="2"/>
  <c r="RE2479" i="2" s="1"/>
  <c r="QY2467" i="2"/>
  <c r="QY2479" i="2" s="1"/>
  <c r="QS2467" i="2"/>
  <c r="QS2479" i="2" s="1"/>
  <c r="QM2467" i="2"/>
  <c r="QM2479" i="2" s="1"/>
  <c r="QG2467" i="2"/>
  <c r="QG2479" i="2" s="1"/>
  <c r="QA2467" i="2"/>
  <c r="QA2479" i="2" s="1"/>
  <c r="PU2467" i="2"/>
  <c r="PU2479" i="2" s="1"/>
  <c r="PO2467" i="2"/>
  <c r="PO2479" i="2" s="1"/>
  <c r="PI2467" i="2"/>
  <c r="PI2479" i="2" s="1"/>
  <c r="PC2467" i="2"/>
  <c r="PC2479" i="2" s="1"/>
  <c r="OW2467" i="2"/>
  <c r="OW2479" i="2" s="1"/>
  <c r="OQ2467" i="2"/>
  <c r="OQ2479" i="2" s="1"/>
  <c r="OK2467" i="2"/>
  <c r="OK2479" i="2" s="1"/>
  <c r="OE2467" i="2"/>
  <c r="OE2479" i="2" s="1"/>
  <c r="NY2467" i="2"/>
  <c r="NY2479" i="2" s="1"/>
  <c r="NS2467" i="2"/>
  <c r="NS2479" i="2" s="1"/>
  <c r="NM2467" i="2"/>
  <c r="NM2479" i="2" s="1"/>
  <c r="NG2467" i="2"/>
  <c r="NG2479" i="2" s="1"/>
  <c r="NA2467" i="2"/>
  <c r="NA2479" i="2" s="1"/>
  <c r="MU2467" i="2"/>
  <c r="MU2479" i="2" s="1"/>
  <c r="MO2467" i="2"/>
  <c r="MO2479" i="2" s="1"/>
  <c r="MI2467" i="2"/>
  <c r="MI2479" i="2" s="1"/>
  <c r="MC2467" i="2"/>
  <c r="MC2479" i="2" s="1"/>
  <c r="LW2467" i="2"/>
  <c r="LW2479" i="2" s="1"/>
  <c r="LQ2467" i="2"/>
  <c r="LQ2479" i="2" s="1"/>
  <c r="LK2467" i="2"/>
  <c r="LK2479" i="2" s="1"/>
  <c r="LE2467" i="2"/>
  <c r="LE2479" i="2" s="1"/>
  <c r="KY2467" i="2"/>
  <c r="KY2479" i="2" s="1"/>
  <c r="KS2467" i="2"/>
  <c r="KS2479" i="2" s="1"/>
  <c r="KM2467" i="2"/>
  <c r="KM2479" i="2" s="1"/>
  <c r="KG2467" i="2"/>
  <c r="KG2479" i="2" s="1"/>
  <c r="KA2467" i="2"/>
  <c r="KA2479" i="2" s="1"/>
  <c r="JU2467" i="2"/>
  <c r="JU2479" i="2" s="1"/>
  <c r="JO2467" i="2"/>
  <c r="JO2479" i="2" s="1"/>
  <c r="JI2467" i="2"/>
  <c r="JI2479" i="2" s="1"/>
  <c r="JC2467" i="2"/>
  <c r="JC2479" i="2" s="1"/>
  <c r="IW2467" i="2"/>
  <c r="IW2479" i="2" s="1"/>
  <c r="IQ2467" i="2"/>
  <c r="IQ2479" i="2" s="1"/>
  <c r="IK2467" i="2"/>
  <c r="IK2479" i="2" s="1"/>
  <c r="IE2467" i="2"/>
  <c r="IE2479" i="2" s="1"/>
  <c r="HY2467" i="2"/>
  <c r="HY2479" i="2" s="1"/>
  <c r="HS2467" i="2"/>
  <c r="HS2479" i="2" s="1"/>
  <c r="HM2467" i="2"/>
  <c r="HM2479" i="2" s="1"/>
  <c r="HG2467" i="2"/>
  <c r="HG2479" i="2" s="1"/>
  <c r="HA2467" i="2"/>
  <c r="HA2479" i="2" s="1"/>
  <c r="GU2467" i="2"/>
  <c r="GU2479" i="2" s="1"/>
  <c r="GO2467" i="2"/>
  <c r="GO2479" i="2" s="1"/>
  <c r="GI2467" i="2"/>
  <c r="GI2479" i="2" s="1"/>
  <c r="GC2467" i="2"/>
  <c r="GC2479" i="2" s="1"/>
  <c r="FW2467" i="2"/>
  <c r="FW2479" i="2" s="1"/>
  <c r="FQ2467" i="2"/>
  <c r="FQ2479" i="2" s="1"/>
  <c r="FK2467" i="2"/>
  <c r="FK2479" i="2" s="1"/>
  <c r="FE2467" i="2"/>
  <c r="FE2479" i="2" s="1"/>
  <c r="EY2467" i="2"/>
  <c r="EY2479" i="2" s="1"/>
  <c r="ES2467" i="2"/>
  <c r="ES2479" i="2" s="1"/>
  <c r="EM2467" i="2"/>
  <c r="EM2479" i="2" s="1"/>
  <c r="EG2467" i="2"/>
  <c r="EG2479" i="2" s="1"/>
  <c r="EA2467" i="2"/>
  <c r="EA2479" i="2" s="1"/>
  <c r="DU2467" i="2"/>
  <c r="DU2479" i="2" s="1"/>
  <c r="DO2467" i="2"/>
  <c r="DO2479" i="2" s="1"/>
  <c r="DI2467" i="2"/>
  <c r="DI2479" i="2" s="1"/>
  <c r="DC2467" i="2"/>
  <c r="DC2479" i="2" s="1"/>
  <c r="CW2467" i="2"/>
  <c r="CW2479" i="2" s="1"/>
  <c r="CQ2467" i="2"/>
  <c r="CQ2479" i="2" s="1"/>
  <c r="CK2467" i="2"/>
  <c r="CK2479" i="2" s="1"/>
  <c r="CE2467" i="2"/>
  <c r="CE2479" i="2" s="1"/>
  <c r="BY2467" i="2"/>
  <c r="BY2479" i="2" s="1"/>
  <c r="BS2467" i="2"/>
  <c r="BS2479" i="2" s="1"/>
  <c r="BM2467" i="2"/>
  <c r="BM2479" i="2" s="1"/>
  <c r="BG2467" i="2"/>
  <c r="BG2479" i="2" s="1"/>
  <c r="BA2467" i="2"/>
  <c r="BA2479" i="2" s="1"/>
  <c r="AU2467" i="2"/>
  <c r="AU2479" i="2" s="1"/>
  <c r="AO2467" i="2"/>
  <c r="AO2479" i="2" s="1"/>
  <c r="AI2467" i="2"/>
  <c r="AI2479" i="2" s="1"/>
  <c r="AC2467" i="2"/>
  <c r="AC2479" i="2" s="1"/>
  <c r="W2467" i="2"/>
  <c r="W2479" i="2" s="1"/>
  <c r="Q2467" i="2"/>
  <c r="Q2479" i="2" s="1"/>
  <c r="K2467" i="2"/>
  <c r="K2479" i="2" s="1"/>
  <c r="VL2466" i="2"/>
  <c r="VL2478" i="2" s="1"/>
  <c r="VF2466" i="2"/>
  <c r="VF2478" i="2" s="1"/>
  <c r="UZ2466" i="2"/>
  <c r="UZ2478" i="2" s="1"/>
  <c r="UT2466" i="2"/>
  <c r="UT2478" i="2" s="1"/>
  <c r="UN2466" i="2"/>
  <c r="UN2478" i="2" s="1"/>
  <c r="UH2466" i="2"/>
  <c r="UH2478" i="2" s="1"/>
  <c r="UB2466" i="2"/>
  <c r="UB2478" i="2" s="1"/>
  <c r="TV2466" i="2"/>
  <c r="TV2478" i="2" s="1"/>
  <c r="TP2466" i="2"/>
  <c r="TP2478" i="2" s="1"/>
  <c r="TJ2466" i="2"/>
  <c r="TJ2478" i="2" s="1"/>
  <c r="TD2466" i="2"/>
  <c r="TD2478" i="2" s="1"/>
  <c r="SX2466" i="2"/>
  <c r="SX2478" i="2" s="1"/>
  <c r="SR2466" i="2"/>
  <c r="SR2478" i="2" s="1"/>
  <c r="SL2466" i="2"/>
  <c r="SL2478" i="2" s="1"/>
  <c r="SF2466" i="2"/>
  <c r="SF2478" i="2" s="1"/>
  <c r="RZ2466" i="2"/>
  <c r="RZ2478" i="2" s="1"/>
  <c r="RT2466" i="2"/>
  <c r="RT2478" i="2" s="1"/>
  <c r="RN2466" i="2"/>
  <c r="RN2478" i="2" s="1"/>
  <c r="RH2466" i="2"/>
  <c r="RH2478" i="2" s="1"/>
  <c r="RB2466" i="2"/>
  <c r="RB2478" i="2" s="1"/>
  <c r="QV2466" i="2"/>
  <c r="QV2478" i="2" s="1"/>
  <c r="QP2466" i="2"/>
  <c r="QP2478" i="2" s="1"/>
  <c r="QJ2466" i="2"/>
  <c r="QJ2478" i="2" s="1"/>
  <c r="QD2466" i="2"/>
  <c r="QD2478" i="2" s="1"/>
  <c r="PX2466" i="2"/>
  <c r="PX2478" i="2" s="1"/>
  <c r="PR2466" i="2"/>
  <c r="PR2478" i="2" s="1"/>
  <c r="PL2466" i="2"/>
  <c r="PL2478" i="2" s="1"/>
  <c r="PF2466" i="2"/>
  <c r="PF2478" i="2" s="1"/>
  <c r="OZ2466" i="2"/>
  <c r="OZ2478" i="2" s="1"/>
  <c r="OT2466" i="2"/>
  <c r="OT2478" i="2" s="1"/>
  <c r="ON2466" i="2"/>
  <c r="ON2478" i="2" s="1"/>
  <c r="OH2466" i="2"/>
  <c r="OH2478" i="2" s="1"/>
  <c r="OB2466" i="2"/>
  <c r="OB2478" i="2" s="1"/>
  <c r="NV2466" i="2"/>
  <c r="NV2478" i="2" s="1"/>
  <c r="NP2466" i="2"/>
  <c r="NP2478" i="2" s="1"/>
  <c r="NJ2466" i="2"/>
  <c r="NJ2478" i="2" s="1"/>
  <c r="ND2466" i="2"/>
  <c r="ND2478" i="2" s="1"/>
  <c r="MX2466" i="2"/>
  <c r="MX2478" i="2" s="1"/>
  <c r="MR2466" i="2"/>
  <c r="MR2478" i="2" s="1"/>
  <c r="ML2466" i="2"/>
  <c r="ML2478" i="2" s="1"/>
  <c r="MF2466" i="2"/>
  <c r="MF2478" i="2" s="1"/>
  <c r="LZ2466" i="2"/>
  <c r="LZ2478" i="2" s="1"/>
  <c r="LT2466" i="2"/>
  <c r="LT2478" i="2" s="1"/>
  <c r="LN2466" i="2"/>
  <c r="LN2478" i="2" s="1"/>
  <c r="LH2466" i="2"/>
  <c r="LH2478" i="2" s="1"/>
  <c r="LB2466" i="2"/>
  <c r="LB2478" i="2" s="1"/>
  <c r="KV2466" i="2"/>
  <c r="KV2478" i="2" s="1"/>
  <c r="KP2466" i="2"/>
  <c r="KP2478" i="2" s="1"/>
  <c r="KJ2466" i="2"/>
  <c r="KJ2478" i="2" s="1"/>
  <c r="KD2466" i="2"/>
  <c r="KD2478" i="2" s="1"/>
  <c r="JX2466" i="2"/>
  <c r="JX2478" i="2" s="1"/>
  <c r="JR2466" i="2"/>
  <c r="JR2478" i="2" s="1"/>
  <c r="JL2466" i="2"/>
  <c r="JL2478" i="2" s="1"/>
  <c r="JF2466" i="2"/>
  <c r="JF2478" i="2" s="1"/>
  <c r="IZ2466" i="2"/>
  <c r="IZ2478" i="2" s="1"/>
  <c r="IT2466" i="2"/>
  <c r="IT2478" i="2" s="1"/>
  <c r="IN2466" i="2"/>
  <c r="IN2478" i="2" s="1"/>
  <c r="IH2466" i="2"/>
  <c r="IH2478" i="2" s="1"/>
  <c r="IB2466" i="2"/>
  <c r="IB2478" i="2" s="1"/>
  <c r="HV2466" i="2"/>
  <c r="HV2478" i="2" s="1"/>
  <c r="HP2466" i="2"/>
  <c r="HP2478" i="2" s="1"/>
  <c r="HJ2466" i="2"/>
  <c r="HJ2478" i="2" s="1"/>
  <c r="HD2466" i="2"/>
  <c r="HD2478" i="2" s="1"/>
  <c r="GX2466" i="2"/>
  <c r="GX2478" i="2" s="1"/>
  <c r="GR2466" i="2"/>
  <c r="GR2478" i="2" s="1"/>
  <c r="GL2466" i="2"/>
  <c r="GL2478" i="2" s="1"/>
  <c r="GF2466" i="2"/>
  <c r="GF2478" i="2" s="1"/>
  <c r="FZ2466" i="2"/>
  <c r="FZ2478" i="2" s="1"/>
  <c r="FT2466" i="2"/>
  <c r="FT2478" i="2" s="1"/>
  <c r="FQ2466" i="2"/>
  <c r="FQ2478" i="2" s="1"/>
  <c r="FQ2488" i="2" s="1"/>
  <c r="FM2466" i="2"/>
  <c r="FM2478" i="2" s="1"/>
  <c r="FL2488" i="2" s="1"/>
  <c r="FK2466" i="2"/>
  <c r="FK2478" i="2" s="1"/>
  <c r="FK2488" i="2" s="1"/>
  <c r="FG2466" i="2"/>
  <c r="FG2478" i="2" s="1"/>
  <c r="FF2488" i="2" s="1"/>
  <c r="FE2466" i="2"/>
  <c r="FE2478" i="2" s="1"/>
  <c r="FE2488" i="2" s="1"/>
  <c r="FA2466" i="2"/>
  <c r="FA2478" i="2" s="1"/>
  <c r="EZ2488" i="2" s="1"/>
  <c r="EY2466" i="2"/>
  <c r="EY2478" i="2" s="1"/>
  <c r="EY2488" i="2" s="1"/>
  <c r="EU2466" i="2"/>
  <c r="EU2478" i="2" s="1"/>
  <c r="ET2488" i="2" s="1"/>
  <c r="ES2466" i="2"/>
  <c r="ES2478" i="2" s="1"/>
  <c r="ES2488" i="2" s="1"/>
  <c r="EO2466" i="2"/>
  <c r="EO2478" i="2" s="1"/>
  <c r="EN2488" i="2" s="1"/>
  <c r="EM2466" i="2"/>
  <c r="EM2478" i="2" s="1"/>
  <c r="EM2488" i="2" s="1"/>
  <c r="EI2466" i="2"/>
  <c r="EI2478" i="2" s="1"/>
  <c r="EH2488" i="2" s="1"/>
  <c r="EG2466" i="2"/>
  <c r="EG2478" i="2" s="1"/>
  <c r="EG2488" i="2" s="1"/>
  <c r="EC2466" i="2"/>
  <c r="EC2478" i="2" s="1"/>
  <c r="EB2488" i="2" s="1"/>
  <c r="EA2466" i="2"/>
  <c r="EA2478" i="2" s="1"/>
  <c r="EA2488" i="2" s="1"/>
  <c r="DW2466" i="2"/>
  <c r="DW2478" i="2" s="1"/>
  <c r="DV2488" i="2" s="1"/>
  <c r="DU2466" i="2"/>
  <c r="DU2478" i="2" s="1"/>
  <c r="DU2488" i="2" s="1"/>
  <c r="DQ2466" i="2"/>
  <c r="DQ2478" i="2" s="1"/>
  <c r="DP2488" i="2" s="1"/>
  <c r="DO2466" i="2"/>
  <c r="DO2478" i="2" s="1"/>
  <c r="DO2488" i="2" s="1"/>
  <c r="DK2466" i="2"/>
  <c r="DK2478" i="2" s="1"/>
  <c r="DJ2488" i="2" s="1"/>
  <c r="DI2466" i="2"/>
  <c r="DI2478" i="2" s="1"/>
  <c r="DI2488" i="2" s="1"/>
  <c r="DE2466" i="2"/>
  <c r="DE2478" i="2" s="1"/>
  <c r="DD2488" i="2" s="1"/>
  <c r="DC2466" i="2"/>
  <c r="DC2478" i="2" s="1"/>
  <c r="DC2488" i="2" s="1"/>
  <c r="CY2466" i="2"/>
  <c r="CY2478" i="2" s="1"/>
  <c r="CX2488" i="2" s="1"/>
  <c r="CW2466" i="2"/>
  <c r="CW2478" i="2" s="1"/>
  <c r="CW2488" i="2" s="1"/>
  <c r="CS2466" i="2"/>
  <c r="CS2478" i="2" s="1"/>
  <c r="CR2488" i="2" s="1"/>
  <c r="CQ2466" i="2"/>
  <c r="CQ2478" i="2" s="1"/>
  <c r="CQ2488" i="2" s="1"/>
  <c r="CM2466" i="2"/>
  <c r="CM2478" i="2" s="1"/>
  <c r="CL2488" i="2" s="1"/>
  <c r="CK2466" i="2"/>
  <c r="CK2478" i="2" s="1"/>
  <c r="CK2488" i="2" s="1"/>
  <c r="CG2466" i="2"/>
  <c r="CG2478" i="2" s="1"/>
  <c r="CF2488" i="2" s="1"/>
  <c r="CE2466" i="2"/>
  <c r="CE2478" i="2" s="1"/>
  <c r="CE2488" i="2" s="1"/>
  <c r="CA2466" i="2"/>
  <c r="CA2478" i="2" s="1"/>
  <c r="BZ2488" i="2" s="1"/>
  <c r="BY2466" i="2"/>
  <c r="BY2478" i="2" s="1"/>
  <c r="BY2488" i="2" s="1"/>
  <c r="BU2466" i="2"/>
  <c r="BU2478" i="2" s="1"/>
  <c r="BT2488" i="2" s="1"/>
  <c r="BS2466" i="2"/>
  <c r="BS2478" i="2" s="1"/>
  <c r="BS2488" i="2" s="1"/>
  <c r="BO2466" i="2"/>
  <c r="BO2478" i="2" s="1"/>
  <c r="BN2488" i="2" s="1"/>
  <c r="BM2466" i="2"/>
  <c r="BM2478" i="2" s="1"/>
  <c r="BM2488" i="2" s="1"/>
  <c r="BI2466" i="2"/>
  <c r="BI2478" i="2" s="1"/>
  <c r="BH2488" i="2" s="1"/>
  <c r="BG2466" i="2"/>
  <c r="BG2478" i="2" s="1"/>
  <c r="BG2488" i="2" s="1"/>
  <c r="BC2466" i="2"/>
  <c r="BC2478" i="2" s="1"/>
  <c r="BB2488" i="2" s="1"/>
  <c r="BA2466" i="2"/>
  <c r="BA2478" i="2" s="1"/>
  <c r="BA2488" i="2" s="1"/>
  <c r="AW2466" i="2"/>
  <c r="AW2478" i="2" s="1"/>
  <c r="AV2488" i="2" s="1"/>
  <c r="AU2466" i="2"/>
  <c r="AU2478" i="2" s="1"/>
  <c r="AU2488" i="2" s="1"/>
  <c r="AQ2466" i="2"/>
  <c r="AQ2478" i="2" s="1"/>
  <c r="AP2488" i="2" s="1"/>
  <c r="AO2466" i="2"/>
  <c r="AO2478" i="2" s="1"/>
  <c r="AO2488" i="2" s="1"/>
  <c r="AK2466" i="2"/>
  <c r="AK2478" i="2" s="1"/>
  <c r="AJ2488" i="2" s="1"/>
  <c r="AI2466" i="2"/>
  <c r="AI2478" i="2" s="1"/>
  <c r="AI2488" i="2" s="1"/>
  <c r="AE2466" i="2"/>
  <c r="AE2478" i="2" s="1"/>
  <c r="AD2488" i="2" s="1"/>
  <c r="AC2466" i="2"/>
  <c r="AC2478" i="2" s="1"/>
  <c r="AC2488" i="2" s="1"/>
  <c r="Y2466" i="2"/>
  <c r="Y2478" i="2" s="1"/>
  <c r="X2488" i="2" s="1"/>
  <c r="W2466" i="2"/>
  <c r="W2478" i="2" s="1"/>
  <c r="W2488" i="2" s="1"/>
  <c r="S2466" i="2"/>
  <c r="S2478" i="2" s="1"/>
  <c r="R2488" i="2" s="1"/>
  <c r="Q2466" i="2"/>
  <c r="Q2478" i="2" s="1"/>
  <c r="Q2488" i="2" s="1"/>
  <c r="M2466" i="2"/>
  <c r="M2478" i="2" s="1"/>
  <c r="L2488" i="2" s="1"/>
  <c r="K2466" i="2"/>
  <c r="K2478" i="2" s="1"/>
  <c r="K2488" i="2" s="1"/>
  <c r="VK2465" i="2"/>
  <c r="VK2477" i="2" s="1"/>
  <c r="VI2465" i="2"/>
  <c r="VI2477" i="2" s="1"/>
  <c r="VE2465" i="2"/>
  <c r="VE2477" i="2" s="1"/>
  <c r="VC2465" i="2"/>
  <c r="VC2477" i="2" s="1"/>
  <c r="UY2465" i="2"/>
  <c r="UY2477" i="2" s="1"/>
  <c r="UW2465" i="2"/>
  <c r="UW2477" i="2" s="1"/>
  <c r="US2465" i="2"/>
  <c r="US2477" i="2" s="1"/>
  <c r="UQ2465" i="2"/>
  <c r="UQ2477" i="2" s="1"/>
  <c r="UM2465" i="2"/>
  <c r="UM2477" i="2" s="1"/>
  <c r="UK2465" i="2"/>
  <c r="UK2477" i="2" s="1"/>
  <c r="UG2465" i="2"/>
  <c r="UG2477" i="2" s="1"/>
  <c r="UE2465" i="2"/>
  <c r="UE2477" i="2" s="1"/>
  <c r="UA2465" i="2"/>
  <c r="UA2477" i="2" s="1"/>
  <c r="TY2465" i="2"/>
  <c r="TY2477" i="2" s="1"/>
  <c r="TU2465" i="2"/>
  <c r="TU2477" i="2" s="1"/>
  <c r="TS2465" i="2"/>
  <c r="TS2477" i="2" s="1"/>
  <c r="TO2465" i="2"/>
  <c r="TO2477" i="2" s="1"/>
  <c r="TM2465" i="2"/>
  <c r="TM2477" i="2" s="1"/>
  <c r="TI2465" i="2"/>
  <c r="TI2477" i="2" s="1"/>
  <c r="TG2465" i="2"/>
  <c r="TG2477" i="2" s="1"/>
  <c r="TC2465" i="2"/>
  <c r="TC2477" i="2" s="1"/>
  <c r="TA2465" i="2"/>
  <c r="TA2477" i="2" s="1"/>
  <c r="SW2465" i="2"/>
  <c r="SW2477" i="2" s="1"/>
  <c r="SU2465" i="2"/>
  <c r="SU2477" i="2" s="1"/>
  <c r="SQ2465" i="2"/>
  <c r="SQ2477" i="2" s="1"/>
  <c r="SO2465" i="2"/>
  <c r="SO2477" i="2" s="1"/>
  <c r="SK2465" i="2"/>
  <c r="SK2477" i="2" s="1"/>
  <c r="SI2465" i="2"/>
  <c r="SI2477" i="2" s="1"/>
  <c r="SE2465" i="2"/>
  <c r="SE2477" i="2" s="1"/>
  <c r="SC2465" i="2"/>
  <c r="SC2477" i="2" s="1"/>
  <c r="RY2465" i="2"/>
  <c r="RY2477" i="2" s="1"/>
  <c r="RW2465" i="2"/>
  <c r="RW2477" i="2" s="1"/>
  <c r="RS2465" i="2"/>
  <c r="RS2477" i="2" s="1"/>
  <c r="RQ2465" i="2"/>
  <c r="RQ2477" i="2" s="1"/>
  <c r="RM2465" i="2"/>
  <c r="RM2477" i="2" s="1"/>
  <c r="RK2465" i="2"/>
  <c r="RK2477" i="2" s="1"/>
  <c r="RG2465" i="2"/>
  <c r="RG2477" i="2" s="1"/>
  <c r="RE2465" i="2"/>
  <c r="RE2477" i="2" s="1"/>
  <c r="RA2465" i="2"/>
  <c r="RA2477" i="2" s="1"/>
  <c r="QY2465" i="2"/>
  <c r="QY2477" i="2" s="1"/>
  <c r="QU2465" i="2"/>
  <c r="QU2477" i="2" s="1"/>
  <c r="QS2465" i="2"/>
  <c r="QS2477" i="2" s="1"/>
  <c r="QO2465" i="2"/>
  <c r="QO2477" i="2" s="1"/>
  <c r="QM2465" i="2"/>
  <c r="QM2477" i="2" s="1"/>
  <c r="QI2465" i="2"/>
  <c r="QI2477" i="2" s="1"/>
  <c r="QG2465" i="2"/>
  <c r="QG2477" i="2" s="1"/>
  <c r="QC2465" i="2"/>
  <c r="QC2477" i="2" s="1"/>
  <c r="QA2465" i="2"/>
  <c r="QA2477" i="2" s="1"/>
  <c r="PW2465" i="2"/>
  <c r="PW2477" i="2" s="1"/>
  <c r="PU2465" i="2"/>
  <c r="PU2477" i="2" s="1"/>
  <c r="PQ2465" i="2"/>
  <c r="PQ2477" i="2" s="1"/>
  <c r="PO2465" i="2"/>
  <c r="PO2477" i="2" s="1"/>
  <c r="PK2465" i="2"/>
  <c r="PK2477" i="2" s="1"/>
  <c r="PI2465" i="2"/>
  <c r="PI2477" i="2" s="1"/>
  <c r="PE2465" i="2"/>
  <c r="PE2477" i="2" s="1"/>
  <c r="PC2465" i="2"/>
  <c r="PC2477" i="2" s="1"/>
  <c r="OY2465" i="2"/>
  <c r="OY2477" i="2" s="1"/>
  <c r="OW2465" i="2"/>
  <c r="OW2477" i="2" s="1"/>
  <c r="OS2465" i="2"/>
  <c r="OS2477" i="2" s="1"/>
  <c r="OQ2465" i="2"/>
  <c r="OQ2477" i="2" s="1"/>
  <c r="OM2465" i="2"/>
  <c r="OM2477" i="2" s="1"/>
  <c r="OK2465" i="2"/>
  <c r="OK2477" i="2" s="1"/>
  <c r="OG2465" i="2"/>
  <c r="OG2477" i="2" s="1"/>
  <c r="OE2465" i="2"/>
  <c r="OE2477" i="2" s="1"/>
  <c r="OA2465" i="2"/>
  <c r="OA2477" i="2" s="1"/>
  <c r="NY2465" i="2"/>
  <c r="NY2477" i="2" s="1"/>
  <c r="NU2465" i="2"/>
  <c r="NU2477" i="2" s="1"/>
  <c r="NS2465" i="2"/>
  <c r="NS2477" i="2" s="1"/>
  <c r="NO2465" i="2"/>
  <c r="NO2477" i="2" s="1"/>
  <c r="NM2465" i="2"/>
  <c r="NM2477" i="2" s="1"/>
  <c r="NI2465" i="2"/>
  <c r="NI2477" i="2" s="1"/>
  <c r="NG2465" i="2"/>
  <c r="NG2477" i="2" s="1"/>
  <c r="NC2465" i="2"/>
  <c r="NC2477" i="2" s="1"/>
  <c r="NA2465" i="2"/>
  <c r="NA2477" i="2" s="1"/>
  <c r="MW2465" i="2"/>
  <c r="MW2477" i="2" s="1"/>
  <c r="MU2465" i="2"/>
  <c r="MU2477" i="2" s="1"/>
  <c r="MQ2465" i="2"/>
  <c r="MQ2477" i="2" s="1"/>
  <c r="MO2465" i="2"/>
  <c r="MO2477" i="2" s="1"/>
  <c r="MK2465" i="2"/>
  <c r="MK2477" i="2" s="1"/>
  <c r="MI2465" i="2"/>
  <c r="MI2477" i="2" s="1"/>
  <c r="ME2465" i="2"/>
  <c r="ME2477" i="2" s="1"/>
  <c r="MC2465" i="2"/>
  <c r="MC2477" i="2" s="1"/>
  <c r="LY2465" i="2"/>
  <c r="LY2477" i="2" s="1"/>
  <c r="LW2465" i="2"/>
  <c r="LW2477" i="2" s="1"/>
  <c r="LS2465" i="2"/>
  <c r="LS2477" i="2" s="1"/>
  <c r="LQ2465" i="2"/>
  <c r="LQ2477" i="2" s="1"/>
  <c r="LM2465" i="2"/>
  <c r="LM2477" i="2" s="1"/>
  <c r="LK2465" i="2"/>
  <c r="LK2477" i="2" s="1"/>
  <c r="LG2465" i="2"/>
  <c r="LG2477" i="2" s="1"/>
  <c r="LE2465" i="2"/>
  <c r="LE2477" i="2" s="1"/>
  <c r="LA2465" i="2"/>
  <c r="LA2477" i="2" s="1"/>
  <c r="KY2465" i="2"/>
  <c r="KY2477" i="2" s="1"/>
  <c r="KU2465" i="2"/>
  <c r="KU2477" i="2" s="1"/>
  <c r="KS2465" i="2"/>
  <c r="KS2477" i="2" s="1"/>
  <c r="KO2465" i="2"/>
  <c r="KO2477" i="2" s="1"/>
  <c r="KM2465" i="2"/>
  <c r="KM2477" i="2" s="1"/>
  <c r="KI2465" i="2"/>
  <c r="KI2477" i="2" s="1"/>
  <c r="KG2465" i="2"/>
  <c r="KG2477" i="2" s="1"/>
  <c r="KC2465" i="2"/>
  <c r="KC2477" i="2" s="1"/>
  <c r="KA2465" i="2"/>
  <c r="KA2477" i="2" s="1"/>
  <c r="JW2465" i="2"/>
  <c r="JW2477" i="2" s="1"/>
  <c r="JU2465" i="2"/>
  <c r="JU2477" i="2" s="1"/>
  <c r="JQ2465" i="2"/>
  <c r="JQ2477" i="2" s="1"/>
  <c r="JO2465" i="2"/>
  <c r="JO2477" i="2" s="1"/>
  <c r="JK2465" i="2"/>
  <c r="JK2477" i="2" s="1"/>
  <c r="JI2465" i="2"/>
  <c r="JI2477" i="2" s="1"/>
  <c r="JE2465" i="2"/>
  <c r="JE2477" i="2" s="1"/>
  <c r="JC2465" i="2"/>
  <c r="JC2477" i="2" s="1"/>
  <c r="IY2465" i="2"/>
  <c r="IY2477" i="2" s="1"/>
  <c r="IW2465" i="2"/>
  <c r="IW2477" i="2" s="1"/>
  <c r="IS2465" i="2"/>
  <c r="IS2477" i="2" s="1"/>
  <c r="IQ2465" i="2"/>
  <c r="IQ2477" i="2" s="1"/>
  <c r="IM2465" i="2"/>
  <c r="IM2477" i="2" s="1"/>
  <c r="IK2465" i="2"/>
  <c r="IK2477" i="2" s="1"/>
  <c r="IG2465" i="2"/>
  <c r="IG2477" i="2" s="1"/>
  <c r="IE2465" i="2"/>
  <c r="IE2477" i="2" s="1"/>
  <c r="IA2465" i="2"/>
  <c r="IA2477" i="2" s="1"/>
  <c r="HY2465" i="2"/>
  <c r="HY2477" i="2" s="1"/>
  <c r="HU2465" i="2"/>
  <c r="HU2477" i="2" s="1"/>
  <c r="HS2465" i="2"/>
  <c r="HS2477" i="2" s="1"/>
  <c r="HO2465" i="2"/>
  <c r="HO2477" i="2" s="1"/>
  <c r="HM2465" i="2"/>
  <c r="HM2477" i="2" s="1"/>
  <c r="HI2465" i="2"/>
  <c r="HI2477" i="2" s="1"/>
  <c r="HG2465" i="2"/>
  <c r="HG2477" i="2" s="1"/>
  <c r="HC2465" i="2"/>
  <c r="HC2477" i="2" s="1"/>
  <c r="HA2465" i="2"/>
  <c r="HA2477" i="2" s="1"/>
  <c r="GW2465" i="2"/>
  <c r="GW2477" i="2" s="1"/>
  <c r="GU2465" i="2"/>
  <c r="GU2477" i="2" s="1"/>
  <c r="GQ2465" i="2"/>
  <c r="GQ2477" i="2" s="1"/>
  <c r="GO2465" i="2"/>
  <c r="GO2477" i="2" s="1"/>
  <c r="GK2465" i="2"/>
  <c r="GK2477" i="2" s="1"/>
  <c r="GI2465" i="2"/>
  <c r="GI2477" i="2" s="1"/>
  <c r="GE2465" i="2"/>
  <c r="GE2477" i="2" s="1"/>
  <c r="GC2465" i="2"/>
  <c r="GC2477" i="2" s="1"/>
  <c r="FY2465" i="2"/>
  <c r="FY2477" i="2" s="1"/>
  <c r="FW2465" i="2"/>
  <c r="FW2477" i="2" s="1"/>
  <c r="FS2465" i="2"/>
  <c r="FS2477" i="2" s="1"/>
  <c r="FQ2465" i="2"/>
  <c r="FQ2477" i="2" s="1"/>
  <c r="FM2465" i="2"/>
  <c r="FM2477" i="2" s="1"/>
  <c r="FK2465" i="2"/>
  <c r="FK2477" i="2" s="1"/>
  <c r="FG2465" i="2"/>
  <c r="FG2477" i="2" s="1"/>
  <c r="FE2465" i="2"/>
  <c r="FE2477" i="2" s="1"/>
  <c r="FA2465" i="2"/>
  <c r="FA2477" i="2" s="1"/>
  <c r="EY2465" i="2"/>
  <c r="EY2477" i="2" s="1"/>
  <c r="EU2465" i="2"/>
  <c r="EU2477" i="2" s="1"/>
  <c r="ES2465" i="2"/>
  <c r="ES2477" i="2" s="1"/>
  <c r="EO2465" i="2"/>
  <c r="EO2477" i="2" s="1"/>
  <c r="EM2465" i="2"/>
  <c r="EM2477" i="2" s="1"/>
  <c r="EI2465" i="2"/>
  <c r="EI2477" i="2" s="1"/>
  <c r="EG2465" i="2"/>
  <c r="EG2477" i="2" s="1"/>
  <c r="EC2465" i="2"/>
  <c r="EC2477" i="2" s="1"/>
  <c r="EA2465" i="2"/>
  <c r="EA2477" i="2" s="1"/>
  <c r="DW2465" i="2"/>
  <c r="DW2477" i="2" s="1"/>
  <c r="DU2465" i="2"/>
  <c r="DU2477" i="2" s="1"/>
  <c r="DQ2465" i="2"/>
  <c r="DQ2477" i="2" s="1"/>
  <c r="DO2465" i="2"/>
  <c r="DO2477" i="2" s="1"/>
  <c r="DK2465" i="2"/>
  <c r="DK2477" i="2" s="1"/>
  <c r="DI2465" i="2"/>
  <c r="DI2477" i="2" s="1"/>
  <c r="DE2465" i="2"/>
  <c r="DE2477" i="2" s="1"/>
  <c r="DC2465" i="2"/>
  <c r="DC2477" i="2" s="1"/>
  <c r="CY2465" i="2"/>
  <c r="CY2477" i="2" s="1"/>
  <c r="CW2465" i="2"/>
  <c r="CW2477" i="2" s="1"/>
  <c r="CS2465" i="2"/>
  <c r="CS2477" i="2" s="1"/>
  <c r="CQ2465" i="2"/>
  <c r="CQ2477" i="2" s="1"/>
  <c r="CM2465" i="2"/>
  <c r="CM2477" i="2" s="1"/>
  <c r="CK2465" i="2"/>
  <c r="CK2477" i="2" s="1"/>
  <c r="CG2465" i="2"/>
  <c r="CG2477" i="2" s="1"/>
  <c r="CE2465" i="2"/>
  <c r="CE2477" i="2" s="1"/>
  <c r="CA2465" i="2"/>
  <c r="CA2477" i="2" s="1"/>
  <c r="BY2465" i="2"/>
  <c r="BY2477" i="2" s="1"/>
  <c r="BU2465" i="2"/>
  <c r="BU2477" i="2" s="1"/>
  <c r="BS2465" i="2"/>
  <c r="BS2477" i="2" s="1"/>
  <c r="BO2465" i="2"/>
  <c r="BO2477" i="2" s="1"/>
  <c r="BM2465" i="2"/>
  <c r="BM2477" i="2" s="1"/>
  <c r="BI2465" i="2"/>
  <c r="BI2477" i="2" s="1"/>
  <c r="BG2465" i="2"/>
  <c r="BG2477" i="2" s="1"/>
  <c r="BC2465" i="2"/>
  <c r="BC2477" i="2" s="1"/>
  <c r="BA2465" i="2"/>
  <c r="BA2477" i="2" s="1"/>
  <c r="AW2465" i="2"/>
  <c r="AW2477" i="2" s="1"/>
  <c r="AU2465" i="2"/>
  <c r="AU2477" i="2" s="1"/>
  <c r="AQ2465" i="2"/>
  <c r="AQ2477" i="2" s="1"/>
  <c r="AO2465" i="2"/>
  <c r="AO2477" i="2" s="1"/>
  <c r="AK2465" i="2"/>
  <c r="AK2477" i="2" s="1"/>
  <c r="AI2465" i="2"/>
  <c r="AI2477" i="2" s="1"/>
  <c r="AE2465" i="2"/>
  <c r="AE2477" i="2" s="1"/>
  <c r="AC2465" i="2"/>
  <c r="AC2477" i="2" s="1"/>
  <c r="Y2465" i="2"/>
  <c r="Y2477" i="2" s="1"/>
  <c r="W2465" i="2"/>
  <c r="W2477" i="2" s="1"/>
  <c r="S2465" i="2"/>
  <c r="S2477" i="2" s="1"/>
  <c r="Q2465" i="2"/>
  <c r="Q2477" i="2" s="1"/>
  <c r="M2465" i="2"/>
  <c r="M2477" i="2" s="1"/>
  <c r="K2465" i="2"/>
  <c r="K2477" i="2" s="1"/>
  <c r="VL2464" i="2"/>
  <c r="VL2476" i="2" s="1"/>
  <c r="VJ2464" i="2"/>
  <c r="VJ2476" i="2" s="1"/>
  <c r="VF2464" i="2"/>
  <c r="VF2476" i="2" s="1"/>
  <c r="VD2464" i="2"/>
  <c r="VD2476" i="2" s="1"/>
  <c r="UZ2464" i="2"/>
  <c r="UZ2476" i="2" s="1"/>
  <c r="UX2464" i="2"/>
  <c r="UX2476" i="2" s="1"/>
  <c r="UT2464" i="2"/>
  <c r="UT2476" i="2" s="1"/>
  <c r="UR2464" i="2"/>
  <c r="UR2476" i="2" s="1"/>
  <c r="UN2464" i="2"/>
  <c r="UN2476" i="2" s="1"/>
  <c r="UL2464" i="2"/>
  <c r="UL2476" i="2" s="1"/>
  <c r="UH2464" i="2"/>
  <c r="UH2476" i="2" s="1"/>
  <c r="UF2464" i="2"/>
  <c r="UF2476" i="2" s="1"/>
  <c r="UB2464" i="2"/>
  <c r="UB2476" i="2" s="1"/>
  <c r="TZ2464" i="2"/>
  <c r="TZ2476" i="2" s="1"/>
  <c r="TV2464" i="2"/>
  <c r="TV2476" i="2" s="1"/>
  <c r="TT2464" i="2"/>
  <c r="TT2476" i="2" s="1"/>
  <c r="TP2464" i="2"/>
  <c r="TP2476" i="2" s="1"/>
  <c r="TN2464" i="2"/>
  <c r="TN2476" i="2" s="1"/>
  <c r="TJ2464" i="2"/>
  <c r="TJ2476" i="2" s="1"/>
  <c r="TH2464" i="2"/>
  <c r="TH2476" i="2" s="1"/>
  <c r="TD2464" i="2"/>
  <c r="TD2476" i="2" s="1"/>
  <c r="TB2464" i="2"/>
  <c r="TB2476" i="2" s="1"/>
  <c r="SX2464" i="2"/>
  <c r="SX2476" i="2" s="1"/>
  <c r="SV2464" i="2"/>
  <c r="SV2476" i="2" s="1"/>
  <c r="SR2464" i="2"/>
  <c r="SR2476" i="2" s="1"/>
  <c r="SP2464" i="2"/>
  <c r="SP2476" i="2" s="1"/>
  <c r="SL2464" i="2"/>
  <c r="SL2476" i="2" s="1"/>
  <c r="SJ2464" i="2"/>
  <c r="SJ2476" i="2" s="1"/>
  <c r="SF2464" i="2"/>
  <c r="SF2476" i="2" s="1"/>
  <c r="SD2464" i="2"/>
  <c r="SD2476" i="2" s="1"/>
  <c r="RZ2464" i="2"/>
  <c r="RZ2476" i="2" s="1"/>
  <c r="RX2464" i="2"/>
  <c r="RX2476" i="2" s="1"/>
  <c r="RT2464" i="2"/>
  <c r="RT2476" i="2" s="1"/>
  <c r="RR2464" i="2"/>
  <c r="RR2476" i="2" s="1"/>
  <c r="RN2464" i="2"/>
  <c r="RN2476" i="2" s="1"/>
  <c r="RL2464" i="2"/>
  <c r="RL2476" i="2" s="1"/>
  <c r="RH2464" i="2"/>
  <c r="RH2476" i="2" s="1"/>
  <c r="RF2464" i="2"/>
  <c r="RF2476" i="2" s="1"/>
  <c r="RB2464" i="2"/>
  <c r="RB2476" i="2" s="1"/>
  <c r="QZ2464" i="2"/>
  <c r="QZ2476" i="2" s="1"/>
  <c r="QV2464" i="2"/>
  <c r="QV2476" i="2" s="1"/>
  <c r="QT2464" i="2"/>
  <c r="QT2476" i="2" s="1"/>
  <c r="QP2464" i="2"/>
  <c r="QP2476" i="2" s="1"/>
  <c r="QN2464" i="2"/>
  <c r="QN2476" i="2" s="1"/>
  <c r="QJ2464" i="2"/>
  <c r="QJ2476" i="2" s="1"/>
  <c r="QH2464" i="2"/>
  <c r="QH2476" i="2" s="1"/>
  <c r="QD2464" i="2"/>
  <c r="QD2476" i="2" s="1"/>
  <c r="QB2464" i="2"/>
  <c r="QB2476" i="2" s="1"/>
  <c r="PX2464" i="2"/>
  <c r="PX2476" i="2" s="1"/>
  <c r="PV2464" i="2"/>
  <c r="PV2476" i="2" s="1"/>
  <c r="PR2464" i="2"/>
  <c r="PR2476" i="2" s="1"/>
  <c r="PP2464" i="2"/>
  <c r="PP2476" i="2" s="1"/>
  <c r="PL2464" i="2"/>
  <c r="PL2476" i="2" s="1"/>
  <c r="PJ2464" i="2"/>
  <c r="PJ2476" i="2" s="1"/>
  <c r="PF2464" i="2"/>
  <c r="PF2476" i="2" s="1"/>
  <c r="PD2464" i="2"/>
  <c r="PD2476" i="2" s="1"/>
  <c r="OZ2464" i="2"/>
  <c r="OZ2476" i="2" s="1"/>
  <c r="OX2464" i="2"/>
  <c r="OX2476" i="2" s="1"/>
  <c r="OT2464" i="2"/>
  <c r="OT2476" i="2" s="1"/>
  <c r="OR2464" i="2"/>
  <c r="OR2476" i="2" s="1"/>
  <c r="ON2464" i="2"/>
  <c r="ON2476" i="2" s="1"/>
  <c r="OL2464" i="2"/>
  <c r="OL2476" i="2" s="1"/>
  <c r="OH2464" i="2"/>
  <c r="OH2476" i="2" s="1"/>
  <c r="OF2464" i="2"/>
  <c r="OF2476" i="2" s="1"/>
  <c r="OB2464" i="2"/>
  <c r="OB2476" i="2" s="1"/>
  <c r="NZ2464" i="2"/>
  <c r="NZ2476" i="2" s="1"/>
  <c r="NV2464" i="2"/>
  <c r="NV2476" i="2" s="1"/>
  <c r="NT2464" i="2"/>
  <c r="NT2476" i="2" s="1"/>
  <c r="NP2464" i="2"/>
  <c r="NP2476" i="2" s="1"/>
  <c r="NN2464" i="2"/>
  <c r="NN2476" i="2" s="1"/>
  <c r="NJ2464" i="2"/>
  <c r="NJ2476" i="2" s="1"/>
  <c r="NH2464" i="2"/>
  <c r="NH2476" i="2" s="1"/>
  <c r="ND2464" i="2"/>
  <c r="ND2476" i="2" s="1"/>
  <c r="NB2464" i="2"/>
  <c r="NB2476" i="2" s="1"/>
  <c r="MX2464" i="2"/>
  <c r="MX2476" i="2" s="1"/>
  <c r="MV2464" i="2"/>
  <c r="MV2476" i="2" s="1"/>
  <c r="MR2464" i="2"/>
  <c r="MR2476" i="2" s="1"/>
  <c r="MP2464" i="2"/>
  <c r="MP2476" i="2" s="1"/>
  <c r="ML2464" i="2"/>
  <c r="ML2476" i="2" s="1"/>
  <c r="MJ2464" i="2"/>
  <c r="MJ2476" i="2" s="1"/>
  <c r="MF2464" i="2"/>
  <c r="MF2476" i="2" s="1"/>
  <c r="MD2464" i="2"/>
  <c r="MD2476" i="2" s="1"/>
  <c r="LZ2464" i="2"/>
  <c r="LZ2476" i="2" s="1"/>
  <c r="LX2464" i="2"/>
  <c r="LX2476" i="2" s="1"/>
  <c r="LT2464" i="2"/>
  <c r="LT2476" i="2" s="1"/>
  <c r="LR2464" i="2"/>
  <c r="LR2476" i="2" s="1"/>
  <c r="LN2464" i="2"/>
  <c r="LN2476" i="2" s="1"/>
  <c r="VL2465" i="2"/>
  <c r="VL2477" i="2" s="1"/>
  <c r="VJ2465" i="2"/>
  <c r="VJ2477" i="2" s="1"/>
  <c r="VF2465" i="2"/>
  <c r="VF2477" i="2" s="1"/>
  <c r="VD2465" i="2"/>
  <c r="VD2477" i="2" s="1"/>
  <c r="UZ2465" i="2"/>
  <c r="UZ2477" i="2" s="1"/>
  <c r="UX2465" i="2"/>
  <c r="UX2477" i="2" s="1"/>
  <c r="UT2465" i="2"/>
  <c r="UT2477" i="2" s="1"/>
  <c r="UR2465" i="2"/>
  <c r="UR2477" i="2" s="1"/>
  <c r="UN2465" i="2"/>
  <c r="UN2477" i="2" s="1"/>
  <c r="UL2465" i="2"/>
  <c r="UL2477" i="2" s="1"/>
  <c r="UH2465" i="2"/>
  <c r="UH2477" i="2" s="1"/>
  <c r="UF2465" i="2"/>
  <c r="UF2477" i="2" s="1"/>
  <c r="UB2465" i="2"/>
  <c r="UB2477" i="2" s="1"/>
  <c r="TZ2465" i="2"/>
  <c r="TZ2477" i="2" s="1"/>
  <c r="TV2465" i="2"/>
  <c r="TV2477" i="2" s="1"/>
  <c r="TT2465" i="2"/>
  <c r="TT2477" i="2" s="1"/>
  <c r="TP2465" i="2"/>
  <c r="TP2477" i="2" s="1"/>
  <c r="TN2465" i="2"/>
  <c r="TN2477" i="2" s="1"/>
  <c r="TJ2465" i="2"/>
  <c r="TJ2477" i="2" s="1"/>
  <c r="TH2465" i="2"/>
  <c r="TH2477" i="2" s="1"/>
  <c r="TD2465" i="2"/>
  <c r="TD2477" i="2" s="1"/>
  <c r="TB2465" i="2"/>
  <c r="TB2477" i="2" s="1"/>
  <c r="SX2465" i="2"/>
  <c r="SX2477" i="2" s="1"/>
  <c r="SV2465" i="2"/>
  <c r="SV2477" i="2" s="1"/>
  <c r="SR2465" i="2"/>
  <c r="SR2477" i="2" s="1"/>
  <c r="SP2465" i="2"/>
  <c r="SP2477" i="2" s="1"/>
  <c r="SL2465" i="2"/>
  <c r="SL2477" i="2" s="1"/>
  <c r="SJ2465" i="2"/>
  <c r="SJ2477" i="2" s="1"/>
  <c r="SF2465" i="2"/>
  <c r="SF2477" i="2" s="1"/>
  <c r="SD2465" i="2"/>
  <c r="SD2477" i="2" s="1"/>
  <c r="RZ2465" i="2"/>
  <c r="RZ2477" i="2" s="1"/>
  <c r="RX2465" i="2"/>
  <c r="RX2477" i="2" s="1"/>
  <c r="RT2465" i="2"/>
  <c r="RT2477" i="2" s="1"/>
  <c r="RR2465" i="2"/>
  <c r="RR2477" i="2" s="1"/>
  <c r="RN2465" i="2"/>
  <c r="RN2477" i="2" s="1"/>
  <c r="RL2465" i="2"/>
  <c r="RL2477" i="2" s="1"/>
  <c r="RH2465" i="2"/>
  <c r="RH2477" i="2" s="1"/>
  <c r="RF2465" i="2"/>
  <c r="RF2477" i="2" s="1"/>
  <c r="RB2465" i="2"/>
  <c r="RB2477" i="2" s="1"/>
  <c r="QZ2465" i="2"/>
  <c r="QZ2477" i="2" s="1"/>
  <c r="QV2465" i="2"/>
  <c r="QV2477" i="2" s="1"/>
  <c r="QT2465" i="2"/>
  <c r="QT2477" i="2" s="1"/>
  <c r="QP2465" i="2"/>
  <c r="QP2477" i="2" s="1"/>
  <c r="QN2465" i="2"/>
  <c r="QN2477" i="2" s="1"/>
  <c r="QJ2465" i="2"/>
  <c r="QJ2477" i="2" s="1"/>
  <c r="QH2465" i="2"/>
  <c r="QH2477" i="2" s="1"/>
  <c r="QD2465" i="2"/>
  <c r="QD2477" i="2" s="1"/>
  <c r="QB2465" i="2"/>
  <c r="QB2477" i="2" s="1"/>
  <c r="PX2465" i="2"/>
  <c r="PX2477" i="2" s="1"/>
  <c r="PV2465" i="2"/>
  <c r="PV2477" i="2" s="1"/>
  <c r="PR2465" i="2"/>
  <c r="PR2477" i="2" s="1"/>
  <c r="PP2465" i="2"/>
  <c r="PP2477" i="2" s="1"/>
  <c r="PL2465" i="2"/>
  <c r="PL2477" i="2" s="1"/>
  <c r="PJ2465" i="2"/>
  <c r="PJ2477" i="2" s="1"/>
  <c r="PF2465" i="2"/>
  <c r="PF2477" i="2" s="1"/>
  <c r="PD2465" i="2"/>
  <c r="PD2477" i="2" s="1"/>
  <c r="OZ2465" i="2"/>
  <c r="OZ2477" i="2" s="1"/>
  <c r="OX2465" i="2"/>
  <c r="OX2477" i="2" s="1"/>
  <c r="OT2465" i="2"/>
  <c r="OT2477" i="2" s="1"/>
  <c r="OR2465" i="2"/>
  <c r="OR2477" i="2" s="1"/>
  <c r="ON2465" i="2"/>
  <c r="ON2477" i="2" s="1"/>
  <c r="OL2465" i="2"/>
  <c r="OL2477" i="2" s="1"/>
  <c r="OH2465" i="2"/>
  <c r="OH2477" i="2" s="1"/>
  <c r="OF2465" i="2"/>
  <c r="OF2477" i="2" s="1"/>
  <c r="OB2465" i="2"/>
  <c r="OB2477" i="2" s="1"/>
  <c r="NZ2465" i="2"/>
  <c r="NZ2477" i="2" s="1"/>
  <c r="NV2465" i="2"/>
  <c r="NV2477" i="2" s="1"/>
  <c r="NT2465" i="2"/>
  <c r="NT2477" i="2" s="1"/>
  <c r="NP2465" i="2"/>
  <c r="NP2477" i="2" s="1"/>
  <c r="NN2465" i="2"/>
  <c r="NN2477" i="2" s="1"/>
  <c r="NJ2465" i="2"/>
  <c r="NJ2477" i="2" s="1"/>
  <c r="NH2465" i="2"/>
  <c r="NH2477" i="2" s="1"/>
  <c r="ND2465" i="2"/>
  <c r="ND2477" i="2" s="1"/>
  <c r="NB2465" i="2"/>
  <c r="NB2477" i="2" s="1"/>
  <c r="MX2465" i="2"/>
  <c r="MX2477" i="2" s="1"/>
  <c r="MV2465" i="2"/>
  <c r="MV2477" i="2" s="1"/>
  <c r="MR2465" i="2"/>
  <c r="MR2477" i="2" s="1"/>
  <c r="MP2465" i="2"/>
  <c r="MP2477" i="2" s="1"/>
  <c r="ML2465" i="2"/>
  <c r="ML2477" i="2" s="1"/>
  <c r="MJ2465" i="2"/>
  <c r="MJ2477" i="2" s="1"/>
  <c r="MF2465" i="2"/>
  <c r="MF2477" i="2" s="1"/>
  <c r="MD2465" i="2"/>
  <c r="MD2477" i="2" s="1"/>
  <c r="LZ2465" i="2"/>
  <c r="LZ2477" i="2" s="1"/>
  <c r="LX2465" i="2"/>
  <c r="LX2477" i="2" s="1"/>
  <c r="LT2465" i="2"/>
  <c r="LT2477" i="2" s="1"/>
  <c r="LR2465" i="2"/>
  <c r="LR2477" i="2" s="1"/>
  <c r="LN2465" i="2"/>
  <c r="LN2477" i="2" s="1"/>
  <c r="LL2465" i="2"/>
  <c r="LL2477" i="2" s="1"/>
  <c r="LH2465" i="2"/>
  <c r="LH2477" i="2" s="1"/>
  <c r="LF2465" i="2"/>
  <c r="LF2477" i="2" s="1"/>
  <c r="LB2465" i="2"/>
  <c r="LB2477" i="2" s="1"/>
  <c r="KZ2465" i="2"/>
  <c r="KZ2477" i="2" s="1"/>
  <c r="KV2465" i="2"/>
  <c r="KV2477" i="2" s="1"/>
  <c r="KT2465" i="2"/>
  <c r="KT2477" i="2" s="1"/>
  <c r="KP2465" i="2"/>
  <c r="KP2477" i="2" s="1"/>
  <c r="KN2465" i="2"/>
  <c r="KN2477" i="2" s="1"/>
  <c r="KJ2465" i="2"/>
  <c r="KJ2477" i="2" s="1"/>
  <c r="KH2465" i="2"/>
  <c r="KH2477" i="2" s="1"/>
  <c r="KD2465" i="2"/>
  <c r="KD2477" i="2" s="1"/>
  <c r="KB2465" i="2"/>
  <c r="KB2477" i="2" s="1"/>
  <c r="JX2465" i="2"/>
  <c r="JX2477" i="2" s="1"/>
  <c r="JV2465" i="2"/>
  <c r="JV2477" i="2" s="1"/>
  <c r="JR2465" i="2"/>
  <c r="JR2477" i="2" s="1"/>
  <c r="JP2465" i="2"/>
  <c r="JP2477" i="2" s="1"/>
  <c r="JL2465" i="2"/>
  <c r="JL2477" i="2" s="1"/>
  <c r="JJ2465" i="2"/>
  <c r="JJ2477" i="2" s="1"/>
  <c r="JF2465" i="2"/>
  <c r="JF2477" i="2" s="1"/>
  <c r="JD2465" i="2"/>
  <c r="JD2477" i="2" s="1"/>
  <c r="IZ2465" i="2"/>
  <c r="IZ2477" i="2" s="1"/>
  <c r="IX2465" i="2"/>
  <c r="IX2477" i="2" s="1"/>
  <c r="IT2465" i="2"/>
  <c r="IT2477" i="2" s="1"/>
  <c r="IR2465" i="2"/>
  <c r="IR2477" i="2" s="1"/>
  <c r="IN2465" i="2"/>
  <c r="IN2477" i="2" s="1"/>
  <c r="IL2465" i="2"/>
  <c r="IL2477" i="2" s="1"/>
  <c r="IH2465" i="2"/>
  <c r="IH2477" i="2" s="1"/>
  <c r="IF2465" i="2"/>
  <c r="IF2477" i="2" s="1"/>
  <c r="IB2465" i="2"/>
  <c r="IB2477" i="2" s="1"/>
  <c r="HZ2465" i="2"/>
  <c r="HZ2477" i="2" s="1"/>
  <c r="HV2465" i="2"/>
  <c r="HV2477" i="2" s="1"/>
  <c r="HT2465" i="2"/>
  <c r="HT2477" i="2" s="1"/>
  <c r="HP2465" i="2"/>
  <c r="HP2477" i="2" s="1"/>
  <c r="HN2465" i="2"/>
  <c r="HN2477" i="2" s="1"/>
  <c r="HJ2465" i="2"/>
  <c r="HJ2477" i="2" s="1"/>
  <c r="HH2465" i="2"/>
  <c r="HH2477" i="2" s="1"/>
  <c r="HD2465" i="2"/>
  <c r="HD2477" i="2" s="1"/>
  <c r="HB2465" i="2"/>
  <c r="HB2477" i="2" s="1"/>
  <c r="GX2465" i="2"/>
  <c r="GX2477" i="2" s="1"/>
  <c r="GV2465" i="2"/>
  <c r="GV2477" i="2" s="1"/>
  <c r="GR2465" i="2"/>
  <c r="GR2477" i="2" s="1"/>
  <c r="GP2465" i="2"/>
  <c r="GP2477" i="2" s="1"/>
  <c r="GL2465" i="2"/>
  <c r="GL2477" i="2" s="1"/>
  <c r="GJ2465" i="2"/>
  <c r="GJ2477" i="2" s="1"/>
  <c r="GF2465" i="2"/>
  <c r="GF2477" i="2" s="1"/>
  <c r="GD2465" i="2"/>
  <c r="GD2477" i="2" s="1"/>
  <c r="FZ2465" i="2"/>
  <c r="FZ2477" i="2" s="1"/>
  <c r="FX2465" i="2"/>
  <c r="FX2477" i="2" s="1"/>
  <c r="FT2465" i="2"/>
  <c r="FT2477" i="2" s="1"/>
  <c r="FR2465" i="2"/>
  <c r="FR2477" i="2" s="1"/>
  <c r="FN2465" i="2"/>
  <c r="FN2477" i="2" s="1"/>
  <c r="FL2465" i="2"/>
  <c r="FL2477" i="2" s="1"/>
  <c r="FH2465" i="2"/>
  <c r="FH2477" i="2" s="1"/>
  <c r="FF2465" i="2"/>
  <c r="FF2477" i="2" s="1"/>
  <c r="FB2465" i="2"/>
  <c r="FB2477" i="2" s="1"/>
  <c r="EZ2465" i="2"/>
  <c r="EZ2477" i="2" s="1"/>
  <c r="EV2465" i="2"/>
  <c r="EV2477" i="2" s="1"/>
  <c r="ET2465" i="2"/>
  <c r="ET2477" i="2" s="1"/>
  <c r="EP2465" i="2"/>
  <c r="EP2477" i="2" s="1"/>
  <c r="EN2465" i="2"/>
  <c r="EN2477" i="2" s="1"/>
  <c r="EJ2465" i="2"/>
  <c r="EJ2477" i="2" s="1"/>
  <c r="EH2465" i="2"/>
  <c r="EH2477" i="2" s="1"/>
  <c r="ED2465" i="2"/>
  <c r="ED2477" i="2" s="1"/>
  <c r="EB2465" i="2"/>
  <c r="EB2477" i="2" s="1"/>
  <c r="DX2465" i="2"/>
  <c r="DX2477" i="2" s="1"/>
  <c r="DV2465" i="2"/>
  <c r="DV2477" i="2" s="1"/>
  <c r="DR2465" i="2"/>
  <c r="DR2477" i="2" s="1"/>
  <c r="DP2465" i="2"/>
  <c r="DP2477" i="2" s="1"/>
  <c r="DL2465" i="2"/>
  <c r="DL2477" i="2" s="1"/>
  <c r="DJ2465" i="2"/>
  <c r="DJ2477" i="2" s="1"/>
  <c r="DF2465" i="2"/>
  <c r="DF2477" i="2" s="1"/>
  <c r="DD2465" i="2"/>
  <c r="DD2477" i="2" s="1"/>
  <c r="CZ2465" i="2"/>
  <c r="CZ2477" i="2" s="1"/>
  <c r="CX2465" i="2"/>
  <c r="CX2477" i="2" s="1"/>
  <c r="CT2465" i="2"/>
  <c r="CT2477" i="2" s="1"/>
  <c r="CR2465" i="2"/>
  <c r="CR2477" i="2" s="1"/>
  <c r="CN2465" i="2"/>
  <c r="CN2477" i="2" s="1"/>
  <c r="CL2465" i="2"/>
  <c r="CL2477" i="2" s="1"/>
  <c r="CH2465" i="2"/>
  <c r="CH2477" i="2" s="1"/>
  <c r="CF2465" i="2"/>
  <c r="CF2477" i="2" s="1"/>
  <c r="CB2465" i="2"/>
  <c r="CB2477" i="2" s="1"/>
  <c r="BZ2465" i="2"/>
  <c r="BZ2477" i="2" s="1"/>
  <c r="BV2465" i="2"/>
  <c r="BV2477" i="2" s="1"/>
  <c r="BT2465" i="2"/>
  <c r="BT2477" i="2" s="1"/>
  <c r="BP2465" i="2"/>
  <c r="BP2477" i="2" s="1"/>
  <c r="BN2465" i="2"/>
  <c r="BN2477" i="2" s="1"/>
  <c r="BJ2465" i="2"/>
  <c r="BJ2477" i="2" s="1"/>
  <c r="BH2465" i="2"/>
  <c r="BH2477" i="2" s="1"/>
  <c r="BD2465" i="2"/>
  <c r="BD2477" i="2" s="1"/>
  <c r="BB2465" i="2"/>
  <c r="BB2477" i="2" s="1"/>
  <c r="AX2465" i="2"/>
  <c r="AX2477" i="2" s="1"/>
  <c r="AV2465" i="2"/>
  <c r="AV2477" i="2" s="1"/>
  <c r="AR2465" i="2"/>
  <c r="AR2477" i="2" s="1"/>
  <c r="AP2465" i="2"/>
  <c r="AP2477" i="2" s="1"/>
  <c r="AL2465" i="2"/>
  <c r="AL2477" i="2" s="1"/>
  <c r="AJ2465" i="2"/>
  <c r="AJ2477" i="2" s="1"/>
  <c r="AF2465" i="2"/>
  <c r="AF2477" i="2" s="1"/>
  <c r="AD2465" i="2"/>
  <c r="AD2477" i="2" s="1"/>
  <c r="Z2465" i="2"/>
  <c r="Z2477" i="2" s="1"/>
  <c r="X2465" i="2"/>
  <c r="X2477" i="2" s="1"/>
  <c r="T2465" i="2"/>
  <c r="T2477" i="2" s="1"/>
  <c r="R2465" i="2"/>
  <c r="R2477" i="2" s="1"/>
  <c r="N2465" i="2"/>
  <c r="N2477" i="2" s="1"/>
  <c r="L2465" i="2"/>
  <c r="L2477" i="2" s="1"/>
  <c r="VK2464" i="2"/>
  <c r="VK2476" i="2" s="1"/>
  <c r="VJ2487" i="2" s="1"/>
  <c r="VI2464" i="2"/>
  <c r="VI2476" i="2" s="1"/>
  <c r="VI2487" i="2" s="1"/>
  <c r="VE2464" i="2"/>
  <c r="VE2476" i="2" s="1"/>
  <c r="VD2487" i="2" s="1"/>
  <c r="VC2464" i="2"/>
  <c r="VC2476" i="2" s="1"/>
  <c r="VC2487" i="2" s="1"/>
  <c r="UY2464" i="2"/>
  <c r="UY2476" i="2" s="1"/>
  <c r="UX2487" i="2" s="1"/>
  <c r="UW2464" i="2"/>
  <c r="UW2476" i="2" s="1"/>
  <c r="UW2487" i="2" s="1"/>
  <c r="US2464" i="2"/>
  <c r="US2476" i="2" s="1"/>
  <c r="UR2487" i="2" s="1"/>
  <c r="UQ2464" i="2"/>
  <c r="UQ2476" i="2" s="1"/>
  <c r="UQ2487" i="2" s="1"/>
  <c r="UM2464" i="2"/>
  <c r="UM2476" i="2" s="1"/>
  <c r="UL2487" i="2" s="1"/>
  <c r="UK2464" i="2"/>
  <c r="UK2476" i="2" s="1"/>
  <c r="UK2487" i="2" s="1"/>
  <c r="UG2464" i="2"/>
  <c r="UG2476" i="2" s="1"/>
  <c r="UF2487" i="2" s="1"/>
  <c r="UE2464" i="2"/>
  <c r="UE2476" i="2" s="1"/>
  <c r="UE2487" i="2" s="1"/>
  <c r="UA2464" i="2"/>
  <c r="UA2476" i="2" s="1"/>
  <c r="TZ2487" i="2" s="1"/>
  <c r="TY2464" i="2"/>
  <c r="TY2476" i="2" s="1"/>
  <c r="TY2487" i="2" s="1"/>
  <c r="TU2464" i="2"/>
  <c r="TU2476" i="2" s="1"/>
  <c r="TT2487" i="2" s="1"/>
  <c r="TS2464" i="2"/>
  <c r="TS2476" i="2" s="1"/>
  <c r="TS2487" i="2" s="1"/>
  <c r="TO2464" i="2"/>
  <c r="TO2476" i="2" s="1"/>
  <c r="TN2487" i="2" s="1"/>
  <c r="TM2464" i="2"/>
  <c r="TM2476" i="2" s="1"/>
  <c r="TM2487" i="2" s="1"/>
  <c r="TI2464" i="2"/>
  <c r="TI2476" i="2" s="1"/>
  <c r="TH2487" i="2" s="1"/>
  <c r="TG2464" i="2"/>
  <c r="TG2476" i="2" s="1"/>
  <c r="TG2487" i="2" s="1"/>
  <c r="TC2464" i="2"/>
  <c r="TC2476" i="2" s="1"/>
  <c r="TB2487" i="2" s="1"/>
  <c r="TA2464" i="2"/>
  <c r="TA2476" i="2" s="1"/>
  <c r="TA2487" i="2" s="1"/>
  <c r="SW2464" i="2"/>
  <c r="SW2476" i="2" s="1"/>
  <c r="SV2487" i="2" s="1"/>
  <c r="SU2464" i="2"/>
  <c r="SU2476" i="2" s="1"/>
  <c r="SU2487" i="2" s="1"/>
  <c r="SQ2464" i="2"/>
  <c r="SQ2476" i="2" s="1"/>
  <c r="SP2487" i="2" s="1"/>
  <c r="SO2464" i="2"/>
  <c r="SO2476" i="2" s="1"/>
  <c r="SO2487" i="2" s="1"/>
  <c r="SK2464" i="2"/>
  <c r="SK2476" i="2" s="1"/>
  <c r="SJ2487" i="2" s="1"/>
  <c r="SI2464" i="2"/>
  <c r="SI2476" i="2" s="1"/>
  <c r="SI2487" i="2" s="1"/>
  <c r="SE2464" i="2"/>
  <c r="SE2476" i="2" s="1"/>
  <c r="SD2487" i="2" s="1"/>
  <c r="SC2464" i="2"/>
  <c r="SC2476" i="2" s="1"/>
  <c r="SC2487" i="2" s="1"/>
  <c r="RY2464" i="2"/>
  <c r="RY2476" i="2" s="1"/>
  <c r="RX2487" i="2" s="1"/>
  <c r="RW2464" i="2"/>
  <c r="RW2476" i="2" s="1"/>
  <c r="RW2487" i="2" s="1"/>
  <c r="RS2464" i="2"/>
  <c r="RS2476" i="2" s="1"/>
  <c r="RR2487" i="2" s="1"/>
  <c r="RQ2464" i="2"/>
  <c r="RQ2476" i="2" s="1"/>
  <c r="RQ2487" i="2" s="1"/>
  <c r="RM2464" i="2"/>
  <c r="RM2476" i="2" s="1"/>
  <c r="RL2487" i="2" s="1"/>
  <c r="RK2464" i="2"/>
  <c r="RK2476" i="2" s="1"/>
  <c r="RK2487" i="2" s="1"/>
  <c r="RG2464" i="2"/>
  <c r="RG2476" i="2" s="1"/>
  <c r="RF2487" i="2" s="1"/>
  <c r="RE2464" i="2"/>
  <c r="RE2476" i="2" s="1"/>
  <c r="RE2487" i="2" s="1"/>
  <c r="RA2464" i="2"/>
  <c r="RA2476" i="2" s="1"/>
  <c r="QZ2487" i="2" s="1"/>
  <c r="QY2464" i="2"/>
  <c r="QY2476" i="2" s="1"/>
  <c r="QY2487" i="2" s="1"/>
  <c r="QU2464" i="2"/>
  <c r="QU2476" i="2" s="1"/>
  <c r="QT2487" i="2" s="1"/>
  <c r="QS2464" i="2"/>
  <c r="QS2476" i="2" s="1"/>
  <c r="QS2487" i="2" s="1"/>
  <c r="QO2464" i="2"/>
  <c r="QO2476" i="2" s="1"/>
  <c r="QN2487" i="2" s="1"/>
  <c r="QM2464" i="2"/>
  <c r="QM2476" i="2" s="1"/>
  <c r="QM2487" i="2" s="1"/>
  <c r="QI2464" i="2"/>
  <c r="QI2476" i="2" s="1"/>
  <c r="QH2487" i="2" s="1"/>
  <c r="QG2464" i="2"/>
  <c r="QG2476" i="2" s="1"/>
  <c r="QG2487" i="2" s="1"/>
  <c r="QC2464" i="2"/>
  <c r="QC2476" i="2" s="1"/>
  <c r="QB2487" i="2" s="1"/>
  <c r="QA2464" i="2"/>
  <c r="QA2476" i="2" s="1"/>
  <c r="QA2487" i="2" s="1"/>
  <c r="PW2464" i="2"/>
  <c r="PW2476" i="2" s="1"/>
  <c r="PV2487" i="2" s="1"/>
  <c r="PU2464" i="2"/>
  <c r="PU2476" i="2" s="1"/>
  <c r="PU2487" i="2" s="1"/>
  <c r="PQ2464" i="2"/>
  <c r="PQ2476" i="2" s="1"/>
  <c r="PP2487" i="2" s="1"/>
  <c r="PO2464" i="2"/>
  <c r="PO2476" i="2" s="1"/>
  <c r="PO2487" i="2" s="1"/>
  <c r="PK2464" i="2"/>
  <c r="PK2476" i="2" s="1"/>
  <c r="PJ2487" i="2" s="1"/>
  <c r="PI2464" i="2"/>
  <c r="PI2476" i="2" s="1"/>
  <c r="PI2487" i="2" s="1"/>
  <c r="PE2464" i="2"/>
  <c r="PE2476" i="2" s="1"/>
  <c r="PD2487" i="2" s="1"/>
  <c r="PC2464" i="2"/>
  <c r="PC2476" i="2" s="1"/>
  <c r="PC2487" i="2" s="1"/>
  <c r="OY2464" i="2"/>
  <c r="OY2476" i="2" s="1"/>
  <c r="OX2487" i="2" s="1"/>
  <c r="OW2464" i="2"/>
  <c r="OW2476" i="2" s="1"/>
  <c r="OW2487" i="2" s="1"/>
  <c r="OS2464" i="2"/>
  <c r="OS2476" i="2" s="1"/>
  <c r="OR2487" i="2" s="1"/>
  <c r="OQ2464" i="2"/>
  <c r="OQ2476" i="2" s="1"/>
  <c r="OQ2487" i="2" s="1"/>
  <c r="OM2464" i="2"/>
  <c r="OM2476" i="2" s="1"/>
  <c r="OL2487" i="2" s="1"/>
  <c r="OK2464" i="2"/>
  <c r="OK2476" i="2" s="1"/>
  <c r="OK2487" i="2" s="1"/>
  <c r="OG2464" i="2"/>
  <c r="OG2476" i="2" s="1"/>
  <c r="OF2487" i="2" s="1"/>
  <c r="OE2464" i="2"/>
  <c r="OE2476" i="2" s="1"/>
  <c r="OE2487" i="2" s="1"/>
  <c r="OA2464" i="2"/>
  <c r="OA2476" i="2" s="1"/>
  <c r="NZ2487" i="2" s="1"/>
  <c r="NY2464" i="2"/>
  <c r="NY2476" i="2" s="1"/>
  <c r="NY2487" i="2" s="1"/>
  <c r="NU2464" i="2"/>
  <c r="NU2476" i="2" s="1"/>
  <c r="NT2487" i="2" s="1"/>
  <c r="NS2464" i="2"/>
  <c r="NS2476" i="2" s="1"/>
  <c r="NS2487" i="2" s="1"/>
  <c r="NO2464" i="2"/>
  <c r="NO2476" i="2" s="1"/>
  <c r="NN2487" i="2" s="1"/>
  <c r="NM2464" i="2"/>
  <c r="NM2476" i="2" s="1"/>
  <c r="NM2487" i="2" s="1"/>
  <c r="NI2464" i="2"/>
  <c r="NI2476" i="2" s="1"/>
  <c r="NH2487" i="2" s="1"/>
  <c r="NG2464" i="2"/>
  <c r="NG2476" i="2" s="1"/>
  <c r="NG2487" i="2" s="1"/>
  <c r="NC2464" i="2"/>
  <c r="NC2476" i="2" s="1"/>
  <c r="NB2487" i="2" s="1"/>
  <c r="NA2464" i="2"/>
  <c r="NA2476" i="2" s="1"/>
  <c r="NA2487" i="2" s="1"/>
  <c r="MW2464" i="2"/>
  <c r="MW2476" i="2" s="1"/>
  <c r="MV2487" i="2" s="1"/>
  <c r="MU2464" i="2"/>
  <c r="MU2476" i="2" s="1"/>
  <c r="MU2487" i="2" s="1"/>
  <c r="MQ2464" i="2"/>
  <c r="MQ2476" i="2" s="1"/>
  <c r="MP2487" i="2" s="1"/>
  <c r="MO2464" i="2"/>
  <c r="MO2476" i="2" s="1"/>
  <c r="MO2487" i="2" s="1"/>
  <c r="MK2464" i="2"/>
  <c r="MK2476" i="2" s="1"/>
  <c r="MJ2487" i="2" s="1"/>
  <c r="MI2464" i="2"/>
  <c r="MI2476" i="2" s="1"/>
  <c r="MI2487" i="2" s="1"/>
  <c r="ME2464" i="2"/>
  <c r="ME2476" i="2" s="1"/>
  <c r="MD2487" i="2" s="1"/>
  <c r="MC2464" i="2"/>
  <c r="MC2476" i="2" s="1"/>
  <c r="MC2487" i="2" s="1"/>
  <c r="LY2464" i="2"/>
  <c r="LY2476" i="2" s="1"/>
  <c r="LX2487" i="2" s="1"/>
  <c r="LW2464" i="2"/>
  <c r="LW2476" i="2" s="1"/>
  <c r="LW2487" i="2" s="1"/>
  <c r="LS2464" i="2"/>
  <c r="LS2476" i="2" s="1"/>
  <c r="LR2487" i="2" s="1"/>
  <c r="LQ2464" i="2"/>
  <c r="LQ2476" i="2" s="1"/>
  <c r="LQ2487" i="2" s="1"/>
  <c r="LM2464" i="2"/>
  <c r="LM2476" i="2" s="1"/>
  <c r="LL2487" i="2" s="1"/>
  <c r="LK2464" i="2"/>
  <c r="LK2476" i="2" s="1"/>
  <c r="LG2464" i="2"/>
  <c r="LG2476" i="2" s="1"/>
  <c r="LE2464" i="2"/>
  <c r="LE2476" i="2" s="1"/>
  <c r="LA2464" i="2"/>
  <c r="LA2476" i="2" s="1"/>
  <c r="KY2464" i="2"/>
  <c r="KY2476" i="2" s="1"/>
  <c r="KU2464" i="2"/>
  <c r="KU2476" i="2" s="1"/>
  <c r="KS2464" i="2"/>
  <c r="KS2476" i="2" s="1"/>
  <c r="KO2464" i="2"/>
  <c r="KO2476" i="2" s="1"/>
  <c r="KM2464" i="2"/>
  <c r="KM2476" i="2" s="1"/>
  <c r="KI2464" i="2"/>
  <c r="KI2476" i="2" s="1"/>
  <c r="KG2464" i="2"/>
  <c r="KG2476" i="2" s="1"/>
  <c r="KC2464" i="2"/>
  <c r="KC2476" i="2" s="1"/>
  <c r="KA2464" i="2"/>
  <c r="KA2476" i="2" s="1"/>
  <c r="JW2464" i="2"/>
  <c r="JW2476" i="2" s="1"/>
  <c r="JU2464" i="2"/>
  <c r="JU2476" i="2" s="1"/>
  <c r="JQ2464" i="2"/>
  <c r="JQ2476" i="2" s="1"/>
  <c r="JO2464" i="2"/>
  <c r="JO2476" i="2" s="1"/>
  <c r="JK2464" i="2"/>
  <c r="JK2476" i="2" s="1"/>
  <c r="JI2464" i="2"/>
  <c r="JI2476" i="2" s="1"/>
  <c r="JE2464" i="2"/>
  <c r="JE2476" i="2" s="1"/>
  <c r="JC2464" i="2"/>
  <c r="JC2476" i="2" s="1"/>
  <c r="IY2464" i="2"/>
  <c r="IY2476" i="2" s="1"/>
  <c r="IW2464" i="2"/>
  <c r="IW2476" i="2" s="1"/>
  <c r="IS2464" i="2"/>
  <c r="IS2476" i="2" s="1"/>
  <c r="IQ2464" i="2"/>
  <c r="IQ2476" i="2" s="1"/>
  <c r="IM2464" i="2"/>
  <c r="IM2476" i="2" s="1"/>
  <c r="IK2464" i="2"/>
  <c r="IK2476" i="2" s="1"/>
  <c r="IG2464" i="2"/>
  <c r="IG2476" i="2" s="1"/>
  <c r="IE2464" i="2"/>
  <c r="IE2476" i="2" s="1"/>
  <c r="IA2464" i="2"/>
  <c r="IA2476" i="2" s="1"/>
  <c r="HY2464" i="2"/>
  <c r="HY2476" i="2" s="1"/>
  <c r="HU2464" i="2"/>
  <c r="HU2476" i="2" s="1"/>
  <c r="HS2464" i="2"/>
  <c r="HS2476" i="2" s="1"/>
  <c r="HO2464" i="2"/>
  <c r="HO2476" i="2" s="1"/>
  <c r="HM2464" i="2"/>
  <c r="HM2476" i="2" s="1"/>
  <c r="HI2464" i="2"/>
  <c r="HI2476" i="2" s="1"/>
  <c r="HG2464" i="2"/>
  <c r="HG2476" i="2" s="1"/>
  <c r="HC2464" i="2"/>
  <c r="HC2476" i="2" s="1"/>
  <c r="HA2464" i="2"/>
  <c r="HA2476" i="2" s="1"/>
  <c r="GW2464" i="2"/>
  <c r="GW2476" i="2" s="1"/>
  <c r="GU2464" i="2"/>
  <c r="GU2476" i="2" s="1"/>
  <c r="GQ2464" i="2"/>
  <c r="GQ2476" i="2" s="1"/>
  <c r="GO2464" i="2"/>
  <c r="GO2476" i="2" s="1"/>
  <c r="GK2464" i="2"/>
  <c r="GK2476" i="2" s="1"/>
  <c r="GI2464" i="2"/>
  <c r="GI2476" i="2" s="1"/>
  <c r="GE2464" i="2"/>
  <c r="GE2476" i="2" s="1"/>
  <c r="GC2464" i="2"/>
  <c r="GC2476" i="2" s="1"/>
  <c r="FY2464" i="2"/>
  <c r="FY2476" i="2" s="1"/>
  <c r="FW2464" i="2"/>
  <c r="FW2476" i="2" s="1"/>
  <c r="FS2464" i="2"/>
  <c r="FS2476" i="2" s="1"/>
  <c r="FQ2464" i="2"/>
  <c r="FQ2476" i="2" s="1"/>
  <c r="FM2464" i="2"/>
  <c r="FM2476" i="2" s="1"/>
  <c r="FK2464" i="2"/>
  <c r="FK2476" i="2" s="1"/>
  <c r="FG2464" i="2"/>
  <c r="FG2476" i="2" s="1"/>
  <c r="FE2464" i="2"/>
  <c r="FE2476" i="2" s="1"/>
  <c r="FA2464" i="2"/>
  <c r="FA2476" i="2" s="1"/>
  <c r="EY2464" i="2"/>
  <c r="EY2476" i="2" s="1"/>
  <c r="EU2464" i="2"/>
  <c r="EU2476" i="2" s="1"/>
  <c r="ES2464" i="2"/>
  <c r="ES2476" i="2" s="1"/>
  <c r="EO2464" i="2"/>
  <c r="EO2476" i="2" s="1"/>
  <c r="EM2464" i="2"/>
  <c r="EM2476" i="2" s="1"/>
  <c r="EI2464" i="2"/>
  <c r="EI2476" i="2" s="1"/>
  <c r="EG2464" i="2"/>
  <c r="EG2476" i="2" s="1"/>
  <c r="EC2464" i="2"/>
  <c r="EC2476" i="2" s="1"/>
  <c r="EA2464" i="2"/>
  <c r="EA2476" i="2" s="1"/>
  <c r="DW2464" i="2"/>
  <c r="DW2476" i="2" s="1"/>
  <c r="DU2464" i="2"/>
  <c r="DU2476" i="2" s="1"/>
  <c r="DQ2464" i="2"/>
  <c r="DQ2476" i="2" s="1"/>
  <c r="DO2464" i="2"/>
  <c r="DO2476" i="2" s="1"/>
  <c r="DK2464" i="2"/>
  <c r="DK2476" i="2" s="1"/>
  <c r="DI2464" i="2"/>
  <c r="DI2476" i="2" s="1"/>
  <c r="DE2464" i="2"/>
  <c r="DE2476" i="2" s="1"/>
  <c r="DC2464" i="2"/>
  <c r="DC2476" i="2" s="1"/>
  <c r="CY2464" i="2"/>
  <c r="CY2476" i="2" s="1"/>
  <c r="CW2464" i="2"/>
  <c r="CW2476" i="2" s="1"/>
  <c r="CS2464" i="2"/>
  <c r="CS2476" i="2" s="1"/>
  <c r="CQ2464" i="2"/>
  <c r="CQ2476" i="2" s="1"/>
  <c r="CM2464" i="2"/>
  <c r="CM2476" i="2" s="1"/>
  <c r="CK2464" i="2"/>
  <c r="CK2476" i="2" s="1"/>
  <c r="CG2464" i="2"/>
  <c r="CG2476" i="2" s="1"/>
  <c r="CE2464" i="2"/>
  <c r="CE2476" i="2" s="1"/>
  <c r="CA2464" i="2"/>
  <c r="CA2476" i="2" s="1"/>
  <c r="BY2464" i="2"/>
  <c r="BY2476" i="2" s="1"/>
  <c r="BU2464" i="2"/>
  <c r="BU2476" i="2" s="1"/>
  <c r="BS2464" i="2"/>
  <c r="BS2476" i="2" s="1"/>
  <c r="BO2464" i="2"/>
  <c r="BO2476" i="2" s="1"/>
  <c r="BM2464" i="2"/>
  <c r="BM2476" i="2" s="1"/>
  <c r="BI2464" i="2"/>
  <c r="BI2476" i="2" s="1"/>
  <c r="BG2464" i="2"/>
  <c r="BG2476" i="2" s="1"/>
  <c r="BC2464" i="2"/>
  <c r="BC2476" i="2" s="1"/>
  <c r="BA2464" i="2"/>
  <c r="BA2476" i="2" s="1"/>
  <c r="AW2464" i="2"/>
  <c r="AW2476" i="2" s="1"/>
  <c r="AU2464" i="2"/>
  <c r="AU2476" i="2" s="1"/>
  <c r="AQ2464" i="2"/>
  <c r="AQ2476" i="2" s="1"/>
  <c r="AO2464" i="2"/>
  <c r="AO2476" i="2" s="1"/>
  <c r="AK2464" i="2"/>
  <c r="AK2476" i="2" s="1"/>
  <c r="AI2464" i="2"/>
  <c r="AI2476" i="2" s="1"/>
  <c r="AE2464" i="2"/>
  <c r="AE2476" i="2" s="1"/>
  <c r="AC2464" i="2"/>
  <c r="AC2476" i="2" s="1"/>
  <c r="Y2464" i="2"/>
  <c r="Y2476" i="2" s="1"/>
  <c r="W2464" i="2"/>
  <c r="W2476" i="2" s="1"/>
  <c r="S2464" i="2"/>
  <c r="S2476" i="2" s="1"/>
  <c r="Q2464" i="2"/>
  <c r="Q2476" i="2" s="1"/>
  <c r="M2464" i="2"/>
  <c r="M2476" i="2" s="1"/>
  <c r="K2464" i="2"/>
  <c r="K2476" i="2" s="1"/>
  <c r="VL2463" i="2"/>
  <c r="VL2475" i="2" s="1"/>
  <c r="VJ2463" i="2"/>
  <c r="VJ2475" i="2" s="1"/>
  <c r="VF2463" i="2"/>
  <c r="VF2475" i="2" s="1"/>
  <c r="VD2463" i="2"/>
  <c r="VD2475" i="2" s="1"/>
  <c r="UZ2463" i="2"/>
  <c r="UZ2475" i="2" s="1"/>
  <c r="UX2463" i="2"/>
  <c r="UX2475" i="2" s="1"/>
  <c r="UT2463" i="2"/>
  <c r="UT2475" i="2" s="1"/>
  <c r="UR2463" i="2"/>
  <c r="UR2475" i="2" s="1"/>
  <c r="UN2463" i="2"/>
  <c r="UN2475" i="2" s="1"/>
  <c r="UL2463" i="2"/>
  <c r="UL2475" i="2" s="1"/>
  <c r="UH2463" i="2"/>
  <c r="UH2475" i="2" s="1"/>
  <c r="UF2463" i="2"/>
  <c r="UF2475" i="2" s="1"/>
  <c r="UB2463" i="2"/>
  <c r="UB2475" i="2" s="1"/>
  <c r="TZ2463" i="2"/>
  <c r="TZ2475" i="2" s="1"/>
  <c r="TV2463" i="2"/>
  <c r="TV2475" i="2" s="1"/>
  <c r="TT2463" i="2"/>
  <c r="TT2475" i="2" s="1"/>
  <c r="TP2463" i="2"/>
  <c r="TP2475" i="2" s="1"/>
  <c r="TN2463" i="2"/>
  <c r="TN2475" i="2" s="1"/>
  <c r="TJ2463" i="2"/>
  <c r="TJ2475" i="2" s="1"/>
  <c r="TH2463" i="2"/>
  <c r="TH2475" i="2" s="1"/>
  <c r="TD2463" i="2"/>
  <c r="TD2475" i="2" s="1"/>
  <c r="TB2463" i="2"/>
  <c r="TB2475" i="2" s="1"/>
  <c r="SX2463" i="2"/>
  <c r="SX2475" i="2" s="1"/>
  <c r="SV2463" i="2"/>
  <c r="SV2475" i="2" s="1"/>
  <c r="SR2463" i="2"/>
  <c r="SR2475" i="2" s="1"/>
  <c r="SP2463" i="2"/>
  <c r="SP2475" i="2" s="1"/>
  <c r="SL2463" i="2"/>
  <c r="SL2475" i="2" s="1"/>
  <c r="SJ2463" i="2"/>
  <c r="SJ2475" i="2" s="1"/>
  <c r="SF2463" i="2"/>
  <c r="SF2475" i="2" s="1"/>
  <c r="SD2463" i="2"/>
  <c r="SD2475" i="2" s="1"/>
  <c r="RZ2463" i="2"/>
  <c r="RZ2475" i="2" s="1"/>
  <c r="RX2463" i="2"/>
  <c r="RX2475" i="2" s="1"/>
  <c r="RT2463" i="2"/>
  <c r="RT2475" i="2" s="1"/>
  <c r="RR2463" i="2"/>
  <c r="RR2475" i="2" s="1"/>
  <c r="RN2463" i="2"/>
  <c r="RN2475" i="2" s="1"/>
  <c r="RL2463" i="2"/>
  <c r="RL2475" i="2" s="1"/>
  <c r="RH2463" i="2"/>
  <c r="RH2475" i="2" s="1"/>
  <c r="RF2463" i="2"/>
  <c r="RF2475" i="2" s="1"/>
  <c r="RB2463" i="2"/>
  <c r="RB2475" i="2" s="1"/>
  <c r="QZ2463" i="2"/>
  <c r="QZ2475" i="2" s="1"/>
  <c r="QV2463" i="2"/>
  <c r="QV2475" i="2" s="1"/>
  <c r="QT2463" i="2"/>
  <c r="QT2475" i="2" s="1"/>
  <c r="QP2463" i="2"/>
  <c r="QP2475" i="2" s="1"/>
  <c r="QN2463" i="2"/>
  <c r="QN2475" i="2" s="1"/>
  <c r="QJ2463" i="2"/>
  <c r="QJ2475" i="2" s="1"/>
  <c r="QH2463" i="2"/>
  <c r="QH2475" i="2" s="1"/>
  <c r="QD2463" i="2"/>
  <c r="QD2475" i="2" s="1"/>
  <c r="QB2463" i="2"/>
  <c r="QB2475" i="2" s="1"/>
  <c r="PX2463" i="2"/>
  <c r="PX2475" i="2" s="1"/>
  <c r="PV2463" i="2"/>
  <c r="PV2475" i="2" s="1"/>
  <c r="PR2463" i="2"/>
  <c r="PR2475" i="2" s="1"/>
  <c r="PP2463" i="2"/>
  <c r="PP2475" i="2" s="1"/>
  <c r="PL2463" i="2"/>
  <c r="PL2475" i="2" s="1"/>
  <c r="PJ2463" i="2"/>
  <c r="PJ2475" i="2" s="1"/>
  <c r="PF2463" i="2"/>
  <c r="PF2475" i="2" s="1"/>
  <c r="PD2463" i="2"/>
  <c r="PD2475" i="2" s="1"/>
  <c r="OZ2463" i="2"/>
  <c r="OZ2475" i="2" s="1"/>
  <c r="OX2463" i="2"/>
  <c r="OX2475" i="2" s="1"/>
  <c r="OT2463" i="2"/>
  <c r="OT2475" i="2" s="1"/>
  <c r="OR2463" i="2"/>
  <c r="OR2475" i="2" s="1"/>
  <c r="ON2463" i="2"/>
  <c r="ON2475" i="2" s="1"/>
  <c r="OL2463" i="2"/>
  <c r="OL2475" i="2" s="1"/>
  <c r="OH2463" i="2"/>
  <c r="OH2475" i="2" s="1"/>
  <c r="OF2463" i="2"/>
  <c r="OF2475" i="2" s="1"/>
  <c r="OB2463" i="2"/>
  <c r="OB2475" i="2" s="1"/>
  <c r="NZ2463" i="2"/>
  <c r="NZ2475" i="2" s="1"/>
  <c r="NV2463" i="2"/>
  <c r="NV2475" i="2" s="1"/>
  <c r="NT2463" i="2"/>
  <c r="NT2475" i="2" s="1"/>
  <c r="NP2463" i="2"/>
  <c r="NP2475" i="2" s="1"/>
  <c r="NN2463" i="2"/>
  <c r="NN2475" i="2" s="1"/>
  <c r="NJ2463" i="2"/>
  <c r="NJ2475" i="2" s="1"/>
  <c r="NH2463" i="2"/>
  <c r="NH2475" i="2" s="1"/>
  <c r="ND2463" i="2"/>
  <c r="ND2475" i="2" s="1"/>
  <c r="NB2463" i="2"/>
  <c r="NB2475" i="2" s="1"/>
  <c r="MX2463" i="2"/>
  <c r="MX2475" i="2" s="1"/>
  <c r="MV2463" i="2"/>
  <c r="MV2475" i="2" s="1"/>
  <c r="MR2463" i="2"/>
  <c r="MR2475" i="2" s="1"/>
  <c r="MP2463" i="2"/>
  <c r="MP2475" i="2" s="1"/>
  <c r="ML2463" i="2"/>
  <c r="ML2475" i="2" s="1"/>
  <c r="MJ2463" i="2"/>
  <c r="MJ2475" i="2" s="1"/>
  <c r="MF2463" i="2"/>
  <c r="MF2475" i="2" s="1"/>
  <c r="MD2463" i="2"/>
  <c r="MD2475" i="2" s="1"/>
  <c r="LZ2463" i="2"/>
  <c r="LZ2475" i="2" s="1"/>
  <c r="LX2463" i="2"/>
  <c r="LX2475" i="2" s="1"/>
  <c r="LT2463" i="2"/>
  <c r="LT2475" i="2" s="1"/>
  <c r="LR2463" i="2"/>
  <c r="LR2475" i="2" s="1"/>
  <c r="LN2463" i="2"/>
  <c r="LN2475" i="2" s="1"/>
  <c r="LL2463" i="2"/>
  <c r="LL2475" i="2" s="1"/>
  <c r="LH2463" i="2"/>
  <c r="LH2475" i="2" s="1"/>
  <c r="LF2463" i="2"/>
  <c r="LF2475" i="2" s="1"/>
  <c r="LB2463" i="2"/>
  <c r="LB2475" i="2" s="1"/>
  <c r="KZ2463" i="2"/>
  <c r="KZ2475" i="2" s="1"/>
  <c r="KV2463" i="2"/>
  <c r="KV2475" i="2" s="1"/>
  <c r="KT2463" i="2"/>
  <c r="KT2475" i="2" s="1"/>
  <c r="KP2463" i="2"/>
  <c r="KP2475" i="2" s="1"/>
  <c r="KN2463" i="2"/>
  <c r="KN2475" i="2" s="1"/>
  <c r="KJ2463" i="2"/>
  <c r="KJ2475" i="2" s="1"/>
  <c r="KH2463" i="2"/>
  <c r="KH2475" i="2" s="1"/>
  <c r="KD2463" i="2"/>
  <c r="KD2475" i="2" s="1"/>
  <c r="KB2463" i="2"/>
  <c r="KB2475" i="2" s="1"/>
  <c r="JX2463" i="2"/>
  <c r="JX2475" i="2" s="1"/>
  <c r="JV2463" i="2"/>
  <c r="JV2475" i="2" s="1"/>
  <c r="JR2463" i="2"/>
  <c r="JR2475" i="2" s="1"/>
  <c r="JP2463" i="2"/>
  <c r="JP2475" i="2" s="1"/>
  <c r="JL2463" i="2"/>
  <c r="JL2475" i="2" s="1"/>
  <c r="JJ2463" i="2"/>
  <c r="JJ2475" i="2" s="1"/>
  <c r="JF2463" i="2"/>
  <c r="JF2475" i="2" s="1"/>
  <c r="JD2463" i="2"/>
  <c r="JD2475" i="2" s="1"/>
  <c r="IZ2463" i="2"/>
  <c r="IZ2475" i="2" s="1"/>
  <c r="IX2463" i="2"/>
  <c r="IX2475" i="2" s="1"/>
  <c r="IT2463" i="2"/>
  <c r="IT2475" i="2" s="1"/>
  <c r="IR2463" i="2"/>
  <c r="IR2475" i="2" s="1"/>
  <c r="IN2463" i="2"/>
  <c r="IN2475" i="2" s="1"/>
  <c r="IL2463" i="2"/>
  <c r="IL2475" i="2" s="1"/>
  <c r="IH2463" i="2"/>
  <c r="IH2475" i="2" s="1"/>
  <c r="IF2463" i="2"/>
  <c r="IF2475" i="2" s="1"/>
  <c r="IB2463" i="2"/>
  <c r="IB2475" i="2" s="1"/>
  <c r="HZ2463" i="2"/>
  <c r="HZ2475" i="2" s="1"/>
  <c r="HV2463" i="2"/>
  <c r="HV2475" i="2" s="1"/>
  <c r="HT2463" i="2"/>
  <c r="HT2475" i="2" s="1"/>
  <c r="HP2463" i="2"/>
  <c r="HP2475" i="2" s="1"/>
  <c r="HN2463" i="2"/>
  <c r="HN2475" i="2" s="1"/>
  <c r="HJ2463" i="2"/>
  <c r="HJ2475" i="2" s="1"/>
  <c r="HH2463" i="2"/>
  <c r="HH2475" i="2" s="1"/>
  <c r="HD2463" i="2"/>
  <c r="HD2475" i="2" s="1"/>
  <c r="HB2463" i="2"/>
  <c r="HB2475" i="2" s="1"/>
  <c r="GX2463" i="2"/>
  <c r="GX2475" i="2" s="1"/>
  <c r="GV2463" i="2"/>
  <c r="GV2475" i="2" s="1"/>
  <c r="GR2463" i="2"/>
  <c r="GR2475" i="2" s="1"/>
  <c r="GP2463" i="2"/>
  <c r="GP2475" i="2" s="1"/>
  <c r="GL2463" i="2"/>
  <c r="GL2475" i="2" s="1"/>
  <c r="GJ2463" i="2"/>
  <c r="GJ2475" i="2" s="1"/>
  <c r="GF2463" i="2"/>
  <c r="GF2475" i="2" s="1"/>
  <c r="GD2463" i="2"/>
  <c r="GD2475" i="2" s="1"/>
  <c r="FZ2463" i="2"/>
  <c r="FZ2475" i="2" s="1"/>
  <c r="FX2463" i="2"/>
  <c r="FX2475" i="2" s="1"/>
  <c r="FT2463" i="2"/>
  <c r="FT2475" i="2" s="1"/>
  <c r="FR2463" i="2"/>
  <c r="FR2475" i="2" s="1"/>
  <c r="FN2463" i="2"/>
  <c r="FN2475" i="2" s="1"/>
  <c r="FL2463" i="2"/>
  <c r="FL2475" i="2" s="1"/>
  <c r="FH2463" i="2"/>
  <c r="FH2475" i="2" s="1"/>
  <c r="FF2463" i="2"/>
  <c r="FF2475" i="2" s="1"/>
  <c r="FB2463" i="2"/>
  <c r="FB2475" i="2" s="1"/>
  <c r="EZ2463" i="2"/>
  <c r="EZ2475" i="2" s="1"/>
  <c r="EV2463" i="2"/>
  <c r="EV2475" i="2" s="1"/>
  <c r="ET2463" i="2"/>
  <c r="ET2475" i="2" s="1"/>
  <c r="EP2463" i="2"/>
  <c r="EP2475" i="2" s="1"/>
  <c r="EN2463" i="2"/>
  <c r="EN2475" i="2" s="1"/>
  <c r="EJ2463" i="2"/>
  <c r="EJ2475" i="2" s="1"/>
  <c r="EH2463" i="2"/>
  <c r="EH2475" i="2" s="1"/>
  <c r="ED2463" i="2"/>
  <c r="ED2475" i="2" s="1"/>
  <c r="EB2463" i="2"/>
  <c r="EB2475" i="2" s="1"/>
  <c r="DX2463" i="2"/>
  <c r="DX2475" i="2" s="1"/>
  <c r="DV2463" i="2"/>
  <c r="DV2475" i="2" s="1"/>
  <c r="DR2463" i="2"/>
  <c r="DR2475" i="2" s="1"/>
  <c r="DP2463" i="2"/>
  <c r="DP2475" i="2" s="1"/>
  <c r="DL2463" i="2"/>
  <c r="DL2475" i="2" s="1"/>
  <c r="DJ2463" i="2"/>
  <c r="DJ2475" i="2" s="1"/>
  <c r="DF2463" i="2"/>
  <c r="DF2475" i="2" s="1"/>
  <c r="DD2463" i="2"/>
  <c r="DD2475" i="2" s="1"/>
  <c r="CZ2463" i="2"/>
  <c r="CZ2475" i="2" s="1"/>
  <c r="CX2463" i="2"/>
  <c r="CX2475" i="2" s="1"/>
  <c r="CT2463" i="2"/>
  <c r="CT2475" i="2" s="1"/>
  <c r="CR2463" i="2"/>
  <c r="CR2475" i="2" s="1"/>
  <c r="CN2463" i="2"/>
  <c r="CN2475" i="2" s="1"/>
  <c r="CL2463" i="2"/>
  <c r="CL2475" i="2" s="1"/>
  <c r="CH2463" i="2"/>
  <c r="CH2475" i="2" s="1"/>
  <c r="CF2463" i="2"/>
  <c r="CF2475" i="2" s="1"/>
  <c r="CB2463" i="2"/>
  <c r="CB2475" i="2" s="1"/>
  <c r="BZ2463" i="2"/>
  <c r="BZ2475" i="2" s="1"/>
  <c r="BV2463" i="2"/>
  <c r="BV2475" i="2" s="1"/>
  <c r="BT2463" i="2"/>
  <c r="BT2475" i="2" s="1"/>
  <c r="BP2463" i="2"/>
  <c r="BP2475" i="2" s="1"/>
  <c r="BN2463" i="2"/>
  <c r="BN2475" i="2" s="1"/>
  <c r="BJ2463" i="2"/>
  <c r="BJ2475" i="2" s="1"/>
  <c r="BH2463" i="2"/>
  <c r="BH2475" i="2" s="1"/>
  <c r="BD2463" i="2"/>
  <c r="BD2475" i="2" s="1"/>
  <c r="BB2463" i="2"/>
  <c r="BB2475" i="2" s="1"/>
  <c r="AX2463" i="2"/>
  <c r="AX2475" i="2" s="1"/>
  <c r="AV2463" i="2"/>
  <c r="AV2475" i="2" s="1"/>
  <c r="AR2463" i="2"/>
  <c r="AR2475" i="2" s="1"/>
  <c r="AP2463" i="2"/>
  <c r="AP2475" i="2" s="1"/>
  <c r="AL2463" i="2"/>
  <c r="AL2475" i="2" s="1"/>
  <c r="AJ2463" i="2"/>
  <c r="AJ2475" i="2" s="1"/>
  <c r="AF2463" i="2"/>
  <c r="AF2475" i="2" s="1"/>
  <c r="AD2463" i="2"/>
  <c r="AD2475" i="2" s="1"/>
  <c r="Z2463" i="2"/>
  <c r="Z2475" i="2" s="1"/>
  <c r="X2463" i="2"/>
  <c r="X2475" i="2" s="1"/>
  <c r="T2463" i="2"/>
  <c r="T2475" i="2" s="1"/>
  <c r="R2463" i="2"/>
  <c r="R2475" i="2" s="1"/>
  <c r="N2463" i="2"/>
  <c r="N2475" i="2" s="1"/>
  <c r="L2463" i="2"/>
  <c r="L2475" i="2" s="1"/>
  <c r="VK2462" i="2"/>
  <c r="VK2474" i="2" s="1"/>
  <c r="VI2462" i="2"/>
  <c r="VI2474" i="2" s="1"/>
  <c r="VE2462" i="2"/>
  <c r="VE2474" i="2" s="1"/>
  <c r="VC2462" i="2"/>
  <c r="VC2474" i="2" s="1"/>
  <c r="UY2462" i="2"/>
  <c r="UY2474" i="2" s="1"/>
  <c r="UW2462" i="2"/>
  <c r="UW2474" i="2" s="1"/>
  <c r="US2462" i="2"/>
  <c r="US2474" i="2" s="1"/>
  <c r="UQ2462" i="2"/>
  <c r="UQ2474" i="2" s="1"/>
  <c r="UM2462" i="2"/>
  <c r="UM2474" i="2" s="1"/>
  <c r="UK2462" i="2"/>
  <c r="UK2474" i="2" s="1"/>
  <c r="UG2462" i="2"/>
  <c r="UG2474" i="2" s="1"/>
  <c r="UE2462" i="2"/>
  <c r="UE2474" i="2" s="1"/>
  <c r="UA2462" i="2"/>
  <c r="UA2474" i="2" s="1"/>
  <c r="TY2462" i="2"/>
  <c r="TY2474" i="2" s="1"/>
  <c r="TU2462" i="2"/>
  <c r="TU2474" i="2" s="1"/>
  <c r="TS2462" i="2"/>
  <c r="TS2474" i="2" s="1"/>
  <c r="TO2462" i="2"/>
  <c r="TO2474" i="2" s="1"/>
  <c r="TM2462" i="2"/>
  <c r="TM2474" i="2" s="1"/>
  <c r="TI2462" i="2"/>
  <c r="TI2474" i="2" s="1"/>
  <c r="TG2462" i="2"/>
  <c r="TG2474" i="2" s="1"/>
  <c r="TC2462" i="2"/>
  <c r="TC2474" i="2" s="1"/>
  <c r="TA2462" i="2"/>
  <c r="TA2474" i="2" s="1"/>
  <c r="SW2462" i="2"/>
  <c r="SW2474" i="2" s="1"/>
  <c r="SU2462" i="2"/>
  <c r="SU2474" i="2" s="1"/>
  <c r="SQ2462" i="2"/>
  <c r="SQ2474" i="2" s="1"/>
  <c r="SO2462" i="2"/>
  <c r="SO2474" i="2" s="1"/>
  <c r="SK2462" i="2"/>
  <c r="SK2474" i="2" s="1"/>
  <c r="SI2462" i="2"/>
  <c r="SI2474" i="2" s="1"/>
  <c r="SE2462" i="2"/>
  <c r="SE2474" i="2" s="1"/>
  <c r="SC2462" i="2"/>
  <c r="SC2474" i="2" s="1"/>
  <c r="RY2462" i="2"/>
  <c r="RY2474" i="2" s="1"/>
  <c r="RW2462" i="2"/>
  <c r="RW2474" i="2" s="1"/>
  <c r="RS2462" i="2"/>
  <c r="RS2474" i="2" s="1"/>
  <c r="RQ2462" i="2"/>
  <c r="RQ2474" i="2" s="1"/>
  <c r="RM2462" i="2"/>
  <c r="RM2474" i="2" s="1"/>
  <c r="RK2462" i="2"/>
  <c r="RK2474" i="2" s="1"/>
  <c r="RG2462" i="2"/>
  <c r="RG2474" i="2" s="1"/>
  <c r="RE2462" i="2"/>
  <c r="RE2474" i="2" s="1"/>
  <c r="RA2462" i="2"/>
  <c r="RA2474" i="2" s="1"/>
  <c r="QY2462" i="2"/>
  <c r="QY2474" i="2" s="1"/>
  <c r="QU2462" i="2"/>
  <c r="QU2474" i="2" s="1"/>
  <c r="QS2462" i="2"/>
  <c r="QS2474" i="2" s="1"/>
  <c r="QO2462" i="2"/>
  <c r="QO2474" i="2" s="1"/>
  <c r="QM2462" i="2"/>
  <c r="QM2474" i="2" s="1"/>
  <c r="QI2462" i="2"/>
  <c r="QI2474" i="2" s="1"/>
  <c r="QG2462" i="2"/>
  <c r="QG2474" i="2" s="1"/>
  <c r="QC2462" i="2"/>
  <c r="QC2474" i="2" s="1"/>
  <c r="QA2462" i="2"/>
  <c r="QA2474" i="2" s="1"/>
  <c r="PW2462" i="2"/>
  <c r="PW2474" i="2" s="1"/>
  <c r="PU2462" i="2"/>
  <c r="PU2474" i="2" s="1"/>
  <c r="PQ2462" i="2"/>
  <c r="PQ2474" i="2" s="1"/>
  <c r="PO2462" i="2"/>
  <c r="PO2474" i="2" s="1"/>
  <c r="PK2462" i="2"/>
  <c r="PK2474" i="2" s="1"/>
  <c r="PI2462" i="2"/>
  <c r="PI2474" i="2" s="1"/>
  <c r="PE2462" i="2"/>
  <c r="PE2474" i="2" s="1"/>
  <c r="PC2462" i="2"/>
  <c r="PC2474" i="2" s="1"/>
  <c r="OY2462" i="2"/>
  <c r="OY2474" i="2" s="1"/>
  <c r="OW2462" i="2"/>
  <c r="OW2474" i="2" s="1"/>
  <c r="OS2462" i="2"/>
  <c r="OS2474" i="2" s="1"/>
  <c r="OQ2462" i="2"/>
  <c r="OQ2474" i="2" s="1"/>
  <c r="OM2462" i="2"/>
  <c r="OM2474" i="2" s="1"/>
  <c r="OK2462" i="2"/>
  <c r="OK2474" i="2" s="1"/>
  <c r="OG2462" i="2"/>
  <c r="OG2474" i="2" s="1"/>
  <c r="OE2462" i="2"/>
  <c r="OE2474" i="2" s="1"/>
  <c r="OA2462" i="2"/>
  <c r="OA2474" i="2" s="1"/>
  <c r="NY2462" i="2"/>
  <c r="NY2474" i="2" s="1"/>
  <c r="NU2462" i="2"/>
  <c r="NU2474" i="2" s="1"/>
  <c r="NS2462" i="2"/>
  <c r="NS2474" i="2" s="1"/>
  <c r="NO2462" i="2"/>
  <c r="NO2474" i="2" s="1"/>
  <c r="NM2462" i="2"/>
  <c r="NM2474" i="2" s="1"/>
  <c r="NI2462" i="2"/>
  <c r="NI2474" i="2" s="1"/>
  <c r="NG2462" i="2"/>
  <c r="NG2474" i="2" s="1"/>
  <c r="NC2462" i="2"/>
  <c r="NC2474" i="2" s="1"/>
  <c r="NA2462" i="2"/>
  <c r="NA2474" i="2" s="1"/>
  <c r="MW2462" i="2"/>
  <c r="MW2474" i="2" s="1"/>
  <c r="MU2462" i="2"/>
  <c r="MU2474" i="2" s="1"/>
  <c r="MQ2462" i="2"/>
  <c r="MQ2474" i="2" s="1"/>
  <c r="MO2462" i="2"/>
  <c r="MO2474" i="2" s="1"/>
  <c r="MK2462" i="2"/>
  <c r="MK2474" i="2" s="1"/>
  <c r="MI2462" i="2"/>
  <c r="MI2474" i="2" s="1"/>
  <c r="ME2462" i="2"/>
  <c r="ME2474" i="2" s="1"/>
  <c r="MC2462" i="2"/>
  <c r="MC2474" i="2" s="1"/>
  <c r="LY2462" i="2"/>
  <c r="LY2474" i="2" s="1"/>
  <c r="LW2462" i="2"/>
  <c r="LW2474" i="2" s="1"/>
  <c r="LS2462" i="2"/>
  <c r="LS2474" i="2" s="1"/>
  <c r="LQ2462" i="2"/>
  <c r="LQ2474" i="2" s="1"/>
  <c r="LM2462" i="2"/>
  <c r="LM2474" i="2" s="1"/>
  <c r="LK2462" i="2"/>
  <c r="LK2474" i="2" s="1"/>
  <c r="LG2462" i="2"/>
  <c r="LG2474" i="2" s="1"/>
  <c r="LE2462" i="2"/>
  <c r="LE2474" i="2" s="1"/>
  <c r="LA2462" i="2"/>
  <c r="LA2474" i="2" s="1"/>
  <c r="KY2462" i="2"/>
  <c r="KY2474" i="2" s="1"/>
  <c r="KU2462" i="2"/>
  <c r="KU2474" i="2" s="1"/>
  <c r="KS2462" i="2"/>
  <c r="KS2474" i="2" s="1"/>
  <c r="KO2462" i="2"/>
  <c r="KO2474" i="2" s="1"/>
  <c r="KM2462" i="2"/>
  <c r="KM2474" i="2" s="1"/>
  <c r="KI2462" i="2"/>
  <c r="KI2474" i="2" s="1"/>
  <c r="KG2462" i="2"/>
  <c r="KG2474" i="2" s="1"/>
  <c r="KC2462" i="2"/>
  <c r="KC2474" i="2" s="1"/>
  <c r="KA2462" i="2"/>
  <c r="KA2474" i="2" s="1"/>
  <c r="JW2462" i="2"/>
  <c r="JW2474" i="2" s="1"/>
  <c r="JU2462" i="2"/>
  <c r="JU2474" i="2" s="1"/>
  <c r="JQ2462" i="2"/>
  <c r="JQ2474" i="2" s="1"/>
  <c r="JO2462" i="2"/>
  <c r="JO2474" i="2" s="1"/>
  <c r="JK2462" i="2"/>
  <c r="JK2474" i="2" s="1"/>
  <c r="JI2462" i="2"/>
  <c r="JI2474" i="2" s="1"/>
  <c r="JE2462" i="2"/>
  <c r="JE2474" i="2" s="1"/>
  <c r="JC2462" i="2"/>
  <c r="JC2474" i="2" s="1"/>
  <c r="IY2462" i="2"/>
  <c r="IY2474" i="2" s="1"/>
  <c r="IW2462" i="2"/>
  <c r="IW2474" i="2" s="1"/>
  <c r="IS2462" i="2"/>
  <c r="IS2474" i="2" s="1"/>
  <c r="IQ2462" i="2"/>
  <c r="IQ2474" i="2" s="1"/>
  <c r="IM2462" i="2"/>
  <c r="IM2474" i="2" s="1"/>
  <c r="IK2462" i="2"/>
  <c r="IK2474" i="2" s="1"/>
  <c r="IG2462" i="2"/>
  <c r="IG2474" i="2" s="1"/>
  <c r="IE2462" i="2"/>
  <c r="IE2474" i="2" s="1"/>
  <c r="IA2462" i="2"/>
  <c r="IA2474" i="2" s="1"/>
  <c r="HY2462" i="2"/>
  <c r="HY2474" i="2" s="1"/>
  <c r="HU2462" i="2"/>
  <c r="HU2474" i="2" s="1"/>
  <c r="HS2462" i="2"/>
  <c r="HS2474" i="2" s="1"/>
  <c r="HO2462" i="2"/>
  <c r="HO2474" i="2" s="1"/>
  <c r="HM2462" i="2"/>
  <c r="HM2474" i="2" s="1"/>
  <c r="HI2462" i="2"/>
  <c r="HI2474" i="2" s="1"/>
  <c r="HG2462" i="2"/>
  <c r="HG2474" i="2" s="1"/>
  <c r="HC2462" i="2"/>
  <c r="HC2474" i="2" s="1"/>
  <c r="HA2462" i="2"/>
  <c r="HA2474" i="2" s="1"/>
  <c r="GW2462" i="2"/>
  <c r="GW2474" i="2" s="1"/>
  <c r="GU2462" i="2"/>
  <c r="GU2474" i="2" s="1"/>
  <c r="GQ2462" i="2"/>
  <c r="GQ2474" i="2" s="1"/>
  <c r="GO2462" i="2"/>
  <c r="GO2474" i="2" s="1"/>
  <c r="GK2462" i="2"/>
  <c r="GK2474" i="2" s="1"/>
  <c r="GI2462" i="2"/>
  <c r="GI2474" i="2" s="1"/>
  <c r="GE2462" i="2"/>
  <c r="GE2474" i="2" s="1"/>
  <c r="GC2462" i="2"/>
  <c r="GC2474" i="2" s="1"/>
  <c r="FY2462" i="2"/>
  <c r="FY2474" i="2" s="1"/>
  <c r="FW2462" i="2"/>
  <c r="FW2474" i="2" s="1"/>
  <c r="FS2462" i="2"/>
  <c r="FS2474" i="2" s="1"/>
  <c r="FQ2462" i="2"/>
  <c r="FQ2474" i="2" s="1"/>
  <c r="FM2462" i="2"/>
  <c r="FM2474" i="2" s="1"/>
  <c r="FK2462" i="2"/>
  <c r="FK2474" i="2" s="1"/>
  <c r="FG2462" i="2"/>
  <c r="FG2474" i="2" s="1"/>
  <c r="FE2462" i="2"/>
  <c r="FE2474" i="2" s="1"/>
  <c r="FA2462" i="2"/>
  <c r="FA2474" i="2" s="1"/>
  <c r="EY2462" i="2"/>
  <c r="EY2474" i="2" s="1"/>
  <c r="EU2462" i="2"/>
  <c r="EU2474" i="2" s="1"/>
  <c r="ES2462" i="2"/>
  <c r="ES2474" i="2" s="1"/>
  <c r="EO2462" i="2"/>
  <c r="EO2474" i="2" s="1"/>
  <c r="EM2462" i="2"/>
  <c r="EM2474" i="2" s="1"/>
  <c r="EI2462" i="2"/>
  <c r="EI2474" i="2" s="1"/>
  <c r="EG2462" i="2"/>
  <c r="EG2474" i="2" s="1"/>
  <c r="EC2462" i="2"/>
  <c r="EC2474" i="2" s="1"/>
  <c r="EA2462" i="2"/>
  <c r="EA2474" i="2" s="1"/>
  <c r="DW2462" i="2"/>
  <c r="DW2474" i="2" s="1"/>
  <c r="DU2462" i="2"/>
  <c r="DU2474" i="2" s="1"/>
  <c r="DQ2462" i="2"/>
  <c r="DQ2474" i="2" s="1"/>
  <c r="DO2462" i="2"/>
  <c r="DO2474" i="2" s="1"/>
  <c r="DK2462" i="2"/>
  <c r="DK2474" i="2" s="1"/>
  <c r="DI2462" i="2"/>
  <c r="DI2474" i="2" s="1"/>
  <c r="DE2462" i="2"/>
  <c r="DE2474" i="2" s="1"/>
  <c r="DC2462" i="2"/>
  <c r="DC2474" i="2" s="1"/>
  <c r="CY2462" i="2"/>
  <c r="CY2474" i="2" s="1"/>
  <c r="CW2462" i="2"/>
  <c r="CW2474" i="2" s="1"/>
  <c r="CS2462" i="2"/>
  <c r="CS2474" i="2" s="1"/>
  <c r="CQ2462" i="2"/>
  <c r="CQ2474" i="2" s="1"/>
  <c r="CM2462" i="2"/>
  <c r="CM2474" i="2" s="1"/>
  <c r="CK2462" i="2"/>
  <c r="CK2474" i="2" s="1"/>
  <c r="CG2462" i="2"/>
  <c r="CG2474" i="2" s="1"/>
  <c r="CE2462" i="2"/>
  <c r="CE2474" i="2" s="1"/>
  <c r="CA2462" i="2"/>
  <c r="CA2474" i="2" s="1"/>
  <c r="BY2462" i="2"/>
  <c r="BY2474" i="2" s="1"/>
  <c r="BU2462" i="2"/>
  <c r="BU2474" i="2" s="1"/>
  <c r="BS2462" i="2"/>
  <c r="BS2474" i="2" s="1"/>
  <c r="BO2462" i="2"/>
  <c r="BO2474" i="2" s="1"/>
  <c r="BM2462" i="2"/>
  <c r="BM2474" i="2" s="1"/>
  <c r="BI2462" i="2"/>
  <c r="BI2474" i="2" s="1"/>
  <c r="BG2462" i="2"/>
  <c r="BG2474" i="2" s="1"/>
  <c r="BC2462" i="2"/>
  <c r="BC2474" i="2" s="1"/>
  <c r="BA2462" i="2"/>
  <c r="BA2474" i="2" s="1"/>
  <c r="AW2462" i="2"/>
  <c r="AW2474" i="2" s="1"/>
  <c r="AU2462" i="2"/>
  <c r="AU2474" i="2" s="1"/>
  <c r="AQ2462" i="2"/>
  <c r="AQ2474" i="2" s="1"/>
  <c r="AO2462" i="2"/>
  <c r="AO2474" i="2" s="1"/>
  <c r="AK2462" i="2"/>
  <c r="AK2474" i="2" s="1"/>
  <c r="AI2462" i="2"/>
  <c r="AI2474" i="2" s="1"/>
  <c r="AE2462" i="2"/>
  <c r="AE2474" i="2" s="1"/>
  <c r="AC2462" i="2"/>
  <c r="AC2474" i="2" s="1"/>
  <c r="Y2462" i="2"/>
  <c r="Y2474" i="2" s="1"/>
  <c r="W2462" i="2"/>
  <c r="W2474" i="2" s="1"/>
  <c r="S2462" i="2"/>
  <c r="S2474" i="2" s="1"/>
  <c r="Q2462" i="2"/>
  <c r="Q2474" i="2" s="1"/>
  <c r="M2462" i="2"/>
  <c r="M2474" i="2" s="1"/>
  <c r="K2462" i="2"/>
  <c r="K2474" i="2" s="1"/>
  <c r="LL2464" i="2"/>
  <c r="LL2476" i="2" s="1"/>
  <c r="LH2464" i="2"/>
  <c r="LH2476" i="2" s="1"/>
  <c r="LF2464" i="2"/>
  <c r="LF2476" i="2" s="1"/>
  <c r="LB2464" i="2"/>
  <c r="LB2476" i="2" s="1"/>
  <c r="KZ2464" i="2"/>
  <c r="KZ2476" i="2" s="1"/>
  <c r="KV2464" i="2"/>
  <c r="KV2476" i="2" s="1"/>
  <c r="KT2464" i="2"/>
  <c r="KT2476" i="2" s="1"/>
  <c r="KP2464" i="2"/>
  <c r="KP2476" i="2" s="1"/>
  <c r="KN2464" i="2"/>
  <c r="KN2476" i="2" s="1"/>
  <c r="KJ2464" i="2"/>
  <c r="KJ2476" i="2" s="1"/>
  <c r="KH2464" i="2"/>
  <c r="KH2476" i="2" s="1"/>
  <c r="KD2464" i="2"/>
  <c r="KD2476" i="2" s="1"/>
  <c r="KB2464" i="2"/>
  <c r="KB2476" i="2" s="1"/>
  <c r="JX2464" i="2"/>
  <c r="JX2476" i="2" s="1"/>
  <c r="JV2464" i="2"/>
  <c r="JV2476" i="2" s="1"/>
  <c r="JR2464" i="2"/>
  <c r="JR2476" i="2" s="1"/>
  <c r="JP2464" i="2"/>
  <c r="JP2476" i="2" s="1"/>
  <c r="JL2464" i="2"/>
  <c r="JL2476" i="2" s="1"/>
  <c r="JJ2464" i="2"/>
  <c r="JJ2476" i="2" s="1"/>
  <c r="JF2464" i="2"/>
  <c r="JF2476" i="2" s="1"/>
  <c r="JD2464" i="2"/>
  <c r="JD2476" i="2" s="1"/>
  <c r="IZ2464" i="2"/>
  <c r="IZ2476" i="2" s="1"/>
  <c r="IX2464" i="2"/>
  <c r="IX2476" i="2" s="1"/>
  <c r="IT2464" i="2"/>
  <c r="IT2476" i="2" s="1"/>
  <c r="IR2464" i="2"/>
  <c r="IR2476" i="2" s="1"/>
  <c r="IN2464" i="2"/>
  <c r="IN2476" i="2" s="1"/>
  <c r="IL2464" i="2"/>
  <c r="IL2476" i="2" s="1"/>
  <c r="IH2464" i="2"/>
  <c r="IH2476" i="2" s="1"/>
  <c r="IF2464" i="2"/>
  <c r="IF2476" i="2" s="1"/>
  <c r="IB2464" i="2"/>
  <c r="IB2476" i="2" s="1"/>
  <c r="HZ2464" i="2"/>
  <c r="HZ2476" i="2" s="1"/>
  <c r="HV2464" i="2"/>
  <c r="HV2476" i="2" s="1"/>
  <c r="HT2464" i="2"/>
  <c r="HT2476" i="2" s="1"/>
  <c r="HP2464" i="2"/>
  <c r="HP2476" i="2" s="1"/>
  <c r="HN2464" i="2"/>
  <c r="HN2476" i="2" s="1"/>
  <c r="HJ2464" i="2"/>
  <c r="HJ2476" i="2" s="1"/>
  <c r="HH2464" i="2"/>
  <c r="HH2476" i="2" s="1"/>
  <c r="HD2464" i="2"/>
  <c r="HD2476" i="2" s="1"/>
  <c r="HB2464" i="2"/>
  <c r="HB2476" i="2" s="1"/>
  <c r="GX2464" i="2"/>
  <c r="GX2476" i="2" s="1"/>
  <c r="GV2464" i="2"/>
  <c r="GV2476" i="2" s="1"/>
  <c r="GR2464" i="2"/>
  <c r="GR2476" i="2" s="1"/>
  <c r="GP2464" i="2"/>
  <c r="GP2476" i="2" s="1"/>
  <c r="GL2464" i="2"/>
  <c r="GL2476" i="2" s="1"/>
  <c r="GJ2464" i="2"/>
  <c r="GJ2476" i="2" s="1"/>
  <c r="GF2464" i="2"/>
  <c r="GF2476" i="2" s="1"/>
  <c r="GD2464" i="2"/>
  <c r="GD2476" i="2" s="1"/>
  <c r="FZ2464" i="2"/>
  <c r="FZ2476" i="2" s="1"/>
  <c r="FX2464" i="2"/>
  <c r="FX2476" i="2" s="1"/>
  <c r="FT2464" i="2"/>
  <c r="FT2476" i="2" s="1"/>
  <c r="FR2464" i="2"/>
  <c r="FR2476" i="2" s="1"/>
  <c r="FN2464" i="2"/>
  <c r="FN2476" i="2" s="1"/>
  <c r="FL2464" i="2"/>
  <c r="FL2476" i="2" s="1"/>
  <c r="FH2464" i="2"/>
  <c r="FH2476" i="2" s="1"/>
  <c r="FF2464" i="2"/>
  <c r="FF2476" i="2" s="1"/>
  <c r="FB2464" i="2"/>
  <c r="FB2476" i="2" s="1"/>
  <c r="EZ2464" i="2"/>
  <c r="EZ2476" i="2" s="1"/>
  <c r="EV2464" i="2"/>
  <c r="EV2476" i="2" s="1"/>
  <c r="ET2464" i="2"/>
  <c r="ET2476" i="2" s="1"/>
  <c r="EP2464" i="2"/>
  <c r="EP2476" i="2" s="1"/>
  <c r="EN2464" i="2"/>
  <c r="EN2476" i="2" s="1"/>
  <c r="EJ2464" i="2"/>
  <c r="EJ2476" i="2" s="1"/>
  <c r="EH2464" i="2"/>
  <c r="EH2476" i="2" s="1"/>
  <c r="ED2464" i="2"/>
  <c r="ED2476" i="2" s="1"/>
  <c r="EB2464" i="2"/>
  <c r="EB2476" i="2" s="1"/>
  <c r="DX2464" i="2"/>
  <c r="DX2476" i="2" s="1"/>
  <c r="DV2464" i="2"/>
  <c r="DV2476" i="2" s="1"/>
  <c r="DR2464" i="2"/>
  <c r="DR2476" i="2" s="1"/>
  <c r="DP2464" i="2"/>
  <c r="DP2476" i="2" s="1"/>
  <c r="DL2464" i="2"/>
  <c r="DL2476" i="2" s="1"/>
  <c r="DJ2464" i="2"/>
  <c r="DJ2476" i="2" s="1"/>
  <c r="DF2464" i="2"/>
  <c r="DF2476" i="2" s="1"/>
  <c r="DD2464" i="2"/>
  <c r="DD2476" i="2" s="1"/>
  <c r="CZ2464" i="2"/>
  <c r="CZ2476" i="2" s="1"/>
  <c r="CX2464" i="2"/>
  <c r="CX2476" i="2" s="1"/>
  <c r="CT2464" i="2"/>
  <c r="CT2476" i="2" s="1"/>
  <c r="CR2464" i="2"/>
  <c r="CR2476" i="2" s="1"/>
  <c r="CN2464" i="2"/>
  <c r="CN2476" i="2" s="1"/>
  <c r="CL2464" i="2"/>
  <c r="CL2476" i="2" s="1"/>
  <c r="CH2464" i="2"/>
  <c r="CH2476" i="2" s="1"/>
  <c r="CF2464" i="2"/>
  <c r="CF2476" i="2" s="1"/>
  <c r="CB2464" i="2"/>
  <c r="CB2476" i="2" s="1"/>
  <c r="BZ2464" i="2"/>
  <c r="BZ2476" i="2" s="1"/>
  <c r="BV2464" i="2"/>
  <c r="BV2476" i="2" s="1"/>
  <c r="BT2464" i="2"/>
  <c r="BT2476" i="2" s="1"/>
  <c r="BP2464" i="2"/>
  <c r="BP2476" i="2" s="1"/>
  <c r="BN2464" i="2"/>
  <c r="BN2476" i="2" s="1"/>
  <c r="BJ2464" i="2"/>
  <c r="BJ2476" i="2" s="1"/>
  <c r="BH2464" i="2"/>
  <c r="BH2476" i="2" s="1"/>
  <c r="BD2464" i="2"/>
  <c r="BD2476" i="2" s="1"/>
  <c r="BB2464" i="2"/>
  <c r="BB2476" i="2" s="1"/>
  <c r="AX2464" i="2"/>
  <c r="AX2476" i="2" s="1"/>
  <c r="AV2464" i="2"/>
  <c r="AV2476" i="2" s="1"/>
  <c r="AR2464" i="2"/>
  <c r="AR2476" i="2" s="1"/>
  <c r="AP2464" i="2"/>
  <c r="AP2476" i="2" s="1"/>
  <c r="AL2464" i="2"/>
  <c r="AL2476" i="2" s="1"/>
  <c r="AJ2464" i="2"/>
  <c r="AJ2476" i="2" s="1"/>
  <c r="AF2464" i="2"/>
  <c r="AF2476" i="2" s="1"/>
  <c r="AD2464" i="2"/>
  <c r="AD2476" i="2" s="1"/>
  <c r="Z2464" i="2"/>
  <c r="Z2476" i="2" s="1"/>
  <c r="X2464" i="2"/>
  <c r="X2476" i="2" s="1"/>
  <c r="T2464" i="2"/>
  <c r="T2476" i="2" s="1"/>
  <c r="R2464" i="2"/>
  <c r="R2476" i="2" s="1"/>
  <c r="N2464" i="2"/>
  <c r="N2476" i="2" s="1"/>
  <c r="L2464" i="2"/>
  <c r="L2476" i="2" s="1"/>
  <c r="VK2463" i="2"/>
  <c r="VK2475" i="2" s="1"/>
  <c r="VI2463" i="2"/>
  <c r="VI2475" i="2" s="1"/>
  <c r="VE2463" i="2"/>
  <c r="VE2475" i="2" s="1"/>
  <c r="VC2463" i="2"/>
  <c r="VC2475" i="2" s="1"/>
  <c r="UY2463" i="2"/>
  <c r="UY2475" i="2" s="1"/>
  <c r="UW2463" i="2"/>
  <c r="UW2475" i="2" s="1"/>
  <c r="US2463" i="2"/>
  <c r="US2475" i="2" s="1"/>
  <c r="UQ2463" i="2"/>
  <c r="UQ2475" i="2" s="1"/>
  <c r="UM2463" i="2"/>
  <c r="UM2475" i="2" s="1"/>
  <c r="UK2463" i="2"/>
  <c r="UK2475" i="2" s="1"/>
  <c r="UG2463" i="2"/>
  <c r="UG2475" i="2" s="1"/>
  <c r="UE2463" i="2"/>
  <c r="UE2475" i="2" s="1"/>
  <c r="UA2463" i="2"/>
  <c r="UA2475" i="2" s="1"/>
  <c r="TY2463" i="2"/>
  <c r="TY2475" i="2" s="1"/>
  <c r="TU2463" i="2"/>
  <c r="TU2475" i="2" s="1"/>
  <c r="TS2463" i="2"/>
  <c r="TS2475" i="2" s="1"/>
  <c r="TO2463" i="2"/>
  <c r="TO2475" i="2" s="1"/>
  <c r="TM2463" i="2"/>
  <c r="TM2475" i="2" s="1"/>
  <c r="TI2463" i="2"/>
  <c r="TI2475" i="2" s="1"/>
  <c r="TG2463" i="2"/>
  <c r="TG2475" i="2" s="1"/>
  <c r="TC2463" i="2"/>
  <c r="TC2475" i="2" s="1"/>
  <c r="TA2463" i="2"/>
  <c r="TA2475" i="2" s="1"/>
  <c r="SW2463" i="2"/>
  <c r="SW2475" i="2" s="1"/>
  <c r="SU2463" i="2"/>
  <c r="SU2475" i="2" s="1"/>
  <c r="SQ2463" i="2"/>
  <c r="SQ2475" i="2" s="1"/>
  <c r="SO2463" i="2"/>
  <c r="SO2475" i="2" s="1"/>
  <c r="SK2463" i="2"/>
  <c r="SK2475" i="2" s="1"/>
  <c r="SI2463" i="2"/>
  <c r="SI2475" i="2" s="1"/>
  <c r="SE2463" i="2"/>
  <c r="SE2475" i="2" s="1"/>
  <c r="SC2463" i="2"/>
  <c r="SC2475" i="2" s="1"/>
  <c r="RY2463" i="2"/>
  <c r="RY2475" i="2" s="1"/>
  <c r="RW2463" i="2"/>
  <c r="RW2475" i="2" s="1"/>
  <c r="RS2463" i="2"/>
  <c r="RS2475" i="2" s="1"/>
  <c r="RQ2463" i="2"/>
  <c r="RQ2475" i="2" s="1"/>
  <c r="RM2463" i="2"/>
  <c r="RM2475" i="2" s="1"/>
  <c r="RK2463" i="2"/>
  <c r="RK2475" i="2" s="1"/>
  <c r="RG2463" i="2"/>
  <c r="RG2475" i="2" s="1"/>
  <c r="RE2463" i="2"/>
  <c r="RE2475" i="2" s="1"/>
  <c r="RA2463" i="2"/>
  <c r="RA2475" i="2" s="1"/>
  <c r="QY2463" i="2"/>
  <c r="QY2475" i="2" s="1"/>
  <c r="QU2463" i="2"/>
  <c r="QU2475" i="2" s="1"/>
  <c r="QS2463" i="2"/>
  <c r="QS2475" i="2" s="1"/>
  <c r="QO2463" i="2"/>
  <c r="QO2475" i="2" s="1"/>
  <c r="QM2463" i="2"/>
  <c r="QM2475" i="2" s="1"/>
  <c r="QI2463" i="2"/>
  <c r="QI2475" i="2" s="1"/>
  <c r="QG2463" i="2"/>
  <c r="QG2475" i="2" s="1"/>
  <c r="QC2463" i="2"/>
  <c r="QC2475" i="2" s="1"/>
  <c r="QA2463" i="2"/>
  <c r="QA2475" i="2" s="1"/>
  <c r="PW2463" i="2"/>
  <c r="PW2475" i="2" s="1"/>
  <c r="PU2463" i="2"/>
  <c r="PU2475" i="2" s="1"/>
  <c r="PQ2463" i="2"/>
  <c r="PQ2475" i="2" s="1"/>
  <c r="PO2463" i="2"/>
  <c r="PO2475" i="2" s="1"/>
  <c r="PK2463" i="2"/>
  <c r="PK2475" i="2" s="1"/>
  <c r="PI2463" i="2"/>
  <c r="PI2475" i="2" s="1"/>
  <c r="PE2463" i="2"/>
  <c r="PE2475" i="2" s="1"/>
  <c r="PC2463" i="2"/>
  <c r="PC2475" i="2" s="1"/>
  <c r="OY2463" i="2"/>
  <c r="OY2475" i="2" s="1"/>
  <c r="OW2463" i="2"/>
  <c r="OW2475" i="2" s="1"/>
  <c r="OS2463" i="2"/>
  <c r="OS2475" i="2" s="1"/>
  <c r="OQ2463" i="2"/>
  <c r="OQ2475" i="2" s="1"/>
  <c r="OM2463" i="2"/>
  <c r="OM2475" i="2" s="1"/>
  <c r="OK2463" i="2"/>
  <c r="OK2475" i="2" s="1"/>
  <c r="OG2463" i="2"/>
  <c r="OG2475" i="2" s="1"/>
  <c r="OE2463" i="2"/>
  <c r="OE2475" i="2" s="1"/>
  <c r="OA2463" i="2"/>
  <c r="OA2475" i="2" s="1"/>
  <c r="NY2463" i="2"/>
  <c r="NY2475" i="2" s="1"/>
  <c r="NU2463" i="2"/>
  <c r="NU2475" i="2" s="1"/>
  <c r="NS2463" i="2"/>
  <c r="NS2475" i="2" s="1"/>
  <c r="NO2463" i="2"/>
  <c r="NO2475" i="2" s="1"/>
  <c r="NM2463" i="2"/>
  <c r="NM2475" i="2" s="1"/>
  <c r="NI2463" i="2"/>
  <c r="NI2475" i="2" s="1"/>
  <c r="NG2463" i="2"/>
  <c r="NG2475" i="2" s="1"/>
  <c r="NC2463" i="2"/>
  <c r="NC2475" i="2" s="1"/>
  <c r="NA2463" i="2"/>
  <c r="NA2475" i="2" s="1"/>
  <c r="MW2463" i="2"/>
  <c r="MW2475" i="2" s="1"/>
  <c r="MU2463" i="2"/>
  <c r="MU2475" i="2" s="1"/>
  <c r="MQ2463" i="2"/>
  <c r="MQ2475" i="2" s="1"/>
  <c r="MO2463" i="2"/>
  <c r="MO2475" i="2" s="1"/>
  <c r="MK2463" i="2"/>
  <c r="MK2475" i="2" s="1"/>
  <c r="MI2463" i="2"/>
  <c r="MI2475" i="2" s="1"/>
  <c r="ME2463" i="2"/>
  <c r="ME2475" i="2" s="1"/>
  <c r="MC2463" i="2"/>
  <c r="MC2475" i="2" s="1"/>
  <c r="LY2463" i="2"/>
  <c r="LY2475" i="2" s="1"/>
  <c r="LW2463" i="2"/>
  <c r="LW2475" i="2" s="1"/>
  <c r="LS2463" i="2"/>
  <c r="LS2475" i="2" s="1"/>
  <c r="LQ2463" i="2"/>
  <c r="LQ2475" i="2" s="1"/>
  <c r="LM2463" i="2"/>
  <c r="LM2475" i="2" s="1"/>
  <c r="LK2463" i="2"/>
  <c r="LK2475" i="2" s="1"/>
  <c r="LG2463" i="2"/>
  <c r="LG2475" i="2" s="1"/>
  <c r="LE2463" i="2"/>
  <c r="LE2475" i="2" s="1"/>
  <c r="LA2463" i="2"/>
  <c r="LA2475" i="2" s="1"/>
  <c r="KY2463" i="2"/>
  <c r="KY2475" i="2" s="1"/>
  <c r="KU2463" i="2"/>
  <c r="KU2475" i="2" s="1"/>
  <c r="KS2463" i="2"/>
  <c r="KS2475" i="2" s="1"/>
  <c r="KO2463" i="2"/>
  <c r="KO2475" i="2" s="1"/>
  <c r="KM2463" i="2"/>
  <c r="KM2475" i="2" s="1"/>
  <c r="KI2463" i="2"/>
  <c r="KI2475" i="2" s="1"/>
  <c r="KG2463" i="2"/>
  <c r="KG2475" i="2" s="1"/>
  <c r="KC2463" i="2"/>
  <c r="KC2475" i="2" s="1"/>
  <c r="KA2463" i="2"/>
  <c r="KA2475" i="2" s="1"/>
  <c r="JW2463" i="2"/>
  <c r="JW2475" i="2" s="1"/>
  <c r="JU2463" i="2"/>
  <c r="JU2475" i="2" s="1"/>
  <c r="JQ2463" i="2"/>
  <c r="JQ2475" i="2" s="1"/>
  <c r="JO2463" i="2"/>
  <c r="JO2475" i="2" s="1"/>
  <c r="JK2463" i="2"/>
  <c r="JK2475" i="2" s="1"/>
  <c r="JI2463" i="2"/>
  <c r="JI2475" i="2" s="1"/>
  <c r="JE2463" i="2"/>
  <c r="JE2475" i="2" s="1"/>
  <c r="JC2463" i="2"/>
  <c r="JC2475" i="2" s="1"/>
  <c r="IY2463" i="2"/>
  <c r="IY2475" i="2" s="1"/>
  <c r="IW2463" i="2"/>
  <c r="IW2475" i="2" s="1"/>
  <c r="IS2463" i="2"/>
  <c r="IS2475" i="2" s="1"/>
  <c r="IQ2463" i="2"/>
  <c r="IQ2475" i="2" s="1"/>
  <c r="IM2463" i="2"/>
  <c r="IM2475" i="2" s="1"/>
  <c r="IK2463" i="2"/>
  <c r="IK2475" i="2" s="1"/>
  <c r="IG2463" i="2"/>
  <c r="IG2475" i="2" s="1"/>
  <c r="IE2463" i="2"/>
  <c r="IE2475" i="2" s="1"/>
  <c r="IA2463" i="2"/>
  <c r="IA2475" i="2" s="1"/>
  <c r="HY2463" i="2"/>
  <c r="HY2475" i="2" s="1"/>
  <c r="HU2463" i="2"/>
  <c r="HU2475" i="2" s="1"/>
  <c r="HS2463" i="2"/>
  <c r="HS2475" i="2" s="1"/>
  <c r="HO2463" i="2"/>
  <c r="HO2475" i="2" s="1"/>
  <c r="HM2463" i="2"/>
  <c r="HM2475" i="2" s="1"/>
  <c r="HI2463" i="2"/>
  <c r="HI2475" i="2" s="1"/>
  <c r="HG2463" i="2"/>
  <c r="HG2475" i="2" s="1"/>
  <c r="HC2463" i="2"/>
  <c r="HC2475" i="2" s="1"/>
  <c r="HA2463" i="2"/>
  <c r="HA2475" i="2" s="1"/>
  <c r="GW2463" i="2"/>
  <c r="GW2475" i="2" s="1"/>
  <c r="GU2463" i="2"/>
  <c r="GU2475" i="2" s="1"/>
  <c r="GQ2463" i="2"/>
  <c r="GQ2475" i="2" s="1"/>
  <c r="GO2463" i="2"/>
  <c r="GO2475" i="2" s="1"/>
  <c r="GK2463" i="2"/>
  <c r="GK2475" i="2" s="1"/>
  <c r="GI2463" i="2"/>
  <c r="GI2475" i="2" s="1"/>
  <c r="GE2463" i="2"/>
  <c r="GE2475" i="2" s="1"/>
  <c r="GC2463" i="2"/>
  <c r="GC2475" i="2" s="1"/>
  <c r="FY2463" i="2"/>
  <c r="FY2475" i="2" s="1"/>
  <c r="FW2463" i="2"/>
  <c r="FW2475" i="2" s="1"/>
  <c r="FS2463" i="2"/>
  <c r="FS2475" i="2" s="1"/>
  <c r="FQ2463" i="2"/>
  <c r="FQ2475" i="2" s="1"/>
  <c r="FM2463" i="2"/>
  <c r="FM2475" i="2" s="1"/>
  <c r="FK2463" i="2"/>
  <c r="FK2475" i="2" s="1"/>
  <c r="FG2463" i="2"/>
  <c r="FG2475" i="2" s="1"/>
  <c r="FE2463" i="2"/>
  <c r="FE2475" i="2" s="1"/>
  <c r="FA2463" i="2"/>
  <c r="FA2475" i="2" s="1"/>
  <c r="EY2463" i="2"/>
  <c r="EY2475" i="2" s="1"/>
  <c r="EU2463" i="2"/>
  <c r="EU2475" i="2" s="1"/>
  <c r="ES2463" i="2"/>
  <c r="ES2475" i="2" s="1"/>
  <c r="EO2463" i="2"/>
  <c r="EO2475" i="2" s="1"/>
  <c r="EM2463" i="2"/>
  <c r="EM2475" i="2" s="1"/>
  <c r="EI2463" i="2"/>
  <c r="EI2475" i="2" s="1"/>
  <c r="EG2463" i="2"/>
  <c r="EG2475" i="2" s="1"/>
  <c r="EC2463" i="2"/>
  <c r="EC2475" i="2" s="1"/>
  <c r="EA2463" i="2"/>
  <c r="EA2475" i="2" s="1"/>
  <c r="DW2463" i="2"/>
  <c r="DW2475" i="2" s="1"/>
  <c r="DU2463" i="2"/>
  <c r="DU2475" i="2" s="1"/>
  <c r="DQ2463" i="2"/>
  <c r="DQ2475" i="2" s="1"/>
  <c r="DO2463" i="2"/>
  <c r="DO2475" i="2" s="1"/>
  <c r="DK2463" i="2"/>
  <c r="DK2475" i="2" s="1"/>
  <c r="DI2463" i="2"/>
  <c r="DI2475" i="2" s="1"/>
  <c r="DE2463" i="2"/>
  <c r="DE2475" i="2" s="1"/>
  <c r="DC2463" i="2"/>
  <c r="DC2475" i="2" s="1"/>
  <c r="CY2463" i="2"/>
  <c r="CY2475" i="2" s="1"/>
  <c r="CW2463" i="2"/>
  <c r="CW2475" i="2" s="1"/>
  <c r="CS2463" i="2"/>
  <c r="CS2475" i="2" s="1"/>
  <c r="CQ2463" i="2"/>
  <c r="CQ2475" i="2" s="1"/>
  <c r="CM2463" i="2"/>
  <c r="CM2475" i="2" s="1"/>
  <c r="CK2463" i="2"/>
  <c r="CK2475" i="2" s="1"/>
  <c r="CG2463" i="2"/>
  <c r="CG2475" i="2" s="1"/>
  <c r="CE2463" i="2"/>
  <c r="CE2475" i="2" s="1"/>
  <c r="CA2463" i="2"/>
  <c r="CA2475" i="2" s="1"/>
  <c r="BY2463" i="2"/>
  <c r="BY2475" i="2" s="1"/>
  <c r="BU2463" i="2"/>
  <c r="BU2475" i="2" s="1"/>
  <c r="BS2463" i="2"/>
  <c r="BS2475" i="2" s="1"/>
  <c r="BO2463" i="2"/>
  <c r="BO2475" i="2" s="1"/>
  <c r="BM2463" i="2"/>
  <c r="BM2475" i="2" s="1"/>
  <c r="BI2463" i="2"/>
  <c r="BI2475" i="2" s="1"/>
  <c r="BG2463" i="2"/>
  <c r="BG2475" i="2" s="1"/>
  <c r="BC2463" i="2"/>
  <c r="BC2475" i="2" s="1"/>
  <c r="BA2463" i="2"/>
  <c r="BA2475" i="2" s="1"/>
  <c r="AW2463" i="2"/>
  <c r="AW2475" i="2" s="1"/>
  <c r="AU2463" i="2"/>
  <c r="AU2475" i="2" s="1"/>
  <c r="AQ2463" i="2"/>
  <c r="AQ2475" i="2" s="1"/>
  <c r="AO2463" i="2"/>
  <c r="AO2475" i="2" s="1"/>
  <c r="AK2463" i="2"/>
  <c r="AK2475" i="2" s="1"/>
  <c r="AI2463" i="2"/>
  <c r="AI2475" i="2" s="1"/>
  <c r="AE2463" i="2"/>
  <c r="AE2475" i="2" s="1"/>
  <c r="AC2463" i="2"/>
  <c r="AC2475" i="2" s="1"/>
  <c r="Y2463" i="2"/>
  <c r="Y2475" i="2" s="1"/>
  <c r="W2463" i="2"/>
  <c r="W2475" i="2" s="1"/>
  <c r="S2463" i="2"/>
  <c r="S2475" i="2" s="1"/>
  <c r="Q2463" i="2"/>
  <c r="Q2475" i="2" s="1"/>
  <c r="M2463" i="2"/>
  <c r="M2475" i="2" s="1"/>
  <c r="K2463" i="2"/>
  <c r="K2475" i="2" s="1"/>
  <c r="VL2462" i="2"/>
  <c r="VL2474" i="2" s="1"/>
  <c r="VJ2462" i="2"/>
  <c r="VJ2474" i="2" s="1"/>
  <c r="VF2462" i="2"/>
  <c r="VF2474" i="2" s="1"/>
  <c r="VD2462" i="2"/>
  <c r="VD2474" i="2" s="1"/>
  <c r="UZ2462" i="2"/>
  <c r="UZ2474" i="2" s="1"/>
  <c r="UX2462" i="2"/>
  <c r="UX2474" i="2" s="1"/>
  <c r="UT2462" i="2"/>
  <c r="UT2474" i="2" s="1"/>
  <c r="UR2462" i="2"/>
  <c r="UR2474" i="2" s="1"/>
  <c r="UN2462" i="2"/>
  <c r="UN2474" i="2" s="1"/>
  <c r="UL2462" i="2"/>
  <c r="UL2474" i="2" s="1"/>
  <c r="UH2462" i="2"/>
  <c r="UH2474" i="2" s="1"/>
  <c r="UF2462" i="2"/>
  <c r="UF2474" i="2" s="1"/>
  <c r="UB2462" i="2"/>
  <c r="UB2474" i="2" s="1"/>
  <c r="TZ2462" i="2"/>
  <c r="TZ2474" i="2" s="1"/>
  <c r="TV2462" i="2"/>
  <c r="TV2474" i="2" s="1"/>
  <c r="TT2462" i="2"/>
  <c r="TT2474" i="2" s="1"/>
  <c r="TP2462" i="2"/>
  <c r="TP2474" i="2" s="1"/>
  <c r="TN2462" i="2"/>
  <c r="TN2474" i="2" s="1"/>
  <c r="TJ2462" i="2"/>
  <c r="TJ2474" i="2" s="1"/>
  <c r="TH2462" i="2"/>
  <c r="TH2474" i="2" s="1"/>
  <c r="TD2462" i="2"/>
  <c r="TD2474" i="2" s="1"/>
  <c r="TB2462" i="2"/>
  <c r="TB2474" i="2" s="1"/>
  <c r="SX2462" i="2"/>
  <c r="SX2474" i="2" s="1"/>
  <c r="SV2462" i="2"/>
  <c r="SV2474" i="2" s="1"/>
  <c r="SR2462" i="2"/>
  <c r="SR2474" i="2" s="1"/>
  <c r="SP2462" i="2"/>
  <c r="SP2474" i="2" s="1"/>
  <c r="SL2462" i="2"/>
  <c r="SL2474" i="2" s="1"/>
  <c r="SJ2462" i="2"/>
  <c r="SJ2474" i="2" s="1"/>
  <c r="SF2462" i="2"/>
  <c r="SF2474" i="2" s="1"/>
  <c r="SD2462" i="2"/>
  <c r="SD2474" i="2" s="1"/>
  <c r="RZ2462" i="2"/>
  <c r="RZ2474" i="2" s="1"/>
  <c r="RX2462" i="2"/>
  <c r="RX2474" i="2" s="1"/>
  <c r="RT2462" i="2"/>
  <c r="RT2474" i="2" s="1"/>
  <c r="RR2462" i="2"/>
  <c r="RR2474" i="2" s="1"/>
  <c r="RN2462" i="2"/>
  <c r="RN2474" i="2" s="1"/>
  <c r="RL2462" i="2"/>
  <c r="RL2474" i="2" s="1"/>
  <c r="RH2462" i="2"/>
  <c r="RH2474" i="2" s="1"/>
  <c r="RF2462" i="2"/>
  <c r="RF2474" i="2" s="1"/>
  <c r="RB2462" i="2"/>
  <c r="RB2474" i="2" s="1"/>
  <c r="QZ2462" i="2"/>
  <c r="QZ2474" i="2" s="1"/>
  <c r="QV2462" i="2"/>
  <c r="QV2474" i="2" s="1"/>
  <c r="QT2462" i="2"/>
  <c r="QT2474" i="2" s="1"/>
  <c r="QP2462" i="2"/>
  <c r="QP2474" i="2" s="1"/>
  <c r="QN2462" i="2"/>
  <c r="QN2474" i="2" s="1"/>
  <c r="QJ2462" i="2"/>
  <c r="QJ2474" i="2" s="1"/>
  <c r="QH2462" i="2"/>
  <c r="QH2474" i="2" s="1"/>
  <c r="QD2462" i="2"/>
  <c r="QD2474" i="2" s="1"/>
  <c r="QB2462" i="2"/>
  <c r="QB2474" i="2" s="1"/>
  <c r="PX2462" i="2"/>
  <c r="PX2474" i="2" s="1"/>
  <c r="PV2462" i="2"/>
  <c r="PV2474" i="2" s="1"/>
  <c r="PR2462" i="2"/>
  <c r="PR2474" i="2" s="1"/>
  <c r="PP2462" i="2"/>
  <c r="PP2474" i="2" s="1"/>
  <c r="PL2462" i="2"/>
  <c r="PL2474" i="2" s="1"/>
  <c r="PJ2462" i="2"/>
  <c r="PJ2474" i="2" s="1"/>
  <c r="PF2462" i="2"/>
  <c r="PF2474" i="2" s="1"/>
  <c r="PD2462" i="2"/>
  <c r="PD2474" i="2" s="1"/>
  <c r="OZ2462" i="2"/>
  <c r="OZ2474" i="2" s="1"/>
  <c r="OX2462" i="2"/>
  <c r="OX2474" i="2" s="1"/>
  <c r="OT2462" i="2"/>
  <c r="OT2474" i="2" s="1"/>
  <c r="OR2462" i="2"/>
  <c r="OR2474" i="2" s="1"/>
  <c r="ON2462" i="2"/>
  <c r="ON2474" i="2" s="1"/>
  <c r="OL2462" i="2"/>
  <c r="OL2474" i="2" s="1"/>
  <c r="OH2462" i="2"/>
  <c r="OH2474" i="2" s="1"/>
  <c r="OF2462" i="2"/>
  <c r="OF2474" i="2" s="1"/>
  <c r="OB2462" i="2"/>
  <c r="OB2474" i="2" s="1"/>
  <c r="NZ2462" i="2"/>
  <c r="NZ2474" i="2" s="1"/>
  <c r="NV2462" i="2"/>
  <c r="NV2474" i="2" s="1"/>
  <c r="NT2462" i="2"/>
  <c r="NT2474" i="2" s="1"/>
  <c r="NP2462" i="2"/>
  <c r="NP2474" i="2" s="1"/>
  <c r="NN2462" i="2"/>
  <c r="NN2474" i="2" s="1"/>
  <c r="NJ2462" i="2"/>
  <c r="NJ2474" i="2" s="1"/>
  <c r="NH2462" i="2"/>
  <c r="NH2474" i="2" s="1"/>
  <c r="ND2462" i="2"/>
  <c r="ND2474" i="2" s="1"/>
  <c r="NB2462" i="2"/>
  <c r="NB2474" i="2" s="1"/>
  <c r="MX2462" i="2"/>
  <c r="MX2474" i="2" s="1"/>
  <c r="MV2462" i="2"/>
  <c r="MV2474" i="2" s="1"/>
  <c r="MR2462" i="2"/>
  <c r="MR2474" i="2" s="1"/>
  <c r="MP2462" i="2"/>
  <c r="MP2474" i="2" s="1"/>
  <c r="ML2462" i="2"/>
  <c r="ML2474" i="2" s="1"/>
  <c r="MJ2462" i="2"/>
  <c r="MJ2474" i="2" s="1"/>
  <c r="MF2462" i="2"/>
  <c r="MF2474" i="2" s="1"/>
  <c r="MD2462" i="2"/>
  <c r="MD2474" i="2" s="1"/>
  <c r="LZ2462" i="2"/>
  <c r="LZ2474" i="2" s="1"/>
  <c r="LX2462" i="2"/>
  <c r="LX2474" i="2" s="1"/>
  <c r="LT2462" i="2"/>
  <c r="LT2474" i="2" s="1"/>
  <c r="LR2462" i="2"/>
  <c r="LR2474" i="2" s="1"/>
  <c r="LN2462" i="2"/>
  <c r="LN2474" i="2" s="1"/>
  <c r="LL2462" i="2"/>
  <c r="LL2474" i="2" s="1"/>
  <c r="LH2462" i="2"/>
  <c r="LH2474" i="2" s="1"/>
  <c r="LF2462" i="2"/>
  <c r="LF2474" i="2" s="1"/>
  <c r="LB2462" i="2"/>
  <c r="LB2474" i="2" s="1"/>
  <c r="KZ2462" i="2"/>
  <c r="KZ2474" i="2" s="1"/>
  <c r="KV2462" i="2"/>
  <c r="KV2474" i="2" s="1"/>
  <c r="KT2462" i="2"/>
  <c r="KT2474" i="2" s="1"/>
  <c r="KP2462" i="2"/>
  <c r="KP2474" i="2" s="1"/>
  <c r="KN2462" i="2"/>
  <c r="KN2474" i="2" s="1"/>
  <c r="KJ2462" i="2"/>
  <c r="KJ2474" i="2" s="1"/>
  <c r="KH2462" i="2"/>
  <c r="KH2474" i="2" s="1"/>
  <c r="KD2462" i="2"/>
  <c r="KD2474" i="2" s="1"/>
  <c r="KB2462" i="2"/>
  <c r="KB2474" i="2" s="1"/>
  <c r="JX2462" i="2"/>
  <c r="JX2474" i="2" s="1"/>
  <c r="JV2462" i="2"/>
  <c r="JV2474" i="2" s="1"/>
  <c r="JR2462" i="2"/>
  <c r="JR2474" i="2" s="1"/>
  <c r="JP2462" i="2"/>
  <c r="JP2474" i="2" s="1"/>
  <c r="JL2462" i="2"/>
  <c r="JL2474" i="2" s="1"/>
  <c r="JJ2462" i="2"/>
  <c r="JJ2474" i="2" s="1"/>
  <c r="JF2462" i="2"/>
  <c r="JF2474" i="2" s="1"/>
  <c r="JD2462" i="2"/>
  <c r="JD2474" i="2" s="1"/>
  <c r="IZ2462" i="2"/>
  <c r="IZ2474" i="2" s="1"/>
  <c r="IX2462" i="2"/>
  <c r="IX2474" i="2" s="1"/>
  <c r="IT2462" i="2"/>
  <c r="IT2474" i="2" s="1"/>
  <c r="IR2462" i="2"/>
  <c r="IR2474" i="2" s="1"/>
  <c r="IN2462" i="2"/>
  <c r="IN2474" i="2" s="1"/>
  <c r="IL2462" i="2"/>
  <c r="IL2474" i="2" s="1"/>
  <c r="IH2462" i="2"/>
  <c r="IH2474" i="2" s="1"/>
  <c r="IF2462" i="2"/>
  <c r="IF2474" i="2" s="1"/>
  <c r="IB2462" i="2"/>
  <c r="IB2474" i="2" s="1"/>
  <c r="HZ2462" i="2"/>
  <c r="HZ2474" i="2" s="1"/>
  <c r="HV2462" i="2"/>
  <c r="HV2474" i="2" s="1"/>
  <c r="HT2462" i="2"/>
  <c r="HT2474" i="2" s="1"/>
  <c r="HP2462" i="2"/>
  <c r="HP2474" i="2" s="1"/>
  <c r="HN2462" i="2"/>
  <c r="HN2474" i="2" s="1"/>
  <c r="HJ2462" i="2"/>
  <c r="HJ2474" i="2" s="1"/>
  <c r="HH2462" i="2"/>
  <c r="HH2474" i="2" s="1"/>
  <c r="HD2462" i="2"/>
  <c r="HD2474" i="2" s="1"/>
  <c r="HB2462" i="2"/>
  <c r="HB2474" i="2" s="1"/>
  <c r="GX2462" i="2"/>
  <c r="GX2474" i="2" s="1"/>
  <c r="GV2462" i="2"/>
  <c r="GV2474" i="2" s="1"/>
  <c r="GR2462" i="2"/>
  <c r="GR2474" i="2" s="1"/>
  <c r="GP2462" i="2"/>
  <c r="GP2474" i="2" s="1"/>
  <c r="GL2462" i="2"/>
  <c r="GL2474" i="2" s="1"/>
  <c r="GJ2462" i="2"/>
  <c r="GJ2474" i="2" s="1"/>
  <c r="GF2462" i="2"/>
  <c r="GF2474" i="2" s="1"/>
  <c r="GD2462" i="2"/>
  <c r="GD2474" i="2" s="1"/>
  <c r="FZ2462" i="2"/>
  <c r="FZ2474" i="2" s="1"/>
  <c r="FX2462" i="2"/>
  <c r="FX2474" i="2" s="1"/>
  <c r="FT2462" i="2"/>
  <c r="FT2474" i="2" s="1"/>
  <c r="FR2462" i="2"/>
  <c r="FR2474" i="2" s="1"/>
  <c r="FN2462" i="2"/>
  <c r="FN2474" i="2" s="1"/>
  <c r="FL2462" i="2"/>
  <c r="FL2474" i="2" s="1"/>
  <c r="FH2462" i="2"/>
  <c r="FH2474" i="2" s="1"/>
  <c r="FF2462" i="2"/>
  <c r="FF2474" i="2" s="1"/>
  <c r="FB2462" i="2"/>
  <c r="FB2474" i="2" s="1"/>
  <c r="EZ2462" i="2"/>
  <c r="EZ2474" i="2" s="1"/>
  <c r="EV2462" i="2"/>
  <c r="EV2474" i="2" s="1"/>
  <c r="ET2462" i="2"/>
  <c r="ET2474" i="2" s="1"/>
  <c r="EP2462" i="2"/>
  <c r="EP2474" i="2" s="1"/>
  <c r="EN2462" i="2"/>
  <c r="EN2474" i="2" s="1"/>
  <c r="EJ2462" i="2"/>
  <c r="EJ2474" i="2" s="1"/>
  <c r="EH2462" i="2"/>
  <c r="EH2474" i="2" s="1"/>
  <c r="ED2462" i="2"/>
  <c r="ED2474" i="2" s="1"/>
  <c r="EB2462" i="2"/>
  <c r="EB2474" i="2" s="1"/>
  <c r="DX2462" i="2"/>
  <c r="DX2474" i="2" s="1"/>
  <c r="DV2462" i="2"/>
  <c r="DV2474" i="2" s="1"/>
  <c r="DR2462" i="2"/>
  <c r="DR2474" i="2" s="1"/>
  <c r="DP2462" i="2"/>
  <c r="DP2474" i="2" s="1"/>
  <c r="DL2462" i="2"/>
  <c r="DL2474" i="2" s="1"/>
  <c r="DJ2462" i="2"/>
  <c r="DJ2474" i="2" s="1"/>
  <c r="DF2462" i="2"/>
  <c r="DF2474" i="2" s="1"/>
  <c r="DD2462" i="2"/>
  <c r="DD2474" i="2" s="1"/>
  <c r="CZ2462" i="2"/>
  <c r="CZ2474" i="2" s="1"/>
  <c r="CX2462" i="2"/>
  <c r="CX2474" i="2" s="1"/>
  <c r="CT2462" i="2"/>
  <c r="CT2474" i="2" s="1"/>
  <c r="CR2462" i="2"/>
  <c r="CR2474" i="2" s="1"/>
  <c r="CN2462" i="2"/>
  <c r="CN2474" i="2" s="1"/>
  <c r="CL2462" i="2"/>
  <c r="CL2474" i="2" s="1"/>
  <c r="CH2462" i="2"/>
  <c r="CH2474" i="2" s="1"/>
  <c r="CF2462" i="2"/>
  <c r="CF2474" i="2" s="1"/>
  <c r="CB2462" i="2"/>
  <c r="CB2474" i="2" s="1"/>
  <c r="BZ2462" i="2"/>
  <c r="BZ2474" i="2" s="1"/>
  <c r="BV2462" i="2"/>
  <c r="BV2474" i="2" s="1"/>
  <c r="BT2462" i="2"/>
  <c r="BT2474" i="2" s="1"/>
  <c r="BP2462" i="2"/>
  <c r="BP2474" i="2" s="1"/>
  <c r="BN2462" i="2"/>
  <c r="BN2474" i="2" s="1"/>
  <c r="BJ2462" i="2"/>
  <c r="BJ2474" i="2" s="1"/>
  <c r="BH2462" i="2"/>
  <c r="BH2474" i="2" s="1"/>
  <c r="BD2462" i="2"/>
  <c r="BD2474" i="2" s="1"/>
  <c r="BB2462" i="2"/>
  <c r="BB2474" i="2" s="1"/>
  <c r="AX2462" i="2"/>
  <c r="AX2474" i="2" s="1"/>
  <c r="AV2462" i="2"/>
  <c r="AV2474" i="2" s="1"/>
  <c r="AR2462" i="2"/>
  <c r="AR2474" i="2" s="1"/>
  <c r="AP2462" i="2"/>
  <c r="AP2474" i="2" s="1"/>
  <c r="AL2462" i="2"/>
  <c r="AL2474" i="2" s="1"/>
  <c r="AJ2462" i="2"/>
  <c r="AJ2474" i="2" s="1"/>
  <c r="AF2462" i="2"/>
  <c r="AF2474" i="2" s="1"/>
  <c r="AD2462" i="2"/>
  <c r="AD2474" i="2" s="1"/>
  <c r="Z2462" i="2"/>
  <c r="Z2474" i="2" s="1"/>
  <c r="X2462" i="2"/>
  <c r="X2474" i="2" s="1"/>
  <c r="T2462" i="2"/>
  <c r="T2474" i="2" s="1"/>
  <c r="R2462" i="2"/>
  <c r="R2474" i="2" s="1"/>
  <c r="N2462" i="2"/>
  <c r="N2474" i="2" s="1"/>
  <c r="L2462" i="2"/>
  <c r="L2474" i="2" s="1"/>
  <c r="VL2473" i="2"/>
  <c r="VL2485" i="2" s="1"/>
  <c r="VJ2473" i="2"/>
  <c r="VJ2485" i="2" s="1"/>
  <c r="VF2473" i="2"/>
  <c r="VF2485" i="2" s="1"/>
  <c r="VD2473" i="2"/>
  <c r="VD2485" i="2" s="1"/>
  <c r="UZ2473" i="2"/>
  <c r="UZ2485" i="2" s="1"/>
  <c r="UX2473" i="2"/>
  <c r="UX2485" i="2" s="1"/>
  <c r="UT2473" i="2"/>
  <c r="UT2485" i="2" s="1"/>
  <c r="UR2473" i="2"/>
  <c r="UR2485" i="2" s="1"/>
  <c r="UN2473" i="2"/>
  <c r="UN2485" i="2" s="1"/>
  <c r="UL2473" i="2"/>
  <c r="UL2485" i="2" s="1"/>
  <c r="UH2473" i="2"/>
  <c r="UH2485" i="2" s="1"/>
  <c r="UF2473" i="2"/>
  <c r="UF2485" i="2" s="1"/>
  <c r="UB2473" i="2"/>
  <c r="UB2485" i="2" s="1"/>
  <c r="TZ2473" i="2"/>
  <c r="TZ2485" i="2" s="1"/>
  <c r="TV2473" i="2"/>
  <c r="TV2485" i="2" s="1"/>
  <c r="TT2473" i="2"/>
  <c r="TT2485" i="2" s="1"/>
  <c r="TP2473" i="2"/>
  <c r="TP2485" i="2" s="1"/>
  <c r="TN2473" i="2"/>
  <c r="TN2485" i="2" s="1"/>
  <c r="TJ2473" i="2"/>
  <c r="TJ2485" i="2" s="1"/>
  <c r="TH2473" i="2"/>
  <c r="TH2485" i="2" s="1"/>
  <c r="TD2473" i="2"/>
  <c r="TD2485" i="2" s="1"/>
  <c r="TB2473" i="2"/>
  <c r="TB2485" i="2" s="1"/>
  <c r="SX2473" i="2"/>
  <c r="SX2485" i="2" s="1"/>
  <c r="SV2473" i="2"/>
  <c r="SV2485" i="2" s="1"/>
  <c r="SR2473" i="2"/>
  <c r="SR2485" i="2" s="1"/>
  <c r="SP2473" i="2"/>
  <c r="SP2485" i="2" s="1"/>
  <c r="SL2473" i="2"/>
  <c r="SL2485" i="2" s="1"/>
  <c r="SJ2473" i="2"/>
  <c r="SJ2485" i="2" s="1"/>
  <c r="SF2473" i="2"/>
  <c r="SF2485" i="2" s="1"/>
  <c r="SD2473" i="2"/>
  <c r="SD2485" i="2" s="1"/>
  <c r="RZ2473" i="2"/>
  <c r="RZ2485" i="2" s="1"/>
  <c r="RX2473" i="2"/>
  <c r="RX2485" i="2" s="1"/>
  <c r="RT2473" i="2"/>
  <c r="RT2485" i="2" s="1"/>
  <c r="RR2473" i="2"/>
  <c r="RR2485" i="2" s="1"/>
  <c r="RN2473" i="2"/>
  <c r="RN2485" i="2" s="1"/>
  <c r="RL2473" i="2"/>
  <c r="RL2485" i="2" s="1"/>
  <c r="RH2473" i="2"/>
  <c r="RH2485" i="2" s="1"/>
  <c r="RF2473" i="2"/>
  <c r="RF2485" i="2" s="1"/>
  <c r="RB2473" i="2"/>
  <c r="RB2485" i="2" s="1"/>
  <c r="QZ2473" i="2"/>
  <c r="QZ2485" i="2" s="1"/>
  <c r="QV2473" i="2"/>
  <c r="QV2485" i="2" s="1"/>
  <c r="QT2473" i="2"/>
  <c r="QT2485" i="2" s="1"/>
  <c r="QP2473" i="2"/>
  <c r="QP2485" i="2" s="1"/>
  <c r="QN2473" i="2"/>
  <c r="QN2485" i="2" s="1"/>
  <c r="QJ2473" i="2"/>
  <c r="QJ2485" i="2" s="1"/>
  <c r="QH2473" i="2"/>
  <c r="QH2485" i="2" s="1"/>
  <c r="QD2473" i="2"/>
  <c r="QD2485" i="2" s="1"/>
  <c r="QB2473" i="2"/>
  <c r="QB2485" i="2" s="1"/>
  <c r="PX2473" i="2"/>
  <c r="PX2485" i="2" s="1"/>
  <c r="PV2473" i="2"/>
  <c r="PV2485" i="2" s="1"/>
  <c r="PR2473" i="2"/>
  <c r="PR2485" i="2" s="1"/>
  <c r="PP2473" i="2"/>
  <c r="PP2485" i="2" s="1"/>
  <c r="PL2473" i="2"/>
  <c r="PL2485" i="2" s="1"/>
  <c r="PJ2473" i="2"/>
  <c r="PJ2485" i="2" s="1"/>
  <c r="PF2473" i="2"/>
  <c r="PF2485" i="2" s="1"/>
  <c r="PD2473" i="2"/>
  <c r="PD2485" i="2" s="1"/>
  <c r="OZ2473" i="2"/>
  <c r="OZ2485" i="2" s="1"/>
  <c r="OX2473" i="2"/>
  <c r="OX2485" i="2" s="1"/>
  <c r="OT2473" i="2"/>
  <c r="OT2485" i="2" s="1"/>
  <c r="OR2473" i="2"/>
  <c r="OR2485" i="2" s="1"/>
  <c r="ON2473" i="2"/>
  <c r="ON2485" i="2" s="1"/>
  <c r="OL2473" i="2"/>
  <c r="OL2485" i="2" s="1"/>
  <c r="OH2473" i="2"/>
  <c r="OH2485" i="2" s="1"/>
  <c r="OF2473" i="2"/>
  <c r="OF2485" i="2" s="1"/>
  <c r="OB2473" i="2"/>
  <c r="OB2485" i="2" s="1"/>
  <c r="NZ2473" i="2"/>
  <c r="NZ2485" i="2" s="1"/>
  <c r="NV2473" i="2"/>
  <c r="NV2485" i="2" s="1"/>
  <c r="NT2473" i="2"/>
  <c r="NT2485" i="2" s="1"/>
  <c r="NP2473" i="2"/>
  <c r="NP2485" i="2" s="1"/>
  <c r="NN2473" i="2"/>
  <c r="NN2485" i="2" s="1"/>
  <c r="NJ2473" i="2"/>
  <c r="NJ2485" i="2" s="1"/>
  <c r="NH2473" i="2"/>
  <c r="NH2485" i="2" s="1"/>
  <c r="ND2473" i="2"/>
  <c r="ND2485" i="2" s="1"/>
  <c r="NB2473" i="2"/>
  <c r="NB2485" i="2" s="1"/>
  <c r="MX2473" i="2"/>
  <c r="MX2485" i="2" s="1"/>
  <c r="MV2473" i="2"/>
  <c r="MV2485" i="2" s="1"/>
  <c r="MR2473" i="2"/>
  <c r="MR2485" i="2" s="1"/>
  <c r="MP2473" i="2"/>
  <c r="MP2485" i="2" s="1"/>
  <c r="ML2473" i="2"/>
  <c r="ML2485" i="2" s="1"/>
  <c r="MJ2473" i="2"/>
  <c r="MJ2485" i="2" s="1"/>
  <c r="MF2473" i="2"/>
  <c r="MF2485" i="2" s="1"/>
  <c r="MD2473" i="2"/>
  <c r="MD2485" i="2" s="1"/>
  <c r="LZ2473" i="2"/>
  <c r="LZ2485" i="2" s="1"/>
  <c r="LX2473" i="2"/>
  <c r="LX2485" i="2" s="1"/>
  <c r="LT2473" i="2"/>
  <c r="LT2485" i="2" s="1"/>
  <c r="LR2473" i="2"/>
  <c r="LR2485" i="2" s="1"/>
  <c r="LN2473" i="2"/>
  <c r="LN2485" i="2" s="1"/>
  <c r="LL2473" i="2"/>
  <c r="LL2485" i="2" s="1"/>
  <c r="LH2473" i="2"/>
  <c r="LH2485" i="2" s="1"/>
  <c r="LF2473" i="2"/>
  <c r="LF2485" i="2" s="1"/>
  <c r="LB2473" i="2"/>
  <c r="LB2485" i="2" s="1"/>
  <c r="KZ2473" i="2"/>
  <c r="KZ2485" i="2" s="1"/>
  <c r="KV2473" i="2"/>
  <c r="KV2485" i="2" s="1"/>
  <c r="KT2473" i="2"/>
  <c r="KT2485" i="2" s="1"/>
  <c r="KP2473" i="2"/>
  <c r="KP2485" i="2" s="1"/>
  <c r="KN2473" i="2"/>
  <c r="KN2485" i="2" s="1"/>
  <c r="KJ2473" i="2"/>
  <c r="KJ2485" i="2" s="1"/>
  <c r="KH2473" i="2"/>
  <c r="KH2485" i="2" s="1"/>
  <c r="KD2473" i="2"/>
  <c r="KD2485" i="2" s="1"/>
  <c r="KB2473" i="2"/>
  <c r="KB2485" i="2" s="1"/>
  <c r="JX2473" i="2"/>
  <c r="JX2485" i="2" s="1"/>
  <c r="JV2473" i="2"/>
  <c r="JV2485" i="2" s="1"/>
  <c r="JR2473" i="2"/>
  <c r="JR2485" i="2" s="1"/>
  <c r="JP2473" i="2"/>
  <c r="JP2485" i="2" s="1"/>
  <c r="JL2473" i="2"/>
  <c r="JL2485" i="2" s="1"/>
  <c r="JJ2473" i="2"/>
  <c r="JJ2485" i="2" s="1"/>
  <c r="JF2473" i="2"/>
  <c r="JF2485" i="2" s="1"/>
  <c r="JD2473" i="2"/>
  <c r="JD2485" i="2" s="1"/>
  <c r="IZ2473" i="2"/>
  <c r="IZ2485" i="2" s="1"/>
  <c r="IX2473" i="2"/>
  <c r="IX2485" i="2" s="1"/>
  <c r="IT2473" i="2"/>
  <c r="IT2485" i="2" s="1"/>
  <c r="IR2473" i="2"/>
  <c r="IR2485" i="2" s="1"/>
  <c r="IN2473" i="2"/>
  <c r="IN2485" i="2" s="1"/>
  <c r="IL2473" i="2"/>
  <c r="IL2485" i="2" s="1"/>
  <c r="IH2473" i="2"/>
  <c r="IH2485" i="2" s="1"/>
  <c r="IF2473" i="2"/>
  <c r="IF2485" i="2" s="1"/>
  <c r="IB2473" i="2"/>
  <c r="IB2485" i="2" s="1"/>
  <c r="HZ2473" i="2"/>
  <c r="HZ2485" i="2" s="1"/>
  <c r="HV2473" i="2"/>
  <c r="HV2485" i="2" s="1"/>
  <c r="HT2473" i="2"/>
  <c r="HT2485" i="2" s="1"/>
  <c r="HP2473" i="2"/>
  <c r="HP2485" i="2" s="1"/>
  <c r="HN2473" i="2"/>
  <c r="HN2485" i="2" s="1"/>
  <c r="HJ2473" i="2"/>
  <c r="HJ2485" i="2" s="1"/>
  <c r="HH2473" i="2"/>
  <c r="HH2485" i="2" s="1"/>
  <c r="HD2473" i="2"/>
  <c r="HD2485" i="2" s="1"/>
  <c r="HB2473" i="2"/>
  <c r="HB2485" i="2" s="1"/>
  <c r="GX2473" i="2"/>
  <c r="GX2485" i="2" s="1"/>
  <c r="GV2473" i="2"/>
  <c r="GV2485" i="2" s="1"/>
  <c r="GR2473" i="2"/>
  <c r="GR2485" i="2" s="1"/>
  <c r="GP2473" i="2"/>
  <c r="GP2485" i="2" s="1"/>
  <c r="GL2473" i="2"/>
  <c r="GL2485" i="2" s="1"/>
  <c r="GJ2473" i="2"/>
  <c r="GJ2485" i="2" s="1"/>
  <c r="GF2473" i="2"/>
  <c r="GF2485" i="2" s="1"/>
  <c r="GD2473" i="2"/>
  <c r="GD2485" i="2" s="1"/>
  <c r="FZ2473" i="2"/>
  <c r="FZ2485" i="2" s="1"/>
  <c r="FX2473" i="2"/>
  <c r="FX2485" i="2" s="1"/>
  <c r="FT2473" i="2"/>
  <c r="FT2485" i="2" s="1"/>
  <c r="FR2473" i="2"/>
  <c r="FR2485" i="2" s="1"/>
  <c r="FN2473" i="2"/>
  <c r="FN2485" i="2" s="1"/>
  <c r="FL2473" i="2"/>
  <c r="FL2485" i="2" s="1"/>
  <c r="FH2473" i="2"/>
  <c r="FH2485" i="2" s="1"/>
  <c r="FF2473" i="2"/>
  <c r="FF2485" i="2" s="1"/>
  <c r="FB2473" i="2"/>
  <c r="FB2485" i="2" s="1"/>
  <c r="EZ2473" i="2"/>
  <c r="EZ2485" i="2" s="1"/>
  <c r="EV2473" i="2"/>
  <c r="EV2485" i="2" s="1"/>
  <c r="ET2473" i="2"/>
  <c r="ET2485" i="2" s="1"/>
  <c r="EP2473" i="2"/>
  <c r="EP2485" i="2" s="1"/>
  <c r="EN2473" i="2"/>
  <c r="EN2485" i="2" s="1"/>
  <c r="EJ2473" i="2"/>
  <c r="EJ2485" i="2" s="1"/>
  <c r="EH2473" i="2"/>
  <c r="EH2485" i="2" s="1"/>
  <c r="ED2473" i="2"/>
  <c r="ED2485" i="2" s="1"/>
  <c r="EB2473" i="2"/>
  <c r="EB2485" i="2" s="1"/>
  <c r="DX2473" i="2"/>
  <c r="DX2485" i="2" s="1"/>
  <c r="DV2473" i="2"/>
  <c r="DV2485" i="2" s="1"/>
  <c r="DR2473" i="2"/>
  <c r="DR2485" i="2" s="1"/>
  <c r="DP2473" i="2"/>
  <c r="DP2485" i="2" s="1"/>
  <c r="DL2473" i="2"/>
  <c r="DL2485" i="2" s="1"/>
  <c r="DJ2473" i="2"/>
  <c r="DJ2485" i="2" s="1"/>
  <c r="DF2473" i="2"/>
  <c r="DF2485" i="2" s="1"/>
  <c r="DD2473" i="2"/>
  <c r="DD2485" i="2" s="1"/>
  <c r="CZ2473" i="2"/>
  <c r="CZ2485" i="2" s="1"/>
  <c r="CX2473" i="2"/>
  <c r="CX2485" i="2" s="1"/>
  <c r="CT2473" i="2"/>
  <c r="CT2485" i="2" s="1"/>
  <c r="CR2473" i="2"/>
  <c r="CR2485" i="2" s="1"/>
  <c r="CN2473" i="2"/>
  <c r="CN2485" i="2" s="1"/>
  <c r="CL2473" i="2"/>
  <c r="CL2485" i="2" s="1"/>
  <c r="CH2473" i="2"/>
  <c r="CH2485" i="2" s="1"/>
  <c r="CF2473" i="2"/>
  <c r="CF2485" i="2" s="1"/>
  <c r="CB2473" i="2"/>
  <c r="CB2485" i="2" s="1"/>
  <c r="BZ2473" i="2"/>
  <c r="BZ2485" i="2" s="1"/>
  <c r="BV2473" i="2"/>
  <c r="BV2485" i="2" s="1"/>
  <c r="BT2473" i="2"/>
  <c r="BT2485" i="2" s="1"/>
  <c r="BP2473" i="2"/>
  <c r="BP2485" i="2" s="1"/>
  <c r="BN2473" i="2"/>
  <c r="BN2485" i="2" s="1"/>
  <c r="BJ2473" i="2"/>
  <c r="BJ2485" i="2" s="1"/>
  <c r="BH2473" i="2"/>
  <c r="BH2485" i="2" s="1"/>
  <c r="BD2473" i="2"/>
  <c r="BD2485" i="2" s="1"/>
  <c r="BB2473" i="2"/>
  <c r="BB2485" i="2" s="1"/>
  <c r="AX2473" i="2"/>
  <c r="AX2485" i="2" s="1"/>
  <c r="AV2473" i="2"/>
  <c r="AV2485" i="2" s="1"/>
  <c r="AR2473" i="2"/>
  <c r="AR2485" i="2" s="1"/>
  <c r="AP2473" i="2"/>
  <c r="AP2485" i="2" s="1"/>
  <c r="AL2473" i="2"/>
  <c r="AL2485" i="2" s="1"/>
  <c r="AJ2473" i="2"/>
  <c r="AJ2485" i="2" s="1"/>
  <c r="AF2473" i="2"/>
  <c r="AF2485" i="2" s="1"/>
  <c r="AD2473" i="2"/>
  <c r="AD2485" i="2" s="1"/>
  <c r="Z2473" i="2"/>
  <c r="Z2485" i="2" s="1"/>
  <c r="X2473" i="2"/>
  <c r="X2485" i="2" s="1"/>
  <c r="T2473" i="2"/>
  <c r="T2485" i="2" s="1"/>
  <c r="R2473" i="2"/>
  <c r="R2485" i="2" s="1"/>
  <c r="N2473" i="2"/>
  <c r="N2485" i="2" s="1"/>
  <c r="L2473" i="2"/>
  <c r="L2485" i="2" s="1"/>
  <c r="VL2472" i="2"/>
  <c r="VL2484" i="2" s="1"/>
  <c r="VJ2472" i="2"/>
  <c r="VJ2484" i="2" s="1"/>
  <c r="VF2472" i="2"/>
  <c r="VF2484" i="2" s="1"/>
  <c r="VD2472" i="2"/>
  <c r="VD2484" i="2" s="1"/>
  <c r="UZ2472" i="2"/>
  <c r="UZ2484" i="2" s="1"/>
  <c r="UX2472" i="2"/>
  <c r="UX2484" i="2" s="1"/>
  <c r="UT2472" i="2"/>
  <c r="UT2484" i="2" s="1"/>
  <c r="UR2472" i="2"/>
  <c r="UR2484" i="2" s="1"/>
  <c r="UN2472" i="2"/>
  <c r="UN2484" i="2" s="1"/>
  <c r="UL2472" i="2"/>
  <c r="UL2484" i="2" s="1"/>
  <c r="UH2472" i="2"/>
  <c r="UH2484" i="2" s="1"/>
  <c r="UF2472" i="2"/>
  <c r="UF2484" i="2" s="1"/>
  <c r="UB2472" i="2"/>
  <c r="UB2484" i="2" s="1"/>
  <c r="TZ2472" i="2"/>
  <c r="TZ2484" i="2" s="1"/>
  <c r="TV2472" i="2"/>
  <c r="TV2484" i="2" s="1"/>
  <c r="TT2472" i="2"/>
  <c r="TT2484" i="2" s="1"/>
  <c r="TP2472" i="2"/>
  <c r="TP2484" i="2" s="1"/>
  <c r="TN2472" i="2"/>
  <c r="TN2484" i="2" s="1"/>
  <c r="TJ2472" i="2"/>
  <c r="TJ2484" i="2" s="1"/>
  <c r="TH2472" i="2"/>
  <c r="TH2484" i="2" s="1"/>
  <c r="TD2472" i="2"/>
  <c r="TD2484" i="2" s="1"/>
  <c r="TB2472" i="2"/>
  <c r="TB2484" i="2" s="1"/>
  <c r="SX2472" i="2"/>
  <c r="SX2484" i="2" s="1"/>
  <c r="SV2472" i="2"/>
  <c r="SV2484" i="2" s="1"/>
  <c r="SR2472" i="2"/>
  <c r="SR2484" i="2" s="1"/>
  <c r="SP2472" i="2"/>
  <c r="SP2484" i="2" s="1"/>
  <c r="SL2472" i="2"/>
  <c r="SL2484" i="2" s="1"/>
  <c r="SJ2472" i="2"/>
  <c r="SJ2484" i="2" s="1"/>
  <c r="SF2472" i="2"/>
  <c r="SF2484" i="2" s="1"/>
  <c r="SD2472" i="2"/>
  <c r="SD2484" i="2" s="1"/>
  <c r="RZ2472" i="2"/>
  <c r="RZ2484" i="2" s="1"/>
  <c r="RX2472" i="2"/>
  <c r="RX2484" i="2" s="1"/>
  <c r="RT2472" i="2"/>
  <c r="RT2484" i="2" s="1"/>
  <c r="RR2472" i="2"/>
  <c r="RR2484" i="2" s="1"/>
  <c r="RN2472" i="2"/>
  <c r="RN2484" i="2" s="1"/>
  <c r="RL2472" i="2"/>
  <c r="RL2484" i="2" s="1"/>
  <c r="RH2472" i="2"/>
  <c r="RH2484" i="2" s="1"/>
  <c r="RF2472" i="2"/>
  <c r="RF2484" i="2" s="1"/>
  <c r="RB2472" i="2"/>
  <c r="RB2484" i="2" s="1"/>
  <c r="QZ2472" i="2"/>
  <c r="QZ2484" i="2" s="1"/>
  <c r="QV2472" i="2"/>
  <c r="QV2484" i="2" s="1"/>
  <c r="QT2472" i="2"/>
  <c r="QT2484" i="2" s="1"/>
  <c r="QP2472" i="2"/>
  <c r="QP2484" i="2" s="1"/>
  <c r="QN2472" i="2"/>
  <c r="QN2484" i="2" s="1"/>
  <c r="QJ2472" i="2"/>
  <c r="QJ2484" i="2" s="1"/>
  <c r="QH2472" i="2"/>
  <c r="QH2484" i="2" s="1"/>
  <c r="QD2472" i="2"/>
  <c r="QD2484" i="2" s="1"/>
  <c r="QB2472" i="2"/>
  <c r="QB2484" i="2" s="1"/>
  <c r="PX2472" i="2"/>
  <c r="PX2484" i="2" s="1"/>
  <c r="PV2472" i="2"/>
  <c r="PV2484" i="2" s="1"/>
  <c r="PR2472" i="2"/>
  <c r="PR2484" i="2" s="1"/>
  <c r="PP2472" i="2"/>
  <c r="PP2484" i="2" s="1"/>
  <c r="PL2472" i="2"/>
  <c r="PL2484" i="2" s="1"/>
  <c r="PJ2472" i="2"/>
  <c r="PJ2484" i="2" s="1"/>
  <c r="PF2472" i="2"/>
  <c r="PF2484" i="2" s="1"/>
  <c r="PD2472" i="2"/>
  <c r="PD2484" i="2" s="1"/>
  <c r="OZ2472" i="2"/>
  <c r="OZ2484" i="2" s="1"/>
  <c r="OX2472" i="2"/>
  <c r="OX2484" i="2" s="1"/>
  <c r="OT2472" i="2"/>
  <c r="OT2484" i="2" s="1"/>
  <c r="OR2472" i="2"/>
  <c r="OR2484" i="2" s="1"/>
  <c r="ON2472" i="2"/>
  <c r="ON2484" i="2" s="1"/>
  <c r="OL2472" i="2"/>
  <c r="OL2484" i="2" s="1"/>
  <c r="OH2472" i="2"/>
  <c r="OH2484" i="2" s="1"/>
  <c r="OF2472" i="2"/>
  <c r="OF2484" i="2" s="1"/>
  <c r="OB2472" i="2"/>
  <c r="OB2484" i="2" s="1"/>
  <c r="NZ2472" i="2"/>
  <c r="NZ2484" i="2" s="1"/>
  <c r="NV2472" i="2"/>
  <c r="NV2484" i="2" s="1"/>
  <c r="NT2472" i="2"/>
  <c r="NT2484" i="2" s="1"/>
  <c r="NP2472" i="2"/>
  <c r="NP2484" i="2" s="1"/>
  <c r="NN2472" i="2"/>
  <c r="NN2484" i="2" s="1"/>
  <c r="NJ2472" i="2"/>
  <c r="NJ2484" i="2" s="1"/>
  <c r="NH2472" i="2"/>
  <c r="NH2484" i="2" s="1"/>
  <c r="ND2472" i="2"/>
  <c r="ND2484" i="2" s="1"/>
  <c r="NB2472" i="2"/>
  <c r="NB2484" i="2" s="1"/>
  <c r="MX2472" i="2"/>
  <c r="MX2484" i="2" s="1"/>
  <c r="MV2472" i="2"/>
  <c r="MV2484" i="2" s="1"/>
  <c r="MR2472" i="2"/>
  <c r="MR2484" i="2" s="1"/>
  <c r="MP2472" i="2"/>
  <c r="MP2484" i="2" s="1"/>
  <c r="ML2472" i="2"/>
  <c r="ML2484" i="2" s="1"/>
  <c r="MJ2472" i="2"/>
  <c r="MJ2484" i="2" s="1"/>
  <c r="MF2472" i="2"/>
  <c r="MF2484" i="2" s="1"/>
  <c r="MD2472" i="2"/>
  <c r="MD2484" i="2" s="1"/>
  <c r="LZ2472" i="2"/>
  <c r="LZ2484" i="2" s="1"/>
  <c r="LX2472" i="2"/>
  <c r="LX2484" i="2" s="1"/>
  <c r="LT2472" i="2"/>
  <c r="LT2484" i="2" s="1"/>
  <c r="LR2472" i="2"/>
  <c r="LR2484" i="2" s="1"/>
  <c r="LN2472" i="2"/>
  <c r="LN2484" i="2" s="1"/>
  <c r="LL2472" i="2"/>
  <c r="LL2484" i="2" s="1"/>
  <c r="LH2472" i="2"/>
  <c r="LH2484" i="2" s="1"/>
  <c r="LF2472" i="2"/>
  <c r="LF2484" i="2" s="1"/>
  <c r="LB2472" i="2"/>
  <c r="LB2484" i="2" s="1"/>
  <c r="KZ2472" i="2"/>
  <c r="KZ2484" i="2" s="1"/>
  <c r="KV2472" i="2"/>
  <c r="KV2484" i="2" s="1"/>
  <c r="KT2472" i="2"/>
  <c r="KT2484" i="2" s="1"/>
  <c r="KP2472" i="2"/>
  <c r="KP2484" i="2" s="1"/>
  <c r="KN2472" i="2"/>
  <c r="KN2484" i="2" s="1"/>
  <c r="KJ2472" i="2"/>
  <c r="KJ2484" i="2" s="1"/>
  <c r="KH2472" i="2"/>
  <c r="KH2484" i="2" s="1"/>
  <c r="KD2472" i="2"/>
  <c r="KD2484" i="2" s="1"/>
  <c r="KB2472" i="2"/>
  <c r="KB2484" i="2" s="1"/>
  <c r="JX2472" i="2"/>
  <c r="JX2484" i="2" s="1"/>
  <c r="JV2472" i="2"/>
  <c r="JV2484" i="2" s="1"/>
  <c r="JR2472" i="2"/>
  <c r="JR2484" i="2" s="1"/>
  <c r="JP2472" i="2"/>
  <c r="JP2484" i="2" s="1"/>
  <c r="JL2472" i="2"/>
  <c r="JL2484" i="2" s="1"/>
  <c r="JJ2472" i="2"/>
  <c r="JJ2484" i="2" s="1"/>
  <c r="JF2472" i="2"/>
  <c r="JF2484" i="2" s="1"/>
  <c r="JD2472" i="2"/>
  <c r="JD2484" i="2" s="1"/>
  <c r="IZ2472" i="2"/>
  <c r="IZ2484" i="2" s="1"/>
  <c r="IX2472" i="2"/>
  <c r="IX2484" i="2" s="1"/>
  <c r="IT2472" i="2"/>
  <c r="IT2484" i="2" s="1"/>
  <c r="IR2472" i="2"/>
  <c r="IR2484" i="2" s="1"/>
  <c r="IN2472" i="2"/>
  <c r="IN2484" i="2" s="1"/>
  <c r="IL2472" i="2"/>
  <c r="IL2484" i="2" s="1"/>
  <c r="IH2472" i="2"/>
  <c r="IH2484" i="2" s="1"/>
  <c r="IF2472" i="2"/>
  <c r="IF2484" i="2" s="1"/>
  <c r="IB2472" i="2"/>
  <c r="IB2484" i="2" s="1"/>
  <c r="HZ2472" i="2"/>
  <c r="HZ2484" i="2" s="1"/>
  <c r="HV2472" i="2"/>
  <c r="HV2484" i="2" s="1"/>
  <c r="HT2472" i="2"/>
  <c r="HT2484" i="2" s="1"/>
  <c r="HP2472" i="2"/>
  <c r="HP2484" i="2" s="1"/>
  <c r="HN2472" i="2"/>
  <c r="HN2484" i="2" s="1"/>
  <c r="HJ2472" i="2"/>
  <c r="HJ2484" i="2" s="1"/>
  <c r="HH2472" i="2"/>
  <c r="HH2484" i="2" s="1"/>
  <c r="HD2472" i="2"/>
  <c r="HD2484" i="2" s="1"/>
  <c r="HB2472" i="2"/>
  <c r="HB2484" i="2" s="1"/>
  <c r="GX2472" i="2"/>
  <c r="GX2484" i="2" s="1"/>
  <c r="GV2472" i="2"/>
  <c r="GV2484" i="2" s="1"/>
  <c r="GR2472" i="2"/>
  <c r="GR2484" i="2" s="1"/>
  <c r="GP2472" i="2"/>
  <c r="GP2484" i="2" s="1"/>
  <c r="GL2472" i="2"/>
  <c r="GL2484" i="2" s="1"/>
  <c r="GJ2472" i="2"/>
  <c r="GJ2484" i="2" s="1"/>
  <c r="GF2472" i="2"/>
  <c r="GF2484" i="2" s="1"/>
  <c r="GD2472" i="2"/>
  <c r="GD2484" i="2" s="1"/>
  <c r="FZ2472" i="2"/>
  <c r="FZ2484" i="2" s="1"/>
  <c r="FX2472" i="2"/>
  <c r="FX2484" i="2" s="1"/>
  <c r="FT2472" i="2"/>
  <c r="FT2484" i="2" s="1"/>
  <c r="FR2472" i="2"/>
  <c r="FR2484" i="2" s="1"/>
  <c r="FN2472" i="2"/>
  <c r="FN2484" i="2" s="1"/>
  <c r="FL2472" i="2"/>
  <c r="FL2484" i="2" s="1"/>
  <c r="FH2472" i="2"/>
  <c r="FH2484" i="2" s="1"/>
  <c r="FF2472" i="2"/>
  <c r="FF2484" i="2" s="1"/>
  <c r="FB2472" i="2"/>
  <c r="FB2484" i="2" s="1"/>
  <c r="EZ2472" i="2"/>
  <c r="EZ2484" i="2" s="1"/>
  <c r="EV2472" i="2"/>
  <c r="EV2484" i="2" s="1"/>
  <c r="ET2472" i="2"/>
  <c r="ET2484" i="2" s="1"/>
  <c r="EP2472" i="2"/>
  <c r="EP2484" i="2" s="1"/>
  <c r="EN2472" i="2"/>
  <c r="EN2484" i="2" s="1"/>
  <c r="EJ2472" i="2"/>
  <c r="EJ2484" i="2" s="1"/>
  <c r="EH2472" i="2"/>
  <c r="EH2484" i="2" s="1"/>
  <c r="ED2472" i="2"/>
  <c r="ED2484" i="2" s="1"/>
  <c r="EB2472" i="2"/>
  <c r="EB2484" i="2" s="1"/>
  <c r="DX2472" i="2"/>
  <c r="DX2484" i="2" s="1"/>
  <c r="DV2472" i="2"/>
  <c r="DV2484" i="2" s="1"/>
  <c r="DR2472" i="2"/>
  <c r="DR2484" i="2" s="1"/>
  <c r="DP2472" i="2"/>
  <c r="DP2484" i="2" s="1"/>
  <c r="DL2472" i="2"/>
  <c r="DL2484" i="2" s="1"/>
  <c r="DJ2472" i="2"/>
  <c r="DJ2484" i="2" s="1"/>
  <c r="DF2472" i="2"/>
  <c r="DF2484" i="2" s="1"/>
  <c r="DD2472" i="2"/>
  <c r="DD2484" i="2" s="1"/>
  <c r="CZ2472" i="2"/>
  <c r="CZ2484" i="2" s="1"/>
  <c r="CX2472" i="2"/>
  <c r="CX2484" i="2" s="1"/>
  <c r="CT2472" i="2"/>
  <c r="CT2484" i="2" s="1"/>
  <c r="CR2472" i="2"/>
  <c r="CR2484" i="2" s="1"/>
  <c r="CN2472" i="2"/>
  <c r="CN2484" i="2" s="1"/>
  <c r="CL2472" i="2"/>
  <c r="CL2484" i="2" s="1"/>
  <c r="CH2472" i="2"/>
  <c r="CH2484" i="2" s="1"/>
  <c r="CF2472" i="2"/>
  <c r="CF2484" i="2" s="1"/>
  <c r="CB2472" i="2"/>
  <c r="CB2484" i="2" s="1"/>
  <c r="BZ2472" i="2"/>
  <c r="BZ2484" i="2" s="1"/>
  <c r="BV2472" i="2"/>
  <c r="BV2484" i="2" s="1"/>
  <c r="BT2472" i="2"/>
  <c r="BT2484" i="2" s="1"/>
  <c r="BP2472" i="2"/>
  <c r="BP2484" i="2" s="1"/>
  <c r="BN2472" i="2"/>
  <c r="BN2484" i="2" s="1"/>
  <c r="BJ2472" i="2"/>
  <c r="BJ2484" i="2" s="1"/>
  <c r="BH2472" i="2"/>
  <c r="BH2484" i="2" s="1"/>
  <c r="BD2472" i="2"/>
  <c r="BD2484" i="2" s="1"/>
  <c r="BB2472" i="2"/>
  <c r="BB2484" i="2" s="1"/>
  <c r="AX2472" i="2"/>
  <c r="AX2484" i="2" s="1"/>
  <c r="AV2472" i="2"/>
  <c r="AV2484" i="2" s="1"/>
  <c r="AR2472" i="2"/>
  <c r="AR2484" i="2" s="1"/>
  <c r="AP2472" i="2"/>
  <c r="AP2484" i="2" s="1"/>
  <c r="AL2472" i="2"/>
  <c r="AL2484" i="2" s="1"/>
  <c r="AJ2472" i="2"/>
  <c r="AJ2484" i="2" s="1"/>
  <c r="AF2472" i="2"/>
  <c r="AF2484" i="2" s="1"/>
  <c r="AD2472" i="2"/>
  <c r="AD2484" i="2" s="1"/>
  <c r="Z2472" i="2"/>
  <c r="Z2484" i="2" s="1"/>
  <c r="X2472" i="2"/>
  <c r="X2484" i="2" s="1"/>
  <c r="T2472" i="2"/>
  <c r="T2484" i="2" s="1"/>
  <c r="R2472" i="2"/>
  <c r="R2484" i="2" s="1"/>
  <c r="N2472" i="2"/>
  <c r="N2484" i="2" s="1"/>
  <c r="L2472" i="2"/>
  <c r="L2484" i="2" s="1"/>
  <c r="VL2471" i="2"/>
  <c r="VL2483" i="2" s="1"/>
  <c r="VJ2471" i="2"/>
  <c r="VJ2483" i="2" s="1"/>
  <c r="VF2471" i="2"/>
  <c r="VF2483" i="2" s="1"/>
  <c r="VD2471" i="2"/>
  <c r="VD2483" i="2" s="1"/>
  <c r="UZ2471" i="2"/>
  <c r="UZ2483" i="2" s="1"/>
  <c r="UX2471" i="2"/>
  <c r="UX2483" i="2" s="1"/>
  <c r="UT2471" i="2"/>
  <c r="UT2483" i="2" s="1"/>
  <c r="UR2471" i="2"/>
  <c r="UR2483" i="2" s="1"/>
  <c r="UN2471" i="2"/>
  <c r="UN2483" i="2" s="1"/>
  <c r="UL2471" i="2"/>
  <c r="UL2483" i="2" s="1"/>
  <c r="UH2471" i="2"/>
  <c r="UH2483" i="2" s="1"/>
  <c r="UF2471" i="2"/>
  <c r="UF2483" i="2" s="1"/>
  <c r="UB2471" i="2"/>
  <c r="UB2483" i="2" s="1"/>
  <c r="TZ2471" i="2"/>
  <c r="TZ2483" i="2" s="1"/>
  <c r="TV2471" i="2"/>
  <c r="TV2483" i="2" s="1"/>
  <c r="TT2471" i="2"/>
  <c r="TT2483" i="2" s="1"/>
  <c r="TP2471" i="2"/>
  <c r="TP2483" i="2" s="1"/>
  <c r="TN2471" i="2"/>
  <c r="TN2483" i="2" s="1"/>
  <c r="TJ2471" i="2"/>
  <c r="TJ2483" i="2" s="1"/>
  <c r="TH2471" i="2"/>
  <c r="TH2483" i="2" s="1"/>
  <c r="TD2471" i="2"/>
  <c r="TD2483" i="2" s="1"/>
  <c r="TB2471" i="2"/>
  <c r="TB2483" i="2" s="1"/>
  <c r="SX2471" i="2"/>
  <c r="SX2483" i="2" s="1"/>
  <c r="SV2471" i="2"/>
  <c r="SV2483" i="2" s="1"/>
  <c r="SR2471" i="2"/>
  <c r="SR2483" i="2" s="1"/>
  <c r="SP2471" i="2"/>
  <c r="SP2483" i="2" s="1"/>
  <c r="SL2471" i="2"/>
  <c r="SL2483" i="2" s="1"/>
  <c r="SJ2471" i="2"/>
  <c r="SJ2483" i="2" s="1"/>
  <c r="SF2471" i="2"/>
  <c r="SF2483" i="2" s="1"/>
  <c r="SD2471" i="2"/>
  <c r="SD2483" i="2" s="1"/>
  <c r="RZ2471" i="2"/>
  <c r="RZ2483" i="2" s="1"/>
  <c r="RX2471" i="2"/>
  <c r="RX2483" i="2" s="1"/>
  <c r="RT2471" i="2"/>
  <c r="RT2483" i="2" s="1"/>
  <c r="RR2471" i="2"/>
  <c r="RR2483" i="2" s="1"/>
  <c r="RN2471" i="2"/>
  <c r="RN2483" i="2" s="1"/>
  <c r="RL2471" i="2"/>
  <c r="RL2483" i="2" s="1"/>
  <c r="RH2471" i="2"/>
  <c r="RH2483" i="2" s="1"/>
  <c r="RF2471" i="2"/>
  <c r="RF2483" i="2" s="1"/>
  <c r="RB2471" i="2"/>
  <c r="RB2483" i="2" s="1"/>
  <c r="QZ2471" i="2"/>
  <c r="QZ2483" i="2" s="1"/>
  <c r="QV2471" i="2"/>
  <c r="QV2483" i="2" s="1"/>
  <c r="QT2471" i="2"/>
  <c r="QT2483" i="2" s="1"/>
  <c r="QP2471" i="2"/>
  <c r="QP2483" i="2" s="1"/>
  <c r="QN2471" i="2"/>
  <c r="QN2483" i="2" s="1"/>
  <c r="QJ2471" i="2"/>
  <c r="QJ2483" i="2" s="1"/>
  <c r="QH2471" i="2"/>
  <c r="QH2483" i="2" s="1"/>
  <c r="QD2471" i="2"/>
  <c r="QD2483" i="2" s="1"/>
  <c r="QB2471" i="2"/>
  <c r="QB2483" i="2" s="1"/>
  <c r="PX2471" i="2"/>
  <c r="PX2483" i="2" s="1"/>
  <c r="PV2471" i="2"/>
  <c r="PV2483" i="2" s="1"/>
  <c r="PR2471" i="2"/>
  <c r="PR2483" i="2" s="1"/>
  <c r="PP2471" i="2"/>
  <c r="PP2483" i="2" s="1"/>
  <c r="PL2471" i="2"/>
  <c r="PL2483" i="2" s="1"/>
  <c r="PJ2471" i="2"/>
  <c r="PJ2483" i="2" s="1"/>
  <c r="PF2471" i="2"/>
  <c r="PF2483" i="2" s="1"/>
  <c r="PD2471" i="2"/>
  <c r="PD2483" i="2" s="1"/>
  <c r="OZ2471" i="2"/>
  <c r="OZ2483" i="2" s="1"/>
  <c r="OX2471" i="2"/>
  <c r="OX2483" i="2" s="1"/>
  <c r="OT2471" i="2"/>
  <c r="OT2483" i="2" s="1"/>
  <c r="OR2471" i="2"/>
  <c r="OR2483" i="2" s="1"/>
  <c r="ON2471" i="2"/>
  <c r="ON2483" i="2" s="1"/>
  <c r="OL2471" i="2"/>
  <c r="OL2483" i="2" s="1"/>
  <c r="OH2471" i="2"/>
  <c r="OH2483" i="2" s="1"/>
  <c r="OF2471" i="2"/>
  <c r="OF2483" i="2" s="1"/>
  <c r="OB2471" i="2"/>
  <c r="OB2483" i="2" s="1"/>
  <c r="NZ2471" i="2"/>
  <c r="NZ2483" i="2" s="1"/>
  <c r="NV2471" i="2"/>
  <c r="NV2483" i="2" s="1"/>
  <c r="NT2471" i="2"/>
  <c r="NT2483" i="2" s="1"/>
  <c r="NP2471" i="2"/>
  <c r="NP2483" i="2" s="1"/>
  <c r="NN2471" i="2"/>
  <c r="NN2483" i="2" s="1"/>
  <c r="NJ2471" i="2"/>
  <c r="NJ2483" i="2" s="1"/>
  <c r="NH2471" i="2"/>
  <c r="NH2483" i="2" s="1"/>
  <c r="ND2471" i="2"/>
  <c r="ND2483" i="2" s="1"/>
  <c r="NB2471" i="2"/>
  <c r="NB2483" i="2" s="1"/>
  <c r="MX2471" i="2"/>
  <c r="MX2483" i="2" s="1"/>
  <c r="MV2471" i="2"/>
  <c r="MV2483" i="2" s="1"/>
  <c r="MR2471" i="2"/>
  <c r="MR2483" i="2" s="1"/>
  <c r="MP2471" i="2"/>
  <c r="MP2483" i="2" s="1"/>
  <c r="ML2471" i="2"/>
  <c r="ML2483" i="2" s="1"/>
  <c r="MJ2471" i="2"/>
  <c r="MJ2483" i="2" s="1"/>
  <c r="MF2471" i="2"/>
  <c r="MF2483" i="2" s="1"/>
  <c r="MD2471" i="2"/>
  <c r="MD2483" i="2" s="1"/>
  <c r="LZ2471" i="2"/>
  <c r="LZ2483" i="2" s="1"/>
  <c r="LX2471" i="2"/>
  <c r="LX2483" i="2" s="1"/>
  <c r="LT2471" i="2"/>
  <c r="LT2483" i="2" s="1"/>
  <c r="LR2471" i="2"/>
  <c r="LR2483" i="2" s="1"/>
  <c r="LN2471" i="2"/>
  <c r="LN2483" i="2" s="1"/>
  <c r="LL2471" i="2"/>
  <c r="LL2483" i="2" s="1"/>
  <c r="LH2471" i="2"/>
  <c r="LH2483" i="2" s="1"/>
  <c r="LF2471" i="2"/>
  <c r="LF2483" i="2" s="1"/>
  <c r="LB2471" i="2"/>
  <c r="LB2483" i="2" s="1"/>
  <c r="KZ2471" i="2"/>
  <c r="KZ2483" i="2" s="1"/>
  <c r="KV2471" i="2"/>
  <c r="KV2483" i="2" s="1"/>
  <c r="KT2471" i="2"/>
  <c r="KT2483" i="2" s="1"/>
  <c r="KP2471" i="2"/>
  <c r="KP2483" i="2" s="1"/>
  <c r="KN2471" i="2"/>
  <c r="KN2483" i="2" s="1"/>
  <c r="KJ2471" i="2"/>
  <c r="KJ2483" i="2" s="1"/>
  <c r="KH2471" i="2"/>
  <c r="KH2483" i="2" s="1"/>
  <c r="KD2471" i="2"/>
  <c r="KD2483" i="2" s="1"/>
  <c r="KB2471" i="2"/>
  <c r="KB2483" i="2" s="1"/>
  <c r="JX2471" i="2"/>
  <c r="JX2483" i="2" s="1"/>
  <c r="JV2471" i="2"/>
  <c r="JV2483" i="2" s="1"/>
  <c r="JR2471" i="2"/>
  <c r="JR2483" i="2" s="1"/>
  <c r="JP2471" i="2"/>
  <c r="JP2483" i="2" s="1"/>
  <c r="JL2471" i="2"/>
  <c r="JL2483" i="2" s="1"/>
  <c r="JJ2471" i="2"/>
  <c r="JJ2483" i="2" s="1"/>
  <c r="JF2471" i="2"/>
  <c r="JF2483" i="2" s="1"/>
  <c r="JD2471" i="2"/>
  <c r="JD2483" i="2" s="1"/>
  <c r="IZ2471" i="2"/>
  <c r="IZ2483" i="2" s="1"/>
  <c r="IX2471" i="2"/>
  <c r="IX2483" i="2" s="1"/>
  <c r="IT2471" i="2"/>
  <c r="IT2483" i="2" s="1"/>
  <c r="IR2471" i="2"/>
  <c r="IR2483" i="2" s="1"/>
  <c r="IN2471" i="2"/>
  <c r="IN2483" i="2" s="1"/>
  <c r="IL2471" i="2"/>
  <c r="IL2483" i="2" s="1"/>
  <c r="IH2471" i="2"/>
  <c r="IH2483" i="2" s="1"/>
  <c r="IF2471" i="2"/>
  <c r="IF2483" i="2" s="1"/>
  <c r="IB2471" i="2"/>
  <c r="IB2483" i="2" s="1"/>
  <c r="HZ2471" i="2"/>
  <c r="HZ2483" i="2" s="1"/>
  <c r="HV2471" i="2"/>
  <c r="HV2483" i="2" s="1"/>
  <c r="HT2471" i="2"/>
  <c r="HT2483" i="2" s="1"/>
  <c r="HP2471" i="2"/>
  <c r="HP2483" i="2" s="1"/>
  <c r="HN2471" i="2"/>
  <c r="HN2483" i="2" s="1"/>
  <c r="HJ2471" i="2"/>
  <c r="HJ2483" i="2" s="1"/>
  <c r="HH2471" i="2"/>
  <c r="HH2483" i="2" s="1"/>
  <c r="HD2471" i="2"/>
  <c r="HD2483" i="2" s="1"/>
  <c r="HB2471" i="2"/>
  <c r="HB2483" i="2" s="1"/>
  <c r="GX2471" i="2"/>
  <c r="GX2483" i="2" s="1"/>
  <c r="GV2471" i="2"/>
  <c r="GV2483" i="2" s="1"/>
  <c r="GR2471" i="2"/>
  <c r="GR2483" i="2" s="1"/>
  <c r="GP2471" i="2"/>
  <c r="GP2483" i="2" s="1"/>
  <c r="GL2471" i="2"/>
  <c r="GL2483" i="2" s="1"/>
  <c r="GJ2471" i="2"/>
  <c r="GJ2483" i="2" s="1"/>
  <c r="GF2471" i="2"/>
  <c r="GF2483" i="2" s="1"/>
  <c r="GD2471" i="2"/>
  <c r="GD2483" i="2" s="1"/>
  <c r="FZ2471" i="2"/>
  <c r="FZ2483" i="2" s="1"/>
  <c r="FX2471" i="2"/>
  <c r="FX2483" i="2" s="1"/>
  <c r="FT2471" i="2"/>
  <c r="FT2483" i="2" s="1"/>
  <c r="FR2471" i="2"/>
  <c r="FR2483" i="2" s="1"/>
  <c r="FN2471" i="2"/>
  <c r="FN2483" i="2" s="1"/>
  <c r="FL2471" i="2"/>
  <c r="FL2483" i="2" s="1"/>
  <c r="FH2471" i="2"/>
  <c r="FH2483" i="2" s="1"/>
  <c r="FF2471" i="2"/>
  <c r="FF2483" i="2" s="1"/>
  <c r="FB2471" i="2"/>
  <c r="FB2483" i="2" s="1"/>
  <c r="EZ2471" i="2"/>
  <c r="EZ2483" i="2" s="1"/>
  <c r="EV2471" i="2"/>
  <c r="EV2483" i="2" s="1"/>
  <c r="ET2471" i="2"/>
  <c r="ET2483" i="2" s="1"/>
  <c r="EP2471" i="2"/>
  <c r="EP2483" i="2" s="1"/>
  <c r="EN2471" i="2"/>
  <c r="EN2483" i="2" s="1"/>
  <c r="EJ2471" i="2"/>
  <c r="EJ2483" i="2" s="1"/>
  <c r="EH2471" i="2"/>
  <c r="EH2483" i="2" s="1"/>
  <c r="ED2471" i="2"/>
  <c r="ED2483" i="2" s="1"/>
  <c r="EB2471" i="2"/>
  <c r="EB2483" i="2" s="1"/>
  <c r="DX2471" i="2"/>
  <c r="DX2483" i="2" s="1"/>
  <c r="DV2471" i="2"/>
  <c r="DV2483" i="2" s="1"/>
  <c r="DR2471" i="2"/>
  <c r="DR2483" i="2" s="1"/>
  <c r="DP2471" i="2"/>
  <c r="DP2483" i="2" s="1"/>
  <c r="DL2471" i="2"/>
  <c r="DL2483" i="2" s="1"/>
  <c r="DJ2471" i="2"/>
  <c r="DJ2483" i="2" s="1"/>
  <c r="DF2471" i="2"/>
  <c r="DF2483" i="2" s="1"/>
  <c r="DD2471" i="2"/>
  <c r="DD2483" i="2" s="1"/>
  <c r="CZ2471" i="2"/>
  <c r="CZ2483" i="2" s="1"/>
  <c r="CX2471" i="2"/>
  <c r="CX2483" i="2" s="1"/>
  <c r="CT2471" i="2"/>
  <c r="CT2483" i="2" s="1"/>
  <c r="CR2471" i="2"/>
  <c r="CR2483" i="2" s="1"/>
  <c r="CN2471" i="2"/>
  <c r="CN2483" i="2" s="1"/>
  <c r="CL2471" i="2"/>
  <c r="CL2483" i="2" s="1"/>
  <c r="CH2471" i="2"/>
  <c r="CH2483" i="2" s="1"/>
  <c r="CF2471" i="2"/>
  <c r="CF2483" i="2" s="1"/>
  <c r="CB2471" i="2"/>
  <c r="CB2483" i="2" s="1"/>
  <c r="BZ2471" i="2"/>
  <c r="BZ2483" i="2" s="1"/>
  <c r="BV2471" i="2"/>
  <c r="BV2483" i="2" s="1"/>
  <c r="BT2471" i="2"/>
  <c r="BT2483" i="2" s="1"/>
  <c r="BP2471" i="2"/>
  <c r="BP2483" i="2" s="1"/>
  <c r="BN2471" i="2"/>
  <c r="BN2483" i="2" s="1"/>
  <c r="BJ2471" i="2"/>
  <c r="BJ2483" i="2" s="1"/>
  <c r="BH2471" i="2"/>
  <c r="BH2483" i="2" s="1"/>
  <c r="BD2471" i="2"/>
  <c r="BD2483" i="2" s="1"/>
  <c r="BB2471" i="2"/>
  <c r="BB2483" i="2" s="1"/>
  <c r="AX2471" i="2"/>
  <c r="AX2483" i="2" s="1"/>
  <c r="AV2471" i="2"/>
  <c r="AV2483" i="2" s="1"/>
  <c r="AR2471" i="2"/>
  <c r="AR2483" i="2" s="1"/>
  <c r="AP2471" i="2"/>
  <c r="AP2483" i="2" s="1"/>
  <c r="AL2471" i="2"/>
  <c r="AL2483" i="2" s="1"/>
  <c r="AJ2471" i="2"/>
  <c r="AJ2483" i="2" s="1"/>
  <c r="AF2471" i="2"/>
  <c r="AF2483" i="2" s="1"/>
  <c r="AD2471" i="2"/>
  <c r="AD2483" i="2" s="1"/>
  <c r="Z2471" i="2"/>
  <c r="Z2483" i="2" s="1"/>
  <c r="X2471" i="2"/>
  <c r="X2483" i="2" s="1"/>
  <c r="T2471" i="2"/>
  <c r="T2483" i="2" s="1"/>
  <c r="R2471" i="2"/>
  <c r="R2483" i="2" s="1"/>
  <c r="N2471" i="2"/>
  <c r="N2483" i="2" s="1"/>
  <c r="L2471" i="2"/>
  <c r="L2483" i="2" s="1"/>
  <c r="VK2470" i="2"/>
  <c r="VK2482" i="2" s="1"/>
  <c r="VI2470" i="2"/>
  <c r="VI2482" i="2" s="1"/>
  <c r="VE2470" i="2"/>
  <c r="VE2482" i="2" s="1"/>
  <c r="VC2470" i="2"/>
  <c r="VC2482" i="2" s="1"/>
  <c r="UY2470" i="2"/>
  <c r="UY2482" i="2" s="1"/>
  <c r="UW2470" i="2"/>
  <c r="UW2482" i="2" s="1"/>
  <c r="US2470" i="2"/>
  <c r="US2482" i="2" s="1"/>
  <c r="UQ2470" i="2"/>
  <c r="UQ2482" i="2" s="1"/>
  <c r="UM2470" i="2"/>
  <c r="UM2482" i="2" s="1"/>
  <c r="UK2470" i="2"/>
  <c r="UK2482" i="2" s="1"/>
  <c r="UG2470" i="2"/>
  <c r="UG2482" i="2" s="1"/>
  <c r="UE2470" i="2"/>
  <c r="UE2482" i="2" s="1"/>
  <c r="UA2470" i="2"/>
  <c r="UA2482" i="2" s="1"/>
  <c r="TY2470" i="2"/>
  <c r="TY2482" i="2" s="1"/>
  <c r="TU2470" i="2"/>
  <c r="TU2482" i="2" s="1"/>
  <c r="TS2470" i="2"/>
  <c r="TS2482" i="2" s="1"/>
  <c r="TO2470" i="2"/>
  <c r="TO2482" i="2" s="1"/>
  <c r="TM2470" i="2"/>
  <c r="TM2482" i="2" s="1"/>
  <c r="TI2470" i="2"/>
  <c r="TI2482" i="2" s="1"/>
  <c r="TG2470" i="2"/>
  <c r="TG2482" i="2" s="1"/>
  <c r="TC2470" i="2"/>
  <c r="TC2482" i="2" s="1"/>
  <c r="TA2470" i="2"/>
  <c r="TA2482" i="2" s="1"/>
  <c r="SW2470" i="2"/>
  <c r="SW2482" i="2" s="1"/>
  <c r="SU2470" i="2"/>
  <c r="SU2482" i="2" s="1"/>
  <c r="SQ2470" i="2"/>
  <c r="SQ2482" i="2" s="1"/>
  <c r="SO2470" i="2"/>
  <c r="SO2482" i="2" s="1"/>
  <c r="SK2470" i="2"/>
  <c r="SK2482" i="2" s="1"/>
  <c r="SI2470" i="2"/>
  <c r="SI2482" i="2" s="1"/>
  <c r="SE2470" i="2"/>
  <c r="SE2482" i="2" s="1"/>
  <c r="SC2470" i="2"/>
  <c r="SC2482" i="2" s="1"/>
  <c r="RY2470" i="2"/>
  <c r="RY2482" i="2" s="1"/>
  <c r="RW2470" i="2"/>
  <c r="RW2482" i="2" s="1"/>
  <c r="RS2470" i="2"/>
  <c r="RS2482" i="2" s="1"/>
  <c r="RQ2470" i="2"/>
  <c r="RQ2482" i="2" s="1"/>
  <c r="RM2470" i="2"/>
  <c r="RM2482" i="2" s="1"/>
  <c r="RK2470" i="2"/>
  <c r="RK2482" i="2" s="1"/>
  <c r="RG2470" i="2"/>
  <c r="RG2482" i="2" s="1"/>
  <c r="RE2470" i="2"/>
  <c r="RE2482" i="2" s="1"/>
  <c r="RA2470" i="2"/>
  <c r="RA2482" i="2" s="1"/>
  <c r="QY2470" i="2"/>
  <c r="QY2482" i="2" s="1"/>
  <c r="QU2470" i="2"/>
  <c r="QU2482" i="2" s="1"/>
  <c r="QS2470" i="2"/>
  <c r="QS2482" i="2" s="1"/>
  <c r="QO2470" i="2"/>
  <c r="QO2482" i="2" s="1"/>
  <c r="QM2470" i="2"/>
  <c r="QM2482" i="2" s="1"/>
  <c r="QI2470" i="2"/>
  <c r="QI2482" i="2" s="1"/>
  <c r="QG2470" i="2"/>
  <c r="QG2482" i="2" s="1"/>
  <c r="QC2470" i="2"/>
  <c r="QC2482" i="2" s="1"/>
  <c r="QA2470" i="2"/>
  <c r="QA2482" i="2" s="1"/>
  <c r="PW2470" i="2"/>
  <c r="PW2482" i="2" s="1"/>
  <c r="PU2470" i="2"/>
  <c r="PU2482" i="2" s="1"/>
  <c r="PQ2470" i="2"/>
  <c r="PQ2482" i="2" s="1"/>
  <c r="PO2470" i="2"/>
  <c r="PO2482" i="2" s="1"/>
  <c r="PK2470" i="2"/>
  <c r="PK2482" i="2" s="1"/>
  <c r="PI2470" i="2"/>
  <c r="PI2482" i="2" s="1"/>
  <c r="PE2470" i="2"/>
  <c r="PE2482" i="2" s="1"/>
  <c r="PC2470" i="2"/>
  <c r="PC2482" i="2" s="1"/>
  <c r="OY2470" i="2"/>
  <c r="OY2482" i="2" s="1"/>
  <c r="OW2470" i="2"/>
  <c r="OW2482" i="2" s="1"/>
  <c r="OS2470" i="2"/>
  <c r="OS2482" i="2" s="1"/>
  <c r="OQ2470" i="2"/>
  <c r="OQ2482" i="2" s="1"/>
  <c r="OM2470" i="2"/>
  <c r="OM2482" i="2" s="1"/>
  <c r="OK2470" i="2"/>
  <c r="OK2482" i="2" s="1"/>
  <c r="OG2470" i="2"/>
  <c r="OG2482" i="2" s="1"/>
  <c r="OE2470" i="2"/>
  <c r="OE2482" i="2" s="1"/>
  <c r="OA2470" i="2"/>
  <c r="OA2482" i="2" s="1"/>
  <c r="NY2470" i="2"/>
  <c r="NY2482" i="2" s="1"/>
  <c r="NU2470" i="2"/>
  <c r="NU2482" i="2" s="1"/>
  <c r="NS2470" i="2"/>
  <c r="NS2482" i="2" s="1"/>
  <c r="NO2470" i="2"/>
  <c r="NO2482" i="2" s="1"/>
  <c r="NM2470" i="2"/>
  <c r="NM2482" i="2" s="1"/>
  <c r="NI2470" i="2"/>
  <c r="NI2482" i="2" s="1"/>
  <c r="NG2470" i="2"/>
  <c r="NG2482" i="2" s="1"/>
  <c r="NC2470" i="2"/>
  <c r="NC2482" i="2" s="1"/>
  <c r="NA2470" i="2"/>
  <c r="NA2482" i="2" s="1"/>
  <c r="MW2470" i="2"/>
  <c r="MW2482" i="2" s="1"/>
  <c r="MU2470" i="2"/>
  <c r="MU2482" i="2" s="1"/>
  <c r="MQ2470" i="2"/>
  <c r="MQ2482" i="2" s="1"/>
  <c r="MO2470" i="2"/>
  <c r="MO2482" i="2" s="1"/>
  <c r="MK2470" i="2"/>
  <c r="MK2482" i="2" s="1"/>
  <c r="MI2470" i="2"/>
  <c r="MI2482" i="2" s="1"/>
  <c r="ME2470" i="2"/>
  <c r="ME2482" i="2" s="1"/>
  <c r="MC2470" i="2"/>
  <c r="MC2482" i="2" s="1"/>
  <c r="LY2470" i="2"/>
  <c r="LY2482" i="2" s="1"/>
  <c r="LW2470" i="2"/>
  <c r="LW2482" i="2" s="1"/>
  <c r="LS2470" i="2"/>
  <c r="LS2482" i="2" s="1"/>
  <c r="LQ2470" i="2"/>
  <c r="LQ2482" i="2" s="1"/>
  <c r="LM2470" i="2"/>
  <c r="LM2482" i="2" s="1"/>
  <c r="LK2470" i="2"/>
  <c r="LK2482" i="2" s="1"/>
  <c r="LG2470" i="2"/>
  <c r="LG2482" i="2" s="1"/>
  <c r="LE2470" i="2"/>
  <c r="LE2482" i="2" s="1"/>
  <c r="LA2470" i="2"/>
  <c r="LA2482" i="2" s="1"/>
  <c r="KY2470" i="2"/>
  <c r="KY2482" i="2" s="1"/>
  <c r="KU2470" i="2"/>
  <c r="KU2482" i="2" s="1"/>
  <c r="KS2470" i="2"/>
  <c r="KS2482" i="2" s="1"/>
  <c r="KO2470" i="2"/>
  <c r="KO2482" i="2" s="1"/>
  <c r="KM2470" i="2"/>
  <c r="KM2482" i="2" s="1"/>
  <c r="KI2470" i="2"/>
  <c r="KI2482" i="2" s="1"/>
  <c r="KG2470" i="2"/>
  <c r="KG2482" i="2" s="1"/>
  <c r="KC2470" i="2"/>
  <c r="KC2482" i="2" s="1"/>
  <c r="KA2470" i="2"/>
  <c r="KA2482" i="2" s="1"/>
  <c r="JW2470" i="2"/>
  <c r="JW2482" i="2" s="1"/>
  <c r="JU2470" i="2"/>
  <c r="JU2482" i="2" s="1"/>
  <c r="JQ2470" i="2"/>
  <c r="JQ2482" i="2" s="1"/>
  <c r="JO2470" i="2"/>
  <c r="JO2482" i="2" s="1"/>
  <c r="JK2470" i="2"/>
  <c r="JK2482" i="2" s="1"/>
  <c r="JI2470" i="2"/>
  <c r="JI2482" i="2" s="1"/>
  <c r="JE2470" i="2"/>
  <c r="JE2482" i="2" s="1"/>
  <c r="JC2470" i="2"/>
  <c r="JC2482" i="2" s="1"/>
  <c r="IY2470" i="2"/>
  <c r="IY2482" i="2" s="1"/>
  <c r="IW2470" i="2"/>
  <c r="IW2482" i="2" s="1"/>
  <c r="IS2470" i="2"/>
  <c r="IS2482" i="2" s="1"/>
  <c r="IQ2470" i="2"/>
  <c r="IQ2482" i="2" s="1"/>
  <c r="IM2470" i="2"/>
  <c r="IM2482" i="2" s="1"/>
  <c r="IK2470" i="2"/>
  <c r="IK2482" i="2" s="1"/>
  <c r="IG2470" i="2"/>
  <c r="IG2482" i="2" s="1"/>
  <c r="IE2470" i="2"/>
  <c r="IE2482" i="2" s="1"/>
  <c r="IA2470" i="2"/>
  <c r="IA2482" i="2" s="1"/>
  <c r="HY2470" i="2"/>
  <c r="HY2482" i="2" s="1"/>
  <c r="HU2470" i="2"/>
  <c r="HU2482" i="2" s="1"/>
  <c r="HS2470" i="2"/>
  <c r="HS2482" i="2" s="1"/>
  <c r="HO2470" i="2"/>
  <c r="HO2482" i="2" s="1"/>
  <c r="HM2470" i="2"/>
  <c r="HM2482" i="2" s="1"/>
  <c r="HI2470" i="2"/>
  <c r="HI2482" i="2" s="1"/>
  <c r="HG2470" i="2"/>
  <c r="HG2482" i="2" s="1"/>
  <c r="HC2470" i="2"/>
  <c r="HC2482" i="2" s="1"/>
  <c r="HA2470" i="2"/>
  <c r="HA2482" i="2" s="1"/>
  <c r="GW2470" i="2"/>
  <c r="GW2482" i="2" s="1"/>
  <c r="GU2470" i="2"/>
  <c r="GU2482" i="2" s="1"/>
  <c r="GQ2470" i="2"/>
  <c r="GQ2482" i="2" s="1"/>
  <c r="GO2470" i="2"/>
  <c r="GO2482" i="2" s="1"/>
  <c r="GK2470" i="2"/>
  <c r="GK2482" i="2" s="1"/>
  <c r="GI2470" i="2"/>
  <c r="GI2482" i="2" s="1"/>
  <c r="GE2470" i="2"/>
  <c r="GE2482" i="2" s="1"/>
  <c r="GC2470" i="2"/>
  <c r="GC2482" i="2" s="1"/>
  <c r="FY2470" i="2"/>
  <c r="FY2482" i="2" s="1"/>
  <c r="FW2470" i="2"/>
  <c r="FW2482" i="2" s="1"/>
  <c r="FS2470" i="2"/>
  <c r="FS2482" i="2" s="1"/>
  <c r="FQ2470" i="2"/>
  <c r="FQ2482" i="2" s="1"/>
  <c r="FM2470" i="2"/>
  <c r="FM2482" i="2" s="1"/>
  <c r="FK2470" i="2"/>
  <c r="FK2482" i="2" s="1"/>
  <c r="FG2470" i="2"/>
  <c r="FG2482" i="2" s="1"/>
  <c r="FE2470" i="2"/>
  <c r="FE2482" i="2" s="1"/>
  <c r="FA2470" i="2"/>
  <c r="FA2482" i="2" s="1"/>
  <c r="EY2470" i="2"/>
  <c r="EY2482" i="2" s="1"/>
  <c r="EU2470" i="2"/>
  <c r="EU2482" i="2" s="1"/>
  <c r="ES2470" i="2"/>
  <c r="ES2482" i="2" s="1"/>
  <c r="EO2470" i="2"/>
  <c r="EO2482" i="2" s="1"/>
  <c r="EM2470" i="2"/>
  <c r="EM2482" i="2" s="1"/>
  <c r="EI2470" i="2"/>
  <c r="EI2482" i="2" s="1"/>
  <c r="EG2470" i="2"/>
  <c r="EG2482" i="2" s="1"/>
  <c r="EC2470" i="2"/>
  <c r="EC2482" i="2" s="1"/>
  <c r="EA2470" i="2"/>
  <c r="EA2482" i="2" s="1"/>
  <c r="DW2470" i="2"/>
  <c r="DW2482" i="2" s="1"/>
  <c r="DU2470" i="2"/>
  <c r="DU2482" i="2" s="1"/>
  <c r="DQ2470" i="2"/>
  <c r="DQ2482" i="2" s="1"/>
  <c r="DO2470" i="2"/>
  <c r="DO2482" i="2" s="1"/>
  <c r="DK2470" i="2"/>
  <c r="DK2482" i="2" s="1"/>
  <c r="DI2470" i="2"/>
  <c r="DI2482" i="2" s="1"/>
  <c r="DE2470" i="2"/>
  <c r="DE2482" i="2" s="1"/>
  <c r="DC2470" i="2"/>
  <c r="DC2482" i="2" s="1"/>
  <c r="CY2470" i="2"/>
  <c r="CY2482" i="2" s="1"/>
  <c r="CW2470" i="2"/>
  <c r="CW2482" i="2" s="1"/>
  <c r="CS2470" i="2"/>
  <c r="CS2482" i="2" s="1"/>
  <c r="CQ2470" i="2"/>
  <c r="CQ2482" i="2" s="1"/>
  <c r="CM2470" i="2"/>
  <c r="CM2482" i="2" s="1"/>
  <c r="CK2470" i="2"/>
  <c r="CK2482" i="2" s="1"/>
  <c r="CG2470" i="2"/>
  <c r="CG2482" i="2" s="1"/>
  <c r="CE2470" i="2"/>
  <c r="CE2482" i="2" s="1"/>
  <c r="CA2470" i="2"/>
  <c r="CA2482" i="2" s="1"/>
  <c r="BY2470" i="2"/>
  <c r="BY2482" i="2" s="1"/>
  <c r="BU2470" i="2"/>
  <c r="BU2482" i="2" s="1"/>
  <c r="BS2470" i="2"/>
  <c r="BS2482" i="2" s="1"/>
  <c r="BO2470" i="2"/>
  <c r="BO2482" i="2" s="1"/>
  <c r="BM2470" i="2"/>
  <c r="BM2482" i="2" s="1"/>
  <c r="BI2470" i="2"/>
  <c r="BI2482" i="2" s="1"/>
  <c r="BG2470" i="2"/>
  <c r="BG2482" i="2" s="1"/>
  <c r="BC2470" i="2"/>
  <c r="BC2482" i="2" s="1"/>
  <c r="BA2470" i="2"/>
  <c r="BA2482" i="2" s="1"/>
  <c r="AW2470" i="2"/>
  <c r="AW2482" i="2" s="1"/>
  <c r="AU2470" i="2"/>
  <c r="AU2482" i="2" s="1"/>
  <c r="AQ2470" i="2"/>
  <c r="AQ2482" i="2" s="1"/>
  <c r="AO2470" i="2"/>
  <c r="AO2482" i="2" s="1"/>
  <c r="AK2470" i="2"/>
  <c r="AK2482" i="2" s="1"/>
  <c r="AI2470" i="2"/>
  <c r="AI2482" i="2" s="1"/>
  <c r="AE2470" i="2"/>
  <c r="AE2482" i="2" s="1"/>
  <c r="AC2470" i="2"/>
  <c r="AC2482" i="2" s="1"/>
  <c r="Y2470" i="2"/>
  <c r="Y2482" i="2" s="1"/>
  <c r="W2470" i="2"/>
  <c r="W2482" i="2" s="1"/>
  <c r="S2470" i="2"/>
  <c r="S2482" i="2" s="1"/>
  <c r="Q2470" i="2"/>
  <c r="Q2482" i="2" s="1"/>
  <c r="M2470" i="2"/>
  <c r="M2482" i="2" s="1"/>
  <c r="K2470" i="2"/>
  <c r="K2482" i="2" s="1"/>
  <c r="VK2473" i="2"/>
  <c r="VK2485" i="2" s="1"/>
  <c r="VE2473" i="2"/>
  <c r="VE2485" i="2" s="1"/>
  <c r="UY2473" i="2"/>
  <c r="UY2485" i="2" s="1"/>
  <c r="US2473" i="2"/>
  <c r="US2485" i="2" s="1"/>
  <c r="UM2473" i="2"/>
  <c r="UM2485" i="2" s="1"/>
  <c r="UG2473" i="2"/>
  <c r="UG2485" i="2" s="1"/>
  <c r="UA2473" i="2"/>
  <c r="UA2485" i="2" s="1"/>
  <c r="TU2473" i="2"/>
  <c r="TU2485" i="2" s="1"/>
  <c r="TO2473" i="2"/>
  <c r="TO2485" i="2" s="1"/>
  <c r="TI2473" i="2"/>
  <c r="TI2485" i="2" s="1"/>
  <c r="TC2473" i="2"/>
  <c r="TC2485" i="2" s="1"/>
  <c r="SW2473" i="2"/>
  <c r="SW2485" i="2" s="1"/>
  <c r="SQ2473" i="2"/>
  <c r="SQ2485" i="2" s="1"/>
  <c r="SK2473" i="2"/>
  <c r="SK2485" i="2" s="1"/>
  <c r="SE2473" i="2"/>
  <c r="SE2485" i="2" s="1"/>
  <c r="RY2473" i="2"/>
  <c r="RY2485" i="2" s="1"/>
  <c r="RS2473" i="2"/>
  <c r="RS2485" i="2" s="1"/>
  <c r="RM2473" i="2"/>
  <c r="RM2485" i="2" s="1"/>
  <c r="RG2473" i="2"/>
  <c r="RG2485" i="2" s="1"/>
  <c r="RA2473" i="2"/>
  <c r="RA2485" i="2" s="1"/>
  <c r="QU2473" i="2"/>
  <c r="QU2485" i="2" s="1"/>
  <c r="QO2473" i="2"/>
  <c r="QO2485" i="2" s="1"/>
  <c r="QI2473" i="2"/>
  <c r="QI2485" i="2" s="1"/>
  <c r="QC2473" i="2"/>
  <c r="QC2485" i="2" s="1"/>
  <c r="PW2473" i="2"/>
  <c r="PW2485" i="2" s="1"/>
  <c r="PQ2473" i="2"/>
  <c r="PQ2485" i="2" s="1"/>
  <c r="PK2473" i="2"/>
  <c r="PK2485" i="2" s="1"/>
  <c r="PE2473" i="2"/>
  <c r="PE2485" i="2" s="1"/>
  <c r="OY2473" i="2"/>
  <c r="OY2485" i="2" s="1"/>
  <c r="OS2473" i="2"/>
  <c r="OS2485" i="2" s="1"/>
  <c r="OM2473" i="2"/>
  <c r="OM2485" i="2" s="1"/>
  <c r="OG2473" i="2"/>
  <c r="OG2485" i="2" s="1"/>
  <c r="OA2473" i="2"/>
  <c r="OA2485" i="2" s="1"/>
  <c r="NU2473" i="2"/>
  <c r="NU2485" i="2" s="1"/>
  <c r="NO2473" i="2"/>
  <c r="NO2485" i="2" s="1"/>
  <c r="NI2473" i="2"/>
  <c r="NI2485" i="2" s="1"/>
  <c r="NC2473" i="2"/>
  <c r="NC2485" i="2" s="1"/>
  <c r="MW2473" i="2"/>
  <c r="MW2485" i="2" s="1"/>
  <c r="MQ2473" i="2"/>
  <c r="MQ2485" i="2" s="1"/>
  <c r="MK2473" i="2"/>
  <c r="MK2485" i="2" s="1"/>
  <c r="ME2473" i="2"/>
  <c r="ME2485" i="2" s="1"/>
  <c r="LY2473" i="2"/>
  <c r="LY2485" i="2" s="1"/>
  <c r="LS2473" i="2"/>
  <c r="LS2485" i="2" s="1"/>
  <c r="LM2473" i="2"/>
  <c r="LM2485" i="2" s="1"/>
  <c r="LG2473" i="2"/>
  <c r="LG2485" i="2" s="1"/>
  <c r="LA2473" i="2"/>
  <c r="LA2485" i="2" s="1"/>
  <c r="KU2473" i="2"/>
  <c r="KU2485" i="2" s="1"/>
  <c r="KO2473" i="2"/>
  <c r="KO2485" i="2" s="1"/>
  <c r="KI2473" i="2"/>
  <c r="KI2485" i="2" s="1"/>
  <c r="KC2473" i="2"/>
  <c r="KC2485" i="2" s="1"/>
  <c r="JW2473" i="2"/>
  <c r="JW2485" i="2" s="1"/>
  <c r="JQ2473" i="2"/>
  <c r="JQ2485" i="2" s="1"/>
  <c r="JK2473" i="2"/>
  <c r="JK2485" i="2" s="1"/>
  <c r="JE2473" i="2"/>
  <c r="JE2485" i="2" s="1"/>
  <c r="IY2473" i="2"/>
  <c r="IY2485" i="2" s="1"/>
  <c r="IS2473" i="2"/>
  <c r="IS2485" i="2" s="1"/>
  <c r="IM2473" i="2"/>
  <c r="IM2485" i="2" s="1"/>
  <c r="IG2473" i="2"/>
  <c r="IG2485" i="2" s="1"/>
  <c r="IA2473" i="2"/>
  <c r="IA2485" i="2" s="1"/>
  <c r="HU2473" i="2"/>
  <c r="HU2485" i="2" s="1"/>
  <c r="HO2473" i="2"/>
  <c r="HO2485" i="2" s="1"/>
  <c r="HI2473" i="2"/>
  <c r="HI2485" i="2" s="1"/>
  <c r="HC2473" i="2"/>
  <c r="HC2485" i="2" s="1"/>
  <c r="GW2473" i="2"/>
  <c r="GW2485" i="2" s="1"/>
  <c r="GQ2473" i="2"/>
  <c r="GQ2485" i="2" s="1"/>
  <c r="GK2473" i="2"/>
  <c r="GK2485" i="2" s="1"/>
  <c r="GE2473" i="2"/>
  <c r="GE2485" i="2" s="1"/>
  <c r="FY2473" i="2"/>
  <c r="FY2485" i="2" s="1"/>
  <c r="FS2473" i="2"/>
  <c r="FS2485" i="2" s="1"/>
  <c r="FM2473" i="2"/>
  <c r="FM2485" i="2" s="1"/>
  <c r="FG2473" i="2"/>
  <c r="FG2485" i="2" s="1"/>
  <c r="FA2473" i="2"/>
  <c r="FA2485" i="2" s="1"/>
  <c r="EU2473" i="2"/>
  <c r="EU2485" i="2" s="1"/>
  <c r="EO2473" i="2"/>
  <c r="EO2485" i="2" s="1"/>
  <c r="EI2473" i="2"/>
  <c r="EI2485" i="2" s="1"/>
  <c r="EC2473" i="2"/>
  <c r="EC2485" i="2" s="1"/>
  <c r="DW2473" i="2"/>
  <c r="DW2485" i="2" s="1"/>
  <c r="DQ2473" i="2"/>
  <c r="DQ2485" i="2" s="1"/>
  <c r="DK2473" i="2"/>
  <c r="DK2485" i="2" s="1"/>
  <c r="DE2473" i="2"/>
  <c r="DE2485" i="2" s="1"/>
  <c r="CY2473" i="2"/>
  <c r="CY2485" i="2" s="1"/>
  <c r="CS2473" i="2"/>
  <c r="CS2485" i="2" s="1"/>
  <c r="CM2473" i="2"/>
  <c r="CM2485" i="2" s="1"/>
  <c r="CG2473" i="2"/>
  <c r="CG2485" i="2" s="1"/>
  <c r="CA2473" i="2"/>
  <c r="CA2485" i="2" s="1"/>
  <c r="BU2473" i="2"/>
  <c r="BU2485" i="2" s="1"/>
  <c r="BO2473" i="2"/>
  <c r="BO2485" i="2" s="1"/>
  <c r="BI2473" i="2"/>
  <c r="BI2485" i="2" s="1"/>
  <c r="BC2473" i="2"/>
  <c r="BC2485" i="2" s="1"/>
  <c r="AW2473" i="2"/>
  <c r="AW2485" i="2" s="1"/>
  <c r="AQ2473" i="2"/>
  <c r="AQ2485" i="2" s="1"/>
  <c r="AK2473" i="2"/>
  <c r="AK2485" i="2" s="1"/>
  <c r="AE2473" i="2"/>
  <c r="AE2485" i="2" s="1"/>
  <c r="Y2473" i="2"/>
  <c r="Y2485" i="2" s="1"/>
  <c r="S2473" i="2"/>
  <c r="S2485" i="2" s="1"/>
  <c r="M2473" i="2"/>
  <c r="M2485" i="2" s="1"/>
  <c r="VI2472" i="2"/>
  <c r="VI2484" i="2" s="1"/>
  <c r="VC2472" i="2"/>
  <c r="VC2484" i="2" s="1"/>
  <c r="UW2472" i="2"/>
  <c r="UW2484" i="2" s="1"/>
  <c r="UQ2472" i="2"/>
  <c r="UQ2484" i="2" s="1"/>
  <c r="UK2472" i="2"/>
  <c r="UK2484" i="2" s="1"/>
  <c r="UE2472" i="2"/>
  <c r="UE2484" i="2" s="1"/>
  <c r="TY2472" i="2"/>
  <c r="TY2484" i="2" s="1"/>
  <c r="TS2472" i="2"/>
  <c r="TS2484" i="2" s="1"/>
  <c r="TM2472" i="2"/>
  <c r="TM2484" i="2" s="1"/>
  <c r="TG2472" i="2"/>
  <c r="TG2484" i="2" s="1"/>
  <c r="TA2472" i="2"/>
  <c r="TA2484" i="2" s="1"/>
  <c r="SU2472" i="2"/>
  <c r="SU2484" i="2" s="1"/>
  <c r="SO2472" i="2"/>
  <c r="SO2484" i="2" s="1"/>
  <c r="SI2472" i="2"/>
  <c r="SI2484" i="2" s="1"/>
  <c r="SC2472" i="2"/>
  <c r="SC2484" i="2" s="1"/>
  <c r="RW2472" i="2"/>
  <c r="RW2484" i="2" s="1"/>
  <c r="RQ2472" i="2"/>
  <c r="RQ2484" i="2" s="1"/>
  <c r="RK2472" i="2"/>
  <c r="RK2484" i="2" s="1"/>
  <c r="RE2472" i="2"/>
  <c r="RE2484" i="2" s="1"/>
  <c r="QY2472" i="2"/>
  <c r="QY2484" i="2" s="1"/>
  <c r="QS2472" i="2"/>
  <c r="QS2484" i="2" s="1"/>
  <c r="QM2472" i="2"/>
  <c r="QM2484" i="2" s="1"/>
  <c r="QG2472" i="2"/>
  <c r="QG2484" i="2" s="1"/>
  <c r="QA2472" i="2"/>
  <c r="QA2484" i="2" s="1"/>
  <c r="PU2472" i="2"/>
  <c r="PU2484" i="2" s="1"/>
  <c r="PO2472" i="2"/>
  <c r="PO2484" i="2" s="1"/>
  <c r="PI2472" i="2"/>
  <c r="PI2484" i="2" s="1"/>
  <c r="PC2472" i="2"/>
  <c r="PC2484" i="2" s="1"/>
  <c r="OW2472" i="2"/>
  <c r="OW2484" i="2" s="1"/>
  <c r="OQ2472" i="2"/>
  <c r="OQ2484" i="2" s="1"/>
  <c r="OK2472" i="2"/>
  <c r="OK2484" i="2" s="1"/>
  <c r="OE2472" i="2"/>
  <c r="OE2484" i="2" s="1"/>
  <c r="NY2472" i="2"/>
  <c r="NY2484" i="2" s="1"/>
  <c r="NS2472" i="2"/>
  <c r="NS2484" i="2" s="1"/>
  <c r="NM2472" i="2"/>
  <c r="NM2484" i="2" s="1"/>
  <c r="NG2472" i="2"/>
  <c r="NG2484" i="2" s="1"/>
  <c r="NA2472" i="2"/>
  <c r="NA2484" i="2" s="1"/>
  <c r="MU2472" i="2"/>
  <c r="MU2484" i="2" s="1"/>
  <c r="MO2472" i="2"/>
  <c r="MO2484" i="2" s="1"/>
  <c r="MI2472" i="2"/>
  <c r="MI2484" i="2" s="1"/>
  <c r="MC2472" i="2"/>
  <c r="MC2484" i="2" s="1"/>
  <c r="LW2472" i="2"/>
  <c r="LW2484" i="2" s="1"/>
  <c r="LQ2472" i="2"/>
  <c r="LQ2484" i="2" s="1"/>
  <c r="LK2472" i="2"/>
  <c r="LK2484" i="2" s="1"/>
  <c r="LE2472" i="2"/>
  <c r="LE2484" i="2" s="1"/>
  <c r="KY2472" i="2"/>
  <c r="KY2484" i="2" s="1"/>
  <c r="KS2472" i="2"/>
  <c r="KS2484" i="2" s="1"/>
  <c r="KM2472" i="2"/>
  <c r="KM2484" i="2" s="1"/>
  <c r="KG2472" i="2"/>
  <c r="KG2484" i="2" s="1"/>
  <c r="KA2472" i="2"/>
  <c r="KA2484" i="2" s="1"/>
  <c r="JU2472" i="2"/>
  <c r="JU2484" i="2" s="1"/>
  <c r="JO2472" i="2"/>
  <c r="JO2484" i="2" s="1"/>
  <c r="JI2472" i="2"/>
  <c r="JI2484" i="2" s="1"/>
  <c r="JC2472" i="2"/>
  <c r="JC2484" i="2" s="1"/>
  <c r="IW2472" i="2"/>
  <c r="IW2484" i="2" s="1"/>
  <c r="IQ2472" i="2"/>
  <c r="IQ2484" i="2" s="1"/>
  <c r="IK2472" i="2"/>
  <c r="IK2484" i="2" s="1"/>
  <c r="IE2472" i="2"/>
  <c r="IE2484" i="2" s="1"/>
  <c r="HY2472" i="2"/>
  <c r="HY2484" i="2" s="1"/>
  <c r="HS2472" i="2"/>
  <c r="HS2484" i="2" s="1"/>
  <c r="HM2472" i="2"/>
  <c r="HM2484" i="2" s="1"/>
  <c r="HG2472" i="2"/>
  <c r="HG2484" i="2" s="1"/>
  <c r="HA2472" i="2"/>
  <c r="HA2484" i="2" s="1"/>
  <c r="GU2472" i="2"/>
  <c r="GU2484" i="2" s="1"/>
  <c r="GO2472" i="2"/>
  <c r="GO2484" i="2" s="1"/>
  <c r="GI2472" i="2"/>
  <c r="GI2484" i="2" s="1"/>
  <c r="GC2472" i="2"/>
  <c r="GC2484" i="2" s="1"/>
  <c r="FW2472" i="2"/>
  <c r="FW2484" i="2" s="1"/>
  <c r="FQ2472" i="2"/>
  <c r="FQ2484" i="2" s="1"/>
  <c r="FK2472" i="2"/>
  <c r="FK2484" i="2" s="1"/>
  <c r="FE2472" i="2"/>
  <c r="FE2484" i="2" s="1"/>
  <c r="EY2472" i="2"/>
  <c r="EY2484" i="2" s="1"/>
  <c r="ES2472" i="2"/>
  <c r="ES2484" i="2" s="1"/>
  <c r="EM2472" i="2"/>
  <c r="EM2484" i="2" s="1"/>
  <c r="EG2472" i="2"/>
  <c r="EG2484" i="2" s="1"/>
  <c r="EA2472" i="2"/>
  <c r="EA2484" i="2" s="1"/>
  <c r="DU2472" i="2"/>
  <c r="DU2484" i="2" s="1"/>
  <c r="DO2472" i="2"/>
  <c r="DO2484" i="2" s="1"/>
  <c r="DI2472" i="2"/>
  <c r="DI2484" i="2" s="1"/>
  <c r="DC2472" i="2"/>
  <c r="DC2484" i="2" s="1"/>
  <c r="CW2472" i="2"/>
  <c r="CW2484" i="2" s="1"/>
  <c r="CQ2472" i="2"/>
  <c r="CQ2484" i="2" s="1"/>
  <c r="CK2472" i="2"/>
  <c r="CK2484" i="2" s="1"/>
  <c r="CE2472" i="2"/>
  <c r="CE2484" i="2" s="1"/>
  <c r="BY2472" i="2"/>
  <c r="BY2484" i="2" s="1"/>
  <c r="BS2472" i="2"/>
  <c r="BS2484" i="2" s="1"/>
  <c r="BM2472" i="2"/>
  <c r="BM2484" i="2" s="1"/>
  <c r="BG2472" i="2"/>
  <c r="BG2484" i="2" s="1"/>
  <c r="BA2472" i="2"/>
  <c r="BA2484" i="2" s="1"/>
  <c r="AU2472" i="2"/>
  <c r="AU2484" i="2" s="1"/>
  <c r="AO2472" i="2"/>
  <c r="AO2484" i="2" s="1"/>
  <c r="AI2472" i="2"/>
  <c r="AI2484" i="2" s="1"/>
  <c r="AC2472" i="2"/>
  <c r="AC2484" i="2" s="1"/>
  <c r="W2472" i="2"/>
  <c r="W2484" i="2" s="1"/>
  <c r="Q2472" i="2"/>
  <c r="Q2484" i="2" s="1"/>
  <c r="K2472" i="2"/>
  <c r="K2484" i="2" s="1"/>
  <c r="VK2471" i="2"/>
  <c r="VK2483" i="2" s="1"/>
  <c r="VE2471" i="2"/>
  <c r="VE2483" i="2" s="1"/>
  <c r="UY2471" i="2"/>
  <c r="UY2483" i="2" s="1"/>
  <c r="US2471" i="2"/>
  <c r="US2483" i="2" s="1"/>
  <c r="UM2471" i="2"/>
  <c r="UM2483" i="2" s="1"/>
  <c r="UG2471" i="2"/>
  <c r="UG2483" i="2" s="1"/>
  <c r="UA2471" i="2"/>
  <c r="UA2483" i="2" s="1"/>
  <c r="TU2471" i="2"/>
  <c r="TU2483" i="2" s="1"/>
  <c r="TO2471" i="2"/>
  <c r="TO2483" i="2" s="1"/>
  <c r="TI2471" i="2"/>
  <c r="TI2483" i="2" s="1"/>
  <c r="TC2471" i="2"/>
  <c r="TC2483" i="2" s="1"/>
  <c r="SW2471" i="2"/>
  <c r="SW2483" i="2" s="1"/>
  <c r="SQ2471" i="2"/>
  <c r="SQ2483" i="2" s="1"/>
  <c r="SK2471" i="2"/>
  <c r="SK2483" i="2" s="1"/>
  <c r="SE2471" i="2"/>
  <c r="SE2483" i="2" s="1"/>
  <c r="RY2471" i="2"/>
  <c r="RY2483" i="2" s="1"/>
  <c r="RS2471" i="2"/>
  <c r="RS2483" i="2" s="1"/>
  <c r="RM2471" i="2"/>
  <c r="RM2483" i="2" s="1"/>
  <c r="RG2471" i="2"/>
  <c r="RG2483" i="2" s="1"/>
  <c r="RA2471" i="2"/>
  <c r="RA2483" i="2" s="1"/>
  <c r="QU2471" i="2"/>
  <c r="QU2483" i="2" s="1"/>
  <c r="QO2471" i="2"/>
  <c r="QO2483" i="2" s="1"/>
  <c r="QI2471" i="2"/>
  <c r="QI2483" i="2" s="1"/>
  <c r="QC2471" i="2"/>
  <c r="QC2483" i="2" s="1"/>
  <c r="PW2471" i="2"/>
  <c r="PW2483" i="2" s="1"/>
  <c r="PQ2471" i="2"/>
  <c r="PQ2483" i="2" s="1"/>
  <c r="PK2471" i="2"/>
  <c r="PK2483" i="2" s="1"/>
  <c r="PE2471" i="2"/>
  <c r="PE2483" i="2" s="1"/>
  <c r="OY2471" i="2"/>
  <c r="OY2483" i="2" s="1"/>
  <c r="OS2471" i="2"/>
  <c r="OS2483" i="2" s="1"/>
  <c r="OM2471" i="2"/>
  <c r="OM2483" i="2" s="1"/>
  <c r="OG2471" i="2"/>
  <c r="OG2483" i="2" s="1"/>
  <c r="OA2471" i="2"/>
  <c r="OA2483" i="2" s="1"/>
  <c r="NU2471" i="2"/>
  <c r="NU2483" i="2" s="1"/>
  <c r="NO2471" i="2"/>
  <c r="NO2483" i="2" s="1"/>
  <c r="NI2471" i="2"/>
  <c r="NI2483" i="2" s="1"/>
  <c r="NC2471" i="2"/>
  <c r="NC2483" i="2" s="1"/>
  <c r="MW2471" i="2"/>
  <c r="MW2483" i="2" s="1"/>
  <c r="MQ2471" i="2"/>
  <c r="MQ2483" i="2" s="1"/>
  <c r="MK2471" i="2"/>
  <c r="MK2483" i="2" s="1"/>
  <c r="ME2471" i="2"/>
  <c r="ME2483" i="2" s="1"/>
  <c r="LY2471" i="2"/>
  <c r="LY2483" i="2" s="1"/>
  <c r="LS2471" i="2"/>
  <c r="LS2483" i="2" s="1"/>
  <c r="LM2471" i="2"/>
  <c r="LM2483" i="2" s="1"/>
  <c r="LG2471" i="2"/>
  <c r="LG2483" i="2" s="1"/>
  <c r="LA2471" i="2"/>
  <c r="LA2483" i="2" s="1"/>
  <c r="KU2471" i="2"/>
  <c r="KU2483" i="2" s="1"/>
  <c r="KO2471" i="2"/>
  <c r="KO2483" i="2" s="1"/>
  <c r="KI2471" i="2"/>
  <c r="KI2483" i="2" s="1"/>
  <c r="KC2471" i="2"/>
  <c r="KC2483" i="2" s="1"/>
  <c r="JW2471" i="2"/>
  <c r="JW2483" i="2" s="1"/>
  <c r="JQ2471" i="2"/>
  <c r="JQ2483" i="2" s="1"/>
  <c r="JK2471" i="2"/>
  <c r="JK2483" i="2" s="1"/>
  <c r="JE2471" i="2"/>
  <c r="JE2483" i="2" s="1"/>
  <c r="IY2471" i="2"/>
  <c r="IY2483" i="2" s="1"/>
  <c r="IS2471" i="2"/>
  <c r="IS2483" i="2" s="1"/>
  <c r="IM2471" i="2"/>
  <c r="IM2483" i="2" s="1"/>
  <c r="IG2471" i="2"/>
  <c r="IG2483" i="2" s="1"/>
  <c r="IA2471" i="2"/>
  <c r="IA2483" i="2" s="1"/>
  <c r="HU2471" i="2"/>
  <c r="HU2483" i="2" s="1"/>
  <c r="HO2471" i="2"/>
  <c r="HO2483" i="2" s="1"/>
  <c r="HI2471" i="2"/>
  <c r="HI2483" i="2" s="1"/>
  <c r="HC2471" i="2"/>
  <c r="HC2483" i="2" s="1"/>
  <c r="GW2471" i="2"/>
  <c r="GW2483" i="2" s="1"/>
  <c r="GQ2471" i="2"/>
  <c r="GQ2483" i="2" s="1"/>
  <c r="GK2471" i="2"/>
  <c r="GK2483" i="2" s="1"/>
  <c r="GE2471" i="2"/>
  <c r="GE2483" i="2" s="1"/>
  <c r="FY2471" i="2"/>
  <c r="FY2483" i="2" s="1"/>
  <c r="FS2471" i="2"/>
  <c r="FS2483" i="2" s="1"/>
  <c r="FM2471" i="2"/>
  <c r="FM2483" i="2" s="1"/>
  <c r="FG2471" i="2"/>
  <c r="FG2483" i="2" s="1"/>
  <c r="FA2471" i="2"/>
  <c r="FA2483" i="2" s="1"/>
  <c r="EU2471" i="2"/>
  <c r="EU2483" i="2" s="1"/>
  <c r="EO2471" i="2"/>
  <c r="EO2483" i="2" s="1"/>
  <c r="EI2471" i="2"/>
  <c r="EI2483" i="2" s="1"/>
  <c r="EC2471" i="2"/>
  <c r="EC2483" i="2" s="1"/>
  <c r="DW2471" i="2"/>
  <c r="DW2483" i="2" s="1"/>
  <c r="DQ2471" i="2"/>
  <c r="DQ2483" i="2" s="1"/>
  <c r="DK2471" i="2"/>
  <c r="DK2483" i="2" s="1"/>
  <c r="DE2471" i="2"/>
  <c r="DE2483" i="2" s="1"/>
  <c r="CY2471" i="2"/>
  <c r="CY2483" i="2" s="1"/>
  <c r="CS2471" i="2"/>
  <c r="CS2483" i="2" s="1"/>
  <c r="CM2471" i="2"/>
  <c r="CM2483" i="2" s="1"/>
  <c r="CG2471" i="2"/>
  <c r="CG2483" i="2" s="1"/>
  <c r="CA2471" i="2"/>
  <c r="CA2483" i="2" s="1"/>
  <c r="BU2471" i="2"/>
  <c r="BU2483" i="2" s="1"/>
  <c r="BO2471" i="2"/>
  <c r="BO2483" i="2" s="1"/>
  <c r="BI2471" i="2"/>
  <c r="BI2483" i="2" s="1"/>
  <c r="BC2471" i="2"/>
  <c r="BC2483" i="2" s="1"/>
  <c r="AW2471" i="2"/>
  <c r="AW2483" i="2" s="1"/>
  <c r="AQ2471" i="2"/>
  <c r="AQ2483" i="2" s="1"/>
  <c r="AK2471" i="2"/>
  <c r="AK2483" i="2" s="1"/>
  <c r="AE2471" i="2"/>
  <c r="AE2483" i="2" s="1"/>
  <c r="Y2471" i="2"/>
  <c r="Y2483" i="2" s="1"/>
  <c r="S2471" i="2"/>
  <c r="S2483" i="2" s="1"/>
  <c r="M2471" i="2"/>
  <c r="M2483" i="2" s="1"/>
  <c r="VJ2470" i="2"/>
  <c r="VJ2482" i="2" s="1"/>
  <c r="VD2470" i="2"/>
  <c r="VD2482" i="2" s="1"/>
  <c r="UX2470" i="2"/>
  <c r="UX2482" i="2" s="1"/>
  <c r="UR2470" i="2"/>
  <c r="UR2482" i="2" s="1"/>
  <c r="UL2470" i="2"/>
  <c r="UL2482" i="2" s="1"/>
  <c r="UF2470" i="2"/>
  <c r="UF2482" i="2" s="1"/>
  <c r="TZ2470" i="2"/>
  <c r="TZ2482" i="2" s="1"/>
  <c r="TT2470" i="2"/>
  <c r="TT2482" i="2" s="1"/>
  <c r="TN2470" i="2"/>
  <c r="TN2482" i="2" s="1"/>
  <c r="TH2470" i="2"/>
  <c r="TH2482" i="2" s="1"/>
  <c r="TB2470" i="2"/>
  <c r="TB2482" i="2" s="1"/>
  <c r="SV2470" i="2"/>
  <c r="SV2482" i="2" s="1"/>
  <c r="SP2470" i="2"/>
  <c r="SP2482" i="2" s="1"/>
  <c r="SJ2470" i="2"/>
  <c r="SJ2482" i="2" s="1"/>
  <c r="SD2470" i="2"/>
  <c r="SD2482" i="2" s="1"/>
  <c r="RX2470" i="2"/>
  <c r="RX2482" i="2" s="1"/>
  <c r="RR2470" i="2"/>
  <c r="RR2482" i="2" s="1"/>
  <c r="RL2470" i="2"/>
  <c r="RL2482" i="2" s="1"/>
  <c r="RF2470" i="2"/>
  <c r="RF2482" i="2" s="1"/>
  <c r="QZ2470" i="2"/>
  <c r="QZ2482" i="2" s="1"/>
  <c r="QT2470" i="2"/>
  <c r="QT2482" i="2" s="1"/>
  <c r="QN2470" i="2"/>
  <c r="QN2482" i="2" s="1"/>
  <c r="QH2470" i="2"/>
  <c r="QH2482" i="2" s="1"/>
  <c r="QB2470" i="2"/>
  <c r="QB2482" i="2" s="1"/>
  <c r="PV2470" i="2"/>
  <c r="PV2482" i="2" s="1"/>
  <c r="PP2470" i="2"/>
  <c r="PP2482" i="2" s="1"/>
  <c r="PJ2470" i="2"/>
  <c r="PJ2482" i="2" s="1"/>
  <c r="PD2470" i="2"/>
  <c r="PD2482" i="2" s="1"/>
  <c r="OX2470" i="2"/>
  <c r="OX2482" i="2" s="1"/>
  <c r="OR2470" i="2"/>
  <c r="OR2482" i="2" s="1"/>
  <c r="OL2470" i="2"/>
  <c r="OL2482" i="2" s="1"/>
  <c r="OF2470" i="2"/>
  <c r="OF2482" i="2" s="1"/>
  <c r="NZ2470" i="2"/>
  <c r="NZ2482" i="2" s="1"/>
  <c r="NT2470" i="2"/>
  <c r="NT2482" i="2" s="1"/>
  <c r="NN2470" i="2"/>
  <c r="NN2482" i="2" s="1"/>
  <c r="NH2470" i="2"/>
  <c r="NH2482" i="2" s="1"/>
  <c r="NB2470" i="2"/>
  <c r="NB2482" i="2" s="1"/>
  <c r="MV2470" i="2"/>
  <c r="MV2482" i="2" s="1"/>
  <c r="MP2470" i="2"/>
  <c r="MP2482" i="2" s="1"/>
  <c r="MJ2470" i="2"/>
  <c r="MJ2482" i="2" s="1"/>
  <c r="MD2470" i="2"/>
  <c r="MD2482" i="2" s="1"/>
  <c r="LX2470" i="2"/>
  <c r="LX2482" i="2" s="1"/>
  <c r="LR2470" i="2"/>
  <c r="LR2482" i="2" s="1"/>
  <c r="LL2470" i="2"/>
  <c r="LL2482" i="2" s="1"/>
  <c r="LF2470" i="2"/>
  <c r="LF2482" i="2" s="1"/>
  <c r="KZ2470" i="2"/>
  <c r="KZ2482" i="2" s="1"/>
  <c r="KT2470" i="2"/>
  <c r="KT2482" i="2" s="1"/>
  <c r="KN2470" i="2"/>
  <c r="KN2482" i="2" s="1"/>
  <c r="KH2470" i="2"/>
  <c r="KH2482" i="2" s="1"/>
  <c r="KB2470" i="2"/>
  <c r="KB2482" i="2" s="1"/>
  <c r="JV2470" i="2"/>
  <c r="JV2482" i="2" s="1"/>
  <c r="JP2470" i="2"/>
  <c r="JP2482" i="2" s="1"/>
  <c r="JJ2470" i="2"/>
  <c r="JJ2482" i="2" s="1"/>
  <c r="JD2470" i="2"/>
  <c r="JD2482" i="2" s="1"/>
  <c r="IX2470" i="2"/>
  <c r="IX2482" i="2" s="1"/>
  <c r="IR2470" i="2"/>
  <c r="IR2482" i="2" s="1"/>
  <c r="IL2470" i="2"/>
  <c r="IL2482" i="2" s="1"/>
  <c r="IF2470" i="2"/>
  <c r="IF2482" i="2" s="1"/>
  <c r="HZ2470" i="2"/>
  <c r="HZ2482" i="2" s="1"/>
  <c r="HT2470" i="2"/>
  <c r="HT2482" i="2" s="1"/>
  <c r="HN2470" i="2"/>
  <c r="HN2482" i="2" s="1"/>
  <c r="HH2470" i="2"/>
  <c r="HH2482" i="2" s="1"/>
  <c r="HB2470" i="2"/>
  <c r="HB2482" i="2" s="1"/>
  <c r="GV2470" i="2"/>
  <c r="GV2482" i="2" s="1"/>
  <c r="GP2470" i="2"/>
  <c r="GP2482" i="2" s="1"/>
  <c r="GJ2470" i="2"/>
  <c r="GJ2482" i="2" s="1"/>
  <c r="GD2470" i="2"/>
  <c r="GD2482" i="2" s="1"/>
  <c r="FX2470" i="2"/>
  <c r="FX2482" i="2" s="1"/>
  <c r="FR2470" i="2"/>
  <c r="FR2482" i="2" s="1"/>
  <c r="FL2470" i="2"/>
  <c r="FL2482" i="2" s="1"/>
  <c r="FF2470" i="2"/>
  <c r="FF2482" i="2" s="1"/>
  <c r="EZ2470" i="2"/>
  <c r="EZ2482" i="2" s="1"/>
  <c r="ET2470" i="2"/>
  <c r="ET2482" i="2" s="1"/>
  <c r="EN2470" i="2"/>
  <c r="EN2482" i="2" s="1"/>
  <c r="EH2470" i="2"/>
  <c r="EH2482" i="2" s="1"/>
  <c r="EB2470" i="2"/>
  <c r="EB2482" i="2" s="1"/>
  <c r="DV2470" i="2"/>
  <c r="DV2482" i="2" s="1"/>
  <c r="DP2470" i="2"/>
  <c r="DP2482" i="2" s="1"/>
  <c r="DJ2470" i="2"/>
  <c r="DJ2482" i="2" s="1"/>
  <c r="DD2470" i="2"/>
  <c r="DD2482" i="2" s="1"/>
  <c r="CX2470" i="2"/>
  <c r="CX2482" i="2" s="1"/>
  <c r="CR2470" i="2"/>
  <c r="CR2482" i="2" s="1"/>
  <c r="CL2470" i="2"/>
  <c r="CL2482" i="2" s="1"/>
  <c r="CF2470" i="2"/>
  <c r="CF2482" i="2" s="1"/>
  <c r="BZ2470" i="2"/>
  <c r="BZ2482" i="2" s="1"/>
  <c r="BT2470" i="2"/>
  <c r="BT2482" i="2" s="1"/>
  <c r="BN2470" i="2"/>
  <c r="BN2482" i="2" s="1"/>
  <c r="BH2470" i="2"/>
  <c r="BH2482" i="2" s="1"/>
  <c r="BB2470" i="2"/>
  <c r="BB2482" i="2" s="1"/>
  <c r="AV2470" i="2"/>
  <c r="AV2482" i="2" s="1"/>
  <c r="AP2470" i="2"/>
  <c r="AP2482" i="2" s="1"/>
  <c r="AJ2470" i="2"/>
  <c r="AJ2482" i="2" s="1"/>
  <c r="AD2470" i="2"/>
  <c r="AD2482" i="2" s="1"/>
  <c r="X2470" i="2"/>
  <c r="X2482" i="2" s="1"/>
  <c r="R2470" i="2"/>
  <c r="R2482" i="2" s="1"/>
  <c r="L2470" i="2"/>
  <c r="L2482" i="2" s="1"/>
  <c r="VI2473" i="2"/>
  <c r="VI2485" i="2" s="1"/>
  <c r="VC2473" i="2"/>
  <c r="VC2485" i="2" s="1"/>
  <c r="UW2473" i="2"/>
  <c r="UW2485" i="2" s="1"/>
  <c r="UQ2473" i="2"/>
  <c r="UQ2485" i="2" s="1"/>
  <c r="UK2473" i="2"/>
  <c r="UK2485" i="2" s="1"/>
  <c r="UE2473" i="2"/>
  <c r="UE2485" i="2" s="1"/>
  <c r="TY2473" i="2"/>
  <c r="TY2485" i="2" s="1"/>
  <c r="TS2473" i="2"/>
  <c r="TS2485" i="2" s="1"/>
  <c r="TM2473" i="2"/>
  <c r="TM2485" i="2" s="1"/>
  <c r="TG2473" i="2"/>
  <c r="TG2485" i="2" s="1"/>
  <c r="TA2473" i="2"/>
  <c r="TA2485" i="2" s="1"/>
  <c r="SU2473" i="2"/>
  <c r="SU2485" i="2" s="1"/>
  <c r="SO2473" i="2"/>
  <c r="SO2485" i="2" s="1"/>
  <c r="SI2473" i="2"/>
  <c r="SI2485" i="2" s="1"/>
  <c r="SC2473" i="2"/>
  <c r="SC2485" i="2" s="1"/>
  <c r="RW2473" i="2"/>
  <c r="RW2485" i="2" s="1"/>
  <c r="RQ2473" i="2"/>
  <c r="RQ2485" i="2" s="1"/>
  <c r="RK2473" i="2"/>
  <c r="RK2485" i="2" s="1"/>
  <c r="RE2473" i="2"/>
  <c r="RE2485" i="2" s="1"/>
  <c r="QY2473" i="2"/>
  <c r="QY2485" i="2" s="1"/>
  <c r="QS2473" i="2"/>
  <c r="QS2485" i="2" s="1"/>
  <c r="QM2473" i="2"/>
  <c r="QM2485" i="2" s="1"/>
  <c r="QG2473" i="2"/>
  <c r="QG2485" i="2" s="1"/>
  <c r="QA2473" i="2"/>
  <c r="QA2485" i="2" s="1"/>
  <c r="PU2473" i="2"/>
  <c r="PU2485" i="2" s="1"/>
  <c r="PO2473" i="2"/>
  <c r="PO2485" i="2" s="1"/>
  <c r="PI2473" i="2"/>
  <c r="PI2485" i="2" s="1"/>
  <c r="PC2473" i="2"/>
  <c r="PC2485" i="2" s="1"/>
  <c r="OW2473" i="2"/>
  <c r="OW2485" i="2" s="1"/>
  <c r="OQ2473" i="2"/>
  <c r="OQ2485" i="2" s="1"/>
  <c r="OK2473" i="2"/>
  <c r="OK2485" i="2" s="1"/>
  <c r="OE2473" i="2"/>
  <c r="OE2485" i="2" s="1"/>
  <c r="NY2473" i="2"/>
  <c r="NY2485" i="2" s="1"/>
  <c r="NS2473" i="2"/>
  <c r="NS2485" i="2" s="1"/>
  <c r="NM2473" i="2"/>
  <c r="NM2485" i="2" s="1"/>
  <c r="NG2473" i="2"/>
  <c r="NG2485" i="2" s="1"/>
  <c r="NA2473" i="2"/>
  <c r="NA2485" i="2" s="1"/>
  <c r="MU2473" i="2"/>
  <c r="MU2485" i="2" s="1"/>
  <c r="MO2473" i="2"/>
  <c r="MO2485" i="2" s="1"/>
  <c r="MI2473" i="2"/>
  <c r="MI2485" i="2" s="1"/>
  <c r="MC2473" i="2"/>
  <c r="MC2485" i="2" s="1"/>
  <c r="LW2473" i="2"/>
  <c r="LW2485" i="2" s="1"/>
  <c r="LQ2473" i="2"/>
  <c r="LQ2485" i="2" s="1"/>
  <c r="LK2473" i="2"/>
  <c r="LK2485" i="2" s="1"/>
  <c r="LE2473" i="2"/>
  <c r="LE2485" i="2" s="1"/>
  <c r="KY2473" i="2"/>
  <c r="KY2485" i="2" s="1"/>
  <c r="KS2473" i="2"/>
  <c r="KS2485" i="2" s="1"/>
  <c r="KM2473" i="2"/>
  <c r="KM2485" i="2" s="1"/>
  <c r="KG2473" i="2"/>
  <c r="KG2485" i="2" s="1"/>
  <c r="KA2473" i="2"/>
  <c r="KA2485" i="2" s="1"/>
  <c r="JU2473" i="2"/>
  <c r="JU2485" i="2" s="1"/>
  <c r="JO2473" i="2"/>
  <c r="JO2485" i="2" s="1"/>
  <c r="JI2473" i="2"/>
  <c r="JI2485" i="2" s="1"/>
  <c r="JC2473" i="2"/>
  <c r="JC2485" i="2" s="1"/>
  <c r="IW2473" i="2"/>
  <c r="IW2485" i="2" s="1"/>
  <c r="IQ2473" i="2"/>
  <c r="IQ2485" i="2" s="1"/>
  <c r="IK2473" i="2"/>
  <c r="IK2485" i="2" s="1"/>
  <c r="IE2473" i="2"/>
  <c r="IE2485" i="2" s="1"/>
  <c r="HY2473" i="2"/>
  <c r="HY2485" i="2" s="1"/>
  <c r="HS2473" i="2"/>
  <c r="HS2485" i="2" s="1"/>
  <c r="HM2473" i="2"/>
  <c r="HM2485" i="2" s="1"/>
  <c r="HG2473" i="2"/>
  <c r="HG2485" i="2" s="1"/>
  <c r="HA2473" i="2"/>
  <c r="HA2485" i="2" s="1"/>
  <c r="GU2473" i="2"/>
  <c r="GU2485" i="2" s="1"/>
  <c r="GO2473" i="2"/>
  <c r="GO2485" i="2" s="1"/>
  <c r="GI2473" i="2"/>
  <c r="GI2485" i="2" s="1"/>
  <c r="GC2473" i="2"/>
  <c r="GC2485" i="2" s="1"/>
  <c r="FW2473" i="2"/>
  <c r="FW2485" i="2" s="1"/>
  <c r="FQ2473" i="2"/>
  <c r="FQ2485" i="2" s="1"/>
  <c r="FK2473" i="2"/>
  <c r="FK2485" i="2" s="1"/>
  <c r="FE2473" i="2"/>
  <c r="FE2485" i="2" s="1"/>
  <c r="EY2473" i="2"/>
  <c r="EY2485" i="2" s="1"/>
  <c r="ES2473" i="2"/>
  <c r="ES2485" i="2" s="1"/>
  <c r="EM2473" i="2"/>
  <c r="EM2485" i="2" s="1"/>
  <c r="EG2473" i="2"/>
  <c r="EG2485" i="2" s="1"/>
  <c r="EA2473" i="2"/>
  <c r="EA2485" i="2" s="1"/>
  <c r="DU2473" i="2"/>
  <c r="DU2485" i="2" s="1"/>
  <c r="DO2473" i="2"/>
  <c r="DO2485" i="2" s="1"/>
  <c r="DI2473" i="2"/>
  <c r="DI2485" i="2" s="1"/>
  <c r="DC2473" i="2"/>
  <c r="DC2485" i="2" s="1"/>
  <c r="CW2473" i="2"/>
  <c r="CW2485" i="2" s="1"/>
  <c r="CQ2473" i="2"/>
  <c r="CQ2485" i="2" s="1"/>
  <c r="CK2473" i="2"/>
  <c r="CK2485" i="2" s="1"/>
  <c r="CE2473" i="2"/>
  <c r="CE2485" i="2" s="1"/>
  <c r="BY2473" i="2"/>
  <c r="BY2485" i="2" s="1"/>
  <c r="BS2473" i="2"/>
  <c r="BS2485" i="2" s="1"/>
  <c r="BM2473" i="2"/>
  <c r="BM2485" i="2" s="1"/>
  <c r="BG2473" i="2"/>
  <c r="BG2485" i="2" s="1"/>
  <c r="BA2473" i="2"/>
  <c r="BA2485" i="2" s="1"/>
  <c r="AU2473" i="2"/>
  <c r="AU2485" i="2" s="1"/>
  <c r="AO2473" i="2"/>
  <c r="AO2485" i="2" s="1"/>
  <c r="AI2473" i="2"/>
  <c r="AI2485" i="2" s="1"/>
  <c r="AC2473" i="2"/>
  <c r="AC2485" i="2" s="1"/>
  <c r="W2473" i="2"/>
  <c r="W2485" i="2" s="1"/>
  <c r="Q2473" i="2"/>
  <c r="Q2485" i="2" s="1"/>
  <c r="K2473" i="2"/>
  <c r="K2485" i="2" s="1"/>
  <c r="VK2472" i="2"/>
  <c r="VK2484" i="2" s="1"/>
  <c r="VJ2491" i="2" s="1"/>
  <c r="VE2472" i="2"/>
  <c r="VE2484" i="2" s="1"/>
  <c r="VD2491" i="2" s="1"/>
  <c r="UY2472" i="2"/>
  <c r="UY2484" i="2" s="1"/>
  <c r="UX2491" i="2" s="1"/>
  <c r="US2472" i="2"/>
  <c r="US2484" i="2" s="1"/>
  <c r="UR2491" i="2" s="1"/>
  <c r="UM2472" i="2"/>
  <c r="UM2484" i="2" s="1"/>
  <c r="UL2491" i="2" s="1"/>
  <c r="UG2472" i="2"/>
  <c r="UG2484" i="2" s="1"/>
  <c r="UF2491" i="2" s="1"/>
  <c r="UA2472" i="2"/>
  <c r="UA2484" i="2" s="1"/>
  <c r="TZ2491" i="2" s="1"/>
  <c r="TU2472" i="2"/>
  <c r="TU2484" i="2" s="1"/>
  <c r="TT2491" i="2" s="1"/>
  <c r="TO2472" i="2"/>
  <c r="TO2484" i="2" s="1"/>
  <c r="TN2491" i="2" s="1"/>
  <c r="TI2472" i="2"/>
  <c r="TI2484" i="2" s="1"/>
  <c r="TH2491" i="2" s="1"/>
  <c r="TC2472" i="2"/>
  <c r="TC2484" i="2" s="1"/>
  <c r="TB2491" i="2" s="1"/>
  <c r="SW2472" i="2"/>
  <c r="SW2484" i="2" s="1"/>
  <c r="SV2491" i="2" s="1"/>
  <c r="SQ2472" i="2"/>
  <c r="SQ2484" i="2" s="1"/>
  <c r="SP2491" i="2" s="1"/>
  <c r="SK2472" i="2"/>
  <c r="SK2484" i="2" s="1"/>
  <c r="SJ2491" i="2" s="1"/>
  <c r="SE2472" i="2"/>
  <c r="SE2484" i="2" s="1"/>
  <c r="SD2491" i="2" s="1"/>
  <c r="RY2472" i="2"/>
  <c r="RY2484" i="2" s="1"/>
  <c r="RX2491" i="2" s="1"/>
  <c r="RS2472" i="2"/>
  <c r="RS2484" i="2" s="1"/>
  <c r="RR2491" i="2" s="1"/>
  <c r="RM2472" i="2"/>
  <c r="RM2484" i="2" s="1"/>
  <c r="RL2491" i="2" s="1"/>
  <c r="RG2472" i="2"/>
  <c r="RG2484" i="2" s="1"/>
  <c r="RF2491" i="2" s="1"/>
  <c r="RA2472" i="2"/>
  <c r="RA2484" i="2" s="1"/>
  <c r="QZ2491" i="2" s="1"/>
  <c r="QU2472" i="2"/>
  <c r="QU2484" i="2" s="1"/>
  <c r="QT2491" i="2" s="1"/>
  <c r="QO2472" i="2"/>
  <c r="QO2484" i="2" s="1"/>
  <c r="QN2491" i="2" s="1"/>
  <c r="QI2472" i="2"/>
  <c r="QI2484" i="2" s="1"/>
  <c r="QH2491" i="2" s="1"/>
  <c r="QC2472" i="2"/>
  <c r="QC2484" i="2" s="1"/>
  <c r="QB2491" i="2" s="1"/>
  <c r="PW2472" i="2"/>
  <c r="PW2484" i="2" s="1"/>
  <c r="PV2491" i="2" s="1"/>
  <c r="PQ2472" i="2"/>
  <c r="PQ2484" i="2" s="1"/>
  <c r="PP2491" i="2" s="1"/>
  <c r="PK2472" i="2"/>
  <c r="PK2484" i="2" s="1"/>
  <c r="PJ2491" i="2" s="1"/>
  <c r="PE2472" i="2"/>
  <c r="PE2484" i="2" s="1"/>
  <c r="PD2491" i="2" s="1"/>
  <c r="OY2472" i="2"/>
  <c r="OY2484" i="2" s="1"/>
  <c r="OX2491" i="2" s="1"/>
  <c r="OS2472" i="2"/>
  <c r="OS2484" i="2" s="1"/>
  <c r="OR2491" i="2" s="1"/>
  <c r="OM2472" i="2"/>
  <c r="OM2484" i="2" s="1"/>
  <c r="OL2491" i="2" s="1"/>
  <c r="OG2472" i="2"/>
  <c r="OG2484" i="2" s="1"/>
  <c r="OF2491" i="2" s="1"/>
  <c r="OA2472" i="2"/>
  <c r="OA2484" i="2" s="1"/>
  <c r="NZ2491" i="2" s="1"/>
  <c r="NU2472" i="2"/>
  <c r="NU2484" i="2" s="1"/>
  <c r="NT2491" i="2" s="1"/>
  <c r="NO2472" i="2"/>
  <c r="NO2484" i="2" s="1"/>
  <c r="NN2491" i="2" s="1"/>
  <c r="NI2472" i="2"/>
  <c r="NI2484" i="2" s="1"/>
  <c r="NH2491" i="2" s="1"/>
  <c r="NC2472" i="2"/>
  <c r="NC2484" i="2" s="1"/>
  <c r="NB2491" i="2" s="1"/>
  <c r="MW2472" i="2"/>
  <c r="MW2484" i="2" s="1"/>
  <c r="MV2491" i="2" s="1"/>
  <c r="MQ2472" i="2"/>
  <c r="MQ2484" i="2" s="1"/>
  <c r="MP2491" i="2" s="1"/>
  <c r="MK2472" i="2"/>
  <c r="MK2484" i="2" s="1"/>
  <c r="MJ2491" i="2" s="1"/>
  <c r="ME2472" i="2"/>
  <c r="ME2484" i="2" s="1"/>
  <c r="MD2491" i="2" s="1"/>
  <c r="LY2472" i="2"/>
  <c r="LY2484" i="2" s="1"/>
  <c r="LX2491" i="2" s="1"/>
  <c r="LS2472" i="2"/>
  <c r="LS2484" i="2" s="1"/>
  <c r="LR2491" i="2" s="1"/>
  <c r="LM2472" i="2"/>
  <c r="LM2484" i="2" s="1"/>
  <c r="LL2491" i="2" s="1"/>
  <c r="LG2472" i="2"/>
  <c r="LG2484" i="2" s="1"/>
  <c r="LF2491" i="2" s="1"/>
  <c r="LA2472" i="2"/>
  <c r="LA2484" i="2" s="1"/>
  <c r="KZ2491" i="2" s="1"/>
  <c r="KU2472" i="2"/>
  <c r="KU2484" i="2" s="1"/>
  <c r="KT2491" i="2" s="1"/>
  <c r="KO2472" i="2"/>
  <c r="KO2484" i="2" s="1"/>
  <c r="KN2491" i="2" s="1"/>
  <c r="KI2472" i="2"/>
  <c r="KI2484" i="2" s="1"/>
  <c r="KH2491" i="2" s="1"/>
  <c r="KC2472" i="2"/>
  <c r="KC2484" i="2" s="1"/>
  <c r="KB2491" i="2" s="1"/>
  <c r="JW2472" i="2"/>
  <c r="JW2484" i="2" s="1"/>
  <c r="JV2491" i="2" s="1"/>
  <c r="JQ2472" i="2"/>
  <c r="JQ2484" i="2" s="1"/>
  <c r="JP2491" i="2" s="1"/>
  <c r="JK2472" i="2"/>
  <c r="JK2484" i="2" s="1"/>
  <c r="JJ2491" i="2" s="1"/>
  <c r="JE2472" i="2"/>
  <c r="JE2484" i="2" s="1"/>
  <c r="JD2491" i="2" s="1"/>
  <c r="IY2472" i="2"/>
  <c r="IY2484" i="2" s="1"/>
  <c r="IX2491" i="2" s="1"/>
  <c r="IS2472" i="2"/>
  <c r="IS2484" i="2" s="1"/>
  <c r="IR2491" i="2" s="1"/>
  <c r="IM2472" i="2"/>
  <c r="IM2484" i="2" s="1"/>
  <c r="IL2491" i="2" s="1"/>
  <c r="IG2472" i="2"/>
  <c r="IG2484" i="2" s="1"/>
  <c r="IF2491" i="2" s="1"/>
  <c r="IA2472" i="2"/>
  <c r="IA2484" i="2" s="1"/>
  <c r="HZ2491" i="2" s="1"/>
  <c r="HU2472" i="2"/>
  <c r="HU2484" i="2" s="1"/>
  <c r="HT2491" i="2" s="1"/>
  <c r="HO2472" i="2"/>
  <c r="HO2484" i="2" s="1"/>
  <c r="HN2491" i="2" s="1"/>
  <c r="HI2472" i="2"/>
  <c r="HI2484" i="2" s="1"/>
  <c r="HH2491" i="2" s="1"/>
  <c r="HC2472" i="2"/>
  <c r="HC2484" i="2" s="1"/>
  <c r="HB2491" i="2" s="1"/>
  <c r="GW2472" i="2"/>
  <c r="GW2484" i="2" s="1"/>
  <c r="GV2491" i="2" s="1"/>
  <c r="GQ2472" i="2"/>
  <c r="GQ2484" i="2" s="1"/>
  <c r="GP2491" i="2" s="1"/>
  <c r="GK2472" i="2"/>
  <c r="GK2484" i="2" s="1"/>
  <c r="GJ2491" i="2" s="1"/>
  <c r="GE2472" i="2"/>
  <c r="GE2484" i="2" s="1"/>
  <c r="GD2491" i="2" s="1"/>
  <c r="FY2472" i="2"/>
  <c r="FY2484" i="2" s="1"/>
  <c r="FX2491" i="2" s="1"/>
  <c r="FS2472" i="2"/>
  <c r="FS2484" i="2" s="1"/>
  <c r="FR2491" i="2" s="1"/>
  <c r="FM2472" i="2"/>
  <c r="FM2484" i="2" s="1"/>
  <c r="FL2491" i="2" s="1"/>
  <c r="FG2472" i="2"/>
  <c r="FG2484" i="2" s="1"/>
  <c r="FF2491" i="2" s="1"/>
  <c r="FA2472" i="2"/>
  <c r="FA2484" i="2" s="1"/>
  <c r="EZ2491" i="2" s="1"/>
  <c r="EU2472" i="2"/>
  <c r="EU2484" i="2" s="1"/>
  <c r="ET2491" i="2" s="1"/>
  <c r="EO2472" i="2"/>
  <c r="EO2484" i="2" s="1"/>
  <c r="EN2491" i="2" s="1"/>
  <c r="EI2472" i="2"/>
  <c r="EI2484" i="2" s="1"/>
  <c r="EH2491" i="2" s="1"/>
  <c r="EC2472" i="2"/>
  <c r="EC2484" i="2" s="1"/>
  <c r="EB2491" i="2" s="1"/>
  <c r="DW2472" i="2"/>
  <c r="DW2484" i="2" s="1"/>
  <c r="DV2491" i="2" s="1"/>
  <c r="DQ2472" i="2"/>
  <c r="DQ2484" i="2" s="1"/>
  <c r="DP2491" i="2" s="1"/>
  <c r="DK2472" i="2"/>
  <c r="DK2484" i="2" s="1"/>
  <c r="DJ2491" i="2" s="1"/>
  <c r="DE2472" i="2"/>
  <c r="DE2484" i="2" s="1"/>
  <c r="DD2491" i="2" s="1"/>
  <c r="CY2472" i="2"/>
  <c r="CY2484" i="2" s="1"/>
  <c r="CX2491" i="2" s="1"/>
  <c r="CS2472" i="2"/>
  <c r="CS2484" i="2" s="1"/>
  <c r="CR2491" i="2" s="1"/>
  <c r="CM2472" i="2"/>
  <c r="CM2484" i="2" s="1"/>
  <c r="CL2491" i="2" s="1"/>
  <c r="CG2472" i="2"/>
  <c r="CG2484" i="2" s="1"/>
  <c r="CF2491" i="2" s="1"/>
  <c r="CA2472" i="2"/>
  <c r="CA2484" i="2" s="1"/>
  <c r="BZ2491" i="2" s="1"/>
  <c r="BU2472" i="2"/>
  <c r="BU2484" i="2" s="1"/>
  <c r="BT2491" i="2" s="1"/>
  <c r="BO2472" i="2"/>
  <c r="BO2484" i="2" s="1"/>
  <c r="BN2491" i="2" s="1"/>
  <c r="BI2472" i="2"/>
  <c r="BI2484" i="2" s="1"/>
  <c r="BH2491" i="2" s="1"/>
  <c r="BC2472" i="2"/>
  <c r="BC2484" i="2" s="1"/>
  <c r="BB2491" i="2" s="1"/>
  <c r="AW2472" i="2"/>
  <c r="AW2484" i="2" s="1"/>
  <c r="AV2491" i="2" s="1"/>
  <c r="AQ2472" i="2"/>
  <c r="AQ2484" i="2" s="1"/>
  <c r="AP2491" i="2" s="1"/>
  <c r="AK2472" i="2"/>
  <c r="AK2484" i="2" s="1"/>
  <c r="AJ2491" i="2" s="1"/>
  <c r="AE2472" i="2"/>
  <c r="AE2484" i="2" s="1"/>
  <c r="AD2491" i="2" s="1"/>
  <c r="Y2472" i="2"/>
  <c r="Y2484" i="2" s="1"/>
  <c r="X2491" i="2" s="1"/>
  <c r="S2472" i="2"/>
  <c r="S2484" i="2" s="1"/>
  <c r="R2491" i="2" s="1"/>
  <c r="M2472" i="2"/>
  <c r="M2484" i="2" s="1"/>
  <c r="L2491" i="2" s="1"/>
  <c r="VI2471" i="2"/>
  <c r="VI2483" i="2" s="1"/>
  <c r="VC2471" i="2"/>
  <c r="VC2483" i="2" s="1"/>
  <c r="UW2471" i="2"/>
  <c r="UW2483" i="2" s="1"/>
  <c r="UQ2471" i="2"/>
  <c r="UQ2483" i="2" s="1"/>
  <c r="UK2471" i="2"/>
  <c r="UK2483" i="2" s="1"/>
  <c r="UE2471" i="2"/>
  <c r="UE2483" i="2" s="1"/>
  <c r="TY2471" i="2"/>
  <c r="TY2483" i="2" s="1"/>
  <c r="TS2471" i="2"/>
  <c r="TS2483" i="2" s="1"/>
  <c r="TM2471" i="2"/>
  <c r="TM2483" i="2" s="1"/>
  <c r="TG2471" i="2"/>
  <c r="TG2483" i="2" s="1"/>
  <c r="TA2471" i="2"/>
  <c r="TA2483" i="2" s="1"/>
  <c r="SU2471" i="2"/>
  <c r="SU2483" i="2" s="1"/>
  <c r="SO2471" i="2"/>
  <c r="SO2483" i="2" s="1"/>
  <c r="SI2471" i="2"/>
  <c r="SI2483" i="2" s="1"/>
  <c r="SC2471" i="2"/>
  <c r="SC2483" i="2" s="1"/>
  <c r="RW2471" i="2"/>
  <c r="RW2483" i="2" s="1"/>
  <c r="RQ2471" i="2"/>
  <c r="RQ2483" i="2" s="1"/>
  <c r="RK2471" i="2"/>
  <c r="RK2483" i="2" s="1"/>
  <c r="RE2471" i="2"/>
  <c r="RE2483" i="2" s="1"/>
  <c r="QY2471" i="2"/>
  <c r="QY2483" i="2" s="1"/>
  <c r="QS2471" i="2"/>
  <c r="QS2483" i="2" s="1"/>
  <c r="QM2471" i="2"/>
  <c r="QM2483" i="2" s="1"/>
  <c r="QG2471" i="2"/>
  <c r="QG2483" i="2" s="1"/>
  <c r="QA2471" i="2"/>
  <c r="QA2483" i="2" s="1"/>
  <c r="PU2471" i="2"/>
  <c r="PU2483" i="2" s="1"/>
  <c r="PO2471" i="2"/>
  <c r="PO2483" i="2" s="1"/>
  <c r="PI2471" i="2"/>
  <c r="PI2483" i="2" s="1"/>
  <c r="PC2471" i="2"/>
  <c r="PC2483" i="2" s="1"/>
  <c r="OW2471" i="2"/>
  <c r="OW2483" i="2" s="1"/>
  <c r="OQ2471" i="2"/>
  <c r="OQ2483" i="2" s="1"/>
  <c r="OK2471" i="2"/>
  <c r="OK2483" i="2" s="1"/>
  <c r="OE2471" i="2"/>
  <c r="OE2483" i="2" s="1"/>
  <c r="NY2471" i="2"/>
  <c r="NY2483" i="2" s="1"/>
  <c r="NS2471" i="2"/>
  <c r="NS2483" i="2" s="1"/>
  <c r="NM2471" i="2"/>
  <c r="NM2483" i="2" s="1"/>
  <c r="NG2471" i="2"/>
  <c r="NG2483" i="2" s="1"/>
  <c r="NA2471" i="2"/>
  <c r="NA2483" i="2" s="1"/>
  <c r="MU2471" i="2"/>
  <c r="MU2483" i="2" s="1"/>
  <c r="MO2471" i="2"/>
  <c r="MO2483" i="2" s="1"/>
  <c r="MI2471" i="2"/>
  <c r="MI2483" i="2" s="1"/>
  <c r="MC2471" i="2"/>
  <c r="MC2483" i="2" s="1"/>
  <c r="LW2471" i="2"/>
  <c r="LW2483" i="2" s="1"/>
  <c r="LQ2471" i="2"/>
  <c r="LQ2483" i="2" s="1"/>
  <c r="LK2471" i="2"/>
  <c r="LK2483" i="2" s="1"/>
  <c r="LE2471" i="2"/>
  <c r="LE2483" i="2" s="1"/>
  <c r="KY2471" i="2"/>
  <c r="KY2483" i="2" s="1"/>
  <c r="KS2471" i="2"/>
  <c r="KS2483" i="2" s="1"/>
  <c r="KM2471" i="2"/>
  <c r="KM2483" i="2" s="1"/>
  <c r="KG2471" i="2"/>
  <c r="KG2483" i="2" s="1"/>
  <c r="KA2471" i="2"/>
  <c r="KA2483" i="2" s="1"/>
  <c r="JU2471" i="2"/>
  <c r="JU2483" i="2" s="1"/>
  <c r="JO2471" i="2"/>
  <c r="JO2483" i="2" s="1"/>
  <c r="JI2471" i="2"/>
  <c r="JI2483" i="2" s="1"/>
  <c r="JC2471" i="2"/>
  <c r="JC2483" i="2" s="1"/>
  <c r="IW2471" i="2"/>
  <c r="IW2483" i="2" s="1"/>
  <c r="IQ2471" i="2"/>
  <c r="IQ2483" i="2" s="1"/>
  <c r="IK2471" i="2"/>
  <c r="IK2483" i="2" s="1"/>
  <c r="IE2471" i="2"/>
  <c r="IE2483" i="2" s="1"/>
  <c r="HY2471" i="2"/>
  <c r="HY2483" i="2" s="1"/>
  <c r="HS2471" i="2"/>
  <c r="HS2483" i="2" s="1"/>
  <c r="HM2471" i="2"/>
  <c r="HM2483" i="2" s="1"/>
  <c r="HG2471" i="2"/>
  <c r="HG2483" i="2" s="1"/>
  <c r="HA2471" i="2"/>
  <c r="HA2483" i="2" s="1"/>
  <c r="GU2471" i="2"/>
  <c r="GU2483" i="2" s="1"/>
  <c r="GO2471" i="2"/>
  <c r="GO2483" i="2" s="1"/>
  <c r="GI2471" i="2"/>
  <c r="GI2483" i="2" s="1"/>
  <c r="GC2471" i="2"/>
  <c r="GC2483" i="2" s="1"/>
  <c r="FW2471" i="2"/>
  <c r="FW2483" i="2" s="1"/>
  <c r="FQ2471" i="2"/>
  <c r="FQ2483" i="2" s="1"/>
  <c r="FK2471" i="2"/>
  <c r="FK2483" i="2" s="1"/>
  <c r="FE2471" i="2"/>
  <c r="FE2483" i="2" s="1"/>
  <c r="EY2471" i="2"/>
  <c r="EY2483" i="2" s="1"/>
  <c r="ES2471" i="2"/>
  <c r="ES2483" i="2" s="1"/>
  <c r="EM2471" i="2"/>
  <c r="EM2483" i="2" s="1"/>
  <c r="EG2471" i="2"/>
  <c r="EG2483" i="2" s="1"/>
  <c r="EA2471" i="2"/>
  <c r="EA2483" i="2" s="1"/>
  <c r="DU2471" i="2"/>
  <c r="DU2483" i="2" s="1"/>
  <c r="DO2471" i="2"/>
  <c r="DO2483" i="2" s="1"/>
  <c r="DI2471" i="2"/>
  <c r="DI2483" i="2" s="1"/>
  <c r="DC2471" i="2"/>
  <c r="DC2483" i="2" s="1"/>
  <c r="CW2471" i="2"/>
  <c r="CW2483" i="2" s="1"/>
  <c r="CQ2471" i="2"/>
  <c r="CQ2483" i="2" s="1"/>
  <c r="CK2471" i="2"/>
  <c r="CK2483" i="2" s="1"/>
  <c r="CE2471" i="2"/>
  <c r="CE2483" i="2" s="1"/>
  <c r="BY2471" i="2"/>
  <c r="BY2483" i="2" s="1"/>
  <c r="BS2471" i="2"/>
  <c r="BS2483" i="2" s="1"/>
  <c r="BM2471" i="2"/>
  <c r="BM2483" i="2" s="1"/>
  <c r="BG2471" i="2"/>
  <c r="BG2483" i="2" s="1"/>
  <c r="BA2471" i="2"/>
  <c r="BA2483" i="2" s="1"/>
  <c r="AU2471" i="2"/>
  <c r="AU2483" i="2" s="1"/>
  <c r="AO2471" i="2"/>
  <c r="AO2483" i="2" s="1"/>
  <c r="AI2471" i="2"/>
  <c r="AI2483" i="2" s="1"/>
  <c r="AC2471" i="2"/>
  <c r="AC2483" i="2" s="1"/>
  <c r="W2471" i="2"/>
  <c r="W2483" i="2" s="1"/>
  <c r="Q2471" i="2"/>
  <c r="Q2483" i="2" s="1"/>
  <c r="K2471" i="2"/>
  <c r="K2483" i="2" s="1"/>
  <c r="VL2470" i="2"/>
  <c r="VL2482" i="2" s="1"/>
  <c r="VF2470" i="2"/>
  <c r="VF2482" i="2" s="1"/>
  <c r="UZ2470" i="2"/>
  <c r="UZ2482" i="2" s="1"/>
  <c r="UT2470" i="2"/>
  <c r="UT2482" i="2" s="1"/>
  <c r="UN2470" i="2"/>
  <c r="UN2482" i="2" s="1"/>
  <c r="UH2470" i="2"/>
  <c r="UH2482" i="2" s="1"/>
  <c r="UB2470" i="2"/>
  <c r="UB2482" i="2" s="1"/>
  <c r="TV2470" i="2"/>
  <c r="TV2482" i="2" s="1"/>
  <c r="TP2470" i="2"/>
  <c r="TP2482" i="2" s="1"/>
  <c r="TJ2470" i="2"/>
  <c r="TJ2482" i="2" s="1"/>
  <c r="TD2470" i="2"/>
  <c r="TD2482" i="2" s="1"/>
  <c r="SX2470" i="2"/>
  <c r="SX2482" i="2" s="1"/>
  <c r="SR2470" i="2"/>
  <c r="SR2482" i="2" s="1"/>
  <c r="SL2470" i="2"/>
  <c r="SL2482" i="2" s="1"/>
  <c r="SF2470" i="2"/>
  <c r="SF2482" i="2" s="1"/>
  <c r="RZ2470" i="2"/>
  <c r="RZ2482" i="2" s="1"/>
  <c r="RT2470" i="2"/>
  <c r="RT2482" i="2" s="1"/>
  <c r="RN2470" i="2"/>
  <c r="RN2482" i="2" s="1"/>
  <c r="RH2470" i="2"/>
  <c r="RH2482" i="2" s="1"/>
  <c r="RB2470" i="2"/>
  <c r="RB2482" i="2" s="1"/>
  <c r="QV2470" i="2"/>
  <c r="QV2482" i="2" s="1"/>
  <c r="QP2470" i="2"/>
  <c r="QP2482" i="2" s="1"/>
  <c r="QJ2470" i="2"/>
  <c r="QJ2482" i="2" s="1"/>
  <c r="QD2470" i="2"/>
  <c r="QD2482" i="2" s="1"/>
  <c r="PX2470" i="2"/>
  <c r="PX2482" i="2" s="1"/>
  <c r="PR2470" i="2"/>
  <c r="PR2482" i="2" s="1"/>
  <c r="PL2470" i="2"/>
  <c r="PL2482" i="2" s="1"/>
  <c r="PF2470" i="2"/>
  <c r="PF2482" i="2" s="1"/>
  <c r="OZ2470" i="2"/>
  <c r="OZ2482" i="2" s="1"/>
  <c r="OT2470" i="2"/>
  <c r="OT2482" i="2" s="1"/>
  <c r="ON2470" i="2"/>
  <c r="ON2482" i="2" s="1"/>
  <c r="OH2470" i="2"/>
  <c r="OH2482" i="2" s="1"/>
  <c r="OB2470" i="2"/>
  <c r="OB2482" i="2" s="1"/>
  <c r="NV2470" i="2"/>
  <c r="NV2482" i="2" s="1"/>
  <c r="NP2470" i="2"/>
  <c r="NP2482" i="2" s="1"/>
  <c r="NJ2470" i="2"/>
  <c r="NJ2482" i="2" s="1"/>
  <c r="ND2470" i="2"/>
  <c r="ND2482" i="2" s="1"/>
  <c r="MX2470" i="2"/>
  <c r="MX2482" i="2" s="1"/>
  <c r="MR2470" i="2"/>
  <c r="MR2482" i="2" s="1"/>
  <c r="ML2470" i="2"/>
  <c r="ML2482" i="2" s="1"/>
  <c r="MF2470" i="2"/>
  <c r="MF2482" i="2" s="1"/>
  <c r="LZ2470" i="2"/>
  <c r="LZ2482" i="2" s="1"/>
  <c r="LT2470" i="2"/>
  <c r="LT2482" i="2" s="1"/>
  <c r="LN2470" i="2"/>
  <c r="LN2482" i="2" s="1"/>
  <c r="LH2470" i="2"/>
  <c r="LH2482" i="2" s="1"/>
  <c r="LB2470" i="2"/>
  <c r="LB2482" i="2" s="1"/>
  <c r="KV2470" i="2"/>
  <c r="KV2482" i="2" s="1"/>
  <c r="KP2470" i="2"/>
  <c r="KP2482" i="2" s="1"/>
  <c r="KJ2470" i="2"/>
  <c r="KJ2482" i="2" s="1"/>
  <c r="KD2470" i="2"/>
  <c r="KD2482" i="2" s="1"/>
  <c r="JX2470" i="2"/>
  <c r="JX2482" i="2" s="1"/>
  <c r="JR2470" i="2"/>
  <c r="JR2482" i="2" s="1"/>
  <c r="JL2470" i="2"/>
  <c r="JL2482" i="2" s="1"/>
  <c r="JF2470" i="2"/>
  <c r="JF2482" i="2" s="1"/>
  <c r="IZ2470" i="2"/>
  <c r="IZ2482" i="2" s="1"/>
  <c r="IT2470" i="2"/>
  <c r="IT2482" i="2" s="1"/>
  <c r="IN2470" i="2"/>
  <c r="IN2482" i="2" s="1"/>
  <c r="IH2470" i="2"/>
  <c r="IH2482" i="2" s="1"/>
  <c r="IB2470" i="2"/>
  <c r="IB2482" i="2" s="1"/>
  <c r="HV2470" i="2"/>
  <c r="HV2482" i="2" s="1"/>
  <c r="HP2470" i="2"/>
  <c r="HP2482" i="2" s="1"/>
  <c r="HJ2470" i="2"/>
  <c r="HJ2482" i="2" s="1"/>
  <c r="HD2470" i="2"/>
  <c r="HD2482" i="2" s="1"/>
  <c r="GX2470" i="2"/>
  <c r="GX2482" i="2" s="1"/>
  <c r="GR2470" i="2"/>
  <c r="GR2482" i="2" s="1"/>
  <c r="GL2470" i="2"/>
  <c r="GL2482" i="2" s="1"/>
  <c r="GF2470" i="2"/>
  <c r="GF2482" i="2" s="1"/>
  <c r="FZ2470" i="2"/>
  <c r="FZ2482" i="2" s="1"/>
  <c r="FT2470" i="2"/>
  <c r="FT2482" i="2" s="1"/>
  <c r="FN2470" i="2"/>
  <c r="FN2482" i="2" s="1"/>
  <c r="FH2470" i="2"/>
  <c r="FH2482" i="2" s="1"/>
  <c r="FB2470" i="2"/>
  <c r="FB2482" i="2" s="1"/>
  <c r="EV2470" i="2"/>
  <c r="EV2482" i="2" s="1"/>
  <c r="EP2470" i="2"/>
  <c r="EP2482" i="2" s="1"/>
  <c r="EJ2470" i="2"/>
  <c r="EJ2482" i="2" s="1"/>
  <c r="ED2470" i="2"/>
  <c r="ED2482" i="2" s="1"/>
  <c r="DX2470" i="2"/>
  <c r="DX2482" i="2" s="1"/>
  <c r="DR2470" i="2"/>
  <c r="DR2482" i="2" s="1"/>
  <c r="DL2470" i="2"/>
  <c r="DL2482" i="2" s="1"/>
  <c r="DF2470" i="2"/>
  <c r="DF2482" i="2" s="1"/>
  <c r="CZ2470" i="2"/>
  <c r="CZ2482" i="2" s="1"/>
  <c r="CT2470" i="2"/>
  <c r="CT2482" i="2" s="1"/>
  <c r="CN2470" i="2"/>
  <c r="CN2482" i="2" s="1"/>
  <c r="CH2470" i="2"/>
  <c r="CH2482" i="2" s="1"/>
  <c r="CB2470" i="2"/>
  <c r="CB2482" i="2" s="1"/>
  <c r="BV2470" i="2"/>
  <c r="BV2482" i="2" s="1"/>
  <c r="BP2470" i="2"/>
  <c r="BP2482" i="2" s="1"/>
  <c r="BJ2470" i="2"/>
  <c r="BJ2482" i="2" s="1"/>
  <c r="BD2470" i="2"/>
  <c r="BD2482" i="2" s="1"/>
  <c r="AX2470" i="2"/>
  <c r="AX2482" i="2" s="1"/>
  <c r="AR2470" i="2"/>
  <c r="AR2482" i="2" s="1"/>
  <c r="AL2470" i="2"/>
  <c r="AL2482" i="2" s="1"/>
  <c r="AF2470" i="2"/>
  <c r="AF2482" i="2" s="1"/>
  <c r="Z2470" i="2"/>
  <c r="Z2482" i="2" s="1"/>
  <c r="T2470" i="2"/>
  <c r="T2482" i="2" s="1"/>
  <c r="N2470" i="2"/>
  <c r="N2482" i="2" s="1"/>
  <c r="TB4" i="1"/>
  <c r="SV17" i="1"/>
  <c r="VD3791" i="2" l="1"/>
  <c r="VD3790" i="2"/>
  <c r="VC3790" i="2"/>
  <c r="VC3791" i="2"/>
  <c r="VD3795" i="2"/>
  <c r="VD3794" i="2"/>
  <c r="VC3794" i="2"/>
  <c r="VC3795" i="2"/>
  <c r="TH3799" i="2"/>
  <c r="TH3798" i="2"/>
  <c r="TG3798" i="2"/>
  <c r="TG3799" i="2"/>
  <c r="RL3791" i="2"/>
  <c r="RL3790" i="2"/>
  <c r="RK3790" i="2"/>
  <c r="RK3791" i="2"/>
  <c r="RL3795" i="2"/>
  <c r="RL3794" i="2"/>
  <c r="RK3794" i="2"/>
  <c r="RK3795" i="2"/>
  <c r="PP3799" i="2"/>
  <c r="PP3798" i="2"/>
  <c r="PO3798" i="2"/>
  <c r="PO3799" i="2"/>
  <c r="NT3791" i="2"/>
  <c r="NT3790" i="2"/>
  <c r="NS3790" i="2"/>
  <c r="NS3791" i="2"/>
  <c r="NT3795" i="2"/>
  <c r="NT3794" i="2"/>
  <c r="NS3794" i="2"/>
  <c r="NS3795" i="2"/>
  <c r="LX3799" i="2"/>
  <c r="LX3798" i="2"/>
  <c r="LW3798" i="2"/>
  <c r="LW3799" i="2"/>
  <c r="KB3791" i="2"/>
  <c r="KB3790" i="2"/>
  <c r="KA3790" i="2"/>
  <c r="KA3791" i="2"/>
  <c r="KB3795" i="2"/>
  <c r="KB3794" i="2"/>
  <c r="KA3794" i="2"/>
  <c r="KA3795" i="2"/>
  <c r="IF3799" i="2"/>
  <c r="IF3798" i="2"/>
  <c r="IE3798" i="2"/>
  <c r="IE3799" i="2"/>
  <c r="GJ3791" i="2"/>
  <c r="GJ3790" i="2"/>
  <c r="GI3790" i="2"/>
  <c r="GI3791" i="2"/>
  <c r="GJ3795" i="2"/>
  <c r="GJ3794" i="2"/>
  <c r="GI3794" i="2"/>
  <c r="GI3795" i="2"/>
  <c r="EN3799" i="2"/>
  <c r="EN3798" i="2"/>
  <c r="EM3798" i="2"/>
  <c r="EM3799" i="2"/>
  <c r="CR3791" i="2"/>
  <c r="CR3790" i="2"/>
  <c r="CQ3790" i="2"/>
  <c r="CQ3791" i="2"/>
  <c r="CR3795" i="2"/>
  <c r="CR3794" i="2"/>
  <c r="CQ3794" i="2"/>
  <c r="CQ3795" i="2"/>
  <c r="AV3799" i="2"/>
  <c r="AV3798" i="2"/>
  <c r="AU3798" i="2"/>
  <c r="AU3799" i="2"/>
  <c r="VI3797" i="2"/>
  <c r="VI3796" i="2"/>
  <c r="VJ3797" i="2"/>
  <c r="VJ3796" i="2"/>
  <c r="VI3801" i="2"/>
  <c r="VI3800" i="2"/>
  <c r="VJ3801" i="2"/>
  <c r="VJ3800" i="2"/>
  <c r="NY3797" i="2"/>
  <c r="NY3796" i="2"/>
  <c r="NZ3797" i="2"/>
  <c r="NZ3796" i="2"/>
  <c r="NY3801" i="2"/>
  <c r="NY3800" i="2"/>
  <c r="NZ3801" i="2"/>
  <c r="NZ3800" i="2"/>
  <c r="GO3797" i="2"/>
  <c r="GO3796" i="2"/>
  <c r="GP3797" i="2"/>
  <c r="GP3796" i="2"/>
  <c r="GO3801" i="2"/>
  <c r="GO3800" i="2"/>
  <c r="GP3801" i="2"/>
  <c r="GP3800" i="2"/>
  <c r="UR3799" i="2"/>
  <c r="UR3798" i="2"/>
  <c r="UQ3799" i="2"/>
  <c r="UQ3798" i="2"/>
  <c r="SV3791" i="2"/>
  <c r="SV3790" i="2"/>
  <c r="SU3791" i="2"/>
  <c r="SU3790" i="2"/>
  <c r="SV3795" i="2"/>
  <c r="SV3794" i="2"/>
  <c r="SU3795" i="2"/>
  <c r="SU3794" i="2"/>
  <c r="QZ3799" i="2"/>
  <c r="QZ3798" i="2"/>
  <c r="QY3799" i="2"/>
  <c r="QY3798" i="2"/>
  <c r="PD3791" i="2"/>
  <c r="PD3790" i="2"/>
  <c r="PC3791" i="2"/>
  <c r="PC3790" i="2"/>
  <c r="PD3795" i="2"/>
  <c r="PD3794" i="2"/>
  <c r="PC3795" i="2"/>
  <c r="PC3794" i="2"/>
  <c r="NH3799" i="2"/>
  <c r="NH3798" i="2"/>
  <c r="NG3799" i="2"/>
  <c r="NG3798" i="2"/>
  <c r="LL3791" i="2"/>
  <c r="LL3790" i="2"/>
  <c r="LK3791" i="2"/>
  <c r="LK3790" i="2"/>
  <c r="LL3795" i="2"/>
  <c r="LL3794" i="2"/>
  <c r="LK3795" i="2"/>
  <c r="LK3794" i="2"/>
  <c r="JP3799" i="2"/>
  <c r="JP3798" i="2"/>
  <c r="JO3799" i="2"/>
  <c r="JO3798" i="2"/>
  <c r="HT3791" i="2"/>
  <c r="HT3790" i="2"/>
  <c r="HS3791" i="2"/>
  <c r="HS3790" i="2"/>
  <c r="HT3795" i="2"/>
  <c r="HT3794" i="2"/>
  <c r="HS3795" i="2"/>
  <c r="HS3794" i="2"/>
  <c r="FX3799" i="2"/>
  <c r="FX3798" i="2"/>
  <c r="FW3799" i="2"/>
  <c r="FW3798" i="2"/>
  <c r="EB3791" i="2"/>
  <c r="EB3790" i="2"/>
  <c r="EA3791" i="2"/>
  <c r="EA3790" i="2"/>
  <c r="EB3795" i="2"/>
  <c r="EB3794" i="2"/>
  <c r="EA3795" i="2"/>
  <c r="EA3794" i="2"/>
  <c r="CF3799" i="2"/>
  <c r="CF3798" i="2"/>
  <c r="CE3799" i="2"/>
  <c r="CE3798" i="2"/>
  <c r="AJ3791" i="2"/>
  <c r="AJ3790" i="2"/>
  <c r="AI3791" i="2"/>
  <c r="AI3790" i="2"/>
  <c r="AJ3795" i="2"/>
  <c r="AJ3794" i="2"/>
  <c r="AI3795" i="2"/>
  <c r="AI3794" i="2"/>
  <c r="TM3797" i="2"/>
  <c r="TM3796" i="2"/>
  <c r="TN3797" i="2"/>
  <c r="TN3796" i="2"/>
  <c r="TM3801" i="2"/>
  <c r="TM3800" i="2"/>
  <c r="TN3801" i="2"/>
  <c r="TN3800" i="2"/>
  <c r="MC3797" i="2"/>
  <c r="MC3796" i="2"/>
  <c r="MD3797" i="2"/>
  <c r="MD3796" i="2"/>
  <c r="MC3801" i="2"/>
  <c r="MC3800" i="2"/>
  <c r="MD3801" i="2"/>
  <c r="MD3800" i="2"/>
  <c r="ES3797" i="2"/>
  <c r="ES3796" i="2"/>
  <c r="ET3797" i="2"/>
  <c r="ET3796" i="2"/>
  <c r="ES3801" i="2"/>
  <c r="ES3800" i="2"/>
  <c r="ET3801" i="2"/>
  <c r="ET3800" i="2"/>
  <c r="UF3791" i="2"/>
  <c r="UF3790" i="2"/>
  <c r="UE3790" i="2"/>
  <c r="UE3791" i="2"/>
  <c r="UF3795" i="2"/>
  <c r="UF3794" i="2"/>
  <c r="UE3794" i="2"/>
  <c r="UE3795" i="2"/>
  <c r="SJ3799" i="2"/>
  <c r="SJ3798" i="2"/>
  <c r="SI3798" i="2"/>
  <c r="SI3799" i="2"/>
  <c r="QN3791" i="2"/>
  <c r="QN3790" i="2"/>
  <c r="QM3790" i="2"/>
  <c r="QM3791" i="2"/>
  <c r="QN3795" i="2"/>
  <c r="QN3794" i="2"/>
  <c r="QM3794" i="2"/>
  <c r="QM3795" i="2"/>
  <c r="OR3799" i="2"/>
  <c r="OR3798" i="2"/>
  <c r="OQ3798" i="2"/>
  <c r="OQ3799" i="2"/>
  <c r="MV3791" i="2"/>
  <c r="MV3790" i="2"/>
  <c r="MU3790" i="2"/>
  <c r="MU3791" i="2"/>
  <c r="MV3795" i="2"/>
  <c r="MV3794" i="2"/>
  <c r="MU3794" i="2"/>
  <c r="MU3795" i="2"/>
  <c r="KZ3799" i="2"/>
  <c r="KZ3798" i="2"/>
  <c r="KY3798" i="2"/>
  <c r="KY3799" i="2"/>
  <c r="JD3791" i="2"/>
  <c r="JD3790" i="2"/>
  <c r="JC3790" i="2"/>
  <c r="JC3791" i="2"/>
  <c r="JD3795" i="2"/>
  <c r="JD3794" i="2"/>
  <c r="JC3794" i="2"/>
  <c r="JC3795" i="2"/>
  <c r="HH3799" i="2"/>
  <c r="HH3798" i="2"/>
  <c r="HG3798" i="2"/>
  <c r="HG3799" i="2"/>
  <c r="FL3791" i="2"/>
  <c r="FL3790" i="2"/>
  <c r="FK3790" i="2"/>
  <c r="FK3791" i="2"/>
  <c r="FL3795" i="2"/>
  <c r="FL3794" i="2"/>
  <c r="FK3794" i="2"/>
  <c r="FK3795" i="2"/>
  <c r="DP3799" i="2"/>
  <c r="DP3798" i="2"/>
  <c r="DO3798" i="2"/>
  <c r="DO3799" i="2"/>
  <c r="BT3791" i="2"/>
  <c r="BT3790" i="2"/>
  <c r="BS3790" i="2"/>
  <c r="BS3791" i="2"/>
  <c r="BT3795" i="2"/>
  <c r="BT3794" i="2"/>
  <c r="BS3794" i="2"/>
  <c r="BS3795" i="2"/>
  <c r="X3799" i="2"/>
  <c r="X3798" i="2"/>
  <c r="W3798" i="2"/>
  <c r="W3799" i="2"/>
  <c r="VI3791" i="2"/>
  <c r="VI3790" i="2"/>
  <c r="VJ3791" i="2"/>
  <c r="VJ3790" i="2"/>
  <c r="VI3795" i="2"/>
  <c r="VI3794" i="2"/>
  <c r="VJ3795" i="2"/>
  <c r="VJ3794" i="2"/>
  <c r="NY3791" i="2"/>
  <c r="NY3790" i="2"/>
  <c r="NZ3791" i="2"/>
  <c r="NZ3790" i="2"/>
  <c r="NY3795" i="2"/>
  <c r="NY3794" i="2"/>
  <c r="NZ3795" i="2"/>
  <c r="NZ3794" i="2"/>
  <c r="GO3791" i="2"/>
  <c r="GO3790" i="2"/>
  <c r="GP3791" i="2"/>
  <c r="GP3790" i="2"/>
  <c r="GO3795" i="2"/>
  <c r="GO3794" i="2"/>
  <c r="GP3795" i="2"/>
  <c r="GP3794" i="2"/>
  <c r="UK3797" i="2"/>
  <c r="UK3796" i="2"/>
  <c r="UL3797" i="2"/>
  <c r="UL3796" i="2"/>
  <c r="UK3801" i="2"/>
  <c r="UK3800" i="2"/>
  <c r="UL3801" i="2"/>
  <c r="UL3800" i="2"/>
  <c r="FQ3797" i="2"/>
  <c r="FQ3796" i="2"/>
  <c r="FR3797" i="2"/>
  <c r="FR3796" i="2"/>
  <c r="FQ3801" i="2"/>
  <c r="FQ3800" i="2"/>
  <c r="FR3801" i="2"/>
  <c r="FR3800" i="2"/>
  <c r="SO3797" i="2"/>
  <c r="SO3796" i="2"/>
  <c r="SP3797" i="2"/>
  <c r="SP3796" i="2"/>
  <c r="SO3801" i="2"/>
  <c r="SO3800" i="2"/>
  <c r="SP3801" i="2"/>
  <c r="SP3800" i="2"/>
  <c r="TT3799" i="2"/>
  <c r="TT3798" i="2"/>
  <c r="TS3799" i="2"/>
  <c r="TS3798" i="2"/>
  <c r="RX3791" i="2"/>
  <c r="RX3790" i="2"/>
  <c r="RW3791" i="2"/>
  <c r="RW3790" i="2"/>
  <c r="RX3795" i="2"/>
  <c r="RX3794" i="2"/>
  <c r="RW3795" i="2"/>
  <c r="RW3794" i="2"/>
  <c r="QB3799" i="2"/>
  <c r="QB3798" i="2"/>
  <c r="QA3799" i="2"/>
  <c r="QA3798" i="2"/>
  <c r="QA3788" i="2" a="1"/>
  <c r="QA3786" i="2" a="1"/>
  <c r="QA3784" i="2" a="1"/>
  <c r="QC3773" i="2"/>
  <c r="QA3773" i="2"/>
  <c r="QC3772" i="2"/>
  <c r="QA3772" i="2"/>
  <c r="QD3771" i="2"/>
  <c r="QB3771" i="2"/>
  <c r="QD3770" i="2"/>
  <c r="QB3770" i="2"/>
  <c r="QD3773" i="2"/>
  <c r="QD3772" i="2"/>
  <c r="QA3771" i="2"/>
  <c r="QA3770" i="2"/>
  <c r="QD3769" i="2"/>
  <c r="QB3769" i="2"/>
  <c r="QD3768" i="2"/>
  <c r="QB3768" i="2"/>
  <c r="QD3767" i="2"/>
  <c r="QB3767" i="2"/>
  <c r="QD3766" i="2"/>
  <c r="QB3766" i="2"/>
  <c r="QD3765" i="2"/>
  <c r="QB3765" i="2"/>
  <c r="QD3764" i="2"/>
  <c r="QB3764" i="2"/>
  <c r="QD3763" i="2"/>
  <c r="QB3763" i="2"/>
  <c r="QD3762" i="2"/>
  <c r="QB3762" i="2"/>
  <c r="QA3802" i="2"/>
  <c r="QC3769" i="2"/>
  <c r="QC3768" i="2"/>
  <c r="QC3767" i="2"/>
  <c r="QC3766" i="2"/>
  <c r="QC3765" i="2"/>
  <c r="QC3764" i="2"/>
  <c r="QC3763" i="2"/>
  <c r="QC3762" i="2"/>
  <c r="QA3769" i="2"/>
  <c r="QA3768" i="2"/>
  <c r="QA3767" i="2"/>
  <c r="QA3766" i="2"/>
  <c r="QA3765" i="2"/>
  <c r="QA3764" i="2"/>
  <c r="QA3763" i="2"/>
  <c r="QA3762" i="2"/>
  <c r="QB3773" i="2"/>
  <c r="QB3772" i="2"/>
  <c r="QC3771" i="2"/>
  <c r="QC3770" i="2"/>
  <c r="OF3791" i="2"/>
  <c r="OF3790" i="2"/>
  <c r="OE3791" i="2"/>
  <c r="OE3790" i="2"/>
  <c r="OF3795" i="2"/>
  <c r="OF3794" i="2"/>
  <c r="OE3795" i="2"/>
  <c r="OE3794" i="2"/>
  <c r="MJ3799" i="2"/>
  <c r="MJ3798" i="2"/>
  <c r="MI3799" i="2"/>
  <c r="MI3798" i="2"/>
  <c r="KN3791" i="2"/>
  <c r="KN3790" i="2"/>
  <c r="KM3791" i="2"/>
  <c r="KM3790" i="2"/>
  <c r="KN3795" i="2"/>
  <c r="KN3794" i="2"/>
  <c r="KM3795" i="2"/>
  <c r="KM3794" i="2"/>
  <c r="IR3799" i="2"/>
  <c r="IR3798" i="2"/>
  <c r="IQ3799" i="2"/>
  <c r="IQ3798" i="2"/>
  <c r="IQ3788" i="2" a="1"/>
  <c r="IQ3786" i="2" a="1"/>
  <c r="IQ3784" i="2" a="1"/>
  <c r="IS3773" i="2"/>
  <c r="IQ3773" i="2"/>
  <c r="IS3772" i="2"/>
  <c r="IQ3772" i="2"/>
  <c r="IT3771" i="2"/>
  <c r="IR3771" i="2"/>
  <c r="IT3770" i="2"/>
  <c r="IR3770" i="2"/>
  <c r="IT3773" i="2"/>
  <c r="IT3772" i="2"/>
  <c r="IQ3771" i="2"/>
  <c r="IQ3770" i="2"/>
  <c r="IT3769" i="2"/>
  <c r="IR3769" i="2"/>
  <c r="IT3768" i="2"/>
  <c r="IR3768" i="2"/>
  <c r="IT3767" i="2"/>
  <c r="IR3767" i="2"/>
  <c r="IT3766" i="2"/>
  <c r="IR3766" i="2"/>
  <c r="IT3765" i="2"/>
  <c r="IR3765" i="2"/>
  <c r="IT3764" i="2"/>
  <c r="IR3764" i="2"/>
  <c r="IT3763" i="2"/>
  <c r="IR3763" i="2"/>
  <c r="IT3762" i="2"/>
  <c r="IR3762" i="2"/>
  <c r="IQ3802" i="2"/>
  <c r="IS3769" i="2"/>
  <c r="IS3768" i="2"/>
  <c r="IS3767" i="2"/>
  <c r="IS3766" i="2"/>
  <c r="IS3765" i="2"/>
  <c r="IS3764" i="2"/>
  <c r="IS3763" i="2"/>
  <c r="IS3762" i="2"/>
  <c r="IQ3769" i="2"/>
  <c r="IQ3768" i="2"/>
  <c r="IQ3767" i="2"/>
  <c r="IQ3766" i="2"/>
  <c r="IQ3765" i="2"/>
  <c r="IQ3764" i="2"/>
  <c r="IQ3763" i="2"/>
  <c r="IQ3762" i="2"/>
  <c r="IR3773" i="2"/>
  <c r="IR3772" i="2"/>
  <c r="IS3771" i="2"/>
  <c r="IS3770" i="2"/>
  <c r="GV3791" i="2"/>
  <c r="GV3790" i="2"/>
  <c r="GU3791" i="2"/>
  <c r="GU3790" i="2"/>
  <c r="GV3795" i="2"/>
  <c r="GV3794" i="2"/>
  <c r="GU3795" i="2"/>
  <c r="GU3794" i="2"/>
  <c r="EZ3799" i="2"/>
  <c r="EZ3798" i="2"/>
  <c r="EY3799" i="2"/>
  <c r="EY3798" i="2"/>
  <c r="DD3791" i="2"/>
  <c r="DD3790" i="2"/>
  <c r="DC3791" i="2"/>
  <c r="DC3790" i="2"/>
  <c r="DD3795" i="2"/>
  <c r="DD3794" i="2"/>
  <c r="DC3795" i="2"/>
  <c r="DC3794" i="2"/>
  <c r="BH3799" i="2"/>
  <c r="BH3798" i="2"/>
  <c r="BG3799" i="2"/>
  <c r="BG3798" i="2"/>
  <c r="BG3788" i="2" a="1"/>
  <c r="BG3786" i="2" a="1"/>
  <c r="BG3784" i="2" a="1"/>
  <c r="BI3773" i="2"/>
  <c r="BG3773" i="2"/>
  <c r="BI3772" i="2"/>
  <c r="BG3772" i="2"/>
  <c r="BJ3771" i="2"/>
  <c r="BH3771" i="2"/>
  <c r="BJ3770" i="2"/>
  <c r="BH3770" i="2"/>
  <c r="BJ3773" i="2"/>
  <c r="BJ3772" i="2"/>
  <c r="BG3771" i="2"/>
  <c r="BG3770" i="2"/>
  <c r="BJ3769" i="2"/>
  <c r="BH3769" i="2"/>
  <c r="BJ3768" i="2"/>
  <c r="BH3768" i="2"/>
  <c r="BJ3767" i="2"/>
  <c r="BH3767" i="2"/>
  <c r="BJ3766" i="2"/>
  <c r="BH3766" i="2"/>
  <c r="BJ3765" i="2"/>
  <c r="BH3765" i="2"/>
  <c r="BJ3764" i="2"/>
  <c r="BH3764" i="2"/>
  <c r="BJ3763" i="2"/>
  <c r="BH3763" i="2"/>
  <c r="BJ3762" i="2"/>
  <c r="BH3762" i="2"/>
  <c r="BG3802" i="2"/>
  <c r="BI3769" i="2"/>
  <c r="BI3768" i="2"/>
  <c r="BI3767" i="2"/>
  <c r="BI3766" i="2"/>
  <c r="BI3765" i="2"/>
  <c r="BI3764" i="2"/>
  <c r="BI3763" i="2"/>
  <c r="BI3762" i="2"/>
  <c r="BG3769" i="2"/>
  <c r="BG3768" i="2"/>
  <c r="BG3767" i="2"/>
  <c r="BG3766" i="2"/>
  <c r="BG3765" i="2"/>
  <c r="BG3764" i="2"/>
  <c r="BG3763" i="2"/>
  <c r="BG3762" i="2"/>
  <c r="BH3773" i="2"/>
  <c r="BH3772" i="2"/>
  <c r="BI3771" i="2"/>
  <c r="BI3770" i="2"/>
  <c r="L3791" i="2"/>
  <c r="L3790" i="2"/>
  <c r="K3791" i="2"/>
  <c r="K3790" i="2"/>
  <c r="L3795" i="2"/>
  <c r="L3794" i="2"/>
  <c r="K3795" i="2"/>
  <c r="K3794" i="2"/>
  <c r="TY3795" i="2"/>
  <c r="TY3794" i="2"/>
  <c r="TZ3794" i="2"/>
  <c r="TZ3795" i="2"/>
  <c r="TY3791" i="2"/>
  <c r="TY3790" i="2"/>
  <c r="TZ3790" i="2"/>
  <c r="TZ3791" i="2"/>
  <c r="QG3795" i="2"/>
  <c r="QG3794" i="2"/>
  <c r="QH3794" i="2"/>
  <c r="QH3795" i="2"/>
  <c r="QG3791" i="2"/>
  <c r="QG3790" i="2"/>
  <c r="QH3790" i="2"/>
  <c r="QH3791" i="2"/>
  <c r="MO3795" i="2"/>
  <c r="MO3794" i="2"/>
  <c r="MP3794" i="2"/>
  <c r="MP3795" i="2"/>
  <c r="MO3791" i="2"/>
  <c r="MO3790" i="2"/>
  <c r="MP3790" i="2"/>
  <c r="MP3791" i="2"/>
  <c r="IW3795" i="2"/>
  <c r="IW3794" i="2"/>
  <c r="IX3794" i="2"/>
  <c r="IX3795" i="2"/>
  <c r="IW3791" i="2"/>
  <c r="IW3790" i="2"/>
  <c r="IX3790" i="2"/>
  <c r="IX3791" i="2"/>
  <c r="FE3795" i="2"/>
  <c r="FE3794" i="2"/>
  <c r="FF3794" i="2"/>
  <c r="FF3795" i="2"/>
  <c r="FE3791" i="2"/>
  <c r="FE3790" i="2"/>
  <c r="FF3790" i="2"/>
  <c r="FF3791" i="2"/>
  <c r="BM3791" i="2"/>
  <c r="BM3790" i="2"/>
  <c r="BN3790" i="2"/>
  <c r="BN3791" i="2"/>
  <c r="TM3791" i="2"/>
  <c r="TM3790" i="2"/>
  <c r="TN3791" i="2"/>
  <c r="TN3790" i="2"/>
  <c r="TM3795" i="2"/>
  <c r="TM3794" i="2"/>
  <c r="TN3795" i="2"/>
  <c r="TN3794" i="2"/>
  <c r="MC3791" i="2"/>
  <c r="MC3790" i="2"/>
  <c r="MD3791" i="2"/>
  <c r="MD3790" i="2"/>
  <c r="MC3795" i="2"/>
  <c r="MC3794" i="2"/>
  <c r="MD3795" i="2"/>
  <c r="MD3794" i="2"/>
  <c r="ES3791" i="2"/>
  <c r="ES3790" i="2"/>
  <c r="ET3791" i="2"/>
  <c r="ET3790" i="2"/>
  <c r="ES3795" i="2"/>
  <c r="ES3794" i="2"/>
  <c r="ET3795" i="2"/>
  <c r="ET3794" i="2"/>
  <c r="QS3797" i="2"/>
  <c r="QS3796" i="2"/>
  <c r="QT3797" i="2"/>
  <c r="QT3796" i="2"/>
  <c r="QS3801" i="2"/>
  <c r="QS3800" i="2"/>
  <c r="QT3801" i="2"/>
  <c r="QT3800" i="2"/>
  <c r="BY3797" i="2"/>
  <c r="BY3796" i="2"/>
  <c r="BZ3797" i="2"/>
  <c r="BZ3796" i="2"/>
  <c r="BY3801" i="2"/>
  <c r="BY3800" i="2"/>
  <c r="BZ3801" i="2"/>
  <c r="BZ3800" i="2"/>
  <c r="AC3797" i="2"/>
  <c r="AC3796" i="2"/>
  <c r="AD3797" i="2"/>
  <c r="AD3796" i="2"/>
  <c r="AC3801" i="2"/>
  <c r="AC3800" i="2"/>
  <c r="AD3801" i="2"/>
  <c r="AD3800" i="2"/>
  <c r="OW3797" i="2"/>
  <c r="OW3796" i="2"/>
  <c r="OX3797" i="2"/>
  <c r="OX3796" i="2"/>
  <c r="OW3801" i="2"/>
  <c r="OW3800" i="2"/>
  <c r="OX3801" i="2"/>
  <c r="OX3800" i="2"/>
  <c r="VD3799" i="2"/>
  <c r="VD3798" i="2"/>
  <c r="VC3798" i="2"/>
  <c r="VC3799" i="2"/>
  <c r="TH3791" i="2"/>
  <c r="TH3790" i="2"/>
  <c r="TG3790" i="2"/>
  <c r="TG3791" i="2"/>
  <c r="TH3795" i="2"/>
  <c r="TH3794" i="2"/>
  <c r="TG3794" i="2"/>
  <c r="TG3795" i="2"/>
  <c r="RL3799" i="2"/>
  <c r="RL3798" i="2"/>
  <c r="RK3798" i="2"/>
  <c r="RK3799" i="2"/>
  <c r="PP3791" i="2"/>
  <c r="PP3790" i="2"/>
  <c r="PO3790" i="2"/>
  <c r="PO3791" i="2"/>
  <c r="PP3795" i="2"/>
  <c r="PP3794" i="2"/>
  <c r="PO3794" i="2"/>
  <c r="PO3795" i="2"/>
  <c r="NT3799" i="2"/>
  <c r="NT3798" i="2"/>
  <c r="NS3798" i="2"/>
  <c r="NS3799" i="2"/>
  <c r="LX3791" i="2"/>
  <c r="LX3790" i="2"/>
  <c r="LW3790" i="2"/>
  <c r="LW3791" i="2"/>
  <c r="LX3795" i="2"/>
  <c r="LX3794" i="2"/>
  <c r="LW3794" i="2"/>
  <c r="LW3795" i="2"/>
  <c r="KB3799" i="2"/>
  <c r="KB3798" i="2"/>
  <c r="KA3798" i="2"/>
  <c r="KA3799" i="2"/>
  <c r="IF3791" i="2"/>
  <c r="IF3790" i="2"/>
  <c r="IE3790" i="2"/>
  <c r="IE3791" i="2"/>
  <c r="IF3795" i="2"/>
  <c r="IF3794" i="2"/>
  <c r="IE3794" i="2"/>
  <c r="IE3795" i="2"/>
  <c r="GJ3799" i="2"/>
  <c r="GJ3798" i="2"/>
  <c r="GI3798" i="2"/>
  <c r="GI3799" i="2"/>
  <c r="EN3791" i="2"/>
  <c r="EN3790" i="2"/>
  <c r="EM3790" i="2"/>
  <c r="EM3791" i="2"/>
  <c r="EN3795" i="2"/>
  <c r="EN3794" i="2"/>
  <c r="EM3794" i="2"/>
  <c r="EM3795" i="2"/>
  <c r="CR3799" i="2"/>
  <c r="CR3798" i="2"/>
  <c r="CQ3798" i="2"/>
  <c r="CQ3799" i="2"/>
  <c r="AV3791" i="2"/>
  <c r="AV3790" i="2"/>
  <c r="AU3790" i="2"/>
  <c r="AU3791" i="2"/>
  <c r="AV3795" i="2"/>
  <c r="AV3794" i="2"/>
  <c r="AU3794" i="2"/>
  <c r="AU3795" i="2"/>
  <c r="RQ3797" i="2"/>
  <c r="RQ3796" i="2"/>
  <c r="RR3797" i="2"/>
  <c r="RR3796" i="2"/>
  <c r="RQ3801" i="2"/>
  <c r="RQ3800" i="2"/>
  <c r="RR3801" i="2"/>
  <c r="RR3800" i="2"/>
  <c r="KG3797" i="2"/>
  <c r="KG3796" i="2"/>
  <c r="KH3797" i="2"/>
  <c r="KH3796" i="2"/>
  <c r="KG3801" i="2"/>
  <c r="KG3800" i="2"/>
  <c r="KH3801" i="2"/>
  <c r="KH3800" i="2"/>
  <c r="CW3797" i="2"/>
  <c r="CW3796" i="2"/>
  <c r="CX3797" i="2"/>
  <c r="CX3796" i="2"/>
  <c r="CW3801" i="2"/>
  <c r="CW3800" i="2"/>
  <c r="CX3801" i="2"/>
  <c r="CX3800" i="2"/>
  <c r="UR3791" i="2"/>
  <c r="UR3790" i="2"/>
  <c r="UQ3791" i="2"/>
  <c r="UQ3790" i="2"/>
  <c r="UR3795" i="2"/>
  <c r="UR3794" i="2"/>
  <c r="UQ3795" i="2"/>
  <c r="UQ3794" i="2"/>
  <c r="SV3799" i="2"/>
  <c r="SV3798" i="2"/>
  <c r="SU3799" i="2"/>
  <c r="SU3798" i="2"/>
  <c r="QZ3791" i="2"/>
  <c r="QZ3790" i="2"/>
  <c r="QY3791" i="2"/>
  <c r="QY3790" i="2"/>
  <c r="QZ3795" i="2"/>
  <c r="QZ3794" i="2"/>
  <c r="QY3795" i="2"/>
  <c r="QY3794" i="2"/>
  <c r="PD3799" i="2"/>
  <c r="PD3798" i="2"/>
  <c r="PC3799" i="2"/>
  <c r="PC3798" i="2"/>
  <c r="NH3791" i="2"/>
  <c r="NH3790" i="2"/>
  <c r="NG3791" i="2"/>
  <c r="NG3790" i="2"/>
  <c r="NH3795" i="2"/>
  <c r="NH3794" i="2"/>
  <c r="NG3795" i="2"/>
  <c r="NG3794" i="2"/>
  <c r="LL3799" i="2"/>
  <c r="LL3798" i="2"/>
  <c r="LK3799" i="2"/>
  <c r="LK3798" i="2"/>
  <c r="JP3791" i="2"/>
  <c r="JP3790" i="2"/>
  <c r="JO3791" i="2"/>
  <c r="JO3790" i="2"/>
  <c r="JP3795" i="2"/>
  <c r="JP3794" i="2"/>
  <c r="JO3795" i="2"/>
  <c r="JO3794" i="2"/>
  <c r="HT3799" i="2"/>
  <c r="HT3798" i="2"/>
  <c r="HS3799" i="2"/>
  <c r="HS3798" i="2"/>
  <c r="FX3791" i="2"/>
  <c r="FX3790" i="2"/>
  <c r="FW3791" i="2"/>
  <c r="FW3790" i="2"/>
  <c r="FX3795" i="2"/>
  <c r="FX3794" i="2"/>
  <c r="FW3795" i="2"/>
  <c r="FW3794" i="2"/>
  <c r="EB3799" i="2"/>
  <c r="EB3798" i="2"/>
  <c r="EA3799" i="2"/>
  <c r="EA3798" i="2"/>
  <c r="CF3791" i="2"/>
  <c r="CF3790" i="2"/>
  <c r="CE3791" i="2"/>
  <c r="CE3790" i="2"/>
  <c r="CF3795" i="2"/>
  <c r="CF3794" i="2"/>
  <c r="CE3795" i="2"/>
  <c r="CE3794" i="2"/>
  <c r="AJ3799" i="2"/>
  <c r="AJ3798" i="2"/>
  <c r="AI3799" i="2"/>
  <c r="AI3798" i="2"/>
  <c r="PU3797" i="2"/>
  <c r="PU3796" i="2"/>
  <c r="PV3797" i="2"/>
  <c r="PV3796" i="2"/>
  <c r="PU3801" i="2"/>
  <c r="PU3800" i="2"/>
  <c r="PV3801" i="2"/>
  <c r="PV3800" i="2"/>
  <c r="IK3797" i="2"/>
  <c r="IK3796" i="2"/>
  <c r="IL3797" i="2"/>
  <c r="IL3796" i="2"/>
  <c r="IK3801" i="2"/>
  <c r="IK3800" i="2"/>
  <c r="IL3801" i="2"/>
  <c r="IL3800" i="2"/>
  <c r="BA3797" i="2"/>
  <c r="BA3796" i="2"/>
  <c r="BB3797" i="2"/>
  <c r="BB3796" i="2"/>
  <c r="BA3801" i="2"/>
  <c r="BA3800" i="2"/>
  <c r="BB3801" i="2"/>
  <c r="BB3800" i="2"/>
  <c r="UF3799" i="2"/>
  <c r="UF3798" i="2"/>
  <c r="UE3798" i="2"/>
  <c r="UE3799" i="2"/>
  <c r="SJ3791" i="2"/>
  <c r="SJ3790" i="2"/>
  <c r="SI3790" i="2"/>
  <c r="SI3791" i="2"/>
  <c r="SJ3795" i="2"/>
  <c r="SJ3794" i="2"/>
  <c r="SI3794" i="2"/>
  <c r="SI3795" i="2"/>
  <c r="QN3799" i="2"/>
  <c r="QN3798" i="2"/>
  <c r="QM3798" i="2"/>
  <c r="QM3799" i="2"/>
  <c r="OR3791" i="2"/>
  <c r="OR3790" i="2"/>
  <c r="OQ3790" i="2"/>
  <c r="OQ3791" i="2"/>
  <c r="OR3795" i="2"/>
  <c r="OR3794" i="2"/>
  <c r="OQ3794" i="2"/>
  <c r="OQ3795" i="2"/>
  <c r="MV3799" i="2"/>
  <c r="MV3798" i="2"/>
  <c r="MU3798" i="2"/>
  <c r="MU3799" i="2"/>
  <c r="KZ3791" i="2"/>
  <c r="KZ3790" i="2"/>
  <c r="KY3790" i="2"/>
  <c r="KY3791" i="2"/>
  <c r="KZ3795" i="2"/>
  <c r="KZ3794" i="2"/>
  <c r="KY3794" i="2"/>
  <c r="KY3795" i="2"/>
  <c r="JD3799" i="2"/>
  <c r="JD3798" i="2"/>
  <c r="JC3798" i="2"/>
  <c r="JC3799" i="2"/>
  <c r="HH3791" i="2"/>
  <c r="HH3790" i="2"/>
  <c r="HG3790" i="2"/>
  <c r="HG3791" i="2"/>
  <c r="HH3795" i="2"/>
  <c r="HH3794" i="2"/>
  <c r="HG3794" i="2"/>
  <c r="HG3795" i="2"/>
  <c r="FL3799" i="2"/>
  <c r="FL3798" i="2"/>
  <c r="FK3798" i="2"/>
  <c r="FK3799" i="2"/>
  <c r="DP3791" i="2"/>
  <c r="DP3790" i="2"/>
  <c r="DO3790" i="2"/>
  <c r="DO3791" i="2"/>
  <c r="DP3795" i="2"/>
  <c r="DP3794" i="2"/>
  <c r="DO3794" i="2"/>
  <c r="DO3795" i="2"/>
  <c r="BT3799" i="2"/>
  <c r="BT3798" i="2"/>
  <c r="BS3798" i="2"/>
  <c r="BS3799" i="2"/>
  <c r="X3791" i="2"/>
  <c r="X3790" i="2"/>
  <c r="W3790" i="2"/>
  <c r="W3791" i="2"/>
  <c r="X3795" i="2"/>
  <c r="X3794" i="2"/>
  <c r="W3794" i="2"/>
  <c r="W3795" i="2"/>
  <c r="RQ3791" i="2"/>
  <c r="RQ3790" i="2"/>
  <c r="RR3791" i="2"/>
  <c r="RR3790" i="2"/>
  <c r="RQ3795" i="2"/>
  <c r="RQ3794" i="2"/>
  <c r="RR3795" i="2"/>
  <c r="RR3794" i="2"/>
  <c r="KG3791" i="2"/>
  <c r="KG3790" i="2"/>
  <c r="KH3791" i="2"/>
  <c r="KH3790" i="2"/>
  <c r="KG3795" i="2"/>
  <c r="KG3794" i="2"/>
  <c r="KH3795" i="2"/>
  <c r="KH3794" i="2"/>
  <c r="CW3791" i="2"/>
  <c r="CW3790" i="2"/>
  <c r="CX3791" i="2"/>
  <c r="CX3790" i="2"/>
  <c r="CW3795" i="2"/>
  <c r="CW3794" i="2"/>
  <c r="CX3795" i="2"/>
  <c r="CX3794" i="2"/>
  <c r="NA3797" i="2"/>
  <c r="NA3796" i="2"/>
  <c r="NB3797" i="2"/>
  <c r="NB3796" i="2"/>
  <c r="NA3801" i="2"/>
  <c r="NA3800" i="2"/>
  <c r="NB3801" i="2"/>
  <c r="NB3800" i="2"/>
  <c r="HM3797" i="2"/>
  <c r="HM3796" i="2"/>
  <c r="HN3797" i="2"/>
  <c r="HN3796" i="2"/>
  <c r="HM3801" i="2"/>
  <c r="HM3800" i="2"/>
  <c r="HN3801" i="2"/>
  <c r="HN3800" i="2"/>
  <c r="LE3797" i="2"/>
  <c r="LE3796" i="2"/>
  <c r="LF3797" i="2"/>
  <c r="LF3796" i="2"/>
  <c r="LE3801" i="2"/>
  <c r="LE3800" i="2"/>
  <c r="LF3801" i="2"/>
  <c r="LF3800" i="2"/>
  <c r="TT3791" i="2"/>
  <c r="TT3790" i="2"/>
  <c r="TS3791" i="2"/>
  <c r="TS3790" i="2"/>
  <c r="TT3795" i="2"/>
  <c r="TT3794" i="2"/>
  <c r="TS3795" i="2"/>
  <c r="TS3794" i="2"/>
  <c r="RX3799" i="2"/>
  <c r="RX3798" i="2"/>
  <c r="RW3799" i="2"/>
  <c r="RW3798" i="2"/>
  <c r="QB3791" i="2"/>
  <c r="QB3790" i="2"/>
  <c r="QA3791" i="2"/>
  <c r="QA3790" i="2"/>
  <c r="QB3795" i="2"/>
  <c r="QB3794" i="2"/>
  <c r="QA3795" i="2"/>
  <c r="QA3794" i="2"/>
  <c r="OF3799" i="2"/>
  <c r="OF3798" i="2"/>
  <c r="OE3799" i="2"/>
  <c r="OE3798" i="2"/>
  <c r="MJ3791" i="2"/>
  <c r="MJ3790" i="2"/>
  <c r="MI3791" i="2"/>
  <c r="MI3790" i="2"/>
  <c r="MJ3795" i="2"/>
  <c r="MJ3794" i="2"/>
  <c r="MI3795" i="2"/>
  <c r="MI3794" i="2"/>
  <c r="KN3799" i="2"/>
  <c r="KN3798" i="2"/>
  <c r="KM3799" i="2"/>
  <c r="KM3798" i="2"/>
  <c r="IR3791" i="2"/>
  <c r="IR3790" i="2"/>
  <c r="IQ3791" i="2"/>
  <c r="IQ3790" i="2"/>
  <c r="IR3795" i="2"/>
  <c r="IR3794" i="2"/>
  <c r="IQ3795" i="2"/>
  <c r="IQ3794" i="2"/>
  <c r="GV3799" i="2"/>
  <c r="GV3798" i="2"/>
  <c r="GU3799" i="2"/>
  <c r="GU3798" i="2"/>
  <c r="EZ3791" i="2"/>
  <c r="EZ3790" i="2"/>
  <c r="EY3791" i="2"/>
  <c r="EY3790" i="2"/>
  <c r="EZ3795" i="2"/>
  <c r="EZ3794" i="2"/>
  <c r="EY3795" i="2"/>
  <c r="EY3794" i="2"/>
  <c r="DD3799" i="2"/>
  <c r="DD3798" i="2"/>
  <c r="DC3799" i="2"/>
  <c r="DC3798" i="2"/>
  <c r="BH3791" i="2"/>
  <c r="BH3790" i="2"/>
  <c r="BG3791" i="2"/>
  <c r="BG3790" i="2"/>
  <c r="BH3795" i="2"/>
  <c r="BH3794" i="2"/>
  <c r="BG3795" i="2"/>
  <c r="BG3794" i="2"/>
  <c r="F3802" i="2"/>
  <c r="F3833" i="2" s="1"/>
  <c r="L3799" i="2"/>
  <c r="L3798" i="2"/>
  <c r="K3799" i="2"/>
  <c r="K3798" i="2"/>
  <c r="F3760" i="2"/>
  <c r="SC3799" i="2"/>
  <c r="SC3798" i="2"/>
  <c r="SD3798" i="2"/>
  <c r="SD3799" i="2"/>
  <c r="SC3801" i="2"/>
  <c r="SC3800" i="2"/>
  <c r="SD3800" i="2"/>
  <c r="SD3801" i="2"/>
  <c r="OK3799" i="2"/>
  <c r="OK3798" i="2"/>
  <c r="OL3798" i="2"/>
  <c r="OL3799" i="2"/>
  <c r="OK3801" i="2"/>
  <c r="OK3800" i="2"/>
  <c r="OL3800" i="2"/>
  <c r="OL3801" i="2"/>
  <c r="KS3799" i="2"/>
  <c r="KS3798" i="2"/>
  <c r="KT3798" i="2"/>
  <c r="KT3799" i="2"/>
  <c r="KS3801" i="2"/>
  <c r="KS3800" i="2"/>
  <c r="KT3800" i="2"/>
  <c r="KT3801" i="2"/>
  <c r="HA3799" i="2"/>
  <c r="HA3798" i="2"/>
  <c r="HB3798" i="2"/>
  <c r="HB3799" i="2"/>
  <c r="HA3801" i="2"/>
  <c r="HA3800" i="2"/>
  <c r="HB3800" i="2"/>
  <c r="HB3801" i="2"/>
  <c r="DI3799" i="2"/>
  <c r="DI3798" i="2"/>
  <c r="DJ3798" i="2"/>
  <c r="DJ3799" i="2"/>
  <c r="DI3801" i="2"/>
  <c r="DI3800" i="2"/>
  <c r="DJ3800" i="2"/>
  <c r="DJ3801" i="2"/>
  <c r="Q3799" i="2"/>
  <c r="Q3798" i="2"/>
  <c r="R3798" i="2"/>
  <c r="R3799" i="2"/>
  <c r="Q3801" i="2"/>
  <c r="Q3800" i="2"/>
  <c r="R3800" i="2"/>
  <c r="R3801" i="2"/>
  <c r="PU3791" i="2"/>
  <c r="PU3790" i="2"/>
  <c r="PV3791" i="2"/>
  <c r="PV3790" i="2"/>
  <c r="PU3795" i="2"/>
  <c r="PU3794" i="2"/>
  <c r="PV3795" i="2"/>
  <c r="PV3794" i="2"/>
  <c r="IK3791" i="2"/>
  <c r="IK3790" i="2"/>
  <c r="IL3791" i="2"/>
  <c r="IL3790" i="2"/>
  <c r="IK3795" i="2"/>
  <c r="IK3794" i="2"/>
  <c r="IL3795" i="2"/>
  <c r="IL3794" i="2"/>
  <c r="BA3791" i="2"/>
  <c r="BA3790" i="2"/>
  <c r="BB3791" i="2"/>
  <c r="BB3790" i="2"/>
  <c r="BA3795" i="2"/>
  <c r="BA3794" i="2"/>
  <c r="BB3795" i="2"/>
  <c r="BB3794" i="2"/>
  <c r="JI3797" i="2"/>
  <c r="JI3796" i="2"/>
  <c r="JJ3797" i="2"/>
  <c r="JJ3796" i="2"/>
  <c r="JI3801" i="2"/>
  <c r="JI3800" i="2"/>
  <c r="JJ3801" i="2"/>
  <c r="JJ3800" i="2"/>
  <c r="DU3797" i="2"/>
  <c r="DU3796" i="2"/>
  <c r="DV3797" i="2"/>
  <c r="DV3796" i="2"/>
  <c r="DU3801" i="2"/>
  <c r="DU3800" i="2"/>
  <c r="DV3801" i="2"/>
  <c r="DV3800" i="2"/>
  <c r="VI3802" i="2"/>
  <c r="VK3773" i="2"/>
  <c r="VI3773" i="2"/>
  <c r="VK3772" i="2"/>
  <c r="VI3772" i="2"/>
  <c r="VL3771" i="2"/>
  <c r="VJ3771" i="2"/>
  <c r="VL3770" i="2"/>
  <c r="VJ3770" i="2"/>
  <c r="VL3769" i="2"/>
  <c r="VJ3769" i="2"/>
  <c r="VI3788" i="2" a="1"/>
  <c r="VI3786" i="2" a="1"/>
  <c r="VI3784" i="2" a="1"/>
  <c r="VL3773" i="2"/>
  <c r="VL3772" i="2"/>
  <c r="VI3771" i="2"/>
  <c r="VI3770" i="2"/>
  <c r="VI3769" i="2"/>
  <c r="VL3768" i="2"/>
  <c r="VJ3768" i="2"/>
  <c r="VL3767" i="2"/>
  <c r="VJ3767" i="2"/>
  <c r="VL3766" i="2"/>
  <c r="VJ3766" i="2"/>
  <c r="VL3765" i="2"/>
  <c r="VJ3765" i="2"/>
  <c r="VL3764" i="2"/>
  <c r="VJ3764" i="2"/>
  <c r="VL3763" i="2"/>
  <c r="VJ3763" i="2"/>
  <c r="VL3762" i="2"/>
  <c r="VJ3762" i="2"/>
  <c r="VJ3773" i="2"/>
  <c r="VJ3772" i="2"/>
  <c r="VK3771" i="2"/>
  <c r="VK3770" i="2"/>
  <c r="VK3769" i="2"/>
  <c r="VK3768" i="2"/>
  <c r="VK3767" i="2"/>
  <c r="VK3766" i="2"/>
  <c r="VK3765" i="2"/>
  <c r="VK3764" i="2"/>
  <c r="VK3763" i="2"/>
  <c r="VK3762" i="2"/>
  <c r="VI3768" i="2"/>
  <c r="VI3767" i="2"/>
  <c r="VI3766" i="2"/>
  <c r="VI3765" i="2"/>
  <c r="VI3764" i="2"/>
  <c r="VI3763" i="2"/>
  <c r="VI3762" i="2"/>
  <c r="RQ3802" i="2"/>
  <c r="RS3773" i="2"/>
  <c r="RQ3773" i="2"/>
  <c r="RS3772" i="2"/>
  <c r="RQ3772" i="2"/>
  <c r="RT3771" i="2"/>
  <c r="RR3771" i="2"/>
  <c r="RT3770" i="2"/>
  <c r="RR3770" i="2"/>
  <c r="RQ3788" i="2" a="1"/>
  <c r="RQ3786" i="2" a="1"/>
  <c r="RQ3784" i="2" a="1"/>
  <c r="RT3773" i="2"/>
  <c r="RT3772" i="2"/>
  <c r="RQ3771" i="2"/>
  <c r="RQ3770" i="2"/>
  <c r="RT3769" i="2"/>
  <c r="RR3769" i="2"/>
  <c r="RT3768" i="2"/>
  <c r="RR3768" i="2"/>
  <c r="RT3767" i="2"/>
  <c r="RR3767" i="2"/>
  <c r="RT3766" i="2"/>
  <c r="RR3766" i="2"/>
  <c r="RT3765" i="2"/>
  <c r="RR3765" i="2"/>
  <c r="RT3764" i="2"/>
  <c r="RR3764" i="2"/>
  <c r="RT3763" i="2"/>
  <c r="RR3763" i="2"/>
  <c r="RT3762" i="2"/>
  <c r="RR3762" i="2"/>
  <c r="RR3773" i="2"/>
  <c r="RR3772" i="2"/>
  <c r="RS3771" i="2"/>
  <c r="RS3770" i="2"/>
  <c r="RS3769" i="2"/>
  <c r="RS3768" i="2"/>
  <c r="RS3767" i="2"/>
  <c r="RS3766" i="2"/>
  <c r="RS3765" i="2"/>
  <c r="RS3764" i="2"/>
  <c r="RS3763" i="2"/>
  <c r="RS3762" i="2"/>
  <c r="RQ3769" i="2"/>
  <c r="RQ3768" i="2"/>
  <c r="RQ3767" i="2"/>
  <c r="RQ3766" i="2"/>
  <c r="RQ3765" i="2"/>
  <c r="RQ3764" i="2"/>
  <c r="RQ3763" i="2"/>
  <c r="RQ3762" i="2"/>
  <c r="NY3802" i="2"/>
  <c r="OA3773" i="2"/>
  <c r="NY3773" i="2"/>
  <c r="OA3772" i="2"/>
  <c r="NY3772" i="2"/>
  <c r="OB3771" i="2"/>
  <c r="NZ3771" i="2"/>
  <c r="OB3770" i="2"/>
  <c r="NZ3770" i="2"/>
  <c r="NY3788" i="2" a="1"/>
  <c r="NY3786" i="2" a="1"/>
  <c r="NY3784" i="2" a="1"/>
  <c r="OB3773" i="2"/>
  <c r="OB3772" i="2"/>
  <c r="NY3771" i="2"/>
  <c r="NY3770" i="2"/>
  <c r="OB3769" i="2"/>
  <c r="NZ3769" i="2"/>
  <c r="OB3768" i="2"/>
  <c r="NZ3768" i="2"/>
  <c r="OB3767" i="2"/>
  <c r="NZ3767" i="2"/>
  <c r="OB3766" i="2"/>
  <c r="NZ3766" i="2"/>
  <c r="OB3765" i="2"/>
  <c r="NZ3765" i="2"/>
  <c r="OB3764" i="2"/>
  <c r="NZ3764" i="2"/>
  <c r="OB3763" i="2"/>
  <c r="NZ3763" i="2"/>
  <c r="OB3762" i="2"/>
  <c r="NZ3762" i="2"/>
  <c r="NZ3773" i="2"/>
  <c r="NZ3772" i="2"/>
  <c r="OA3771" i="2"/>
  <c r="OA3770" i="2"/>
  <c r="OA3769" i="2"/>
  <c r="OA3768" i="2"/>
  <c r="OA3767" i="2"/>
  <c r="OA3766" i="2"/>
  <c r="OA3765" i="2"/>
  <c r="OA3764" i="2"/>
  <c r="OA3763" i="2"/>
  <c r="OA3762" i="2"/>
  <c r="NY3769" i="2"/>
  <c r="NY3768" i="2"/>
  <c r="NY3767" i="2"/>
  <c r="NY3766" i="2"/>
  <c r="NY3765" i="2"/>
  <c r="NY3764" i="2"/>
  <c r="NY3763" i="2"/>
  <c r="NY3762" i="2"/>
  <c r="KG3802" i="2"/>
  <c r="KI3773" i="2"/>
  <c r="KG3773" i="2"/>
  <c r="KI3772" i="2"/>
  <c r="KG3772" i="2"/>
  <c r="KJ3771" i="2"/>
  <c r="KH3771" i="2"/>
  <c r="KJ3770" i="2"/>
  <c r="KH3770" i="2"/>
  <c r="KG3788" i="2" a="1"/>
  <c r="KG3786" i="2" a="1"/>
  <c r="KG3784" i="2" a="1"/>
  <c r="KJ3773" i="2"/>
  <c r="KJ3772" i="2"/>
  <c r="KG3771" i="2"/>
  <c r="KG3770" i="2"/>
  <c r="KJ3769" i="2"/>
  <c r="KH3769" i="2"/>
  <c r="KJ3768" i="2"/>
  <c r="KH3768" i="2"/>
  <c r="KJ3767" i="2"/>
  <c r="KH3767" i="2"/>
  <c r="KJ3766" i="2"/>
  <c r="KH3766" i="2"/>
  <c r="KJ3765" i="2"/>
  <c r="KH3765" i="2"/>
  <c r="KJ3764" i="2"/>
  <c r="KH3764" i="2"/>
  <c r="KJ3763" i="2"/>
  <c r="KH3763" i="2"/>
  <c r="KJ3762" i="2"/>
  <c r="KH3762" i="2"/>
  <c r="KH3773" i="2"/>
  <c r="KH3772" i="2"/>
  <c r="KI3771" i="2"/>
  <c r="KI3770" i="2"/>
  <c r="KI3769" i="2"/>
  <c r="KI3768" i="2"/>
  <c r="KI3767" i="2"/>
  <c r="KI3766" i="2"/>
  <c r="KI3765" i="2"/>
  <c r="KI3764" i="2"/>
  <c r="KI3763" i="2"/>
  <c r="KI3762" i="2"/>
  <c r="KG3769" i="2"/>
  <c r="KG3768" i="2"/>
  <c r="KG3767" i="2"/>
  <c r="KG3766" i="2"/>
  <c r="KG3765" i="2"/>
  <c r="KG3764" i="2"/>
  <c r="KG3763" i="2"/>
  <c r="KG3762" i="2"/>
  <c r="GO3802" i="2"/>
  <c r="GQ3773" i="2"/>
  <c r="GO3773" i="2"/>
  <c r="GQ3772" i="2"/>
  <c r="GO3772" i="2"/>
  <c r="GR3771" i="2"/>
  <c r="GP3771" i="2"/>
  <c r="GR3770" i="2"/>
  <c r="GP3770" i="2"/>
  <c r="GO3788" i="2" a="1"/>
  <c r="GO3786" i="2" a="1"/>
  <c r="GO3784" i="2" a="1"/>
  <c r="GR3773" i="2"/>
  <c r="GR3772" i="2"/>
  <c r="GO3771" i="2"/>
  <c r="GO3770" i="2"/>
  <c r="GR3769" i="2"/>
  <c r="GP3769" i="2"/>
  <c r="GR3768" i="2"/>
  <c r="GP3768" i="2"/>
  <c r="GR3767" i="2"/>
  <c r="GP3767" i="2"/>
  <c r="GR3766" i="2"/>
  <c r="GP3766" i="2"/>
  <c r="GR3765" i="2"/>
  <c r="GP3765" i="2"/>
  <c r="GR3764" i="2"/>
  <c r="GP3764" i="2"/>
  <c r="GR3763" i="2"/>
  <c r="GP3763" i="2"/>
  <c r="GR3762" i="2"/>
  <c r="GP3762" i="2"/>
  <c r="GP3773" i="2"/>
  <c r="GP3772" i="2"/>
  <c r="GQ3771" i="2"/>
  <c r="GQ3770" i="2"/>
  <c r="GQ3769" i="2"/>
  <c r="GQ3768" i="2"/>
  <c r="GQ3767" i="2"/>
  <c r="GQ3766" i="2"/>
  <c r="GQ3765" i="2"/>
  <c r="GQ3764" i="2"/>
  <c r="GQ3763" i="2"/>
  <c r="GQ3762" i="2"/>
  <c r="GO3769" i="2"/>
  <c r="GO3768" i="2"/>
  <c r="GO3767" i="2"/>
  <c r="GO3766" i="2"/>
  <c r="GO3765" i="2"/>
  <c r="GO3764" i="2"/>
  <c r="GO3763" i="2"/>
  <c r="GO3762" i="2"/>
  <c r="CW3802" i="2"/>
  <c r="CY3773" i="2"/>
  <c r="CW3773" i="2"/>
  <c r="CY3772" i="2"/>
  <c r="CW3772" i="2"/>
  <c r="CZ3771" i="2"/>
  <c r="CX3771" i="2"/>
  <c r="CZ3770" i="2"/>
  <c r="CX3770" i="2"/>
  <c r="CW3788" i="2" a="1"/>
  <c r="CW3786" i="2" a="1"/>
  <c r="CW3784" i="2" a="1"/>
  <c r="CZ3773" i="2"/>
  <c r="CZ3772" i="2"/>
  <c r="CW3771" i="2"/>
  <c r="CW3770" i="2"/>
  <c r="CZ3769" i="2"/>
  <c r="CX3769" i="2"/>
  <c r="CZ3768" i="2"/>
  <c r="CX3768" i="2"/>
  <c r="CZ3767" i="2"/>
  <c r="CX3767" i="2"/>
  <c r="CZ3766" i="2"/>
  <c r="CX3766" i="2"/>
  <c r="CZ3765" i="2"/>
  <c r="CX3765" i="2"/>
  <c r="CZ3764" i="2"/>
  <c r="CX3764" i="2"/>
  <c r="CZ3763" i="2"/>
  <c r="CX3763" i="2"/>
  <c r="CZ3762" i="2"/>
  <c r="CX3762" i="2"/>
  <c r="CX3773" i="2"/>
  <c r="CX3772" i="2"/>
  <c r="CY3771" i="2"/>
  <c r="CY3770" i="2"/>
  <c r="CY3769" i="2"/>
  <c r="CY3768" i="2"/>
  <c r="CY3767" i="2"/>
  <c r="CY3766" i="2"/>
  <c r="CY3765" i="2"/>
  <c r="CY3764" i="2"/>
  <c r="CY3763" i="2"/>
  <c r="CY3762" i="2"/>
  <c r="CW3769" i="2"/>
  <c r="CW3768" i="2"/>
  <c r="CW3767" i="2"/>
  <c r="CW3766" i="2"/>
  <c r="CW3765" i="2"/>
  <c r="CW3764" i="2"/>
  <c r="CW3763" i="2"/>
  <c r="CW3762" i="2"/>
  <c r="VD3793" i="2"/>
  <c r="VD3792" i="2"/>
  <c r="VC3792" i="2"/>
  <c r="VC3793" i="2"/>
  <c r="VC3788" i="2" a="1"/>
  <c r="VC3786" i="2" a="1"/>
  <c r="VC3784" i="2" a="1"/>
  <c r="VE3773" i="2"/>
  <c r="VC3773" i="2"/>
  <c r="VE3772" i="2"/>
  <c r="VC3772" i="2"/>
  <c r="VF3771" i="2"/>
  <c r="VD3771" i="2"/>
  <c r="VF3770" i="2"/>
  <c r="VD3770" i="2"/>
  <c r="VF3769" i="2"/>
  <c r="VD3769" i="2"/>
  <c r="VC3802" i="2"/>
  <c r="VF3773" i="2"/>
  <c r="VF3772" i="2"/>
  <c r="VC3771" i="2"/>
  <c r="VC3770" i="2"/>
  <c r="VC3769" i="2"/>
  <c r="VF3768" i="2"/>
  <c r="VD3768" i="2"/>
  <c r="VF3767" i="2"/>
  <c r="VD3767" i="2"/>
  <c r="VF3766" i="2"/>
  <c r="VD3766" i="2"/>
  <c r="VF3765" i="2"/>
  <c r="VD3765" i="2"/>
  <c r="VF3764" i="2"/>
  <c r="VD3764" i="2"/>
  <c r="VF3763" i="2"/>
  <c r="VD3763" i="2"/>
  <c r="VF3762" i="2"/>
  <c r="VD3762" i="2"/>
  <c r="VE3768" i="2"/>
  <c r="VE3767" i="2"/>
  <c r="VE3766" i="2"/>
  <c r="VE3765" i="2"/>
  <c r="VE3764" i="2"/>
  <c r="VE3763" i="2"/>
  <c r="VE3762" i="2"/>
  <c r="VD3773" i="2"/>
  <c r="VD3772" i="2"/>
  <c r="VE3771" i="2"/>
  <c r="VE3770" i="2"/>
  <c r="VE3769" i="2"/>
  <c r="VC3768" i="2"/>
  <c r="VC3767" i="2"/>
  <c r="VC3766" i="2"/>
  <c r="VC3765" i="2"/>
  <c r="VC3764" i="2"/>
  <c r="VC3763" i="2"/>
  <c r="VC3762" i="2"/>
  <c r="TH3797" i="2"/>
  <c r="TH3796" i="2"/>
  <c r="TG3796" i="2"/>
  <c r="TG3797" i="2"/>
  <c r="TH3801" i="2"/>
  <c r="TH3800" i="2"/>
  <c r="TG3800" i="2"/>
  <c r="TG3801" i="2"/>
  <c r="RL3793" i="2"/>
  <c r="RL3792" i="2"/>
  <c r="RK3792" i="2"/>
  <c r="RK3793" i="2"/>
  <c r="RK3788" i="2" a="1"/>
  <c r="RK3786" i="2" a="1"/>
  <c r="RK3784" i="2" a="1"/>
  <c r="RM3773" i="2"/>
  <c r="RK3773" i="2"/>
  <c r="RM3772" i="2"/>
  <c r="RK3772" i="2"/>
  <c r="RN3771" i="2"/>
  <c r="RL3771" i="2"/>
  <c r="RN3770" i="2"/>
  <c r="RL3770" i="2"/>
  <c r="RK3802" i="2"/>
  <c r="RN3773" i="2"/>
  <c r="RN3772" i="2"/>
  <c r="RK3771" i="2"/>
  <c r="RK3770" i="2"/>
  <c r="RN3769" i="2"/>
  <c r="RL3769" i="2"/>
  <c r="RN3768" i="2"/>
  <c r="RL3768" i="2"/>
  <c r="RN3767" i="2"/>
  <c r="RL3767" i="2"/>
  <c r="RN3766" i="2"/>
  <c r="RL3766" i="2"/>
  <c r="RN3765" i="2"/>
  <c r="RL3765" i="2"/>
  <c r="RN3764" i="2"/>
  <c r="RL3764" i="2"/>
  <c r="RN3763" i="2"/>
  <c r="RL3763" i="2"/>
  <c r="RN3762" i="2"/>
  <c r="RL3762" i="2"/>
  <c r="RM3769" i="2"/>
  <c r="RM3768" i="2"/>
  <c r="RM3767" i="2"/>
  <c r="RM3766" i="2"/>
  <c r="RM3765" i="2"/>
  <c r="RM3764" i="2"/>
  <c r="RM3763" i="2"/>
  <c r="RM3762" i="2"/>
  <c r="RL3773" i="2"/>
  <c r="RL3772" i="2"/>
  <c r="RM3771" i="2"/>
  <c r="RM3770" i="2"/>
  <c r="RK3769" i="2"/>
  <c r="RK3768" i="2"/>
  <c r="RK3767" i="2"/>
  <c r="RK3766" i="2"/>
  <c r="RK3765" i="2"/>
  <c r="RK3764" i="2"/>
  <c r="RK3763" i="2"/>
  <c r="RK3762" i="2"/>
  <c r="PP3797" i="2"/>
  <c r="PP3796" i="2"/>
  <c r="PO3796" i="2"/>
  <c r="PO3797" i="2"/>
  <c r="PP3801" i="2"/>
  <c r="PP3800" i="2"/>
  <c r="PO3800" i="2"/>
  <c r="PO3801" i="2"/>
  <c r="NT3793" i="2"/>
  <c r="NT3792" i="2"/>
  <c r="NS3792" i="2"/>
  <c r="NS3793" i="2"/>
  <c r="NS3788" i="2" a="1"/>
  <c r="NS3786" i="2" a="1"/>
  <c r="NS3784" i="2" a="1"/>
  <c r="NU3773" i="2"/>
  <c r="NS3773" i="2"/>
  <c r="NU3772" i="2"/>
  <c r="NS3772" i="2"/>
  <c r="NV3771" i="2"/>
  <c r="NT3771" i="2"/>
  <c r="NV3770" i="2"/>
  <c r="NT3770" i="2"/>
  <c r="NS3802" i="2"/>
  <c r="NV3773" i="2"/>
  <c r="NV3772" i="2"/>
  <c r="NS3771" i="2"/>
  <c r="NS3770" i="2"/>
  <c r="NV3769" i="2"/>
  <c r="NT3769" i="2"/>
  <c r="NV3768" i="2"/>
  <c r="NT3768" i="2"/>
  <c r="NV3767" i="2"/>
  <c r="NT3767" i="2"/>
  <c r="NV3766" i="2"/>
  <c r="NT3766" i="2"/>
  <c r="NV3765" i="2"/>
  <c r="NT3765" i="2"/>
  <c r="NV3764" i="2"/>
  <c r="NT3764" i="2"/>
  <c r="NV3763" i="2"/>
  <c r="NT3763" i="2"/>
  <c r="NV3762" i="2"/>
  <c r="NT3762" i="2"/>
  <c r="NU3769" i="2"/>
  <c r="NU3768" i="2"/>
  <c r="NU3767" i="2"/>
  <c r="NU3766" i="2"/>
  <c r="NU3765" i="2"/>
  <c r="NU3764" i="2"/>
  <c r="NU3763" i="2"/>
  <c r="NU3762" i="2"/>
  <c r="NT3773" i="2"/>
  <c r="NT3772" i="2"/>
  <c r="NU3771" i="2"/>
  <c r="NU3770" i="2"/>
  <c r="NS3769" i="2"/>
  <c r="NS3768" i="2"/>
  <c r="NS3767" i="2"/>
  <c r="NS3766" i="2"/>
  <c r="NS3765" i="2"/>
  <c r="NS3764" i="2"/>
  <c r="NS3763" i="2"/>
  <c r="NS3762" i="2"/>
  <c r="LX3797" i="2"/>
  <c r="LX3796" i="2"/>
  <c r="LW3796" i="2"/>
  <c r="LW3797" i="2"/>
  <c r="LX3801" i="2"/>
  <c r="LX3800" i="2"/>
  <c r="LW3800" i="2"/>
  <c r="LW3801" i="2"/>
  <c r="KB3793" i="2"/>
  <c r="KB3792" i="2"/>
  <c r="KA3792" i="2"/>
  <c r="KA3793" i="2"/>
  <c r="KA3788" i="2" a="1"/>
  <c r="KA3786" i="2" a="1"/>
  <c r="KA3784" i="2" a="1"/>
  <c r="KC3773" i="2"/>
  <c r="KA3773" i="2"/>
  <c r="KC3772" i="2"/>
  <c r="KA3772" i="2"/>
  <c r="KD3771" i="2"/>
  <c r="KB3771" i="2"/>
  <c r="KD3770" i="2"/>
  <c r="KB3770" i="2"/>
  <c r="KA3802" i="2"/>
  <c r="KD3773" i="2"/>
  <c r="KD3772" i="2"/>
  <c r="KA3771" i="2"/>
  <c r="KA3770" i="2"/>
  <c r="KD3769" i="2"/>
  <c r="KB3769" i="2"/>
  <c r="KD3768" i="2"/>
  <c r="KB3768" i="2"/>
  <c r="KD3767" i="2"/>
  <c r="KB3767" i="2"/>
  <c r="KD3766" i="2"/>
  <c r="KB3766" i="2"/>
  <c r="KD3765" i="2"/>
  <c r="KB3765" i="2"/>
  <c r="KD3764" i="2"/>
  <c r="KB3764" i="2"/>
  <c r="KD3763" i="2"/>
  <c r="KB3763" i="2"/>
  <c r="KD3762" i="2"/>
  <c r="KB3762" i="2"/>
  <c r="KC3769" i="2"/>
  <c r="KC3768" i="2"/>
  <c r="KC3767" i="2"/>
  <c r="KC3766" i="2"/>
  <c r="KC3765" i="2"/>
  <c r="KC3764" i="2"/>
  <c r="KC3763" i="2"/>
  <c r="KC3762" i="2"/>
  <c r="KB3773" i="2"/>
  <c r="KB3772" i="2"/>
  <c r="KC3771" i="2"/>
  <c r="KC3770" i="2"/>
  <c r="KA3769" i="2"/>
  <c r="KA3768" i="2"/>
  <c r="KA3767" i="2"/>
  <c r="KA3766" i="2"/>
  <c r="KA3765" i="2"/>
  <c r="KA3764" i="2"/>
  <c r="KA3763" i="2"/>
  <c r="KA3762" i="2"/>
  <c r="IF3797" i="2"/>
  <c r="IF3796" i="2"/>
  <c r="IE3796" i="2"/>
  <c r="IE3797" i="2"/>
  <c r="IF3801" i="2"/>
  <c r="IF3800" i="2"/>
  <c r="IE3800" i="2"/>
  <c r="IE3801" i="2"/>
  <c r="GJ3793" i="2"/>
  <c r="GJ3792" i="2"/>
  <c r="GI3792" i="2"/>
  <c r="GI3793" i="2"/>
  <c r="GI3788" i="2" a="1"/>
  <c r="GI3786" i="2" a="1"/>
  <c r="GI3784" i="2" a="1"/>
  <c r="GK3773" i="2"/>
  <c r="GI3773" i="2"/>
  <c r="GK3772" i="2"/>
  <c r="GI3772" i="2"/>
  <c r="GL3771" i="2"/>
  <c r="GJ3771" i="2"/>
  <c r="GL3770" i="2"/>
  <c r="GJ3770" i="2"/>
  <c r="GI3802" i="2"/>
  <c r="GL3773" i="2"/>
  <c r="GL3772" i="2"/>
  <c r="GI3771" i="2"/>
  <c r="GI3770" i="2"/>
  <c r="GL3769" i="2"/>
  <c r="GJ3769" i="2"/>
  <c r="GL3768" i="2"/>
  <c r="GJ3768" i="2"/>
  <c r="GL3767" i="2"/>
  <c r="GJ3767" i="2"/>
  <c r="GL3766" i="2"/>
  <c r="GJ3766" i="2"/>
  <c r="GL3765" i="2"/>
  <c r="GJ3765" i="2"/>
  <c r="GL3764" i="2"/>
  <c r="GJ3764" i="2"/>
  <c r="GL3763" i="2"/>
  <c r="GJ3763" i="2"/>
  <c r="GL3762" i="2"/>
  <c r="GJ3762" i="2"/>
  <c r="GK3769" i="2"/>
  <c r="GK3768" i="2"/>
  <c r="GK3767" i="2"/>
  <c r="GK3766" i="2"/>
  <c r="GK3765" i="2"/>
  <c r="GK3764" i="2"/>
  <c r="GK3763" i="2"/>
  <c r="GK3762" i="2"/>
  <c r="GJ3773" i="2"/>
  <c r="GJ3772" i="2"/>
  <c r="GK3771" i="2"/>
  <c r="GK3770" i="2"/>
  <c r="GI3769" i="2"/>
  <c r="GI3768" i="2"/>
  <c r="GI3767" i="2"/>
  <c r="GI3766" i="2"/>
  <c r="GI3765" i="2"/>
  <c r="GI3764" i="2"/>
  <c r="GI3763" i="2"/>
  <c r="GI3762" i="2"/>
  <c r="EN3797" i="2"/>
  <c r="EN3796" i="2"/>
  <c r="EM3796" i="2"/>
  <c r="EM3797" i="2"/>
  <c r="EN3801" i="2"/>
  <c r="EN3800" i="2"/>
  <c r="EM3800" i="2"/>
  <c r="EM3801" i="2"/>
  <c r="CR3793" i="2"/>
  <c r="CR3792" i="2"/>
  <c r="CQ3792" i="2"/>
  <c r="CQ3793" i="2"/>
  <c r="CQ3788" i="2" a="1"/>
  <c r="CQ3786" i="2" a="1"/>
  <c r="CQ3784" i="2" a="1"/>
  <c r="CS3773" i="2"/>
  <c r="CQ3773" i="2"/>
  <c r="CS3772" i="2"/>
  <c r="CQ3772" i="2"/>
  <c r="CT3771" i="2"/>
  <c r="CR3771" i="2"/>
  <c r="CT3770" i="2"/>
  <c r="CR3770" i="2"/>
  <c r="CQ3802" i="2"/>
  <c r="CT3773" i="2"/>
  <c r="CT3772" i="2"/>
  <c r="CQ3771" i="2"/>
  <c r="CQ3770" i="2"/>
  <c r="CT3769" i="2"/>
  <c r="CR3769" i="2"/>
  <c r="CT3768" i="2"/>
  <c r="CR3768" i="2"/>
  <c r="CT3767" i="2"/>
  <c r="CR3767" i="2"/>
  <c r="CT3766" i="2"/>
  <c r="CR3766" i="2"/>
  <c r="CT3765" i="2"/>
  <c r="CR3765" i="2"/>
  <c r="CT3764" i="2"/>
  <c r="CR3764" i="2"/>
  <c r="CT3763" i="2"/>
  <c r="CR3763" i="2"/>
  <c r="CT3762" i="2"/>
  <c r="CR3762" i="2"/>
  <c r="CS3769" i="2"/>
  <c r="CS3768" i="2"/>
  <c r="CS3767" i="2"/>
  <c r="CS3766" i="2"/>
  <c r="CS3765" i="2"/>
  <c r="CS3764" i="2"/>
  <c r="CS3763" i="2"/>
  <c r="CS3762" i="2"/>
  <c r="CR3773" i="2"/>
  <c r="CR3772" i="2"/>
  <c r="CS3771" i="2"/>
  <c r="CS3770" i="2"/>
  <c r="CQ3769" i="2"/>
  <c r="CQ3768" i="2"/>
  <c r="CQ3767" i="2"/>
  <c r="CQ3766" i="2"/>
  <c r="CQ3765" i="2"/>
  <c r="CQ3764" i="2"/>
  <c r="CQ3763" i="2"/>
  <c r="CQ3762" i="2"/>
  <c r="AV3797" i="2"/>
  <c r="AV3796" i="2"/>
  <c r="AU3796" i="2"/>
  <c r="AU3797" i="2"/>
  <c r="AV3801" i="2"/>
  <c r="AV3800" i="2"/>
  <c r="AU3800" i="2"/>
  <c r="AU3801" i="2"/>
  <c r="VI3799" i="2"/>
  <c r="VI3798" i="2"/>
  <c r="VJ3799" i="2"/>
  <c r="VJ3798" i="2"/>
  <c r="NY3799" i="2"/>
  <c r="NY3798" i="2"/>
  <c r="NZ3799" i="2"/>
  <c r="NZ3798" i="2"/>
  <c r="GO3799" i="2"/>
  <c r="GO3798" i="2"/>
  <c r="GP3799" i="2"/>
  <c r="GP3798" i="2"/>
  <c r="UW3802" i="2"/>
  <c r="UY3773" i="2"/>
  <c r="UW3773" i="2"/>
  <c r="UY3772" i="2"/>
  <c r="UW3772" i="2"/>
  <c r="UZ3771" i="2"/>
  <c r="UX3771" i="2"/>
  <c r="UZ3770" i="2"/>
  <c r="UX3770" i="2"/>
  <c r="UZ3769" i="2"/>
  <c r="UX3769" i="2"/>
  <c r="UZ3773" i="2"/>
  <c r="UZ3772" i="2"/>
  <c r="UW3771" i="2"/>
  <c r="UW3770" i="2"/>
  <c r="UW3769" i="2"/>
  <c r="UZ3768" i="2"/>
  <c r="UX3768" i="2"/>
  <c r="UZ3767" i="2"/>
  <c r="UX3767" i="2"/>
  <c r="UZ3766" i="2"/>
  <c r="UX3766" i="2"/>
  <c r="UZ3765" i="2"/>
  <c r="UX3765" i="2"/>
  <c r="UZ3764" i="2"/>
  <c r="UX3764" i="2"/>
  <c r="UZ3763" i="2"/>
  <c r="UX3763" i="2"/>
  <c r="UZ3762" i="2"/>
  <c r="UX3762" i="2"/>
  <c r="UW3786" i="2" a="1"/>
  <c r="UX3773" i="2"/>
  <c r="UX3772" i="2"/>
  <c r="UY3771" i="2"/>
  <c r="UY3770" i="2"/>
  <c r="UY3769" i="2"/>
  <c r="UY3768" i="2"/>
  <c r="UY3767" i="2"/>
  <c r="UY3766" i="2"/>
  <c r="UY3765" i="2"/>
  <c r="UY3764" i="2"/>
  <c r="UY3763" i="2"/>
  <c r="UY3762" i="2"/>
  <c r="UW3788" i="2" a="1"/>
  <c r="UW3768" i="2"/>
  <c r="UW3767" i="2"/>
  <c r="UW3766" i="2"/>
  <c r="UW3765" i="2"/>
  <c r="UW3764" i="2"/>
  <c r="UW3763" i="2"/>
  <c r="UW3762" i="2"/>
  <c r="UW3784" i="2" a="1"/>
  <c r="RE3802" i="2"/>
  <c r="RG3773" i="2"/>
  <c r="RE3773" i="2"/>
  <c r="RG3772" i="2"/>
  <c r="RE3772" i="2"/>
  <c r="RH3771" i="2"/>
  <c r="RF3771" i="2"/>
  <c r="RH3770" i="2"/>
  <c r="RF3770" i="2"/>
  <c r="RH3773" i="2"/>
  <c r="RH3772" i="2"/>
  <c r="RE3771" i="2"/>
  <c r="RE3770" i="2"/>
  <c r="RH3769" i="2"/>
  <c r="RF3769" i="2"/>
  <c r="RH3768" i="2"/>
  <c r="RF3768" i="2"/>
  <c r="RH3767" i="2"/>
  <c r="RF3767" i="2"/>
  <c r="RH3766" i="2"/>
  <c r="RF3766" i="2"/>
  <c r="RH3765" i="2"/>
  <c r="RF3765" i="2"/>
  <c r="RH3764" i="2"/>
  <c r="RF3764" i="2"/>
  <c r="RH3763" i="2"/>
  <c r="RF3763" i="2"/>
  <c r="RH3762" i="2"/>
  <c r="RF3762" i="2"/>
  <c r="RE3786" i="2" a="1"/>
  <c r="RF3773" i="2"/>
  <c r="RF3772" i="2"/>
  <c r="RG3771" i="2"/>
  <c r="RG3770" i="2"/>
  <c r="RG3769" i="2"/>
  <c r="RG3768" i="2"/>
  <c r="RG3767" i="2"/>
  <c r="RG3766" i="2"/>
  <c r="RG3765" i="2"/>
  <c r="RG3764" i="2"/>
  <c r="RG3763" i="2"/>
  <c r="RG3762" i="2"/>
  <c r="RE3788" i="2" a="1"/>
  <c r="RE3769" i="2"/>
  <c r="RE3768" i="2"/>
  <c r="RE3767" i="2"/>
  <c r="RE3766" i="2"/>
  <c r="RE3765" i="2"/>
  <c r="RE3764" i="2"/>
  <c r="RE3763" i="2"/>
  <c r="RE3762" i="2"/>
  <c r="RE3784" i="2" a="1"/>
  <c r="NM3802" i="2"/>
  <c r="NO3773" i="2"/>
  <c r="NM3773" i="2"/>
  <c r="NO3772" i="2"/>
  <c r="NM3772" i="2"/>
  <c r="NP3771" i="2"/>
  <c r="NN3771" i="2"/>
  <c r="NP3770" i="2"/>
  <c r="NN3770" i="2"/>
  <c r="NP3773" i="2"/>
  <c r="NP3772" i="2"/>
  <c r="NM3771" i="2"/>
  <c r="NM3770" i="2"/>
  <c r="NP3769" i="2"/>
  <c r="NN3769" i="2"/>
  <c r="NP3768" i="2"/>
  <c r="NN3768" i="2"/>
  <c r="NP3767" i="2"/>
  <c r="NN3767" i="2"/>
  <c r="NP3766" i="2"/>
  <c r="NN3766" i="2"/>
  <c r="NP3765" i="2"/>
  <c r="NN3765" i="2"/>
  <c r="NP3764" i="2"/>
  <c r="NN3764" i="2"/>
  <c r="NP3763" i="2"/>
  <c r="NN3763" i="2"/>
  <c r="NP3762" i="2"/>
  <c r="NN3762" i="2"/>
  <c r="NM3786" i="2" a="1"/>
  <c r="NN3773" i="2"/>
  <c r="NN3772" i="2"/>
  <c r="NO3771" i="2"/>
  <c r="NO3770" i="2"/>
  <c r="NO3769" i="2"/>
  <c r="NO3768" i="2"/>
  <c r="NO3767" i="2"/>
  <c r="NO3766" i="2"/>
  <c r="NO3765" i="2"/>
  <c r="NO3764" i="2"/>
  <c r="NO3763" i="2"/>
  <c r="NO3762" i="2"/>
  <c r="NM3788" i="2" a="1"/>
  <c r="NM3769" i="2"/>
  <c r="NM3768" i="2"/>
  <c r="NM3767" i="2"/>
  <c r="NM3766" i="2"/>
  <c r="NM3765" i="2"/>
  <c r="NM3764" i="2"/>
  <c r="NM3763" i="2"/>
  <c r="NM3762" i="2"/>
  <c r="NM3784" i="2" a="1"/>
  <c r="JU3802" i="2"/>
  <c r="JW3773" i="2"/>
  <c r="JU3773" i="2"/>
  <c r="JW3772" i="2"/>
  <c r="JU3772" i="2"/>
  <c r="JX3771" i="2"/>
  <c r="JV3771" i="2"/>
  <c r="JX3770" i="2"/>
  <c r="JV3770" i="2"/>
  <c r="JX3773" i="2"/>
  <c r="JX3772" i="2"/>
  <c r="JU3771" i="2"/>
  <c r="JU3770" i="2"/>
  <c r="JX3769" i="2"/>
  <c r="JV3769" i="2"/>
  <c r="JX3768" i="2"/>
  <c r="JV3768" i="2"/>
  <c r="JX3767" i="2"/>
  <c r="JV3767" i="2"/>
  <c r="JX3766" i="2"/>
  <c r="JV3766" i="2"/>
  <c r="JX3765" i="2"/>
  <c r="JV3765" i="2"/>
  <c r="JX3764" i="2"/>
  <c r="JV3764" i="2"/>
  <c r="JX3763" i="2"/>
  <c r="JV3763" i="2"/>
  <c r="JX3762" i="2"/>
  <c r="JV3762" i="2"/>
  <c r="JU3786" i="2" a="1"/>
  <c r="JV3773" i="2"/>
  <c r="JV3772" i="2"/>
  <c r="JW3771" i="2"/>
  <c r="JW3770" i="2"/>
  <c r="JW3769" i="2"/>
  <c r="JW3768" i="2"/>
  <c r="JW3767" i="2"/>
  <c r="JW3766" i="2"/>
  <c r="JW3765" i="2"/>
  <c r="JW3764" i="2"/>
  <c r="JW3763" i="2"/>
  <c r="JW3762" i="2"/>
  <c r="JU3788" i="2" a="1"/>
  <c r="JU3769" i="2"/>
  <c r="JU3768" i="2"/>
  <c r="JU3767" i="2"/>
  <c r="JU3766" i="2"/>
  <c r="JU3765" i="2"/>
  <c r="JU3764" i="2"/>
  <c r="JU3763" i="2"/>
  <c r="JU3762" i="2"/>
  <c r="JU3784" i="2" a="1"/>
  <c r="GC3802" i="2"/>
  <c r="GE3773" i="2"/>
  <c r="GC3773" i="2"/>
  <c r="GE3772" i="2"/>
  <c r="GC3772" i="2"/>
  <c r="GF3771" i="2"/>
  <c r="GD3771" i="2"/>
  <c r="GF3770" i="2"/>
  <c r="GD3770" i="2"/>
  <c r="GF3773" i="2"/>
  <c r="GF3772" i="2"/>
  <c r="GC3771" i="2"/>
  <c r="GC3770" i="2"/>
  <c r="GF3769" i="2"/>
  <c r="GD3769" i="2"/>
  <c r="GF3768" i="2"/>
  <c r="GD3768" i="2"/>
  <c r="GF3767" i="2"/>
  <c r="GD3767" i="2"/>
  <c r="GF3766" i="2"/>
  <c r="GD3766" i="2"/>
  <c r="GF3765" i="2"/>
  <c r="GD3765" i="2"/>
  <c r="GF3764" i="2"/>
  <c r="GD3764" i="2"/>
  <c r="GF3763" i="2"/>
  <c r="GD3763" i="2"/>
  <c r="GF3762" i="2"/>
  <c r="GD3762" i="2"/>
  <c r="GC3786" i="2" a="1"/>
  <c r="GD3773" i="2"/>
  <c r="GD3772" i="2"/>
  <c r="GE3771" i="2"/>
  <c r="GE3770" i="2"/>
  <c r="GE3769" i="2"/>
  <c r="GE3768" i="2"/>
  <c r="GE3767" i="2"/>
  <c r="GE3766" i="2"/>
  <c r="GE3765" i="2"/>
  <c r="GE3764" i="2"/>
  <c r="GE3763" i="2"/>
  <c r="GE3762" i="2"/>
  <c r="GC3788" i="2" a="1"/>
  <c r="GC3769" i="2"/>
  <c r="GC3768" i="2"/>
  <c r="GC3767" i="2"/>
  <c r="GC3766" i="2"/>
  <c r="GC3765" i="2"/>
  <c r="GC3764" i="2"/>
  <c r="GC3763" i="2"/>
  <c r="GC3762" i="2"/>
  <c r="GC3784" i="2" a="1"/>
  <c r="CK3802" i="2"/>
  <c r="CM3773" i="2"/>
  <c r="CK3773" i="2"/>
  <c r="CM3772" i="2"/>
  <c r="CK3772" i="2"/>
  <c r="CN3771" i="2"/>
  <c r="CL3771" i="2"/>
  <c r="CN3770" i="2"/>
  <c r="CL3770" i="2"/>
  <c r="CN3773" i="2"/>
  <c r="CN3772" i="2"/>
  <c r="CK3771" i="2"/>
  <c r="CK3770" i="2"/>
  <c r="CN3769" i="2"/>
  <c r="CL3769" i="2"/>
  <c r="CN3768" i="2"/>
  <c r="CL3768" i="2"/>
  <c r="CN3767" i="2"/>
  <c r="CL3767" i="2"/>
  <c r="CN3766" i="2"/>
  <c r="CL3766" i="2"/>
  <c r="CN3765" i="2"/>
  <c r="CL3765" i="2"/>
  <c r="CN3764" i="2"/>
  <c r="CL3764" i="2"/>
  <c r="CN3763" i="2"/>
  <c r="CL3763" i="2"/>
  <c r="CN3762" i="2"/>
  <c r="CL3762" i="2"/>
  <c r="CK3786" i="2" a="1"/>
  <c r="CL3773" i="2"/>
  <c r="CL3772" i="2"/>
  <c r="CM3771" i="2"/>
  <c r="CM3770" i="2"/>
  <c r="CM3769" i="2"/>
  <c r="CM3768" i="2"/>
  <c r="CM3767" i="2"/>
  <c r="CM3766" i="2"/>
  <c r="CM3765" i="2"/>
  <c r="CM3764" i="2"/>
  <c r="CM3763" i="2"/>
  <c r="CM3762" i="2"/>
  <c r="CK3788" i="2" a="1"/>
  <c r="CK3769" i="2"/>
  <c r="CK3768" i="2"/>
  <c r="CK3767" i="2"/>
  <c r="CK3766" i="2"/>
  <c r="CK3765" i="2"/>
  <c r="CK3764" i="2"/>
  <c r="CK3763" i="2"/>
  <c r="CK3762" i="2"/>
  <c r="CK3784" i="2" a="1"/>
  <c r="UR3797" i="2"/>
  <c r="UR3796" i="2"/>
  <c r="UQ3797" i="2"/>
  <c r="UQ3796" i="2"/>
  <c r="UR3801" i="2"/>
  <c r="UR3800" i="2"/>
  <c r="UQ3801" i="2"/>
  <c r="UQ3800" i="2"/>
  <c r="UQ3788" i="2" a="1"/>
  <c r="UQ3786" i="2" a="1"/>
  <c r="UQ3784" i="2" a="1"/>
  <c r="US3773" i="2"/>
  <c r="UQ3773" i="2"/>
  <c r="US3772" i="2"/>
  <c r="UQ3772" i="2"/>
  <c r="UT3771" i="2"/>
  <c r="UR3771" i="2"/>
  <c r="UT3770" i="2"/>
  <c r="UR3770" i="2"/>
  <c r="UT3769" i="2"/>
  <c r="UR3769" i="2"/>
  <c r="UT3773" i="2"/>
  <c r="UT3772" i="2"/>
  <c r="UQ3771" i="2"/>
  <c r="UQ3770" i="2"/>
  <c r="UQ3769" i="2"/>
  <c r="UT3768" i="2"/>
  <c r="UR3768" i="2"/>
  <c r="UT3767" i="2"/>
  <c r="UR3767" i="2"/>
  <c r="UT3766" i="2"/>
  <c r="UR3766" i="2"/>
  <c r="UT3765" i="2"/>
  <c r="UR3765" i="2"/>
  <c r="UT3764" i="2"/>
  <c r="UR3764" i="2"/>
  <c r="UT3763" i="2"/>
  <c r="UR3763" i="2"/>
  <c r="UT3762" i="2"/>
  <c r="UR3762" i="2"/>
  <c r="US3768" i="2"/>
  <c r="US3767" i="2"/>
  <c r="US3766" i="2"/>
  <c r="US3765" i="2"/>
  <c r="US3764" i="2"/>
  <c r="US3763" i="2"/>
  <c r="US3762" i="2"/>
  <c r="UQ3802" i="2"/>
  <c r="UR3773" i="2"/>
  <c r="UR3772" i="2"/>
  <c r="US3771" i="2"/>
  <c r="US3770" i="2"/>
  <c r="US3769" i="2"/>
  <c r="UQ3768" i="2"/>
  <c r="UQ3767" i="2"/>
  <c r="UQ3766" i="2"/>
  <c r="UQ3765" i="2"/>
  <c r="UQ3764" i="2"/>
  <c r="UQ3763" i="2"/>
  <c r="UQ3762" i="2"/>
  <c r="SV3793" i="2"/>
  <c r="SV3792" i="2"/>
  <c r="SU3793" i="2"/>
  <c r="SU3792" i="2"/>
  <c r="QZ3797" i="2"/>
  <c r="QZ3796" i="2"/>
  <c r="QY3797" i="2"/>
  <c r="QY3796" i="2"/>
  <c r="QZ3801" i="2"/>
  <c r="QZ3800" i="2"/>
  <c r="QY3801" i="2"/>
  <c r="QY3800" i="2"/>
  <c r="QY3788" i="2" a="1"/>
  <c r="QY3786" i="2" a="1"/>
  <c r="QY3784" i="2" a="1"/>
  <c r="RA3773" i="2"/>
  <c r="QY3773" i="2"/>
  <c r="RA3772" i="2"/>
  <c r="QY3772" i="2"/>
  <c r="RB3771" i="2"/>
  <c r="QZ3771" i="2"/>
  <c r="RB3770" i="2"/>
  <c r="QZ3770" i="2"/>
  <c r="RB3773" i="2"/>
  <c r="RB3772" i="2"/>
  <c r="QY3771" i="2"/>
  <c r="QY3770" i="2"/>
  <c r="RB3769" i="2"/>
  <c r="QZ3769" i="2"/>
  <c r="RB3768" i="2"/>
  <c r="QZ3768" i="2"/>
  <c r="RB3767" i="2"/>
  <c r="QZ3767" i="2"/>
  <c r="RB3766" i="2"/>
  <c r="QZ3766" i="2"/>
  <c r="RB3765" i="2"/>
  <c r="QZ3765" i="2"/>
  <c r="RB3764" i="2"/>
  <c r="QZ3764" i="2"/>
  <c r="RB3763" i="2"/>
  <c r="QZ3763" i="2"/>
  <c r="RB3762" i="2"/>
  <c r="QZ3762" i="2"/>
  <c r="RA3769" i="2"/>
  <c r="RA3768" i="2"/>
  <c r="RA3767" i="2"/>
  <c r="RA3766" i="2"/>
  <c r="RA3765" i="2"/>
  <c r="RA3764" i="2"/>
  <c r="RA3763" i="2"/>
  <c r="RA3762" i="2"/>
  <c r="QY3802" i="2"/>
  <c r="QZ3773" i="2"/>
  <c r="QZ3772" i="2"/>
  <c r="RA3771" i="2"/>
  <c r="RA3770" i="2"/>
  <c r="QY3769" i="2"/>
  <c r="QY3768" i="2"/>
  <c r="QY3767" i="2"/>
  <c r="QY3766" i="2"/>
  <c r="QY3765" i="2"/>
  <c r="QY3764" i="2"/>
  <c r="QY3763" i="2"/>
  <c r="QY3762" i="2"/>
  <c r="PD3793" i="2"/>
  <c r="PD3792" i="2"/>
  <c r="PC3793" i="2"/>
  <c r="PC3792" i="2"/>
  <c r="NH3797" i="2"/>
  <c r="NH3796" i="2"/>
  <c r="NG3797" i="2"/>
  <c r="NG3796" i="2"/>
  <c r="NH3801" i="2"/>
  <c r="NH3800" i="2"/>
  <c r="NG3801" i="2"/>
  <c r="NG3800" i="2"/>
  <c r="NG3788" i="2" a="1"/>
  <c r="NG3786" i="2" a="1"/>
  <c r="NG3784" i="2" a="1"/>
  <c r="NI3773" i="2"/>
  <c r="NG3773" i="2"/>
  <c r="NI3772" i="2"/>
  <c r="NG3772" i="2"/>
  <c r="NJ3771" i="2"/>
  <c r="NH3771" i="2"/>
  <c r="NJ3770" i="2"/>
  <c r="NH3770" i="2"/>
  <c r="NJ3773" i="2"/>
  <c r="NJ3772" i="2"/>
  <c r="NG3771" i="2"/>
  <c r="NG3770" i="2"/>
  <c r="NJ3769" i="2"/>
  <c r="NH3769" i="2"/>
  <c r="NJ3768" i="2"/>
  <c r="NH3768" i="2"/>
  <c r="NJ3767" i="2"/>
  <c r="NH3767" i="2"/>
  <c r="NJ3766" i="2"/>
  <c r="NH3766" i="2"/>
  <c r="NJ3765" i="2"/>
  <c r="NH3765" i="2"/>
  <c r="NJ3764" i="2"/>
  <c r="NH3764" i="2"/>
  <c r="NJ3763" i="2"/>
  <c r="NH3763" i="2"/>
  <c r="NJ3762" i="2"/>
  <c r="NH3762" i="2"/>
  <c r="NI3769" i="2"/>
  <c r="NI3768" i="2"/>
  <c r="NI3767" i="2"/>
  <c r="NI3766" i="2"/>
  <c r="NI3765" i="2"/>
  <c r="NI3764" i="2"/>
  <c r="NI3763" i="2"/>
  <c r="NI3762" i="2"/>
  <c r="NG3802" i="2"/>
  <c r="NH3773" i="2"/>
  <c r="NH3772" i="2"/>
  <c r="NI3771" i="2"/>
  <c r="NI3770" i="2"/>
  <c r="NG3769" i="2"/>
  <c r="NG3768" i="2"/>
  <c r="NG3767" i="2"/>
  <c r="NG3766" i="2"/>
  <c r="NG3765" i="2"/>
  <c r="NG3764" i="2"/>
  <c r="NG3763" i="2"/>
  <c r="NG3762" i="2"/>
  <c r="LL3793" i="2"/>
  <c r="LL3792" i="2"/>
  <c r="LK3793" i="2"/>
  <c r="LK3792" i="2"/>
  <c r="JP3797" i="2"/>
  <c r="JP3796" i="2"/>
  <c r="JO3797" i="2"/>
  <c r="JO3796" i="2"/>
  <c r="JP3801" i="2"/>
  <c r="JP3800" i="2"/>
  <c r="JO3801" i="2"/>
  <c r="JO3800" i="2"/>
  <c r="JO3788" i="2" a="1"/>
  <c r="JO3786" i="2" a="1"/>
  <c r="JO3784" i="2" a="1"/>
  <c r="JQ3773" i="2"/>
  <c r="JO3773" i="2"/>
  <c r="JQ3772" i="2"/>
  <c r="JO3772" i="2"/>
  <c r="JR3771" i="2"/>
  <c r="JP3771" i="2"/>
  <c r="JR3770" i="2"/>
  <c r="JP3770" i="2"/>
  <c r="JR3773" i="2"/>
  <c r="JR3772" i="2"/>
  <c r="JO3771" i="2"/>
  <c r="JO3770" i="2"/>
  <c r="JR3769" i="2"/>
  <c r="JP3769" i="2"/>
  <c r="JR3768" i="2"/>
  <c r="JP3768" i="2"/>
  <c r="JR3767" i="2"/>
  <c r="JP3767" i="2"/>
  <c r="JR3766" i="2"/>
  <c r="JP3766" i="2"/>
  <c r="JR3765" i="2"/>
  <c r="JP3765" i="2"/>
  <c r="JR3764" i="2"/>
  <c r="JP3764" i="2"/>
  <c r="JR3763" i="2"/>
  <c r="JP3763" i="2"/>
  <c r="JR3762" i="2"/>
  <c r="JP3762" i="2"/>
  <c r="JQ3769" i="2"/>
  <c r="JQ3768" i="2"/>
  <c r="JQ3767" i="2"/>
  <c r="JQ3766" i="2"/>
  <c r="JQ3765" i="2"/>
  <c r="JQ3764" i="2"/>
  <c r="JQ3763" i="2"/>
  <c r="JQ3762" i="2"/>
  <c r="JO3802" i="2"/>
  <c r="JP3773" i="2"/>
  <c r="JP3772" i="2"/>
  <c r="JQ3771" i="2"/>
  <c r="JQ3770" i="2"/>
  <c r="JO3769" i="2"/>
  <c r="JO3768" i="2"/>
  <c r="JO3767" i="2"/>
  <c r="JO3766" i="2"/>
  <c r="JO3765" i="2"/>
  <c r="JO3764" i="2"/>
  <c r="JO3763" i="2"/>
  <c r="JO3762" i="2"/>
  <c r="HT3793" i="2"/>
  <c r="HT3792" i="2"/>
  <c r="HS3793" i="2"/>
  <c r="HS3792" i="2"/>
  <c r="FX3797" i="2"/>
  <c r="FX3796" i="2"/>
  <c r="FW3797" i="2"/>
  <c r="FW3796" i="2"/>
  <c r="FX3801" i="2"/>
  <c r="FX3800" i="2"/>
  <c r="FW3801" i="2"/>
  <c r="FW3800" i="2"/>
  <c r="FW3788" i="2" a="1"/>
  <c r="FW3786" i="2" a="1"/>
  <c r="FW3784" i="2" a="1"/>
  <c r="FY3773" i="2"/>
  <c r="FW3773" i="2"/>
  <c r="FY3772" i="2"/>
  <c r="FW3772" i="2"/>
  <c r="FZ3771" i="2"/>
  <c r="FX3771" i="2"/>
  <c r="FZ3770" i="2"/>
  <c r="FX3770" i="2"/>
  <c r="FZ3773" i="2"/>
  <c r="FZ3772" i="2"/>
  <c r="FW3771" i="2"/>
  <c r="FW3770" i="2"/>
  <c r="FZ3769" i="2"/>
  <c r="FX3769" i="2"/>
  <c r="FZ3768" i="2"/>
  <c r="FX3768" i="2"/>
  <c r="FZ3767" i="2"/>
  <c r="FX3767" i="2"/>
  <c r="FZ3766" i="2"/>
  <c r="FX3766" i="2"/>
  <c r="FZ3765" i="2"/>
  <c r="FX3765" i="2"/>
  <c r="FZ3764" i="2"/>
  <c r="FX3764" i="2"/>
  <c r="FZ3763" i="2"/>
  <c r="FX3763" i="2"/>
  <c r="FZ3762" i="2"/>
  <c r="FX3762" i="2"/>
  <c r="FY3769" i="2"/>
  <c r="FY3768" i="2"/>
  <c r="FY3767" i="2"/>
  <c r="FY3766" i="2"/>
  <c r="FY3765" i="2"/>
  <c r="FY3764" i="2"/>
  <c r="FY3763" i="2"/>
  <c r="FY3762" i="2"/>
  <c r="FW3802" i="2"/>
  <c r="FX3773" i="2"/>
  <c r="FX3772" i="2"/>
  <c r="FY3771" i="2"/>
  <c r="FY3770" i="2"/>
  <c r="FW3769" i="2"/>
  <c r="FW3768" i="2"/>
  <c r="FW3767" i="2"/>
  <c r="FW3766" i="2"/>
  <c r="FW3765" i="2"/>
  <c r="FW3764" i="2"/>
  <c r="FW3763" i="2"/>
  <c r="FW3762" i="2"/>
  <c r="EB3793" i="2"/>
  <c r="EB3792" i="2"/>
  <c r="EA3793" i="2"/>
  <c r="EA3792" i="2"/>
  <c r="CF3797" i="2"/>
  <c r="CF3796" i="2"/>
  <c r="CE3797" i="2"/>
  <c r="CE3796" i="2"/>
  <c r="CF3801" i="2"/>
  <c r="CF3800" i="2"/>
  <c r="CE3801" i="2"/>
  <c r="CE3800" i="2"/>
  <c r="CE3788" i="2" a="1"/>
  <c r="CE3786" i="2" a="1"/>
  <c r="CE3784" i="2" a="1"/>
  <c r="CG3773" i="2"/>
  <c r="CE3773" i="2"/>
  <c r="CG3772" i="2"/>
  <c r="CE3772" i="2"/>
  <c r="CH3771" i="2"/>
  <c r="CF3771" i="2"/>
  <c r="CH3770" i="2"/>
  <c r="CF3770" i="2"/>
  <c r="CH3773" i="2"/>
  <c r="CH3772" i="2"/>
  <c r="CE3771" i="2"/>
  <c r="CE3770" i="2"/>
  <c r="CH3769" i="2"/>
  <c r="CF3769" i="2"/>
  <c r="CH3768" i="2"/>
  <c r="CF3768" i="2"/>
  <c r="CH3767" i="2"/>
  <c r="CF3767" i="2"/>
  <c r="CH3766" i="2"/>
  <c r="CF3766" i="2"/>
  <c r="CH3765" i="2"/>
  <c r="CF3765" i="2"/>
  <c r="CH3764" i="2"/>
  <c r="CF3764" i="2"/>
  <c r="CH3763" i="2"/>
  <c r="CF3763" i="2"/>
  <c r="CH3762" i="2"/>
  <c r="CF3762" i="2"/>
  <c r="CG3769" i="2"/>
  <c r="CG3768" i="2"/>
  <c r="CG3767" i="2"/>
  <c r="CG3766" i="2"/>
  <c r="CG3765" i="2"/>
  <c r="CG3764" i="2"/>
  <c r="CG3763" i="2"/>
  <c r="CG3762" i="2"/>
  <c r="CE3802" i="2"/>
  <c r="CF3773" i="2"/>
  <c r="CF3772" i="2"/>
  <c r="CG3771" i="2"/>
  <c r="CG3770" i="2"/>
  <c r="CE3769" i="2"/>
  <c r="CE3768" i="2"/>
  <c r="CE3767" i="2"/>
  <c r="CE3766" i="2"/>
  <c r="CE3765" i="2"/>
  <c r="CE3764" i="2"/>
  <c r="CE3763" i="2"/>
  <c r="CE3762" i="2"/>
  <c r="AJ3793" i="2"/>
  <c r="AJ3792" i="2"/>
  <c r="AI3793" i="2"/>
  <c r="AI3792" i="2"/>
  <c r="TM3799" i="2"/>
  <c r="TM3798" i="2"/>
  <c r="TN3799" i="2"/>
  <c r="TN3798" i="2"/>
  <c r="MC3799" i="2"/>
  <c r="MC3798" i="2"/>
  <c r="MD3799" i="2"/>
  <c r="MD3798" i="2"/>
  <c r="ES3799" i="2"/>
  <c r="ES3798" i="2"/>
  <c r="ET3799" i="2"/>
  <c r="ET3798" i="2"/>
  <c r="UK3802" i="2"/>
  <c r="UM3773" i="2"/>
  <c r="UK3773" i="2"/>
  <c r="UM3772" i="2"/>
  <c r="UK3772" i="2"/>
  <c r="UN3771" i="2"/>
  <c r="UL3771" i="2"/>
  <c r="UN3770" i="2"/>
  <c r="UL3770" i="2"/>
  <c r="UN3769" i="2"/>
  <c r="UK3788" i="2" a="1"/>
  <c r="UK3786" i="2" a="1"/>
  <c r="UK3784" i="2" a="1"/>
  <c r="UN3773" i="2"/>
  <c r="UN3772" i="2"/>
  <c r="UK3771" i="2"/>
  <c r="UK3770" i="2"/>
  <c r="UL3769" i="2"/>
  <c r="UN3768" i="2"/>
  <c r="UL3768" i="2"/>
  <c r="UN3767" i="2"/>
  <c r="UL3767" i="2"/>
  <c r="UN3766" i="2"/>
  <c r="UL3766" i="2"/>
  <c r="UN3765" i="2"/>
  <c r="UL3765" i="2"/>
  <c r="UN3764" i="2"/>
  <c r="UL3764" i="2"/>
  <c r="UN3763" i="2"/>
  <c r="UL3763" i="2"/>
  <c r="UN3762" i="2"/>
  <c r="UL3762" i="2"/>
  <c r="UL3773" i="2"/>
  <c r="UL3772" i="2"/>
  <c r="UM3771" i="2"/>
  <c r="UM3770" i="2"/>
  <c r="UM3769" i="2"/>
  <c r="UM3768" i="2"/>
  <c r="UM3767" i="2"/>
  <c r="UM3766" i="2"/>
  <c r="UM3765" i="2"/>
  <c r="UM3764" i="2"/>
  <c r="UM3763" i="2"/>
  <c r="UM3762" i="2"/>
  <c r="UK3769" i="2"/>
  <c r="UK3768" i="2"/>
  <c r="UK3767" i="2"/>
  <c r="UK3766" i="2"/>
  <c r="UK3765" i="2"/>
  <c r="UK3764" i="2"/>
  <c r="UK3763" i="2"/>
  <c r="UK3762" i="2"/>
  <c r="QS3802" i="2"/>
  <c r="QU3773" i="2"/>
  <c r="QS3773" i="2"/>
  <c r="QU3772" i="2"/>
  <c r="QS3772" i="2"/>
  <c r="QV3771" i="2"/>
  <c r="QT3771" i="2"/>
  <c r="QV3770" i="2"/>
  <c r="QT3770" i="2"/>
  <c r="QS3788" i="2" a="1"/>
  <c r="QS3786" i="2" a="1"/>
  <c r="QS3784" i="2" a="1"/>
  <c r="QV3773" i="2"/>
  <c r="QV3772" i="2"/>
  <c r="QS3771" i="2"/>
  <c r="QS3770" i="2"/>
  <c r="QV3769" i="2"/>
  <c r="QT3769" i="2"/>
  <c r="QV3768" i="2"/>
  <c r="QT3768" i="2"/>
  <c r="QV3767" i="2"/>
  <c r="QT3767" i="2"/>
  <c r="QV3766" i="2"/>
  <c r="QT3766" i="2"/>
  <c r="QV3765" i="2"/>
  <c r="QT3765" i="2"/>
  <c r="QV3764" i="2"/>
  <c r="QT3764" i="2"/>
  <c r="QV3763" i="2"/>
  <c r="QT3763" i="2"/>
  <c r="QV3762" i="2"/>
  <c r="QT3762" i="2"/>
  <c r="QT3773" i="2"/>
  <c r="QT3772" i="2"/>
  <c r="QU3771" i="2"/>
  <c r="QU3770" i="2"/>
  <c r="QU3769" i="2"/>
  <c r="QU3768" i="2"/>
  <c r="QU3767" i="2"/>
  <c r="QU3766" i="2"/>
  <c r="QU3765" i="2"/>
  <c r="QU3764" i="2"/>
  <c r="QU3763" i="2"/>
  <c r="QU3762" i="2"/>
  <c r="QS3769" i="2"/>
  <c r="QS3768" i="2"/>
  <c r="QS3767" i="2"/>
  <c r="QS3766" i="2"/>
  <c r="QS3765" i="2"/>
  <c r="QS3764" i="2"/>
  <c r="QS3763" i="2"/>
  <c r="QS3762" i="2"/>
  <c r="NA3802" i="2"/>
  <c r="NC3773" i="2"/>
  <c r="NA3773" i="2"/>
  <c r="NC3772" i="2"/>
  <c r="NA3772" i="2"/>
  <c r="ND3771" i="2"/>
  <c r="NB3771" i="2"/>
  <c r="ND3770" i="2"/>
  <c r="NB3770" i="2"/>
  <c r="NA3788" i="2" a="1"/>
  <c r="NA3786" i="2" a="1"/>
  <c r="NA3784" i="2" a="1"/>
  <c r="ND3773" i="2"/>
  <c r="ND3772" i="2"/>
  <c r="NA3771" i="2"/>
  <c r="NA3770" i="2"/>
  <c r="ND3769" i="2"/>
  <c r="NB3769" i="2"/>
  <c r="ND3768" i="2"/>
  <c r="NB3768" i="2"/>
  <c r="ND3767" i="2"/>
  <c r="NB3767" i="2"/>
  <c r="ND3766" i="2"/>
  <c r="NB3766" i="2"/>
  <c r="ND3765" i="2"/>
  <c r="NB3765" i="2"/>
  <c r="ND3764" i="2"/>
  <c r="NB3764" i="2"/>
  <c r="ND3763" i="2"/>
  <c r="NB3763" i="2"/>
  <c r="ND3762" i="2"/>
  <c r="NB3762" i="2"/>
  <c r="NB3773" i="2"/>
  <c r="NB3772" i="2"/>
  <c r="NC3771" i="2"/>
  <c r="NC3770" i="2"/>
  <c r="NC3769" i="2"/>
  <c r="NC3768" i="2"/>
  <c r="NC3767" i="2"/>
  <c r="NC3766" i="2"/>
  <c r="NC3765" i="2"/>
  <c r="NC3764" i="2"/>
  <c r="NC3763" i="2"/>
  <c r="NC3762" i="2"/>
  <c r="NA3769" i="2"/>
  <c r="NA3768" i="2"/>
  <c r="NA3767" i="2"/>
  <c r="NA3766" i="2"/>
  <c r="NA3765" i="2"/>
  <c r="NA3764" i="2"/>
  <c r="NA3763" i="2"/>
  <c r="NA3762" i="2"/>
  <c r="JI3802" i="2"/>
  <c r="JK3773" i="2"/>
  <c r="JI3773" i="2"/>
  <c r="JK3772" i="2"/>
  <c r="JI3772" i="2"/>
  <c r="JL3771" i="2"/>
  <c r="JJ3771" i="2"/>
  <c r="JL3770" i="2"/>
  <c r="JJ3770" i="2"/>
  <c r="JI3788" i="2" a="1"/>
  <c r="JI3786" i="2" a="1"/>
  <c r="JI3784" i="2" a="1"/>
  <c r="JL3773" i="2"/>
  <c r="JL3772" i="2"/>
  <c r="JI3771" i="2"/>
  <c r="JI3770" i="2"/>
  <c r="JL3769" i="2"/>
  <c r="JJ3769" i="2"/>
  <c r="JL3768" i="2"/>
  <c r="JJ3768" i="2"/>
  <c r="JL3767" i="2"/>
  <c r="JJ3767" i="2"/>
  <c r="JL3766" i="2"/>
  <c r="JJ3766" i="2"/>
  <c r="JL3765" i="2"/>
  <c r="JJ3765" i="2"/>
  <c r="JL3764" i="2"/>
  <c r="JJ3764" i="2"/>
  <c r="JL3763" i="2"/>
  <c r="JJ3763" i="2"/>
  <c r="JL3762" i="2"/>
  <c r="JJ3762" i="2"/>
  <c r="JJ3773" i="2"/>
  <c r="JJ3772" i="2"/>
  <c r="JK3771" i="2"/>
  <c r="JK3770" i="2"/>
  <c r="JK3769" i="2"/>
  <c r="JK3768" i="2"/>
  <c r="JK3767" i="2"/>
  <c r="JK3766" i="2"/>
  <c r="JK3765" i="2"/>
  <c r="JK3764" i="2"/>
  <c r="JK3763" i="2"/>
  <c r="JK3762" i="2"/>
  <c r="JI3769" i="2"/>
  <c r="JI3768" i="2"/>
  <c r="JI3767" i="2"/>
  <c r="JI3766" i="2"/>
  <c r="JI3765" i="2"/>
  <c r="JI3764" i="2"/>
  <c r="JI3763" i="2"/>
  <c r="JI3762" i="2"/>
  <c r="FQ3802" i="2"/>
  <c r="FS3773" i="2"/>
  <c r="FQ3773" i="2"/>
  <c r="FS3772" i="2"/>
  <c r="FQ3772" i="2"/>
  <c r="FT3771" i="2"/>
  <c r="FR3771" i="2"/>
  <c r="FT3770" i="2"/>
  <c r="FR3770" i="2"/>
  <c r="FQ3788" i="2" a="1"/>
  <c r="FQ3786" i="2" a="1"/>
  <c r="FQ3784" i="2" a="1"/>
  <c r="FT3773" i="2"/>
  <c r="FT3772" i="2"/>
  <c r="FQ3771" i="2"/>
  <c r="FQ3770" i="2"/>
  <c r="FT3769" i="2"/>
  <c r="FR3769" i="2"/>
  <c r="FT3768" i="2"/>
  <c r="FR3768" i="2"/>
  <c r="FT3767" i="2"/>
  <c r="FR3767" i="2"/>
  <c r="FT3766" i="2"/>
  <c r="FR3766" i="2"/>
  <c r="FT3765" i="2"/>
  <c r="FR3765" i="2"/>
  <c r="FT3764" i="2"/>
  <c r="FR3764" i="2"/>
  <c r="FT3763" i="2"/>
  <c r="FR3763" i="2"/>
  <c r="FT3762" i="2"/>
  <c r="FR3762" i="2"/>
  <c r="FR3773" i="2"/>
  <c r="FR3772" i="2"/>
  <c r="FS3771" i="2"/>
  <c r="FS3770" i="2"/>
  <c r="FS3769" i="2"/>
  <c r="FS3768" i="2"/>
  <c r="FS3767" i="2"/>
  <c r="FS3766" i="2"/>
  <c r="FS3765" i="2"/>
  <c r="FS3764" i="2"/>
  <c r="FS3763" i="2"/>
  <c r="FS3762" i="2"/>
  <c r="FQ3769" i="2"/>
  <c r="FQ3768" i="2"/>
  <c r="FQ3767" i="2"/>
  <c r="FQ3766" i="2"/>
  <c r="FQ3765" i="2"/>
  <c r="FQ3764" i="2"/>
  <c r="FQ3763" i="2"/>
  <c r="FQ3762" i="2"/>
  <c r="BY3802" i="2"/>
  <c r="CA3773" i="2"/>
  <c r="BY3773" i="2"/>
  <c r="CA3772" i="2"/>
  <c r="BY3772" i="2"/>
  <c r="CB3771" i="2"/>
  <c r="BZ3771" i="2"/>
  <c r="CB3770" i="2"/>
  <c r="BZ3770" i="2"/>
  <c r="BY3788" i="2" a="1"/>
  <c r="BY3786" i="2" a="1"/>
  <c r="BY3784" i="2" a="1"/>
  <c r="CB3773" i="2"/>
  <c r="CB3772" i="2"/>
  <c r="BY3771" i="2"/>
  <c r="BY3770" i="2"/>
  <c r="CB3769" i="2"/>
  <c r="BZ3769" i="2"/>
  <c r="CB3768" i="2"/>
  <c r="BZ3768" i="2"/>
  <c r="CB3767" i="2"/>
  <c r="BZ3767" i="2"/>
  <c r="CB3766" i="2"/>
  <c r="BZ3766" i="2"/>
  <c r="CB3765" i="2"/>
  <c r="BZ3765" i="2"/>
  <c r="CB3764" i="2"/>
  <c r="BZ3764" i="2"/>
  <c r="CB3763" i="2"/>
  <c r="BZ3763" i="2"/>
  <c r="CB3762" i="2"/>
  <c r="BZ3762" i="2"/>
  <c r="BZ3773" i="2"/>
  <c r="BZ3772" i="2"/>
  <c r="CA3771" i="2"/>
  <c r="CA3770" i="2"/>
  <c r="CA3769" i="2"/>
  <c r="CA3768" i="2"/>
  <c r="CA3767" i="2"/>
  <c r="CA3766" i="2"/>
  <c r="CA3765" i="2"/>
  <c r="CA3764" i="2"/>
  <c r="CA3763" i="2"/>
  <c r="CA3762" i="2"/>
  <c r="BY3769" i="2"/>
  <c r="BY3768" i="2"/>
  <c r="BY3767" i="2"/>
  <c r="BY3766" i="2"/>
  <c r="BY3765" i="2"/>
  <c r="BY3764" i="2"/>
  <c r="BY3763" i="2"/>
  <c r="BY3762" i="2"/>
  <c r="UF3793" i="2"/>
  <c r="UF3792" i="2"/>
  <c r="UE3792" i="2"/>
  <c r="UE3793" i="2"/>
  <c r="UE3788" i="2" a="1"/>
  <c r="UE3786" i="2" a="1"/>
  <c r="UE3784" i="2" a="1"/>
  <c r="UG3773" i="2"/>
  <c r="UE3773" i="2"/>
  <c r="UG3772" i="2"/>
  <c r="UE3772" i="2"/>
  <c r="UH3771" i="2"/>
  <c r="UF3771" i="2"/>
  <c r="UH3770" i="2"/>
  <c r="UF3770" i="2"/>
  <c r="UE3802" i="2"/>
  <c r="UH3773" i="2"/>
  <c r="UH3772" i="2"/>
  <c r="UE3771" i="2"/>
  <c r="UE3770" i="2"/>
  <c r="UH3769" i="2"/>
  <c r="UF3769" i="2"/>
  <c r="UH3768" i="2"/>
  <c r="UF3768" i="2"/>
  <c r="UH3767" i="2"/>
  <c r="UF3767" i="2"/>
  <c r="UH3766" i="2"/>
  <c r="UF3766" i="2"/>
  <c r="UH3765" i="2"/>
  <c r="UF3765" i="2"/>
  <c r="UH3764" i="2"/>
  <c r="UF3764" i="2"/>
  <c r="UH3763" i="2"/>
  <c r="UF3763" i="2"/>
  <c r="UH3762" i="2"/>
  <c r="UF3762" i="2"/>
  <c r="UG3769" i="2"/>
  <c r="UG3768" i="2"/>
  <c r="UG3767" i="2"/>
  <c r="UG3766" i="2"/>
  <c r="UG3765" i="2"/>
  <c r="UG3764" i="2"/>
  <c r="UG3763" i="2"/>
  <c r="UG3762" i="2"/>
  <c r="UF3773" i="2"/>
  <c r="UF3772" i="2"/>
  <c r="UG3771" i="2"/>
  <c r="UG3770" i="2"/>
  <c r="UE3769" i="2"/>
  <c r="UE3768" i="2"/>
  <c r="UE3767" i="2"/>
  <c r="UE3766" i="2"/>
  <c r="UE3765" i="2"/>
  <c r="UE3764" i="2"/>
  <c r="UE3763" i="2"/>
  <c r="UE3762" i="2"/>
  <c r="SJ3797" i="2"/>
  <c r="SJ3796" i="2"/>
  <c r="SI3796" i="2"/>
  <c r="SI3797" i="2"/>
  <c r="SJ3801" i="2"/>
  <c r="SJ3800" i="2"/>
  <c r="SI3800" i="2"/>
  <c r="SI3801" i="2"/>
  <c r="QN3793" i="2"/>
  <c r="QN3792" i="2"/>
  <c r="QM3792" i="2"/>
  <c r="QM3793" i="2"/>
  <c r="QM3788" i="2" a="1"/>
  <c r="QM3786" i="2" a="1"/>
  <c r="QM3784" i="2" a="1"/>
  <c r="QO3773" i="2"/>
  <c r="QM3773" i="2"/>
  <c r="QO3772" i="2"/>
  <c r="QM3772" i="2"/>
  <c r="QP3771" i="2"/>
  <c r="QN3771" i="2"/>
  <c r="QP3770" i="2"/>
  <c r="QN3770" i="2"/>
  <c r="QM3802" i="2"/>
  <c r="QP3773" i="2"/>
  <c r="QP3772" i="2"/>
  <c r="QM3771" i="2"/>
  <c r="QM3770" i="2"/>
  <c r="QP3769" i="2"/>
  <c r="QN3769" i="2"/>
  <c r="QP3768" i="2"/>
  <c r="QN3768" i="2"/>
  <c r="QP3767" i="2"/>
  <c r="QN3767" i="2"/>
  <c r="QP3766" i="2"/>
  <c r="QN3766" i="2"/>
  <c r="QP3765" i="2"/>
  <c r="QN3765" i="2"/>
  <c r="QP3764" i="2"/>
  <c r="QN3764" i="2"/>
  <c r="QP3763" i="2"/>
  <c r="QN3763" i="2"/>
  <c r="QP3762" i="2"/>
  <c r="QN3762" i="2"/>
  <c r="QO3769" i="2"/>
  <c r="QO3768" i="2"/>
  <c r="QO3767" i="2"/>
  <c r="QO3766" i="2"/>
  <c r="QO3765" i="2"/>
  <c r="QO3764" i="2"/>
  <c r="QO3763" i="2"/>
  <c r="QO3762" i="2"/>
  <c r="QN3773" i="2"/>
  <c r="QN3772" i="2"/>
  <c r="QO3771" i="2"/>
  <c r="QO3770" i="2"/>
  <c r="QM3769" i="2"/>
  <c r="QM3768" i="2"/>
  <c r="QM3767" i="2"/>
  <c r="QM3766" i="2"/>
  <c r="QM3765" i="2"/>
  <c r="QM3764" i="2"/>
  <c r="QM3763" i="2"/>
  <c r="QM3762" i="2"/>
  <c r="OR3797" i="2"/>
  <c r="OR3796" i="2"/>
  <c r="OQ3796" i="2"/>
  <c r="OQ3797" i="2"/>
  <c r="OR3801" i="2"/>
  <c r="OR3800" i="2"/>
  <c r="OQ3800" i="2"/>
  <c r="OQ3801" i="2"/>
  <c r="MV3793" i="2"/>
  <c r="MV3792" i="2"/>
  <c r="MU3792" i="2"/>
  <c r="MU3793" i="2"/>
  <c r="MU3788" i="2" a="1"/>
  <c r="MU3786" i="2" a="1"/>
  <c r="MU3784" i="2" a="1"/>
  <c r="MW3773" i="2"/>
  <c r="MU3773" i="2"/>
  <c r="MW3772" i="2"/>
  <c r="MU3772" i="2"/>
  <c r="MX3771" i="2"/>
  <c r="MV3771" i="2"/>
  <c r="MX3770" i="2"/>
  <c r="MV3770" i="2"/>
  <c r="MU3802" i="2"/>
  <c r="MX3773" i="2"/>
  <c r="MX3772" i="2"/>
  <c r="MU3771" i="2"/>
  <c r="MU3770" i="2"/>
  <c r="MX3769" i="2"/>
  <c r="MV3769" i="2"/>
  <c r="MX3768" i="2"/>
  <c r="MV3768" i="2"/>
  <c r="MX3767" i="2"/>
  <c r="MV3767" i="2"/>
  <c r="MX3766" i="2"/>
  <c r="MV3766" i="2"/>
  <c r="MX3765" i="2"/>
  <c r="MV3765" i="2"/>
  <c r="MX3764" i="2"/>
  <c r="MV3764" i="2"/>
  <c r="MX3763" i="2"/>
  <c r="MV3763" i="2"/>
  <c r="MX3762" i="2"/>
  <c r="MV3762" i="2"/>
  <c r="MW3769" i="2"/>
  <c r="MW3768" i="2"/>
  <c r="MW3767" i="2"/>
  <c r="MW3766" i="2"/>
  <c r="MW3765" i="2"/>
  <c r="MW3764" i="2"/>
  <c r="MW3763" i="2"/>
  <c r="MW3762" i="2"/>
  <c r="MV3773" i="2"/>
  <c r="MV3772" i="2"/>
  <c r="MW3771" i="2"/>
  <c r="MW3770" i="2"/>
  <c r="MU3769" i="2"/>
  <c r="MU3768" i="2"/>
  <c r="MU3767" i="2"/>
  <c r="MU3766" i="2"/>
  <c r="MU3765" i="2"/>
  <c r="MU3764" i="2"/>
  <c r="MU3763" i="2"/>
  <c r="MU3762" i="2"/>
  <c r="KZ3797" i="2"/>
  <c r="KZ3796" i="2"/>
  <c r="KY3796" i="2"/>
  <c r="KY3797" i="2"/>
  <c r="KZ3801" i="2"/>
  <c r="KZ3800" i="2"/>
  <c r="KY3800" i="2"/>
  <c r="KY3801" i="2"/>
  <c r="JD3793" i="2"/>
  <c r="JD3792" i="2"/>
  <c r="JC3792" i="2"/>
  <c r="JC3793" i="2"/>
  <c r="JC3788" i="2" a="1"/>
  <c r="JC3786" i="2" a="1"/>
  <c r="JC3784" i="2" a="1"/>
  <c r="JE3773" i="2"/>
  <c r="JC3773" i="2"/>
  <c r="JE3772" i="2"/>
  <c r="JC3772" i="2"/>
  <c r="JF3771" i="2"/>
  <c r="JD3771" i="2"/>
  <c r="JF3770" i="2"/>
  <c r="JD3770" i="2"/>
  <c r="JC3802" i="2"/>
  <c r="JF3773" i="2"/>
  <c r="JF3772" i="2"/>
  <c r="JC3771" i="2"/>
  <c r="JC3770" i="2"/>
  <c r="JF3769" i="2"/>
  <c r="JD3769" i="2"/>
  <c r="JF3768" i="2"/>
  <c r="JD3768" i="2"/>
  <c r="JF3767" i="2"/>
  <c r="JD3767" i="2"/>
  <c r="JF3766" i="2"/>
  <c r="JD3766" i="2"/>
  <c r="JF3765" i="2"/>
  <c r="JD3765" i="2"/>
  <c r="JF3764" i="2"/>
  <c r="JD3764" i="2"/>
  <c r="JF3763" i="2"/>
  <c r="JD3763" i="2"/>
  <c r="JF3762" i="2"/>
  <c r="JD3762" i="2"/>
  <c r="JE3769" i="2"/>
  <c r="JE3768" i="2"/>
  <c r="JE3767" i="2"/>
  <c r="JE3766" i="2"/>
  <c r="JE3765" i="2"/>
  <c r="JE3764" i="2"/>
  <c r="JE3763" i="2"/>
  <c r="JE3762" i="2"/>
  <c r="JD3773" i="2"/>
  <c r="JD3772" i="2"/>
  <c r="JE3771" i="2"/>
  <c r="JE3770" i="2"/>
  <c r="JC3769" i="2"/>
  <c r="JC3768" i="2"/>
  <c r="JC3767" i="2"/>
  <c r="JC3766" i="2"/>
  <c r="JC3765" i="2"/>
  <c r="JC3764" i="2"/>
  <c r="JC3763" i="2"/>
  <c r="JC3762" i="2"/>
  <c r="HH3797" i="2"/>
  <c r="HH3796" i="2"/>
  <c r="HG3796" i="2"/>
  <c r="HG3797" i="2"/>
  <c r="HH3801" i="2"/>
  <c r="HH3800" i="2"/>
  <c r="HG3800" i="2"/>
  <c r="HG3801" i="2"/>
  <c r="FL3793" i="2"/>
  <c r="FL3792" i="2"/>
  <c r="FK3792" i="2"/>
  <c r="FK3793" i="2"/>
  <c r="FK3788" i="2" a="1"/>
  <c r="FK3786" i="2" a="1"/>
  <c r="FK3784" i="2" a="1"/>
  <c r="FM3773" i="2"/>
  <c r="FK3773" i="2"/>
  <c r="FM3772" i="2"/>
  <c r="FK3772" i="2"/>
  <c r="FN3771" i="2"/>
  <c r="FL3771" i="2"/>
  <c r="FN3770" i="2"/>
  <c r="FL3770" i="2"/>
  <c r="FK3802" i="2"/>
  <c r="FN3773" i="2"/>
  <c r="FN3772" i="2"/>
  <c r="FK3771" i="2"/>
  <c r="FK3770" i="2"/>
  <c r="FN3769" i="2"/>
  <c r="FL3769" i="2"/>
  <c r="FN3768" i="2"/>
  <c r="FL3768" i="2"/>
  <c r="FN3767" i="2"/>
  <c r="FL3767" i="2"/>
  <c r="FN3766" i="2"/>
  <c r="FL3766" i="2"/>
  <c r="FN3765" i="2"/>
  <c r="FL3765" i="2"/>
  <c r="FN3764" i="2"/>
  <c r="FL3764" i="2"/>
  <c r="FN3763" i="2"/>
  <c r="FL3763" i="2"/>
  <c r="FN3762" i="2"/>
  <c r="FL3762" i="2"/>
  <c r="FM3769" i="2"/>
  <c r="FM3768" i="2"/>
  <c r="FM3767" i="2"/>
  <c r="FM3766" i="2"/>
  <c r="FM3765" i="2"/>
  <c r="FM3764" i="2"/>
  <c r="FM3763" i="2"/>
  <c r="FM3762" i="2"/>
  <c r="FL3773" i="2"/>
  <c r="FL3772" i="2"/>
  <c r="FM3771" i="2"/>
  <c r="FM3770" i="2"/>
  <c r="FK3769" i="2"/>
  <c r="FK3768" i="2"/>
  <c r="FK3767" i="2"/>
  <c r="FK3766" i="2"/>
  <c r="FK3765" i="2"/>
  <c r="FK3764" i="2"/>
  <c r="FK3763" i="2"/>
  <c r="FK3762" i="2"/>
  <c r="DP3797" i="2"/>
  <c r="DP3796" i="2"/>
  <c r="DO3796" i="2"/>
  <c r="DO3797" i="2"/>
  <c r="DP3801" i="2"/>
  <c r="DP3800" i="2"/>
  <c r="DO3800" i="2"/>
  <c r="DO3801" i="2"/>
  <c r="BT3793" i="2"/>
  <c r="BT3792" i="2"/>
  <c r="BS3792" i="2"/>
  <c r="BS3793" i="2"/>
  <c r="BS3788" i="2" a="1"/>
  <c r="BS3786" i="2" a="1"/>
  <c r="BS3784" i="2" a="1"/>
  <c r="BU3773" i="2"/>
  <c r="BS3773" i="2"/>
  <c r="BU3772" i="2"/>
  <c r="BS3772" i="2"/>
  <c r="BV3771" i="2"/>
  <c r="BT3771" i="2"/>
  <c r="BV3770" i="2"/>
  <c r="BT3770" i="2"/>
  <c r="BS3802" i="2"/>
  <c r="BV3773" i="2"/>
  <c r="BV3772" i="2"/>
  <c r="BS3771" i="2"/>
  <c r="BS3770" i="2"/>
  <c r="BV3769" i="2"/>
  <c r="BT3769" i="2"/>
  <c r="BV3768" i="2"/>
  <c r="BT3768" i="2"/>
  <c r="BV3767" i="2"/>
  <c r="BT3767" i="2"/>
  <c r="BV3766" i="2"/>
  <c r="BT3766" i="2"/>
  <c r="BV3765" i="2"/>
  <c r="BT3765" i="2"/>
  <c r="BV3764" i="2"/>
  <c r="BT3764" i="2"/>
  <c r="BV3763" i="2"/>
  <c r="BT3763" i="2"/>
  <c r="BV3762" i="2"/>
  <c r="BT3762" i="2"/>
  <c r="BU3769" i="2"/>
  <c r="BU3768" i="2"/>
  <c r="BU3767" i="2"/>
  <c r="BU3766" i="2"/>
  <c r="BU3765" i="2"/>
  <c r="BU3764" i="2"/>
  <c r="BU3763" i="2"/>
  <c r="BU3762" i="2"/>
  <c r="BT3773" i="2"/>
  <c r="BT3772" i="2"/>
  <c r="BU3771" i="2"/>
  <c r="BU3770" i="2"/>
  <c r="BS3769" i="2"/>
  <c r="BS3768" i="2"/>
  <c r="BS3767" i="2"/>
  <c r="BS3766" i="2"/>
  <c r="BS3765" i="2"/>
  <c r="BS3764" i="2"/>
  <c r="BS3763" i="2"/>
  <c r="BS3762" i="2"/>
  <c r="X3797" i="2"/>
  <c r="X3796" i="2"/>
  <c r="W3796" i="2"/>
  <c r="W3797" i="2"/>
  <c r="X3801" i="2"/>
  <c r="X3800" i="2"/>
  <c r="W3800" i="2"/>
  <c r="W3801" i="2"/>
  <c r="VI3793" i="2"/>
  <c r="VI3792" i="2"/>
  <c r="VJ3793" i="2"/>
  <c r="VJ3792" i="2"/>
  <c r="NY3793" i="2"/>
  <c r="NY3792" i="2"/>
  <c r="NZ3793" i="2"/>
  <c r="NZ3792" i="2"/>
  <c r="GO3793" i="2"/>
  <c r="GO3792" i="2"/>
  <c r="GP3793" i="2"/>
  <c r="GP3792" i="2"/>
  <c r="UK3799" i="2"/>
  <c r="UK3798" i="2"/>
  <c r="UL3799" i="2"/>
  <c r="UL3798" i="2"/>
  <c r="FQ3799" i="2"/>
  <c r="FQ3798" i="2"/>
  <c r="FR3799" i="2"/>
  <c r="FR3798" i="2"/>
  <c r="SO3799" i="2"/>
  <c r="SO3798" i="2"/>
  <c r="SP3799" i="2"/>
  <c r="SP3798" i="2"/>
  <c r="TY3802" i="2"/>
  <c r="UA3773" i="2"/>
  <c r="TY3773" i="2"/>
  <c r="UA3772" i="2"/>
  <c r="TY3772" i="2"/>
  <c r="UB3771" i="2"/>
  <c r="TZ3771" i="2"/>
  <c r="UB3770" i="2"/>
  <c r="TZ3770" i="2"/>
  <c r="UB3773" i="2"/>
  <c r="UB3772" i="2"/>
  <c r="TY3771" i="2"/>
  <c r="TY3770" i="2"/>
  <c r="UB3769" i="2"/>
  <c r="TZ3769" i="2"/>
  <c r="UB3768" i="2"/>
  <c r="TZ3768" i="2"/>
  <c r="UB3767" i="2"/>
  <c r="TZ3767" i="2"/>
  <c r="UB3766" i="2"/>
  <c r="TZ3766" i="2"/>
  <c r="UB3765" i="2"/>
  <c r="TZ3765" i="2"/>
  <c r="UB3764" i="2"/>
  <c r="TZ3764" i="2"/>
  <c r="UB3763" i="2"/>
  <c r="TZ3763" i="2"/>
  <c r="UB3762" i="2"/>
  <c r="TZ3762" i="2"/>
  <c r="TY3788" i="2" a="1"/>
  <c r="TY3784" i="2" a="1"/>
  <c r="TZ3773" i="2"/>
  <c r="TZ3772" i="2"/>
  <c r="UA3771" i="2"/>
  <c r="UA3770" i="2"/>
  <c r="UA3769" i="2"/>
  <c r="UA3768" i="2"/>
  <c r="UA3767" i="2"/>
  <c r="UA3766" i="2"/>
  <c r="UA3765" i="2"/>
  <c r="UA3764" i="2"/>
  <c r="UA3763" i="2"/>
  <c r="UA3762" i="2"/>
  <c r="TY3769" i="2"/>
  <c r="TY3768" i="2"/>
  <c r="TY3767" i="2"/>
  <c r="TY3766" i="2"/>
  <c r="TY3765" i="2"/>
  <c r="TY3764" i="2"/>
  <c r="TY3763" i="2"/>
  <c r="TY3762" i="2"/>
  <c r="TY3786" i="2" a="1"/>
  <c r="QG3802" i="2"/>
  <c r="QI3773" i="2"/>
  <c r="QG3773" i="2"/>
  <c r="QI3772" i="2"/>
  <c r="QG3772" i="2"/>
  <c r="QJ3771" i="2"/>
  <c r="QH3771" i="2"/>
  <c r="QJ3770" i="2"/>
  <c r="QH3770" i="2"/>
  <c r="QJ3773" i="2"/>
  <c r="QJ3772" i="2"/>
  <c r="QG3771" i="2"/>
  <c r="QG3770" i="2"/>
  <c r="QJ3769" i="2"/>
  <c r="QH3769" i="2"/>
  <c r="QJ3768" i="2"/>
  <c r="QH3768" i="2"/>
  <c r="QJ3767" i="2"/>
  <c r="QH3767" i="2"/>
  <c r="QJ3766" i="2"/>
  <c r="QH3766" i="2"/>
  <c r="QJ3765" i="2"/>
  <c r="QH3765" i="2"/>
  <c r="QJ3764" i="2"/>
  <c r="QH3764" i="2"/>
  <c r="QJ3763" i="2"/>
  <c r="QH3763" i="2"/>
  <c r="QJ3762" i="2"/>
  <c r="QH3762" i="2"/>
  <c r="QG3788" i="2" a="1"/>
  <c r="QG3784" i="2" a="1"/>
  <c r="QH3773" i="2"/>
  <c r="QH3772" i="2"/>
  <c r="QI3771" i="2"/>
  <c r="QI3770" i="2"/>
  <c r="QI3769" i="2"/>
  <c r="QI3768" i="2"/>
  <c r="QI3767" i="2"/>
  <c r="QI3766" i="2"/>
  <c r="QI3765" i="2"/>
  <c r="QI3764" i="2"/>
  <c r="QI3763" i="2"/>
  <c r="QI3762" i="2"/>
  <c r="QG3769" i="2"/>
  <c r="QG3768" i="2"/>
  <c r="QG3767" i="2"/>
  <c r="QG3766" i="2"/>
  <c r="QG3765" i="2"/>
  <c r="QG3764" i="2"/>
  <c r="QG3763" i="2"/>
  <c r="QG3762" i="2"/>
  <c r="QG3786" i="2" a="1"/>
  <c r="MO3802" i="2"/>
  <c r="MQ3773" i="2"/>
  <c r="MO3773" i="2"/>
  <c r="MQ3772" i="2"/>
  <c r="MO3772" i="2"/>
  <c r="MR3771" i="2"/>
  <c r="MP3771" i="2"/>
  <c r="MR3770" i="2"/>
  <c r="MP3770" i="2"/>
  <c r="MR3773" i="2"/>
  <c r="MR3772" i="2"/>
  <c r="MO3771" i="2"/>
  <c r="MO3770" i="2"/>
  <c r="MR3769" i="2"/>
  <c r="MP3769" i="2"/>
  <c r="MR3768" i="2"/>
  <c r="MP3768" i="2"/>
  <c r="MR3767" i="2"/>
  <c r="MP3767" i="2"/>
  <c r="MR3766" i="2"/>
  <c r="MP3766" i="2"/>
  <c r="MR3765" i="2"/>
  <c r="MP3765" i="2"/>
  <c r="MR3764" i="2"/>
  <c r="MP3764" i="2"/>
  <c r="MR3763" i="2"/>
  <c r="MP3763" i="2"/>
  <c r="MR3762" i="2"/>
  <c r="MP3762" i="2"/>
  <c r="MO3788" i="2" a="1"/>
  <c r="MO3784" i="2" a="1"/>
  <c r="MP3773" i="2"/>
  <c r="MP3772" i="2"/>
  <c r="MQ3771" i="2"/>
  <c r="MQ3770" i="2"/>
  <c r="MQ3769" i="2"/>
  <c r="MQ3768" i="2"/>
  <c r="MQ3767" i="2"/>
  <c r="MQ3766" i="2"/>
  <c r="MQ3765" i="2"/>
  <c r="MQ3764" i="2"/>
  <c r="MQ3763" i="2"/>
  <c r="MQ3762" i="2"/>
  <c r="MO3769" i="2"/>
  <c r="MO3768" i="2"/>
  <c r="MO3767" i="2"/>
  <c r="MO3766" i="2"/>
  <c r="MO3765" i="2"/>
  <c r="MO3764" i="2"/>
  <c r="MO3763" i="2"/>
  <c r="MO3762" i="2"/>
  <c r="MO3786" i="2" a="1"/>
  <c r="IW3802" i="2"/>
  <c r="IY3773" i="2"/>
  <c r="IW3773" i="2"/>
  <c r="IY3772" i="2"/>
  <c r="IW3772" i="2"/>
  <c r="IZ3771" i="2"/>
  <c r="IX3771" i="2"/>
  <c r="IZ3770" i="2"/>
  <c r="IX3770" i="2"/>
  <c r="IZ3773" i="2"/>
  <c r="IZ3772" i="2"/>
  <c r="IW3771" i="2"/>
  <c r="IW3770" i="2"/>
  <c r="IZ3769" i="2"/>
  <c r="IX3769" i="2"/>
  <c r="IZ3768" i="2"/>
  <c r="IX3768" i="2"/>
  <c r="IZ3767" i="2"/>
  <c r="IX3767" i="2"/>
  <c r="IZ3766" i="2"/>
  <c r="IX3766" i="2"/>
  <c r="IZ3765" i="2"/>
  <c r="IX3765" i="2"/>
  <c r="IZ3764" i="2"/>
  <c r="IX3764" i="2"/>
  <c r="IZ3763" i="2"/>
  <c r="IX3763" i="2"/>
  <c r="IZ3762" i="2"/>
  <c r="IX3762" i="2"/>
  <c r="IW3788" i="2" a="1"/>
  <c r="IW3784" i="2" a="1"/>
  <c r="IX3773" i="2"/>
  <c r="IX3772" i="2"/>
  <c r="IY3771" i="2"/>
  <c r="IY3770" i="2"/>
  <c r="IY3769" i="2"/>
  <c r="IY3768" i="2"/>
  <c r="IY3767" i="2"/>
  <c r="IY3766" i="2"/>
  <c r="IY3765" i="2"/>
  <c r="IY3764" i="2"/>
  <c r="IY3763" i="2"/>
  <c r="IY3762" i="2"/>
  <c r="IW3769" i="2"/>
  <c r="IW3768" i="2"/>
  <c r="IW3767" i="2"/>
  <c r="IW3766" i="2"/>
  <c r="IW3765" i="2"/>
  <c r="IW3764" i="2"/>
  <c r="IW3763" i="2"/>
  <c r="IW3762" i="2"/>
  <c r="IW3786" i="2" a="1"/>
  <c r="FE3802" i="2"/>
  <c r="FG3773" i="2"/>
  <c r="FE3773" i="2"/>
  <c r="FG3772" i="2"/>
  <c r="FE3772" i="2"/>
  <c r="FH3771" i="2"/>
  <c r="FF3771" i="2"/>
  <c r="FH3770" i="2"/>
  <c r="FF3770" i="2"/>
  <c r="FH3773" i="2"/>
  <c r="FH3772" i="2"/>
  <c r="FE3771" i="2"/>
  <c r="FE3770" i="2"/>
  <c r="FH3769" i="2"/>
  <c r="FF3769" i="2"/>
  <c r="FH3768" i="2"/>
  <c r="FF3768" i="2"/>
  <c r="FH3767" i="2"/>
  <c r="FF3767" i="2"/>
  <c r="FH3766" i="2"/>
  <c r="FF3766" i="2"/>
  <c r="FH3765" i="2"/>
  <c r="FF3765" i="2"/>
  <c r="FH3764" i="2"/>
  <c r="FF3764" i="2"/>
  <c r="FH3763" i="2"/>
  <c r="FF3763" i="2"/>
  <c r="FH3762" i="2"/>
  <c r="FF3762" i="2"/>
  <c r="FE3788" i="2" a="1"/>
  <c r="FE3784" i="2" a="1"/>
  <c r="FF3773" i="2"/>
  <c r="FF3772" i="2"/>
  <c r="FG3771" i="2"/>
  <c r="FG3770" i="2"/>
  <c r="FG3769" i="2"/>
  <c r="FG3768" i="2"/>
  <c r="FG3767" i="2"/>
  <c r="FG3766" i="2"/>
  <c r="FG3765" i="2"/>
  <c r="FG3764" i="2"/>
  <c r="FG3763" i="2"/>
  <c r="FG3762" i="2"/>
  <c r="FE3769" i="2"/>
  <c r="FE3768" i="2"/>
  <c r="FE3767" i="2"/>
  <c r="FE3766" i="2"/>
  <c r="FE3765" i="2"/>
  <c r="FE3764" i="2"/>
  <c r="FE3763" i="2"/>
  <c r="FE3762" i="2"/>
  <c r="FE3786" i="2" a="1"/>
  <c r="BM3802" i="2"/>
  <c r="BO3773" i="2"/>
  <c r="BM3773" i="2"/>
  <c r="BO3772" i="2"/>
  <c r="BM3772" i="2"/>
  <c r="BP3771" i="2"/>
  <c r="BN3771" i="2"/>
  <c r="BP3770" i="2"/>
  <c r="BN3770" i="2"/>
  <c r="BP3773" i="2"/>
  <c r="BP3772" i="2"/>
  <c r="BM3771" i="2"/>
  <c r="BM3770" i="2"/>
  <c r="BP3769" i="2"/>
  <c r="BN3769" i="2"/>
  <c r="BP3768" i="2"/>
  <c r="BN3768" i="2"/>
  <c r="BP3767" i="2"/>
  <c r="BN3767" i="2"/>
  <c r="BP3766" i="2"/>
  <c r="BN3766" i="2"/>
  <c r="BP3765" i="2"/>
  <c r="BN3765" i="2"/>
  <c r="BP3764" i="2"/>
  <c r="BN3764" i="2"/>
  <c r="BP3763" i="2"/>
  <c r="BN3763" i="2"/>
  <c r="BP3762" i="2"/>
  <c r="BN3762" i="2"/>
  <c r="BM3788" i="2" a="1"/>
  <c r="BM3784" i="2" a="1"/>
  <c r="BN3773" i="2"/>
  <c r="BN3772" i="2"/>
  <c r="BO3771" i="2"/>
  <c r="BO3770" i="2"/>
  <c r="BO3769" i="2"/>
  <c r="BO3768" i="2"/>
  <c r="BO3767" i="2"/>
  <c r="BO3766" i="2"/>
  <c r="BO3765" i="2"/>
  <c r="BO3764" i="2"/>
  <c r="BO3763" i="2"/>
  <c r="BO3762" i="2"/>
  <c r="BM3769" i="2"/>
  <c r="BM3768" i="2"/>
  <c r="BM3767" i="2"/>
  <c r="BM3766" i="2"/>
  <c r="BM3765" i="2"/>
  <c r="BM3764" i="2"/>
  <c r="BM3763" i="2"/>
  <c r="BM3762" i="2"/>
  <c r="BM3786" i="2" a="1"/>
  <c r="TT3797" i="2"/>
  <c r="TT3796" i="2"/>
  <c r="TS3797" i="2"/>
  <c r="TS3796" i="2"/>
  <c r="TT3801" i="2"/>
  <c r="TT3800" i="2"/>
  <c r="TS3801" i="2"/>
  <c r="TS3800" i="2"/>
  <c r="TS3788" i="2" a="1"/>
  <c r="TS3786" i="2" a="1"/>
  <c r="TS3784" i="2" a="1"/>
  <c r="TU3773" i="2"/>
  <c r="TS3773" i="2"/>
  <c r="TU3772" i="2"/>
  <c r="TS3772" i="2"/>
  <c r="TV3771" i="2"/>
  <c r="TT3771" i="2"/>
  <c r="TV3770" i="2"/>
  <c r="TT3770" i="2"/>
  <c r="TV3773" i="2"/>
  <c r="TV3772" i="2"/>
  <c r="TS3771" i="2"/>
  <c r="TS3770" i="2"/>
  <c r="TV3769" i="2"/>
  <c r="TT3769" i="2"/>
  <c r="TV3768" i="2"/>
  <c r="TT3768" i="2"/>
  <c r="TV3767" i="2"/>
  <c r="TT3767" i="2"/>
  <c r="TV3766" i="2"/>
  <c r="TT3766" i="2"/>
  <c r="TV3765" i="2"/>
  <c r="TT3765" i="2"/>
  <c r="TV3764" i="2"/>
  <c r="TT3764" i="2"/>
  <c r="TV3763" i="2"/>
  <c r="TT3763" i="2"/>
  <c r="TV3762" i="2"/>
  <c r="TT3762" i="2"/>
  <c r="TS3802" i="2"/>
  <c r="TU3769" i="2"/>
  <c r="TU3768" i="2"/>
  <c r="TU3767" i="2"/>
  <c r="TU3766" i="2"/>
  <c r="TU3765" i="2"/>
  <c r="TU3764" i="2"/>
  <c r="TU3763" i="2"/>
  <c r="TU3762" i="2"/>
  <c r="TS3769" i="2"/>
  <c r="TS3768" i="2"/>
  <c r="TS3767" i="2"/>
  <c r="TS3766" i="2"/>
  <c r="TS3765" i="2"/>
  <c r="TS3764" i="2"/>
  <c r="TS3763" i="2"/>
  <c r="TS3762" i="2"/>
  <c r="TT3773" i="2"/>
  <c r="TT3772" i="2"/>
  <c r="TU3771" i="2"/>
  <c r="TU3770" i="2"/>
  <c r="RX3793" i="2"/>
  <c r="RX3792" i="2"/>
  <c r="RW3793" i="2"/>
  <c r="RW3792" i="2"/>
  <c r="QB3797" i="2"/>
  <c r="QB3796" i="2"/>
  <c r="QA3797" i="2"/>
  <c r="QA3796" i="2"/>
  <c r="QB3801" i="2"/>
  <c r="QB3800" i="2"/>
  <c r="QA3801" i="2"/>
  <c r="QA3800" i="2"/>
  <c r="OF3793" i="2"/>
  <c r="OF3792" i="2"/>
  <c r="OE3793" i="2"/>
  <c r="OE3792" i="2"/>
  <c r="MJ3797" i="2"/>
  <c r="MJ3796" i="2"/>
  <c r="MI3797" i="2"/>
  <c r="MI3796" i="2"/>
  <c r="MJ3801" i="2"/>
  <c r="MJ3800" i="2"/>
  <c r="MI3801" i="2"/>
  <c r="MI3800" i="2"/>
  <c r="MI3788" i="2" a="1"/>
  <c r="MI3786" i="2" a="1"/>
  <c r="MI3784" i="2" a="1"/>
  <c r="MK3773" i="2"/>
  <c r="MI3773" i="2"/>
  <c r="MK3772" i="2"/>
  <c r="MI3772" i="2"/>
  <c r="ML3771" i="2"/>
  <c r="MJ3771" i="2"/>
  <c r="ML3770" i="2"/>
  <c r="MJ3770" i="2"/>
  <c r="ML3773" i="2"/>
  <c r="ML3772" i="2"/>
  <c r="MI3771" i="2"/>
  <c r="MI3770" i="2"/>
  <c r="ML3769" i="2"/>
  <c r="MJ3769" i="2"/>
  <c r="ML3768" i="2"/>
  <c r="MJ3768" i="2"/>
  <c r="ML3767" i="2"/>
  <c r="MJ3767" i="2"/>
  <c r="ML3766" i="2"/>
  <c r="MJ3766" i="2"/>
  <c r="ML3765" i="2"/>
  <c r="MJ3765" i="2"/>
  <c r="ML3764" i="2"/>
  <c r="MJ3764" i="2"/>
  <c r="ML3763" i="2"/>
  <c r="MJ3763" i="2"/>
  <c r="ML3762" i="2"/>
  <c r="MJ3762" i="2"/>
  <c r="MI3802" i="2"/>
  <c r="MK3769" i="2"/>
  <c r="MK3768" i="2"/>
  <c r="MK3767" i="2"/>
  <c r="MK3766" i="2"/>
  <c r="MK3765" i="2"/>
  <c r="MK3764" i="2"/>
  <c r="MK3763" i="2"/>
  <c r="MK3762" i="2"/>
  <c r="MI3769" i="2"/>
  <c r="MI3768" i="2"/>
  <c r="MI3767" i="2"/>
  <c r="MI3766" i="2"/>
  <c r="MI3765" i="2"/>
  <c r="MI3764" i="2"/>
  <c r="MI3763" i="2"/>
  <c r="MI3762" i="2"/>
  <c r="MJ3773" i="2"/>
  <c r="MJ3772" i="2"/>
  <c r="MK3771" i="2"/>
  <c r="MK3770" i="2"/>
  <c r="KN3793" i="2"/>
  <c r="KN3792" i="2"/>
  <c r="KM3793" i="2"/>
  <c r="KM3792" i="2"/>
  <c r="IR3797" i="2"/>
  <c r="IR3796" i="2"/>
  <c r="IQ3797" i="2"/>
  <c r="IQ3796" i="2"/>
  <c r="IR3801" i="2"/>
  <c r="IR3800" i="2"/>
  <c r="IQ3801" i="2"/>
  <c r="IQ3800" i="2"/>
  <c r="GV3793" i="2"/>
  <c r="GV3792" i="2"/>
  <c r="GU3793" i="2"/>
  <c r="GU3792" i="2"/>
  <c r="EZ3797" i="2"/>
  <c r="EZ3796" i="2"/>
  <c r="EY3797" i="2"/>
  <c r="EY3796" i="2"/>
  <c r="EZ3801" i="2"/>
  <c r="EZ3800" i="2"/>
  <c r="EY3801" i="2"/>
  <c r="EY3800" i="2"/>
  <c r="EY3788" i="2" a="1"/>
  <c r="EY3786" i="2" a="1"/>
  <c r="EY3784" i="2" a="1"/>
  <c r="FA3773" i="2"/>
  <c r="EY3773" i="2"/>
  <c r="FA3772" i="2"/>
  <c r="EY3772" i="2"/>
  <c r="FB3771" i="2"/>
  <c r="EZ3771" i="2"/>
  <c r="FB3770" i="2"/>
  <c r="EZ3770" i="2"/>
  <c r="FB3773" i="2"/>
  <c r="FB3772" i="2"/>
  <c r="EY3771" i="2"/>
  <c r="EY3770" i="2"/>
  <c r="FB3769" i="2"/>
  <c r="EZ3769" i="2"/>
  <c r="FB3768" i="2"/>
  <c r="EZ3768" i="2"/>
  <c r="FB3767" i="2"/>
  <c r="EZ3767" i="2"/>
  <c r="FB3766" i="2"/>
  <c r="EZ3766" i="2"/>
  <c r="FB3765" i="2"/>
  <c r="EZ3765" i="2"/>
  <c r="FB3764" i="2"/>
  <c r="EZ3764" i="2"/>
  <c r="FB3763" i="2"/>
  <c r="EZ3763" i="2"/>
  <c r="FB3762" i="2"/>
  <c r="EZ3762" i="2"/>
  <c r="EY3802" i="2"/>
  <c r="FA3769" i="2"/>
  <c r="FA3768" i="2"/>
  <c r="FA3767" i="2"/>
  <c r="FA3766" i="2"/>
  <c r="FA3765" i="2"/>
  <c r="FA3764" i="2"/>
  <c r="FA3763" i="2"/>
  <c r="FA3762" i="2"/>
  <c r="EY3769" i="2"/>
  <c r="EY3768" i="2"/>
  <c r="EY3767" i="2"/>
  <c r="EY3766" i="2"/>
  <c r="EY3765" i="2"/>
  <c r="EY3764" i="2"/>
  <c r="EY3763" i="2"/>
  <c r="EY3762" i="2"/>
  <c r="EZ3773" i="2"/>
  <c r="EZ3772" i="2"/>
  <c r="FA3771" i="2"/>
  <c r="FA3770" i="2"/>
  <c r="DD3793" i="2"/>
  <c r="DD3792" i="2"/>
  <c r="DC3793" i="2"/>
  <c r="DC3792" i="2"/>
  <c r="BH3797" i="2"/>
  <c r="BH3796" i="2"/>
  <c r="BG3797" i="2"/>
  <c r="BG3796" i="2"/>
  <c r="BH3801" i="2"/>
  <c r="BH3800" i="2"/>
  <c r="BG3801" i="2"/>
  <c r="BG3800" i="2"/>
  <c r="L3793" i="2"/>
  <c r="L3792" i="2"/>
  <c r="K3793" i="2"/>
  <c r="K3792" i="2"/>
  <c r="E3802" i="2"/>
  <c r="E3833" i="2" s="1"/>
  <c r="TY3793" i="2"/>
  <c r="TY3792" i="2"/>
  <c r="TZ3792" i="2"/>
  <c r="TZ3793" i="2"/>
  <c r="QG3793" i="2"/>
  <c r="QG3792" i="2"/>
  <c r="QH3792" i="2"/>
  <c r="QH3793" i="2"/>
  <c r="MO3793" i="2"/>
  <c r="MO3792" i="2"/>
  <c r="MP3792" i="2"/>
  <c r="MP3793" i="2"/>
  <c r="IW3793" i="2"/>
  <c r="IW3792" i="2"/>
  <c r="IX3792" i="2"/>
  <c r="IX3793" i="2"/>
  <c r="FE3793" i="2"/>
  <c r="FE3792" i="2"/>
  <c r="FF3792" i="2"/>
  <c r="FF3793" i="2"/>
  <c r="BM3795" i="2"/>
  <c r="BM3794" i="2"/>
  <c r="BN3794" i="2"/>
  <c r="BN3795" i="2"/>
  <c r="BM3793" i="2"/>
  <c r="BM3792" i="2"/>
  <c r="BN3792" i="2"/>
  <c r="BN3793" i="2"/>
  <c r="TM3793" i="2"/>
  <c r="TM3792" i="2"/>
  <c r="TN3793" i="2"/>
  <c r="TN3792" i="2"/>
  <c r="MC3793" i="2"/>
  <c r="MC3792" i="2"/>
  <c r="MD3793" i="2"/>
  <c r="MD3792" i="2"/>
  <c r="ES3793" i="2"/>
  <c r="ES3792" i="2"/>
  <c r="ET3793" i="2"/>
  <c r="ET3792" i="2"/>
  <c r="QS3799" i="2"/>
  <c r="QS3798" i="2"/>
  <c r="QT3799" i="2"/>
  <c r="QT3798" i="2"/>
  <c r="BY3799" i="2"/>
  <c r="BY3798" i="2"/>
  <c r="BZ3799" i="2"/>
  <c r="BZ3798" i="2"/>
  <c r="AC3799" i="2"/>
  <c r="AC3798" i="2"/>
  <c r="AD3799" i="2"/>
  <c r="AD3798" i="2"/>
  <c r="OW3799" i="2"/>
  <c r="OW3798" i="2"/>
  <c r="OX3799" i="2"/>
  <c r="OX3798" i="2"/>
  <c r="TM3802" i="2"/>
  <c r="TO3773" i="2"/>
  <c r="TM3773" i="2"/>
  <c r="TO3772" i="2"/>
  <c r="TM3772" i="2"/>
  <c r="TP3771" i="2"/>
  <c r="TN3771" i="2"/>
  <c r="TP3770" i="2"/>
  <c r="TN3770" i="2"/>
  <c r="TM3788" i="2" a="1"/>
  <c r="TM3786" i="2" a="1"/>
  <c r="TM3784" i="2" a="1"/>
  <c r="TP3773" i="2"/>
  <c r="TP3772" i="2"/>
  <c r="TM3771" i="2"/>
  <c r="TM3770" i="2"/>
  <c r="TP3769" i="2"/>
  <c r="TN3769" i="2"/>
  <c r="TP3768" i="2"/>
  <c r="TN3768" i="2"/>
  <c r="TP3767" i="2"/>
  <c r="TN3767" i="2"/>
  <c r="TP3766" i="2"/>
  <c r="TN3766" i="2"/>
  <c r="TP3765" i="2"/>
  <c r="TN3765" i="2"/>
  <c r="TP3764" i="2"/>
  <c r="TN3764" i="2"/>
  <c r="TP3763" i="2"/>
  <c r="TN3763" i="2"/>
  <c r="TP3762" i="2"/>
  <c r="TN3762" i="2"/>
  <c r="TN3773" i="2"/>
  <c r="TN3772" i="2"/>
  <c r="TO3771" i="2"/>
  <c r="TO3770" i="2"/>
  <c r="TO3769" i="2"/>
  <c r="TO3768" i="2"/>
  <c r="TO3767" i="2"/>
  <c r="TO3766" i="2"/>
  <c r="TO3765" i="2"/>
  <c r="TO3764" i="2"/>
  <c r="TO3763" i="2"/>
  <c r="TO3762" i="2"/>
  <c r="TM3769" i="2"/>
  <c r="TM3768" i="2"/>
  <c r="TM3767" i="2"/>
  <c r="TM3766" i="2"/>
  <c r="TM3765" i="2"/>
  <c r="TM3764" i="2"/>
  <c r="TM3763" i="2"/>
  <c r="TM3762" i="2"/>
  <c r="PU3802" i="2"/>
  <c r="PW3773" i="2"/>
  <c r="PU3773" i="2"/>
  <c r="PW3772" i="2"/>
  <c r="PU3772" i="2"/>
  <c r="PX3771" i="2"/>
  <c r="PV3771" i="2"/>
  <c r="PX3770" i="2"/>
  <c r="PV3770" i="2"/>
  <c r="PU3788" i="2" a="1"/>
  <c r="PU3786" i="2" a="1"/>
  <c r="PU3784" i="2" a="1"/>
  <c r="PX3773" i="2"/>
  <c r="PX3772" i="2"/>
  <c r="PU3771" i="2"/>
  <c r="PU3770" i="2"/>
  <c r="PX3769" i="2"/>
  <c r="PV3769" i="2"/>
  <c r="PX3768" i="2"/>
  <c r="PV3768" i="2"/>
  <c r="PX3767" i="2"/>
  <c r="PV3767" i="2"/>
  <c r="PX3766" i="2"/>
  <c r="PV3766" i="2"/>
  <c r="PX3765" i="2"/>
  <c r="PV3765" i="2"/>
  <c r="PX3764" i="2"/>
  <c r="PV3764" i="2"/>
  <c r="PX3763" i="2"/>
  <c r="PV3763" i="2"/>
  <c r="PX3762" i="2"/>
  <c r="PV3762" i="2"/>
  <c r="PV3773" i="2"/>
  <c r="PV3772" i="2"/>
  <c r="PW3771" i="2"/>
  <c r="PW3770" i="2"/>
  <c r="PW3769" i="2"/>
  <c r="PW3768" i="2"/>
  <c r="PW3767" i="2"/>
  <c r="PW3766" i="2"/>
  <c r="PW3765" i="2"/>
  <c r="PW3764" i="2"/>
  <c r="PW3763" i="2"/>
  <c r="PW3762" i="2"/>
  <c r="PU3769" i="2"/>
  <c r="PU3768" i="2"/>
  <c r="PU3767" i="2"/>
  <c r="PU3766" i="2"/>
  <c r="PU3765" i="2"/>
  <c r="PU3764" i="2"/>
  <c r="PU3763" i="2"/>
  <c r="PU3762" i="2"/>
  <c r="MC3802" i="2"/>
  <c r="ME3773" i="2"/>
  <c r="MC3773" i="2"/>
  <c r="ME3772" i="2"/>
  <c r="MC3772" i="2"/>
  <c r="MF3771" i="2"/>
  <c r="MD3771" i="2"/>
  <c r="MF3770" i="2"/>
  <c r="MD3770" i="2"/>
  <c r="MC3788" i="2" a="1"/>
  <c r="MC3786" i="2" a="1"/>
  <c r="MC3784" i="2" a="1"/>
  <c r="MF3773" i="2"/>
  <c r="MF3772" i="2"/>
  <c r="MC3771" i="2"/>
  <c r="MC3770" i="2"/>
  <c r="MF3769" i="2"/>
  <c r="MD3769" i="2"/>
  <c r="MF3768" i="2"/>
  <c r="MD3768" i="2"/>
  <c r="MF3767" i="2"/>
  <c r="MD3767" i="2"/>
  <c r="MF3766" i="2"/>
  <c r="MD3766" i="2"/>
  <c r="MF3765" i="2"/>
  <c r="MD3765" i="2"/>
  <c r="MF3764" i="2"/>
  <c r="MD3764" i="2"/>
  <c r="MF3763" i="2"/>
  <c r="MD3763" i="2"/>
  <c r="MF3762" i="2"/>
  <c r="MD3762" i="2"/>
  <c r="MD3773" i="2"/>
  <c r="MD3772" i="2"/>
  <c r="ME3771" i="2"/>
  <c r="ME3770" i="2"/>
  <c r="ME3769" i="2"/>
  <c r="ME3768" i="2"/>
  <c r="ME3767" i="2"/>
  <c r="ME3766" i="2"/>
  <c r="ME3765" i="2"/>
  <c r="ME3764" i="2"/>
  <c r="ME3763" i="2"/>
  <c r="ME3762" i="2"/>
  <c r="MC3769" i="2"/>
  <c r="MC3768" i="2"/>
  <c r="MC3767" i="2"/>
  <c r="MC3766" i="2"/>
  <c r="MC3765" i="2"/>
  <c r="MC3764" i="2"/>
  <c r="MC3763" i="2"/>
  <c r="MC3762" i="2"/>
  <c r="IK3802" i="2"/>
  <c r="IM3773" i="2"/>
  <c r="IK3773" i="2"/>
  <c r="IM3772" i="2"/>
  <c r="IK3772" i="2"/>
  <c r="IN3771" i="2"/>
  <c r="IL3771" i="2"/>
  <c r="IN3770" i="2"/>
  <c r="IL3770" i="2"/>
  <c r="IK3788" i="2" a="1"/>
  <c r="IK3786" i="2" a="1"/>
  <c r="IK3784" i="2" a="1"/>
  <c r="IN3773" i="2"/>
  <c r="IN3772" i="2"/>
  <c r="IK3771" i="2"/>
  <c r="IK3770" i="2"/>
  <c r="IN3769" i="2"/>
  <c r="IL3769" i="2"/>
  <c r="IN3768" i="2"/>
  <c r="IL3768" i="2"/>
  <c r="IN3767" i="2"/>
  <c r="IL3767" i="2"/>
  <c r="IN3766" i="2"/>
  <c r="IL3766" i="2"/>
  <c r="IN3765" i="2"/>
  <c r="IL3765" i="2"/>
  <c r="IN3764" i="2"/>
  <c r="IL3764" i="2"/>
  <c r="IN3763" i="2"/>
  <c r="IL3763" i="2"/>
  <c r="IN3762" i="2"/>
  <c r="IL3762" i="2"/>
  <c r="IL3773" i="2"/>
  <c r="IL3772" i="2"/>
  <c r="IM3771" i="2"/>
  <c r="IM3770" i="2"/>
  <c r="IM3769" i="2"/>
  <c r="IM3768" i="2"/>
  <c r="IM3767" i="2"/>
  <c r="IM3766" i="2"/>
  <c r="IM3765" i="2"/>
  <c r="IM3764" i="2"/>
  <c r="IM3763" i="2"/>
  <c r="IM3762" i="2"/>
  <c r="IK3769" i="2"/>
  <c r="IK3768" i="2"/>
  <c r="IK3767" i="2"/>
  <c r="IK3766" i="2"/>
  <c r="IK3765" i="2"/>
  <c r="IK3764" i="2"/>
  <c r="IK3763" i="2"/>
  <c r="IK3762" i="2"/>
  <c r="ES3802" i="2"/>
  <c r="EU3773" i="2"/>
  <c r="ES3773" i="2"/>
  <c r="EU3772" i="2"/>
  <c r="ES3772" i="2"/>
  <c r="EV3771" i="2"/>
  <c r="ET3771" i="2"/>
  <c r="EV3770" i="2"/>
  <c r="ET3770" i="2"/>
  <c r="ES3788" i="2" a="1"/>
  <c r="ES3786" i="2" a="1"/>
  <c r="ES3784" i="2" a="1"/>
  <c r="EV3773" i="2"/>
  <c r="EV3772" i="2"/>
  <c r="ES3771" i="2"/>
  <c r="ES3770" i="2"/>
  <c r="EV3769" i="2"/>
  <c r="ET3769" i="2"/>
  <c r="EV3768" i="2"/>
  <c r="ET3768" i="2"/>
  <c r="EV3767" i="2"/>
  <c r="ET3767" i="2"/>
  <c r="EV3766" i="2"/>
  <c r="ET3766" i="2"/>
  <c r="EV3765" i="2"/>
  <c r="ET3765" i="2"/>
  <c r="EV3764" i="2"/>
  <c r="ET3764" i="2"/>
  <c r="EV3763" i="2"/>
  <c r="ET3763" i="2"/>
  <c r="EV3762" i="2"/>
  <c r="ET3762" i="2"/>
  <c r="ET3773" i="2"/>
  <c r="ET3772" i="2"/>
  <c r="EU3771" i="2"/>
  <c r="EU3770" i="2"/>
  <c r="EU3769" i="2"/>
  <c r="EU3768" i="2"/>
  <c r="EU3767" i="2"/>
  <c r="EU3766" i="2"/>
  <c r="EU3765" i="2"/>
  <c r="EU3764" i="2"/>
  <c r="EU3763" i="2"/>
  <c r="EU3762" i="2"/>
  <c r="ES3769" i="2"/>
  <c r="ES3768" i="2"/>
  <c r="ES3767" i="2"/>
  <c r="ES3766" i="2"/>
  <c r="ES3765" i="2"/>
  <c r="ES3764" i="2"/>
  <c r="ES3763" i="2"/>
  <c r="ES3762" i="2"/>
  <c r="BA3802" i="2"/>
  <c r="BC3773" i="2"/>
  <c r="BA3773" i="2"/>
  <c r="BC3772" i="2"/>
  <c r="BA3772" i="2"/>
  <c r="BD3771" i="2"/>
  <c r="BB3771" i="2"/>
  <c r="BD3770" i="2"/>
  <c r="BB3770" i="2"/>
  <c r="BA3788" i="2" a="1"/>
  <c r="BA3786" i="2" a="1"/>
  <c r="BA3784" i="2" a="1"/>
  <c r="BD3773" i="2"/>
  <c r="BD3772" i="2"/>
  <c r="BA3771" i="2"/>
  <c r="BA3770" i="2"/>
  <c r="BD3769" i="2"/>
  <c r="BB3769" i="2"/>
  <c r="BD3768" i="2"/>
  <c r="BB3768" i="2"/>
  <c r="BD3767" i="2"/>
  <c r="BB3767" i="2"/>
  <c r="BD3766" i="2"/>
  <c r="BB3766" i="2"/>
  <c r="BD3765" i="2"/>
  <c r="BB3765" i="2"/>
  <c r="BD3764" i="2"/>
  <c r="BB3764" i="2"/>
  <c r="BD3763" i="2"/>
  <c r="BB3763" i="2"/>
  <c r="BD3762" i="2"/>
  <c r="BB3762" i="2"/>
  <c r="BB3773" i="2"/>
  <c r="BB3772" i="2"/>
  <c r="BC3771" i="2"/>
  <c r="BC3770" i="2"/>
  <c r="BC3769" i="2"/>
  <c r="BC3768" i="2"/>
  <c r="BC3767" i="2"/>
  <c r="BC3766" i="2"/>
  <c r="BC3765" i="2"/>
  <c r="BC3764" i="2"/>
  <c r="BC3763" i="2"/>
  <c r="BC3762" i="2"/>
  <c r="BA3769" i="2"/>
  <c r="BA3768" i="2"/>
  <c r="BA3767" i="2"/>
  <c r="BA3766" i="2"/>
  <c r="BA3765" i="2"/>
  <c r="BA3764" i="2"/>
  <c r="BA3763" i="2"/>
  <c r="BA3762" i="2"/>
  <c r="VD3797" i="2"/>
  <c r="VD3796" i="2"/>
  <c r="VC3796" i="2"/>
  <c r="VC3797" i="2"/>
  <c r="VD3801" i="2"/>
  <c r="VD3800" i="2"/>
  <c r="VC3800" i="2"/>
  <c r="VC3801" i="2"/>
  <c r="TH3793" i="2"/>
  <c r="TH3792" i="2"/>
  <c r="TG3792" i="2"/>
  <c r="TG3793" i="2"/>
  <c r="TG3788" i="2" a="1"/>
  <c r="TG3786" i="2" a="1"/>
  <c r="TG3784" i="2" a="1"/>
  <c r="TI3773" i="2"/>
  <c r="TG3773" i="2"/>
  <c r="TI3772" i="2"/>
  <c r="TG3772" i="2"/>
  <c r="TJ3771" i="2"/>
  <c r="TH3771" i="2"/>
  <c r="TJ3770" i="2"/>
  <c r="TH3770" i="2"/>
  <c r="TG3802" i="2"/>
  <c r="TJ3773" i="2"/>
  <c r="TJ3772" i="2"/>
  <c r="TG3771" i="2"/>
  <c r="TG3770" i="2"/>
  <c r="TJ3769" i="2"/>
  <c r="TH3769" i="2"/>
  <c r="TJ3768" i="2"/>
  <c r="TH3768" i="2"/>
  <c r="TJ3767" i="2"/>
  <c r="TH3767" i="2"/>
  <c r="TJ3766" i="2"/>
  <c r="TH3766" i="2"/>
  <c r="TJ3765" i="2"/>
  <c r="TH3765" i="2"/>
  <c r="TJ3764" i="2"/>
  <c r="TH3764" i="2"/>
  <c r="TJ3763" i="2"/>
  <c r="TH3763" i="2"/>
  <c r="TJ3762" i="2"/>
  <c r="TH3762" i="2"/>
  <c r="TI3769" i="2"/>
  <c r="TI3768" i="2"/>
  <c r="TI3767" i="2"/>
  <c r="TI3766" i="2"/>
  <c r="TI3765" i="2"/>
  <c r="TI3764" i="2"/>
  <c r="TI3763" i="2"/>
  <c r="TI3762" i="2"/>
  <c r="TH3773" i="2"/>
  <c r="TH3772" i="2"/>
  <c r="TI3771" i="2"/>
  <c r="TI3770" i="2"/>
  <c r="TG3769" i="2"/>
  <c r="TG3768" i="2"/>
  <c r="TG3767" i="2"/>
  <c r="TG3766" i="2"/>
  <c r="TG3765" i="2"/>
  <c r="TG3764" i="2"/>
  <c r="TG3763" i="2"/>
  <c r="TG3762" i="2"/>
  <c r="RL3797" i="2"/>
  <c r="RL3796" i="2"/>
  <c r="RK3796" i="2"/>
  <c r="RK3797" i="2"/>
  <c r="RL3801" i="2"/>
  <c r="RL3800" i="2"/>
  <c r="RK3800" i="2"/>
  <c r="RK3801" i="2"/>
  <c r="PP3793" i="2"/>
  <c r="PP3792" i="2"/>
  <c r="PO3792" i="2"/>
  <c r="PO3793" i="2"/>
  <c r="PO3788" i="2" a="1"/>
  <c r="PO3786" i="2" a="1"/>
  <c r="PO3784" i="2" a="1"/>
  <c r="PQ3773" i="2"/>
  <c r="PO3773" i="2"/>
  <c r="PQ3772" i="2"/>
  <c r="PO3772" i="2"/>
  <c r="PR3771" i="2"/>
  <c r="PP3771" i="2"/>
  <c r="PR3770" i="2"/>
  <c r="PP3770" i="2"/>
  <c r="PO3802" i="2"/>
  <c r="PR3773" i="2"/>
  <c r="PR3772" i="2"/>
  <c r="PO3771" i="2"/>
  <c r="PO3770" i="2"/>
  <c r="PR3769" i="2"/>
  <c r="PP3769" i="2"/>
  <c r="PR3768" i="2"/>
  <c r="PP3768" i="2"/>
  <c r="PR3767" i="2"/>
  <c r="PP3767" i="2"/>
  <c r="PR3766" i="2"/>
  <c r="PP3766" i="2"/>
  <c r="PR3765" i="2"/>
  <c r="PP3765" i="2"/>
  <c r="PR3764" i="2"/>
  <c r="PP3764" i="2"/>
  <c r="PR3763" i="2"/>
  <c r="PP3763" i="2"/>
  <c r="PR3762" i="2"/>
  <c r="PP3762" i="2"/>
  <c r="PQ3769" i="2"/>
  <c r="PQ3768" i="2"/>
  <c r="PQ3767" i="2"/>
  <c r="PQ3766" i="2"/>
  <c r="PQ3765" i="2"/>
  <c r="PQ3764" i="2"/>
  <c r="PQ3763" i="2"/>
  <c r="PQ3762" i="2"/>
  <c r="PP3773" i="2"/>
  <c r="PP3772" i="2"/>
  <c r="PQ3771" i="2"/>
  <c r="PQ3770" i="2"/>
  <c r="PO3768" i="2"/>
  <c r="PO3766" i="2"/>
  <c r="PO3764" i="2"/>
  <c r="PO3762" i="2"/>
  <c r="PO3769" i="2"/>
  <c r="PO3765" i="2"/>
  <c r="PO3767" i="2"/>
  <c r="PO3763" i="2"/>
  <c r="NT3797" i="2"/>
  <c r="NT3796" i="2"/>
  <c r="NS3796" i="2"/>
  <c r="NS3797" i="2"/>
  <c r="NT3801" i="2"/>
  <c r="NT3800" i="2"/>
  <c r="NS3800" i="2"/>
  <c r="NS3801" i="2"/>
  <c r="LX3793" i="2"/>
  <c r="LX3792" i="2"/>
  <c r="LW3792" i="2"/>
  <c r="LW3793" i="2"/>
  <c r="LW3788" i="2" a="1"/>
  <c r="LW3786" i="2" a="1"/>
  <c r="LW3784" i="2" a="1"/>
  <c r="LY3773" i="2"/>
  <c r="LW3773" i="2"/>
  <c r="LY3772" i="2"/>
  <c r="LW3772" i="2"/>
  <c r="LZ3771" i="2"/>
  <c r="LX3771" i="2"/>
  <c r="LZ3770" i="2"/>
  <c r="LX3770" i="2"/>
  <c r="LW3802" i="2"/>
  <c r="LZ3773" i="2"/>
  <c r="LZ3772" i="2"/>
  <c r="LW3771" i="2"/>
  <c r="LW3770" i="2"/>
  <c r="LZ3769" i="2"/>
  <c r="LX3769" i="2"/>
  <c r="LZ3768" i="2"/>
  <c r="LX3768" i="2"/>
  <c r="LZ3767" i="2"/>
  <c r="LX3767" i="2"/>
  <c r="LZ3766" i="2"/>
  <c r="LX3766" i="2"/>
  <c r="LZ3765" i="2"/>
  <c r="LX3765" i="2"/>
  <c r="LZ3764" i="2"/>
  <c r="LX3764" i="2"/>
  <c r="LZ3763" i="2"/>
  <c r="LX3763" i="2"/>
  <c r="LZ3762" i="2"/>
  <c r="LX3762" i="2"/>
  <c r="LY3769" i="2"/>
  <c r="LY3768" i="2"/>
  <c r="LY3767" i="2"/>
  <c r="LY3766" i="2"/>
  <c r="LY3765" i="2"/>
  <c r="LY3764" i="2"/>
  <c r="LY3763" i="2"/>
  <c r="LY3762" i="2"/>
  <c r="LX3773" i="2"/>
  <c r="LX3772" i="2"/>
  <c r="LY3771" i="2"/>
  <c r="LY3770" i="2"/>
  <c r="LW3769" i="2"/>
  <c r="LW3768" i="2"/>
  <c r="LW3767" i="2"/>
  <c r="LW3766" i="2"/>
  <c r="LW3765" i="2"/>
  <c r="LW3764" i="2"/>
  <c r="LW3763" i="2"/>
  <c r="LW3762" i="2"/>
  <c r="KB3797" i="2"/>
  <c r="KB3796" i="2"/>
  <c r="KA3796" i="2"/>
  <c r="KA3797" i="2"/>
  <c r="KB3801" i="2"/>
  <c r="KB3800" i="2"/>
  <c r="KA3800" i="2"/>
  <c r="KA3801" i="2"/>
  <c r="IF3793" i="2"/>
  <c r="IF3792" i="2"/>
  <c r="IE3792" i="2"/>
  <c r="IE3793" i="2"/>
  <c r="IE3788" i="2" a="1"/>
  <c r="IE3786" i="2" a="1"/>
  <c r="IE3784" i="2" a="1"/>
  <c r="IG3773" i="2"/>
  <c r="IE3773" i="2"/>
  <c r="IG3772" i="2"/>
  <c r="IE3772" i="2"/>
  <c r="IH3771" i="2"/>
  <c r="IF3771" i="2"/>
  <c r="IH3770" i="2"/>
  <c r="IF3770" i="2"/>
  <c r="IE3802" i="2"/>
  <c r="IH3773" i="2"/>
  <c r="IH3772" i="2"/>
  <c r="IE3771" i="2"/>
  <c r="IE3770" i="2"/>
  <c r="IH3769" i="2"/>
  <c r="IF3769" i="2"/>
  <c r="IH3768" i="2"/>
  <c r="IF3768" i="2"/>
  <c r="IH3767" i="2"/>
  <c r="IF3767" i="2"/>
  <c r="IH3766" i="2"/>
  <c r="IF3766" i="2"/>
  <c r="IH3765" i="2"/>
  <c r="IF3765" i="2"/>
  <c r="IH3764" i="2"/>
  <c r="IF3764" i="2"/>
  <c r="IH3763" i="2"/>
  <c r="IF3763" i="2"/>
  <c r="IH3762" i="2"/>
  <c r="IF3762" i="2"/>
  <c r="IG3769" i="2"/>
  <c r="IG3768" i="2"/>
  <c r="IG3767" i="2"/>
  <c r="IG3766" i="2"/>
  <c r="IG3765" i="2"/>
  <c r="IG3764" i="2"/>
  <c r="IG3763" i="2"/>
  <c r="IG3762" i="2"/>
  <c r="IF3773" i="2"/>
  <c r="IF3772" i="2"/>
  <c r="IG3771" i="2"/>
  <c r="IG3770" i="2"/>
  <c r="IE3769" i="2"/>
  <c r="IE3767" i="2"/>
  <c r="IE3765" i="2"/>
  <c r="IE3763" i="2"/>
  <c r="IE3768" i="2"/>
  <c r="IE3764" i="2"/>
  <c r="IE3762" i="2"/>
  <c r="IE3766" i="2"/>
  <c r="GJ3797" i="2"/>
  <c r="GJ3796" i="2"/>
  <c r="GI3796" i="2"/>
  <c r="GI3797" i="2"/>
  <c r="GJ3801" i="2"/>
  <c r="GJ3800" i="2"/>
  <c r="GI3800" i="2"/>
  <c r="GI3801" i="2"/>
  <c r="EN3793" i="2"/>
  <c r="EN3792" i="2"/>
  <c r="EM3792" i="2"/>
  <c r="EM3793" i="2"/>
  <c r="EM3788" i="2" a="1"/>
  <c r="EM3786" i="2" a="1"/>
  <c r="EM3784" i="2" a="1"/>
  <c r="EO3773" i="2"/>
  <c r="EM3773" i="2"/>
  <c r="EO3772" i="2"/>
  <c r="EM3772" i="2"/>
  <c r="EP3771" i="2"/>
  <c r="EN3771" i="2"/>
  <c r="EP3770" i="2"/>
  <c r="EN3770" i="2"/>
  <c r="EM3802" i="2"/>
  <c r="EP3773" i="2"/>
  <c r="EP3772" i="2"/>
  <c r="EM3771" i="2"/>
  <c r="EM3770" i="2"/>
  <c r="EP3769" i="2"/>
  <c r="EN3769" i="2"/>
  <c r="EP3768" i="2"/>
  <c r="EN3768" i="2"/>
  <c r="EP3767" i="2"/>
  <c r="EN3767" i="2"/>
  <c r="EP3766" i="2"/>
  <c r="EN3766" i="2"/>
  <c r="EP3765" i="2"/>
  <c r="EN3765" i="2"/>
  <c r="EP3764" i="2"/>
  <c r="EN3764" i="2"/>
  <c r="EP3763" i="2"/>
  <c r="EN3763" i="2"/>
  <c r="EP3762" i="2"/>
  <c r="EN3762" i="2"/>
  <c r="EO3769" i="2"/>
  <c r="EO3768" i="2"/>
  <c r="EO3767" i="2"/>
  <c r="EO3766" i="2"/>
  <c r="EO3765" i="2"/>
  <c r="EO3764" i="2"/>
  <c r="EO3763" i="2"/>
  <c r="EO3762" i="2"/>
  <c r="EN3773" i="2"/>
  <c r="EN3772" i="2"/>
  <c r="EO3771" i="2"/>
  <c r="EO3770" i="2"/>
  <c r="EM3769" i="2"/>
  <c r="EM3768" i="2"/>
  <c r="EM3767" i="2"/>
  <c r="EM3766" i="2"/>
  <c r="EM3765" i="2"/>
  <c r="EM3764" i="2"/>
  <c r="EM3763" i="2"/>
  <c r="EM3762" i="2"/>
  <c r="CR3797" i="2"/>
  <c r="CR3796" i="2"/>
  <c r="CQ3796" i="2"/>
  <c r="CQ3797" i="2"/>
  <c r="CR3801" i="2"/>
  <c r="CR3800" i="2"/>
  <c r="CQ3800" i="2"/>
  <c r="CQ3801" i="2"/>
  <c r="AV3793" i="2"/>
  <c r="AV3792" i="2"/>
  <c r="AU3792" i="2"/>
  <c r="AU3793" i="2"/>
  <c r="AU3788" i="2" a="1"/>
  <c r="AU3786" i="2" a="1"/>
  <c r="AU3784" i="2" a="1"/>
  <c r="AW3773" i="2"/>
  <c r="AU3773" i="2"/>
  <c r="AW3772" i="2"/>
  <c r="AU3772" i="2"/>
  <c r="AX3771" i="2"/>
  <c r="AV3771" i="2"/>
  <c r="AX3770" i="2"/>
  <c r="AV3770" i="2"/>
  <c r="AU3802" i="2"/>
  <c r="AX3773" i="2"/>
  <c r="AX3772" i="2"/>
  <c r="AU3771" i="2"/>
  <c r="AU3770" i="2"/>
  <c r="AX3769" i="2"/>
  <c r="AV3769" i="2"/>
  <c r="AX3768" i="2"/>
  <c r="AV3768" i="2"/>
  <c r="AX3767" i="2"/>
  <c r="AV3767" i="2"/>
  <c r="AX3766" i="2"/>
  <c r="AV3766" i="2"/>
  <c r="AX3765" i="2"/>
  <c r="AV3765" i="2"/>
  <c r="AX3764" i="2"/>
  <c r="AV3764" i="2"/>
  <c r="AX3763" i="2"/>
  <c r="AV3763" i="2"/>
  <c r="AX3762" i="2"/>
  <c r="AV3762" i="2"/>
  <c r="AW3769" i="2"/>
  <c r="AW3768" i="2"/>
  <c r="AW3767" i="2"/>
  <c r="AW3766" i="2"/>
  <c r="AW3765" i="2"/>
  <c r="AW3764" i="2"/>
  <c r="AW3763" i="2"/>
  <c r="AW3762" i="2"/>
  <c r="AV3773" i="2"/>
  <c r="AV3772" i="2"/>
  <c r="AW3771" i="2"/>
  <c r="AW3770" i="2"/>
  <c r="AU3768" i="2"/>
  <c r="AU3766" i="2"/>
  <c r="AU3764" i="2"/>
  <c r="AU3762" i="2"/>
  <c r="AU3767" i="2"/>
  <c r="AU3763" i="2"/>
  <c r="AU3765" i="2"/>
  <c r="AU3769" i="2"/>
  <c r="RQ3799" i="2"/>
  <c r="RQ3798" i="2"/>
  <c r="RR3799" i="2"/>
  <c r="RR3798" i="2"/>
  <c r="KG3799" i="2"/>
  <c r="KG3798" i="2"/>
  <c r="KH3799" i="2"/>
  <c r="KH3798" i="2"/>
  <c r="CW3799" i="2"/>
  <c r="CW3798" i="2"/>
  <c r="CX3799" i="2"/>
  <c r="CX3798" i="2"/>
  <c r="TA3802" i="2"/>
  <c r="TC3773" i="2"/>
  <c r="TA3773" i="2"/>
  <c r="TC3772" i="2"/>
  <c r="TA3772" i="2"/>
  <c r="TD3771" i="2"/>
  <c r="TB3771" i="2"/>
  <c r="TD3770" i="2"/>
  <c r="TB3770" i="2"/>
  <c r="TD3773" i="2"/>
  <c r="TD3772" i="2"/>
  <c r="TA3771" i="2"/>
  <c r="TA3770" i="2"/>
  <c r="TD3769" i="2"/>
  <c r="TB3769" i="2"/>
  <c r="TD3768" i="2"/>
  <c r="TB3768" i="2"/>
  <c r="TD3767" i="2"/>
  <c r="TB3767" i="2"/>
  <c r="TD3766" i="2"/>
  <c r="TB3766" i="2"/>
  <c r="TD3765" i="2"/>
  <c r="TB3765" i="2"/>
  <c r="TD3764" i="2"/>
  <c r="TB3764" i="2"/>
  <c r="TD3763" i="2"/>
  <c r="TB3763" i="2"/>
  <c r="TD3762" i="2"/>
  <c r="TB3762" i="2"/>
  <c r="TA3786" i="2" a="1"/>
  <c r="TB3773" i="2"/>
  <c r="TB3772" i="2"/>
  <c r="TC3771" i="2"/>
  <c r="TC3770" i="2"/>
  <c r="TC3769" i="2"/>
  <c r="TC3768" i="2"/>
  <c r="TC3767" i="2"/>
  <c r="TC3766" i="2"/>
  <c r="TC3765" i="2"/>
  <c r="TC3764" i="2"/>
  <c r="TC3763" i="2"/>
  <c r="TC3762" i="2"/>
  <c r="TA3784" i="2" a="1"/>
  <c r="TA3769" i="2"/>
  <c r="TA3768" i="2"/>
  <c r="TA3767" i="2"/>
  <c r="TA3766" i="2"/>
  <c r="TA3765" i="2"/>
  <c r="TA3764" i="2"/>
  <c r="TA3763" i="2"/>
  <c r="TA3762" i="2"/>
  <c r="TA3788" i="2" a="1"/>
  <c r="PI3802" i="2"/>
  <c r="PK3773" i="2"/>
  <c r="PI3773" i="2"/>
  <c r="PK3772" i="2"/>
  <c r="PI3772" i="2"/>
  <c r="PL3771" i="2"/>
  <c r="PJ3771" i="2"/>
  <c r="PL3770" i="2"/>
  <c r="PJ3770" i="2"/>
  <c r="PL3773" i="2"/>
  <c r="PL3772" i="2"/>
  <c r="PI3771" i="2"/>
  <c r="PI3770" i="2"/>
  <c r="PL3769" i="2"/>
  <c r="PJ3769" i="2"/>
  <c r="PL3768" i="2"/>
  <c r="PJ3768" i="2"/>
  <c r="PL3767" i="2"/>
  <c r="PJ3767" i="2"/>
  <c r="PL3766" i="2"/>
  <c r="PJ3766" i="2"/>
  <c r="PL3765" i="2"/>
  <c r="PJ3765" i="2"/>
  <c r="PL3764" i="2"/>
  <c r="PJ3764" i="2"/>
  <c r="PL3763" i="2"/>
  <c r="PJ3763" i="2"/>
  <c r="PL3762" i="2"/>
  <c r="PJ3762" i="2"/>
  <c r="PI3786" i="2" a="1"/>
  <c r="PJ3773" i="2"/>
  <c r="PJ3772" i="2"/>
  <c r="PK3771" i="2"/>
  <c r="PK3770" i="2"/>
  <c r="PK3769" i="2"/>
  <c r="PK3768" i="2"/>
  <c r="PK3767" i="2"/>
  <c r="PK3766" i="2"/>
  <c r="PK3765" i="2"/>
  <c r="PK3764" i="2"/>
  <c r="PK3763" i="2"/>
  <c r="PK3762" i="2"/>
  <c r="PI3784" i="2" a="1"/>
  <c r="PI3769" i="2"/>
  <c r="PI3768" i="2"/>
  <c r="PI3767" i="2"/>
  <c r="PI3766" i="2"/>
  <c r="PI3765" i="2"/>
  <c r="PI3764" i="2"/>
  <c r="PI3763" i="2"/>
  <c r="PI3762" i="2"/>
  <c r="PI3788" i="2" a="1"/>
  <c r="LQ3802" i="2"/>
  <c r="LS3773" i="2"/>
  <c r="LQ3773" i="2"/>
  <c r="LS3772" i="2"/>
  <c r="LQ3772" i="2"/>
  <c r="LT3771" i="2"/>
  <c r="LR3771" i="2"/>
  <c r="LT3770" i="2"/>
  <c r="LR3770" i="2"/>
  <c r="LT3773" i="2"/>
  <c r="LT3772" i="2"/>
  <c r="LQ3771" i="2"/>
  <c r="LQ3770" i="2"/>
  <c r="LT3769" i="2"/>
  <c r="LR3769" i="2"/>
  <c r="LT3768" i="2"/>
  <c r="LR3768" i="2"/>
  <c r="LT3767" i="2"/>
  <c r="LR3767" i="2"/>
  <c r="LT3766" i="2"/>
  <c r="LR3766" i="2"/>
  <c r="LT3765" i="2"/>
  <c r="LR3765" i="2"/>
  <c r="LT3764" i="2"/>
  <c r="LR3764" i="2"/>
  <c r="LT3763" i="2"/>
  <c r="LR3763" i="2"/>
  <c r="LT3762" i="2"/>
  <c r="LR3762" i="2"/>
  <c r="LQ3786" i="2" a="1"/>
  <c r="LR3773" i="2"/>
  <c r="LR3772" i="2"/>
  <c r="LS3771" i="2"/>
  <c r="LS3770" i="2"/>
  <c r="LS3769" i="2"/>
  <c r="LS3768" i="2"/>
  <c r="LS3767" i="2"/>
  <c r="LS3766" i="2"/>
  <c r="LS3765" i="2"/>
  <c r="LS3764" i="2"/>
  <c r="LS3763" i="2"/>
  <c r="LS3762" i="2"/>
  <c r="LQ3784" i="2" a="1"/>
  <c r="LQ3769" i="2"/>
  <c r="LQ3768" i="2"/>
  <c r="LQ3767" i="2"/>
  <c r="LQ3766" i="2"/>
  <c r="LQ3765" i="2"/>
  <c r="LQ3764" i="2"/>
  <c r="LQ3763" i="2"/>
  <c r="LQ3762" i="2"/>
  <c r="LQ3788" i="2" a="1"/>
  <c r="HY3802" i="2"/>
  <c r="IA3773" i="2"/>
  <c r="HY3773" i="2"/>
  <c r="IA3772" i="2"/>
  <c r="HY3772" i="2"/>
  <c r="IB3771" i="2"/>
  <c r="HZ3771" i="2"/>
  <c r="IB3770" i="2"/>
  <c r="HZ3770" i="2"/>
  <c r="IB3773" i="2"/>
  <c r="IB3772" i="2"/>
  <c r="HY3771" i="2"/>
  <c r="HY3770" i="2"/>
  <c r="IB3769" i="2"/>
  <c r="HZ3769" i="2"/>
  <c r="IB3768" i="2"/>
  <c r="HZ3768" i="2"/>
  <c r="IB3767" i="2"/>
  <c r="HZ3767" i="2"/>
  <c r="IB3766" i="2"/>
  <c r="HZ3766" i="2"/>
  <c r="IB3765" i="2"/>
  <c r="HZ3765" i="2"/>
  <c r="IB3764" i="2"/>
  <c r="HZ3764" i="2"/>
  <c r="IB3763" i="2"/>
  <c r="HZ3763" i="2"/>
  <c r="IB3762" i="2"/>
  <c r="HZ3762" i="2"/>
  <c r="HY3786" i="2" a="1"/>
  <c r="HZ3773" i="2"/>
  <c r="HZ3772" i="2"/>
  <c r="IA3771" i="2"/>
  <c r="IA3770" i="2"/>
  <c r="IA3769" i="2"/>
  <c r="IA3768" i="2"/>
  <c r="IA3767" i="2"/>
  <c r="IA3766" i="2"/>
  <c r="IA3765" i="2"/>
  <c r="IA3764" i="2"/>
  <c r="IA3763" i="2"/>
  <c r="IA3762" i="2"/>
  <c r="HY3784" i="2" a="1"/>
  <c r="HY3769" i="2"/>
  <c r="HY3768" i="2"/>
  <c r="HY3767" i="2"/>
  <c r="HY3766" i="2"/>
  <c r="HY3765" i="2"/>
  <c r="HY3764" i="2"/>
  <c r="HY3763" i="2"/>
  <c r="HY3762" i="2"/>
  <c r="HY3788" i="2" a="1"/>
  <c r="EG3802" i="2"/>
  <c r="EI3773" i="2"/>
  <c r="EG3773" i="2"/>
  <c r="EI3772" i="2"/>
  <c r="EG3772" i="2"/>
  <c r="EJ3771" i="2"/>
  <c r="EH3771" i="2"/>
  <c r="EJ3770" i="2"/>
  <c r="EH3770" i="2"/>
  <c r="EJ3773" i="2"/>
  <c r="EJ3772" i="2"/>
  <c r="EG3771" i="2"/>
  <c r="EG3770" i="2"/>
  <c r="EJ3769" i="2"/>
  <c r="EH3769" i="2"/>
  <c r="EJ3768" i="2"/>
  <c r="EH3768" i="2"/>
  <c r="EJ3767" i="2"/>
  <c r="EH3767" i="2"/>
  <c r="EJ3766" i="2"/>
  <c r="EH3766" i="2"/>
  <c r="EJ3765" i="2"/>
  <c r="EH3765" i="2"/>
  <c r="EJ3764" i="2"/>
  <c r="EH3764" i="2"/>
  <c r="EJ3763" i="2"/>
  <c r="EH3763" i="2"/>
  <c r="EJ3762" i="2"/>
  <c r="EH3762" i="2"/>
  <c r="EG3786" i="2" a="1"/>
  <c r="EH3773" i="2"/>
  <c r="EH3772" i="2"/>
  <c r="EI3771" i="2"/>
  <c r="EI3770" i="2"/>
  <c r="EI3769" i="2"/>
  <c r="EI3768" i="2"/>
  <c r="EI3767" i="2"/>
  <c r="EI3766" i="2"/>
  <c r="EI3765" i="2"/>
  <c r="EI3764" i="2"/>
  <c r="EI3763" i="2"/>
  <c r="EI3762" i="2"/>
  <c r="EG3784" i="2" a="1"/>
  <c r="EG3769" i="2"/>
  <c r="EG3768" i="2"/>
  <c r="EG3767" i="2"/>
  <c r="EG3766" i="2"/>
  <c r="EG3765" i="2"/>
  <c r="EG3764" i="2"/>
  <c r="EG3763" i="2"/>
  <c r="EG3762" i="2"/>
  <c r="EG3788" i="2" a="1"/>
  <c r="AO3802" i="2"/>
  <c r="AQ3773" i="2"/>
  <c r="AO3773" i="2"/>
  <c r="AQ3772" i="2"/>
  <c r="AO3772" i="2"/>
  <c r="AR3771" i="2"/>
  <c r="AP3771" i="2"/>
  <c r="AR3770" i="2"/>
  <c r="AP3770" i="2"/>
  <c r="AR3773" i="2"/>
  <c r="AR3772" i="2"/>
  <c r="AO3771" i="2"/>
  <c r="AO3770" i="2"/>
  <c r="AR3769" i="2"/>
  <c r="AP3769" i="2"/>
  <c r="AR3768" i="2"/>
  <c r="AP3768" i="2"/>
  <c r="AR3767" i="2"/>
  <c r="AP3767" i="2"/>
  <c r="AR3766" i="2"/>
  <c r="AP3766" i="2"/>
  <c r="AR3765" i="2"/>
  <c r="AP3765" i="2"/>
  <c r="AR3764" i="2"/>
  <c r="AP3764" i="2"/>
  <c r="AR3763" i="2"/>
  <c r="AP3763" i="2"/>
  <c r="AR3762" i="2"/>
  <c r="AP3762" i="2"/>
  <c r="AO3786" i="2" a="1"/>
  <c r="AP3773" i="2"/>
  <c r="AP3772" i="2"/>
  <c r="AQ3771" i="2"/>
  <c r="AQ3770" i="2"/>
  <c r="AQ3769" i="2"/>
  <c r="AQ3768" i="2"/>
  <c r="AQ3767" i="2"/>
  <c r="AQ3766" i="2"/>
  <c r="AQ3765" i="2"/>
  <c r="AQ3764" i="2"/>
  <c r="AQ3763" i="2"/>
  <c r="AQ3762" i="2"/>
  <c r="AO3784" i="2" a="1"/>
  <c r="AO3769" i="2"/>
  <c r="AO3768" i="2"/>
  <c r="AO3767" i="2"/>
  <c r="AO3766" i="2"/>
  <c r="AO3765" i="2"/>
  <c r="AO3764" i="2"/>
  <c r="AO3763" i="2"/>
  <c r="AO3762" i="2"/>
  <c r="AO3788" i="2" a="1"/>
  <c r="UR3793" i="2"/>
  <c r="UR3792" i="2"/>
  <c r="UQ3793" i="2"/>
  <c r="UQ3792" i="2"/>
  <c r="SV3797" i="2"/>
  <c r="SV3796" i="2"/>
  <c r="SU3797" i="2"/>
  <c r="SU3796" i="2"/>
  <c r="SV3801" i="2"/>
  <c r="SV3800" i="2"/>
  <c r="SU3801" i="2"/>
  <c r="SU3800" i="2"/>
  <c r="SU3788" i="2" a="1"/>
  <c r="SU3786" i="2" a="1"/>
  <c r="SU3784" i="2" a="1"/>
  <c r="SW3773" i="2"/>
  <c r="SU3773" i="2"/>
  <c r="SW3772" i="2"/>
  <c r="SU3772" i="2"/>
  <c r="SX3771" i="2"/>
  <c r="SV3771" i="2"/>
  <c r="SX3770" i="2"/>
  <c r="SV3770" i="2"/>
  <c r="SX3773" i="2"/>
  <c r="SX3772" i="2"/>
  <c r="SU3771" i="2"/>
  <c r="SU3770" i="2"/>
  <c r="SX3769" i="2"/>
  <c r="SV3769" i="2"/>
  <c r="SX3768" i="2"/>
  <c r="SV3768" i="2"/>
  <c r="SX3767" i="2"/>
  <c r="SV3767" i="2"/>
  <c r="SX3766" i="2"/>
  <c r="SV3766" i="2"/>
  <c r="SX3765" i="2"/>
  <c r="SV3765" i="2"/>
  <c r="SX3764" i="2"/>
  <c r="SV3764" i="2"/>
  <c r="SX3763" i="2"/>
  <c r="SV3763" i="2"/>
  <c r="SX3762" i="2"/>
  <c r="SV3762" i="2"/>
  <c r="SW3769" i="2"/>
  <c r="SW3768" i="2"/>
  <c r="SW3767" i="2"/>
  <c r="SW3766" i="2"/>
  <c r="SW3765" i="2"/>
  <c r="SW3764" i="2"/>
  <c r="SW3763" i="2"/>
  <c r="SW3762" i="2"/>
  <c r="SV3773" i="2"/>
  <c r="SV3772" i="2"/>
  <c r="SW3771" i="2"/>
  <c r="SW3770" i="2"/>
  <c r="SU3769" i="2"/>
  <c r="SU3768" i="2"/>
  <c r="SU3767" i="2"/>
  <c r="SU3766" i="2"/>
  <c r="SU3765" i="2"/>
  <c r="SU3764" i="2"/>
  <c r="SU3763" i="2"/>
  <c r="SU3762" i="2"/>
  <c r="SU3802" i="2"/>
  <c r="QZ3793" i="2"/>
  <c r="QZ3792" i="2"/>
  <c r="QY3793" i="2"/>
  <c r="QY3792" i="2"/>
  <c r="PD3797" i="2"/>
  <c r="PD3796" i="2"/>
  <c r="PC3797" i="2"/>
  <c r="PC3796" i="2"/>
  <c r="PD3801" i="2"/>
  <c r="PD3800" i="2"/>
  <c r="PC3801" i="2"/>
  <c r="PC3800" i="2"/>
  <c r="PC3788" i="2" a="1"/>
  <c r="PC3786" i="2" a="1"/>
  <c r="PC3784" i="2" a="1"/>
  <c r="PE3773" i="2"/>
  <c r="PC3773" i="2"/>
  <c r="PE3772" i="2"/>
  <c r="PC3772" i="2"/>
  <c r="PF3771" i="2"/>
  <c r="PD3771" i="2"/>
  <c r="PF3770" i="2"/>
  <c r="PD3770" i="2"/>
  <c r="PF3773" i="2"/>
  <c r="PF3772" i="2"/>
  <c r="PC3771" i="2"/>
  <c r="PC3770" i="2"/>
  <c r="PF3769" i="2"/>
  <c r="PD3769" i="2"/>
  <c r="PF3768" i="2"/>
  <c r="PD3768" i="2"/>
  <c r="PF3767" i="2"/>
  <c r="PD3767" i="2"/>
  <c r="PF3766" i="2"/>
  <c r="PD3766" i="2"/>
  <c r="PF3765" i="2"/>
  <c r="PD3765" i="2"/>
  <c r="PF3764" i="2"/>
  <c r="PD3764" i="2"/>
  <c r="PF3763" i="2"/>
  <c r="PD3763" i="2"/>
  <c r="PF3762" i="2"/>
  <c r="PD3762" i="2"/>
  <c r="PE3769" i="2"/>
  <c r="PE3768" i="2"/>
  <c r="PE3767" i="2"/>
  <c r="PE3766" i="2"/>
  <c r="PE3765" i="2"/>
  <c r="PE3764" i="2"/>
  <c r="PE3763" i="2"/>
  <c r="PE3762" i="2"/>
  <c r="PC3802" i="2"/>
  <c r="PD3773" i="2"/>
  <c r="PD3772" i="2"/>
  <c r="PE3771" i="2"/>
  <c r="PE3770" i="2"/>
  <c r="PC3769" i="2"/>
  <c r="PC3768" i="2"/>
  <c r="PC3767" i="2"/>
  <c r="PC3766" i="2"/>
  <c r="PC3765" i="2"/>
  <c r="PC3764" i="2"/>
  <c r="PC3763" i="2"/>
  <c r="PC3762" i="2"/>
  <c r="NH3793" i="2"/>
  <c r="NH3792" i="2"/>
  <c r="NG3793" i="2"/>
  <c r="NG3792" i="2"/>
  <c r="LL3797" i="2"/>
  <c r="LL3796" i="2"/>
  <c r="LK3797" i="2"/>
  <c r="LK3796" i="2"/>
  <c r="LL3801" i="2"/>
  <c r="LL3800" i="2"/>
  <c r="LK3801" i="2"/>
  <c r="LK3800" i="2"/>
  <c r="LK3788" i="2" a="1"/>
  <c r="LK3786" i="2" a="1"/>
  <c r="LK3784" i="2" a="1"/>
  <c r="LM3773" i="2"/>
  <c r="LK3773" i="2"/>
  <c r="LM3772" i="2"/>
  <c r="LK3772" i="2"/>
  <c r="LN3771" i="2"/>
  <c r="LL3771" i="2"/>
  <c r="LN3770" i="2"/>
  <c r="LL3770" i="2"/>
  <c r="LN3773" i="2"/>
  <c r="LN3772" i="2"/>
  <c r="LK3771" i="2"/>
  <c r="LK3770" i="2"/>
  <c r="LN3769" i="2"/>
  <c r="LL3769" i="2"/>
  <c r="LN3768" i="2"/>
  <c r="LL3768" i="2"/>
  <c r="LN3767" i="2"/>
  <c r="LL3767" i="2"/>
  <c r="LN3766" i="2"/>
  <c r="LL3766" i="2"/>
  <c r="LN3765" i="2"/>
  <c r="LL3765" i="2"/>
  <c r="LN3764" i="2"/>
  <c r="LL3764" i="2"/>
  <c r="LN3763" i="2"/>
  <c r="LL3763" i="2"/>
  <c r="LN3762" i="2"/>
  <c r="LL3762" i="2"/>
  <c r="LM3769" i="2"/>
  <c r="LM3768" i="2"/>
  <c r="LM3767" i="2"/>
  <c r="LM3766" i="2"/>
  <c r="LM3765" i="2"/>
  <c r="LM3764" i="2"/>
  <c r="LM3763" i="2"/>
  <c r="LM3762" i="2"/>
  <c r="LL3773" i="2"/>
  <c r="LL3772" i="2"/>
  <c r="LM3771" i="2"/>
  <c r="LM3770" i="2"/>
  <c r="LK3769" i="2"/>
  <c r="LK3768" i="2"/>
  <c r="LK3767" i="2"/>
  <c r="LK3766" i="2"/>
  <c r="LK3765" i="2"/>
  <c r="LK3764" i="2"/>
  <c r="LK3763" i="2"/>
  <c r="LK3762" i="2"/>
  <c r="LK3802" i="2"/>
  <c r="JP3793" i="2"/>
  <c r="JP3792" i="2"/>
  <c r="JO3793" i="2"/>
  <c r="JO3792" i="2"/>
  <c r="HT3797" i="2"/>
  <c r="HT3796" i="2"/>
  <c r="HS3797" i="2"/>
  <c r="HS3796" i="2"/>
  <c r="HT3801" i="2"/>
  <c r="HT3800" i="2"/>
  <c r="HS3801" i="2"/>
  <c r="HS3800" i="2"/>
  <c r="HS3788" i="2" a="1"/>
  <c r="HS3786" i="2" a="1"/>
  <c r="HS3784" i="2" a="1"/>
  <c r="HU3773" i="2"/>
  <c r="HS3773" i="2"/>
  <c r="HU3772" i="2"/>
  <c r="HS3772" i="2"/>
  <c r="HV3771" i="2"/>
  <c r="HT3771" i="2"/>
  <c r="HV3770" i="2"/>
  <c r="HT3770" i="2"/>
  <c r="HV3773" i="2"/>
  <c r="HV3772" i="2"/>
  <c r="HS3771" i="2"/>
  <c r="HS3770" i="2"/>
  <c r="HV3769" i="2"/>
  <c r="HT3769" i="2"/>
  <c r="HV3768" i="2"/>
  <c r="HT3768" i="2"/>
  <c r="HV3767" i="2"/>
  <c r="HT3767" i="2"/>
  <c r="HV3766" i="2"/>
  <c r="HT3766" i="2"/>
  <c r="HV3765" i="2"/>
  <c r="HT3765" i="2"/>
  <c r="HV3764" i="2"/>
  <c r="HT3764" i="2"/>
  <c r="HV3763" i="2"/>
  <c r="HT3763" i="2"/>
  <c r="HV3762" i="2"/>
  <c r="HT3762" i="2"/>
  <c r="HU3769" i="2"/>
  <c r="HU3768" i="2"/>
  <c r="HU3767" i="2"/>
  <c r="HU3766" i="2"/>
  <c r="HU3765" i="2"/>
  <c r="HU3764" i="2"/>
  <c r="HU3763" i="2"/>
  <c r="HU3762" i="2"/>
  <c r="HS3802" i="2"/>
  <c r="HT3773" i="2"/>
  <c r="HT3772" i="2"/>
  <c r="HU3771" i="2"/>
  <c r="HU3770" i="2"/>
  <c r="HS3769" i="2"/>
  <c r="HS3768" i="2"/>
  <c r="HS3767" i="2"/>
  <c r="HS3766" i="2"/>
  <c r="HS3765" i="2"/>
  <c r="HS3764" i="2"/>
  <c r="HS3763" i="2"/>
  <c r="HS3762" i="2"/>
  <c r="FX3793" i="2"/>
  <c r="FX3792" i="2"/>
  <c r="FW3793" i="2"/>
  <c r="FW3792" i="2"/>
  <c r="EB3797" i="2"/>
  <c r="EB3796" i="2"/>
  <c r="EA3797" i="2"/>
  <c r="EA3796" i="2"/>
  <c r="EB3801" i="2"/>
  <c r="EB3800" i="2"/>
  <c r="EA3801" i="2"/>
  <c r="EA3800" i="2"/>
  <c r="EA3788" i="2" a="1"/>
  <c r="EA3786" i="2" a="1"/>
  <c r="EA3784" i="2" a="1"/>
  <c r="EC3773" i="2"/>
  <c r="EA3773" i="2"/>
  <c r="EC3772" i="2"/>
  <c r="EA3772" i="2"/>
  <c r="ED3771" i="2"/>
  <c r="EB3771" i="2"/>
  <c r="ED3770" i="2"/>
  <c r="EB3770" i="2"/>
  <c r="ED3773" i="2"/>
  <c r="ED3772" i="2"/>
  <c r="EA3771" i="2"/>
  <c r="EA3770" i="2"/>
  <c r="ED3769" i="2"/>
  <c r="EB3769" i="2"/>
  <c r="ED3768" i="2"/>
  <c r="EB3768" i="2"/>
  <c r="ED3767" i="2"/>
  <c r="EB3767" i="2"/>
  <c r="ED3766" i="2"/>
  <c r="EB3766" i="2"/>
  <c r="ED3765" i="2"/>
  <c r="EB3765" i="2"/>
  <c r="ED3764" i="2"/>
  <c r="EB3764" i="2"/>
  <c r="ED3763" i="2"/>
  <c r="EB3763" i="2"/>
  <c r="ED3762" i="2"/>
  <c r="EB3762" i="2"/>
  <c r="EC3769" i="2"/>
  <c r="EC3768" i="2"/>
  <c r="EC3767" i="2"/>
  <c r="EC3766" i="2"/>
  <c r="EC3765" i="2"/>
  <c r="EC3764" i="2"/>
  <c r="EC3763" i="2"/>
  <c r="EC3762" i="2"/>
  <c r="EB3773" i="2"/>
  <c r="EB3772" i="2"/>
  <c r="EC3771" i="2"/>
  <c r="EC3770" i="2"/>
  <c r="EA3769" i="2"/>
  <c r="EA3768" i="2"/>
  <c r="EA3767" i="2"/>
  <c r="EA3766" i="2"/>
  <c r="EA3765" i="2"/>
  <c r="EA3764" i="2"/>
  <c r="EA3763" i="2"/>
  <c r="EA3762" i="2"/>
  <c r="EA3802" i="2"/>
  <c r="CF3793" i="2"/>
  <c r="CF3792" i="2"/>
  <c r="CE3793" i="2"/>
  <c r="CE3792" i="2"/>
  <c r="AJ3797" i="2"/>
  <c r="AJ3796" i="2"/>
  <c r="AI3797" i="2"/>
  <c r="AI3796" i="2"/>
  <c r="AJ3801" i="2"/>
  <c r="AJ3800" i="2"/>
  <c r="AI3801" i="2"/>
  <c r="AI3800" i="2"/>
  <c r="AI3788" i="2" a="1"/>
  <c r="AI3786" i="2" a="1"/>
  <c r="AI3784" i="2" a="1"/>
  <c r="AK3773" i="2"/>
  <c r="AI3773" i="2"/>
  <c r="AK3772" i="2"/>
  <c r="AI3772" i="2"/>
  <c r="AL3771" i="2"/>
  <c r="AJ3771" i="2"/>
  <c r="AL3770" i="2"/>
  <c r="AJ3770" i="2"/>
  <c r="AL3773" i="2"/>
  <c r="AL3772" i="2"/>
  <c r="AI3771" i="2"/>
  <c r="AI3770" i="2"/>
  <c r="AL3769" i="2"/>
  <c r="AJ3769" i="2"/>
  <c r="AL3768" i="2"/>
  <c r="AJ3768" i="2"/>
  <c r="AL3767" i="2"/>
  <c r="AJ3767" i="2"/>
  <c r="AL3766" i="2"/>
  <c r="AJ3766" i="2"/>
  <c r="AL3765" i="2"/>
  <c r="AJ3765" i="2"/>
  <c r="AL3764" i="2"/>
  <c r="AJ3764" i="2"/>
  <c r="AL3763" i="2"/>
  <c r="AJ3763" i="2"/>
  <c r="AL3762" i="2"/>
  <c r="AJ3762" i="2"/>
  <c r="AK3769" i="2"/>
  <c r="AK3768" i="2"/>
  <c r="AK3767" i="2"/>
  <c r="AK3766" i="2"/>
  <c r="AK3765" i="2"/>
  <c r="AK3764" i="2"/>
  <c r="AK3763" i="2"/>
  <c r="AK3762" i="2"/>
  <c r="AI3802" i="2"/>
  <c r="AJ3773" i="2"/>
  <c r="AJ3772" i="2"/>
  <c r="AK3771" i="2"/>
  <c r="AK3770" i="2"/>
  <c r="AI3769" i="2"/>
  <c r="AI3768" i="2"/>
  <c r="AI3767" i="2"/>
  <c r="AI3766" i="2"/>
  <c r="AI3765" i="2"/>
  <c r="AI3764" i="2"/>
  <c r="AI3763" i="2"/>
  <c r="AI3762" i="2"/>
  <c r="PU3799" i="2"/>
  <c r="PU3798" i="2"/>
  <c r="PV3799" i="2"/>
  <c r="PV3798" i="2"/>
  <c r="IK3799" i="2"/>
  <c r="IK3798" i="2"/>
  <c r="IL3799" i="2"/>
  <c r="IL3798" i="2"/>
  <c r="BA3799" i="2"/>
  <c r="BA3798" i="2"/>
  <c r="BB3799" i="2"/>
  <c r="BB3798" i="2"/>
  <c r="SO3802" i="2"/>
  <c r="SQ3773" i="2"/>
  <c r="SO3773" i="2"/>
  <c r="SQ3772" i="2"/>
  <c r="SO3772" i="2"/>
  <c r="SR3771" i="2"/>
  <c r="SP3771" i="2"/>
  <c r="SR3770" i="2"/>
  <c r="SP3770" i="2"/>
  <c r="SO3788" i="2" a="1"/>
  <c r="SO3786" i="2" a="1"/>
  <c r="SO3784" i="2" a="1"/>
  <c r="SR3773" i="2"/>
  <c r="SR3772" i="2"/>
  <c r="SO3771" i="2"/>
  <c r="SO3770" i="2"/>
  <c r="SR3769" i="2"/>
  <c r="SP3769" i="2"/>
  <c r="SR3768" i="2"/>
  <c r="SP3768" i="2"/>
  <c r="SR3767" i="2"/>
  <c r="SP3767" i="2"/>
  <c r="SR3766" i="2"/>
  <c r="SP3766" i="2"/>
  <c r="SR3765" i="2"/>
  <c r="SP3765" i="2"/>
  <c r="SR3764" i="2"/>
  <c r="SP3764" i="2"/>
  <c r="SR3763" i="2"/>
  <c r="SP3763" i="2"/>
  <c r="SR3762" i="2"/>
  <c r="SP3762" i="2"/>
  <c r="SP3773" i="2"/>
  <c r="SP3772" i="2"/>
  <c r="SQ3771" i="2"/>
  <c r="SQ3770" i="2"/>
  <c r="SQ3769" i="2"/>
  <c r="SQ3768" i="2"/>
  <c r="SQ3767" i="2"/>
  <c r="SQ3766" i="2"/>
  <c r="SQ3765" i="2"/>
  <c r="SQ3764" i="2"/>
  <c r="SQ3763" i="2"/>
  <c r="SQ3762" i="2"/>
  <c r="SO3769" i="2"/>
  <c r="SO3768" i="2"/>
  <c r="SO3767" i="2"/>
  <c r="SO3766" i="2"/>
  <c r="SO3765" i="2"/>
  <c r="SO3764" i="2"/>
  <c r="SO3763" i="2"/>
  <c r="SO3762" i="2"/>
  <c r="OW3802" i="2"/>
  <c r="OY3773" i="2"/>
  <c r="OW3773" i="2"/>
  <c r="OY3772" i="2"/>
  <c r="OW3772" i="2"/>
  <c r="OZ3771" i="2"/>
  <c r="OX3771" i="2"/>
  <c r="OZ3770" i="2"/>
  <c r="OX3770" i="2"/>
  <c r="OW3788" i="2" a="1"/>
  <c r="OW3786" i="2" a="1"/>
  <c r="OW3784" i="2" a="1"/>
  <c r="OZ3773" i="2"/>
  <c r="OZ3772" i="2"/>
  <c r="OW3771" i="2"/>
  <c r="OW3770" i="2"/>
  <c r="OZ3769" i="2"/>
  <c r="OX3769" i="2"/>
  <c r="OZ3768" i="2"/>
  <c r="OX3768" i="2"/>
  <c r="OZ3767" i="2"/>
  <c r="OX3767" i="2"/>
  <c r="OZ3766" i="2"/>
  <c r="OX3766" i="2"/>
  <c r="OZ3765" i="2"/>
  <c r="OX3765" i="2"/>
  <c r="OZ3764" i="2"/>
  <c r="OX3764" i="2"/>
  <c r="OZ3763" i="2"/>
  <c r="OX3763" i="2"/>
  <c r="OZ3762" i="2"/>
  <c r="OX3762" i="2"/>
  <c r="OX3773" i="2"/>
  <c r="OX3772" i="2"/>
  <c r="OY3771" i="2"/>
  <c r="OY3770" i="2"/>
  <c r="OY3769" i="2"/>
  <c r="OY3768" i="2"/>
  <c r="OY3767" i="2"/>
  <c r="OY3766" i="2"/>
  <c r="OY3765" i="2"/>
  <c r="OY3764" i="2"/>
  <c r="OY3763" i="2"/>
  <c r="OY3762" i="2"/>
  <c r="OW3769" i="2"/>
  <c r="OW3768" i="2"/>
  <c r="OW3767" i="2"/>
  <c r="OW3766" i="2"/>
  <c r="OW3765" i="2"/>
  <c r="OW3764" i="2"/>
  <c r="OW3763" i="2"/>
  <c r="OW3762" i="2"/>
  <c r="LE3802" i="2"/>
  <c r="LG3773" i="2"/>
  <c r="LE3773" i="2"/>
  <c r="LG3772" i="2"/>
  <c r="LE3772" i="2"/>
  <c r="LH3771" i="2"/>
  <c r="LF3771" i="2"/>
  <c r="LH3770" i="2"/>
  <c r="LF3770" i="2"/>
  <c r="LE3788" i="2" a="1"/>
  <c r="LE3786" i="2" a="1"/>
  <c r="LE3784" i="2" a="1"/>
  <c r="LH3773" i="2"/>
  <c r="LH3772" i="2"/>
  <c r="LE3771" i="2"/>
  <c r="LE3770" i="2"/>
  <c r="LH3769" i="2"/>
  <c r="LF3769" i="2"/>
  <c r="LH3768" i="2"/>
  <c r="LF3768" i="2"/>
  <c r="LH3767" i="2"/>
  <c r="LF3767" i="2"/>
  <c r="LH3766" i="2"/>
  <c r="LF3766" i="2"/>
  <c r="LH3765" i="2"/>
  <c r="LF3765" i="2"/>
  <c r="LH3764" i="2"/>
  <c r="LF3764" i="2"/>
  <c r="LH3763" i="2"/>
  <c r="LF3763" i="2"/>
  <c r="LH3762" i="2"/>
  <c r="LF3762" i="2"/>
  <c r="LF3773" i="2"/>
  <c r="LF3772" i="2"/>
  <c r="LG3771" i="2"/>
  <c r="LG3770" i="2"/>
  <c r="LG3769" i="2"/>
  <c r="LG3768" i="2"/>
  <c r="LG3767" i="2"/>
  <c r="LG3766" i="2"/>
  <c r="LG3765" i="2"/>
  <c r="LG3764" i="2"/>
  <c r="LG3763" i="2"/>
  <c r="LG3762" i="2"/>
  <c r="LE3769" i="2"/>
  <c r="LE3768" i="2"/>
  <c r="LE3767" i="2"/>
  <c r="LE3766" i="2"/>
  <c r="LE3765" i="2"/>
  <c r="LE3764" i="2"/>
  <c r="LE3763" i="2"/>
  <c r="LE3762" i="2"/>
  <c r="HM3802" i="2"/>
  <c r="HO3773" i="2"/>
  <c r="HM3773" i="2"/>
  <c r="HO3772" i="2"/>
  <c r="HM3772" i="2"/>
  <c r="HP3771" i="2"/>
  <c r="HN3771" i="2"/>
  <c r="HP3770" i="2"/>
  <c r="HN3770" i="2"/>
  <c r="HM3788" i="2" a="1"/>
  <c r="HM3786" i="2" a="1"/>
  <c r="HM3784" i="2" a="1"/>
  <c r="HP3773" i="2"/>
  <c r="HP3772" i="2"/>
  <c r="HM3771" i="2"/>
  <c r="HM3770" i="2"/>
  <c r="HP3769" i="2"/>
  <c r="HN3769" i="2"/>
  <c r="HP3768" i="2"/>
  <c r="HN3768" i="2"/>
  <c r="HP3767" i="2"/>
  <c r="HN3767" i="2"/>
  <c r="HP3766" i="2"/>
  <c r="HN3766" i="2"/>
  <c r="HP3765" i="2"/>
  <c r="HN3765" i="2"/>
  <c r="HP3764" i="2"/>
  <c r="HN3764" i="2"/>
  <c r="HP3763" i="2"/>
  <c r="HN3763" i="2"/>
  <c r="HP3762" i="2"/>
  <c r="HN3762" i="2"/>
  <c r="HN3773" i="2"/>
  <c r="HN3772" i="2"/>
  <c r="HO3771" i="2"/>
  <c r="HO3770" i="2"/>
  <c r="HO3769" i="2"/>
  <c r="HO3768" i="2"/>
  <c r="HO3767" i="2"/>
  <c r="HO3766" i="2"/>
  <c r="HO3765" i="2"/>
  <c r="HO3764" i="2"/>
  <c r="HO3763" i="2"/>
  <c r="HO3762" i="2"/>
  <c r="HM3769" i="2"/>
  <c r="HM3768" i="2"/>
  <c r="HM3767" i="2"/>
  <c r="HM3766" i="2"/>
  <c r="HM3765" i="2"/>
  <c r="HM3764" i="2"/>
  <c r="HM3763" i="2"/>
  <c r="HM3762" i="2"/>
  <c r="DU3802" i="2"/>
  <c r="DW3773" i="2"/>
  <c r="DU3773" i="2"/>
  <c r="DW3772" i="2"/>
  <c r="DU3772" i="2"/>
  <c r="DX3771" i="2"/>
  <c r="DV3771" i="2"/>
  <c r="DX3770" i="2"/>
  <c r="DV3770" i="2"/>
  <c r="DU3788" i="2" a="1"/>
  <c r="DU3786" i="2" a="1"/>
  <c r="DU3784" i="2" a="1"/>
  <c r="DX3773" i="2"/>
  <c r="DX3772" i="2"/>
  <c r="DU3771" i="2"/>
  <c r="DU3770" i="2"/>
  <c r="DX3769" i="2"/>
  <c r="DV3769" i="2"/>
  <c r="DX3768" i="2"/>
  <c r="DV3768" i="2"/>
  <c r="DX3767" i="2"/>
  <c r="DV3767" i="2"/>
  <c r="DX3766" i="2"/>
  <c r="DV3766" i="2"/>
  <c r="DX3765" i="2"/>
  <c r="DV3765" i="2"/>
  <c r="DX3764" i="2"/>
  <c r="DV3764" i="2"/>
  <c r="DX3763" i="2"/>
  <c r="DV3763" i="2"/>
  <c r="DX3762" i="2"/>
  <c r="DV3762" i="2"/>
  <c r="DV3773" i="2"/>
  <c r="DV3772" i="2"/>
  <c r="DW3771" i="2"/>
  <c r="DW3770" i="2"/>
  <c r="DW3769" i="2"/>
  <c r="DW3768" i="2"/>
  <c r="DW3767" i="2"/>
  <c r="DW3766" i="2"/>
  <c r="DW3765" i="2"/>
  <c r="DW3764" i="2"/>
  <c r="DW3763" i="2"/>
  <c r="DW3762" i="2"/>
  <c r="DU3769" i="2"/>
  <c r="DU3768" i="2"/>
  <c r="DU3767" i="2"/>
  <c r="DU3766" i="2"/>
  <c r="DU3765" i="2"/>
  <c r="DU3764" i="2"/>
  <c r="DU3763" i="2"/>
  <c r="DU3762" i="2"/>
  <c r="AC3802" i="2"/>
  <c r="AE3773" i="2"/>
  <c r="AC3773" i="2"/>
  <c r="AE3772" i="2"/>
  <c r="AC3772" i="2"/>
  <c r="AF3771" i="2"/>
  <c r="AD3771" i="2"/>
  <c r="AF3770" i="2"/>
  <c r="AD3770" i="2"/>
  <c r="AC3788" i="2" a="1"/>
  <c r="AC3786" i="2" a="1"/>
  <c r="AC3784" i="2" a="1"/>
  <c r="AF3773" i="2"/>
  <c r="AF3772" i="2"/>
  <c r="AC3771" i="2"/>
  <c r="AC3770" i="2"/>
  <c r="AF3769" i="2"/>
  <c r="AD3769" i="2"/>
  <c r="AF3768" i="2"/>
  <c r="AD3768" i="2"/>
  <c r="AF3767" i="2"/>
  <c r="AD3767" i="2"/>
  <c r="AF3766" i="2"/>
  <c r="AD3766" i="2"/>
  <c r="AF3765" i="2"/>
  <c r="AD3765" i="2"/>
  <c r="AF3764" i="2"/>
  <c r="AD3764" i="2"/>
  <c r="AF3763" i="2"/>
  <c r="AD3763" i="2"/>
  <c r="AF3762" i="2"/>
  <c r="AD3762" i="2"/>
  <c r="AD3773" i="2"/>
  <c r="AD3772" i="2"/>
  <c r="AE3771" i="2"/>
  <c r="AE3770" i="2"/>
  <c r="AE3769" i="2"/>
  <c r="AE3768" i="2"/>
  <c r="AE3767" i="2"/>
  <c r="AE3766" i="2"/>
  <c r="AE3765" i="2"/>
  <c r="AE3764" i="2"/>
  <c r="AE3763" i="2"/>
  <c r="AE3762" i="2"/>
  <c r="AC3769" i="2"/>
  <c r="AC3768" i="2"/>
  <c r="AC3767" i="2"/>
  <c r="AC3766" i="2"/>
  <c r="AC3765" i="2"/>
  <c r="AC3764" i="2"/>
  <c r="AC3763" i="2"/>
  <c r="AC3762" i="2"/>
  <c r="UF3797" i="2"/>
  <c r="UF3796" i="2"/>
  <c r="UE3796" i="2"/>
  <c r="UE3797" i="2"/>
  <c r="UF3801" i="2"/>
  <c r="UF3800" i="2"/>
  <c r="UE3800" i="2"/>
  <c r="UE3801" i="2"/>
  <c r="SJ3793" i="2"/>
  <c r="SJ3792" i="2"/>
  <c r="SI3792" i="2"/>
  <c r="SI3793" i="2"/>
  <c r="SI3788" i="2" a="1"/>
  <c r="SI3786" i="2" a="1"/>
  <c r="SI3784" i="2" a="1"/>
  <c r="SK3773" i="2"/>
  <c r="SI3773" i="2"/>
  <c r="SK3772" i="2"/>
  <c r="SI3772" i="2"/>
  <c r="SL3771" i="2"/>
  <c r="SJ3771" i="2"/>
  <c r="SL3770" i="2"/>
  <c r="SJ3770" i="2"/>
  <c r="SI3802" i="2"/>
  <c r="SL3773" i="2"/>
  <c r="SL3772" i="2"/>
  <c r="SI3771" i="2"/>
  <c r="SI3770" i="2"/>
  <c r="SL3769" i="2"/>
  <c r="SJ3769" i="2"/>
  <c r="SL3768" i="2"/>
  <c r="SJ3768" i="2"/>
  <c r="SL3767" i="2"/>
  <c r="SJ3767" i="2"/>
  <c r="SL3766" i="2"/>
  <c r="SJ3766" i="2"/>
  <c r="SL3765" i="2"/>
  <c r="SJ3765" i="2"/>
  <c r="SL3764" i="2"/>
  <c r="SJ3764" i="2"/>
  <c r="SL3763" i="2"/>
  <c r="SJ3763" i="2"/>
  <c r="SL3762" i="2"/>
  <c r="SJ3762" i="2"/>
  <c r="SK3769" i="2"/>
  <c r="SK3768" i="2"/>
  <c r="SK3767" i="2"/>
  <c r="SK3766" i="2"/>
  <c r="SK3765" i="2"/>
  <c r="SK3764" i="2"/>
  <c r="SK3763" i="2"/>
  <c r="SK3762" i="2"/>
  <c r="SJ3773" i="2"/>
  <c r="SJ3772" i="2"/>
  <c r="SK3771" i="2"/>
  <c r="SK3770" i="2"/>
  <c r="SI3769" i="2"/>
  <c r="SI3768" i="2"/>
  <c r="SI3767" i="2"/>
  <c r="SI3766" i="2"/>
  <c r="SI3765" i="2"/>
  <c r="SI3764" i="2"/>
  <c r="SI3763" i="2"/>
  <c r="SI3762" i="2"/>
  <c r="QN3797" i="2"/>
  <c r="QN3796" i="2"/>
  <c r="QM3796" i="2"/>
  <c r="QM3797" i="2"/>
  <c r="QN3801" i="2"/>
  <c r="QN3800" i="2"/>
  <c r="QM3800" i="2"/>
  <c r="QM3801" i="2"/>
  <c r="OR3793" i="2"/>
  <c r="OR3792" i="2"/>
  <c r="OQ3792" i="2"/>
  <c r="OQ3793" i="2"/>
  <c r="OQ3788" i="2" a="1"/>
  <c r="OQ3786" i="2" a="1"/>
  <c r="OQ3784" i="2" a="1"/>
  <c r="OS3773" i="2"/>
  <c r="OQ3773" i="2"/>
  <c r="OS3772" i="2"/>
  <c r="OQ3772" i="2"/>
  <c r="OT3771" i="2"/>
  <c r="OR3771" i="2"/>
  <c r="OT3770" i="2"/>
  <c r="OR3770" i="2"/>
  <c r="OQ3802" i="2"/>
  <c r="OT3773" i="2"/>
  <c r="OT3772" i="2"/>
  <c r="OQ3771" i="2"/>
  <c r="OQ3770" i="2"/>
  <c r="OT3769" i="2"/>
  <c r="OR3769" i="2"/>
  <c r="OT3768" i="2"/>
  <c r="OR3768" i="2"/>
  <c r="OT3767" i="2"/>
  <c r="OR3767" i="2"/>
  <c r="OT3766" i="2"/>
  <c r="OR3766" i="2"/>
  <c r="OT3765" i="2"/>
  <c r="OR3765" i="2"/>
  <c r="OT3764" i="2"/>
  <c r="OR3764" i="2"/>
  <c r="OT3763" i="2"/>
  <c r="OR3763" i="2"/>
  <c r="OT3762" i="2"/>
  <c r="OR3762" i="2"/>
  <c r="OS3769" i="2"/>
  <c r="OS3768" i="2"/>
  <c r="OS3767" i="2"/>
  <c r="OS3766" i="2"/>
  <c r="OS3765" i="2"/>
  <c r="OS3764" i="2"/>
  <c r="OS3763" i="2"/>
  <c r="OS3762" i="2"/>
  <c r="OR3773" i="2"/>
  <c r="OR3772" i="2"/>
  <c r="OS3771" i="2"/>
  <c r="OS3770" i="2"/>
  <c r="OQ3769" i="2"/>
  <c r="OQ3768" i="2"/>
  <c r="OQ3767" i="2"/>
  <c r="OQ3766" i="2"/>
  <c r="OQ3765" i="2"/>
  <c r="OQ3764" i="2"/>
  <c r="OQ3763" i="2"/>
  <c r="OQ3762" i="2"/>
  <c r="MV3797" i="2"/>
  <c r="MV3796" i="2"/>
  <c r="MU3796" i="2"/>
  <c r="MU3797" i="2"/>
  <c r="MV3801" i="2"/>
  <c r="MV3800" i="2"/>
  <c r="MU3800" i="2"/>
  <c r="MU3801" i="2"/>
  <c r="KZ3793" i="2"/>
  <c r="KZ3792" i="2"/>
  <c r="KY3792" i="2"/>
  <c r="KY3793" i="2"/>
  <c r="KY3788" i="2" a="1"/>
  <c r="KY3786" i="2" a="1"/>
  <c r="KY3784" i="2" a="1"/>
  <c r="LA3773" i="2"/>
  <c r="KY3773" i="2"/>
  <c r="LA3772" i="2"/>
  <c r="KY3772" i="2"/>
  <c r="LB3771" i="2"/>
  <c r="KZ3771" i="2"/>
  <c r="LB3770" i="2"/>
  <c r="KZ3770" i="2"/>
  <c r="KY3802" i="2"/>
  <c r="LB3773" i="2"/>
  <c r="LB3772" i="2"/>
  <c r="KY3771" i="2"/>
  <c r="KY3770" i="2"/>
  <c r="LB3769" i="2"/>
  <c r="KZ3769" i="2"/>
  <c r="LB3768" i="2"/>
  <c r="KZ3768" i="2"/>
  <c r="LB3767" i="2"/>
  <c r="KZ3767" i="2"/>
  <c r="LB3766" i="2"/>
  <c r="KZ3766" i="2"/>
  <c r="LB3765" i="2"/>
  <c r="KZ3765" i="2"/>
  <c r="LB3764" i="2"/>
  <c r="KZ3764" i="2"/>
  <c r="LB3763" i="2"/>
  <c r="KZ3763" i="2"/>
  <c r="LB3762" i="2"/>
  <c r="KZ3762" i="2"/>
  <c r="LA3769" i="2"/>
  <c r="LA3768" i="2"/>
  <c r="LA3767" i="2"/>
  <c r="LA3766" i="2"/>
  <c r="LA3765" i="2"/>
  <c r="LA3764" i="2"/>
  <c r="LA3763" i="2"/>
  <c r="LA3762" i="2"/>
  <c r="KZ3773" i="2"/>
  <c r="KZ3772" i="2"/>
  <c r="LA3771" i="2"/>
  <c r="LA3770" i="2"/>
  <c r="KY3769" i="2"/>
  <c r="KY3768" i="2"/>
  <c r="KY3767" i="2"/>
  <c r="KY3766" i="2"/>
  <c r="KY3765" i="2"/>
  <c r="KY3764" i="2"/>
  <c r="KY3763" i="2"/>
  <c r="KY3762" i="2"/>
  <c r="JD3797" i="2"/>
  <c r="JD3796" i="2"/>
  <c r="JC3796" i="2"/>
  <c r="JC3797" i="2"/>
  <c r="JD3801" i="2"/>
  <c r="JD3800" i="2"/>
  <c r="JC3800" i="2"/>
  <c r="JC3801" i="2"/>
  <c r="HH3793" i="2"/>
  <c r="HH3792" i="2"/>
  <c r="HG3792" i="2"/>
  <c r="HG3793" i="2"/>
  <c r="HG3788" i="2" a="1"/>
  <c r="HG3786" i="2" a="1"/>
  <c r="HG3784" i="2" a="1"/>
  <c r="HI3773" i="2"/>
  <c r="HG3773" i="2"/>
  <c r="HI3772" i="2"/>
  <c r="HG3772" i="2"/>
  <c r="HJ3771" i="2"/>
  <c r="HH3771" i="2"/>
  <c r="HJ3770" i="2"/>
  <c r="HH3770" i="2"/>
  <c r="HG3802" i="2"/>
  <c r="HJ3773" i="2"/>
  <c r="HJ3772" i="2"/>
  <c r="HG3771" i="2"/>
  <c r="HG3770" i="2"/>
  <c r="HJ3769" i="2"/>
  <c r="HH3769" i="2"/>
  <c r="HJ3768" i="2"/>
  <c r="HH3768" i="2"/>
  <c r="HJ3767" i="2"/>
  <c r="HH3767" i="2"/>
  <c r="HJ3766" i="2"/>
  <c r="HH3766" i="2"/>
  <c r="HJ3765" i="2"/>
  <c r="HH3765" i="2"/>
  <c r="HJ3764" i="2"/>
  <c r="HH3764" i="2"/>
  <c r="HJ3763" i="2"/>
  <c r="HH3763" i="2"/>
  <c r="HJ3762" i="2"/>
  <c r="HH3762" i="2"/>
  <c r="HI3769" i="2"/>
  <c r="HI3768" i="2"/>
  <c r="HI3767" i="2"/>
  <c r="HI3766" i="2"/>
  <c r="HI3765" i="2"/>
  <c r="HI3764" i="2"/>
  <c r="HI3763" i="2"/>
  <c r="HI3762" i="2"/>
  <c r="HH3773" i="2"/>
  <c r="HH3772" i="2"/>
  <c r="HI3771" i="2"/>
  <c r="HI3770" i="2"/>
  <c r="HG3769" i="2"/>
  <c r="HG3768" i="2"/>
  <c r="HG3767" i="2"/>
  <c r="HG3766" i="2"/>
  <c r="HG3765" i="2"/>
  <c r="HG3764" i="2"/>
  <c r="HG3763" i="2"/>
  <c r="HG3762" i="2"/>
  <c r="FL3797" i="2"/>
  <c r="FL3796" i="2"/>
  <c r="FK3796" i="2"/>
  <c r="FK3797" i="2"/>
  <c r="FL3801" i="2"/>
  <c r="FL3800" i="2"/>
  <c r="FK3800" i="2"/>
  <c r="FK3801" i="2"/>
  <c r="DP3793" i="2"/>
  <c r="DP3792" i="2"/>
  <c r="DO3792" i="2"/>
  <c r="DO3793" i="2"/>
  <c r="DO3788" i="2" a="1"/>
  <c r="DO3786" i="2" a="1"/>
  <c r="DO3784" i="2" a="1"/>
  <c r="DQ3773" i="2"/>
  <c r="DO3773" i="2"/>
  <c r="DQ3772" i="2"/>
  <c r="DO3772" i="2"/>
  <c r="DR3771" i="2"/>
  <c r="DP3771" i="2"/>
  <c r="DR3770" i="2"/>
  <c r="DP3770" i="2"/>
  <c r="DO3802" i="2"/>
  <c r="DR3773" i="2"/>
  <c r="DR3772" i="2"/>
  <c r="DO3771" i="2"/>
  <c r="DO3770" i="2"/>
  <c r="DR3769" i="2"/>
  <c r="DP3769" i="2"/>
  <c r="DR3768" i="2"/>
  <c r="DP3768" i="2"/>
  <c r="DR3767" i="2"/>
  <c r="DP3767" i="2"/>
  <c r="DR3766" i="2"/>
  <c r="DP3766" i="2"/>
  <c r="DR3765" i="2"/>
  <c r="DP3765" i="2"/>
  <c r="DR3764" i="2"/>
  <c r="DP3764" i="2"/>
  <c r="DR3763" i="2"/>
  <c r="DP3763" i="2"/>
  <c r="DR3762" i="2"/>
  <c r="DP3762" i="2"/>
  <c r="DQ3769" i="2"/>
  <c r="DQ3768" i="2"/>
  <c r="DQ3767" i="2"/>
  <c r="DQ3766" i="2"/>
  <c r="DQ3765" i="2"/>
  <c r="DQ3764" i="2"/>
  <c r="DQ3763" i="2"/>
  <c r="DQ3762" i="2"/>
  <c r="DP3773" i="2"/>
  <c r="DP3772" i="2"/>
  <c r="DQ3771" i="2"/>
  <c r="DQ3770" i="2"/>
  <c r="DO3769" i="2"/>
  <c r="DO3768" i="2"/>
  <c r="DO3767" i="2"/>
  <c r="DO3766" i="2"/>
  <c r="DO3765" i="2"/>
  <c r="DO3764" i="2"/>
  <c r="DO3763" i="2"/>
  <c r="DO3762" i="2"/>
  <c r="BT3797" i="2"/>
  <c r="BT3796" i="2"/>
  <c r="BS3796" i="2"/>
  <c r="BS3797" i="2"/>
  <c r="BT3801" i="2"/>
  <c r="BT3800" i="2"/>
  <c r="BS3800" i="2"/>
  <c r="BS3801" i="2"/>
  <c r="X3793" i="2"/>
  <c r="X3792" i="2"/>
  <c r="W3792" i="2"/>
  <c r="W3793" i="2"/>
  <c r="W3788" i="2" a="1"/>
  <c r="W3786" i="2" a="1"/>
  <c r="W3784" i="2" a="1"/>
  <c r="Y3773" i="2"/>
  <c r="W3773" i="2"/>
  <c r="Y3772" i="2"/>
  <c r="W3772" i="2"/>
  <c r="Z3771" i="2"/>
  <c r="X3771" i="2"/>
  <c r="Z3770" i="2"/>
  <c r="X3770" i="2"/>
  <c r="W3802" i="2"/>
  <c r="Z3773" i="2"/>
  <c r="Z3772" i="2"/>
  <c r="W3771" i="2"/>
  <c r="W3770" i="2"/>
  <c r="Z3769" i="2"/>
  <c r="X3769" i="2"/>
  <c r="Z3768" i="2"/>
  <c r="X3768" i="2"/>
  <c r="Z3767" i="2"/>
  <c r="X3767" i="2"/>
  <c r="Z3766" i="2"/>
  <c r="X3766" i="2"/>
  <c r="Z3765" i="2"/>
  <c r="X3765" i="2"/>
  <c r="Z3764" i="2"/>
  <c r="X3764" i="2"/>
  <c r="Z3763" i="2"/>
  <c r="X3763" i="2"/>
  <c r="Z3762" i="2"/>
  <c r="X3762" i="2"/>
  <c r="Y3769" i="2"/>
  <c r="Y3768" i="2"/>
  <c r="Y3767" i="2"/>
  <c r="Y3766" i="2"/>
  <c r="Y3765" i="2"/>
  <c r="Y3764" i="2"/>
  <c r="Y3763" i="2"/>
  <c r="Y3762" i="2"/>
  <c r="X3773" i="2"/>
  <c r="X3772" i="2"/>
  <c r="Y3771" i="2"/>
  <c r="Y3770" i="2"/>
  <c r="W3769" i="2"/>
  <c r="W3768" i="2"/>
  <c r="W3767" i="2"/>
  <c r="W3766" i="2"/>
  <c r="W3765" i="2"/>
  <c r="W3764" i="2"/>
  <c r="W3763" i="2"/>
  <c r="W3762" i="2"/>
  <c r="RQ3793" i="2"/>
  <c r="RQ3792" i="2"/>
  <c r="RR3793" i="2"/>
  <c r="RR3792" i="2"/>
  <c r="KG3793" i="2"/>
  <c r="KG3792" i="2"/>
  <c r="KH3793" i="2"/>
  <c r="KH3792" i="2"/>
  <c r="CW3793" i="2"/>
  <c r="CW3792" i="2"/>
  <c r="CX3793" i="2"/>
  <c r="CX3792" i="2"/>
  <c r="NA3799" i="2"/>
  <c r="NA3798" i="2"/>
  <c r="NB3799" i="2"/>
  <c r="NB3798" i="2"/>
  <c r="HM3799" i="2"/>
  <c r="HM3798" i="2"/>
  <c r="HN3799" i="2"/>
  <c r="HN3798" i="2"/>
  <c r="LE3799" i="2"/>
  <c r="LE3798" i="2"/>
  <c r="LF3799" i="2"/>
  <c r="LF3798" i="2"/>
  <c r="SC3802" i="2"/>
  <c r="SE3773" i="2"/>
  <c r="SC3773" i="2"/>
  <c r="SE3772" i="2"/>
  <c r="SC3772" i="2"/>
  <c r="SF3771" i="2"/>
  <c r="SD3771" i="2"/>
  <c r="SF3770" i="2"/>
  <c r="SD3770" i="2"/>
  <c r="SF3773" i="2"/>
  <c r="SF3772" i="2"/>
  <c r="SC3771" i="2"/>
  <c r="SC3770" i="2"/>
  <c r="SF3769" i="2"/>
  <c r="SD3769" i="2"/>
  <c r="SF3768" i="2"/>
  <c r="SD3768" i="2"/>
  <c r="SF3767" i="2"/>
  <c r="SD3767" i="2"/>
  <c r="SF3766" i="2"/>
  <c r="SD3766" i="2"/>
  <c r="SF3765" i="2"/>
  <c r="SD3765" i="2"/>
  <c r="SF3764" i="2"/>
  <c r="SD3764" i="2"/>
  <c r="SF3763" i="2"/>
  <c r="SD3763" i="2"/>
  <c r="SF3762" i="2"/>
  <c r="SD3762" i="2"/>
  <c r="SC3788" i="2" a="1"/>
  <c r="SC3784" i="2" a="1"/>
  <c r="SD3773" i="2"/>
  <c r="SD3772" i="2"/>
  <c r="SE3771" i="2"/>
  <c r="SE3770" i="2"/>
  <c r="SE3769" i="2"/>
  <c r="SE3768" i="2"/>
  <c r="SE3767" i="2"/>
  <c r="SE3766" i="2"/>
  <c r="SE3765" i="2"/>
  <c r="SE3764" i="2"/>
  <c r="SE3763" i="2"/>
  <c r="SE3762" i="2"/>
  <c r="SC3786" i="2" a="1"/>
  <c r="SC3769" i="2"/>
  <c r="SC3768" i="2"/>
  <c r="SC3767" i="2"/>
  <c r="SC3766" i="2"/>
  <c r="SC3765" i="2"/>
  <c r="SC3764" i="2"/>
  <c r="SC3763" i="2"/>
  <c r="SC3762" i="2"/>
  <c r="OK3802" i="2"/>
  <c r="OM3773" i="2"/>
  <c r="OK3773" i="2"/>
  <c r="OM3772" i="2"/>
  <c r="OK3772" i="2"/>
  <c r="ON3771" i="2"/>
  <c r="OL3771" i="2"/>
  <c r="ON3770" i="2"/>
  <c r="OL3770" i="2"/>
  <c r="ON3773" i="2"/>
  <c r="ON3772" i="2"/>
  <c r="OK3771" i="2"/>
  <c r="OK3770" i="2"/>
  <c r="ON3769" i="2"/>
  <c r="OL3769" i="2"/>
  <c r="ON3768" i="2"/>
  <c r="OL3768" i="2"/>
  <c r="ON3767" i="2"/>
  <c r="OL3767" i="2"/>
  <c r="ON3766" i="2"/>
  <c r="OL3766" i="2"/>
  <c r="ON3765" i="2"/>
  <c r="OL3765" i="2"/>
  <c r="ON3764" i="2"/>
  <c r="OL3764" i="2"/>
  <c r="ON3763" i="2"/>
  <c r="OL3763" i="2"/>
  <c r="ON3762" i="2"/>
  <c r="OL3762" i="2"/>
  <c r="OK3788" i="2" a="1"/>
  <c r="OK3784" i="2" a="1"/>
  <c r="OL3773" i="2"/>
  <c r="OL3772" i="2"/>
  <c r="OM3771" i="2"/>
  <c r="OM3770" i="2"/>
  <c r="OM3769" i="2"/>
  <c r="OM3768" i="2"/>
  <c r="OM3767" i="2"/>
  <c r="OM3766" i="2"/>
  <c r="OM3765" i="2"/>
  <c r="OM3764" i="2"/>
  <c r="OM3763" i="2"/>
  <c r="OM3762" i="2"/>
  <c r="OK3786" i="2" a="1"/>
  <c r="OK3769" i="2"/>
  <c r="OK3768" i="2"/>
  <c r="OK3767" i="2"/>
  <c r="OK3766" i="2"/>
  <c r="OK3765" i="2"/>
  <c r="OK3764" i="2"/>
  <c r="OK3763" i="2"/>
  <c r="OK3762" i="2"/>
  <c r="KS3802" i="2"/>
  <c r="KU3773" i="2"/>
  <c r="KS3773" i="2"/>
  <c r="KU3772" i="2"/>
  <c r="KS3772" i="2"/>
  <c r="KV3771" i="2"/>
  <c r="KT3771" i="2"/>
  <c r="KV3770" i="2"/>
  <c r="KT3770" i="2"/>
  <c r="KV3773" i="2"/>
  <c r="KV3772" i="2"/>
  <c r="KS3771" i="2"/>
  <c r="KS3770" i="2"/>
  <c r="KV3769" i="2"/>
  <c r="KT3769" i="2"/>
  <c r="KV3768" i="2"/>
  <c r="KT3768" i="2"/>
  <c r="KV3767" i="2"/>
  <c r="KT3767" i="2"/>
  <c r="KV3766" i="2"/>
  <c r="KT3766" i="2"/>
  <c r="KV3765" i="2"/>
  <c r="KT3765" i="2"/>
  <c r="KV3764" i="2"/>
  <c r="KT3764" i="2"/>
  <c r="KV3763" i="2"/>
  <c r="KT3763" i="2"/>
  <c r="KV3762" i="2"/>
  <c r="KT3762" i="2"/>
  <c r="KS3788" i="2" a="1"/>
  <c r="KS3784" i="2" a="1"/>
  <c r="KT3773" i="2"/>
  <c r="KT3772" i="2"/>
  <c r="KU3771" i="2"/>
  <c r="KU3770" i="2"/>
  <c r="KU3769" i="2"/>
  <c r="KU3768" i="2"/>
  <c r="KU3767" i="2"/>
  <c r="KU3766" i="2"/>
  <c r="KU3765" i="2"/>
  <c r="KU3764" i="2"/>
  <c r="KU3763" i="2"/>
  <c r="KU3762" i="2"/>
  <c r="KS3786" i="2" a="1"/>
  <c r="KS3769" i="2"/>
  <c r="KS3768" i="2"/>
  <c r="KS3767" i="2"/>
  <c r="KS3766" i="2"/>
  <c r="KS3765" i="2"/>
  <c r="KS3764" i="2"/>
  <c r="KS3763" i="2"/>
  <c r="KS3762" i="2"/>
  <c r="HA3802" i="2"/>
  <c r="HC3773" i="2"/>
  <c r="HA3773" i="2"/>
  <c r="HC3772" i="2"/>
  <c r="HA3772" i="2"/>
  <c r="HD3771" i="2"/>
  <c r="HB3771" i="2"/>
  <c r="HD3770" i="2"/>
  <c r="HB3770" i="2"/>
  <c r="HD3773" i="2"/>
  <c r="HD3772" i="2"/>
  <c r="HA3771" i="2"/>
  <c r="HA3770" i="2"/>
  <c r="HD3769" i="2"/>
  <c r="HB3769" i="2"/>
  <c r="HD3768" i="2"/>
  <c r="HB3768" i="2"/>
  <c r="HD3767" i="2"/>
  <c r="HB3767" i="2"/>
  <c r="HD3766" i="2"/>
  <c r="HB3766" i="2"/>
  <c r="HD3765" i="2"/>
  <c r="HB3765" i="2"/>
  <c r="HD3764" i="2"/>
  <c r="HB3764" i="2"/>
  <c r="HD3763" i="2"/>
  <c r="HB3763" i="2"/>
  <c r="HD3762" i="2"/>
  <c r="HB3762" i="2"/>
  <c r="HA3788" i="2" a="1"/>
  <c r="HA3784" i="2" a="1"/>
  <c r="HB3773" i="2"/>
  <c r="HB3772" i="2"/>
  <c r="HC3771" i="2"/>
  <c r="HC3770" i="2"/>
  <c r="HC3769" i="2"/>
  <c r="HC3768" i="2"/>
  <c r="HC3767" i="2"/>
  <c r="HC3766" i="2"/>
  <c r="HC3765" i="2"/>
  <c r="HC3764" i="2"/>
  <c r="HC3763" i="2"/>
  <c r="HC3762" i="2"/>
  <c r="HA3786" i="2" a="1"/>
  <c r="HA3769" i="2"/>
  <c r="HA3768" i="2"/>
  <c r="HA3767" i="2"/>
  <c r="HA3766" i="2"/>
  <c r="HA3765" i="2"/>
  <c r="HA3764" i="2"/>
  <c r="HA3763" i="2"/>
  <c r="HA3762" i="2"/>
  <c r="DI3802" i="2"/>
  <c r="DK3773" i="2"/>
  <c r="DI3773" i="2"/>
  <c r="DK3772" i="2"/>
  <c r="DI3772" i="2"/>
  <c r="DL3771" i="2"/>
  <c r="DJ3771" i="2"/>
  <c r="DL3770" i="2"/>
  <c r="DJ3770" i="2"/>
  <c r="DL3773" i="2"/>
  <c r="DL3772" i="2"/>
  <c r="DI3771" i="2"/>
  <c r="DI3770" i="2"/>
  <c r="DL3769" i="2"/>
  <c r="DJ3769" i="2"/>
  <c r="DL3768" i="2"/>
  <c r="DJ3768" i="2"/>
  <c r="DL3767" i="2"/>
  <c r="DJ3767" i="2"/>
  <c r="DL3766" i="2"/>
  <c r="DJ3766" i="2"/>
  <c r="DL3765" i="2"/>
  <c r="DJ3765" i="2"/>
  <c r="DL3764" i="2"/>
  <c r="DJ3764" i="2"/>
  <c r="DL3763" i="2"/>
  <c r="DJ3763" i="2"/>
  <c r="DL3762" i="2"/>
  <c r="DJ3762" i="2"/>
  <c r="DI3788" i="2" a="1"/>
  <c r="DI3784" i="2" a="1"/>
  <c r="DJ3773" i="2"/>
  <c r="DJ3772" i="2"/>
  <c r="DK3771" i="2"/>
  <c r="DK3770" i="2"/>
  <c r="DK3769" i="2"/>
  <c r="DK3768" i="2"/>
  <c r="DK3767" i="2"/>
  <c r="DK3766" i="2"/>
  <c r="DK3765" i="2"/>
  <c r="DK3764" i="2"/>
  <c r="DK3763" i="2"/>
  <c r="DK3762" i="2"/>
  <c r="DI3786" i="2" a="1"/>
  <c r="DI3769" i="2"/>
  <c r="DI3768" i="2"/>
  <c r="DI3767" i="2"/>
  <c r="DI3766" i="2"/>
  <c r="DI3765" i="2"/>
  <c r="DI3764" i="2"/>
  <c r="DI3763" i="2"/>
  <c r="DI3762" i="2"/>
  <c r="Q3802" i="2"/>
  <c r="S3773" i="2"/>
  <c r="Q3773" i="2"/>
  <c r="S3772" i="2"/>
  <c r="Q3772" i="2"/>
  <c r="T3771" i="2"/>
  <c r="R3771" i="2"/>
  <c r="T3770" i="2"/>
  <c r="R3770" i="2"/>
  <c r="T3773" i="2"/>
  <c r="T3772" i="2"/>
  <c r="Q3771" i="2"/>
  <c r="Q3770" i="2"/>
  <c r="T3769" i="2"/>
  <c r="R3769" i="2"/>
  <c r="T3768" i="2"/>
  <c r="R3768" i="2"/>
  <c r="T3767" i="2"/>
  <c r="R3767" i="2"/>
  <c r="T3766" i="2"/>
  <c r="R3766" i="2"/>
  <c r="T3765" i="2"/>
  <c r="R3765" i="2"/>
  <c r="T3764" i="2"/>
  <c r="R3764" i="2"/>
  <c r="T3763" i="2"/>
  <c r="R3763" i="2"/>
  <c r="T3762" i="2"/>
  <c r="R3762" i="2"/>
  <c r="Q3788" i="2" a="1"/>
  <c r="Q3784" i="2" a="1"/>
  <c r="R3773" i="2"/>
  <c r="R3772" i="2"/>
  <c r="S3771" i="2"/>
  <c r="S3770" i="2"/>
  <c r="S3769" i="2"/>
  <c r="S3768" i="2"/>
  <c r="S3767" i="2"/>
  <c r="S3766" i="2"/>
  <c r="S3765" i="2"/>
  <c r="S3764" i="2"/>
  <c r="S3763" i="2"/>
  <c r="S3762" i="2"/>
  <c r="Q3786" i="2" a="1"/>
  <c r="Q3769" i="2"/>
  <c r="Q3768" i="2"/>
  <c r="Q3767" i="2"/>
  <c r="Q3766" i="2"/>
  <c r="Q3765" i="2"/>
  <c r="Q3764" i="2"/>
  <c r="Q3763" i="2"/>
  <c r="Q3762" i="2"/>
  <c r="TT3793" i="2"/>
  <c r="TT3792" i="2"/>
  <c r="TS3793" i="2"/>
  <c r="TS3792" i="2"/>
  <c r="RX3797" i="2"/>
  <c r="RX3796" i="2"/>
  <c r="RW3797" i="2"/>
  <c r="RW3796" i="2"/>
  <c r="RX3801" i="2"/>
  <c r="RX3800" i="2"/>
  <c r="RW3801" i="2"/>
  <c r="RW3800" i="2"/>
  <c r="RW3788" i="2" a="1"/>
  <c r="RW3786" i="2" a="1"/>
  <c r="RW3784" i="2" a="1"/>
  <c r="RY3773" i="2"/>
  <c r="RW3773" i="2"/>
  <c r="RY3772" i="2"/>
  <c r="RW3772" i="2"/>
  <c r="RZ3771" i="2"/>
  <c r="RX3771" i="2"/>
  <c r="RZ3770" i="2"/>
  <c r="RX3770" i="2"/>
  <c r="RZ3773" i="2"/>
  <c r="RZ3772" i="2"/>
  <c r="RW3771" i="2"/>
  <c r="RW3770" i="2"/>
  <c r="RZ3769" i="2"/>
  <c r="RX3769" i="2"/>
  <c r="RZ3768" i="2"/>
  <c r="RX3768" i="2"/>
  <c r="RZ3767" i="2"/>
  <c r="RX3767" i="2"/>
  <c r="RZ3766" i="2"/>
  <c r="RX3766" i="2"/>
  <c r="RZ3765" i="2"/>
  <c r="RX3765" i="2"/>
  <c r="RZ3764" i="2"/>
  <c r="RX3764" i="2"/>
  <c r="RZ3763" i="2"/>
  <c r="RX3763" i="2"/>
  <c r="RZ3762" i="2"/>
  <c r="RX3762" i="2"/>
  <c r="RW3802" i="2"/>
  <c r="RY3769" i="2"/>
  <c r="RY3768" i="2"/>
  <c r="RY3767" i="2"/>
  <c r="RY3766" i="2"/>
  <c r="RY3765" i="2"/>
  <c r="RY3764" i="2"/>
  <c r="RY3763" i="2"/>
  <c r="RY3762" i="2"/>
  <c r="RW3769" i="2"/>
  <c r="RW3768" i="2"/>
  <c r="RW3767" i="2"/>
  <c r="RW3766" i="2"/>
  <c r="RW3765" i="2"/>
  <c r="RW3764" i="2"/>
  <c r="RW3763" i="2"/>
  <c r="RW3762" i="2"/>
  <c r="RX3773" i="2"/>
  <c r="RY3771" i="2"/>
  <c r="RX3772" i="2"/>
  <c r="RY3770" i="2"/>
  <c r="QB3793" i="2"/>
  <c r="QB3792" i="2"/>
  <c r="QA3793" i="2"/>
  <c r="QA3792" i="2"/>
  <c r="OF3797" i="2"/>
  <c r="OF3796" i="2"/>
  <c r="OE3797" i="2"/>
  <c r="OE3796" i="2"/>
  <c r="OF3801" i="2"/>
  <c r="OF3800" i="2"/>
  <c r="OE3801" i="2"/>
  <c r="OE3800" i="2"/>
  <c r="OE3788" i="2" a="1"/>
  <c r="OE3786" i="2" a="1"/>
  <c r="OE3784" i="2" a="1"/>
  <c r="OG3773" i="2"/>
  <c r="OE3773" i="2"/>
  <c r="OG3772" i="2"/>
  <c r="OE3772" i="2"/>
  <c r="OH3771" i="2"/>
  <c r="OF3771" i="2"/>
  <c r="OH3770" i="2"/>
  <c r="OF3770" i="2"/>
  <c r="OH3773" i="2"/>
  <c r="OH3772" i="2"/>
  <c r="OE3771" i="2"/>
  <c r="OE3770" i="2"/>
  <c r="OH3769" i="2"/>
  <c r="OF3769" i="2"/>
  <c r="OH3768" i="2"/>
  <c r="OF3768" i="2"/>
  <c r="OH3767" i="2"/>
  <c r="OF3767" i="2"/>
  <c r="OH3766" i="2"/>
  <c r="OF3766" i="2"/>
  <c r="OH3765" i="2"/>
  <c r="OF3765" i="2"/>
  <c r="OH3764" i="2"/>
  <c r="OF3764" i="2"/>
  <c r="OH3763" i="2"/>
  <c r="OF3763" i="2"/>
  <c r="OH3762" i="2"/>
  <c r="OF3762" i="2"/>
  <c r="OE3802" i="2"/>
  <c r="OG3769" i="2"/>
  <c r="OG3768" i="2"/>
  <c r="OG3767" i="2"/>
  <c r="OG3766" i="2"/>
  <c r="OG3765" i="2"/>
  <c r="OG3764" i="2"/>
  <c r="OG3763" i="2"/>
  <c r="OG3762" i="2"/>
  <c r="OE3769" i="2"/>
  <c r="OE3768" i="2"/>
  <c r="OE3767" i="2"/>
  <c r="OE3766" i="2"/>
  <c r="OE3765" i="2"/>
  <c r="OE3764" i="2"/>
  <c r="OE3763" i="2"/>
  <c r="OE3762" i="2"/>
  <c r="OF3773" i="2"/>
  <c r="OF3772" i="2"/>
  <c r="OG3771" i="2"/>
  <c r="OG3770" i="2"/>
  <c r="MJ3793" i="2"/>
  <c r="MJ3792" i="2"/>
  <c r="MI3793" i="2"/>
  <c r="MI3792" i="2"/>
  <c r="KN3797" i="2"/>
  <c r="KN3796" i="2"/>
  <c r="KM3797" i="2"/>
  <c r="KM3796" i="2"/>
  <c r="KN3801" i="2"/>
  <c r="KN3800" i="2"/>
  <c r="KM3801" i="2"/>
  <c r="KM3800" i="2"/>
  <c r="KM3788" i="2" a="1"/>
  <c r="KM3786" i="2" a="1"/>
  <c r="KM3784" i="2" a="1"/>
  <c r="KO3773" i="2"/>
  <c r="KM3773" i="2"/>
  <c r="KO3772" i="2"/>
  <c r="KM3772" i="2"/>
  <c r="KP3771" i="2"/>
  <c r="KN3771" i="2"/>
  <c r="KP3770" i="2"/>
  <c r="KN3770" i="2"/>
  <c r="KP3773" i="2"/>
  <c r="KP3772" i="2"/>
  <c r="KM3771" i="2"/>
  <c r="KM3770" i="2"/>
  <c r="KP3769" i="2"/>
  <c r="KN3769" i="2"/>
  <c r="KP3768" i="2"/>
  <c r="KN3768" i="2"/>
  <c r="KP3767" i="2"/>
  <c r="KN3767" i="2"/>
  <c r="KP3766" i="2"/>
  <c r="KN3766" i="2"/>
  <c r="KP3765" i="2"/>
  <c r="KN3765" i="2"/>
  <c r="KP3764" i="2"/>
  <c r="KN3764" i="2"/>
  <c r="KP3763" i="2"/>
  <c r="KN3763" i="2"/>
  <c r="KP3762" i="2"/>
  <c r="KN3762" i="2"/>
  <c r="KM3802" i="2"/>
  <c r="KO3769" i="2"/>
  <c r="KO3768" i="2"/>
  <c r="KO3767" i="2"/>
  <c r="KO3766" i="2"/>
  <c r="KO3765" i="2"/>
  <c r="KO3764" i="2"/>
  <c r="KO3763" i="2"/>
  <c r="KO3762" i="2"/>
  <c r="KM3769" i="2"/>
  <c r="KM3768" i="2"/>
  <c r="KM3767" i="2"/>
  <c r="KM3766" i="2"/>
  <c r="KM3765" i="2"/>
  <c r="KM3764" i="2"/>
  <c r="KM3763" i="2"/>
  <c r="KM3762" i="2"/>
  <c r="KN3772" i="2"/>
  <c r="KO3770" i="2"/>
  <c r="KO3771" i="2"/>
  <c r="KN3773" i="2"/>
  <c r="IR3793" i="2"/>
  <c r="IR3792" i="2"/>
  <c r="IQ3793" i="2"/>
  <c r="IQ3792" i="2"/>
  <c r="GV3797" i="2"/>
  <c r="GV3796" i="2"/>
  <c r="GU3797" i="2"/>
  <c r="GU3796" i="2"/>
  <c r="GV3801" i="2"/>
  <c r="GV3800" i="2"/>
  <c r="GU3801" i="2"/>
  <c r="GU3800" i="2"/>
  <c r="GU3788" i="2" a="1"/>
  <c r="GU3786" i="2" a="1"/>
  <c r="GU3784" i="2" a="1"/>
  <c r="GW3773" i="2"/>
  <c r="GU3773" i="2"/>
  <c r="GW3772" i="2"/>
  <c r="GU3772" i="2"/>
  <c r="GX3771" i="2"/>
  <c r="GV3771" i="2"/>
  <c r="GX3770" i="2"/>
  <c r="GV3770" i="2"/>
  <c r="GX3773" i="2"/>
  <c r="GX3772" i="2"/>
  <c r="GU3771" i="2"/>
  <c r="GU3770" i="2"/>
  <c r="GX3769" i="2"/>
  <c r="GV3769" i="2"/>
  <c r="GX3768" i="2"/>
  <c r="GV3768" i="2"/>
  <c r="GX3767" i="2"/>
  <c r="GV3767" i="2"/>
  <c r="GX3766" i="2"/>
  <c r="GV3766" i="2"/>
  <c r="GX3765" i="2"/>
  <c r="GV3765" i="2"/>
  <c r="GX3764" i="2"/>
  <c r="GV3764" i="2"/>
  <c r="GX3763" i="2"/>
  <c r="GV3763" i="2"/>
  <c r="GX3762" i="2"/>
  <c r="GV3762" i="2"/>
  <c r="GU3802" i="2"/>
  <c r="GW3769" i="2"/>
  <c r="GW3768" i="2"/>
  <c r="GW3767" i="2"/>
  <c r="GW3766" i="2"/>
  <c r="GW3765" i="2"/>
  <c r="GW3764" i="2"/>
  <c r="GW3763" i="2"/>
  <c r="GW3762" i="2"/>
  <c r="GU3769" i="2"/>
  <c r="GU3768" i="2"/>
  <c r="GU3767" i="2"/>
  <c r="GU3766" i="2"/>
  <c r="GU3765" i="2"/>
  <c r="GU3764" i="2"/>
  <c r="GU3763" i="2"/>
  <c r="GU3762" i="2"/>
  <c r="GV3773" i="2"/>
  <c r="GV3772" i="2"/>
  <c r="GW3771" i="2"/>
  <c r="GW3770" i="2"/>
  <c r="EZ3793" i="2"/>
  <c r="EZ3792" i="2"/>
  <c r="EY3793" i="2"/>
  <c r="EY3792" i="2"/>
  <c r="DD3797" i="2"/>
  <c r="DD3796" i="2"/>
  <c r="DC3797" i="2"/>
  <c r="DC3796" i="2"/>
  <c r="DD3801" i="2"/>
  <c r="DD3800" i="2"/>
  <c r="DC3801" i="2"/>
  <c r="DC3800" i="2"/>
  <c r="DC3788" i="2" a="1"/>
  <c r="DC3786" i="2" a="1"/>
  <c r="DC3784" i="2" a="1"/>
  <c r="DE3773" i="2"/>
  <c r="DC3773" i="2"/>
  <c r="DE3772" i="2"/>
  <c r="DC3772" i="2"/>
  <c r="DF3771" i="2"/>
  <c r="DD3771" i="2"/>
  <c r="DF3770" i="2"/>
  <c r="DD3770" i="2"/>
  <c r="DF3773" i="2"/>
  <c r="DF3772" i="2"/>
  <c r="DC3771" i="2"/>
  <c r="DC3770" i="2"/>
  <c r="DF3769" i="2"/>
  <c r="DD3769" i="2"/>
  <c r="DF3768" i="2"/>
  <c r="DD3768" i="2"/>
  <c r="DF3767" i="2"/>
  <c r="DD3767" i="2"/>
  <c r="DF3766" i="2"/>
  <c r="DD3766" i="2"/>
  <c r="DF3765" i="2"/>
  <c r="DD3765" i="2"/>
  <c r="DF3764" i="2"/>
  <c r="DD3764" i="2"/>
  <c r="DF3763" i="2"/>
  <c r="DD3763" i="2"/>
  <c r="DF3762" i="2"/>
  <c r="DD3762" i="2"/>
  <c r="DC3802" i="2"/>
  <c r="DE3769" i="2"/>
  <c r="DE3768" i="2"/>
  <c r="DE3767" i="2"/>
  <c r="DE3766" i="2"/>
  <c r="DE3765" i="2"/>
  <c r="DE3764" i="2"/>
  <c r="DE3763" i="2"/>
  <c r="DE3762" i="2"/>
  <c r="DC3769" i="2"/>
  <c r="DC3768" i="2"/>
  <c r="DC3767" i="2"/>
  <c r="DC3766" i="2"/>
  <c r="DC3765" i="2"/>
  <c r="DC3764" i="2"/>
  <c r="DC3763" i="2"/>
  <c r="DC3762" i="2"/>
  <c r="DD3773" i="2"/>
  <c r="DE3771" i="2"/>
  <c r="DE3770" i="2"/>
  <c r="DD3772" i="2"/>
  <c r="BH3793" i="2"/>
  <c r="BH3792" i="2"/>
  <c r="BG3793" i="2"/>
  <c r="BG3792" i="2"/>
  <c r="L3797" i="2"/>
  <c r="L3796" i="2"/>
  <c r="K3797" i="2"/>
  <c r="K3796" i="2"/>
  <c r="L3801" i="2"/>
  <c r="E3801" i="2" s="1"/>
  <c r="E3832" i="2" s="1"/>
  <c r="L3800" i="2"/>
  <c r="E3800" i="2" s="1"/>
  <c r="E3831" i="2" s="1"/>
  <c r="K3801" i="2"/>
  <c r="D3801" i="2" s="1"/>
  <c r="D3832" i="2" s="1"/>
  <c r="K3800" i="2"/>
  <c r="D3800" i="2" s="1"/>
  <c r="D3831" i="2" s="1"/>
  <c r="K3788" i="2" a="1"/>
  <c r="K3786" i="2" a="1"/>
  <c r="K3784" i="2" a="1"/>
  <c r="M3773" i="2"/>
  <c r="K3773" i="2"/>
  <c r="M3772" i="2"/>
  <c r="K3772" i="2"/>
  <c r="N3771" i="2"/>
  <c r="L3771" i="2"/>
  <c r="N3770" i="2"/>
  <c r="L3770" i="2"/>
  <c r="N3773" i="2"/>
  <c r="N3772" i="2"/>
  <c r="K3771" i="2"/>
  <c r="K3770" i="2"/>
  <c r="N3769" i="2"/>
  <c r="L3769" i="2"/>
  <c r="N3768" i="2"/>
  <c r="L3768" i="2"/>
  <c r="N3767" i="2"/>
  <c r="L3767" i="2"/>
  <c r="N3766" i="2"/>
  <c r="L3766" i="2"/>
  <c r="N3765" i="2"/>
  <c r="L3765" i="2"/>
  <c r="N3764" i="2"/>
  <c r="L3764" i="2"/>
  <c r="N3763" i="2"/>
  <c r="L3763" i="2"/>
  <c r="N3762" i="2"/>
  <c r="L3762" i="2"/>
  <c r="K3802" i="2"/>
  <c r="D3802" i="2" s="1"/>
  <c r="D3833" i="2" s="1"/>
  <c r="M3769" i="2"/>
  <c r="M3768" i="2"/>
  <c r="M3767" i="2"/>
  <c r="M3766" i="2"/>
  <c r="M3765" i="2"/>
  <c r="M3764" i="2"/>
  <c r="M3763" i="2"/>
  <c r="M3762" i="2"/>
  <c r="K3769" i="2"/>
  <c r="K3768" i="2"/>
  <c r="K3767" i="2"/>
  <c r="K3766" i="2"/>
  <c r="K3765" i="2"/>
  <c r="K3764" i="2"/>
  <c r="K3763" i="2"/>
  <c r="K3762" i="2"/>
  <c r="L3773" i="2"/>
  <c r="L3772" i="2"/>
  <c r="M3771" i="2"/>
  <c r="M3770" i="2"/>
  <c r="SC3797" i="2"/>
  <c r="SC3796" i="2"/>
  <c r="SD3796" i="2"/>
  <c r="SD3797" i="2"/>
  <c r="OK3797" i="2"/>
  <c r="OK3796" i="2"/>
  <c r="OL3796" i="2"/>
  <c r="OL3797" i="2"/>
  <c r="KS3797" i="2"/>
  <c r="KS3796" i="2"/>
  <c r="KT3796" i="2"/>
  <c r="KT3797" i="2"/>
  <c r="HA3797" i="2"/>
  <c r="HA3796" i="2"/>
  <c r="HB3796" i="2"/>
  <c r="HB3797" i="2"/>
  <c r="DI3797" i="2"/>
  <c r="DI3796" i="2"/>
  <c r="DJ3796" i="2"/>
  <c r="DJ3797" i="2"/>
  <c r="Q3797" i="2"/>
  <c r="Q3796" i="2"/>
  <c r="R3796" i="2"/>
  <c r="R3797" i="2"/>
  <c r="PU3793" i="2"/>
  <c r="PU3792" i="2"/>
  <c r="PV3793" i="2"/>
  <c r="PV3792" i="2"/>
  <c r="IK3793" i="2"/>
  <c r="IK3792" i="2"/>
  <c r="IL3793" i="2"/>
  <c r="IL3792" i="2"/>
  <c r="BA3793" i="2"/>
  <c r="BA3792" i="2"/>
  <c r="BB3793" i="2"/>
  <c r="BB3792" i="2"/>
  <c r="JI3799" i="2"/>
  <c r="JI3798" i="2"/>
  <c r="JJ3799" i="2"/>
  <c r="JJ3798" i="2"/>
  <c r="DU3799" i="2"/>
  <c r="DU3798" i="2"/>
  <c r="DV3799" i="2"/>
  <c r="DV3798" i="2"/>
  <c r="Q2491" i="2"/>
  <c r="AC2491" i="2"/>
  <c r="AO2491" i="2"/>
  <c r="BA2491" i="2"/>
  <c r="BM2491" i="2"/>
  <c r="BY2491" i="2"/>
  <c r="CK2491" i="2"/>
  <c r="CW2491" i="2"/>
  <c r="DI2491" i="2"/>
  <c r="DU2491" i="2"/>
  <c r="EG2491" i="2"/>
  <c r="ES2491" i="2"/>
  <c r="FE2491" i="2"/>
  <c r="FQ2491" i="2"/>
  <c r="GC2491" i="2"/>
  <c r="GO2491" i="2"/>
  <c r="HA2491" i="2"/>
  <c r="HM2491" i="2"/>
  <c r="HY2491" i="2"/>
  <c r="IK2491" i="2"/>
  <c r="IW2491" i="2"/>
  <c r="JI2491" i="2"/>
  <c r="JU2491" i="2"/>
  <c r="KG2491" i="2"/>
  <c r="KS2491" i="2"/>
  <c r="LE2491" i="2"/>
  <c r="LQ2491" i="2"/>
  <c r="MC2491" i="2"/>
  <c r="MO2491" i="2"/>
  <c r="NA2491" i="2"/>
  <c r="NM2491" i="2"/>
  <c r="NY2491" i="2"/>
  <c r="OK2491" i="2"/>
  <c r="OW2491" i="2"/>
  <c r="PI2491" i="2"/>
  <c r="PU2491" i="2"/>
  <c r="QG2491" i="2"/>
  <c r="QS2491" i="2"/>
  <c r="RE2491" i="2"/>
  <c r="RQ2491" i="2"/>
  <c r="SC2491" i="2"/>
  <c r="SO2491" i="2"/>
  <c r="TA2491" i="2"/>
  <c r="TM2491" i="2"/>
  <c r="TY2491" i="2"/>
  <c r="UK2491" i="2"/>
  <c r="UW2491" i="2"/>
  <c r="VI2491" i="2"/>
  <c r="L2490" i="2"/>
  <c r="R2490" i="2"/>
  <c r="X2490" i="2"/>
  <c r="AD2490" i="2"/>
  <c r="AJ2490" i="2"/>
  <c r="AP2490" i="2"/>
  <c r="AV2490" i="2"/>
  <c r="BB2490" i="2"/>
  <c r="BH2490" i="2"/>
  <c r="BN2490" i="2"/>
  <c r="BT2490" i="2"/>
  <c r="BZ2490" i="2"/>
  <c r="CF2490" i="2"/>
  <c r="CL2490" i="2"/>
  <c r="CR2490" i="2"/>
  <c r="CX2490" i="2"/>
  <c r="DD2490" i="2"/>
  <c r="DJ2490" i="2"/>
  <c r="DP2490" i="2"/>
  <c r="DV2490" i="2"/>
  <c r="EB2490" i="2"/>
  <c r="EH2490" i="2"/>
  <c r="EN2490" i="2"/>
  <c r="ET2490" i="2"/>
  <c r="EZ2490" i="2"/>
  <c r="FF2490" i="2"/>
  <c r="FL2490" i="2"/>
  <c r="FR2490" i="2"/>
  <c r="FX2490" i="2"/>
  <c r="GD2490" i="2"/>
  <c r="GJ2490" i="2"/>
  <c r="GP2490" i="2"/>
  <c r="GV2490" i="2"/>
  <c r="HB2490" i="2"/>
  <c r="HH2490" i="2"/>
  <c r="HN2490" i="2"/>
  <c r="HT2490" i="2"/>
  <c r="HZ2490" i="2"/>
  <c r="IF2490" i="2"/>
  <c r="IL2490" i="2"/>
  <c r="IR2490" i="2"/>
  <c r="IX2490" i="2"/>
  <c r="JD2490" i="2"/>
  <c r="JJ2490" i="2"/>
  <c r="JP2490" i="2"/>
  <c r="JV2490" i="2"/>
  <c r="KB2490" i="2"/>
  <c r="KH2490" i="2"/>
  <c r="KN2490" i="2"/>
  <c r="KT2490" i="2"/>
  <c r="KZ2490" i="2"/>
  <c r="LF2490" i="2"/>
  <c r="LL2490" i="2"/>
  <c r="LR2490" i="2"/>
  <c r="LX2490" i="2"/>
  <c r="MD2490" i="2"/>
  <c r="MJ2490" i="2"/>
  <c r="MP2490" i="2"/>
  <c r="MV2490" i="2"/>
  <c r="NB2490" i="2"/>
  <c r="NH2490" i="2"/>
  <c r="NN2490" i="2"/>
  <c r="NT2490" i="2"/>
  <c r="NZ2490" i="2"/>
  <c r="OF2490" i="2"/>
  <c r="OL2490" i="2"/>
  <c r="OR2490" i="2"/>
  <c r="OX2490" i="2"/>
  <c r="PD2490" i="2"/>
  <c r="PJ2490" i="2"/>
  <c r="PP2490" i="2"/>
  <c r="PV2490" i="2"/>
  <c r="QB2490" i="2"/>
  <c r="QH2490" i="2"/>
  <c r="QN2490" i="2"/>
  <c r="QT2490" i="2"/>
  <c r="QZ2490" i="2"/>
  <c r="RF2490" i="2"/>
  <c r="RL2490" i="2"/>
  <c r="RR2490" i="2"/>
  <c r="RX2490" i="2"/>
  <c r="SD2490" i="2"/>
  <c r="SJ2490" i="2"/>
  <c r="SP2490" i="2"/>
  <c r="SV2490" i="2"/>
  <c r="TB2490" i="2"/>
  <c r="TH2490" i="2"/>
  <c r="TN2490" i="2"/>
  <c r="TT2490" i="2"/>
  <c r="TZ2490" i="2"/>
  <c r="UF2490" i="2"/>
  <c r="UL2490" i="2"/>
  <c r="UR2490" i="2"/>
  <c r="UX2490" i="2"/>
  <c r="VD2490" i="2"/>
  <c r="VJ2490" i="2"/>
  <c r="K2486" i="2"/>
  <c r="Q2486" i="2"/>
  <c r="W2486" i="2"/>
  <c r="AC2486" i="2"/>
  <c r="AI2486" i="2"/>
  <c r="AO2486" i="2"/>
  <c r="AU2486" i="2"/>
  <c r="BA2486" i="2"/>
  <c r="BG2486" i="2"/>
  <c r="BM2486" i="2"/>
  <c r="BS2486" i="2"/>
  <c r="BY2486" i="2"/>
  <c r="CE2486" i="2"/>
  <c r="CK2486" i="2"/>
  <c r="CQ2486" i="2"/>
  <c r="CW2486" i="2"/>
  <c r="DC2486" i="2"/>
  <c r="DI2486" i="2"/>
  <c r="DO2486" i="2"/>
  <c r="DU2486" i="2"/>
  <c r="EA2486" i="2"/>
  <c r="EG2486" i="2"/>
  <c r="EM2486" i="2"/>
  <c r="ES2486" i="2"/>
  <c r="EY2486" i="2"/>
  <c r="FE2486" i="2"/>
  <c r="FK2486" i="2"/>
  <c r="FQ2486" i="2"/>
  <c r="FW2486" i="2"/>
  <c r="GC2486" i="2"/>
  <c r="GI2486" i="2"/>
  <c r="GO2486" i="2"/>
  <c r="GU2486" i="2"/>
  <c r="HA2486" i="2"/>
  <c r="HG2486" i="2"/>
  <c r="HM2486" i="2"/>
  <c r="HS2486" i="2"/>
  <c r="HY2486" i="2"/>
  <c r="IE2486" i="2"/>
  <c r="IK2486" i="2"/>
  <c r="IQ2486" i="2"/>
  <c r="IW2486" i="2"/>
  <c r="JC2486" i="2"/>
  <c r="JI2486" i="2"/>
  <c r="JO2486" i="2"/>
  <c r="JU2486" i="2"/>
  <c r="KA2486" i="2"/>
  <c r="KG2486" i="2"/>
  <c r="KM2486" i="2"/>
  <c r="KS2486" i="2"/>
  <c r="KY2486" i="2"/>
  <c r="LE2486" i="2"/>
  <c r="LK2486" i="2"/>
  <c r="LQ2486" i="2"/>
  <c r="LW2486" i="2"/>
  <c r="MC2486" i="2"/>
  <c r="MI2486" i="2"/>
  <c r="MO2486" i="2"/>
  <c r="MU2486" i="2"/>
  <c r="NA2486" i="2"/>
  <c r="NG2486" i="2"/>
  <c r="NM2486" i="2"/>
  <c r="NS2486" i="2"/>
  <c r="NY2486" i="2"/>
  <c r="OE2486" i="2"/>
  <c r="OK2486" i="2"/>
  <c r="OQ2486" i="2"/>
  <c r="OW2486" i="2"/>
  <c r="PC2486" i="2"/>
  <c r="PI2486" i="2"/>
  <c r="PO2486" i="2"/>
  <c r="PU2486" i="2"/>
  <c r="QA2486" i="2"/>
  <c r="QG2486" i="2"/>
  <c r="QM2486" i="2"/>
  <c r="QS2486" i="2"/>
  <c r="QY2486" i="2"/>
  <c r="RE2486" i="2"/>
  <c r="RK2486" i="2"/>
  <c r="RQ2486" i="2"/>
  <c r="RW2486" i="2"/>
  <c r="SC2486" i="2"/>
  <c r="SI2486" i="2"/>
  <c r="SO2486" i="2"/>
  <c r="SU2486" i="2"/>
  <c r="TA2486" i="2"/>
  <c r="TG2486" i="2"/>
  <c r="TM2486" i="2"/>
  <c r="TS2486" i="2"/>
  <c r="TY2486" i="2"/>
  <c r="UE2486" i="2"/>
  <c r="UK2486" i="2"/>
  <c r="UQ2486" i="2"/>
  <c r="UW2486" i="2"/>
  <c r="VC2486" i="2"/>
  <c r="VI2486" i="2"/>
  <c r="K2487" i="2"/>
  <c r="Q2487" i="2"/>
  <c r="W2487" i="2"/>
  <c r="AC2487" i="2"/>
  <c r="AI2487" i="2"/>
  <c r="AO2487" i="2"/>
  <c r="AU2487" i="2"/>
  <c r="BA2487" i="2"/>
  <c r="BG2487" i="2"/>
  <c r="BM2487" i="2"/>
  <c r="BS2487" i="2"/>
  <c r="BY2487" i="2"/>
  <c r="CE2487" i="2"/>
  <c r="CK2487" i="2"/>
  <c r="CQ2487" i="2"/>
  <c r="CW2487" i="2"/>
  <c r="DC2487" i="2"/>
  <c r="DI2487" i="2"/>
  <c r="DO2487" i="2"/>
  <c r="DU2487" i="2"/>
  <c r="EA2487" i="2"/>
  <c r="EG2487" i="2"/>
  <c r="EM2487" i="2"/>
  <c r="ES2487" i="2"/>
  <c r="EY2487" i="2"/>
  <c r="FE2487" i="2"/>
  <c r="FK2487" i="2"/>
  <c r="FQ2487" i="2"/>
  <c r="FW2487" i="2"/>
  <c r="GC2487" i="2"/>
  <c r="GI2487" i="2"/>
  <c r="GO2487" i="2"/>
  <c r="GU2487" i="2"/>
  <c r="HA2487" i="2"/>
  <c r="HG2487" i="2"/>
  <c r="HM2487" i="2"/>
  <c r="HS2487" i="2"/>
  <c r="HY2487" i="2"/>
  <c r="IE2487" i="2"/>
  <c r="IK2487" i="2"/>
  <c r="IQ2487" i="2"/>
  <c r="IW2487" i="2"/>
  <c r="JC2487" i="2"/>
  <c r="JI2487" i="2"/>
  <c r="JO2487" i="2"/>
  <c r="JU2487" i="2"/>
  <c r="KA2487" i="2"/>
  <c r="KG2487" i="2"/>
  <c r="KM2487" i="2"/>
  <c r="KS2487" i="2"/>
  <c r="KY2487" i="2"/>
  <c r="LE2487" i="2"/>
  <c r="LK2487" i="2"/>
  <c r="FW2488" i="2"/>
  <c r="GC2488" i="2"/>
  <c r="GI2488" i="2"/>
  <c r="GO2488" i="2"/>
  <c r="GU2488" i="2"/>
  <c r="HA2488" i="2"/>
  <c r="HG2488" i="2"/>
  <c r="HM2488" i="2"/>
  <c r="HS2488" i="2"/>
  <c r="HY2488" i="2"/>
  <c r="IE2488" i="2"/>
  <c r="IK2488" i="2"/>
  <c r="IQ2488" i="2"/>
  <c r="IW2488" i="2"/>
  <c r="JC2488" i="2"/>
  <c r="JI2488" i="2"/>
  <c r="JO2488" i="2"/>
  <c r="JU2488" i="2"/>
  <c r="KA2488" i="2"/>
  <c r="KG2488" i="2"/>
  <c r="KM2488" i="2"/>
  <c r="KS2488" i="2"/>
  <c r="KY2488" i="2"/>
  <c r="LE2488" i="2"/>
  <c r="LK2488" i="2"/>
  <c r="LQ2488" i="2"/>
  <c r="LW2488" i="2"/>
  <c r="MC2488" i="2"/>
  <c r="MI2488" i="2"/>
  <c r="MO2488" i="2"/>
  <c r="MU2488" i="2"/>
  <c r="NA2488" i="2"/>
  <c r="NG2488" i="2"/>
  <c r="NM2488" i="2"/>
  <c r="NS2488" i="2"/>
  <c r="NY2488" i="2"/>
  <c r="OE2488" i="2"/>
  <c r="OK2488" i="2"/>
  <c r="OQ2488" i="2"/>
  <c r="OW2488" i="2"/>
  <c r="PC2488" i="2"/>
  <c r="PI2488" i="2"/>
  <c r="PO2488" i="2"/>
  <c r="PU2488" i="2"/>
  <c r="QA2488" i="2"/>
  <c r="QG2488" i="2"/>
  <c r="QM2488" i="2"/>
  <c r="QS2488" i="2"/>
  <c r="QY2488" i="2"/>
  <c r="RE2488" i="2"/>
  <c r="RK2488" i="2"/>
  <c r="RQ2488" i="2"/>
  <c r="RW2488" i="2"/>
  <c r="SC2488" i="2"/>
  <c r="SI2488" i="2"/>
  <c r="SO2488" i="2"/>
  <c r="SU2488" i="2"/>
  <c r="TA2488" i="2"/>
  <c r="TG2488" i="2"/>
  <c r="TM2488" i="2"/>
  <c r="TS2488" i="2"/>
  <c r="TY2488" i="2"/>
  <c r="UE2488" i="2"/>
  <c r="UK2488" i="2"/>
  <c r="UQ2488" i="2"/>
  <c r="UW2488" i="2"/>
  <c r="VC2488" i="2"/>
  <c r="VI2488" i="2"/>
  <c r="K2489" i="2"/>
  <c r="Q2489" i="2"/>
  <c r="W2489" i="2"/>
  <c r="AC2489" i="2"/>
  <c r="AI2489" i="2"/>
  <c r="AO2489" i="2"/>
  <c r="AU2489" i="2"/>
  <c r="BA2489" i="2"/>
  <c r="BG2489" i="2"/>
  <c r="BM2489" i="2"/>
  <c r="BS2489" i="2"/>
  <c r="BY2489" i="2"/>
  <c r="CE2489" i="2"/>
  <c r="CK2489" i="2"/>
  <c r="CQ2489" i="2"/>
  <c r="CW2489" i="2"/>
  <c r="DC2489" i="2"/>
  <c r="DI2489" i="2"/>
  <c r="DO2489" i="2"/>
  <c r="DU2489" i="2"/>
  <c r="EA2489" i="2"/>
  <c r="EG2489" i="2"/>
  <c r="EM2489" i="2"/>
  <c r="ES2489" i="2"/>
  <c r="EY2489" i="2"/>
  <c r="FE2489" i="2"/>
  <c r="FK2489" i="2"/>
  <c r="FQ2489" i="2"/>
  <c r="FW2489" i="2"/>
  <c r="GC2489" i="2"/>
  <c r="GI2489" i="2"/>
  <c r="GO2489" i="2"/>
  <c r="GU2489" i="2"/>
  <c r="HA2489" i="2"/>
  <c r="HG2489" i="2"/>
  <c r="HM2489" i="2"/>
  <c r="HS2489" i="2"/>
  <c r="HY2489" i="2"/>
  <c r="IE2489" i="2"/>
  <c r="IK2489" i="2"/>
  <c r="IQ2489" i="2"/>
  <c r="IW2489" i="2"/>
  <c r="JC2489" i="2"/>
  <c r="JI2489" i="2"/>
  <c r="JO2489" i="2"/>
  <c r="JU2489" i="2"/>
  <c r="KA2489" i="2"/>
  <c r="KG2489" i="2"/>
  <c r="KM2489" i="2"/>
  <c r="KS2489" i="2"/>
  <c r="KY2489" i="2"/>
  <c r="LE2489" i="2"/>
  <c r="LK2489" i="2"/>
  <c r="LQ2489" i="2"/>
  <c r="LW2489" i="2"/>
  <c r="MC2489" i="2"/>
  <c r="MI2489" i="2"/>
  <c r="MO2489" i="2"/>
  <c r="MU2489" i="2"/>
  <c r="NA2489" i="2"/>
  <c r="NG2489" i="2"/>
  <c r="NM2489" i="2"/>
  <c r="NS2489" i="2"/>
  <c r="NY2489" i="2"/>
  <c r="OE2489" i="2"/>
  <c r="OK2489" i="2"/>
  <c r="OQ2489" i="2"/>
  <c r="OW2489" i="2"/>
  <c r="PC2489" i="2"/>
  <c r="PI2489" i="2"/>
  <c r="PO2489" i="2"/>
  <c r="PU2489" i="2"/>
  <c r="QA2489" i="2"/>
  <c r="QG2489" i="2"/>
  <c r="QM2489" i="2"/>
  <c r="QS2489" i="2"/>
  <c r="QY2489" i="2"/>
  <c r="RE2489" i="2"/>
  <c r="RK2489" i="2"/>
  <c r="RQ2489" i="2"/>
  <c r="RW2489" i="2"/>
  <c r="SC2489" i="2"/>
  <c r="SI2489" i="2"/>
  <c r="SO2489" i="2"/>
  <c r="SU2489" i="2"/>
  <c r="TA2489" i="2"/>
  <c r="TG2489" i="2"/>
  <c r="TM2489" i="2"/>
  <c r="TS2489" i="2"/>
  <c r="TY2489" i="2"/>
  <c r="UE2489" i="2"/>
  <c r="UK2489" i="2"/>
  <c r="UQ2489" i="2"/>
  <c r="UW2489" i="2"/>
  <c r="VC2489" i="2"/>
  <c r="VI2489" i="2"/>
  <c r="K2491" i="2"/>
  <c r="W2491" i="2"/>
  <c r="AI2491" i="2"/>
  <c r="AU2491" i="2"/>
  <c r="BG2491" i="2"/>
  <c r="BS2491" i="2"/>
  <c r="CE2491" i="2"/>
  <c r="CQ2491" i="2"/>
  <c r="DC2491" i="2"/>
  <c r="DO2491" i="2"/>
  <c r="EA2491" i="2"/>
  <c r="EM2491" i="2"/>
  <c r="EY2491" i="2"/>
  <c r="FK2491" i="2"/>
  <c r="FW2491" i="2"/>
  <c r="GI2491" i="2"/>
  <c r="GU2491" i="2"/>
  <c r="HG2491" i="2"/>
  <c r="HS2491" i="2"/>
  <c r="IE2491" i="2"/>
  <c r="IQ2491" i="2"/>
  <c r="JC2491" i="2"/>
  <c r="JO2491" i="2"/>
  <c r="KA2491" i="2"/>
  <c r="KM2491" i="2"/>
  <c r="KY2491" i="2"/>
  <c r="LK2491" i="2"/>
  <c r="LW2491" i="2"/>
  <c r="MI2491" i="2"/>
  <c r="MU2491" i="2"/>
  <c r="NG2491" i="2"/>
  <c r="NS2491" i="2"/>
  <c r="OE2491" i="2"/>
  <c r="OQ2491" i="2"/>
  <c r="PC2491" i="2"/>
  <c r="PO2491" i="2"/>
  <c r="QA2491" i="2"/>
  <c r="QM2491" i="2"/>
  <c r="QY2491" i="2"/>
  <c r="RK2491" i="2"/>
  <c r="RW2491" i="2"/>
  <c r="SI2491" i="2"/>
  <c r="SU2491" i="2"/>
  <c r="TG2491" i="2"/>
  <c r="TS2491" i="2"/>
  <c r="UE2491" i="2"/>
  <c r="UQ2491" i="2"/>
  <c r="VC2491" i="2"/>
  <c r="K2490" i="2"/>
  <c r="Q2490" i="2"/>
  <c r="W2490" i="2"/>
  <c r="AC2490" i="2"/>
  <c r="AI2490" i="2"/>
  <c r="AO2490" i="2"/>
  <c r="AU2490" i="2"/>
  <c r="BA2490" i="2"/>
  <c r="BG2490" i="2"/>
  <c r="BM2490" i="2"/>
  <c r="BS2490" i="2"/>
  <c r="BY2490" i="2"/>
  <c r="CE2490" i="2"/>
  <c r="CK2490" i="2"/>
  <c r="CQ2490" i="2"/>
  <c r="CW2490" i="2"/>
  <c r="DC2490" i="2"/>
  <c r="DI2490" i="2"/>
  <c r="DO2490" i="2"/>
  <c r="DU2490" i="2"/>
  <c r="EA2490" i="2"/>
  <c r="EG2490" i="2"/>
  <c r="EM2490" i="2"/>
  <c r="ES2490" i="2"/>
  <c r="EY2490" i="2"/>
  <c r="FE2490" i="2"/>
  <c r="FK2490" i="2"/>
  <c r="FQ2490" i="2"/>
  <c r="FW2490" i="2"/>
  <c r="GC2490" i="2"/>
  <c r="GI2490" i="2"/>
  <c r="GO2490" i="2"/>
  <c r="GU2490" i="2"/>
  <c r="HA2490" i="2"/>
  <c r="HG2490" i="2"/>
  <c r="HM2490" i="2"/>
  <c r="HS2490" i="2"/>
  <c r="HY2490" i="2"/>
  <c r="IE2490" i="2"/>
  <c r="IK2490" i="2"/>
  <c r="IQ2490" i="2"/>
  <c r="IW2490" i="2"/>
  <c r="JC2490" i="2"/>
  <c r="JI2490" i="2"/>
  <c r="JO2490" i="2"/>
  <c r="JU2490" i="2"/>
  <c r="KA2490" i="2"/>
  <c r="KG2490" i="2"/>
  <c r="KM2490" i="2"/>
  <c r="KS2490" i="2"/>
  <c r="KY2490" i="2"/>
  <c r="LE2490" i="2"/>
  <c r="LK2490" i="2"/>
  <c r="LQ2490" i="2"/>
  <c r="LW2490" i="2"/>
  <c r="MC2490" i="2"/>
  <c r="MI2490" i="2"/>
  <c r="MO2490" i="2"/>
  <c r="MU2490" i="2"/>
  <c r="NA2490" i="2"/>
  <c r="NG2490" i="2"/>
  <c r="NM2490" i="2"/>
  <c r="NS2490" i="2"/>
  <c r="NY2490" i="2"/>
  <c r="OE2490" i="2"/>
  <c r="OK2490" i="2"/>
  <c r="OQ2490" i="2"/>
  <c r="OW2490" i="2"/>
  <c r="PC2490" i="2"/>
  <c r="PI2490" i="2"/>
  <c r="PO2490" i="2"/>
  <c r="PU2490" i="2"/>
  <c r="QA2490" i="2"/>
  <c r="QG2490" i="2"/>
  <c r="QM2490" i="2"/>
  <c r="QS2490" i="2"/>
  <c r="QY2490" i="2"/>
  <c r="RE2490" i="2"/>
  <c r="RK2490" i="2"/>
  <c r="RQ2490" i="2"/>
  <c r="RW2490" i="2"/>
  <c r="SC2490" i="2"/>
  <c r="SI2490" i="2"/>
  <c r="SO2490" i="2"/>
  <c r="SU2490" i="2"/>
  <c r="TA2490" i="2"/>
  <c r="TG2490" i="2"/>
  <c r="TM2490" i="2"/>
  <c r="TS2490" i="2"/>
  <c r="TY2490" i="2"/>
  <c r="UE2490" i="2"/>
  <c r="UK2490" i="2"/>
  <c r="UQ2490" i="2"/>
  <c r="UW2490" i="2"/>
  <c r="VC2490" i="2"/>
  <c r="VI2490" i="2"/>
  <c r="L2486" i="2"/>
  <c r="R2486" i="2"/>
  <c r="X2486" i="2"/>
  <c r="AD2486" i="2"/>
  <c r="AJ2486" i="2"/>
  <c r="AP2486" i="2"/>
  <c r="AV2486" i="2"/>
  <c r="BB2486" i="2"/>
  <c r="BH2486" i="2"/>
  <c r="BN2486" i="2"/>
  <c r="BT2486" i="2"/>
  <c r="BZ2486" i="2"/>
  <c r="CF2486" i="2"/>
  <c r="CL2486" i="2"/>
  <c r="CR2486" i="2"/>
  <c r="CX2486" i="2"/>
  <c r="DD2486" i="2"/>
  <c r="DJ2486" i="2"/>
  <c r="DP2486" i="2"/>
  <c r="DV2486" i="2"/>
  <c r="EB2486" i="2"/>
  <c r="EH2486" i="2"/>
  <c r="EN2486" i="2"/>
  <c r="ET2486" i="2"/>
  <c r="EZ2486" i="2"/>
  <c r="FF2486" i="2"/>
  <c r="FL2486" i="2"/>
  <c r="FR2486" i="2"/>
  <c r="FX2486" i="2"/>
  <c r="GD2486" i="2"/>
  <c r="GJ2486" i="2"/>
  <c r="GP2486" i="2"/>
  <c r="GV2486" i="2"/>
  <c r="HB2486" i="2"/>
  <c r="HH2486" i="2"/>
  <c r="HN2486" i="2"/>
  <c r="HT2486" i="2"/>
  <c r="HZ2486" i="2"/>
  <c r="IF2486" i="2"/>
  <c r="IL2486" i="2"/>
  <c r="IR2486" i="2"/>
  <c r="IX2486" i="2"/>
  <c r="JD2486" i="2"/>
  <c r="JJ2486" i="2"/>
  <c r="JP2486" i="2"/>
  <c r="JV2486" i="2"/>
  <c r="KB2486" i="2"/>
  <c r="KH2486" i="2"/>
  <c r="KN2486" i="2"/>
  <c r="KT2486" i="2"/>
  <c r="KZ2486" i="2"/>
  <c r="LF2486" i="2"/>
  <c r="LL2486" i="2"/>
  <c r="LR2486" i="2"/>
  <c r="LX2486" i="2"/>
  <c r="MD2486" i="2"/>
  <c r="MJ2486" i="2"/>
  <c r="MP2486" i="2"/>
  <c r="MV2486" i="2"/>
  <c r="NB2486" i="2"/>
  <c r="NH2486" i="2"/>
  <c r="NN2486" i="2"/>
  <c r="NT2486" i="2"/>
  <c r="NZ2486" i="2"/>
  <c r="OF2486" i="2"/>
  <c r="OL2486" i="2"/>
  <c r="OR2486" i="2"/>
  <c r="OX2486" i="2"/>
  <c r="PD2486" i="2"/>
  <c r="PJ2486" i="2"/>
  <c r="PP2486" i="2"/>
  <c r="PV2486" i="2"/>
  <c r="QB2486" i="2"/>
  <c r="QH2486" i="2"/>
  <c r="QN2486" i="2"/>
  <c r="QT2486" i="2"/>
  <c r="QZ2486" i="2"/>
  <c r="RF2486" i="2"/>
  <c r="RL2486" i="2"/>
  <c r="RR2486" i="2"/>
  <c r="RX2486" i="2"/>
  <c r="SD2486" i="2"/>
  <c r="SJ2486" i="2"/>
  <c r="SP2486" i="2"/>
  <c r="SV2486" i="2"/>
  <c r="TB2486" i="2"/>
  <c r="TH2486" i="2"/>
  <c r="TN2486" i="2"/>
  <c r="TT2486" i="2"/>
  <c r="TZ2486" i="2"/>
  <c r="UF2486" i="2"/>
  <c r="UL2486" i="2"/>
  <c r="UR2486" i="2"/>
  <c r="UX2486" i="2"/>
  <c r="VD2486" i="2"/>
  <c r="VJ2486" i="2"/>
  <c r="L2487" i="2"/>
  <c r="R2487" i="2"/>
  <c r="X2487" i="2"/>
  <c r="AD2487" i="2"/>
  <c r="AJ2487" i="2"/>
  <c r="AP2487" i="2"/>
  <c r="AV2487" i="2"/>
  <c r="BB2487" i="2"/>
  <c r="BH2487" i="2"/>
  <c r="BN2487" i="2"/>
  <c r="BT2487" i="2"/>
  <c r="BZ2487" i="2"/>
  <c r="CF2487" i="2"/>
  <c r="CL2487" i="2"/>
  <c r="CR2487" i="2"/>
  <c r="CX2487" i="2"/>
  <c r="DD2487" i="2"/>
  <c r="DJ2487" i="2"/>
  <c r="DP2487" i="2"/>
  <c r="DV2487" i="2"/>
  <c r="EB2487" i="2"/>
  <c r="EH2487" i="2"/>
  <c r="EN2487" i="2"/>
  <c r="ET2487" i="2"/>
  <c r="EZ2487" i="2"/>
  <c r="FF2487" i="2"/>
  <c r="FL2487" i="2"/>
  <c r="FR2487" i="2"/>
  <c r="FX2487" i="2"/>
  <c r="GD2487" i="2"/>
  <c r="GJ2487" i="2"/>
  <c r="GP2487" i="2"/>
  <c r="GV2487" i="2"/>
  <c r="HB2487" i="2"/>
  <c r="HH2487" i="2"/>
  <c r="HN2487" i="2"/>
  <c r="HT2487" i="2"/>
  <c r="HZ2487" i="2"/>
  <c r="IF2487" i="2"/>
  <c r="IL2487" i="2"/>
  <c r="IR2487" i="2"/>
  <c r="IX2487" i="2"/>
  <c r="JD2487" i="2"/>
  <c r="JJ2487" i="2"/>
  <c r="JP2487" i="2"/>
  <c r="JV2487" i="2"/>
  <c r="KB2487" i="2"/>
  <c r="KH2487" i="2"/>
  <c r="KN2487" i="2"/>
  <c r="KT2487" i="2"/>
  <c r="KZ2487" i="2"/>
  <c r="LF2487" i="2"/>
  <c r="FR2488" i="2"/>
  <c r="FX2488" i="2"/>
  <c r="GD2488" i="2"/>
  <c r="GJ2488" i="2"/>
  <c r="GP2488" i="2"/>
  <c r="GV2488" i="2"/>
  <c r="HB2488" i="2"/>
  <c r="HH2488" i="2"/>
  <c r="HN2488" i="2"/>
  <c r="HT2488" i="2"/>
  <c r="HZ2488" i="2"/>
  <c r="IF2488" i="2"/>
  <c r="IL2488" i="2"/>
  <c r="IR2488" i="2"/>
  <c r="IX2488" i="2"/>
  <c r="JD2488" i="2"/>
  <c r="JJ2488" i="2"/>
  <c r="JP2488" i="2"/>
  <c r="JV2488" i="2"/>
  <c r="KB2488" i="2"/>
  <c r="KH2488" i="2"/>
  <c r="KN2488" i="2"/>
  <c r="KT2488" i="2"/>
  <c r="KZ2488" i="2"/>
  <c r="LF2488" i="2"/>
  <c r="LL2488" i="2"/>
  <c r="LR2488" i="2"/>
  <c r="LX2488" i="2"/>
  <c r="MD2488" i="2"/>
  <c r="MJ2488" i="2"/>
  <c r="MP2488" i="2"/>
  <c r="MV2488" i="2"/>
  <c r="NB2488" i="2"/>
  <c r="NH2488" i="2"/>
  <c r="NN2488" i="2"/>
  <c r="NT2488" i="2"/>
  <c r="NZ2488" i="2"/>
  <c r="OF2488" i="2"/>
  <c r="OL2488" i="2"/>
  <c r="OR2488" i="2"/>
  <c r="OX2488" i="2"/>
  <c r="PD2488" i="2"/>
  <c r="PJ2488" i="2"/>
  <c r="PP2488" i="2"/>
  <c r="PV2488" i="2"/>
  <c r="QB2488" i="2"/>
  <c r="QH2488" i="2"/>
  <c r="QN2488" i="2"/>
  <c r="QT2488" i="2"/>
  <c r="QZ2488" i="2"/>
  <c r="RF2488" i="2"/>
  <c r="RL2488" i="2"/>
  <c r="RR2488" i="2"/>
  <c r="RX2488" i="2"/>
  <c r="SD2488" i="2"/>
  <c r="SJ2488" i="2"/>
  <c r="SP2488" i="2"/>
  <c r="SV2488" i="2"/>
  <c r="TB2488" i="2"/>
  <c r="TH2488" i="2"/>
  <c r="TN2488" i="2"/>
  <c r="TT2488" i="2"/>
  <c r="TZ2488" i="2"/>
  <c r="UF2488" i="2"/>
  <c r="UL2488" i="2"/>
  <c r="UR2488" i="2"/>
  <c r="UX2488" i="2"/>
  <c r="VD2488" i="2"/>
  <c r="VJ2488" i="2"/>
  <c r="L2489" i="2"/>
  <c r="R2489" i="2"/>
  <c r="X2489" i="2"/>
  <c r="AD2489" i="2"/>
  <c r="AJ2489" i="2"/>
  <c r="AP2489" i="2"/>
  <c r="AV2489" i="2"/>
  <c r="BB2489" i="2"/>
  <c r="BH2489" i="2"/>
  <c r="BN2489" i="2"/>
  <c r="BT2489" i="2"/>
  <c r="BZ2489" i="2"/>
  <c r="CF2489" i="2"/>
  <c r="CL2489" i="2"/>
  <c r="CR2489" i="2"/>
  <c r="CX2489" i="2"/>
  <c r="DD2489" i="2"/>
  <c r="DJ2489" i="2"/>
  <c r="DP2489" i="2"/>
  <c r="DV2489" i="2"/>
  <c r="EB2489" i="2"/>
  <c r="EH2489" i="2"/>
  <c r="EN2489" i="2"/>
  <c r="ET2489" i="2"/>
  <c r="EZ2489" i="2"/>
  <c r="FF2489" i="2"/>
  <c r="FL2489" i="2"/>
  <c r="FR2489" i="2"/>
  <c r="FX2489" i="2"/>
  <c r="GD2489" i="2"/>
  <c r="GJ2489" i="2"/>
  <c r="GP2489" i="2"/>
  <c r="GV2489" i="2"/>
  <c r="HB2489" i="2"/>
  <c r="HH2489" i="2"/>
  <c r="HN2489" i="2"/>
  <c r="HT2489" i="2"/>
  <c r="HZ2489" i="2"/>
  <c r="IF2489" i="2"/>
  <c r="IL2489" i="2"/>
  <c r="IR2489" i="2"/>
  <c r="IX2489" i="2"/>
  <c r="JD2489" i="2"/>
  <c r="JJ2489" i="2"/>
  <c r="JP2489" i="2"/>
  <c r="JV2489" i="2"/>
  <c r="KB2489" i="2"/>
  <c r="KH2489" i="2"/>
  <c r="KN2489" i="2"/>
  <c r="KT2489" i="2"/>
  <c r="KZ2489" i="2"/>
  <c r="LF2489" i="2"/>
  <c r="LL2489" i="2"/>
  <c r="LR2489" i="2"/>
  <c r="LX2489" i="2"/>
  <c r="MD2489" i="2"/>
  <c r="MJ2489" i="2"/>
  <c r="MP2489" i="2"/>
  <c r="MV2489" i="2"/>
  <c r="NB2489" i="2"/>
  <c r="NH2489" i="2"/>
  <c r="NN2489" i="2"/>
  <c r="NT2489" i="2"/>
  <c r="NZ2489" i="2"/>
  <c r="OF2489" i="2"/>
  <c r="OL2489" i="2"/>
  <c r="OR2489" i="2"/>
  <c r="OX2489" i="2"/>
  <c r="PD2489" i="2"/>
  <c r="PJ2489" i="2"/>
  <c r="PP2489" i="2"/>
  <c r="PV2489" i="2"/>
  <c r="QB2489" i="2"/>
  <c r="QH2489" i="2"/>
  <c r="QN2489" i="2"/>
  <c r="QT2489" i="2"/>
  <c r="QZ2489" i="2"/>
  <c r="RF2489" i="2"/>
  <c r="RL2489" i="2"/>
  <c r="RR2489" i="2"/>
  <c r="RX2489" i="2"/>
  <c r="SD2489" i="2"/>
  <c r="SJ2489" i="2"/>
  <c r="SP2489" i="2"/>
  <c r="SV2489" i="2"/>
  <c r="TB2489" i="2"/>
  <c r="TH2489" i="2"/>
  <c r="TN2489" i="2"/>
  <c r="TT2489" i="2"/>
  <c r="TZ2489" i="2"/>
  <c r="UF2489" i="2"/>
  <c r="UL2489" i="2"/>
  <c r="UR2489" i="2"/>
  <c r="UX2489" i="2"/>
  <c r="VD2489" i="2"/>
  <c r="VJ2489" i="2"/>
  <c r="TH4" i="1"/>
  <c r="TB17" i="1"/>
  <c r="M3783" i="2" l="1"/>
  <c r="L3782" i="2"/>
  <c r="M3781" i="2"/>
  <c r="K3781" i="2"/>
  <c r="L3780" i="2"/>
  <c r="K3782" i="2"/>
  <c r="M3780" i="2"/>
  <c r="M3782" i="2"/>
  <c r="K3780" i="2"/>
  <c r="L3781" i="2"/>
  <c r="L3785" i="2"/>
  <c r="L3784" i="2"/>
  <c r="K3785" i="2"/>
  <c r="K3784" i="2"/>
  <c r="L3789" i="2"/>
  <c r="L3788" i="2"/>
  <c r="K3789" i="2"/>
  <c r="K3788" i="2"/>
  <c r="D3797" i="2"/>
  <c r="D3828" i="2" s="1"/>
  <c r="E3797" i="2"/>
  <c r="E3828" i="2" s="1"/>
  <c r="DE3783" i="2"/>
  <c r="DD3782" i="2"/>
  <c r="DE3781" i="2"/>
  <c r="DC3781" i="2"/>
  <c r="DD3780" i="2"/>
  <c r="DC3782" i="2"/>
  <c r="DE3780" i="2"/>
  <c r="DE3782" i="2"/>
  <c r="DC3780" i="2"/>
  <c r="DD3781" i="2"/>
  <c r="DD3785" i="2"/>
  <c r="DD3784" i="2"/>
  <c r="DC3785" i="2"/>
  <c r="DC3784" i="2"/>
  <c r="DD3789" i="2"/>
  <c r="DD3788" i="2"/>
  <c r="DC3789" i="2"/>
  <c r="DC3788" i="2"/>
  <c r="GW3783" i="2"/>
  <c r="GV3782" i="2"/>
  <c r="GW3781" i="2"/>
  <c r="GU3781" i="2"/>
  <c r="GV3780" i="2"/>
  <c r="GU3782" i="2"/>
  <c r="GW3780" i="2"/>
  <c r="GW3782" i="2"/>
  <c r="GU3780" i="2"/>
  <c r="GV3781" i="2"/>
  <c r="GV3785" i="2"/>
  <c r="GV3784" i="2"/>
  <c r="GU3785" i="2"/>
  <c r="GU3784" i="2"/>
  <c r="GV3789" i="2"/>
  <c r="GV3788" i="2"/>
  <c r="GU3789" i="2"/>
  <c r="GU3788" i="2"/>
  <c r="KO3783" i="2"/>
  <c r="KN3782" i="2"/>
  <c r="KO3781" i="2"/>
  <c r="KM3781" i="2"/>
  <c r="KN3780" i="2"/>
  <c r="KM3782" i="2"/>
  <c r="KO3780" i="2"/>
  <c r="KO3782" i="2"/>
  <c r="KM3780" i="2"/>
  <c r="KN3781" i="2"/>
  <c r="KN3785" i="2"/>
  <c r="KN3784" i="2"/>
  <c r="KM3785" i="2"/>
  <c r="KM3784" i="2"/>
  <c r="KN3789" i="2"/>
  <c r="KN3788" i="2"/>
  <c r="KM3789" i="2"/>
  <c r="KM3788" i="2"/>
  <c r="OG3783" i="2"/>
  <c r="OF3782" i="2"/>
  <c r="OG3781" i="2"/>
  <c r="OE3781" i="2"/>
  <c r="OF3780" i="2"/>
  <c r="OE3782" i="2"/>
  <c r="OG3780" i="2"/>
  <c r="OG3782" i="2"/>
  <c r="OE3780" i="2"/>
  <c r="OF3781" i="2"/>
  <c r="OF3785" i="2"/>
  <c r="OF3784" i="2"/>
  <c r="OE3785" i="2"/>
  <c r="OE3784" i="2"/>
  <c r="OF3789" i="2"/>
  <c r="OF3788" i="2"/>
  <c r="OE3789" i="2"/>
  <c r="OE3788" i="2"/>
  <c r="RY3783" i="2"/>
  <c r="RX3782" i="2"/>
  <c r="RY3781" i="2"/>
  <c r="RW3781" i="2"/>
  <c r="RX3780" i="2"/>
  <c r="RW3782" i="2"/>
  <c r="RY3780" i="2"/>
  <c r="RY3782" i="2"/>
  <c r="RW3780" i="2"/>
  <c r="RX3781" i="2"/>
  <c r="RX3785" i="2"/>
  <c r="RX3784" i="2"/>
  <c r="RW3785" i="2"/>
  <c r="RW3784" i="2"/>
  <c r="RX3789" i="2"/>
  <c r="RX3788" i="2"/>
  <c r="RW3789" i="2"/>
  <c r="RW3788" i="2"/>
  <c r="Q3785" i="2"/>
  <c r="Q3784" i="2"/>
  <c r="R3784" i="2"/>
  <c r="R3785" i="2"/>
  <c r="S3782" i="2"/>
  <c r="Q3782" i="2"/>
  <c r="R3781" i="2"/>
  <c r="S3780" i="2"/>
  <c r="Q3780" i="2"/>
  <c r="S3783" i="2"/>
  <c r="R3782" i="2"/>
  <c r="Q3781" i="2"/>
  <c r="S3781" i="2"/>
  <c r="R3780" i="2"/>
  <c r="DI3785" i="2"/>
  <c r="DI3784" i="2"/>
  <c r="DJ3784" i="2"/>
  <c r="DJ3785" i="2"/>
  <c r="DK3782" i="2"/>
  <c r="DI3782" i="2"/>
  <c r="DJ3781" i="2"/>
  <c r="DK3780" i="2"/>
  <c r="DI3780" i="2"/>
  <c r="DK3783" i="2"/>
  <c r="DJ3782" i="2"/>
  <c r="DI3781" i="2"/>
  <c r="DK3781" i="2"/>
  <c r="DJ3780" i="2"/>
  <c r="HA3785" i="2"/>
  <c r="HA3784" i="2"/>
  <c r="HB3784" i="2"/>
  <c r="HB3785" i="2"/>
  <c r="HC3782" i="2"/>
  <c r="HA3782" i="2"/>
  <c r="HB3781" i="2"/>
  <c r="HC3780" i="2"/>
  <c r="HA3780" i="2"/>
  <c r="HC3783" i="2"/>
  <c r="HB3782" i="2"/>
  <c r="HA3781" i="2"/>
  <c r="HC3781" i="2"/>
  <c r="HB3780" i="2"/>
  <c r="KS3785" i="2"/>
  <c r="KS3784" i="2"/>
  <c r="KT3784" i="2"/>
  <c r="KT3785" i="2"/>
  <c r="KU3782" i="2"/>
  <c r="KS3782" i="2"/>
  <c r="KT3781" i="2"/>
  <c r="KU3780" i="2"/>
  <c r="KS3780" i="2"/>
  <c r="KU3783" i="2"/>
  <c r="KT3782" i="2"/>
  <c r="KS3781" i="2"/>
  <c r="KU3781" i="2"/>
  <c r="KT3780" i="2"/>
  <c r="OK3785" i="2"/>
  <c r="OK3784" i="2"/>
  <c r="OL3784" i="2"/>
  <c r="OL3785" i="2"/>
  <c r="OM3782" i="2"/>
  <c r="OK3782" i="2"/>
  <c r="OL3781" i="2"/>
  <c r="OM3780" i="2"/>
  <c r="OK3780" i="2"/>
  <c r="OM3783" i="2"/>
  <c r="OL3782" i="2"/>
  <c r="OK3781" i="2"/>
  <c r="OM3781" i="2"/>
  <c r="OL3780" i="2"/>
  <c r="SC3785" i="2"/>
  <c r="SC3784" i="2"/>
  <c r="SD3784" i="2"/>
  <c r="SD3785" i="2"/>
  <c r="SE3782" i="2"/>
  <c r="SC3782" i="2"/>
  <c r="SD3781" i="2"/>
  <c r="SE3780" i="2"/>
  <c r="SC3780" i="2"/>
  <c r="SE3783" i="2"/>
  <c r="SD3782" i="2"/>
  <c r="SC3781" i="2"/>
  <c r="SE3781" i="2"/>
  <c r="SD3780" i="2"/>
  <c r="X3785" i="2"/>
  <c r="X3784" i="2"/>
  <c r="W3784" i="2"/>
  <c r="W3785" i="2"/>
  <c r="X3789" i="2"/>
  <c r="X3788" i="2"/>
  <c r="W3788" i="2"/>
  <c r="W3789" i="2"/>
  <c r="DP3785" i="2"/>
  <c r="DP3784" i="2"/>
  <c r="DO3784" i="2"/>
  <c r="DO3785" i="2"/>
  <c r="DP3789" i="2"/>
  <c r="DP3788" i="2"/>
  <c r="DO3788" i="2"/>
  <c r="DO3789" i="2"/>
  <c r="HH3785" i="2"/>
  <c r="HH3784" i="2"/>
  <c r="HG3784" i="2"/>
  <c r="HG3785" i="2"/>
  <c r="HH3789" i="2"/>
  <c r="HH3788" i="2"/>
  <c r="HG3788" i="2"/>
  <c r="HG3789" i="2"/>
  <c r="KZ3785" i="2"/>
  <c r="KZ3784" i="2"/>
  <c r="KY3784" i="2"/>
  <c r="KY3785" i="2"/>
  <c r="KZ3789" i="2"/>
  <c r="KZ3788" i="2"/>
  <c r="KY3788" i="2"/>
  <c r="KY3789" i="2"/>
  <c r="OR3785" i="2"/>
  <c r="OR3784" i="2"/>
  <c r="OQ3784" i="2"/>
  <c r="OQ3785" i="2"/>
  <c r="OR3789" i="2"/>
  <c r="OR3788" i="2"/>
  <c r="OQ3788" i="2"/>
  <c r="OQ3789" i="2"/>
  <c r="SJ3785" i="2"/>
  <c r="SJ3784" i="2"/>
  <c r="SI3784" i="2"/>
  <c r="SI3785" i="2"/>
  <c r="SJ3789" i="2"/>
  <c r="SJ3788" i="2"/>
  <c r="SI3788" i="2"/>
  <c r="SI3789" i="2"/>
  <c r="AC3787" i="2"/>
  <c r="AC3786" i="2"/>
  <c r="AD3787" i="2"/>
  <c r="AD3786" i="2"/>
  <c r="DU3787" i="2"/>
  <c r="DU3786" i="2"/>
  <c r="DV3787" i="2"/>
  <c r="DV3786" i="2"/>
  <c r="HM3787" i="2"/>
  <c r="HM3786" i="2"/>
  <c r="HN3787" i="2"/>
  <c r="HN3786" i="2"/>
  <c r="LE3787" i="2"/>
  <c r="LE3786" i="2"/>
  <c r="LF3787" i="2"/>
  <c r="LF3786" i="2"/>
  <c r="OW3787" i="2"/>
  <c r="OW3786" i="2"/>
  <c r="OX3787" i="2"/>
  <c r="OX3786" i="2"/>
  <c r="SO3787" i="2"/>
  <c r="SO3786" i="2"/>
  <c r="SP3787" i="2"/>
  <c r="SP3786" i="2"/>
  <c r="AK3783" i="2"/>
  <c r="AJ3782" i="2"/>
  <c r="AK3781" i="2"/>
  <c r="AI3781" i="2"/>
  <c r="AJ3780" i="2"/>
  <c r="AI3782" i="2"/>
  <c r="AK3780" i="2"/>
  <c r="AJ3781" i="2"/>
  <c r="AK3782" i="2"/>
  <c r="AI3780" i="2"/>
  <c r="AJ3785" i="2"/>
  <c r="AJ3784" i="2"/>
  <c r="AI3785" i="2"/>
  <c r="AI3784" i="2"/>
  <c r="AJ3789" i="2"/>
  <c r="AJ3788" i="2"/>
  <c r="AI3789" i="2"/>
  <c r="AI3788" i="2"/>
  <c r="EA3783" i="2"/>
  <c r="EB3776" i="2"/>
  <c r="EC3775" i="2"/>
  <c r="EA3775" i="2"/>
  <c r="EB3774" i="2"/>
  <c r="EC3776" i="2"/>
  <c r="EB3775" i="2"/>
  <c r="EA3774" i="2"/>
  <c r="EA3776" i="2"/>
  <c r="EC3774" i="2"/>
  <c r="EC3779" i="2"/>
  <c r="EA3779" i="2"/>
  <c r="EB3778" i="2"/>
  <c r="EC3777" i="2"/>
  <c r="EA3777" i="2"/>
  <c r="EB3783" i="2"/>
  <c r="EB3779" i="2"/>
  <c r="EA3778" i="2"/>
  <c r="EC3778" i="2"/>
  <c r="EB3777" i="2"/>
  <c r="EC3783" i="2"/>
  <c r="EB3782" i="2"/>
  <c r="EC3781" i="2"/>
  <c r="EA3781" i="2"/>
  <c r="EB3780" i="2"/>
  <c r="EA3782" i="2"/>
  <c r="EC3780" i="2"/>
  <c r="EB3781" i="2"/>
  <c r="EC3782" i="2"/>
  <c r="EA3780" i="2"/>
  <c r="EB3785" i="2"/>
  <c r="EB3784" i="2"/>
  <c r="EA3785" i="2"/>
  <c r="EA3784" i="2"/>
  <c r="EB3789" i="2"/>
  <c r="EB3788" i="2"/>
  <c r="EA3789" i="2"/>
  <c r="EA3788" i="2"/>
  <c r="HU3783" i="2"/>
  <c r="HT3782" i="2"/>
  <c r="HU3781" i="2"/>
  <c r="HS3781" i="2"/>
  <c r="HT3780" i="2"/>
  <c r="HS3782" i="2"/>
  <c r="HU3780" i="2"/>
  <c r="HT3781" i="2"/>
  <c r="HU3782" i="2"/>
  <c r="HS3780" i="2"/>
  <c r="HT3785" i="2"/>
  <c r="HT3784" i="2"/>
  <c r="HS3785" i="2"/>
  <c r="HS3784" i="2"/>
  <c r="HT3789" i="2"/>
  <c r="HT3788" i="2"/>
  <c r="HS3789" i="2"/>
  <c r="HS3788" i="2"/>
  <c r="LK3783" i="2"/>
  <c r="LL3776" i="2"/>
  <c r="LM3775" i="2"/>
  <c r="LK3775" i="2"/>
  <c r="LL3774" i="2"/>
  <c r="LM3776" i="2"/>
  <c r="LL3775" i="2"/>
  <c r="LK3774" i="2"/>
  <c r="LK3776" i="2"/>
  <c r="LM3774" i="2"/>
  <c r="LM3779" i="2"/>
  <c r="LK3779" i="2"/>
  <c r="LL3778" i="2"/>
  <c r="LM3777" i="2"/>
  <c r="LK3777" i="2"/>
  <c r="LL3783" i="2"/>
  <c r="LL3779" i="2"/>
  <c r="LK3778" i="2"/>
  <c r="LM3778" i="2"/>
  <c r="LL3777" i="2"/>
  <c r="LM3783" i="2"/>
  <c r="LL3782" i="2"/>
  <c r="LM3781" i="2"/>
  <c r="LK3781" i="2"/>
  <c r="LL3780" i="2"/>
  <c r="LK3782" i="2"/>
  <c r="LM3780" i="2"/>
  <c r="LL3781" i="2"/>
  <c r="LM3782" i="2"/>
  <c r="LK3780" i="2"/>
  <c r="LL3785" i="2"/>
  <c r="LL3784" i="2"/>
  <c r="LK3785" i="2"/>
  <c r="LK3784" i="2"/>
  <c r="LL3789" i="2"/>
  <c r="LL3788" i="2"/>
  <c r="LK3789" i="2"/>
  <c r="LK3788" i="2"/>
  <c r="PE3783" i="2"/>
  <c r="PD3782" i="2"/>
  <c r="PE3781" i="2"/>
  <c r="PC3781" i="2"/>
  <c r="PD3780" i="2"/>
  <c r="PC3782" i="2"/>
  <c r="PE3780" i="2"/>
  <c r="PD3781" i="2"/>
  <c r="PE3782" i="2"/>
  <c r="PC3780" i="2"/>
  <c r="PD3785" i="2"/>
  <c r="PD3784" i="2"/>
  <c r="PC3785" i="2"/>
  <c r="PC3784" i="2"/>
  <c r="PD3789" i="2"/>
  <c r="PD3788" i="2"/>
  <c r="PC3789" i="2"/>
  <c r="PC3788" i="2"/>
  <c r="SU3783" i="2"/>
  <c r="SV3776" i="2"/>
  <c r="SW3775" i="2"/>
  <c r="SU3775" i="2"/>
  <c r="SV3774" i="2"/>
  <c r="SW3776" i="2"/>
  <c r="SV3775" i="2"/>
  <c r="SU3774" i="2"/>
  <c r="SU3776" i="2"/>
  <c r="SW3774" i="2"/>
  <c r="SW3779" i="2"/>
  <c r="SU3779" i="2"/>
  <c r="SV3778" i="2"/>
  <c r="SW3777" i="2"/>
  <c r="SU3777" i="2"/>
  <c r="SV3783" i="2"/>
  <c r="SV3779" i="2"/>
  <c r="SU3778" i="2"/>
  <c r="SW3778" i="2"/>
  <c r="SV3777" i="2"/>
  <c r="SW3783" i="2"/>
  <c r="SV3782" i="2"/>
  <c r="SW3781" i="2"/>
  <c r="SU3781" i="2"/>
  <c r="SV3780" i="2"/>
  <c r="SU3782" i="2"/>
  <c r="SW3780" i="2"/>
  <c r="SV3781" i="2"/>
  <c r="SW3782" i="2"/>
  <c r="SU3780" i="2"/>
  <c r="SV3785" i="2"/>
  <c r="SV3784" i="2"/>
  <c r="SU3785" i="2"/>
  <c r="SU3784" i="2"/>
  <c r="SV3789" i="2"/>
  <c r="SV3788" i="2"/>
  <c r="SU3789" i="2"/>
  <c r="SU3788" i="2"/>
  <c r="AQ3776" i="2"/>
  <c r="AO3776" i="2"/>
  <c r="AP3775" i="2"/>
  <c r="AQ3774" i="2"/>
  <c r="AO3774" i="2"/>
  <c r="AQ3775" i="2"/>
  <c r="AP3774" i="2"/>
  <c r="AO3783" i="2"/>
  <c r="AO3775" i="2"/>
  <c r="AP3776" i="2"/>
  <c r="AP3783" i="2"/>
  <c r="AP3779" i="2"/>
  <c r="AQ3778" i="2"/>
  <c r="AO3778" i="2"/>
  <c r="AP3777" i="2"/>
  <c r="AQ3779" i="2"/>
  <c r="AP3778" i="2"/>
  <c r="AO3777" i="2"/>
  <c r="AQ3777" i="2"/>
  <c r="AO3779" i="2"/>
  <c r="AO3785" i="2"/>
  <c r="AO3784" i="2"/>
  <c r="AP3784" i="2"/>
  <c r="AP3785" i="2"/>
  <c r="AQ3782" i="2"/>
  <c r="AO3782" i="2"/>
  <c r="AP3781" i="2"/>
  <c r="AQ3780" i="2"/>
  <c r="AO3780" i="2"/>
  <c r="AQ3783" i="2"/>
  <c r="AP3782" i="2"/>
  <c r="AO3781" i="2"/>
  <c r="AP3780" i="2"/>
  <c r="AQ3781" i="2"/>
  <c r="EI3776" i="2"/>
  <c r="EG3776" i="2"/>
  <c r="EH3775" i="2"/>
  <c r="EI3774" i="2"/>
  <c r="EG3774" i="2"/>
  <c r="EI3775" i="2"/>
  <c r="EH3774" i="2"/>
  <c r="EG3783" i="2"/>
  <c r="EG3775" i="2"/>
  <c r="EH3776" i="2"/>
  <c r="EH3783" i="2"/>
  <c r="EH3779" i="2"/>
  <c r="EI3778" i="2"/>
  <c r="EG3778" i="2"/>
  <c r="EH3777" i="2"/>
  <c r="EI3779" i="2"/>
  <c r="EH3778" i="2"/>
  <c r="EG3777" i="2"/>
  <c r="EI3777" i="2"/>
  <c r="EG3779" i="2"/>
  <c r="EG3785" i="2"/>
  <c r="EG3784" i="2"/>
  <c r="EH3784" i="2"/>
  <c r="EH3785" i="2"/>
  <c r="EI3782" i="2"/>
  <c r="EG3782" i="2"/>
  <c r="EH3781" i="2"/>
  <c r="EI3780" i="2"/>
  <c r="EG3780" i="2"/>
  <c r="EI3783" i="2"/>
  <c r="EH3782" i="2"/>
  <c r="EG3781" i="2"/>
  <c r="EH3780" i="2"/>
  <c r="EI3781" i="2"/>
  <c r="IA3776" i="2"/>
  <c r="HY3776" i="2"/>
  <c r="HZ3775" i="2"/>
  <c r="IA3774" i="2"/>
  <c r="HY3774" i="2"/>
  <c r="IA3775" i="2"/>
  <c r="HZ3774" i="2"/>
  <c r="HY3783" i="2"/>
  <c r="HY3775" i="2"/>
  <c r="HZ3776" i="2"/>
  <c r="HZ3783" i="2"/>
  <c r="HZ3779" i="2"/>
  <c r="IA3778" i="2"/>
  <c r="HY3778" i="2"/>
  <c r="HZ3777" i="2"/>
  <c r="IA3779" i="2"/>
  <c r="HZ3778" i="2"/>
  <c r="HY3777" i="2"/>
  <c r="IA3777" i="2"/>
  <c r="HY3779" i="2"/>
  <c r="HY3785" i="2"/>
  <c r="HY3784" i="2"/>
  <c r="HZ3784" i="2"/>
  <c r="HZ3785" i="2"/>
  <c r="IA3782" i="2"/>
  <c r="HY3782" i="2"/>
  <c r="HZ3781" i="2"/>
  <c r="IA3780" i="2"/>
  <c r="HY3780" i="2"/>
  <c r="IA3783" i="2"/>
  <c r="HZ3782" i="2"/>
  <c r="HY3781" i="2"/>
  <c r="HZ3780" i="2"/>
  <c r="IA3781" i="2"/>
  <c r="LS3776" i="2"/>
  <c r="LQ3776" i="2"/>
  <c r="LR3775" i="2"/>
  <c r="LS3774" i="2"/>
  <c r="LQ3774" i="2"/>
  <c r="LS3775" i="2"/>
  <c r="LR3774" i="2"/>
  <c r="LQ3783" i="2"/>
  <c r="LQ3775" i="2"/>
  <c r="LR3776" i="2"/>
  <c r="LR3783" i="2"/>
  <c r="LR3779" i="2"/>
  <c r="LS3778" i="2"/>
  <c r="LQ3778" i="2"/>
  <c r="LR3777" i="2"/>
  <c r="LS3779" i="2"/>
  <c r="LR3778" i="2"/>
  <c r="LQ3777" i="2"/>
  <c r="LS3777" i="2"/>
  <c r="LQ3779" i="2"/>
  <c r="LQ3785" i="2"/>
  <c r="LQ3784" i="2"/>
  <c r="LR3784" i="2"/>
  <c r="LR3785" i="2"/>
  <c r="LS3782" i="2"/>
  <c r="LQ3782" i="2"/>
  <c r="LR3781" i="2"/>
  <c r="LS3780" i="2"/>
  <c r="LQ3780" i="2"/>
  <c r="LS3783" i="2"/>
  <c r="LR3782" i="2"/>
  <c r="LQ3781" i="2"/>
  <c r="LR3780" i="2"/>
  <c r="LS3781" i="2"/>
  <c r="PK3776" i="2"/>
  <c r="PI3776" i="2"/>
  <c r="PJ3775" i="2"/>
  <c r="PK3774" i="2"/>
  <c r="PI3774" i="2"/>
  <c r="PK3775" i="2"/>
  <c r="PJ3774" i="2"/>
  <c r="PI3783" i="2"/>
  <c r="PI3775" i="2"/>
  <c r="PJ3776" i="2"/>
  <c r="PJ3783" i="2"/>
  <c r="PJ3779" i="2"/>
  <c r="PK3778" i="2"/>
  <c r="PI3778" i="2"/>
  <c r="PJ3777" i="2"/>
  <c r="PK3779" i="2"/>
  <c r="PJ3778" i="2"/>
  <c r="PI3777" i="2"/>
  <c r="PK3777" i="2"/>
  <c r="PI3779" i="2"/>
  <c r="PI3785" i="2"/>
  <c r="PI3784" i="2"/>
  <c r="PJ3784" i="2"/>
  <c r="PJ3785" i="2"/>
  <c r="PK3782" i="2"/>
  <c r="PI3782" i="2"/>
  <c r="PJ3781" i="2"/>
  <c r="PK3780" i="2"/>
  <c r="PI3780" i="2"/>
  <c r="PK3783" i="2"/>
  <c r="PJ3782" i="2"/>
  <c r="PI3781" i="2"/>
  <c r="PJ3780" i="2"/>
  <c r="PK3781" i="2"/>
  <c r="TC3776" i="2"/>
  <c r="TA3776" i="2"/>
  <c r="TB3775" i="2"/>
  <c r="TC3774" i="2"/>
  <c r="TA3774" i="2"/>
  <c r="TC3775" i="2"/>
  <c r="TB3774" i="2"/>
  <c r="TA3783" i="2"/>
  <c r="TA3775" i="2"/>
  <c r="TB3776" i="2"/>
  <c r="TB3783" i="2"/>
  <c r="TB3779" i="2"/>
  <c r="TC3778" i="2"/>
  <c r="TA3778" i="2"/>
  <c r="TB3777" i="2"/>
  <c r="TC3779" i="2"/>
  <c r="TB3778" i="2"/>
  <c r="TA3777" i="2"/>
  <c r="TC3777" i="2"/>
  <c r="TA3779" i="2"/>
  <c r="TA3785" i="2"/>
  <c r="TA3784" i="2"/>
  <c r="TB3784" i="2"/>
  <c r="TB3785" i="2"/>
  <c r="TC3782" i="2"/>
  <c r="TA3782" i="2"/>
  <c r="TB3781" i="2"/>
  <c r="TC3780" i="2"/>
  <c r="TA3780" i="2"/>
  <c r="TC3783" i="2"/>
  <c r="TB3782" i="2"/>
  <c r="TA3781" i="2"/>
  <c r="TB3780" i="2"/>
  <c r="TC3781" i="2"/>
  <c r="AV3785" i="2"/>
  <c r="AV3784" i="2"/>
  <c r="AU3784" i="2"/>
  <c r="AU3785" i="2"/>
  <c r="AV3789" i="2"/>
  <c r="AV3788" i="2"/>
  <c r="AU3788" i="2"/>
  <c r="AU3789" i="2"/>
  <c r="EN3785" i="2"/>
  <c r="EN3784" i="2"/>
  <c r="EM3784" i="2"/>
  <c r="EM3785" i="2"/>
  <c r="EN3789" i="2"/>
  <c r="EN3788" i="2"/>
  <c r="EM3788" i="2"/>
  <c r="EM3789" i="2"/>
  <c r="IE3783" i="2"/>
  <c r="IF3776" i="2"/>
  <c r="IG3775" i="2"/>
  <c r="IE3775" i="2"/>
  <c r="IF3774" i="2"/>
  <c r="IE3776" i="2"/>
  <c r="IG3774" i="2"/>
  <c r="IG3776" i="2"/>
  <c r="IE3774" i="2"/>
  <c r="IF3775" i="2"/>
  <c r="IF3785" i="2"/>
  <c r="IF3784" i="2"/>
  <c r="IE3784" i="2"/>
  <c r="IE3785" i="2"/>
  <c r="IF3789" i="2"/>
  <c r="IF3788" i="2"/>
  <c r="IE3788" i="2"/>
  <c r="IE3789" i="2"/>
  <c r="LX3785" i="2"/>
  <c r="LX3784" i="2"/>
  <c r="LW3784" i="2"/>
  <c r="LW3785" i="2"/>
  <c r="LX3789" i="2"/>
  <c r="LX3788" i="2"/>
  <c r="LW3788" i="2"/>
  <c r="LW3789" i="2"/>
  <c r="PP3785" i="2"/>
  <c r="PP3784" i="2"/>
  <c r="PO3784" i="2"/>
  <c r="PO3785" i="2"/>
  <c r="PP3789" i="2"/>
  <c r="PP3788" i="2"/>
  <c r="PO3788" i="2"/>
  <c r="PO3789" i="2"/>
  <c r="TH3785" i="2"/>
  <c r="TH3784" i="2"/>
  <c r="TG3784" i="2"/>
  <c r="TG3785" i="2"/>
  <c r="TH3789" i="2"/>
  <c r="TH3788" i="2"/>
  <c r="TG3788" i="2"/>
  <c r="TG3789" i="2"/>
  <c r="BA3787" i="2"/>
  <c r="BA3786" i="2"/>
  <c r="BB3787" i="2"/>
  <c r="BB3786" i="2"/>
  <c r="ES3787" i="2"/>
  <c r="ES3786" i="2"/>
  <c r="ET3787" i="2"/>
  <c r="ET3786" i="2"/>
  <c r="IK3787" i="2"/>
  <c r="IK3786" i="2"/>
  <c r="IL3787" i="2"/>
  <c r="IL3786" i="2"/>
  <c r="MC3787" i="2"/>
  <c r="MC3786" i="2"/>
  <c r="MD3787" i="2"/>
  <c r="MD3786" i="2"/>
  <c r="PU3787" i="2"/>
  <c r="PU3786" i="2"/>
  <c r="PV3787" i="2"/>
  <c r="PV3786" i="2"/>
  <c r="TM3787" i="2"/>
  <c r="TM3786" i="2"/>
  <c r="TN3787" i="2"/>
  <c r="TN3786" i="2"/>
  <c r="D3792" i="2"/>
  <c r="D3823" i="2" s="1"/>
  <c r="E3792" i="2"/>
  <c r="E3823" i="2" s="1"/>
  <c r="EY3783" i="2"/>
  <c r="EZ3776" i="2"/>
  <c r="FA3775" i="2"/>
  <c r="EY3775" i="2"/>
  <c r="EZ3774" i="2"/>
  <c r="FA3776" i="2"/>
  <c r="EZ3775" i="2"/>
  <c r="EY3774" i="2"/>
  <c r="FA3774" i="2"/>
  <c r="EY3776" i="2"/>
  <c r="FA3779" i="2"/>
  <c r="EY3779" i="2"/>
  <c r="EZ3778" i="2"/>
  <c r="FA3777" i="2"/>
  <c r="EY3777" i="2"/>
  <c r="EZ3783" i="2"/>
  <c r="EZ3779" i="2"/>
  <c r="EY3778" i="2"/>
  <c r="EZ3777" i="2"/>
  <c r="FA3778" i="2"/>
  <c r="EZ3787" i="2"/>
  <c r="EZ3786" i="2"/>
  <c r="EY3787" i="2"/>
  <c r="EY3786" i="2"/>
  <c r="MI3783" i="2"/>
  <c r="MJ3776" i="2"/>
  <c r="MK3775" i="2"/>
  <c r="MI3775" i="2"/>
  <c r="MJ3774" i="2"/>
  <c r="MK3776" i="2"/>
  <c r="MJ3775" i="2"/>
  <c r="MI3774" i="2"/>
  <c r="MK3774" i="2"/>
  <c r="MI3776" i="2"/>
  <c r="MK3779" i="2"/>
  <c r="MI3779" i="2"/>
  <c r="MJ3778" i="2"/>
  <c r="MK3777" i="2"/>
  <c r="MI3777" i="2"/>
  <c r="MJ3783" i="2"/>
  <c r="MJ3779" i="2"/>
  <c r="MI3778" i="2"/>
  <c r="MJ3777" i="2"/>
  <c r="MK3778" i="2"/>
  <c r="MJ3787" i="2"/>
  <c r="MJ3786" i="2"/>
  <c r="MI3787" i="2"/>
  <c r="MI3786" i="2"/>
  <c r="TS3783" i="2"/>
  <c r="TT3776" i="2"/>
  <c r="TU3775" i="2"/>
  <c r="TS3775" i="2"/>
  <c r="TT3774" i="2"/>
  <c r="TU3776" i="2"/>
  <c r="TT3775" i="2"/>
  <c r="TS3774" i="2"/>
  <c r="TU3774" i="2"/>
  <c r="TS3776" i="2"/>
  <c r="TU3779" i="2"/>
  <c r="TS3779" i="2"/>
  <c r="TT3778" i="2"/>
  <c r="TU3777" i="2"/>
  <c r="TS3777" i="2"/>
  <c r="TT3783" i="2"/>
  <c r="TT3779" i="2"/>
  <c r="TS3778" i="2"/>
  <c r="TT3777" i="2"/>
  <c r="TU3778" i="2"/>
  <c r="TT3787" i="2"/>
  <c r="TT3786" i="2"/>
  <c r="TS3787" i="2"/>
  <c r="TS3786" i="2"/>
  <c r="BM3787" i="2"/>
  <c r="BM3786" i="2"/>
  <c r="BN3786" i="2"/>
  <c r="BN3787" i="2"/>
  <c r="BM3789" i="2"/>
  <c r="BM3788" i="2"/>
  <c r="BN3788" i="2"/>
  <c r="BN3789" i="2"/>
  <c r="FE3787" i="2"/>
  <c r="FE3786" i="2"/>
  <c r="FF3786" i="2"/>
  <c r="FF3787" i="2"/>
  <c r="FE3789" i="2"/>
  <c r="FE3788" i="2"/>
  <c r="FF3788" i="2"/>
  <c r="FF3789" i="2"/>
  <c r="IW3787" i="2"/>
  <c r="IW3786" i="2"/>
  <c r="IX3786" i="2"/>
  <c r="IX3787" i="2"/>
  <c r="IW3789" i="2"/>
  <c r="IW3788" i="2"/>
  <c r="IX3788" i="2"/>
  <c r="IX3789" i="2"/>
  <c r="MO3787" i="2"/>
  <c r="MO3786" i="2"/>
  <c r="MP3786" i="2"/>
  <c r="MP3787" i="2"/>
  <c r="MO3789" i="2"/>
  <c r="MO3788" i="2"/>
  <c r="MP3788" i="2"/>
  <c r="MP3789" i="2"/>
  <c r="QG3787" i="2"/>
  <c r="QG3786" i="2"/>
  <c r="QH3786" i="2"/>
  <c r="QH3787" i="2"/>
  <c r="QG3789" i="2"/>
  <c r="QG3788" i="2"/>
  <c r="QH3788" i="2"/>
  <c r="QH3789" i="2"/>
  <c r="TY3787" i="2"/>
  <c r="TY3786" i="2"/>
  <c r="TZ3786" i="2"/>
  <c r="TZ3787" i="2"/>
  <c r="TY3789" i="2"/>
  <c r="TY3788" i="2"/>
  <c r="TZ3788" i="2"/>
  <c r="TZ3789" i="2"/>
  <c r="BS3783" i="2"/>
  <c r="BT3776" i="2"/>
  <c r="BU3775" i="2"/>
  <c r="BS3775" i="2"/>
  <c r="BT3774" i="2"/>
  <c r="BS3776" i="2"/>
  <c r="BU3774" i="2"/>
  <c r="BT3775" i="2"/>
  <c r="BU3776" i="2"/>
  <c r="BS3774" i="2"/>
  <c r="BU3779" i="2"/>
  <c r="BS3779" i="2"/>
  <c r="BT3778" i="2"/>
  <c r="BU3777" i="2"/>
  <c r="BS3777" i="2"/>
  <c r="BU3778" i="2"/>
  <c r="BT3777" i="2"/>
  <c r="BT3783" i="2"/>
  <c r="BS3778" i="2"/>
  <c r="BT3779" i="2"/>
  <c r="BU3783" i="2"/>
  <c r="BT3782" i="2"/>
  <c r="BU3781" i="2"/>
  <c r="BS3781" i="2"/>
  <c r="BT3780" i="2"/>
  <c r="BU3782" i="2"/>
  <c r="BT3781" i="2"/>
  <c r="BS3780" i="2"/>
  <c r="BU3780" i="2"/>
  <c r="BS3782" i="2"/>
  <c r="BT3787" i="2"/>
  <c r="BT3786" i="2"/>
  <c r="BS3786" i="2"/>
  <c r="BS3787" i="2"/>
  <c r="FK3783" i="2"/>
  <c r="FL3776" i="2"/>
  <c r="FM3775" i="2"/>
  <c r="FK3775" i="2"/>
  <c r="FL3774" i="2"/>
  <c r="FK3776" i="2"/>
  <c r="FM3774" i="2"/>
  <c r="FL3775" i="2"/>
  <c r="FM3776" i="2"/>
  <c r="FK3774" i="2"/>
  <c r="FM3779" i="2"/>
  <c r="FK3779" i="2"/>
  <c r="FL3778" i="2"/>
  <c r="FM3777" i="2"/>
  <c r="FK3777" i="2"/>
  <c r="FM3778" i="2"/>
  <c r="FL3777" i="2"/>
  <c r="FL3783" i="2"/>
  <c r="FK3778" i="2"/>
  <c r="FL3779" i="2"/>
  <c r="FM3783" i="2"/>
  <c r="FL3782" i="2"/>
  <c r="FM3781" i="2"/>
  <c r="FK3781" i="2"/>
  <c r="FL3780" i="2"/>
  <c r="FM3782" i="2"/>
  <c r="FL3781" i="2"/>
  <c r="FK3780" i="2"/>
  <c r="FM3780" i="2"/>
  <c r="FK3782" i="2"/>
  <c r="FL3787" i="2"/>
  <c r="FL3786" i="2"/>
  <c r="FK3786" i="2"/>
  <c r="FK3787" i="2"/>
  <c r="JC3783" i="2"/>
  <c r="JD3776" i="2"/>
  <c r="JE3775" i="2"/>
  <c r="JC3775" i="2"/>
  <c r="JD3774" i="2"/>
  <c r="JC3776" i="2"/>
  <c r="JE3774" i="2"/>
  <c r="JD3775" i="2"/>
  <c r="JE3776" i="2"/>
  <c r="JC3774" i="2"/>
  <c r="JE3779" i="2"/>
  <c r="JC3779" i="2"/>
  <c r="JD3778" i="2"/>
  <c r="JE3777" i="2"/>
  <c r="JC3777" i="2"/>
  <c r="JE3778" i="2"/>
  <c r="JD3777" i="2"/>
  <c r="JD3783" i="2"/>
  <c r="JC3778" i="2"/>
  <c r="JD3779" i="2"/>
  <c r="JE3783" i="2"/>
  <c r="JD3782" i="2"/>
  <c r="JE3781" i="2"/>
  <c r="JC3781" i="2"/>
  <c r="JD3780" i="2"/>
  <c r="JE3782" i="2"/>
  <c r="JD3781" i="2"/>
  <c r="JC3780" i="2"/>
  <c r="JE3780" i="2"/>
  <c r="JC3782" i="2"/>
  <c r="JD3787" i="2"/>
  <c r="JD3786" i="2"/>
  <c r="JC3786" i="2"/>
  <c r="JC3787" i="2"/>
  <c r="MU3783" i="2"/>
  <c r="MV3776" i="2"/>
  <c r="MW3775" i="2"/>
  <c r="MU3775" i="2"/>
  <c r="MV3774" i="2"/>
  <c r="MU3776" i="2"/>
  <c r="MW3774" i="2"/>
  <c r="MV3775" i="2"/>
  <c r="MW3776" i="2"/>
  <c r="MU3774" i="2"/>
  <c r="MW3779" i="2"/>
  <c r="MU3779" i="2"/>
  <c r="MV3778" i="2"/>
  <c r="MW3777" i="2"/>
  <c r="MU3777" i="2"/>
  <c r="MW3778" i="2"/>
  <c r="MV3777" i="2"/>
  <c r="MV3783" i="2"/>
  <c r="MU3778" i="2"/>
  <c r="MV3779" i="2"/>
  <c r="MW3783" i="2"/>
  <c r="MV3782" i="2"/>
  <c r="MW3781" i="2"/>
  <c r="MU3781" i="2"/>
  <c r="MV3780" i="2"/>
  <c r="MW3782" i="2"/>
  <c r="MV3781" i="2"/>
  <c r="MU3780" i="2"/>
  <c r="MW3780" i="2"/>
  <c r="MU3782" i="2"/>
  <c r="MV3787" i="2"/>
  <c r="MV3786" i="2"/>
  <c r="MU3786" i="2"/>
  <c r="MU3787" i="2"/>
  <c r="QM3783" i="2"/>
  <c r="QN3776" i="2"/>
  <c r="QO3775" i="2"/>
  <c r="QM3775" i="2"/>
  <c r="QN3774" i="2"/>
  <c r="QM3776" i="2"/>
  <c r="QO3774" i="2"/>
  <c r="QN3775" i="2"/>
  <c r="QO3776" i="2"/>
  <c r="QM3774" i="2"/>
  <c r="QO3779" i="2"/>
  <c r="QM3779" i="2"/>
  <c r="QN3778" i="2"/>
  <c r="QO3777" i="2"/>
  <c r="QM3777" i="2"/>
  <c r="QO3778" i="2"/>
  <c r="QN3777" i="2"/>
  <c r="QN3783" i="2"/>
  <c r="QM3778" i="2"/>
  <c r="QN3779" i="2"/>
  <c r="QO3783" i="2"/>
  <c r="QN3782" i="2"/>
  <c r="QO3781" i="2"/>
  <c r="QM3781" i="2"/>
  <c r="QN3780" i="2"/>
  <c r="QO3782" i="2"/>
  <c r="QN3781" i="2"/>
  <c r="QM3780" i="2"/>
  <c r="QO3780" i="2"/>
  <c r="QM3782" i="2"/>
  <c r="QN3787" i="2"/>
  <c r="QN3786" i="2"/>
  <c r="QM3786" i="2"/>
  <c r="QM3787" i="2"/>
  <c r="UE3783" i="2"/>
  <c r="UF3776" i="2"/>
  <c r="UG3775" i="2"/>
  <c r="UE3775" i="2"/>
  <c r="UF3774" i="2"/>
  <c r="UE3776" i="2"/>
  <c r="UG3774" i="2"/>
  <c r="UF3775" i="2"/>
  <c r="UG3776" i="2"/>
  <c r="UE3774" i="2"/>
  <c r="UG3779" i="2"/>
  <c r="UE3779" i="2"/>
  <c r="UF3778" i="2"/>
  <c r="UG3777" i="2"/>
  <c r="UE3777" i="2"/>
  <c r="UG3778" i="2"/>
  <c r="UF3777" i="2"/>
  <c r="UF3783" i="2"/>
  <c r="UE3778" i="2"/>
  <c r="UF3779" i="2"/>
  <c r="UG3783" i="2"/>
  <c r="UF3782" i="2"/>
  <c r="UG3781" i="2"/>
  <c r="UE3781" i="2"/>
  <c r="UF3780" i="2"/>
  <c r="UG3782" i="2"/>
  <c r="UF3781" i="2"/>
  <c r="UE3780" i="2"/>
  <c r="UG3780" i="2"/>
  <c r="UE3782" i="2"/>
  <c r="UF3787" i="2"/>
  <c r="UF3786" i="2"/>
  <c r="UE3786" i="2"/>
  <c r="UE3787" i="2"/>
  <c r="CA3776" i="2"/>
  <c r="BY3776" i="2"/>
  <c r="BZ3775" i="2"/>
  <c r="CA3774" i="2"/>
  <c r="BY3774" i="2"/>
  <c r="BY3783" i="2"/>
  <c r="BZ3776" i="2"/>
  <c r="BY3775" i="2"/>
  <c r="BZ3774" i="2"/>
  <c r="CA3775" i="2"/>
  <c r="BZ3783" i="2"/>
  <c r="BZ3779" i="2"/>
  <c r="CA3778" i="2"/>
  <c r="BY3778" i="2"/>
  <c r="BZ3777" i="2"/>
  <c r="BY3779" i="2"/>
  <c r="CA3777" i="2"/>
  <c r="CA3779" i="2"/>
  <c r="BY3777" i="2"/>
  <c r="BZ3778" i="2"/>
  <c r="CA3782" i="2"/>
  <c r="BY3782" i="2"/>
  <c r="BZ3781" i="2"/>
  <c r="CA3780" i="2"/>
  <c r="BY3780" i="2"/>
  <c r="CA3781" i="2"/>
  <c r="BZ3780" i="2"/>
  <c r="BZ3782" i="2"/>
  <c r="BY3781" i="2"/>
  <c r="CA3783" i="2"/>
  <c r="BY3785" i="2"/>
  <c r="BY3784" i="2"/>
  <c r="BZ3785" i="2"/>
  <c r="BZ3784" i="2"/>
  <c r="BY3789" i="2"/>
  <c r="BY3788" i="2"/>
  <c r="BZ3789" i="2"/>
  <c r="BZ3788" i="2"/>
  <c r="FS3776" i="2"/>
  <c r="FQ3776" i="2"/>
  <c r="FR3775" i="2"/>
  <c r="FS3774" i="2"/>
  <c r="FQ3774" i="2"/>
  <c r="FQ3783" i="2"/>
  <c r="FR3776" i="2"/>
  <c r="FQ3775" i="2"/>
  <c r="FR3774" i="2"/>
  <c r="FS3775" i="2"/>
  <c r="FR3783" i="2"/>
  <c r="FR3779" i="2"/>
  <c r="FS3778" i="2"/>
  <c r="FQ3778" i="2"/>
  <c r="FR3777" i="2"/>
  <c r="FQ3779" i="2"/>
  <c r="FS3777" i="2"/>
  <c r="FS3779" i="2"/>
  <c r="FQ3777" i="2"/>
  <c r="FR3778" i="2"/>
  <c r="FS3782" i="2"/>
  <c r="FQ3782" i="2"/>
  <c r="FR3781" i="2"/>
  <c r="FS3780" i="2"/>
  <c r="FQ3780" i="2"/>
  <c r="FS3781" i="2"/>
  <c r="FR3780" i="2"/>
  <c r="FR3782" i="2"/>
  <c r="FQ3781" i="2"/>
  <c r="FS3783" i="2"/>
  <c r="FQ3785" i="2"/>
  <c r="FQ3784" i="2"/>
  <c r="FR3785" i="2"/>
  <c r="FR3784" i="2"/>
  <c r="FQ3789" i="2"/>
  <c r="FQ3788" i="2"/>
  <c r="FR3789" i="2"/>
  <c r="FR3788" i="2"/>
  <c r="JK3776" i="2"/>
  <c r="JI3776" i="2"/>
  <c r="JJ3775" i="2"/>
  <c r="JK3774" i="2"/>
  <c r="JI3774" i="2"/>
  <c r="JI3783" i="2"/>
  <c r="JJ3776" i="2"/>
  <c r="JI3775" i="2"/>
  <c r="JJ3774" i="2"/>
  <c r="JK3775" i="2"/>
  <c r="JJ3783" i="2"/>
  <c r="JJ3779" i="2"/>
  <c r="JK3778" i="2"/>
  <c r="JI3778" i="2"/>
  <c r="JJ3777" i="2"/>
  <c r="JI3779" i="2"/>
  <c r="JK3777" i="2"/>
  <c r="JK3779" i="2"/>
  <c r="JI3777" i="2"/>
  <c r="JJ3778" i="2"/>
  <c r="JK3782" i="2"/>
  <c r="JI3782" i="2"/>
  <c r="JJ3781" i="2"/>
  <c r="JK3780" i="2"/>
  <c r="JI3780" i="2"/>
  <c r="JK3781" i="2"/>
  <c r="JJ3780" i="2"/>
  <c r="JJ3782" i="2"/>
  <c r="JI3781" i="2"/>
  <c r="JK3783" i="2"/>
  <c r="JI3785" i="2"/>
  <c r="JI3784" i="2"/>
  <c r="JJ3785" i="2"/>
  <c r="JJ3784" i="2"/>
  <c r="JI3789" i="2"/>
  <c r="JI3788" i="2"/>
  <c r="JJ3789" i="2"/>
  <c r="JJ3788" i="2"/>
  <c r="NC3776" i="2"/>
  <c r="NA3776" i="2"/>
  <c r="NB3775" i="2"/>
  <c r="NC3774" i="2"/>
  <c r="NA3774" i="2"/>
  <c r="NA3783" i="2"/>
  <c r="NB3776" i="2"/>
  <c r="NA3775" i="2"/>
  <c r="NB3774" i="2"/>
  <c r="NC3775" i="2"/>
  <c r="NB3783" i="2"/>
  <c r="NB3779" i="2"/>
  <c r="NC3778" i="2"/>
  <c r="NA3778" i="2"/>
  <c r="NB3777" i="2"/>
  <c r="NA3779" i="2"/>
  <c r="NC3777" i="2"/>
  <c r="NC3779" i="2"/>
  <c r="NA3777" i="2"/>
  <c r="NB3778" i="2"/>
  <c r="NC3782" i="2"/>
  <c r="NA3782" i="2"/>
  <c r="NB3781" i="2"/>
  <c r="NC3780" i="2"/>
  <c r="NA3780" i="2"/>
  <c r="NC3781" i="2"/>
  <c r="NB3780" i="2"/>
  <c r="NB3782" i="2"/>
  <c r="NA3781" i="2"/>
  <c r="NC3783" i="2"/>
  <c r="NA3785" i="2"/>
  <c r="NA3784" i="2"/>
  <c r="NB3785" i="2"/>
  <c r="NB3784" i="2"/>
  <c r="NA3789" i="2"/>
  <c r="NA3788" i="2"/>
  <c r="NB3789" i="2"/>
  <c r="NB3788" i="2"/>
  <c r="QU3776" i="2"/>
  <c r="QS3776" i="2"/>
  <c r="QT3775" i="2"/>
  <c r="QU3774" i="2"/>
  <c r="QS3774" i="2"/>
  <c r="QS3783" i="2"/>
  <c r="QT3776" i="2"/>
  <c r="QS3775" i="2"/>
  <c r="QT3774" i="2"/>
  <c r="QU3775" i="2"/>
  <c r="QT3783" i="2"/>
  <c r="QT3779" i="2"/>
  <c r="QU3778" i="2"/>
  <c r="QS3778" i="2"/>
  <c r="QT3777" i="2"/>
  <c r="QS3779" i="2"/>
  <c r="QU3777" i="2"/>
  <c r="QU3779" i="2"/>
  <c r="QS3777" i="2"/>
  <c r="QT3778" i="2"/>
  <c r="QU3782" i="2"/>
  <c r="QS3782" i="2"/>
  <c r="QT3781" i="2"/>
  <c r="QU3780" i="2"/>
  <c r="QS3780" i="2"/>
  <c r="QU3781" i="2"/>
  <c r="QT3780" i="2"/>
  <c r="QT3782" i="2"/>
  <c r="QS3781" i="2"/>
  <c r="QU3783" i="2"/>
  <c r="QS3785" i="2"/>
  <c r="QS3784" i="2"/>
  <c r="QT3785" i="2"/>
  <c r="QT3784" i="2"/>
  <c r="QS3789" i="2"/>
  <c r="QS3788" i="2"/>
  <c r="QT3789" i="2"/>
  <c r="QT3788" i="2"/>
  <c r="UM3776" i="2"/>
  <c r="UK3776" i="2"/>
  <c r="UL3775" i="2"/>
  <c r="UM3774" i="2"/>
  <c r="UK3774" i="2"/>
  <c r="UK3783" i="2"/>
  <c r="UL3776" i="2"/>
  <c r="UK3775" i="2"/>
  <c r="UL3774" i="2"/>
  <c r="UM3775" i="2"/>
  <c r="UL3783" i="2"/>
  <c r="UL3779" i="2"/>
  <c r="UM3778" i="2"/>
  <c r="UK3778" i="2"/>
  <c r="UL3777" i="2"/>
  <c r="UK3779" i="2"/>
  <c r="UM3777" i="2"/>
  <c r="UM3779" i="2"/>
  <c r="UK3777" i="2"/>
  <c r="UL3778" i="2"/>
  <c r="UK3787" i="2"/>
  <c r="UK3786" i="2"/>
  <c r="UL3787" i="2"/>
  <c r="UL3786" i="2"/>
  <c r="CE3783" i="2"/>
  <c r="CF3776" i="2"/>
  <c r="CG3775" i="2"/>
  <c r="CE3775" i="2"/>
  <c r="CF3774" i="2"/>
  <c r="CG3776" i="2"/>
  <c r="CF3775" i="2"/>
  <c r="CE3774" i="2"/>
  <c r="CE3776" i="2"/>
  <c r="CG3774" i="2"/>
  <c r="CG3779" i="2"/>
  <c r="CE3779" i="2"/>
  <c r="CF3778" i="2"/>
  <c r="CG3777" i="2"/>
  <c r="CE3777" i="2"/>
  <c r="CF3783" i="2"/>
  <c r="CF3779" i="2"/>
  <c r="CE3778" i="2"/>
  <c r="CG3778" i="2"/>
  <c r="CF3777" i="2"/>
  <c r="CF3787" i="2"/>
  <c r="CF3786" i="2"/>
  <c r="CE3787" i="2"/>
  <c r="CE3786" i="2"/>
  <c r="FW3783" i="2"/>
  <c r="FX3776" i="2"/>
  <c r="FY3775" i="2"/>
  <c r="FW3775" i="2"/>
  <c r="FX3774" i="2"/>
  <c r="FY3776" i="2"/>
  <c r="FX3775" i="2"/>
  <c r="FW3774" i="2"/>
  <c r="FW3776" i="2"/>
  <c r="FY3774" i="2"/>
  <c r="FY3779" i="2"/>
  <c r="FW3779" i="2"/>
  <c r="FX3778" i="2"/>
  <c r="FY3777" i="2"/>
  <c r="FW3777" i="2"/>
  <c r="FX3783" i="2"/>
  <c r="FX3779" i="2"/>
  <c r="FW3778" i="2"/>
  <c r="FY3778" i="2"/>
  <c r="FX3777" i="2"/>
  <c r="FX3787" i="2"/>
  <c r="FX3786" i="2"/>
  <c r="FW3787" i="2"/>
  <c r="FW3786" i="2"/>
  <c r="JO3783" i="2"/>
  <c r="JP3776" i="2"/>
  <c r="JQ3775" i="2"/>
  <c r="JO3775" i="2"/>
  <c r="JP3774" i="2"/>
  <c r="JQ3776" i="2"/>
  <c r="JP3775" i="2"/>
  <c r="JO3774" i="2"/>
  <c r="JO3776" i="2"/>
  <c r="JQ3774" i="2"/>
  <c r="JQ3779" i="2"/>
  <c r="JO3779" i="2"/>
  <c r="JP3778" i="2"/>
  <c r="JQ3777" i="2"/>
  <c r="JO3777" i="2"/>
  <c r="JP3783" i="2"/>
  <c r="JP3779" i="2"/>
  <c r="JO3778" i="2"/>
  <c r="JQ3778" i="2"/>
  <c r="JP3777" i="2"/>
  <c r="JP3787" i="2"/>
  <c r="JP3786" i="2"/>
  <c r="JO3787" i="2"/>
  <c r="JO3786" i="2"/>
  <c r="NG3783" i="2"/>
  <c r="NH3776" i="2"/>
  <c r="NI3775" i="2"/>
  <c r="NG3775" i="2"/>
  <c r="NH3774" i="2"/>
  <c r="NI3776" i="2"/>
  <c r="NH3775" i="2"/>
  <c r="NG3774" i="2"/>
  <c r="NG3776" i="2"/>
  <c r="NI3774" i="2"/>
  <c r="NI3779" i="2"/>
  <c r="NG3779" i="2"/>
  <c r="NH3778" i="2"/>
  <c r="NI3777" i="2"/>
  <c r="NG3777" i="2"/>
  <c r="NH3783" i="2"/>
  <c r="NH3779" i="2"/>
  <c r="NG3778" i="2"/>
  <c r="NI3778" i="2"/>
  <c r="NH3777" i="2"/>
  <c r="NH3787" i="2"/>
  <c r="NH3786" i="2"/>
  <c r="NG3787" i="2"/>
  <c r="NG3786" i="2"/>
  <c r="QY3783" i="2"/>
  <c r="QZ3776" i="2"/>
  <c r="RA3775" i="2"/>
  <c r="QY3775" i="2"/>
  <c r="QZ3774" i="2"/>
  <c r="RA3776" i="2"/>
  <c r="QZ3775" i="2"/>
  <c r="QY3774" i="2"/>
  <c r="QY3776" i="2"/>
  <c r="RA3774" i="2"/>
  <c r="RA3779" i="2"/>
  <c r="QY3779" i="2"/>
  <c r="QZ3778" i="2"/>
  <c r="RA3777" i="2"/>
  <c r="QY3777" i="2"/>
  <c r="QZ3783" i="2"/>
  <c r="QZ3779" i="2"/>
  <c r="QY3778" i="2"/>
  <c r="RA3778" i="2"/>
  <c r="QZ3777" i="2"/>
  <c r="QZ3787" i="2"/>
  <c r="QZ3786" i="2"/>
  <c r="QY3787" i="2"/>
  <c r="QY3786" i="2"/>
  <c r="UQ3783" i="2"/>
  <c r="UR3776" i="2"/>
  <c r="US3775" i="2"/>
  <c r="UQ3775" i="2"/>
  <c r="UR3774" i="2"/>
  <c r="US3776" i="2"/>
  <c r="UR3775" i="2"/>
  <c r="UQ3774" i="2"/>
  <c r="UQ3776" i="2"/>
  <c r="US3774" i="2"/>
  <c r="US3779" i="2"/>
  <c r="UQ3779" i="2"/>
  <c r="UR3778" i="2"/>
  <c r="US3777" i="2"/>
  <c r="UQ3777" i="2"/>
  <c r="UR3783" i="2"/>
  <c r="UR3779" i="2"/>
  <c r="UQ3778" i="2"/>
  <c r="US3778" i="2"/>
  <c r="UR3777" i="2"/>
  <c r="UR3787" i="2"/>
  <c r="UR3786" i="2"/>
  <c r="UQ3787" i="2"/>
  <c r="UQ3786" i="2"/>
  <c r="CK3785" i="2"/>
  <c r="CK3784" i="2"/>
  <c r="CL3784" i="2"/>
  <c r="CL3785" i="2"/>
  <c r="CK3787" i="2"/>
  <c r="CK3786" i="2"/>
  <c r="CL3786" i="2"/>
  <c r="CL3787" i="2"/>
  <c r="GC3785" i="2"/>
  <c r="GC3784" i="2"/>
  <c r="GD3784" i="2"/>
  <c r="GD3785" i="2"/>
  <c r="GC3787" i="2"/>
  <c r="GC3786" i="2"/>
  <c r="GD3786" i="2"/>
  <c r="GD3787" i="2"/>
  <c r="JU3785" i="2"/>
  <c r="JU3784" i="2"/>
  <c r="JV3784" i="2"/>
  <c r="JV3785" i="2"/>
  <c r="JU3787" i="2"/>
  <c r="JU3786" i="2"/>
  <c r="JV3786" i="2"/>
  <c r="JV3787" i="2"/>
  <c r="NM3785" i="2"/>
  <c r="NM3784" i="2"/>
  <c r="NN3784" i="2"/>
  <c r="NN3785" i="2"/>
  <c r="NM3787" i="2"/>
  <c r="NM3786" i="2"/>
  <c r="NN3786" i="2"/>
  <c r="NN3787" i="2"/>
  <c r="RE3785" i="2"/>
  <c r="RE3784" i="2"/>
  <c r="RF3784" i="2"/>
  <c r="RF3785" i="2"/>
  <c r="RE3787" i="2"/>
  <c r="RE3786" i="2"/>
  <c r="RF3786" i="2"/>
  <c r="RF3787" i="2"/>
  <c r="UW3785" i="2"/>
  <c r="UW3784" i="2"/>
  <c r="UX3784" i="2"/>
  <c r="UX3785" i="2"/>
  <c r="UW3789" i="2"/>
  <c r="UW3788" i="2"/>
  <c r="UX3788" i="2"/>
  <c r="UX3789" i="2"/>
  <c r="CQ3783" i="2"/>
  <c r="CR3776" i="2"/>
  <c r="CS3775" i="2"/>
  <c r="CQ3775" i="2"/>
  <c r="CR3774" i="2"/>
  <c r="CQ3776" i="2"/>
  <c r="CS3774" i="2"/>
  <c r="CS3776" i="2"/>
  <c r="CQ3774" i="2"/>
  <c r="CR3775" i="2"/>
  <c r="CS3779" i="2"/>
  <c r="CQ3779" i="2"/>
  <c r="CR3778" i="2"/>
  <c r="CS3777" i="2"/>
  <c r="CQ3777" i="2"/>
  <c r="CS3778" i="2"/>
  <c r="CR3777" i="2"/>
  <c r="CR3779" i="2"/>
  <c r="CR3783" i="2"/>
  <c r="CQ3778" i="2"/>
  <c r="CS3783" i="2"/>
  <c r="CR3782" i="2"/>
  <c r="CS3781" i="2"/>
  <c r="CQ3781" i="2"/>
  <c r="CR3780" i="2"/>
  <c r="CS3782" i="2"/>
  <c r="CR3781" i="2"/>
  <c r="CQ3780" i="2"/>
  <c r="CQ3782" i="2"/>
  <c r="CS3780" i="2"/>
  <c r="CR3787" i="2"/>
  <c r="CR3786" i="2"/>
  <c r="CQ3786" i="2"/>
  <c r="CQ3787" i="2"/>
  <c r="GI3783" i="2"/>
  <c r="GJ3776" i="2"/>
  <c r="GK3775" i="2"/>
  <c r="GI3775" i="2"/>
  <c r="GJ3774" i="2"/>
  <c r="GI3776" i="2"/>
  <c r="GK3774" i="2"/>
  <c r="GK3776" i="2"/>
  <c r="GI3774" i="2"/>
  <c r="GJ3775" i="2"/>
  <c r="GK3779" i="2"/>
  <c r="GI3779" i="2"/>
  <c r="GJ3778" i="2"/>
  <c r="GK3777" i="2"/>
  <c r="GI3777" i="2"/>
  <c r="GK3778" i="2"/>
  <c r="GJ3777" i="2"/>
  <c r="GJ3779" i="2"/>
  <c r="GJ3783" i="2"/>
  <c r="GI3778" i="2"/>
  <c r="GK3783" i="2"/>
  <c r="GJ3782" i="2"/>
  <c r="GK3781" i="2"/>
  <c r="GI3781" i="2"/>
  <c r="GJ3780" i="2"/>
  <c r="GK3782" i="2"/>
  <c r="GJ3781" i="2"/>
  <c r="GI3780" i="2"/>
  <c r="GI3782" i="2"/>
  <c r="GK3780" i="2"/>
  <c r="GJ3787" i="2"/>
  <c r="GJ3786" i="2"/>
  <c r="GI3786" i="2"/>
  <c r="GI3787" i="2"/>
  <c r="KA3783" i="2"/>
  <c r="KB3776" i="2"/>
  <c r="KC3775" i="2"/>
  <c r="KA3775" i="2"/>
  <c r="KB3774" i="2"/>
  <c r="KA3776" i="2"/>
  <c r="KC3774" i="2"/>
  <c r="KC3776" i="2"/>
  <c r="KA3774" i="2"/>
  <c r="KB3775" i="2"/>
  <c r="KC3779" i="2"/>
  <c r="KA3779" i="2"/>
  <c r="KB3778" i="2"/>
  <c r="KC3777" i="2"/>
  <c r="KA3777" i="2"/>
  <c r="KC3778" i="2"/>
  <c r="KB3777" i="2"/>
  <c r="KB3779" i="2"/>
  <c r="KB3783" i="2"/>
  <c r="KA3778" i="2"/>
  <c r="KC3783" i="2"/>
  <c r="KB3782" i="2"/>
  <c r="KC3781" i="2"/>
  <c r="KA3781" i="2"/>
  <c r="KB3780" i="2"/>
  <c r="KC3782" i="2"/>
  <c r="KB3781" i="2"/>
  <c r="KA3780" i="2"/>
  <c r="KA3782" i="2"/>
  <c r="KC3780" i="2"/>
  <c r="KB3787" i="2"/>
  <c r="KB3786" i="2"/>
  <c r="KA3786" i="2"/>
  <c r="KA3787" i="2"/>
  <c r="NS3783" i="2"/>
  <c r="NT3776" i="2"/>
  <c r="NU3775" i="2"/>
  <c r="NS3775" i="2"/>
  <c r="NT3774" i="2"/>
  <c r="NS3776" i="2"/>
  <c r="NU3774" i="2"/>
  <c r="NU3776" i="2"/>
  <c r="NS3774" i="2"/>
  <c r="NT3775" i="2"/>
  <c r="NU3779" i="2"/>
  <c r="NS3779" i="2"/>
  <c r="NT3778" i="2"/>
  <c r="NU3777" i="2"/>
  <c r="NS3777" i="2"/>
  <c r="NU3778" i="2"/>
  <c r="NT3777" i="2"/>
  <c r="NT3779" i="2"/>
  <c r="NT3783" i="2"/>
  <c r="NS3778" i="2"/>
  <c r="NU3783" i="2"/>
  <c r="NT3782" i="2"/>
  <c r="NU3781" i="2"/>
  <c r="NS3781" i="2"/>
  <c r="NT3780" i="2"/>
  <c r="NU3782" i="2"/>
  <c r="NT3781" i="2"/>
  <c r="NS3780" i="2"/>
  <c r="NS3782" i="2"/>
  <c r="NU3780" i="2"/>
  <c r="NT3787" i="2"/>
  <c r="NT3786" i="2"/>
  <c r="NS3786" i="2"/>
  <c r="NS3787" i="2"/>
  <c r="RK3783" i="2"/>
  <c r="RL3776" i="2"/>
  <c r="RM3775" i="2"/>
  <c r="RK3775" i="2"/>
  <c r="RL3774" i="2"/>
  <c r="RK3776" i="2"/>
  <c r="RM3774" i="2"/>
  <c r="RM3776" i="2"/>
  <c r="RK3774" i="2"/>
  <c r="RL3775" i="2"/>
  <c r="RM3779" i="2"/>
  <c r="RK3779" i="2"/>
  <c r="RL3778" i="2"/>
  <c r="RM3777" i="2"/>
  <c r="RK3777" i="2"/>
  <c r="RM3778" i="2"/>
  <c r="RL3777" i="2"/>
  <c r="RL3779" i="2"/>
  <c r="RL3783" i="2"/>
  <c r="RK3778" i="2"/>
  <c r="RM3783" i="2"/>
  <c r="RL3782" i="2"/>
  <c r="RM3781" i="2"/>
  <c r="RK3781" i="2"/>
  <c r="RL3780" i="2"/>
  <c r="RM3782" i="2"/>
  <c r="RL3781" i="2"/>
  <c r="RK3780" i="2"/>
  <c r="RK3782" i="2"/>
  <c r="RM3780" i="2"/>
  <c r="RL3787" i="2"/>
  <c r="RL3786" i="2"/>
  <c r="RK3786" i="2"/>
  <c r="RK3787" i="2"/>
  <c r="VC3783" i="2"/>
  <c r="VD3776" i="2"/>
  <c r="VE3775" i="2"/>
  <c r="VC3775" i="2"/>
  <c r="VD3774" i="2"/>
  <c r="VC3776" i="2"/>
  <c r="VE3774" i="2"/>
  <c r="VE3776" i="2"/>
  <c r="VC3774" i="2"/>
  <c r="VD3775" i="2"/>
  <c r="VE3779" i="2"/>
  <c r="VC3779" i="2"/>
  <c r="VD3778" i="2"/>
  <c r="VE3777" i="2"/>
  <c r="VC3777" i="2"/>
  <c r="VE3778" i="2"/>
  <c r="VD3777" i="2"/>
  <c r="VD3779" i="2"/>
  <c r="VD3783" i="2"/>
  <c r="VC3778" i="2"/>
  <c r="VE3783" i="2"/>
  <c r="VD3782" i="2"/>
  <c r="VE3781" i="2"/>
  <c r="VC3781" i="2"/>
  <c r="VD3780" i="2"/>
  <c r="VE3782" i="2"/>
  <c r="VD3781" i="2"/>
  <c r="VC3780" i="2"/>
  <c r="VC3782" i="2"/>
  <c r="VE3780" i="2"/>
  <c r="VD3787" i="2"/>
  <c r="VD3786" i="2"/>
  <c r="VC3786" i="2"/>
  <c r="VC3787" i="2"/>
  <c r="CY3776" i="2"/>
  <c r="CW3776" i="2"/>
  <c r="CX3775" i="2"/>
  <c r="CY3774" i="2"/>
  <c r="CW3774" i="2"/>
  <c r="CW3783" i="2"/>
  <c r="CX3776" i="2"/>
  <c r="CW3775" i="2"/>
  <c r="CY3775" i="2"/>
  <c r="CX3774" i="2"/>
  <c r="CX3783" i="2"/>
  <c r="CX3779" i="2"/>
  <c r="CY3778" i="2"/>
  <c r="CW3778" i="2"/>
  <c r="CX3777" i="2"/>
  <c r="CW3779" i="2"/>
  <c r="CY3777" i="2"/>
  <c r="CX3778" i="2"/>
  <c r="CW3777" i="2"/>
  <c r="CY3779" i="2"/>
  <c r="CY3782" i="2"/>
  <c r="CW3782" i="2"/>
  <c r="CX3781" i="2"/>
  <c r="CY3780" i="2"/>
  <c r="CW3780" i="2"/>
  <c r="CY3781" i="2"/>
  <c r="CX3780" i="2"/>
  <c r="CY3783" i="2"/>
  <c r="CW3781" i="2"/>
  <c r="CX3782" i="2"/>
  <c r="CW3785" i="2"/>
  <c r="CW3784" i="2"/>
  <c r="CX3785" i="2"/>
  <c r="CX3784" i="2"/>
  <c r="CW3789" i="2"/>
  <c r="CW3788" i="2"/>
  <c r="CX3789" i="2"/>
  <c r="CX3788" i="2"/>
  <c r="GQ3776" i="2"/>
  <c r="GO3776" i="2"/>
  <c r="GP3775" i="2"/>
  <c r="GQ3774" i="2"/>
  <c r="GO3774" i="2"/>
  <c r="GO3783" i="2"/>
  <c r="GP3776" i="2"/>
  <c r="GO3775" i="2"/>
  <c r="GQ3775" i="2"/>
  <c r="GP3774" i="2"/>
  <c r="GP3783" i="2"/>
  <c r="GP3779" i="2"/>
  <c r="GQ3778" i="2"/>
  <c r="GO3778" i="2"/>
  <c r="GP3777" i="2"/>
  <c r="GO3779" i="2"/>
  <c r="GQ3777" i="2"/>
  <c r="GP3778" i="2"/>
  <c r="GO3777" i="2"/>
  <c r="GQ3779" i="2"/>
  <c r="GQ3782" i="2"/>
  <c r="GO3782" i="2"/>
  <c r="GP3781" i="2"/>
  <c r="GQ3780" i="2"/>
  <c r="GO3780" i="2"/>
  <c r="GQ3781" i="2"/>
  <c r="GP3780" i="2"/>
  <c r="GQ3783" i="2"/>
  <c r="GO3781" i="2"/>
  <c r="GP3782" i="2"/>
  <c r="GO3785" i="2"/>
  <c r="GO3784" i="2"/>
  <c r="GP3785" i="2"/>
  <c r="GP3784" i="2"/>
  <c r="GO3789" i="2"/>
  <c r="GO3788" i="2"/>
  <c r="GP3789" i="2"/>
  <c r="GP3788" i="2"/>
  <c r="KI3776" i="2"/>
  <c r="KG3776" i="2"/>
  <c r="KH3775" i="2"/>
  <c r="KI3774" i="2"/>
  <c r="KG3774" i="2"/>
  <c r="KG3783" i="2"/>
  <c r="KH3776" i="2"/>
  <c r="KG3775" i="2"/>
  <c r="KI3775" i="2"/>
  <c r="KH3774" i="2"/>
  <c r="KH3783" i="2"/>
  <c r="KH3779" i="2"/>
  <c r="KI3778" i="2"/>
  <c r="KG3778" i="2"/>
  <c r="KH3777" i="2"/>
  <c r="KG3779" i="2"/>
  <c r="KI3777" i="2"/>
  <c r="KH3778" i="2"/>
  <c r="KG3777" i="2"/>
  <c r="KI3779" i="2"/>
  <c r="KI3782" i="2"/>
  <c r="KG3782" i="2"/>
  <c r="KH3781" i="2"/>
  <c r="KI3780" i="2"/>
  <c r="KG3780" i="2"/>
  <c r="KI3781" i="2"/>
  <c r="KH3780" i="2"/>
  <c r="KI3783" i="2"/>
  <c r="KG3781" i="2"/>
  <c r="KH3782" i="2"/>
  <c r="KG3785" i="2"/>
  <c r="KG3784" i="2"/>
  <c r="KH3785" i="2"/>
  <c r="KH3784" i="2"/>
  <c r="KG3789" i="2"/>
  <c r="KG3788" i="2"/>
  <c r="KH3789" i="2"/>
  <c r="KH3788" i="2"/>
  <c r="OA3776" i="2"/>
  <c r="NY3776" i="2"/>
  <c r="NZ3775" i="2"/>
  <c r="OA3774" i="2"/>
  <c r="NY3774" i="2"/>
  <c r="NY3783" i="2"/>
  <c r="NZ3776" i="2"/>
  <c r="NY3775" i="2"/>
  <c r="OA3775" i="2"/>
  <c r="NZ3774" i="2"/>
  <c r="NZ3783" i="2"/>
  <c r="NZ3779" i="2"/>
  <c r="OA3778" i="2"/>
  <c r="NY3778" i="2"/>
  <c r="NZ3777" i="2"/>
  <c r="NY3779" i="2"/>
  <c r="OA3777" i="2"/>
  <c r="NZ3778" i="2"/>
  <c r="NY3777" i="2"/>
  <c r="OA3779" i="2"/>
  <c r="OA3782" i="2"/>
  <c r="NY3782" i="2"/>
  <c r="NZ3781" i="2"/>
  <c r="OA3780" i="2"/>
  <c r="NY3780" i="2"/>
  <c r="OA3781" i="2"/>
  <c r="NZ3780" i="2"/>
  <c r="OA3783" i="2"/>
  <c r="NY3781" i="2"/>
  <c r="NZ3782" i="2"/>
  <c r="NY3785" i="2"/>
  <c r="NY3784" i="2"/>
  <c r="NZ3785" i="2"/>
  <c r="NZ3784" i="2"/>
  <c r="NY3789" i="2"/>
  <c r="NY3788" i="2"/>
  <c r="NZ3789" i="2"/>
  <c r="NZ3788" i="2"/>
  <c r="RS3776" i="2"/>
  <c r="RQ3776" i="2"/>
  <c r="RR3775" i="2"/>
  <c r="RS3774" i="2"/>
  <c r="RQ3774" i="2"/>
  <c r="RQ3783" i="2"/>
  <c r="RR3776" i="2"/>
  <c r="RQ3775" i="2"/>
  <c r="RS3775" i="2"/>
  <c r="RR3774" i="2"/>
  <c r="RR3783" i="2"/>
  <c r="RR3779" i="2"/>
  <c r="RS3778" i="2"/>
  <c r="RQ3778" i="2"/>
  <c r="RR3777" i="2"/>
  <c r="RQ3779" i="2"/>
  <c r="RS3777" i="2"/>
  <c r="RR3778" i="2"/>
  <c r="RQ3777" i="2"/>
  <c r="RS3779" i="2"/>
  <c r="RS3782" i="2"/>
  <c r="RQ3782" i="2"/>
  <c r="RR3781" i="2"/>
  <c r="RS3780" i="2"/>
  <c r="RQ3780" i="2"/>
  <c r="RS3781" i="2"/>
  <c r="RR3780" i="2"/>
  <c r="RS3783" i="2"/>
  <c r="RQ3781" i="2"/>
  <c r="RR3782" i="2"/>
  <c r="RQ3785" i="2"/>
  <c r="RQ3784" i="2"/>
  <c r="RR3785" i="2"/>
  <c r="RR3784" i="2"/>
  <c r="RQ3789" i="2"/>
  <c r="RQ3788" i="2"/>
  <c r="RR3789" i="2"/>
  <c r="RR3788" i="2"/>
  <c r="VK3776" i="2"/>
  <c r="VI3776" i="2"/>
  <c r="VJ3775" i="2"/>
  <c r="VK3774" i="2"/>
  <c r="VI3774" i="2"/>
  <c r="VI3783" i="2"/>
  <c r="VJ3776" i="2"/>
  <c r="VI3775" i="2"/>
  <c r="VK3775" i="2"/>
  <c r="VJ3774" i="2"/>
  <c r="VJ3783" i="2"/>
  <c r="VJ3779" i="2"/>
  <c r="VK3778" i="2"/>
  <c r="VI3778" i="2"/>
  <c r="VJ3777" i="2"/>
  <c r="VI3779" i="2"/>
  <c r="VK3777" i="2"/>
  <c r="VJ3778" i="2"/>
  <c r="VI3777" i="2"/>
  <c r="VK3779" i="2"/>
  <c r="VK3782" i="2"/>
  <c r="VI3782" i="2"/>
  <c r="VJ3781" i="2"/>
  <c r="VK3780" i="2"/>
  <c r="VI3780" i="2"/>
  <c r="VK3781" i="2"/>
  <c r="VJ3780" i="2"/>
  <c r="VK3783" i="2"/>
  <c r="VI3781" i="2"/>
  <c r="VJ3782" i="2"/>
  <c r="VI3785" i="2"/>
  <c r="VI3784" i="2"/>
  <c r="VJ3785" i="2"/>
  <c r="VJ3784" i="2"/>
  <c r="VI3789" i="2"/>
  <c r="VI3788" i="2"/>
  <c r="VJ3789" i="2"/>
  <c r="VJ3788" i="2"/>
  <c r="D3799" i="2"/>
  <c r="D3830" i="2" s="1"/>
  <c r="E3799" i="2"/>
  <c r="E3830" i="2" s="1"/>
  <c r="D3794" i="2"/>
  <c r="D3825" i="2" s="1"/>
  <c r="E3794" i="2"/>
  <c r="E3825" i="2" s="1"/>
  <c r="D3790" i="2"/>
  <c r="D3821" i="2" s="1"/>
  <c r="E3790" i="2"/>
  <c r="E3821" i="2" s="1"/>
  <c r="BG3783" i="2"/>
  <c r="BH3776" i="2"/>
  <c r="BI3775" i="2"/>
  <c r="BG3775" i="2"/>
  <c r="BH3774" i="2"/>
  <c r="BI3776" i="2"/>
  <c r="BH3775" i="2"/>
  <c r="BG3774" i="2"/>
  <c r="BI3774" i="2"/>
  <c r="BG3776" i="2"/>
  <c r="BI3779" i="2"/>
  <c r="BG3779" i="2"/>
  <c r="BH3778" i="2"/>
  <c r="BI3777" i="2"/>
  <c r="BG3777" i="2"/>
  <c r="BH3783" i="2"/>
  <c r="BH3779" i="2"/>
  <c r="BG3778" i="2"/>
  <c r="BH3777" i="2"/>
  <c r="BI3778" i="2"/>
  <c r="BH3787" i="2"/>
  <c r="BH3786" i="2"/>
  <c r="BG3787" i="2"/>
  <c r="BG3786" i="2"/>
  <c r="IQ3783" i="2"/>
  <c r="IR3776" i="2"/>
  <c r="IS3775" i="2"/>
  <c r="IQ3775" i="2"/>
  <c r="IR3774" i="2"/>
  <c r="IS3776" i="2"/>
  <c r="IR3775" i="2"/>
  <c r="IQ3774" i="2"/>
  <c r="IS3774" i="2"/>
  <c r="IQ3776" i="2"/>
  <c r="IS3779" i="2"/>
  <c r="IQ3779" i="2"/>
  <c r="IR3778" i="2"/>
  <c r="IS3777" i="2"/>
  <c r="IQ3777" i="2"/>
  <c r="IR3783" i="2"/>
  <c r="IR3779" i="2"/>
  <c r="IQ3778" i="2"/>
  <c r="IR3777" i="2"/>
  <c r="IS3778" i="2"/>
  <c r="IR3787" i="2"/>
  <c r="IR3786" i="2"/>
  <c r="IQ3787" i="2"/>
  <c r="IQ3786" i="2"/>
  <c r="QA3783" i="2"/>
  <c r="QB3776" i="2"/>
  <c r="QC3775" i="2"/>
  <c r="QA3775" i="2"/>
  <c r="QB3774" i="2"/>
  <c r="QC3776" i="2"/>
  <c r="QB3775" i="2"/>
  <c r="QA3774" i="2"/>
  <c r="QC3774" i="2"/>
  <c r="QA3776" i="2"/>
  <c r="QC3779" i="2"/>
  <c r="QA3779" i="2"/>
  <c r="QB3778" i="2"/>
  <c r="QC3777" i="2"/>
  <c r="QA3777" i="2"/>
  <c r="QB3783" i="2"/>
  <c r="QB3779" i="2"/>
  <c r="QA3778" i="2"/>
  <c r="QB3777" i="2"/>
  <c r="QC3778" i="2"/>
  <c r="QB3787" i="2"/>
  <c r="QB3786" i="2"/>
  <c r="QA3787" i="2"/>
  <c r="QA3786" i="2"/>
  <c r="K3783" i="2"/>
  <c r="L3776" i="2"/>
  <c r="M3775" i="2"/>
  <c r="K3775" i="2"/>
  <c r="L3774" i="2"/>
  <c r="M3776" i="2"/>
  <c r="L3775" i="2"/>
  <c r="K3774" i="2"/>
  <c r="M3774" i="2"/>
  <c r="K3776" i="2"/>
  <c r="M3779" i="2"/>
  <c r="K3779" i="2"/>
  <c r="L3778" i="2"/>
  <c r="M3777" i="2"/>
  <c r="K3777" i="2"/>
  <c r="L3783" i="2"/>
  <c r="L3779" i="2"/>
  <c r="K3778" i="2"/>
  <c r="L3777" i="2"/>
  <c r="M3778" i="2"/>
  <c r="L3787" i="2"/>
  <c r="L3786" i="2"/>
  <c r="K3787" i="2"/>
  <c r="K3786" i="2"/>
  <c r="D3796" i="2"/>
  <c r="D3827" i="2" s="1"/>
  <c r="E3796" i="2"/>
  <c r="E3827" i="2" s="1"/>
  <c r="DC3783" i="2"/>
  <c r="DD3776" i="2"/>
  <c r="DE3775" i="2"/>
  <c r="DC3775" i="2"/>
  <c r="DD3774" i="2"/>
  <c r="DE3776" i="2"/>
  <c r="DD3775" i="2"/>
  <c r="DC3774" i="2"/>
  <c r="DE3774" i="2"/>
  <c r="DC3776" i="2"/>
  <c r="DE3779" i="2"/>
  <c r="DC3779" i="2"/>
  <c r="DD3778" i="2"/>
  <c r="DE3777" i="2"/>
  <c r="DC3777" i="2"/>
  <c r="DD3783" i="2"/>
  <c r="DD3779" i="2"/>
  <c r="DC3778" i="2"/>
  <c r="DD3777" i="2"/>
  <c r="DE3778" i="2"/>
  <c r="DD3787" i="2"/>
  <c r="DD3786" i="2"/>
  <c r="DC3787" i="2"/>
  <c r="DC3786" i="2"/>
  <c r="GU3783" i="2"/>
  <c r="GV3776" i="2"/>
  <c r="GW3775" i="2"/>
  <c r="GU3775" i="2"/>
  <c r="GV3774" i="2"/>
  <c r="GW3776" i="2"/>
  <c r="GV3775" i="2"/>
  <c r="GU3774" i="2"/>
  <c r="GW3774" i="2"/>
  <c r="GU3776" i="2"/>
  <c r="GW3779" i="2"/>
  <c r="GU3779" i="2"/>
  <c r="GV3778" i="2"/>
  <c r="GW3777" i="2"/>
  <c r="GU3777" i="2"/>
  <c r="GV3783" i="2"/>
  <c r="GV3779" i="2"/>
  <c r="GU3778" i="2"/>
  <c r="GV3777" i="2"/>
  <c r="GW3778" i="2"/>
  <c r="GV3787" i="2"/>
  <c r="GV3786" i="2"/>
  <c r="GU3787" i="2"/>
  <c r="GU3786" i="2"/>
  <c r="KM3783" i="2"/>
  <c r="KN3776" i="2"/>
  <c r="KO3775" i="2"/>
  <c r="KM3775" i="2"/>
  <c r="KN3774" i="2"/>
  <c r="KO3776" i="2"/>
  <c r="KN3775" i="2"/>
  <c r="KM3774" i="2"/>
  <c r="KO3774" i="2"/>
  <c r="KM3776" i="2"/>
  <c r="KO3779" i="2"/>
  <c r="KM3779" i="2"/>
  <c r="KN3778" i="2"/>
  <c r="KO3777" i="2"/>
  <c r="KM3777" i="2"/>
  <c r="KN3783" i="2"/>
  <c r="KN3779" i="2"/>
  <c r="KM3778" i="2"/>
  <c r="KN3777" i="2"/>
  <c r="KO3778" i="2"/>
  <c r="KN3787" i="2"/>
  <c r="KN3786" i="2"/>
  <c r="KM3787" i="2"/>
  <c r="KM3786" i="2"/>
  <c r="OE3783" i="2"/>
  <c r="OF3776" i="2"/>
  <c r="OG3775" i="2"/>
  <c r="OE3775" i="2"/>
  <c r="OF3774" i="2"/>
  <c r="OG3776" i="2"/>
  <c r="OF3775" i="2"/>
  <c r="OE3774" i="2"/>
  <c r="OG3774" i="2"/>
  <c r="OE3776" i="2"/>
  <c r="OG3779" i="2"/>
  <c r="OE3779" i="2"/>
  <c r="OF3778" i="2"/>
  <c r="OG3777" i="2"/>
  <c r="OE3777" i="2"/>
  <c r="OF3783" i="2"/>
  <c r="OF3779" i="2"/>
  <c r="OE3778" i="2"/>
  <c r="OF3777" i="2"/>
  <c r="OG3778" i="2"/>
  <c r="OF3787" i="2"/>
  <c r="OF3786" i="2"/>
  <c r="OE3787" i="2"/>
  <c r="OE3786" i="2"/>
  <c r="RW3783" i="2"/>
  <c r="RX3776" i="2"/>
  <c r="RY3775" i="2"/>
  <c r="RW3775" i="2"/>
  <c r="RX3774" i="2"/>
  <c r="RY3776" i="2"/>
  <c r="RX3775" i="2"/>
  <c r="RW3774" i="2"/>
  <c r="RY3774" i="2"/>
  <c r="RW3776" i="2"/>
  <c r="RY3779" i="2"/>
  <c r="RW3779" i="2"/>
  <c r="RX3778" i="2"/>
  <c r="RY3777" i="2"/>
  <c r="RW3777" i="2"/>
  <c r="RX3783" i="2"/>
  <c r="RX3779" i="2"/>
  <c r="RW3778" i="2"/>
  <c r="RX3777" i="2"/>
  <c r="RY3778" i="2"/>
  <c r="RX3787" i="2"/>
  <c r="RX3786" i="2"/>
  <c r="RW3787" i="2"/>
  <c r="RW3786" i="2"/>
  <c r="S3776" i="2"/>
  <c r="Q3776" i="2"/>
  <c r="R3775" i="2"/>
  <c r="S3774" i="2"/>
  <c r="Q3774" i="2"/>
  <c r="S3775" i="2"/>
  <c r="R3774" i="2"/>
  <c r="R3776" i="2"/>
  <c r="Q3775" i="2"/>
  <c r="Q3783" i="2"/>
  <c r="R3783" i="2"/>
  <c r="R3779" i="2"/>
  <c r="S3778" i="2"/>
  <c r="Q3778" i="2"/>
  <c r="R3777" i="2"/>
  <c r="S3779" i="2"/>
  <c r="R3778" i="2"/>
  <c r="Q3777" i="2"/>
  <c r="Q3779" i="2"/>
  <c r="S3777" i="2"/>
  <c r="Q3787" i="2"/>
  <c r="Q3786" i="2"/>
  <c r="R3786" i="2"/>
  <c r="R3787" i="2"/>
  <c r="Q3789" i="2"/>
  <c r="Q3788" i="2"/>
  <c r="R3788" i="2"/>
  <c r="R3789" i="2"/>
  <c r="DK3776" i="2"/>
  <c r="DI3776" i="2"/>
  <c r="DJ3775" i="2"/>
  <c r="DK3774" i="2"/>
  <c r="DI3774" i="2"/>
  <c r="DK3775" i="2"/>
  <c r="DJ3774" i="2"/>
  <c r="DJ3776" i="2"/>
  <c r="DI3775" i="2"/>
  <c r="DI3783" i="2"/>
  <c r="DJ3783" i="2"/>
  <c r="DJ3779" i="2"/>
  <c r="DK3778" i="2"/>
  <c r="DI3778" i="2"/>
  <c r="DJ3777" i="2"/>
  <c r="DK3779" i="2"/>
  <c r="DJ3778" i="2"/>
  <c r="DI3777" i="2"/>
  <c r="DI3779" i="2"/>
  <c r="DK3777" i="2"/>
  <c r="DI3787" i="2"/>
  <c r="DI3786" i="2"/>
  <c r="DJ3786" i="2"/>
  <c r="DJ3787" i="2"/>
  <c r="DI3789" i="2"/>
  <c r="DI3788" i="2"/>
  <c r="DJ3788" i="2"/>
  <c r="DJ3789" i="2"/>
  <c r="HC3776" i="2"/>
  <c r="HA3776" i="2"/>
  <c r="HB3775" i="2"/>
  <c r="HC3774" i="2"/>
  <c r="HA3774" i="2"/>
  <c r="HC3775" i="2"/>
  <c r="HB3774" i="2"/>
  <c r="HB3776" i="2"/>
  <c r="HA3775" i="2"/>
  <c r="HA3783" i="2"/>
  <c r="HB3783" i="2"/>
  <c r="HB3779" i="2"/>
  <c r="HC3778" i="2"/>
  <c r="HA3778" i="2"/>
  <c r="HB3777" i="2"/>
  <c r="HC3779" i="2"/>
  <c r="HB3778" i="2"/>
  <c r="HA3777" i="2"/>
  <c r="HA3779" i="2"/>
  <c r="HC3777" i="2"/>
  <c r="HA3787" i="2"/>
  <c r="HA3786" i="2"/>
  <c r="HB3786" i="2"/>
  <c r="HB3787" i="2"/>
  <c r="HA3789" i="2"/>
  <c r="HA3788" i="2"/>
  <c r="HB3788" i="2"/>
  <c r="HB3789" i="2"/>
  <c r="KU3776" i="2"/>
  <c r="KS3776" i="2"/>
  <c r="KT3775" i="2"/>
  <c r="KU3774" i="2"/>
  <c r="KS3774" i="2"/>
  <c r="KU3775" i="2"/>
  <c r="KT3774" i="2"/>
  <c r="KT3776" i="2"/>
  <c r="KS3775" i="2"/>
  <c r="KS3783" i="2"/>
  <c r="KT3783" i="2"/>
  <c r="KT3779" i="2"/>
  <c r="KU3778" i="2"/>
  <c r="KS3778" i="2"/>
  <c r="KT3777" i="2"/>
  <c r="KU3779" i="2"/>
  <c r="KT3778" i="2"/>
  <c r="KS3777" i="2"/>
  <c r="KS3779" i="2"/>
  <c r="KU3777" i="2"/>
  <c r="KS3787" i="2"/>
  <c r="KS3786" i="2"/>
  <c r="KT3786" i="2"/>
  <c r="KT3787" i="2"/>
  <c r="KS3789" i="2"/>
  <c r="KS3788" i="2"/>
  <c r="KT3788" i="2"/>
  <c r="KT3789" i="2"/>
  <c r="OM3776" i="2"/>
  <c r="OK3776" i="2"/>
  <c r="OL3775" i="2"/>
  <c r="OM3774" i="2"/>
  <c r="OK3774" i="2"/>
  <c r="OM3775" i="2"/>
  <c r="OL3774" i="2"/>
  <c r="OL3776" i="2"/>
  <c r="OK3775" i="2"/>
  <c r="OK3783" i="2"/>
  <c r="OL3783" i="2"/>
  <c r="OL3779" i="2"/>
  <c r="OM3778" i="2"/>
  <c r="OK3778" i="2"/>
  <c r="OL3777" i="2"/>
  <c r="OM3779" i="2"/>
  <c r="OL3778" i="2"/>
  <c r="OK3777" i="2"/>
  <c r="OK3779" i="2"/>
  <c r="OM3777" i="2"/>
  <c r="OK3787" i="2"/>
  <c r="OK3786" i="2"/>
  <c r="OL3786" i="2"/>
  <c r="OL3787" i="2"/>
  <c r="OK3789" i="2"/>
  <c r="OK3788" i="2"/>
  <c r="OL3788" i="2"/>
  <c r="OL3789" i="2"/>
  <c r="SE3776" i="2"/>
  <c r="SC3776" i="2"/>
  <c r="SD3775" i="2"/>
  <c r="SE3774" i="2"/>
  <c r="SC3774" i="2"/>
  <c r="SE3775" i="2"/>
  <c r="SD3774" i="2"/>
  <c r="SD3776" i="2"/>
  <c r="SC3775" i="2"/>
  <c r="SC3783" i="2"/>
  <c r="SD3783" i="2"/>
  <c r="SD3779" i="2"/>
  <c r="SE3778" i="2"/>
  <c r="SC3778" i="2"/>
  <c r="SD3777" i="2"/>
  <c r="SE3779" i="2"/>
  <c r="SD3778" i="2"/>
  <c r="SC3777" i="2"/>
  <c r="SC3779" i="2"/>
  <c r="SE3777" i="2"/>
  <c r="SC3787" i="2"/>
  <c r="SC3786" i="2"/>
  <c r="SD3786" i="2"/>
  <c r="SD3787" i="2"/>
  <c r="SC3789" i="2"/>
  <c r="SC3788" i="2"/>
  <c r="SD3788" i="2"/>
  <c r="SD3789" i="2"/>
  <c r="W3783" i="2"/>
  <c r="X3776" i="2"/>
  <c r="Y3775" i="2"/>
  <c r="W3775" i="2"/>
  <c r="X3774" i="2"/>
  <c r="W3776" i="2"/>
  <c r="Y3774" i="2"/>
  <c r="X3775" i="2"/>
  <c r="W3774" i="2"/>
  <c r="Y3776" i="2"/>
  <c r="Y3779" i="2"/>
  <c r="W3779" i="2"/>
  <c r="X3778" i="2"/>
  <c r="Y3777" i="2"/>
  <c r="W3777" i="2"/>
  <c r="Y3778" i="2"/>
  <c r="X3777" i="2"/>
  <c r="X3783" i="2"/>
  <c r="W3778" i="2"/>
  <c r="X3779" i="2"/>
  <c r="Y3783" i="2"/>
  <c r="X3782" i="2"/>
  <c r="Y3781" i="2"/>
  <c r="W3781" i="2"/>
  <c r="X3780" i="2"/>
  <c r="Y3782" i="2"/>
  <c r="X3781" i="2"/>
  <c r="W3780" i="2"/>
  <c r="Y3780" i="2"/>
  <c r="W3782" i="2"/>
  <c r="X3787" i="2"/>
  <c r="X3786" i="2"/>
  <c r="W3786" i="2"/>
  <c r="W3787" i="2"/>
  <c r="DO3783" i="2"/>
  <c r="DP3776" i="2"/>
  <c r="DQ3775" i="2"/>
  <c r="DO3775" i="2"/>
  <c r="DP3774" i="2"/>
  <c r="DO3776" i="2"/>
  <c r="DQ3774" i="2"/>
  <c r="DP3775" i="2"/>
  <c r="DO3774" i="2"/>
  <c r="DQ3776" i="2"/>
  <c r="DQ3779" i="2"/>
  <c r="DO3779" i="2"/>
  <c r="DP3778" i="2"/>
  <c r="DQ3777" i="2"/>
  <c r="DO3777" i="2"/>
  <c r="DQ3778" i="2"/>
  <c r="DP3777" i="2"/>
  <c r="DP3783" i="2"/>
  <c r="DO3778" i="2"/>
  <c r="DP3779" i="2"/>
  <c r="DQ3783" i="2"/>
  <c r="DP3782" i="2"/>
  <c r="DQ3781" i="2"/>
  <c r="DO3781" i="2"/>
  <c r="DP3780" i="2"/>
  <c r="DQ3782" i="2"/>
  <c r="DP3781" i="2"/>
  <c r="DO3780" i="2"/>
  <c r="DQ3780" i="2"/>
  <c r="DO3782" i="2"/>
  <c r="DP3787" i="2"/>
  <c r="DP3786" i="2"/>
  <c r="DO3786" i="2"/>
  <c r="DO3787" i="2"/>
  <c r="HG3783" i="2"/>
  <c r="HH3776" i="2"/>
  <c r="HI3775" i="2"/>
  <c r="HG3775" i="2"/>
  <c r="HH3774" i="2"/>
  <c r="HG3776" i="2"/>
  <c r="HI3774" i="2"/>
  <c r="HH3775" i="2"/>
  <c r="HG3774" i="2"/>
  <c r="HI3776" i="2"/>
  <c r="HI3779" i="2"/>
  <c r="HG3779" i="2"/>
  <c r="HH3778" i="2"/>
  <c r="HI3777" i="2"/>
  <c r="HG3777" i="2"/>
  <c r="HI3778" i="2"/>
  <c r="HH3777" i="2"/>
  <c r="HH3783" i="2"/>
  <c r="HG3778" i="2"/>
  <c r="HH3779" i="2"/>
  <c r="HI3783" i="2"/>
  <c r="HH3782" i="2"/>
  <c r="HI3781" i="2"/>
  <c r="HG3781" i="2"/>
  <c r="HH3780" i="2"/>
  <c r="HI3782" i="2"/>
  <c r="HH3781" i="2"/>
  <c r="HG3780" i="2"/>
  <c r="HI3780" i="2"/>
  <c r="HG3782" i="2"/>
  <c r="HH3787" i="2"/>
  <c r="HH3786" i="2"/>
  <c r="HG3786" i="2"/>
  <c r="HG3787" i="2"/>
  <c r="KY3783" i="2"/>
  <c r="KZ3776" i="2"/>
  <c r="LA3775" i="2"/>
  <c r="KY3775" i="2"/>
  <c r="KZ3774" i="2"/>
  <c r="KY3776" i="2"/>
  <c r="LA3774" i="2"/>
  <c r="KZ3775" i="2"/>
  <c r="KY3774" i="2"/>
  <c r="LA3776" i="2"/>
  <c r="LA3779" i="2"/>
  <c r="KY3779" i="2"/>
  <c r="KZ3778" i="2"/>
  <c r="LA3777" i="2"/>
  <c r="KY3777" i="2"/>
  <c r="LA3778" i="2"/>
  <c r="KZ3777" i="2"/>
  <c r="KZ3783" i="2"/>
  <c r="KY3778" i="2"/>
  <c r="KZ3779" i="2"/>
  <c r="LA3783" i="2"/>
  <c r="KZ3782" i="2"/>
  <c r="LA3781" i="2"/>
  <c r="KY3781" i="2"/>
  <c r="KZ3780" i="2"/>
  <c r="LA3782" i="2"/>
  <c r="KZ3781" i="2"/>
  <c r="KY3780" i="2"/>
  <c r="LA3780" i="2"/>
  <c r="KY3782" i="2"/>
  <c r="KZ3787" i="2"/>
  <c r="KZ3786" i="2"/>
  <c r="KY3786" i="2"/>
  <c r="KY3787" i="2"/>
  <c r="OQ3783" i="2"/>
  <c r="OR3776" i="2"/>
  <c r="OS3775" i="2"/>
  <c r="OQ3775" i="2"/>
  <c r="OR3774" i="2"/>
  <c r="OQ3776" i="2"/>
  <c r="OS3774" i="2"/>
  <c r="OR3775" i="2"/>
  <c r="OQ3774" i="2"/>
  <c r="OS3776" i="2"/>
  <c r="OS3779" i="2"/>
  <c r="OQ3779" i="2"/>
  <c r="OR3778" i="2"/>
  <c r="OS3777" i="2"/>
  <c r="OQ3777" i="2"/>
  <c r="OS3778" i="2"/>
  <c r="OR3777" i="2"/>
  <c r="OR3783" i="2"/>
  <c r="OQ3778" i="2"/>
  <c r="OR3779" i="2"/>
  <c r="OS3783" i="2"/>
  <c r="OR3782" i="2"/>
  <c r="OS3781" i="2"/>
  <c r="OQ3781" i="2"/>
  <c r="OR3780" i="2"/>
  <c r="OS3782" i="2"/>
  <c r="OR3781" i="2"/>
  <c r="OQ3780" i="2"/>
  <c r="OS3780" i="2"/>
  <c r="OQ3782" i="2"/>
  <c r="OR3787" i="2"/>
  <c r="OR3786" i="2"/>
  <c r="OQ3786" i="2"/>
  <c r="OQ3787" i="2"/>
  <c r="SI3783" i="2"/>
  <c r="SJ3776" i="2"/>
  <c r="SK3775" i="2"/>
  <c r="SI3775" i="2"/>
  <c r="SJ3774" i="2"/>
  <c r="SI3776" i="2"/>
  <c r="SK3774" i="2"/>
  <c r="SJ3775" i="2"/>
  <c r="SI3774" i="2"/>
  <c r="SK3776" i="2"/>
  <c r="SK3779" i="2"/>
  <c r="SI3779" i="2"/>
  <c r="SJ3778" i="2"/>
  <c r="SK3777" i="2"/>
  <c r="SI3777" i="2"/>
  <c r="SK3778" i="2"/>
  <c r="SJ3777" i="2"/>
  <c r="SJ3783" i="2"/>
  <c r="SI3778" i="2"/>
  <c r="SJ3779" i="2"/>
  <c r="SK3783" i="2"/>
  <c r="SJ3782" i="2"/>
  <c r="SK3781" i="2"/>
  <c r="SI3781" i="2"/>
  <c r="SJ3780" i="2"/>
  <c r="SK3782" i="2"/>
  <c r="SJ3781" i="2"/>
  <c r="SI3780" i="2"/>
  <c r="SK3780" i="2"/>
  <c r="SI3782" i="2"/>
  <c r="SJ3787" i="2"/>
  <c r="SJ3786" i="2"/>
  <c r="SI3786" i="2"/>
  <c r="SI3787" i="2"/>
  <c r="AE3776" i="2"/>
  <c r="AC3776" i="2"/>
  <c r="AD3775" i="2"/>
  <c r="AE3774" i="2"/>
  <c r="AC3774" i="2"/>
  <c r="AC3783" i="2"/>
  <c r="AD3776" i="2"/>
  <c r="AC3775" i="2"/>
  <c r="AD3774" i="2"/>
  <c r="AE3775" i="2"/>
  <c r="AD3783" i="2"/>
  <c r="AD3779" i="2"/>
  <c r="AE3778" i="2"/>
  <c r="AC3778" i="2"/>
  <c r="AD3777" i="2"/>
  <c r="AC3779" i="2"/>
  <c r="AE3777" i="2"/>
  <c r="AE3779" i="2"/>
  <c r="AC3777" i="2"/>
  <c r="AD3778" i="2"/>
  <c r="AE3782" i="2"/>
  <c r="AC3782" i="2"/>
  <c r="AD3781" i="2"/>
  <c r="AE3780" i="2"/>
  <c r="AC3780" i="2"/>
  <c r="AE3781" i="2"/>
  <c r="AD3780" i="2"/>
  <c r="AD3782" i="2"/>
  <c r="AE3783" i="2"/>
  <c r="AC3781" i="2"/>
  <c r="AC3785" i="2"/>
  <c r="AC3784" i="2"/>
  <c r="AD3785" i="2"/>
  <c r="AD3784" i="2"/>
  <c r="AC3789" i="2"/>
  <c r="AC3788" i="2"/>
  <c r="AD3789" i="2"/>
  <c r="AD3788" i="2"/>
  <c r="DW3776" i="2"/>
  <c r="DU3776" i="2"/>
  <c r="DV3775" i="2"/>
  <c r="DW3774" i="2"/>
  <c r="DU3774" i="2"/>
  <c r="DU3783" i="2"/>
  <c r="DV3776" i="2"/>
  <c r="DU3775" i="2"/>
  <c r="DV3774" i="2"/>
  <c r="DW3775" i="2"/>
  <c r="DV3783" i="2"/>
  <c r="DV3779" i="2"/>
  <c r="DW3778" i="2"/>
  <c r="DU3778" i="2"/>
  <c r="DV3777" i="2"/>
  <c r="DU3779" i="2"/>
  <c r="DW3777" i="2"/>
  <c r="DW3779" i="2"/>
  <c r="DU3777" i="2"/>
  <c r="DV3778" i="2"/>
  <c r="DW3782" i="2"/>
  <c r="DU3782" i="2"/>
  <c r="DV3781" i="2"/>
  <c r="DW3780" i="2"/>
  <c r="DU3780" i="2"/>
  <c r="DW3781" i="2"/>
  <c r="DV3780" i="2"/>
  <c r="DV3782" i="2"/>
  <c r="DW3783" i="2"/>
  <c r="DU3781" i="2"/>
  <c r="DU3785" i="2"/>
  <c r="DU3784" i="2"/>
  <c r="DV3785" i="2"/>
  <c r="DV3784" i="2"/>
  <c r="DU3789" i="2"/>
  <c r="DU3788" i="2"/>
  <c r="DV3789" i="2"/>
  <c r="DV3788" i="2"/>
  <c r="HO3776" i="2"/>
  <c r="HM3776" i="2"/>
  <c r="HN3775" i="2"/>
  <c r="HO3774" i="2"/>
  <c r="HM3774" i="2"/>
  <c r="HM3783" i="2"/>
  <c r="HN3776" i="2"/>
  <c r="HM3775" i="2"/>
  <c r="HN3774" i="2"/>
  <c r="HO3775" i="2"/>
  <c r="HN3783" i="2"/>
  <c r="HN3779" i="2"/>
  <c r="HO3778" i="2"/>
  <c r="HM3778" i="2"/>
  <c r="HN3777" i="2"/>
  <c r="HM3779" i="2"/>
  <c r="HO3777" i="2"/>
  <c r="HO3779" i="2"/>
  <c r="HM3777" i="2"/>
  <c r="HN3778" i="2"/>
  <c r="HO3782" i="2"/>
  <c r="HM3782" i="2"/>
  <c r="HN3781" i="2"/>
  <c r="HO3780" i="2"/>
  <c r="HM3780" i="2"/>
  <c r="HO3781" i="2"/>
  <c r="HN3780" i="2"/>
  <c r="HN3782" i="2"/>
  <c r="HO3783" i="2"/>
  <c r="HM3781" i="2"/>
  <c r="HM3785" i="2"/>
  <c r="HM3784" i="2"/>
  <c r="HN3785" i="2"/>
  <c r="HN3784" i="2"/>
  <c r="HM3789" i="2"/>
  <c r="HM3788" i="2"/>
  <c r="HN3789" i="2"/>
  <c r="HN3788" i="2"/>
  <c r="LG3776" i="2"/>
  <c r="LE3776" i="2"/>
  <c r="LF3775" i="2"/>
  <c r="LG3774" i="2"/>
  <c r="LE3774" i="2"/>
  <c r="LE3783" i="2"/>
  <c r="LF3776" i="2"/>
  <c r="LE3775" i="2"/>
  <c r="LF3774" i="2"/>
  <c r="LG3775" i="2"/>
  <c r="LF3783" i="2"/>
  <c r="LF3779" i="2"/>
  <c r="LG3778" i="2"/>
  <c r="LE3778" i="2"/>
  <c r="LF3777" i="2"/>
  <c r="LE3779" i="2"/>
  <c r="LG3777" i="2"/>
  <c r="LG3779" i="2"/>
  <c r="LE3777" i="2"/>
  <c r="LF3778" i="2"/>
  <c r="LG3782" i="2"/>
  <c r="LE3782" i="2"/>
  <c r="LF3781" i="2"/>
  <c r="LG3780" i="2"/>
  <c r="LE3780" i="2"/>
  <c r="LG3781" i="2"/>
  <c r="LF3780" i="2"/>
  <c r="LF3782" i="2"/>
  <c r="LG3783" i="2"/>
  <c r="LE3781" i="2"/>
  <c r="LE3785" i="2"/>
  <c r="LE3784" i="2"/>
  <c r="LF3785" i="2"/>
  <c r="LF3784" i="2"/>
  <c r="LE3789" i="2"/>
  <c r="LE3788" i="2"/>
  <c r="LF3789" i="2"/>
  <c r="LF3788" i="2"/>
  <c r="OY3776" i="2"/>
  <c r="OW3776" i="2"/>
  <c r="OX3775" i="2"/>
  <c r="OY3774" i="2"/>
  <c r="OW3774" i="2"/>
  <c r="OW3783" i="2"/>
  <c r="OX3776" i="2"/>
  <c r="OW3775" i="2"/>
  <c r="OX3774" i="2"/>
  <c r="OY3775" i="2"/>
  <c r="OX3783" i="2"/>
  <c r="OX3779" i="2"/>
  <c r="OY3778" i="2"/>
  <c r="OW3778" i="2"/>
  <c r="OX3777" i="2"/>
  <c r="OW3779" i="2"/>
  <c r="OY3777" i="2"/>
  <c r="OY3779" i="2"/>
  <c r="OW3777" i="2"/>
  <c r="OX3778" i="2"/>
  <c r="OY3782" i="2"/>
  <c r="OW3782" i="2"/>
  <c r="OX3781" i="2"/>
  <c r="OY3780" i="2"/>
  <c r="OW3780" i="2"/>
  <c r="OY3781" i="2"/>
  <c r="OX3780" i="2"/>
  <c r="OX3782" i="2"/>
  <c r="OY3783" i="2"/>
  <c r="OW3781" i="2"/>
  <c r="OW3785" i="2"/>
  <c r="OW3784" i="2"/>
  <c r="OX3785" i="2"/>
  <c r="OX3784" i="2"/>
  <c r="OW3789" i="2"/>
  <c r="OW3788" i="2"/>
  <c r="OX3789" i="2"/>
  <c r="OX3788" i="2"/>
  <c r="SQ3776" i="2"/>
  <c r="SO3776" i="2"/>
  <c r="SP3775" i="2"/>
  <c r="SQ3774" i="2"/>
  <c r="SO3774" i="2"/>
  <c r="SO3783" i="2"/>
  <c r="SP3776" i="2"/>
  <c r="SO3775" i="2"/>
  <c r="SP3774" i="2"/>
  <c r="SQ3775" i="2"/>
  <c r="SP3783" i="2"/>
  <c r="SP3779" i="2"/>
  <c r="SQ3778" i="2"/>
  <c r="SO3778" i="2"/>
  <c r="SP3777" i="2"/>
  <c r="SO3779" i="2"/>
  <c r="SQ3777" i="2"/>
  <c r="SQ3779" i="2"/>
  <c r="SO3777" i="2"/>
  <c r="SP3778" i="2"/>
  <c r="SQ3782" i="2"/>
  <c r="SO3782" i="2"/>
  <c r="SP3781" i="2"/>
  <c r="SQ3780" i="2"/>
  <c r="SO3780" i="2"/>
  <c r="SQ3781" i="2"/>
  <c r="SP3780" i="2"/>
  <c r="SP3782" i="2"/>
  <c r="SQ3783" i="2"/>
  <c r="SO3781" i="2"/>
  <c r="SO3785" i="2"/>
  <c r="SO3784" i="2"/>
  <c r="SP3785" i="2"/>
  <c r="SP3784" i="2"/>
  <c r="SO3789" i="2"/>
  <c r="SO3788" i="2"/>
  <c r="SP3789" i="2"/>
  <c r="SP3788" i="2"/>
  <c r="AI3783" i="2"/>
  <c r="AJ3776" i="2"/>
  <c r="AK3775" i="2"/>
  <c r="AI3775" i="2"/>
  <c r="AJ3774" i="2"/>
  <c r="AK3776" i="2"/>
  <c r="AJ3775" i="2"/>
  <c r="AI3774" i="2"/>
  <c r="AI3776" i="2"/>
  <c r="AK3774" i="2"/>
  <c r="AK3779" i="2"/>
  <c r="AI3779" i="2"/>
  <c r="AJ3778" i="2"/>
  <c r="AK3777" i="2"/>
  <c r="AI3777" i="2"/>
  <c r="AJ3783" i="2"/>
  <c r="AJ3779" i="2"/>
  <c r="AI3778" i="2"/>
  <c r="AK3778" i="2"/>
  <c r="AJ3777" i="2"/>
  <c r="AJ3787" i="2"/>
  <c r="AJ3786" i="2"/>
  <c r="AI3787" i="2"/>
  <c r="AI3786" i="2"/>
  <c r="EB3787" i="2"/>
  <c r="EB3786" i="2"/>
  <c r="EA3787" i="2"/>
  <c r="EA3786" i="2"/>
  <c r="HS3783" i="2"/>
  <c r="HT3776" i="2"/>
  <c r="HU3775" i="2"/>
  <c r="HS3775" i="2"/>
  <c r="HT3774" i="2"/>
  <c r="HU3776" i="2"/>
  <c r="HT3775" i="2"/>
  <c r="HS3774" i="2"/>
  <c r="HS3776" i="2"/>
  <c r="HU3774" i="2"/>
  <c r="HU3779" i="2"/>
  <c r="HS3779" i="2"/>
  <c r="HT3778" i="2"/>
  <c r="HU3777" i="2"/>
  <c r="HS3777" i="2"/>
  <c r="HT3783" i="2"/>
  <c r="HT3779" i="2"/>
  <c r="HS3778" i="2"/>
  <c r="HU3778" i="2"/>
  <c r="HT3777" i="2"/>
  <c r="HT3787" i="2"/>
  <c r="HT3786" i="2"/>
  <c r="HS3787" i="2"/>
  <c r="HS3786" i="2"/>
  <c r="LL3787" i="2"/>
  <c r="LL3786" i="2"/>
  <c r="LK3787" i="2"/>
  <c r="LK3786" i="2"/>
  <c r="PC3783" i="2"/>
  <c r="PD3776" i="2"/>
  <c r="PE3775" i="2"/>
  <c r="PC3775" i="2"/>
  <c r="PD3774" i="2"/>
  <c r="PE3776" i="2"/>
  <c r="PD3775" i="2"/>
  <c r="PC3774" i="2"/>
  <c r="PC3776" i="2"/>
  <c r="PE3774" i="2"/>
  <c r="PE3779" i="2"/>
  <c r="PC3779" i="2"/>
  <c r="PD3778" i="2"/>
  <c r="PE3777" i="2"/>
  <c r="PC3777" i="2"/>
  <c r="PD3783" i="2"/>
  <c r="PD3779" i="2"/>
  <c r="PC3778" i="2"/>
  <c r="PE3778" i="2"/>
  <c r="PD3777" i="2"/>
  <c r="PD3787" i="2"/>
  <c r="PD3786" i="2"/>
  <c r="PC3787" i="2"/>
  <c r="PC3786" i="2"/>
  <c r="SV3787" i="2"/>
  <c r="SV3786" i="2"/>
  <c r="SU3787" i="2"/>
  <c r="SU3786" i="2"/>
  <c r="AO3789" i="2"/>
  <c r="AO3788" i="2"/>
  <c r="AP3788" i="2"/>
  <c r="AP3789" i="2"/>
  <c r="AO3787" i="2"/>
  <c r="AO3786" i="2"/>
  <c r="AP3786" i="2"/>
  <c r="AP3787" i="2"/>
  <c r="EG3789" i="2"/>
  <c r="EG3788" i="2"/>
  <c r="EH3788" i="2"/>
  <c r="EH3789" i="2"/>
  <c r="EG3787" i="2"/>
  <c r="EG3786" i="2"/>
  <c r="EH3786" i="2"/>
  <c r="EH3787" i="2"/>
  <c r="HY3789" i="2"/>
  <c r="HY3788" i="2"/>
  <c r="HZ3788" i="2"/>
  <c r="HZ3789" i="2"/>
  <c r="HY3787" i="2"/>
  <c r="HY3786" i="2"/>
  <c r="HZ3786" i="2"/>
  <c r="HZ3787" i="2"/>
  <c r="LQ3789" i="2"/>
  <c r="LQ3788" i="2"/>
  <c r="LR3788" i="2"/>
  <c r="LR3789" i="2"/>
  <c r="LQ3787" i="2"/>
  <c r="LQ3786" i="2"/>
  <c r="LR3786" i="2"/>
  <c r="LR3787" i="2"/>
  <c r="PI3789" i="2"/>
  <c r="PI3788" i="2"/>
  <c r="PJ3788" i="2"/>
  <c r="PJ3789" i="2"/>
  <c r="PI3787" i="2"/>
  <c r="PI3786" i="2"/>
  <c r="PJ3786" i="2"/>
  <c r="PJ3787" i="2"/>
  <c r="TA3789" i="2"/>
  <c r="TA3788" i="2"/>
  <c r="TB3788" i="2"/>
  <c r="TB3789" i="2"/>
  <c r="TA3787" i="2"/>
  <c r="TA3786" i="2"/>
  <c r="TB3786" i="2"/>
  <c r="TB3787" i="2"/>
  <c r="AU3783" i="2"/>
  <c r="AV3776" i="2"/>
  <c r="AW3775" i="2"/>
  <c r="AU3775" i="2"/>
  <c r="AV3774" i="2"/>
  <c r="AU3776" i="2"/>
  <c r="AW3774" i="2"/>
  <c r="AW3776" i="2"/>
  <c r="AU3774" i="2"/>
  <c r="AV3775" i="2"/>
  <c r="AW3779" i="2"/>
  <c r="AU3779" i="2"/>
  <c r="AV3778" i="2"/>
  <c r="AW3777" i="2"/>
  <c r="AU3777" i="2"/>
  <c r="AW3778" i="2"/>
  <c r="AV3777" i="2"/>
  <c r="AV3779" i="2"/>
  <c r="AV3783" i="2"/>
  <c r="AU3778" i="2"/>
  <c r="AW3783" i="2"/>
  <c r="AV3782" i="2"/>
  <c r="AW3781" i="2"/>
  <c r="AU3781" i="2"/>
  <c r="AV3780" i="2"/>
  <c r="AW3782" i="2"/>
  <c r="AV3781" i="2"/>
  <c r="AU3780" i="2"/>
  <c r="AU3782" i="2"/>
  <c r="AW3780" i="2"/>
  <c r="AV3787" i="2"/>
  <c r="AV3786" i="2"/>
  <c r="AU3786" i="2"/>
  <c r="AU3787" i="2"/>
  <c r="EM3783" i="2"/>
  <c r="EN3776" i="2"/>
  <c r="EO3775" i="2"/>
  <c r="EM3775" i="2"/>
  <c r="EN3774" i="2"/>
  <c r="EM3776" i="2"/>
  <c r="EO3774" i="2"/>
  <c r="EO3776" i="2"/>
  <c r="EM3774" i="2"/>
  <c r="EN3775" i="2"/>
  <c r="EO3779" i="2"/>
  <c r="EM3779" i="2"/>
  <c r="EN3778" i="2"/>
  <c r="EO3777" i="2"/>
  <c r="EM3777" i="2"/>
  <c r="EO3778" i="2"/>
  <c r="EN3777" i="2"/>
  <c r="EN3779" i="2"/>
  <c r="EM3778" i="2"/>
  <c r="EN3783" i="2"/>
  <c r="EO3783" i="2"/>
  <c r="EN3782" i="2"/>
  <c r="EO3781" i="2"/>
  <c r="EM3781" i="2"/>
  <c r="EN3780" i="2"/>
  <c r="EO3782" i="2"/>
  <c r="EN3781" i="2"/>
  <c r="EM3780" i="2"/>
  <c r="EM3782" i="2"/>
  <c r="EO3780" i="2"/>
  <c r="EN3787" i="2"/>
  <c r="EN3786" i="2"/>
  <c r="EM3786" i="2"/>
  <c r="EM3787" i="2"/>
  <c r="IG3779" i="2"/>
  <c r="IE3779" i="2"/>
  <c r="IF3778" i="2"/>
  <c r="IG3777" i="2"/>
  <c r="IE3777" i="2"/>
  <c r="IG3778" i="2"/>
  <c r="IF3777" i="2"/>
  <c r="IF3779" i="2"/>
  <c r="IF3783" i="2"/>
  <c r="IE3778" i="2"/>
  <c r="IG3783" i="2"/>
  <c r="IF3782" i="2"/>
  <c r="IG3781" i="2"/>
  <c r="IE3781" i="2"/>
  <c r="IF3780" i="2"/>
  <c r="IG3782" i="2"/>
  <c r="IF3781" i="2"/>
  <c r="IE3780" i="2"/>
  <c r="IE3782" i="2"/>
  <c r="IG3780" i="2"/>
  <c r="IF3787" i="2"/>
  <c r="IF3786" i="2"/>
  <c r="IE3786" i="2"/>
  <c r="IE3787" i="2"/>
  <c r="LW3783" i="2"/>
  <c r="LX3776" i="2"/>
  <c r="LY3775" i="2"/>
  <c r="LW3775" i="2"/>
  <c r="LX3774" i="2"/>
  <c r="LW3776" i="2"/>
  <c r="LY3774" i="2"/>
  <c r="LY3776" i="2"/>
  <c r="LW3774" i="2"/>
  <c r="LX3775" i="2"/>
  <c r="LY3779" i="2"/>
  <c r="LW3779" i="2"/>
  <c r="LX3778" i="2"/>
  <c r="LY3777" i="2"/>
  <c r="LW3777" i="2"/>
  <c r="LY3778" i="2"/>
  <c r="LX3777" i="2"/>
  <c r="LX3779" i="2"/>
  <c r="LW3778" i="2"/>
  <c r="LX3783" i="2"/>
  <c r="LY3783" i="2"/>
  <c r="LX3782" i="2"/>
  <c r="LY3781" i="2"/>
  <c r="LW3781" i="2"/>
  <c r="LX3780" i="2"/>
  <c r="LY3782" i="2"/>
  <c r="LX3781" i="2"/>
  <c r="LW3780" i="2"/>
  <c r="LW3782" i="2"/>
  <c r="LY3780" i="2"/>
  <c r="LX3787" i="2"/>
  <c r="LX3786" i="2"/>
  <c r="LW3786" i="2"/>
  <c r="LW3787" i="2"/>
  <c r="PO3783" i="2"/>
  <c r="PP3776" i="2"/>
  <c r="PQ3775" i="2"/>
  <c r="PO3775" i="2"/>
  <c r="PP3774" i="2"/>
  <c r="PO3776" i="2"/>
  <c r="PQ3774" i="2"/>
  <c r="PQ3776" i="2"/>
  <c r="PO3774" i="2"/>
  <c r="PP3775" i="2"/>
  <c r="PQ3779" i="2"/>
  <c r="PO3779" i="2"/>
  <c r="PP3778" i="2"/>
  <c r="PQ3777" i="2"/>
  <c r="PO3777" i="2"/>
  <c r="PQ3778" i="2"/>
  <c r="PP3777" i="2"/>
  <c r="PP3779" i="2"/>
  <c r="PP3783" i="2"/>
  <c r="PO3778" i="2"/>
  <c r="PQ3783" i="2"/>
  <c r="PP3782" i="2"/>
  <c r="PQ3781" i="2"/>
  <c r="PO3781" i="2"/>
  <c r="PP3780" i="2"/>
  <c r="PQ3782" i="2"/>
  <c r="PP3781" i="2"/>
  <c r="PO3780" i="2"/>
  <c r="PO3782" i="2"/>
  <c r="PQ3780" i="2"/>
  <c r="PP3787" i="2"/>
  <c r="PP3786" i="2"/>
  <c r="PO3786" i="2"/>
  <c r="PO3787" i="2"/>
  <c r="TG3783" i="2"/>
  <c r="TH3776" i="2"/>
  <c r="TI3775" i="2"/>
  <c r="TG3775" i="2"/>
  <c r="TH3774" i="2"/>
  <c r="TG3776" i="2"/>
  <c r="TI3774" i="2"/>
  <c r="TI3776" i="2"/>
  <c r="TG3774" i="2"/>
  <c r="TH3775" i="2"/>
  <c r="TI3779" i="2"/>
  <c r="TG3779" i="2"/>
  <c r="TH3778" i="2"/>
  <c r="TI3777" i="2"/>
  <c r="TG3777" i="2"/>
  <c r="TI3778" i="2"/>
  <c r="TH3777" i="2"/>
  <c r="TH3779" i="2"/>
  <c r="TG3778" i="2"/>
  <c r="TH3783" i="2"/>
  <c r="TI3783" i="2"/>
  <c r="TH3782" i="2"/>
  <c r="TI3781" i="2"/>
  <c r="TG3781" i="2"/>
  <c r="TH3780" i="2"/>
  <c r="TI3782" i="2"/>
  <c r="TH3781" i="2"/>
  <c r="TG3780" i="2"/>
  <c r="TG3782" i="2"/>
  <c r="TI3780" i="2"/>
  <c r="TH3787" i="2"/>
  <c r="TH3786" i="2"/>
  <c r="TG3786" i="2"/>
  <c r="TG3787" i="2"/>
  <c r="BC3776" i="2"/>
  <c r="BA3776" i="2"/>
  <c r="BB3775" i="2"/>
  <c r="BC3774" i="2"/>
  <c r="BA3774" i="2"/>
  <c r="BA3783" i="2"/>
  <c r="BB3776" i="2"/>
  <c r="BA3775" i="2"/>
  <c r="BC3775" i="2"/>
  <c r="BB3774" i="2"/>
  <c r="BB3783" i="2"/>
  <c r="BB3779" i="2"/>
  <c r="BC3778" i="2"/>
  <c r="BA3778" i="2"/>
  <c r="BB3777" i="2"/>
  <c r="BA3779" i="2"/>
  <c r="BC3777" i="2"/>
  <c r="BB3778" i="2"/>
  <c r="BC3779" i="2"/>
  <c r="BA3777" i="2"/>
  <c r="BC3782" i="2"/>
  <c r="BA3782" i="2"/>
  <c r="BB3781" i="2"/>
  <c r="BC3780" i="2"/>
  <c r="BA3780" i="2"/>
  <c r="BC3781" i="2"/>
  <c r="BB3780" i="2"/>
  <c r="BC3783" i="2"/>
  <c r="BA3781" i="2"/>
  <c r="BB3782" i="2"/>
  <c r="BA3785" i="2"/>
  <c r="BA3784" i="2"/>
  <c r="BB3785" i="2"/>
  <c r="BB3784" i="2"/>
  <c r="BA3789" i="2"/>
  <c r="BA3788" i="2"/>
  <c r="BB3789" i="2"/>
  <c r="BB3788" i="2"/>
  <c r="EU3776" i="2"/>
  <c r="ES3776" i="2"/>
  <c r="ET3775" i="2"/>
  <c r="EU3774" i="2"/>
  <c r="ES3774" i="2"/>
  <c r="ES3783" i="2"/>
  <c r="ET3776" i="2"/>
  <c r="ES3775" i="2"/>
  <c r="EU3775" i="2"/>
  <c r="ET3774" i="2"/>
  <c r="ET3783" i="2"/>
  <c r="ET3779" i="2"/>
  <c r="EU3778" i="2"/>
  <c r="ES3778" i="2"/>
  <c r="ET3777" i="2"/>
  <c r="ES3779" i="2"/>
  <c r="EU3777" i="2"/>
  <c r="ET3778" i="2"/>
  <c r="EU3779" i="2"/>
  <c r="ES3777" i="2"/>
  <c r="EU3782" i="2"/>
  <c r="ES3782" i="2"/>
  <c r="ET3781" i="2"/>
  <c r="EU3780" i="2"/>
  <c r="ES3780" i="2"/>
  <c r="EU3781" i="2"/>
  <c r="ET3780" i="2"/>
  <c r="EU3783" i="2"/>
  <c r="ES3781" i="2"/>
  <c r="ET3782" i="2"/>
  <c r="ES3785" i="2"/>
  <c r="ES3784" i="2"/>
  <c r="ET3785" i="2"/>
  <c r="ET3784" i="2"/>
  <c r="ES3789" i="2"/>
  <c r="ES3788" i="2"/>
  <c r="ET3789" i="2"/>
  <c r="ET3788" i="2"/>
  <c r="IM3776" i="2"/>
  <c r="IK3776" i="2"/>
  <c r="IL3775" i="2"/>
  <c r="IM3774" i="2"/>
  <c r="IK3774" i="2"/>
  <c r="IK3783" i="2"/>
  <c r="IL3776" i="2"/>
  <c r="IK3775" i="2"/>
  <c r="IM3775" i="2"/>
  <c r="IL3774" i="2"/>
  <c r="IL3783" i="2"/>
  <c r="IL3779" i="2"/>
  <c r="IM3778" i="2"/>
  <c r="IK3778" i="2"/>
  <c r="IL3777" i="2"/>
  <c r="IK3779" i="2"/>
  <c r="IM3777" i="2"/>
  <c r="IL3778" i="2"/>
  <c r="IM3779" i="2"/>
  <c r="IK3777" i="2"/>
  <c r="IM3782" i="2"/>
  <c r="IK3782" i="2"/>
  <c r="IL3781" i="2"/>
  <c r="IM3780" i="2"/>
  <c r="IK3780" i="2"/>
  <c r="IM3781" i="2"/>
  <c r="IL3780" i="2"/>
  <c r="IM3783" i="2"/>
  <c r="IK3781" i="2"/>
  <c r="IL3782" i="2"/>
  <c r="IK3785" i="2"/>
  <c r="IK3784" i="2"/>
  <c r="IL3785" i="2"/>
  <c r="IL3784" i="2"/>
  <c r="IK3789" i="2"/>
  <c r="IK3788" i="2"/>
  <c r="IL3789" i="2"/>
  <c r="IL3788" i="2"/>
  <c r="ME3776" i="2"/>
  <c r="MC3776" i="2"/>
  <c r="MD3775" i="2"/>
  <c r="ME3774" i="2"/>
  <c r="MC3774" i="2"/>
  <c r="MC3783" i="2"/>
  <c r="MD3776" i="2"/>
  <c r="MC3775" i="2"/>
  <c r="ME3775" i="2"/>
  <c r="MD3774" i="2"/>
  <c r="MD3783" i="2"/>
  <c r="MD3779" i="2"/>
  <c r="ME3778" i="2"/>
  <c r="MC3778" i="2"/>
  <c r="MD3777" i="2"/>
  <c r="MC3779" i="2"/>
  <c r="ME3777" i="2"/>
  <c r="MD3778" i="2"/>
  <c r="ME3779" i="2"/>
  <c r="MC3777" i="2"/>
  <c r="ME3782" i="2"/>
  <c r="MC3782" i="2"/>
  <c r="MD3781" i="2"/>
  <c r="ME3780" i="2"/>
  <c r="MC3780" i="2"/>
  <c r="ME3781" i="2"/>
  <c r="MD3780" i="2"/>
  <c r="ME3783" i="2"/>
  <c r="MC3781" i="2"/>
  <c r="MD3782" i="2"/>
  <c r="MC3785" i="2"/>
  <c r="MC3784" i="2"/>
  <c r="MD3785" i="2"/>
  <c r="MD3784" i="2"/>
  <c r="MC3789" i="2"/>
  <c r="MC3788" i="2"/>
  <c r="MD3789" i="2"/>
  <c r="MD3788" i="2"/>
  <c r="PW3776" i="2"/>
  <c r="PU3776" i="2"/>
  <c r="PV3775" i="2"/>
  <c r="PW3774" i="2"/>
  <c r="PU3774" i="2"/>
  <c r="PU3783" i="2"/>
  <c r="PV3776" i="2"/>
  <c r="PU3775" i="2"/>
  <c r="PW3775" i="2"/>
  <c r="PV3774" i="2"/>
  <c r="PV3783" i="2"/>
  <c r="PV3779" i="2"/>
  <c r="PW3778" i="2"/>
  <c r="PU3778" i="2"/>
  <c r="PV3777" i="2"/>
  <c r="PU3779" i="2"/>
  <c r="PW3777" i="2"/>
  <c r="PV3778" i="2"/>
  <c r="PW3779" i="2"/>
  <c r="PU3777" i="2"/>
  <c r="PW3782" i="2"/>
  <c r="PU3782" i="2"/>
  <c r="PV3781" i="2"/>
  <c r="PW3780" i="2"/>
  <c r="PU3780" i="2"/>
  <c r="PW3781" i="2"/>
  <c r="PV3780" i="2"/>
  <c r="PW3783" i="2"/>
  <c r="PU3781" i="2"/>
  <c r="PV3782" i="2"/>
  <c r="PU3785" i="2"/>
  <c r="PU3784" i="2"/>
  <c r="PV3785" i="2"/>
  <c r="PV3784" i="2"/>
  <c r="PU3789" i="2"/>
  <c r="PU3788" i="2"/>
  <c r="PV3789" i="2"/>
  <c r="PV3788" i="2"/>
  <c r="TO3776" i="2"/>
  <c r="TM3776" i="2"/>
  <c r="TN3775" i="2"/>
  <c r="TO3774" i="2"/>
  <c r="TM3774" i="2"/>
  <c r="TM3783" i="2"/>
  <c r="TN3776" i="2"/>
  <c r="TM3775" i="2"/>
  <c r="TO3775" i="2"/>
  <c r="TN3774" i="2"/>
  <c r="TN3783" i="2"/>
  <c r="TN3779" i="2"/>
  <c r="TO3778" i="2"/>
  <c r="TM3778" i="2"/>
  <c r="TN3777" i="2"/>
  <c r="TM3779" i="2"/>
  <c r="TO3777" i="2"/>
  <c r="TN3778" i="2"/>
  <c r="TO3779" i="2"/>
  <c r="TM3777" i="2"/>
  <c r="TO3782" i="2"/>
  <c r="TM3782" i="2"/>
  <c r="TN3781" i="2"/>
  <c r="TO3780" i="2"/>
  <c r="TM3780" i="2"/>
  <c r="TO3781" i="2"/>
  <c r="TN3780" i="2"/>
  <c r="TO3783" i="2"/>
  <c r="TM3781" i="2"/>
  <c r="TN3782" i="2"/>
  <c r="TM3785" i="2"/>
  <c r="TM3784" i="2"/>
  <c r="TN3785" i="2"/>
  <c r="TN3784" i="2"/>
  <c r="TM3789" i="2"/>
  <c r="TM3788" i="2"/>
  <c r="TN3789" i="2"/>
  <c r="TN3788" i="2"/>
  <c r="D3793" i="2"/>
  <c r="D3824" i="2" s="1"/>
  <c r="E3793" i="2"/>
  <c r="E3824" i="2" s="1"/>
  <c r="FA3783" i="2"/>
  <c r="EZ3782" i="2"/>
  <c r="FA3781" i="2"/>
  <c r="EY3781" i="2"/>
  <c r="EZ3780" i="2"/>
  <c r="EY3782" i="2"/>
  <c r="FA3780" i="2"/>
  <c r="FA3782" i="2"/>
  <c r="EY3780" i="2"/>
  <c r="EZ3781" i="2"/>
  <c r="EZ3785" i="2"/>
  <c r="EZ3784" i="2"/>
  <c r="EY3785" i="2"/>
  <c r="EY3784" i="2"/>
  <c r="EZ3789" i="2"/>
  <c r="EZ3788" i="2"/>
  <c r="EY3789" i="2"/>
  <c r="EY3788" i="2"/>
  <c r="MK3783" i="2"/>
  <c r="MJ3782" i="2"/>
  <c r="MK3781" i="2"/>
  <c r="MI3781" i="2"/>
  <c r="MJ3780" i="2"/>
  <c r="MI3782" i="2"/>
  <c r="MK3780" i="2"/>
  <c r="MK3782" i="2"/>
  <c r="MI3780" i="2"/>
  <c r="MJ3781" i="2"/>
  <c r="MJ3785" i="2"/>
  <c r="MJ3784" i="2"/>
  <c r="MI3785" i="2"/>
  <c r="MI3784" i="2"/>
  <c r="MJ3789" i="2"/>
  <c r="MJ3788" i="2"/>
  <c r="MI3789" i="2"/>
  <c r="MI3788" i="2"/>
  <c r="TU3783" i="2"/>
  <c r="TT3782" i="2"/>
  <c r="TU3781" i="2"/>
  <c r="TS3781" i="2"/>
  <c r="TT3780" i="2"/>
  <c r="TS3782" i="2"/>
  <c r="TU3780" i="2"/>
  <c r="TU3782" i="2"/>
  <c r="TS3780" i="2"/>
  <c r="TT3781" i="2"/>
  <c r="TT3785" i="2"/>
  <c r="TT3784" i="2"/>
  <c r="TS3785" i="2"/>
  <c r="TS3784" i="2"/>
  <c r="TT3789" i="2"/>
  <c r="TT3788" i="2"/>
  <c r="TS3789" i="2"/>
  <c r="TS3788" i="2"/>
  <c r="BO3776" i="2"/>
  <c r="BM3776" i="2"/>
  <c r="BN3775" i="2"/>
  <c r="BO3774" i="2"/>
  <c r="BM3774" i="2"/>
  <c r="BO3775" i="2"/>
  <c r="BN3774" i="2"/>
  <c r="BN3776" i="2"/>
  <c r="BM3783" i="2"/>
  <c r="BM3775" i="2"/>
  <c r="BN3783" i="2"/>
  <c r="BN3779" i="2"/>
  <c r="BO3778" i="2"/>
  <c r="BM3778" i="2"/>
  <c r="BN3777" i="2"/>
  <c r="BO3779" i="2"/>
  <c r="BN3778" i="2"/>
  <c r="BM3777" i="2"/>
  <c r="BM3779" i="2"/>
  <c r="BO3777" i="2"/>
  <c r="BM3785" i="2"/>
  <c r="BM3784" i="2"/>
  <c r="BN3784" i="2"/>
  <c r="BN3785" i="2"/>
  <c r="BO3782" i="2"/>
  <c r="BM3782" i="2"/>
  <c r="BN3781" i="2"/>
  <c r="BO3780" i="2"/>
  <c r="BM3780" i="2"/>
  <c r="BO3783" i="2"/>
  <c r="BN3782" i="2"/>
  <c r="BM3781" i="2"/>
  <c r="BO3781" i="2"/>
  <c r="BN3780" i="2"/>
  <c r="FG3776" i="2"/>
  <c r="FE3776" i="2"/>
  <c r="FF3775" i="2"/>
  <c r="FG3774" i="2"/>
  <c r="FE3774" i="2"/>
  <c r="FG3775" i="2"/>
  <c r="FF3774" i="2"/>
  <c r="FF3776" i="2"/>
  <c r="FE3783" i="2"/>
  <c r="FE3775" i="2"/>
  <c r="FF3783" i="2"/>
  <c r="FF3779" i="2"/>
  <c r="FG3778" i="2"/>
  <c r="FE3778" i="2"/>
  <c r="FF3777" i="2"/>
  <c r="FG3779" i="2"/>
  <c r="FF3778" i="2"/>
  <c r="FE3777" i="2"/>
  <c r="FE3779" i="2"/>
  <c r="FG3777" i="2"/>
  <c r="FE3785" i="2"/>
  <c r="FE3784" i="2"/>
  <c r="FF3784" i="2"/>
  <c r="FF3785" i="2"/>
  <c r="FG3782" i="2"/>
  <c r="FE3782" i="2"/>
  <c r="FF3781" i="2"/>
  <c r="FG3780" i="2"/>
  <c r="FE3780" i="2"/>
  <c r="FG3783" i="2"/>
  <c r="FF3782" i="2"/>
  <c r="FE3781" i="2"/>
  <c r="FG3781" i="2"/>
  <c r="FF3780" i="2"/>
  <c r="IY3776" i="2"/>
  <c r="IW3776" i="2"/>
  <c r="IX3775" i="2"/>
  <c r="IY3774" i="2"/>
  <c r="IW3774" i="2"/>
  <c r="IY3775" i="2"/>
  <c r="IX3774" i="2"/>
  <c r="IX3776" i="2"/>
  <c r="IW3783" i="2"/>
  <c r="IW3775" i="2"/>
  <c r="IX3783" i="2"/>
  <c r="IX3779" i="2"/>
  <c r="IY3778" i="2"/>
  <c r="IW3778" i="2"/>
  <c r="IX3777" i="2"/>
  <c r="IY3779" i="2"/>
  <c r="IX3778" i="2"/>
  <c r="IW3777" i="2"/>
  <c r="IW3779" i="2"/>
  <c r="IY3777" i="2"/>
  <c r="IW3785" i="2"/>
  <c r="IW3784" i="2"/>
  <c r="IX3784" i="2"/>
  <c r="IX3785" i="2"/>
  <c r="IY3782" i="2"/>
  <c r="IW3782" i="2"/>
  <c r="IX3781" i="2"/>
  <c r="IY3780" i="2"/>
  <c r="IW3780" i="2"/>
  <c r="IY3783" i="2"/>
  <c r="IX3782" i="2"/>
  <c r="IW3781" i="2"/>
  <c r="IY3781" i="2"/>
  <c r="IX3780" i="2"/>
  <c r="MQ3776" i="2"/>
  <c r="MO3776" i="2"/>
  <c r="MP3775" i="2"/>
  <c r="MQ3774" i="2"/>
  <c r="MO3774" i="2"/>
  <c r="MQ3775" i="2"/>
  <c r="MP3774" i="2"/>
  <c r="MP3776" i="2"/>
  <c r="MO3783" i="2"/>
  <c r="MO3775" i="2"/>
  <c r="MP3783" i="2"/>
  <c r="MP3779" i="2"/>
  <c r="MQ3778" i="2"/>
  <c r="MO3778" i="2"/>
  <c r="MP3777" i="2"/>
  <c r="MQ3779" i="2"/>
  <c r="MP3778" i="2"/>
  <c r="MO3777" i="2"/>
  <c r="MO3779" i="2"/>
  <c r="MQ3777" i="2"/>
  <c r="MO3785" i="2"/>
  <c r="MO3784" i="2"/>
  <c r="MP3784" i="2"/>
  <c r="MP3785" i="2"/>
  <c r="MQ3782" i="2"/>
  <c r="MO3782" i="2"/>
  <c r="MP3781" i="2"/>
  <c r="MQ3780" i="2"/>
  <c r="MO3780" i="2"/>
  <c r="MQ3783" i="2"/>
  <c r="MP3782" i="2"/>
  <c r="MO3781" i="2"/>
  <c r="MQ3781" i="2"/>
  <c r="MP3780" i="2"/>
  <c r="QI3776" i="2"/>
  <c r="QG3776" i="2"/>
  <c r="QH3775" i="2"/>
  <c r="QI3774" i="2"/>
  <c r="QG3774" i="2"/>
  <c r="QI3775" i="2"/>
  <c r="QH3774" i="2"/>
  <c r="QH3776" i="2"/>
  <c r="QG3783" i="2"/>
  <c r="QG3775" i="2"/>
  <c r="QH3783" i="2"/>
  <c r="QH3779" i="2"/>
  <c r="QI3778" i="2"/>
  <c r="QG3778" i="2"/>
  <c r="QH3777" i="2"/>
  <c r="QI3779" i="2"/>
  <c r="QH3778" i="2"/>
  <c r="QG3777" i="2"/>
  <c r="QG3779" i="2"/>
  <c r="QI3777" i="2"/>
  <c r="QG3785" i="2"/>
  <c r="QG3784" i="2"/>
  <c r="QH3784" i="2"/>
  <c r="QH3785" i="2"/>
  <c r="QI3782" i="2"/>
  <c r="QG3782" i="2"/>
  <c r="QH3781" i="2"/>
  <c r="QI3780" i="2"/>
  <c r="QG3780" i="2"/>
  <c r="QI3783" i="2"/>
  <c r="QH3782" i="2"/>
  <c r="QG3781" i="2"/>
  <c r="QI3781" i="2"/>
  <c r="QH3780" i="2"/>
  <c r="UA3776" i="2"/>
  <c r="TY3776" i="2"/>
  <c r="TZ3775" i="2"/>
  <c r="UA3774" i="2"/>
  <c r="TY3774" i="2"/>
  <c r="UA3775" i="2"/>
  <c r="TZ3774" i="2"/>
  <c r="TZ3776" i="2"/>
  <c r="TY3783" i="2"/>
  <c r="TY3775" i="2"/>
  <c r="TZ3783" i="2"/>
  <c r="TZ3779" i="2"/>
  <c r="UA3778" i="2"/>
  <c r="TY3778" i="2"/>
  <c r="TZ3777" i="2"/>
  <c r="UA3779" i="2"/>
  <c r="TZ3778" i="2"/>
  <c r="TY3777" i="2"/>
  <c r="TY3779" i="2"/>
  <c r="UA3777" i="2"/>
  <c r="TY3785" i="2"/>
  <c r="TY3784" i="2"/>
  <c r="TZ3784" i="2"/>
  <c r="TZ3785" i="2"/>
  <c r="UA3782" i="2"/>
  <c r="TY3782" i="2"/>
  <c r="TZ3781" i="2"/>
  <c r="UA3780" i="2"/>
  <c r="TY3780" i="2"/>
  <c r="UA3783" i="2"/>
  <c r="TZ3782" i="2"/>
  <c r="TY3781" i="2"/>
  <c r="UA3781" i="2"/>
  <c r="TZ3780" i="2"/>
  <c r="BT3785" i="2"/>
  <c r="BT3784" i="2"/>
  <c r="BS3784" i="2"/>
  <c r="BS3785" i="2"/>
  <c r="BT3789" i="2"/>
  <c r="BT3788" i="2"/>
  <c r="BS3788" i="2"/>
  <c r="BS3789" i="2"/>
  <c r="FL3785" i="2"/>
  <c r="FL3784" i="2"/>
  <c r="FK3784" i="2"/>
  <c r="FK3785" i="2"/>
  <c r="FL3789" i="2"/>
  <c r="FL3788" i="2"/>
  <c r="FK3788" i="2"/>
  <c r="FK3789" i="2"/>
  <c r="JD3785" i="2"/>
  <c r="JD3784" i="2"/>
  <c r="JC3784" i="2"/>
  <c r="JC3785" i="2"/>
  <c r="JD3789" i="2"/>
  <c r="JD3788" i="2"/>
  <c r="JC3788" i="2"/>
  <c r="JC3789" i="2"/>
  <c r="MV3785" i="2"/>
  <c r="MV3784" i="2"/>
  <c r="MU3784" i="2"/>
  <c r="MU3785" i="2"/>
  <c r="MV3789" i="2"/>
  <c r="MV3788" i="2"/>
  <c r="MU3788" i="2"/>
  <c r="MU3789" i="2"/>
  <c r="QN3785" i="2"/>
  <c r="QN3784" i="2"/>
  <c r="QM3784" i="2"/>
  <c r="QM3785" i="2"/>
  <c r="QN3789" i="2"/>
  <c r="QN3788" i="2"/>
  <c r="QM3788" i="2"/>
  <c r="QM3789" i="2"/>
  <c r="UF3785" i="2"/>
  <c r="UF3784" i="2"/>
  <c r="UE3784" i="2"/>
  <c r="UE3785" i="2"/>
  <c r="UF3789" i="2"/>
  <c r="UF3788" i="2"/>
  <c r="UE3788" i="2"/>
  <c r="UE3789" i="2"/>
  <c r="BY3787" i="2"/>
  <c r="BY3786" i="2"/>
  <c r="BZ3787" i="2"/>
  <c r="BZ3786" i="2"/>
  <c r="FQ3787" i="2"/>
  <c r="FQ3786" i="2"/>
  <c r="FR3787" i="2"/>
  <c r="FR3786" i="2"/>
  <c r="JI3787" i="2"/>
  <c r="JI3786" i="2"/>
  <c r="JJ3787" i="2"/>
  <c r="JJ3786" i="2"/>
  <c r="NA3787" i="2"/>
  <c r="NA3786" i="2"/>
  <c r="NB3787" i="2"/>
  <c r="NB3786" i="2"/>
  <c r="QS3787" i="2"/>
  <c r="QS3786" i="2"/>
  <c r="QT3787" i="2"/>
  <c r="QT3786" i="2"/>
  <c r="UM3782" i="2"/>
  <c r="UK3782" i="2"/>
  <c r="UL3781" i="2"/>
  <c r="UM3780" i="2"/>
  <c r="UK3780" i="2"/>
  <c r="UM3781" i="2"/>
  <c r="UL3780" i="2"/>
  <c r="UL3782" i="2"/>
  <c r="UK3781" i="2"/>
  <c r="UM3783" i="2"/>
  <c r="UK3785" i="2"/>
  <c r="UK3784" i="2"/>
  <c r="UL3785" i="2"/>
  <c r="UL3784" i="2"/>
  <c r="UK3789" i="2"/>
  <c r="UK3788" i="2"/>
  <c r="UL3789" i="2"/>
  <c r="UL3788" i="2"/>
  <c r="CG3783" i="2"/>
  <c r="CF3782" i="2"/>
  <c r="CG3781" i="2"/>
  <c r="CE3781" i="2"/>
  <c r="CF3780" i="2"/>
  <c r="CE3782" i="2"/>
  <c r="CG3780" i="2"/>
  <c r="CF3781" i="2"/>
  <c r="CE3780" i="2"/>
  <c r="CG3782" i="2"/>
  <c r="CF3785" i="2"/>
  <c r="CF3784" i="2"/>
  <c r="CE3785" i="2"/>
  <c r="CE3784" i="2"/>
  <c r="CF3789" i="2"/>
  <c r="CF3788" i="2"/>
  <c r="CE3789" i="2"/>
  <c r="CE3788" i="2"/>
  <c r="FY3783" i="2"/>
  <c r="FX3782" i="2"/>
  <c r="FY3781" i="2"/>
  <c r="FW3781" i="2"/>
  <c r="FX3780" i="2"/>
  <c r="FW3782" i="2"/>
  <c r="FY3780" i="2"/>
  <c r="FX3781" i="2"/>
  <c r="FW3780" i="2"/>
  <c r="FY3782" i="2"/>
  <c r="FX3785" i="2"/>
  <c r="FX3784" i="2"/>
  <c r="FW3785" i="2"/>
  <c r="FW3784" i="2"/>
  <c r="FX3789" i="2"/>
  <c r="FX3788" i="2"/>
  <c r="FW3789" i="2"/>
  <c r="FW3788" i="2"/>
  <c r="JQ3783" i="2"/>
  <c r="JP3782" i="2"/>
  <c r="JQ3781" i="2"/>
  <c r="JO3781" i="2"/>
  <c r="JP3780" i="2"/>
  <c r="JO3782" i="2"/>
  <c r="JQ3780" i="2"/>
  <c r="JP3781" i="2"/>
  <c r="JO3780" i="2"/>
  <c r="JQ3782" i="2"/>
  <c r="JP3785" i="2"/>
  <c r="JP3784" i="2"/>
  <c r="JO3785" i="2"/>
  <c r="JO3784" i="2"/>
  <c r="JP3789" i="2"/>
  <c r="JP3788" i="2"/>
  <c r="JO3789" i="2"/>
  <c r="JO3788" i="2"/>
  <c r="NI3783" i="2"/>
  <c r="NH3782" i="2"/>
  <c r="NI3781" i="2"/>
  <c r="NG3781" i="2"/>
  <c r="NH3780" i="2"/>
  <c r="NG3782" i="2"/>
  <c r="NI3780" i="2"/>
  <c r="NH3781" i="2"/>
  <c r="NG3780" i="2"/>
  <c r="NI3782" i="2"/>
  <c r="NH3785" i="2"/>
  <c r="NH3784" i="2"/>
  <c r="NG3785" i="2"/>
  <c r="NG3784" i="2"/>
  <c r="NH3789" i="2"/>
  <c r="NH3788" i="2"/>
  <c r="NG3789" i="2"/>
  <c r="NG3788" i="2"/>
  <c r="RA3783" i="2"/>
  <c r="QZ3782" i="2"/>
  <c r="RA3781" i="2"/>
  <c r="QY3781" i="2"/>
  <c r="QZ3780" i="2"/>
  <c r="QY3782" i="2"/>
  <c r="RA3780" i="2"/>
  <c r="QZ3781" i="2"/>
  <c r="QY3780" i="2"/>
  <c r="RA3782" i="2"/>
  <c r="QZ3785" i="2"/>
  <c r="QZ3784" i="2"/>
  <c r="QY3785" i="2"/>
  <c r="QY3784" i="2"/>
  <c r="QZ3789" i="2"/>
  <c r="QZ3788" i="2"/>
  <c r="QY3789" i="2"/>
  <c r="QY3788" i="2"/>
  <c r="US3783" i="2"/>
  <c r="UR3782" i="2"/>
  <c r="US3781" i="2"/>
  <c r="UQ3781" i="2"/>
  <c r="UR3780" i="2"/>
  <c r="UQ3782" i="2"/>
  <c r="US3780" i="2"/>
  <c r="UR3781" i="2"/>
  <c r="UQ3780" i="2"/>
  <c r="US3782" i="2"/>
  <c r="UR3785" i="2"/>
  <c r="UR3784" i="2"/>
  <c r="UQ3785" i="2"/>
  <c r="UQ3784" i="2"/>
  <c r="UR3789" i="2"/>
  <c r="UR3788" i="2"/>
  <c r="UQ3789" i="2"/>
  <c r="UQ3788" i="2"/>
  <c r="CM3776" i="2"/>
  <c r="CK3776" i="2"/>
  <c r="CL3775" i="2"/>
  <c r="CM3774" i="2"/>
  <c r="CK3774" i="2"/>
  <c r="CM3775" i="2"/>
  <c r="CL3774" i="2"/>
  <c r="CK3783" i="2"/>
  <c r="CK3775" i="2"/>
  <c r="CL3776" i="2"/>
  <c r="CL3783" i="2"/>
  <c r="CL3779" i="2"/>
  <c r="CM3778" i="2"/>
  <c r="CK3778" i="2"/>
  <c r="CL3777" i="2"/>
  <c r="CM3779" i="2"/>
  <c r="CL3778" i="2"/>
  <c r="CK3777" i="2"/>
  <c r="CM3777" i="2"/>
  <c r="CK3779" i="2"/>
  <c r="CK3789" i="2"/>
  <c r="CK3788" i="2"/>
  <c r="CL3788" i="2"/>
  <c r="CL3789" i="2"/>
  <c r="CM3782" i="2"/>
  <c r="CK3782" i="2"/>
  <c r="CL3781" i="2"/>
  <c r="CM3780" i="2"/>
  <c r="CK3780" i="2"/>
  <c r="CM3783" i="2"/>
  <c r="CL3782" i="2"/>
  <c r="CK3781" i="2"/>
  <c r="CL3780" i="2"/>
  <c r="CM3781" i="2"/>
  <c r="GE3776" i="2"/>
  <c r="GC3776" i="2"/>
  <c r="GD3775" i="2"/>
  <c r="GE3774" i="2"/>
  <c r="GC3774" i="2"/>
  <c r="GE3775" i="2"/>
  <c r="GD3774" i="2"/>
  <c r="GC3783" i="2"/>
  <c r="GC3775" i="2"/>
  <c r="GD3776" i="2"/>
  <c r="GD3783" i="2"/>
  <c r="GD3779" i="2"/>
  <c r="GE3778" i="2"/>
  <c r="GC3778" i="2"/>
  <c r="GD3777" i="2"/>
  <c r="GE3779" i="2"/>
  <c r="GD3778" i="2"/>
  <c r="GC3777" i="2"/>
  <c r="GE3777" i="2"/>
  <c r="GC3779" i="2"/>
  <c r="GC3789" i="2"/>
  <c r="GC3788" i="2"/>
  <c r="GD3788" i="2"/>
  <c r="GD3789" i="2"/>
  <c r="GE3782" i="2"/>
  <c r="GC3782" i="2"/>
  <c r="GD3781" i="2"/>
  <c r="GE3780" i="2"/>
  <c r="GC3780" i="2"/>
  <c r="GE3783" i="2"/>
  <c r="GD3782" i="2"/>
  <c r="GC3781" i="2"/>
  <c r="GD3780" i="2"/>
  <c r="GE3781" i="2"/>
  <c r="JW3776" i="2"/>
  <c r="JU3776" i="2"/>
  <c r="JV3775" i="2"/>
  <c r="JW3774" i="2"/>
  <c r="JU3774" i="2"/>
  <c r="JW3775" i="2"/>
  <c r="JV3774" i="2"/>
  <c r="JU3783" i="2"/>
  <c r="JU3775" i="2"/>
  <c r="JV3776" i="2"/>
  <c r="JV3783" i="2"/>
  <c r="JV3779" i="2"/>
  <c r="JW3778" i="2"/>
  <c r="JU3778" i="2"/>
  <c r="JV3777" i="2"/>
  <c r="JW3779" i="2"/>
  <c r="JV3778" i="2"/>
  <c r="JU3777" i="2"/>
  <c r="JW3777" i="2"/>
  <c r="JU3779" i="2"/>
  <c r="JU3789" i="2"/>
  <c r="JU3788" i="2"/>
  <c r="JV3788" i="2"/>
  <c r="JV3789" i="2"/>
  <c r="JW3782" i="2"/>
  <c r="JU3782" i="2"/>
  <c r="JV3781" i="2"/>
  <c r="JW3780" i="2"/>
  <c r="JU3780" i="2"/>
  <c r="JW3783" i="2"/>
  <c r="JV3782" i="2"/>
  <c r="JU3781" i="2"/>
  <c r="JV3780" i="2"/>
  <c r="JW3781" i="2"/>
  <c r="NO3776" i="2"/>
  <c r="NM3776" i="2"/>
  <c r="NN3775" i="2"/>
  <c r="NO3774" i="2"/>
  <c r="NM3774" i="2"/>
  <c r="NO3775" i="2"/>
  <c r="NN3774" i="2"/>
  <c r="NM3783" i="2"/>
  <c r="NM3775" i="2"/>
  <c r="NN3776" i="2"/>
  <c r="NN3783" i="2"/>
  <c r="NN3779" i="2"/>
  <c r="NO3778" i="2"/>
  <c r="NM3778" i="2"/>
  <c r="NN3777" i="2"/>
  <c r="NO3779" i="2"/>
  <c r="NN3778" i="2"/>
  <c r="NM3777" i="2"/>
  <c r="NO3777" i="2"/>
  <c r="NM3779" i="2"/>
  <c r="NM3789" i="2"/>
  <c r="NM3788" i="2"/>
  <c r="NN3788" i="2"/>
  <c r="NN3789" i="2"/>
  <c r="NO3782" i="2"/>
  <c r="NM3782" i="2"/>
  <c r="NN3781" i="2"/>
  <c r="NO3780" i="2"/>
  <c r="NM3780" i="2"/>
  <c r="NO3783" i="2"/>
  <c r="NN3782" i="2"/>
  <c r="NM3781" i="2"/>
  <c r="NN3780" i="2"/>
  <c r="NO3781" i="2"/>
  <c r="RG3776" i="2"/>
  <c r="RE3776" i="2"/>
  <c r="RF3775" i="2"/>
  <c r="RG3774" i="2"/>
  <c r="RE3774" i="2"/>
  <c r="RG3775" i="2"/>
  <c r="RF3774" i="2"/>
  <c r="RE3783" i="2"/>
  <c r="RE3775" i="2"/>
  <c r="RF3776" i="2"/>
  <c r="RF3783" i="2"/>
  <c r="RF3779" i="2"/>
  <c r="RG3778" i="2"/>
  <c r="RE3778" i="2"/>
  <c r="RF3777" i="2"/>
  <c r="RG3779" i="2"/>
  <c r="RF3778" i="2"/>
  <c r="RE3777" i="2"/>
  <c r="RG3777" i="2"/>
  <c r="RE3779" i="2"/>
  <c r="RE3789" i="2"/>
  <c r="RE3788" i="2"/>
  <c r="RF3788" i="2"/>
  <c r="RF3789" i="2"/>
  <c r="RG3782" i="2"/>
  <c r="RE3782" i="2"/>
  <c r="RF3781" i="2"/>
  <c r="RG3780" i="2"/>
  <c r="RE3780" i="2"/>
  <c r="RG3783" i="2"/>
  <c r="RF3782" i="2"/>
  <c r="RE3781" i="2"/>
  <c r="RF3780" i="2"/>
  <c r="RG3781" i="2"/>
  <c r="UY3776" i="2"/>
  <c r="UW3776" i="2"/>
  <c r="UX3775" i="2"/>
  <c r="UY3774" i="2"/>
  <c r="UW3774" i="2"/>
  <c r="UY3775" i="2"/>
  <c r="UX3774" i="2"/>
  <c r="UW3783" i="2"/>
  <c r="UW3775" i="2"/>
  <c r="UX3776" i="2"/>
  <c r="UX3783" i="2"/>
  <c r="UX3779" i="2"/>
  <c r="UY3778" i="2"/>
  <c r="UW3778" i="2"/>
  <c r="UX3777" i="2"/>
  <c r="UY3779" i="2"/>
  <c r="UX3778" i="2"/>
  <c r="UW3777" i="2"/>
  <c r="UY3777" i="2"/>
  <c r="UW3779" i="2"/>
  <c r="UW3787" i="2"/>
  <c r="UW3786" i="2"/>
  <c r="UX3786" i="2"/>
  <c r="UX3787" i="2"/>
  <c r="UY3782" i="2"/>
  <c r="UW3782" i="2"/>
  <c r="UX3781" i="2"/>
  <c r="UY3780" i="2"/>
  <c r="UW3780" i="2"/>
  <c r="UY3783" i="2"/>
  <c r="UX3782" i="2"/>
  <c r="UW3781" i="2"/>
  <c r="UX3780" i="2"/>
  <c r="UY3781" i="2"/>
  <c r="CR3785" i="2"/>
  <c r="CR3784" i="2"/>
  <c r="CQ3784" i="2"/>
  <c r="CQ3785" i="2"/>
  <c r="CR3789" i="2"/>
  <c r="CR3788" i="2"/>
  <c r="CQ3788" i="2"/>
  <c r="CQ3789" i="2"/>
  <c r="GJ3785" i="2"/>
  <c r="GJ3784" i="2"/>
  <c r="GI3784" i="2"/>
  <c r="GI3785" i="2"/>
  <c r="GJ3789" i="2"/>
  <c r="GJ3788" i="2"/>
  <c r="GI3788" i="2"/>
  <c r="GI3789" i="2"/>
  <c r="KB3785" i="2"/>
  <c r="KB3784" i="2"/>
  <c r="KA3784" i="2"/>
  <c r="KA3785" i="2"/>
  <c r="KB3789" i="2"/>
  <c r="KB3788" i="2"/>
  <c r="KA3788" i="2"/>
  <c r="KA3789" i="2"/>
  <c r="NT3785" i="2"/>
  <c r="NT3784" i="2"/>
  <c r="NS3784" i="2"/>
  <c r="NS3785" i="2"/>
  <c r="NT3789" i="2"/>
  <c r="NT3788" i="2"/>
  <c r="NS3788" i="2"/>
  <c r="NS3789" i="2"/>
  <c r="RL3785" i="2"/>
  <c r="RL3784" i="2"/>
  <c r="RK3784" i="2"/>
  <c r="RK3785" i="2"/>
  <c r="RL3789" i="2"/>
  <c r="RL3788" i="2"/>
  <c r="RK3788" i="2"/>
  <c r="RK3789" i="2"/>
  <c r="VD3785" i="2"/>
  <c r="VD3784" i="2"/>
  <c r="VC3784" i="2"/>
  <c r="VC3785" i="2"/>
  <c r="VD3789" i="2"/>
  <c r="VD3788" i="2"/>
  <c r="VC3788" i="2"/>
  <c r="VC3789" i="2"/>
  <c r="CW3787" i="2"/>
  <c r="CW3786" i="2"/>
  <c r="CX3787" i="2"/>
  <c r="CX3786" i="2"/>
  <c r="GO3787" i="2"/>
  <c r="GO3786" i="2"/>
  <c r="GP3787" i="2"/>
  <c r="GP3786" i="2"/>
  <c r="KG3787" i="2"/>
  <c r="KG3786" i="2"/>
  <c r="KH3787" i="2"/>
  <c r="KH3786" i="2"/>
  <c r="NY3787" i="2"/>
  <c r="NY3786" i="2"/>
  <c r="NZ3787" i="2"/>
  <c r="NZ3786" i="2"/>
  <c r="RQ3787" i="2"/>
  <c r="RQ3786" i="2"/>
  <c r="RR3787" i="2"/>
  <c r="RR3786" i="2"/>
  <c r="VI3787" i="2"/>
  <c r="VI3786" i="2"/>
  <c r="VJ3787" i="2"/>
  <c r="VJ3786" i="2"/>
  <c r="D3798" i="2"/>
  <c r="D3829" i="2" s="1"/>
  <c r="E3798" i="2"/>
  <c r="E3829" i="2" s="1"/>
  <c r="D3795" i="2"/>
  <c r="D3826" i="2" s="1"/>
  <c r="E3795" i="2"/>
  <c r="E3826" i="2" s="1"/>
  <c r="D3791" i="2"/>
  <c r="D3822" i="2" s="1"/>
  <c r="E3791" i="2"/>
  <c r="E3822" i="2" s="1"/>
  <c r="BI3783" i="2"/>
  <c r="BH3782" i="2"/>
  <c r="BI3781" i="2"/>
  <c r="BG3781" i="2"/>
  <c r="BH3780" i="2"/>
  <c r="BG3782" i="2"/>
  <c r="BI3780" i="2"/>
  <c r="BI3782" i="2"/>
  <c r="BG3780" i="2"/>
  <c r="BH3781" i="2"/>
  <c r="BH3785" i="2"/>
  <c r="BH3784" i="2"/>
  <c r="BG3785" i="2"/>
  <c r="BG3784" i="2"/>
  <c r="BH3789" i="2"/>
  <c r="BH3788" i="2"/>
  <c r="BG3789" i="2"/>
  <c r="BG3788" i="2"/>
  <c r="IS3783" i="2"/>
  <c r="IR3782" i="2"/>
  <c r="IS3781" i="2"/>
  <c r="IQ3781" i="2"/>
  <c r="IR3780" i="2"/>
  <c r="IQ3782" i="2"/>
  <c r="IS3780" i="2"/>
  <c r="IS3782" i="2"/>
  <c r="IQ3780" i="2"/>
  <c r="IR3781" i="2"/>
  <c r="IR3785" i="2"/>
  <c r="IR3784" i="2"/>
  <c r="IQ3785" i="2"/>
  <c r="IQ3784" i="2"/>
  <c r="IR3789" i="2"/>
  <c r="IR3788" i="2"/>
  <c r="IQ3789" i="2"/>
  <c r="IQ3788" i="2"/>
  <c r="QC3783" i="2"/>
  <c r="QB3782" i="2"/>
  <c r="QC3781" i="2"/>
  <c r="QA3781" i="2"/>
  <c r="QB3780" i="2"/>
  <c r="QA3782" i="2"/>
  <c r="QC3780" i="2"/>
  <c r="QC3782" i="2"/>
  <c r="QA3780" i="2"/>
  <c r="QB3781" i="2"/>
  <c r="QB3785" i="2"/>
  <c r="QB3784" i="2"/>
  <c r="QA3785" i="2"/>
  <c r="QA3784" i="2"/>
  <c r="QB3789" i="2"/>
  <c r="QB3788" i="2"/>
  <c r="QA3789" i="2"/>
  <c r="QA3788" i="2"/>
  <c r="VI2494" i="2"/>
  <c r="VJ2494" i="2" s="1"/>
  <c r="VJ2497" i="2" s="1"/>
  <c r="VI2495" i="2"/>
  <c r="VJ2495" i="2" s="1"/>
  <c r="VK2497" i="2" s="1"/>
  <c r="VI2493" i="2"/>
  <c r="VJ2493" i="2" s="1"/>
  <c r="UW2494" i="2"/>
  <c r="UX2494" i="2" s="1"/>
  <c r="UX2497" i="2" s="1"/>
  <c r="UW2495" i="2"/>
  <c r="UX2495" i="2" s="1"/>
  <c r="UY2497" i="2" s="1"/>
  <c r="UW2493" i="2"/>
  <c r="UX2493" i="2" s="1"/>
  <c r="UK2494" i="2"/>
  <c r="UL2494" i="2" s="1"/>
  <c r="UL2497" i="2" s="1"/>
  <c r="UK2495" i="2"/>
  <c r="UL2495" i="2" s="1"/>
  <c r="UM2497" i="2" s="1"/>
  <c r="UK2493" i="2"/>
  <c r="UL2493" i="2" s="1"/>
  <c r="TY2494" i="2"/>
  <c r="TZ2494" i="2" s="1"/>
  <c r="TZ2497" i="2" s="1"/>
  <c r="TY2495" i="2"/>
  <c r="TZ2495" i="2" s="1"/>
  <c r="UA2497" i="2" s="1"/>
  <c r="TY2493" i="2"/>
  <c r="TZ2493" i="2" s="1"/>
  <c r="TM2494" i="2"/>
  <c r="TN2494" i="2" s="1"/>
  <c r="TN2497" i="2" s="1"/>
  <c r="TM2495" i="2"/>
  <c r="TN2495" i="2" s="1"/>
  <c r="TO2497" i="2" s="1"/>
  <c r="TM2493" i="2"/>
  <c r="TN2493" i="2" s="1"/>
  <c r="TA2494" i="2"/>
  <c r="TB2494" i="2" s="1"/>
  <c r="TB2497" i="2" s="1"/>
  <c r="TA2495" i="2"/>
  <c r="TB2495" i="2" s="1"/>
  <c r="TC2497" i="2" s="1"/>
  <c r="TA2493" i="2"/>
  <c r="TB2493" i="2" s="1"/>
  <c r="SO2494" i="2"/>
  <c r="SP2494" i="2" s="1"/>
  <c r="SP2497" i="2" s="1"/>
  <c r="SO2495" i="2"/>
  <c r="SP2495" i="2" s="1"/>
  <c r="SQ2497" i="2" s="1"/>
  <c r="SO2493" i="2"/>
  <c r="SP2493" i="2" s="1"/>
  <c r="SC2494" i="2"/>
  <c r="SD2494" i="2" s="1"/>
  <c r="SD2497" i="2" s="1"/>
  <c r="SC2495" i="2"/>
  <c r="SD2495" i="2" s="1"/>
  <c r="SE2497" i="2" s="1"/>
  <c r="SC2493" i="2"/>
  <c r="SD2493" i="2" s="1"/>
  <c r="RQ2494" i="2"/>
  <c r="RR2494" i="2" s="1"/>
  <c r="RR2497" i="2" s="1"/>
  <c r="RQ2495" i="2"/>
  <c r="RR2495" i="2" s="1"/>
  <c r="RS2497" i="2" s="1"/>
  <c r="RQ2493" i="2"/>
  <c r="RR2493" i="2" s="1"/>
  <c r="RE2494" i="2"/>
  <c r="RF2494" i="2" s="1"/>
  <c r="RF2497" i="2" s="1"/>
  <c r="RE2495" i="2"/>
  <c r="RF2495" i="2" s="1"/>
  <c r="RG2497" i="2" s="1"/>
  <c r="RE2493" i="2"/>
  <c r="RF2493" i="2" s="1"/>
  <c r="QS2494" i="2"/>
  <c r="QT2494" i="2" s="1"/>
  <c r="QT2497" i="2" s="1"/>
  <c r="QS2495" i="2"/>
  <c r="QT2495" i="2" s="1"/>
  <c r="QU2497" i="2" s="1"/>
  <c r="QS2493" i="2"/>
  <c r="QT2493" i="2" s="1"/>
  <c r="QG2494" i="2"/>
  <c r="QH2494" i="2" s="1"/>
  <c r="QH2497" i="2" s="1"/>
  <c r="QG2495" i="2"/>
  <c r="QH2495" i="2" s="1"/>
  <c r="QI2497" i="2" s="1"/>
  <c r="QG2493" i="2"/>
  <c r="QH2493" i="2" s="1"/>
  <c r="PU2494" i="2"/>
  <c r="PV2494" i="2" s="1"/>
  <c r="PV2497" i="2" s="1"/>
  <c r="PU2495" i="2"/>
  <c r="PV2495" i="2" s="1"/>
  <c r="PW2497" i="2" s="1"/>
  <c r="PU2493" i="2"/>
  <c r="PV2493" i="2" s="1"/>
  <c r="PI2494" i="2"/>
  <c r="PJ2494" i="2" s="1"/>
  <c r="PJ2497" i="2" s="1"/>
  <c r="PI2495" i="2"/>
  <c r="PJ2495" i="2" s="1"/>
  <c r="PK2497" i="2" s="1"/>
  <c r="PI2493" i="2"/>
  <c r="PJ2493" i="2" s="1"/>
  <c r="OW2494" i="2"/>
  <c r="OX2494" i="2" s="1"/>
  <c r="OX2497" i="2" s="1"/>
  <c r="OW2495" i="2"/>
  <c r="OX2495" i="2" s="1"/>
  <c r="OY2497" i="2" s="1"/>
  <c r="OW2493" i="2"/>
  <c r="OX2493" i="2" s="1"/>
  <c r="OK2494" i="2"/>
  <c r="OL2494" i="2" s="1"/>
  <c r="OL2497" i="2" s="1"/>
  <c r="OK2495" i="2"/>
  <c r="OL2495" i="2" s="1"/>
  <c r="OM2497" i="2" s="1"/>
  <c r="OK2493" i="2"/>
  <c r="OL2493" i="2" s="1"/>
  <c r="NY2494" i="2"/>
  <c r="NZ2494" i="2" s="1"/>
  <c r="NZ2497" i="2" s="1"/>
  <c r="NY2495" i="2"/>
  <c r="NZ2495" i="2" s="1"/>
  <c r="OA2497" i="2" s="1"/>
  <c r="NY2493" i="2"/>
  <c r="NZ2493" i="2" s="1"/>
  <c r="NM2494" i="2"/>
  <c r="NN2494" i="2" s="1"/>
  <c r="NN2497" i="2" s="1"/>
  <c r="NM2495" i="2"/>
  <c r="NN2495" i="2" s="1"/>
  <c r="NO2497" i="2" s="1"/>
  <c r="NM2493" i="2"/>
  <c r="NN2493" i="2" s="1"/>
  <c r="NA2494" i="2"/>
  <c r="NB2494" i="2" s="1"/>
  <c r="NB2497" i="2" s="1"/>
  <c r="NA2495" i="2"/>
  <c r="NB2495" i="2" s="1"/>
  <c r="NC2497" i="2" s="1"/>
  <c r="NA2493" i="2"/>
  <c r="NB2493" i="2" s="1"/>
  <c r="MO2494" i="2"/>
  <c r="MP2494" i="2" s="1"/>
  <c r="MP2497" i="2" s="1"/>
  <c r="MO2495" i="2"/>
  <c r="MP2495" i="2" s="1"/>
  <c r="MQ2497" i="2" s="1"/>
  <c r="MO2493" i="2"/>
  <c r="MP2493" i="2" s="1"/>
  <c r="MC2494" i="2"/>
  <c r="MD2494" i="2" s="1"/>
  <c r="MD2497" i="2" s="1"/>
  <c r="MC2495" i="2"/>
  <c r="MD2495" i="2" s="1"/>
  <c r="ME2497" i="2" s="1"/>
  <c r="MC2493" i="2"/>
  <c r="MD2493" i="2" s="1"/>
  <c r="LQ2494" i="2"/>
  <c r="LR2494" i="2" s="1"/>
  <c r="LR2497" i="2" s="1"/>
  <c r="LQ2495" i="2"/>
  <c r="LR2495" i="2" s="1"/>
  <c r="LS2497" i="2" s="1"/>
  <c r="LQ2493" i="2"/>
  <c r="LR2493" i="2" s="1"/>
  <c r="LE2494" i="2"/>
  <c r="LF2494" i="2" s="1"/>
  <c r="LF2497" i="2" s="1"/>
  <c r="LE2495" i="2"/>
  <c r="LF2495" i="2" s="1"/>
  <c r="LG2497" i="2" s="1"/>
  <c r="LE2493" i="2"/>
  <c r="LF2493" i="2" s="1"/>
  <c r="KS2494" i="2"/>
  <c r="KT2494" i="2" s="1"/>
  <c r="KT2497" i="2" s="1"/>
  <c r="KS2495" i="2"/>
  <c r="KT2495" i="2" s="1"/>
  <c r="KU2497" i="2" s="1"/>
  <c r="KS2493" i="2"/>
  <c r="KT2493" i="2" s="1"/>
  <c r="KG2494" i="2"/>
  <c r="KH2494" i="2" s="1"/>
  <c r="KH2497" i="2" s="1"/>
  <c r="KG2495" i="2"/>
  <c r="KH2495" i="2" s="1"/>
  <c r="KI2497" i="2" s="1"/>
  <c r="KG2493" i="2"/>
  <c r="KH2493" i="2" s="1"/>
  <c r="JU2494" i="2"/>
  <c r="JV2494" i="2" s="1"/>
  <c r="JV2497" i="2" s="1"/>
  <c r="JU2495" i="2"/>
  <c r="JV2495" i="2" s="1"/>
  <c r="JW2497" i="2" s="1"/>
  <c r="JU2493" i="2"/>
  <c r="JV2493" i="2" s="1"/>
  <c r="JI2494" i="2"/>
  <c r="JJ2494" i="2" s="1"/>
  <c r="JJ2497" i="2" s="1"/>
  <c r="JI2495" i="2"/>
  <c r="JJ2495" i="2" s="1"/>
  <c r="JK2497" i="2" s="1"/>
  <c r="JI2493" i="2"/>
  <c r="JJ2493" i="2" s="1"/>
  <c r="IW2494" i="2"/>
  <c r="IX2494" i="2" s="1"/>
  <c r="IX2497" i="2" s="1"/>
  <c r="IW2495" i="2"/>
  <c r="IX2495" i="2" s="1"/>
  <c r="IY2497" i="2" s="1"/>
  <c r="IW2493" i="2"/>
  <c r="IX2493" i="2" s="1"/>
  <c r="IK2494" i="2"/>
  <c r="IL2494" i="2" s="1"/>
  <c r="IL2497" i="2" s="1"/>
  <c r="IK2495" i="2"/>
  <c r="IL2495" i="2" s="1"/>
  <c r="IM2497" i="2" s="1"/>
  <c r="IK2493" i="2"/>
  <c r="IL2493" i="2" s="1"/>
  <c r="HY2494" i="2"/>
  <c r="HZ2494" i="2" s="1"/>
  <c r="HZ2497" i="2" s="1"/>
  <c r="HY2495" i="2"/>
  <c r="HZ2495" i="2" s="1"/>
  <c r="IA2497" i="2" s="1"/>
  <c r="HY2493" i="2"/>
  <c r="HZ2493" i="2" s="1"/>
  <c r="HM2494" i="2"/>
  <c r="HN2494" i="2" s="1"/>
  <c r="HN2497" i="2" s="1"/>
  <c r="HM2495" i="2"/>
  <c r="HN2495" i="2" s="1"/>
  <c r="HO2497" i="2" s="1"/>
  <c r="HM2493" i="2"/>
  <c r="HN2493" i="2" s="1"/>
  <c r="HA2494" i="2"/>
  <c r="HB2494" i="2" s="1"/>
  <c r="HB2497" i="2" s="1"/>
  <c r="HA2495" i="2"/>
  <c r="HB2495" i="2" s="1"/>
  <c r="HC2497" i="2" s="1"/>
  <c r="HA2493" i="2"/>
  <c r="HB2493" i="2" s="1"/>
  <c r="GO2494" i="2"/>
  <c r="GP2494" i="2" s="1"/>
  <c r="GP2497" i="2" s="1"/>
  <c r="GO2495" i="2"/>
  <c r="GP2495" i="2" s="1"/>
  <c r="GQ2497" i="2" s="1"/>
  <c r="GO2493" i="2"/>
  <c r="GP2493" i="2" s="1"/>
  <c r="GC2494" i="2"/>
  <c r="GD2494" i="2" s="1"/>
  <c r="GD2497" i="2" s="1"/>
  <c r="GC2495" i="2"/>
  <c r="GD2495" i="2" s="1"/>
  <c r="GE2497" i="2" s="1"/>
  <c r="GC2493" i="2"/>
  <c r="GD2493" i="2" s="1"/>
  <c r="FQ2494" i="2"/>
  <c r="FR2494" i="2" s="1"/>
  <c r="FR2497" i="2" s="1"/>
  <c r="FQ2495" i="2"/>
  <c r="FR2495" i="2" s="1"/>
  <c r="FS2497" i="2" s="1"/>
  <c r="FQ2493" i="2"/>
  <c r="FR2493" i="2" s="1"/>
  <c r="FE2494" i="2"/>
  <c r="FF2494" i="2" s="1"/>
  <c r="FF2497" i="2" s="1"/>
  <c r="FE2495" i="2"/>
  <c r="FF2495" i="2" s="1"/>
  <c r="FG2497" i="2" s="1"/>
  <c r="FE2493" i="2"/>
  <c r="FF2493" i="2" s="1"/>
  <c r="ES2494" i="2"/>
  <c r="ET2494" i="2" s="1"/>
  <c r="ET2497" i="2" s="1"/>
  <c r="ES2495" i="2"/>
  <c r="ET2495" i="2" s="1"/>
  <c r="EU2497" i="2" s="1"/>
  <c r="ES2493" i="2"/>
  <c r="ET2493" i="2" s="1"/>
  <c r="EG2494" i="2"/>
  <c r="EH2494" i="2" s="1"/>
  <c r="EH2497" i="2" s="1"/>
  <c r="EG2495" i="2"/>
  <c r="EH2495" i="2" s="1"/>
  <c r="EI2497" i="2" s="1"/>
  <c r="EG2493" i="2"/>
  <c r="EH2493" i="2" s="1"/>
  <c r="DU2494" i="2"/>
  <c r="DV2494" i="2" s="1"/>
  <c r="DV2497" i="2" s="1"/>
  <c r="DU2495" i="2"/>
  <c r="DV2495" i="2" s="1"/>
  <c r="DW2497" i="2" s="1"/>
  <c r="DU2493" i="2"/>
  <c r="DV2493" i="2" s="1"/>
  <c r="DI2494" i="2"/>
  <c r="DJ2494" i="2" s="1"/>
  <c r="DJ2497" i="2" s="1"/>
  <c r="DI2495" i="2"/>
  <c r="DJ2495" i="2" s="1"/>
  <c r="DK2497" i="2" s="1"/>
  <c r="DI2493" i="2"/>
  <c r="DJ2493" i="2" s="1"/>
  <c r="CW2494" i="2"/>
  <c r="CX2494" i="2" s="1"/>
  <c r="CX2497" i="2" s="1"/>
  <c r="CW2495" i="2"/>
  <c r="CX2495" i="2" s="1"/>
  <c r="CY2497" i="2" s="1"/>
  <c r="CW2493" i="2"/>
  <c r="CX2493" i="2" s="1"/>
  <c r="CK2494" i="2"/>
  <c r="CL2494" i="2" s="1"/>
  <c r="CL2497" i="2" s="1"/>
  <c r="CK2495" i="2"/>
  <c r="CL2495" i="2" s="1"/>
  <c r="CM2497" i="2" s="1"/>
  <c r="CK2493" i="2"/>
  <c r="CL2493" i="2" s="1"/>
  <c r="BY2494" i="2"/>
  <c r="BZ2494" i="2" s="1"/>
  <c r="BZ2497" i="2" s="1"/>
  <c r="BY2495" i="2"/>
  <c r="BZ2495" i="2" s="1"/>
  <c r="CA2497" i="2" s="1"/>
  <c r="BY2493" i="2"/>
  <c r="BZ2493" i="2" s="1"/>
  <c r="BM2494" i="2"/>
  <c r="BN2494" i="2" s="1"/>
  <c r="BN2497" i="2" s="1"/>
  <c r="BM2495" i="2"/>
  <c r="BN2495" i="2" s="1"/>
  <c r="BO2497" i="2" s="1"/>
  <c r="BM2493" i="2"/>
  <c r="BN2493" i="2" s="1"/>
  <c r="BA2494" i="2"/>
  <c r="BB2494" i="2" s="1"/>
  <c r="BB2497" i="2" s="1"/>
  <c r="BA2495" i="2"/>
  <c r="BB2495" i="2" s="1"/>
  <c r="BC2497" i="2" s="1"/>
  <c r="BA2493" i="2"/>
  <c r="BB2493" i="2" s="1"/>
  <c r="AO2494" i="2"/>
  <c r="AP2494" i="2" s="1"/>
  <c r="AP2497" i="2" s="1"/>
  <c r="AO2495" i="2"/>
  <c r="AP2495" i="2" s="1"/>
  <c r="AQ2497" i="2" s="1"/>
  <c r="AO2493" i="2"/>
  <c r="AP2493" i="2" s="1"/>
  <c r="AC2494" i="2"/>
  <c r="AD2494" i="2" s="1"/>
  <c r="AD2497" i="2" s="1"/>
  <c r="AC2495" i="2"/>
  <c r="AD2495" i="2" s="1"/>
  <c r="AE2497" i="2" s="1"/>
  <c r="AC2493" i="2"/>
  <c r="AD2493" i="2" s="1"/>
  <c r="Q2494" i="2"/>
  <c r="R2494" i="2" s="1"/>
  <c r="R2497" i="2" s="1"/>
  <c r="Q2495" i="2"/>
  <c r="R2495" i="2" s="1"/>
  <c r="S2497" i="2" s="1"/>
  <c r="Q2493" i="2"/>
  <c r="R2493" i="2" s="1"/>
  <c r="VC2494" i="2"/>
  <c r="VD2494" i="2" s="1"/>
  <c r="VD2497" i="2" s="1"/>
  <c r="VC2495" i="2"/>
  <c r="VD2495" i="2" s="1"/>
  <c r="VE2497" i="2" s="1"/>
  <c r="VC2493" i="2"/>
  <c r="VD2493" i="2" s="1"/>
  <c r="UQ2494" i="2"/>
  <c r="UR2494" i="2" s="1"/>
  <c r="UR2497" i="2" s="1"/>
  <c r="UQ2495" i="2"/>
  <c r="UR2495" i="2" s="1"/>
  <c r="US2497" i="2" s="1"/>
  <c r="UQ2493" i="2"/>
  <c r="UR2493" i="2" s="1"/>
  <c r="UE2494" i="2"/>
  <c r="UF2494" i="2" s="1"/>
  <c r="UF2497" i="2" s="1"/>
  <c r="UE2495" i="2"/>
  <c r="UF2495" i="2" s="1"/>
  <c r="UG2497" i="2" s="1"/>
  <c r="UE2493" i="2"/>
  <c r="UF2493" i="2" s="1"/>
  <c r="TS2494" i="2"/>
  <c r="TT2494" i="2" s="1"/>
  <c r="TT2497" i="2" s="1"/>
  <c r="TS2495" i="2"/>
  <c r="TT2495" i="2" s="1"/>
  <c r="TU2497" i="2" s="1"/>
  <c r="TS2493" i="2"/>
  <c r="TT2493" i="2" s="1"/>
  <c r="TG2494" i="2"/>
  <c r="TH2494" i="2" s="1"/>
  <c r="TH2497" i="2" s="1"/>
  <c r="TG2495" i="2"/>
  <c r="TH2495" i="2" s="1"/>
  <c r="TI2497" i="2" s="1"/>
  <c r="TG2493" i="2"/>
  <c r="TH2493" i="2" s="1"/>
  <c r="SU2494" i="2"/>
  <c r="SV2494" i="2" s="1"/>
  <c r="SV2497" i="2" s="1"/>
  <c r="SU2495" i="2"/>
  <c r="SV2495" i="2" s="1"/>
  <c r="SW2497" i="2" s="1"/>
  <c r="SU2493" i="2"/>
  <c r="SV2493" i="2" s="1"/>
  <c r="SI2494" i="2"/>
  <c r="SJ2494" i="2" s="1"/>
  <c r="SJ2497" i="2" s="1"/>
  <c r="SI2495" i="2"/>
  <c r="SJ2495" i="2" s="1"/>
  <c r="SK2497" i="2" s="1"/>
  <c r="SI2493" i="2"/>
  <c r="SJ2493" i="2" s="1"/>
  <c r="RW2494" i="2"/>
  <c r="RX2494" i="2" s="1"/>
  <c r="RX2497" i="2" s="1"/>
  <c r="RW2495" i="2"/>
  <c r="RX2495" i="2" s="1"/>
  <c r="RY2497" i="2" s="1"/>
  <c r="RW2493" i="2"/>
  <c r="RX2493" i="2" s="1"/>
  <c r="RK2494" i="2"/>
  <c r="RL2494" i="2" s="1"/>
  <c r="RL2497" i="2" s="1"/>
  <c r="RK2495" i="2"/>
  <c r="RL2495" i="2" s="1"/>
  <c r="RM2497" i="2" s="1"/>
  <c r="RK2493" i="2"/>
  <c r="RL2493" i="2" s="1"/>
  <c r="QY2494" i="2"/>
  <c r="QZ2494" i="2" s="1"/>
  <c r="QZ2497" i="2" s="1"/>
  <c r="QY2495" i="2"/>
  <c r="QZ2495" i="2" s="1"/>
  <c r="RA2497" i="2" s="1"/>
  <c r="QY2493" i="2"/>
  <c r="QZ2493" i="2" s="1"/>
  <c r="QM2494" i="2"/>
  <c r="QN2494" i="2" s="1"/>
  <c r="QN2497" i="2" s="1"/>
  <c r="QM2495" i="2"/>
  <c r="QN2495" i="2" s="1"/>
  <c r="QO2497" i="2" s="1"/>
  <c r="QM2493" i="2"/>
  <c r="QN2493" i="2" s="1"/>
  <c r="QA2494" i="2"/>
  <c r="QB2494" i="2" s="1"/>
  <c r="QB2497" i="2" s="1"/>
  <c r="QA2495" i="2"/>
  <c r="QB2495" i="2" s="1"/>
  <c r="QC2497" i="2" s="1"/>
  <c r="QA2493" i="2"/>
  <c r="QB2493" i="2" s="1"/>
  <c r="PO2494" i="2"/>
  <c r="PP2494" i="2" s="1"/>
  <c r="PP2497" i="2" s="1"/>
  <c r="PO2495" i="2"/>
  <c r="PP2495" i="2" s="1"/>
  <c r="PQ2497" i="2" s="1"/>
  <c r="PO2493" i="2"/>
  <c r="PP2493" i="2" s="1"/>
  <c r="PC2494" i="2"/>
  <c r="PD2494" i="2" s="1"/>
  <c r="PD2497" i="2" s="1"/>
  <c r="PC2495" i="2"/>
  <c r="PD2495" i="2" s="1"/>
  <c r="PE2497" i="2" s="1"/>
  <c r="PC2493" i="2"/>
  <c r="PD2493" i="2" s="1"/>
  <c r="OQ2494" i="2"/>
  <c r="OR2494" i="2" s="1"/>
  <c r="OR2497" i="2" s="1"/>
  <c r="OQ2495" i="2"/>
  <c r="OR2495" i="2" s="1"/>
  <c r="OS2497" i="2" s="1"/>
  <c r="OQ2493" i="2"/>
  <c r="OR2493" i="2" s="1"/>
  <c r="OE2494" i="2"/>
  <c r="OF2494" i="2" s="1"/>
  <c r="OF2497" i="2" s="1"/>
  <c r="OE2495" i="2"/>
  <c r="OF2495" i="2" s="1"/>
  <c r="OG2497" i="2" s="1"/>
  <c r="OE2493" i="2"/>
  <c r="OF2493" i="2" s="1"/>
  <c r="NS2494" i="2"/>
  <c r="NT2494" i="2" s="1"/>
  <c r="NT2497" i="2" s="1"/>
  <c r="NS2495" i="2"/>
  <c r="NT2495" i="2" s="1"/>
  <c r="NU2497" i="2" s="1"/>
  <c r="NS2493" i="2"/>
  <c r="NT2493" i="2" s="1"/>
  <c r="NG2494" i="2"/>
  <c r="NH2494" i="2" s="1"/>
  <c r="NH2497" i="2" s="1"/>
  <c r="NG2495" i="2"/>
  <c r="NH2495" i="2" s="1"/>
  <c r="NI2497" i="2" s="1"/>
  <c r="NG2493" i="2"/>
  <c r="NH2493" i="2" s="1"/>
  <c r="MU2494" i="2"/>
  <c r="MV2494" i="2" s="1"/>
  <c r="MV2497" i="2" s="1"/>
  <c r="MU2495" i="2"/>
  <c r="MV2495" i="2" s="1"/>
  <c r="MW2497" i="2" s="1"/>
  <c r="MU2493" i="2"/>
  <c r="MV2493" i="2" s="1"/>
  <c r="MI2494" i="2"/>
  <c r="MJ2494" i="2" s="1"/>
  <c r="MJ2497" i="2" s="1"/>
  <c r="MI2495" i="2"/>
  <c r="MJ2495" i="2" s="1"/>
  <c r="MK2497" i="2" s="1"/>
  <c r="MI2493" i="2"/>
  <c r="MJ2493" i="2" s="1"/>
  <c r="LW2494" i="2"/>
  <c r="LX2494" i="2" s="1"/>
  <c r="LX2497" i="2" s="1"/>
  <c r="LW2495" i="2"/>
  <c r="LX2495" i="2" s="1"/>
  <c r="LY2497" i="2" s="1"/>
  <c r="LW2493" i="2"/>
  <c r="LX2493" i="2" s="1"/>
  <c r="LK2494" i="2"/>
  <c r="LL2494" i="2" s="1"/>
  <c r="LL2497" i="2" s="1"/>
  <c r="LK2495" i="2"/>
  <c r="LL2495" i="2" s="1"/>
  <c r="LM2497" i="2" s="1"/>
  <c r="LK2493" i="2"/>
  <c r="LL2493" i="2" s="1"/>
  <c r="KY2494" i="2"/>
  <c r="KZ2494" i="2" s="1"/>
  <c r="KZ2497" i="2" s="1"/>
  <c r="KY2495" i="2"/>
  <c r="KZ2495" i="2" s="1"/>
  <c r="LA2497" i="2" s="1"/>
  <c r="KY2493" i="2"/>
  <c r="KZ2493" i="2" s="1"/>
  <c r="KM2494" i="2"/>
  <c r="KN2494" i="2" s="1"/>
  <c r="KN2497" i="2" s="1"/>
  <c r="KM2495" i="2"/>
  <c r="KN2495" i="2" s="1"/>
  <c r="KO2497" i="2" s="1"/>
  <c r="KM2493" i="2"/>
  <c r="KN2493" i="2" s="1"/>
  <c r="KA2494" i="2"/>
  <c r="KB2494" i="2" s="1"/>
  <c r="KB2497" i="2" s="1"/>
  <c r="KA2495" i="2"/>
  <c r="KB2495" i="2" s="1"/>
  <c r="KC2497" i="2" s="1"/>
  <c r="KA2493" i="2"/>
  <c r="KB2493" i="2" s="1"/>
  <c r="JO2494" i="2"/>
  <c r="JP2494" i="2" s="1"/>
  <c r="JP2497" i="2" s="1"/>
  <c r="JO2495" i="2"/>
  <c r="JP2495" i="2" s="1"/>
  <c r="JQ2497" i="2" s="1"/>
  <c r="JO2493" i="2"/>
  <c r="JP2493" i="2" s="1"/>
  <c r="JC2494" i="2"/>
  <c r="JD2494" i="2" s="1"/>
  <c r="JD2497" i="2" s="1"/>
  <c r="JC2495" i="2"/>
  <c r="JD2495" i="2" s="1"/>
  <c r="JE2497" i="2" s="1"/>
  <c r="JC2493" i="2"/>
  <c r="JD2493" i="2" s="1"/>
  <c r="IQ2494" i="2"/>
  <c r="IR2494" i="2" s="1"/>
  <c r="IR2497" i="2" s="1"/>
  <c r="IQ2495" i="2"/>
  <c r="IR2495" i="2" s="1"/>
  <c r="IS2497" i="2" s="1"/>
  <c r="IQ2493" i="2"/>
  <c r="IR2493" i="2" s="1"/>
  <c r="IE2494" i="2"/>
  <c r="IF2494" i="2" s="1"/>
  <c r="IF2497" i="2" s="1"/>
  <c r="IE2495" i="2"/>
  <c r="IF2495" i="2" s="1"/>
  <c r="IG2497" i="2" s="1"/>
  <c r="IE2493" i="2"/>
  <c r="IF2493" i="2" s="1"/>
  <c r="HS2494" i="2"/>
  <c r="HT2494" i="2" s="1"/>
  <c r="HT2497" i="2" s="1"/>
  <c r="HS2495" i="2"/>
  <c r="HT2495" i="2" s="1"/>
  <c r="HU2497" i="2" s="1"/>
  <c r="HS2493" i="2"/>
  <c r="HT2493" i="2" s="1"/>
  <c r="HG2494" i="2"/>
  <c r="HH2494" i="2" s="1"/>
  <c r="HH2497" i="2" s="1"/>
  <c r="HG2495" i="2"/>
  <c r="HH2495" i="2" s="1"/>
  <c r="HI2497" i="2" s="1"/>
  <c r="HG2493" i="2"/>
  <c r="HH2493" i="2" s="1"/>
  <c r="GU2494" i="2"/>
  <c r="GV2494" i="2" s="1"/>
  <c r="GV2497" i="2" s="1"/>
  <c r="GU2495" i="2"/>
  <c r="GV2495" i="2" s="1"/>
  <c r="GW2497" i="2" s="1"/>
  <c r="GU2493" i="2"/>
  <c r="GV2493" i="2" s="1"/>
  <c r="GI2494" i="2"/>
  <c r="GJ2494" i="2" s="1"/>
  <c r="GJ2497" i="2" s="1"/>
  <c r="GI2495" i="2"/>
  <c r="GJ2495" i="2" s="1"/>
  <c r="GK2497" i="2" s="1"/>
  <c r="GI2493" i="2"/>
  <c r="GJ2493" i="2" s="1"/>
  <c r="FW2494" i="2"/>
  <c r="FX2494" i="2" s="1"/>
  <c r="FX2497" i="2" s="1"/>
  <c r="FW2495" i="2"/>
  <c r="FX2495" i="2" s="1"/>
  <c r="FY2497" i="2" s="1"/>
  <c r="FW2493" i="2"/>
  <c r="FX2493" i="2" s="1"/>
  <c r="FK2494" i="2"/>
  <c r="FL2494" i="2" s="1"/>
  <c r="FL2497" i="2" s="1"/>
  <c r="FK2495" i="2"/>
  <c r="FL2495" i="2" s="1"/>
  <c r="FM2497" i="2" s="1"/>
  <c r="FK2493" i="2"/>
  <c r="FL2493" i="2" s="1"/>
  <c r="EY2494" i="2"/>
  <c r="EZ2494" i="2" s="1"/>
  <c r="EZ2497" i="2" s="1"/>
  <c r="EY2495" i="2"/>
  <c r="EZ2495" i="2" s="1"/>
  <c r="FA2497" i="2" s="1"/>
  <c r="EY2493" i="2"/>
  <c r="EZ2493" i="2" s="1"/>
  <c r="EM2494" i="2"/>
  <c r="EN2494" i="2" s="1"/>
  <c r="EN2497" i="2" s="1"/>
  <c r="EM2495" i="2"/>
  <c r="EN2495" i="2" s="1"/>
  <c r="EO2497" i="2" s="1"/>
  <c r="EM2493" i="2"/>
  <c r="EN2493" i="2" s="1"/>
  <c r="EA2494" i="2"/>
  <c r="EB2494" i="2" s="1"/>
  <c r="EB2497" i="2" s="1"/>
  <c r="EA2495" i="2"/>
  <c r="EB2495" i="2" s="1"/>
  <c r="EC2497" i="2" s="1"/>
  <c r="EA2493" i="2"/>
  <c r="EB2493" i="2" s="1"/>
  <c r="DO2494" i="2"/>
  <c r="DP2494" i="2" s="1"/>
  <c r="DP2497" i="2" s="1"/>
  <c r="DO2495" i="2"/>
  <c r="DP2495" i="2" s="1"/>
  <c r="DQ2497" i="2" s="1"/>
  <c r="DO2493" i="2"/>
  <c r="DP2493" i="2" s="1"/>
  <c r="DC2494" i="2"/>
  <c r="DD2494" i="2" s="1"/>
  <c r="DD2497" i="2" s="1"/>
  <c r="DC2495" i="2"/>
  <c r="DD2495" i="2" s="1"/>
  <c r="DE2497" i="2" s="1"/>
  <c r="DC2493" i="2"/>
  <c r="DD2493" i="2" s="1"/>
  <c r="CQ2494" i="2"/>
  <c r="CR2494" i="2" s="1"/>
  <c r="CR2497" i="2" s="1"/>
  <c r="CQ2495" i="2"/>
  <c r="CR2495" i="2" s="1"/>
  <c r="CS2497" i="2" s="1"/>
  <c r="CQ2493" i="2"/>
  <c r="CR2493" i="2" s="1"/>
  <c r="CE2494" i="2"/>
  <c r="CF2494" i="2" s="1"/>
  <c r="CF2497" i="2" s="1"/>
  <c r="CE2495" i="2"/>
  <c r="CF2495" i="2" s="1"/>
  <c r="CG2497" i="2" s="1"/>
  <c r="CE2493" i="2"/>
  <c r="CF2493" i="2" s="1"/>
  <c r="BS2494" i="2"/>
  <c r="BT2494" i="2" s="1"/>
  <c r="BT2497" i="2" s="1"/>
  <c r="BS2495" i="2"/>
  <c r="BT2495" i="2" s="1"/>
  <c r="BU2497" i="2" s="1"/>
  <c r="BS2493" i="2"/>
  <c r="BT2493" i="2" s="1"/>
  <c r="BG2494" i="2"/>
  <c r="BH2494" i="2" s="1"/>
  <c r="BH2497" i="2" s="1"/>
  <c r="BG2495" i="2"/>
  <c r="BH2495" i="2" s="1"/>
  <c r="BI2497" i="2" s="1"/>
  <c r="BG2493" i="2"/>
  <c r="BH2493" i="2" s="1"/>
  <c r="AU2494" i="2"/>
  <c r="AV2494" i="2" s="1"/>
  <c r="AV2497" i="2" s="1"/>
  <c r="AU2495" i="2"/>
  <c r="AV2495" i="2" s="1"/>
  <c r="AW2497" i="2" s="1"/>
  <c r="AU2493" i="2"/>
  <c r="AV2493" i="2" s="1"/>
  <c r="AI2494" i="2"/>
  <c r="AJ2494" i="2" s="1"/>
  <c r="AJ2497" i="2" s="1"/>
  <c r="AI2495" i="2"/>
  <c r="AJ2495" i="2" s="1"/>
  <c r="AK2497" i="2" s="1"/>
  <c r="AI2493" i="2"/>
  <c r="AJ2493" i="2" s="1"/>
  <c r="W2494" i="2"/>
  <c r="X2494" i="2" s="1"/>
  <c r="X2497" i="2" s="1"/>
  <c r="W2495" i="2"/>
  <c r="X2495" i="2" s="1"/>
  <c r="Y2497" i="2" s="1"/>
  <c r="W2493" i="2"/>
  <c r="X2493" i="2" s="1"/>
  <c r="K2494" i="2"/>
  <c r="L2494" i="2" s="1"/>
  <c r="L2497" i="2" s="1"/>
  <c r="K2495" i="2"/>
  <c r="L2495" i="2" s="1"/>
  <c r="M2497" i="2" s="1"/>
  <c r="K2493" i="2"/>
  <c r="L2493" i="2" s="1"/>
  <c r="TN4" i="1"/>
  <c r="TH17" i="1"/>
  <c r="D3786" i="2" l="1"/>
  <c r="D3817" i="2" s="1"/>
  <c r="E3786" i="2"/>
  <c r="E3817" i="2" s="1"/>
  <c r="F3778" i="2"/>
  <c r="F3809" i="2" s="1"/>
  <c r="D3778" i="2"/>
  <c r="D3809" i="2" s="1"/>
  <c r="E3783" i="2"/>
  <c r="E3814" i="2" s="1"/>
  <c r="F3777" i="2"/>
  <c r="F3808" i="2" s="1"/>
  <c r="D3779" i="2"/>
  <c r="D3810" i="2" s="1"/>
  <c r="D3776" i="2"/>
  <c r="D3807" i="2" s="1"/>
  <c r="D3774" i="2"/>
  <c r="D3805" i="2" s="1"/>
  <c r="F3776" i="2"/>
  <c r="F3807" i="2" s="1"/>
  <c r="D3775" i="2"/>
  <c r="D3806" i="2" s="1"/>
  <c r="E3776" i="2"/>
  <c r="E3807" i="2" s="1"/>
  <c r="D3788" i="2"/>
  <c r="D3819" i="2" s="1"/>
  <c r="E3788" i="2"/>
  <c r="E3819" i="2" s="1"/>
  <c r="D3784" i="2"/>
  <c r="D3815" i="2" s="1"/>
  <c r="E3784" i="2"/>
  <c r="E3815" i="2" s="1"/>
  <c r="E3781" i="2"/>
  <c r="E3812" i="2" s="1"/>
  <c r="F3782" i="2"/>
  <c r="F3813" i="2" s="1"/>
  <c r="D3782" i="2"/>
  <c r="D3813" i="2" s="1"/>
  <c r="D3781" i="2"/>
  <c r="D3812" i="2" s="1"/>
  <c r="E3782" i="2"/>
  <c r="E3813" i="2" s="1"/>
  <c r="D3787" i="2"/>
  <c r="D3818" i="2" s="1"/>
  <c r="E3787" i="2"/>
  <c r="E3818" i="2" s="1"/>
  <c r="E3777" i="2"/>
  <c r="E3808" i="2" s="1"/>
  <c r="E3779" i="2"/>
  <c r="E3810" i="2" s="1"/>
  <c r="D3777" i="2"/>
  <c r="D3808" i="2" s="1"/>
  <c r="E3778" i="2"/>
  <c r="E3809" i="2" s="1"/>
  <c r="F3779" i="2"/>
  <c r="F3810" i="2" s="1"/>
  <c r="F3774" i="2"/>
  <c r="F3805" i="2" s="1"/>
  <c r="E3775" i="2"/>
  <c r="E3806" i="2" s="1"/>
  <c r="E3774" i="2"/>
  <c r="E3805" i="2" s="1"/>
  <c r="F3775" i="2"/>
  <c r="F3806" i="2" s="1"/>
  <c r="D3783" i="2"/>
  <c r="D3814" i="2" s="1"/>
  <c r="D3789" i="2"/>
  <c r="D3820" i="2" s="1"/>
  <c r="E3789" i="2"/>
  <c r="E3820" i="2" s="1"/>
  <c r="D3785" i="2"/>
  <c r="D3816" i="2" s="1"/>
  <c r="E3785" i="2"/>
  <c r="E3816" i="2" s="1"/>
  <c r="D3780" i="2"/>
  <c r="D3811" i="2" s="1"/>
  <c r="F3780" i="2"/>
  <c r="F3811" i="2" s="1"/>
  <c r="E3780" i="2"/>
  <c r="E3811" i="2" s="1"/>
  <c r="F3781" i="2"/>
  <c r="F3812" i="2" s="1"/>
  <c r="F3783" i="2"/>
  <c r="F3814" i="2" s="1"/>
  <c r="K2497" i="2"/>
  <c r="K2496" i="2"/>
  <c r="L2538" i="2"/>
  <c r="K2530" i="2" a="1"/>
  <c r="K2528" i="2" a="1"/>
  <c r="K2526" i="2" a="1"/>
  <c r="W2536" i="2" a="1"/>
  <c r="W2534" i="2" a="1"/>
  <c r="W2532" i="2" a="1"/>
  <c r="Y2538" i="2"/>
  <c r="AI2497" i="2"/>
  <c r="AI2496" i="2"/>
  <c r="AJ2538" i="2"/>
  <c r="AI2530" i="2" a="1"/>
  <c r="AI2528" i="2" a="1"/>
  <c r="AI2526" i="2" a="1"/>
  <c r="AU2536" i="2" a="1"/>
  <c r="AU2534" i="2" a="1"/>
  <c r="AU2532" i="2" a="1"/>
  <c r="AW2538" i="2"/>
  <c r="BG2497" i="2"/>
  <c r="BG2496" i="2"/>
  <c r="BH2538" i="2"/>
  <c r="BG2530" i="2" a="1"/>
  <c r="BG2528" i="2" a="1"/>
  <c r="BG2526" i="2" a="1"/>
  <c r="BS2536" i="2" a="1"/>
  <c r="BS2534" i="2" a="1"/>
  <c r="BS2532" i="2" a="1"/>
  <c r="BU2538" i="2"/>
  <c r="CE2497" i="2"/>
  <c r="CE2496" i="2"/>
  <c r="CF2538" i="2"/>
  <c r="CE2530" i="2" a="1"/>
  <c r="CE2528" i="2" a="1"/>
  <c r="CE2526" i="2" a="1"/>
  <c r="CQ2536" i="2" a="1"/>
  <c r="CQ2534" i="2" a="1"/>
  <c r="CQ2532" i="2" a="1"/>
  <c r="CS2538" i="2"/>
  <c r="DC2497" i="2"/>
  <c r="DC2496" i="2"/>
  <c r="DD2538" i="2"/>
  <c r="DC2530" i="2" a="1"/>
  <c r="DC2528" i="2" a="1"/>
  <c r="DC2526" i="2" a="1"/>
  <c r="DO2536" i="2" a="1"/>
  <c r="DO2534" i="2" a="1"/>
  <c r="DO2532" i="2" a="1"/>
  <c r="DQ2538" i="2"/>
  <c r="EA2497" i="2"/>
  <c r="EA2496" i="2"/>
  <c r="EB2538" i="2"/>
  <c r="EA2530" i="2" a="1"/>
  <c r="EA2528" i="2" a="1"/>
  <c r="EA2526" i="2" a="1"/>
  <c r="EM2536" i="2" a="1"/>
  <c r="EM2534" i="2" a="1"/>
  <c r="EM2532" i="2" a="1"/>
  <c r="EO2538" i="2"/>
  <c r="EY2497" i="2"/>
  <c r="EY2496" i="2"/>
  <c r="EZ2538" i="2"/>
  <c r="EY2530" i="2" a="1"/>
  <c r="EY2528" i="2" a="1"/>
  <c r="EY2526" i="2" a="1"/>
  <c r="FK2536" i="2" a="1"/>
  <c r="FK2534" i="2" a="1"/>
  <c r="FK2532" i="2" a="1"/>
  <c r="FM2538" i="2"/>
  <c r="FW2497" i="2"/>
  <c r="FW2496" i="2"/>
  <c r="FX2538" i="2"/>
  <c r="FW2530" i="2" a="1"/>
  <c r="FW2528" i="2" a="1"/>
  <c r="FW2526" i="2" a="1"/>
  <c r="GI2536" i="2" a="1"/>
  <c r="GI2534" i="2" a="1"/>
  <c r="GI2532" i="2" a="1"/>
  <c r="GK2538" i="2"/>
  <c r="GU2497" i="2"/>
  <c r="GU2496" i="2"/>
  <c r="GV2538" i="2"/>
  <c r="GU2530" i="2" a="1"/>
  <c r="GU2528" i="2" a="1"/>
  <c r="GU2526" i="2" a="1"/>
  <c r="HG2536" i="2" a="1"/>
  <c r="HG2534" i="2" a="1"/>
  <c r="HG2532" i="2" a="1"/>
  <c r="HI2538" i="2"/>
  <c r="HS2497" i="2"/>
  <c r="HS2496" i="2"/>
  <c r="HT2538" i="2"/>
  <c r="HS2530" i="2" a="1"/>
  <c r="HS2528" i="2" a="1"/>
  <c r="HS2526" i="2" a="1"/>
  <c r="IE2536" i="2" a="1"/>
  <c r="IE2534" i="2" a="1"/>
  <c r="IE2532" i="2" a="1"/>
  <c r="IG2538" i="2"/>
  <c r="IQ2497" i="2"/>
  <c r="IQ2496" i="2"/>
  <c r="IR2538" i="2"/>
  <c r="IQ2530" i="2" a="1"/>
  <c r="IQ2528" i="2" a="1"/>
  <c r="IQ2526" i="2" a="1"/>
  <c r="JC2536" i="2" a="1"/>
  <c r="JC2534" i="2" a="1"/>
  <c r="JC2532" i="2" a="1"/>
  <c r="JE2538" i="2"/>
  <c r="JO2497" i="2"/>
  <c r="JO2496" i="2"/>
  <c r="JP2538" i="2"/>
  <c r="JO2530" i="2" a="1"/>
  <c r="JO2528" i="2" a="1"/>
  <c r="JO2526" i="2" a="1"/>
  <c r="KA2536" i="2" a="1"/>
  <c r="KA2534" i="2" a="1"/>
  <c r="KA2532" i="2" a="1"/>
  <c r="KC2538" i="2"/>
  <c r="KM2497" i="2"/>
  <c r="KM2496" i="2"/>
  <c r="KN2538" i="2"/>
  <c r="KM2530" i="2" a="1"/>
  <c r="KM2528" i="2" a="1"/>
  <c r="KM2526" i="2" a="1"/>
  <c r="KY2536" i="2" a="1"/>
  <c r="KY2534" i="2" a="1"/>
  <c r="KY2532" i="2" a="1"/>
  <c r="LA2538" i="2"/>
  <c r="LK2497" i="2"/>
  <c r="LK2496" i="2"/>
  <c r="LL2538" i="2"/>
  <c r="LK2530" i="2" a="1"/>
  <c r="LK2528" i="2" a="1"/>
  <c r="LK2526" i="2" a="1"/>
  <c r="LW2536" i="2" a="1"/>
  <c r="LW2534" i="2" a="1"/>
  <c r="LW2532" i="2" a="1"/>
  <c r="LY2538" i="2"/>
  <c r="MI2497" i="2"/>
  <c r="MI2496" i="2"/>
  <c r="MJ2538" i="2"/>
  <c r="MI2530" i="2" a="1"/>
  <c r="MI2528" i="2" a="1"/>
  <c r="MI2526" i="2" a="1"/>
  <c r="MU2536" i="2" a="1"/>
  <c r="MU2534" i="2" a="1"/>
  <c r="MU2532" i="2" a="1"/>
  <c r="MW2538" i="2"/>
  <c r="NG2497" i="2"/>
  <c r="NG2496" i="2"/>
  <c r="NH2538" i="2"/>
  <c r="NG2530" i="2" a="1"/>
  <c r="NG2528" i="2" a="1"/>
  <c r="NG2526" i="2" a="1"/>
  <c r="NS2536" i="2" a="1"/>
  <c r="NS2534" i="2" a="1"/>
  <c r="NS2532" i="2" a="1"/>
  <c r="NU2538" i="2"/>
  <c r="OE2497" i="2"/>
  <c r="OE2496" i="2"/>
  <c r="OF2538" i="2"/>
  <c r="OE2530" i="2" a="1"/>
  <c r="OE2528" i="2" a="1"/>
  <c r="OE2526" i="2" a="1"/>
  <c r="OQ2536" i="2" a="1"/>
  <c r="OQ2534" i="2" a="1"/>
  <c r="OQ2532" i="2" a="1"/>
  <c r="OS2538" i="2"/>
  <c r="PC2497" i="2"/>
  <c r="PC2496" i="2"/>
  <c r="PD2538" i="2"/>
  <c r="PC2530" i="2" a="1"/>
  <c r="PC2528" i="2" a="1"/>
  <c r="PC2526" i="2" a="1"/>
  <c r="PO2536" i="2" a="1"/>
  <c r="PO2534" i="2" a="1"/>
  <c r="PO2532" i="2" a="1"/>
  <c r="PQ2538" i="2"/>
  <c r="QA2497" i="2"/>
  <c r="QA2496" i="2"/>
  <c r="QB2538" i="2"/>
  <c r="QA2530" i="2" a="1"/>
  <c r="QA2528" i="2" a="1"/>
  <c r="QA2526" i="2" a="1"/>
  <c r="QM2536" i="2" a="1"/>
  <c r="QM2534" i="2" a="1"/>
  <c r="QM2532" i="2" a="1"/>
  <c r="QO2538" i="2"/>
  <c r="QY2497" i="2"/>
  <c r="QY2496" i="2"/>
  <c r="QZ2538" i="2"/>
  <c r="QY2530" i="2" a="1"/>
  <c r="QY2528" i="2" a="1"/>
  <c r="QY2526" i="2" a="1"/>
  <c r="RK2536" i="2" a="1"/>
  <c r="RK2534" i="2" a="1"/>
  <c r="RK2532" i="2" a="1"/>
  <c r="RM2538" i="2"/>
  <c r="RW2497" i="2"/>
  <c r="RW2496" i="2"/>
  <c r="RX2538" i="2"/>
  <c r="RW2530" i="2" a="1"/>
  <c r="RW2528" i="2" a="1"/>
  <c r="RW2526" i="2" a="1"/>
  <c r="SI2536" i="2" a="1"/>
  <c r="SI2534" i="2" a="1"/>
  <c r="SI2532" i="2" a="1"/>
  <c r="SK2538" i="2"/>
  <c r="SU2497" i="2"/>
  <c r="SU2496" i="2"/>
  <c r="SV2538" i="2"/>
  <c r="SU2530" i="2" a="1"/>
  <c r="SU2528" i="2" a="1"/>
  <c r="SU2526" i="2" a="1"/>
  <c r="TG2536" i="2" a="1"/>
  <c r="TG2534" i="2" a="1"/>
  <c r="TG2532" i="2" a="1"/>
  <c r="TI2538" i="2"/>
  <c r="TS2497" i="2"/>
  <c r="TS2496" i="2"/>
  <c r="TT2538" i="2"/>
  <c r="TS2530" i="2" a="1"/>
  <c r="TS2528" i="2" a="1"/>
  <c r="TS2526" i="2" a="1"/>
  <c r="UE2536" i="2" a="1"/>
  <c r="UE2534" i="2" a="1"/>
  <c r="UE2532" i="2" a="1"/>
  <c r="UG2538" i="2"/>
  <c r="UQ2497" i="2"/>
  <c r="UQ2496" i="2"/>
  <c r="UR2538" i="2"/>
  <c r="UQ2530" i="2" a="1"/>
  <c r="UQ2528" i="2" a="1"/>
  <c r="UQ2526" i="2" a="1"/>
  <c r="VC2536" i="2" a="1"/>
  <c r="VC2534" i="2" a="1"/>
  <c r="VC2532" i="2" a="1"/>
  <c r="VE2538" i="2"/>
  <c r="Q2496" i="2"/>
  <c r="Q2497" i="2"/>
  <c r="R2538" i="2"/>
  <c r="Q2530" i="2" a="1"/>
  <c r="Q2528" i="2" a="1"/>
  <c r="Q2526" i="2" a="1"/>
  <c r="AE2538" i="2"/>
  <c r="AC2536" i="2" a="1"/>
  <c r="AC2532" i="2" a="1"/>
  <c r="AC2534" i="2" a="1"/>
  <c r="AO2496" i="2"/>
  <c r="AO2497" i="2"/>
  <c r="AP2538" i="2"/>
  <c r="AO2530" i="2" a="1"/>
  <c r="AO2528" i="2" a="1"/>
  <c r="AO2526" i="2" a="1"/>
  <c r="BC2538" i="2"/>
  <c r="BA2534" i="2" a="1"/>
  <c r="BA2536" i="2" a="1"/>
  <c r="BA2532" i="2" a="1"/>
  <c r="BM2496" i="2"/>
  <c r="BM2497" i="2"/>
  <c r="BN2538" i="2"/>
  <c r="BM2530" i="2" a="1"/>
  <c r="BM2528" i="2" a="1"/>
  <c r="BM2526" i="2" a="1"/>
  <c r="CA2538" i="2"/>
  <c r="BY2536" i="2" a="1"/>
  <c r="BY2532" i="2" a="1"/>
  <c r="BY2534" i="2" a="1"/>
  <c r="CK2496" i="2"/>
  <c r="CK2497" i="2"/>
  <c r="CL2538" i="2"/>
  <c r="CK2530" i="2" a="1"/>
  <c r="CK2528" i="2" a="1"/>
  <c r="CK2526" i="2" a="1"/>
  <c r="CY2538" i="2"/>
  <c r="CW2534" i="2" a="1"/>
  <c r="CW2536" i="2" a="1"/>
  <c r="CW2532" i="2" a="1"/>
  <c r="DI2496" i="2"/>
  <c r="DI2497" i="2"/>
  <c r="DJ2538" i="2"/>
  <c r="DI2530" i="2" a="1"/>
  <c r="DI2528" i="2" a="1"/>
  <c r="DI2526" i="2" a="1"/>
  <c r="DW2538" i="2"/>
  <c r="DU2536" i="2" a="1"/>
  <c r="DU2532" i="2" a="1"/>
  <c r="DU2534" i="2" a="1"/>
  <c r="EG2496" i="2"/>
  <c r="EG2497" i="2"/>
  <c r="EH2538" i="2"/>
  <c r="EG2530" i="2" a="1"/>
  <c r="EG2528" i="2" a="1"/>
  <c r="EG2526" i="2" a="1"/>
  <c r="EU2538" i="2"/>
  <c r="ES2534" i="2" a="1"/>
  <c r="ES2536" i="2" a="1"/>
  <c r="ES2532" i="2" a="1"/>
  <c r="FE2496" i="2"/>
  <c r="FE2497" i="2"/>
  <c r="FF2538" i="2"/>
  <c r="FE2530" i="2" a="1"/>
  <c r="FE2528" i="2" a="1"/>
  <c r="FE2526" i="2" a="1"/>
  <c r="FS2538" i="2"/>
  <c r="FQ2536" i="2" a="1"/>
  <c r="FQ2532" i="2" a="1"/>
  <c r="FQ2534" i="2" a="1"/>
  <c r="GC2496" i="2"/>
  <c r="GC2497" i="2"/>
  <c r="GD2538" i="2"/>
  <c r="GC2530" i="2" a="1"/>
  <c r="GC2528" i="2" a="1"/>
  <c r="GC2526" i="2" a="1"/>
  <c r="GQ2538" i="2"/>
  <c r="GO2534" i="2" a="1"/>
  <c r="GO2536" i="2" a="1"/>
  <c r="GO2532" i="2" a="1"/>
  <c r="HA2496" i="2"/>
  <c r="HA2497" i="2"/>
  <c r="HB2538" i="2"/>
  <c r="HA2530" i="2" a="1"/>
  <c r="HA2528" i="2" a="1"/>
  <c r="HA2526" i="2" a="1"/>
  <c r="HO2538" i="2"/>
  <c r="HM2536" i="2" a="1"/>
  <c r="HM2532" i="2" a="1"/>
  <c r="HM2534" i="2" a="1"/>
  <c r="HY2496" i="2"/>
  <c r="HY2497" i="2"/>
  <c r="HZ2538" i="2"/>
  <c r="HY2530" i="2" a="1"/>
  <c r="HY2528" i="2" a="1"/>
  <c r="HY2526" i="2" a="1"/>
  <c r="IM2538" i="2"/>
  <c r="IK2534" i="2" a="1"/>
  <c r="IK2536" i="2" a="1"/>
  <c r="IK2532" i="2" a="1"/>
  <c r="IW2496" i="2"/>
  <c r="IW2497" i="2"/>
  <c r="IX2538" i="2"/>
  <c r="IW2530" i="2" a="1"/>
  <c r="IW2528" i="2" a="1"/>
  <c r="IW2526" i="2" a="1"/>
  <c r="JK2538" i="2"/>
  <c r="JI2536" i="2" a="1"/>
  <c r="JI2532" i="2" a="1"/>
  <c r="JI2534" i="2" a="1"/>
  <c r="JU2496" i="2"/>
  <c r="JU2497" i="2"/>
  <c r="JV2538" i="2"/>
  <c r="JU2530" i="2" a="1"/>
  <c r="JU2528" i="2" a="1"/>
  <c r="JU2526" i="2" a="1"/>
  <c r="KI2538" i="2"/>
  <c r="KG2534" i="2" a="1"/>
  <c r="KG2536" i="2" a="1"/>
  <c r="KG2532" i="2" a="1"/>
  <c r="KS2496" i="2"/>
  <c r="KS2497" i="2"/>
  <c r="KT2538" i="2"/>
  <c r="KS2530" i="2" a="1"/>
  <c r="KS2528" i="2" a="1"/>
  <c r="KS2526" i="2" a="1"/>
  <c r="LG2538" i="2"/>
  <c r="LE2536" i="2" a="1"/>
  <c r="LE2532" i="2" a="1"/>
  <c r="LE2534" i="2" a="1"/>
  <c r="LQ2496" i="2"/>
  <c r="LQ2497" i="2"/>
  <c r="LR2538" i="2"/>
  <c r="LQ2530" i="2" a="1"/>
  <c r="LQ2528" i="2" a="1"/>
  <c r="LQ2526" i="2" a="1"/>
  <c r="ME2538" i="2"/>
  <c r="MC2534" i="2" a="1"/>
  <c r="MC2536" i="2" a="1"/>
  <c r="MC2532" i="2" a="1"/>
  <c r="MO2496" i="2"/>
  <c r="MO2497" i="2"/>
  <c r="MP2538" i="2"/>
  <c r="MO2530" i="2" a="1"/>
  <c r="MO2528" i="2" a="1"/>
  <c r="MO2526" i="2" a="1"/>
  <c r="NC2538" i="2"/>
  <c r="NA2536" i="2" a="1"/>
  <c r="NA2532" i="2" a="1"/>
  <c r="NA2534" i="2" a="1"/>
  <c r="NM2496" i="2"/>
  <c r="NM2497" i="2"/>
  <c r="NN2538" i="2"/>
  <c r="NM2530" i="2" a="1"/>
  <c r="NM2528" i="2" a="1"/>
  <c r="NM2526" i="2" a="1"/>
  <c r="OA2538" i="2"/>
  <c r="NY2534" i="2" a="1"/>
  <c r="NY2536" i="2" a="1"/>
  <c r="NY2532" i="2" a="1"/>
  <c r="OK2496" i="2"/>
  <c r="OK2497" i="2"/>
  <c r="OL2538" i="2"/>
  <c r="OK2530" i="2" a="1"/>
  <c r="OK2528" i="2" a="1"/>
  <c r="OK2526" i="2" a="1"/>
  <c r="OY2538" i="2"/>
  <c r="OW2536" i="2" a="1"/>
  <c r="OW2532" i="2" a="1"/>
  <c r="OW2534" i="2" a="1"/>
  <c r="PI2496" i="2"/>
  <c r="PI2497" i="2"/>
  <c r="PJ2538" i="2"/>
  <c r="PI2530" i="2" a="1"/>
  <c r="PI2528" i="2" a="1"/>
  <c r="PI2526" i="2" a="1"/>
  <c r="PW2538" i="2"/>
  <c r="PU2534" i="2" a="1"/>
  <c r="PU2536" i="2" a="1"/>
  <c r="PU2532" i="2" a="1"/>
  <c r="QG2496" i="2"/>
  <c r="QG2497" i="2"/>
  <c r="QH2538" i="2"/>
  <c r="QG2530" i="2" a="1"/>
  <c r="QG2528" i="2" a="1"/>
  <c r="QG2526" i="2" a="1"/>
  <c r="QU2538" i="2"/>
  <c r="QS2536" i="2" a="1"/>
  <c r="QS2532" i="2" a="1"/>
  <c r="QS2534" i="2" a="1"/>
  <c r="RE2496" i="2"/>
  <c r="RE2497" i="2"/>
  <c r="RF2538" i="2"/>
  <c r="RE2530" i="2" a="1"/>
  <c r="RE2528" i="2" a="1"/>
  <c r="RE2526" i="2" a="1"/>
  <c r="RS2538" i="2"/>
  <c r="RQ2534" i="2" a="1"/>
  <c r="RQ2536" i="2" a="1"/>
  <c r="RQ2532" i="2" a="1"/>
  <c r="SC2496" i="2"/>
  <c r="SC2497" i="2"/>
  <c r="SD2538" i="2"/>
  <c r="SC2530" i="2" a="1"/>
  <c r="SC2528" i="2" a="1"/>
  <c r="SC2526" i="2" a="1"/>
  <c r="SQ2538" i="2"/>
  <c r="SO2536" i="2" a="1"/>
  <c r="SO2532" i="2" a="1"/>
  <c r="SO2534" i="2" a="1"/>
  <c r="TA2496" i="2"/>
  <c r="TA2497" i="2"/>
  <c r="TB2538" i="2"/>
  <c r="TA2530" i="2" a="1"/>
  <c r="TA2528" i="2" a="1"/>
  <c r="TA2526" i="2" a="1"/>
  <c r="TO2538" i="2"/>
  <c r="TM2534" i="2" a="1"/>
  <c r="TM2536" i="2" a="1"/>
  <c r="TM2532" i="2" a="1"/>
  <c r="TY2496" i="2"/>
  <c r="TY2497" i="2"/>
  <c r="TZ2538" i="2"/>
  <c r="TY2530" i="2" a="1"/>
  <c r="TY2528" i="2" a="1"/>
  <c r="TY2526" i="2" a="1"/>
  <c r="UM2538" i="2"/>
  <c r="UK2536" i="2" a="1"/>
  <c r="UK2532" i="2" a="1"/>
  <c r="UK2534" i="2" a="1"/>
  <c r="UW2496" i="2"/>
  <c r="UW2497" i="2"/>
  <c r="UX2538" i="2"/>
  <c r="UW2530" i="2" a="1"/>
  <c r="UW2528" i="2" a="1"/>
  <c r="UW2526" i="2" a="1"/>
  <c r="VK2538" i="2"/>
  <c r="VI2534" i="2" a="1"/>
  <c r="VI2536" i="2" a="1"/>
  <c r="VI2532" i="2" a="1"/>
  <c r="K2536" i="2" a="1"/>
  <c r="K2534" i="2" a="1"/>
  <c r="K2532" i="2" a="1"/>
  <c r="M2538" i="2"/>
  <c r="W2497" i="2"/>
  <c r="W2496" i="2"/>
  <c r="X2538" i="2"/>
  <c r="W2530" i="2" a="1"/>
  <c r="W2528" i="2" a="1"/>
  <c r="W2526" i="2" a="1"/>
  <c r="AI2536" i="2" a="1"/>
  <c r="AI2534" i="2" a="1"/>
  <c r="AI2532" i="2" a="1"/>
  <c r="AK2538" i="2"/>
  <c r="AU2497" i="2"/>
  <c r="AU2496" i="2"/>
  <c r="AV2538" i="2"/>
  <c r="AU2530" i="2" a="1"/>
  <c r="AU2528" i="2" a="1"/>
  <c r="AU2526" i="2" a="1"/>
  <c r="BG2536" i="2" a="1"/>
  <c r="BG2534" i="2" a="1"/>
  <c r="BG2532" i="2" a="1"/>
  <c r="BI2538" i="2"/>
  <c r="BS2497" i="2"/>
  <c r="BS2496" i="2"/>
  <c r="BT2538" i="2"/>
  <c r="BS2530" i="2" a="1"/>
  <c r="BS2528" i="2" a="1"/>
  <c r="BS2526" i="2" a="1"/>
  <c r="CE2536" i="2" a="1"/>
  <c r="CE2534" i="2" a="1"/>
  <c r="CE2532" i="2" a="1"/>
  <c r="CG2538" i="2"/>
  <c r="CQ2497" i="2"/>
  <c r="CQ2496" i="2"/>
  <c r="CR2538" i="2"/>
  <c r="CQ2530" i="2" a="1"/>
  <c r="CQ2528" i="2" a="1"/>
  <c r="CQ2526" i="2" a="1"/>
  <c r="DC2536" i="2" a="1"/>
  <c r="DC2534" i="2" a="1"/>
  <c r="DC2532" i="2" a="1"/>
  <c r="DE2538" i="2"/>
  <c r="DO2497" i="2"/>
  <c r="DO2496" i="2"/>
  <c r="DP2538" i="2"/>
  <c r="DO2530" i="2" a="1"/>
  <c r="DO2528" i="2" a="1"/>
  <c r="DO2526" i="2" a="1"/>
  <c r="EA2536" i="2" a="1"/>
  <c r="EA2534" i="2" a="1"/>
  <c r="EA2532" i="2" a="1"/>
  <c r="EC2538" i="2"/>
  <c r="EM2497" i="2"/>
  <c r="EM2496" i="2"/>
  <c r="EN2538" i="2"/>
  <c r="EM2530" i="2" a="1"/>
  <c r="EM2528" i="2" a="1"/>
  <c r="EM2526" i="2" a="1"/>
  <c r="EY2536" i="2" a="1"/>
  <c r="EY2534" i="2" a="1"/>
  <c r="EY2532" i="2" a="1"/>
  <c r="FA2538" i="2"/>
  <c r="FK2497" i="2"/>
  <c r="FK2496" i="2"/>
  <c r="FL2538" i="2"/>
  <c r="FK2530" i="2" a="1"/>
  <c r="FK2528" i="2" a="1"/>
  <c r="FK2526" i="2" a="1"/>
  <c r="FW2536" i="2" a="1"/>
  <c r="FW2534" i="2" a="1"/>
  <c r="FW2532" i="2" a="1"/>
  <c r="FY2538" i="2"/>
  <c r="GI2497" i="2"/>
  <c r="GI2496" i="2"/>
  <c r="GJ2538" i="2"/>
  <c r="GI2530" i="2" a="1"/>
  <c r="GI2528" i="2" a="1"/>
  <c r="GI2526" i="2" a="1"/>
  <c r="GU2536" i="2" a="1"/>
  <c r="GU2534" i="2" a="1"/>
  <c r="GU2532" i="2" a="1"/>
  <c r="GW2538" i="2"/>
  <c r="HG2497" i="2"/>
  <c r="HG2496" i="2"/>
  <c r="HH2538" i="2"/>
  <c r="HG2530" i="2" a="1"/>
  <c r="HG2528" i="2" a="1"/>
  <c r="HG2526" i="2" a="1"/>
  <c r="HS2536" i="2" a="1"/>
  <c r="HS2534" i="2" a="1"/>
  <c r="HS2532" i="2" a="1"/>
  <c r="HU2538" i="2"/>
  <c r="IE2497" i="2"/>
  <c r="IE2496" i="2"/>
  <c r="IF2538" i="2"/>
  <c r="IE2530" i="2" a="1"/>
  <c r="IE2528" i="2" a="1"/>
  <c r="IE2526" i="2" a="1"/>
  <c r="IQ2536" i="2" a="1"/>
  <c r="IQ2534" i="2" a="1"/>
  <c r="IQ2532" i="2" a="1"/>
  <c r="IS2538" i="2"/>
  <c r="JC2497" i="2"/>
  <c r="JC2496" i="2"/>
  <c r="JD2538" i="2"/>
  <c r="JC2530" i="2" a="1"/>
  <c r="JC2528" i="2" a="1"/>
  <c r="JC2526" i="2" a="1"/>
  <c r="JO2536" i="2" a="1"/>
  <c r="JO2534" i="2" a="1"/>
  <c r="JO2532" i="2" a="1"/>
  <c r="JQ2538" i="2"/>
  <c r="KA2497" i="2"/>
  <c r="KA2496" i="2"/>
  <c r="KB2538" i="2"/>
  <c r="KA2530" i="2" a="1"/>
  <c r="KA2528" i="2" a="1"/>
  <c r="KA2526" i="2" a="1"/>
  <c r="KM2536" i="2" a="1"/>
  <c r="KM2534" i="2" a="1"/>
  <c r="KM2532" i="2" a="1"/>
  <c r="KO2538" i="2"/>
  <c r="KY2497" i="2"/>
  <c r="KY2496" i="2"/>
  <c r="KZ2538" i="2"/>
  <c r="KY2530" i="2" a="1"/>
  <c r="KY2528" i="2" a="1"/>
  <c r="KY2526" i="2" a="1"/>
  <c r="LK2536" i="2" a="1"/>
  <c r="LK2534" i="2" a="1"/>
  <c r="LK2532" i="2" a="1"/>
  <c r="LM2538" i="2"/>
  <c r="LW2497" i="2"/>
  <c r="LW2496" i="2"/>
  <c r="LX2538" i="2"/>
  <c r="LW2530" i="2" a="1"/>
  <c r="LW2528" i="2" a="1"/>
  <c r="LW2526" i="2" a="1"/>
  <c r="MI2536" i="2" a="1"/>
  <c r="MI2534" i="2" a="1"/>
  <c r="MI2532" i="2" a="1"/>
  <c r="MK2538" i="2"/>
  <c r="MU2497" i="2"/>
  <c r="MU2496" i="2"/>
  <c r="MV2538" i="2"/>
  <c r="MU2530" i="2" a="1"/>
  <c r="MU2528" i="2" a="1"/>
  <c r="MU2526" i="2" a="1"/>
  <c r="NG2536" i="2" a="1"/>
  <c r="NG2534" i="2" a="1"/>
  <c r="NG2532" i="2" a="1"/>
  <c r="NI2538" i="2"/>
  <c r="NS2497" i="2"/>
  <c r="NS2496" i="2"/>
  <c r="NT2538" i="2"/>
  <c r="NS2530" i="2" a="1"/>
  <c r="NS2528" i="2" a="1"/>
  <c r="NS2526" i="2" a="1"/>
  <c r="OE2536" i="2" a="1"/>
  <c r="OE2534" i="2" a="1"/>
  <c r="OE2532" i="2" a="1"/>
  <c r="OG2538" i="2"/>
  <c r="OQ2497" i="2"/>
  <c r="OQ2496" i="2"/>
  <c r="OR2538" i="2"/>
  <c r="OQ2530" i="2" a="1"/>
  <c r="OQ2528" i="2" a="1"/>
  <c r="OQ2526" i="2" a="1"/>
  <c r="PC2536" i="2" a="1"/>
  <c r="PC2534" i="2" a="1"/>
  <c r="PC2532" i="2" a="1"/>
  <c r="PE2538" i="2"/>
  <c r="PO2497" i="2"/>
  <c r="PO2496" i="2"/>
  <c r="PP2538" i="2"/>
  <c r="PO2530" i="2" a="1"/>
  <c r="PO2528" i="2" a="1"/>
  <c r="PO2526" i="2" a="1"/>
  <c r="QA2536" i="2" a="1"/>
  <c r="QA2534" i="2" a="1"/>
  <c r="QA2532" i="2" a="1"/>
  <c r="QC2538" i="2"/>
  <c r="QM2497" i="2"/>
  <c r="QM2496" i="2"/>
  <c r="QN2538" i="2"/>
  <c r="QM2530" i="2" a="1"/>
  <c r="QM2528" i="2" a="1"/>
  <c r="QM2526" i="2" a="1"/>
  <c r="QY2536" i="2" a="1"/>
  <c r="QY2534" i="2" a="1"/>
  <c r="QY2532" i="2" a="1"/>
  <c r="RA2538" i="2"/>
  <c r="RK2497" i="2"/>
  <c r="RK2496" i="2"/>
  <c r="RL2538" i="2"/>
  <c r="RK2530" i="2" a="1"/>
  <c r="RK2528" i="2" a="1"/>
  <c r="RK2526" i="2" a="1"/>
  <c r="RW2536" i="2" a="1"/>
  <c r="RW2534" i="2" a="1"/>
  <c r="RW2532" i="2" a="1"/>
  <c r="RY2538" i="2"/>
  <c r="SI2497" i="2"/>
  <c r="SI2496" i="2"/>
  <c r="SJ2538" i="2"/>
  <c r="SI2530" i="2" a="1"/>
  <c r="SI2528" i="2" a="1"/>
  <c r="SI2526" i="2" a="1"/>
  <c r="SU2536" i="2" a="1"/>
  <c r="SU2534" i="2" a="1"/>
  <c r="SU2532" i="2" a="1"/>
  <c r="SW2538" i="2"/>
  <c r="TG2497" i="2"/>
  <c r="TG2496" i="2"/>
  <c r="TH2538" i="2"/>
  <c r="TG2530" i="2" a="1"/>
  <c r="TG2528" i="2" a="1"/>
  <c r="TG2526" i="2" a="1"/>
  <c r="TS2536" i="2" a="1"/>
  <c r="TS2534" i="2" a="1"/>
  <c r="TS2532" i="2" a="1"/>
  <c r="TU2538" i="2"/>
  <c r="UE2497" i="2"/>
  <c r="UE2496" i="2"/>
  <c r="UF2538" i="2"/>
  <c r="UE2530" i="2" a="1"/>
  <c r="UE2528" i="2" a="1"/>
  <c r="UE2526" i="2" a="1"/>
  <c r="UQ2536" i="2" a="1"/>
  <c r="UQ2534" i="2" a="1"/>
  <c r="UQ2532" i="2" a="1"/>
  <c r="US2538" i="2"/>
  <c r="VC2497" i="2"/>
  <c r="VC2496" i="2"/>
  <c r="VD2538" i="2"/>
  <c r="VC2530" i="2" a="1"/>
  <c r="VC2528" i="2" a="1"/>
  <c r="VC2526" i="2" a="1"/>
  <c r="S2538" i="2"/>
  <c r="Q2536" i="2" a="1"/>
  <c r="Q2534" i="2" a="1"/>
  <c r="Q2532" i="2" a="1"/>
  <c r="AC2497" i="2"/>
  <c r="AC2496" i="2"/>
  <c r="AC2526" i="2" a="1"/>
  <c r="AD2538" i="2"/>
  <c r="AC2528" i="2" a="1"/>
  <c r="AC2530" i="2" a="1"/>
  <c r="AQ2538" i="2"/>
  <c r="AO2536" i="2" a="1"/>
  <c r="AO2534" i="2" a="1"/>
  <c r="AO2532" i="2" a="1"/>
  <c r="BA2497" i="2"/>
  <c r="BA2496" i="2"/>
  <c r="BA2526" i="2" a="1"/>
  <c r="BA2530" i="2" a="1"/>
  <c r="BB2538" i="2"/>
  <c r="BA2528" i="2" a="1"/>
  <c r="BO2538" i="2"/>
  <c r="BM2536" i="2" a="1"/>
  <c r="BM2534" i="2" a="1"/>
  <c r="BM2532" i="2" a="1"/>
  <c r="BY2497" i="2"/>
  <c r="BY2496" i="2"/>
  <c r="BY2526" i="2" a="1"/>
  <c r="BZ2538" i="2"/>
  <c r="BY2528" i="2" a="1"/>
  <c r="BY2530" i="2" a="1"/>
  <c r="CM2538" i="2"/>
  <c r="CK2536" i="2" a="1"/>
  <c r="CK2534" i="2" a="1"/>
  <c r="CK2532" i="2" a="1"/>
  <c r="CW2497" i="2"/>
  <c r="CW2496" i="2"/>
  <c r="CW2526" i="2" a="1"/>
  <c r="CW2530" i="2" a="1"/>
  <c r="CX2538" i="2"/>
  <c r="CW2528" i="2" a="1"/>
  <c r="DK2538" i="2"/>
  <c r="DI2536" i="2" a="1"/>
  <c r="DI2534" i="2" a="1"/>
  <c r="DI2532" i="2" a="1"/>
  <c r="DU2497" i="2"/>
  <c r="DU2496" i="2"/>
  <c r="DU2526" i="2" a="1"/>
  <c r="DV2538" i="2"/>
  <c r="DU2528" i="2" a="1"/>
  <c r="DU2530" i="2" a="1"/>
  <c r="EI2538" i="2"/>
  <c r="EG2536" i="2" a="1"/>
  <c r="EG2534" i="2" a="1"/>
  <c r="EG2532" i="2" a="1"/>
  <c r="ES2497" i="2"/>
  <c r="ES2496" i="2"/>
  <c r="ES2526" i="2" a="1"/>
  <c r="ES2530" i="2" a="1"/>
  <c r="ET2538" i="2"/>
  <c r="ES2528" i="2" a="1"/>
  <c r="FG2538" i="2"/>
  <c r="FE2536" i="2" a="1"/>
  <c r="FE2534" i="2" a="1"/>
  <c r="FE2532" i="2" a="1"/>
  <c r="FQ2497" i="2"/>
  <c r="FQ2496" i="2"/>
  <c r="FQ2526" i="2" a="1"/>
  <c r="FR2538" i="2"/>
  <c r="FQ2528" i="2" a="1"/>
  <c r="FQ2530" i="2" a="1"/>
  <c r="GE2538" i="2"/>
  <c r="GC2536" i="2" a="1"/>
  <c r="GC2534" i="2" a="1"/>
  <c r="GC2532" i="2" a="1"/>
  <c r="GO2497" i="2"/>
  <c r="GO2496" i="2"/>
  <c r="GO2530" i="2" a="1"/>
  <c r="GO2526" i="2" a="1"/>
  <c r="GP2538" i="2"/>
  <c r="GO2528" i="2" a="1"/>
  <c r="HC2538" i="2"/>
  <c r="HA2536" i="2" a="1"/>
  <c r="HA2534" i="2" a="1"/>
  <c r="HA2532" i="2" a="1"/>
  <c r="HM2497" i="2"/>
  <c r="HM2496" i="2"/>
  <c r="HN2538" i="2"/>
  <c r="HM2528" i="2" a="1"/>
  <c r="HM2530" i="2" a="1"/>
  <c r="HM2526" i="2" a="1"/>
  <c r="IA2538" i="2"/>
  <c r="HY2536" i="2" a="1"/>
  <c r="HY2534" i="2" a="1"/>
  <c r="HY2532" i="2" a="1"/>
  <c r="IK2497" i="2"/>
  <c r="IK2496" i="2"/>
  <c r="IK2530" i="2" a="1"/>
  <c r="IK2526" i="2" a="1"/>
  <c r="IL2538" i="2"/>
  <c r="IK2528" i="2" a="1"/>
  <c r="IY2538" i="2"/>
  <c r="IW2536" i="2" a="1"/>
  <c r="IW2534" i="2" a="1"/>
  <c r="IW2532" i="2" a="1"/>
  <c r="JI2497" i="2"/>
  <c r="JI2496" i="2"/>
  <c r="JJ2538" i="2"/>
  <c r="JI2528" i="2" a="1"/>
  <c r="JI2530" i="2" a="1"/>
  <c r="JI2526" i="2" a="1"/>
  <c r="JW2538" i="2"/>
  <c r="JU2536" i="2" a="1"/>
  <c r="JU2534" i="2" a="1"/>
  <c r="JU2532" i="2" a="1"/>
  <c r="KG2497" i="2"/>
  <c r="KG2496" i="2"/>
  <c r="KG2530" i="2" a="1"/>
  <c r="KG2526" i="2" a="1"/>
  <c r="KH2538" i="2"/>
  <c r="KG2528" i="2" a="1"/>
  <c r="KU2538" i="2"/>
  <c r="KS2536" i="2" a="1"/>
  <c r="KS2534" i="2" a="1"/>
  <c r="KS2532" i="2" a="1"/>
  <c r="LE2497" i="2"/>
  <c r="LE2496" i="2"/>
  <c r="LF2538" i="2"/>
  <c r="LE2528" i="2" a="1"/>
  <c r="LE2530" i="2" a="1"/>
  <c r="LE2526" i="2" a="1"/>
  <c r="LS2538" i="2"/>
  <c r="LQ2536" i="2" a="1"/>
  <c r="LQ2534" i="2" a="1"/>
  <c r="LQ2532" i="2" a="1"/>
  <c r="MC2497" i="2"/>
  <c r="MC2496" i="2"/>
  <c r="MC2530" i="2" a="1"/>
  <c r="MC2526" i="2" a="1"/>
  <c r="MD2538" i="2"/>
  <c r="MC2528" i="2" a="1"/>
  <c r="MQ2538" i="2"/>
  <c r="MO2536" i="2" a="1"/>
  <c r="MO2534" i="2" a="1"/>
  <c r="MO2532" i="2" a="1"/>
  <c r="NA2497" i="2"/>
  <c r="NA2496" i="2"/>
  <c r="NB2538" i="2"/>
  <c r="NA2528" i="2" a="1"/>
  <c r="NA2530" i="2" a="1"/>
  <c r="NA2526" i="2" a="1"/>
  <c r="NO2538" i="2"/>
  <c r="NM2536" i="2" a="1"/>
  <c r="NM2534" i="2" a="1"/>
  <c r="NM2532" i="2" a="1"/>
  <c r="NY2497" i="2"/>
  <c r="NY2496" i="2"/>
  <c r="NY2530" i="2" a="1"/>
  <c r="NY2526" i="2" a="1"/>
  <c r="NZ2538" i="2"/>
  <c r="NY2528" i="2" a="1"/>
  <c r="OM2538" i="2"/>
  <c r="OK2536" i="2" a="1"/>
  <c r="OK2534" i="2" a="1"/>
  <c r="OK2532" i="2" a="1"/>
  <c r="OW2497" i="2"/>
  <c r="OW2496" i="2"/>
  <c r="OX2538" i="2"/>
  <c r="OW2528" i="2" a="1"/>
  <c r="OW2530" i="2" a="1"/>
  <c r="OW2526" i="2" a="1"/>
  <c r="PK2538" i="2"/>
  <c r="PI2536" i="2" a="1"/>
  <c r="PI2534" i="2" a="1"/>
  <c r="PI2532" i="2" a="1"/>
  <c r="PU2497" i="2"/>
  <c r="PU2496" i="2"/>
  <c r="PU2530" i="2" a="1"/>
  <c r="PU2526" i="2" a="1"/>
  <c r="PV2538" i="2"/>
  <c r="PU2528" i="2" a="1"/>
  <c r="QI2538" i="2"/>
  <c r="QG2536" i="2" a="1"/>
  <c r="QG2534" i="2" a="1"/>
  <c r="QG2532" i="2" a="1"/>
  <c r="QS2497" i="2"/>
  <c r="QS2496" i="2"/>
  <c r="QT2538" i="2"/>
  <c r="QS2528" i="2" a="1"/>
  <c r="QS2530" i="2" a="1"/>
  <c r="QS2526" i="2" a="1"/>
  <c r="RG2538" i="2"/>
  <c r="RE2536" i="2" a="1"/>
  <c r="RE2534" i="2" a="1"/>
  <c r="RE2532" i="2" a="1"/>
  <c r="RQ2497" i="2"/>
  <c r="RQ2496" i="2"/>
  <c r="RQ2530" i="2" a="1"/>
  <c r="RQ2526" i="2" a="1"/>
  <c r="RR2538" i="2"/>
  <c r="RQ2528" i="2" a="1"/>
  <c r="SE2538" i="2"/>
  <c r="SC2536" i="2" a="1"/>
  <c r="SC2534" i="2" a="1"/>
  <c r="SC2532" i="2" a="1"/>
  <c r="SO2497" i="2"/>
  <c r="SO2496" i="2"/>
  <c r="SP2538" i="2"/>
  <c r="SO2528" i="2" a="1"/>
  <c r="SO2530" i="2" a="1"/>
  <c r="SO2526" i="2" a="1"/>
  <c r="TC2538" i="2"/>
  <c r="TA2536" i="2" a="1"/>
  <c r="TA2534" i="2" a="1"/>
  <c r="TA2532" i="2" a="1"/>
  <c r="TM2497" i="2"/>
  <c r="TM2496" i="2"/>
  <c r="TM2530" i="2" a="1"/>
  <c r="TM2526" i="2" a="1"/>
  <c r="TN2538" i="2"/>
  <c r="TM2528" i="2" a="1"/>
  <c r="UA2538" i="2"/>
  <c r="TY2536" i="2" a="1"/>
  <c r="TY2534" i="2" a="1"/>
  <c r="TY2532" i="2" a="1"/>
  <c r="UK2497" i="2"/>
  <c r="UK2496" i="2"/>
  <c r="UL2538" i="2"/>
  <c r="UK2528" i="2" a="1"/>
  <c r="UK2530" i="2" a="1"/>
  <c r="UK2526" i="2" a="1"/>
  <c r="UY2538" i="2"/>
  <c r="UW2536" i="2" a="1"/>
  <c r="UW2534" i="2" a="1"/>
  <c r="UW2532" i="2" a="1"/>
  <c r="VI2497" i="2"/>
  <c r="VI2496" i="2"/>
  <c r="VI2530" i="2" a="1"/>
  <c r="VI2526" i="2" a="1"/>
  <c r="VJ2538" i="2"/>
  <c r="VI2528" i="2" a="1"/>
  <c r="TT4" i="1"/>
  <c r="TN17" i="1"/>
  <c r="VK3816" i="2" l="1"/>
  <c r="VK3828" i="2" s="1"/>
  <c r="VI3816" i="2"/>
  <c r="VI3828" i="2" s="1"/>
  <c r="VE3816" i="2"/>
  <c r="VE3828" i="2" s="1"/>
  <c r="VC3816" i="2"/>
  <c r="VC3828" i="2" s="1"/>
  <c r="UY3816" i="2"/>
  <c r="UY3828" i="2" s="1"/>
  <c r="UW3816" i="2"/>
  <c r="UW3828" i="2" s="1"/>
  <c r="US3816" i="2"/>
  <c r="US3828" i="2" s="1"/>
  <c r="UQ3816" i="2"/>
  <c r="UQ3828" i="2" s="1"/>
  <c r="UM3816" i="2"/>
  <c r="UM3828" i="2" s="1"/>
  <c r="UK3816" i="2"/>
  <c r="UK3828" i="2" s="1"/>
  <c r="UG3816" i="2"/>
  <c r="UG3828" i="2" s="1"/>
  <c r="UE3816" i="2"/>
  <c r="UE3828" i="2" s="1"/>
  <c r="UA3816" i="2"/>
  <c r="UA3828" i="2" s="1"/>
  <c r="TY3816" i="2"/>
  <c r="TY3828" i="2" s="1"/>
  <c r="TU3816" i="2"/>
  <c r="TU3828" i="2" s="1"/>
  <c r="TS3816" i="2"/>
  <c r="TS3828" i="2" s="1"/>
  <c r="TO3816" i="2"/>
  <c r="TO3828" i="2" s="1"/>
  <c r="TM3816" i="2"/>
  <c r="TM3828" i="2" s="1"/>
  <c r="TI3816" i="2"/>
  <c r="TI3828" i="2" s="1"/>
  <c r="TG3816" i="2"/>
  <c r="TG3828" i="2" s="1"/>
  <c r="TC3816" i="2"/>
  <c r="TC3828" i="2" s="1"/>
  <c r="TA3816" i="2"/>
  <c r="TA3828" i="2" s="1"/>
  <c r="SW3816" i="2"/>
  <c r="SW3828" i="2" s="1"/>
  <c r="SU3816" i="2"/>
  <c r="SU3828" i="2" s="1"/>
  <c r="SQ3816" i="2"/>
  <c r="SQ3828" i="2" s="1"/>
  <c r="SO3816" i="2"/>
  <c r="SO3828" i="2" s="1"/>
  <c r="SK3816" i="2"/>
  <c r="SK3828" i="2" s="1"/>
  <c r="SI3816" i="2"/>
  <c r="SI3828" i="2" s="1"/>
  <c r="SE3816" i="2"/>
  <c r="SE3828" i="2" s="1"/>
  <c r="SC3816" i="2"/>
  <c r="SC3828" i="2" s="1"/>
  <c r="RY3816" i="2"/>
  <c r="RY3828" i="2" s="1"/>
  <c r="RW3816" i="2"/>
  <c r="RW3828" i="2" s="1"/>
  <c r="RS3816" i="2"/>
  <c r="RS3828" i="2" s="1"/>
  <c r="RQ3816" i="2"/>
  <c r="RQ3828" i="2" s="1"/>
  <c r="RM3816" i="2"/>
  <c r="RM3828" i="2" s="1"/>
  <c r="RK3816" i="2"/>
  <c r="RK3828" i="2" s="1"/>
  <c r="RG3816" i="2"/>
  <c r="RG3828" i="2" s="1"/>
  <c r="RE3816" i="2"/>
  <c r="RE3828" i="2" s="1"/>
  <c r="RA3816" i="2"/>
  <c r="RA3828" i="2" s="1"/>
  <c r="QY3816" i="2"/>
  <c r="QY3828" i="2" s="1"/>
  <c r="QU3816" i="2"/>
  <c r="QU3828" i="2" s="1"/>
  <c r="QS3816" i="2"/>
  <c r="QS3828" i="2" s="1"/>
  <c r="QO3816" i="2"/>
  <c r="QO3828" i="2" s="1"/>
  <c r="QM3816" i="2"/>
  <c r="QM3828" i="2" s="1"/>
  <c r="QI3816" i="2"/>
  <c r="QI3828" i="2" s="1"/>
  <c r="QG3816" i="2"/>
  <c r="QG3828" i="2" s="1"/>
  <c r="QC3816" i="2"/>
  <c r="QC3828" i="2" s="1"/>
  <c r="QA3816" i="2"/>
  <c r="QA3828" i="2" s="1"/>
  <c r="PW3816" i="2"/>
  <c r="PW3828" i="2" s="1"/>
  <c r="PU3816" i="2"/>
  <c r="PU3828" i="2" s="1"/>
  <c r="PQ3816" i="2"/>
  <c r="PQ3828" i="2" s="1"/>
  <c r="PO3816" i="2"/>
  <c r="PO3828" i="2" s="1"/>
  <c r="PK3816" i="2"/>
  <c r="PK3828" i="2" s="1"/>
  <c r="PI3816" i="2"/>
  <c r="PI3828" i="2" s="1"/>
  <c r="PE3816" i="2"/>
  <c r="PE3828" i="2" s="1"/>
  <c r="PC3816" i="2"/>
  <c r="PC3828" i="2" s="1"/>
  <c r="OY3816" i="2"/>
  <c r="OY3828" i="2" s="1"/>
  <c r="OW3816" i="2"/>
  <c r="OW3828" i="2" s="1"/>
  <c r="OS3816" i="2"/>
  <c r="OS3828" i="2" s="1"/>
  <c r="OQ3816" i="2"/>
  <c r="OQ3828" i="2" s="1"/>
  <c r="OM3816" i="2"/>
  <c r="OM3828" i="2" s="1"/>
  <c r="OK3816" i="2"/>
  <c r="OK3828" i="2" s="1"/>
  <c r="OG3816" i="2"/>
  <c r="OG3828" i="2" s="1"/>
  <c r="OE3816" i="2"/>
  <c r="OE3828" i="2" s="1"/>
  <c r="OA3816" i="2"/>
  <c r="OA3828" i="2" s="1"/>
  <c r="NY3816" i="2"/>
  <c r="NY3828" i="2" s="1"/>
  <c r="NU3816" i="2"/>
  <c r="NU3828" i="2" s="1"/>
  <c r="NS3816" i="2"/>
  <c r="NS3828" i="2" s="1"/>
  <c r="NO3816" i="2"/>
  <c r="NO3828" i="2" s="1"/>
  <c r="NM3816" i="2"/>
  <c r="NM3828" i="2" s="1"/>
  <c r="NI3816" i="2"/>
  <c r="NI3828" i="2" s="1"/>
  <c r="NG3816" i="2"/>
  <c r="NG3828" i="2" s="1"/>
  <c r="NC3816" i="2"/>
  <c r="NC3828" i="2" s="1"/>
  <c r="NA3816" i="2"/>
  <c r="NA3828" i="2" s="1"/>
  <c r="MW3816" i="2"/>
  <c r="MW3828" i="2" s="1"/>
  <c r="MU3816" i="2"/>
  <c r="MU3828" i="2" s="1"/>
  <c r="MQ3816" i="2"/>
  <c r="MQ3828" i="2" s="1"/>
  <c r="MO3816" i="2"/>
  <c r="MO3828" i="2" s="1"/>
  <c r="MK3816" i="2"/>
  <c r="MK3828" i="2" s="1"/>
  <c r="MI3816" i="2"/>
  <c r="MI3828" i="2" s="1"/>
  <c r="ME3816" i="2"/>
  <c r="ME3828" i="2" s="1"/>
  <c r="MC3816" i="2"/>
  <c r="MC3828" i="2" s="1"/>
  <c r="LY3816" i="2"/>
  <c r="LY3828" i="2" s="1"/>
  <c r="LW3816" i="2"/>
  <c r="LW3828" i="2" s="1"/>
  <c r="LS3816" i="2"/>
  <c r="LS3828" i="2" s="1"/>
  <c r="LQ3816" i="2"/>
  <c r="LQ3828" i="2" s="1"/>
  <c r="LM3816" i="2"/>
  <c r="LM3828" i="2" s="1"/>
  <c r="LK3816" i="2"/>
  <c r="LK3828" i="2" s="1"/>
  <c r="LG3816" i="2"/>
  <c r="LG3828" i="2" s="1"/>
  <c r="LE3816" i="2"/>
  <c r="LE3828" i="2" s="1"/>
  <c r="LA3816" i="2"/>
  <c r="LA3828" i="2" s="1"/>
  <c r="KY3816" i="2"/>
  <c r="KY3828" i="2" s="1"/>
  <c r="KU3816" i="2"/>
  <c r="KU3828" i="2" s="1"/>
  <c r="KS3816" i="2"/>
  <c r="KS3828" i="2" s="1"/>
  <c r="KO3816" i="2"/>
  <c r="KO3828" i="2" s="1"/>
  <c r="KM3816" i="2"/>
  <c r="KM3828" i="2" s="1"/>
  <c r="KI3816" i="2"/>
  <c r="KI3828" i="2" s="1"/>
  <c r="KG3816" i="2"/>
  <c r="KG3828" i="2" s="1"/>
  <c r="KC3816" i="2"/>
  <c r="KC3828" i="2" s="1"/>
  <c r="KA3816" i="2"/>
  <c r="KA3828" i="2" s="1"/>
  <c r="JW3816" i="2"/>
  <c r="JW3828" i="2" s="1"/>
  <c r="JU3816" i="2"/>
  <c r="JU3828" i="2" s="1"/>
  <c r="JQ3816" i="2"/>
  <c r="JQ3828" i="2" s="1"/>
  <c r="JO3816" i="2"/>
  <c r="JO3828" i="2" s="1"/>
  <c r="JK3816" i="2"/>
  <c r="JK3828" i="2" s="1"/>
  <c r="JI3816" i="2"/>
  <c r="JI3828" i="2" s="1"/>
  <c r="JE3816" i="2"/>
  <c r="JE3828" i="2" s="1"/>
  <c r="JC3816" i="2"/>
  <c r="JC3828" i="2" s="1"/>
  <c r="IY3816" i="2"/>
  <c r="IY3828" i="2" s="1"/>
  <c r="IW3816" i="2"/>
  <c r="IW3828" i="2" s="1"/>
  <c r="IS3816" i="2"/>
  <c r="IS3828" i="2" s="1"/>
  <c r="IQ3816" i="2"/>
  <c r="IQ3828" i="2" s="1"/>
  <c r="IM3816" i="2"/>
  <c r="IM3828" i="2" s="1"/>
  <c r="IK3816" i="2"/>
  <c r="IK3828" i="2" s="1"/>
  <c r="IG3816" i="2"/>
  <c r="IG3828" i="2" s="1"/>
  <c r="IE3816" i="2"/>
  <c r="IE3828" i="2" s="1"/>
  <c r="IA3816" i="2"/>
  <c r="IA3828" i="2" s="1"/>
  <c r="HY3816" i="2"/>
  <c r="HY3828" i="2" s="1"/>
  <c r="HU3816" i="2"/>
  <c r="HU3828" i="2" s="1"/>
  <c r="HS3816" i="2"/>
  <c r="HS3828" i="2" s="1"/>
  <c r="HO3816" i="2"/>
  <c r="HO3828" i="2" s="1"/>
  <c r="HM3816" i="2"/>
  <c r="HM3828" i="2" s="1"/>
  <c r="HI3816" i="2"/>
  <c r="HI3828" i="2" s="1"/>
  <c r="HG3816" i="2"/>
  <c r="HG3828" i="2" s="1"/>
  <c r="HC3816" i="2"/>
  <c r="HC3828" i="2" s="1"/>
  <c r="HA3816" i="2"/>
  <c r="HA3828" i="2" s="1"/>
  <c r="GW3816" i="2"/>
  <c r="GW3828" i="2" s="1"/>
  <c r="GU3816" i="2"/>
  <c r="GU3828" i="2" s="1"/>
  <c r="GQ3816" i="2"/>
  <c r="GQ3828" i="2" s="1"/>
  <c r="GO3816" i="2"/>
  <c r="GO3828" i="2" s="1"/>
  <c r="GK3816" i="2"/>
  <c r="GK3828" i="2" s="1"/>
  <c r="GI3816" i="2"/>
  <c r="GI3828" i="2" s="1"/>
  <c r="GE3816" i="2"/>
  <c r="GE3828" i="2" s="1"/>
  <c r="GC3816" i="2"/>
  <c r="GC3828" i="2" s="1"/>
  <c r="FY3816" i="2"/>
  <c r="FY3828" i="2" s="1"/>
  <c r="FW3816" i="2"/>
  <c r="FW3828" i="2" s="1"/>
  <c r="FS3816" i="2"/>
  <c r="FS3828" i="2" s="1"/>
  <c r="FQ3816" i="2"/>
  <c r="FQ3828" i="2" s="1"/>
  <c r="FM3816" i="2"/>
  <c r="FM3828" i="2" s="1"/>
  <c r="FK3816" i="2"/>
  <c r="FK3828" i="2" s="1"/>
  <c r="FG3816" i="2"/>
  <c r="FG3828" i="2" s="1"/>
  <c r="FE3816" i="2"/>
  <c r="FE3828" i="2" s="1"/>
  <c r="FA3816" i="2"/>
  <c r="FA3828" i="2" s="1"/>
  <c r="EY3816" i="2"/>
  <c r="EY3828" i="2" s="1"/>
  <c r="EU3816" i="2"/>
  <c r="EU3828" i="2" s="1"/>
  <c r="ES3816" i="2"/>
  <c r="ES3828" i="2" s="1"/>
  <c r="EO3816" i="2"/>
  <c r="EO3828" i="2" s="1"/>
  <c r="EM3816" i="2"/>
  <c r="EM3828" i="2" s="1"/>
  <c r="EI3816" i="2"/>
  <c r="EI3828" i="2" s="1"/>
  <c r="EG3816" i="2"/>
  <c r="EG3828" i="2" s="1"/>
  <c r="EC3816" i="2"/>
  <c r="EC3828" i="2" s="1"/>
  <c r="EA3816" i="2"/>
  <c r="EA3828" i="2" s="1"/>
  <c r="DW3816" i="2"/>
  <c r="DW3828" i="2" s="1"/>
  <c r="DU3816" i="2"/>
  <c r="DU3828" i="2" s="1"/>
  <c r="DQ3816" i="2"/>
  <c r="DQ3828" i="2" s="1"/>
  <c r="DO3816" i="2"/>
  <c r="DO3828" i="2" s="1"/>
  <c r="DK3816" i="2"/>
  <c r="DK3828" i="2" s="1"/>
  <c r="DI3816" i="2"/>
  <c r="DI3828" i="2" s="1"/>
  <c r="DE3816" i="2"/>
  <c r="DE3828" i="2" s="1"/>
  <c r="DC3816" i="2"/>
  <c r="DC3828" i="2" s="1"/>
  <c r="CY3816" i="2"/>
  <c r="CY3828" i="2" s="1"/>
  <c r="CW3816" i="2"/>
  <c r="CW3828" i="2" s="1"/>
  <c r="CS3816" i="2"/>
  <c r="CS3828" i="2" s="1"/>
  <c r="CQ3816" i="2"/>
  <c r="CQ3828" i="2" s="1"/>
  <c r="CM3816" i="2"/>
  <c r="CM3828" i="2" s="1"/>
  <c r="CK3816" i="2"/>
  <c r="CK3828" i="2" s="1"/>
  <c r="CG3816" i="2"/>
  <c r="CG3828" i="2" s="1"/>
  <c r="CE3816" i="2"/>
  <c r="CE3828" i="2" s="1"/>
  <c r="CA3816" i="2"/>
  <c r="CA3828" i="2" s="1"/>
  <c r="BY3816" i="2"/>
  <c r="BY3828" i="2" s="1"/>
  <c r="BU3816" i="2"/>
  <c r="BU3828" i="2" s="1"/>
  <c r="BS3816" i="2"/>
  <c r="BS3828" i="2" s="1"/>
  <c r="BO3816" i="2"/>
  <c r="BO3828" i="2" s="1"/>
  <c r="BM3816" i="2"/>
  <c r="BM3828" i="2" s="1"/>
  <c r="BI3816" i="2"/>
  <c r="BI3828" i="2" s="1"/>
  <c r="BG3816" i="2"/>
  <c r="BG3828" i="2" s="1"/>
  <c r="BC3816" i="2"/>
  <c r="BC3828" i="2" s="1"/>
  <c r="BA3816" i="2"/>
  <c r="BA3828" i="2" s="1"/>
  <c r="AW3816" i="2"/>
  <c r="AW3828" i="2" s="1"/>
  <c r="AU3816" i="2"/>
  <c r="AU3828" i="2" s="1"/>
  <c r="AQ3816" i="2"/>
  <c r="AQ3828" i="2" s="1"/>
  <c r="AO3816" i="2"/>
  <c r="AO3828" i="2" s="1"/>
  <c r="AK3816" i="2"/>
  <c r="AK3828" i="2" s="1"/>
  <c r="AI3816" i="2"/>
  <c r="AI3828" i="2" s="1"/>
  <c r="AE3816" i="2"/>
  <c r="AE3828" i="2" s="1"/>
  <c r="AC3816" i="2"/>
  <c r="AC3828" i="2" s="1"/>
  <c r="Y3816" i="2"/>
  <c r="Y3828" i="2" s="1"/>
  <c r="W3816" i="2"/>
  <c r="W3828" i="2" s="1"/>
  <c r="S3816" i="2"/>
  <c r="S3828" i="2" s="1"/>
  <c r="Q3816" i="2"/>
  <c r="Q3828" i="2" s="1"/>
  <c r="M3816" i="2"/>
  <c r="M3828" i="2" s="1"/>
  <c r="K3816" i="2"/>
  <c r="K3828" i="2" s="1"/>
  <c r="VK3815" i="2"/>
  <c r="VK3827" i="2" s="1"/>
  <c r="VI3815" i="2"/>
  <c r="VI3827" i="2" s="1"/>
  <c r="VE3815" i="2"/>
  <c r="VE3827" i="2" s="1"/>
  <c r="VC3815" i="2"/>
  <c r="VC3827" i="2" s="1"/>
  <c r="UY3815" i="2"/>
  <c r="UY3827" i="2" s="1"/>
  <c r="UW3815" i="2"/>
  <c r="UW3827" i="2" s="1"/>
  <c r="US3815" i="2"/>
  <c r="US3827" i="2" s="1"/>
  <c r="UQ3815" i="2"/>
  <c r="UQ3827" i="2" s="1"/>
  <c r="UM3815" i="2"/>
  <c r="UM3827" i="2" s="1"/>
  <c r="UK3815" i="2"/>
  <c r="UK3827" i="2" s="1"/>
  <c r="UG3815" i="2"/>
  <c r="UG3827" i="2" s="1"/>
  <c r="UE3815" i="2"/>
  <c r="UE3827" i="2" s="1"/>
  <c r="UA3815" i="2"/>
  <c r="UA3827" i="2" s="1"/>
  <c r="TY3815" i="2"/>
  <c r="TY3827" i="2" s="1"/>
  <c r="TU3815" i="2"/>
  <c r="TU3827" i="2" s="1"/>
  <c r="TS3815" i="2"/>
  <c r="TS3827" i="2" s="1"/>
  <c r="TO3815" i="2"/>
  <c r="TO3827" i="2" s="1"/>
  <c r="TM3815" i="2"/>
  <c r="TM3827" i="2" s="1"/>
  <c r="TI3815" i="2"/>
  <c r="TI3827" i="2" s="1"/>
  <c r="TG3815" i="2"/>
  <c r="TG3827" i="2" s="1"/>
  <c r="TC3815" i="2"/>
  <c r="TC3827" i="2" s="1"/>
  <c r="TA3815" i="2"/>
  <c r="TA3827" i="2" s="1"/>
  <c r="SW3815" i="2"/>
  <c r="SW3827" i="2" s="1"/>
  <c r="SU3815" i="2"/>
  <c r="SU3827" i="2" s="1"/>
  <c r="SQ3815" i="2"/>
  <c r="SQ3827" i="2" s="1"/>
  <c r="SO3815" i="2"/>
  <c r="SO3827" i="2" s="1"/>
  <c r="SK3815" i="2"/>
  <c r="SK3827" i="2" s="1"/>
  <c r="SI3815" i="2"/>
  <c r="SI3827" i="2" s="1"/>
  <c r="SE3815" i="2"/>
  <c r="SE3827" i="2" s="1"/>
  <c r="SC3815" i="2"/>
  <c r="SC3827" i="2" s="1"/>
  <c r="RY3815" i="2"/>
  <c r="RY3827" i="2" s="1"/>
  <c r="RW3815" i="2"/>
  <c r="RW3827" i="2" s="1"/>
  <c r="RS3815" i="2"/>
  <c r="RS3827" i="2" s="1"/>
  <c r="RQ3815" i="2"/>
  <c r="RQ3827" i="2" s="1"/>
  <c r="RM3815" i="2"/>
  <c r="RM3827" i="2" s="1"/>
  <c r="RK3815" i="2"/>
  <c r="RK3827" i="2" s="1"/>
  <c r="RG3815" i="2"/>
  <c r="RG3827" i="2" s="1"/>
  <c r="RE3815" i="2"/>
  <c r="RE3827" i="2" s="1"/>
  <c r="RA3815" i="2"/>
  <c r="RA3827" i="2" s="1"/>
  <c r="QY3815" i="2"/>
  <c r="QY3827" i="2" s="1"/>
  <c r="QU3815" i="2"/>
  <c r="QU3827" i="2" s="1"/>
  <c r="QS3815" i="2"/>
  <c r="QS3827" i="2" s="1"/>
  <c r="QO3815" i="2"/>
  <c r="QO3827" i="2" s="1"/>
  <c r="QM3815" i="2"/>
  <c r="QM3827" i="2" s="1"/>
  <c r="QI3815" i="2"/>
  <c r="QI3827" i="2" s="1"/>
  <c r="QG3815" i="2"/>
  <c r="QG3827" i="2" s="1"/>
  <c r="QC3815" i="2"/>
  <c r="QC3827" i="2" s="1"/>
  <c r="QA3815" i="2"/>
  <c r="QA3827" i="2" s="1"/>
  <c r="PW3815" i="2"/>
  <c r="PW3827" i="2" s="1"/>
  <c r="PU3815" i="2"/>
  <c r="PU3827" i="2" s="1"/>
  <c r="PQ3815" i="2"/>
  <c r="PQ3827" i="2" s="1"/>
  <c r="PO3815" i="2"/>
  <c r="PO3827" i="2" s="1"/>
  <c r="PK3815" i="2"/>
  <c r="PK3827" i="2" s="1"/>
  <c r="PI3815" i="2"/>
  <c r="PI3827" i="2" s="1"/>
  <c r="PE3815" i="2"/>
  <c r="PE3827" i="2" s="1"/>
  <c r="PC3815" i="2"/>
  <c r="PC3827" i="2" s="1"/>
  <c r="OY3815" i="2"/>
  <c r="OY3827" i="2" s="1"/>
  <c r="OW3815" i="2"/>
  <c r="OW3827" i="2" s="1"/>
  <c r="OS3815" i="2"/>
  <c r="OS3827" i="2" s="1"/>
  <c r="OQ3815" i="2"/>
  <c r="OQ3827" i="2" s="1"/>
  <c r="OM3815" i="2"/>
  <c r="OM3827" i="2" s="1"/>
  <c r="OK3815" i="2"/>
  <c r="OK3827" i="2" s="1"/>
  <c r="OG3815" i="2"/>
  <c r="OG3827" i="2" s="1"/>
  <c r="OE3815" i="2"/>
  <c r="OE3827" i="2" s="1"/>
  <c r="OA3815" i="2"/>
  <c r="OA3827" i="2" s="1"/>
  <c r="NY3815" i="2"/>
  <c r="NY3827" i="2" s="1"/>
  <c r="NU3815" i="2"/>
  <c r="NU3827" i="2" s="1"/>
  <c r="NS3815" i="2"/>
  <c r="NS3827" i="2" s="1"/>
  <c r="NO3815" i="2"/>
  <c r="NO3827" i="2" s="1"/>
  <c r="NM3815" i="2"/>
  <c r="NM3827" i="2" s="1"/>
  <c r="NI3815" i="2"/>
  <c r="NI3827" i="2" s="1"/>
  <c r="NG3815" i="2"/>
  <c r="NG3827" i="2" s="1"/>
  <c r="NC3815" i="2"/>
  <c r="NC3827" i="2" s="1"/>
  <c r="NA3815" i="2"/>
  <c r="NA3827" i="2" s="1"/>
  <c r="MW3815" i="2"/>
  <c r="MW3827" i="2" s="1"/>
  <c r="MU3815" i="2"/>
  <c r="MU3827" i="2" s="1"/>
  <c r="MQ3815" i="2"/>
  <c r="MQ3827" i="2" s="1"/>
  <c r="MO3815" i="2"/>
  <c r="MO3827" i="2" s="1"/>
  <c r="MK3815" i="2"/>
  <c r="MK3827" i="2" s="1"/>
  <c r="MI3815" i="2"/>
  <c r="MI3827" i="2" s="1"/>
  <c r="ME3815" i="2"/>
  <c r="ME3827" i="2" s="1"/>
  <c r="MC3815" i="2"/>
  <c r="MC3827" i="2" s="1"/>
  <c r="LY3815" i="2"/>
  <c r="LY3827" i="2" s="1"/>
  <c r="LW3815" i="2"/>
  <c r="LW3827" i="2" s="1"/>
  <c r="LS3815" i="2"/>
  <c r="LS3827" i="2" s="1"/>
  <c r="LQ3815" i="2"/>
  <c r="LQ3827" i="2" s="1"/>
  <c r="LM3815" i="2"/>
  <c r="LM3827" i="2" s="1"/>
  <c r="LK3815" i="2"/>
  <c r="LK3827" i="2" s="1"/>
  <c r="LG3815" i="2"/>
  <c r="LG3827" i="2" s="1"/>
  <c r="LE3815" i="2"/>
  <c r="LE3827" i="2" s="1"/>
  <c r="LA3815" i="2"/>
  <c r="LA3827" i="2" s="1"/>
  <c r="KY3815" i="2"/>
  <c r="KY3827" i="2" s="1"/>
  <c r="KU3815" i="2"/>
  <c r="KU3827" i="2" s="1"/>
  <c r="KS3815" i="2"/>
  <c r="KS3827" i="2" s="1"/>
  <c r="KO3815" i="2"/>
  <c r="KO3827" i="2" s="1"/>
  <c r="KM3815" i="2"/>
  <c r="KM3827" i="2" s="1"/>
  <c r="KI3815" i="2"/>
  <c r="KI3827" i="2" s="1"/>
  <c r="KG3815" i="2"/>
  <c r="KG3827" i="2" s="1"/>
  <c r="KC3815" i="2"/>
  <c r="KC3827" i="2" s="1"/>
  <c r="KA3815" i="2"/>
  <c r="KA3827" i="2" s="1"/>
  <c r="JW3815" i="2"/>
  <c r="JW3827" i="2" s="1"/>
  <c r="JU3815" i="2"/>
  <c r="JU3827" i="2" s="1"/>
  <c r="JQ3815" i="2"/>
  <c r="JQ3827" i="2" s="1"/>
  <c r="JO3815" i="2"/>
  <c r="JO3827" i="2" s="1"/>
  <c r="JK3815" i="2"/>
  <c r="JK3827" i="2" s="1"/>
  <c r="JI3815" i="2"/>
  <c r="JI3827" i="2" s="1"/>
  <c r="JE3815" i="2"/>
  <c r="JE3827" i="2" s="1"/>
  <c r="JC3815" i="2"/>
  <c r="JC3827" i="2" s="1"/>
  <c r="IY3815" i="2"/>
  <c r="IY3827" i="2" s="1"/>
  <c r="IW3815" i="2"/>
  <c r="IW3827" i="2" s="1"/>
  <c r="IS3815" i="2"/>
  <c r="IS3827" i="2" s="1"/>
  <c r="IQ3815" i="2"/>
  <c r="IQ3827" i="2" s="1"/>
  <c r="IM3815" i="2"/>
  <c r="IM3827" i="2" s="1"/>
  <c r="IK3815" i="2"/>
  <c r="IK3827" i="2" s="1"/>
  <c r="IG3815" i="2"/>
  <c r="IG3827" i="2" s="1"/>
  <c r="IE3815" i="2"/>
  <c r="IE3827" i="2" s="1"/>
  <c r="IA3815" i="2"/>
  <c r="IA3827" i="2" s="1"/>
  <c r="HY3815" i="2"/>
  <c r="HY3827" i="2" s="1"/>
  <c r="HU3815" i="2"/>
  <c r="HU3827" i="2" s="1"/>
  <c r="HS3815" i="2"/>
  <c r="HS3827" i="2" s="1"/>
  <c r="HO3815" i="2"/>
  <c r="HO3827" i="2" s="1"/>
  <c r="HM3815" i="2"/>
  <c r="HM3827" i="2" s="1"/>
  <c r="HI3815" i="2"/>
  <c r="HI3827" i="2" s="1"/>
  <c r="HG3815" i="2"/>
  <c r="HG3827" i="2" s="1"/>
  <c r="HC3815" i="2"/>
  <c r="HC3827" i="2" s="1"/>
  <c r="HA3815" i="2"/>
  <c r="HA3827" i="2" s="1"/>
  <c r="GW3815" i="2"/>
  <c r="GW3827" i="2" s="1"/>
  <c r="GU3815" i="2"/>
  <c r="GU3827" i="2" s="1"/>
  <c r="GQ3815" i="2"/>
  <c r="GQ3827" i="2" s="1"/>
  <c r="GO3815" i="2"/>
  <c r="GO3827" i="2" s="1"/>
  <c r="GK3815" i="2"/>
  <c r="GK3827" i="2" s="1"/>
  <c r="GI3815" i="2"/>
  <c r="GI3827" i="2" s="1"/>
  <c r="GE3815" i="2"/>
  <c r="GE3827" i="2" s="1"/>
  <c r="GC3815" i="2"/>
  <c r="GC3827" i="2" s="1"/>
  <c r="FY3815" i="2"/>
  <c r="FY3827" i="2" s="1"/>
  <c r="FW3815" i="2"/>
  <c r="FW3827" i="2" s="1"/>
  <c r="FS3815" i="2"/>
  <c r="FS3827" i="2" s="1"/>
  <c r="FQ3815" i="2"/>
  <c r="FQ3827" i="2" s="1"/>
  <c r="FM3815" i="2"/>
  <c r="FM3827" i="2" s="1"/>
  <c r="FK3815" i="2"/>
  <c r="FK3827" i="2" s="1"/>
  <c r="FG3815" i="2"/>
  <c r="FG3827" i="2" s="1"/>
  <c r="FE3815" i="2"/>
  <c r="FE3827" i="2" s="1"/>
  <c r="FA3815" i="2"/>
  <c r="FA3827" i="2" s="1"/>
  <c r="EY3815" i="2"/>
  <c r="EY3827" i="2" s="1"/>
  <c r="EU3815" i="2"/>
  <c r="EU3827" i="2" s="1"/>
  <c r="ES3815" i="2"/>
  <c r="ES3827" i="2" s="1"/>
  <c r="EO3815" i="2"/>
  <c r="EO3827" i="2" s="1"/>
  <c r="EM3815" i="2"/>
  <c r="EM3827" i="2" s="1"/>
  <c r="EI3815" i="2"/>
  <c r="EI3827" i="2" s="1"/>
  <c r="EG3815" i="2"/>
  <c r="EG3827" i="2" s="1"/>
  <c r="EC3815" i="2"/>
  <c r="EC3827" i="2" s="1"/>
  <c r="EA3815" i="2"/>
  <c r="EA3827" i="2" s="1"/>
  <c r="DW3815" i="2"/>
  <c r="DW3827" i="2" s="1"/>
  <c r="DU3815" i="2"/>
  <c r="DU3827" i="2" s="1"/>
  <c r="DQ3815" i="2"/>
  <c r="DQ3827" i="2" s="1"/>
  <c r="DO3815" i="2"/>
  <c r="DO3827" i="2" s="1"/>
  <c r="DK3815" i="2"/>
  <c r="DK3827" i="2" s="1"/>
  <c r="DI3815" i="2"/>
  <c r="DI3827" i="2" s="1"/>
  <c r="DE3815" i="2"/>
  <c r="DE3827" i="2" s="1"/>
  <c r="DC3815" i="2"/>
  <c r="DC3827" i="2" s="1"/>
  <c r="CY3815" i="2"/>
  <c r="CY3827" i="2" s="1"/>
  <c r="CW3815" i="2"/>
  <c r="CW3827" i="2" s="1"/>
  <c r="CS3815" i="2"/>
  <c r="CS3827" i="2" s="1"/>
  <c r="CQ3815" i="2"/>
  <c r="CQ3827" i="2" s="1"/>
  <c r="CM3815" i="2"/>
  <c r="CM3827" i="2" s="1"/>
  <c r="CK3815" i="2"/>
  <c r="CK3827" i="2" s="1"/>
  <c r="CG3815" i="2"/>
  <c r="CG3827" i="2" s="1"/>
  <c r="CE3815" i="2"/>
  <c r="CE3827" i="2" s="1"/>
  <c r="CA3815" i="2"/>
  <c r="CA3827" i="2" s="1"/>
  <c r="BY3815" i="2"/>
  <c r="BY3827" i="2" s="1"/>
  <c r="BU3815" i="2"/>
  <c r="BU3827" i="2" s="1"/>
  <c r="BS3815" i="2"/>
  <c r="BS3827" i="2" s="1"/>
  <c r="BO3815" i="2"/>
  <c r="BO3827" i="2" s="1"/>
  <c r="BM3815" i="2"/>
  <c r="BM3827" i="2" s="1"/>
  <c r="BI3815" i="2"/>
  <c r="BI3827" i="2" s="1"/>
  <c r="BG3815" i="2"/>
  <c r="BG3827" i="2" s="1"/>
  <c r="BC3815" i="2"/>
  <c r="BC3827" i="2" s="1"/>
  <c r="BA3815" i="2"/>
  <c r="BA3827" i="2" s="1"/>
  <c r="AW3815" i="2"/>
  <c r="AW3827" i="2" s="1"/>
  <c r="AU3815" i="2"/>
  <c r="AU3827" i="2" s="1"/>
  <c r="AQ3815" i="2"/>
  <c r="AQ3827" i="2" s="1"/>
  <c r="AO3815" i="2"/>
  <c r="AO3827" i="2" s="1"/>
  <c r="AK3815" i="2"/>
  <c r="AK3827" i="2" s="1"/>
  <c r="AI3815" i="2"/>
  <c r="AI3827" i="2" s="1"/>
  <c r="AE3815" i="2"/>
  <c r="AE3827" i="2" s="1"/>
  <c r="AC3815" i="2"/>
  <c r="AC3827" i="2" s="1"/>
  <c r="Y3815" i="2"/>
  <c r="Y3827" i="2" s="1"/>
  <c r="W3815" i="2"/>
  <c r="W3827" i="2" s="1"/>
  <c r="S3815" i="2"/>
  <c r="S3827" i="2" s="1"/>
  <c r="Q3815" i="2"/>
  <c r="Q3827" i="2" s="1"/>
  <c r="M3815" i="2"/>
  <c r="M3827" i="2" s="1"/>
  <c r="K3815" i="2"/>
  <c r="K3827" i="2" s="1"/>
  <c r="VK3814" i="2"/>
  <c r="VK3826" i="2" s="1"/>
  <c r="VI3814" i="2"/>
  <c r="VI3826" i="2" s="1"/>
  <c r="VE3814" i="2"/>
  <c r="VE3826" i="2" s="1"/>
  <c r="VC3814" i="2"/>
  <c r="VC3826" i="2" s="1"/>
  <c r="UY3814" i="2"/>
  <c r="UY3826" i="2" s="1"/>
  <c r="UW3814" i="2"/>
  <c r="UW3826" i="2" s="1"/>
  <c r="US3814" i="2"/>
  <c r="US3826" i="2" s="1"/>
  <c r="UQ3814" i="2"/>
  <c r="UQ3826" i="2" s="1"/>
  <c r="UM3814" i="2"/>
  <c r="UM3826" i="2" s="1"/>
  <c r="UK3814" i="2"/>
  <c r="UK3826" i="2" s="1"/>
  <c r="UG3814" i="2"/>
  <c r="UG3826" i="2" s="1"/>
  <c r="UE3814" i="2"/>
  <c r="UE3826" i="2" s="1"/>
  <c r="UA3814" i="2"/>
  <c r="UA3826" i="2" s="1"/>
  <c r="TY3814" i="2"/>
  <c r="TY3826" i="2" s="1"/>
  <c r="TU3814" i="2"/>
  <c r="TU3826" i="2" s="1"/>
  <c r="TS3814" i="2"/>
  <c r="TS3826" i="2" s="1"/>
  <c r="TO3814" i="2"/>
  <c r="TO3826" i="2" s="1"/>
  <c r="TM3814" i="2"/>
  <c r="TM3826" i="2" s="1"/>
  <c r="TI3814" i="2"/>
  <c r="TI3826" i="2" s="1"/>
  <c r="TG3814" i="2"/>
  <c r="TG3826" i="2" s="1"/>
  <c r="TC3814" i="2"/>
  <c r="TC3826" i="2" s="1"/>
  <c r="TA3814" i="2"/>
  <c r="TA3826" i="2" s="1"/>
  <c r="SW3814" i="2"/>
  <c r="SW3826" i="2" s="1"/>
  <c r="SU3814" i="2"/>
  <c r="SU3826" i="2" s="1"/>
  <c r="SQ3814" i="2"/>
  <c r="SQ3826" i="2" s="1"/>
  <c r="SO3814" i="2"/>
  <c r="SO3826" i="2" s="1"/>
  <c r="SK3814" i="2"/>
  <c r="SK3826" i="2" s="1"/>
  <c r="SI3814" i="2"/>
  <c r="SI3826" i="2" s="1"/>
  <c r="SE3814" i="2"/>
  <c r="SE3826" i="2" s="1"/>
  <c r="SC3814" i="2"/>
  <c r="SC3826" i="2" s="1"/>
  <c r="RY3814" i="2"/>
  <c r="RY3826" i="2" s="1"/>
  <c r="RW3814" i="2"/>
  <c r="RW3826" i="2" s="1"/>
  <c r="RS3814" i="2"/>
  <c r="RS3826" i="2" s="1"/>
  <c r="RQ3814" i="2"/>
  <c r="RQ3826" i="2" s="1"/>
  <c r="RM3814" i="2"/>
  <c r="RM3826" i="2" s="1"/>
  <c r="RK3814" i="2"/>
  <c r="RK3826" i="2" s="1"/>
  <c r="RG3814" i="2"/>
  <c r="RG3826" i="2" s="1"/>
  <c r="RE3814" i="2"/>
  <c r="RE3826" i="2" s="1"/>
  <c r="RA3814" i="2"/>
  <c r="RA3826" i="2" s="1"/>
  <c r="QY3814" i="2"/>
  <c r="QY3826" i="2" s="1"/>
  <c r="QU3814" i="2"/>
  <c r="QU3826" i="2" s="1"/>
  <c r="QS3814" i="2"/>
  <c r="QS3826" i="2" s="1"/>
  <c r="QO3814" i="2"/>
  <c r="QO3826" i="2" s="1"/>
  <c r="QM3814" i="2"/>
  <c r="QM3826" i="2" s="1"/>
  <c r="QI3814" i="2"/>
  <c r="QI3826" i="2" s="1"/>
  <c r="QG3814" i="2"/>
  <c r="QG3826" i="2" s="1"/>
  <c r="QC3814" i="2"/>
  <c r="QC3826" i="2" s="1"/>
  <c r="QA3814" i="2"/>
  <c r="QA3826" i="2" s="1"/>
  <c r="PW3814" i="2"/>
  <c r="PW3826" i="2" s="1"/>
  <c r="PU3814" i="2"/>
  <c r="PU3826" i="2" s="1"/>
  <c r="PQ3814" i="2"/>
  <c r="PQ3826" i="2" s="1"/>
  <c r="PO3814" i="2"/>
  <c r="PO3826" i="2" s="1"/>
  <c r="PK3814" i="2"/>
  <c r="PK3826" i="2" s="1"/>
  <c r="PI3814" i="2"/>
  <c r="PI3826" i="2" s="1"/>
  <c r="PE3814" i="2"/>
  <c r="PE3826" i="2" s="1"/>
  <c r="PC3814" i="2"/>
  <c r="PC3826" i="2" s="1"/>
  <c r="OY3814" i="2"/>
  <c r="OY3826" i="2" s="1"/>
  <c r="OW3814" i="2"/>
  <c r="OW3826" i="2" s="1"/>
  <c r="OS3814" i="2"/>
  <c r="OS3826" i="2" s="1"/>
  <c r="OQ3814" i="2"/>
  <c r="OQ3826" i="2" s="1"/>
  <c r="OM3814" i="2"/>
  <c r="OM3826" i="2" s="1"/>
  <c r="OK3814" i="2"/>
  <c r="OK3826" i="2" s="1"/>
  <c r="OG3814" i="2"/>
  <c r="OG3826" i="2" s="1"/>
  <c r="OE3814" i="2"/>
  <c r="OE3826" i="2" s="1"/>
  <c r="OA3814" i="2"/>
  <c r="OA3826" i="2" s="1"/>
  <c r="NY3814" i="2"/>
  <c r="NY3826" i="2" s="1"/>
  <c r="NU3814" i="2"/>
  <c r="NU3826" i="2" s="1"/>
  <c r="NS3814" i="2"/>
  <c r="NS3826" i="2" s="1"/>
  <c r="NO3814" i="2"/>
  <c r="NO3826" i="2" s="1"/>
  <c r="NM3814" i="2"/>
  <c r="NM3826" i="2" s="1"/>
  <c r="NI3814" i="2"/>
  <c r="NI3826" i="2" s="1"/>
  <c r="NG3814" i="2"/>
  <c r="NG3826" i="2" s="1"/>
  <c r="NC3814" i="2"/>
  <c r="NC3826" i="2" s="1"/>
  <c r="NA3814" i="2"/>
  <c r="NA3826" i="2" s="1"/>
  <c r="MW3814" i="2"/>
  <c r="MW3826" i="2" s="1"/>
  <c r="MU3814" i="2"/>
  <c r="MU3826" i="2" s="1"/>
  <c r="MQ3814" i="2"/>
  <c r="MQ3826" i="2" s="1"/>
  <c r="MO3814" i="2"/>
  <c r="MO3826" i="2" s="1"/>
  <c r="MK3814" i="2"/>
  <c r="MK3826" i="2" s="1"/>
  <c r="MI3814" i="2"/>
  <c r="MI3826" i="2" s="1"/>
  <c r="ME3814" i="2"/>
  <c r="ME3826" i="2" s="1"/>
  <c r="MC3814" i="2"/>
  <c r="MC3826" i="2" s="1"/>
  <c r="LY3814" i="2"/>
  <c r="LY3826" i="2" s="1"/>
  <c r="LW3814" i="2"/>
  <c r="LW3826" i="2" s="1"/>
  <c r="LS3814" i="2"/>
  <c r="LS3826" i="2" s="1"/>
  <c r="LQ3814" i="2"/>
  <c r="LQ3826" i="2" s="1"/>
  <c r="LM3814" i="2"/>
  <c r="LM3826" i="2" s="1"/>
  <c r="LK3814" i="2"/>
  <c r="LK3826" i="2" s="1"/>
  <c r="LG3814" i="2"/>
  <c r="LG3826" i="2" s="1"/>
  <c r="LE3814" i="2"/>
  <c r="LE3826" i="2" s="1"/>
  <c r="LA3814" i="2"/>
  <c r="LA3826" i="2" s="1"/>
  <c r="KY3814" i="2"/>
  <c r="KY3826" i="2" s="1"/>
  <c r="KU3814" i="2"/>
  <c r="KU3826" i="2" s="1"/>
  <c r="KS3814" i="2"/>
  <c r="KS3826" i="2" s="1"/>
  <c r="KO3814" i="2"/>
  <c r="KO3826" i="2" s="1"/>
  <c r="KM3814" i="2"/>
  <c r="KM3826" i="2" s="1"/>
  <c r="KI3814" i="2"/>
  <c r="KI3826" i="2" s="1"/>
  <c r="KG3814" i="2"/>
  <c r="KG3826" i="2" s="1"/>
  <c r="KC3814" i="2"/>
  <c r="KC3826" i="2" s="1"/>
  <c r="KA3814" i="2"/>
  <c r="KA3826" i="2" s="1"/>
  <c r="JW3814" i="2"/>
  <c r="JW3826" i="2" s="1"/>
  <c r="JU3814" i="2"/>
  <c r="JU3826" i="2" s="1"/>
  <c r="JQ3814" i="2"/>
  <c r="JQ3826" i="2" s="1"/>
  <c r="JO3814" i="2"/>
  <c r="JO3826" i="2" s="1"/>
  <c r="JK3814" i="2"/>
  <c r="JK3826" i="2" s="1"/>
  <c r="JI3814" i="2"/>
  <c r="JI3826" i="2" s="1"/>
  <c r="JE3814" i="2"/>
  <c r="JE3826" i="2" s="1"/>
  <c r="JC3814" i="2"/>
  <c r="JC3826" i="2" s="1"/>
  <c r="IY3814" i="2"/>
  <c r="IY3826" i="2" s="1"/>
  <c r="IW3814" i="2"/>
  <c r="IW3826" i="2" s="1"/>
  <c r="IS3814" i="2"/>
  <c r="IS3826" i="2" s="1"/>
  <c r="IQ3814" i="2"/>
  <c r="IQ3826" i="2" s="1"/>
  <c r="IM3814" i="2"/>
  <c r="IM3826" i="2" s="1"/>
  <c r="IK3814" i="2"/>
  <c r="IK3826" i="2" s="1"/>
  <c r="IG3814" i="2"/>
  <c r="IG3826" i="2" s="1"/>
  <c r="IE3814" i="2"/>
  <c r="IE3826" i="2" s="1"/>
  <c r="IA3814" i="2"/>
  <c r="IA3826" i="2" s="1"/>
  <c r="HY3814" i="2"/>
  <c r="HY3826" i="2" s="1"/>
  <c r="HU3814" i="2"/>
  <c r="HU3826" i="2" s="1"/>
  <c r="HS3814" i="2"/>
  <c r="HS3826" i="2" s="1"/>
  <c r="HO3814" i="2"/>
  <c r="HO3826" i="2" s="1"/>
  <c r="HM3814" i="2"/>
  <c r="HM3826" i="2" s="1"/>
  <c r="HI3814" i="2"/>
  <c r="HI3826" i="2" s="1"/>
  <c r="HG3814" i="2"/>
  <c r="HG3826" i="2" s="1"/>
  <c r="HC3814" i="2"/>
  <c r="HC3826" i="2" s="1"/>
  <c r="HA3814" i="2"/>
  <c r="HA3826" i="2" s="1"/>
  <c r="GW3814" i="2"/>
  <c r="GW3826" i="2" s="1"/>
  <c r="GU3814" i="2"/>
  <c r="GU3826" i="2" s="1"/>
  <c r="GQ3814" i="2"/>
  <c r="GQ3826" i="2" s="1"/>
  <c r="GO3814" i="2"/>
  <c r="GO3826" i="2" s="1"/>
  <c r="GK3814" i="2"/>
  <c r="GK3826" i="2" s="1"/>
  <c r="GI3814" i="2"/>
  <c r="GI3826" i="2" s="1"/>
  <c r="GE3814" i="2"/>
  <c r="GE3826" i="2" s="1"/>
  <c r="GC3814" i="2"/>
  <c r="GC3826" i="2" s="1"/>
  <c r="FY3814" i="2"/>
  <c r="FY3826" i="2" s="1"/>
  <c r="FW3814" i="2"/>
  <c r="FW3826" i="2" s="1"/>
  <c r="FS3814" i="2"/>
  <c r="FS3826" i="2" s="1"/>
  <c r="FQ3814" i="2"/>
  <c r="FQ3826" i="2" s="1"/>
  <c r="FM3814" i="2"/>
  <c r="FM3826" i="2" s="1"/>
  <c r="FK3814" i="2"/>
  <c r="FK3826" i="2" s="1"/>
  <c r="FG3814" i="2"/>
  <c r="FG3826" i="2" s="1"/>
  <c r="FE3814" i="2"/>
  <c r="FE3826" i="2" s="1"/>
  <c r="FA3814" i="2"/>
  <c r="FA3826" i="2" s="1"/>
  <c r="EY3814" i="2"/>
  <c r="EY3826" i="2" s="1"/>
  <c r="EU3814" i="2"/>
  <c r="EU3826" i="2" s="1"/>
  <c r="ES3814" i="2"/>
  <c r="ES3826" i="2" s="1"/>
  <c r="EO3814" i="2"/>
  <c r="EO3826" i="2" s="1"/>
  <c r="EM3814" i="2"/>
  <c r="EM3826" i="2" s="1"/>
  <c r="EI3814" i="2"/>
  <c r="EI3826" i="2" s="1"/>
  <c r="EG3814" i="2"/>
  <c r="EG3826" i="2" s="1"/>
  <c r="EC3814" i="2"/>
  <c r="EC3826" i="2" s="1"/>
  <c r="EA3814" i="2"/>
  <c r="EA3826" i="2" s="1"/>
  <c r="DW3814" i="2"/>
  <c r="DW3826" i="2" s="1"/>
  <c r="DU3814" i="2"/>
  <c r="DU3826" i="2" s="1"/>
  <c r="DQ3814" i="2"/>
  <c r="DQ3826" i="2" s="1"/>
  <c r="DO3814" i="2"/>
  <c r="DO3826" i="2" s="1"/>
  <c r="DK3814" i="2"/>
  <c r="DK3826" i="2" s="1"/>
  <c r="DI3814" i="2"/>
  <c r="DI3826" i="2" s="1"/>
  <c r="DE3814" i="2"/>
  <c r="DE3826" i="2" s="1"/>
  <c r="DC3814" i="2"/>
  <c r="DC3826" i="2" s="1"/>
  <c r="CY3814" i="2"/>
  <c r="CY3826" i="2" s="1"/>
  <c r="CW3814" i="2"/>
  <c r="CW3826" i="2" s="1"/>
  <c r="CS3814" i="2"/>
  <c r="CS3826" i="2" s="1"/>
  <c r="CQ3814" i="2"/>
  <c r="CQ3826" i="2" s="1"/>
  <c r="CM3814" i="2"/>
  <c r="CM3826" i="2" s="1"/>
  <c r="CK3814" i="2"/>
  <c r="CK3826" i="2" s="1"/>
  <c r="CG3814" i="2"/>
  <c r="CG3826" i="2" s="1"/>
  <c r="CE3814" i="2"/>
  <c r="CE3826" i="2" s="1"/>
  <c r="CA3814" i="2"/>
  <c r="CA3826" i="2" s="1"/>
  <c r="BY3814" i="2"/>
  <c r="BY3826" i="2" s="1"/>
  <c r="BU3814" i="2"/>
  <c r="BU3826" i="2" s="1"/>
  <c r="BS3814" i="2"/>
  <c r="BS3826" i="2" s="1"/>
  <c r="BO3814" i="2"/>
  <c r="BO3826" i="2" s="1"/>
  <c r="BM3814" i="2"/>
  <c r="BM3826" i="2" s="1"/>
  <c r="BI3814" i="2"/>
  <c r="BI3826" i="2" s="1"/>
  <c r="BG3814" i="2"/>
  <c r="BG3826" i="2" s="1"/>
  <c r="BC3814" i="2"/>
  <c r="BC3826" i="2" s="1"/>
  <c r="BA3814" i="2"/>
  <c r="BA3826" i="2" s="1"/>
  <c r="AW3814" i="2"/>
  <c r="AW3826" i="2" s="1"/>
  <c r="AU3814" i="2"/>
  <c r="AU3826" i="2" s="1"/>
  <c r="AQ3814" i="2"/>
  <c r="AQ3826" i="2" s="1"/>
  <c r="AO3814" i="2"/>
  <c r="AO3826" i="2" s="1"/>
  <c r="AK3814" i="2"/>
  <c r="AK3826" i="2" s="1"/>
  <c r="AI3814" i="2"/>
  <c r="AI3826" i="2" s="1"/>
  <c r="AE3814" i="2"/>
  <c r="AE3826" i="2" s="1"/>
  <c r="AC3814" i="2"/>
  <c r="AC3826" i="2" s="1"/>
  <c r="Y3814" i="2"/>
  <c r="Y3826" i="2" s="1"/>
  <c r="W3814" i="2"/>
  <c r="W3826" i="2" s="1"/>
  <c r="S3814" i="2"/>
  <c r="S3826" i="2" s="1"/>
  <c r="Q3814" i="2"/>
  <c r="Q3826" i="2" s="1"/>
  <c r="M3814" i="2"/>
  <c r="M3826" i="2" s="1"/>
  <c r="K3814" i="2"/>
  <c r="K3826" i="2" s="1"/>
  <c r="VL3813" i="2"/>
  <c r="VL3825" i="2" s="1"/>
  <c r="VJ3813" i="2"/>
  <c r="VJ3825" i="2" s="1"/>
  <c r="VF3813" i="2"/>
  <c r="VF3825" i="2" s="1"/>
  <c r="VD3813" i="2"/>
  <c r="VD3825" i="2" s="1"/>
  <c r="UZ3813" i="2"/>
  <c r="UZ3825" i="2" s="1"/>
  <c r="UX3813" i="2"/>
  <c r="UX3825" i="2" s="1"/>
  <c r="UT3813" i="2"/>
  <c r="UT3825" i="2" s="1"/>
  <c r="UR3813" i="2"/>
  <c r="UR3825" i="2" s="1"/>
  <c r="UN3813" i="2"/>
  <c r="UN3825" i="2" s="1"/>
  <c r="UL3813" i="2"/>
  <c r="UL3825" i="2" s="1"/>
  <c r="UH3813" i="2"/>
  <c r="UH3825" i="2" s="1"/>
  <c r="UF3813" i="2"/>
  <c r="UF3825" i="2" s="1"/>
  <c r="UB3813" i="2"/>
  <c r="UB3825" i="2" s="1"/>
  <c r="TZ3813" i="2"/>
  <c r="TZ3825" i="2" s="1"/>
  <c r="TV3813" i="2"/>
  <c r="TV3825" i="2" s="1"/>
  <c r="TT3813" i="2"/>
  <c r="TT3825" i="2" s="1"/>
  <c r="TP3813" i="2"/>
  <c r="TP3825" i="2" s="1"/>
  <c r="TN3813" i="2"/>
  <c r="TN3825" i="2" s="1"/>
  <c r="TJ3813" i="2"/>
  <c r="TJ3825" i="2" s="1"/>
  <c r="TH3813" i="2"/>
  <c r="TH3825" i="2" s="1"/>
  <c r="TD3813" i="2"/>
  <c r="TD3825" i="2" s="1"/>
  <c r="TB3813" i="2"/>
  <c r="TB3825" i="2" s="1"/>
  <c r="SX3813" i="2"/>
  <c r="SX3825" i="2" s="1"/>
  <c r="SV3813" i="2"/>
  <c r="SV3825" i="2" s="1"/>
  <c r="SR3813" i="2"/>
  <c r="SR3825" i="2" s="1"/>
  <c r="SP3813" i="2"/>
  <c r="SP3825" i="2" s="1"/>
  <c r="SL3813" i="2"/>
  <c r="SL3825" i="2" s="1"/>
  <c r="SJ3813" i="2"/>
  <c r="SJ3825" i="2" s="1"/>
  <c r="SF3813" i="2"/>
  <c r="SF3825" i="2" s="1"/>
  <c r="SD3813" i="2"/>
  <c r="SD3825" i="2" s="1"/>
  <c r="RZ3813" i="2"/>
  <c r="RZ3825" i="2" s="1"/>
  <c r="RX3813" i="2"/>
  <c r="RX3825" i="2" s="1"/>
  <c r="RT3813" i="2"/>
  <c r="RT3825" i="2" s="1"/>
  <c r="RR3813" i="2"/>
  <c r="RR3825" i="2" s="1"/>
  <c r="RN3813" i="2"/>
  <c r="RN3825" i="2" s="1"/>
  <c r="RL3813" i="2"/>
  <c r="RL3825" i="2" s="1"/>
  <c r="RH3813" i="2"/>
  <c r="RH3825" i="2" s="1"/>
  <c r="RF3813" i="2"/>
  <c r="RF3825" i="2" s="1"/>
  <c r="RB3813" i="2"/>
  <c r="RB3825" i="2" s="1"/>
  <c r="QZ3813" i="2"/>
  <c r="QZ3825" i="2" s="1"/>
  <c r="QV3813" i="2"/>
  <c r="QV3825" i="2" s="1"/>
  <c r="QT3813" i="2"/>
  <c r="QT3825" i="2" s="1"/>
  <c r="QP3813" i="2"/>
  <c r="QP3825" i="2" s="1"/>
  <c r="QN3813" i="2"/>
  <c r="QN3825" i="2" s="1"/>
  <c r="QJ3813" i="2"/>
  <c r="QJ3825" i="2" s="1"/>
  <c r="QH3813" i="2"/>
  <c r="QH3825" i="2" s="1"/>
  <c r="QD3813" i="2"/>
  <c r="QD3825" i="2" s="1"/>
  <c r="QB3813" i="2"/>
  <c r="QB3825" i="2" s="1"/>
  <c r="PX3813" i="2"/>
  <c r="PX3825" i="2" s="1"/>
  <c r="PV3813" i="2"/>
  <c r="PV3825" i="2" s="1"/>
  <c r="PR3813" i="2"/>
  <c r="PR3825" i="2" s="1"/>
  <c r="PP3813" i="2"/>
  <c r="PP3825" i="2" s="1"/>
  <c r="PL3813" i="2"/>
  <c r="PL3825" i="2" s="1"/>
  <c r="PJ3813" i="2"/>
  <c r="PJ3825" i="2" s="1"/>
  <c r="PF3813" i="2"/>
  <c r="PF3825" i="2" s="1"/>
  <c r="PD3813" i="2"/>
  <c r="PD3825" i="2" s="1"/>
  <c r="OZ3813" i="2"/>
  <c r="OZ3825" i="2" s="1"/>
  <c r="OX3813" i="2"/>
  <c r="OX3825" i="2" s="1"/>
  <c r="OT3813" i="2"/>
  <c r="OT3825" i="2" s="1"/>
  <c r="OR3813" i="2"/>
  <c r="OR3825" i="2" s="1"/>
  <c r="ON3813" i="2"/>
  <c r="ON3825" i="2" s="1"/>
  <c r="OL3813" i="2"/>
  <c r="OL3825" i="2" s="1"/>
  <c r="OH3813" i="2"/>
  <c r="OH3825" i="2" s="1"/>
  <c r="OF3813" i="2"/>
  <c r="OF3825" i="2" s="1"/>
  <c r="OB3813" i="2"/>
  <c r="OB3825" i="2" s="1"/>
  <c r="NZ3813" i="2"/>
  <c r="NZ3825" i="2" s="1"/>
  <c r="NV3813" i="2"/>
  <c r="NV3825" i="2" s="1"/>
  <c r="NT3813" i="2"/>
  <c r="NT3825" i="2" s="1"/>
  <c r="NP3813" i="2"/>
  <c r="NP3825" i="2" s="1"/>
  <c r="NN3813" i="2"/>
  <c r="NN3825" i="2" s="1"/>
  <c r="NJ3813" i="2"/>
  <c r="NJ3825" i="2" s="1"/>
  <c r="NH3813" i="2"/>
  <c r="NH3825" i="2" s="1"/>
  <c r="ND3813" i="2"/>
  <c r="ND3825" i="2" s="1"/>
  <c r="NB3813" i="2"/>
  <c r="NB3825" i="2" s="1"/>
  <c r="MX3813" i="2"/>
  <c r="MX3825" i="2" s="1"/>
  <c r="MV3813" i="2"/>
  <c r="MV3825" i="2" s="1"/>
  <c r="MR3813" i="2"/>
  <c r="MR3825" i="2" s="1"/>
  <c r="MP3813" i="2"/>
  <c r="MP3825" i="2" s="1"/>
  <c r="ML3813" i="2"/>
  <c r="ML3825" i="2" s="1"/>
  <c r="MJ3813" i="2"/>
  <c r="MJ3825" i="2" s="1"/>
  <c r="MF3813" i="2"/>
  <c r="MF3825" i="2" s="1"/>
  <c r="MD3813" i="2"/>
  <c r="MD3825" i="2" s="1"/>
  <c r="LZ3813" i="2"/>
  <c r="LZ3825" i="2" s="1"/>
  <c r="LX3813" i="2"/>
  <c r="LX3825" i="2" s="1"/>
  <c r="LT3813" i="2"/>
  <c r="LT3825" i="2" s="1"/>
  <c r="LR3813" i="2"/>
  <c r="LR3825" i="2" s="1"/>
  <c r="LN3813" i="2"/>
  <c r="LN3825" i="2" s="1"/>
  <c r="LL3813" i="2"/>
  <c r="LL3825" i="2" s="1"/>
  <c r="LH3813" i="2"/>
  <c r="LH3825" i="2" s="1"/>
  <c r="LF3813" i="2"/>
  <c r="LF3825" i="2" s="1"/>
  <c r="LB3813" i="2"/>
  <c r="LB3825" i="2" s="1"/>
  <c r="KZ3813" i="2"/>
  <c r="KZ3825" i="2" s="1"/>
  <c r="KV3813" i="2"/>
  <c r="KV3825" i="2" s="1"/>
  <c r="KT3813" i="2"/>
  <c r="KT3825" i="2" s="1"/>
  <c r="KP3813" i="2"/>
  <c r="KP3825" i="2" s="1"/>
  <c r="KN3813" i="2"/>
  <c r="KN3825" i="2" s="1"/>
  <c r="KJ3813" i="2"/>
  <c r="KJ3825" i="2" s="1"/>
  <c r="KH3813" i="2"/>
  <c r="KH3825" i="2" s="1"/>
  <c r="KD3813" i="2"/>
  <c r="KD3825" i="2" s="1"/>
  <c r="KB3813" i="2"/>
  <c r="KB3825" i="2" s="1"/>
  <c r="JX3813" i="2"/>
  <c r="JX3825" i="2" s="1"/>
  <c r="JV3813" i="2"/>
  <c r="JV3825" i="2" s="1"/>
  <c r="JR3813" i="2"/>
  <c r="JR3825" i="2" s="1"/>
  <c r="JP3813" i="2"/>
  <c r="JP3825" i="2" s="1"/>
  <c r="JL3813" i="2"/>
  <c r="JL3825" i="2" s="1"/>
  <c r="JJ3813" i="2"/>
  <c r="JJ3825" i="2" s="1"/>
  <c r="JF3813" i="2"/>
  <c r="JF3825" i="2" s="1"/>
  <c r="JD3813" i="2"/>
  <c r="JD3825" i="2" s="1"/>
  <c r="IZ3813" i="2"/>
  <c r="IZ3825" i="2" s="1"/>
  <c r="IX3813" i="2"/>
  <c r="IX3825" i="2" s="1"/>
  <c r="IT3813" i="2"/>
  <c r="IT3825" i="2" s="1"/>
  <c r="IR3813" i="2"/>
  <c r="IR3825" i="2" s="1"/>
  <c r="IN3813" i="2"/>
  <c r="IN3825" i="2" s="1"/>
  <c r="IL3813" i="2"/>
  <c r="IL3825" i="2" s="1"/>
  <c r="IH3813" i="2"/>
  <c r="IH3825" i="2" s="1"/>
  <c r="IF3813" i="2"/>
  <c r="IF3825" i="2" s="1"/>
  <c r="IB3813" i="2"/>
  <c r="IB3825" i="2" s="1"/>
  <c r="HZ3813" i="2"/>
  <c r="HZ3825" i="2" s="1"/>
  <c r="HV3813" i="2"/>
  <c r="HV3825" i="2" s="1"/>
  <c r="HT3813" i="2"/>
  <c r="HT3825" i="2" s="1"/>
  <c r="HP3813" i="2"/>
  <c r="HP3825" i="2" s="1"/>
  <c r="HN3813" i="2"/>
  <c r="HN3825" i="2" s="1"/>
  <c r="HJ3813" i="2"/>
  <c r="HJ3825" i="2" s="1"/>
  <c r="HH3813" i="2"/>
  <c r="HH3825" i="2" s="1"/>
  <c r="HD3813" i="2"/>
  <c r="HD3825" i="2" s="1"/>
  <c r="HB3813" i="2"/>
  <c r="HB3825" i="2" s="1"/>
  <c r="GX3813" i="2"/>
  <c r="GX3825" i="2" s="1"/>
  <c r="GV3813" i="2"/>
  <c r="GV3825" i="2" s="1"/>
  <c r="GR3813" i="2"/>
  <c r="GR3825" i="2" s="1"/>
  <c r="GP3813" i="2"/>
  <c r="GP3825" i="2" s="1"/>
  <c r="GL3813" i="2"/>
  <c r="GL3825" i="2" s="1"/>
  <c r="GJ3813" i="2"/>
  <c r="GJ3825" i="2" s="1"/>
  <c r="GF3813" i="2"/>
  <c r="GF3825" i="2" s="1"/>
  <c r="GD3813" i="2"/>
  <c r="GD3825" i="2" s="1"/>
  <c r="FZ3813" i="2"/>
  <c r="FZ3825" i="2" s="1"/>
  <c r="FX3813" i="2"/>
  <c r="FX3825" i="2" s="1"/>
  <c r="FT3813" i="2"/>
  <c r="FT3825" i="2" s="1"/>
  <c r="FR3813" i="2"/>
  <c r="FR3825" i="2" s="1"/>
  <c r="FN3813" i="2"/>
  <c r="FN3825" i="2" s="1"/>
  <c r="FL3813" i="2"/>
  <c r="FL3825" i="2" s="1"/>
  <c r="FH3813" i="2"/>
  <c r="FH3825" i="2" s="1"/>
  <c r="FF3813" i="2"/>
  <c r="FF3825" i="2" s="1"/>
  <c r="FB3813" i="2"/>
  <c r="FB3825" i="2" s="1"/>
  <c r="EZ3813" i="2"/>
  <c r="EZ3825" i="2" s="1"/>
  <c r="EV3813" i="2"/>
  <c r="EV3825" i="2" s="1"/>
  <c r="ET3813" i="2"/>
  <c r="ET3825" i="2" s="1"/>
  <c r="EP3813" i="2"/>
  <c r="EP3825" i="2" s="1"/>
  <c r="EN3813" i="2"/>
  <c r="EN3825" i="2" s="1"/>
  <c r="EJ3813" i="2"/>
  <c r="EJ3825" i="2" s="1"/>
  <c r="EH3813" i="2"/>
  <c r="EH3825" i="2" s="1"/>
  <c r="ED3813" i="2"/>
  <c r="ED3825" i="2" s="1"/>
  <c r="EB3813" i="2"/>
  <c r="EB3825" i="2" s="1"/>
  <c r="DX3813" i="2"/>
  <c r="DX3825" i="2" s="1"/>
  <c r="DV3813" i="2"/>
  <c r="DV3825" i="2" s="1"/>
  <c r="DR3813" i="2"/>
  <c r="DR3825" i="2" s="1"/>
  <c r="DP3813" i="2"/>
  <c r="DP3825" i="2" s="1"/>
  <c r="DL3813" i="2"/>
  <c r="DL3825" i="2" s="1"/>
  <c r="DJ3813" i="2"/>
  <c r="DJ3825" i="2" s="1"/>
  <c r="DF3813" i="2"/>
  <c r="DF3825" i="2" s="1"/>
  <c r="DD3813" i="2"/>
  <c r="DD3825" i="2" s="1"/>
  <c r="CZ3813" i="2"/>
  <c r="CZ3825" i="2" s="1"/>
  <c r="CX3813" i="2"/>
  <c r="CX3825" i="2" s="1"/>
  <c r="CT3813" i="2"/>
  <c r="CT3825" i="2" s="1"/>
  <c r="CR3813" i="2"/>
  <c r="CR3825" i="2" s="1"/>
  <c r="CN3813" i="2"/>
  <c r="CN3825" i="2" s="1"/>
  <c r="CL3813" i="2"/>
  <c r="CL3825" i="2" s="1"/>
  <c r="CH3813" i="2"/>
  <c r="CH3825" i="2" s="1"/>
  <c r="CF3813" i="2"/>
  <c r="CF3825" i="2" s="1"/>
  <c r="CB3813" i="2"/>
  <c r="CB3825" i="2" s="1"/>
  <c r="BZ3813" i="2"/>
  <c r="BZ3825" i="2" s="1"/>
  <c r="BV3813" i="2"/>
  <c r="BV3825" i="2" s="1"/>
  <c r="BT3813" i="2"/>
  <c r="BT3825" i="2" s="1"/>
  <c r="BP3813" i="2"/>
  <c r="BP3825" i="2" s="1"/>
  <c r="BN3813" i="2"/>
  <c r="BN3825" i="2" s="1"/>
  <c r="BJ3813" i="2"/>
  <c r="BJ3825" i="2" s="1"/>
  <c r="BH3813" i="2"/>
  <c r="BH3825" i="2" s="1"/>
  <c r="BD3813" i="2"/>
  <c r="BD3825" i="2" s="1"/>
  <c r="BB3813" i="2"/>
  <c r="BB3825" i="2" s="1"/>
  <c r="AX3813" i="2"/>
  <c r="AX3825" i="2" s="1"/>
  <c r="AV3813" i="2"/>
  <c r="AV3825" i="2" s="1"/>
  <c r="AR3813" i="2"/>
  <c r="AR3825" i="2" s="1"/>
  <c r="AP3813" i="2"/>
  <c r="AP3825" i="2" s="1"/>
  <c r="AL3813" i="2"/>
  <c r="AL3825" i="2" s="1"/>
  <c r="AJ3813" i="2"/>
  <c r="AJ3825" i="2" s="1"/>
  <c r="AF3813" i="2"/>
  <c r="AF3825" i="2" s="1"/>
  <c r="AD3813" i="2"/>
  <c r="AD3825" i="2" s="1"/>
  <c r="Z3813" i="2"/>
  <c r="Z3825" i="2" s="1"/>
  <c r="X3813" i="2"/>
  <c r="X3825" i="2" s="1"/>
  <c r="T3813" i="2"/>
  <c r="T3825" i="2" s="1"/>
  <c r="R3813" i="2"/>
  <c r="R3825" i="2" s="1"/>
  <c r="N3813" i="2"/>
  <c r="N3825" i="2" s="1"/>
  <c r="L3813" i="2"/>
  <c r="L3825" i="2" s="1"/>
  <c r="VL3816" i="2"/>
  <c r="VL3828" i="2" s="1"/>
  <c r="VF3816" i="2"/>
  <c r="VF3828" i="2" s="1"/>
  <c r="UZ3816" i="2"/>
  <c r="UZ3828" i="2" s="1"/>
  <c r="UT3816" i="2"/>
  <c r="UT3828" i="2" s="1"/>
  <c r="UN3816" i="2"/>
  <c r="UN3828" i="2" s="1"/>
  <c r="UH3816" i="2"/>
  <c r="UH3828" i="2" s="1"/>
  <c r="UB3816" i="2"/>
  <c r="UB3828" i="2" s="1"/>
  <c r="TV3816" i="2"/>
  <c r="TV3828" i="2" s="1"/>
  <c r="TP3816" i="2"/>
  <c r="TP3828" i="2" s="1"/>
  <c r="TJ3816" i="2"/>
  <c r="TJ3828" i="2" s="1"/>
  <c r="TD3816" i="2"/>
  <c r="TD3828" i="2" s="1"/>
  <c r="SX3816" i="2"/>
  <c r="SX3828" i="2" s="1"/>
  <c r="SR3816" i="2"/>
  <c r="SR3828" i="2" s="1"/>
  <c r="SL3816" i="2"/>
  <c r="SL3828" i="2" s="1"/>
  <c r="SF3816" i="2"/>
  <c r="SF3828" i="2" s="1"/>
  <c r="RZ3816" i="2"/>
  <c r="RZ3828" i="2" s="1"/>
  <c r="RT3816" i="2"/>
  <c r="RT3828" i="2" s="1"/>
  <c r="RN3816" i="2"/>
  <c r="RN3828" i="2" s="1"/>
  <c r="RH3816" i="2"/>
  <c r="RH3828" i="2" s="1"/>
  <c r="RB3816" i="2"/>
  <c r="RB3828" i="2" s="1"/>
  <c r="QV3816" i="2"/>
  <c r="QV3828" i="2" s="1"/>
  <c r="QP3816" i="2"/>
  <c r="QP3828" i="2" s="1"/>
  <c r="QJ3816" i="2"/>
  <c r="QJ3828" i="2" s="1"/>
  <c r="QD3816" i="2"/>
  <c r="QD3828" i="2" s="1"/>
  <c r="PX3816" i="2"/>
  <c r="PX3828" i="2" s="1"/>
  <c r="PR3816" i="2"/>
  <c r="PR3828" i="2" s="1"/>
  <c r="PL3816" i="2"/>
  <c r="PL3828" i="2" s="1"/>
  <c r="PF3816" i="2"/>
  <c r="PF3828" i="2" s="1"/>
  <c r="OZ3816" i="2"/>
  <c r="OZ3828" i="2" s="1"/>
  <c r="OT3816" i="2"/>
  <c r="OT3828" i="2" s="1"/>
  <c r="ON3816" i="2"/>
  <c r="ON3828" i="2" s="1"/>
  <c r="OH3816" i="2"/>
  <c r="OH3828" i="2" s="1"/>
  <c r="OB3816" i="2"/>
  <c r="OB3828" i="2" s="1"/>
  <c r="NV3816" i="2"/>
  <c r="NV3828" i="2" s="1"/>
  <c r="NP3816" i="2"/>
  <c r="NP3828" i="2" s="1"/>
  <c r="NJ3816" i="2"/>
  <c r="NJ3828" i="2" s="1"/>
  <c r="ND3816" i="2"/>
  <c r="ND3828" i="2" s="1"/>
  <c r="MX3816" i="2"/>
  <c r="MX3828" i="2" s="1"/>
  <c r="MR3816" i="2"/>
  <c r="MR3828" i="2" s="1"/>
  <c r="ML3816" i="2"/>
  <c r="ML3828" i="2" s="1"/>
  <c r="MF3816" i="2"/>
  <c r="MF3828" i="2" s="1"/>
  <c r="LZ3816" i="2"/>
  <c r="LZ3828" i="2" s="1"/>
  <c r="LT3816" i="2"/>
  <c r="LT3828" i="2" s="1"/>
  <c r="LN3816" i="2"/>
  <c r="LN3828" i="2" s="1"/>
  <c r="LH3816" i="2"/>
  <c r="LH3828" i="2" s="1"/>
  <c r="LB3816" i="2"/>
  <c r="LB3828" i="2" s="1"/>
  <c r="KV3816" i="2"/>
  <c r="KV3828" i="2" s="1"/>
  <c r="KP3816" i="2"/>
  <c r="KP3828" i="2" s="1"/>
  <c r="KJ3816" i="2"/>
  <c r="KJ3828" i="2" s="1"/>
  <c r="KD3816" i="2"/>
  <c r="KD3828" i="2" s="1"/>
  <c r="JX3816" i="2"/>
  <c r="JX3828" i="2" s="1"/>
  <c r="JR3816" i="2"/>
  <c r="JR3828" i="2" s="1"/>
  <c r="JL3816" i="2"/>
  <c r="JL3828" i="2" s="1"/>
  <c r="JF3816" i="2"/>
  <c r="JF3828" i="2" s="1"/>
  <c r="IZ3816" i="2"/>
  <c r="IZ3828" i="2" s="1"/>
  <c r="IT3816" i="2"/>
  <c r="IT3828" i="2" s="1"/>
  <c r="IN3816" i="2"/>
  <c r="IN3828" i="2" s="1"/>
  <c r="IH3816" i="2"/>
  <c r="IH3828" i="2" s="1"/>
  <c r="IB3816" i="2"/>
  <c r="IB3828" i="2" s="1"/>
  <c r="HV3816" i="2"/>
  <c r="HV3828" i="2" s="1"/>
  <c r="HP3816" i="2"/>
  <c r="HP3828" i="2" s="1"/>
  <c r="HJ3816" i="2"/>
  <c r="HJ3828" i="2" s="1"/>
  <c r="HD3816" i="2"/>
  <c r="HD3828" i="2" s="1"/>
  <c r="GX3816" i="2"/>
  <c r="GX3828" i="2" s="1"/>
  <c r="GR3816" i="2"/>
  <c r="GR3828" i="2" s="1"/>
  <c r="GL3816" i="2"/>
  <c r="GL3828" i="2" s="1"/>
  <c r="GF3816" i="2"/>
  <c r="GF3828" i="2" s="1"/>
  <c r="FZ3816" i="2"/>
  <c r="FZ3828" i="2" s="1"/>
  <c r="FT3816" i="2"/>
  <c r="FT3828" i="2" s="1"/>
  <c r="FN3816" i="2"/>
  <c r="FN3828" i="2" s="1"/>
  <c r="FH3816" i="2"/>
  <c r="FH3828" i="2" s="1"/>
  <c r="FB3816" i="2"/>
  <c r="FB3828" i="2" s="1"/>
  <c r="EV3816" i="2"/>
  <c r="EV3828" i="2" s="1"/>
  <c r="EP3816" i="2"/>
  <c r="EP3828" i="2" s="1"/>
  <c r="EJ3816" i="2"/>
  <c r="EJ3828" i="2" s="1"/>
  <c r="ED3816" i="2"/>
  <c r="ED3828" i="2" s="1"/>
  <c r="DX3816" i="2"/>
  <c r="DX3828" i="2" s="1"/>
  <c r="DR3816" i="2"/>
  <c r="DR3828" i="2" s="1"/>
  <c r="DL3816" i="2"/>
  <c r="DL3828" i="2" s="1"/>
  <c r="DF3816" i="2"/>
  <c r="DF3828" i="2" s="1"/>
  <c r="CZ3816" i="2"/>
  <c r="CZ3828" i="2" s="1"/>
  <c r="CT3816" i="2"/>
  <c r="CT3828" i="2" s="1"/>
  <c r="CN3816" i="2"/>
  <c r="CN3828" i="2" s="1"/>
  <c r="CH3816" i="2"/>
  <c r="CH3828" i="2" s="1"/>
  <c r="CB3816" i="2"/>
  <c r="CB3828" i="2" s="1"/>
  <c r="BV3816" i="2"/>
  <c r="BV3828" i="2" s="1"/>
  <c r="BP3816" i="2"/>
  <c r="BP3828" i="2" s="1"/>
  <c r="BJ3816" i="2"/>
  <c r="BJ3828" i="2" s="1"/>
  <c r="BD3816" i="2"/>
  <c r="BD3828" i="2" s="1"/>
  <c r="AX3816" i="2"/>
  <c r="AX3828" i="2" s="1"/>
  <c r="AR3816" i="2"/>
  <c r="AR3828" i="2" s="1"/>
  <c r="AL3816" i="2"/>
  <c r="AL3828" i="2" s="1"/>
  <c r="AF3816" i="2"/>
  <c r="AF3828" i="2" s="1"/>
  <c r="Z3816" i="2"/>
  <c r="Z3828" i="2" s="1"/>
  <c r="T3816" i="2"/>
  <c r="T3828" i="2" s="1"/>
  <c r="N3816" i="2"/>
  <c r="N3828" i="2" s="1"/>
  <c r="VJ3815" i="2"/>
  <c r="VJ3827" i="2" s="1"/>
  <c r="VD3815" i="2"/>
  <c r="VD3827" i="2" s="1"/>
  <c r="UX3815" i="2"/>
  <c r="UX3827" i="2" s="1"/>
  <c r="UR3815" i="2"/>
  <c r="UR3827" i="2" s="1"/>
  <c r="UL3815" i="2"/>
  <c r="UL3827" i="2" s="1"/>
  <c r="UF3815" i="2"/>
  <c r="UF3827" i="2" s="1"/>
  <c r="TZ3815" i="2"/>
  <c r="TZ3827" i="2" s="1"/>
  <c r="TT3815" i="2"/>
  <c r="TT3827" i="2" s="1"/>
  <c r="TN3815" i="2"/>
  <c r="TN3827" i="2" s="1"/>
  <c r="TH3815" i="2"/>
  <c r="TH3827" i="2" s="1"/>
  <c r="TB3815" i="2"/>
  <c r="TB3827" i="2" s="1"/>
  <c r="SV3815" i="2"/>
  <c r="SV3827" i="2" s="1"/>
  <c r="SP3815" i="2"/>
  <c r="SP3827" i="2" s="1"/>
  <c r="SJ3815" i="2"/>
  <c r="SJ3827" i="2" s="1"/>
  <c r="SD3815" i="2"/>
  <c r="SD3827" i="2" s="1"/>
  <c r="RX3815" i="2"/>
  <c r="RX3827" i="2" s="1"/>
  <c r="RR3815" i="2"/>
  <c r="RR3827" i="2" s="1"/>
  <c r="RL3815" i="2"/>
  <c r="RL3827" i="2" s="1"/>
  <c r="RF3815" i="2"/>
  <c r="RF3827" i="2" s="1"/>
  <c r="QZ3815" i="2"/>
  <c r="QZ3827" i="2" s="1"/>
  <c r="QT3815" i="2"/>
  <c r="QT3827" i="2" s="1"/>
  <c r="QN3815" i="2"/>
  <c r="QN3827" i="2" s="1"/>
  <c r="QH3815" i="2"/>
  <c r="QH3827" i="2" s="1"/>
  <c r="QB3815" i="2"/>
  <c r="QB3827" i="2" s="1"/>
  <c r="PV3815" i="2"/>
  <c r="PV3827" i="2" s="1"/>
  <c r="PP3815" i="2"/>
  <c r="PP3827" i="2" s="1"/>
  <c r="PJ3815" i="2"/>
  <c r="PJ3827" i="2" s="1"/>
  <c r="PD3815" i="2"/>
  <c r="PD3827" i="2" s="1"/>
  <c r="OX3815" i="2"/>
  <c r="OX3827" i="2" s="1"/>
  <c r="OR3815" i="2"/>
  <c r="OR3827" i="2" s="1"/>
  <c r="OL3815" i="2"/>
  <c r="OL3827" i="2" s="1"/>
  <c r="OF3815" i="2"/>
  <c r="OF3827" i="2" s="1"/>
  <c r="NZ3815" i="2"/>
  <c r="NZ3827" i="2" s="1"/>
  <c r="NT3815" i="2"/>
  <c r="NT3827" i="2" s="1"/>
  <c r="NN3815" i="2"/>
  <c r="NN3827" i="2" s="1"/>
  <c r="NH3815" i="2"/>
  <c r="NH3827" i="2" s="1"/>
  <c r="NB3815" i="2"/>
  <c r="NB3827" i="2" s="1"/>
  <c r="MV3815" i="2"/>
  <c r="MV3827" i="2" s="1"/>
  <c r="MP3815" i="2"/>
  <c r="MP3827" i="2" s="1"/>
  <c r="MJ3815" i="2"/>
  <c r="MJ3827" i="2" s="1"/>
  <c r="MD3815" i="2"/>
  <c r="MD3827" i="2" s="1"/>
  <c r="LX3815" i="2"/>
  <c r="LX3827" i="2" s="1"/>
  <c r="LR3815" i="2"/>
  <c r="LR3827" i="2" s="1"/>
  <c r="LL3815" i="2"/>
  <c r="LL3827" i="2" s="1"/>
  <c r="LF3815" i="2"/>
  <c r="LF3827" i="2" s="1"/>
  <c r="KZ3815" i="2"/>
  <c r="KZ3827" i="2" s="1"/>
  <c r="KT3815" i="2"/>
  <c r="KT3827" i="2" s="1"/>
  <c r="KN3815" i="2"/>
  <c r="KN3827" i="2" s="1"/>
  <c r="KH3815" i="2"/>
  <c r="KH3827" i="2" s="1"/>
  <c r="KB3815" i="2"/>
  <c r="KB3827" i="2" s="1"/>
  <c r="JV3815" i="2"/>
  <c r="JV3827" i="2" s="1"/>
  <c r="JP3815" i="2"/>
  <c r="JP3827" i="2" s="1"/>
  <c r="JJ3815" i="2"/>
  <c r="JJ3827" i="2" s="1"/>
  <c r="JD3815" i="2"/>
  <c r="JD3827" i="2" s="1"/>
  <c r="IX3815" i="2"/>
  <c r="IX3827" i="2" s="1"/>
  <c r="IR3815" i="2"/>
  <c r="IR3827" i="2" s="1"/>
  <c r="IL3815" i="2"/>
  <c r="IL3827" i="2" s="1"/>
  <c r="IF3815" i="2"/>
  <c r="IF3827" i="2" s="1"/>
  <c r="HZ3815" i="2"/>
  <c r="HZ3827" i="2" s="1"/>
  <c r="HT3815" i="2"/>
  <c r="HT3827" i="2" s="1"/>
  <c r="HN3815" i="2"/>
  <c r="HN3827" i="2" s="1"/>
  <c r="HH3815" i="2"/>
  <c r="HH3827" i="2" s="1"/>
  <c r="HB3815" i="2"/>
  <c r="HB3827" i="2" s="1"/>
  <c r="GV3815" i="2"/>
  <c r="GV3827" i="2" s="1"/>
  <c r="GP3815" i="2"/>
  <c r="GP3827" i="2" s="1"/>
  <c r="GJ3815" i="2"/>
  <c r="GJ3827" i="2" s="1"/>
  <c r="GD3815" i="2"/>
  <c r="GD3827" i="2" s="1"/>
  <c r="FX3815" i="2"/>
  <c r="FX3827" i="2" s="1"/>
  <c r="FR3815" i="2"/>
  <c r="FR3827" i="2" s="1"/>
  <c r="FL3815" i="2"/>
  <c r="FL3827" i="2" s="1"/>
  <c r="FF3815" i="2"/>
  <c r="FF3827" i="2" s="1"/>
  <c r="EZ3815" i="2"/>
  <c r="EZ3827" i="2" s="1"/>
  <c r="ET3815" i="2"/>
  <c r="ET3827" i="2" s="1"/>
  <c r="EN3815" i="2"/>
  <c r="EN3827" i="2" s="1"/>
  <c r="EH3815" i="2"/>
  <c r="EH3827" i="2" s="1"/>
  <c r="EB3815" i="2"/>
  <c r="EB3827" i="2" s="1"/>
  <c r="DV3815" i="2"/>
  <c r="DV3827" i="2" s="1"/>
  <c r="DP3815" i="2"/>
  <c r="DP3827" i="2" s="1"/>
  <c r="DJ3815" i="2"/>
  <c r="DJ3827" i="2" s="1"/>
  <c r="DD3815" i="2"/>
  <c r="DD3827" i="2" s="1"/>
  <c r="CX3815" i="2"/>
  <c r="CX3827" i="2" s="1"/>
  <c r="CR3815" i="2"/>
  <c r="CR3827" i="2" s="1"/>
  <c r="CL3815" i="2"/>
  <c r="CL3827" i="2" s="1"/>
  <c r="CF3815" i="2"/>
  <c r="CF3827" i="2" s="1"/>
  <c r="BZ3815" i="2"/>
  <c r="BZ3827" i="2" s="1"/>
  <c r="BT3815" i="2"/>
  <c r="BT3827" i="2" s="1"/>
  <c r="BN3815" i="2"/>
  <c r="BN3827" i="2" s="1"/>
  <c r="BH3815" i="2"/>
  <c r="BH3827" i="2" s="1"/>
  <c r="BB3815" i="2"/>
  <c r="BB3827" i="2" s="1"/>
  <c r="AV3815" i="2"/>
  <c r="AV3827" i="2" s="1"/>
  <c r="AP3815" i="2"/>
  <c r="AP3827" i="2" s="1"/>
  <c r="AJ3815" i="2"/>
  <c r="AJ3827" i="2" s="1"/>
  <c r="AD3815" i="2"/>
  <c r="AD3827" i="2" s="1"/>
  <c r="X3815" i="2"/>
  <c r="X3827" i="2" s="1"/>
  <c r="R3815" i="2"/>
  <c r="R3827" i="2" s="1"/>
  <c r="L3815" i="2"/>
  <c r="L3827" i="2" s="1"/>
  <c r="VL3814" i="2"/>
  <c r="VL3826" i="2" s="1"/>
  <c r="VF3814" i="2"/>
  <c r="VF3826" i="2" s="1"/>
  <c r="UZ3814" i="2"/>
  <c r="UZ3826" i="2" s="1"/>
  <c r="UT3814" i="2"/>
  <c r="UT3826" i="2" s="1"/>
  <c r="UN3814" i="2"/>
  <c r="UN3826" i="2" s="1"/>
  <c r="UH3814" i="2"/>
  <c r="UH3826" i="2" s="1"/>
  <c r="UB3814" i="2"/>
  <c r="UB3826" i="2" s="1"/>
  <c r="TV3814" i="2"/>
  <c r="TV3826" i="2" s="1"/>
  <c r="TP3814" i="2"/>
  <c r="TP3826" i="2" s="1"/>
  <c r="TJ3814" i="2"/>
  <c r="TJ3826" i="2" s="1"/>
  <c r="TD3814" i="2"/>
  <c r="TD3826" i="2" s="1"/>
  <c r="SX3814" i="2"/>
  <c r="SX3826" i="2" s="1"/>
  <c r="SR3814" i="2"/>
  <c r="SR3826" i="2" s="1"/>
  <c r="SL3814" i="2"/>
  <c r="SL3826" i="2" s="1"/>
  <c r="SF3814" i="2"/>
  <c r="SF3826" i="2" s="1"/>
  <c r="RZ3814" i="2"/>
  <c r="RZ3826" i="2" s="1"/>
  <c r="RT3814" i="2"/>
  <c r="RT3826" i="2" s="1"/>
  <c r="RN3814" i="2"/>
  <c r="RN3826" i="2" s="1"/>
  <c r="RH3814" i="2"/>
  <c r="RH3826" i="2" s="1"/>
  <c r="RB3814" i="2"/>
  <c r="RB3826" i="2" s="1"/>
  <c r="QV3814" i="2"/>
  <c r="QV3826" i="2" s="1"/>
  <c r="QP3814" i="2"/>
  <c r="QP3826" i="2" s="1"/>
  <c r="QJ3814" i="2"/>
  <c r="QJ3826" i="2" s="1"/>
  <c r="QD3814" i="2"/>
  <c r="QD3826" i="2" s="1"/>
  <c r="PX3814" i="2"/>
  <c r="PX3826" i="2" s="1"/>
  <c r="PR3814" i="2"/>
  <c r="PR3826" i="2" s="1"/>
  <c r="PL3814" i="2"/>
  <c r="PL3826" i="2" s="1"/>
  <c r="PF3814" i="2"/>
  <c r="PF3826" i="2" s="1"/>
  <c r="OZ3814" i="2"/>
  <c r="OZ3826" i="2" s="1"/>
  <c r="OT3814" i="2"/>
  <c r="OT3826" i="2" s="1"/>
  <c r="ON3814" i="2"/>
  <c r="ON3826" i="2" s="1"/>
  <c r="OH3814" i="2"/>
  <c r="OH3826" i="2" s="1"/>
  <c r="OB3814" i="2"/>
  <c r="OB3826" i="2" s="1"/>
  <c r="NV3814" i="2"/>
  <c r="NV3826" i="2" s="1"/>
  <c r="NP3814" i="2"/>
  <c r="NP3826" i="2" s="1"/>
  <c r="NJ3814" i="2"/>
  <c r="NJ3826" i="2" s="1"/>
  <c r="ND3814" i="2"/>
  <c r="ND3826" i="2" s="1"/>
  <c r="MX3814" i="2"/>
  <c r="MX3826" i="2" s="1"/>
  <c r="MR3814" i="2"/>
  <c r="MR3826" i="2" s="1"/>
  <c r="ML3814" i="2"/>
  <c r="ML3826" i="2" s="1"/>
  <c r="MF3814" i="2"/>
  <c r="MF3826" i="2" s="1"/>
  <c r="LZ3814" i="2"/>
  <c r="LZ3826" i="2" s="1"/>
  <c r="LT3814" i="2"/>
  <c r="LT3826" i="2" s="1"/>
  <c r="LN3814" i="2"/>
  <c r="LN3826" i="2" s="1"/>
  <c r="LH3814" i="2"/>
  <c r="LH3826" i="2" s="1"/>
  <c r="LB3814" i="2"/>
  <c r="LB3826" i="2" s="1"/>
  <c r="KV3814" i="2"/>
  <c r="KV3826" i="2" s="1"/>
  <c r="KP3814" i="2"/>
  <c r="KP3826" i="2" s="1"/>
  <c r="KJ3814" i="2"/>
  <c r="KJ3826" i="2" s="1"/>
  <c r="KD3814" i="2"/>
  <c r="KD3826" i="2" s="1"/>
  <c r="JX3814" i="2"/>
  <c r="JX3826" i="2" s="1"/>
  <c r="JR3814" i="2"/>
  <c r="JR3826" i="2" s="1"/>
  <c r="JL3814" i="2"/>
  <c r="JL3826" i="2" s="1"/>
  <c r="JF3814" i="2"/>
  <c r="JF3826" i="2" s="1"/>
  <c r="IZ3814" i="2"/>
  <c r="IZ3826" i="2" s="1"/>
  <c r="IT3814" i="2"/>
  <c r="IT3826" i="2" s="1"/>
  <c r="IN3814" i="2"/>
  <c r="IN3826" i="2" s="1"/>
  <c r="IH3814" i="2"/>
  <c r="IH3826" i="2" s="1"/>
  <c r="IB3814" i="2"/>
  <c r="IB3826" i="2" s="1"/>
  <c r="HV3814" i="2"/>
  <c r="HV3826" i="2" s="1"/>
  <c r="HP3814" i="2"/>
  <c r="HP3826" i="2" s="1"/>
  <c r="HJ3814" i="2"/>
  <c r="HJ3826" i="2" s="1"/>
  <c r="HD3814" i="2"/>
  <c r="HD3826" i="2" s="1"/>
  <c r="GX3814" i="2"/>
  <c r="GX3826" i="2" s="1"/>
  <c r="GR3814" i="2"/>
  <c r="GR3826" i="2" s="1"/>
  <c r="GL3814" i="2"/>
  <c r="GL3826" i="2" s="1"/>
  <c r="GF3814" i="2"/>
  <c r="GF3826" i="2" s="1"/>
  <c r="FZ3814" i="2"/>
  <c r="FZ3826" i="2" s="1"/>
  <c r="FT3814" i="2"/>
  <c r="FT3826" i="2" s="1"/>
  <c r="FN3814" i="2"/>
  <c r="FN3826" i="2" s="1"/>
  <c r="FH3814" i="2"/>
  <c r="FH3826" i="2" s="1"/>
  <c r="FB3814" i="2"/>
  <c r="FB3826" i="2" s="1"/>
  <c r="EV3814" i="2"/>
  <c r="EV3826" i="2" s="1"/>
  <c r="EP3814" i="2"/>
  <c r="EP3826" i="2" s="1"/>
  <c r="EJ3814" i="2"/>
  <c r="EJ3826" i="2" s="1"/>
  <c r="ED3814" i="2"/>
  <c r="ED3826" i="2" s="1"/>
  <c r="DX3814" i="2"/>
  <c r="DX3826" i="2" s="1"/>
  <c r="DR3814" i="2"/>
  <c r="DR3826" i="2" s="1"/>
  <c r="DL3814" i="2"/>
  <c r="DL3826" i="2" s="1"/>
  <c r="DF3814" i="2"/>
  <c r="DF3826" i="2" s="1"/>
  <c r="CZ3814" i="2"/>
  <c r="CZ3826" i="2" s="1"/>
  <c r="CT3814" i="2"/>
  <c r="CT3826" i="2" s="1"/>
  <c r="CN3814" i="2"/>
  <c r="CN3826" i="2" s="1"/>
  <c r="CH3814" i="2"/>
  <c r="CH3826" i="2" s="1"/>
  <c r="CB3814" i="2"/>
  <c r="CB3826" i="2" s="1"/>
  <c r="BV3814" i="2"/>
  <c r="BV3826" i="2" s="1"/>
  <c r="BP3814" i="2"/>
  <c r="BP3826" i="2" s="1"/>
  <c r="BJ3814" i="2"/>
  <c r="BJ3826" i="2" s="1"/>
  <c r="BD3814" i="2"/>
  <c r="BD3826" i="2" s="1"/>
  <c r="AX3814" i="2"/>
  <c r="AX3826" i="2" s="1"/>
  <c r="AR3814" i="2"/>
  <c r="AR3826" i="2" s="1"/>
  <c r="AL3814" i="2"/>
  <c r="AL3826" i="2" s="1"/>
  <c r="AF3814" i="2"/>
  <c r="AF3826" i="2" s="1"/>
  <c r="Z3814" i="2"/>
  <c r="Z3826" i="2" s="1"/>
  <c r="T3814" i="2"/>
  <c r="T3826" i="2" s="1"/>
  <c r="N3814" i="2"/>
  <c r="N3826" i="2" s="1"/>
  <c r="VK3813" i="2"/>
  <c r="VK3825" i="2" s="1"/>
  <c r="VJ3833" i="2" s="1"/>
  <c r="VE3813" i="2"/>
  <c r="VE3825" i="2" s="1"/>
  <c r="VD3833" i="2" s="1"/>
  <c r="UY3813" i="2"/>
  <c r="UY3825" i="2" s="1"/>
  <c r="UX3833" i="2" s="1"/>
  <c r="US3813" i="2"/>
  <c r="US3825" i="2" s="1"/>
  <c r="UR3833" i="2" s="1"/>
  <c r="UM3813" i="2"/>
  <c r="UM3825" i="2" s="1"/>
  <c r="UL3833" i="2" s="1"/>
  <c r="UG3813" i="2"/>
  <c r="UG3825" i="2" s="1"/>
  <c r="UF3833" i="2" s="1"/>
  <c r="UA3813" i="2"/>
  <c r="UA3825" i="2" s="1"/>
  <c r="TZ3833" i="2" s="1"/>
  <c r="TU3813" i="2"/>
  <c r="TU3825" i="2" s="1"/>
  <c r="TT3833" i="2" s="1"/>
  <c r="TO3813" i="2"/>
  <c r="TO3825" i="2" s="1"/>
  <c r="TN3833" i="2" s="1"/>
  <c r="TI3813" i="2"/>
  <c r="TI3825" i="2" s="1"/>
  <c r="TH3833" i="2" s="1"/>
  <c r="TC3813" i="2"/>
  <c r="TC3825" i="2" s="1"/>
  <c r="TB3833" i="2" s="1"/>
  <c r="SW3813" i="2"/>
  <c r="SW3825" i="2" s="1"/>
  <c r="SV3833" i="2" s="1"/>
  <c r="SQ3813" i="2"/>
  <c r="SQ3825" i="2" s="1"/>
  <c r="SP3833" i="2" s="1"/>
  <c r="SK3813" i="2"/>
  <c r="SK3825" i="2" s="1"/>
  <c r="SJ3833" i="2" s="1"/>
  <c r="SE3813" i="2"/>
  <c r="SE3825" i="2" s="1"/>
  <c r="SD3833" i="2" s="1"/>
  <c r="RY3813" i="2"/>
  <c r="RY3825" i="2" s="1"/>
  <c r="RX3833" i="2" s="1"/>
  <c r="RS3813" i="2"/>
  <c r="RS3825" i="2" s="1"/>
  <c r="RR3833" i="2" s="1"/>
  <c r="RM3813" i="2"/>
  <c r="RM3825" i="2" s="1"/>
  <c r="RL3833" i="2" s="1"/>
  <c r="RG3813" i="2"/>
  <c r="RG3825" i="2" s="1"/>
  <c r="RF3833" i="2" s="1"/>
  <c r="RA3813" i="2"/>
  <c r="RA3825" i="2" s="1"/>
  <c r="QZ3833" i="2" s="1"/>
  <c r="QU3813" i="2"/>
  <c r="QU3825" i="2" s="1"/>
  <c r="QT3833" i="2" s="1"/>
  <c r="QO3813" i="2"/>
  <c r="QO3825" i="2" s="1"/>
  <c r="QN3833" i="2" s="1"/>
  <c r="QI3813" i="2"/>
  <c r="QI3825" i="2" s="1"/>
  <c r="QH3833" i="2" s="1"/>
  <c r="QC3813" i="2"/>
  <c r="QC3825" i="2" s="1"/>
  <c r="QB3833" i="2" s="1"/>
  <c r="PW3813" i="2"/>
  <c r="PW3825" i="2" s="1"/>
  <c r="PV3833" i="2" s="1"/>
  <c r="PQ3813" i="2"/>
  <c r="PQ3825" i="2" s="1"/>
  <c r="PP3833" i="2" s="1"/>
  <c r="PK3813" i="2"/>
  <c r="PK3825" i="2" s="1"/>
  <c r="PJ3833" i="2" s="1"/>
  <c r="PE3813" i="2"/>
  <c r="PE3825" i="2" s="1"/>
  <c r="PD3833" i="2" s="1"/>
  <c r="OY3813" i="2"/>
  <c r="OY3825" i="2" s="1"/>
  <c r="OX3833" i="2" s="1"/>
  <c r="OS3813" i="2"/>
  <c r="OS3825" i="2" s="1"/>
  <c r="OR3833" i="2" s="1"/>
  <c r="OM3813" i="2"/>
  <c r="OM3825" i="2" s="1"/>
  <c r="OL3833" i="2" s="1"/>
  <c r="OG3813" i="2"/>
  <c r="OG3825" i="2" s="1"/>
  <c r="OF3833" i="2" s="1"/>
  <c r="OA3813" i="2"/>
  <c r="OA3825" i="2" s="1"/>
  <c r="NZ3833" i="2" s="1"/>
  <c r="NU3813" i="2"/>
  <c r="NU3825" i="2" s="1"/>
  <c r="NT3833" i="2" s="1"/>
  <c r="NO3813" i="2"/>
  <c r="NO3825" i="2" s="1"/>
  <c r="NN3833" i="2" s="1"/>
  <c r="NI3813" i="2"/>
  <c r="NI3825" i="2" s="1"/>
  <c r="NH3833" i="2" s="1"/>
  <c r="NC3813" i="2"/>
  <c r="NC3825" i="2" s="1"/>
  <c r="NB3833" i="2" s="1"/>
  <c r="MW3813" i="2"/>
  <c r="MW3825" i="2" s="1"/>
  <c r="MV3833" i="2" s="1"/>
  <c r="MQ3813" i="2"/>
  <c r="MQ3825" i="2" s="1"/>
  <c r="MP3833" i="2" s="1"/>
  <c r="MK3813" i="2"/>
  <c r="MK3825" i="2" s="1"/>
  <c r="MJ3833" i="2" s="1"/>
  <c r="ME3813" i="2"/>
  <c r="ME3825" i="2" s="1"/>
  <c r="MD3833" i="2" s="1"/>
  <c r="LY3813" i="2"/>
  <c r="LY3825" i="2" s="1"/>
  <c r="LX3833" i="2" s="1"/>
  <c r="LS3813" i="2"/>
  <c r="LS3825" i="2" s="1"/>
  <c r="LR3833" i="2" s="1"/>
  <c r="LM3813" i="2"/>
  <c r="LM3825" i="2" s="1"/>
  <c r="LL3833" i="2" s="1"/>
  <c r="LG3813" i="2"/>
  <c r="LG3825" i="2" s="1"/>
  <c r="LF3833" i="2" s="1"/>
  <c r="LA3813" i="2"/>
  <c r="LA3825" i="2" s="1"/>
  <c r="KZ3833" i="2" s="1"/>
  <c r="KU3813" i="2"/>
  <c r="KU3825" i="2" s="1"/>
  <c r="KT3833" i="2" s="1"/>
  <c r="KO3813" i="2"/>
  <c r="KO3825" i="2" s="1"/>
  <c r="KN3833" i="2" s="1"/>
  <c r="KI3813" i="2"/>
  <c r="KI3825" i="2" s="1"/>
  <c r="KH3833" i="2" s="1"/>
  <c r="KC3813" i="2"/>
  <c r="KC3825" i="2" s="1"/>
  <c r="KB3833" i="2" s="1"/>
  <c r="JW3813" i="2"/>
  <c r="JW3825" i="2" s="1"/>
  <c r="JV3833" i="2" s="1"/>
  <c r="JQ3813" i="2"/>
  <c r="JQ3825" i="2" s="1"/>
  <c r="JP3833" i="2" s="1"/>
  <c r="JK3813" i="2"/>
  <c r="JK3825" i="2" s="1"/>
  <c r="JJ3833" i="2" s="1"/>
  <c r="JE3813" i="2"/>
  <c r="JE3825" i="2" s="1"/>
  <c r="JD3833" i="2" s="1"/>
  <c r="IY3813" i="2"/>
  <c r="IY3825" i="2" s="1"/>
  <c r="IX3833" i="2" s="1"/>
  <c r="IS3813" i="2"/>
  <c r="IS3825" i="2" s="1"/>
  <c r="IR3833" i="2" s="1"/>
  <c r="IM3813" i="2"/>
  <c r="IM3825" i="2" s="1"/>
  <c r="IL3833" i="2" s="1"/>
  <c r="IG3813" i="2"/>
  <c r="IG3825" i="2" s="1"/>
  <c r="IF3833" i="2" s="1"/>
  <c r="IA3813" i="2"/>
  <c r="IA3825" i="2" s="1"/>
  <c r="HZ3833" i="2" s="1"/>
  <c r="HU3813" i="2"/>
  <c r="HU3825" i="2" s="1"/>
  <c r="HT3833" i="2" s="1"/>
  <c r="HO3813" i="2"/>
  <c r="HO3825" i="2" s="1"/>
  <c r="HN3833" i="2" s="1"/>
  <c r="HI3813" i="2"/>
  <c r="HI3825" i="2" s="1"/>
  <c r="HH3833" i="2" s="1"/>
  <c r="HC3813" i="2"/>
  <c r="HC3825" i="2" s="1"/>
  <c r="HB3833" i="2" s="1"/>
  <c r="GW3813" i="2"/>
  <c r="GW3825" i="2" s="1"/>
  <c r="GV3833" i="2" s="1"/>
  <c r="GQ3813" i="2"/>
  <c r="GQ3825" i="2" s="1"/>
  <c r="GP3833" i="2" s="1"/>
  <c r="GK3813" i="2"/>
  <c r="GK3825" i="2" s="1"/>
  <c r="GJ3833" i="2" s="1"/>
  <c r="GE3813" i="2"/>
  <c r="GE3825" i="2" s="1"/>
  <c r="GD3833" i="2" s="1"/>
  <c r="FY3813" i="2"/>
  <c r="FY3825" i="2" s="1"/>
  <c r="FX3833" i="2" s="1"/>
  <c r="FS3813" i="2"/>
  <c r="FS3825" i="2" s="1"/>
  <c r="FR3833" i="2" s="1"/>
  <c r="FM3813" i="2"/>
  <c r="FM3825" i="2" s="1"/>
  <c r="FL3833" i="2" s="1"/>
  <c r="FG3813" i="2"/>
  <c r="FG3825" i="2" s="1"/>
  <c r="FF3833" i="2" s="1"/>
  <c r="FA3813" i="2"/>
  <c r="FA3825" i="2" s="1"/>
  <c r="EZ3833" i="2" s="1"/>
  <c r="EU3813" i="2"/>
  <c r="EU3825" i="2" s="1"/>
  <c r="ET3833" i="2" s="1"/>
  <c r="EO3813" i="2"/>
  <c r="EO3825" i="2" s="1"/>
  <c r="EN3833" i="2" s="1"/>
  <c r="EI3813" i="2"/>
  <c r="EI3825" i="2" s="1"/>
  <c r="EH3833" i="2" s="1"/>
  <c r="EC3813" i="2"/>
  <c r="EC3825" i="2" s="1"/>
  <c r="EB3833" i="2" s="1"/>
  <c r="DW3813" i="2"/>
  <c r="DW3825" i="2" s="1"/>
  <c r="DV3833" i="2" s="1"/>
  <c r="DQ3813" i="2"/>
  <c r="DQ3825" i="2" s="1"/>
  <c r="DP3833" i="2" s="1"/>
  <c r="DK3813" i="2"/>
  <c r="DK3825" i="2" s="1"/>
  <c r="DJ3833" i="2" s="1"/>
  <c r="DE3813" i="2"/>
  <c r="DE3825" i="2" s="1"/>
  <c r="DD3833" i="2" s="1"/>
  <c r="CY3813" i="2"/>
  <c r="CY3825" i="2" s="1"/>
  <c r="CX3833" i="2" s="1"/>
  <c r="CS3813" i="2"/>
  <c r="CS3825" i="2" s="1"/>
  <c r="CR3833" i="2" s="1"/>
  <c r="CM3813" i="2"/>
  <c r="CM3825" i="2" s="1"/>
  <c r="CL3833" i="2" s="1"/>
  <c r="CG3813" i="2"/>
  <c r="CG3825" i="2" s="1"/>
  <c r="CF3833" i="2" s="1"/>
  <c r="CA3813" i="2"/>
  <c r="CA3825" i="2" s="1"/>
  <c r="BZ3833" i="2" s="1"/>
  <c r="BU3813" i="2"/>
  <c r="BU3825" i="2" s="1"/>
  <c r="BT3833" i="2" s="1"/>
  <c r="BO3813" i="2"/>
  <c r="BO3825" i="2" s="1"/>
  <c r="BN3833" i="2" s="1"/>
  <c r="BI3813" i="2"/>
  <c r="BI3825" i="2" s="1"/>
  <c r="BH3833" i="2" s="1"/>
  <c r="BC3813" i="2"/>
  <c r="BC3825" i="2" s="1"/>
  <c r="BB3833" i="2" s="1"/>
  <c r="AW3813" i="2"/>
  <c r="AW3825" i="2" s="1"/>
  <c r="AV3833" i="2" s="1"/>
  <c r="AQ3813" i="2"/>
  <c r="AQ3825" i="2" s="1"/>
  <c r="AP3833" i="2" s="1"/>
  <c r="AK3813" i="2"/>
  <c r="AK3825" i="2" s="1"/>
  <c r="AJ3833" i="2" s="1"/>
  <c r="AE3813" i="2"/>
  <c r="AE3825" i="2" s="1"/>
  <c r="AD3833" i="2" s="1"/>
  <c r="Y3813" i="2"/>
  <c r="Y3825" i="2" s="1"/>
  <c r="X3833" i="2" s="1"/>
  <c r="S3813" i="2"/>
  <c r="S3825" i="2" s="1"/>
  <c r="R3833" i="2" s="1"/>
  <c r="M3813" i="2"/>
  <c r="M3825" i="2" s="1"/>
  <c r="L3833" i="2" s="1"/>
  <c r="VJ3816" i="2"/>
  <c r="VJ3828" i="2" s="1"/>
  <c r="UX3816" i="2"/>
  <c r="UX3828" i="2" s="1"/>
  <c r="UL3816" i="2"/>
  <c r="UL3828" i="2" s="1"/>
  <c r="TZ3816" i="2"/>
  <c r="TZ3828" i="2" s="1"/>
  <c r="TN3816" i="2"/>
  <c r="TN3828" i="2" s="1"/>
  <c r="TB3816" i="2"/>
  <c r="TB3828" i="2" s="1"/>
  <c r="SP3816" i="2"/>
  <c r="SP3828" i="2" s="1"/>
  <c r="SD3816" i="2"/>
  <c r="SD3828" i="2" s="1"/>
  <c r="RR3816" i="2"/>
  <c r="RR3828" i="2" s="1"/>
  <c r="RF3816" i="2"/>
  <c r="RF3828" i="2" s="1"/>
  <c r="QT3816" i="2"/>
  <c r="QT3828" i="2" s="1"/>
  <c r="QH3816" i="2"/>
  <c r="QH3828" i="2" s="1"/>
  <c r="PV3816" i="2"/>
  <c r="PV3828" i="2" s="1"/>
  <c r="PJ3816" i="2"/>
  <c r="PJ3828" i="2" s="1"/>
  <c r="OX3816" i="2"/>
  <c r="OX3828" i="2" s="1"/>
  <c r="OL3816" i="2"/>
  <c r="OL3828" i="2" s="1"/>
  <c r="NZ3816" i="2"/>
  <c r="NZ3828" i="2" s="1"/>
  <c r="NN3816" i="2"/>
  <c r="NN3828" i="2" s="1"/>
  <c r="NB3816" i="2"/>
  <c r="NB3828" i="2" s="1"/>
  <c r="MP3816" i="2"/>
  <c r="MP3828" i="2" s="1"/>
  <c r="MD3816" i="2"/>
  <c r="MD3828" i="2" s="1"/>
  <c r="LR3816" i="2"/>
  <c r="LR3828" i="2" s="1"/>
  <c r="LF3816" i="2"/>
  <c r="LF3828" i="2" s="1"/>
  <c r="KT3816" i="2"/>
  <c r="KT3828" i="2" s="1"/>
  <c r="KH3816" i="2"/>
  <c r="KH3828" i="2" s="1"/>
  <c r="JV3816" i="2"/>
  <c r="JV3828" i="2" s="1"/>
  <c r="JJ3816" i="2"/>
  <c r="JJ3828" i="2" s="1"/>
  <c r="IX3816" i="2"/>
  <c r="IX3828" i="2" s="1"/>
  <c r="IL3816" i="2"/>
  <c r="IL3828" i="2" s="1"/>
  <c r="HZ3816" i="2"/>
  <c r="HZ3828" i="2" s="1"/>
  <c r="HN3816" i="2"/>
  <c r="HN3828" i="2" s="1"/>
  <c r="HB3816" i="2"/>
  <c r="HB3828" i="2" s="1"/>
  <c r="GP3816" i="2"/>
  <c r="GP3828" i="2" s="1"/>
  <c r="GD3816" i="2"/>
  <c r="GD3828" i="2" s="1"/>
  <c r="FR3816" i="2"/>
  <c r="FR3828" i="2" s="1"/>
  <c r="FF3816" i="2"/>
  <c r="FF3828" i="2" s="1"/>
  <c r="ET3816" i="2"/>
  <c r="ET3828" i="2" s="1"/>
  <c r="EH3816" i="2"/>
  <c r="EH3828" i="2" s="1"/>
  <c r="DV3816" i="2"/>
  <c r="DV3828" i="2" s="1"/>
  <c r="DJ3816" i="2"/>
  <c r="DJ3828" i="2" s="1"/>
  <c r="CX3816" i="2"/>
  <c r="CX3828" i="2" s="1"/>
  <c r="CL3816" i="2"/>
  <c r="CL3828" i="2" s="1"/>
  <c r="BZ3816" i="2"/>
  <c r="BZ3828" i="2" s="1"/>
  <c r="BN3816" i="2"/>
  <c r="BN3828" i="2" s="1"/>
  <c r="BB3816" i="2"/>
  <c r="BB3828" i="2" s="1"/>
  <c r="AP3816" i="2"/>
  <c r="AP3828" i="2" s="1"/>
  <c r="AD3816" i="2"/>
  <c r="AD3828" i="2" s="1"/>
  <c r="R3816" i="2"/>
  <c r="R3828" i="2" s="1"/>
  <c r="VL3815" i="2"/>
  <c r="VL3827" i="2" s="1"/>
  <c r="UZ3815" i="2"/>
  <c r="UZ3827" i="2" s="1"/>
  <c r="UN3815" i="2"/>
  <c r="UN3827" i="2" s="1"/>
  <c r="UB3815" i="2"/>
  <c r="UB3827" i="2" s="1"/>
  <c r="TP3815" i="2"/>
  <c r="TP3827" i="2" s="1"/>
  <c r="TD3815" i="2"/>
  <c r="TD3827" i="2" s="1"/>
  <c r="SR3815" i="2"/>
  <c r="SR3827" i="2" s="1"/>
  <c r="SF3815" i="2"/>
  <c r="SF3827" i="2" s="1"/>
  <c r="RT3815" i="2"/>
  <c r="RT3827" i="2" s="1"/>
  <c r="RH3815" i="2"/>
  <c r="RH3827" i="2" s="1"/>
  <c r="QV3815" i="2"/>
  <c r="QV3827" i="2" s="1"/>
  <c r="QJ3815" i="2"/>
  <c r="QJ3827" i="2" s="1"/>
  <c r="PX3815" i="2"/>
  <c r="PX3827" i="2" s="1"/>
  <c r="PL3815" i="2"/>
  <c r="PL3827" i="2" s="1"/>
  <c r="OZ3815" i="2"/>
  <c r="OZ3827" i="2" s="1"/>
  <c r="ON3815" i="2"/>
  <c r="ON3827" i="2" s="1"/>
  <c r="OB3815" i="2"/>
  <c r="OB3827" i="2" s="1"/>
  <c r="NP3815" i="2"/>
  <c r="NP3827" i="2" s="1"/>
  <c r="ND3815" i="2"/>
  <c r="ND3827" i="2" s="1"/>
  <c r="MR3815" i="2"/>
  <c r="MR3827" i="2" s="1"/>
  <c r="MF3815" i="2"/>
  <c r="MF3827" i="2" s="1"/>
  <c r="LT3815" i="2"/>
  <c r="LT3827" i="2" s="1"/>
  <c r="LH3815" i="2"/>
  <c r="LH3827" i="2" s="1"/>
  <c r="KV3815" i="2"/>
  <c r="KV3827" i="2" s="1"/>
  <c r="KJ3815" i="2"/>
  <c r="KJ3827" i="2" s="1"/>
  <c r="JX3815" i="2"/>
  <c r="JX3827" i="2" s="1"/>
  <c r="JL3815" i="2"/>
  <c r="JL3827" i="2" s="1"/>
  <c r="IZ3815" i="2"/>
  <c r="IZ3827" i="2" s="1"/>
  <c r="IN3815" i="2"/>
  <c r="IN3827" i="2" s="1"/>
  <c r="IB3815" i="2"/>
  <c r="IB3827" i="2" s="1"/>
  <c r="HP3815" i="2"/>
  <c r="HP3827" i="2" s="1"/>
  <c r="HD3815" i="2"/>
  <c r="HD3827" i="2" s="1"/>
  <c r="GR3815" i="2"/>
  <c r="GR3827" i="2" s="1"/>
  <c r="GF3815" i="2"/>
  <c r="GF3827" i="2" s="1"/>
  <c r="FT3815" i="2"/>
  <c r="FT3827" i="2" s="1"/>
  <c r="FH3815" i="2"/>
  <c r="FH3827" i="2" s="1"/>
  <c r="EV3815" i="2"/>
  <c r="EV3827" i="2" s="1"/>
  <c r="EJ3815" i="2"/>
  <c r="EJ3827" i="2" s="1"/>
  <c r="DX3815" i="2"/>
  <c r="DX3827" i="2" s="1"/>
  <c r="DL3815" i="2"/>
  <c r="DL3827" i="2" s="1"/>
  <c r="CZ3815" i="2"/>
  <c r="CZ3827" i="2" s="1"/>
  <c r="CN3815" i="2"/>
  <c r="CN3827" i="2" s="1"/>
  <c r="CB3815" i="2"/>
  <c r="CB3827" i="2" s="1"/>
  <c r="BP3815" i="2"/>
  <c r="BP3827" i="2" s="1"/>
  <c r="BD3815" i="2"/>
  <c r="BD3827" i="2" s="1"/>
  <c r="AR3815" i="2"/>
  <c r="AR3827" i="2" s="1"/>
  <c r="AF3815" i="2"/>
  <c r="AF3827" i="2" s="1"/>
  <c r="T3815" i="2"/>
  <c r="T3827" i="2" s="1"/>
  <c r="VD3814" i="2"/>
  <c r="VD3826" i="2" s="1"/>
  <c r="UR3814" i="2"/>
  <c r="UR3826" i="2" s="1"/>
  <c r="UF3814" i="2"/>
  <c r="UF3826" i="2" s="1"/>
  <c r="TT3814" i="2"/>
  <c r="TT3826" i="2" s="1"/>
  <c r="TH3814" i="2"/>
  <c r="TH3826" i="2" s="1"/>
  <c r="SV3814" i="2"/>
  <c r="SV3826" i="2" s="1"/>
  <c r="SJ3814" i="2"/>
  <c r="SJ3826" i="2" s="1"/>
  <c r="RX3814" i="2"/>
  <c r="RX3826" i="2" s="1"/>
  <c r="RL3814" i="2"/>
  <c r="RL3826" i="2" s="1"/>
  <c r="QZ3814" i="2"/>
  <c r="QZ3826" i="2" s="1"/>
  <c r="QN3814" i="2"/>
  <c r="QN3826" i="2" s="1"/>
  <c r="QB3814" i="2"/>
  <c r="QB3826" i="2" s="1"/>
  <c r="PP3814" i="2"/>
  <c r="PP3826" i="2" s="1"/>
  <c r="PD3814" i="2"/>
  <c r="PD3826" i="2" s="1"/>
  <c r="OR3814" i="2"/>
  <c r="OR3826" i="2" s="1"/>
  <c r="OF3814" i="2"/>
  <c r="OF3826" i="2" s="1"/>
  <c r="NT3814" i="2"/>
  <c r="NT3826" i="2" s="1"/>
  <c r="NH3814" i="2"/>
  <c r="NH3826" i="2" s="1"/>
  <c r="MV3814" i="2"/>
  <c r="MV3826" i="2" s="1"/>
  <c r="MJ3814" i="2"/>
  <c r="MJ3826" i="2" s="1"/>
  <c r="LX3814" i="2"/>
  <c r="LX3826" i="2" s="1"/>
  <c r="LL3814" i="2"/>
  <c r="LL3826" i="2" s="1"/>
  <c r="KZ3814" i="2"/>
  <c r="KZ3826" i="2" s="1"/>
  <c r="KN3814" i="2"/>
  <c r="KN3826" i="2" s="1"/>
  <c r="KB3814" i="2"/>
  <c r="KB3826" i="2" s="1"/>
  <c r="JP3814" i="2"/>
  <c r="JP3826" i="2" s="1"/>
  <c r="JD3814" i="2"/>
  <c r="JD3826" i="2" s="1"/>
  <c r="IR3814" i="2"/>
  <c r="IR3826" i="2" s="1"/>
  <c r="IF3814" i="2"/>
  <c r="IF3826" i="2" s="1"/>
  <c r="HT3814" i="2"/>
  <c r="HT3826" i="2" s="1"/>
  <c r="HH3814" i="2"/>
  <c r="HH3826" i="2" s="1"/>
  <c r="GV3814" i="2"/>
  <c r="GV3826" i="2" s="1"/>
  <c r="GJ3814" i="2"/>
  <c r="GJ3826" i="2" s="1"/>
  <c r="FX3814" i="2"/>
  <c r="FX3826" i="2" s="1"/>
  <c r="FL3814" i="2"/>
  <c r="FL3826" i="2" s="1"/>
  <c r="EZ3814" i="2"/>
  <c r="EZ3826" i="2" s="1"/>
  <c r="EN3814" i="2"/>
  <c r="EN3826" i="2" s="1"/>
  <c r="EB3814" i="2"/>
  <c r="EB3826" i="2" s="1"/>
  <c r="DP3814" i="2"/>
  <c r="DP3826" i="2" s="1"/>
  <c r="DD3814" i="2"/>
  <c r="DD3826" i="2" s="1"/>
  <c r="CR3814" i="2"/>
  <c r="CR3826" i="2" s="1"/>
  <c r="CF3814" i="2"/>
  <c r="CF3826" i="2" s="1"/>
  <c r="BT3814" i="2"/>
  <c r="BT3826" i="2" s="1"/>
  <c r="BH3814" i="2"/>
  <c r="BH3826" i="2" s="1"/>
  <c r="AV3814" i="2"/>
  <c r="AV3826" i="2" s="1"/>
  <c r="AJ3814" i="2"/>
  <c r="AJ3826" i="2" s="1"/>
  <c r="X3814" i="2"/>
  <c r="X3826" i="2" s="1"/>
  <c r="L3814" i="2"/>
  <c r="L3826" i="2" s="1"/>
  <c r="VI3813" i="2"/>
  <c r="VI3825" i="2" s="1"/>
  <c r="UW3813" i="2"/>
  <c r="UW3825" i="2" s="1"/>
  <c r="UK3813" i="2"/>
  <c r="UK3825" i="2" s="1"/>
  <c r="TY3813" i="2"/>
  <c r="TY3825" i="2" s="1"/>
  <c r="TM3813" i="2"/>
  <c r="TM3825" i="2" s="1"/>
  <c r="TA3813" i="2"/>
  <c r="TA3825" i="2" s="1"/>
  <c r="SO3813" i="2"/>
  <c r="SO3825" i="2" s="1"/>
  <c r="SC3813" i="2"/>
  <c r="SC3825" i="2" s="1"/>
  <c r="RQ3813" i="2"/>
  <c r="RQ3825" i="2" s="1"/>
  <c r="RE3813" i="2"/>
  <c r="RE3825" i="2" s="1"/>
  <c r="QS3813" i="2"/>
  <c r="QS3825" i="2" s="1"/>
  <c r="QG3813" i="2"/>
  <c r="QG3825" i="2" s="1"/>
  <c r="PU3813" i="2"/>
  <c r="PU3825" i="2" s="1"/>
  <c r="PI3813" i="2"/>
  <c r="PI3825" i="2" s="1"/>
  <c r="OW3813" i="2"/>
  <c r="OW3825" i="2" s="1"/>
  <c r="OK3813" i="2"/>
  <c r="OK3825" i="2" s="1"/>
  <c r="NY3813" i="2"/>
  <c r="NY3825" i="2" s="1"/>
  <c r="NM3813" i="2"/>
  <c r="NM3825" i="2" s="1"/>
  <c r="NA3813" i="2"/>
  <c r="NA3825" i="2" s="1"/>
  <c r="MO3813" i="2"/>
  <c r="MO3825" i="2" s="1"/>
  <c r="MC3813" i="2"/>
  <c r="MC3825" i="2" s="1"/>
  <c r="LQ3813" i="2"/>
  <c r="LQ3825" i="2" s="1"/>
  <c r="LE3813" i="2"/>
  <c r="LE3825" i="2" s="1"/>
  <c r="KS3813" i="2"/>
  <c r="KS3825" i="2" s="1"/>
  <c r="KG3813" i="2"/>
  <c r="KG3825" i="2" s="1"/>
  <c r="JU3813" i="2"/>
  <c r="JU3825" i="2" s="1"/>
  <c r="JI3813" i="2"/>
  <c r="JI3825" i="2" s="1"/>
  <c r="IW3813" i="2"/>
  <c r="IW3825" i="2" s="1"/>
  <c r="IK3813" i="2"/>
  <c r="IK3825" i="2" s="1"/>
  <c r="HY3813" i="2"/>
  <c r="HY3825" i="2" s="1"/>
  <c r="HM3813" i="2"/>
  <c r="HM3825" i="2" s="1"/>
  <c r="HA3813" i="2"/>
  <c r="HA3825" i="2" s="1"/>
  <c r="GO3813" i="2"/>
  <c r="GO3825" i="2" s="1"/>
  <c r="GC3813" i="2"/>
  <c r="GC3825" i="2" s="1"/>
  <c r="FQ3813" i="2"/>
  <c r="FQ3825" i="2" s="1"/>
  <c r="FE3813" i="2"/>
  <c r="FE3825" i="2" s="1"/>
  <c r="ES3813" i="2"/>
  <c r="ES3825" i="2" s="1"/>
  <c r="EG3813" i="2"/>
  <c r="EG3825" i="2" s="1"/>
  <c r="DU3813" i="2"/>
  <c r="DU3825" i="2" s="1"/>
  <c r="DI3813" i="2"/>
  <c r="DI3825" i="2" s="1"/>
  <c r="CW3813" i="2"/>
  <c r="CW3825" i="2" s="1"/>
  <c r="CK3813" i="2"/>
  <c r="CK3825" i="2" s="1"/>
  <c r="BY3813" i="2"/>
  <c r="BY3825" i="2" s="1"/>
  <c r="BM3813" i="2"/>
  <c r="BM3825" i="2" s="1"/>
  <c r="BA3813" i="2"/>
  <c r="BA3825" i="2" s="1"/>
  <c r="AO3813" i="2"/>
  <c r="AO3825" i="2" s="1"/>
  <c r="AC3813" i="2"/>
  <c r="AC3825" i="2" s="1"/>
  <c r="Q3813" i="2"/>
  <c r="Q3825" i="2" s="1"/>
  <c r="UR3816" i="2"/>
  <c r="UR3828" i="2" s="1"/>
  <c r="TT3816" i="2"/>
  <c r="TT3828" i="2" s="1"/>
  <c r="SV3816" i="2"/>
  <c r="SV3828" i="2" s="1"/>
  <c r="RX3816" i="2"/>
  <c r="RX3828" i="2" s="1"/>
  <c r="QZ3816" i="2"/>
  <c r="QZ3828" i="2" s="1"/>
  <c r="QB3816" i="2"/>
  <c r="QB3828" i="2" s="1"/>
  <c r="PD3816" i="2"/>
  <c r="PD3828" i="2" s="1"/>
  <c r="OF3816" i="2"/>
  <c r="OF3828" i="2" s="1"/>
  <c r="NH3816" i="2"/>
  <c r="NH3828" i="2" s="1"/>
  <c r="MJ3816" i="2"/>
  <c r="MJ3828" i="2" s="1"/>
  <c r="LL3816" i="2"/>
  <c r="LL3828" i="2" s="1"/>
  <c r="KN3816" i="2"/>
  <c r="KN3828" i="2" s="1"/>
  <c r="JP3816" i="2"/>
  <c r="JP3828" i="2" s="1"/>
  <c r="IR3816" i="2"/>
  <c r="IR3828" i="2" s="1"/>
  <c r="HT3816" i="2"/>
  <c r="HT3828" i="2" s="1"/>
  <c r="GV3816" i="2"/>
  <c r="GV3828" i="2" s="1"/>
  <c r="FX3816" i="2"/>
  <c r="FX3828" i="2" s="1"/>
  <c r="EZ3816" i="2"/>
  <c r="EZ3828" i="2" s="1"/>
  <c r="EB3816" i="2"/>
  <c r="EB3828" i="2" s="1"/>
  <c r="DD3816" i="2"/>
  <c r="DD3828" i="2" s="1"/>
  <c r="CF3816" i="2"/>
  <c r="CF3828" i="2" s="1"/>
  <c r="BH3816" i="2"/>
  <c r="BH3828" i="2" s="1"/>
  <c r="AJ3816" i="2"/>
  <c r="AJ3828" i="2" s="1"/>
  <c r="L3816" i="2"/>
  <c r="L3828" i="2" s="1"/>
  <c r="UT3815" i="2"/>
  <c r="UT3827" i="2" s="1"/>
  <c r="TV3815" i="2"/>
  <c r="TV3827" i="2" s="1"/>
  <c r="SX3815" i="2"/>
  <c r="SX3827" i="2" s="1"/>
  <c r="RZ3815" i="2"/>
  <c r="RZ3827" i="2" s="1"/>
  <c r="RB3815" i="2"/>
  <c r="RB3827" i="2" s="1"/>
  <c r="QD3815" i="2"/>
  <c r="QD3827" i="2" s="1"/>
  <c r="PF3815" i="2"/>
  <c r="PF3827" i="2" s="1"/>
  <c r="OH3815" i="2"/>
  <c r="OH3827" i="2" s="1"/>
  <c r="NJ3815" i="2"/>
  <c r="NJ3827" i="2" s="1"/>
  <c r="ML3815" i="2"/>
  <c r="ML3827" i="2" s="1"/>
  <c r="LN3815" i="2"/>
  <c r="LN3827" i="2" s="1"/>
  <c r="KP3815" i="2"/>
  <c r="KP3827" i="2" s="1"/>
  <c r="JR3815" i="2"/>
  <c r="JR3827" i="2" s="1"/>
  <c r="IT3815" i="2"/>
  <c r="IT3827" i="2" s="1"/>
  <c r="HV3815" i="2"/>
  <c r="HV3827" i="2" s="1"/>
  <c r="GX3815" i="2"/>
  <c r="GX3827" i="2" s="1"/>
  <c r="FZ3815" i="2"/>
  <c r="FZ3827" i="2" s="1"/>
  <c r="FB3815" i="2"/>
  <c r="FB3827" i="2" s="1"/>
  <c r="ED3815" i="2"/>
  <c r="ED3827" i="2" s="1"/>
  <c r="DF3815" i="2"/>
  <c r="DF3827" i="2" s="1"/>
  <c r="CH3815" i="2"/>
  <c r="CH3827" i="2" s="1"/>
  <c r="BJ3815" i="2"/>
  <c r="BJ3827" i="2" s="1"/>
  <c r="AL3815" i="2"/>
  <c r="AL3827" i="2" s="1"/>
  <c r="N3815" i="2"/>
  <c r="N3827" i="2" s="1"/>
  <c r="UX3814" i="2"/>
  <c r="UX3826" i="2" s="1"/>
  <c r="TZ3814" i="2"/>
  <c r="TZ3826" i="2" s="1"/>
  <c r="TB3814" i="2"/>
  <c r="TB3826" i="2" s="1"/>
  <c r="SD3814" i="2"/>
  <c r="SD3826" i="2" s="1"/>
  <c r="RF3814" i="2"/>
  <c r="RF3826" i="2" s="1"/>
  <c r="QH3814" i="2"/>
  <c r="QH3826" i="2" s="1"/>
  <c r="PJ3814" i="2"/>
  <c r="PJ3826" i="2" s="1"/>
  <c r="OL3814" i="2"/>
  <c r="OL3826" i="2" s="1"/>
  <c r="NN3814" i="2"/>
  <c r="NN3826" i="2" s="1"/>
  <c r="MP3814" i="2"/>
  <c r="MP3826" i="2" s="1"/>
  <c r="LR3814" i="2"/>
  <c r="LR3826" i="2" s="1"/>
  <c r="KT3814" i="2"/>
  <c r="KT3826" i="2" s="1"/>
  <c r="JV3814" i="2"/>
  <c r="JV3826" i="2" s="1"/>
  <c r="IX3814" i="2"/>
  <c r="IX3826" i="2" s="1"/>
  <c r="HZ3814" i="2"/>
  <c r="HZ3826" i="2" s="1"/>
  <c r="HB3814" i="2"/>
  <c r="HB3826" i="2" s="1"/>
  <c r="GD3814" i="2"/>
  <c r="GD3826" i="2" s="1"/>
  <c r="FF3814" i="2"/>
  <c r="FF3826" i="2" s="1"/>
  <c r="EH3814" i="2"/>
  <c r="EH3826" i="2" s="1"/>
  <c r="DJ3814" i="2"/>
  <c r="DJ3826" i="2" s="1"/>
  <c r="CL3814" i="2"/>
  <c r="CL3826" i="2" s="1"/>
  <c r="BN3814" i="2"/>
  <c r="BN3826" i="2" s="1"/>
  <c r="AP3814" i="2"/>
  <c r="AP3826" i="2" s="1"/>
  <c r="R3814" i="2"/>
  <c r="R3826" i="2" s="1"/>
  <c r="VC3813" i="2"/>
  <c r="VC3825" i="2" s="1"/>
  <c r="VC3833" i="2" s="1"/>
  <c r="UE3813" i="2"/>
  <c r="UE3825" i="2" s="1"/>
  <c r="UE3833" i="2" s="1"/>
  <c r="TG3813" i="2"/>
  <c r="TG3825" i="2" s="1"/>
  <c r="TG3833" i="2" s="1"/>
  <c r="SI3813" i="2"/>
  <c r="SI3825" i="2" s="1"/>
  <c r="SI3833" i="2" s="1"/>
  <c r="RK3813" i="2"/>
  <c r="RK3825" i="2" s="1"/>
  <c r="RK3833" i="2" s="1"/>
  <c r="QM3813" i="2"/>
  <c r="QM3825" i="2" s="1"/>
  <c r="QM3833" i="2" s="1"/>
  <c r="PO3813" i="2"/>
  <c r="PO3825" i="2" s="1"/>
  <c r="PO3833" i="2" s="1"/>
  <c r="OQ3813" i="2"/>
  <c r="OQ3825" i="2" s="1"/>
  <c r="OQ3833" i="2" s="1"/>
  <c r="NS3813" i="2"/>
  <c r="NS3825" i="2" s="1"/>
  <c r="NS3833" i="2" s="1"/>
  <c r="MU3813" i="2"/>
  <c r="MU3825" i="2" s="1"/>
  <c r="MU3833" i="2" s="1"/>
  <c r="LW3813" i="2"/>
  <c r="LW3825" i="2" s="1"/>
  <c r="LW3833" i="2" s="1"/>
  <c r="KY3813" i="2"/>
  <c r="KY3825" i="2" s="1"/>
  <c r="KY3833" i="2" s="1"/>
  <c r="KA3813" i="2"/>
  <c r="KA3825" i="2" s="1"/>
  <c r="KA3833" i="2" s="1"/>
  <c r="JC3813" i="2"/>
  <c r="JC3825" i="2" s="1"/>
  <c r="JC3833" i="2" s="1"/>
  <c r="IE3813" i="2"/>
  <c r="IE3825" i="2" s="1"/>
  <c r="IE3833" i="2" s="1"/>
  <c r="HG3813" i="2"/>
  <c r="HG3825" i="2" s="1"/>
  <c r="HG3833" i="2" s="1"/>
  <c r="GI3813" i="2"/>
  <c r="GI3825" i="2" s="1"/>
  <c r="GI3833" i="2" s="1"/>
  <c r="FK3813" i="2"/>
  <c r="FK3825" i="2" s="1"/>
  <c r="FK3833" i="2" s="1"/>
  <c r="EM3813" i="2"/>
  <c r="EM3825" i="2" s="1"/>
  <c r="EM3833" i="2" s="1"/>
  <c r="DO3813" i="2"/>
  <c r="DO3825" i="2" s="1"/>
  <c r="DO3833" i="2" s="1"/>
  <c r="CQ3813" i="2"/>
  <c r="CQ3825" i="2" s="1"/>
  <c r="CQ3833" i="2" s="1"/>
  <c r="BS3813" i="2"/>
  <c r="BS3825" i="2" s="1"/>
  <c r="BS3833" i="2" s="1"/>
  <c r="AU3813" i="2"/>
  <c r="AU3825" i="2" s="1"/>
  <c r="AU3833" i="2" s="1"/>
  <c r="W3813" i="2"/>
  <c r="W3825" i="2" s="1"/>
  <c r="W3833" i="2" s="1"/>
  <c r="UF3816" i="2"/>
  <c r="UF3828" i="2" s="1"/>
  <c r="SJ3816" i="2"/>
  <c r="SJ3828" i="2" s="1"/>
  <c r="QN3816" i="2"/>
  <c r="QN3828" i="2" s="1"/>
  <c r="OR3816" i="2"/>
  <c r="OR3828" i="2" s="1"/>
  <c r="MV3816" i="2"/>
  <c r="MV3828" i="2" s="1"/>
  <c r="KZ3816" i="2"/>
  <c r="KZ3828" i="2" s="1"/>
  <c r="JD3816" i="2"/>
  <c r="JD3828" i="2" s="1"/>
  <c r="HH3816" i="2"/>
  <c r="HH3828" i="2" s="1"/>
  <c r="FL3816" i="2"/>
  <c r="FL3828" i="2" s="1"/>
  <c r="DP3816" i="2"/>
  <c r="DP3828" i="2" s="1"/>
  <c r="BT3816" i="2"/>
  <c r="BT3828" i="2" s="1"/>
  <c r="X3816" i="2"/>
  <c r="X3828" i="2" s="1"/>
  <c r="UH3815" i="2"/>
  <c r="UH3827" i="2" s="1"/>
  <c r="SL3815" i="2"/>
  <c r="SL3827" i="2" s="1"/>
  <c r="QP3815" i="2"/>
  <c r="QP3827" i="2" s="1"/>
  <c r="OT3815" i="2"/>
  <c r="OT3827" i="2" s="1"/>
  <c r="MX3815" i="2"/>
  <c r="MX3827" i="2" s="1"/>
  <c r="LB3815" i="2"/>
  <c r="LB3827" i="2" s="1"/>
  <c r="JF3815" i="2"/>
  <c r="JF3827" i="2" s="1"/>
  <c r="HJ3815" i="2"/>
  <c r="HJ3827" i="2" s="1"/>
  <c r="FN3815" i="2"/>
  <c r="FN3827" i="2" s="1"/>
  <c r="DR3815" i="2"/>
  <c r="DR3827" i="2" s="1"/>
  <c r="BV3815" i="2"/>
  <c r="BV3827" i="2" s="1"/>
  <c r="Z3815" i="2"/>
  <c r="Z3827" i="2" s="1"/>
  <c r="UL3814" i="2"/>
  <c r="UL3826" i="2" s="1"/>
  <c r="SP3814" i="2"/>
  <c r="SP3826" i="2" s="1"/>
  <c r="QT3814" i="2"/>
  <c r="QT3826" i="2" s="1"/>
  <c r="OX3814" i="2"/>
  <c r="OX3826" i="2" s="1"/>
  <c r="NB3814" i="2"/>
  <c r="NB3826" i="2" s="1"/>
  <c r="LF3814" i="2"/>
  <c r="LF3826" i="2" s="1"/>
  <c r="JJ3814" i="2"/>
  <c r="JJ3826" i="2" s="1"/>
  <c r="HN3814" i="2"/>
  <c r="HN3826" i="2" s="1"/>
  <c r="FR3814" i="2"/>
  <c r="FR3826" i="2" s="1"/>
  <c r="DV3814" i="2"/>
  <c r="DV3826" i="2" s="1"/>
  <c r="BZ3814" i="2"/>
  <c r="BZ3826" i="2" s="1"/>
  <c r="AD3814" i="2"/>
  <c r="AD3826" i="2" s="1"/>
  <c r="UQ3813" i="2"/>
  <c r="UQ3825" i="2" s="1"/>
  <c r="UQ3833" i="2" s="1"/>
  <c r="SU3813" i="2"/>
  <c r="SU3825" i="2" s="1"/>
  <c r="SU3833" i="2" s="1"/>
  <c r="QY3813" i="2"/>
  <c r="QY3825" i="2" s="1"/>
  <c r="QY3833" i="2" s="1"/>
  <c r="PC3813" i="2"/>
  <c r="PC3825" i="2" s="1"/>
  <c r="PC3833" i="2" s="1"/>
  <c r="NG3813" i="2"/>
  <c r="NG3825" i="2" s="1"/>
  <c r="NG3833" i="2" s="1"/>
  <c r="LK3813" i="2"/>
  <c r="LK3825" i="2" s="1"/>
  <c r="LK3833" i="2" s="1"/>
  <c r="JO3813" i="2"/>
  <c r="JO3825" i="2" s="1"/>
  <c r="JO3833" i="2" s="1"/>
  <c r="HS3813" i="2"/>
  <c r="HS3825" i="2" s="1"/>
  <c r="HS3833" i="2" s="1"/>
  <c r="FW3813" i="2"/>
  <c r="FW3825" i="2" s="1"/>
  <c r="FW3833" i="2" s="1"/>
  <c r="EA3813" i="2"/>
  <c r="EA3825" i="2" s="1"/>
  <c r="EA3833" i="2" s="1"/>
  <c r="CE3813" i="2"/>
  <c r="CE3825" i="2" s="1"/>
  <c r="CE3833" i="2" s="1"/>
  <c r="AI3813" i="2"/>
  <c r="AI3825" i="2" s="1"/>
  <c r="AI3833" i="2" s="1"/>
  <c r="VD3816" i="2"/>
  <c r="VD3828" i="2" s="1"/>
  <c r="RL3816" i="2"/>
  <c r="RL3828" i="2" s="1"/>
  <c r="NT3816" i="2"/>
  <c r="NT3828" i="2" s="1"/>
  <c r="KB3816" i="2"/>
  <c r="KB3828" i="2" s="1"/>
  <c r="GJ3816" i="2"/>
  <c r="GJ3828" i="2" s="1"/>
  <c r="CR3816" i="2"/>
  <c r="CR3828" i="2" s="1"/>
  <c r="VF3815" i="2"/>
  <c r="VF3827" i="2" s="1"/>
  <c r="RN3815" i="2"/>
  <c r="RN3827" i="2" s="1"/>
  <c r="NV3815" i="2"/>
  <c r="NV3827" i="2" s="1"/>
  <c r="KD3815" i="2"/>
  <c r="KD3827" i="2" s="1"/>
  <c r="GL3815" i="2"/>
  <c r="GL3827" i="2" s="1"/>
  <c r="CT3815" i="2"/>
  <c r="CT3827" i="2" s="1"/>
  <c r="VJ3814" i="2"/>
  <c r="VJ3826" i="2" s="1"/>
  <c r="RR3814" i="2"/>
  <c r="RR3826" i="2" s="1"/>
  <c r="NZ3814" i="2"/>
  <c r="NZ3826" i="2" s="1"/>
  <c r="KH3814" i="2"/>
  <c r="KH3826" i="2" s="1"/>
  <c r="GP3814" i="2"/>
  <c r="GP3826" i="2" s="1"/>
  <c r="CX3814" i="2"/>
  <c r="CX3826" i="2" s="1"/>
  <c r="RW3813" i="2"/>
  <c r="RW3825" i="2" s="1"/>
  <c r="RW3833" i="2" s="1"/>
  <c r="OE3813" i="2"/>
  <c r="OE3825" i="2" s="1"/>
  <c r="OE3833" i="2" s="1"/>
  <c r="KM3813" i="2"/>
  <c r="KM3825" i="2" s="1"/>
  <c r="KM3833" i="2" s="1"/>
  <c r="GU3813" i="2"/>
  <c r="GU3825" i="2" s="1"/>
  <c r="GU3833" i="2" s="1"/>
  <c r="DC3813" i="2"/>
  <c r="DC3825" i="2" s="1"/>
  <c r="DC3833" i="2" s="1"/>
  <c r="K3813" i="2"/>
  <c r="K3825" i="2" s="1"/>
  <c r="K3833" i="2" s="1"/>
  <c r="PP3816" i="2"/>
  <c r="PP3828" i="2" s="1"/>
  <c r="IF3816" i="2"/>
  <c r="IF3828" i="2" s="1"/>
  <c r="AV3816" i="2"/>
  <c r="AV3828" i="2" s="1"/>
  <c r="PR3815" i="2"/>
  <c r="PR3827" i="2" s="1"/>
  <c r="IH3815" i="2"/>
  <c r="IH3827" i="2" s="1"/>
  <c r="AX3815" i="2"/>
  <c r="AX3827" i="2" s="1"/>
  <c r="PV3814" i="2"/>
  <c r="PV3826" i="2" s="1"/>
  <c r="IL3814" i="2"/>
  <c r="IL3826" i="2" s="1"/>
  <c r="BB3814" i="2"/>
  <c r="BB3826" i="2" s="1"/>
  <c r="QA3813" i="2"/>
  <c r="QA3825" i="2" s="1"/>
  <c r="QA3833" i="2" s="1"/>
  <c r="IQ3813" i="2"/>
  <c r="IQ3825" i="2" s="1"/>
  <c r="IQ3833" i="2" s="1"/>
  <c r="BG3813" i="2"/>
  <c r="BG3825" i="2" s="1"/>
  <c r="BG3833" i="2" s="1"/>
  <c r="LX3816" i="2"/>
  <c r="LX3828" i="2" s="1"/>
  <c r="TJ3815" i="2"/>
  <c r="TJ3827" i="2" s="1"/>
  <c r="EP3815" i="2"/>
  <c r="EP3827" i="2" s="1"/>
  <c r="MD3814" i="2"/>
  <c r="MD3826" i="2" s="1"/>
  <c r="TS3813" i="2"/>
  <c r="TS3825" i="2" s="1"/>
  <c r="TS3833" i="2" s="1"/>
  <c r="EY3813" i="2"/>
  <c r="EY3825" i="2" s="1"/>
  <c r="EY3833" i="2" s="1"/>
  <c r="TH3816" i="2"/>
  <c r="TH3828" i="2" s="1"/>
  <c r="LZ3815" i="2"/>
  <c r="LZ3827" i="2" s="1"/>
  <c r="ET3814" i="2"/>
  <c r="ET3826" i="2" s="1"/>
  <c r="EN3816" i="2"/>
  <c r="EN3828" i="2" s="1"/>
  <c r="MI3813" i="2"/>
  <c r="MI3825" i="2" s="1"/>
  <c r="MI3833" i="2" s="1"/>
  <c r="TN3814" i="2"/>
  <c r="TN3826" i="2" s="1"/>
  <c r="VK3812" i="2"/>
  <c r="VK3824" i="2" s="1"/>
  <c r="VI3812" i="2"/>
  <c r="VI3824" i="2" s="1"/>
  <c r="VE3812" i="2"/>
  <c r="VE3824" i="2" s="1"/>
  <c r="VC3812" i="2"/>
  <c r="VC3824" i="2" s="1"/>
  <c r="UY3812" i="2"/>
  <c r="UY3824" i="2" s="1"/>
  <c r="UW3812" i="2"/>
  <c r="UW3824" i="2" s="1"/>
  <c r="US3812" i="2"/>
  <c r="US3824" i="2" s="1"/>
  <c r="UQ3812" i="2"/>
  <c r="UQ3824" i="2" s="1"/>
  <c r="UM3812" i="2"/>
  <c r="UM3824" i="2" s="1"/>
  <c r="UK3812" i="2"/>
  <c r="UK3824" i="2" s="1"/>
  <c r="UG3812" i="2"/>
  <c r="UG3824" i="2" s="1"/>
  <c r="UE3812" i="2"/>
  <c r="UE3824" i="2" s="1"/>
  <c r="UA3812" i="2"/>
  <c r="UA3824" i="2" s="1"/>
  <c r="TY3812" i="2"/>
  <c r="TY3824" i="2" s="1"/>
  <c r="TU3812" i="2"/>
  <c r="TU3824" i="2" s="1"/>
  <c r="TS3812" i="2"/>
  <c r="TS3824" i="2" s="1"/>
  <c r="TO3812" i="2"/>
  <c r="TO3824" i="2" s="1"/>
  <c r="TM3812" i="2"/>
  <c r="TM3824" i="2" s="1"/>
  <c r="TI3812" i="2"/>
  <c r="TI3824" i="2" s="1"/>
  <c r="TG3812" i="2"/>
  <c r="TG3824" i="2" s="1"/>
  <c r="TC3812" i="2"/>
  <c r="TC3824" i="2" s="1"/>
  <c r="TA3812" i="2"/>
  <c r="TA3824" i="2" s="1"/>
  <c r="SW3812" i="2"/>
  <c r="SW3824" i="2" s="1"/>
  <c r="SU3812" i="2"/>
  <c r="SU3824" i="2" s="1"/>
  <c r="SQ3812" i="2"/>
  <c r="SQ3824" i="2" s="1"/>
  <c r="SO3812" i="2"/>
  <c r="SO3824" i="2" s="1"/>
  <c r="SK3812" i="2"/>
  <c r="SK3824" i="2" s="1"/>
  <c r="SI3812" i="2"/>
  <c r="SI3824" i="2" s="1"/>
  <c r="SE3812" i="2"/>
  <c r="SE3824" i="2" s="1"/>
  <c r="SC3812" i="2"/>
  <c r="SC3824" i="2" s="1"/>
  <c r="RY3812" i="2"/>
  <c r="RY3824" i="2" s="1"/>
  <c r="RW3812" i="2"/>
  <c r="RW3824" i="2" s="1"/>
  <c r="RS3812" i="2"/>
  <c r="RS3824" i="2" s="1"/>
  <c r="RQ3812" i="2"/>
  <c r="RQ3824" i="2" s="1"/>
  <c r="RM3812" i="2"/>
  <c r="RM3824" i="2" s="1"/>
  <c r="RK3812" i="2"/>
  <c r="RK3824" i="2" s="1"/>
  <c r="RG3812" i="2"/>
  <c r="RG3824" i="2" s="1"/>
  <c r="RE3812" i="2"/>
  <c r="RE3824" i="2" s="1"/>
  <c r="RA3812" i="2"/>
  <c r="RA3824" i="2" s="1"/>
  <c r="QY3812" i="2"/>
  <c r="QY3824" i="2" s="1"/>
  <c r="QU3812" i="2"/>
  <c r="QU3824" i="2" s="1"/>
  <c r="QS3812" i="2"/>
  <c r="QS3824" i="2" s="1"/>
  <c r="QO3812" i="2"/>
  <c r="QO3824" i="2" s="1"/>
  <c r="QM3812" i="2"/>
  <c r="QM3824" i="2" s="1"/>
  <c r="QI3812" i="2"/>
  <c r="QI3824" i="2" s="1"/>
  <c r="QG3812" i="2"/>
  <c r="QG3824" i="2" s="1"/>
  <c r="QC3812" i="2"/>
  <c r="QC3824" i="2" s="1"/>
  <c r="QA3812" i="2"/>
  <c r="QA3824" i="2" s="1"/>
  <c r="PW3812" i="2"/>
  <c r="PW3824" i="2" s="1"/>
  <c r="PU3812" i="2"/>
  <c r="PU3824" i="2" s="1"/>
  <c r="PQ3812" i="2"/>
  <c r="PQ3824" i="2" s="1"/>
  <c r="PO3812" i="2"/>
  <c r="PO3824" i="2" s="1"/>
  <c r="PK3812" i="2"/>
  <c r="PK3824" i="2" s="1"/>
  <c r="PI3812" i="2"/>
  <c r="PI3824" i="2" s="1"/>
  <c r="PE3812" i="2"/>
  <c r="PE3824" i="2" s="1"/>
  <c r="PC3812" i="2"/>
  <c r="PC3824" i="2" s="1"/>
  <c r="OY3812" i="2"/>
  <c r="OY3824" i="2" s="1"/>
  <c r="OW3812" i="2"/>
  <c r="OW3824" i="2" s="1"/>
  <c r="OS3812" i="2"/>
  <c r="OS3824" i="2" s="1"/>
  <c r="OQ3812" i="2"/>
  <c r="OQ3824" i="2" s="1"/>
  <c r="OM3812" i="2"/>
  <c r="OM3824" i="2" s="1"/>
  <c r="OK3812" i="2"/>
  <c r="OK3824" i="2" s="1"/>
  <c r="OG3812" i="2"/>
  <c r="OG3824" i="2" s="1"/>
  <c r="OE3812" i="2"/>
  <c r="OE3824" i="2" s="1"/>
  <c r="OA3812" i="2"/>
  <c r="OA3824" i="2" s="1"/>
  <c r="NY3812" i="2"/>
  <c r="NY3824" i="2" s="1"/>
  <c r="NU3812" i="2"/>
  <c r="NU3824" i="2" s="1"/>
  <c r="NS3812" i="2"/>
  <c r="NS3824" i="2" s="1"/>
  <c r="NO3812" i="2"/>
  <c r="NO3824" i="2" s="1"/>
  <c r="NM3812" i="2"/>
  <c r="NM3824" i="2" s="1"/>
  <c r="NI3812" i="2"/>
  <c r="NI3824" i="2" s="1"/>
  <c r="NG3812" i="2"/>
  <c r="NG3824" i="2" s="1"/>
  <c r="NC3812" i="2"/>
  <c r="NC3824" i="2" s="1"/>
  <c r="NA3812" i="2"/>
  <c r="NA3824" i="2" s="1"/>
  <c r="MW3812" i="2"/>
  <c r="MW3824" i="2" s="1"/>
  <c r="MU3812" i="2"/>
  <c r="MU3824" i="2" s="1"/>
  <c r="MQ3812" i="2"/>
  <c r="MQ3824" i="2" s="1"/>
  <c r="MO3812" i="2"/>
  <c r="MO3824" i="2" s="1"/>
  <c r="MK3812" i="2"/>
  <c r="MK3824" i="2" s="1"/>
  <c r="MI3812" i="2"/>
  <c r="MI3824" i="2" s="1"/>
  <c r="ME3812" i="2"/>
  <c r="ME3824" i="2" s="1"/>
  <c r="MC3812" i="2"/>
  <c r="MC3824" i="2" s="1"/>
  <c r="LY3812" i="2"/>
  <c r="LY3824" i="2" s="1"/>
  <c r="LW3812" i="2"/>
  <c r="LW3824" i="2" s="1"/>
  <c r="LS3812" i="2"/>
  <c r="LS3824" i="2" s="1"/>
  <c r="LQ3812" i="2"/>
  <c r="LQ3824" i="2" s="1"/>
  <c r="LM3812" i="2"/>
  <c r="LM3824" i="2" s="1"/>
  <c r="LK3812" i="2"/>
  <c r="LK3824" i="2" s="1"/>
  <c r="LG3812" i="2"/>
  <c r="LG3824" i="2" s="1"/>
  <c r="LE3812" i="2"/>
  <c r="LE3824" i="2" s="1"/>
  <c r="LA3812" i="2"/>
  <c r="LA3824" i="2" s="1"/>
  <c r="KY3812" i="2"/>
  <c r="KY3824" i="2" s="1"/>
  <c r="KU3812" i="2"/>
  <c r="KU3824" i="2" s="1"/>
  <c r="KS3812" i="2"/>
  <c r="KS3824" i="2" s="1"/>
  <c r="KO3812" i="2"/>
  <c r="KO3824" i="2" s="1"/>
  <c r="KM3812" i="2"/>
  <c r="KM3824" i="2" s="1"/>
  <c r="KI3812" i="2"/>
  <c r="KI3824" i="2" s="1"/>
  <c r="KG3812" i="2"/>
  <c r="KG3824" i="2" s="1"/>
  <c r="KC3812" i="2"/>
  <c r="KC3824" i="2" s="1"/>
  <c r="KA3812" i="2"/>
  <c r="KA3824" i="2" s="1"/>
  <c r="JW3812" i="2"/>
  <c r="JW3824" i="2" s="1"/>
  <c r="JU3812" i="2"/>
  <c r="JU3824" i="2" s="1"/>
  <c r="JQ3812" i="2"/>
  <c r="JQ3824" i="2" s="1"/>
  <c r="JO3812" i="2"/>
  <c r="JO3824" i="2" s="1"/>
  <c r="JK3812" i="2"/>
  <c r="JK3824" i="2" s="1"/>
  <c r="JI3812" i="2"/>
  <c r="JI3824" i="2" s="1"/>
  <c r="JE3812" i="2"/>
  <c r="JE3824" i="2" s="1"/>
  <c r="JC3812" i="2"/>
  <c r="JC3824" i="2" s="1"/>
  <c r="IY3812" i="2"/>
  <c r="IY3824" i="2" s="1"/>
  <c r="IW3812" i="2"/>
  <c r="IW3824" i="2" s="1"/>
  <c r="IS3812" i="2"/>
  <c r="IS3824" i="2" s="1"/>
  <c r="IQ3812" i="2"/>
  <c r="IQ3824" i="2" s="1"/>
  <c r="IM3812" i="2"/>
  <c r="IM3824" i="2" s="1"/>
  <c r="IK3812" i="2"/>
  <c r="IK3824" i="2" s="1"/>
  <c r="IG3812" i="2"/>
  <c r="IG3824" i="2" s="1"/>
  <c r="IE3812" i="2"/>
  <c r="IE3824" i="2" s="1"/>
  <c r="IA3812" i="2"/>
  <c r="IA3824" i="2" s="1"/>
  <c r="HY3812" i="2"/>
  <c r="HY3824" i="2" s="1"/>
  <c r="HU3812" i="2"/>
  <c r="HU3824" i="2" s="1"/>
  <c r="HS3812" i="2"/>
  <c r="HS3824" i="2" s="1"/>
  <c r="HO3812" i="2"/>
  <c r="HO3824" i="2" s="1"/>
  <c r="HM3812" i="2"/>
  <c r="HM3824" i="2" s="1"/>
  <c r="HI3812" i="2"/>
  <c r="HI3824" i="2" s="1"/>
  <c r="HG3812" i="2"/>
  <c r="HG3824" i="2" s="1"/>
  <c r="HC3812" i="2"/>
  <c r="HC3824" i="2" s="1"/>
  <c r="HA3812" i="2"/>
  <c r="HA3824" i="2" s="1"/>
  <c r="GW3812" i="2"/>
  <c r="GW3824" i="2" s="1"/>
  <c r="GU3812" i="2"/>
  <c r="GU3824" i="2" s="1"/>
  <c r="GQ3812" i="2"/>
  <c r="GQ3824" i="2" s="1"/>
  <c r="GO3812" i="2"/>
  <c r="GO3824" i="2" s="1"/>
  <c r="GK3812" i="2"/>
  <c r="GK3824" i="2" s="1"/>
  <c r="GI3812" i="2"/>
  <c r="GI3824" i="2" s="1"/>
  <c r="GE3812" i="2"/>
  <c r="GE3824" i="2" s="1"/>
  <c r="GC3812" i="2"/>
  <c r="GC3824" i="2" s="1"/>
  <c r="FY3812" i="2"/>
  <c r="FY3824" i="2" s="1"/>
  <c r="FW3812" i="2"/>
  <c r="FW3824" i="2" s="1"/>
  <c r="FS3812" i="2"/>
  <c r="FS3824" i="2" s="1"/>
  <c r="FQ3812" i="2"/>
  <c r="FQ3824" i="2" s="1"/>
  <c r="FM3812" i="2"/>
  <c r="FM3824" i="2" s="1"/>
  <c r="FK3812" i="2"/>
  <c r="FK3824" i="2" s="1"/>
  <c r="FG3812" i="2"/>
  <c r="FG3824" i="2" s="1"/>
  <c r="FE3812" i="2"/>
  <c r="FE3824" i="2" s="1"/>
  <c r="FA3812" i="2"/>
  <c r="FA3824" i="2" s="1"/>
  <c r="EY3812" i="2"/>
  <c r="EY3824" i="2" s="1"/>
  <c r="EU3812" i="2"/>
  <c r="EU3824" i="2" s="1"/>
  <c r="ES3812" i="2"/>
  <c r="ES3824" i="2" s="1"/>
  <c r="EO3812" i="2"/>
  <c r="EO3824" i="2" s="1"/>
  <c r="EM3812" i="2"/>
  <c r="EM3824" i="2" s="1"/>
  <c r="EI3812" i="2"/>
  <c r="EI3824" i="2" s="1"/>
  <c r="EG3812" i="2"/>
  <c r="EG3824" i="2" s="1"/>
  <c r="EC3812" i="2"/>
  <c r="EC3824" i="2" s="1"/>
  <c r="EA3812" i="2"/>
  <c r="EA3824" i="2" s="1"/>
  <c r="DW3812" i="2"/>
  <c r="DW3824" i="2" s="1"/>
  <c r="DU3812" i="2"/>
  <c r="DU3824" i="2" s="1"/>
  <c r="DQ3812" i="2"/>
  <c r="DQ3824" i="2" s="1"/>
  <c r="DO3812" i="2"/>
  <c r="DO3824" i="2" s="1"/>
  <c r="DK3812" i="2"/>
  <c r="DK3824" i="2" s="1"/>
  <c r="DI3812" i="2"/>
  <c r="DI3824" i="2" s="1"/>
  <c r="DE3812" i="2"/>
  <c r="DE3824" i="2" s="1"/>
  <c r="DC3812" i="2"/>
  <c r="DC3824" i="2" s="1"/>
  <c r="CY3812" i="2"/>
  <c r="CY3824" i="2" s="1"/>
  <c r="CW3812" i="2"/>
  <c r="CW3824" i="2" s="1"/>
  <c r="CS3812" i="2"/>
  <c r="CS3824" i="2" s="1"/>
  <c r="CQ3812" i="2"/>
  <c r="CQ3824" i="2" s="1"/>
  <c r="CM3812" i="2"/>
  <c r="CM3824" i="2" s="1"/>
  <c r="CK3812" i="2"/>
  <c r="CK3824" i="2" s="1"/>
  <c r="CG3812" i="2"/>
  <c r="CG3824" i="2" s="1"/>
  <c r="CE3812" i="2"/>
  <c r="CE3824" i="2" s="1"/>
  <c r="CA3812" i="2"/>
  <c r="CA3824" i="2" s="1"/>
  <c r="BY3812" i="2"/>
  <c r="BY3824" i="2" s="1"/>
  <c r="BU3812" i="2"/>
  <c r="BU3824" i="2" s="1"/>
  <c r="BS3812" i="2"/>
  <c r="BS3824" i="2" s="1"/>
  <c r="BO3812" i="2"/>
  <c r="BO3824" i="2" s="1"/>
  <c r="BM3812" i="2"/>
  <c r="BM3824" i="2" s="1"/>
  <c r="BI3812" i="2"/>
  <c r="BI3824" i="2" s="1"/>
  <c r="BG3812" i="2"/>
  <c r="BG3824" i="2" s="1"/>
  <c r="BC3812" i="2"/>
  <c r="BC3824" i="2" s="1"/>
  <c r="BA3812" i="2"/>
  <c r="BA3824" i="2" s="1"/>
  <c r="AW3812" i="2"/>
  <c r="AW3824" i="2" s="1"/>
  <c r="AU3812" i="2"/>
  <c r="AU3824" i="2" s="1"/>
  <c r="AQ3812" i="2"/>
  <c r="AQ3824" i="2" s="1"/>
  <c r="AO3812" i="2"/>
  <c r="AO3824" i="2" s="1"/>
  <c r="AK3812" i="2"/>
  <c r="AK3824" i="2" s="1"/>
  <c r="AI3812" i="2"/>
  <c r="AI3824" i="2" s="1"/>
  <c r="AE3812" i="2"/>
  <c r="AE3824" i="2" s="1"/>
  <c r="AC3812" i="2"/>
  <c r="AC3824" i="2" s="1"/>
  <c r="Y3812" i="2"/>
  <c r="Y3824" i="2" s="1"/>
  <c r="W3812" i="2"/>
  <c r="W3824" i="2" s="1"/>
  <c r="S3812" i="2"/>
  <c r="S3824" i="2" s="1"/>
  <c r="Q3812" i="2"/>
  <c r="Q3824" i="2" s="1"/>
  <c r="M3812" i="2"/>
  <c r="M3824" i="2" s="1"/>
  <c r="K3812" i="2"/>
  <c r="K3824" i="2" s="1"/>
  <c r="VL3811" i="2"/>
  <c r="VL3823" i="2" s="1"/>
  <c r="VJ3811" i="2"/>
  <c r="VJ3823" i="2" s="1"/>
  <c r="VF3811" i="2"/>
  <c r="VF3823" i="2" s="1"/>
  <c r="VD3811" i="2"/>
  <c r="VD3823" i="2" s="1"/>
  <c r="UZ3811" i="2"/>
  <c r="UZ3823" i="2" s="1"/>
  <c r="UX3811" i="2"/>
  <c r="UX3823" i="2" s="1"/>
  <c r="UT3811" i="2"/>
  <c r="UT3823" i="2" s="1"/>
  <c r="UR3811" i="2"/>
  <c r="UR3823" i="2" s="1"/>
  <c r="UN3811" i="2"/>
  <c r="UN3823" i="2" s="1"/>
  <c r="UL3811" i="2"/>
  <c r="UL3823" i="2" s="1"/>
  <c r="UH3811" i="2"/>
  <c r="UH3823" i="2" s="1"/>
  <c r="UF3811" i="2"/>
  <c r="UF3823" i="2" s="1"/>
  <c r="UB3811" i="2"/>
  <c r="UB3823" i="2" s="1"/>
  <c r="TZ3811" i="2"/>
  <c r="TZ3823" i="2" s="1"/>
  <c r="TV3811" i="2"/>
  <c r="TV3823" i="2" s="1"/>
  <c r="TT3811" i="2"/>
  <c r="TT3823" i="2" s="1"/>
  <c r="TP3811" i="2"/>
  <c r="TP3823" i="2" s="1"/>
  <c r="TN3811" i="2"/>
  <c r="TN3823" i="2" s="1"/>
  <c r="TJ3811" i="2"/>
  <c r="TJ3823" i="2" s="1"/>
  <c r="TH3811" i="2"/>
  <c r="TH3823" i="2" s="1"/>
  <c r="TD3811" i="2"/>
  <c r="TD3823" i="2" s="1"/>
  <c r="TB3811" i="2"/>
  <c r="TB3823" i="2" s="1"/>
  <c r="SX3811" i="2"/>
  <c r="SX3823" i="2" s="1"/>
  <c r="SV3811" i="2"/>
  <c r="SV3823" i="2" s="1"/>
  <c r="SR3811" i="2"/>
  <c r="SR3823" i="2" s="1"/>
  <c r="SP3811" i="2"/>
  <c r="SP3823" i="2" s="1"/>
  <c r="SL3811" i="2"/>
  <c r="SL3823" i="2" s="1"/>
  <c r="SJ3811" i="2"/>
  <c r="SJ3823" i="2" s="1"/>
  <c r="SF3811" i="2"/>
  <c r="SF3823" i="2" s="1"/>
  <c r="SD3811" i="2"/>
  <c r="SD3823" i="2" s="1"/>
  <c r="RZ3811" i="2"/>
  <c r="RZ3823" i="2" s="1"/>
  <c r="RX3811" i="2"/>
  <c r="RX3823" i="2" s="1"/>
  <c r="RT3811" i="2"/>
  <c r="RT3823" i="2" s="1"/>
  <c r="RR3811" i="2"/>
  <c r="RR3823" i="2" s="1"/>
  <c r="RN3811" i="2"/>
  <c r="RN3823" i="2" s="1"/>
  <c r="RL3811" i="2"/>
  <c r="RL3823" i="2" s="1"/>
  <c r="RH3811" i="2"/>
  <c r="RH3823" i="2" s="1"/>
  <c r="RF3811" i="2"/>
  <c r="RF3823" i="2" s="1"/>
  <c r="RB3811" i="2"/>
  <c r="RB3823" i="2" s="1"/>
  <c r="QZ3811" i="2"/>
  <c r="QZ3823" i="2" s="1"/>
  <c r="QV3811" i="2"/>
  <c r="QV3823" i="2" s="1"/>
  <c r="QT3811" i="2"/>
  <c r="QT3823" i="2" s="1"/>
  <c r="QP3811" i="2"/>
  <c r="QP3823" i="2" s="1"/>
  <c r="QN3811" i="2"/>
  <c r="QN3823" i="2" s="1"/>
  <c r="QJ3811" i="2"/>
  <c r="QJ3823" i="2" s="1"/>
  <c r="QH3811" i="2"/>
  <c r="QH3823" i="2" s="1"/>
  <c r="QD3811" i="2"/>
  <c r="QD3823" i="2" s="1"/>
  <c r="QB3811" i="2"/>
  <c r="QB3823" i="2" s="1"/>
  <c r="PX3811" i="2"/>
  <c r="PX3823" i="2" s="1"/>
  <c r="PV3811" i="2"/>
  <c r="PV3823" i="2" s="1"/>
  <c r="PR3811" i="2"/>
  <c r="PR3823" i="2" s="1"/>
  <c r="PP3811" i="2"/>
  <c r="PP3823" i="2" s="1"/>
  <c r="PL3811" i="2"/>
  <c r="PL3823" i="2" s="1"/>
  <c r="PJ3811" i="2"/>
  <c r="PJ3823" i="2" s="1"/>
  <c r="PF3811" i="2"/>
  <c r="PF3823" i="2" s="1"/>
  <c r="PD3811" i="2"/>
  <c r="PD3823" i="2" s="1"/>
  <c r="OZ3811" i="2"/>
  <c r="OZ3823" i="2" s="1"/>
  <c r="OX3811" i="2"/>
  <c r="OX3823" i="2" s="1"/>
  <c r="OT3811" i="2"/>
  <c r="OT3823" i="2" s="1"/>
  <c r="OR3811" i="2"/>
  <c r="OR3823" i="2" s="1"/>
  <c r="ON3811" i="2"/>
  <c r="ON3823" i="2" s="1"/>
  <c r="OL3811" i="2"/>
  <c r="OL3823" i="2" s="1"/>
  <c r="OH3811" i="2"/>
  <c r="OH3823" i="2" s="1"/>
  <c r="OF3811" i="2"/>
  <c r="OF3823" i="2" s="1"/>
  <c r="OB3811" i="2"/>
  <c r="OB3823" i="2" s="1"/>
  <c r="NZ3811" i="2"/>
  <c r="NZ3823" i="2" s="1"/>
  <c r="NV3811" i="2"/>
  <c r="NV3823" i="2" s="1"/>
  <c r="NT3811" i="2"/>
  <c r="NT3823" i="2" s="1"/>
  <c r="NP3811" i="2"/>
  <c r="NP3823" i="2" s="1"/>
  <c r="NN3811" i="2"/>
  <c r="NN3823" i="2" s="1"/>
  <c r="NJ3811" i="2"/>
  <c r="NJ3823" i="2" s="1"/>
  <c r="NH3811" i="2"/>
  <c r="NH3823" i="2" s="1"/>
  <c r="ND3811" i="2"/>
  <c r="ND3823" i="2" s="1"/>
  <c r="NB3811" i="2"/>
  <c r="NB3823" i="2" s="1"/>
  <c r="MX3811" i="2"/>
  <c r="MX3823" i="2" s="1"/>
  <c r="MV3811" i="2"/>
  <c r="MV3823" i="2" s="1"/>
  <c r="MR3811" i="2"/>
  <c r="MR3823" i="2" s="1"/>
  <c r="MP3811" i="2"/>
  <c r="MP3823" i="2" s="1"/>
  <c r="ML3811" i="2"/>
  <c r="ML3823" i="2" s="1"/>
  <c r="MJ3811" i="2"/>
  <c r="MJ3823" i="2" s="1"/>
  <c r="MF3811" i="2"/>
  <c r="MF3823" i="2" s="1"/>
  <c r="MD3811" i="2"/>
  <c r="MD3823" i="2" s="1"/>
  <c r="LZ3811" i="2"/>
  <c r="LZ3823" i="2" s="1"/>
  <c r="LX3811" i="2"/>
  <c r="LX3823" i="2" s="1"/>
  <c r="LT3811" i="2"/>
  <c r="LT3823" i="2" s="1"/>
  <c r="LR3811" i="2"/>
  <c r="LR3823" i="2" s="1"/>
  <c r="LN3811" i="2"/>
  <c r="LN3823" i="2" s="1"/>
  <c r="LL3811" i="2"/>
  <c r="LL3823" i="2" s="1"/>
  <c r="LH3811" i="2"/>
  <c r="LH3823" i="2" s="1"/>
  <c r="LF3811" i="2"/>
  <c r="LF3823" i="2" s="1"/>
  <c r="LB3811" i="2"/>
  <c r="LB3823" i="2" s="1"/>
  <c r="KZ3811" i="2"/>
  <c r="KZ3823" i="2" s="1"/>
  <c r="KV3811" i="2"/>
  <c r="KV3823" i="2" s="1"/>
  <c r="KT3811" i="2"/>
  <c r="KT3823" i="2" s="1"/>
  <c r="KP3811" i="2"/>
  <c r="KP3823" i="2" s="1"/>
  <c r="KN3811" i="2"/>
  <c r="KN3823" i="2" s="1"/>
  <c r="KJ3811" i="2"/>
  <c r="KJ3823" i="2" s="1"/>
  <c r="KH3811" i="2"/>
  <c r="KH3823" i="2" s="1"/>
  <c r="KD3811" i="2"/>
  <c r="KD3823" i="2" s="1"/>
  <c r="KB3811" i="2"/>
  <c r="KB3823" i="2" s="1"/>
  <c r="JX3811" i="2"/>
  <c r="JX3823" i="2" s="1"/>
  <c r="JV3811" i="2"/>
  <c r="JV3823" i="2" s="1"/>
  <c r="JR3811" i="2"/>
  <c r="JR3823" i="2" s="1"/>
  <c r="JP3811" i="2"/>
  <c r="JP3823" i="2" s="1"/>
  <c r="JL3811" i="2"/>
  <c r="JL3823" i="2" s="1"/>
  <c r="JJ3811" i="2"/>
  <c r="JJ3823" i="2" s="1"/>
  <c r="JF3811" i="2"/>
  <c r="JF3823" i="2" s="1"/>
  <c r="JD3811" i="2"/>
  <c r="JD3823" i="2" s="1"/>
  <c r="IZ3811" i="2"/>
  <c r="IZ3823" i="2" s="1"/>
  <c r="IX3811" i="2"/>
  <c r="IX3823" i="2" s="1"/>
  <c r="IT3811" i="2"/>
  <c r="IT3823" i="2" s="1"/>
  <c r="IR3811" i="2"/>
  <c r="IR3823" i="2" s="1"/>
  <c r="IN3811" i="2"/>
  <c r="IN3823" i="2" s="1"/>
  <c r="IL3811" i="2"/>
  <c r="IL3823" i="2" s="1"/>
  <c r="IH3811" i="2"/>
  <c r="IH3823" i="2" s="1"/>
  <c r="IF3811" i="2"/>
  <c r="IF3823" i="2" s="1"/>
  <c r="IB3811" i="2"/>
  <c r="IB3823" i="2" s="1"/>
  <c r="HZ3811" i="2"/>
  <c r="HZ3823" i="2" s="1"/>
  <c r="HV3811" i="2"/>
  <c r="HV3823" i="2" s="1"/>
  <c r="HT3811" i="2"/>
  <c r="HT3823" i="2" s="1"/>
  <c r="HP3811" i="2"/>
  <c r="HP3823" i="2" s="1"/>
  <c r="HN3811" i="2"/>
  <c r="HN3823" i="2" s="1"/>
  <c r="HJ3811" i="2"/>
  <c r="HJ3823" i="2" s="1"/>
  <c r="HH3811" i="2"/>
  <c r="HH3823" i="2" s="1"/>
  <c r="HD3811" i="2"/>
  <c r="HD3823" i="2" s="1"/>
  <c r="HB3811" i="2"/>
  <c r="HB3823" i="2" s="1"/>
  <c r="GX3811" i="2"/>
  <c r="GX3823" i="2" s="1"/>
  <c r="GV3811" i="2"/>
  <c r="GV3823" i="2" s="1"/>
  <c r="GR3811" i="2"/>
  <c r="GR3823" i="2" s="1"/>
  <c r="GP3811" i="2"/>
  <c r="GP3823" i="2" s="1"/>
  <c r="GL3811" i="2"/>
  <c r="GL3823" i="2" s="1"/>
  <c r="GJ3811" i="2"/>
  <c r="GJ3823" i="2" s="1"/>
  <c r="GF3811" i="2"/>
  <c r="GF3823" i="2" s="1"/>
  <c r="GD3811" i="2"/>
  <c r="GD3823" i="2" s="1"/>
  <c r="FZ3811" i="2"/>
  <c r="FZ3823" i="2" s="1"/>
  <c r="FX3811" i="2"/>
  <c r="FX3823" i="2" s="1"/>
  <c r="FT3811" i="2"/>
  <c r="FT3823" i="2" s="1"/>
  <c r="FR3811" i="2"/>
  <c r="FR3823" i="2" s="1"/>
  <c r="FN3811" i="2"/>
  <c r="FN3823" i="2" s="1"/>
  <c r="FL3811" i="2"/>
  <c r="FL3823" i="2" s="1"/>
  <c r="FH3811" i="2"/>
  <c r="FH3823" i="2" s="1"/>
  <c r="FF3811" i="2"/>
  <c r="FF3823" i="2" s="1"/>
  <c r="FB3811" i="2"/>
  <c r="FB3823" i="2" s="1"/>
  <c r="EZ3811" i="2"/>
  <c r="EZ3823" i="2" s="1"/>
  <c r="EV3811" i="2"/>
  <c r="EV3823" i="2" s="1"/>
  <c r="ET3811" i="2"/>
  <c r="ET3823" i="2" s="1"/>
  <c r="EP3811" i="2"/>
  <c r="EP3823" i="2" s="1"/>
  <c r="EN3811" i="2"/>
  <c r="EN3823" i="2" s="1"/>
  <c r="EJ3811" i="2"/>
  <c r="EJ3823" i="2" s="1"/>
  <c r="EH3811" i="2"/>
  <c r="EH3823" i="2" s="1"/>
  <c r="ED3811" i="2"/>
  <c r="ED3823" i="2" s="1"/>
  <c r="EB3811" i="2"/>
  <c r="EB3823" i="2" s="1"/>
  <c r="DX3811" i="2"/>
  <c r="DX3823" i="2" s="1"/>
  <c r="DV3811" i="2"/>
  <c r="DV3823" i="2" s="1"/>
  <c r="DR3811" i="2"/>
  <c r="DR3823" i="2" s="1"/>
  <c r="DP3811" i="2"/>
  <c r="DP3823" i="2" s="1"/>
  <c r="DL3811" i="2"/>
  <c r="DL3823" i="2" s="1"/>
  <c r="DJ3811" i="2"/>
  <c r="DJ3823" i="2" s="1"/>
  <c r="DF3811" i="2"/>
  <c r="DF3823" i="2" s="1"/>
  <c r="DD3811" i="2"/>
  <c r="DD3823" i="2" s="1"/>
  <c r="CZ3811" i="2"/>
  <c r="CZ3823" i="2" s="1"/>
  <c r="CX3811" i="2"/>
  <c r="CX3823" i="2" s="1"/>
  <c r="CT3811" i="2"/>
  <c r="CT3823" i="2" s="1"/>
  <c r="CR3811" i="2"/>
  <c r="CR3823" i="2" s="1"/>
  <c r="CN3811" i="2"/>
  <c r="CN3823" i="2" s="1"/>
  <c r="CL3811" i="2"/>
  <c r="CL3823" i="2" s="1"/>
  <c r="CH3811" i="2"/>
  <c r="CH3823" i="2" s="1"/>
  <c r="CF3811" i="2"/>
  <c r="CF3823" i="2" s="1"/>
  <c r="CB3811" i="2"/>
  <c r="CB3823" i="2" s="1"/>
  <c r="BZ3811" i="2"/>
  <c r="BZ3823" i="2" s="1"/>
  <c r="BV3811" i="2"/>
  <c r="BV3823" i="2" s="1"/>
  <c r="BT3811" i="2"/>
  <c r="BT3823" i="2" s="1"/>
  <c r="BP3811" i="2"/>
  <c r="BP3823" i="2" s="1"/>
  <c r="BN3811" i="2"/>
  <c r="BN3823" i="2" s="1"/>
  <c r="BJ3811" i="2"/>
  <c r="BJ3823" i="2" s="1"/>
  <c r="BH3811" i="2"/>
  <c r="BH3823" i="2" s="1"/>
  <c r="BD3811" i="2"/>
  <c r="BD3823" i="2" s="1"/>
  <c r="BB3811" i="2"/>
  <c r="BB3823" i="2" s="1"/>
  <c r="AX3811" i="2"/>
  <c r="AX3823" i="2" s="1"/>
  <c r="AV3811" i="2"/>
  <c r="AV3823" i="2" s="1"/>
  <c r="AR3811" i="2"/>
  <c r="AR3823" i="2" s="1"/>
  <c r="AP3811" i="2"/>
  <c r="AP3823" i="2" s="1"/>
  <c r="AL3811" i="2"/>
  <c r="AL3823" i="2" s="1"/>
  <c r="AJ3811" i="2"/>
  <c r="AJ3823" i="2" s="1"/>
  <c r="AF3811" i="2"/>
  <c r="AF3823" i="2" s="1"/>
  <c r="AD3811" i="2"/>
  <c r="AD3823" i="2" s="1"/>
  <c r="Z3811" i="2"/>
  <c r="Z3823" i="2" s="1"/>
  <c r="X3811" i="2"/>
  <c r="X3823" i="2" s="1"/>
  <c r="T3811" i="2"/>
  <c r="T3823" i="2" s="1"/>
  <c r="R3811" i="2"/>
  <c r="R3823" i="2" s="1"/>
  <c r="N3811" i="2"/>
  <c r="N3823" i="2" s="1"/>
  <c r="L3811" i="2"/>
  <c r="L3823" i="2" s="1"/>
  <c r="VK3810" i="2"/>
  <c r="VK3822" i="2" s="1"/>
  <c r="VI3810" i="2"/>
  <c r="VI3822" i="2" s="1"/>
  <c r="VE3810" i="2"/>
  <c r="VE3822" i="2" s="1"/>
  <c r="VC3810" i="2"/>
  <c r="VC3822" i="2" s="1"/>
  <c r="UY3810" i="2"/>
  <c r="UY3822" i="2" s="1"/>
  <c r="UW3810" i="2"/>
  <c r="UW3822" i="2" s="1"/>
  <c r="US3810" i="2"/>
  <c r="US3822" i="2" s="1"/>
  <c r="UQ3810" i="2"/>
  <c r="UQ3822" i="2" s="1"/>
  <c r="UM3810" i="2"/>
  <c r="UM3822" i="2" s="1"/>
  <c r="UK3810" i="2"/>
  <c r="UK3822" i="2" s="1"/>
  <c r="UG3810" i="2"/>
  <c r="UG3822" i="2" s="1"/>
  <c r="UE3810" i="2"/>
  <c r="UE3822" i="2" s="1"/>
  <c r="UA3810" i="2"/>
  <c r="UA3822" i="2" s="1"/>
  <c r="TY3810" i="2"/>
  <c r="TY3822" i="2" s="1"/>
  <c r="TU3810" i="2"/>
  <c r="TU3822" i="2" s="1"/>
  <c r="TS3810" i="2"/>
  <c r="TS3822" i="2" s="1"/>
  <c r="TO3810" i="2"/>
  <c r="TO3822" i="2" s="1"/>
  <c r="TM3810" i="2"/>
  <c r="TM3822" i="2" s="1"/>
  <c r="TI3810" i="2"/>
  <c r="TI3822" i="2" s="1"/>
  <c r="TG3810" i="2"/>
  <c r="TG3822" i="2" s="1"/>
  <c r="TC3810" i="2"/>
  <c r="TC3822" i="2" s="1"/>
  <c r="TA3810" i="2"/>
  <c r="TA3822" i="2" s="1"/>
  <c r="SW3810" i="2"/>
  <c r="SW3822" i="2" s="1"/>
  <c r="SU3810" i="2"/>
  <c r="SU3822" i="2" s="1"/>
  <c r="SQ3810" i="2"/>
  <c r="SQ3822" i="2" s="1"/>
  <c r="SO3810" i="2"/>
  <c r="SO3822" i="2" s="1"/>
  <c r="SK3810" i="2"/>
  <c r="SK3822" i="2" s="1"/>
  <c r="SI3810" i="2"/>
  <c r="SI3822" i="2" s="1"/>
  <c r="SE3810" i="2"/>
  <c r="SE3822" i="2" s="1"/>
  <c r="SC3810" i="2"/>
  <c r="SC3822" i="2" s="1"/>
  <c r="RY3810" i="2"/>
  <c r="RY3822" i="2" s="1"/>
  <c r="RW3810" i="2"/>
  <c r="RW3822" i="2" s="1"/>
  <c r="RS3810" i="2"/>
  <c r="RS3822" i="2" s="1"/>
  <c r="RQ3810" i="2"/>
  <c r="RQ3822" i="2" s="1"/>
  <c r="RM3810" i="2"/>
  <c r="RM3822" i="2" s="1"/>
  <c r="RK3810" i="2"/>
  <c r="RK3822" i="2" s="1"/>
  <c r="RG3810" i="2"/>
  <c r="RG3822" i="2" s="1"/>
  <c r="RE3810" i="2"/>
  <c r="RE3822" i="2" s="1"/>
  <c r="RA3810" i="2"/>
  <c r="RA3822" i="2" s="1"/>
  <c r="QY3810" i="2"/>
  <c r="QY3822" i="2" s="1"/>
  <c r="QU3810" i="2"/>
  <c r="QU3822" i="2" s="1"/>
  <c r="QS3810" i="2"/>
  <c r="QS3822" i="2" s="1"/>
  <c r="QO3810" i="2"/>
  <c r="QO3822" i="2" s="1"/>
  <c r="QM3810" i="2"/>
  <c r="QM3822" i="2" s="1"/>
  <c r="QI3810" i="2"/>
  <c r="QI3822" i="2" s="1"/>
  <c r="QG3810" i="2"/>
  <c r="QG3822" i="2" s="1"/>
  <c r="QC3810" i="2"/>
  <c r="QC3822" i="2" s="1"/>
  <c r="QA3810" i="2"/>
  <c r="QA3822" i="2" s="1"/>
  <c r="PW3810" i="2"/>
  <c r="PW3822" i="2" s="1"/>
  <c r="PU3810" i="2"/>
  <c r="PU3822" i="2" s="1"/>
  <c r="PQ3810" i="2"/>
  <c r="PQ3822" i="2" s="1"/>
  <c r="PO3810" i="2"/>
  <c r="PO3822" i="2" s="1"/>
  <c r="PK3810" i="2"/>
  <c r="PK3822" i="2" s="1"/>
  <c r="PI3810" i="2"/>
  <c r="PI3822" i="2" s="1"/>
  <c r="PE3810" i="2"/>
  <c r="PE3822" i="2" s="1"/>
  <c r="PC3810" i="2"/>
  <c r="PC3822" i="2" s="1"/>
  <c r="OY3810" i="2"/>
  <c r="OY3822" i="2" s="1"/>
  <c r="OW3810" i="2"/>
  <c r="OW3822" i="2" s="1"/>
  <c r="OS3810" i="2"/>
  <c r="OS3822" i="2" s="1"/>
  <c r="OQ3810" i="2"/>
  <c r="OQ3822" i="2" s="1"/>
  <c r="OM3810" i="2"/>
  <c r="OM3822" i="2" s="1"/>
  <c r="OK3810" i="2"/>
  <c r="OK3822" i="2" s="1"/>
  <c r="OG3810" i="2"/>
  <c r="OG3822" i="2" s="1"/>
  <c r="OE3810" i="2"/>
  <c r="OE3822" i="2" s="1"/>
  <c r="OA3810" i="2"/>
  <c r="OA3822" i="2" s="1"/>
  <c r="NY3810" i="2"/>
  <c r="NY3822" i="2" s="1"/>
  <c r="NU3810" i="2"/>
  <c r="NU3822" i="2" s="1"/>
  <c r="NS3810" i="2"/>
  <c r="NS3822" i="2" s="1"/>
  <c r="NO3810" i="2"/>
  <c r="NO3822" i="2" s="1"/>
  <c r="NM3810" i="2"/>
  <c r="NM3822" i="2" s="1"/>
  <c r="NI3810" i="2"/>
  <c r="NI3822" i="2" s="1"/>
  <c r="NG3810" i="2"/>
  <c r="NG3822" i="2" s="1"/>
  <c r="NC3810" i="2"/>
  <c r="NC3822" i="2" s="1"/>
  <c r="NA3810" i="2"/>
  <c r="NA3822" i="2" s="1"/>
  <c r="MW3810" i="2"/>
  <c r="MW3822" i="2" s="1"/>
  <c r="MU3810" i="2"/>
  <c r="MU3822" i="2" s="1"/>
  <c r="MQ3810" i="2"/>
  <c r="MQ3822" i="2" s="1"/>
  <c r="MO3810" i="2"/>
  <c r="MO3822" i="2" s="1"/>
  <c r="MK3810" i="2"/>
  <c r="MK3822" i="2" s="1"/>
  <c r="MI3810" i="2"/>
  <c r="MI3822" i="2" s="1"/>
  <c r="ME3810" i="2"/>
  <c r="ME3822" i="2" s="1"/>
  <c r="MC3810" i="2"/>
  <c r="MC3822" i="2" s="1"/>
  <c r="LY3810" i="2"/>
  <c r="LY3822" i="2" s="1"/>
  <c r="LW3810" i="2"/>
  <c r="LW3822" i="2" s="1"/>
  <c r="LS3810" i="2"/>
  <c r="LS3822" i="2" s="1"/>
  <c r="LQ3810" i="2"/>
  <c r="LQ3822" i="2" s="1"/>
  <c r="LM3810" i="2"/>
  <c r="LM3822" i="2" s="1"/>
  <c r="LK3810" i="2"/>
  <c r="LK3822" i="2" s="1"/>
  <c r="LG3810" i="2"/>
  <c r="LG3822" i="2" s="1"/>
  <c r="LE3810" i="2"/>
  <c r="LE3822" i="2" s="1"/>
  <c r="LA3810" i="2"/>
  <c r="LA3822" i="2" s="1"/>
  <c r="KY3810" i="2"/>
  <c r="KY3822" i="2" s="1"/>
  <c r="KU3810" i="2"/>
  <c r="KU3822" i="2" s="1"/>
  <c r="KS3810" i="2"/>
  <c r="KS3822" i="2" s="1"/>
  <c r="KO3810" i="2"/>
  <c r="KO3822" i="2" s="1"/>
  <c r="KM3810" i="2"/>
  <c r="KM3822" i="2" s="1"/>
  <c r="KI3810" i="2"/>
  <c r="KI3822" i="2" s="1"/>
  <c r="KG3810" i="2"/>
  <c r="KG3822" i="2" s="1"/>
  <c r="KC3810" i="2"/>
  <c r="KC3822" i="2" s="1"/>
  <c r="KA3810" i="2"/>
  <c r="KA3822" i="2" s="1"/>
  <c r="JW3810" i="2"/>
  <c r="JW3822" i="2" s="1"/>
  <c r="JU3810" i="2"/>
  <c r="JU3822" i="2" s="1"/>
  <c r="JQ3810" i="2"/>
  <c r="JQ3822" i="2" s="1"/>
  <c r="JO3810" i="2"/>
  <c r="JO3822" i="2" s="1"/>
  <c r="JK3810" i="2"/>
  <c r="JK3822" i="2" s="1"/>
  <c r="JI3810" i="2"/>
  <c r="JI3822" i="2" s="1"/>
  <c r="JE3810" i="2"/>
  <c r="JE3822" i="2" s="1"/>
  <c r="JC3810" i="2"/>
  <c r="JC3822" i="2" s="1"/>
  <c r="IY3810" i="2"/>
  <c r="IY3822" i="2" s="1"/>
  <c r="IW3810" i="2"/>
  <c r="IW3822" i="2" s="1"/>
  <c r="IS3810" i="2"/>
  <c r="IS3822" i="2" s="1"/>
  <c r="IQ3810" i="2"/>
  <c r="IQ3822" i="2" s="1"/>
  <c r="IM3810" i="2"/>
  <c r="IM3822" i="2" s="1"/>
  <c r="IK3810" i="2"/>
  <c r="IK3822" i="2" s="1"/>
  <c r="IG3810" i="2"/>
  <c r="IG3822" i="2" s="1"/>
  <c r="IE3810" i="2"/>
  <c r="IE3822" i="2" s="1"/>
  <c r="IA3810" i="2"/>
  <c r="IA3822" i="2" s="1"/>
  <c r="HY3810" i="2"/>
  <c r="HY3822" i="2" s="1"/>
  <c r="HU3810" i="2"/>
  <c r="HU3822" i="2" s="1"/>
  <c r="HS3810" i="2"/>
  <c r="HS3822" i="2" s="1"/>
  <c r="HO3810" i="2"/>
  <c r="HO3822" i="2" s="1"/>
  <c r="HM3810" i="2"/>
  <c r="HM3822" i="2" s="1"/>
  <c r="HI3810" i="2"/>
  <c r="HI3822" i="2" s="1"/>
  <c r="HG3810" i="2"/>
  <c r="HG3822" i="2" s="1"/>
  <c r="HC3810" i="2"/>
  <c r="HC3822" i="2" s="1"/>
  <c r="HA3810" i="2"/>
  <c r="HA3822" i="2" s="1"/>
  <c r="GW3810" i="2"/>
  <c r="GW3822" i="2" s="1"/>
  <c r="GU3810" i="2"/>
  <c r="GU3822" i="2" s="1"/>
  <c r="GQ3810" i="2"/>
  <c r="GQ3822" i="2" s="1"/>
  <c r="GO3810" i="2"/>
  <c r="GO3822" i="2" s="1"/>
  <c r="GK3810" i="2"/>
  <c r="GK3822" i="2" s="1"/>
  <c r="GI3810" i="2"/>
  <c r="GI3822" i="2" s="1"/>
  <c r="GE3810" i="2"/>
  <c r="GE3822" i="2" s="1"/>
  <c r="GC3810" i="2"/>
  <c r="GC3822" i="2" s="1"/>
  <c r="FY3810" i="2"/>
  <c r="FY3822" i="2" s="1"/>
  <c r="FW3810" i="2"/>
  <c r="FW3822" i="2" s="1"/>
  <c r="FS3810" i="2"/>
  <c r="FS3822" i="2" s="1"/>
  <c r="FQ3810" i="2"/>
  <c r="FQ3822" i="2" s="1"/>
  <c r="FM3810" i="2"/>
  <c r="FM3822" i="2" s="1"/>
  <c r="FK3810" i="2"/>
  <c r="FK3822" i="2" s="1"/>
  <c r="FG3810" i="2"/>
  <c r="FG3822" i="2" s="1"/>
  <c r="FE3810" i="2"/>
  <c r="FE3822" i="2" s="1"/>
  <c r="FA3810" i="2"/>
  <c r="FA3822" i="2" s="1"/>
  <c r="EY3810" i="2"/>
  <c r="EY3822" i="2" s="1"/>
  <c r="EU3810" i="2"/>
  <c r="EU3822" i="2" s="1"/>
  <c r="ES3810" i="2"/>
  <c r="ES3822" i="2" s="1"/>
  <c r="EO3810" i="2"/>
  <c r="EO3822" i="2" s="1"/>
  <c r="EM3810" i="2"/>
  <c r="EM3822" i="2" s="1"/>
  <c r="EI3810" i="2"/>
  <c r="EI3822" i="2" s="1"/>
  <c r="EG3810" i="2"/>
  <c r="EG3822" i="2" s="1"/>
  <c r="EC3810" i="2"/>
  <c r="EC3822" i="2" s="1"/>
  <c r="EA3810" i="2"/>
  <c r="EA3822" i="2" s="1"/>
  <c r="DW3810" i="2"/>
  <c r="DW3822" i="2" s="1"/>
  <c r="DU3810" i="2"/>
  <c r="DU3822" i="2" s="1"/>
  <c r="DQ3810" i="2"/>
  <c r="DQ3822" i="2" s="1"/>
  <c r="DO3810" i="2"/>
  <c r="DO3822" i="2" s="1"/>
  <c r="DK3810" i="2"/>
  <c r="DK3822" i="2" s="1"/>
  <c r="DI3810" i="2"/>
  <c r="DI3822" i="2" s="1"/>
  <c r="DE3810" i="2"/>
  <c r="DE3822" i="2" s="1"/>
  <c r="DC3810" i="2"/>
  <c r="DC3822" i="2" s="1"/>
  <c r="CY3810" i="2"/>
  <c r="CY3822" i="2" s="1"/>
  <c r="CW3810" i="2"/>
  <c r="CW3822" i="2" s="1"/>
  <c r="CS3810" i="2"/>
  <c r="CS3822" i="2" s="1"/>
  <c r="CQ3810" i="2"/>
  <c r="CQ3822" i="2" s="1"/>
  <c r="CM3810" i="2"/>
  <c r="CM3822" i="2" s="1"/>
  <c r="CK3810" i="2"/>
  <c r="CK3822" i="2" s="1"/>
  <c r="CG3810" i="2"/>
  <c r="CG3822" i="2" s="1"/>
  <c r="CE3810" i="2"/>
  <c r="CE3822" i="2" s="1"/>
  <c r="CA3810" i="2"/>
  <c r="CA3822" i="2" s="1"/>
  <c r="BY3810" i="2"/>
  <c r="BY3822" i="2" s="1"/>
  <c r="BU3810" i="2"/>
  <c r="BU3822" i="2" s="1"/>
  <c r="BS3810" i="2"/>
  <c r="BS3822" i="2" s="1"/>
  <c r="BO3810" i="2"/>
  <c r="BO3822" i="2" s="1"/>
  <c r="BM3810" i="2"/>
  <c r="BM3822" i="2" s="1"/>
  <c r="BI3810" i="2"/>
  <c r="BI3822" i="2" s="1"/>
  <c r="BG3810" i="2"/>
  <c r="BG3822" i="2" s="1"/>
  <c r="BC3810" i="2"/>
  <c r="BC3822" i="2" s="1"/>
  <c r="BA3810" i="2"/>
  <c r="BA3822" i="2" s="1"/>
  <c r="AW3810" i="2"/>
  <c r="AW3822" i="2" s="1"/>
  <c r="AU3810" i="2"/>
  <c r="AU3822" i="2" s="1"/>
  <c r="AQ3810" i="2"/>
  <c r="AQ3822" i="2" s="1"/>
  <c r="AO3810" i="2"/>
  <c r="AO3822" i="2" s="1"/>
  <c r="AK3810" i="2"/>
  <c r="AK3822" i="2" s="1"/>
  <c r="AI3810" i="2"/>
  <c r="AI3822" i="2" s="1"/>
  <c r="AE3810" i="2"/>
  <c r="AE3822" i="2" s="1"/>
  <c r="AC3810" i="2"/>
  <c r="AC3822" i="2" s="1"/>
  <c r="Y3810" i="2"/>
  <c r="Y3822" i="2" s="1"/>
  <c r="W3810" i="2"/>
  <c r="W3822" i="2" s="1"/>
  <c r="S3810" i="2"/>
  <c r="S3822" i="2" s="1"/>
  <c r="Q3810" i="2"/>
  <c r="Q3822" i="2" s="1"/>
  <c r="M3810" i="2"/>
  <c r="M3822" i="2" s="1"/>
  <c r="K3810" i="2"/>
  <c r="K3822" i="2" s="1"/>
  <c r="VL3809" i="2"/>
  <c r="VL3821" i="2" s="1"/>
  <c r="VJ3809" i="2"/>
  <c r="VJ3821" i="2" s="1"/>
  <c r="VF3809" i="2"/>
  <c r="VF3821" i="2" s="1"/>
  <c r="VD3809" i="2"/>
  <c r="VD3821" i="2" s="1"/>
  <c r="UZ3809" i="2"/>
  <c r="UZ3821" i="2" s="1"/>
  <c r="UX3809" i="2"/>
  <c r="UX3821" i="2" s="1"/>
  <c r="UT3809" i="2"/>
  <c r="UT3821" i="2" s="1"/>
  <c r="UR3809" i="2"/>
  <c r="UR3821" i="2" s="1"/>
  <c r="UN3809" i="2"/>
  <c r="UN3821" i="2" s="1"/>
  <c r="UL3809" i="2"/>
  <c r="UL3821" i="2" s="1"/>
  <c r="UH3809" i="2"/>
  <c r="UH3821" i="2" s="1"/>
  <c r="UF3809" i="2"/>
  <c r="UF3821" i="2" s="1"/>
  <c r="UB3809" i="2"/>
  <c r="UB3821" i="2" s="1"/>
  <c r="TZ3809" i="2"/>
  <c r="TZ3821" i="2" s="1"/>
  <c r="TV3809" i="2"/>
  <c r="TV3821" i="2" s="1"/>
  <c r="TT3809" i="2"/>
  <c r="TT3821" i="2" s="1"/>
  <c r="TP3809" i="2"/>
  <c r="TP3821" i="2" s="1"/>
  <c r="TN3809" i="2"/>
  <c r="TN3821" i="2" s="1"/>
  <c r="TJ3809" i="2"/>
  <c r="TJ3821" i="2" s="1"/>
  <c r="TH3809" i="2"/>
  <c r="TH3821" i="2" s="1"/>
  <c r="TD3809" i="2"/>
  <c r="TD3821" i="2" s="1"/>
  <c r="TB3809" i="2"/>
  <c r="TB3821" i="2" s="1"/>
  <c r="SX3809" i="2"/>
  <c r="SX3821" i="2" s="1"/>
  <c r="SV3809" i="2"/>
  <c r="SV3821" i="2" s="1"/>
  <c r="SR3809" i="2"/>
  <c r="SR3821" i="2" s="1"/>
  <c r="SP3809" i="2"/>
  <c r="SP3821" i="2" s="1"/>
  <c r="SL3809" i="2"/>
  <c r="SL3821" i="2" s="1"/>
  <c r="SJ3809" i="2"/>
  <c r="SJ3821" i="2" s="1"/>
  <c r="SF3809" i="2"/>
  <c r="SF3821" i="2" s="1"/>
  <c r="SD3809" i="2"/>
  <c r="SD3821" i="2" s="1"/>
  <c r="RZ3809" i="2"/>
  <c r="RZ3821" i="2" s="1"/>
  <c r="RX3809" i="2"/>
  <c r="RX3821" i="2" s="1"/>
  <c r="RT3809" i="2"/>
  <c r="RT3821" i="2" s="1"/>
  <c r="RR3809" i="2"/>
  <c r="RR3821" i="2" s="1"/>
  <c r="RN3809" i="2"/>
  <c r="RN3821" i="2" s="1"/>
  <c r="RL3809" i="2"/>
  <c r="RL3821" i="2" s="1"/>
  <c r="RH3809" i="2"/>
  <c r="RH3821" i="2" s="1"/>
  <c r="RF3809" i="2"/>
  <c r="RF3821" i="2" s="1"/>
  <c r="RB3809" i="2"/>
  <c r="RB3821" i="2" s="1"/>
  <c r="QZ3809" i="2"/>
  <c r="QZ3821" i="2" s="1"/>
  <c r="QV3809" i="2"/>
  <c r="QV3821" i="2" s="1"/>
  <c r="QT3809" i="2"/>
  <c r="QT3821" i="2" s="1"/>
  <c r="QP3809" i="2"/>
  <c r="QP3821" i="2" s="1"/>
  <c r="QN3809" i="2"/>
  <c r="QN3821" i="2" s="1"/>
  <c r="QJ3809" i="2"/>
  <c r="QJ3821" i="2" s="1"/>
  <c r="QH3809" i="2"/>
  <c r="QH3821" i="2" s="1"/>
  <c r="QD3809" i="2"/>
  <c r="QD3821" i="2" s="1"/>
  <c r="QB3809" i="2"/>
  <c r="QB3821" i="2" s="1"/>
  <c r="PX3809" i="2"/>
  <c r="PX3821" i="2" s="1"/>
  <c r="PV3809" i="2"/>
  <c r="PV3821" i="2" s="1"/>
  <c r="PR3809" i="2"/>
  <c r="PR3821" i="2" s="1"/>
  <c r="PP3809" i="2"/>
  <c r="PP3821" i="2" s="1"/>
  <c r="PL3809" i="2"/>
  <c r="PL3821" i="2" s="1"/>
  <c r="PJ3809" i="2"/>
  <c r="PJ3821" i="2" s="1"/>
  <c r="PF3809" i="2"/>
  <c r="PF3821" i="2" s="1"/>
  <c r="PD3809" i="2"/>
  <c r="PD3821" i="2" s="1"/>
  <c r="OZ3809" i="2"/>
  <c r="OZ3821" i="2" s="1"/>
  <c r="OX3809" i="2"/>
  <c r="OX3821" i="2" s="1"/>
  <c r="OT3809" i="2"/>
  <c r="OT3821" i="2" s="1"/>
  <c r="OR3809" i="2"/>
  <c r="OR3821" i="2" s="1"/>
  <c r="ON3809" i="2"/>
  <c r="ON3821" i="2" s="1"/>
  <c r="OL3809" i="2"/>
  <c r="OL3821" i="2" s="1"/>
  <c r="OH3809" i="2"/>
  <c r="OH3821" i="2" s="1"/>
  <c r="OF3809" i="2"/>
  <c r="OF3821" i="2" s="1"/>
  <c r="OB3809" i="2"/>
  <c r="OB3821" i="2" s="1"/>
  <c r="NZ3809" i="2"/>
  <c r="NZ3821" i="2" s="1"/>
  <c r="NV3809" i="2"/>
  <c r="NV3821" i="2" s="1"/>
  <c r="NT3809" i="2"/>
  <c r="NT3821" i="2" s="1"/>
  <c r="NP3809" i="2"/>
  <c r="NP3821" i="2" s="1"/>
  <c r="NN3809" i="2"/>
  <c r="NN3821" i="2" s="1"/>
  <c r="NJ3809" i="2"/>
  <c r="NJ3821" i="2" s="1"/>
  <c r="NH3809" i="2"/>
  <c r="NH3821" i="2" s="1"/>
  <c r="ND3809" i="2"/>
  <c r="ND3821" i="2" s="1"/>
  <c r="NB3809" i="2"/>
  <c r="NB3821" i="2" s="1"/>
  <c r="MX3809" i="2"/>
  <c r="MX3821" i="2" s="1"/>
  <c r="MV3809" i="2"/>
  <c r="MV3821" i="2" s="1"/>
  <c r="MR3809" i="2"/>
  <c r="MR3821" i="2" s="1"/>
  <c r="MP3809" i="2"/>
  <c r="MP3821" i="2" s="1"/>
  <c r="ML3809" i="2"/>
  <c r="ML3821" i="2" s="1"/>
  <c r="MJ3809" i="2"/>
  <c r="MJ3821" i="2" s="1"/>
  <c r="MF3809" i="2"/>
  <c r="MF3821" i="2" s="1"/>
  <c r="MD3809" i="2"/>
  <c r="MD3821" i="2" s="1"/>
  <c r="LZ3809" i="2"/>
  <c r="LZ3821" i="2" s="1"/>
  <c r="LX3809" i="2"/>
  <c r="LX3821" i="2" s="1"/>
  <c r="LT3809" i="2"/>
  <c r="LT3821" i="2" s="1"/>
  <c r="LR3809" i="2"/>
  <c r="LR3821" i="2" s="1"/>
  <c r="LN3809" i="2"/>
  <c r="LN3821" i="2" s="1"/>
  <c r="LL3809" i="2"/>
  <c r="LL3821" i="2" s="1"/>
  <c r="LH3809" i="2"/>
  <c r="LH3821" i="2" s="1"/>
  <c r="LF3809" i="2"/>
  <c r="LF3821" i="2" s="1"/>
  <c r="LB3809" i="2"/>
  <c r="LB3821" i="2" s="1"/>
  <c r="KZ3809" i="2"/>
  <c r="KZ3821" i="2" s="1"/>
  <c r="KV3809" i="2"/>
  <c r="KV3821" i="2" s="1"/>
  <c r="KT3809" i="2"/>
  <c r="KT3821" i="2" s="1"/>
  <c r="KP3809" i="2"/>
  <c r="KP3821" i="2" s="1"/>
  <c r="KN3809" i="2"/>
  <c r="KN3821" i="2" s="1"/>
  <c r="KJ3809" i="2"/>
  <c r="KJ3821" i="2" s="1"/>
  <c r="KH3809" i="2"/>
  <c r="KH3821" i="2" s="1"/>
  <c r="KD3809" i="2"/>
  <c r="KD3821" i="2" s="1"/>
  <c r="KB3809" i="2"/>
  <c r="KB3821" i="2" s="1"/>
  <c r="JX3809" i="2"/>
  <c r="JX3821" i="2" s="1"/>
  <c r="JV3809" i="2"/>
  <c r="JV3821" i="2" s="1"/>
  <c r="JR3809" i="2"/>
  <c r="JR3821" i="2" s="1"/>
  <c r="JP3809" i="2"/>
  <c r="JP3821" i="2" s="1"/>
  <c r="JL3809" i="2"/>
  <c r="JL3821" i="2" s="1"/>
  <c r="JJ3809" i="2"/>
  <c r="JJ3821" i="2" s="1"/>
  <c r="JF3809" i="2"/>
  <c r="JF3821" i="2" s="1"/>
  <c r="JD3809" i="2"/>
  <c r="JD3821" i="2" s="1"/>
  <c r="IZ3809" i="2"/>
  <c r="IZ3821" i="2" s="1"/>
  <c r="IX3809" i="2"/>
  <c r="IX3821" i="2" s="1"/>
  <c r="IT3809" i="2"/>
  <c r="IT3821" i="2" s="1"/>
  <c r="IR3809" i="2"/>
  <c r="IR3821" i="2" s="1"/>
  <c r="IN3809" i="2"/>
  <c r="IN3821" i="2" s="1"/>
  <c r="IL3809" i="2"/>
  <c r="IL3821" i="2" s="1"/>
  <c r="IH3809" i="2"/>
  <c r="IH3821" i="2" s="1"/>
  <c r="IF3809" i="2"/>
  <c r="IF3821" i="2" s="1"/>
  <c r="IB3809" i="2"/>
  <c r="IB3821" i="2" s="1"/>
  <c r="HZ3809" i="2"/>
  <c r="HZ3821" i="2" s="1"/>
  <c r="HV3809" i="2"/>
  <c r="HV3821" i="2" s="1"/>
  <c r="HT3809" i="2"/>
  <c r="HT3821" i="2" s="1"/>
  <c r="HP3809" i="2"/>
  <c r="HP3821" i="2" s="1"/>
  <c r="HN3809" i="2"/>
  <c r="HN3821" i="2" s="1"/>
  <c r="HJ3809" i="2"/>
  <c r="HJ3821" i="2" s="1"/>
  <c r="HH3809" i="2"/>
  <c r="HH3821" i="2" s="1"/>
  <c r="HD3809" i="2"/>
  <c r="HD3821" i="2" s="1"/>
  <c r="HB3809" i="2"/>
  <c r="HB3821" i="2" s="1"/>
  <c r="GX3809" i="2"/>
  <c r="GX3821" i="2" s="1"/>
  <c r="GV3809" i="2"/>
  <c r="GV3821" i="2" s="1"/>
  <c r="GR3809" i="2"/>
  <c r="GR3821" i="2" s="1"/>
  <c r="GP3809" i="2"/>
  <c r="GP3821" i="2" s="1"/>
  <c r="GL3809" i="2"/>
  <c r="GL3821" i="2" s="1"/>
  <c r="GJ3809" i="2"/>
  <c r="GJ3821" i="2" s="1"/>
  <c r="GF3809" i="2"/>
  <c r="GF3821" i="2" s="1"/>
  <c r="GD3809" i="2"/>
  <c r="GD3821" i="2" s="1"/>
  <c r="FZ3809" i="2"/>
  <c r="FZ3821" i="2" s="1"/>
  <c r="FX3809" i="2"/>
  <c r="FX3821" i="2" s="1"/>
  <c r="FT3809" i="2"/>
  <c r="FT3821" i="2" s="1"/>
  <c r="FR3809" i="2"/>
  <c r="FR3821" i="2" s="1"/>
  <c r="FN3809" i="2"/>
  <c r="FN3821" i="2" s="1"/>
  <c r="FL3809" i="2"/>
  <c r="FL3821" i="2" s="1"/>
  <c r="FH3809" i="2"/>
  <c r="FH3821" i="2" s="1"/>
  <c r="FF3809" i="2"/>
  <c r="FF3821" i="2" s="1"/>
  <c r="FB3809" i="2"/>
  <c r="FB3821" i="2" s="1"/>
  <c r="EZ3809" i="2"/>
  <c r="EZ3821" i="2" s="1"/>
  <c r="EV3809" i="2"/>
  <c r="EV3821" i="2" s="1"/>
  <c r="ET3809" i="2"/>
  <c r="ET3821" i="2" s="1"/>
  <c r="EP3809" i="2"/>
  <c r="EP3821" i="2" s="1"/>
  <c r="EN3809" i="2"/>
  <c r="EN3821" i="2" s="1"/>
  <c r="EJ3809" i="2"/>
  <c r="EJ3821" i="2" s="1"/>
  <c r="EH3809" i="2"/>
  <c r="EH3821" i="2" s="1"/>
  <c r="ED3809" i="2"/>
  <c r="ED3821" i="2" s="1"/>
  <c r="EB3809" i="2"/>
  <c r="EB3821" i="2" s="1"/>
  <c r="DX3809" i="2"/>
  <c r="DX3821" i="2" s="1"/>
  <c r="DV3809" i="2"/>
  <c r="DV3821" i="2" s="1"/>
  <c r="DR3809" i="2"/>
  <c r="DR3821" i="2" s="1"/>
  <c r="DP3809" i="2"/>
  <c r="DP3821" i="2" s="1"/>
  <c r="DL3809" i="2"/>
  <c r="DL3821" i="2" s="1"/>
  <c r="DJ3809" i="2"/>
  <c r="DJ3821" i="2" s="1"/>
  <c r="DF3809" i="2"/>
  <c r="DF3821" i="2" s="1"/>
  <c r="DD3809" i="2"/>
  <c r="DD3821" i="2" s="1"/>
  <c r="CZ3809" i="2"/>
  <c r="CZ3821" i="2" s="1"/>
  <c r="CX3809" i="2"/>
  <c r="CX3821" i="2" s="1"/>
  <c r="CT3809" i="2"/>
  <c r="CT3821" i="2" s="1"/>
  <c r="CR3809" i="2"/>
  <c r="CR3821" i="2" s="1"/>
  <c r="CN3809" i="2"/>
  <c r="CN3821" i="2" s="1"/>
  <c r="CL3809" i="2"/>
  <c r="CL3821" i="2" s="1"/>
  <c r="CH3809" i="2"/>
  <c r="CH3821" i="2" s="1"/>
  <c r="CF3809" i="2"/>
  <c r="CF3821" i="2" s="1"/>
  <c r="CB3809" i="2"/>
  <c r="CB3821" i="2" s="1"/>
  <c r="BZ3809" i="2"/>
  <c r="BZ3821" i="2" s="1"/>
  <c r="BV3809" i="2"/>
  <c r="BV3821" i="2" s="1"/>
  <c r="BT3809" i="2"/>
  <c r="BT3821" i="2" s="1"/>
  <c r="BP3809" i="2"/>
  <c r="BP3821" i="2" s="1"/>
  <c r="BN3809" i="2"/>
  <c r="BN3821" i="2" s="1"/>
  <c r="BJ3809" i="2"/>
  <c r="BJ3821" i="2" s="1"/>
  <c r="BH3809" i="2"/>
  <c r="BH3821" i="2" s="1"/>
  <c r="BD3809" i="2"/>
  <c r="BD3821" i="2" s="1"/>
  <c r="BB3809" i="2"/>
  <c r="BB3821" i="2" s="1"/>
  <c r="AX3809" i="2"/>
  <c r="AX3821" i="2" s="1"/>
  <c r="AV3809" i="2"/>
  <c r="AV3821" i="2" s="1"/>
  <c r="AR3809" i="2"/>
  <c r="AR3821" i="2" s="1"/>
  <c r="AP3809" i="2"/>
  <c r="AP3821" i="2" s="1"/>
  <c r="AL3809" i="2"/>
  <c r="AL3821" i="2" s="1"/>
  <c r="AJ3809" i="2"/>
  <c r="AJ3821" i="2" s="1"/>
  <c r="AF3809" i="2"/>
  <c r="AF3821" i="2" s="1"/>
  <c r="AD3809" i="2"/>
  <c r="AD3821" i="2" s="1"/>
  <c r="Z3809" i="2"/>
  <c r="Z3821" i="2" s="1"/>
  <c r="X3809" i="2"/>
  <c r="X3821" i="2" s="1"/>
  <c r="T3809" i="2"/>
  <c r="T3821" i="2" s="1"/>
  <c r="R3809" i="2"/>
  <c r="R3821" i="2" s="1"/>
  <c r="N3809" i="2"/>
  <c r="N3821" i="2" s="1"/>
  <c r="L3809" i="2"/>
  <c r="L3821" i="2" s="1"/>
  <c r="VJ3812" i="2"/>
  <c r="VJ3824" i="2" s="1"/>
  <c r="VD3812" i="2"/>
  <c r="VD3824" i="2" s="1"/>
  <c r="UX3812" i="2"/>
  <c r="UX3824" i="2" s="1"/>
  <c r="UR3812" i="2"/>
  <c r="UR3824" i="2" s="1"/>
  <c r="UL3812" i="2"/>
  <c r="UL3824" i="2" s="1"/>
  <c r="UF3812" i="2"/>
  <c r="UF3824" i="2" s="1"/>
  <c r="TZ3812" i="2"/>
  <c r="TZ3824" i="2" s="1"/>
  <c r="TT3812" i="2"/>
  <c r="TT3824" i="2" s="1"/>
  <c r="TN3812" i="2"/>
  <c r="TN3824" i="2" s="1"/>
  <c r="TH3812" i="2"/>
  <c r="TH3824" i="2" s="1"/>
  <c r="TB3812" i="2"/>
  <c r="TB3824" i="2" s="1"/>
  <c r="SV3812" i="2"/>
  <c r="SV3824" i="2" s="1"/>
  <c r="SP3812" i="2"/>
  <c r="SP3824" i="2" s="1"/>
  <c r="SJ3812" i="2"/>
  <c r="SJ3824" i="2" s="1"/>
  <c r="SD3812" i="2"/>
  <c r="SD3824" i="2" s="1"/>
  <c r="RX3812" i="2"/>
  <c r="RX3824" i="2" s="1"/>
  <c r="RR3812" i="2"/>
  <c r="RR3824" i="2" s="1"/>
  <c r="RL3812" i="2"/>
  <c r="RL3824" i="2" s="1"/>
  <c r="RF3812" i="2"/>
  <c r="RF3824" i="2" s="1"/>
  <c r="QZ3812" i="2"/>
  <c r="QZ3824" i="2" s="1"/>
  <c r="QT3812" i="2"/>
  <c r="QT3824" i="2" s="1"/>
  <c r="QN3812" i="2"/>
  <c r="QN3824" i="2" s="1"/>
  <c r="QH3812" i="2"/>
  <c r="QH3824" i="2" s="1"/>
  <c r="QB3812" i="2"/>
  <c r="QB3824" i="2" s="1"/>
  <c r="PV3812" i="2"/>
  <c r="PV3824" i="2" s="1"/>
  <c r="PP3812" i="2"/>
  <c r="PP3824" i="2" s="1"/>
  <c r="PJ3812" i="2"/>
  <c r="PJ3824" i="2" s="1"/>
  <c r="PD3812" i="2"/>
  <c r="PD3824" i="2" s="1"/>
  <c r="OX3812" i="2"/>
  <c r="OX3824" i="2" s="1"/>
  <c r="OR3812" i="2"/>
  <c r="OR3824" i="2" s="1"/>
  <c r="OL3812" i="2"/>
  <c r="OL3824" i="2" s="1"/>
  <c r="OF3812" i="2"/>
  <c r="OF3824" i="2" s="1"/>
  <c r="NZ3812" i="2"/>
  <c r="NZ3824" i="2" s="1"/>
  <c r="NT3812" i="2"/>
  <c r="NT3824" i="2" s="1"/>
  <c r="NN3812" i="2"/>
  <c r="NN3824" i="2" s="1"/>
  <c r="NH3812" i="2"/>
  <c r="NH3824" i="2" s="1"/>
  <c r="NB3812" i="2"/>
  <c r="NB3824" i="2" s="1"/>
  <c r="MV3812" i="2"/>
  <c r="MV3824" i="2" s="1"/>
  <c r="MP3812" i="2"/>
  <c r="MP3824" i="2" s="1"/>
  <c r="MJ3812" i="2"/>
  <c r="MJ3824" i="2" s="1"/>
  <c r="MD3812" i="2"/>
  <c r="MD3824" i="2" s="1"/>
  <c r="LX3812" i="2"/>
  <c r="LX3824" i="2" s="1"/>
  <c r="LR3812" i="2"/>
  <c r="LR3824" i="2" s="1"/>
  <c r="LL3812" i="2"/>
  <c r="LL3824" i="2" s="1"/>
  <c r="LF3812" i="2"/>
  <c r="LF3824" i="2" s="1"/>
  <c r="KZ3812" i="2"/>
  <c r="KZ3824" i="2" s="1"/>
  <c r="KT3812" i="2"/>
  <c r="KT3824" i="2" s="1"/>
  <c r="KN3812" i="2"/>
  <c r="KN3824" i="2" s="1"/>
  <c r="KH3812" i="2"/>
  <c r="KH3824" i="2" s="1"/>
  <c r="KB3812" i="2"/>
  <c r="KB3824" i="2" s="1"/>
  <c r="JV3812" i="2"/>
  <c r="JV3824" i="2" s="1"/>
  <c r="JP3812" i="2"/>
  <c r="JP3824" i="2" s="1"/>
  <c r="JJ3812" i="2"/>
  <c r="JJ3824" i="2" s="1"/>
  <c r="JD3812" i="2"/>
  <c r="JD3824" i="2" s="1"/>
  <c r="IX3812" i="2"/>
  <c r="IX3824" i="2" s="1"/>
  <c r="IR3812" i="2"/>
  <c r="IR3824" i="2" s="1"/>
  <c r="IL3812" i="2"/>
  <c r="IL3824" i="2" s="1"/>
  <c r="IF3812" i="2"/>
  <c r="IF3824" i="2" s="1"/>
  <c r="HZ3812" i="2"/>
  <c r="HZ3824" i="2" s="1"/>
  <c r="HT3812" i="2"/>
  <c r="HT3824" i="2" s="1"/>
  <c r="HN3812" i="2"/>
  <c r="HN3824" i="2" s="1"/>
  <c r="HH3812" i="2"/>
  <c r="HH3824" i="2" s="1"/>
  <c r="HB3812" i="2"/>
  <c r="HB3824" i="2" s="1"/>
  <c r="GV3812" i="2"/>
  <c r="GV3824" i="2" s="1"/>
  <c r="GP3812" i="2"/>
  <c r="GP3824" i="2" s="1"/>
  <c r="GJ3812" i="2"/>
  <c r="GJ3824" i="2" s="1"/>
  <c r="GD3812" i="2"/>
  <c r="GD3824" i="2" s="1"/>
  <c r="FX3812" i="2"/>
  <c r="FX3824" i="2" s="1"/>
  <c r="FR3812" i="2"/>
  <c r="FR3824" i="2" s="1"/>
  <c r="FL3812" i="2"/>
  <c r="FL3824" i="2" s="1"/>
  <c r="FF3812" i="2"/>
  <c r="FF3824" i="2" s="1"/>
  <c r="EZ3812" i="2"/>
  <c r="EZ3824" i="2" s="1"/>
  <c r="ET3812" i="2"/>
  <c r="ET3824" i="2" s="1"/>
  <c r="EN3812" i="2"/>
  <c r="EN3824" i="2" s="1"/>
  <c r="EH3812" i="2"/>
  <c r="EH3824" i="2" s="1"/>
  <c r="EB3812" i="2"/>
  <c r="EB3824" i="2" s="1"/>
  <c r="DV3812" i="2"/>
  <c r="DV3824" i="2" s="1"/>
  <c r="DP3812" i="2"/>
  <c r="DP3824" i="2" s="1"/>
  <c r="DJ3812" i="2"/>
  <c r="DJ3824" i="2" s="1"/>
  <c r="DD3812" i="2"/>
  <c r="DD3824" i="2" s="1"/>
  <c r="CX3812" i="2"/>
  <c r="CX3824" i="2" s="1"/>
  <c r="CR3812" i="2"/>
  <c r="CR3824" i="2" s="1"/>
  <c r="CL3812" i="2"/>
  <c r="CL3824" i="2" s="1"/>
  <c r="CF3812" i="2"/>
  <c r="CF3824" i="2" s="1"/>
  <c r="BZ3812" i="2"/>
  <c r="BZ3824" i="2" s="1"/>
  <c r="BT3812" i="2"/>
  <c r="BT3824" i="2" s="1"/>
  <c r="BN3812" i="2"/>
  <c r="BN3824" i="2" s="1"/>
  <c r="BH3812" i="2"/>
  <c r="BH3824" i="2" s="1"/>
  <c r="BB3812" i="2"/>
  <c r="BB3824" i="2" s="1"/>
  <c r="AV3812" i="2"/>
  <c r="AV3824" i="2" s="1"/>
  <c r="AP3812" i="2"/>
  <c r="AP3824" i="2" s="1"/>
  <c r="AJ3812" i="2"/>
  <c r="AJ3824" i="2" s="1"/>
  <c r="AD3812" i="2"/>
  <c r="AD3824" i="2" s="1"/>
  <c r="X3812" i="2"/>
  <c r="X3824" i="2" s="1"/>
  <c r="R3812" i="2"/>
  <c r="R3824" i="2" s="1"/>
  <c r="L3812" i="2"/>
  <c r="L3824" i="2" s="1"/>
  <c r="VI3811" i="2"/>
  <c r="VI3823" i="2" s="1"/>
  <c r="VI3832" i="2" s="1"/>
  <c r="VC3811" i="2"/>
  <c r="VC3823" i="2" s="1"/>
  <c r="VC3832" i="2" s="1"/>
  <c r="UW3811" i="2"/>
  <c r="UW3823" i="2" s="1"/>
  <c r="UW3832" i="2" s="1"/>
  <c r="UQ3811" i="2"/>
  <c r="UQ3823" i="2" s="1"/>
  <c r="UQ3832" i="2" s="1"/>
  <c r="UK3811" i="2"/>
  <c r="UK3823" i="2" s="1"/>
  <c r="UK3832" i="2" s="1"/>
  <c r="UE3811" i="2"/>
  <c r="UE3823" i="2" s="1"/>
  <c r="UE3832" i="2" s="1"/>
  <c r="TY3811" i="2"/>
  <c r="TY3823" i="2" s="1"/>
  <c r="TY3832" i="2" s="1"/>
  <c r="TS3811" i="2"/>
  <c r="TS3823" i="2" s="1"/>
  <c r="TS3832" i="2" s="1"/>
  <c r="TM3811" i="2"/>
  <c r="TM3823" i="2" s="1"/>
  <c r="TM3832" i="2" s="1"/>
  <c r="TG3811" i="2"/>
  <c r="TG3823" i="2" s="1"/>
  <c r="TG3832" i="2" s="1"/>
  <c r="TA3811" i="2"/>
  <c r="TA3823" i="2" s="1"/>
  <c r="TA3832" i="2" s="1"/>
  <c r="SU3811" i="2"/>
  <c r="SU3823" i="2" s="1"/>
  <c r="SU3832" i="2" s="1"/>
  <c r="SO3811" i="2"/>
  <c r="SO3823" i="2" s="1"/>
  <c r="SO3832" i="2" s="1"/>
  <c r="SI3811" i="2"/>
  <c r="SI3823" i="2" s="1"/>
  <c r="SI3832" i="2" s="1"/>
  <c r="SC3811" i="2"/>
  <c r="SC3823" i="2" s="1"/>
  <c r="SC3832" i="2" s="1"/>
  <c r="RW3811" i="2"/>
  <c r="RW3823" i="2" s="1"/>
  <c r="RW3832" i="2" s="1"/>
  <c r="RQ3811" i="2"/>
  <c r="RQ3823" i="2" s="1"/>
  <c r="RQ3832" i="2" s="1"/>
  <c r="RK3811" i="2"/>
  <c r="RK3823" i="2" s="1"/>
  <c r="RK3832" i="2" s="1"/>
  <c r="RE3811" i="2"/>
  <c r="RE3823" i="2" s="1"/>
  <c r="RE3832" i="2" s="1"/>
  <c r="QY3811" i="2"/>
  <c r="QY3823" i="2" s="1"/>
  <c r="QY3832" i="2" s="1"/>
  <c r="QS3811" i="2"/>
  <c r="QS3823" i="2" s="1"/>
  <c r="QS3832" i="2" s="1"/>
  <c r="QM3811" i="2"/>
  <c r="QM3823" i="2" s="1"/>
  <c r="QM3832" i="2" s="1"/>
  <c r="QG3811" i="2"/>
  <c r="QG3823" i="2" s="1"/>
  <c r="QG3832" i="2" s="1"/>
  <c r="QA3811" i="2"/>
  <c r="QA3823" i="2" s="1"/>
  <c r="QA3832" i="2" s="1"/>
  <c r="PU3811" i="2"/>
  <c r="PU3823" i="2" s="1"/>
  <c r="PU3832" i="2" s="1"/>
  <c r="PO3811" i="2"/>
  <c r="PO3823" i="2" s="1"/>
  <c r="PO3832" i="2" s="1"/>
  <c r="PI3811" i="2"/>
  <c r="PI3823" i="2" s="1"/>
  <c r="PI3832" i="2" s="1"/>
  <c r="PC3811" i="2"/>
  <c r="PC3823" i="2" s="1"/>
  <c r="PC3832" i="2" s="1"/>
  <c r="OW3811" i="2"/>
  <c r="OW3823" i="2" s="1"/>
  <c r="OW3832" i="2" s="1"/>
  <c r="OQ3811" i="2"/>
  <c r="OQ3823" i="2" s="1"/>
  <c r="OQ3832" i="2" s="1"/>
  <c r="OK3811" i="2"/>
  <c r="OK3823" i="2" s="1"/>
  <c r="OK3832" i="2" s="1"/>
  <c r="OE3811" i="2"/>
  <c r="OE3823" i="2" s="1"/>
  <c r="OE3832" i="2" s="1"/>
  <c r="NY3811" i="2"/>
  <c r="NY3823" i="2" s="1"/>
  <c r="NY3832" i="2" s="1"/>
  <c r="NS3811" i="2"/>
  <c r="NS3823" i="2" s="1"/>
  <c r="NS3832" i="2" s="1"/>
  <c r="NM3811" i="2"/>
  <c r="NM3823" i="2" s="1"/>
  <c r="NM3832" i="2" s="1"/>
  <c r="NG3811" i="2"/>
  <c r="NG3823" i="2" s="1"/>
  <c r="NG3832" i="2" s="1"/>
  <c r="NA3811" i="2"/>
  <c r="NA3823" i="2" s="1"/>
  <c r="NA3832" i="2" s="1"/>
  <c r="MU3811" i="2"/>
  <c r="MU3823" i="2" s="1"/>
  <c r="MU3832" i="2" s="1"/>
  <c r="MO3811" i="2"/>
  <c r="MO3823" i="2" s="1"/>
  <c r="MO3832" i="2" s="1"/>
  <c r="MI3811" i="2"/>
  <c r="MI3823" i="2" s="1"/>
  <c r="MI3832" i="2" s="1"/>
  <c r="MC3811" i="2"/>
  <c r="MC3823" i="2" s="1"/>
  <c r="MC3832" i="2" s="1"/>
  <c r="LW3811" i="2"/>
  <c r="LW3823" i="2" s="1"/>
  <c r="LW3832" i="2" s="1"/>
  <c r="LQ3811" i="2"/>
  <c r="LQ3823" i="2" s="1"/>
  <c r="LQ3832" i="2" s="1"/>
  <c r="LK3811" i="2"/>
  <c r="LK3823" i="2" s="1"/>
  <c r="LK3832" i="2" s="1"/>
  <c r="LE3811" i="2"/>
  <c r="LE3823" i="2" s="1"/>
  <c r="LE3832" i="2" s="1"/>
  <c r="KY3811" i="2"/>
  <c r="KY3823" i="2" s="1"/>
  <c r="KY3832" i="2" s="1"/>
  <c r="KS3811" i="2"/>
  <c r="KS3823" i="2" s="1"/>
  <c r="KS3832" i="2" s="1"/>
  <c r="KM3811" i="2"/>
  <c r="KM3823" i="2" s="1"/>
  <c r="KM3832" i="2" s="1"/>
  <c r="KG3811" i="2"/>
  <c r="KG3823" i="2" s="1"/>
  <c r="KG3832" i="2" s="1"/>
  <c r="KA3811" i="2"/>
  <c r="KA3823" i="2" s="1"/>
  <c r="KA3832" i="2" s="1"/>
  <c r="JU3811" i="2"/>
  <c r="JU3823" i="2" s="1"/>
  <c r="JU3832" i="2" s="1"/>
  <c r="JO3811" i="2"/>
  <c r="JO3823" i="2" s="1"/>
  <c r="JO3832" i="2" s="1"/>
  <c r="JI3811" i="2"/>
  <c r="JI3823" i="2" s="1"/>
  <c r="JI3832" i="2" s="1"/>
  <c r="JC3811" i="2"/>
  <c r="JC3823" i="2" s="1"/>
  <c r="JC3832" i="2" s="1"/>
  <c r="IW3811" i="2"/>
  <c r="IW3823" i="2" s="1"/>
  <c r="IW3832" i="2" s="1"/>
  <c r="IQ3811" i="2"/>
  <c r="IQ3823" i="2" s="1"/>
  <c r="IQ3832" i="2" s="1"/>
  <c r="IK3811" i="2"/>
  <c r="IK3823" i="2" s="1"/>
  <c r="IK3832" i="2" s="1"/>
  <c r="IE3811" i="2"/>
  <c r="IE3823" i="2" s="1"/>
  <c r="IE3832" i="2" s="1"/>
  <c r="HY3811" i="2"/>
  <c r="HY3823" i="2" s="1"/>
  <c r="HY3832" i="2" s="1"/>
  <c r="HS3811" i="2"/>
  <c r="HS3823" i="2" s="1"/>
  <c r="HS3832" i="2" s="1"/>
  <c r="HM3811" i="2"/>
  <c r="HM3823" i="2" s="1"/>
  <c r="HM3832" i="2" s="1"/>
  <c r="HG3811" i="2"/>
  <c r="HG3823" i="2" s="1"/>
  <c r="HG3832" i="2" s="1"/>
  <c r="HA3811" i="2"/>
  <c r="HA3823" i="2" s="1"/>
  <c r="HA3832" i="2" s="1"/>
  <c r="GU3811" i="2"/>
  <c r="GU3823" i="2" s="1"/>
  <c r="GU3832" i="2" s="1"/>
  <c r="GO3811" i="2"/>
  <c r="GO3823" i="2" s="1"/>
  <c r="GO3832" i="2" s="1"/>
  <c r="GI3811" i="2"/>
  <c r="GI3823" i="2" s="1"/>
  <c r="GI3832" i="2" s="1"/>
  <c r="GC3811" i="2"/>
  <c r="GC3823" i="2" s="1"/>
  <c r="GC3832" i="2" s="1"/>
  <c r="FW3811" i="2"/>
  <c r="FW3823" i="2" s="1"/>
  <c r="FW3832" i="2" s="1"/>
  <c r="FQ3811" i="2"/>
  <c r="FQ3823" i="2" s="1"/>
  <c r="FQ3832" i="2" s="1"/>
  <c r="FK3811" i="2"/>
  <c r="FK3823" i="2" s="1"/>
  <c r="FK3832" i="2" s="1"/>
  <c r="FE3811" i="2"/>
  <c r="FE3823" i="2" s="1"/>
  <c r="FE3832" i="2" s="1"/>
  <c r="EY3811" i="2"/>
  <c r="EY3823" i="2" s="1"/>
  <c r="EY3832" i="2" s="1"/>
  <c r="ES3811" i="2"/>
  <c r="ES3823" i="2" s="1"/>
  <c r="ES3832" i="2" s="1"/>
  <c r="EM3811" i="2"/>
  <c r="EM3823" i="2" s="1"/>
  <c r="EM3832" i="2" s="1"/>
  <c r="EG3811" i="2"/>
  <c r="EG3823" i="2" s="1"/>
  <c r="EG3832" i="2" s="1"/>
  <c r="EA3811" i="2"/>
  <c r="EA3823" i="2" s="1"/>
  <c r="EA3832" i="2" s="1"/>
  <c r="DU3811" i="2"/>
  <c r="DU3823" i="2" s="1"/>
  <c r="DU3832" i="2" s="1"/>
  <c r="DO3811" i="2"/>
  <c r="DO3823" i="2" s="1"/>
  <c r="DO3832" i="2" s="1"/>
  <c r="DI3811" i="2"/>
  <c r="DI3823" i="2" s="1"/>
  <c r="DI3832" i="2" s="1"/>
  <c r="DC3811" i="2"/>
  <c r="DC3823" i="2" s="1"/>
  <c r="DC3832" i="2" s="1"/>
  <c r="CW3811" i="2"/>
  <c r="CW3823" i="2" s="1"/>
  <c r="CW3832" i="2" s="1"/>
  <c r="CQ3811" i="2"/>
  <c r="CQ3823" i="2" s="1"/>
  <c r="CQ3832" i="2" s="1"/>
  <c r="CK3811" i="2"/>
  <c r="CK3823" i="2" s="1"/>
  <c r="CK3832" i="2" s="1"/>
  <c r="CE3811" i="2"/>
  <c r="CE3823" i="2" s="1"/>
  <c r="CE3832" i="2" s="1"/>
  <c r="BY3811" i="2"/>
  <c r="BY3823" i="2" s="1"/>
  <c r="BY3832" i="2" s="1"/>
  <c r="BS3811" i="2"/>
  <c r="BS3823" i="2" s="1"/>
  <c r="BS3832" i="2" s="1"/>
  <c r="BM3811" i="2"/>
  <c r="BM3823" i="2" s="1"/>
  <c r="BM3832" i="2" s="1"/>
  <c r="BG3811" i="2"/>
  <c r="BG3823" i="2" s="1"/>
  <c r="BG3832" i="2" s="1"/>
  <c r="BA3811" i="2"/>
  <c r="BA3823" i="2" s="1"/>
  <c r="BA3832" i="2" s="1"/>
  <c r="AU3811" i="2"/>
  <c r="AU3823" i="2" s="1"/>
  <c r="AU3832" i="2" s="1"/>
  <c r="AO3811" i="2"/>
  <c r="AO3823" i="2" s="1"/>
  <c r="AO3832" i="2" s="1"/>
  <c r="AI3811" i="2"/>
  <c r="AI3823" i="2" s="1"/>
  <c r="AI3832" i="2" s="1"/>
  <c r="AC3811" i="2"/>
  <c r="AC3823" i="2" s="1"/>
  <c r="AC3832" i="2" s="1"/>
  <c r="W3811" i="2"/>
  <c r="W3823" i="2" s="1"/>
  <c r="W3832" i="2" s="1"/>
  <c r="Q3811" i="2"/>
  <c r="Q3823" i="2" s="1"/>
  <c r="Q3832" i="2" s="1"/>
  <c r="K3811" i="2"/>
  <c r="K3823" i="2" s="1"/>
  <c r="K3832" i="2" s="1"/>
  <c r="VL3810" i="2"/>
  <c r="VL3822" i="2" s="1"/>
  <c r="VF3810" i="2"/>
  <c r="VF3822" i="2" s="1"/>
  <c r="UZ3810" i="2"/>
  <c r="UZ3822" i="2" s="1"/>
  <c r="UT3810" i="2"/>
  <c r="UT3822" i="2" s="1"/>
  <c r="UN3810" i="2"/>
  <c r="UN3822" i="2" s="1"/>
  <c r="UH3810" i="2"/>
  <c r="UH3822" i="2" s="1"/>
  <c r="UB3810" i="2"/>
  <c r="UB3822" i="2" s="1"/>
  <c r="TV3810" i="2"/>
  <c r="TV3822" i="2" s="1"/>
  <c r="TP3810" i="2"/>
  <c r="TP3822" i="2" s="1"/>
  <c r="TJ3810" i="2"/>
  <c r="TJ3822" i="2" s="1"/>
  <c r="TD3810" i="2"/>
  <c r="TD3822" i="2" s="1"/>
  <c r="SX3810" i="2"/>
  <c r="SX3822" i="2" s="1"/>
  <c r="SR3810" i="2"/>
  <c r="SR3822" i="2" s="1"/>
  <c r="SL3810" i="2"/>
  <c r="SL3822" i="2" s="1"/>
  <c r="SF3810" i="2"/>
  <c r="SF3822" i="2" s="1"/>
  <c r="RZ3810" i="2"/>
  <c r="RZ3822" i="2" s="1"/>
  <c r="RT3810" i="2"/>
  <c r="RT3822" i="2" s="1"/>
  <c r="RN3810" i="2"/>
  <c r="RN3822" i="2" s="1"/>
  <c r="RH3810" i="2"/>
  <c r="RH3822" i="2" s="1"/>
  <c r="RB3810" i="2"/>
  <c r="RB3822" i="2" s="1"/>
  <c r="QV3810" i="2"/>
  <c r="QV3822" i="2" s="1"/>
  <c r="QP3810" i="2"/>
  <c r="QP3822" i="2" s="1"/>
  <c r="QJ3810" i="2"/>
  <c r="QJ3822" i="2" s="1"/>
  <c r="QD3810" i="2"/>
  <c r="QD3822" i="2" s="1"/>
  <c r="PX3810" i="2"/>
  <c r="PX3822" i="2" s="1"/>
  <c r="PR3810" i="2"/>
  <c r="PR3822" i="2" s="1"/>
  <c r="PL3810" i="2"/>
  <c r="PL3822" i="2" s="1"/>
  <c r="PF3810" i="2"/>
  <c r="PF3822" i="2" s="1"/>
  <c r="OZ3810" i="2"/>
  <c r="OZ3822" i="2" s="1"/>
  <c r="OT3810" i="2"/>
  <c r="OT3822" i="2" s="1"/>
  <c r="ON3810" i="2"/>
  <c r="ON3822" i="2" s="1"/>
  <c r="OH3810" i="2"/>
  <c r="OH3822" i="2" s="1"/>
  <c r="OB3810" i="2"/>
  <c r="OB3822" i="2" s="1"/>
  <c r="NV3810" i="2"/>
  <c r="NV3822" i="2" s="1"/>
  <c r="NP3810" i="2"/>
  <c r="NP3822" i="2" s="1"/>
  <c r="NJ3810" i="2"/>
  <c r="NJ3822" i="2" s="1"/>
  <c r="ND3810" i="2"/>
  <c r="ND3822" i="2" s="1"/>
  <c r="MX3810" i="2"/>
  <c r="MX3822" i="2" s="1"/>
  <c r="MR3810" i="2"/>
  <c r="MR3822" i="2" s="1"/>
  <c r="ML3810" i="2"/>
  <c r="ML3822" i="2" s="1"/>
  <c r="MF3810" i="2"/>
  <c r="MF3822" i="2" s="1"/>
  <c r="LZ3810" i="2"/>
  <c r="LZ3822" i="2" s="1"/>
  <c r="LT3810" i="2"/>
  <c r="LT3822" i="2" s="1"/>
  <c r="LN3810" i="2"/>
  <c r="LN3822" i="2" s="1"/>
  <c r="LH3810" i="2"/>
  <c r="LH3822" i="2" s="1"/>
  <c r="LB3810" i="2"/>
  <c r="LB3822" i="2" s="1"/>
  <c r="KV3810" i="2"/>
  <c r="KV3822" i="2" s="1"/>
  <c r="KP3810" i="2"/>
  <c r="KP3822" i="2" s="1"/>
  <c r="KJ3810" i="2"/>
  <c r="KJ3822" i="2" s="1"/>
  <c r="KD3810" i="2"/>
  <c r="KD3822" i="2" s="1"/>
  <c r="JX3810" i="2"/>
  <c r="JX3822" i="2" s="1"/>
  <c r="JR3810" i="2"/>
  <c r="JR3822" i="2" s="1"/>
  <c r="JL3810" i="2"/>
  <c r="JL3822" i="2" s="1"/>
  <c r="JF3810" i="2"/>
  <c r="JF3822" i="2" s="1"/>
  <c r="IZ3810" i="2"/>
  <c r="IZ3822" i="2" s="1"/>
  <c r="IT3810" i="2"/>
  <c r="IT3822" i="2" s="1"/>
  <c r="IN3810" i="2"/>
  <c r="IN3822" i="2" s="1"/>
  <c r="IH3810" i="2"/>
  <c r="IH3822" i="2" s="1"/>
  <c r="IB3810" i="2"/>
  <c r="IB3822" i="2" s="1"/>
  <c r="HV3810" i="2"/>
  <c r="HV3822" i="2" s="1"/>
  <c r="HP3810" i="2"/>
  <c r="HP3822" i="2" s="1"/>
  <c r="HJ3810" i="2"/>
  <c r="HJ3822" i="2" s="1"/>
  <c r="HD3810" i="2"/>
  <c r="HD3822" i="2" s="1"/>
  <c r="GX3810" i="2"/>
  <c r="GX3822" i="2" s="1"/>
  <c r="GR3810" i="2"/>
  <c r="GR3822" i="2" s="1"/>
  <c r="GL3810" i="2"/>
  <c r="GL3822" i="2" s="1"/>
  <c r="GF3810" i="2"/>
  <c r="GF3822" i="2" s="1"/>
  <c r="FZ3810" i="2"/>
  <c r="FZ3822" i="2" s="1"/>
  <c r="FT3810" i="2"/>
  <c r="FT3822" i="2" s="1"/>
  <c r="FN3810" i="2"/>
  <c r="FN3822" i="2" s="1"/>
  <c r="FH3810" i="2"/>
  <c r="FH3822" i="2" s="1"/>
  <c r="FB3810" i="2"/>
  <c r="FB3822" i="2" s="1"/>
  <c r="EV3810" i="2"/>
  <c r="EV3822" i="2" s="1"/>
  <c r="EP3810" i="2"/>
  <c r="EP3822" i="2" s="1"/>
  <c r="EJ3810" i="2"/>
  <c r="EJ3822" i="2" s="1"/>
  <c r="ED3810" i="2"/>
  <c r="ED3822" i="2" s="1"/>
  <c r="DX3810" i="2"/>
  <c r="DX3822" i="2" s="1"/>
  <c r="DR3810" i="2"/>
  <c r="DR3822" i="2" s="1"/>
  <c r="DL3810" i="2"/>
  <c r="DL3822" i="2" s="1"/>
  <c r="DF3810" i="2"/>
  <c r="DF3822" i="2" s="1"/>
  <c r="CZ3810" i="2"/>
  <c r="CZ3822" i="2" s="1"/>
  <c r="CT3810" i="2"/>
  <c r="CT3822" i="2" s="1"/>
  <c r="CN3810" i="2"/>
  <c r="CN3822" i="2" s="1"/>
  <c r="CH3810" i="2"/>
  <c r="CH3822" i="2" s="1"/>
  <c r="CB3810" i="2"/>
  <c r="CB3822" i="2" s="1"/>
  <c r="BV3810" i="2"/>
  <c r="BV3822" i="2" s="1"/>
  <c r="BP3810" i="2"/>
  <c r="BP3822" i="2" s="1"/>
  <c r="BJ3810" i="2"/>
  <c r="BJ3822" i="2" s="1"/>
  <c r="BD3810" i="2"/>
  <c r="BD3822" i="2" s="1"/>
  <c r="AX3810" i="2"/>
  <c r="AX3822" i="2" s="1"/>
  <c r="AR3810" i="2"/>
  <c r="AR3822" i="2" s="1"/>
  <c r="AL3810" i="2"/>
  <c r="AL3822" i="2" s="1"/>
  <c r="AF3810" i="2"/>
  <c r="AF3822" i="2" s="1"/>
  <c r="Z3810" i="2"/>
  <c r="Z3822" i="2" s="1"/>
  <c r="T3810" i="2"/>
  <c r="T3822" i="2" s="1"/>
  <c r="N3810" i="2"/>
  <c r="N3822" i="2" s="1"/>
  <c r="VK3809" i="2"/>
  <c r="VK3821" i="2" s="1"/>
  <c r="VJ3831" i="2" s="1"/>
  <c r="VE3809" i="2"/>
  <c r="VE3821" i="2" s="1"/>
  <c r="VD3831" i="2" s="1"/>
  <c r="UY3809" i="2"/>
  <c r="UY3821" i="2" s="1"/>
  <c r="UX3831" i="2" s="1"/>
  <c r="US3809" i="2"/>
  <c r="US3821" i="2" s="1"/>
  <c r="UR3831" i="2" s="1"/>
  <c r="UM3809" i="2"/>
  <c r="UM3821" i="2" s="1"/>
  <c r="UL3831" i="2" s="1"/>
  <c r="UG3809" i="2"/>
  <c r="UG3821" i="2" s="1"/>
  <c r="UF3831" i="2" s="1"/>
  <c r="UA3809" i="2"/>
  <c r="UA3821" i="2" s="1"/>
  <c r="TZ3831" i="2" s="1"/>
  <c r="TU3809" i="2"/>
  <c r="TU3821" i="2" s="1"/>
  <c r="TT3831" i="2" s="1"/>
  <c r="TO3809" i="2"/>
  <c r="TO3821" i="2" s="1"/>
  <c r="TN3831" i="2" s="1"/>
  <c r="TI3809" i="2"/>
  <c r="TI3821" i="2" s="1"/>
  <c r="TH3831" i="2" s="1"/>
  <c r="TC3809" i="2"/>
  <c r="TC3821" i="2" s="1"/>
  <c r="TB3831" i="2" s="1"/>
  <c r="SW3809" i="2"/>
  <c r="SW3821" i="2" s="1"/>
  <c r="SV3831" i="2" s="1"/>
  <c r="SQ3809" i="2"/>
  <c r="SQ3821" i="2" s="1"/>
  <c r="SP3831" i="2" s="1"/>
  <c r="SK3809" i="2"/>
  <c r="SK3821" i="2" s="1"/>
  <c r="SJ3831" i="2" s="1"/>
  <c r="SE3809" i="2"/>
  <c r="SE3821" i="2" s="1"/>
  <c r="SD3831" i="2" s="1"/>
  <c r="RY3809" i="2"/>
  <c r="RY3821" i="2" s="1"/>
  <c r="RX3831" i="2" s="1"/>
  <c r="RS3809" i="2"/>
  <c r="RS3821" i="2" s="1"/>
  <c r="RR3831" i="2" s="1"/>
  <c r="RM3809" i="2"/>
  <c r="RM3821" i="2" s="1"/>
  <c r="RL3831" i="2" s="1"/>
  <c r="RG3809" i="2"/>
  <c r="RG3821" i="2" s="1"/>
  <c r="RF3831" i="2" s="1"/>
  <c r="RA3809" i="2"/>
  <c r="RA3821" i="2" s="1"/>
  <c r="QZ3831" i="2" s="1"/>
  <c r="QU3809" i="2"/>
  <c r="QU3821" i="2" s="1"/>
  <c r="QT3831" i="2" s="1"/>
  <c r="QO3809" i="2"/>
  <c r="QO3821" i="2" s="1"/>
  <c r="QN3831" i="2" s="1"/>
  <c r="QI3809" i="2"/>
  <c r="QI3821" i="2" s="1"/>
  <c r="QH3831" i="2" s="1"/>
  <c r="QC3809" i="2"/>
  <c r="QC3821" i="2" s="1"/>
  <c r="QB3831" i="2" s="1"/>
  <c r="PW3809" i="2"/>
  <c r="PW3821" i="2" s="1"/>
  <c r="PV3831" i="2" s="1"/>
  <c r="PQ3809" i="2"/>
  <c r="PQ3821" i="2" s="1"/>
  <c r="PP3831" i="2" s="1"/>
  <c r="PK3809" i="2"/>
  <c r="PK3821" i="2" s="1"/>
  <c r="PJ3831" i="2" s="1"/>
  <c r="PE3809" i="2"/>
  <c r="PE3821" i="2" s="1"/>
  <c r="PD3831" i="2" s="1"/>
  <c r="OY3809" i="2"/>
  <c r="OY3821" i="2" s="1"/>
  <c r="OX3831" i="2" s="1"/>
  <c r="OS3809" i="2"/>
  <c r="OS3821" i="2" s="1"/>
  <c r="OR3831" i="2" s="1"/>
  <c r="OM3809" i="2"/>
  <c r="OM3821" i="2" s="1"/>
  <c r="OL3831" i="2" s="1"/>
  <c r="OG3809" i="2"/>
  <c r="OG3821" i="2" s="1"/>
  <c r="OF3831" i="2" s="1"/>
  <c r="OA3809" i="2"/>
  <c r="OA3821" i="2" s="1"/>
  <c r="NZ3831" i="2" s="1"/>
  <c r="NU3809" i="2"/>
  <c r="NU3821" i="2" s="1"/>
  <c r="NT3831" i="2" s="1"/>
  <c r="NO3809" i="2"/>
  <c r="NO3821" i="2" s="1"/>
  <c r="NN3831" i="2" s="1"/>
  <c r="NI3809" i="2"/>
  <c r="NI3821" i="2" s="1"/>
  <c r="NH3831" i="2" s="1"/>
  <c r="NC3809" i="2"/>
  <c r="NC3821" i="2" s="1"/>
  <c r="NB3831" i="2" s="1"/>
  <c r="MW3809" i="2"/>
  <c r="MW3821" i="2" s="1"/>
  <c r="MV3831" i="2" s="1"/>
  <c r="MQ3809" i="2"/>
  <c r="MQ3821" i="2" s="1"/>
  <c r="MP3831" i="2" s="1"/>
  <c r="MK3809" i="2"/>
  <c r="MK3821" i="2" s="1"/>
  <c r="MJ3831" i="2" s="1"/>
  <c r="ME3809" i="2"/>
  <c r="ME3821" i="2" s="1"/>
  <c r="MD3831" i="2" s="1"/>
  <c r="LY3809" i="2"/>
  <c r="LY3821" i="2" s="1"/>
  <c r="LX3831" i="2" s="1"/>
  <c r="LS3809" i="2"/>
  <c r="LS3821" i="2" s="1"/>
  <c r="LR3831" i="2" s="1"/>
  <c r="LM3809" i="2"/>
  <c r="LM3821" i="2" s="1"/>
  <c r="LL3831" i="2" s="1"/>
  <c r="LG3809" i="2"/>
  <c r="LG3821" i="2" s="1"/>
  <c r="LF3831" i="2" s="1"/>
  <c r="LA3809" i="2"/>
  <c r="LA3821" i="2" s="1"/>
  <c r="KZ3831" i="2" s="1"/>
  <c r="KU3809" i="2"/>
  <c r="KU3821" i="2" s="1"/>
  <c r="KT3831" i="2" s="1"/>
  <c r="KO3809" i="2"/>
  <c r="KO3821" i="2" s="1"/>
  <c r="KN3831" i="2" s="1"/>
  <c r="KI3809" i="2"/>
  <c r="KI3821" i="2" s="1"/>
  <c r="KH3831" i="2" s="1"/>
  <c r="KC3809" i="2"/>
  <c r="KC3821" i="2" s="1"/>
  <c r="KB3831" i="2" s="1"/>
  <c r="JW3809" i="2"/>
  <c r="JW3821" i="2" s="1"/>
  <c r="JV3831" i="2" s="1"/>
  <c r="JQ3809" i="2"/>
  <c r="JQ3821" i="2" s="1"/>
  <c r="JP3831" i="2" s="1"/>
  <c r="JK3809" i="2"/>
  <c r="JK3821" i="2" s="1"/>
  <c r="JJ3831" i="2" s="1"/>
  <c r="JE3809" i="2"/>
  <c r="JE3821" i="2" s="1"/>
  <c r="JD3831" i="2" s="1"/>
  <c r="IY3809" i="2"/>
  <c r="IY3821" i="2" s="1"/>
  <c r="IX3831" i="2" s="1"/>
  <c r="IS3809" i="2"/>
  <c r="IS3821" i="2" s="1"/>
  <c r="IR3831" i="2" s="1"/>
  <c r="IM3809" i="2"/>
  <c r="IM3821" i="2" s="1"/>
  <c r="IL3831" i="2" s="1"/>
  <c r="IG3809" i="2"/>
  <c r="IG3821" i="2" s="1"/>
  <c r="IF3831" i="2" s="1"/>
  <c r="IA3809" i="2"/>
  <c r="IA3821" i="2" s="1"/>
  <c r="HZ3831" i="2" s="1"/>
  <c r="HU3809" i="2"/>
  <c r="HU3821" i="2" s="1"/>
  <c r="HT3831" i="2" s="1"/>
  <c r="HO3809" i="2"/>
  <c r="HO3821" i="2" s="1"/>
  <c r="HN3831" i="2" s="1"/>
  <c r="HI3809" i="2"/>
  <c r="HI3821" i="2" s="1"/>
  <c r="HH3831" i="2" s="1"/>
  <c r="HC3809" i="2"/>
  <c r="HC3821" i="2" s="1"/>
  <c r="HB3831" i="2" s="1"/>
  <c r="GW3809" i="2"/>
  <c r="GW3821" i="2" s="1"/>
  <c r="GV3831" i="2" s="1"/>
  <c r="GQ3809" i="2"/>
  <c r="GQ3821" i="2" s="1"/>
  <c r="GP3831" i="2" s="1"/>
  <c r="GK3809" i="2"/>
  <c r="GK3821" i="2" s="1"/>
  <c r="GJ3831" i="2" s="1"/>
  <c r="GE3809" i="2"/>
  <c r="GE3821" i="2" s="1"/>
  <c r="GD3831" i="2" s="1"/>
  <c r="FY3809" i="2"/>
  <c r="FY3821" i="2" s="1"/>
  <c r="FX3831" i="2" s="1"/>
  <c r="FS3809" i="2"/>
  <c r="FS3821" i="2" s="1"/>
  <c r="FR3831" i="2" s="1"/>
  <c r="FM3809" i="2"/>
  <c r="FM3821" i="2" s="1"/>
  <c r="FL3831" i="2" s="1"/>
  <c r="FG3809" i="2"/>
  <c r="FG3821" i="2" s="1"/>
  <c r="FF3831" i="2" s="1"/>
  <c r="FA3809" i="2"/>
  <c r="FA3821" i="2" s="1"/>
  <c r="EZ3831" i="2" s="1"/>
  <c r="EU3809" i="2"/>
  <c r="EU3821" i="2" s="1"/>
  <c r="ET3831" i="2" s="1"/>
  <c r="EO3809" i="2"/>
  <c r="EO3821" i="2" s="1"/>
  <c r="EN3831" i="2" s="1"/>
  <c r="EI3809" i="2"/>
  <c r="EI3821" i="2" s="1"/>
  <c r="EH3831" i="2" s="1"/>
  <c r="EC3809" i="2"/>
  <c r="EC3821" i="2" s="1"/>
  <c r="EB3831" i="2" s="1"/>
  <c r="DW3809" i="2"/>
  <c r="DW3821" i="2" s="1"/>
  <c r="DV3831" i="2" s="1"/>
  <c r="DQ3809" i="2"/>
  <c r="DQ3821" i="2" s="1"/>
  <c r="DP3831" i="2" s="1"/>
  <c r="DK3809" i="2"/>
  <c r="DK3821" i="2" s="1"/>
  <c r="DJ3831" i="2" s="1"/>
  <c r="DE3809" i="2"/>
  <c r="DE3821" i="2" s="1"/>
  <c r="DD3831" i="2" s="1"/>
  <c r="CY3809" i="2"/>
  <c r="CY3821" i="2" s="1"/>
  <c r="CX3831" i="2" s="1"/>
  <c r="CS3809" i="2"/>
  <c r="CS3821" i="2" s="1"/>
  <c r="CR3831" i="2" s="1"/>
  <c r="CM3809" i="2"/>
  <c r="CM3821" i="2" s="1"/>
  <c r="CL3831" i="2" s="1"/>
  <c r="CG3809" i="2"/>
  <c r="CG3821" i="2" s="1"/>
  <c r="CF3831" i="2" s="1"/>
  <c r="CA3809" i="2"/>
  <c r="CA3821" i="2" s="1"/>
  <c r="BZ3831" i="2" s="1"/>
  <c r="BU3809" i="2"/>
  <c r="BU3821" i="2" s="1"/>
  <c r="BT3831" i="2" s="1"/>
  <c r="BO3809" i="2"/>
  <c r="BO3821" i="2" s="1"/>
  <c r="BN3831" i="2" s="1"/>
  <c r="BI3809" i="2"/>
  <c r="BI3821" i="2" s="1"/>
  <c r="BH3831" i="2" s="1"/>
  <c r="BC3809" i="2"/>
  <c r="BC3821" i="2" s="1"/>
  <c r="BB3831" i="2" s="1"/>
  <c r="AW3809" i="2"/>
  <c r="AW3821" i="2" s="1"/>
  <c r="AV3831" i="2" s="1"/>
  <c r="AQ3809" i="2"/>
  <c r="AQ3821" i="2" s="1"/>
  <c r="AP3831" i="2" s="1"/>
  <c r="AK3809" i="2"/>
  <c r="AK3821" i="2" s="1"/>
  <c r="AJ3831" i="2" s="1"/>
  <c r="AE3809" i="2"/>
  <c r="AE3821" i="2" s="1"/>
  <c r="AD3831" i="2" s="1"/>
  <c r="Y3809" i="2"/>
  <c r="Y3821" i="2" s="1"/>
  <c r="X3831" i="2" s="1"/>
  <c r="S3809" i="2"/>
  <c r="S3821" i="2" s="1"/>
  <c r="R3831" i="2" s="1"/>
  <c r="M3809" i="2"/>
  <c r="M3821" i="2" s="1"/>
  <c r="L3831" i="2" s="1"/>
  <c r="VL3812" i="2"/>
  <c r="VL3824" i="2" s="1"/>
  <c r="UZ3812" i="2"/>
  <c r="UZ3824" i="2" s="1"/>
  <c r="UN3812" i="2"/>
  <c r="UN3824" i="2" s="1"/>
  <c r="UB3812" i="2"/>
  <c r="UB3824" i="2" s="1"/>
  <c r="TP3812" i="2"/>
  <c r="TP3824" i="2" s="1"/>
  <c r="TD3812" i="2"/>
  <c r="TD3824" i="2" s="1"/>
  <c r="SR3812" i="2"/>
  <c r="SR3824" i="2" s="1"/>
  <c r="SF3812" i="2"/>
  <c r="SF3824" i="2" s="1"/>
  <c r="RT3812" i="2"/>
  <c r="RT3824" i="2" s="1"/>
  <c r="RH3812" i="2"/>
  <c r="RH3824" i="2" s="1"/>
  <c r="QV3812" i="2"/>
  <c r="QV3824" i="2" s="1"/>
  <c r="QJ3812" i="2"/>
  <c r="QJ3824" i="2" s="1"/>
  <c r="PX3812" i="2"/>
  <c r="PX3824" i="2" s="1"/>
  <c r="PL3812" i="2"/>
  <c r="PL3824" i="2" s="1"/>
  <c r="OZ3812" i="2"/>
  <c r="OZ3824" i="2" s="1"/>
  <c r="ON3812" i="2"/>
  <c r="ON3824" i="2" s="1"/>
  <c r="OB3812" i="2"/>
  <c r="OB3824" i="2" s="1"/>
  <c r="NP3812" i="2"/>
  <c r="NP3824" i="2" s="1"/>
  <c r="ND3812" i="2"/>
  <c r="ND3824" i="2" s="1"/>
  <c r="MR3812" i="2"/>
  <c r="MR3824" i="2" s="1"/>
  <c r="MF3812" i="2"/>
  <c r="MF3824" i="2" s="1"/>
  <c r="LT3812" i="2"/>
  <c r="LT3824" i="2" s="1"/>
  <c r="LH3812" i="2"/>
  <c r="LH3824" i="2" s="1"/>
  <c r="KV3812" i="2"/>
  <c r="KV3824" i="2" s="1"/>
  <c r="KJ3812" i="2"/>
  <c r="KJ3824" i="2" s="1"/>
  <c r="JX3812" i="2"/>
  <c r="JX3824" i="2" s="1"/>
  <c r="JL3812" i="2"/>
  <c r="JL3824" i="2" s="1"/>
  <c r="IZ3812" i="2"/>
  <c r="IZ3824" i="2" s="1"/>
  <c r="IN3812" i="2"/>
  <c r="IN3824" i="2" s="1"/>
  <c r="IB3812" i="2"/>
  <c r="IB3824" i="2" s="1"/>
  <c r="HP3812" i="2"/>
  <c r="HP3824" i="2" s="1"/>
  <c r="HD3812" i="2"/>
  <c r="HD3824" i="2" s="1"/>
  <c r="GR3812" i="2"/>
  <c r="GR3824" i="2" s="1"/>
  <c r="GF3812" i="2"/>
  <c r="GF3824" i="2" s="1"/>
  <c r="FT3812" i="2"/>
  <c r="FT3824" i="2" s="1"/>
  <c r="FH3812" i="2"/>
  <c r="FH3824" i="2" s="1"/>
  <c r="EV3812" i="2"/>
  <c r="EV3824" i="2" s="1"/>
  <c r="EJ3812" i="2"/>
  <c r="EJ3824" i="2" s="1"/>
  <c r="DX3812" i="2"/>
  <c r="DX3824" i="2" s="1"/>
  <c r="DL3812" i="2"/>
  <c r="DL3824" i="2" s="1"/>
  <c r="CZ3812" i="2"/>
  <c r="CZ3824" i="2" s="1"/>
  <c r="CN3812" i="2"/>
  <c r="CN3824" i="2" s="1"/>
  <c r="CB3812" i="2"/>
  <c r="CB3824" i="2" s="1"/>
  <c r="BP3812" i="2"/>
  <c r="BP3824" i="2" s="1"/>
  <c r="BD3812" i="2"/>
  <c r="BD3824" i="2" s="1"/>
  <c r="AR3812" i="2"/>
  <c r="AR3824" i="2" s="1"/>
  <c r="AF3812" i="2"/>
  <c r="AF3824" i="2" s="1"/>
  <c r="T3812" i="2"/>
  <c r="T3824" i="2" s="1"/>
  <c r="VE3811" i="2"/>
  <c r="VE3823" i="2" s="1"/>
  <c r="US3811" i="2"/>
  <c r="US3823" i="2" s="1"/>
  <c r="UG3811" i="2"/>
  <c r="UG3823" i="2" s="1"/>
  <c r="TU3811" i="2"/>
  <c r="TU3823" i="2" s="1"/>
  <c r="TI3811" i="2"/>
  <c r="TI3823" i="2" s="1"/>
  <c r="SW3811" i="2"/>
  <c r="SW3823" i="2" s="1"/>
  <c r="SK3811" i="2"/>
  <c r="SK3823" i="2" s="1"/>
  <c r="RY3811" i="2"/>
  <c r="RY3823" i="2" s="1"/>
  <c r="RM3811" i="2"/>
  <c r="RM3823" i="2" s="1"/>
  <c r="RA3811" i="2"/>
  <c r="RA3823" i="2" s="1"/>
  <c r="QO3811" i="2"/>
  <c r="QO3823" i="2" s="1"/>
  <c r="QC3811" i="2"/>
  <c r="QC3823" i="2" s="1"/>
  <c r="PQ3811" i="2"/>
  <c r="PQ3823" i="2" s="1"/>
  <c r="PE3811" i="2"/>
  <c r="PE3823" i="2" s="1"/>
  <c r="OS3811" i="2"/>
  <c r="OS3823" i="2" s="1"/>
  <c r="OG3811" i="2"/>
  <c r="OG3823" i="2" s="1"/>
  <c r="NU3811" i="2"/>
  <c r="NU3823" i="2" s="1"/>
  <c r="NI3811" i="2"/>
  <c r="NI3823" i="2" s="1"/>
  <c r="MW3811" i="2"/>
  <c r="MW3823" i="2" s="1"/>
  <c r="MK3811" i="2"/>
  <c r="MK3823" i="2" s="1"/>
  <c r="LY3811" i="2"/>
  <c r="LY3823" i="2" s="1"/>
  <c r="LM3811" i="2"/>
  <c r="LM3823" i="2" s="1"/>
  <c r="LA3811" i="2"/>
  <c r="LA3823" i="2" s="1"/>
  <c r="KO3811" i="2"/>
  <c r="KO3823" i="2" s="1"/>
  <c r="KC3811" i="2"/>
  <c r="KC3823" i="2" s="1"/>
  <c r="JQ3811" i="2"/>
  <c r="JQ3823" i="2" s="1"/>
  <c r="JE3811" i="2"/>
  <c r="JE3823" i="2" s="1"/>
  <c r="IS3811" i="2"/>
  <c r="IS3823" i="2" s="1"/>
  <c r="IG3811" i="2"/>
  <c r="IG3823" i="2" s="1"/>
  <c r="HU3811" i="2"/>
  <c r="HU3823" i="2" s="1"/>
  <c r="HI3811" i="2"/>
  <c r="HI3823" i="2" s="1"/>
  <c r="GW3811" i="2"/>
  <c r="GW3823" i="2" s="1"/>
  <c r="GK3811" i="2"/>
  <c r="GK3823" i="2" s="1"/>
  <c r="FY3811" i="2"/>
  <c r="FY3823" i="2" s="1"/>
  <c r="FM3811" i="2"/>
  <c r="FM3823" i="2" s="1"/>
  <c r="FA3811" i="2"/>
  <c r="FA3823" i="2" s="1"/>
  <c r="EO3811" i="2"/>
  <c r="EO3823" i="2" s="1"/>
  <c r="EC3811" i="2"/>
  <c r="EC3823" i="2" s="1"/>
  <c r="DQ3811" i="2"/>
  <c r="DQ3823" i="2" s="1"/>
  <c r="DE3811" i="2"/>
  <c r="DE3823" i="2" s="1"/>
  <c r="CS3811" i="2"/>
  <c r="CS3823" i="2" s="1"/>
  <c r="CG3811" i="2"/>
  <c r="CG3823" i="2" s="1"/>
  <c r="BU3811" i="2"/>
  <c r="BU3823" i="2" s="1"/>
  <c r="BI3811" i="2"/>
  <c r="BI3823" i="2" s="1"/>
  <c r="AW3811" i="2"/>
  <c r="AW3823" i="2" s="1"/>
  <c r="AK3811" i="2"/>
  <c r="AK3823" i="2" s="1"/>
  <c r="Y3811" i="2"/>
  <c r="Y3823" i="2" s="1"/>
  <c r="M3811" i="2"/>
  <c r="M3823" i="2" s="1"/>
  <c r="VJ3810" i="2"/>
  <c r="VJ3822" i="2" s="1"/>
  <c r="UX3810" i="2"/>
  <c r="UX3822" i="2" s="1"/>
  <c r="UL3810" i="2"/>
  <c r="UL3822" i="2" s="1"/>
  <c r="TZ3810" i="2"/>
  <c r="TZ3822" i="2" s="1"/>
  <c r="TN3810" i="2"/>
  <c r="TN3822" i="2" s="1"/>
  <c r="TB3810" i="2"/>
  <c r="TB3822" i="2" s="1"/>
  <c r="SP3810" i="2"/>
  <c r="SP3822" i="2" s="1"/>
  <c r="SD3810" i="2"/>
  <c r="SD3822" i="2" s="1"/>
  <c r="RR3810" i="2"/>
  <c r="RR3822" i="2" s="1"/>
  <c r="RF3810" i="2"/>
  <c r="RF3822" i="2" s="1"/>
  <c r="QT3810" i="2"/>
  <c r="QT3822" i="2" s="1"/>
  <c r="QH3810" i="2"/>
  <c r="QH3822" i="2" s="1"/>
  <c r="PV3810" i="2"/>
  <c r="PV3822" i="2" s="1"/>
  <c r="PJ3810" i="2"/>
  <c r="PJ3822" i="2" s="1"/>
  <c r="OX3810" i="2"/>
  <c r="OX3822" i="2" s="1"/>
  <c r="OL3810" i="2"/>
  <c r="OL3822" i="2" s="1"/>
  <c r="NZ3810" i="2"/>
  <c r="NZ3822" i="2" s="1"/>
  <c r="NN3810" i="2"/>
  <c r="NN3822" i="2" s="1"/>
  <c r="NB3810" i="2"/>
  <c r="NB3822" i="2" s="1"/>
  <c r="MP3810" i="2"/>
  <c r="MP3822" i="2" s="1"/>
  <c r="MD3810" i="2"/>
  <c r="MD3822" i="2" s="1"/>
  <c r="LR3810" i="2"/>
  <c r="LR3822" i="2" s="1"/>
  <c r="LF3810" i="2"/>
  <c r="LF3822" i="2" s="1"/>
  <c r="KT3810" i="2"/>
  <c r="KT3822" i="2" s="1"/>
  <c r="KH3810" i="2"/>
  <c r="KH3822" i="2" s="1"/>
  <c r="JV3810" i="2"/>
  <c r="JV3822" i="2" s="1"/>
  <c r="JJ3810" i="2"/>
  <c r="JJ3822" i="2" s="1"/>
  <c r="IX3810" i="2"/>
  <c r="IX3822" i="2" s="1"/>
  <c r="IL3810" i="2"/>
  <c r="IL3822" i="2" s="1"/>
  <c r="HZ3810" i="2"/>
  <c r="HZ3822" i="2" s="1"/>
  <c r="HN3810" i="2"/>
  <c r="HN3822" i="2" s="1"/>
  <c r="HB3810" i="2"/>
  <c r="HB3822" i="2" s="1"/>
  <c r="GP3810" i="2"/>
  <c r="GP3822" i="2" s="1"/>
  <c r="GD3810" i="2"/>
  <c r="GD3822" i="2" s="1"/>
  <c r="FR3810" i="2"/>
  <c r="FR3822" i="2" s="1"/>
  <c r="FF3810" i="2"/>
  <c r="FF3822" i="2" s="1"/>
  <c r="ET3810" i="2"/>
  <c r="ET3822" i="2" s="1"/>
  <c r="EH3810" i="2"/>
  <c r="EH3822" i="2" s="1"/>
  <c r="DV3810" i="2"/>
  <c r="DV3822" i="2" s="1"/>
  <c r="DJ3810" i="2"/>
  <c r="DJ3822" i="2" s="1"/>
  <c r="CX3810" i="2"/>
  <c r="CX3822" i="2" s="1"/>
  <c r="CL3810" i="2"/>
  <c r="CL3822" i="2" s="1"/>
  <c r="BZ3810" i="2"/>
  <c r="BZ3822" i="2" s="1"/>
  <c r="BN3810" i="2"/>
  <c r="BN3822" i="2" s="1"/>
  <c r="BB3810" i="2"/>
  <c r="BB3822" i="2" s="1"/>
  <c r="AP3810" i="2"/>
  <c r="AP3822" i="2" s="1"/>
  <c r="AD3810" i="2"/>
  <c r="AD3822" i="2" s="1"/>
  <c r="R3810" i="2"/>
  <c r="R3822" i="2" s="1"/>
  <c r="VC3809" i="2"/>
  <c r="VC3821" i="2" s="1"/>
  <c r="UQ3809" i="2"/>
  <c r="UQ3821" i="2" s="1"/>
  <c r="UE3809" i="2"/>
  <c r="UE3821" i="2" s="1"/>
  <c r="TS3809" i="2"/>
  <c r="TS3821" i="2" s="1"/>
  <c r="TG3809" i="2"/>
  <c r="TG3821" i="2" s="1"/>
  <c r="SU3809" i="2"/>
  <c r="SU3821" i="2" s="1"/>
  <c r="SI3809" i="2"/>
  <c r="SI3821" i="2" s="1"/>
  <c r="RW3809" i="2"/>
  <c r="RW3821" i="2" s="1"/>
  <c r="RK3809" i="2"/>
  <c r="RK3821" i="2" s="1"/>
  <c r="QY3809" i="2"/>
  <c r="QY3821" i="2" s="1"/>
  <c r="QM3809" i="2"/>
  <c r="QM3821" i="2" s="1"/>
  <c r="QA3809" i="2"/>
  <c r="QA3821" i="2" s="1"/>
  <c r="PO3809" i="2"/>
  <c r="PO3821" i="2" s="1"/>
  <c r="PC3809" i="2"/>
  <c r="PC3821" i="2" s="1"/>
  <c r="OQ3809" i="2"/>
  <c r="OQ3821" i="2" s="1"/>
  <c r="OE3809" i="2"/>
  <c r="OE3821" i="2" s="1"/>
  <c r="NS3809" i="2"/>
  <c r="NS3821" i="2" s="1"/>
  <c r="NG3809" i="2"/>
  <c r="NG3821" i="2" s="1"/>
  <c r="MU3809" i="2"/>
  <c r="MU3821" i="2" s="1"/>
  <c r="MI3809" i="2"/>
  <c r="MI3821" i="2" s="1"/>
  <c r="LW3809" i="2"/>
  <c r="LW3821" i="2" s="1"/>
  <c r="LK3809" i="2"/>
  <c r="LK3821" i="2" s="1"/>
  <c r="KY3809" i="2"/>
  <c r="KY3821" i="2" s="1"/>
  <c r="KM3809" i="2"/>
  <c r="KM3821" i="2" s="1"/>
  <c r="KA3809" i="2"/>
  <c r="KA3821" i="2" s="1"/>
  <c r="JO3809" i="2"/>
  <c r="JO3821" i="2" s="1"/>
  <c r="JC3809" i="2"/>
  <c r="JC3821" i="2" s="1"/>
  <c r="IQ3809" i="2"/>
  <c r="IQ3821" i="2" s="1"/>
  <c r="IE3809" i="2"/>
  <c r="IE3821" i="2" s="1"/>
  <c r="HS3809" i="2"/>
  <c r="HS3821" i="2" s="1"/>
  <c r="HG3809" i="2"/>
  <c r="HG3821" i="2" s="1"/>
  <c r="GU3809" i="2"/>
  <c r="GU3821" i="2" s="1"/>
  <c r="GI3809" i="2"/>
  <c r="GI3821" i="2" s="1"/>
  <c r="FW3809" i="2"/>
  <c r="FW3821" i="2" s="1"/>
  <c r="FK3809" i="2"/>
  <c r="FK3821" i="2" s="1"/>
  <c r="EY3809" i="2"/>
  <c r="EY3821" i="2" s="1"/>
  <c r="EM3809" i="2"/>
  <c r="EM3821" i="2" s="1"/>
  <c r="EA3809" i="2"/>
  <c r="EA3821" i="2" s="1"/>
  <c r="DO3809" i="2"/>
  <c r="DO3821" i="2" s="1"/>
  <c r="DC3809" i="2"/>
  <c r="DC3821" i="2" s="1"/>
  <c r="CQ3809" i="2"/>
  <c r="CQ3821" i="2" s="1"/>
  <c r="CE3809" i="2"/>
  <c r="CE3821" i="2" s="1"/>
  <c r="BS3809" i="2"/>
  <c r="BS3821" i="2" s="1"/>
  <c r="BG3809" i="2"/>
  <c r="BG3821" i="2" s="1"/>
  <c r="AU3809" i="2"/>
  <c r="AU3821" i="2" s="1"/>
  <c r="AI3809" i="2"/>
  <c r="AI3821" i="2" s="1"/>
  <c r="W3809" i="2"/>
  <c r="W3821" i="2" s="1"/>
  <c r="K3809" i="2"/>
  <c r="K3821" i="2" s="1"/>
  <c r="VF3812" i="2"/>
  <c r="VF3824" i="2" s="1"/>
  <c r="UH3812" i="2"/>
  <c r="UH3824" i="2" s="1"/>
  <c r="TJ3812" i="2"/>
  <c r="TJ3824" i="2" s="1"/>
  <c r="SL3812" i="2"/>
  <c r="SL3824" i="2" s="1"/>
  <c r="RN3812" i="2"/>
  <c r="RN3824" i="2" s="1"/>
  <c r="QP3812" i="2"/>
  <c r="QP3824" i="2" s="1"/>
  <c r="PR3812" i="2"/>
  <c r="PR3824" i="2" s="1"/>
  <c r="OT3812" i="2"/>
  <c r="OT3824" i="2" s="1"/>
  <c r="NV3812" i="2"/>
  <c r="NV3824" i="2" s="1"/>
  <c r="MX3812" i="2"/>
  <c r="MX3824" i="2" s="1"/>
  <c r="LZ3812" i="2"/>
  <c r="LZ3824" i="2" s="1"/>
  <c r="LB3812" i="2"/>
  <c r="LB3824" i="2" s="1"/>
  <c r="KD3812" i="2"/>
  <c r="KD3824" i="2" s="1"/>
  <c r="JF3812" i="2"/>
  <c r="JF3824" i="2" s="1"/>
  <c r="IH3812" i="2"/>
  <c r="IH3824" i="2" s="1"/>
  <c r="HJ3812" i="2"/>
  <c r="HJ3824" i="2" s="1"/>
  <c r="GL3812" i="2"/>
  <c r="GL3824" i="2" s="1"/>
  <c r="FN3812" i="2"/>
  <c r="FN3824" i="2" s="1"/>
  <c r="EP3812" i="2"/>
  <c r="EP3824" i="2" s="1"/>
  <c r="DR3812" i="2"/>
  <c r="DR3824" i="2" s="1"/>
  <c r="CT3812" i="2"/>
  <c r="CT3824" i="2" s="1"/>
  <c r="BV3812" i="2"/>
  <c r="BV3824" i="2" s="1"/>
  <c r="AX3812" i="2"/>
  <c r="AX3824" i="2" s="1"/>
  <c r="Z3812" i="2"/>
  <c r="Z3824" i="2" s="1"/>
  <c r="VK3811" i="2"/>
  <c r="VK3823" i="2" s="1"/>
  <c r="VJ3832" i="2" s="1"/>
  <c r="UM3811" i="2"/>
  <c r="UM3823" i="2" s="1"/>
  <c r="UL3832" i="2" s="1"/>
  <c r="TO3811" i="2"/>
  <c r="TO3823" i="2" s="1"/>
  <c r="TN3832" i="2" s="1"/>
  <c r="SQ3811" i="2"/>
  <c r="SQ3823" i="2" s="1"/>
  <c r="SP3832" i="2" s="1"/>
  <c r="RS3811" i="2"/>
  <c r="RS3823" i="2" s="1"/>
  <c r="RR3832" i="2" s="1"/>
  <c r="QU3811" i="2"/>
  <c r="QU3823" i="2" s="1"/>
  <c r="QT3832" i="2" s="1"/>
  <c r="PW3811" i="2"/>
  <c r="PW3823" i="2" s="1"/>
  <c r="PV3832" i="2" s="1"/>
  <c r="OY3811" i="2"/>
  <c r="OY3823" i="2" s="1"/>
  <c r="OX3832" i="2" s="1"/>
  <c r="OA3811" i="2"/>
  <c r="OA3823" i="2" s="1"/>
  <c r="NZ3832" i="2" s="1"/>
  <c r="NC3811" i="2"/>
  <c r="NC3823" i="2" s="1"/>
  <c r="NB3832" i="2" s="1"/>
  <c r="ME3811" i="2"/>
  <c r="ME3823" i="2" s="1"/>
  <c r="MD3832" i="2" s="1"/>
  <c r="LG3811" i="2"/>
  <c r="LG3823" i="2" s="1"/>
  <c r="LF3832" i="2" s="1"/>
  <c r="KI3811" i="2"/>
  <c r="KI3823" i="2" s="1"/>
  <c r="KH3832" i="2" s="1"/>
  <c r="JK3811" i="2"/>
  <c r="JK3823" i="2" s="1"/>
  <c r="JJ3832" i="2" s="1"/>
  <c r="IM3811" i="2"/>
  <c r="IM3823" i="2" s="1"/>
  <c r="IL3832" i="2" s="1"/>
  <c r="HO3811" i="2"/>
  <c r="HO3823" i="2" s="1"/>
  <c r="HN3832" i="2" s="1"/>
  <c r="GQ3811" i="2"/>
  <c r="GQ3823" i="2" s="1"/>
  <c r="GP3832" i="2" s="1"/>
  <c r="FS3811" i="2"/>
  <c r="FS3823" i="2" s="1"/>
  <c r="FR3832" i="2" s="1"/>
  <c r="EU3811" i="2"/>
  <c r="EU3823" i="2" s="1"/>
  <c r="ET3832" i="2" s="1"/>
  <c r="DW3811" i="2"/>
  <c r="DW3823" i="2" s="1"/>
  <c r="DV3832" i="2" s="1"/>
  <c r="CY3811" i="2"/>
  <c r="CY3823" i="2" s="1"/>
  <c r="CX3832" i="2" s="1"/>
  <c r="CA3811" i="2"/>
  <c r="CA3823" i="2" s="1"/>
  <c r="BZ3832" i="2" s="1"/>
  <c r="BC3811" i="2"/>
  <c r="BC3823" i="2" s="1"/>
  <c r="BB3832" i="2" s="1"/>
  <c r="AE3811" i="2"/>
  <c r="AE3823" i="2" s="1"/>
  <c r="AD3832" i="2" s="1"/>
  <c r="UR3810" i="2"/>
  <c r="UR3822" i="2" s="1"/>
  <c r="TT3810" i="2"/>
  <c r="TT3822" i="2" s="1"/>
  <c r="SV3810" i="2"/>
  <c r="SV3822" i="2" s="1"/>
  <c r="RX3810" i="2"/>
  <c r="RX3822" i="2" s="1"/>
  <c r="QZ3810" i="2"/>
  <c r="QZ3822" i="2" s="1"/>
  <c r="QB3810" i="2"/>
  <c r="QB3822" i="2" s="1"/>
  <c r="PD3810" i="2"/>
  <c r="PD3822" i="2" s="1"/>
  <c r="OF3810" i="2"/>
  <c r="OF3822" i="2" s="1"/>
  <c r="NH3810" i="2"/>
  <c r="NH3822" i="2" s="1"/>
  <c r="MJ3810" i="2"/>
  <c r="MJ3822" i="2" s="1"/>
  <c r="LL3810" i="2"/>
  <c r="LL3822" i="2" s="1"/>
  <c r="KN3810" i="2"/>
  <c r="KN3822" i="2" s="1"/>
  <c r="JP3810" i="2"/>
  <c r="JP3822" i="2" s="1"/>
  <c r="IR3810" i="2"/>
  <c r="IR3822" i="2" s="1"/>
  <c r="HT3810" i="2"/>
  <c r="HT3822" i="2" s="1"/>
  <c r="GV3810" i="2"/>
  <c r="GV3822" i="2" s="1"/>
  <c r="FX3810" i="2"/>
  <c r="FX3822" i="2" s="1"/>
  <c r="EZ3810" i="2"/>
  <c r="EZ3822" i="2" s="1"/>
  <c r="EB3810" i="2"/>
  <c r="EB3822" i="2" s="1"/>
  <c r="DD3810" i="2"/>
  <c r="DD3822" i="2" s="1"/>
  <c r="CF3810" i="2"/>
  <c r="CF3822" i="2" s="1"/>
  <c r="BH3810" i="2"/>
  <c r="BH3822" i="2" s="1"/>
  <c r="AJ3810" i="2"/>
  <c r="AJ3822" i="2" s="1"/>
  <c r="L3810" i="2"/>
  <c r="L3822" i="2" s="1"/>
  <c r="UW3809" i="2"/>
  <c r="UW3821" i="2" s="1"/>
  <c r="UW3831" i="2" s="1"/>
  <c r="TY3809" i="2"/>
  <c r="TY3821" i="2" s="1"/>
  <c r="TY3831" i="2" s="1"/>
  <c r="TA3809" i="2"/>
  <c r="TA3821" i="2" s="1"/>
  <c r="TA3831" i="2" s="1"/>
  <c r="SC3809" i="2"/>
  <c r="SC3821" i="2" s="1"/>
  <c r="SC3831" i="2" s="1"/>
  <c r="RE3809" i="2"/>
  <c r="RE3821" i="2" s="1"/>
  <c r="RE3831" i="2" s="1"/>
  <c r="QG3809" i="2"/>
  <c r="QG3821" i="2" s="1"/>
  <c r="QG3831" i="2" s="1"/>
  <c r="PI3809" i="2"/>
  <c r="PI3821" i="2" s="1"/>
  <c r="PI3831" i="2" s="1"/>
  <c r="OK3809" i="2"/>
  <c r="OK3821" i="2" s="1"/>
  <c r="OK3831" i="2" s="1"/>
  <c r="NM3809" i="2"/>
  <c r="NM3821" i="2" s="1"/>
  <c r="NM3831" i="2" s="1"/>
  <c r="MO3809" i="2"/>
  <c r="MO3821" i="2" s="1"/>
  <c r="MO3831" i="2" s="1"/>
  <c r="LQ3809" i="2"/>
  <c r="LQ3821" i="2" s="1"/>
  <c r="LQ3831" i="2" s="1"/>
  <c r="KS3809" i="2"/>
  <c r="KS3821" i="2" s="1"/>
  <c r="KS3831" i="2" s="1"/>
  <c r="JU3809" i="2"/>
  <c r="JU3821" i="2" s="1"/>
  <c r="JU3831" i="2" s="1"/>
  <c r="IW3809" i="2"/>
  <c r="IW3821" i="2" s="1"/>
  <c r="IW3831" i="2" s="1"/>
  <c r="HY3809" i="2"/>
  <c r="HY3821" i="2" s="1"/>
  <c r="HY3831" i="2" s="1"/>
  <c r="HA3809" i="2"/>
  <c r="HA3821" i="2" s="1"/>
  <c r="HA3831" i="2" s="1"/>
  <c r="GC3809" i="2"/>
  <c r="GC3821" i="2" s="1"/>
  <c r="GC3831" i="2" s="1"/>
  <c r="FE3809" i="2"/>
  <c r="FE3821" i="2" s="1"/>
  <c r="FE3831" i="2" s="1"/>
  <c r="EG3809" i="2"/>
  <c r="EG3821" i="2" s="1"/>
  <c r="EG3831" i="2" s="1"/>
  <c r="DI3809" i="2"/>
  <c r="DI3821" i="2" s="1"/>
  <c r="DI3831" i="2" s="1"/>
  <c r="CK3809" i="2"/>
  <c r="CK3821" i="2" s="1"/>
  <c r="CK3831" i="2" s="1"/>
  <c r="BM3809" i="2"/>
  <c r="BM3821" i="2" s="1"/>
  <c r="BM3831" i="2" s="1"/>
  <c r="AO3809" i="2"/>
  <c r="AO3821" i="2" s="1"/>
  <c r="AO3831" i="2" s="1"/>
  <c r="Q3809" i="2"/>
  <c r="Q3821" i="2" s="1"/>
  <c r="Q3831" i="2" s="1"/>
  <c r="UT3812" i="2"/>
  <c r="UT3824" i="2" s="1"/>
  <c r="SX3812" i="2"/>
  <c r="SX3824" i="2" s="1"/>
  <c r="RB3812" i="2"/>
  <c r="RB3824" i="2" s="1"/>
  <c r="PF3812" i="2"/>
  <c r="PF3824" i="2" s="1"/>
  <c r="NJ3812" i="2"/>
  <c r="NJ3824" i="2" s="1"/>
  <c r="LN3812" i="2"/>
  <c r="LN3824" i="2" s="1"/>
  <c r="JR3812" i="2"/>
  <c r="JR3824" i="2" s="1"/>
  <c r="HV3812" i="2"/>
  <c r="HV3824" i="2" s="1"/>
  <c r="FZ3812" i="2"/>
  <c r="FZ3824" i="2" s="1"/>
  <c r="ED3812" i="2"/>
  <c r="ED3824" i="2" s="1"/>
  <c r="CH3812" i="2"/>
  <c r="CH3824" i="2" s="1"/>
  <c r="AL3812" i="2"/>
  <c r="AL3824" i="2" s="1"/>
  <c r="UY3811" i="2"/>
  <c r="UY3823" i="2" s="1"/>
  <c r="UX3832" i="2" s="1"/>
  <c r="TC3811" i="2"/>
  <c r="TC3823" i="2" s="1"/>
  <c r="TB3832" i="2" s="1"/>
  <c r="RG3811" i="2"/>
  <c r="RG3823" i="2" s="1"/>
  <c r="RF3832" i="2" s="1"/>
  <c r="PK3811" i="2"/>
  <c r="PK3823" i="2" s="1"/>
  <c r="PJ3832" i="2" s="1"/>
  <c r="NO3811" i="2"/>
  <c r="NO3823" i="2" s="1"/>
  <c r="NN3832" i="2" s="1"/>
  <c r="LS3811" i="2"/>
  <c r="LS3823" i="2" s="1"/>
  <c r="LR3832" i="2" s="1"/>
  <c r="JW3811" i="2"/>
  <c r="JW3823" i="2" s="1"/>
  <c r="JV3832" i="2" s="1"/>
  <c r="IA3811" i="2"/>
  <c r="IA3823" i="2" s="1"/>
  <c r="HZ3832" i="2" s="1"/>
  <c r="GE3811" i="2"/>
  <c r="GE3823" i="2" s="1"/>
  <c r="GD3832" i="2" s="1"/>
  <c r="EI3811" i="2"/>
  <c r="EI3823" i="2" s="1"/>
  <c r="EH3832" i="2" s="1"/>
  <c r="CM3811" i="2"/>
  <c r="CM3823" i="2" s="1"/>
  <c r="CL3832" i="2" s="1"/>
  <c r="AQ3811" i="2"/>
  <c r="AQ3823" i="2" s="1"/>
  <c r="AP3832" i="2" s="1"/>
  <c r="VD3810" i="2"/>
  <c r="VD3822" i="2" s="1"/>
  <c r="TH3810" i="2"/>
  <c r="TH3822" i="2" s="1"/>
  <c r="RL3810" i="2"/>
  <c r="RL3822" i="2" s="1"/>
  <c r="PP3810" i="2"/>
  <c r="PP3822" i="2" s="1"/>
  <c r="NT3810" i="2"/>
  <c r="NT3822" i="2" s="1"/>
  <c r="LX3810" i="2"/>
  <c r="LX3822" i="2" s="1"/>
  <c r="KB3810" i="2"/>
  <c r="KB3822" i="2" s="1"/>
  <c r="IF3810" i="2"/>
  <c r="IF3822" i="2" s="1"/>
  <c r="GJ3810" i="2"/>
  <c r="GJ3822" i="2" s="1"/>
  <c r="EN3810" i="2"/>
  <c r="EN3822" i="2" s="1"/>
  <c r="CR3810" i="2"/>
  <c r="CR3822" i="2" s="1"/>
  <c r="AV3810" i="2"/>
  <c r="AV3822" i="2" s="1"/>
  <c r="VI3809" i="2"/>
  <c r="VI3821" i="2" s="1"/>
  <c r="VI3831" i="2" s="1"/>
  <c r="TM3809" i="2"/>
  <c r="TM3821" i="2" s="1"/>
  <c r="TM3831" i="2" s="1"/>
  <c r="RQ3809" i="2"/>
  <c r="RQ3821" i="2" s="1"/>
  <c r="RQ3831" i="2" s="1"/>
  <c r="PU3809" i="2"/>
  <c r="PU3821" i="2" s="1"/>
  <c r="PU3831" i="2" s="1"/>
  <c r="NY3809" i="2"/>
  <c r="NY3821" i="2" s="1"/>
  <c r="NY3831" i="2" s="1"/>
  <c r="MC3809" i="2"/>
  <c r="MC3821" i="2" s="1"/>
  <c r="MC3831" i="2" s="1"/>
  <c r="KG3809" i="2"/>
  <c r="KG3821" i="2" s="1"/>
  <c r="KG3831" i="2" s="1"/>
  <c r="IK3809" i="2"/>
  <c r="IK3821" i="2" s="1"/>
  <c r="IK3831" i="2" s="1"/>
  <c r="GO3809" i="2"/>
  <c r="GO3821" i="2" s="1"/>
  <c r="GO3831" i="2" s="1"/>
  <c r="ES3809" i="2"/>
  <c r="ES3821" i="2" s="1"/>
  <c r="ES3831" i="2" s="1"/>
  <c r="CW3809" i="2"/>
  <c r="CW3821" i="2" s="1"/>
  <c r="CW3831" i="2" s="1"/>
  <c r="BA3809" i="2"/>
  <c r="BA3821" i="2" s="1"/>
  <c r="BA3831" i="2" s="1"/>
  <c r="RZ3812" i="2"/>
  <c r="RZ3824" i="2" s="1"/>
  <c r="OH3812" i="2"/>
  <c r="OH3824" i="2" s="1"/>
  <c r="KP3812" i="2"/>
  <c r="KP3824" i="2" s="1"/>
  <c r="GX3812" i="2"/>
  <c r="GX3824" i="2" s="1"/>
  <c r="DF3812" i="2"/>
  <c r="DF3824" i="2" s="1"/>
  <c r="N3812" i="2"/>
  <c r="N3824" i="2" s="1"/>
  <c r="SE3811" i="2"/>
  <c r="SE3823" i="2" s="1"/>
  <c r="SD3832" i="2" s="1"/>
  <c r="OM3811" i="2"/>
  <c r="OM3823" i="2" s="1"/>
  <c r="OL3832" i="2" s="1"/>
  <c r="KU3811" i="2"/>
  <c r="KU3823" i="2" s="1"/>
  <c r="KT3832" i="2" s="1"/>
  <c r="HC3811" i="2"/>
  <c r="HC3823" i="2" s="1"/>
  <c r="HB3832" i="2" s="1"/>
  <c r="DK3811" i="2"/>
  <c r="DK3823" i="2" s="1"/>
  <c r="DJ3832" i="2" s="1"/>
  <c r="S3811" i="2"/>
  <c r="S3823" i="2" s="1"/>
  <c r="R3832" i="2" s="1"/>
  <c r="SJ3810" i="2"/>
  <c r="SJ3822" i="2" s="1"/>
  <c r="OR3810" i="2"/>
  <c r="OR3822" i="2" s="1"/>
  <c r="KZ3810" i="2"/>
  <c r="KZ3822" i="2" s="1"/>
  <c r="HH3810" i="2"/>
  <c r="HH3822" i="2" s="1"/>
  <c r="DP3810" i="2"/>
  <c r="DP3822" i="2" s="1"/>
  <c r="X3810" i="2"/>
  <c r="X3822" i="2" s="1"/>
  <c r="SO3809" i="2"/>
  <c r="SO3821" i="2" s="1"/>
  <c r="SO3831" i="2" s="1"/>
  <c r="OW3809" i="2"/>
  <c r="OW3821" i="2" s="1"/>
  <c r="OW3831" i="2" s="1"/>
  <c r="LE3809" i="2"/>
  <c r="LE3821" i="2" s="1"/>
  <c r="LE3831" i="2" s="1"/>
  <c r="HM3809" i="2"/>
  <c r="HM3821" i="2" s="1"/>
  <c r="HM3831" i="2" s="1"/>
  <c r="DU3809" i="2"/>
  <c r="DU3821" i="2" s="1"/>
  <c r="DU3831" i="2" s="1"/>
  <c r="AC3809" i="2"/>
  <c r="AC3821" i="2" s="1"/>
  <c r="AC3831" i="2" s="1"/>
  <c r="QD3812" i="2"/>
  <c r="QD3824" i="2" s="1"/>
  <c r="IT3812" i="2"/>
  <c r="IT3824" i="2" s="1"/>
  <c r="BJ3812" i="2"/>
  <c r="BJ3824" i="2" s="1"/>
  <c r="QI3811" i="2"/>
  <c r="QI3823" i="2" s="1"/>
  <c r="QH3832" i="2" s="1"/>
  <c r="IY3811" i="2"/>
  <c r="IY3823" i="2" s="1"/>
  <c r="IX3832" i="2" s="1"/>
  <c r="BO3811" i="2"/>
  <c r="BO3823" i="2" s="1"/>
  <c r="BN3832" i="2" s="1"/>
  <c r="QN3810" i="2"/>
  <c r="QN3822" i="2" s="1"/>
  <c r="JD3810" i="2"/>
  <c r="JD3822" i="2" s="1"/>
  <c r="BT3810" i="2"/>
  <c r="BT3822" i="2" s="1"/>
  <c r="QS3809" i="2"/>
  <c r="QS3821" i="2" s="1"/>
  <c r="QS3831" i="2" s="1"/>
  <c r="JI3809" i="2"/>
  <c r="JI3821" i="2" s="1"/>
  <c r="JI3831" i="2" s="1"/>
  <c r="BY3809" i="2"/>
  <c r="BY3821" i="2" s="1"/>
  <c r="BY3831" i="2" s="1"/>
  <c r="ML3812" i="2"/>
  <c r="ML3824" i="2" s="1"/>
  <c r="UA3811" i="2"/>
  <c r="UA3823" i="2" s="1"/>
  <c r="TZ3832" i="2" s="1"/>
  <c r="FG3811" i="2"/>
  <c r="FG3823" i="2" s="1"/>
  <c r="FF3832" i="2" s="1"/>
  <c r="MV3810" i="2"/>
  <c r="MV3822" i="2" s="1"/>
  <c r="UK3809" i="2"/>
  <c r="UK3821" i="2" s="1"/>
  <c r="UK3831" i="2" s="1"/>
  <c r="FQ3809" i="2"/>
  <c r="FQ3821" i="2" s="1"/>
  <c r="FQ3831" i="2" s="1"/>
  <c r="TV3812" i="2"/>
  <c r="TV3824" i="2" s="1"/>
  <c r="MQ3811" i="2"/>
  <c r="MQ3823" i="2" s="1"/>
  <c r="MP3832" i="2" s="1"/>
  <c r="FL3810" i="2"/>
  <c r="FL3822" i="2" s="1"/>
  <c r="UF3810" i="2"/>
  <c r="UF3822" i="2" s="1"/>
  <c r="FB3812" i="2"/>
  <c r="FB3824" i="2" s="1"/>
  <c r="NA3809" i="2"/>
  <c r="NA3821" i="2" s="1"/>
  <c r="NA3831" i="2" s="1"/>
  <c r="VK3808" i="2"/>
  <c r="VK3820" i="2" s="1"/>
  <c r="VI3808" i="2"/>
  <c r="VI3820" i="2" s="1"/>
  <c r="VE3808" i="2"/>
  <c r="VE3820" i="2" s="1"/>
  <c r="VC3808" i="2"/>
  <c r="VC3820" i="2" s="1"/>
  <c r="UY3808" i="2"/>
  <c r="UY3820" i="2" s="1"/>
  <c r="UW3808" i="2"/>
  <c r="UW3820" i="2" s="1"/>
  <c r="US3808" i="2"/>
  <c r="US3820" i="2" s="1"/>
  <c r="UQ3808" i="2"/>
  <c r="UQ3820" i="2" s="1"/>
  <c r="UM3808" i="2"/>
  <c r="UM3820" i="2" s="1"/>
  <c r="UK3808" i="2"/>
  <c r="UK3820" i="2" s="1"/>
  <c r="UG3808" i="2"/>
  <c r="UG3820" i="2" s="1"/>
  <c r="UE3808" i="2"/>
  <c r="UE3820" i="2" s="1"/>
  <c r="UA3808" i="2"/>
  <c r="UA3820" i="2" s="1"/>
  <c r="TY3808" i="2"/>
  <c r="TY3820" i="2" s="1"/>
  <c r="TU3808" i="2"/>
  <c r="TU3820" i="2" s="1"/>
  <c r="TS3808" i="2"/>
  <c r="TS3820" i="2" s="1"/>
  <c r="TO3808" i="2"/>
  <c r="TO3820" i="2" s="1"/>
  <c r="TM3808" i="2"/>
  <c r="TM3820" i="2" s="1"/>
  <c r="TI3808" i="2"/>
  <c r="TI3820" i="2" s="1"/>
  <c r="TG3808" i="2"/>
  <c r="TG3820" i="2" s="1"/>
  <c r="TC3808" i="2"/>
  <c r="TC3820" i="2" s="1"/>
  <c r="TA3808" i="2"/>
  <c r="TA3820" i="2" s="1"/>
  <c r="SW3808" i="2"/>
  <c r="SW3820" i="2" s="1"/>
  <c r="SU3808" i="2"/>
  <c r="SU3820" i="2" s="1"/>
  <c r="SQ3808" i="2"/>
  <c r="SQ3820" i="2" s="1"/>
  <c r="SO3808" i="2"/>
  <c r="SO3820" i="2" s="1"/>
  <c r="SK3808" i="2"/>
  <c r="SK3820" i="2" s="1"/>
  <c r="SI3808" i="2"/>
  <c r="SI3820" i="2" s="1"/>
  <c r="SE3808" i="2"/>
  <c r="SE3820" i="2" s="1"/>
  <c r="SC3808" i="2"/>
  <c r="SC3820" i="2" s="1"/>
  <c r="RY3808" i="2"/>
  <c r="RY3820" i="2" s="1"/>
  <c r="RW3808" i="2"/>
  <c r="RW3820" i="2" s="1"/>
  <c r="RS3808" i="2"/>
  <c r="RS3820" i="2" s="1"/>
  <c r="RQ3808" i="2"/>
  <c r="RQ3820" i="2" s="1"/>
  <c r="RM3808" i="2"/>
  <c r="RM3820" i="2" s="1"/>
  <c r="RK3808" i="2"/>
  <c r="RK3820" i="2" s="1"/>
  <c r="RG3808" i="2"/>
  <c r="RG3820" i="2" s="1"/>
  <c r="RE3808" i="2"/>
  <c r="RE3820" i="2" s="1"/>
  <c r="RA3808" i="2"/>
  <c r="RA3820" i="2" s="1"/>
  <c r="QY3808" i="2"/>
  <c r="QY3820" i="2" s="1"/>
  <c r="QU3808" i="2"/>
  <c r="QU3820" i="2" s="1"/>
  <c r="QS3808" i="2"/>
  <c r="QS3820" i="2" s="1"/>
  <c r="QO3808" i="2"/>
  <c r="QO3820" i="2" s="1"/>
  <c r="QM3808" i="2"/>
  <c r="QM3820" i="2" s="1"/>
  <c r="QI3808" i="2"/>
  <c r="QI3820" i="2" s="1"/>
  <c r="QG3808" i="2"/>
  <c r="QG3820" i="2" s="1"/>
  <c r="QC3808" i="2"/>
  <c r="QC3820" i="2" s="1"/>
  <c r="QA3808" i="2"/>
  <c r="QA3820" i="2" s="1"/>
  <c r="PW3808" i="2"/>
  <c r="PW3820" i="2" s="1"/>
  <c r="PU3808" i="2"/>
  <c r="PU3820" i="2" s="1"/>
  <c r="PQ3808" i="2"/>
  <c r="PQ3820" i="2" s="1"/>
  <c r="PO3808" i="2"/>
  <c r="PO3820" i="2" s="1"/>
  <c r="PK3808" i="2"/>
  <c r="PK3820" i="2" s="1"/>
  <c r="PI3808" i="2"/>
  <c r="PI3820" i="2" s="1"/>
  <c r="PE3808" i="2"/>
  <c r="PE3820" i="2" s="1"/>
  <c r="PC3808" i="2"/>
  <c r="PC3820" i="2" s="1"/>
  <c r="OY3808" i="2"/>
  <c r="OY3820" i="2" s="1"/>
  <c r="OW3808" i="2"/>
  <c r="OW3820" i="2" s="1"/>
  <c r="OS3808" i="2"/>
  <c r="OS3820" i="2" s="1"/>
  <c r="OQ3808" i="2"/>
  <c r="OQ3820" i="2" s="1"/>
  <c r="OM3808" i="2"/>
  <c r="OM3820" i="2" s="1"/>
  <c r="OK3808" i="2"/>
  <c r="OK3820" i="2" s="1"/>
  <c r="OG3808" i="2"/>
  <c r="OG3820" i="2" s="1"/>
  <c r="OE3808" i="2"/>
  <c r="OE3820" i="2" s="1"/>
  <c r="OA3808" i="2"/>
  <c r="OA3820" i="2" s="1"/>
  <c r="NY3808" i="2"/>
  <c r="NY3820" i="2" s="1"/>
  <c r="NU3808" i="2"/>
  <c r="NU3820" i="2" s="1"/>
  <c r="NS3808" i="2"/>
  <c r="NS3820" i="2" s="1"/>
  <c r="NO3808" i="2"/>
  <c r="NO3820" i="2" s="1"/>
  <c r="NM3808" i="2"/>
  <c r="NM3820" i="2" s="1"/>
  <c r="NI3808" i="2"/>
  <c r="NI3820" i="2" s="1"/>
  <c r="NG3808" i="2"/>
  <c r="NG3820" i="2" s="1"/>
  <c r="NC3808" i="2"/>
  <c r="NC3820" i="2" s="1"/>
  <c r="NA3808" i="2"/>
  <c r="NA3820" i="2" s="1"/>
  <c r="MW3808" i="2"/>
  <c r="MW3820" i="2" s="1"/>
  <c r="MU3808" i="2"/>
  <c r="MU3820" i="2" s="1"/>
  <c r="MQ3808" i="2"/>
  <c r="MQ3820" i="2" s="1"/>
  <c r="MO3808" i="2"/>
  <c r="MO3820" i="2" s="1"/>
  <c r="MK3808" i="2"/>
  <c r="MK3820" i="2" s="1"/>
  <c r="MI3808" i="2"/>
  <c r="MI3820" i="2" s="1"/>
  <c r="ME3808" i="2"/>
  <c r="ME3820" i="2" s="1"/>
  <c r="MC3808" i="2"/>
  <c r="MC3820" i="2" s="1"/>
  <c r="LY3808" i="2"/>
  <c r="LY3820" i="2" s="1"/>
  <c r="LW3808" i="2"/>
  <c r="LW3820" i="2" s="1"/>
  <c r="LS3808" i="2"/>
  <c r="LS3820" i="2" s="1"/>
  <c r="LQ3808" i="2"/>
  <c r="LQ3820" i="2" s="1"/>
  <c r="LM3808" i="2"/>
  <c r="LM3820" i="2" s="1"/>
  <c r="LK3808" i="2"/>
  <c r="LK3820" i="2" s="1"/>
  <c r="LG3808" i="2"/>
  <c r="LG3820" i="2" s="1"/>
  <c r="LE3808" i="2"/>
  <c r="LE3820" i="2" s="1"/>
  <c r="LA3808" i="2"/>
  <c r="LA3820" i="2" s="1"/>
  <c r="KY3808" i="2"/>
  <c r="KY3820" i="2" s="1"/>
  <c r="KU3808" i="2"/>
  <c r="KU3820" i="2" s="1"/>
  <c r="KS3808" i="2"/>
  <c r="KS3820" i="2" s="1"/>
  <c r="KO3808" i="2"/>
  <c r="KO3820" i="2" s="1"/>
  <c r="KM3808" i="2"/>
  <c r="KM3820" i="2" s="1"/>
  <c r="KI3808" i="2"/>
  <c r="KI3820" i="2" s="1"/>
  <c r="KG3808" i="2"/>
  <c r="KG3820" i="2" s="1"/>
  <c r="KC3808" i="2"/>
  <c r="KC3820" i="2" s="1"/>
  <c r="KA3808" i="2"/>
  <c r="KA3820" i="2" s="1"/>
  <c r="JW3808" i="2"/>
  <c r="JW3820" i="2" s="1"/>
  <c r="JU3808" i="2"/>
  <c r="JU3820" i="2" s="1"/>
  <c r="JQ3808" i="2"/>
  <c r="JQ3820" i="2" s="1"/>
  <c r="JO3808" i="2"/>
  <c r="JO3820" i="2" s="1"/>
  <c r="JK3808" i="2"/>
  <c r="JK3820" i="2" s="1"/>
  <c r="JI3808" i="2"/>
  <c r="JI3820" i="2" s="1"/>
  <c r="JE3808" i="2"/>
  <c r="JE3820" i="2" s="1"/>
  <c r="JC3808" i="2"/>
  <c r="JC3820" i="2" s="1"/>
  <c r="IY3808" i="2"/>
  <c r="IY3820" i="2" s="1"/>
  <c r="IW3808" i="2"/>
  <c r="IW3820" i="2" s="1"/>
  <c r="IS3808" i="2"/>
  <c r="IS3820" i="2" s="1"/>
  <c r="IQ3808" i="2"/>
  <c r="IQ3820" i="2" s="1"/>
  <c r="IM3808" i="2"/>
  <c r="IM3820" i="2" s="1"/>
  <c r="IK3808" i="2"/>
  <c r="IK3820" i="2" s="1"/>
  <c r="IG3808" i="2"/>
  <c r="IG3820" i="2" s="1"/>
  <c r="IE3808" i="2"/>
  <c r="IE3820" i="2" s="1"/>
  <c r="IA3808" i="2"/>
  <c r="IA3820" i="2" s="1"/>
  <c r="HY3808" i="2"/>
  <c r="HY3820" i="2" s="1"/>
  <c r="HU3808" i="2"/>
  <c r="HU3820" i="2" s="1"/>
  <c r="HS3808" i="2"/>
  <c r="HS3820" i="2" s="1"/>
  <c r="HO3808" i="2"/>
  <c r="HO3820" i="2" s="1"/>
  <c r="HM3808" i="2"/>
  <c r="HM3820" i="2" s="1"/>
  <c r="HI3808" i="2"/>
  <c r="HI3820" i="2" s="1"/>
  <c r="HG3808" i="2"/>
  <c r="HG3820" i="2" s="1"/>
  <c r="HC3808" i="2"/>
  <c r="HC3820" i="2" s="1"/>
  <c r="HA3808" i="2"/>
  <c r="HA3820" i="2" s="1"/>
  <c r="GW3808" i="2"/>
  <c r="GW3820" i="2" s="1"/>
  <c r="GU3808" i="2"/>
  <c r="GU3820" i="2" s="1"/>
  <c r="GQ3808" i="2"/>
  <c r="GQ3820" i="2" s="1"/>
  <c r="GO3808" i="2"/>
  <c r="GO3820" i="2" s="1"/>
  <c r="GK3808" i="2"/>
  <c r="GK3820" i="2" s="1"/>
  <c r="GI3808" i="2"/>
  <c r="GI3820" i="2" s="1"/>
  <c r="GE3808" i="2"/>
  <c r="GE3820" i="2" s="1"/>
  <c r="GC3808" i="2"/>
  <c r="GC3820" i="2" s="1"/>
  <c r="FY3808" i="2"/>
  <c r="FY3820" i="2" s="1"/>
  <c r="FW3808" i="2"/>
  <c r="FW3820" i="2" s="1"/>
  <c r="FS3808" i="2"/>
  <c r="FS3820" i="2" s="1"/>
  <c r="FQ3808" i="2"/>
  <c r="FQ3820" i="2" s="1"/>
  <c r="FM3808" i="2"/>
  <c r="FM3820" i="2" s="1"/>
  <c r="FK3808" i="2"/>
  <c r="FK3820" i="2" s="1"/>
  <c r="FG3808" i="2"/>
  <c r="FG3820" i="2" s="1"/>
  <c r="FE3808" i="2"/>
  <c r="FE3820" i="2" s="1"/>
  <c r="FA3808" i="2"/>
  <c r="FA3820" i="2" s="1"/>
  <c r="EY3808" i="2"/>
  <c r="EY3820" i="2" s="1"/>
  <c r="EU3808" i="2"/>
  <c r="EU3820" i="2" s="1"/>
  <c r="ES3808" i="2"/>
  <c r="ES3820" i="2" s="1"/>
  <c r="EO3808" i="2"/>
  <c r="EO3820" i="2" s="1"/>
  <c r="EM3808" i="2"/>
  <c r="EM3820" i="2" s="1"/>
  <c r="EI3808" i="2"/>
  <c r="EI3820" i="2" s="1"/>
  <c r="EG3808" i="2"/>
  <c r="EG3820" i="2" s="1"/>
  <c r="EC3808" i="2"/>
  <c r="EC3820" i="2" s="1"/>
  <c r="EA3808" i="2"/>
  <c r="EA3820" i="2" s="1"/>
  <c r="DW3808" i="2"/>
  <c r="DW3820" i="2" s="1"/>
  <c r="DU3808" i="2"/>
  <c r="DU3820" i="2" s="1"/>
  <c r="DQ3808" i="2"/>
  <c r="DQ3820" i="2" s="1"/>
  <c r="DO3808" i="2"/>
  <c r="DO3820" i="2" s="1"/>
  <c r="DK3808" i="2"/>
  <c r="DK3820" i="2" s="1"/>
  <c r="DI3808" i="2"/>
  <c r="DI3820" i="2" s="1"/>
  <c r="DE3808" i="2"/>
  <c r="DE3820" i="2" s="1"/>
  <c r="DC3808" i="2"/>
  <c r="DC3820" i="2" s="1"/>
  <c r="CY3808" i="2"/>
  <c r="CY3820" i="2" s="1"/>
  <c r="CW3808" i="2"/>
  <c r="CW3820" i="2" s="1"/>
  <c r="CS3808" i="2"/>
  <c r="CS3820" i="2" s="1"/>
  <c r="CQ3808" i="2"/>
  <c r="CQ3820" i="2" s="1"/>
  <c r="CM3808" i="2"/>
  <c r="CM3820" i="2" s="1"/>
  <c r="CK3808" i="2"/>
  <c r="CK3820" i="2" s="1"/>
  <c r="CG3808" i="2"/>
  <c r="CG3820" i="2" s="1"/>
  <c r="CE3808" i="2"/>
  <c r="CE3820" i="2" s="1"/>
  <c r="CA3808" i="2"/>
  <c r="CA3820" i="2" s="1"/>
  <c r="BY3808" i="2"/>
  <c r="BY3820" i="2" s="1"/>
  <c r="BU3808" i="2"/>
  <c r="BU3820" i="2" s="1"/>
  <c r="BS3808" i="2"/>
  <c r="BS3820" i="2" s="1"/>
  <c r="BO3808" i="2"/>
  <c r="BO3820" i="2" s="1"/>
  <c r="BM3808" i="2"/>
  <c r="BM3820" i="2" s="1"/>
  <c r="BI3808" i="2"/>
  <c r="BI3820" i="2" s="1"/>
  <c r="BG3808" i="2"/>
  <c r="BG3820" i="2" s="1"/>
  <c r="BC3808" i="2"/>
  <c r="BC3820" i="2" s="1"/>
  <c r="BA3808" i="2"/>
  <c r="BA3820" i="2" s="1"/>
  <c r="AW3808" i="2"/>
  <c r="AW3820" i="2" s="1"/>
  <c r="AU3808" i="2"/>
  <c r="AU3820" i="2" s="1"/>
  <c r="AQ3808" i="2"/>
  <c r="AQ3820" i="2" s="1"/>
  <c r="AO3808" i="2"/>
  <c r="AO3820" i="2" s="1"/>
  <c r="AK3808" i="2"/>
  <c r="AK3820" i="2" s="1"/>
  <c r="AI3808" i="2"/>
  <c r="AI3820" i="2" s="1"/>
  <c r="AE3808" i="2"/>
  <c r="AE3820" i="2" s="1"/>
  <c r="AC3808" i="2"/>
  <c r="AC3820" i="2" s="1"/>
  <c r="Y3808" i="2"/>
  <c r="Y3820" i="2" s="1"/>
  <c r="W3808" i="2"/>
  <c r="W3820" i="2" s="1"/>
  <c r="S3808" i="2"/>
  <c r="S3820" i="2" s="1"/>
  <c r="Q3808" i="2"/>
  <c r="Q3820" i="2" s="1"/>
  <c r="M3808" i="2"/>
  <c r="M3820" i="2" s="1"/>
  <c r="K3808" i="2"/>
  <c r="K3820" i="2" s="1"/>
  <c r="VL3807" i="2"/>
  <c r="VL3819" i="2" s="1"/>
  <c r="VJ3807" i="2"/>
  <c r="VJ3819" i="2" s="1"/>
  <c r="VF3807" i="2"/>
  <c r="VF3819" i="2" s="1"/>
  <c r="VD3807" i="2"/>
  <c r="VD3819" i="2" s="1"/>
  <c r="UZ3807" i="2"/>
  <c r="UZ3819" i="2" s="1"/>
  <c r="UX3807" i="2"/>
  <c r="UX3819" i="2" s="1"/>
  <c r="UT3807" i="2"/>
  <c r="UT3819" i="2" s="1"/>
  <c r="UR3807" i="2"/>
  <c r="UR3819" i="2" s="1"/>
  <c r="UN3807" i="2"/>
  <c r="UN3819" i="2" s="1"/>
  <c r="UL3807" i="2"/>
  <c r="UL3819" i="2" s="1"/>
  <c r="UH3807" i="2"/>
  <c r="UH3819" i="2" s="1"/>
  <c r="UF3807" i="2"/>
  <c r="UF3819" i="2" s="1"/>
  <c r="UB3807" i="2"/>
  <c r="UB3819" i="2" s="1"/>
  <c r="TZ3807" i="2"/>
  <c r="TZ3819" i="2" s="1"/>
  <c r="TV3807" i="2"/>
  <c r="TV3819" i="2" s="1"/>
  <c r="TT3807" i="2"/>
  <c r="TT3819" i="2" s="1"/>
  <c r="TP3807" i="2"/>
  <c r="TP3819" i="2" s="1"/>
  <c r="TN3807" i="2"/>
  <c r="TN3819" i="2" s="1"/>
  <c r="TJ3807" i="2"/>
  <c r="TJ3819" i="2" s="1"/>
  <c r="TH3807" i="2"/>
  <c r="TH3819" i="2" s="1"/>
  <c r="TD3807" i="2"/>
  <c r="TD3819" i="2" s="1"/>
  <c r="TB3807" i="2"/>
  <c r="TB3819" i="2" s="1"/>
  <c r="SX3807" i="2"/>
  <c r="SX3819" i="2" s="1"/>
  <c r="SV3807" i="2"/>
  <c r="SV3819" i="2" s="1"/>
  <c r="SR3807" i="2"/>
  <c r="SR3819" i="2" s="1"/>
  <c r="SP3807" i="2"/>
  <c r="SP3819" i="2" s="1"/>
  <c r="SL3807" i="2"/>
  <c r="SL3819" i="2" s="1"/>
  <c r="SJ3807" i="2"/>
  <c r="SJ3819" i="2" s="1"/>
  <c r="SF3807" i="2"/>
  <c r="SF3819" i="2" s="1"/>
  <c r="SD3807" i="2"/>
  <c r="SD3819" i="2" s="1"/>
  <c r="RZ3807" i="2"/>
  <c r="RZ3819" i="2" s="1"/>
  <c r="RX3807" i="2"/>
  <c r="RX3819" i="2" s="1"/>
  <c r="RT3807" i="2"/>
  <c r="RT3819" i="2" s="1"/>
  <c r="RR3807" i="2"/>
  <c r="RR3819" i="2" s="1"/>
  <c r="RN3807" i="2"/>
  <c r="RN3819" i="2" s="1"/>
  <c r="RL3807" i="2"/>
  <c r="RL3819" i="2" s="1"/>
  <c r="RH3807" i="2"/>
  <c r="RH3819" i="2" s="1"/>
  <c r="RF3807" i="2"/>
  <c r="RF3819" i="2" s="1"/>
  <c r="RB3807" i="2"/>
  <c r="RB3819" i="2" s="1"/>
  <c r="QZ3807" i="2"/>
  <c r="QZ3819" i="2" s="1"/>
  <c r="QV3807" i="2"/>
  <c r="QV3819" i="2" s="1"/>
  <c r="QT3807" i="2"/>
  <c r="QT3819" i="2" s="1"/>
  <c r="QP3807" i="2"/>
  <c r="QP3819" i="2" s="1"/>
  <c r="QN3807" i="2"/>
  <c r="QN3819" i="2" s="1"/>
  <c r="QJ3807" i="2"/>
  <c r="QJ3819" i="2" s="1"/>
  <c r="QH3807" i="2"/>
  <c r="QH3819" i="2" s="1"/>
  <c r="QD3807" i="2"/>
  <c r="QD3819" i="2" s="1"/>
  <c r="QB3807" i="2"/>
  <c r="QB3819" i="2" s="1"/>
  <c r="PX3807" i="2"/>
  <c r="PX3819" i="2" s="1"/>
  <c r="PV3807" i="2"/>
  <c r="PV3819" i="2" s="1"/>
  <c r="PR3807" i="2"/>
  <c r="PR3819" i="2" s="1"/>
  <c r="PP3807" i="2"/>
  <c r="PP3819" i="2" s="1"/>
  <c r="PL3807" i="2"/>
  <c r="PL3819" i="2" s="1"/>
  <c r="PJ3807" i="2"/>
  <c r="PJ3819" i="2" s="1"/>
  <c r="PF3807" i="2"/>
  <c r="PF3819" i="2" s="1"/>
  <c r="PD3807" i="2"/>
  <c r="PD3819" i="2" s="1"/>
  <c r="OZ3807" i="2"/>
  <c r="OZ3819" i="2" s="1"/>
  <c r="OX3807" i="2"/>
  <c r="OX3819" i="2" s="1"/>
  <c r="OT3807" i="2"/>
  <c r="OT3819" i="2" s="1"/>
  <c r="OR3807" i="2"/>
  <c r="OR3819" i="2" s="1"/>
  <c r="ON3807" i="2"/>
  <c r="ON3819" i="2" s="1"/>
  <c r="OL3807" i="2"/>
  <c r="OL3819" i="2" s="1"/>
  <c r="OH3807" i="2"/>
  <c r="OH3819" i="2" s="1"/>
  <c r="OF3807" i="2"/>
  <c r="OF3819" i="2" s="1"/>
  <c r="OB3807" i="2"/>
  <c r="OB3819" i="2" s="1"/>
  <c r="NZ3807" i="2"/>
  <c r="NZ3819" i="2" s="1"/>
  <c r="NV3807" i="2"/>
  <c r="NV3819" i="2" s="1"/>
  <c r="NT3807" i="2"/>
  <c r="NT3819" i="2" s="1"/>
  <c r="NP3807" i="2"/>
  <c r="NP3819" i="2" s="1"/>
  <c r="NN3807" i="2"/>
  <c r="NN3819" i="2" s="1"/>
  <c r="NJ3807" i="2"/>
  <c r="NJ3819" i="2" s="1"/>
  <c r="NH3807" i="2"/>
  <c r="NH3819" i="2" s="1"/>
  <c r="ND3807" i="2"/>
  <c r="ND3819" i="2" s="1"/>
  <c r="NB3807" i="2"/>
  <c r="NB3819" i="2" s="1"/>
  <c r="MX3807" i="2"/>
  <c r="MX3819" i="2" s="1"/>
  <c r="MV3807" i="2"/>
  <c r="MV3819" i="2" s="1"/>
  <c r="MR3807" i="2"/>
  <c r="MR3819" i="2" s="1"/>
  <c r="MP3807" i="2"/>
  <c r="MP3819" i="2" s="1"/>
  <c r="ML3807" i="2"/>
  <c r="ML3819" i="2" s="1"/>
  <c r="MJ3807" i="2"/>
  <c r="MJ3819" i="2" s="1"/>
  <c r="MF3807" i="2"/>
  <c r="MF3819" i="2" s="1"/>
  <c r="MD3807" i="2"/>
  <c r="MD3819" i="2" s="1"/>
  <c r="LZ3807" i="2"/>
  <c r="LZ3819" i="2" s="1"/>
  <c r="LX3807" i="2"/>
  <c r="LX3819" i="2" s="1"/>
  <c r="LT3807" i="2"/>
  <c r="LT3819" i="2" s="1"/>
  <c r="LR3807" i="2"/>
  <c r="LR3819" i="2" s="1"/>
  <c r="LN3807" i="2"/>
  <c r="LN3819" i="2" s="1"/>
  <c r="LL3807" i="2"/>
  <c r="LL3819" i="2" s="1"/>
  <c r="LH3807" i="2"/>
  <c r="LH3819" i="2" s="1"/>
  <c r="LF3807" i="2"/>
  <c r="LF3819" i="2" s="1"/>
  <c r="LB3807" i="2"/>
  <c r="LB3819" i="2" s="1"/>
  <c r="KZ3807" i="2"/>
  <c r="KZ3819" i="2" s="1"/>
  <c r="KV3807" i="2"/>
  <c r="KV3819" i="2" s="1"/>
  <c r="KT3807" i="2"/>
  <c r="KT3819" i="2" s="1"/>
  <c r="KP3807" i="2"/>
  <c r="KP3819" i="2" s="1"/>
  <c r="KN3807" i="2"/>
  <c r="KN3819" i="2" s="1"/>
  <c r="KJ3807" i="2"/>
  <c r="KJ3819" i="2" s="1"/>
  <c r="KH3807" i="2"/>
  <c r="KH3819" i="2" s="1"/>
  <c r="KD3807" i="2"/>
  <c r="KD3819" i="2" s="1"/>
  <c r="KB3807" i="2"/>
  <c r="KB3819" i="2" s="1"/>
  <c r="JX3807" i="2"/>
  <c r="JX3819" i="2" s="1"/>
  <c r="JV3807" i="2"/>
  <c r="JV3819" i="2" s="1"/>
  <c r="JR3807" i="2"/>
  <c r="JR3819" i="2" s="1"/>
  <c r="JP3807" i="2"/>
  <c r="JP3819" i="2" s="1"/>
  <c r="JL3807" i="2"/>
  <c r="JL3819" i="2" s="1"/>
  <c r="JJ3807" i="2"/>
  <c r="JJ3819" i="2" s="1"/>
  <c r="JF3807" i="2"/>
  <c r="JF3819" i="2" s="1"/>
  <c r="JD3807" i="2"/>
  <c r="JD3819" i="2" s="1"/>
  <c r="IZ3807" i="2"/>
  <c r="IZ3819" i="2" s="1"/>
  <c r="IX3807" i="2"/>
  <c r="IX3819" i="2" s="1"/>
  <c r="IT3807" i="2"/>
  <c r="IT3819" i="2" s="1"/>
  <c r="IR3807" i="2"/>
  <c r="IR3819" i="2" s="1"/>
  <c r="IN3807" i="2"/>
  <c r="IN3819" i="2" s="1"/>
  <c r="IL3807" i="2"/>
  <c r="IL3819" i="2" s="1"/>
  <c r="IH3807" i="2"/>
  <c r="IH3819" i="2" s="1"/>
  <c r="IF3807" i="2"/>
  <c r="IF3819" i="2" s="1"/>
  <c r="IB3807" i="2"/>
  <c r="IB3819" i="2" s="1"/>
  <c r="HZ3807" i="2"/>
  <c r="HZ3819" i="2" s="1"/>
  <c r="HV3807" i="2"/>
  <c r="HV3819" i="2" s="1"/>
  <c r="HT3807" i="2"/>
  <c r="HT3819" i="2" s="1"/>
  <c r="HP3807" i="2"/>
  <c r="HP3819" i="2" s="1"/>
  <c r="HN3807" i="2"/>
  <c r="HN3819" i="2" s="1"/>
  <c r="HJ3807" i="2"/>
  <c r="HJ3819" i="2" s="1"/>
  <c r="HH3807" i="2"/>
  <c r="HH3819" i="2" s="1"/>
  <c r="HD3807" i="2"/>
  <c r="HD3819" i="2" s="1"/>
  <c r="HB3807" i="2"/>
  <c r="HB3819" i="2" s="1"/>
  <c r="GX3807" i="2"/>
  <c r="GX3819" i="2" s="1"/>
  <c r="GV3807" i="2"/>
  <c r="GV3819" i="2" s="1"/>
  <c r="GR3807" i="2"/>
  <c r="GR3819" i="2" s="1"/>
  <c r="GP3807" i="2"/>
  <c r="GP3819" i="2" s="1"/>
  <c r="GL3807" i="2"/>
  <c r="GL3819" i="2" s="1"/>
  <c r="GJ3807" i="2"/>
  <c r="GJ3819" i="2" s="1"/>
  <c r="GF3807" i="2"/>
  <c r="GF3819" i="2" s="1"/>
  <c r="GD3807" i="2"/>
  <c r="GD3819" i="2" s="1"/>
  <c r="FZ3807" i="2"/>
  <c r="FZ3819" i="2" s="1"/>
  <c r="FX3807" i="2"/>
  <c r="FX3819" i="2" s="1"/>
  <c r="FT3807" i="2"/>
  <c r="FT3819" i="2" s="1"/>
  <c r="FR3807" i="2"/>
  <c r="FR3819" i="2" s="1"/>
  <c r="FN3807" i="2"/>
  <c r="FN3819" i="2" s="1"/>
  <c r="FL3807" i="2"/>
  <c r="FL3819" i="2" s="1"/>
  <c r="FH3807" i="2"/>
  <c r="FH3819" i="2" s="1"/>
  <c r="FF3807" i="2"/>
  <c r="FF3819" i="2" s="1"/>
  <c r="FB3807" i="2"/>
  <c r="FB3819" i="2" s="1"/>
  <c r="EZ3807" i="2"/>
  <c r="EZ3819" i="2" s="1"/>
  <c r="EV3807" i="2"/>
  <c r="EV3819" i="2" s="1"/>
  <c r="ET3807" i="2"/>
  <c r="ET3819" i="2" s="1"/>
  <c r="EP3807" i="2"/>
  <c r="EP3819" i="2" s="1"/>
  <c r="EN3807" i="2"/>
  <c r="EN3819" i="2" s="1"/>
  <c r="EJ3807" i="2"/>
  <c r="EJ3819" i="2" s="1"/>
  <c r="EH3807" i="2"/>
  <c r="EH3819" i="2" s="1"/>
  <c r="ED3807" i="2"/>
  <c r="ED3819" i="2" s="1"/>
  <c r="EB3807" i="2"/>
  <c r="EB3819" i="2" s="1"/>
  <c r="DX3807" i="2"/>
  <c r="DX3819" i="2" s="1"/>
  <c r="DV3807" i="2"/>
  <c r="DV3819" i="2" s="1"/>
  <c r="DR3807" i="2"/>
  <c r="DR3819" i="2" s="1"/>
  <c r="DP3807" i="2"/>
  <c r="DP3819" i="2" s="1"/>
  <c r="DL3807" i="2"/>
  <c r="DL3819" i="2" s="1"/>
  <c r="DJ3807" i="2"/>
  <c r="DJ3819" i="2" s="1"/>
  <c r="DF3807" i="2"/>
  <c r="DF3819" i="2" s="1"/>
  <c r="DD3807" i="2"/>
  <c r="DD3819" i="2" s="1"/>
  <c r="CZ3807" i="2"/>
  <c r="CZ3819" i="2" s="1"/>
  <c r="CX3807" i="2"/>
  <c r="CX3819" i="2" s="1"/>
  <c r="CT3807" i="2"/>
  <c r="CT3819" i="2" s="1"/>
  <c r="CR3807" i="2"/>
  <c r="CR3819" i="2" s="1"/>
  <c r="CN3807" i="2"/>
  <c r="CN3819" i="2" s="1"/>
  <c r="CL3807" i="2"/>
  <c r="CL3819" i="2" s="1"/>
  <c r="CH3807" i="2"/>
  <c r="CH3819" i="2" s="1"/>
  <c r="CF3807" i="2"/>
  <c r="CF3819" i="2" s="1"/>
  <c r="CB3807" i="2"/>
  <c r="CB3819" i="2" s="1"/>
  <c r="BZ3807" i="2"/>
  <c r="BZ3819" i="2" s="1"/>
  <c r="BV3807" i="2"/>
  <c r="BV3819" i="2" s="1"/>
  <c r="BT3807" i="2"/>
  <c r="BT3819" i="2" s="1"/>
  <c r="BP3807" i="2"/>
  <c r="BP3819" i="2" s="1"/>
  <c r="BN3807" i="2"/>
  <c r="BN3819" i="2" s="1"/>
  <c r="BJ3807" i="2"/>
  <c r="BJ3819" i="2" s="1"/>
  <c r="BH3807" i="2"/>
  <c r="BH3819" i="2" s="1"/>
  <c r="BD3807" i="2"/>
  <c r="BD3819" i="2" s="1"/>
  <c r="BB3807" i="2"/>
  <c r="BB3819" i="2" s="1"/>
  <c r="AX3807" i="2"/>
  <c r="AX3819" i="2" s="1"/>
  <c r="AV3807" i="2"/>
  <c r="AV3819" i="2" s="1"/>
  <c r="AR3807" i="2"/>
  <c r="AR3819" i="2" s="1"/>
  <c r="AP3807" i="2"/>
  <c r="AP3819" i="2" s="1"/>
  <c r="AL3807" i="2"/>
  <c r="AL3819" i="2" s="1"/>
  <c r="AJ3807" i="2"/>
  <c r="AJ3819" i="2" s="1"/>
  <c r="AF3807" i="2"/>
  <c r="AF3819" i="2" s="1"/>
  <c r="AD3807" i="2"/>
  <c r="AD3819" i="2" s="1"/>
  <c r="Z3807" i="2"/>
  <c r="Z3819" i="2" s="1"/>
  <c r="X3807" i="2"/>
  <c r="X3819" i="2" s="1"/>
  <c r="T3807" i="2"/>
  <c r="T3819" i="2" s="1"/>
  <c r="R3807" i="2"/>
  <c r="R3819" i="2" s="1"/>
  <c r="N3807" i="2"/>
  <c r="N3819" i="2" s="1"/>
  <c r="L3807" i="2"/>
  <c r="L3819" i="2" s="1"/>
  <c r="VK3806" i="2"/>
  <c r="VK3818" i="2" s="1"/>
  <c r="VI3806" i="2"/>
  <c r="VI3818" i="2" s="1"/>
  <c r="VE3806" i="2"/>
  <c r="VE3818" i="2" s="1"/>
  <c r="VC3806" i="2"/>
  <c r="VC3818" i="2" s="1"/>
  <c r="UY3806" i="2"/>
  <c r="UY3818" i="2" s="1"/>
  <c r="UW3806" i="2"/>
  <c r="UW3818" i="2" s="1"/>
  <c r="US3806" i="2"/>
  <c r="US3818" i="2" s="1"/>
  <c r="UQ3806" i="2"/>
  <c r="UQ3818" i="2" s="1"/>
  <c r="UM3806" i="2"/>
  <c r="UM3818" i="2" s="1"/>
  <c r="UK3806" i="2"/>
  <c r="UK3818" i="2" s="1"/>
  <c r="UG3806" i="2"/>
  <c r="UG3818" i="2" s="1"/>
  <c r="UE3806" i="2"/>
  <c r="UE3818" i="2" s="1"/>
  <c r="UA3806" i="2"/>
  <c r="UA3818" i="2" s="1"/>
  <c r="TY3806" i="2"/>
  <c r="TY3818" i="2" s="1"/>
  <c r="TU3806" i="2"/>
  <c r="TU3818" i="2" s="1"/>
  <c r="TS3806" i="2"/>
  <c r="TS3818" i="2" s="1"/>
  <c r="TO3806" i="2"/>
  <c r="TO3818" i="2" s="1"/>
  <c r="TM3806" i="2"/>
  <c r="TM3818" i="2" s="1"/>
  <c r="TI3806" i="2"/>
  <c r="TI3818" i="2" s="1"/>
  <c r="TG3806" i="2"/>
  <c r="TG3818" i="2" s="1"/>
  <c r="TC3806" i="2"/>
  <c r="TC3818" i="2" s="1"/>
  <c r="TA3806" i="2"/>
  <c r="TA3818" i="2" s="1"/>
  <c r="SW3806" i="2"/>
  <c r="SW3818" i="2" s="1"/>
  <c r="SU3806" i="2"/>
  <c r="SU3818" i="2" s="1"/>
  <c r="SQ3806" i="2"/>
  <c r="SQ3818" i="2" s="1"/>
  <c r="SO3806" i="2"/>
  <c r="SO3818" i="2" s="1"/>
  <c r="SK3806" i="2"/>
  <c r="SK3818" i="2" s="1"/>
  <c r="SI3806" i="2"/>
  <c r="SI3818" i="2" s="1"/>
  <c r="SE3806" i="2"/>
  <c r="SE3818" i="2" s="1"/>
  <c r="SC3806" i="2"/>
  <c r="SC3818" i="2" s="1"/>
  <c r="RY3806" i="2"/>
  <c r="RY3818" i="2" s="1"/>
  <c r="RW3806" i="2"/>
  <c r="RW3818" i="2" s="1"/>
  <c r="RS3806" i="2"/>
  <c r="RS3818" i="2" s="1"/>
  <c r="RQ3806" i="2"/>
  <c r="RQ3818" i="2" s="1"/>
  <c r="RM3806" i="2"/>
  <c r="RM3818" i="2" s="1"/>
  <c r="RK3806" i="2"/>
  <c r="RK3818" i="2" s="1"/>
  <c r="RG3806" i="2"/>
  <c r="RG3818" i="2" s="1"/>
  <c r="RE3806" i="2"/>
  <c r="RE3818" i="2" s="1"/>
  <c r="RA3806" i="2"/>
  <c r="RA3818" i="2" s="1"/>
  <c r="QY3806" i="2"/>
  <c r="QY3818" i="2" s="1"/>
  <c r="QU3806" i="2"/>
  <c r="QU3818" i="2" s="1"/>
  <c r="QS3806" i="2"/>
  <c r="QS3818" i="2" s="1"/>
  <c r="QO3806" i="2"/>
  <c r="QO3818" i="2" s="1"/>
  <c r="QM3806" i="2"/>
  <c r="QM3818" i="2" s="1"/>
  <c r="QI3806" i="2"/>
  <c r="QI3818" i="2" s="1"/>
  <c r="QG3806" i="2"/>
  <c r="QG3818" i="2" s="1"/>
  <c r="QC3806" i="2"/>
  <c r="QC3818" i="2" s="1"/>
  <c r="QA3806" i="2"/>
  <c r="QA3818" i="2" s="1"/>
  <c r="PW3806" i="2"/>
  <c r="PW3818" i="2" s="1"/>
  <c r="PU3806" i="2"/>
  <c r="PU3818" i="2" s="1"/>
  <c r="PQ3806" i="2"/>
  <c r="PQ3818" i="2" s="1"/>
  <c r="PO3806" i="2"/>
  <c r="PO3818" i="2" s="1"/>
  <c r="PK3806" i="2"/>
  <c r="PK3818" i="2" s="1"/>
  <c r="PI3806" i="2"/>
  <c r="PI3818" i="2" s="1"/>
  <c r="PE3806" i="2"/>
  <c r="PE3818" i="2" s="1"/>
  <c r="PC3806" i="2"/>
  <c r="PC3818" i="2" s="1"/>
  <c r="OY3806" i="2"/>
  <c r="OY3818" i="2" s="1"/>
  <c r="OW3806" i="2"/>
  <c r="OW3818" i="2" s="1"/>
  <c r="OS3806" i="2"/>
  <c r="OS3818" i="2" s="1"/>
  <c r="OQ3806" i="2"/>
  <c r="OQ3818" i="2" s="1"/>
  <c r="OM3806" i="2"/>
  <c r="OM3818" i="2" s="1"/>
  <c r="OK3806" i="2"/>
  <c r="OK3818" i="2" s="1"/>
  <c r="OG3806" i="2"/>
  <c r="OG3818" i="2" s="1"/>
  <c r="OE3806" i="2"/>
  <c r="OE3818" i="2" s="1"/>
  <c r="OA3806" i="2"/>
  <c r="OA3818" i="2" s="1"/>
  <c r="NY3806" i="2"/>
  <c r="NY3818" i="2" s="1"/>
  <c r="NU3806" i="2"/>
  <c r="NU3818" i="2" s="1"/>
  <c r="NS3806" i="2"/>
  <c r="NS3818" i="2" s="1"/>
  <c r="NO3806" i="2"/>
  <c r="NO3818" i="2" s="1"/>
  <c r="NM3806" i="2"/>
  <c r="NM3818" i="2" s="1"/>
  <c r="NI3806" i="2"/>
  <c r="NI3818" i="2" s="1"/>
  <c r="NG3806" i="2"/>
  <c r="NG3818" i="2" s="1"/>
  <c r="NC3806" i="2"/>
  <c r="NC3818" i="2" s="1"/>
  <c r="NA3806" i="2"/>
  <c r="NA3818" i="2" s="1"/>
  <c r="MW3806" i="2"/>
  <c r="MW3818" i="2" s="1"/>
  <c r="MU3806" i="2"/>
  <c r="MU3818" i="2" s="1"/>
  <c r="MQ3806" i="2"/>
  <c r="MQ3818" i="2" s="1"/>
  <c r="MO3806" i="2"/>
  <c r="MO3818" i="2" s="1"/>
  <c r="MK3806" i="2"/>
  <c r="MK3818" i="2" s="1"/>
  <c r="MI3806" i="2"/>
  <c r="MI3818" i="2" s="1"/>
  <c r="ME3806" i="2"/>
  <c r="ME3818" i="2" s="1"/>
  <c r="MC3806" i="2"/>
  <c r="MC3818" i="2" s="1"/>
  <c r="LY3806" i="2"/>
  <c r="LY3818" i="2" s="1"/>
  <c r="LW3806" i="2"/>
  <c r="LW3818" i="2" s="1"/>
  <c r="LS3806" i="2"/>
  <c r="LS3818" i="2" s="1"/>
  <c r="LQ3806" i="2"/>
  <c r="LQ3818" i="2" s="1"/>
  <c r="LM3806" i="2"/>
  <c r="LM3818" i="2" s="1"/>
  <c r="LK3806" i="2"/>
  <c r="LK3818" i="2" s="1"/>
  <c r="LG3806" i="2"/>
  <c r="LG3818" i="2" s="1"/>
  <c r="LE3806" i="2"/>
  <c r="LE3818" i="2" s="1"/>
  <c r="LA3806" i="2"/>
  <c r="LA3818" i="2" s="1"/>
  <c r="KY3806" i="2"/>
  <c r="KY3818" i="2" s="1"/>
  <c r="KU3806" i="2"/>
  <c r="KU3818" i="2" s="1"/>
  <c r="KS3806" i="2"/>
  <c r="KS3818" i="2" s="1"/>
  <c r="KO3806" i="2"/>
  <c r="KO3818" i="2" s="1"/>
  <c r="KM3806" i="2"/>
  <c r="KM3818" i="2" s="1"/>
  <c r="KI3806" i="2"/>
  <c r="KI3818" i="2" s="1"/>
  <c r="KG3806" i="2"/>
  <c r="KG3818" i="2" s="1"/>
  <c r="KC3806" i="2"/>
  <c r="KC3818" i="2" s="1"/>
  <c r="KA3806" i="2"/>
  <c r="KA3818" i="2" s="1"/>
  <c r="JW3806" i="2"/>
  <c r="JW3818" i="2" s="1"/>
  <c r="JU3806" i="2"/>
  <c r="JU3818" i="2" s="1"/>
  <c r="JQ3806" i="2"/>
  <c r="JQ3818" i="2" s="1"/>
  <c r="JO3806" i="2"/>
  <c r="JO3818" i="2" s="1"/>
  <c r="JK3806" i="2"/>
  <c r="JK3818" i="2" s="1"/>
  <c r="JI3806" i="2"/>
  <c r="JI3818" i="2" s="1"/>
  <c r="JE3806" i="2"/>
  <c r="JE3818" i="2" s="1"/>
  <c r="JC3806" i="2"/>
  <c r="JC3818" i="2" s="1"/>
  <c r="IY3806" i="2"/>
  <c r="IY3818" i="2" s="1"/>
  <c r="IW3806" i="2"/>
  <c r="IW3818" i="2" s="1"/>
  <c r="IS3806" i="2"/>
  <c r="IS3818" i="2" s="1"/>
  <c r="IQ3806" i="2"/>
  <c r="IQ3818" i="2" s="1"/>
  <c r="IM3806" i="2"/>
  <c r="IM3818" i="2" s="1"/>
  <c r="IK3806" i="2"/>
  <c r="IK3818" i="2" s="1"/>
  <c r="IG3806" i="2"/>
  <c r="IG3818" i="2" s="1"/>
  <c r="IE3806" i="2"/>
  <c r="IE3818" i="2" s="1"/>
  <c r="IA3806" i="2"/>
  <c r="IA3818" i="2" s="1"/>
  <c r="HY3806" i="2"/>
  <c r="HY3818" i="2" s="1"/>
  <c r="HU3806" i="2"/>
  <c r="HU3818" i="2" s="1"/>
  <c r="HS3806" i="2"/>
  <c r="HS3818" i="2" s="1"/>
  <c r="HO3806" i="2"/>
  <c r="HO3818" i="2" s="1"/>
  <c r="HM3806" i="2"/>
  <c r="HM3818" i="2" s="1"/>
  <c r="HI3806" i="2"/>
  <c r="HI3818" i="2" s="1"/>
  <c r="HG3806" i="2"/>
  <c r="HG3818" i="2" s="1"/>
  <c r="HC3806" i="2"/>
  <c r="HC3818" i="2" s="1"/>
  <c r="HA3806" i="2"/>
  <c r="HA3818" i="2" s="1"/>
  <c r="GW3806" i="2"/>
  <c r="GW3818" i="2" s="1"/>
  <c r="GU3806" i="2"/>
  <c r="GU3818" i="2" s="1"/>
  <c r="GQ3806" i="2"/>
  <c r="GQ3818" i="2" s="1"/>
  <c r="GO3806" i="2"/>
  <c r="GO3818" i="2" s="1"/>
  <c r="GK3806" i="2"/>
  <c r="GK3818" i="2" s="1"/>
  <c r="GI3806" i="2"/>
  <c r="GI3818" i="2" s="1"/>
  <c r="GE3806" i="2"/>
  <c r="GE3818" i="2" s="1"/>
  <c r="GC3806" i="2"/>
  <c r="GC3818" i="2" s="1"/>
  <c r="FY3806" i="2"/>
  <c r="FY3818" i="2" s="1"/>
  <c r="FW3806" i="2"/>
  <c r="FW3818" i="2" s="1"/>
  <c r="FS3806" i="2"/>
  <c r="FS3818" i="2" s="1"/>
  <c r="FQ3806" i="2"/>
  <c r="FQ3818" i="2" s="1"/>
  <c r="FM3806" i="2"/>
  <c r="FM3818" i="2" s="1"/>
  <c r="FK3806" i="2"/>
  <c r="FK3818" i="2" s="1"/>
  <c r="FG3806" i="2"/>
  <c r="FG3818" i="2" s="1"/>
  <c r="FE3806" i="2"/>
  <c r="FE3818" i="2" s="1"/>
  <c r="FA3806" i="2"/>
  <c r="FA3818" i="2" s="1"/>
  <c r="EY3806" i="2"/>
  <c r="EY3818" i="2" s="1"/>
  <c r="EU3806" i="2"/>
  <c r="EU3818" i="2" s="1"/>
  <c r="ES3806" i="2"/>
  <c r="ES3818" i="2" s="1"/>
  <c r="EO3806" i="2"/>
  <c r="EO3818" i="2" s="1"/>
  <c r="EM3806" i="2"/>
  <c r="EM3818" i="2" s="1"/>
  <c r="EI3806" i="2"/>
  <c r="EI3818" i="2" s="1"/>
  <c r="EG3806" i="2"/>
  <c r="EG3818" i="2" s="1"/>
  <c r="EC3806" i="2"/>
  <c r="EC3818" i="2" s="1"/>
  <c r="EA3806" i="2"/>
  <c r="EA3818" i="2" s="1"/>
  <c r="DW3806" i="2"/>
  <c r="DW3818" i="2" s="1"/>
  <c r="DU3806" i="2"/>
  <c r="DU3818" i="2" s="1"/>
  <c r="DQ3806" i="2"/>
  <c r="DQ3818" i="2" s="1"/>
  <c r="DO3806" i="2"/>
  <c r="DO3818" i="2" s="1"/>
  <c r="DK3806" i="2"/>
  <c r="DK3818" i="2" s="1"/>
  <c r="DI3806" i="2"/>
  <c r="DI3818" i="2" s="1"/>
  <c r="DE3806" i="2"/>
  <c r="DE3818" i="2" s="1"/>
  <c r="DC3806" i="2"/>
  <c r="DC3818" i="2" s="1"/>
  <c r="CY3806" i="2"/>
  <c r="CY3818" i="2" s="1"/>
  <c r="CW3806" i="2"/>
  <c r="CW3818" i="2" s="1"/>
  <c r="CS3806" i="2"/>
  <c r="CS3818" i="2" s="1"/>
  <c r="CQ3806" i="2"/>
  <c r="CQ3818" i="2" s="1"/>
  <c r="CM3806" i="2"/>
  <c r="CM3818" i="2" s="1"/>
  <c r="CK3806" i="2"/>
  <c r="CK3818" i="2" s="1"/>
  <c r="CG3806" i="2"/>
  <c r="CG3818" i="2" s="1"/>
  <c r="CE3806" i="2"/>
  <c r="CE3818" i="2" s="1"/>
  <c r="CA3806" i="2"/>
  <c r="CA3818" i="2" s="1"/>
  <c r="BY3806" i="2"/>
  <c r="BY3818" i="2" s="1"/>
  <c r="BU3806" i="2"/>
  <c r="BU3818" i="2" s="1"/>
  <c r="BS3806" i="2"/>
  <c r="BS3818" i="2" s="1"/>
  <c r="BO3806" i="2"/>
  <c r="BO3818" i="2" s="1"/>
  <c r="BM3806" i="2"/>
  <c r="BM3818" i="2" s="1"/>
  <c r="BI3806" i="2"/>
  <c r="BI3818" i="2" s="1"/>
  <c r="BG3806" i="2"/>
  <c r="BG3818" i="2" s="1"/>
  <c r="BC3806" i="2"/>
  <c r="BC3818" i="2" s="1"/>
  <c r="BA3806" i="2"/>
  <c r="BA3818" i="2" s="1"/>
  <c r="AW3806" i="2"/>
  <c r="AW3818" i="2" s="1"/>
  <c r="AU3806" i="2"/>
  <c r="AU3818" i="2" s="1"/>
  <c r="AQ3806" i="2"/>
  <c r="AQ3818" i="2" s="1"/>
  <c r="AO3806" i="2"/>
  <c r="AO3818" i="2" s="1"/>
  <c r="AK3806" i="2"/>
  <c r="AK3818" i="2" s="1"/>
  <c r="AI3806" i="2"/>
  <c r="AI3818" i="2" s="1"/>
  <c r="AE3806" i="2"/>
  <c r="AE3818" i="2" s="1"/>
  <c r="AC3806" i="2"/>
  <c r="AC3818" i="2" s="1"/>
  <c r="Y3806" i="2"/>
  <c r="Y3818" i="2" s="1"/>
  <c r="W3806" i="2"/>
  <c r="W3818" i="2" s="1"/>
  <c r="S3806" i="2"/>
  <c r="S3818" i="2" s="1"/>
  <c r="Q3806" i="2"/>
  <c r="Q3818" i="2" s="1"/>
  <c r="M3806" i="2"/>
  <c r="M3818" i="2" s="1"/>
  <c r="K3806" i="2"/>
  <c r="K3818" i="2" s="1"/>
  <c r="VL3805" i="2"/>
  <c r="VL3817" i="2" s="1"/>
  <c r="VJ3805" i="2"/>
  <c r="VJ3817" i="2" s="1"/>
  <c r="VF3805" i="2"/>
  <c r="VF3817" i="2" s="1"/>
  <c r="VD3805" i="2"/>
  <c r="VD3817" i="2" s="1"/>
  <c r="UZ3805" i="2"/>
  <c r="UZ3817" i="2" s="1"/>
  <c r="UX3805" i="2"/>
  <c r="UX3817" i="2" s="1"/>
  <c r="UT3805" i="2"/>
  <c r="UT3817" i="2" s="1"/>
  <c r="UR3805" i="2"/>
  <c r="UR3817" i="2" s="1"/>
  <c r="UN3805" i="2"/>
  <c r="UN3817" i="2" s="1"/>
  <c r="UL3805" i="2"/>
  <c r="UL3817" i="2" s="1"/>
  <c r="UH3805" i="2"/>
  <c r="UH3817" i="2" s="1"/>
  <c r="UF3805" i="2"/>
  <c r="UF3817" i="2" s="1"/>
  <c r="UB3805" i="2"/>
  <c r="UB3817" i="2" s="1"/>
  <c r="TZ3805" i="2"/>
  <c r="TZ3817" i="2" s="1"/>
  <c r="TV3805" i="2"/>
  <c r="TV3817" i="2" s="1"/>
  <c r="TT3805" i="2"/>
  <c r="TT3817" i="2" s="1"/>
  <c r="TP3805" i="2"/>
  <c r="TP3817" i="2" s="1"/>
  <c r="TN3805" i="2"/>
  <c r="TN3817" i="2" s="1"/>
  <c r="TJ3805" i="2"/>
  <c r="TJ3817" i="2" s="1"/>
  <c r="TH3805" i="2"/>
  <c r="TH3817" i="2" s="1"/>
  <c r="TD3805" i="2"/>
  <c r="TD3817" i="2" s="1"/>
  <c r="TB3805" i="2"/>
  <c r="TB3817" i="2" s="1"/>
  <c r="SX3805" i="2"/>
  <c r="SX3817" i="2" s="1"/>
  <c r="SV3805" i="2"/>
  <c r="SV3817" i="2" s="1"/>
  <c r="SR3805" i="2"/>
  <c r="SR3817" i="2" s="1"/>
  <c r="SP3805" i="2"/>
  <c r="SP3817" i="2" s="1"/>
  <c r="SL3805" i="2"/>
  <c r="SL3817" i="2" s="1"/>
  <c r="SJ3805" i="2"/>
  <c r="SJ3817" i="2" s="1"/>
  <c r="SF3805" i="2"/>
  <c r="SF3817" i="2" s="1"/>
  <c r="SD3805" i="2"/>
  <c r="SD3817" i="2" s="1"/>
  <c r="RZ3805" i="2"/>
  <c r="RZ3817" i="2" s="1"/>
  <c r="RX3805" i="2"/>
  <c r="RX3817" i="2" s="1"/>
  <c r="RT3805" i="2"/>
  <c r="RT3817" i="2" s="1"/>
  <c r="RR3805" i="2"/>
  <c r="RR3817" i="2" s="1"/>
  <c r="RN3805" i="2"/>
  <c r="RN3817" i="2" s="1"/>
  <c r="RL3805" i="2"/>
  <c r="RL3817" i="2" s="1"/>
  <c r="RH3805" i="2"/>
  <c r="RH3817" i="2" s="1"/>
  <c r="RF3805" i="2"/>
  <c r="RF3817" i="2" s="1"/>
  <c r="RB3805" i="2"/>
  <c r="RB3817" i="2" s="1"/>
  <c r="QZ3805" i="2"/>
  <c r="QZ3817" i="2" s="1"/>
  <c r="QV3805" i="2"/>
  <c r="QV3817" i="2" s="1"/>
  <c r="QT3805" i="2"/>
  <c r="QT3817" i="2" s="1"/>
  <c r="QP3805" i="2"/>
  <c r="QP3817" i="2" s="1"/>
  <c r="QN3805" i="2"/>
  <c r="QN3817" i="2" s="1"/>
  <c r="QJ3805" i="2"/>
  <c r="QJ3817" i="2" s="1"/>
  <c r="QH3805" i="2"/>
  <c r="QH3817" i="2" s="1"/>
  <c r="QD3805" i="2"/>
  <c r="QD3817" i="2" s="1"/>
  <c r="QB3805" i="2"/>
  <c r="QB3817" i="2" s="1"/>
  <c r="PX3805" i="2"/>
  <c r="PX3817" i="2" s="1"/>
  <c r="PV3805" i="2"/>
  <c r="PV3817" i="2" s="1"/>
  <c r="PR3805" i="2"/>
  <c r="PR3817" i="2" s="1"/>
  <c r="PP3805" i="2"/>
  <c r="PP3817" i="2" s="1"/>
  <c r="PL3805" i="2"/>
  <c r="PL3817" i="2" s="1"/>
  <c r="PJ3805" i="2"/>
  <c r="PJ3817" i="2" s="1"/>
  <c r="PF3805" i="2"/>
  <c r="PF3817" i="2" s="1"/>
  <c r="PD3805" i="2"/>
  <c r="PD3817" i="2" s="1"/>
  <c r="OZ3805" i="2"/>
  <c r="OZ3817" i="2" s="1"/>
  <c r="OX3805" i="2"/>
  <c r="OX3817" i="2" s="1"/>
  <c r="OT3805" i="2"/>
  <c r="OT3817" i="2" s="1"/>
  <c r="OR3805" i="2"/>
  <c r="OR3817" i="2" s="1"/>
  <c r="ON3805" i="2"/>
  <c r="ON3817" i="2" s="1"/>
  <c r="OL3805" i="2"/>
  <c r="OL3817" i="2" s="1"/>
  <c r="OH3805" i="2"/>
  <c r="OH3817" i="2" s="1"/>
  <c r="OF3805" i="2"/>
  <c r="OF3817" i="2" s="1"/>
  <c r="OB3805" i="2"/>
  <c r="OB3817" i="2" s="1"/>
  <c r="NZ3805" i="2"/>
  <c r="NZ3817" i="2" s="1"/>
  <c r="NV3805" i="2"/>
  <c r="NV3817" i="2" s="1"/>
  <c r="NT3805" i="2"/>
  <c r="NT3817" i="2" s="1"/>
  <c r="NP3805" i="2"/>
  <c r="NP3817" i="2" s="1"/>
  <c r="NN3805" i="2"/>
  <c r="NN3817" i="2" s="1"/>
  <c r="NJ3805" i="2"/>
  <c r="NJ3817" i="2" s="1"/>
  <c r="NH3805" i="2"/>
  <c r="NH3817" i="2" s="1"/>
  <c r="ND3805" i="2"/>
  <c r="ND3817" i="2" s="1"/>
  <c r="NB3805" i="2"/>
  <c r="NB3817" i="2" s="1"/>
  <c r="MX3805" i="2"/>
  <c r="MX3817" i="2" s="1"/>
  <c r="MV3805" i="2"/>
  <c r="MV3817" i="2" s="1"/>
  <c r="MR3805" i="2"/>
  <c r="MR3817" i="2" s="1"/>
  <c r="MP3805" i="2"/>
  <c r="MP3817" i="2" s="1"/>
  <c r="ML3805" i="2"/>
  <c r="ML3817" i="2" s="1"/>
  <c r="MJ3805" i="2"/>
  <c r="MJ3817" i="2" s="1"/>
  <c r="MF3805" i="2"/>
  <c r="MF3817" i="2" s="1"/>
  <c r="MD3805" i="2"/>
  <c r="MD3817" i="2" s="1"/>
  <c r="LZ3805" i="2"/>
  <c r="LZ3817" i="2" s="1"/>
  <c r="LX3805" i="2"/>
  <c r="LX3817" i="2" s="1"/>
  <c r="LT3805" i="2"/>
  <c r="LT3817" i="2" s="1"/>
  <c r="LR3805" i="2"/>
  <c r="LR3817" i="2" s="1"/>
  <c r="LN3805" i="2"/>
  <c r="LN3817" i="2" s="1"/>
  <c r="LL3805" i="2"/>
  <c r="LL3817" i="2" s="1"/>
  <c r="LH3805" i="2"/>
  <c r="LH3817" i="2" s="1"/>
  <c r="LF3805" i="2"/>
  <c r="LF3817" i="2" s="1"/>
  <c r="LB3805" i="2"/>
  <c r="LB3817" i="2" s="1"/>
  <c r="KZ3805" i="2"/>
  <c r="KZ3817" i="2" s="1"/>
  <c r="KV3805" i="2"/>
  <c r="KV3817" i="2" s="1"/>
  <c r="KT3805" i="2"/>
  <c r="KT3817" i="2" s="1"/>
  <c r="KP3805" i="2"/>
  <c r="KP3817" i="2" s="1"/>
  <c r="KN3805" i="2"/>
  <c r="KN3817" i="2" s="1"/>
  <c r="KJ3805" i="2"/>
  <c r="KJ3817" i="2" s="1"/>
  <c r="KH3805" i="2"/>
  <c r="KH3817" i="2" s="1"/>
  <c r="KD3805" i="2"/>
  <c r="KD3817" i="2" s="1"/>
  <c r="KB3805" i="2"/>
  <c r="KB3817" i="2" s="1"/>
  <c r="JX3805" i="2"/>
  <c r="JX3817" i="2" s="1"/>
  <c r="JV3805" i="2"/>
  <c r="JV3817" i="2" s="1"/>
  <c r="JR3805" i="2"/>
  <c r="JR3817" i="2" s="1"/>
  <c r="JP3805" i="2"/>
  <c r="JP3817" i="2" s="1"/>
  <c r="JL3805" i="2"/>
  <c r="JL3817" i="2" s="1"/>
  <c r="JJ3805" i="2"/>
  <c r="JJ3817" i="2" s="1"/>
  <c r="JF3805" i="2"/>
  <c r="JF3817" i="2" s="1"/>
  <c r="JD3805" i="2"/>
  <c r="JD3817" i="2" s="1"/>
  <c r="IZ3805" i="2"/>
  <c r="IZ3817" i="2" s="1"/>
  <c r="IX3805" i="2"/>
  <c r="IX3817" i="2" s="1"/>
  <c r="IT3805" i="2"/>
  <c r="IT3817" i="2" s="1"/>
  <c r="IR3805" i="2"/>
  <c r="IR3817" i="2" s="1"/>
  <c r="IN3805" i="2"/>
  <c r="IN3817" i="2" s="1"/>
  <c r="IL3805" i="2"/>
  <c r="IL3817" i="2" s="1"/>
  <c r="IH3805" i="2"/>
  <c r="IH3817" i="2" s="1"/>
  <c r="IF3805" i="2"/>
  <c r="IF3817" i="2" s="1"/>
  <c r="IB3805" i="2"/>
  <c r="IB3817" i="2" s="1"/>
  <c r="HZ3805" i="2"/>
  <c r="HZ3817" i="2" s="1"/>
  <c r="HV3805" i="2"/>
  <c r="HV3817" i="2" s="1"/>
  <c r="HT3805" i="2"/>
  <c r="HT3817" i="2" s="1"/>
  <c r="HP3805" i="2"/>
  <c r="HP3817" i="2" s="1"/>
  <c r="HN3805" i="2"/>
  <c r="HN3817" i="2" s="1"/>
  <c r="HJ3805" i="2"/>
  <c r="HJ3817" i="2" s="1"/>
  <c r="HH3805" i="2"/>
  <c r="HH3817" i="2" s="1"/>
  <c r="HD3805" i="2"/>
  <c r="HD3817" i="2" s="1"/>
  <c r="HB3805" i="2"/>
  <c r="HB3817" i="2" s="1"/>
  <c r="GX3805" i="2"/>
  <c r="GX3817" i="2" s="1"/>
  <c r="GV3805" i="2"/>
  <c r="GV3817" i="2" s="1"/>
  <c r="GR3805" i="2"/>
  <c r="GR3817" i="2" s="1"/>
  <c r="GP3805" i="2"/>
  <c r="GP3817" i="2" s="1"/>
  <c r="GL3805" i="2"/>
  <c r="GL3817" i="2" s="1"/>
  <c r="GJ3805" i="2"/>
  <c r="GJ3817" i="2" s="1"/>
  <c r="GF3805" i="2"/>
  <c r="GF3817" i="2" s="1"/>
  <c r="GD3805" i="2"/>
  <c r="GD3817" i="2" s="1"/>
  <c r="FZ3805" i="2"/>
  <c r="FZ3817" i="2" s="1"/>
  <c r="FX3805" i="2"/>
  <c r="FX3817" i="2" s="1"/>
  <c r="FT3805" i="2"/>
  <c r="FT3817" i="2" s="1"/>
  <c r="FR3805" i="2"/>
  <c r="FR3817" i="2" s="1"/>
  <c r="FN3805" i="2"/>
  <c r="FN3817" i="2" s="1"/>
  <c r="FL3805" i="2"/>
  <c r="FL3817" i="2" s="1"/>
  <c r="FH3805" i="2"/>
  <c r="FH3817" i="2" s="1"/>
  <c r="FF3805" i="2"/>
  <c r="FF3817" i="2" s="1"/>
  <c r="FB3805" i="2"/>
  <c r="FB3817" i="2" s="1"/>
  <c r="EZ3805" i="2"/>
  <c r="EZ3817" i="2" s="1"/>
  <c r="EV3805" i="2"/>
  <c r="EV3817" i="2" s="1"/>
  <c r="ET3805" i="2"/>
  <c r="ET3817" i="2" s="1"/>
  <c r="EP3805" i="2"/>
  <c r="EP3817" i="2" s="1"/>
  <c r="EN3805" i="2"/>
  <c r="EN3817" i="2" s="1"/>
  <c r="EJ3805" i="2"/>
  <c r="EJ3817" i="2" s="1"/>
  <c r="EH3805" i="2"/>
  <c r="EH3817" i="2" s="1"/>
  <c r="ED3805" i="2"/>
  <c r="ED3817" i="2" s="1"/>
  <c r="EB3805" i="2"/>
  <c r="EB3817" i="2" s="1"/>
  <c r="DX3805" i="2"/>
  <c r="DX3817" i="2" s="1"/>
  <c r="DV3805" i="2"/>
  <c r="DV3817" i="2" s="1"/>
  <c r="DR3805" i="2"/>
  <c r="DR3817" i="2" s="1"/>
  <c r="DP3805" i="2"/>
  <c r="DP3817" i="2" s="1"/>
  <c r="DL3805" i="2"/>
  <c r="DL3817" i="2" s="1"/>
  <c r="DJ3805" i="2"/>
  <c r="DJ3817" i="2" s="1"/>
  <c r="DF3805" i="2"/>
  <c r="DF3817" i="2" s="1"/>
  <c r="DD3805" i="2"/>
  <c r="DD3817" i="2" s="1"/>
  <c r="CZ3805" i="2"/>
  <c r="CZ3817" i="2" s="1"/>
  <c r="CX3805" i="2"/>
  <c r="CX3817" i="2" s="1"/>
  <c r="CT3805" i="2"/>
  <c r="CT3817" i="2" s="1"/>
  <c r="CR3805" i="2"/>
  <c r="CR3817" i="2" s="1"/>
  <c r="CN3805" i="2"/>
  <c r="CN3817" i="2" s="1"/>
  <c r="CL3805" i="2"/>
  <c r="CL3817" i="2" s="1"/>
  <c r="CH3805" i="2"/>
  <c r="CH3817" i="2" s="1"/>
  <c r="CF3805" i="2"/>
  <c r="CF3817" i="2" s="1"/>
  <c r="CB3805" i="2"/>
  <c r="CB3817" i="2" s="1"/>
  <c r="BZ3805" i="2"/>
  <c r="BZ3817" i="2" s="1"/>
  <c r="BV3805" i="2"/>
  <c r="BV3817" i="2" s="1"/>
  <c r="BT3805" i="2"/>
  <c r="BT3817" i="2" s="1"/>
  <c r="BP3805" i="2"/>
  <c r="BP3817" i="2" s="1"/>
  <c r="BN3805" i="2"/>
  <c r="BN3817" i="2" s="1"/>
  <c r="BJ3805" i="2"/>
  <c r="BJ3817" i="2" s="1"/>
  <c r="BH3805" i="2"/>
  <c r="BH3817" i="2" s="1"/>
  <c r="BD3805" i="2"/>
  <c r="BD3817" i="2" s="1"/>
  <c r="BB3805" i="2"/>
  <c r="BB3817" i="2" s="1"/>
  <c r="AX3805" i="2"/>
  <c r="AX3817" i="2" s="1"/>
  <c r="AV3805" i="2"/>
  <c r="AV3817" i="2" s="1"/>
  <c r="AR3805" i="2"/>
  <c r="AR3817" i="2" s="1"/>
  <c r="AP3805" i="2"/>
  <c r="AP3817" i="2" s="1"/>
  <c r="AL3805" i="2"/>
  <c r="AL3817" i="2" s="1"/>
  <c r="AJ3805" i="2"/>
  <c r="AJ3817" i="2" s="1"/>
  <c r="AF3805" i="2"/>
  <c r="AF3817" i="2" s="1"/>
  <c r="AD3805" i="2"/>
  <c r="AD3817" i="2" s="1"/>
  <c r="Z3805" i="2"/>
  <c r="Z3817" i="2" s="1"/>
  <c r="X3805" i="2"/>
  <c r="X3817" i="2" s="1"/>
  <c r="T3805" i="2"/>
  <c r="T3817" i="2" s="1"/>
  <c r="R3805" i="2"/>
  <c r="R3817" i="2" s="1"/>
  <c r="N3805" i="2"/>
  <c r="N3817" i="2" s="1"/>
  <c r="L3805" i="2"/>
  <c r="L3817" i="2" s="1"/>
  <c r="VJ3808" i="2"/>
  <c r="VJ3820" i="2" s="1"/>
  <c r="VD3808" i="2"/>
  <c r="VD3820" i="2" s="1"/>
  <c r="UX3808" i="2"/>
  <c r="UX3820" i="2" s="1"/>
  <c r="UR3808" i="2"/>
  <c r="UR3820" i="2" s="1"/>
  <c r="UL3808" i="2"/>
  <c r="UL3820" i="2" s="1"/>
  <c r="UF3808" i="2"/>
  <c r="UF3820" i="2" s="1"/>
  <c r="TZ3808" i="2"/>
  <c r="TZ3820" i="2" s="1"/>
  <c r="TT3808" i="2"/>
  <c r="TT3820" i="2" s="1"/>
  <c r="TN3808" i="2"/>
  <c r="TN3820" i="2" s="1"/>
  <c r="TH3808" i="2"/>
  <c r="TH3820" i="2" s="1"/>
  <c r="TB3808" i="2"/>
  <c r="TB3820" i="2" s="1"/>
  <c r="SV3808" i="2"/>
  <c r="SV3820" i="2" s="1"/>
  <c r="SP3808" i="2"/>
  <c r="SP3820" i="2" s="1"/>
  <c r="SJ3808" i="2"/>
  <c r="SJ3820" i="2" s="1"/>
  <c r="SD3808" i="2"/>
  <c r="SD3820" i="2" s="1"/>
  <c r="RX3808" i="2"/>
  <c r="RX3820" i="2" s="1"/>
  <c r="RR3808" i="2"/>
  <c r="RR3820" i="2" s="1"/>
  <c r="RL3808" i="2"/>
  <c r="RL3820" i="2" s="1"/>
  <c r="RF3808" i="2"/>
  <c r="RF3820" i="2" s="1"/>
  <c r="QZ3808" i="2"/>
  <c r="QZ3820" i="2" s="1"/>
  <c r="QT3808" i="2"/>
  <c r="QT3820" i="2" s="1"/>
  <c r="QN3808" i="2"/>
  <c r="QN3820" i="2" s="1"/>
  <c r="QH3808" i="2"/>
  <c r="QH3820" i="2" s="1"/>
  <c r="QB3808" i="2"/>
  <c r="QB3820" i="2" s="1"/>
  <c r="PV3808" i="2"/>
  <c r="PV3820" i="2" s="1"/>
  <c r="PP3808" i="2"/>
  <c r="PP3820" i="2" s="1"/>
  <c r="PJ3808" i="2"/>
  <c r="PJ3820" i="2" s="1"/>
  <c r="PD3808" i="2"/>
  <c r="PD3820" i="2" s="1"/>
  <c r="OX3808" i="2"/>
  <c r="OX3820" i="2" s="1"/>
  <c r="OR3808" i="2"/>
  <c r="OR3820" i="2" s="1"/>
  <c r="OL3808" i="2"/>
  <c r="OL3820" i="2" s="1"/>
  <c r="OF3808" i="2"/>
  <c r="OF3820" i="2" s="1"/>
  <c r="NZ3808" i="2"/>
  <c r="NZ3820" i="2" s="1"/>
  <c r="NT3808" i="2"/>
  <c r="NT3820" i="2" s="1"/>
  <c r="NN3808" i="2"/>
  <c r="NN3820" i="2" s="1"/>
  <c r="NH3808" i="2"/>
  <c r="NH3820" i="2" s="1"/>
  <c r="NB3808" i="2"/>
  <c r="NB3820" i="2" s="1"/>
  <c r="MV3808" i="2"/>
  <c r="MV3820" i="2" s="1"/>
  <c r="MP3808" i="2"/>
  <c r="MP3820" i="2" s="1"/>
  <c r="MJ3808" i="2"/>
  <c r="MJ3820" i="2" s="1"/>
  <c r="MD3808" i="2"/>
  <c r="MD3820" i="2" s="1"/>
  <c r="LX3808" i="2"/>
  <c r="LX3820" i="2" s="1"/>
  <c r="LR3808" i="2"/>
  <c r="LR3820" i="2" s="1"/>
  <c r="LL3808" i="2"/>
  <c r="LL3820" i="2" s="1"/>
  <c r="LF3808" i="2"/>
  <c r="LF3820" i="2" s="1"/>
  <c r="KZ3808" i="2"/>
  <c r="KZ3820" i="2" s="1"/>
  <c r="KT3808" i="2"/>
  <c r="KT3820" i="2" s="1"/>
  <c r="KN3808" i="2"/>
  <c r="KN3820" i="2" s="1"/>
  <c r="KH3808" i="2"/>
  <c r="KH3820" i="2" s="1"/>
  <c r="KB3808" i="2"/>
  <c r="KB3820" i="2" s="1"/>
  <c r="JV3808" i="2"/>
  <c r="JV3820" i="2" s="1"/>
  <c r="JP3808" i="2"/>
  <c r="JP3820" i="2" s="1"/>
  <c r="JJ3808" i="2"/>
  <c r="JJ3820" i="2" s="1"/>
  <c r="JD3808" i="2"/>
  <c r="JD3820" i="2" s="1"/>
  <c r="IX3808" i="2"/>
  <c r="IX3820" i="2" s="1"/>
  <c r="IR3808" i="2"/>
  <c r="IR3820" i="2" s="1"/>
  <c r="IL3808" i="2"/>
  <c r="IL3820" i="2" s="1"/>
  <c r="IF3808" i="2"/>
  <c r="IF3820" i="2" s="1"/>
  <c r="HZ3808" i="2"/>
  <c r="HZ3820" i="2" s="1"/>
  <c r="HT3808" i="2"/>
  <c r="HT3820" i="2" s="1"/>
  <c r="HN3808" i="2"/>
  <c r="HN3820" i="2" s="1"/>
  <c r="HH3808" i="2"/>
  <c r="HH3820" i="2" s="1"/>
  <c r="HB3808" i="2"/>
  <c r="HB3820" i="2" s="1"/>
  <c r="GV3808" i="2"/>
  <c r="GV3820" i="2" s="1"/>
  <c r="GP3808" i="2"/>
  <c r="GP3820" i="2" s="1"/>
  <c r="GJ3808" i="2"/>
  <c r="GJ3820" i="2" s="1"/>
  <c r="GD3808" i="2"/>
  <c r="GD3820" i="2" s="1"/>
  <c r="FX3808" i="2"/>
  <c r="FX3820" i="2" s="1"/>
  <c r="FR3808" i="2"/>
  <c r="FR3820" i="2" s="1"/>
  <c r="FL3808" i="2"/>
  <c r="FL3820" i="2" s="1"/>
  <c r="FF3808" i="2"/>
  <c r="FF3820" i="2" s="1"/>
  <c r="EZ3808" i="2"/>
  <c r="EZ3820" i="2" s="1"/>
  <c r="ET3808" i="2"/>
  <c r="ET3820" i="2" s="1"/>
  <c r="EN3808" i="2"/>
  <c r="EN3820" i="2" s="1"/>
  <c r="EH3808" i="2"/>
  <c r="EH3820" i="2" s="1"/>
  <c r="EB3808" i="2"/>
  <c r="EB3820" i="2" s="1"/>
  <c r="DV3808" i="2"/>
  <c r="DV3820" i="2" s="1"/>
  <c r="DP3808" i="2"/>
  <c r="DP3820" i="2" s="1"/>
  <c r="DJ3808" i="2"/>
  <c r="DJ3820" i="2" s="1"/>
  <c r="DD3808" i="2"/>
  <c r="DD3820" i="2" s="1"/>
  <c r="CX3808" i="2"/>
  <c r="CX3820" i="2" s="1"/>
  <c r="CR3808" i="2"/>
  <c r="CR3820" i="2" s="1"/>
  <c r="CL3808" i="2"/>
  <c r="CL3820" i="2" s="1"/>
  <c r="CF3808" i="2"/>
  <c r="CF3820" i="2" s="1"/>
  <c r="BZ3808" i="2"/>
  <c r="BZ3820" i="2" s="1"/>
  <c r="BT3808" i="2"/>
  <c r="BT3820" i="2" s="1"/>
  <c r="BN3808" i="2"/>
  <c r="BN3820" i="2" s="1"/>
  <c r="BH3808" i="2"/>
  <c r="BH3820" i="2" s="1"/>
  <c r="BB3808" i="2"/>
  <c r="BB3820" i="2" s="1"/>
  <c r="AV3808" i="2"/>
  <c r="AV3820" i="2" s="1"/>
  <c r="AP3808" i="2"/>
  <c r="AP3820" i="2" s="1"/>
  <c r="AJ3808" i="2"/>
  <c r="AJ3820" i="2" s="1"/>
  <c r="AD3808" i="2"/>
  <c r="AD3820" i="2" s="1"/>
  <c r="X3808" i="2"/>
  <c r="X3820" i="2" s="1"/>
  <c r="R3808" i="2"/>
  <c r="R3820" i="2" s="1"/>
  <c r="L3808" i="2"/>
  <c r="L3820" i="2" s="1"/>
  <c r="VI3807" i="2"/>
  <c r="VI3819" i="2" s="1"/>
  <c r="VI3830" i="2" s="1"/>
  <c r="VC3807" i="2"/>
  <c r="VC3819" i="2" s="1"/>
  <c r="VC3830" i="2" s="1"/>
  <c r="UW3807" i="2"/>
  <c r="UW3819" i="2" s="1"/>
  <c r="UW3830" i="2" s="1"/>
  <c r="UQ3807" i="2"/>
  <c r="UQ3819" i="2" s="1"/>
  <c r="UQ3830" i="2" s="1"/>
  <c r="UK3807" i="2"/>
  <c r="UK3819" i="2" s="1"/>
  <c r="UK3830" i="2" s="1"/>
  <c r="UE3807" i="2"/>
  <c r="UE3819" i="2" s="1"/>
  <c r="UE3830" i="2" s="1"/>
  <c r="TY3807" i="2"/>
  <c r="TY3819" i="2" s="1"/>
  <c r="TY3830" i="2" s="1"/>
  <c r="TS3807" i="2"/>
  <c r="TS3819" i="2" s="1"/>
  <c r="TS3830" i="2" s="1"/>
  <c r="TM3807" i="2"/>
  <c r="TM3819" i="2" s="1"/>
  <c r="TM3830" i="2" s="1"/>
  <c r="TG3807" i="2"/>
  <c r="TG3819" i="2" s="1"/>
  <c r="TG3830" i="2" s="1"/>
  <c r="TA3807" i="2"/>
  <c r="TA3819" i="2" s="1"/>
  <c r="TA3830" i="2" s="1"/>
  <c r="SU3807" i="2"/>
  <c r="SU3819" i="2" s="1"/>
  <c r="SU3830" i="2" s="1"/>
  <c r="SO3807" i="2"/>
  <c r="SO3819" i="2" s="1"/>
  <c r="SO3830" i="2" s="1"/>
  <c r="SI3807" i="2"/>
  <c r="SI3819" i="2" s="1"/>
  <c r="SI3830" i="2" s="1"/>
  <c r="SC3807" i="2"/>
  <c r="SC3819" i="2" s="1"/>
  <c r="SC3830" i="2" s="1"/>
  <c r="RW3807" i="2"/>
  <c r="RW3819" i="2" s="1"/>
  <c r="RW3830" i="2" s="1"/>
  <c r="RQ3807" i="2"/>
  <c r="RQ3819" i="2" s="1"/>
  <c r="RQ3830" i="2" s="1"/>
  <c r="RK3807" i="2"/>
  <c r="RK3819" i="2" s="1"/>
  <c r="RK3830" i="2" s="1"/>
  <c r="RE3807" i="2"/>
  <c r="RE3819" i="2" s="1"/>
  <c r="RE3830" i="2" s="1"/>
  <c r="QY3807" i="2"/>
  <c r="QY3819" i="2" s="1"/>
  <c r="QY3830" i="2" s="1"/>
  <c r="QS3807" i="2"/>
  <c r="QS3819" i="2" s="1"/>
  <c r="QS3830" i="2" s="1"/>
  <c r="QM3807" i="2"/>
  <c r="QM3819" i="2" s="1"/>
  <c r="QM3830" i="2" s="1"/>
  <c r="QG3807" i="2"/>
  <c r="QG3819" i="2" s="1"/>
  <c r="QG3830" i="2" s="1"/>
  <c r="QA3807" i="2"/>
  <c r="QA3819" i="2" s="1"/>
  <c r="QA3830" i="2" s="1"/>
  <c r="PU3807" i="2"/>
  <c r="PU3819" i="2" s="1"/>
  <c r="PU3830" i="2" s="1"/>
  <c r="PO3807" i="2"/>
  <c r="PO3819" i="2" s="1"/>
  <c r="PO3830" i="2" s="1"/>
  <c r="PI3807" i="2"/>
  <c r="PI3819" i="2" s="1"/>
  <c r="PI3830" i="2" s="1"/>
  <c r="PC3807" i="2"/>
  <c r="PC3819" i="2" s="1"/>
  <c r="PC3830" i="2" s="1"/>
  <c r="OW3807" i="2"/>
  <c r="OW3819" i="2" s="1"/>
  <c r="OW3830" i="2" s="1"/>
  <c r="OQ3807" i="2"/>
  <c r="OQ3819" i="2" s="1"/>
  <c r="OQ3830" i="2" s="1"/>
  <c r="OK3807" i="2"/>
  <c r="OK3819" i="2" s="1"/>
  <c r="OK3830" i="2" s="1"/>
  <c r="OE3807" i="2"/>
  <c r="OE3819" i="2" s="1"/>
  <c r="OE3830" i="2" s="1"/>
  <c r="NY3807" i="2"/>
  <c r="NY3819" i="2" s="1"/>
  <c r="NY3830" i="2" s="1"/>
  <c r="NS3807" i="2"/>
  <c r="NS3819" i="2" s="1"/>
  <c r="NS3830" i="2" s="1"/>
  <c r="NM3807" i="2"/>
  <c r="NM3819" i="2" s="1"/>
  <c r="NM3830" i="2" s="1"/>
  <c r="NG3807" i="2"/>
  <c r="NG3819" i="2" s="1"/>
  <c r="NG3830" i="2" s="1"/>
  <c r="NA3807" i="2"/>
  <c r="NA3819" i="2" s="1"/>
  <c r="NA3830" i="2" s="1"/>
  <c r="MU3807" i="2"/>
  <c r="MU3819" i="2" s="1"/>
  <c r="MU3830" i="2" s="1"/>
  <c r="MO3807" i="2"/>
  <c r="MO3819" i="2" s="1"/>
  <c r="MO3830" i="2" s="1"/>
  <c r="MI3807" i="2"/>
  <c r="MI3819" i="2" s="1"/>
  <c r="MI3830" i="2" s="1"/>
  <c r="MC3807" i="2"/>
  <c r="MC3819" i="2" s="1"/>
  <c r="MC3830" i="2" s="1"/>
  <c r="LW3807" i="2"/>
  <c r="LW3819" i="2" s="1"/>
  <c r="LW3830" i="2" s="1"/>
  <c r="LQ3807" i="2"/>
  <c r="LQ3819" i="2" s="1"/>
  <c r="LQ3830" i="2" s="1"/>
  <c r="LK3807" i="2"/>
  <c r="LK3819" i="2" s="1"/>
  <c r="LK3830" i="2" s="1"/>
  <c r="LE3807" i="2"/>
  <c r="LE3819" i="2" s="1"/>
  <c r="LE3830" i="2" s="1"/>
  <c r="KY3807" i="2"/>
  <c r="KY3819" i="2" s="1"/>
  <c r="KY3830" i="2" s="1"/>
  <c r="KS3807" i="2"/>
  <c r="KS3819" i="2" s="1"/>
  <c r="KS3830" i="2" s="1"/>
  <c r="KM3807" i="2"/>
  <c r="KM3819" i="2" s="1"/>
  <c r="KM3830" i="2" s="1"/>
  <c r="KG3807" i="2"/>
  <c r="KG3819" i="2" s="1"/>
  <c r="KG3830" i="2" s="1"/>
  <c r="KA3807" i="2"/>
  <c r="KA3819" i="2" s="1"/>
  <c r="KA3830" i="2" s="1"/>
  <c r="JU3807" i="2"/>
  <c r="JU3819" i="2" s="1"/>
  <c r="JU3830" i="2" s="1"/>
  <c r="JO3807" i="2"/>
  <c r="JO3819" i="2" s="1"/>
  <c r="JO3830" i="2" s="1"/>
  <c r="JI3807" i="2"/>
  <c r="JI3819" i="2" s="1"/>
  <c r="JI3830" i="2" s="1"/>
  <c r="JC3807" i="2"/>
  <c r="JC3819" i="2" s="1"/>
  <c r="JC3830" i="2" s="1"/>
  <c r="IW3807" i="2"/>
  <c r="IW3819" i="2" s="1"/>
  <c r="IW3830" i="2" s="1"/>
  <c r="IQ3807" i="2"/>
  <c r="IQ3819" i="2" s="1"/>
  <c r="IQ3830" i="2" s="1"/>
  <c r="IK3807" i="2"/>
  <c r="IK3819" i="2" s="1"/>
  <c r="IK3830" i="2" s="1"/>
  <c r="IE3807" i="2"/>
  <c r="IE3819" i="2" s="1"/>
  <c r="IE3830" i="2" s="1"/>
  <c r="HY3807" i="2"/>
  <c r="HY3819" i="2" s="1"/>
  <c r="HY3830" i="2" s="1"/>
  <c r="HS3807" i="2"/>
  <c r="HS3819" i="2" s="1"/>
  <c r="HS3830" i="2" s="1"/>
  <c r="HM3807" i="2"/>
  <c r="HM3819" i="2" s="1"/>
  <c r="HM3830" i="2" s="1"/>
  <c r="HG3807" i="2"/>
  <c r="HG3819" i="2" s="1"/>
  <c r="HG3830" i="2" s="1"/>
  <c r="HA3807" i="2"/>
  <c r="HA3819" i="2" s="1"/>
  <c r="HA3830" i="2" s="1"/>
  <c r="GU3807" i="2"/>
  <c r="GU3819" i="2" s="1"/>
  <c r="GU3830" i="2" s="1"/>
  <c r="GO3807" i="2"/>
  <c r="GO3819" i="2" s="1"/>
  <c r="GO3830" i="2" s="1"/>
  <c r="GI3807" i="2"/>
  <c r="GI3819" i="2" s="1"/>
  <c r="GI3830" i="2" s="1"/>
  <c r="GC3807" i="2"/>
  <c r="GC3819" i="2" s="1"/>
  <c r="GC3830" i="2" s="1"/>
  <c r="FW3807" i="2"/>
  <c r="FW3819" i="2" s="1"/>
  <c r="FW3830" i="2" s="1"/>
  <c r="FQ3807" i="2"/>
  <c r="FQ3819" i="2" s="1"/>
  <c r="FQ3830" i="2" s="1"/>
  <c r="FK3807" i="2"/>
  <c r="FK3819" i="2" s="1"/>
  <c r="FK3830" i="2" s="1"/>
  <c r="FE3807" i="2"/>
  <c r="FE3819" i="2" s="1"/>
  <c r="FE3830" i="2" s="1"/>
  <c r="EY3807" i="2"/>
  <c r="EY3819" i="2" s="1"/>
  <c r="EY3830" i="2" s="1"/>
  <c r="ES3807" i="2"/>
  <c r="ES3819" i="2" s="1"/>
  <c r="ES3830" i="2" s="1"/>
  <c r="EM3807" i="2"/>
  <c r="EM3819" i="2" s="1"/>
  <c r="EM3830" i="2" s="1"/>
  <c r="EG3807" i="2"/>
  <c r="EG3819" i="2" s="1"/>
  <c r="EG3830" i="2" s="1"/>
  <c r="EA3807" i="2"/>
  <c r="EA3819" i="2" s="1"/>
  <c r="EA3830" i="2" s="1"/>
  <c r="DU3807" i="2"/>
  <c r="DU3819" i="2" s="1"/>
  <c r="DU3830" i="2" s="1"/>
  <c r="DO3807" i="2"/>
  <c r="DO3819" i="2" s="1"/>
  <c r="DO3830" i="2" s="1"/>
  <c r="DI3807" i="2"/>
  <c r="DI3819" i="2" s="1"/>
  <c r="DI3830" i="2" s="1"/>
  <c r="DC3807" i="2"/>
  <c r="DC3819" i="2" s="1"/>
  <c r="DC3830" i="2" s="1"/>
  <c r="CW3807" i="2"/>
  <c r="CW3819" i="2" s="1"/>
  <c r="CW3830" i="2" s="1"/>
  <c r="CQ3807" i="2"/>
  <c r="CQ3819" i="2" s="1"/>
  <c r="CQ3830" i="2" s="1"/>
  <c r="CK3807" i="2"/>
  <c r="CK3819" i="2" s="1"/>
  <c r="CK3830" i="2" s="1"/>
  <c r="CE3807" i="2"/>
  <c r="CE3819" i="2" s="1"/>
  <c r="CE3830" i="2" s="1"/>
  <c r="BY3807" i="2"/>
  <c r="BY3819" i="2" s="1"/>
  <c r="BY3830" i="2" s="1"/>
  <c r="BS3807" i="2"/>
  <c r="BS3819" i="2" s="1"/>
  <c r="BS3830" i="2" s="1"/>
  <c r="BM3807" i="2"/>
  <c r="BM3819" i="2" s="1"/>
  <c r="BM3830" i="2" s="1"/>
  <c r="BG3807" i="2"/>
  <c r="BG3819" i="2" s="1"/>
  <c r="BG3830" i="2" s="1"/>
  <c r="BA3807" i="2"/>
  <c r="BA3819" i="2" s="1"/>
  <c r="BA3830" i="2" s="1"/>
  <c r="AU3807" i="2"/>
  <c r="AU3819" i="2" s="1"/>
  <c r="AU3830" i="2" s="1"/>
  <c r="AO3807" i="2"/>
  <c r="AO3819" i="2" s="1"/>
  <c r="AO3830" i="2" s="1"/>
  <c r="AI3807" i="2"/>
  <c r="AI3819" i="2" s="1"/>
  <c r="AI3830" i="2" s="1"/>
  <c r="AC3807" i="2"/>
  <c r="AC3819" i="2" s="1"/>
  <c r="AC3830" i="2" s="1"/>
  <c r="W3807" i="2"/>
  <c r="W3819" i="2" s="1"/>
  <c r="W3830" i="2" s="1"/>
  <c r="Q3807" i="2"/>
  <c r="Q3819" i="2" s="1"/>
  <c r="Q3830" i="2" s="1"/>
  <c r="K3807" i="2"/>
  <c r="K3819" i="2" s="1"/>
  <c r="K3830" i="2" s="1"/>
  <c r="VL3806" i="2"/>
  <c r="VL3818" i="2" s="1"/>
  <c r="VF3806" i="2"/>
  <c r="VF3818" i="2" s="1"/>
  <c r="UZ3806" i="2"/>
  <c r="UZ3818" i="2" s="1"/>
  <c r="UT3806" i="2"/>
  <c r="UT3818" i="2" s="1"/>
  <c r="UN3806" i="2"/>
  <c r="UN3818" i="2" s="1"/>
  <c r="UH3806" i="2"/>
  <c r="UH3818" i="2" s="1"/>
  <c r="UB3806" i="2"/>
  <c r="UB3818" i="2" s="1"/>
  <c r="TV3806" i="2"/>
  <c r="TV3818" i="2" s="1"/>
  <c r="TP3806" i="2"/>
  <c r="TP3818" i="2" s="1"/>
  <c r="TJ3806" i="2"/>
  <c r="TJ3818" i="2" s="1"/>
  <c r="TD3806" i="2"/>
  <c r="TD3818" i="2" s="1"/>
  <c r="SX3806" i="2"/>
  <c r="SX3818" i="2" s="1"/>
  <c r="SR3806" i="2"/>
  <c r="SR3818" i="2" s="1"/>
  <c r="SL3806" i="2"/>
  <c r="SL3818" i="2" s="1"/>
  <c r="SF3806" i="2"/>
  <c r="SF3818" i="2" s="1"/>
  <c r="RZ3806" i="2"/>
  <c r="RZ3818" i="2" s="1"/>
  <c r="RT3806" i="2"/>
  <c r="RT3818" i="2" s="1"/>
  <c r="RN3806" i="2"/>
  <c r="RN3818" i="2" s="1"/>
  <c r="RH3806" i="2"/>
  <c r="RH3818" i="2" s="1"/>
  <c r="RB3806" i="2"/>
  <c r="RB3818" i="2" s="1"/>
  <c r="QV3806" i="2"/>
  <c r="QV3818" i="2" s="1"/>
  <c r="QP3806" i="2"/>
  <c r="QP3818" i="2" s="1"/>
  <c r="QJ3806" i="2"/>
  <c r="QJ3818" i="2" s="1"/>
  <c r="QD3806" i="2"/>
  <c r="QD3818" i="2" s="1"/>
  <c r="PX3806" i="2"/>
  <c r="PX3818" i="2" s="1"/>
  <c r="PR3806" i="2"/>
  <c r="PR3818" i="2" s="1"/>
  <c r="PL3806" i="2"/>
  <c r="PL3818" i="2" s="1"/>
  <c r="PF3806" i="2"/>
  <c r="PF3818" i="2" s="1"/>
  <c r="OZ3806" i="2"/>
  <c r="OZ3818" i="2" s="1"/>
  <c r="OT3806" i="2"/>
  <c r="OT3818" i="2" s="1"/>
  <c r="ON3806" i="2"/>
  <c r="ON3818" i="2" s="1"/>
  <c r="OH3806" i="2"/>
  <c r="OH3818" i="2" s="1"/>
  <c r="OB3806" i="2"/>
  <c r="OB3818" i="2" s="1"/>
  <c r="NV3806" i="2"/>
  <c r="NV3818" i="2" s="1"/>
  <c r="NP3806" i="2"/>
  <c r="NP3818" i="2" s="1"/>
  <c r="NJ3806" i="2"/>
  <c r="NJ3818" i="2" s="1"/>
  <c r="ND3806" i="2"/>
  <c r="ND3818" i="2" s="1"/>
  <c r="MX3806" i="2"/>
  <c r="MX3818" i="2" s="1"/>
  <c r="MR3806" i="2"/>
  <c r="MR3818" i="2" s="1"/>
  <c r="ML3806" i="2"/>
  <c r="ML3818" i="2" s="1"/>
  <c r="MF3806" i="2"/>
  <c r="MF3818" i="2" s="1"/>
  <c r="LZ3806" i="2"/>
  <c r="LZ3818" i="2" s="1"/>
  <c r="LT3806" i="2"/>
  <c r="LT3818" i="2" s="1"/>
  <c r="LN3806" i="2"/>
  <c r="LN3818" i="2" s="1"/>
  <c r="LH3806" i="2"/>
  <c r="LH3818" i="2" s="1"/>
  <c r="LB3806" i="2"/>
  <c r="LB3818" i="2" s="1"/>
  <c r="KV3806" i="2"/>
  <c r="KV3818" i="2" s="1"/>
  <c r="KP3806" i="2"/>
  <c r="KP3818" i="2" s="1"/>
  <c r="KJ3806" i="2"/>
  <c r="KJ3818" i="2" s="1"/>
  <c r="KD3806" i="2"/>
  <c r="KD3818" i="2" s="1"/>
  <c r="JX3806" i="2"/>
  <c r="JX3818" i="2" s="1"/>
  <c r="JR3806" i="2"/>
  <c r="JR3818" i="2" s="1"/>
  <c r="JL3806" i="2"/>
  <c r="JL3818" i="2" s="1"/>
  <c r="JF3806" i="2"/>
  <c r="JF3818" i="2" s="1"/>
  <c r="IZ3806" i="2"/>
  <c r="IZ3818" i="2" s="1"/>
  <c r="IT3806" i="2"/>
  <c r="IT3818" i="2" s="1"/>
  <c r="IN3806" i="2"/>
  <c r="IN3818" i="2" s="1"/>
  <c r="IH3806" i="2"/>
  <c r="IH3818" i="2" s="1"/>
  <c r="IB3806" i="2"/>
  <c r="IB3818" i="2" s="1"/>
  <c r="HV3806" i="2"/>
  <c r="HV3818" i="2" s="1"/>
  <c r="HP3806" i="2"/>
  <c r="HP3818" i="2" s="1"/>
  <c r="HJ3806" i="2"/>
  <c r="HJ3818" i="2" s="1"/>
  <c r="HD3806" i="2"/>
  <c r="HD3818" i="2" s="1"/>
  <c r="GX3806" i="2"/>
  <c r="GX3818" i="2" s="1"/>
  <c r="GR3806" i="2"/>
  <c r="GR3818" i="2" s="1"/>
  <c r="GL3806" i="2"/>
  <c r="GL3818" i="2" s="1"/>
  <c r="GF3806" i="2"/>
  <c r="GF3818" i="2" s="1"/>
  <c r="FZ3806" i="2"/>
  <c r="FZ3818" i="2" s="1"/>
  <c r="FT3806" i="2"/>
  <c r="FT3818" i="2" s="1"/>
  <c r="FN3806" i="2"/>
  <c r="FN3818" i="2" s="1"/>
  <c r="FH3806" i="2"/>
  <c r="FH3818" i="2" s="1"/>
  <c r="FB3806" i="2"/>
  <c r="FB3818" i="2" s="1"/>
  <c r="EV3806" i="2"/>
  <c r="EV3818" i="2" s="1"/>
  <c r="EP3806" i="2"/>
  <c r="EP3818" i="2" s="1"/>
  <c r="EJ3806" i="2"/>
  <c r="EJ3818" i="2" s="1"/>
  <c r="ED3806" i="2"/>
  <c r="ED3818" i="2" s="1"/>
  <c r="DX3806" i="2"/>
  <c r="DX3818" i="2" s="1"/>
  <c r="DR3806" i="2"/>
  <c r="DR3818" i="2" s="1"/>
  <c r="DL3806" i="2"/>
  <c r="DL3818" i="2" s="1"/>
  <c r="DF3806" i="2"/>
  <c r="DF3818" i="2" s="1"/>
  <c r="CZ3806" i="2"/>
  <c r="CZ3818" i="2" s="1"/>
  <c r="CT3806" i="2"/>
  <c r="CT3818" i="2" s="1"/>
  <c r="CN3806" i="2"/>
  <c r="CN3818" i="2" s="1"/>
  <c r="CH3806" i="2"/>
  <c r="CH3818" i="2" s="1"/>
  <c r="CB3806" i="2"/>
  <c r="CB3818" i="2" s="1"/>
  <c r="BV3806" i="2"/>
  <c r="BV3818" i="2" s="1"/>
  <c r="BP3806" i="2"/>
  <c r="BP3818" i="2" s="1"/>
  <c r="BJ3806" i="2"/>
  <c r="BJ3818" i="2" s="1"/>
  <c r="BD3806" i="2"/>
  <c r="BD3818" i="2" s="1"/>
  <c r="AX3806" i="2"/>
  <c r="AX3818" i="2" s="1"/>
  <c r="AR3806" i="2"/>
  <c r="AR3818" i="2" s="1"/>
  <c r="AL3806" i="2"/>
  <c r="AL3818" i="2" s="1"/>
  <c r="AF3806" i="2"/>
  <c r="AF3818" i="2" s="1"/>
  <c r="Z3806" i="2"/>
  <c r="Z3818" i="2" s="1"/>
  <c r="T3806" i="2"/>
  <c r="T3818" i="2" s="1"/>
  <c r="N3806" i="2"/>
  <c r="N3818" i="2" s="1"/>
  <c r="VK3805" i="2"/>
  <c r="VK3817" i="2" s="1"/>
  <c r="VJ3829" i="2" s="1"/>
  <c r="VE3805" i="2"/>
  <c r="VE3817" i="2" s="1"/>
  <c r="VD3829" i="2" s="1"/>
  <c r="UY3805" i="2"/>
  <c r="UY3817" i="2" s="1"/>
  <c r="UX3829" i="2" s="1"/>
  <c r="US3805" i="2"/>
  <c r="US3817" i="2" s="1"/>
  <c r="UR3829" i="2" s="1"/>
  <c r="UM3805" i="2"/>
  <c r="UM3817" i="2" s="1"/>
  <c r="UL3829" i="2" s="1"/>
  <c r="UG3805" i="2"/>
  <c r="UG3817" i="2" s="1"/>
  <c r="UF3829" i="2" s="1"/>
  <c r="UA3805" i="2"/>
  <c r="UA3817" i="2" s="1"/>
  <c r="TZ3829" i="2" s="1"/>
  <c r="TU3805" i="2"/>
  <c r="TU3817" i="2" s="1"/>
  <c r="TT3829" i="2" s="1"/>
  <c r="TO3805" i="2"/>
  <c r="TO3817" i="2" s="1"/>
  <c r="TN3829" i="2" s="1"/>
  <c r="TI3805" i="2"/>
  <c r="TI3817" i="2" s="1"/>
  <c r="TH3829" i="2" s="1"/>
  <c r="TC3805" i="2"/>
  <c r="TC3817" i="2" s="1"/>
  <c r="TB3829" i="2" s="1"/>
  <c r="SW3805" i="2"/>
  <c r="SW3817" i="2" s="1"/>
  <c r="SV3829" i="2" s="1"/>
  <c r="SQ3805" i="2"/>
  <c r="SQ3817" i="2" s="1"/>
  <c r="SP3829" i="2" s="1"/>
  <c r="SK3805" i="2"/>
  <c r="SK3817" i="2" s="1"/>
  <c r="SJ3829" i="2" s="1"/>
  <c r="SE3805" i="2"/>
  <c r="SE3817" i="2" s="1"/>
  <c r="SD3829" i="2" s="1"/>
  <c r="RY3805" i="2"/>
  <c r="RY3817" i="2" s="1"/>
  <c r="RX3829" i="2" s="1"/>
  <c r="RS3805" i="2"/>
  <c r="RS3817" i="2" s="1"/>
  <c r="RR3829" i="2" s="1"/>
  <c r="RM3805" i="2"/>
  <c r="RM3817" i="2" s="1"/>
  <c r="RL3829" i="2" s="1"/>
  <c r="RG3805" i="2"/>
  <c r="RG3817" i="2" s="1"/>
  <c r="RF3829" i="2" s="1"/>
  <c r="RA3805" i="2"/>
  <c r="RA3817" i="2" s="1"/>
  <c r="QZ3829" i="2" s="1"/>
  <c r="QU3805" i="2"/>
  <c r="QU3817" i="2" s="1"/>
  <c r="QT3829" i="2" s="1"/>
  <c r="QO3805" i="2"/>
  <c r="QO3817" i="2" s="1"/>
  <c r="QN3829" i="2" s="1"/>
  <c r="QI3805" i="2"/>
  <c r="QI3817" i="2" s="1"/>
  <c r="QH3829" i="2" s="1"/>
  <c r="QC3805" i="2"/>
  <c r="QC3817" i="2" s="1"/>
  <c r="QB3829" i="2" s="1"/>
  <c r="PW3805" i="2"/>
  <c r="PW3817" i="2" s="1"/>
  <c r="PV3829" i="2" s="1"/>
  <c r="PQ3805" i="2"/>
  <c r="PQ3817" i="2" s="1"/>
  <c r="PP3829" i="2" s="1"/>
  <c r="PK3805" i="2"/>
  <c r="PK3817" i="2" s="1"/>
  <c r="PJ3829" i="2" s="1"/>
  <c r="PE3805" i="2"/>
  <c r="PE3817" i="2" s="1"/>
  <c r="PD3829" i="2" s="1"/>
  <c r="OY3805" i="2"/>
  <c r="OY3817" i="2" s="1"/>
  <c r="OX3829" i="2" s="1"/>
  <c r="OS3805" i="2"/>
  <c r="OS3817" i="2" s="1"/>
  <c r="OR3829" i="2" s="1"/>
  <c r="OM3805" i="2"/>
  <c r="OM3817" i="2" s="1"/>
  <c r="OL3829" i="2" s="1"/>
  <c r="OG3805" i="2"/>
  <c r="OG3817" i="2" s="1"/>
  <c r="OF3829" i="2" s="1"/>
  <c r="OA3805" i="2"/>
  <c r="OA3817" i="2" s="1"/>
  <c r="NZ3829" i="2" s="1"/>
  <c r="NU3805" i="2"/>
  <c r="NU3817" i="2" s="1"/>
  <c r="NT3829" i="2" s="1"/>
  <c r="NO3805" i="2"/>
  <c r="NO3817" i="2" s="1"/>
  <c r="NN3829" i="2" s="1"/>
  <c r="NI3805" i="2"/>
  <c r="NI3817" i="2" s="1"/>
  <c r="NH3829" i="2" s="1"/>
  <c r="NC3805" i="2"/>
  <c r="NC3817" i="2" s="1"/>
  <c r="NB3829" i="2" s="1"/>
  <c r="MW3805" i="2"/>
  <c r="MW3817" i="2" s="1"/>
  <c r="MV3829" i="2" s="1"/>
  <c r="MQ3805" i="2"/>
  <c r="MQ3817" i="2" s="1"/>
  <c r="MP3829" i="2" s="1"/>
  <c r="MK3805" i="2"/>
  <c r="MK3817" i="2" s="1"/>
  <c r="MJ3829" i="2" s="1"/>
  <c r="ME3805" i="2"/>
  <c r="ME3817" i="2" s="1"/>
  <c r="MD3829" i="2" s="1"/>
  <c r="LY3805" i="2"/>
  <c r="LY3817" i="2" s="1"/>
  <c r="LX3829" i="2" s="1"/>
  <c r="LS3805" i="2"/>
  <c r="LS3817" i="2" s="1"/>
  <c r="LR3829" i="2" s="1"/>
  <c r="LM3805" i="2"/>
  <c r="LM3817" i="2" s="1"/>
  <c r="LL3829" i="2" s="1"/>
  <c r="LG3805" i="2"/>
  <c r="LG3817" i="2" s="1"/>
  <c r="LF3829" i="2" s="1"/>
  <c r="LA3805" i="2"/>
  <c r="LA3817" i="2" s="1"/>
  <c r="KZ3829" i="2" s="1"/>
  <c r="KU3805" i="2"/>
  <c r="KU3817" i="2" s="1"/>
  <c r="KT3829" i="2" s="1"/>
  <c r="KO3805" i="2"/>
  <c r="KO3817" i="2" s="1"/>
  <c r="KN3829" i="2" s="1"/>
  <c r="KI3805" i="2"/>
  <c r="KI3817" i="2" s="1"/>
  <c r="KH3829" i="2" s="1"/>
  <c r="KC3805" i="2"/>
  <c r="KC3817" i="2" s="1"/>
  <c r="KB3829" i="2" s="1"/>
  <c r="JW3805" i="2"/>
  <c r="JW3817" i="2" s="1"/>
  <c r="JV3829" i="2" s="1"/>
  <c r="JQ3805" i="2"/>
  <c r="JQ3817" i="2" s="1"/>
  <c r="JP3829" i="2" s="1"/>
  <c r="JK3805" i="2"/>
  <c r="JK3817" i="2" s="1"/>
  <c r="JJ3829" i="2" s="1"/>
  <c r="JE3805" i="2"/>
  <c r="JE3817" i="2" s="1"/>
  <c r="JD3829" i="2" s="1"/>
  <c r="IY3805" i="2"/>
  <c r="IY3817" i="2" s="1"/>
  <c r="IX3829" i="2" s="1"/>
  <c r="IS3805" i="2"/>
  <c r="IS3817" i="2" s="1"/>
  <c r="IR3829" i="2" s="1"/>
  <c r="IM3805" i="2"/>
  <c r="IM3817" i="2" s="1"/>
  <c r="IL3829" i="2" s="1"/>
  <c r="IG3805" i="2"/>
  <c r="IG3817" i="2" s="1"/>
  <c r="IF3829" i="2" s="1"/>
  <c r="IA3805" i="2"/>
  <c r="IA3817" i="2" s="1"/>
  <c r="HZ3829" i="2" s="1"/>
  <c r="HU3805" i="2"/>
  <c r="HU3817" i="2" s="1"/>
  <c r="HT3829" i="2" s="1"/>
  <c r="HO3805" i="2"/>
  <c r="HO3817" i="2" s="1"/>
  <c r="HN3829" i="2" s="1"/>
  <c r="HI3805" i="2"/>
  <c r="HI3817" i="2" s="1"/>
  <c r="HH3829" i="2" s="1"/>
  <c r="HC3805" i="2"/>
  <c r="HC3817" i="2" s="1"/>
  <c r="HB3829" i="2" s="1"/>
  <c r="GW3805" i="2"/>
  <c r="GW3817" i="2" s="1"/>
  <c r="GV3829" i="2" s="1"/>
  <c r="GQ3805" i="2"/>
  <c r="GQ3817" i="2" s="1"/>
  <c r="GP3829" i="2" s="1"/>
  <c r="GK3805" i="2"/>
  <c r="GK3817" i="2" s="1"/>
  <c r="GJ3829" i="2" s="1"/>
  <c r="GE3805" i="2"/>
  <c r="GE3817" i="2" s="1"/>
  <c r="GD3829" i="2" s="1"/>
  <c r="FY3805" i="2"/>
  <c r="FY3817" i="2" s="1"/>
  <c r="FX3829" i="2" s="1"/>
  <c r="FS3805" i="2"/>
  <c r="FS3817" i="2" s="1"/>
  <c r="FR3829" i="2" s="1"/>
  <c r="FM3805" i="2"/>
  <c r="FM3817" i="2" s="1"/>
  <c r="FL3829" i="2" s="1"/>
  <c r="FG3805" i="2"/>
  <c r="FG3817" i="2" s="1"/>
  <c r="FF3829" i="2" s="1"/>
  <c r="FA3805" i="2"/>
  <c r="FA3817" i="2" s="1"/>
  <c r="EZ3829" i="2" s="1"/>
  <c r="EU3805" i="2"/>
  <c r="EU3817" i="2" s="1"/>
  <c r="ET3829" i="2" s="1"/>
  <c r="EO3805" i="2"/>
  <c r="EO3817" i="2" s="1"/>
  <c r="EN3829" i="2" s="1"/>
  <c r="EI3805" i="2"/>
  <c r="EI3817" i="2" s="1"/>
  <c r="EH3829" i="2" s="1"/>
  <c r="EC3805" i="2"/>
  <c r="EC3817" i="2" s="1"/>
  <c r="EB3829" i="2" s="1"/>
  <c r="DW3805" i="2"/>
  <c r="DW3817" i="2" s="1"/>
  <c r="DV3829" i="2" s="1"/>
  <c r="DQ3805" i="2"/>
  <c r="DQ3817" i="2" s="1"/>
  <c r="DP3829" i="2" s="1"/>
  <c r="DK3805" i="2"/>
  <c r="DK3817" i="2" s="1"/>
  <c r="DJ3829" i="2" s="1"/>
  <c r="DE3805" i="2"/>
  <c r="DE3817" i="2" s="1"/>
  <c r="DD3829" i="2" s="1"/>
  <c r="CY3805" i="2"/>
  <c r="CY3817" i="2" s="1"/>
  <c r="CX3829" i="2" s="1"/>
  <c r="CS3805" i="2"/>
  <c r="CS3817" i="2" s="1"/>
  <c r="CR3829" i="2" s="1"/>
  <c r="CM3805" i="2"/>
  <c r="CM3817" i="2" s="1"/>
  <c r="CL3829" i="2" s="1"/>
  <c r="CG3805" i="2"/>
  <c r="CG3817" i="2" s="1"/>
  <c r="CF3829" i="2" s="1"/>
  <c r="CA3805" i="2"/>
  <c r="CA3817" i="2" s="1"/>
  <c r="BZ3829" i="2" s="1"/>
  <c r="BU3805" i="2"/>
  <c r="BU3817" i="2" s="1"/>
  <c r="BT3829" i="2" s="1"/>
  <c r="BO3805" i="2"/>
  <c r="BO3817" i="2" s="1"/>
  <c r="BN3829" i="2" s="1"/>
  <c r="BI3805" i="2"/>
  <c r="BI3817" i="2" s="1"/>
  <c r="BH3829" i="2" s="1"/>
  <c r="BC3805" i="2"/>
  <c r="BC3817" i="2" s="1"/>
  <c r="BB3829" i="2" s="1"/>
  <c r="AW3805" i="2"/>
  <c r="AW3817" i="2" s="1"/>
  <c r="AV3829" i="2" s="1"/>
  <c r="AQ3805" i="2"/>
  <c r="AQ3817" i="2" s="1"/>
  <c r="AP3829" i="2" s="1"/>
  <c r="AK3805" i="2"/>
  <c r="AK3817" i="2" s="1"/>
  <c r="AJ3829" i="2" s="1"/>
  <c r="AE3805" i="2"/>
  <c r="AE3817" i="2" s="1"/>
  <c r="AD3829" i="2" s="1"/>
  <c r="Y3805" i="2"/>
  <c r="Y3817" i="2" s="1"/>
  <c r="X3829" i="2" s="1"/>
  <c r="S3805" i="2"/>
  <c r="S3817" i="2" s="1"/>
  <c r="R3829" i="2" s="1"/>
  <c r="M3805" i="2"/>
  <c r="M3817" i="2" s="1"/>
  <c r="L3829" i="2" s="1"/>
  <c r="VF3808" i="2"/>
  <c r="VF3820" i="2" s="1"/>
  <c r="UT3808" i="2"/>
  <c r="UT3820" i="2" s="1"/>
  <c r="UH3808" i="2"/>
  <c r="UH3820" i="2" s="1"/>
  <c r="TV3808" i="2"/>
  <c r="TV3820" i="2" s="1"/>
  <c r="TJ3808" i="2"/>
  <c r="TJ3820" i="2" s="1"/>
  <c r="SX3808" i="2"/>
  <c r="SX3820" i="2" s="1"/>
  <c r="SL3808" i="2"/>
  <c r="SL3820" i="2" s="1"/>
  <c r="RZ3808" i="2"/>
  <c r="RZ3820" i="2" s="1"/>
  <c r="RN3808" i="2"/>
  <c r="RN3820" i="2" s="1"/>
  <c r="RB3808" i="2"/>
  <c r="RB3820" i="2" s="1"/>
  <c r="QP3808" i="2"/>
  <c r="QP3820" i="2" s="1"/>
  <c r="QD3808" i="2"/>
  <c r="QD3820" i="2" s="1"/>
  <c r="PR3808" i="2"/>
  <c r="PR3820" i="2" s="1"/>
  <c r="PF3808" i="2"/>
  <c r="PF3820" i="2" s="1"/>
  <c r="OT3808" i="2"/>
  <c r="OT3820" i="2" s="1"/>
  <c r="OH3808" i="2"/>
  <c r="OH3820" i="2" s="1"/>
  <c r="NV3808" i="2"/>
  <c r="NV3820" i="2" s="1"/>
  <c r="NJ3808" i="2"/>
  <c r="NJ3820" i="2" s="1"/>
  <c r="MX3808" i="2"/>
  <c r="MX3820" i="2" s="1"/>
  <c r="ML3808" i="2"/>
  <c r="ML3820" i="2" s="1"/>
  <c r="LZ3808" i="2"/>
  <c r="LZ3820" i="2" s="1"/>
  <c r="LN3808" i="2"/>
  <c r="LN3820" i="2" s="1"/>
  <c r="LB3808" i="2"/>
  <c r="LB3820" i="2" s="1"/>
  <c r="KP3808" i="2"/>
  <c r="KP3820" i="2" s="1"/>
  <c r="KD3808" i="2"/>
  <c r="KD3820" i="2" s="1"/>
  <c r="JR3808" i="2"/>
  <c r="JR3820" i="2" s="1"/>
  <c r="JF3808" i="2"/>
  <c r="JF3820" i="2" s="1"/>
  <c r="IT3808" i="2"/>
  <c r="IT3820" i="2" s="1"/>
  <c r="IH3808" i="2"/>
  <c r="IH3820" i="2" s="1"/>
  <c r="HV3808" i="2"/>
  <c r="HV3820" i="2" s="1"/>
  <c r="HJ3808" i="2"/>
  <c r="HJ3820" i="2" s="1"/>
  <c r="GX3808" i="2"/>
  <c r="GX3820" i="2" s="1"/>
  <c r="GL3808" i="2"/>
  <c r="GL3820" i="2" s="1"/>
  <c r="FZ3808" i="2"/>
  <c r="FZ3820" i="2" s="1"/>
  <c r="FN3808" i="2"/>
  <c r="FN3820" i="2" s="1"/>
  <c r="FB3808" i="2"/>
  <c r="FB3820" i="2" s="1"/>
  <c r="EP3808" i="2"/>
  <c r="EP3820" i="2" s="1"/>
  <c r="ED3808" i="2"/>
  <c r="ED3820" i="2" s="1"/>
  <c r="DR3808" i="2"/>
  <c r="DR3820" i="2" s="1"/>
  <c r="DF3808" i="2"/>
  <c r="DF3820" i="2" s="1"/>
  <c r="CT3808" i="2"/>
  <c r="CT3820" i="2" s="1"/>
  <c r="CH3808" i="2"/>
  <c r="CH3820" i="2" s="1"/>
  <c r="BV3808" i="2"/>
  <c r="BV3820" i="2" s="1"/>
  <c r="BJ3808" i="2"/>
  <c r="BJ3820" i="2" s="1"/>
  <c r="AX3808" i="2"/>
  <c r="AX3820" i="2" s="1"/>
  <c r="AL3808" i="2"/>
  <c r="AL3820" i="2" s="1"/>
  <c r="Z3808" i="2"/>
  <c r="Z3820" i="2" s="1"/>
  <c r="N3808" i="2"/>
  <c r="N3820" i="2" s="1"/>
  <c r="VK3807" i="2"/>
  <c r="VK3819" i="2" s="1"/>
  <c r="UY3807" i="2"/>
  <c r="UY3819" i="2" s="1"/>
  <c r="UM3807" i="2"/>
  <c r="UM3819" i="2" s="1"/>
  <c r="UA3807" i="2"/>
  <c r="UA3819" i="2" s="1"/>
  <c r="TO3807" i="2"/>
  <c r="TO3819" i="2" s="1"/>
  <c r="TC3807" i="2"/>
  <c r="TC3819" i="2" s="1"/>
  <c r="SQ3807" i="2"/>
  <c r="SQ3819" i="2" s="1"/>
  <c r="SE3807" i="2"/>
  <c r="SE3819" i="2" s="1"/>
  <c r="RS3807" i="2"/>
  <c r="RS3819" i="2" s="1"/>
  <c r="RG3807" i="2"/>
  <c r="RG3819" i="2" s="1"/>
  <c r="QU3807" i="2"/>
  <c r="QU3819" i="2" s="1"/>
  <c r="QI3807" i="2"/>
  <c r="QI3819" i="2" s="1"/>
  <c r="PW3807" i="2"/>
  <c r="PW3819" i="2" s="1"/>
  <c r="PK3807" i="2"/>
  <c r="PK3819" i="2" s="1"/>
  <c r="OY3807" i="2"/>
  <c r="OY3819" i="2" s="1"/>
  <c r="OM3807" i="2"/>
  <c r="OM3819" i="2" s="1"/>
  <c r="OA3807" i="2"/>
  <c r="OA3819" i="2" s="1"/>
  <c r="NO3807" i="2"/>
  <c r="NO3819" i="2" s="1"/>
  <c r="NC3807" i="2"/>
  <c r="NC3819" i="2" s="1"/>
  <c r="MQ3807" i="2"/>
  <c r="MQ3819" i="2" s="1"/>
  <c r="ME3807" i="2"/>
  <c r="ME3819" i="2" s="1"/>
  <c r="LS3807" i="2"/>
  <c r="LS3819" i="2" s="1"/>
  <c r="LG3807" i="2"/>
  <c r="LG3819" i="2" s="1"/>
  <c r="KU3807" i="2"/>
  <c r="KU3819" i="2" s="1"/>
  <c r="KI3807" i="2"/>
  <c r="KI3819" i="2" s="1"/>
  <c r="JW3807" i="2"/>
  <c r="JW3819" i="2" s="1"/>
  <c r="JK3807" i="2"/>
  <c r="JK3819" i="2" s="1"/>
  <c r="IY3807" i="2"/>
  <c r="IY3819" i="2" s="1"/>
  <c r="IM3807" i="2"/>
  <c r="IM3819" i="2" s="1"/>
  <c r="IA3807" i="2"/>
  <c r="IA3819" i="2" s="1"/>
  <c r="HO3807" i="2"/>
  <c r="HO3819" i="2" s="1"/>
  <c r="HC3807" i="2"/>
  <c r="HC3819" i="2" s="1"/>
  <c r="GQ3807" i="2"/>
  <c r="GQ3819" i="2" s="1"/>
  <c r="GE3807" i="2"/>
  <c r="GE3819" i="2" s="1"/>
  <c r="FS3807" i="2"/>
  <c r="FS3819" i="2" s="1"/>
  <c r="FG3807" i="2"/>
  <c r="FG3819" i="2" s="1"/>
  <c r="EU3807" i="2"/>
  <c r="EU3819" i="2" s="1"/>
  <c r="EI3807" i="2"/>
  <c r="EI3819" i="2" s="1"/>
  <c r="DW3807" i="2"/>
  <c r="DW3819" i="2" s="1"/>
  <c r="DK3807" i="2"/>
  <c r="DK3819" i="2" s="1"/>
  <c r="CY3807" i="2"/>
  <c r="CY3819" i="2" s="1"/>
  <c r="CM3807" i="2"/>
  <c r="CM3819" i="2" s="1"/>
  <c r="CA3807" i="2"/>
  <c r="CA3819" i="2" s="1"/>
  <c r="BO3807" i="2"/>
  <c r="BO3819" i="2" s="1"/>
  <c r="BC3807" i="2"/>
  <c r="BC3819" i="2" s="1"/>
  <c r="AQ3807" i="2"/>
  <c r="AQ3819" i="2" s="1"/>
  <c r="AE3807" i="2"/>
  <c r="AE3819" i="2" s="1"/>
  <c r="S3807" i="2"/>
  <c r="S3819" i="2" s="1"/>
  <c r="VD3806" i="2"/>
  <c r="VD3818" i="2" s="1"/>
  <c r="UR3806" i="2"/>
  <c r="UR3818" i="2" s="1"/>
  <c r="UF3806" i="2"/>
  <c r="UF3818" i="2" s="1"/>
  <c r="TT3806" i="2"/>
  <c r="TT3818" i="2" s="1"/>
  <c r="TH3806" i="2"/>
  <c r="TH3818" i="2" s="1"/>
  <c r="SV3806" i="2"/>
  <c r="SV3818" i="2" s="1"/>
  <c r="SJ3806" i="2"/>
  <c r="SJ3818" i="2" s="1"/>
  <c r="RX3806" i="2"/>
  <c r="RX3818" i="2" s="1"/>
  <c r="RL3806" i="2"/>
  <c r="RL3818" i="2" s="1"/>
  <c r="QZ3806" i="2"/>
  <c r="QZ3818" i="2" s="1"/>
  <c r="QN3806" i="2"/>
  <c r="QN3818" i="2" s="1"/>
  <c r="QB3806" i="2"/>
  <c r="QB3818" i="2" s="1"/>
  <c r="PP3806" i="2"/>
  <c r="PP3818" i="2" s="1"/>
  <c r="PD3806" i="2"/>
  <c r="PD3818" i="2" s="1"/>
  <c r="OR3806" i="2"/>
  <c r="OR3818" i="2" s="1"/>
  <c r="OF3806" i="2"/>
  <c r="OF3818" i="2" s="1"/>
  <c r="NT3806" i="2"/>
  <c r="NT3818" i="2" s="1"/>
  <c r="NH3806" i="2"/>
  <c r="NH3818" i="2" s="1"/>
  <c r="MV3806" i="2"/>
  <c r="MV3818" i="2" s="1"/>
  <c r="MJ3806" i="2"/>
  <c r="MJ3818" i="2" s="1"/>
  <c r="LX3806" i="2"/>
  <c r="LX3818" i="2" s="1"/>
  <c r="LL3806" i="2"/>
  <c r="LL3818" i="2" s="1"/>
  <c r="KZ3806" i="2"/>
  <c r="KZ3818" i="2" s="1"/>
  <c r="KN3806" i="2"/>
  <c r="KN3818" i="2" s="1"/>
  <c r="KB3806" i="2"/>
  <c r="KB3818" i="2" s="1"/>
  <c r="JP3806" i="2"/>
  <c r="JP3818" i="2" s="1"/>
  <c r="JD3806" i="2"/>
  <c r="JD3818" i="2" s="1"/>
  <c r="IR3806" i="2"/>
  <c r="IR3818" i="2" s="1"/>
  <c r="IF3806" i="2"/>
  <c r="IF3818" i="2" s="1"/>
  <c r="HT3806" i="2"/>
  <c r="HT3818" i="2" s="1"/>
  <c r="HH3806" i="2"/>
  <c r="HH3818" i="2" s="1"/>
  <c r="GV3806" i="2"/>
  <c r="GV3818" i="2" s="1"/>
  <c r="GJ3806" i="2"/>
  <c r="GJ3818" i="2" s="1"/>
  <c r="FX3806" i="2"/>
  <c r="FX3818" i="2" s="1"/>
  <c r="FL3806" i="2"/>
  <c r="FL3818" i="2" s="1"/>
  <c r="EZ3806" i="2"/>
  <c r="EZ3818" i="2" s="1"/>
  <c r="EN3806" i="2"/>
  <c r="EN3818" i="2" s="1"/>
  <c r="EB3806" i="2"/>
  <c r="EB3818" i="2" s="1"/>
  <c r="DP3806" i="2"/>
  <c r="DP3818" i="2" s="1"/>
  <c r="DD3806" i="2"/>
  <c r="DD3818" i="2" s="1"/>
  <c r="CR3806" i="2"/>
  <c r="CR3818" i="2" s="1"/>
  <c r="CF3806" i="2"/>
  <c r="CF3818" i="2" s="1"/>
  <c r="BT3806" i="2"/>
  <c r="BT3818" i="2" s="1"/>
  <c r="BH3806" i="2"/>
  <c r="BH3818" i="2" s="1"/>
  <c r="AV3806" i="2"/>
  <c r="AV3818" i="2" s="1"/>
  <c r="AJ3806" i="2"/>
  <c r="AJ3818" i="2" s="1"/>
  <c r="X3806" i="2"/>
  <c r="X3818" i="2" s="1"/>
  <c r="L3806" i="2"/>
  <c r="L3818" i="2" s="1"/>
  <c r="VI3805" i="2"/>
  <c r="VI3817" i="2" s="1"/>
  <c r="UW3805" i="2"/>
  <c r="UW3817" i="2" s="1"/>
  <c r="UK3805" i="2"/>
  <c r="UK3817" i="2" s="1"/>
  <c r="TY3805" i="2"/>
  <c r="TY3817" i="2" s="1"/>
  <c r="TM3805" i="2"/>
  <c r="TM3817" i="2" s="1"/>
  <c r="TA3805" i="2"/>
  <c r="TA3817" i="2" s="1"/>
  <c r="SO3805" i="2"/>
  <c r="SO3817" i="2" s="1"/>
  <c r="SC3805" i="2"/>
  <c r="SC3817" i="2" s="1"/>
  <c r="RQ3805" i="2"/>
  <c r="RQ3817" i="2" s="1"/>
  <c r="RE3805" i="2"/>
  <c r="RE3817" i="2" s="1"/>
  <c r="QS3805" i="2"/>
  <c r="QS3817" i="2" s="1"/>
  <c r="QG3805" i="2"/>
  <c r="QG3817" i="2" s="1"/>
  <c r="PU3805" i="2"/>
  <c r="PU3817" i="2" s="1"/>
  <c r="PI3805" i="2"/>
  <c r="PI3817" i="2" s="1"/>
  <c r="OW3805" i="2"/>
  <c r="OW3817" i="2" s="1"/>
  <c r="OK3805" i="2"/>
  <c r="OK3817" i="2" s="1"/>
  <c r="NY3805" i="2"/>
  <c r="NY3817" i="2" s="1"/>
  <c r="NM3805" i="2"/>
  <c r="NM3817" i="2" s="1"/>
  <c r="NA3805" i="2"/>
  <c r="NA3817" i="2" s="1"/>
  <c r="MO3805" i="2"/>
  <c r="MO3817" i="2" s="1"/>
  <c r="MC3805" i="2"/>
  <c r="MC3817" i="2" s="1"/>
  <c r="LQ3805" i="2"/>
  <c r="LQ3817" i="2" s="1"/>
  <c r="LE3805" i="2"/>
  <c r="LE3817" i="2" s="1"/>
  <c r="KS3805" i="2"/>
  <c r="KS3817" i="2" s="1"/>
  <c r="KG3805" i="2"/>
  <c r="KG3817" i="2" s="1"/>
  <c r="JU3805" i="2"/>
  <c r="JU3817" i="2" s="1"/>
  <c r="JI3805" i="2"/>
  <c r="JI3817" i="2" s="1"/>
  <c r="IW3805" i="2"/>
  <c r="IW3817" i="2" s="1"/>
  <c r="IK3805" i="2"/>
  <c r="IK3817" i="2" s="1"/>
  <c r="HY3805" i="2"/>
  <c r="HY3817" i="2" s="1"/>
  <c r="HM3805" i="2"/>
  <c r="HM3817" i="2" s="1"/>
  <c r="HA3805" i="2"/>
  <c r="HA3817" i="2" s="1"/>
  <c r="GO3805" i="2"/>
  <c r="GO3817" i="2" s="1"/>
  <c r="GC3805" i="2"/>
  <c r="GC3817" i="2" s="1"/>
  <c r="FQ3805" i="2"/>
  <c r="FQ3817" i="2" s="1"/>
  <c r="FE3805" i="2"/>
  <c r="FE3817" i="2" s="1"/>
  <c r="ES3805" i="2"/>
  <c r="ES3817" i="2" s="1"/>
  <c r="EG3805" i="2"/>
  <c r="EG3817" i="2" s="1"/>
  <c r="DU3805" i="2"/>
  <c r="DU3817" i="2" s="1"/>
  <c r="DI3805" i="2"/>
  <c r="DI3817" i="2" s="1"/>
  <c r="CW3805" i="2"/>
  <c r="CW3817" i="2" s="1"/>
  <c r="CK3805" i="2"/>
  <c r="CK3817" i="2" s="1"/>
  <c r="BY3805" i="2"/>
  <c r="BY3817" i="2" s="1"/>
  <c r="BM3805" i="2"/>
  <c r="BM3817" i="2" s="1"/>
  <c r="BA3805" i="2"/>
  <c r="BA3817" i="2" s="1"/>
  <c r="AO3805" i="2"/>
  <c r="AO3817" i="2" s="1"/>
  <c r="AC3805" i="2"/>
  <c r="AC3817" i="2" s="1"/>
  <c r="Q3805" i="2"/>
  <c r="Q3817" i="2" s="1"/>
  <c r="UZ3808" i="2"/>
  <c r="UZ3820" i="2" s="1"/>
  <c r="UB3808" i="2"/>
  <c r="UB3820" i="2" s="1"/>
  <c r="TD3808" i="2"/>
  <c r="TD3820" i="2" s="1"/>
  <c r="SF3808" i="2"/>
  <c r="SF3820" i="2" s="1"/>
  <c r="RH3808" i="2"/>
  <c r="RH3820" i="2" s="1"/>
  <c r="QJ3808" i="2"/>
  <c r="QJ3820" i="2" s="1"/>
  <c r="PL3808" i="2"/>
  <c r="PL3820" i="2" s="1"/>
  <c r="ON3808" i="2"/>
  <c r="ON3820" i="2" s="1"/>
  <c r="NP3808" i="2"/>
  <c r="NP3820" i="2" s="1"/>
  <c r="MR3808" i="2"/>
  <c r="MR3820" i="2" s="1"/>
  <c r="LT3808" i="2"/>
  <c r="LT3820" i="2" s="1"/>
  <c r="KV3808" i="2"/>
  <c r="KV3820" i="2" s="1"/>
  <c r="JX3808" i="2"/>
  <c r="JX3820" i="2" s="1"/>
  <c r="IZ3808" i="2"/>
  <c r="IZ3820" i="2" s="1"/>
  <c r="IB3808" i="2"/>
  <c r="IB3820" i="2" s="1"/>
  <c r="HD3808" i="2"/>
  <c r="HD3820" i="2" s="1"/>
  <c r="GF3808" i="2"/>
  <c r="GF3820" i="2" s="1"/>
  <c r="FH3808" i="2"/>
  <c r="FH3820" i="2" s="1"/>
  <c r="EJ3808" i="2"/>
  <c r="EJ3820" i="2" s="1"/>
  <c r="DL3808" i="2"/>
  <c r="DL3820" i="2" s="1"/>
  <c r="CN3808" i="2"/>
  <c r="CN3820" i="2" s="1"/>
  <c r="BP3808" i="2"/>
  <c r="BP3820" i="2" s="1"/>
  <c r="AR3808" i="2"/>
  <c r="AR3820" i="2" s="1"/>
  <c r="T3808" i="2"/>
  <c r="T3820" i="2" s="1"/>
  <c r="VE3807" i="2"/>
  <c r="VE3819" i="2" s="1"/>
  <c r="VD3830" i="2" s="1"/>
  <c r="UG3807" i="2"/>
  <c r="UG3819" i="2" s="1"/>
  <c r="UF3830" i="2" s="1"/>
  <c r="TI3807" i="2"/>
  <c r="TI3819" i="2" s="1"/>
  <c r="TH3830" i="2" s="1"/>
  <c r="SK3807" i="2"/>
  <c r="SK3819" i="2" s="1"/>
  <c r="SJ3830" i="2" s="1"/>
  <c r="RM3807" i="2"/>
  <c r="RM3819" i="2" s="1"/>
  <c r="RL3830" i="2" s="1"/>
  <c r="QO3807" i="2"/>
  <c r="QO3819" i="2" s="1"/>
  <c r="QN3830" i="2" s="1"/>
  <c r="PQ3807" i="2"/>
  <c r="PQ3819" i="2" s="1"/>
  <c r="PP3830" i="2" s="1"/>
  <c r="OS3807" i="2"/>
  <c r="OS3819" i="2" s="1"/>
  <c r="OR3830" i="2" s="1"/>
  <c r="NU3807" i="2"/>
  <c r="NU3819" i="2" s="1"/>
  <c r="NT3830" i="2" s="1"/>
  <c r="MW3807" i="2"/>
  <c r="MW3819" i="2" s="1"/>
  <c r="MV3830" i="2" s="1"/>
  <c r="LY3807" i="2"/>
  <c r="LY3819" i="2" s="1"/>
  <c r="LX3830" i="2" s="1"/>
  <c r="LA3807" i="2"/>
  <c r="LA3819" i="2" s="1"/>
  <c r="KZ3830" i="2" s="1"/>
  <c r="KC3807" i="2"/>
  <c r="KC3819" i="2" s="1"/>
  <c r="KB3830" i="2" s="1"/>
  <c r="JE3807" i="2"/>
  <c r="JE3819" i="2" s="1"/>
  <c r="JD3830" i="2" s="1"/>
  <c r="IG3807" i="2"/>
  <c r="IG3819" i="2" s="1"/>
  <c r="IF3830" i="2" s="1"/>
  <c r="HI3807" i="2"/>
  <c r="HI3819" i="2" s="1"/>
  <c r="HH3830" i="2" s="1"/>
  <c r="GK3807" i="2"/>
  <c r="GK3819" i="2" s="1"/>
  <c r="GJ3830" i="2" s="1"/>
  <c r="FM3807" i="2"/>
  <c r="FM3819" i="2" s="1"/>
  <c r="FL3830" i="2" s="1"/>
  <c r="EO3807" i="2"/>
  <c r="EO3819" i="2" s="1"/>
  <c r="EN3830" i="2" s="1"/>
  <c r="DQ3807" i="2"/>
  <c r="DQ3819" i="2" s="1"/>
  <c r="DP3830" i="2" s="1"/>
  <c r="CS3807" i="2"/>
  <c r="CS3819" i="2" s="1"/>
  <c r="CR3830" i="2" s="1"/>
  <c r="BU3807" i="2"/>
  <c r="BU3819" i="2" s="1"/>
  <c r="BT3830" i="2" s="1"/>
  <c r="AW3807" i="2"/>
  <c r="AW3819" i="2" s="1"/>
  <c r="AV3830" i="2" s="1"/>
  <c r="Y3807" i="2"/>
  <c r="Y3819" i="2" s="1"/>
  <c r="X3830" i="2" s="1"/>
  <c r="VJ3806" i="2"/>
  <c r="VJ3818" i="2" s="1"/>
  <c r="UL3806" i="2"/>
  <c r="UL3818" i="2" s="1"/>
  <c r="TN3806" i="2"/>
  <c r="TN3818" i="2" s="1"/>
  <c r="SP3806" i="2"/>
  <c r="SP3818" i="2" s="1"/>
  <c r="RR3806" i="2"/>
  <c r="RR3818" i="2" s="1"/>
  <c r="QT3806" i="2"/>
  <c r="QT3818" i="2" s="1"/>
  <c r="PV3806" i="2"/>
  <c r="PV3818" i="2" s="1"/>
  <c r="OX3806" i="2"/>
  <c r="OX3818" i="2" s="1"/>
  <c r="NZ3806" i="2"/>
  <c r="NZ3818" i="2" s="1"/>
  <c r="NB3806" i="2"/>
  <c r="NB3818" i="2" s="1"/>
  <c r="MD3806" i="2"/>
  <c r="MD3818" i="2" s="1"/>
  <c r="LF3806" i="2"/>
  <c r="LF3818" i="2" s="1"/>
  <c r="KH3806" i="2"/>
  <c r="KH3818" i="2" s="1"/>
  <c r="JJ3806" i="2"/>
  <c r="JJ3818" i="2" s="1"/>
  <c r="IL3806" i="2"/>
  <c r="IL3818" i="2" s="1"/>
  <c r="HN3806" i="2"/>
  <c r="HN3818" i="2" s="1"/>
  <c r="GP3806" i="2"/>
  <c r="GP3818" i="2" s="1"/>
  <c r="FR3806" i="2"/>
  <c r="FR3818" i="2" s="1"/>
  <c r="ET3806" i="2"/>
  <c r="ET3818" i="2" s="1"/>
  <c r="DV3806" i="2"/>
  <c r="DV3818" i="2" s="1"/>
  <c r="CX3806" i="2"/>
  <c r="CX3818" i="2" s="1"/>
  <c r="BZ3806" i="2"/>
  <c r="BZ3818" i="2" s="1"/>
  <c r="BB3806" i="2"/>
  <c r="BB3818" i="2" s="1"/>
  <c r="AD3806" i="2"/>
  <c r="AD3818" i="2" s="1"/>
  <c r="UQ3805" i="2"/>
  <c r="UQ3817" i="2" s="1"/>
  <c r="UQ3829" i="2" s="1"/>
  <c r="TS3805" i="2"/>
  <c r="TS3817" i="2" s="1"/>
  <c r="TS3829" i="2" s="1"/>
  <c r="SU3805" i="2"/>
  <c r="SU3817" i="2" s="1"/>
  <c r="SU3829" i="2" s="1"/>
  <c r="RW3805" i="2"/>
  <c r="RW3817" i="2" s="1"/>
  <c r="RW3829" i="2" s="1"/>
  <c r="QY3805" i="2"/>
  <c r="QY3817" i="2" s="1"/>
  <c r="QY3829" i="2" s="1"/>
  <c r="QA3805" i="2"/>
  <c r="QA3817" i="2" s="1"/>
  <c r="QA3829" i="2" s="1"/>
  <c r="PC3805" i="2"/>
  <c r="PC3817" i="2" s="1"/>
  <c r="PC3829" i="2" s="1"/>
  <c r="OE3805" i="2"/>
  <c r="OE3817" i="2" s="1"/>
  <c r="OE3829" i="2" s="1"/>
  <c r="NG3805" i="2"/>
  <c r="NG3817" i="2" s="1"/>
  <c r="NG3829" i="2" s="1"/>
  <c r="MI3805" i="2"/>
  <c r="MI3817" i="2" s="1"/>
  <c r="MI3829" i="2" s="1"/>
  <c r="LK3805" i="2"/>
  <c r="LK3817" i="2" s="1"/>
  <c r="LK3829" i="2" s="1"/>
  <c r="KM3805" i="2"/>
  <c r="KM3817" i="2" s="1"/>
  <c r="KM3829" i="2" s="1"/>
  <c r="JO3805" i="2"/>
  <c r="JO3817" i="2" s="1"/>
  <c r="JO3829" i="2" s="1"/>
  <c r="IQ3805" i="2"/>
  <c r="IQ3817" i="2" s="1"/>
  <c r="IQ3829" i="2" s="1"/>
  <c r="HS3805" i="2"/>
  <c r="HS3817" i="2" s="1"/>
  <c r="HS3829" i="2" s="1"/>
  <c r="GU3805" i="2"/>
  <c r="GU3817" i="2" s="1"/>
  <c r="GU3829" i="2" s="1"/>
  <c r="FW3805" i="2"/>
  <c r="FW3817" i="2" s="1"/>
  <c r="FW3829" i="2" s="1"/>
  <c r="EY3805" i="2"/>
  <c r="EY3817" i="2" s="1"/>
  <c r="EY3829" i="2" s="1"/>
  <c r="EA3805" i="2"/>
  <c r="EA3817" i="2" s="1"/>
  <c r="EA3829" i="2" s="1"/>
  <c r="DC3805" i="2"/>
  <c r="DC3817" i="2" s="1"/>
  <c r="DC3829" i="2" s="1"/>
  <c r="CE3805" i="2"/>
  <c r="CE3817" i="2" s="1"/>
  <c r="CE3829" i="2" s="1"/>
  <c r="BG3805" i="2"/>
  <c r="BG3817" i="2" s="1"/>
  <c r="BG3829" i="2" s="1"/>
  <c r="AI3805" i="2"/>
  <c r="AI3817" i="2" s="1"/>
  <c r="AI3829" i="2" s="1"/>
  <c r="K3805" i="2"/>
  <c r="K3817" i="2" s="1"/>
  <c r="K3829" i="2" s="1"/>
  <c r="VL3808" i="2"/>
  <c r="VL3820" i="2" s="1"/>
  <c r="TP3808" i="2"/>
  <c r="TP3820" i="2" s="1"/>
  <c r="RT3808" i="2"/>
  <c r="RT3820" i="2" s="1"/>
  <c r="PX3808" i="2"/>
  <c r="PX3820" i="2" s="1"/>
  <c r="OB3808" i="2"/>
  <c r="OB3820" i="2" s="1"/>
  <c r="MF3808" i="2"/>
  <c r="MF3820" i="2" s="1"/>
  <c r="KJ3808" i="2"/>
  <c r="KJ3820" i="2" s="1"/>
  <c r="IN3808" i="2"/>
  <c r="IN3820" i="2" s="1"/>
  <c r="GR3808" i="2"/>
  <c r="GR3820" i="2" s="1"/>
  <c r="EV3808" i="2"/>
  <c r="EV3820" i="2" s="1"/>
  <c r="CZ3808" i="2"/>
  <c r="CZ3820" i="2" s="1"/>
  <c r="BD3808" i="2"/>
  <c r="BD3820" i="2" s="1"/>
  <c r="TU3807" i="2"/>
  <c r="TU3819" i="2" s="1"/>
  <c r="TT3830" i="2" s="1"/>
  <c r="RY3807" i="2"/>
  <c r="RY3819" i="2" s="1"/>
  <c r="RX3830" i="2" s="1"/>
  <c r="QC3807" i="2"/>
  <c r="QC3819" i="2" s="1"/>
  <c r="QB3830" i="2" s="1"/>
  <c r="OG3807" i="2"/>
  <c r="OG3819" i="2" s="1"/>
  <c r="OF3830" i="2" s="1"/>
  <c r="MK3807" i="2"/>
  <c r="MK3819" i="2" s="1"/>
  <c r="MJ3830" i="2" s="1"/>
  <c r="KO3807" i="2"/>
  <c r="KO3819" i="2" s="1"/>
  <c r="KN3830" i="2" s="1"/>
  <c r="IS3807" i="2"/>
  <c r="IS3819" i="2" s="1"/>
  <c r="IR3830" i="2" s="1"/>
  <c r="GW3807" i="2"/>
  <c r="GW3819" i="2" s="1"/>
  <c r="GV3830" i="2" s="1"/>
  <c r="FA3807" i="2"/>
  <c r="FA3819" i="2" s="1"/>
  <c r="EZ3830" i="2" s="1"/>
  <c r="DE3807" i="2"/>
  <c r="DE3819" i="2" s="1"/>
  <c r="DD3830" i="2" s="1"/>
  <c r="BI3807" i="2"/>
  <c r="BI3819" i="2" s="1"/>
  <c r="BH3830" i="2" s="1"/>
  <c r="M3807" i="2"/>
  <c r="M3819" i="2" s="1"/>
  <c r="L3830" i="2" s="1"/>
  <c r="TZ3806" i="2"/>
  <c r="TZ3818" i="2" s="1"/>
  <c r="SD3806" i="2"/>
  <c r="SD3818" i="2" s="1"/>
  <c r="QH3806" i="2"/>
  <c r="QH3818" i="2" s="1"/>
  <c r="OL3806" i="2"/>
  <c r="OL3818" i="2" s="1"/>
  <c r="MP3806" i="2"/>
  <c r="MP3818" i="2" s="1"/>
  <c r="KT3806" i="2"/>
  <c r="KT3818" i="2" s="1"/>
  <c r="IX3806" i="2"/>
  <c r="IX3818" i="2" s="1"/>
  <c r="HB3806" i="2"/>
  <c r="HB3818" i="2" s="1"/>
  <c r="FF3806" i="2"/>
  <c r="FF3818" i="2" s="1"/>
  <c r="DJ3806" i="2"/>
  <c r="DJ3818" i="2" s="1"/>
  <c r="BN3806" i="2"/>
  <c r="BN3818" i="2" s="1"/>
  <c r="R3806" i="2"/>
  <c r="R3818" i="2" s="1"/>
  <c r="UE3805" i="2"/>
  <c r="UE3817" i="2" s="1"/>
  <c r="UE3829" i="2" s="1"/>
  <c r="SI3805" i="2"/>
  <c r="SI3817" i="2" s="1"/>
  <c r="SI3829" i="2" s="1"/>
  <c r="QM3805" i="2"/>
  <c r="QM3817" i="2" s="1"/>
  <c r="QM3829" i="2" s="1"/>
  <c r="OQ3805" i="2"/>
  <c r="OQ3817" i="2" s="1"/>
  <c r="OQ3829" i="2" s="1"/>
  <c r="MU3805" i="2"/>
  <c r="MU3817" i="2" s="1"/>
  <c r="MU3829" i="2" s="1"/>
  <c r="KY3805" i="2"/>
  <c r="KY3817" i="2" s="1"/>
  <c r="KY3829" i="2" s="1"/>
  <c r="JC3805" i="2"/>
  <c r="JC3817" i="2" s="1"/>
  <c r="JC3829" i="2" s="1"/>
  <c r="HG3805" i="2"/>
  <c r="HG3817" i="2" s="1"/>
  <c r="HG3829" i="2" s="1"/>
  <c r="FK3805" i="2"/>
  <c r="FK3817" i="2" s="1"/>
  <c r="FK3829" i="2" s="1"/>
  <c r="DO3805" i="2"/>
  <c r="DO3817" i="2" s="1"/>
  <c r="DO3829" i="2" s="1"/>
  <c r="BS3805" i="2"/>
  <c r="BS3817" i="2" s="1"/>
  <c r="BS3829" i="2" s="1"/>
  <c r="W3805" i="2"/>
  <c r="W3817" i="2" s="1"/>
  <c r="W3829" i="2" s="1"/>
  <c r="SR3808" i="2"/>
  <c r="SR3820" i="2" s="1"/>
  <c r="OZ3808" i="2"/>
  <c r="OZ3820" i="2" s="1"/>
  <c r="LH3808" i="2"/>
  <c r="LH3820" i="2" s="1"/>
  <c r="HP3808" i="2"/>
  <c r="HP3820" i="2" s="1"/>
  <c r="DX3808" i="2"/>
  <c r="DX3820" i="2" s="1"/>
  <c r="AF3808" i="2"/>
  <c r="AF3820" i="2" s="1"/>
  <c r="SW3807" i="2"/>
  <c r="SW3819" i="2" s="1"/>
  <c r="SV3830" i="2" s="1"/>
  <c r="PE3807" i="2"/>
  <c r="PE3819" i="2" s="1"/>
  <c r="PD3830" i="2" s="1"/>
  <c r="LM3807" i="2"/>
  <c r="LM3819" i="2" s="1"/>
  <c r="LL3830" i="2" s="1"/>
  <c r="HU3807" i="2"/>
  <c r="HU3819" i="2" s="1"/>
  <c r="HT3830" i="2" s="1"/>
  <c r="EC3807" i="2"/>
  <c r="EC3819" i="2" s="1"/>
  <c r="EB3830" i="2" s="1"/>
  <c r="AK3807" i="2"/>
  <c r="AK3819" i="2" s="1"/>
  <c r="AJ3830" i="2" s="1"/>
  <c r="TB3806" i="2"/>
  <c r="TB3818" i="2" s="1"/>
  <c r="PJ3806" i="2"/>
  <c r="PJ3818" i="2" s="1"/>
  <c r="LR3806" i="2"/>
  <c r="LR3818" i="2" s="1"/>
  <c r="HZ3806" i="2"/>
  <c r="HZ3818" i="2" s="1"/>
  <c r="EH3806" i="2"/>
  <c r="EH3818" i="2" s="1"/>
  <c r="AP3806" i="2"/>
  <c r="AP3818" i="2" s="1"/>
  <c r="TG3805" i="2"/>
  <c r="TG3817" i="2" s="1"/>
  <c r="TG3829" i="2" s="1"/>
  <c r="PO3805" i="2"/>
  <c r="PO3817" i="2" s="1"/>
  <c r="PO3829" i="2" s="1"/>
  <c r="LW3805" i="2"/>
  <c r="LW3817" i="2" s="1"/>
  <c r="LW3829" i="2" s="1"/>
  <c r="IE3805" i="2"/>
  <c r="IE3817" i="2" s="1"/>
  <c r="IE3829" i="2" s="1"/>
  <c r="EM3805" i="2"/>
  <c r="EM3817" i="2" s="1"/>
  <c r="EM3829" i="2" s="1"/>
  <c r="AU3805" i="2"/>
  <c r="AU3817" i="2" s="1"/>
  <c r="AU3829" i="2" s="1"/>
  <c r="QV3808" i="2"/>
  <c r="QV3820" i="2" s="1"/>
  <c r="JL3808" i="2"/>
  <c r="JL3820" i="2" s="1"/>
  <c r="CB3808" i="2"/>
  <c r="CB3820" i="2" s="1"/>
  <c r="RA3807" i="2"/>
  <c r="RA3819" i="2" s="1"/>
  <c r="QZ3830" i="2" s="1"/>
  <c r="JQ3807" i="2"/>
  <c r="JQ3819" i="2" s="1"/>
  <c r="JP3830" i="2" s="1"/>
  <c r="CG3807" i="2"/>
  <c r="CG3819" i="2" s="1"/>
  <c r="CF3830" i="2" s="1"/>
  <c r="RF3806" i="2"/>
  <c r="RF3818" i="2" s="1"/>
  <c r="JV3806" i="2"/>
  <c r="JV3818" i="2" s="1"/>
  <c r="CL3806" i="2"/>
  <c r="CL3818" i="2" s="1"/>
  <c r="RK3805" i="2"/>
  <c r="RK3817" i="2" s="1"/>
  <c r="RK3829" i="2" s="1"/>
  <c r="KA3805" i="2"/>
  <c r="KA3817" i="2" s="1"/>
  <c r="KA3829" i="2" s="1"/>
  <c r="CQ3805" i="2"/>
  <c r="CQ3817" i="2" s="1"/>
  <c r="CQ3829" i="2" s="1"/>
  <c r="ND3808" i="2"/>
  <c r="ND3820" i="2" s="1"/>
  <c r="US3807" i="2"/>
  <c r="US3819" i="2" s="1"/>
  <c r="UR3830" i="2" s="1"/>
  <c r="FY3807" i="2"/>
  <c r="FY3819" i="2" s="1"/>
  <c r="FX3830" i="2" s="1"/>
  <c r="NN3806" i="2"/>
  <c r="NN3818" i="2" s="1"/>
  <c r="VC3805" i="2"/>
  <c r="VC3817" i="2" s="1"/>
  <c r="VC3829" i="2" s="1"/>
  <c r="GI3805" i="2"/>
  <c r="GI3817" i="2" s="1"/>
  <c r="GI3829" i="2" s="1"/>
  <c r="UN3808" i="2"/>
  <c r="UN3820" i="2" s="1"/>
  <c r="NI3807" i="2"/>
  <c r="NI3819" i="2" s="1"/>
  <c r="NH3830" i="2" s="1"/>
  <c r="GD3806" i="2"/>
  <c r="GD3818" i="2" s="1"/>
  <c r="FT3808" i="2"/>
  <c r="FT3820" i="2" s="1"/>
  <c r="NS3805" i="2"/>
  <c r="NS3817" i="2" s="1"/>
  <c r="NS3829" i="2" s="1"/>
  <c r="UX3806" i="2"/>
  <c r="UX3818" i="2" s="1"/>
  <c r="VI2529" i="2"/>
  <c r="VI2528" i="2"/>
  <c r="VJ2528" i="2"/>
  <c r="VJ2529" i="2"/>
  <c r="VI2527" i="2"/>
  <c r="VI2526" i="2"/>
  <c r="VJ2526" i="2"/>
  <c r="VJ2527" i="2"/>
  <c r="UW2537" i="2"/>
  <c r="UW2536" i="2"/>
  <c r="UX2537" i="2"/>
  <c r="UX2536" i="2"/>
  <c r="UK2529" i="2"/>
  <c r="UK2528" i="2"/>
  <c r="UL2528" i="2"/>
  <c r="UL2529" i="2"/>
  <c r="TY2533" i="2"/>
  <c r="TY2532" i="2"/>
  <c r="TZ2533" i="2"/>
  <c r="TZ2532" i="2"/>
  <c r="TM2529" i="2"/>
  <c r="TM2528" i="2"/>
  <c r="TN2528" i="2"/>
  <c r="TN2529" i="2"/>
  <c r="TM2527" i="2"/>
  <c r="TM2526" i="2"/>
  <c r="TN2526" i="2"/>
  <c r="TN2527" i="2"/>
  <c r="TA2533" i="2"/>
  <c r="TA2532" i="2"/>
  <c r="TB2533" i="2"/>
  <c r="TB2532" i="2"/>
  <c r="SO2527" i="2"/>
  <c r="SO2526" i="2"/>
  <c r="SP2526" i="2"/>
  <c r="SP2527" i="2"/>
  <c r="SC2537" i="2"/>
  <c r="SC2536" i="2"/>
  <c r="SD2537" i="2"/>
  <c r="SD2536" i="2"/>
  <c r="RE2537" i="2"/>
  <c r="RE2536" i="2"/>
  <c r="RF2537" i="2"/>
  <c r="RF2536" i="2"/>
  <c r="QS2529" i="2"/>
  <c r="QS2528" i="2"/>
  <c r="QT2528" i="2"/>
  <c r="QT2529" i="2"/>
  <c r="QG2533" i="2"/>
  <c r="QG2532" i="2"/>
  <c r="QH2533" i="2"/>
  <c r="QH2532" i="2"/>
  <c r="PU2529" i="2"/>
  <c r="PU2528" i="2"/>
  <c r="PV2528" i="2"/>
  <c r="PV2529" i="2"/>
  <c r="PI2537" i="2"/>
  <c r="PI2536" i="2"/>
  <c r="PJ2537" i="2"/>
  <c r="PJ2536" i="2"/>
  <c r="OK2537" i="2"/>
  <c r="OK2536" i="2"/>
  <c r="OL2537" i="2"/>
  <c r="OL2536" i="2"/>
  <c r="NM2537" i="2"/>
  <c r="NM2536" i="2"/>
  <c r="NN2537" i="2"/>
  <c r="NN2536" i="2"/>
  <c r="NA2529" i="2"/>
  <c r="NA2528" i="2"/>
  <c r="NB2528" i="2"/>
  <c r="NB2529" i="2"/>
  <c r="MO2533" i="2"/>
  <c r="MO2532" i="2"/>
  <c r="MP2533" i="2"/>
  <c r="MP2532" i="2"/>
  <c r="MC2529" i="2"/>
  <c r="MC2528" i="2"/>
  <c r="MD2528" i="2"/>
  <c r="MD2529" i="2"/>
  <c r="LE2527" i="2"/>
  <c r="LE2526" i="2"/>
  <c r="LF2526" i="2"/>
  <c r="LF2527" i="2"/>
  <c r="KS2537" i="2"/>
  <c r="KS2536" i="2"/>
  <c r="KT2537" i="2"/>
  <c r="KT2536" i="2"/>
  <c r="KG2527" i="2"/>
  <c r="KG2526" i="2"/>
  <c r="KH2526" i="2"/>
  <c r="KH2527" i="2"/>
  <c r="JU2533" i="2"/>
  <c r="JU2532" i="2"/>
  <c r="JV2533" i="2"/>
  <c r="JV2532" i="2"/>
  <c r="JI2527" i="2"/>
  <c r="JI2526" i="2"/>
  <c r="JJ2526" i="2"/>
  <c r="JJ2527" i="2"/>
  <c r="IK2529" i="2"/>
  <c r="IK2528" i="2"/>
  <c r="IL2528" i="2"/>
  <c r="IL2529" i="2"/>
  <c r="HY2537" i="2"/>
  <c r="HY2536" i="2"/>
  <c r="HZ2537" i="2"/>
  <c r="HZ2536" i="2"/>
  <c r="HM2529" i="2"/>
  <c r="HM2528" i="2"/>
  <c r="HN2528" i="2"/>
  <c r="HN2529" i="2"/>
  <c r="HA2533" i="2"/>
  <c r="HA2532" i="2"/>
  <c r="HB2533" i="2"/>
  <c r="HB2532" i="2"/>
  <c r="GO2529" i="2"/>
  <c r="GO2528" i="2"/>
  <c r="GP2528" i="2"/>
  <c r="GP2529" i="2"/>
  <c r="GO2527" i="2"/>
  <c r="GO2526" i="2"/>
  <c r="GP2526" i="2"/>
  <c r="GP2527" i="2"/>
  <c r="GC2537" i="2"/>
  <c r="GC2536" i="2"/>
  <c r="GD2537" i="2"/>
  <c r="GD2536" i="2"/>
  <c r="FE2537" i="2"/>
  <c r="FE2536" i="2"/>
  <c r="FF2537" i="2"/>
  <c r="FF2536" i="2"/>
  <c r="ES2529" i="2"/>
  <c r="ES2528" i="2"/>
  <c r="ET2528" i="2"/>
  <c r="ET2529" i="2"/>
  <c r="ES2531" i="2"/>
  <c r="ES2530" i="2"/>
  <c r="ET2530" i="2"/>
  <c r="ET2531" i="2"/>
  <c r="EG2533" i="2"/>
  <c r="EG2532" i="2"/>
  <c r="EH2533" i="2"/>
  <c r="EH2532" i="2"/>
  <c r="EG2537" i="2"/>
  <c r="EG2536" i="2"/>
  <c r="EH2537" i="2"/>
  <c r="EH2536" i="2"/>
  <c r="DU2531" i="2"/>
  <c r="DU2530" i="2"/>
  <c r="DV2530" i="2"/>
  <c r="DV2531" i="2"/>
  <c r="DI2533" i="2"/>
  <c r="DI2532" i="2"/>
  <c r="DJ2533" i="2"/>
  <c r="DJ2532" i="2"/>
  <c r="DI2537" i="2"/>
  <c r="DI2536" i="2"/>
  <c r="DJ2537" i="2"/>
  <c r="DJ2536" i="2"/>
  <c r="CW2529" i="2"/>
  <c r="CW2528" i="2"/>
  <c r="CX2528" i="2"/>
  <c r="CX2529" i="2"/>
  <c r="CW2531" i="2"/>
  <c r="CW2530" i="2"/>
  <c r="CX2530" i="2"/>
  <c r="CX2531" i="2"/>
  <c r="CK2533" i="2"/>
  <c r="CK2532" i="2"/>
  <c r="CL2533" i="2"/>
  <c r="CL2532" i="2"/>
  <c r="CK2537" i="2"/>
  <c r="CK2536" i="2"/>
  <c r="CL2537" i="2"/>
  <c r="CL2536" i="2"/>
  <c r="BY2531" i="2"/>
  <c r="BY2530" i="2"/>
  <c r="BZ2530" i="2"/>
  <c r="BZ2531" i="2"/>
  <c r="BM2533" i="2"/>
  <c r="BM2532" i="2"/>
  <c r="BN2533" i="2"/>
  <c r="BN2532" i="2"/>
  <c r="BM2537" i="2"/>
  <c r="BM2536" i="2"/>
  <c r="BN2537" i="2"/>
  <c r="BN2536" i="2"/>
  <c r="BA2529" i="2"/>
  <c r="BA2528" i="2"/>
  <c r="BB2528" i="2"/>
  <c r="BB2529" i="2"/>
  <c r="BA2531" i="2"/>
  <c r="BA2530" i="2"/>
  <c r="BB2530" i="2"/>
  <c r="BB2531" i="2"/>
  <c r="AO2533" i="2"/>
  <c r="AO2532" i="2"/>
  <c r="AP2533" i="2"/>
  <c r="AP2532" i="2"/>
  <c r="AO2537" i="2"/>
  <c r="AO2536" i="2"/>
  <c r="AP2537" i="2"/>
  <c r="AP2536" i="2"/>
  <c r="AC2531" i="2"/>
  <c r="AC2530" i="2"/>
  <c r="AD2530" i="2"/>
  <c r="AD2531" i="2"/>
  <c r="Q2533" i="2"/>
  <c r="Q2532" i="2"/>
  <c r="R2533" i="2"/>
  <c r="R2532" i="2"/>
  <c r="Q2537" i="2"/>
  <c r="Q2536" i="2"/>
  <c r="R2537" i="2"/>
  <c r="R2536" i="2"/>
  <c r="VD2527" i="2"/>
  <c r="VD2526" i="2"/>
  <c r="VC2527" i="2"/>
  <c r="VC2526" i="2"/>
  <c r="VD2531" i="2"/>
  <c r="VD2530" i="2"/>
  <c r="VC2531" i="2"/>
  <c r="VC2530" i="2"/>
  <c r="UR2535" i="2"/>
  <c r="UR2534" i="2"/>
  <c r="UQ2534" i="2"/>
  <c r="UQ2535" i="2"/>
  <c r="UF2527" i="2"/>
  <c r="UF2526" i="2"/>
  <c r="UE2527" i="2"/>
  <c r="UE2526" i="2"/>
  <c r="UF2531" i="2"/>
  <c r="UF2530" i="2"/>
  <c r="UE2531" i="2"/>
  <c r="UE2530" i="2"/>
  <c r="TT2535" i="2"/>
  <c r="TT2534" i="2"/>
  <c r="TS2534" i="2"/>
  <c r="TS2535" i="2"/>
  <c r="TH2527" i="2"/>
  <c r="TH2526" i="2"/>
  <c r="TG2527" i="2"/>
  <c r="TG2526" i="2"/>
  <c r="TH2531" i="2"/>
  <c r="TH2530" i="2"/>
  <c r="TG2531" i="2"/>
  <c r="TG2530" i="2"/>
  <c r="SV2535" i="2"/>
  <c r="SV2534" i="2"/>
  <c r="SU2534" i="2"/>
  <c r="SU2535" i="2"/>
  <c r="SJ2527" i="2"/>
  <c r="SJ2526" i="2"/>
  <c r="SI2527" i="2"/>
  <c r="SI2526" i="2"/>
  <c r="SJ2531" i="2"/>
  <c r="SJ2530" i="2"/>
  <c r="SI2531" i="2"/>
  <c r="SI2530" i="2"/>
  <c r="RX2535" i="2"/>
  <c r="RX2534" i="2"/>
  <c r="RW2534" i="2"/>
  <c r="RW2535" i="2"/>
  <c r="RL2527" i="2"/>
  <c r="RL2526" i="2"/>
  <c r="RK2527" i="2"/>
  <c r="RK2526" i="2"/>
  <c r="RL2531" i="2"/>
  <c r="RL2530" i="2"/>
  <c r="RK2531" i="2"/>
  <c r="RK2530" i="2"/>
  <c r="QZ2535" i="2"/>
  <c r="QZ2534" i="2"/>
  <c r="QY2534" i="2"/>
  <c r="QY2535" i="2"/>
  <c r="QN2527" i="2"/>
  <c r="QN2526" i="2"/>
  <c r="QM2527" i="2"/>
  <c r="QM2526" i="2"/>
  <c r="QN2531" i="2"/>
  <c r="QN2530" i="2"/>
  <c r="QM2531" i="2"/>
  <c r="QM2530" i="2"/>
  <c r="QB2535" i="2"/>
  <c r="QB2534" i="2"/>
  <c r="QA2534" i="2"/>
  <c r="QA2535" i="2"/>
  <c r="PP2527" i="2"/>
  <c r="PP2526" i="2"/>
  <c r="PO2527" i="2"/>
  <c r="PO2526" i="2"/>
  <c r="PP2531" i="2"/>
  <c r="PP2530" i="2"/>
  <c r="PO2531" i="2"/>
  <c r="PO2530" i="2"/>
  <c r="PD2535" i="2"/>
  <c r="PD2534" i="2"/>
  <c r="PC2534" i="2"/>
  <c r="PC2535" i="2"/>
  <c r="OR2527" i="2"/>
  <c r="OR2526" i="2"/>
  <c r="OQ2527" i="2"/>
  <c r="OQ2526" i="2"/>
  <c r="OR2531" i="2"/>
  <c r="OR2530" i="2"/>
  <c r="OQ2531" i="2"/>
  <c r="OQ2530" i="2"/>
  <c r="OF2535" i="2"/>
  <c r="OF2534" i="2"/>
  <c r="OE2534" i="2"/>
  <c r="OE2535" i="2"/>
  <c r="NT2527" i="2"/>
  <c r="NT2526" i="2"/>
  <c r="NS2527" i="2"/>
  <c r="NS2526" i="2"/>
  <c r="NT2531" i="2"/>
  <c r="NT2530" i="2"/>
  <c r="NS2531" i="2"/>
  <c r="NS2530" i="2"/>
  <c r="NH2535" i="2"/>
  <c r="NH2534" i="2"/>
  <c r="NG2534" i="2"/>
  <c r="NG2535" i="2"/>
  <c r="MV2527" i="2"/>
  <c r="MV2526" i="2"/>
  <c r="MU2527" i="2"/>
  <c r="MU2526" i="2"/>
  <c r="MV2531" i="2"/>
  <c r="MV2530" i="2"/>
  <c r="MU2531" i="2"/>
  <c r="MU2530" i="2"/>
  <c r="MJ2535" i="2"/>
  <c r="MJ2534" i="2"/>
  <c r="MI2534" i="2"/>
  <c r="MI2535" i="2"/>
  <c r="LX2527" i="2"/>
  <c r="LX2526" i="2"/>
  <c r="LW2527" i="2"/>
  <c r="LW2526" i="2"/>
  <c r="LX2531" i="2"/>
  <c r="LX2530" i="2"/>
  <c r="LW2531" i="2"/>
  <c r="LW2530" i="2"/>
  <c r="LL2535" i="2"/>
  <c r="LL2534" i="2"/>
  <c r="LK2534" i="2"/>
  <c r="LK2535" i="2"/>
  <c r="KZ2527" i="2"/>
  <c r="KZ2526" i="2"/>
  <c r="KY2527" i="2"/>
  <c r="KY2526" i="2"/>
  <c r="KZ2531" i="2"/>
  <c r="KZ2530" i="2"/>
  <c r="KY2531" i="2"/>
  <c r="KY2530" i="2"/>
  <c r="KN2535" i="2"/>
  <c r="KN2534" i="2"/>
  <c r="KM2534" i="2"/>
  <c r="KM2535" i="2"/>
  <c r="KB2527" i="2"/>
  <c r="KB2526" i="2"/>
  <c r="KA2527" i="2"/>
  <c r="KA2526" i="2"/>
  <c r="KB2531" i="2"/>
  <c r="KB2530" i="2"/>
  <c r="KA2531" i="2"/>
  <c r="KA2530" i="2"/>
  <c r="JP2535" i="2"/>
  <c r="JP2534" i="2"/>
  <c r="JO2534" i="2"/>
  <c r="JO2535" i="2"/>
  <c r="JD2527" i="2"/>
  <c r="JD2526" i="2"/>
  <c r="JC2527" i="2"/>
  <c r="JC2526" i="2"/>
  <c r="JD2531" i="2"/>
  <c r="JD2530" i="2"/>
  <c r="JC2531" i="2"/>
  <c r="JC2530" i="2"/>
  <c r="IR2535" i="2"/>
  <c r="IR2534" i="2"/>
  <c r="IQ2534" i="2"/>
  <c r="IQ2535" i="2"/>
  <c r="IF2527" i="2"/>
  <c r="IF2526" i="2"/>
  <c r="IE2527" i="2"/>
  <c r="IE2526" i="2"/>
  <c r="IF2531" i="2"/>
  <c r="IF2530" i="2"/>
  <c r="IE2531" i="2"/>
  <c r="IE2530" i="2"/>
  <c r="HT2535" i="2"/>
  <c r="HT2534" i="2"/>
  <c r="HS2534" i="2"/>
  <c r="HS2535" i="2"/>
  <c r="HH2527" i="2"/>
  <c r="HH2526" i="2"/>
  <c r="HG2527" i="2"/>
  <c r="HG2526" i="2"/>
  <c r="HH2531" i="2"/>
  <c r="HH2530" i="2"/>
  <c r="HG2531" i="2"/>
  <c r="HG2530" i="2"/>
  <c r="GV2535" i="2"/>
  <c r="GV2534" i="2"/>
  <c r="GU2534" i="2"/>
  <c r="GU2535" i="2"/>
  <c r="GJ2527" i="2"/>
  <c r="GJ2526" i="2"/>
  <c r="GI2527" i="2"/>
  <c r="GI2526" i="2"/>
  <c r="GJ2531" i="2"/>
  <c r="GJ2530" i="2"/>
  <c r="GI2531" i="2"/>
  <c r="GI2530" i="2"/>
  <c r="FX2535" i="2"/>
  <c r="FX2534" i="2"/>
  <c r="FW2534" i="2"/>
  <c r="FW2535" i="2"/>
  <c r="FK2527" i="2"/>
  <c r="FK2526" i="2"/>
  <c r="FL2526" i="2"/>
  <c r="FL2527" i="2"/>
  <c r="FL2531" i="2"/>
  <c r="FL2530" i="2"/>
  <c r="FK2531" i="2"/>
  <c r="FK2530" i="2"/>
  <c r="EZ2535" i="2"/>
  <c r="EZ2534" i="2"/>
  <c r="EY2534" i="2"/>
  <c r="EY2535" i="2"/>
  <c r="EM2527" i="2"/>
  <c r="EM2526" i="2"/>
  <c r="EN2526" i="2"/>
  <c r="EN2527" i="2"/>
  <c r="EN2531" i="2"/>
  <c r="EN2530" i="2"/>
  <c r="EM2531" i="2"/>
  <c r="EM2530" i="2"/>
  <c r="EB2535" i="2"/>
  <c r="EB2534" i="2"/>
  <c r="EA2534" i="2"/>
  <c r="EA2535" i="2"/>
  <c r="DO2527" i="2"/>
  <c r="DO2526" i="2"/>
  <c r="DP2526" i="2"/>
  <c r="DP2527" i="2"/>
  <c r="DP2531" i="2"/>
  <c r="DP2530" i="2"/>
  <c r="DO2531" i="2"/>
  <c r="DO2530" i="2"/>
  <c r="DD2535" i="2"/>
  <c r="DD2534" i="2"/>
  <c r="DC2534" i="2"/>
  <c r="DC2535" i="2"/>
  <c r="CQ2527" i="2"/>
  <c r="CQ2526" i="2"/>
  <c r="CR2526" i="2"/>
  <c r="CR2527" i="2"/>
  <c r="CR2531" i="2"/>
  <c r="CR2530" i="2"/>
  <c r="CQ2531" i="2"/>
  <c r="CQ2530" i="2"/>
  <c r="CF2535" i="2"/>
  <c r="CF2534" i="2"/>
  <c r="CE2534" i="2"/>
  <c r="CE2535" i="2"/>
  <c r="BS2527" i="2"/>
  <c r="BS2526" i="2"/>
  <c r="BT2526" i="2"/>
  <c r="BT2527" i="2"/>
  <c r="BT2531" i="2"/>
  <c r="BT2530" i="2"/>
  <c r="BS2531" i="2"/>
  <c r="BS2530" i="2"/>
  <c r="BH2535" i="2"/>
  <c r="BH2534" i="2"/>
  <c r="BG2534" i="2"/>
  <c r="BG2535" i="2"/>
  <c r="AU2527" i="2"/>
  <c r="AU2526" i="2"/>
  <c r="AV2526" i="2"/>
  <c r="AV2527" i="2"/>
  <c r="AV2531" i="2"/>
  <c r="AV2530" i="2"/>
  <c r="AU2531" i="2"/>
  <c r="AU2530" i="2"/>
  <c r="AJ2535" i="2"/>
  <c r="AJ2534" i="2"/>
  <c r="AI2534" i="2"/>
  <c r="AI2535" i="2"/>
  <c r="W2527" i="2"/>
  <c r="W2526" i="2"/>
  <c r="X2526" i="2"/>
  <c r="X2527" i="2"/>
  <c r="X2531" i="2"/>
  <c r="X2530" i="2"/>
  <c r="W2531" i="2"/>
  <c r="W2530" i="2"/>
  <c r="F2538" i="2"/>
  <c r="F2569" i="2" s="1"/>
  <c r="L2535" i="2"/>
  <c r="L2534" i="2"/>
  <c r="K2534" i="2"/>
  <c r="K2535" i="2"/>
  <c r="VI2533" i="2"/>
  <c r="VI2532" i="2"/>
  <c r="VJ2532" i="2"/>
  <c r="VJ2533" i="2"/>
  <c r="VI2535" i="2"/>
  <c r="VI2534" i="2"/>
  <c r="VJ2534" i="2"/>
  <c r="VJ2535" i="2"/>
  <c r="UW2527" i="2"/>
  <c r="UW2526" i="2"/>
  <c r="UX2527" i="2"/>
  <c r="UX2526" i="2"/>
  <c r="UW2531" i="2"/>
  <c r="UW2530" i="2"/>
  <c r="UX2531" i="2"/>
  <c r="UX2530" i="2"/>
  <c r="UW2538" i="2"/>
  <c r="UW2524" i="2" a="1"/>
  <c r="UW2522" i="2" a="1"/>
  <c r="UW2520" i="2" a="1"/>
  <c r="UZ2509" i="2"/>
  <c r="UX2509" i="2"/>
  <c r="UZ2508" i="2"/>
  <c r="UX2508" i="2"/>
  <c r="UY2507" i="2"/>
  <c r="UW2507" i="2"/>
  <c r="UY2506" i="2"/>
  <c r="UW2506" i="2"/>
  <c r="UY2505" i="2"/>
  <c r="UW2505" i="2"/>
  <c r="UY2504" i="2"/>
  <c r="UW2504" i="2"/>
  <c r="UY2503" i="2"/>
  <c r="UW2503" i="2"/>
  <c r="UY2502" i="2"/>
  <c r="UW2502" i="2"/>
  <c r="UY2501" i="2"/>
  <c r="UW2501" i="2"/>
  <c r="UY2500" i="2"/>
  <c r="UW2500" i="2"/>
  <c r="UY2499" i="2"/>
  <c r="UW2499" i="2"/>
  <c r="UY2498" i="2"/>
  <c r="UW2498" i="2"/>
  <c r="UW2509" i="2"/>
  <c r="UW2508" i="2"/>
  <c r="UX2507" i="2"/>
  <c r="UX2506" i="2"/>
  <c r="UX2505" i="2"/>
  <c r="UX2504" i="2"/>
  <c r="UX2503" i="2"/>
  <c r="UX2502" i="2"/>
  <c r="UX2501" i="2"/>
  <c r="UX2500" i="2"/>
  <c r="UX2499" i="2"/>
  <c r="UX2498" i="2"/>
  <c r="UY2509" i="2"/>
  <c r="UY2508" i="2"/>
  <c r="UZ2507" i="2"/>
  <c r="UZ2506" i="2"/>
  <c r="UZ2505" i="2"/>
  <c r="UZ2504" i="2"/>
  <c r="UZ2503" i="2"/>
  <c r="UZ2502" i="2"/>
  <c r="UZ2501" i="2"/>
  <c r="UZ2500" i="2"/>
  <c r="UZ2499" i="2"/>
  <c r="UZ2498" i="2"/>
  <c r="UK2535" i="2"/>
  <c r="UK2534" i="2"/>
  <c r="UL2534" i="2"/>
  <c r="UL2535" i="2"/>
  <c r="UK2537" i="2"/>
  <c r="UK2536" i="2"/>
  <c r="UL2536" i="2"/>
  <c r="UL2537" i="2"/>
  <c r="TY2527" i="2"/>
  <c r="TY2526" i="2"/>
  <c r="TZ2527" i="2"/>
  <c r="TZ2526" i="2"/>
  <c r="TY2531" i="2"/>
  <c r="TY2530" i="2"/>
  <c r="TZ2531" i="2"/>
  <c r="TZ2530" i="2"/>
  <c r="TY2538" i="2"/>
  <c r="TY2524" i="2" a="1"/>
  <c r="TY2522" i="2" a="1"/>
  <c r="TY2520" i="2" a="1"/>
  <c r="UB2509" i="2"/>
  <c r="TZ2509" i="2"/>
  <c r="UB2508" i="2"/>
  <c r="TZ2508" i="2"/>
  <c r="UA2507" i="2"/>
  <c r="TY2507" i="2"/>
  <c r="UA2506" i="2"/>
  <c r="TY2506" i="2"/>
  <c r="UA2505" i="2"/>
  <c r="TY2505" i="2"/>
  <c r="UA2504" i="2"/>
  <c r="TY2504" i="2"/>
  <c r="UA2503" i="2"/>
  <c r="TY2503" i="2"/>
  <c r="UA2502" i="2"/>
  <c r="TY2502" i="2"/>
  <c r="UA2501" i="2"/>
  <c r="TY2501" i="2"/>
  <c r="UA2500" i="2"/>
  <c r="TY2500" i="2"/>
  <c r="UA2499" i="2"/>
  <c r="TY2499" i="2"/>
  <c r="UA2498" i="2"/>
  <c r="TY2498" i="2"/>
  <c r="TY2509" i="2"/>
  <c r="TY2508" i="2"/>
  <c r="TZ2507" i="2"/>
  <c r="TZ2506" i="2"/>
  <c r="TZ2505" i="2"/>
  <c r="TZ2504" i="2"/>
  <c r="TZ2503" i="2"/>
  <c r="TZ2502" i="2"/>
  <c r="TZ2501" i="2"/>
  <c r="TZ2500" i="2"/>
  <c r="TZ2499" i="2"/>
  <c r="TZ2498" i="2"/>
  <c r="UA2509" i="2"/>
  <c r="UA2508" i="2"/>
  <c r="UB2507" i="2"/>
  <c r="UB2506" i="2"/>
  <c r="UB2505" i="2"/>
  <c r="UB2504" i="2"/>
  <c r="UB2503" i="2"/>
  <c r="UB2502" i="2"/>
  <c r="UB2501" i="2"/>
  <c r="UB2500" i="2"/>
  <c r="UB2499" i="2"/>
  <c r="UB2498" i="2"/>
  <c r="TM2533" i="2"/>
  <c r="TM2532" i="2"/>
  <c r="TN2532" i="2"/>
  <c r="TN2533" i="2"/>
  <c r="TM2535" i="2"/>
  <c r="TM2534" i="2"/>
  <c r="TN2534" i="2"/>
  <c r="TN2535" i="2"/>
  <c r="TA2527" i="2"/>
  <c r="TA2526" i="2"/>
  <c r="TB2527" i="2"/>
  <c r="TB2526" i="2"/>
  <c r="TA2531" i="2"/>
  <c r="TA2530" i="2"/>
  <c r="TB2531" i="2"/>
  <c r="TB2530" i="2"/>
  <c r="TA2538" i="2"/>
  <c r="TA2524" i="2" a="1"/>
  <c r="TA2522" i="2" a="1"/>
  <c r="TA2520" i="2" a="1"/>
  <c r="TD2509" i="2"/>
  <c r="TB2509" i="2"/>
  <c r="TD2508" i="2"/>
  <c r="TB2508" i="2"/>
  <c r="TC2507" i="2"/>
  <c r="TA2507" i="2"/>
  <c r="TC2506" i="2"/>
  <c r="TA2506" i="2"/>
  <c r="TC2505" i="2"/>
  <c r="TA2505" i="2"/>
  <c r="TC2504" i="2"/>
  <c r="TA2504" i="2"/>
  <c r="TC2503" i="2"/>
  <c r="TA2503" i="2"/>
  <c r="TC2502" i="2"/>
  <c r="TA2502" i="2"/>
  <c r="TC2501" i="2"/>
  <c r="TA2501" i="2"/>
  <c r="TC2500" i="2"/>
  <c r="TA2500" i="2"/>
  <c r="TC2499" i="2"/>
  <c r="TA2499" i="2"/>
  <c r="TC2498" i="2"/>
  <c r="TA2498" i="2"/>
  <c r="TA2509" i="2"/>
  <c r="TA2508" i="2"/>
  <c r="TB2507" i="2"/>
  <c r="TB2506" i="2"/>
  <c r="TB2505" i="2"/>
  <c r="TB2504" i="2"/>
  <c r="TB2503" i="2"/>
  <c r="TB2502" i="2"/>
  <c r="TB2501" i="2"/>
  <c r="TB2500" i="2"/>
  <c r="TB2499" i="2"/>
  <c r="TB2498" i="2"/>
  <c r="TC2509" i="2"/>
  <c r="TC2508" i="2"/>
  <c r="TD2507" i="2"/>
  <c r="TD2506" i="2"/>
  <c r="TD2505" i="2"/>
  <c r="TD2504" i="2"/>
  <c r="TD2503" i="2"/>
  <c r="TD2502" i="2"/>
  <c r="TD2501" i="2"/>
  <c r="TD2500" i="2"/>
  <c r="TD2499" i="2"/>
  <c r="TD2498" i="2"/>
  <c r="SO2535" i="2"/>
  <c r="SO2534" i="2"/>
  <c r="SP2534" i="2"/>
  <c r="SP2535" i="2"/>
  <c r="SO2537" i="2"/>
  <c r="SO2536" i="2"/>
  <c r="SP2536" i="2"/>
  <c r="SP2537" i="2"/>
  <c r="SC2527" i="2"/>
  <c r="SC2526" i="2"/>
  <c r="SD2527" i="2"/>
  <c r="SD2526" i="2"/>
  <c r="SC2531" i="2"/>
  <c r="SC2530" i="2"/>
  <c r="SD2531" i="2"/>
  <c r="SD2530" i="2"/>
  <c r="SC2538" i="2"/>
  <c r="SC2524" i="2" a="1"/>
  <c r="SC2522" i="2" a="1"/>
  <c r="SC2520" i="2" a="1"/>
  <c r="SF2509" i="2"/>
  <c r="SD2509" i="2"/>
  <c r="SF2508" i="2"/>
  <c r="SD2508" i="2"/>
  <c r="SE2507" i="2"/>
  <c r="SC2507" i="2"/>
  <c r="SE2506" i="2"/>
  <c r="SC2506" i="2"/>
  <c r="SE2505" i="2"/>
  <c r="SC2505" i="2"/>
  <c r="SE2504" i="2"/>
  <c r="SC2504" i="2"/>
  <c r="SE2503" i="2"/>
  <c r="SC2503" i="2"/>
  <c r="SE2502" i="2"/>
  <c r="SC2502" i="2"/>
  <c r="SE2501" i="2"/>
  <c r="SC2501" i="2"/>
  <c r="SE2500" i="2"/>
  <c r="SC2500" i="2"/>
  <c r="SE2499" i="2"/>
  <c r="SC2499" i="2"/>
  <c r="SE2498" i="2"/>
  <c r="SC2498" i="2"/>
  <c r="SC2509" i="2"/>
  <c r="SC2508" i="2"/>
  <c r="SD2507" i="2"/>
  <c r="SD2506" i="2"/>
  <c r="SD2505" i="2"/>
  <c r="SD2504" i="2"/>
  <c r="SD2503" i="2"/>
  <c r="SD2502" i="2"/>
  <c r="SD2501" i="2"/>
  <c r="SD2500" i="2"/>
  <c r="SD2499" i="2"/>
  <c r="SD2498" i="2"/>
  <c r="SE2509" i="2"/>
  <c r="SE2508" i="2"/>
  <c r="SF2507" i="2"/>
  <c r="SF2506" i="2"/>
  <c r="SF2505" i="2"/>
  <c r="SF2504" i="2"/>
  <c r="SF2503" i="2"/>
  <c r="SF2502" i="2"/>
  <c r="SF2501" i="2"/>
  <c r="SF2500" i="2"/>
  <c r="SF2499" i="2"/>
  <c r="SF2498" i="2"/>
  <c r="RQ2533" i="2"/>
  <c r="RQ2532" i="2"/>
  <c r="RR2532" i="2"/>
  <c r="RR2533" i="2"/>
  <c r="RQ2535" i="2"/>
  <c r="RQ2534" i="2"/>
  <c r="RR2534" i="2"/>
  <c r="RR2535" i="2"/>
  <c r="RE2527" i="2"/>
  <c r="RE2526" i="2"/>
  <c r="RF2527" i="2"/>
  <c r="RF2526" i="2"/>
  <c r="RE2531" i="2"/>
  <c r="RE2530" i="2"/>
  <c r="RF2531" i="2"/>
  <c r="RF2530" i="2"/>
  <c r="RE2538" i="2"/>
  <c r="RE2524" i="2" a="1"/>
  <c r="RE2522" i="2" a="1"/>
  <c r="RE2520" i="2" a="1"/>
  <c r="RH2509" i="2"/>
  <c r="RF2509" i="2"/>
  <c r="RH2508" i="2"/>
  <c r="RF2508" i="2"/>
  <c r="RG2507" i="2"/>
  <c r="RE2507" i="2"/>
  <c r="RG2506" i="2"/>
  <c r="RE2506" i="2"/>
  <c r="RG2505" i="2"/>
  <c r="RE2505" i="2"/>
  <c r="RG2504" i="2"/>
  <c r="RE2504" i="2"/>
  <c r="RG2503" i="2"/>
  <c r="RE2503" i="2"/>
  <c r="RG2502" i="2"/>
  <c r="RE2502" i="2"/>
  <c r="RG2501" i="2"/>
  <c r="RE2501" i="2"/>
  <c r="RG2500" i="2"/>
  <c r="RE2500" i="2"/>
  <c r="RG2499" i="2"/>
  <c r="RE2499" i="2"/>
  <c r="RG2498" i="2"/>
  <c r="RE2498" i="2"/>
  <c r="RE2509" i="2"/>
  <c r="RE2508" i="2"/>
  <c r="RF2507" i="2"/>
  <c r="RF2506" i="2"/>
  <c r="RF2505" i="2"/>
  <c r="RF2504" i="2"/>
  <c r="RF2503" i="2"/>
  <c r="RF2502" i="2"/>
  <c r="RF2501" i="2"/>
  <c r="RF2500" i="2"/>
  <c r="RF2499" i="2"/>
  <c r="RF2498" i="2"/>
  <c r="RG2509" i="2"/>
  <c r="RG2508" i="2"/>
  <c r="RH2507" i="2"/>
  <c r="RH2506" i="2"/>
  <c r="RH2505" i="2"/>
  <c r="RH2504" i="2"/>
  <c r="RH2503" i="2"/>
  <c r="RH2502" i="2"/>
  <c r="RH2501" i="2"/>
  <c r="RH2500" i="2"/>
  <c r="RH2499" i="2"/>
  <c r="RH2498" i="2"/>
  <c r="QS2535" i="2"/>
  <c r="QS2534" i="2"/>
  <c r="QT2534" i="2"/>
  <c r="QT2535" i="2"/>
  <c r="QS2537" i="2"/>
  <c r="QS2536" i="2"/>
  <c r="QT2536" i="2"/>
  <c r="QT2537" i="2"/>
  <c r="QG2527" i="2"/>
  <c r="QG2526" i="2"/>
  <c r="QH2527" i="2"/>
  <c r="QH2526" i="2"/>
  <c r="QG2531" i="2"/>
  <c r="QG2530" i="2"/>
  <c r="QH2531" i="2"/>
  <c r="QH2530" i="2"/>
  <c r="QG2538" i="2"/>
  <c r="QG2524" i="2" a="1"/>
  <c r="QG2522" i="2" a="1"/>
  <c r="QG2520" i="2" a="1"/>
  <c r="QJ2509" i="2"/>
  <c r="QH2509" i="2"/>
  <c r="QJ2508" i="2"/>
  <c r="QH2508" i="2"/>
  <c r="QI2507" i="2"/>
  <c r="QG2507" i="2"/>
  <c r="QI2506" i="2"/>
  <c r="QG2506" i="2"/>
  <c r="QI2505" i="2"/>
  <c r="QG2505" i="2"/>
  <c r="QI2504" i="2"/>
  <c r="QG2504" i="2"/>
  <c r="QI2503" i="2"/>
  <c r="QG2503" i="2"/>
  <c r="QI2502" i="2"/>
  <c r="QG2502" i="2"/>
  <c r="QI2501" i="2"/>
  <c r="QG2501" i="2"/>
  <c r="QI2500" i="2"/>
  <c r="QG2500" i="2"/>
  <c r="QI2499" i="2"/>
  <c r="QG2499" i="2"/>
  <c r="QI2498" i="2"/>
  <c r="QG2498" i="2"/>
  <c r="QG2509" i="2"/>
  <c r="QG2508" i="2"/>
  <c r="QH2507" i="2"/>
  <c r="QH2506" i="2"/>
  <c r="QH2505" i="2"/>
  <c r="QH2504" i="2"/>
  <c r="QH2503" i="2"/>
  <c r="QH2502" i="2"/>
  <c r="QH2501" i="2"/>
  <c r="QH2500" i="2"/>
  <c r="QH2499" i="2"/>
  <c r="QH2498" i="2"/>
  <c r="QI2509" i="2"/>
  <c r="QI2508" i="2"/>
  <c r="QJ2507" i="2"/>
  <c r="QJ2506" i="2"/>
  <c r="QJ2505" i="2"/>
  <c r="QJ2504" i="2"/>
  <c r="QJ2503" i="2"/>
  <c r="QJ2502" i="2"/>
  <c r="QJ2501" i="2"/>
  <c r="QJ2500" i="2"/>
  <c r="QJ2499" i="2"/>
  <c r="QJ2498" i="2"/>
  <c r="PU2533" i="2"/>
  <c r="PU2532" i="2"/>
  <c r="PV2532" i="2"/>
  <c r="PV2533" i="2"/>
  <c r="PU2535" i="2"/>
  <c r="PU2534" i="2"/>
  <c r="PV2534" i="2"/>
  <c r="PV2535" i="2"/>
  <c r="PI2527" i="2"/>
  <c r="PI2526" i="2"/>
  <c r="PJ2527" i="2"/>
  <c r="PJ2526" i="2"/>
  <c r="PI2531" i="2"/>
  <c r="PI2530" i="2"/>
  <c r="PJ2531" i="2"/>
  <c r="PJ2530" i="2"/>
  <c r="PI2538" i="2"/>
  <c r="PI2524" i="2" a="1"/>
  <c r="PI2522" i="2" a="1"/>
  <c r="PI2520" i="2" a="1"/>
  <c r="PL2509" i="2"/>
  <c r="PJ2509" i="2"/>
  <c r="PL2508" i="2"/>
  <c r="PJ2508" i="2"/>
  <c r="PK2507" i="2"/>
  <c r="PI2507" i="2"/>
  <c r="PK2506" i="2"/>
  <c r="PI2506" i="2"/>
  <c r="PK2505" i="2"/>
  <c r="PI2505" i="2"/>
  <c r="PK2504" i="2"/>
  <c r="PI2504" i="2"/>
  <c r="PK2503" i="2"/>
  <c r="PI2503" i="2"/>
  <c r="PK2502" i="2"/>
  <c r="PI2502" i="2"/>
  <c r="PK2501" i="2"/>
  <c r="PI2501" i="2"/>
  <c r="PK2500" i="2"/>
  <c r="PI2500" i="2"/>
  <c r="PK2499" i="2"/>
  <c r="PI2499" i="2"/>
  <c r="PK2498" i="2"/>
  <c r="PI2498" i="2"/>
  <c r="PI2509" i="2"/>
  <c r="PI2508" i="2"/>
  <c r="PJ2507" i="2"/>
  <c r="PJ2506" i="2"/>
  <c r="PJ2505" i="2"/>
  <c r="PJ2504" i="2"/>
  <c r="PJ2503" i="2"/>
  <c r="PJ2502" i="2"/>
  <c r="PJ2501" i="2"/>
  <c r="PJ2500" i="2"/>
  <c r="PJ2499" i="2"/>
  <c r="PJ2498" i="2"/>
  <c r="PK2509" i="2"/>
  <c r="PK2508" i="2"/>
  <c r="PL2507" i="2"/>
  <c r="PL2506" i="2"/>
  <c r="PL2505" i="2"/>
  <c r="PL2504" i="2"/>
  <c r="PL2503" i="2"/>
  <c r="PL2502" i="2"/>
  <c r="PL2501" i="2"/>
  <c r="PL2500" i="2"/>
  <c r="PL2499" i="2"/>
  <c r="PL2498" i="2"/>
  <c r="OW2535" i="2"/>
  <c r="OW2534" i="2"/>
  <c r="OX2534" i="2"/>
  <c r="OX2535" i="2"/>
  <c r="OW2537" i="2"/>
  <c r="OW2536" i="2"/>
  <c r="OX2536" i="2"/>
  <c r="OX2537" i="2"/>
  <c r="OK2527" i="2"/>
  <c r="OK2526" i="2"/>
  <c r="OL2527" i="2"/>
  <c r="OL2526" i="2"/>
  <c r="OK2531" i="2"/>
  <c r="OK2530" i="2"/>
  <c r="OL2531" i="2"/>
  <c r="OL2530" i="2"/>
  <c r="OK2538" i="2"/>
  <c r="OK2524" i="2" a="1"/>
  <c r="OK2522" i="2" a="1"/>
  <c r="OK2520" i="2" a="1"/>
  <c r="ON2509" i="2"/>
  <c r="OL2509" i="2"/>
  <c r="ON2508" i="2"/>
  <c r="OL2508" i="2"/>
  <c r="OM2507" i="2"/>
  <c r="OK2507" i="2"/>
  <c r="OM2506" i="2"/>
  <c r="OK2506" i="2"/>
  <c r="OM2505" i="2"/>
  <c r="OK2505" i="2"/>
  <c r="OM2504" i="2"/>
  <c r="OK2504" i="2"/>
  <c r="OM2503" i="2"/>
  <c r="OK2503" i="2"/>
  <c r="OM2502" i="2"/>
  <c r="OK2502" i="2"/>
  <c r="OM2501" i="2"/>
  <c r="OK2501" i="2"/>
  <c r="OM2500" i="2"/>
  <c r="OK2500" i="2"/>
  <c r="OM2499" i="2"/>
  <c r="OK2499" i="2"/>
  <c r="OM2498" i="2"/>
  <c r="OK2498" i="2"/>
  <c r="OK2509" i="2"/>
  <c r="OK2508" i="2"/>
  <c r="OL2507" i="2"/>
  <c r="OL2506" i="2"/>
  <c r="OL2505" i="2"/>
  <c r="OL2504" i="2"/>
  <c r="OL2503" i="2"/>
  <c r="OL2502" i="2"/>
  <c r="OL2501" i="2"/>
  <c r="OL2500" i="2"/>
  <c r="OL2499" i="2"/>
  <c r="OL2498" i="2"/>
  <c r="OM2509" i="2"/>
  <c r="OM2508" i="2"/>
  <c r="ON2507" i="2"/>
  <c r="ON2506" i="2"/>
  <c r="ON2505" i="2"/>
  <c r="ON2504" i="2"/>
  <c r="ON2503" i="2"/>
  <c r="ON2502" i="2"/>
  <c r="ON2501" i="2"/>
  <c r="ON2500" i="2"/>
  <c r="ON2499" i="2"/>
  <c r="ON2498" i="2"/>
  <c r="NY2533" i="2"/>
  <c r="NY2532" i="2"/>
  <c r="NZ2532" i="2"/>
  <c r="NZ2533" i="2"/>
  <c r="NY2535" i="2"/>
  <c r="NY2534" i="2"/>
  <c r="NZ2534" i="2"/>
  <c r="NZ2535" i="2"/>
  <c r="NM2527" i="2"/>
  <c r="NM2526" i="2"/>
  <c r="NN2527" i="2"/>
  <c r="NN2526" i="2"/>
  <c r="NM2531" i="2"/>
  <c r="NM2530" i="2"/>
  <c r="NN2531" i="2"/>
  <c r="NN2530" i="2"/>
  <c r="NM2538" i="2"/>
  <c r="NM2524" i="2" a="1"/>
  <c r="NM2522" i="2" a="1"/>
  <c r="NM2520" i="2" a="1"/>
  <c r="NP2509" i="2"/>
  <c r="NN2509" i="2"/>
  <c r="NP2508" i="2"/>
  <c r="NN2508" i="2"/>
  <c r="NO2507" i="2"/>
  <c r="NM2507" i="2"/>
  <c r="NO2506" i="2"/>
  <c r="NM2506" i="2"/>
  <c r="NO2505" i="2"/>
  <c r="NM2505" i="2"/>
  <c r="NO2504" i="2"/>
  <c r="NM2504" i="2"/>
  <c r="NO2503" i="2"/>
  <c r="NM2503" i="2"/>
  <c r="NO2502" i="2"/>
  <c r="NM2502" i="2"/>
  <c r="NO2501" i="2"/>
  <c r="NM2501" i="2"/>
  <c r="NO2500" i="2"/>
  <c r="NM2500" i="2"/>
  <c r="NO2499" i="2"/>
  <c r="NM2499" i="2"/>
  <c r="NO2498" i="2"/>
  <c r="NM2498" i="2"/>
  <c r="NM2509" i="2"/>
  <c r="NM2508" i="2"/>
  <c r="NN2507" i="2"/>
  <c r="NN2506" i="2"/>
  <c r="NN2505" i="2"/>
  <c r="NN2504" i="2"/>
  <c r="NN2503" i="2"/>
  <c r="NN2502" i="2"/>
  <c r="NN2501" i="2"/>
  <c r="NN2500" i="2"/>
  <c r="NN2499" i="2"/>
  <c r="NN2498" i="2"/>
  <c r="NO2509" i="2"/>
  <c r="NO2508" i="2"/>
  <c r="NP2507" i="2"/>
  <c r="NP2506" i="2"/>
  <c r="NP2505" i="2"/>
  <c r="NP2504" i="2"/>
  <c r="NP2503" i="2"/>
  <c r="NP2502" i="2"/>
  <c r="NP2501" i="2"/>
  <c r="NP2500" i="2"/>
  <c r="NP2499" i="2"/>
  <c r="NP2498" i="2"/>
  <c r="NA2535" i="2"/>
  <c r="NA2534" i="2"/>
  <c r="NB2534" i="2"/>
  <c r="NB2535" i="2"/>
  <c r="NA2537" i="2"/>
  <c r="NA2536" i="2"/>
  <c r="NB2536" i="2"/>
  <c r="NB2537" i="2"/>
  <c r="MO2527" i="2"/>
  <c r="MO2526" i="2"/>
  <c r="MP2527" i="2"/>
  <c r="MP2526" i="2"/>
  <c r="MO2531" i="2"/>
  <c r="MO2530" i="2"/>
  <c r="MP2531" i="2"/>
  <c r="MP2530" i="2"/>
  <c r="MO2538" i="2"/>
  <c r="MO2524" i="2" a="1"/>
  <c r="MO2522" i="2" a="1"/>
  <c r="MO2520" i="2" a="1"/>
  <c r="MR2509" i="2"/>
  <c r="MP2509" i="2"/>
  <c r="MR2508" i="2"/>
  <c r="MP2508" i="2"/>
  <c r="MQ2507" i="2"/>
  <c r="MO2507" i="2"/>
  <c r="MQ2506" i="2"/>
  <c r="MO2506" i="2"/>
  <c r="MQ2505" i="2"/>
  <c r="MO2505" i="2"/>
  <c r="MQ2504" i="2"/>
  <c r="MO2504" i="2"/>
  <c r="MQ2503" i="2"/>
  <c r="MO2503" i="2"/>
  <c r="MQ2502" i="2"/>
  <c r="MO2502" i="2"/>
  <c r="MQ2501" i="2"/>
  <c r="MO2501" i="2"/>
  <c r="MQ2500" i="2"/>
  <c r="MO2500" i="2"/>
  <c r="MQ2499" i="2"/>
  <c r="MO2499" i="2"/>
  <c r="MQ2498" i="2"/>
  <c r="MO2498" i="2"/>
  <c r="MO2509" i="2"/>
  <c r="MO2508" i="2"/>
  <c r="MP2507" i="2"/>
  <c r="MP2506" i="2"/>
  <c r="MP2505" i="2"/>
  <c r="MP2504" i="2"/>
  <c r="MP2503" i="2"/>
  <c r="MP2502" i="2"/>
  <c r="MP2501" i="2"/>
  <c r="MP2500" i="2"/>
  <c r="MP2499" i="2"/>
  <c r="MP2498" i="2"/>
  <c r="MQ2509" i="2"/>
  <c r="MQ2508" i="2"/>
  <c r="MR2507" i="2"/>
  <c r="MR2506" i="2"/>
  <c r="MR2505" i="2"/>
  <c r="MR2504" i="2"/>
  <c r="MR2503" i="2"/>
  <c r="MR2502" i="2"/>
  <c r="MR2501" i="2"/>
  <c r="MR2500" i="2"/>
  <c r="MR2499" i="2"/>
  <c r="MR2498" i="2"/>
  <c r="MC2533" i="2"/>
  <c r="MC2532" i="2"/>
  <c r="MD2532" i="2"/>
  <c r="MD2533" i="2"/>
  <c r="MC2535" i="2"/>
  <c r="MC2534" i="2"/>
  <c r="MD2534" i="2"/>
  <c r="MD2535" i="2"/>
  <c r="LQ2527" i="2"/>
  <c r="LQ2526" i="2"/>
  <c r="LR2527" i="2"/>
  <c r="LR2526" i="2"/>
  <c r="LQ2531" i="2"/>
  <c r="LQ2530" i="2"/>
  <c r="LR2531" i="2"/>
  <c r="LR2530" i="2"/>
  <c r="LQ2538" i="2"/>
  <c r="LQ2524" i="2" a="1"/>
  <c r="LQ2522" i="2" a="1"/>
  <c r="LQ2520" i="2" a="1"/>
  <c r="LT2509" i="2"/>
  <c r="LR2509" i="2"/>
  <c r="LT2508" i="2"/>
  <c r="LR2508" i="2"/>
  <c r="LS2507" i="2"/>
  <c r="LQ2507" i="2"/>
  <c r="LS2506" i="2"/>
  <c r="LQ2506" i="2"/>
  <c r="LS2505" i="2"/>
  <c r="LQ2505" i="2"/>
  <c r="LS2504" i="2"/>
  <c r="LQ2504" i="2"/>
  <c r="LS2503" i="2"/>
  <c r="LQ2503" i="2"/>
  <c r="LS2502" i="2"/>
  <c r="LQ2502" i="2"/>
  <c r="LS2501" i="2"/>
  <c r="LQ2501" i="2"/>
  <c r="LS2500" i="2"/>
  <c r="LQ2500" i="2"/>
  <c r="LS2499" i="2"/>
  <c r="LQ2499" i="2"/>
  <c r="LS2498" i="2"/>
  <c r="LQ2498" i="2"/>
  <c r="LQ2509" i="2"/>
  <c r="LQ2508" i="2"/>
  <c r="LR2507" i="2"/>
  <c r="LR2506" i="2"/>
  <c r="LR2505" i="2"/>
  <c r="LR2504" i="2"/>
  <c r="LR2503" i="2"/>
  <c r="LR2502" i="2"/>
  <c r="LR2501" i="2"/>
  <c r="LR2500" i="2"/>
  <c r="LR2499" i="2"/>
  <c r="LR2498" i="2"/>
  <c r="LS2509" i="2"/>
  <c r="LS2508" i="2"/>
  <c r="LT2507" i="2"/>
  <c r="LT2506" i="2"/>
  <c r="LT2505" i="2"/>
  <c r="LT2504" i="2"/>
  <c r="LT2503" i="2"/>
  <c r="LT2502" i="2"/>
  <c r="LT2501" i="2"/>
  <c r="LT2500" i="2"/>
  <c r="LT2499" i="2"/>
  <c r="LT2498" i="2"/>
  <c r="LE2535" i="2"/>
  <c r="LE2534" i="2"/>
  <c r="LF2534" i="2"/>
  <c r="LF2535" i="2"/>
  <c r="LE2537" i="2"/>
  <c r="LE2536" i="2"/>
  <c r="LF2536" i="2"/>
  <c r="LF2537" i="2"/>
  <c r="KS2527" i="2"/>
  <c r="KS2526" i="2"/>
  <c r="KT2527" i="2"/>
  <c r="KT2526" i="2"/>
  <c r="KS2531" i="2"/>
  <c r="KS2530" i="2"/>
  <c r="KT2531" i="2"/>
  <c r="KT2530" i="2"/>
  <c r="KS2538" i="2"/>
  <c r="KS2524" i="2" a="1"/>
  <c r="KS2522" i="2" a="1"/>
  <c r="KS2520" i="2" a="1"/>
  <c r="KV2509" i="2"/>
  <c r="KT2509" i="2"/>
  <c r="KV2508" i="2"/>
  <c r="KT2508" i="2"/>
  <c r="KU2507" i="2"/>
  <c r="KS2507" i="2"/>
  <c r="KU2506" i="2"/>
  <c r="KS2506" i="2"/>
  <c r="KU2505" i="2"/>
  <c r="KS2505" i="2"/>
  <c r="KU2504" i="2"/>
  <c r="KS2504" i="2"/>
  <c r="KU2503" i="2"/>
  <c r="KS2503" i="2"/>
  <c r="KU2502" i="2"/>
  <c r="KS2502" i="2"/>
  <c r="KU2501" i="2"/>
  <c r="KS2501" i="2"/>
  <c r="KU2500" i="2"/>
  <c r="KS2500" i="2"/>
  <c r="KU2499" i="2"/>
  <c r="KS2499" i="2"/>
  <c r="KU2498" i="2"/>
  <c r="KS2498" i="2"/>
  <c r="KS2509" i="2"/>
  <c r="KS2508" i="2"/>
  <c r="KT2507" i="2"/>
  <c r="KT2506" i="2"/>
  <c r="KT2505" i="2"/>
  <c r="KT2504" i="2"/>
  <c r="KT2503" i="2"/>
  <c r="KT2502" i="2"/>
  <c r="KT2501" i="2"/>
  <c r="KT2500" i="2"/>
  <c r="KT2499" i="2"/>
  <c r="KT2498" i="2"/>
  <c r="KU2509" i="2"/>
  <c r="KU2508" i="2"/>
  <c r="KV2507" i="2"/>
  <c r="KV2506" i="2"/>
  <c r="KV2505" i="2"/>
  <c r="KV2504" i="2"/>
  <c r="KV2503" i="2"/>
  <c r="KV2502" i="2"/>
  <c r="KV2501" i="2"/>
  <c r="KV2500" i="2"/>
  <c r="KV2499" i="2"/>
  <c r="KV2498" i="2"/>
  <c r="KG2533" i="2"/>
  <c r="KG2532" i="2"/>
  <c r="KH2532" i="2"/>
  <c r="KH2533" i="2"/>
  <c r="KG2535" i="2"/>
  <c r="KG2534" i="2"/>
  <c r="KH2534" i="2"/>
  <c r="KH2535" i="2"/>
  <c r="JU2527" i="2"/>
  <c r="JU2526" i="2"/>
  <c r="JV2527" i="2"/>
  <c r="JV2526" i="2"/>
  <c r="JU2531" i="2"/>
  <c r="JU2530" i="2"/>
  <c r="JV2531" i="2"/>
  <c r="JV2530" i="2"/>
  <c r="JU2538" i="2"/>
  <c r="JU2524" i="2" a="1"/>
  <c r="JU2522" i="2" a="1"/>
  <c r="JU2520" i="2" a="1"/>
  <c r="JX2509" i="2"/>
  <c r="JV2509" i="2"/>
  <c r="JX2508" i="2"/>
  <c r="JV2508" i="2"/>
  <c r="JW2507" i="2"/>
  <c r="JU2507" i="2"/>
  <c r="JW2506" i="2"/>
  <c r="JU2506" i="2"/>
  <c r="JW2505" i="2"/>
  <c r="JU2505" i="2"/>
  <c r="JW2504" i="2"/>
  <c r="JU2504" i="2"/>
  <c r="JW2503" i="2"/>
  <c r="JU2503" i="2"/>
  <c r="JW2502" i="2"/>
  <c r="JU2502" i="2"/>
  <c r="JW2501" i="2"/>
  <c r="JU2501" i="2"/>
  <c r="JW2500" i="2"/>
  <c r="JU2500" i="2"/>
  <c r="JW2499" i="2"/>
  <c r="JU2499" i="2"/>
  <c r="JW2498" i="2"/>
  <c r="JU2498" i="2"/>
  <c r="JU2509" i="2"/>
  <c r="JU2508" i="2"/>
  <c r="JV2507" i="2"/>
  <c r="JV2506" i="2"/>
  <c r="JV2505" i="2"/>
  <c r="JV2504" i="2"/>
  <c r="JV2503" i="2"/>
  <c r="JV2502" i="2"/>
  <c r="JV2501" i="2"/>
  <c r="JV2500" i="2"/>
  <c r="JV2499" i="2"/>
  <c r="JV2498" i="2"/>
  <c r="JW2509" i="2"/>
  <c r="JW2508" i="2"/>
  <c r="JX2507" i="2"/>
  <c r="JX2506" i="2"/>
  <c r="JX2505" i="2"/>
  <c r="JX2504" i="2"/>
  <c r="JX2503" i="2"/>
  <c r="JX2502" i="2"/>
  <c r="JX2501" i="2"/>
  <c r="JX2500" i="2"/>
  <c r="JX2499" i="2"/>
  <c r="JX2498" i="2"/>
  <c r="JI2535" i="2"/>
  <c r="JI2534" i="2"/>
  <c r="JJ2534" i="2"/>
  <c r="JJ2535" i="2"/>
  <c r="JI2537" i="2"/>
  <c r="JI2536" i="2"/>
  <c r="JJ2536" i="2"/>
  <c r="JJ2537" i="2"/>
  <c r="IW2527" i="2"/>
  <c r="IW2526" i="2"/>
  <c r="IX2527" i="2"/>
  <c r="IX2526" i="2"/>
  <c r="IW2531" i="2"/>
  <c r="IW2530" i="2"/>
  <c r="IX2531" i="2"/>
  <c r="IX2530" i="2"/>
  <c r="IW2538" i="2"/>
  <c r="IW2524" i="2" a="1"/>
  <c r="IW2522" i="2" a="1"/>
  <c r="IW2520" i="2" a="1"/>
  <c r="IZ2509" i="2"/>
  <c r="IX2509" i="2"/>
  <c r="IZ2508" i="2"/>
  <c r="IX2508" i="2"/>
  <c r="IY2507" i="2"/>
  <c r="IW2507" i="2"/>
  <c r="IY2506" i="2"/>
  <c r="IW2506" i="2"/>
  <c r="IY2505" i="2"/>
  <c r="IW2505" i="2"/>
  <c r="IY2504" i="2"/>
  <c r="IW2504" i="2"/>
  <c r="IY2503" i="2"/>
  <c r="IW2503" i="2"/>
  <c r="IY2502" i="2"/>
  <c r="IW2502" i="2"/>
  <c r="IY2501" i="2"/>
  <c r="IW2501" i="2"/>
  <c r="IY2500" i="2"/>
  <c r="IW2500" i="2"/>
  <c r="IY2499" i="2"/>
  <c r="IW2499" i="2"/>
  <c r="IY2498" i="2"/>
  <c r="IW2498" i="2"/>
  <c r="IW2509" i="2"/>
  <c r="IW2508" i="2"/>
  <c r="IX2507" i="2"/>
  <c r="IX2506" i="2"/>
  <c r="IX2505" i="2"/>
  <c r="IX2504" i="2"/>
  <c r="IX2503" i="2"/>
  <c r="IX2502" i="2"/>
  <c r="IX2501" i="2"/>
  <c r="IX2500" i="2"/>
  <c r="IX2499" i="2"/>
  <c r="IX2498" i="2"/>
  <c r="IY2509" i="2"/>
  <c r="IY2508" i="2"/>
  <c r="IZ2507" i="2"/>
  <c r="IZ2506" i="2"/>
  <c r="IZ2505" i="2"/>
  <c r="IZ2504" i="2"/>
  <c r="IZ2503" i="2"/>
  <c r="IZ2502" i="2"/>
  <c r="IZ2501" i="2"/>
  <c r="IZ2500" i="2"/>
  <c r="IZ2499" i="2"/>
  <c r="IZ2498" i="2"/>
  <c r="IK2533" i="2"/>
  <c r="IK2532" i="2"/>
  <c r="IL2532" i="2"/>
  <c r="IL2533" i="2"/>
  <c r="IK2535" i="2"/>
  <c r="IK2534" i="2"/>
  <c r="IL2534" i="2"/>
  <c r="IL2535" i="2"/>
  <c r="HY2527" i="2"/>
  <c r="HY2526" i="2"/>
  <c r="HZ2527" i="2"/>
  <c r="HZ2526" i="2"/>
  <c r="HY2531" i="2"/>
  <c r="HY2530" i="2"/>
  <c r="HZ2531" i="2"/>
  <c r="HZ2530" i="2"/>
  <c r="HY2538" i="2"/>
  <c r="HY2524" i="2" a="1"/>
  <c r="HY2522" i="2" a="1"/>
  <c r="HY2520" i="2" a="1"/>
  <c r="IB2509" i="2"/>
  <c r="HZ2509" i="2"/>
  <c r="IB2508" i="2"/>
  <c r="HZ2508" i="2"/>
  <c r="IA2507" i="2"/>
  <c r="HY2507" i="2"/>
  <c r="IA2506" i="2"/>
  <c r="HY2506" i="2"/>
  <c r="IA2505" i="2"/>
  <c r="HY2505" i="2"/>
  <c r="IA2504" i="2"/>
  <c r="HY2504" i="2"/>
  <c r="IA2503" i="2"/>
  <c r="HY2503" i="2"/>
  <c r="IA2502" i="2"/>
  <c r="HY2502" i="2"/>
  <c r="IA2501" i="2"/>
  <c r="HY2501" i="2"/>
  <c r="IA2500" i="2"/>
  <c r="HY2500" i="2"/>
  <c r="IA2499" i="2"/>
  <c r="HY2499" i="2"/>
  <c r="IA2498" i="2"/>
  <c r="HY2498" i="2"/>
  <c r="HY2509" i="2"/>
  <c r="HY2508" i="2"/>
  <c r="HZ2507" i="2"/>
  <c r="HZ2506" i="2"/>
  <c r="HZ2505" i="2"/>
  <c r="HZ2504" i="2"/>
  <c r="HZ2503" i="2"/>
  <c r="HZ2502" i="2"/>
  <c r="HZ2501" i="2"/>
  <c r="HZ2500" i="2"/>
  <c r="HZ2499" i="2"/>
  <c r="HZ2498" i="2"/>
  <c r="IA2509" i="2"/>
  <c r="IA2508" i="2"/>
  <c r="IB2507" i="2"/>
  <c r="IB2506" i="2"/>
  <c r="IB2505" i="2"/>
  <c r="IB2504" i="2"/>
  <c r="IB2503" i="2"/>
  <c r="IB2502" i="2"/>
  <c r="IB2501" i="2"/>
  <c r="IB2500" i="2"/>
  <c r="IB2499" i="2"/>
  <c r="IB2498" i="2"/>
  <c r="HM2535" i="2"/>
  <c r="HM2534" i="2"/>
  <c r="HN2534" i="2"/>
  <c r="HN2535" i="2"/>
  <c r="HM2537" i="2"/>
  <c r="HM2536" i="2"/>
  <c r="HN2536" i="2"/>
  <c r="HN2537" i="2"/>
  <c r="HA2527" i="2"/>
  <c r="HA2526" i="2"/>
  <c r="HB2527" i="2"/>
  <c r="HB2526" i="2"/>
  <c r="HA2531" i="2"/>
  <c r="HA2530" i="2"/>
  <c r="HB2531" i="2"/>
  <c r="HB2530" i="2"/>
  <c r="HA2538" i="2"/>
  <c r="HA2524" i="2" a="1"/>
  <c r="HA2522" i="2" a="1"/>
  <c r="HA2520" i="2" a="1"/>
  <c r="HD2509" i="2"/>
  <c r="HB2509" i="2"/>
  <c r="HD2508" i="2"/>
  <c r="HB2508" i="2"/>
  <c r="HC2507" i="2"/>
  <c r="HA2507" i="2"/>
  <c r="HC2506" i="2"/>
  <c r="HA2506" i="2"/>
  <c r="HC2505" i="2"/>
  <c r="HA2505" i="2"/>
  <c r="HC2504" i="2"/>
  <c r="HA2504" i="2"/>
  <c r="HC2503" i="2"/>
  <c r="HA2503" i="2"/>
  <c r="HC2502" i="2"/>
  <c r="HA2502" i="2"/>
  <c r="HC2501" i="2"/>
  <c r="HA2501" i="2"/>
  <c r="HC2500" i="2"/>
  <c r="HA2500" i="2"/>
  <c r="HC2499" i="2"/>
  <c r="HA2499" i="2"/>
  <c r="HC2498" i="2"/>
  <c r="HA2498" i="2"/>
  <c r="HA2509" i="2"/>
  <c r="HA2508" i="2"/>
  <c r="HB2507" i="2"/>
  <c r="HB2506" i="2"/>
  <c r="HB2505" i="2"/>
  <c r="HB2504" i="2"/>
  <c r="HB2503" i="2"/>
  <c r="HB2502" i="2"/>
  <c r="HB2501" i="2"/>
  <c r="HB2500" i="2"/>
  <c r="HB2499" i="2"/>
  <c r="HB2498" i="2"/>
  <c r="HC2509" i="2"/>
  <c r="HC2508" i="2"/>
  <c r="HD2507" i="2"/>
  <c r="HD2506" i="2"/>
  <c r="HD2505" i="2"/>
  <c r="HD2504" i="2"/>
  <c r="HD2503" i="2"/>
  <c r="HD2502" i="2"/>
  <c r="HD2501" i="2"/>
  <c r="HD2500" i="2"/>
  <c r="HD2499" i="2"/>
  <c r="HD2498" i="2"/>
  <c r="GO2533" i="2"/>
  <c r="GO2532" i="2"/>
  <c r="GP2532" i="2"/>
  <c r="GP2533" i="2"/>
  <c r="GO2535" i="2"/>
  <c r="GO2534" i="2"/>
  <c r="GP2534" i="2"/>
  <c r="GP2535" i="2"/>
  <c r="GC2527" i="2"/>
  <c r="GC2526" i="2"/>
  <c r="GD2527" i="2"/>
  <c r="GD2526" i="2"/>
  <c r="GC2531" i="2"/>
  <c r="GC2530" i="2"/>
  <c r="GD2531" i="2"/>
  <c r="GD2530" i="2"/>
  <c r="GC2538" i="2"/>
  <c r="GC2524" i="2" a="1"/>
  <c r="GC2522" i="2" a="1"/>
  <c r="GC2520" i="2" a="1"/>
  <c r="GF2509" i="2"/>
  <c r="GD2509" i="2"/>
  <c r="GF2508" i="2"/>
  <c r="GD2508" i="2"/>
  <c r="GE2507" i="2"/>
  <c r="GC2507" i="2"/>
  <c r="GE2506" i="2"/>
  <c r="GC2506" i="2"/>
  <c r="GE2505" i="2"/>
  <c r="GC2505" i="2"/>
  <c r="GE2504" i="2"/>
  <c r="GC2504" i="2"/>
  <c r="GE2503" i="2"/>
  <c r="GC2503" i="2"/>
  <c r="GE2502" i="2"/>
  <c r="GC2502" i="2"/>
  <c r="GE2501" i="2"/>
  <c r="GC2501" i="2"/>
  <c r="GE2500" i="2"/>
  <c r="GC2500" i="2"/>
  <c r="GE2499" i="2"/>
  <c r="GC2499" i="2"/>
  <c r="GE2498" i="2"/>
  <c r="GC2498" i="2"/>
  <c r="GC2509" i="2"/>
  <c r="GC2508" i="2"/>
  <c r="GD2507" i="2"/>
  <c r="GD2506" i="2"/>
  <c r="GD2505" i="2"/>
  <c r="GD2504" i="2"/>
  <c r="GD2503" i="2"/>
  <c r="GD2502" i="2"/>
  <c r="GD2501" i="2"/>
  <c r="GD2500" i="2"/>
  <c r="GD2499" i="2"/>
  <c r="GD2498" i="2"/>
  <c r="GE2509" i="2"/>
  <c r="GE2508" i="2"/>
  <c r="GF2507" i="2"/>
  <c r="GF2506" i="2"/>
  <c r="GF2505" i="2"/>
  <c r="GF2504" i="2"/>
  <c r="GF2503" i="2"/>
  <c r="GF2502" i="2"/>
  <c r="GF2501" i="2"/>
  <c r="GF2500" i="2"/>
  <c r="GF2499" i="2"/>
  <c r="GF2498" i="2"/>
  <c r="FQ2535" i="2"/>
  <c r="FQ2534" i="2"/>
  <c r="FR2534" i="2"/>
  <c r="FR2535" i="2"/>
  <c r="FQ2537" i="2"/>
  <c r="FQ2536" i="2"/>
  <c r="FR2536" i="2"/>
  <c r="FR2537" i="2"/>
  <c r="FF2527" i="2"/>
  <c r="FF2526" i="2"/>
  <c r="FE2527" i="2"/>
  <c r="FE2526" i="2"/>
  <c r="FE2531" i="2"/>
  <c r="FE2530" i="2"/>
  <c r="FF2531" i="2"/>
  <c r="FF2530" i="2"/>
  <c r="FE2538" i="2"/>
  <c r="FE2524" i="2" a="1"/>
  <c r="FE2522" i="2" a="1"/>
  <c r="FE2520" i="2" a="1"/>
  <c r="FH2509" i="2"/>
  <c r="FF2509" i="2"/>
  <c r="FH2508" i="2"/>
  <c r="FF2508" i="2"/>
  <c r="FG2507" i="2"/>
  <c r="FE2507" i="2"/>
  <c r="FG2506" i="2"/>
  <c r="FE2506" i="2"/>
  <c r="FG2505" i="2"/>
  <c r="FE2505" i="2"/>
  <c r="FG2504" i="2"/>
  <c r="FE2504" i="2"/>
  <c r="FG2503" i="2"/>
  <c r="FE2503" i="2"/>
  <c r="FG2502" i="2"/>
  <c r="FE2502" i="2"/>
  <c r="FG2501" i="2"/>
  <c r="FE2501" i="2"/>
  <c r="FG2500" i="2"/>
  <c r="FE2500" i="2"/>
  <c r="FG2499" i="2"/>
  <c r="FE2499" i="2"/>
  <c r="FG2498" i="2"/>
  <c r="FE2498" i="2"/>
  <c r="FE2509" i="2"/>
  <c r="FE2508" i="2"/>
  <c r="FF2507" i="2"/>
  <c r="FF2506" i="2"/>
  <c r="FF2505" i="2"/>
  <c r="FF2504" i="2"/>
  <c r="FF2503" i="2"/>
  <c r="FF2502" i="2"/>
  <c r="FF2501" i="2"/>
  <c r="FF2500" i="2"/>
  <c r="FF2499" i="2"/>
  <c r="FF2498" i="2"/>
  <c r="FG2509" i="2"/>
  <c r="FG2508" i="2"/>
  <c r="FH2507" i="2"/>
  <c r="FH2506" i="2"/>
  <c r="FH2505" i="2"/>
  <c r="FH2504" i="2"/>
  <c r="FH2503" i="2"/>
  <c r="FH2502" i="2"/>
  <c r="FH2501" i="2"/>
  <c r="FH2500" i="2"/>
  <c r="FH2499" i="2"/>
  <c r="FH2498" i="2"/>
  <c r="ES2533" i="2"/>
  <c r="ES2532" i="2"/>
  <c r="ET2532" i="2"/>
  <c r="ET2533" i="2"/>
  <c r="ES2535" i="2"/>
  <c r="ES2534" i="2"/>
  <c r="ET2534" i="2"/>
  <c r="ET2535" i="2"/>
  <c r="EH2527" i="2"/>
  <c r="EH2526" i="2"/>
  <c r="EG2527" i="2"/>
  <c r="EG2526" i="2"/>
  <c r="EG2531" i="2"/>
  <c r="EG2530" i="2"/>
  <c r="EH2531" i="2"/>
  <c r="EH2530" i="2"/>
  <c r="EG2538" i="2"/>
  <c r="EG2524" i="2" a="1"/>
  <c r="EG2522" i="2" a="1"/>
  <c r="EG2520" i="2" a="1"/>
  <c r="EJ2509" i="2"/>
  <c r="EH2509" i="2"/>
  <c r="EJ2508" i="2"/>
  <c r="EH2508" i="2"/>
  <c r="EI2507" i="2"/>
  <c r="EG2507" i="2"/>
  <c r="EI2506" i="2"/>
  <c r="EG2506" i="2"/>
  <c r="EI2505" i="2"/>
  <c r="EG2505" i="2"/>
  <c r="EI2504" i="2"/>
  <c r="EG2504" i="2"/>
  <c r="EI2503" i="2"/>
  <c r="EG2503" i="2"/>
  <c r="EI2502" i="2"/>
  <c r="EG2502" i="2"/>
  <c r="EI2501" i="2"/>
  <c r="EG2501" i="2"/>
  <c r="EI2500" i="2"/>
  <c r="EG2500" i="2"/>
  <c r="EI2499" i="2"/>
  <c r="EG2499" i="2"/>
  <c r="EI2498" i="2"/>
  <c r="EG2498" i="2"/>
  <c r="EG2509" i="2"/>
  <c r="EG2508" i="2"/>
  <c r="EH2507" i="2"/>
  <c r="EH2506" i="2"/>
  <c r="EH2505" i="2"/>
  <c r="EH2504" i="2"/>
  <c r="EH2503" i="2"/>
  <c r="EH2502" i="2"/>
  <c r="EH2501" i="2"/>
  <c r="EH2500" i="2"/>
  <c r="EH2499" i="2"/>
  <c r="EH2498" i="2"/>
  <c r="EI2509" i="2"/>
  <c r="EI2508" i="2"/>
  <c r="EJ2507" i="2"/>
  <c r="EJ2506" i="2"/>
  <c r="EJ2505" i="2"/>
  <c r="EJ2504" i="2"/>
  <c r="EJ2503" i="2"/>
  <c r="EJ2502" i="2"/>
  <c r="EJ2501" i="2"/>
  <c r="EJ2500" i="2"/>
  <c r="EJ2499" i="2"/>
  <c r="EJ2498" i="2"/>
  <c r="DU2535" i="2"/>
  <c r="DU2534" i="2"/>
  <c r="DV2534" i="2"/>
  <c r="DV2535" i="2"/>
  <c r="DU2537" i="2"/>
  <c r="DU2536" i="2"/>
  <c r="DV2536" i="2"/>
  <c r="DV2537" i="2"/>
  <c r="DJ2527" i="2"/>
  <c r="DJ2526" i="2"/>
  <c r="DI2527" i="2"/>
  <c r="DI2526" i="2"/>
  <c r="DI2531" i="2"/>
  <c r="DI2530" i="2"/>
  <c r="DJ2531" i="2"/>
  <c r="DJ2530" i="2"/>
  <c r="DI2538" i="2"/>
  <c r="DI2524" i="2" a="1"/>
  <c r="DI2522" i="2" a="1"/>
  <c r="DI2520" i="2" a="1"/>
  <c r="DL2509" i="2"/>
  <c r="DJ2509" i="2"/>
  <c r="DL2508" i="2"/>
  <c r="DJ2508" i="2"/>
  <c r="DK2507" i="2"/>
  <c r="DI2507" i="2"/>
  <c r="DK2506" i="2"/>
  <c r="DI2506" i="2"/>
  <c r="DK2505" i="2"/>
  <c r="DI2505" i="2"/>
  <c r="DK2504" i="2"/>
  <c r="DI2504" i="2"/>
  <c r="DK2503" i="2"/>
  <c r="DI2503" i="2"/>
  <c r="DK2502" i="2"/>
  <c r="DI2502" i="2"/>
  <c r="DK2501" i="2"/>
  <c r="DI2501" i="2"/>
  <c r="DK2500" i="2"/>
  <c r="DI2500" i="2"/>
  <c r="DK2499" i="2"/>
  <c r="DI2499" i="2"/>
  <c r="DK2498" i="2"/>
  <c r="DI2498" i="2"/>
  <c r="DI2509" i="2"/>
  <c r="DI2508" i="2"/>
  <c r="DJ2507" i="2"/>
  <c r="DJ2506" i="2"/>
  <c r="DJ2505" i="2"/>
  <c r="DJ2504" i="2"/>
  <c r="DJ2503" i="2"/>
  <c r="DJ2502" i="2"/>
  <c r="DJ2501" i="2"/>
  <c r="DJ2500" i="2"/>
  <c r="DJ2499" i="2"/>
  <c r="DJ2498" i="2"/>
  <c r="DK2509" i="2"/>
  <c r="DK2508" i="2"/>
  <c r="DL2507" i="2"/>
  <c r="DL2506" i="2"/>
  <c r="DL2505" i="2"/>
  <c r="DL2504" i="2"/>
  <c r="DL2503" i="2"/>
  <c r="DL2502" i="2"/>
  <c r="DL2501" i="2"/>
  <c r="DL2500" i="2"/>
  <c r="DL2499" i="2"/>
  <c r="DL2498" i="2"/>
  <c r="CW2533" i="2"/>
  <c r="CW2532" i="2"/>
  <c r="CX2532" i="2"/>
  <c r="CX2533" i="2"/>
  <c r="CW2535" i="2"/>
  <c r="CW2534" i="2"/>
  <c r="CX2534" i="2"/>
  <c r="CX2535" i="2"/>
  <c r="CL2527" i="2"/>
  <c r="CL2526" i="2"/>
  <c r="CK2527" i="2"/>
  <c r="CK2526" i="2"/>
  <c r="CK2531" i="2"/>
  <c r="CK2530" i="2"/>
  <c r="CL2531" i="2"/>
  <c r="CL2530" i="2"/>
  <c r="CK2538" i="2"/>
  <c r="CK2524" i="2" a="1"/>
  <c r="CK2522" i="2" a="1"/>
  <c r="CK2520" i="2" a="1"/>
  <c r="CN2509" i="2"/>
  <c r="CL2509" i="2"/>
  <c r="CN2508" i="2"/>
  <c r="CL2508" i="2"/>
  <c r="CM2507" i="2"/>
  <c r="CK2507" i="2"/>
  <c r="CM2506" i="2"/>
  <c r="CK2506" i="2"/>
  <c r="CM2505" i="2"/>
  <c r="CK2505" i="2"/>
  <c r="CM2504" i="2"/>
  <c r="CK2504" i="2"/>
  <c r="CM2503" i="2"/>
  <c r="CK2503" i="2"/>
  <c r="CM2502" i="2"/>
  <c r="CK2502" i="2"/>
  <c r="CM2501" i="2"/>
  <c r="CK2501" i="2"/>
  <c r="CM2500" i="2"/>
  <c r="CK2500" i="2"/>
  <c r="CM2499" i="2"/>
  <c r="CK2499" i="2"/>
  <c r="CM2498" i="2"/>
  <c r="CK2498" i="2"/>
  <c r="CK2509" i="2"/>
  <c r="CK2508" i="2"/>
  <c r="CL2507" i="2"/>
  <c r="CL2506" i="2"/>
  <c r="CL2505" i="2"/>
  <c r="CL2504" i="2"/>
  <c r="CL2503" i="2"/>
  <c r="CL2502" i="2"/>
  <c r="CL2501" i="2"/>
  <c r="CL2500" i="2"/>
  <c r="CL2499" i="2"/>
  <c r="CL2498" i="2"/>
  <c r="CM2509" i="2"/>
  <c r="CM2508" i="2"/>
  <c r="CN2507" i="2"/>
  <c r="CN2506" i="2"/>
  <c r="CN2505" i="2"/>
  <c r="CN2504" i="2"/>
  <c r="CN2503" i="2"/>
  <c r="CN2502" i="2"/>
  <c r="CN2501" i="2"/>
  <c r="CN2500" i="2"/>
  <c r="CN2499" i="2"/>
  <c r="CN2498" i="2"/>
  <c r="BY2535" i="2"/>
  <c r="BY2534" i="2"/>
  <c r="BZ2534" i="2"/>
  <c r="BZ2535" i="2"/>
  <c r="BY2537" i="2"/>
  <c r="BY2536" i="2"/>
  <c r="BZ2536" i="2"/>
  <c r="BZ2537" i="2"/>
  <c r="BN2527" i="2"/>
  <c r="BN2526" i="2"/>
  <c r="BM2527" i="2"/>
  <c r="BM2526" i="2"/>
  <c r="BM2531" i="2"/>
  <c r="BM2530" i="2"/>
  <c r="BN2531" i="2"/>
  <c r="BN2530" i="2"/>
  <c r="BM2538" i="2"/>
  <c r="BM2524" i="2" a="1"/>
  <c r="BM2522" i="2" a="1"/>
  <c r="BM2520" i="2" a="1"/>
  <c r="BP2509" i="2"/>
  <c r="BN2509" i="2"/>
  <c r="BP2508" i="2"/>
  <c r="BN2508" i="2"/>
  <c r="BO2507" i="2"/>
  <c r="BM2507" i="2"/>
  <c r="BO2506" i="2"/>
  <c r="BM2506" i="2"/>
  <c r="BO2505" i="2"/>
  <c r="BM2505" i="2"/>
  <c r="BO2504" i="2"/>
  <c r="BM2504" i="2"/>
  <c r="BO2503" i="2"/>
  <c r="BM2503" i="2"/>
  <c r="BO2502" i="2"/>
  <c r="BM2502" i="2"/>
  <c r="BO2501" i="2"/>
  <c r="BM2501" i="2"/>
  <c r="BO2500" i="2"/>
  <c r="BM2500" i="2"/>
  <c r="BO2499" i="2"/>
  <c r="BM2499" i="2"/>
  <c r="BO2498" i="2"/>
  <c r="BM2498" i="2"/>
  <c r="BM2509" i="2"/>
  <c r="BM2508" i="2"/>
  <c r="BN2507" i="2"/>
  <c r="BN2506" i="2"/>
  <c r="BN2505" i="2"/>
  <c r="BN2504" i="2"/>
  <c r="BN2503" i="2"/>
  <c r="BN2502" i="2"/>
  <c r="BN2501" i="2"/>
  <c r="BN2500" i="2"/>
  <c r="BN2499" i="2"/>
  <c r="BN2498" i="2"/>
  <c r="BO2509" i="2"/>
  <c r="BO2508" i="2"/>
  <c r="BP2507" i="2"/>
  <c r="BP2506" i="2"/>
  <c r="BP2505" i="2"/>
  <c r="BP2504" i="2"/>
  <c r="BP2503" i="2"/>
  <c r="BP2502" i="2"/>
  <c r="BP2501" i="2"/>
  <c r="BP2500" i="2"/>
  <c r="BP2499" i="2"/>
  <c r="BP2498" i="2"/>
  <c r="BA2533" i="2"/>
  <c r="BA2532" i="2"/>
  <c r="BB2532" i="2"/>
  <c r="BB2533" i="2"/>
  <c r="BA2535" i="2"/>
  <c r="BA2534" i="2"/>
  <c r="BB2534" i="2"/>
  <c r="BB2535" i="2"/>
  <c r="AP2527" i="2"/>
  <c r="AP2526" i="2"/>
  <c r="AO2527" i="2"/>
  <c r="AO2526" i="2"/>
  <c r="AO2531" i="2"/>
  <c r="AO2530" i="2"/>
  <c r="AP2531" i="2"/>
  <c r="AP2530" i="2"/>
  <c r="AO2538" i="2"/>
  <c r="AO2524" i="2" a="1"/>
  <c r="AO2522" i="2" a="1"/>
  <c r="AO2520" i="2" a="1"/>
  <c r="AR2509" i="2"/>
  <c r="AP2509" i="2"/>
  <c r="AR2508" i="2"/>
  <c r="AP2508" i="2"/>
  <c r="AQ2507" i="2"/>
  <c r="AO2507" i="2"/>
  <c r="AQ2506" i="2"/>
  <c r="AO2506" i="2"/>
  <c r="AQ2505" i="2"/>
  <c r="AO2505" i="2"/>
  <c r="AQ2504" i="2"/>
  <c r="AO2504" i="2"/>
  <c r="AQ2503" i="2"/>
  <c r="AO2503" i="2"/>
  <c r="AQ2502" i="2"/>
  <c r="AO2502" i="2"/>
  <c r="AQ2501" i="2"/>
  <c r="AO2501" i="2"/>
  <c r="AQ2500" i="2"/>
  <c r="AO2500" i="2"/>
  <c r="AQ2499" i="2"/>
  <c r="AO2499" i="2"/>
  <c r="AQ2498" i="2"/>
  <c r="AO2498" i="2"/>
  <c r="AO2509" i="2"/>
  <c r="AO2508" i="2"/>
  <c r="AP2507" i="2"/>
  <c r="AP2506" i="2"/>
  <c r="AP2505" i="2"/>
  <c r="AP2504" i="2"/>
  <c r="AP2503" i="2"/>
  <c r="AP2502" i="2"/>
  <c r="AP2501" i="2"/>
  <c r="AP2500" i="2"/>
  <c r="AP2499" i="2"/>
  <c r="AP2498" i="2"/>
  <c r="AQ2509" i="2"/>
  <c r="AQ2508" i="2"/>
  <c r="AR2507" i="2"/>
  <c r="AR2506" i="2"/>
  <c r="AR2505" i="2"/>
  <c r="AR2504" i="2"/>
  <c r="AR2503" i="2"/>
  <c r="AR2502" i="2"/>
  <c r="AR2501" i="2"/>
  <c r="AR2500" i="2"/>
  <c r="AR2499" i="2"/>
  <c r="AR2498" i="2"/>
  <c r="AC2535" i="2"/>
  <c r="AC2534" i="2"/>
  <c r="AD2534" i="2"/>
  <c r="AD2535" i="2"/>
  <c r="AC2537" i="2"/>
  <c r="AC2536" i="2"/>
  <c r="AD2536" i="2"/>
  <c r="AD2537" i="2"/>
  <c r="R2527" i="2"/>
  <c r="R2526" i="2"/>
  <c r="Q2527" i="2"/>
  <c r="Q2526" i="2"/>
  <c r="Q2531" i="2"/>
  <c r="Q2530" i="2"/>
  <c r="R2531" i="2"/>
  <c r="R2530" i="2"/>
  <c r="Q2538" i="2"/>
  <c r="Q2524" i="2" a="1"/>
  <c r="Q2522" i="2" a="1"/>
  <c r="Q2520" i="2" a="1"/>
  <c r="T2509" i="2"/>
  <c r="R2509" i="2"/>
  <c r="T2508" i="2"/>
  <c r="R2508" i="2"/>
  <c r="S2507" i="2"/>
  <c r="Q2507" i="2"/>
  <c r="S2506" i="2"/>
  <c r="Q2506" i="2"/>
  <c r="S2505" i="2"/>
  <c r="Q2505" i="2"/>
  <c r="S2504" i="2"/>
  <c r="Q2504" i="2"/>
  <c r="S2503" i="2"/>
  <c r="Q2503" i="2"/>
  <c r="S2502" i="2"/>
  <c r="Q2502" i="2"/>
  <c r="S2501" i="2"/>
  <c r="Q2501" i="2"/>
  <c r="S2500" i="2"/>
  <c r="Q2500" i="2"/>
  <c r="S2499" i="2"/>
  <c r="Q2499" i="2"/>
  <c r="S2498" i="2"/>
  <c r="Q2498" i="2"/>
  <c r="Q2509" i="2"/>
  <c r="Q2508" i="2"/>
  <c r="R2507" i="2"/>
  <c r="R2506" i="2"/>
  <c r="R2505" i="2"/>
  <c r="R2504" i="2"/>
  <c r="R2503" i="2"/>
  <c r="R2502" i="2"/>
  <c r="R2501" i="2"/>
  <c r="R2500" i="2"/>
  <c r="R2499" i="2"/>
  <c r="R2498" i="2"/>
  <c r="S2509" i="2"/>
  <c r="S2508" i="2"/>
  <c r="T2507" i="2"/>
  <c r="T2506" i="2"/>
  <c r="T2505" i="2"/>
  <c r="T2504" i="2"/>
  <c r="T2503" i="2"/>
  <c r="T2502" i="2"/>
  <c r="T2501" i="2"/>
  <c r="T2500" i="2"/>
  <c r="T2499" i="2"/>
  <c r="T2498" i="2"/>
  <c r="VD2535" i="2"/>
  <c r="VD2534" i="2"/>
  <c r="VC2535" i="2"/>
  <c r="VC2534" i="2"/>
  <c r="UR2527" i="2"/>
  <c r="UR2526" i="2"/>
  <c r="UQ2526" i="2"/>
  <c r="UQ2527" i="2"/>
  <c r="UR2531" i="2"/>
  <c r="UR2530" i="2"/>
  <c r="UQ2530" i="2"/>
  <c r="UQ2531" i="2"/>
  <c r="UF2535" i="2"/>
  <c r="UF2534" i="2"/>
  <c r="UE2535" i="2"/>
  <c r="UE2534" i="2"/>
  <c r="TT2527" i="2"/>
  <c r="TT2526" i="2"/>
  <c r="TS2526" i="2"/>
  <c r="TS2527" i="2"/>
  <c r="TT2531" i="2"/>
  <c r="TT2530" i="2"/>
  <c r="TS2530" i="2"/>
  <c r="TS2531" i="2"/>
  <c r="TH2535" i="2"/>
  <c r="TH2534" i="2"/>
  <c r="TG2535" i="2"/>
  <c r="TG2534" i="2"/>
  <c r="SV2527" i="2"/>
  <c r="SV2526" i="2"/>
  <c r="SU2526" i="2"/>
  <c r="SU2527" i="2"/>
  <c r="SV2531" i="2"/>
  <c r="SV2530" i="2"/>
  <c r="SU2530" i="2"/>
  <c r="SU2531" i="2"/>
  <c r="SJ2535" i="2"/>
  <c r="SJ2534" i="2"/>
  <c r="SI2535" i="2"/>
  <c r="SI2534" i="2"/>
  <c r="RX2527" i="2"/>
  <c r="RX2526" i="2"/>
  <c r="RW2526" i="2"/>
  <c r="RW2527" i="2"/>
  <c r="RX2531" i="2"/>
  <c r="RX2530" i="2"/>
  <c r="RW2530" i="2"/>
  <c r="RW2531" i="2"/>
  <c r="RL2535" i="2"/>
  <c r="RL2534" i="2"/>
  <c r="RK2535" i="2"/>
  <c r="RK2534" i="2"/>
  <c r="QZ2527" i="2"/>
  <c r="QZ2526" i="2"/>
  <c r="QY2526" i="2"/>
  <c r="QY2527" i="2"/>
  <c r="QZ2531" i="2"/>
  <c r="QZ2530" i="2"/>
  <c r="QY2530" i="2"/>
  <c r="QY2531" i="2"/>
  <c r="QN2535" i="2"/>
  <c r="QN2534" i="2"/>
  <c r="QM2535" i="2"/>
  <c r="QM2534" i="2"/>
  <c r="QB2527" i="2"/>
  <c r="QB2526" i="2"/>
  <c r="QA2526" i="2"/>
  <c r="QA2527" i="2"/>
  <c r="QB2531" i="2"/>
  <c r="QB2530" i="2"/>
  <c r="QA2530" i="2"/>
  <c r="QA2531" i="2"/>
  <c r="PP2535" i="2"/>
  <c r="PP2534" i="2"/>
  <c r="PO2535" i="2"/>
  <c r="PO2534" i="2"/>
  <c r="PD2527" i="2"/>
  <c r="PD2526" i="2"/>
  <c r="PC2526" i="2"/>
  <c r="PC2527" i="2"/>
  <c r="PD2531" i="2"/>
  <c r="PD2530" i="2"/>
  <c r="PC2530" i="2"/>
  <c r="PC2531" i="2"/>
  <c r="OR2535" i="2"/>
  <c r="OR2534" i="2"/>
  <c r="OQ2535" i="2"/>
  <c r="OQ2534" i="2"/>
  <c r="OF2527" i="2"/>
  <c r="OF2526" i="2"/>
  <c r="OE2526" i="2"/>
  <c r="OE2527" i="2"/>
  <c r="OF2531" i="2"/>
  <c r="OF2530" i="2"/>
  <c r="OE2530" i="2"/>
  <c r="OE2531" i="2"/>
  <c r="NT2535" i="2"/>
  <c r="NT2534" i="2"/>
  <c r="NS2535" i="2"/>
  <c r="NS2534" i="2"/>
  <c r="NH2527" i="2"/>
  <c r="NH2526" i="2"/>
  <c r="NG2526" i="2"/>
  <c r="NG2527" i="2"/>
  <c r="NH2531" i="2"/>
  <c r="NH2530" i="2"/>
  <c r="NG2530" i="2"/>
  <c r="NG2531" i="2"/>
  <c r="MV2535" i="2"/>
  <c r="MV2534" i="2"/>
  <c r="MU2535" i="2"/>
  <c r="MU2534" i="2"/>
  <c r="MJ2527" i="2"/>
  <c r="MJ2526" i="2"/>
  <c r="MI2526" i="2"/>
  <c r="MI2527" i="2"/>
  <c r="MJ2531" i="2"/>
  <c r="MJ2530" i="2"/>
  <c r="MI2530" i="2"/>
  <c r="MI2531" i="2"/>
  <c r="LX2535" i="2"/>
  <c r="LX2534" i="2"/>
  <c r="LW2535" i="2"/>
  <c r="LW2534" i="2"/>
  <c r="LL2527" i="2"/>
  <c r="LL2526" i="2"/>
  <c r="LK2526" i="2"/>
  <c r="LK2527" i="2"/>
  <c r="LL2531" i="2"/>
  <c r="LL2530" i="2"/>
  <c r="LK2530" i="2"/>
  <c r="LK2531" i="2"/>
  <c r="KZ2535" i="2"/>
  <c r="KZ2534" i="2"/>
  <c r="KY2535" i="2"/>
  <c r="KY2534" i="2"/>
  <c r="KN2527" i="2"/>
  <c r="KN2526" i="2"/>
  <c r="KM2526" i="2"/>
  <c r="KM2527" i="2"/>
  <c r="KN2531" i="2"/>
  <c r="KN2530" i="2"/>
  <c r="KM2530" i="2"/>
  <c r="KM2531" i="2"/>
  <c r="KB2535" i="2"/>
  <c r="KB2534" i="2"/>
  <c r="KA2535" i="2"/>
  <c r="KA2534" i="2"/>
  <c r="JP2527" i="2"/>
  <c r="JP2526" i="2"/>
  <c r="JO2526" i="2"/>
  <c r="JO2527" i="2"/>
  <c r="JP2531" i="2"/>
  <c r="JP2530" i="2"/>
  <c r="JO2530" i="2"/>
  <c r="JO2531" i="2"/>
  <c r="JD2535" i="2"/>
  <c r="JD2534" i="2"/>
  <c r="JC2535" i="2"/>
  <c r="JC2534" i="2"/>
  <c r="IR2527" i="2"/>
  <c r="IR2526" i="2"/>
  <c r="IQ2526" i="2"/>
  <c r="IQ2527" i="2"/>
  <c r="IR2531" i="2"/>
  <c r="IR2530" i="2"/>
  <c r="IQ2530" i="2"/>
  <c r="IQ2531" i="2"/>
  <c r="IF2535" i="2"/>
  <c r="IF2534" i="2"/>
  <c r="IE2535" i="2"/>
  <c r="IE2534" i="2"/>
  <c r="HT2527" i="2"/>
  <c r="HT2526" i="2"/>
  <c r="HS2526" i="2"/>
  <c r="HS2527" i="2"/>
  <c r="HT2531" i="2"/>
  <c r="HT2530" i="2"/>
  <c r="HS2530" i="2"/>
  <c r="HS2531" i="2"/>
  <c r="HH2535" i="2"/>
  <c r="HH2534" i="2"/>
  <c r="HG2535" i="2"/>
  <c r="HG2534" i="2"/>
  <c r="GV2527" i="2"/>
  <c r="GV2526" i="2"/>
  <c r="GU2526" i="2"/>
  <c r="GU2527" i="2"/>
  <c r="GV2531" i="2"/>
  <c r="GV2530" i="2"/>
  <c r="GU2530" i="2"/>
  <c r="GU2531" i="2"/>
  <c r="GJ2535" i="2"/>
  <c r="GJ2534" i="2"/>
  <c r="GI2535" i="2"/>
  <c r="GI2534" i="2"/>
  <c r="FX2527" i="2"/>
  <c r="FX2526" i="2"/>
  <c r="FW2526" i="2"/>
  <c r="FW2527" i="2"/>
  <c r="FX2531" i="2"/>
  <c r="FX2530" i="2"/>
  <c r="FW2530" i="2"/>
  <c r="FW2531" i="2"/>
  <c r="FL2535" i="2"/>
  <c r="FL2534" i="2"/>
  <c r="FK2535" i="2"/>
  <c r="FK2534" i="2"/>
  <c r="EY2527" i="2"/>
  <c r="EY2526" i="2"/>
  <c r="EZ2527" i="2"/>
  <c r="EZ2526" i="2"/>
  <c r="EZ2531" i="2"/>
  <c r="EZ2530" i="2"/>
  <c r="EY2530" i="2"/>
  <c r="EY2531" i="2"/>
  <c r="EN2535" i="2"/>
  <c r="EN2534" i="2"/>
  <c r="EM2535" i="2"/>
  <c r="EM2534" i="2"/>
  <c r="EA2527" i="2"/>
  <c r="EA2526" i="2"/>
  <c r="EB2527" i="2"/>
  <c r="EB2526" i="2"/>
  <c r="EB2531" i="2"/>
  <c r="EB2530" i="2"/>
  <c r="EA2530" i="2"/>
  <c r="EA2531" i="2"/>
  <c r="DP2535" i="2"/>
  <c r="DP2534" i="2"/>
  <c r="DO2535" i="2"/>
  <c r="DO2534" i="2"/>
  <c r="DC2527" i="2"/>
  <c r="DC2526" i="2"/>
  <c r="DD2527" i="2"/>
  <c r="DD2526" i="2"/>
  <c r="DD2531" i="2"/>
  <c r="DD2530" i="2"/>
  <c r="DC2530" i="2"/>
  <c r="DC2531" i="2"/>
  <c r="CR2535" i="2"/>
  <c r="CR2534" i="2"/>
  <c r="CQ2535" i="2"/>
  <c r="CQ2534" i="2"/>
  <c r="CE2527" i="2"/>
  <c r="CE2526" i="2"/>
  <c r="CF2527" i="2"/>
  <c r="CF2526" i="2"/>
  <c r="CF2531" i="2"/>
  <c r="CF2530" i="2"/>
  <c r="CE2530" i="2"/>
  <c r="CE2531" i="2"/>
  <c r="BT2535" i="2"/>
  <c r="BT2534" i="2"/>
  <c r="BS2535" i="2"/>
  <c r="BS2534" i="2"/>
  <c r="BG2527" i="2"/>
  <c r="BG2526" i="2"/>
  <c r="BH2527" i="2"/>
  <c r="BH2526" i="2"/>
  <c r="BH2531" i="2"/>
  <c r="BH2530" i="2"/>
  <c r="BG2530" i="2"/>
  <c r="BG2531" i="2"/>
  <c r="AV2535" i="2"/>
  <c r="AV2534" i="2"/>
  <c r="AU2535" i="2"/>
  <c r="AU2534" i="2"/>
  <c r="AI2527" i="2"/>
  <c r="AI2526" i="2"/>
  <c r="AJ2527" i="2"/>
  <c r="AJ2526" i="2"/>
  <c r="AJ2531" i="2"/>
  <c r="AJ2530" i="2"/>
  <c r="AI2530" i="2"/>
  <c r="AI2531" i="2"/>
  <c r="X2535" i="2"/>
  <c r="X2534" i="2"/>
  <c r="W2535" i="2"/>
  <c r="W2534" i="2"/>
  <c r="K2527" i="2"/>
  <c r="K2526" i="2"/>
  <c r="L2527" i="2"/>
  <c r="L2526" i="2"/>
  <c r="L2531" i="2"/>
  <c r="L2530" i="2"/>
  <c r="K2530" i="2"/>
  <c r="K2531" i="2"/>
  <c r="F2496" i="2"/>
  <c r="UW2533" i="2"/>
  <c r="UW2532" i="2"/>
  <c r="UX2533" i="2"/>
  <c r="UX2532" i="2"/>
  <c r="UK2527" i="2"/>
  <c r="UK2526" i="2"/>
  <c r="UL2526" i="2"/>
  <c r="UL2527" i="2"/>
  <c r="TY2537" i="2"/>
  <c r="TY2536" i="2"/>
  <c r="TZ2537" i="2"/>
  <c r="TZ2536" i="2"/>
  <c r="TA2537" i="2"/>
  <c r="TA2536" i="2"/>
  <c r="TB2537" i="2"/>
  <c r="TB2536" i="2"/>
  <c r="SO2529" i="2"/>
  <c r="SO2528" i="2"/>
  <c r="SP2528" i="2"/>
  <c r="SP2529" i="2"/>
  <c r="SC2533" i="2"/>
  <c r="SC2532" i="2"/>
  <c r="SD2533" i="2"/>
  <c r="SD2532" i="2"/>
  <c r="RQ2529" i="2"/>
  <c r="RQ2528" i="2"/>
  <c r="RR2528" i="2"/>
  <c r="RR2529" i="2"/>
  <c r="RQ2527" i="2"/>
  <c r="RQ2526" i="2"/>
  <c r="RR2526" i="2"/>
  <c r="RR2527" i="2"/>
  <c r="RE2533" i="2"/>
  <c r="RE2532" i="2"/>
  <c r="RF2533" i="2"/>
  <c r="RF2532" i="2"/>
  <c r="QS2527" i="2"/>
  <c r="QS2526" i="2"/>
  <c r="QT2526" i="2"/>
  <c r="QT2527" i="2"/>
  <c r="QG2537" i="2"/>
  <c r="QG2536" i="2"/>
  <c r="QH2537" i="2"/>
  <c r="QH2536" i="2"/>
  <c r="PU2527" i="2"/>
  <c r="PU2526" i="2"/>
  <c r="PV2526" i="2"/>
  <c r="PV2527" i="2"/>
  <c r="PI2533" i="2"/>
  <c r="PI2532" i="2"/>
  <c r="PJ2533" i="2"/>
  <c r="PJ2532" i="2"/>
  <c r="OW2527" i="2"/>
  <c r="OW2526" i="2"/>
  <c r="OX2526" i="2"/>
  <c r="OX2527" i="2"/>
  <c r="OW2529" i="2"/>
  <c r="OW2528" i="2"/>
  <c r="OX2528" i="2"/>
  <c r="OX2529" i="2"/>
  <c r="OK2533" i="2"/>
  <c r="OK2532" i="2"/>
  <c r="OL2533" i="2"/>
  <c r="OL2532" i="2"/>
  <c r="NY2529" i="2"/>
  <c r="NY2528" i="2"/>
  <c r="NZ2528" i="2"/>
  <c r="NZ2529" i="2"/>
  <c r="NY2527" i="2"/>
  <c r="NY2526" i="2"/>
  <c r="NZ2526" i="2"/>
  <c r="NZ2527" i="2"/>
  <c r="NM2533" i="2"/>
  <c r="NM2532" i="2"/>
  <c r="NN2533" i="2"/>
  <c r="NN2532" i="2"/>
  <c r="NA2527" i="2"/>
  <c r="NA2526" i="2"/>
  <c r="NB2526" i="2"/>
  <c r="NB2527" i="2"/>
  <c r="MO2537" i="2"/>
  <c r="MO2536" i="2"/>
  <c r="MP2537" i="2"/>
  <c r="MP2536" i="2"/>
  <c r="MC2527" i="2"/>
  <c r="MC2526" i="2"/>
  <c r="MD2526" i="2"/>
  <c r="MD2527" i="2"/>
  <c r="LQ2533" i="2"/>
  <c r="LQ2532" i="2"/>
  <c r="LR2533" i="2"/>
  <c r="LR2532" i="2"/>
  <c r="LQ2537" i="2"/>
  <c r="LQ2536" i="2"/>
  <c r="LR2537" i="2"/>
  <c r="LR2536" i="2"/>
  <c r="LE2529" i="2"/>
  <c r="LE2528" i="2"/>
  <c r="LF2528" i="2"/>
  <c r="LF2529" i="2"/>
  <c r="KS2533" i="2"/>
  <c r="KS2532" i="2"/>
  <c r="KT2533" i="2"/>
  <c r="KT2532" i="2"/>
  <c r="KG2529" i="2"/>
  <c r="KG2528" i="2"/>
  <c r="KH2528" i="2"/>
  <c r="KH2529" i="2"/>
  <c r="JU2537" i="2"/>
  <c r="JU2536" i="2"/>
  <c r="JV2537" i="2"/>
  <c r="JV2536" i="2"/>
  <c r="JI2529" i="2"/>
  <c r="JI2528" i="2"/>
  <c r="JJ2528" i="2"/>
  <c r="JJ2529" i="2"/>
  <c r="IW2533" i="2"/>
  <c r="IW2532" i="2"/>
  <c r="IX2533" i="2"/>
  <c r="IX2532" i="2"/>
  <c r="IW2537" i="2"/>
  <c r="IW2536" i="2"/>
  <c r="IX2537" i="2"/>
  <c r="IX2536" i="2"/>
  <c r="IK2527" i="2"/>
  <c r="IK2526" i="2"/>
  <c r="IL2526" i="2"/>
  <c r="IL2527" i="2"/>
  <c r="HY2533" i="2"/>
  <c r="HY2532" i="2"/>
  <c r="HZ2533" i="2"/>
  <c r="HZ2532" i="2"/>
  <c r="HM2527" i="2"/>
  <c r="HM2526" i="2"/>
  <c r="HN2526" i="2"/>
  <c r="HN2527" i="2"/>
  <c r="HA2537" i="2"/>
  <c r="HA2536" i="2"/>
  <c r="HB2537" i="2"/>
  <c r="HB2536" i="2"/>
  <c r="GC2533" i="2"/>
  <c r="GC2532" i="2"/>
  <c r="GD2533" i="2"/>
  <c r="GD2532" i="2"/>
  <c r="FQ2531" i="2"/>
  <c r="FQ2530" i="2"/>
  <c r="FR2530" i="2"/>
  <c r="FR2531" i="2"/>
  <c r="FE2533" i="2"/>
  <c r="FE2532" i="2"/>
  <c r="FF2533" i="2"/>
  <c r="FF2532" i="2"/>
  <c r="VI2531" i="2"/>
  <c r="VI2530" i="2"/>
  <c r="VJ2530" i="2"/>
  <c r="VJ2531" i="2"/>
  <c r="VI2538" i="2"/>
  <c r="VI2524" i="2" a="1"/>
  <c r="VI2522" i="2" a="1"/>
  <c r="VI2520" i="2" a="1"/>
  <c r="VL2509" i="2"/>
  <c r="VJ2509" i="2"/>
  <c r="VL2508" i="2"/>
  <c r="VJ2508" i="2"/>
  <c r="VK2507" i="2"/>
  <c r="VI2507" i="2"/>
  <c r="VK2506" i="2"/>
  <c r="VI2506" i="2"/>
  <c r="VK2505" i="2"/>
  <c r="VI2505" i="2"/>
  <c r="VK2504" i="2"/>
  <c r="VI2504" i="2"/>
  <c r="VK2503" i="2"/>
  <c r="VI2503" i="2"/>
  <c r="VK2502" i="2"/>
  <c r="VI2502" i="2"/>
  <c r="VK2501" i="2"/>
  <c r="VI2501" i="2"/>
  <c r="VK2500" i="2"/>
  <c r="VI2500" i="2"/>
  <c r="VK2499" i="2"/>
  <c r="VI2499" i="2"/>
  <c r="VK2498" i="2"/>
  <c r="VI2498" i="2"/>
  <c r="VI2509" i="2"/>
  <c r="VI2508" i="2"/>
  <c r="VJ2507" i="2"/>
  <c r="VJ2506" i="2"/>
  <c r="VJ2505" i="2"/>
  <c r="VJ2504" i="2"/>
  <c r="VJ2503" i="2"/>
  <c r="VJ2502" i="2"/>
  <c r="VJ2501" i="2"/>
  <c r="VJ2500" i="2"/>
  <c r="VJ2499" i="2"/>
  <c r="VJ2498" i="2"/>
  <c r="VK2509" i="2"/>
  <c r="VK2508" i="2"/>
  <c r="VL2507" i="2"/>
  <c r="VL2506" i="2"/>
  <c r="VL2505" i="2"/>
  <c r="VL2504" i="2"/>
  <c r="VL2503" i="2"/>
  <c r="VL2502" i="2"/>
  <c r="VL2501" i="2"/>
  <c r="VL2500" i="2"/>
  <c r="VL2499" i="2"/>
  <c r="VL2498" i="2"/>
  <c r="UW2535" i="2"/>
  <c r="UW2534" i="2"/>
  <c r="UX2535" i="2"/>
  <c r="UX2534" i="2"/>
  <c r="UK2531" i="2"/>
  <c r="UK2530" i="2"/>
  <c r="UL2530" i="2"/>
  <c r="UL2531" i="2"/>
  <c r="UK2538" i="2"/>
  <c r="UK2524" i="2" a="1"/>
  <c r="UK2522" i="2" a="1"/>
  <c r="UK2520" i="2" a="1"/>
  <c r="UN2509" i="2"/>
  <c r="UL2509" i="2"/>
  <c r="UN2508" i="2"/>
  <c r="UL2508" i="2"/>
  <c r="UM2507" i="2"/>
  <c r="UK2507" i="2"/>
  <c r="UM2506" i="2"/>
  <c r="UK2506" i="2"/>
  <c r="UM2505" i="2"/>
  <c r="UK2505" i="2"/>
  <c r="UM2504" i="2"/>
  <c r="UK2504" i="2"/>
  <c r="UM2503" i="2"/>
  <c r="UK2503" i="2"/>
  <c r="UM2502" i="2"/>
  <c r="UK2502" i="2"/>
  <c r="UM2501" i="2"/>
  <c r="UK2501" i="2"/>
  <c r="UM2500" i="2"/>
  <c r="UK2500" i="2"/>
  <c r="UM2499" i="2"/>
  <c r="UK2499" i="2"/>
  <c r="UM2498" i="2"/>
  <c r="UK2498" i="2"/>
  <c r="UK2509" i="2"/>
  <c r="UK2508" i="2"/>
  <c r="UL2507" i="2"/>
  <c r="UL2506" i="2"/>
  <c r="UL2505" i="2"/>
  <c r="UL2504" i="2"/>
  <c r="UL2503" i="2"/>
  <c r="UL2502" i="2"/>
  <c r="UL2501" i="2"/>
  <c r="UL2500" i="2"/>
  <c r="UL2499" i="2"/>
  <c r="UL2498" i="2"/>
  <c r="UM2509" i="2"/>
  <c r="UM2508" i="2"/>
  <c r="UN2507" i="2"/>
  <c r="UN2506" i="2"/>
  <c r="UN2505" i="2"/>
  <c r="UN2504" i="2"/>
  <c r="UN2503" i="2"/>
  <c r="UN2502" i="2"/>
  <c r="UN2501" i="2"/>
  <c r="UN2500" i="2"/>
  <c r="UN2499" i="2"/>
  <c r="UN2498" i="2"/>
  <c r="TY2535" i="2"/>
  <c r="TY2534" i="2"/>
  <c r="TZ2535" i="2"/>
  <c r="TZ2534" i="2"/>
  <c r="TM2531" i="2"/>
  <c r="TM2530" i="2"/>
  <c r="TN2530" i="2"/>
  <c r="TN2531" i="2"/>
  <c r="TM2538" i="2"/>
  <c r="TM2524" i="2" a="1"/>
  <c r="TM2522" i="2" a="1"/>
  <c r="TM2520" i="2" a="1"/>
  <c r="TP2509" i="2"/>
  <c r="TN2509" i="2"/>
  <c r="TP2508" i="2"/>
  <c r="TN2508" i="2"/>
  <c r="TO2507" i="2"/>
  <c r="TM2507" i="2"/>
  <c r="TO2506" i="2"/>
  <c r="TM2506" i="2"/>
  <c r="TO2505" i="2"/>
  <c r="TM2505" i="2"/>
  <c r="TO2504" i="2"/>
  <c r="TM2504" i="2"/>
  <c r="TO2503" i="2"/>
  <c r="TM2503" i="2"/>
  <c r="TO2502" i="2"/>
  <c r="TM2502" i="2"/>
  <c r="TO2501" i="2"/>
  <c r="TM2501" i="2"/>
  <c r="TO2500" i="2"/>
  <c r="TM2500" i="2"/>
  <c r="TO2499" i="2"/>
  <c r="TM2499" i="2"/>
  <c r="TO2498" i="2"/>
  <c r="TM2498" i="2"/>
  <c r="TM2509" i="2"/>
  <c r="TM2508" i="2"/>
  <c r="TN2507" i="2"/>
  <c r="TN2506" i="2"/>
  <c r="TN2505" i="2"/>
  <c r="TN2504" i="2"/>
  <c r="TN2503" i="2"/>
  <c r="TN2502" i="2"/>
  <c r="TN2501" i="2"/>
  <c r="TN2500" i="2"/>
  <c r="TN2499" i="2"/>
  <c r="TN2498" i="2"/>
  <c r="TO2509" i="2"/>
  <c r="TO2508" i="2"/>
  <c r="TP2507" i="2"/>
  <c r="TP2506" i="2"/>
  <c r="TP2505" i="2"/>
  <c r="TP2504" i="2"/>
  <c r="TP2503" i="2"/>
  <c r="TP2502" i="2"/>
  <c r="TP2501" i="2"/>
  <c r="TP2500" i="2"/>
  <c r="TP2499" i="2"/>
  <c r="TP2498" i="2"/>
  <c r="TA2535" i="2"/>
  <c r="TA2534" i="2"/>
  <c r="TB2535" i="2"/>
  <c r="TB2534" i="2"/>
  <c r="SO2531" i="2"/>
  <c r="SO2530" i="2"/>
  <c r="SP2530" i="2"/>
  <c r="SP2531" i="2"/>
  <c r="SO2538" i="2"/>
  <c r="SO2524" i="2" a="1"/>
  <c r="SO2522" i="2" a="1"/>
  <c r="SO2520" i="2" a="1"/>
  <c r="SR2509" i="2"/>
  <c r="SP2509" i="2"/>
  <c r="SR2508" i="2"/>
  <c r="SP2508" i="2"/>
  <c r="SQ2507" i="2"/>
  <c r="SO2507" i="2"/>
  <c r="SQ2506" i="2"/>
  <c r="SO2506" i="2"/>
  <c r="SQ2505" i="2"/>
  <c r="SO2505" i="2"/>
  <c r="SQ2504" i="2"/>
  <c r="SO2504" i="2"/>
  <c r="SQ2503" i="2"/>
  <c r="SO2503" i="2"/>
  <c r="SQ2502" i="2"/>
  <c r="SO2502" i="2"/>
  <c r="SQ2501" i="2"/>
  <c r="SO2501" i="2"/>
  <c r="SQ2500" i="2"/>
  <c r="SO2500" i="2"/>
  <c r="SQ2499" i="2"/>
  <c r="SO2499" i="2"/>
  <c r="SQ2498" i="2"/>
  <c r="SO2498" i="2"/>
  <c r="SO2509" i="2"/>
  <c r="SO2508" i="2"/>
  <c r="SP2507" i="2"/>
  <c r="SP2506" i="2"/>
  <c r="SP2505" i="2"/>
  <c r="SP2504" i="2"/>
  <c r="SP2503" i="2"/>
  <c r="SP2502" i="2"/>
  <c r="SP2501" i="2"/>
  <c r="SP2500" i="2"/>
  <c r="SP2499" i="2"/>
  <c r="SP2498" i="2"/>
  <c r="SQ2509" i="2"/>
  <c r="SQ2508" i="2"/>
  <c r="SR2507" i="2"/>
  <c r="SR2506" i="2"/>
  <c r="SR2505" i="2"/>
  <c r="SR2504" i="2"/>
  <c r="SR2503" i="2"/>
  <c r="SR2502" i="2"/>
  <c r="SR2501" i="2"/>
  <c r="SR2500" i="2"/>
  <c r="SR2499" i="2"/>
  <c r="SR2498" i="2"/>
  <c r="SC2535" i="2"/>
  <c r="SC2534" i="2"/>
  <c r="SD2535" i="2"/>
  <c r="SD2534" i="2"/>
  <c r="RQ2531" i="2"/>
  <c r="RQ2530" i="2"/>
  <c r="RR2530" i="2"/>
  <c r="RR2531" i="2"/>
  <c r="RQ2538" i="2"/>
  <c r="RQ2524" i="2" a="1"/>
  <c r="RQ2522" i="2" a="1"/>
  <c r="RQ2520" i="2" a="1"/>
  <c r="RT2509" i="2"/>
  <c r="RR2509" i="2"/>
  <c r="RT2508" i="2"/>
  <c r="RR2508" i="2"/>
  <c r="RS2507" i="2"/>
  <c r="RQ2507" i="2"/>
  <c r="RS2506" i="2"/>
  <c r="RQ2506" i="2"/>
  <c r="RS2505" i="2"/>
  <c r="RQ2505" i="2"/>
  <c r="RS2504" i="2"/>
  <c r="RQ2504" i="2"/>
  <c r="RS2503" i="2"/>
  <c r="RQ2503" i="2"/>
  <c r="RS2502" i="2"/>
  <c r="RQ2502" i="2"/>
  <c r="RS2501" i="2"/>
  <c r="RQ2501" i="2"/>
  <c r="RS2500" i="2"/>
  <c r="RQ2500" i="2"/>
  <c r="RS2499" i="2"/>
  <c r="RQ2499" i="2"/>
  <c r="RS2498" i="2"/>
  <c r="RQ2498" i="2"/>
  <c r="RQ2509" i="2"/>
  <c r="RQ2508" i="2"/>
  <c r="RR2507" i="2"/>
  <c r="RR2506" i="2"/>
  <c r="RR2505" i="2"/>
  <c r="RR2504" i="2"/>
  <c r="RR2503" i="2"/>
  <c r="RR2502" i="2"/>
  <c r="RR2501" i="2"/>
  <c r="RR2500" i="2"/>
  <c r="RR2499" i="2"/>
  <c r="RR2498" i="2"/>
  <c r="RS2509" i="2"/>
  <c r="RS2508" i="2"/>
  <c r="RT2507" i="2"/>
  <c r="RT2506" i="2"/>
  <c r="RT2505" i="2"/>
  <c r="RT2504" i="2"/>
  <c r="RT2503" i="2"/>
  <c r="RT2502" i="2"/>
  <c r="RT2501" i="2"/>
  <c r="RT2500" i="2"/>
  <c r="RT2499" i="2"/>
  <c r="RT2498" i="2"/>
  <c r="RE2535" i="2"/>
  <c r="RE2534" i="2"/>
  <c r="RF2535" i="2"/>
  <c r="RF2534" i="2"/>
  <c r="QS2531" i="2"/>
  <c r="QS2530" i="2"/>
  <c r="QT2530" i="2"/>
  <c r="QT2531" i="2"/>
  <c r="QS2538" i="2"/>
  <c r="QS2524" i="2" a="1"/>
  <c r="QS2522" i="2" a="1"/>
  <c r="QS2520" i="2" a="1"/>
  <c r="QV2509" i="2"/>
  <c r="QT2509" i="2"/>
  <c r="QV2508" i="2"/>
  <c r="QT2508" i="2"/>
  <c r="QU2507" i="2"/>
  <c r="QS2507" i="2"/>
  <c r="QU2506" i="2"/>
  <c r="QS2506" i="2"/>
  <c r="QU2505" i="2"/>
  <c r="QS2505" i="2"/>
  <c r="QU2504" i="2"/>
  <c r="QS2504" i="2"/>
  <c r="QU2503" i="2"/>
  <c r="QS2503" i="2"/>
  <c r="QU2502" i="2"/>
  <c r="QS2502" i="2"/>
  <c r="QU2501" i="2"/>
  <c r="QS2501" i="2"/>
  <c r="QU2500" i="2"/>
  <c r="QS2500" i="2"/>
  <c r="QU2499" i="2"/>
  <c r="QS2499" i="2"/>
  <c r="QU2498" i="2"/>
  <c r="QS2498" i="2"/>
  <c r="QS2509" i="2"/>
  <c r="QS2508" i="2"/>
  <c r="QT2507" i="2"/>
  <c r="QT2506" i="2"/>
  <c r="QT2505" i="2"/>
  <c r="QT2504" i="2"/>
  <c r="QT2503" i="2"/>
  <c r="QT2502" i="2"/>
  <c r="QT2501" i="2"/>
  <c r="QT2500" i="2"/>
  <c r="QT2499" i="2"/>
  <c r="QT2498" i="2"/>
  <c r="QU2509" i="2"/>
  <c r="QU2508" i="2"/>
  <c r="QV2507" i="2"/>
  <c r="QV2506" i="2"/>
  <c r="QV2505" i="2"/>
  <c r="QV2504" i="2"/>
  <c r="QV2503" i="2"/>
  <c r="QV2502" i="2"/>
  <c r="QV2501" i="2"/>
  <c r="QV2500" i="2"/>
  <c r="QV2499" i="2"/>
  <c r="QV2498" i="2"/>
  <c r="QG2535" i="2"/>
  <c r="QG2534" i="2"/>
  <c r="QH2535" i="2"/>
  <c r="QH2534" i="2"/>
  <c r="PU2531" i="2"/>
  <c r="PU2530" i="2"/>
  <c r="PV2530" i="2"/>
  <c r="PV2531" i="2"/>
  <c r="PU2538" i="2"/>
  <c r="PU2524" i="2" a="1"/>
  <c r="PU2522" i="2" a="1"/>
  <c r="PU2520" i="2" a="1"/>
  <c r="PX2509" i="2"/>
  <c r="PV2509" i="2"/>
  <c r="PX2508" i="2"/>
  <c r="PV2508" i="2"/>
  <c r="PW2507" i="2"/>
  <c r="PU2507" i="2"/>
  <c r="PW2506" i="2"/>
  <c r="PU2506" i="2"/>
  <c r="PW2505" i="2"/>
  <c r="PU2505" i="2"/>
  <c r="PW2504" i="2"/>
  <c r="PU2504" i="2"/>
  <c r="PW2503" i="2"/>
  <c r="PU2503" i="2"/>
  <c r="PW2502" i="2"/>
  <c r="PU2502" i="2"/>
  <c r="PW2501" i="2"/>
  <c r="PU2501" i="2"/>
  <c r="PW2500" i="2"/>
  <c r="PU2500" i="2"/>
  <c r="PW2499" i="2"/>
  <c r="PU2499" i="2"/>
  <c r="PW2498" i="2"/>
  <c r="PU2498" i="2"/>
  <c r="PU2509" i="2"/>
  <c r="PU2508" i="2"/>
  <c r="PV2507" i="2"/>
  <c r="PV2506" i="2"/>
  <c r="PV2505" i="2"/>
  <c r="PV2504" i="2"/>
  <c r="PV2503" i="2"/>
  <c r="PV2502" i="2"/>
  <c r="PV2501" i="2"/>
  <c r="PV2500" i="2"/>
  <c r="PV2499" i="2"/>
  <c r="PV2498" i="2"/>
  <c r="PW2509" i="2"/>
  <c r="PW2508" i="2"/>
  <c r="PX2507" i="2"/>
  <c r="PX2506" i="2"/>
  <c r="PX2505" i="2"/>
  <c r="PX2504" i="2"/>
  <c r="PX2503" i="2"/>
  <c r="PX2502" i="2"/>
  <c r="PX2501" i="2"/>
  <c r="PX2500" i="2"/>
  <c r="PX2499" i="2"/>
  <c r="PX2498" i="2"/>
  <c r="PI2535" i="2"/>
  <c r="PI2534" i="2"/>
  <c r="PJ2535" i="2"/>
  <c r="PJ2534" i="2"/>
  <c r="OW2531" i="2"/>
  <c r="OW2530" i="2"/>
  <c r="OX2530" i="2"/>
  <c r="OX2531" i="2"/>
  <c r="OW2538" i="2"/>
  <c r="OW2524" i="2" a="1"/>
  <c r="OW2522" i="2" a="1"/>
  <c r="OW2520" i="2" a="1"/>
  <c r="OZ2509" i="2"/>
  <c r="OX2509" i="2"/>
  <c r="OZ2508" i="2"/>
  <c r="OX2508" i="2"/>
  <c r="OY2507" i="2"/>
  <c r="OW2507" i="2"/>
  <c r="OY2506" i="2"/>
  <c r="OW2506" i="2"/>
  <c r="OY2505" i="2"/>
  <c r="OW2505" i="2"/>
  <c r="OY2504" i="2"/>
  <c r="OW2504" i="2"/>
  <c r="OY2503" i="2"/>
  <c r="OW2503" i="2"/>
  <c r="OY2502" i="2"/>
  <c r="OW2502" i="2"/>
  <c r="OY2501" i="2"/>
  <c r="OW2501" i="2"/>
  <c r="OY2500" i="2"/>
  <c r="OW2500" i="2"/>
  <c r="OY2499" i="2"/>
  <c r="OW2499" i="2"/>
  <c r="OY2498" i="2"/>
  <c r="OW2498" i="2"/>
  <c r="OW2509" i="2"/>
  <c r="OW2508" i="2"/>
  <c r="OX2507" i="2"/>
  <c r="OX2506" i="2"/>
  <c r="OX2505" i="2"/>
  <c r="OX2504" i="2"/>
  <c r="OX2503" i="2"/>
  <c r="OX2502" i="2"/>
  <c r="OX2501" i="2"/>
  <c r="OX2500" i="2"/>
  <c r="OX2499" i="2"/>
  <c r="OX2498" i="2"/>
  <c r="OY2509" i="2"/>
  <c r="OY2508" i="2"/>
  <c r="OZ2507" i="2"/>
  <c r="OZ2506" i="2"/>
  <c r="OZ2505" i="2"/>
  <c r="OZ2504" i="2"/>
  <c r="OZ2503" i="2"/>
  <c r="OZ2502" i="2"/>
  <c r="OZ2501" i="2"/>
  <c r="OZ2500" i="2"/>
  <c r="OZ2499" i="2"/>
  <c r="OZ2498" i="2"/>
  <c r="OK2535" i="2"/>
  <c r="OK2534" i="2"/>
  <c r="OL2535" i="2"/>
  <c r="OL2534" i="2"/>
  <c r="NY2531" i="2"/>
  <c r="NY2530" i="2"/>
  <c r="NZ2530" i="2"/>
  <c r="NZ2531" i="2"/>
  <c r="NY2538" i="2"/>
  <c r="NY2524" i="2" a="1"/>
  <c r="NY2522" i="2" a="1"/>
  <c r="NY2520" i="2" a="1"/>
  <c r="OB2509" i="2"/>
  <c r="NZ2509" i="2"/>
  <c r="OB2508" i="2"/>
  <c r="NZ2508" i="2"/>
  <c r="OA2507" i="2"/>
  <c r="NY2507" i="2"/>
  <c r="OA2506" i="2"/>
  <c r="NY2506" i="2"/>
  <c r="OA2505" i="2"/>
  <c r="NY2505" i="2"/>
  <c r="OA2504" i="2"/>
  <c r="NY2504" i="2"/>
  <c r="OA2503" i="2"/>
  <c r="NY2503" i="2"/>
  <c r="OA2502" i="2"/>
  <c r="NY2502" i="2"/>
  <c r="OA2501" i="2"/>
  <c r="NY2501" i="2"/>
  <c r="OA2500" i="2"/>
  <c r="NY2500" i="2"/>
  <c r="OA2499" i="2"/>
  <c r="NY2499" i="2"/>
  <c r="OA2498" i="2"/>
  <c r="NY2498" i="2"/>
  <c r="NY2509" i="2"/>
  <c r="NY2508" i="2"/>
  <c r="NZ2507" i="2"/>
  <c r="NZ2506" i="2"/>
  <c r="NZ2505" i="2"/>
  <c r="NZ2504" i="2"/>
  <c r="NZ2503" i="2"/>
  <c r="NZ2502" i="2"/>
  <c r="NZ2501" i="2"/>
  <c r="NZ2500" i="2"/>
  <c r="NZ2499" i="2"/>
  <c r="NZ2498" i="2"/>
  <c r="OA2509" i="2"/>
  <c r="OA2508" i="2"/>
  <c r="OB2507" i="2"/>
  <c r="OB2506" i="2"/>
  <c r="OB2505" i="2"/>
  <c r="OB2504" i="2"/>
  <c r="OB2503" i="2"/>
  <c r="OB2502" i="2"/>
  <c r="OB2501" i="2"/>
  <c r="OB2500" i="2"/>
  <c r="OB2499" i="2"/>
  <c r="OB2498" i="2"/>
  <c r="NM2535" i="2"/>
  <c r="NM2534" i="2"/>
  <c r="NN2535" i="2"/>
  <c r="NN2534" i="2"/>
  <c r="NA2531" i="2"/>
  <c r="NA2530" i="2"/>
  <c r="NB2530" i="2"/>
  <c r="NB2531" i="2"/>
  <c r="NA2538" i="2"/>
  <c r="NA2524" i="2" a="1"/>
  <c r="NA2522" i="2" a="1"/>
  <c r="NA2520" i="2" a="1"/>
  <c r="ND2509" i="2"/>
  <c r="NB2509" i="2"/>
  <c r="ND2508" i="2"/>
  <c r="NB2508" i="2"/>
  <c r="NC2507" i="2"/>
  <c r="NA2507" i="2"/>
  <c r="NC2506" i="2"/>
  <c r="NA2506" i="2"/>
  <c r="NC2505" i="2"/>
  <c r="NA2505" i="2"/>
  <c r="NC2504" i="2"/>
  <c r="NA2504" i="2"/>
  <c r="NC2503" i="2"/>
  <c r="NA2503" i="2"/>
  <c r="NC2502" i="2"/>
  <c r="NA2502" i="2"/>
  <c r="NC2501" i="2"/>
  <c r="NA2501" i="2"/>
  <c r="NC2500" i="2"/>
  <c r="NA2500" i="2"/>
  <c r="NC2499" i="2"/>
  <c r="NA2499" i="2"/>
  <c r="NC2498" i="2"/>
  <c r="NA2498" i="2"/>
  <c r="NA2509" i="2"/>
  <c r="NA2508" i="2"/>
  <c r="NB2507" i="2"/>
  <c r="NB2506" i="2"/>
  <c r="NB2505" i="2"/>
  <c r="NB2504" i="2"/>
  <c r="NB2503" i="2"/>
  <c r="NB2502" i="2"/>
  <c r="NB2501" i="2"/>
  <c r="NB2500" i="2"/>
  <c r="NB2499" i="2"/>
  <c r="NB2498" i="2"/>
  <c r="NC2509" i="2"/>
  <c r="NC2508" i="2"/>
  <c r="ND2507" i="2"/>
  <c r="ND2506" i="2"/>
  <c r="ND2505" i="2"/>
  <c r="ND2504" i="2"/>
  <c r="ND2503" i="2"/>
  <c r="ND2502" i="2"/>
  <c r="ND2501" i="2"/>
  <c r="ND2500" i="2"/>
  <c r="ND2499" i="2"/>
  <c r="ND2498" i="2"/>
  <c r="MO2535" i="2"/>
  <c r="MO2534" i="2"/>
  <c r="MP2535" i="2"/>
  <c r="MP2534" i="2"/>
  <c r="MC2531" i="2"/>
  <c r="MC2530" i="2"/>
  <c r="MD2530" i="2"/>
  <c r="MD2531" i="2"/>
  <c r="MC2538" i="2"/>
  <c r="MC2524" i="2" a="1"/>
  <c r="MC2522" i="2" a="1"/>
  <c r="MC2520" i="2" a="1"/>
  <c r="MF2509" i="2"/>
  <c r="MD2509" i="2"/>
  <c r="MF2508" i="2"/>
  <c r="MD2508" i="2"/>
  <c r="ME2507" i="2"/>
  <c r="MC2507" i="2"/>
  <c r="ME2506" i="2"/>
  <c r="MC2506" i="2"/>
  <c r="ME2505" i="2"/>
  <c r="MC2505" i="2"/>
  <c r="ME2504" i="2"/>
  <c r="MC2504" i="2"/>
  <c r="ME2503" i="2"/>
  <c r="MC2503" i="2"/>
  <c r="ME2502" i="2"/>
  <c r="MC2502" i="2"/>
  <c r="ME2501" i="2"/>
  <c r="MC2501" i="2"/>
  <c r="ME2500" i="2"/>
  <c r="MC2500" i="2"/>
  <c r="ME2499" i="2"/>
  <c r="MC2499" i="2"/>
  <c r="ME2498" i="2"/>
  <c r="MC2498" i="2"/>
  <c r="MC2509" i="2"/>
  <c r="MC2508" i="2"/>
  <c r="MD2507" i="2"/>
  <c r="MD2506" i="2"/>
  <c r="MD2505" i="2"/>
  <c r="MD2504" i="2"/>
  <c r="MD2503" i="2"/>
  <c r="MD2502" i="2"/>
  <c r="MD2501" i="2"/>
  <c r="MD2500" i="2"/>
  <c r="MD2499" i="2"/>
  <c r="MD2498" i="2"/>
  <c r="ME2509" i="2"/>
  <c r="ME2508" i="2"/>
  <c r="MF2507" i="2"/>
  <c r="MF2506" i="2"/>
  <c r="MF2505" i="2"/>
  <c r="MF2504" i="2"/>
  <c r="MF2503" i="2"/>
  <c r="MF2502" i="2"/>
  <c r="MF2501" i="2"/>
  <c r="MF2500" i="2"/>
  <c r="MF2499" i="2"/>
  <c r="MF2498" i="2"/>
  <c r="LQ2535" i="2"/>
  <c r="LQ2534" i="2"/>
  <c r="LR2535" i="2"/>
  <c r="LR2534" i="2"/>
  <c r="LE2531" i="2"/>
  <c r="LE2530" i="2"/>
  <c r="LF2530" i="2"/>
  <c r="LF2531" i="2"/>
  <c r="LE2538" i="2"/>
  <c r="LE2524" i="2" a="1"/>
  <c r="LE2522" i="2" a="1"/>
  <c r="LE2520" i="2" a="1"/>
  <c r="LH2509" i="2"/>
  <c r="LF2509" i="2"/>
  <c r="LH2508" i="2"/>
  <c r="LF2508" i="2"/>
  <c r="LG2507" i="2"/>
  <c r="LE2507" i="2"/>
  <c r="LG2506" i="2"/>
  <c r="LE2506" i="2"/>
  <c r="LG2505" i="2"/>
  <c r="LE2505" i="2"/>
  <c r="LG2504" i="2"/>
  <c r="LE2504" i="2"/>
  <c r="LG2503" i="2"/>
  <c r="LE2503" i="2"/>
  <c r="LG2502" i="2"/>
  <c r="LE2502" i="2"/>
  <c r="LG2501" i="2"/>
  <c r="LE2501" i="2"/>
  <c r="LG2500" i="2"/>
  <c r="LE2500" i="2"/>
  <c r="LG2499" i="2"/>
  <c r="LE2499" i="2"/>
  <c r="LG2498" i="2"/>
  <c r="LE2498" i="2"/>
  <c r="LE2509" i="2"/>
  <c r="LE2508" i="2"/>
  <c r="LF2507" i="2"/>
  <c r="LF2506" i="2"/>
  <c r="LF2505" i="2"/>
  <c r="LF2504" i="2"/>
  <c r="LF2503" i="2"/>
  <c r="LF2502" i="2"/>
  <c r="LF2501" i="2"/>
  <c r="LF2500" i="2"/>
  <c r="LF2499" i="2"/>
  <c r="LF2498" i="2"/>
  <c r="LG2509" i="2"/>
  <c r="LG2508" i="2"/>
  <c r="LH2507" i="2"/>
  <c r="LH2506" i="2"/>
  <c r="LH2505" i="2"/>
  <c r="LH2504" i="2"/>
  <c r="LH2503" i="2"/>
  <c r="LH2502" i="2"/>
  <c r="LH2501" i="2"/>
  <c r="LH2500" i="2"/>
  <c r="LH2499" i="2"/>
  <c r="LH2498" i="2"/>
  <c r="KS2535" i="2"/>
  <c r="KS2534" i="2"/>
  <c r="KT2535" i="2"/>
  <c r="KT2534" i="2"/>
  <c r="KG2531" i="2"/>
  <c r="KG2530" i="2"/>
  <c r="KH2530" i="2"/>
  <c r="KH2531" i="2"/>
  <c r="KG2538" i="2"/>
  <c r="KG2524" i="2" a="1"/>
  <c r="KG2522" i="2" a="1"/>
  <c r="KG2520" i="2" a="1"/>
  <c r="KJ2509" i="2"/>
  <c r="KH2509" i="2"/>
  <c r="KJ2508" i="2"/>
  <c r="KH2508" i="2"/>
  <c r="KI2507" i="2"/>
  <c r="KG2507" i="2"/>
  <c r="KI2506" i="2"/>
  <c r="KG2506" i="2"/>
  <c r="KI2505" i="2"/>
  <c r="KG2505" i="2"/>
  <c r="KI2504" i="2"/>
  <c r="KG2504" i="2"/>
  <c r="KI2503" i="2"/>
  <c r="KG2503" i="2"/>
  <c r="KI2502" i="2"/>
  <c r="KG2502" i="2"/>
  <c r="KI2501" i="2"/>
  <c r="KG2501" i="2"/>
  <c r="KI2500" i="2"/>
  <c r="KG2500" i="2"/>
  <c r="KI2499" i="2"/>
  <c r="KG2499" i="2"/>
  <c r="KI2498" i="2"/>
  <c r="KG2498" i="2"/>
  <c r="KG2509" i="2"/>
  <c r="KG2508" i="2"/>
  <c r="KH2507" i="2"/>
  <c r="KH2506" i="2"/>
  <c r="KH2505" i="2"/>
  <c r="KH2504" i="2"/>
  <c r="KH2503" i="2"/>
  <c r="KH2502" i="2"/>
  <c r="KH2501" i="2"/>
  <c r="KH2500" i="2"/>
  <c r="KH2499" i="2"/>
  <c r="KH2498" i="2"/>
  <c r="KI2509" i="2"/>
  <c r="KI2508" i="2"/>
  <c r="KJ2507" i="2"/>
  <c r="KJ2506" i="2"/>
  <c r="KJ2505" i="2"/>
  <c r="KJ2504" i="2"/>
  <c r="KJ2503" i="2"/>
  <c r="KJ2502" i="2"/>
  <c r="KJ2501" i="2"/>
  <c r="KJ2500" i="2"/>
  <c r="KJ2499" i="2"/>
  <c r="KJ2498" i="2"/>
  <c r="JU2535" i="2"/>
  <c r="JU2534" i="2"/>
  <c r="JV2535" i="2"/>
  <c r="JV2534" i="2"/>
  <c r="JI2531" i="2"/>
  <c r="JI2530" i="2"/>
  <c r="JJ2530" i="2"/>
  <c r="JJ2531" i="2"/>
  <c r="JI2538" i="2"/>
  <c r="JI2524" i="2" a="1"/>
  <c r="JI2522" i="2" a="1"/>
  <c r="JI2520" i="2" a="1"/>
  <c r="JL2509" i="2"/>
  <c r="JJ2509" i="2"/>
  <c r="JL2508" i="2"/>
  <c r="JJ2508" i="2"/>
  <c r="JK2507" i="2"/>
  <c r="JI2507" i="2"/>
  <c r="JK2506" i="2"/>
  <c r="JI2506" i="2"/>
  <c r="JK2505" i="2"/>
  <c r="JI2505" i="2"/>
  <c r="JK2504" i="2"/>
  <c r="JI2504" i="2"/>
  <c r="JK2503" i="2"/>
  <c r="JI2503" i="2"/>
  <c r="JK2502" i="2"/>
  <c r="JI2502" i="2"/>
  <c r="JK2501" i="2"/>
  <c r="JI2501" i="2"/>
  <c r="JK2500" i="2"/>
  <c r="JI2500" i="2"/>
  <c r="JK2499" i="2"/>
  <c r="JI2499" i="2"/>
  <c r="JK2498" i="2"/>
  <c r="JI2498" i="2"/>
  <c r="JI2509" i="2"/>
  <c r="JI2508" i="2"/>
  <c r="JJ2507" i="2"/>
  <c r="JJ2506" i="2"/>
  <c r="JJ2505" i="2"/>
  <c r="JJ2504" i="2"/>
  <c r="JJ2503" i="2"/>
  <c r="JJ2502" i="2"/>
  <c r="JJ2501" i="2"/>
  <c r="JJ2500" i="2"/>
  <c r="JJ2499" i="2"/>
  <c r="JJ2498" i="2"/>
  <c r="JK2509" i="2"/>
  <c r="JK2508" i="2"/>
  <c r="JL2507" i="2"/>
  <c r="JL2506" i="2"/>
  <c r="JL2505" i="2"/>
  <c r="JL2504" i="2"/>
  <c r="JL2503" i="2"/>
  <c r="JL2502" i="2"/>
  <c r="JL2501" i="2"/>
  <c r="JL2500" i="2"/>
  <c r="JL2499" i="2"/>
  <c r="JL2498" i="2"/>
  <c r="IW2535" i="2"/>
  <c r="IW2534" i="2"/>
  <c r="IX2535" i="2"/>
  <c r="IX2534" i="2"/>
  <c r="IK2531" i="2"/>
  <c r="IK2530" i="2"/>
  <c r="IL2530" i="2"/>
  <c r="IL2531" i="2"/>
  <c r="IK2538" i="2"/>
  <c r="IK2524" i="2" a="1"/>
  <c r="IK2522" i="2" a="1"/>
  <c r="IK2520" i="2" a="1"/>
  <c r="IN2509" i="2"/>
  <c r="IL2509" i="2"/>
  <c r="IN2508" i="2"/>
  <c r="IL2508" i="2"/>
  <c r="IM2507" i="2"/>
  <c r="IK2507" i="2"/>
  <c r="IM2506" i="2"/>
  <c r="IK2506" i="2"/>
  <c r="IM2505" i="2"/>
  <c r="IK2505" i="2"/>
  <c r="IM2504" i="2"/>
  <c r="IK2504" i="2"/>
  <c r="IM2503" i="2"/>
  <c r="IK2503" i="2"/>
  <c r="IM2502" i="2"/>
  <c r="IK2502" i="2"/>
  <c r="IM2501" i="2"/>
  <c r="IK2501" i="2"/>
  <c r="IM2500" i="2"/>
  <c r="IK2500" i="2"/>
  <c r="IM2499" i="2"/>
  <c r="IK2499" i="2"/>
  <c r="IM2498" i="2"/>
  <c r="IK2498" i="2"/>
  <c r="IK2509" i="2"/>
  <c r="IK2508" i="2"/>
  <c r="IL2507" i="2"/>
  <c r="IL2506" i="2"/>
  <c r="IL2505" i="2"/>
  <c r="IL2504" i="2"/>
  <c r="IL2503" i="2"/>
  <c r="IL2502" i="2"/>
  <c r="IL2501" i="2"/>
  <c r="IL2500" i="2"/>
  <c r="IL2499" i="2"/>
  <c r="IL2498" i="2"/>
  <c r="IM2509" i="2"/>
  <c r="IM2508" i="2"/>
  <c r="IN2507" i="2"/>
  <c r="IN2506" i="2"/>
  <c r="IN2505" i="2"/>
  <c r="IN2504" i="2"/>
  <c r="IN2503" i="2"/>
  <c r="IN2502" i="2"/>
  <c r="IN2501" i="2"/>
  <c r="IN2500" i="2"/>
  <c r="IN2499" i="2"/>
  <c r="IN2498" i="2"/>
  <c r="HY2535" i="2"/>
  <c r="HY2534" i="2"/>
  <c r="HZ2535" i="2"/>
  <c r="HZ2534" i="2"/>
  <c r="HM2531" i="2"/>
  <c r="HM2530" i="2"/>
  <c r="HN2530" i="2"/>
  <c r="HN2531" i="2"/>
  <c r="HM2538" i="2"/>
  <c r="HM2524" i="2" a="1"/>
  <c r="HM2522" i="2" a="1"/>
  <c r="HM2520" i="2" a="1"/>
  <c r="HP2509" i="2"/>
  <c r="HN2509" i="2"/>
  <c r="HP2508" i="2"/>
  <c r="HN2508" i="2"/>
  <c r="HO2507" i="2"/>
  <c r="HM2507" i="2"/>
  <c r="HO2506" i="2"/>
  <c r="HM2506" i="2"/>
  <c r="HO2505" i="2"/>
  <c r="HM2505" i="2"/>
  <c r="HO2504" i="2"/>
  <c r="HM2504" i="2"/>
  <c r="HO2503" i="2"/>
  <c r="HM2503" i="2"/>
  <c r="HO2502" i="2"/>
  <c r="HM2502" i="2"/>
  <c r="HO2501" i="2"/>
  <c r="HM2501" i="2"/>
  <c r="HO2500" i="2"/>
  <c r="HM2500" i="2"/>
  <c r="HO2499" i="2"/>
  <c r="HM2499" i="2"/>
  <c r="HO2498" i="2"/>
  <c r="HM2498" i="2"/>
  <c r="HM2509" i="2"/>
  <c r="HM2508" i="2"/>
  <c r="HN2507" i="2"/>
  <c r="HN2506" i="2"/>
  <c r="HN2505" i="2"/>
  <c r="HN2504" i="2"/>
  <c r="HN2503" i="2"/>
  <c r="HN2502" i="2"/>
  <c r="HN2501" i="2"/>
  <c r="HN2500" i="2"/>
  <c r="HN2499" i="2"/>
  <c r="HN2498" i="2"/>
  <c r="HO2509" i="2"/>
  <c r="HO2508" i="2"/>
  <c r="HP2507" i="2"/>
  <c r="HP2506" i="2"/>
  <c r="HP2505" i="2"/>
  <c r="HP2504" i="2"/>
  <c r="HP2503" i="2"/>
  <c r="HP2502" i="2"/>
  <c r="HP2501" i="2"/>
  <c r="HP2500" i="2"/>
  <c r="HP2499" i="2"/>
  <c r="HP2498" i="2"/>
  <c r="HA2535" i="2"/>
  <c r="HA2534" i="2"/>
  <c r="HB2535" i="2"/>
  <c r="HB2534" i="2"/>
  <c r="GO2531" i="2"/>
  <c r="GO2530" i="2"/>
  <c r="GP2530" i="2"/>
  <c r="GP2531" i="2"/>
  <c r="GO2538" i="2"/>
  <c r="GO2524" i="2" a="1"/>
  <c r="GO2522" i="2" a="1"/>
  <c r="GO2520" i="2" a="1"/>
  <c r="GR2509" i="2"/>
  <c r="GP2509" i="2"/>
  <c r="GR2508" i="2"/>
  <c r="GP2508" i="2"/>
  <c r="GQ2507" i="2"/>
  <c r="GO2507" i="2"/>
  <c r="GQ2506" i="2"/>
  <c r="GO2506" i="2"/>
  <c r="GQ2505" i="2"/>
  <c r="GO2505" i="2"/>
  <c r="GQ2504" i="2"/>
  <c r="GO2504" i="2"/>
  <c r="GQ2503" i="2"/>
  <c r="GO2503" i="2"/>
  <c r="GQ2502" i="2"/>
  <c r="GO2502" i="2"/>
  <c r="GQ2501" i="2"/>
  <c r="GO2501" i="2"/>
  <c r="GQ2500" i="2"/>
  <c r="GO2500" i="2"/>
  <c r="GQ2499" i="2"/>
  <c r="GO2499" i="2"/>
  <c r="GQ2498" i="2"/>
  <c r="GO2498" i="2"/>
  <c r="GO2509" i="2"/>
  <c r="GO2508" i="2"/>
  <c r="GP2507" i="2"/>
  <c r="GP2506" i="2"/>
  <c r="GP2505" i="2"/>
  <c r="GP2504" i="2"/>
  <c r="GP2503" i="2"/>
  <c r="GP2502" i="2"/>
  <c r="GP2501" i="2"/>
  <c r="GP2500" i="2"/>
  <c r="GP2499" i="2"/>
  <c r="GP2498" i="2"/>
  <c r="GQ2509" i="2"/>
  <c r="GQ2508" i="2"/>
  <c r="GR2507" i="2"/>
  <c r="GR2506" i="2"/>
  <c r="GR2505" i="2"/>
  <c r="GR2504" i="2"/>
  <c r="GR2503" i="2"/>
  <c r="GR2502" i="2"/>
  <c r="GR2501" i="2"/>
  <c r="GR2500" i="2"/>
  <c r="GR2499" i="2"/>
  <c r="GR2498" i="2"/>
  <c r="GC2535" i="2"/>
  <c r="GC2534" i="2"/>
  <c r="GD2535" i="2"/>
  <c r="GD2534" i="2"/>
  <c r="FQ2529" i="2"/>
  <c r="FQ2528" i="2"/>
  <c r="FR2528" i="2"/>
  <c r="FR2529" i="2"/>
  <c r="FR2527" i="2"/>
  <c r="FR2526" i="2"/>
  <c r="FQ2526" i="2"/>
  <c r="FQ2527" i="2"/>
  <c r="FQ2538" i="2"/>
  <c r="FQ2524" i="2" a="1"/>
  <c r="FQ2522" i="2" a="1"/>
  <c r="FQ2520" i="2" a="1"/>
  <c r="FT2509" i="2"/>
  <c r="FR2509" i="2"/>
  <c r="FT2508" i="2"/>
  <c r="FR2508" i="2"/>
  <c r="FS2507" i="2"/>
  <c r="FQ2507" i="2"/>
  <c r="FS2506" i="2"/>
  <c r="FQ2506" i="2"/>
  <c r="FS2505" i="2"/>
  <c r="FQ2505" i="2"/>
  <c r="FS2504" i="2"/>
  <c r="FQ2504" i="2"/>
  <c r="FS2503" i="2"/>
  <c r="FQ2503" i="2"/>
  <c r="FS2502" i="2"/>
  <c r="FQ2502" i="2"/>
  <c r="FS2501" i="2"/>
  <c r="FQ2501" i="2"/>
  <c r="FS2500" i="2"/>
  <c r="FQ2500" i="2"/>
  <c r="FS2499" i="2"/>
  <c r="FQ2499" i="2"/>
  <c r="FS2498" i="2"/>
  <c r="FQ2498" i="2"/>
  <c r="FQ2509" i="2"/>
  <c r="FQ2508" i="2"/>
  <c r="FR2507" i="2"/>
  <c r="FR2506" i="2"/>
  <c r="FR2505" i="2"/>
  <c r="FR2504" i="2"/>
  <c r="FR2503" i="2"/>
  <c r="FR2502" i="2"/>
  <c r="FR2501" i="2"/>
  <c r="FR2500" i="2"/>
  <c r="FR2499" i="2"/>
  <c r="FR2498" i="2"/>
  <c r="FS2509" i="2"/>
  <c r="FS2508" i="2"/>
  <c r="FT2507" i="2"/>
  <c r="FT2506" i="2"/>
  <c r="FT2505" i="2"/>
  <c r="FT2504" i="2"/>
  <c r="FT2503" i="2"/>
  <c r="FT2502" i="2"/>
  <c r="FT2501" i="2"/>
  <c r="FT2500" i="2"/>
  <c r="FT2499" i="2"/>
  <c r="FT2498" i="2"/>
  <c r="FE2535" i="2"/>
  <c r="FE2534" i="2"/>
  <c r="FF2535" i="2"/>
  <c r="FF2534" i="2"/>
  <c r="ET2527" i="2"/>
  <c r="ET2526" i="2"/>
  <c r="ES2526" i="2"/>
  <c r="ES2527" i="2"/>
  <c r="ES2538" i="2"/>
  <c r="ES2524" i="2" a="1"/>
  <c r="ES2522" i="2" a="1"/>
  <c r="ES2520" i="2" a="1"/>
  <c r="EV2509" i="2"/>
  <c r="ET2509" i="2"/>
  <c r="EV2508" i="2"/>
  <c r="ET2508" i="2"/>
  <c r="EU2507" i="2"/>
  <c r="ES2507" i="2"/>
  <c r="EU2506" i="2"/>
  <c r="ES2506" i="2"/>
  <c r="EU2505" i="2"/>
  <c r="ES2505" i="2"/>
  <c r="EU2504" i="2"/>
  <c r="ES2504" i="2"/>
  <c r="EU2503" i="2"/>
  <c r="ES2503" i="2"/>
  <c r="EU2502" i="2"/>
  <c r="ES2502" i="2"/>
  <c r="EU2501" i="2"/>
  <c r="ES2501" i="2"/>
  <c r="EU2500" i="2"/>
  <c r="ES2500" i="2"/>
  <c r="EU2499" i="2"/>
  <c r="ES2499" i="2"/>
  <c r="EU2498" i="2"/>
  <c r="ES2498" i="2"/>
  <c r="ES2509" i="2"/>
  <c r="ES2508" i="2"/>
  <c r="ET2507" i="2"/>
  <c r="ET2506" i="2"/>
  <c r="ET2505" i="2"/>
  <c r="ET2504" i="2"/>
  <c r="ET2503" i="2"/>
  <c r="ET2502" i="2"/>
  <c r="ET2501" i="2"/>
  <c r="ET2500" i="2"/>
  <c r="ET2499" i="2"/>
  <c r="ET2498" i="2"/>
  <c r="EU2509" i="2"/>
  <c r="EU2508" i="2"/>
  <c r="EV2507" i="2"/>
  <c r="EV2506" i="2"/>
  <c r="EV2505" i="2"/>
  <c r="EV2504" i="2"/>
  <c r="EV2503" i="2"/>
  <c r="EV2502" i="2"/>
  <c r="EV2501" i="2"/>
  <c r="EV2500" i="2"/>
  <c r="EV2499" i="2"/>
  <c r="EV2498" i="2"/>
  <c r="EG2535" i="2"/>
  <c r="EG2534" i="2"/>
  <c r="EH2535" i="2"/>
  <c r="EH2534" i="2"/>
  <c r="DU2529" i="2"/>
  <c r="DU2528" i="2"/>
  <c r="DV2528" i="2"/>
  <c r="DV2529" i="2"/>
  <c r="DV2527" i="2"/>
  <c r="DV2526" i="2"/>
  <c r="DU2526" i="2"/>
  <c r="DU2527" i="2"/>
  <c r="DU2538" i="2"/>
  <c r="DU2524" i="2" a="1"/>
  <c r="DU2522" i="2" a="1"/>
  <c r="DU2520" i="2" a="1"/>
  <c r="DX2509" i="2"/>
  <c r="DV2509" i="2"/>
  <c r="DX2508" i="2"/>
  <c r="DV2508" i="2"/>
  <c r="DW2507" i="2"/>
  <c r="DU2507" i="2"/>
  <c r="DW2506" i="2"/>
  <c r="DU2506" i="2"/>
  <c r="DW2505" i="2"/>
  <c r="DU2505" i="2"/>
  <c r="DW2504" i="2"/>
  <c r="DU2504" i="2"/>
  <c r="DW2503" i="2"/>
  <c r="DU2503" i="2"/>
  <c r="DW2502" i="2"/>
  <c r="DU2502" i="2"/>
  <c r="DW2501" i="2"/>
  <c r="DU2501" i="2"/>
  <c r="DW2500" i="2"/>
  <c r="DU2500" i="2"/>
  <c r="DW2499" i="2"/>
  <c r="DU2499" i="2"/>
  <c r="DW2498" i="2"/>
  <c r="DU2498" i="2"/>
  <c r="DU2509" i="2"/>
  <c r="DU2508" i="2"/>
  <c r="DV2507" i="2"/>
  <c r="DV2506" i="2"/>
  <c r="DV2505" i="2"/>
  <c r="DV2504" i="2"/>
  <c r="DV2503" i="2"/>
  <c r="DV2502" i="2"/>
  <c r="DV2501" i="2"/>
  <c r="DV2500" i="2"/>
  <c r="DV2499" i="2"/>
  <c r="DV2498" i="2"/>
  <c r="DW2509" i="2"/>
  <c r="DW2508" i="2"/>
  <c r="DX2507" i="2"/>
  <c r="DX2506" i="2"/>
  <c r="DX2505" i="2"/>
  <c r="DX2504" i="2"/>
  <c r="DX2503" i="2"/>
  <c r="DX2502" i="2"/>
  <c r="DX2501" i="2"/>
  <c r="DX2500" i="2"/>
  <c r="DX2499" i="2"/>
  <c r="DX2498" i="2"/>
  <c r="DI2535" i="2"/>
  <c r="DI2534" i="2"/>
  <c r="DJ2535" i="2"/>
  <c r="DJ2534" i="2"/>
  <c r="CX2527" i="2"/>
  <c r="CX2526" i="2"/>
  <c r="CW2526" i="2"/>
  <c r="CW2527" i="2"/>
  <c r="CW2538" i="2"/>
  <c r="CW2524" i="2" a="1"/>
  <c r="CW2522" i="2" a="1"/>
  <c r="CW2520" i="2" a="1"/>
  <c r="CZ2509" i="2"/>
  <c r="CX2509" i="2"/>
  <c r="CZ2508" i="2"/>
  <c r="CX2508" i="2"/>
  <c r="CY2507" i="2"/>
  <c r="CW2507" i="2"/>
  <c r="CY2506" i="2"/>
  <c r="CW2506" i="2"/>
  <c r="CY2505" i="2"/>
  <c r="CW2505" i="2"/>
  <c r="CY2504" i="2"/>
  <c r="CW2504" i="2"/>
  <c r="CY2503" i="2"/>
  <c r="CW2503" i="2"/>
  <c r="CY2502" i="2"/>
  <c r="CW2502" i="2"/>
  <c r="CY2501" i="2"/>
  <c r="CW2501" i="2"/>
  <c r="CY2500" i="2"/>
  <c r="CW2500" i="2"/>
  <c r="CY2499" i="2"/>
  <c r="CW2499" i="2"/>
  <c r="CY2498" i="2"/>
  <c r="CW2498" i="2"/>
  <c r="CW2509" i="2"/>
  <c r="CW2508" i="2"/>
  <c r="CX2507" i="2"/>
  <c r="CX2506" i="2"/>
  <c r="CX2505" i="2"/>
  <c r="CX2504" i="2"/>
  <c r="CX2503" i="2"/>
  <c r="CX2502" i="2"/>
  <c r="CX2501" i="2"/>
  <c r="CX2500" i="2"/>
  <c r="CX2499" i="2"/>
  <c r="CX2498" i="2"/>
  <c r="CY2509" i="2"/>
  <c r="CY2508" i="2"/>
  <c r="CZ2507" i="2"/>
  <c r="CZ2506" i="2"/>
  <c r="CZ2505" i="2"/>
  <c r="CZ2504" i="2"/>
  <c r="CZ2503" i="2"/>
  <c r="CZ2502" i="2"/>
  <c r="CZ2501" i="2"/>
  <c r="CZ2500" i="2"/>
  <c r="CZ2499" i="2"/>
  <c r="CZ2498" i="2"/>
  <c r="CK2535" i="2"/>
  <c r="CK2534" i="2"/>
  <c r="CL2535" i="2"/>
  <c r="CL2534" i="2"/>
  <c r="BY2529" i="2"/>
  <c r="BY2528" i="2"/>
  <c r="BZ2528" i="2"/>
  <c r="BZ2529" i="2"/>
  <c r="BZ2527" i="2"/>
  <c r="BZ2526" i="2"/>
  <c r="BY2526" i="2"/>
  <c r="BY2527" i="2"/>
  <c r="BY2538" i="2"/>
  <c r="BY2524" i="2" a="1"/>
  <c r="BY2522" i="2" a="1"/>
  <c r="BY2520" i="2" a="1"/>
  <c r="CB2509" i="2"/>
  <c r="BZ2509" i="2"/>
  <c r="CB2508" i="2"/>
  <c r="BZ2508" i="2"/>
  <c r="CA2507" i="2"/>
  <c r="BY2507" i="2"/>
  <c r="CA2506" i="2"/>
  <c r="BY2506" i="2"/>
  <c r="CA2505" i="2"/>
  <c r="BY2505" i="2"/>
  <c r="CA2504" i="2"/>
  <c r="BY2504" i="2"/>
  <c r="CA2503" i="2"/>
  <c r="BY2503" i="2"/>
  <c r="CA2502" i="2"/>
  <c r="BY2502" i="2"/>
  <c r="CA2501" i="2"/>
  <c r="BY2501" i="2"/>
  <c r="CA2500" i="2"/>
  <c r="BY2500" i="2"/>
  <c r="CA2499" i="2"/>
  <c r="BY2499" i="2"/>
  <c r="CA2498" i="2"/>
  <c r="BY2498" i="2"/>
  <c r="BY2509" i="2"/>
  <c r="BY2508" i="2"/>
  <c r="BZ2507" i="2"/>
  <c r="BZ2506" i="2"/>
  <c r="BZ2505" i="2"/>
  <c r="BZ2504" i="2"/>
  <c r="BZ2503" i="2"/>
  <c r="BZ2502" i="2"/>
  <c r="BZ2501" i="2"/>
  <c r="BZ2500" i="2"/>
  <c r="BZ2499" i="2"/>
  <c r="BZ2498" i="2"/>
  <c r="CA2509" i="2"/>
  <c r="CA2508" i="2"/>
  <c r="CB2507" i="2"/>
  <c r="CB2506" i="2"/>
  <c r="CB2505" i="2"/>
  <c r="CB2504" i="2"/>
  <c r="CB2503" i="2"/>
  <c r="CB2502" i="2"/>
  <c r="CB2501" i="2"/>
  <c r="CB2500" i="2"/>
  <c r="CB2499" i="2"/>
  <c r="CB2498" i="2"/>
  <c r="BM2535" i="2"/>
  <c r="BM2534" i="2"/>
  <c r="BN2535" i="2"/>
  <c r="BN2534" i="2"/>
  <c r="BB2527" i="2"/>
  <c r="BB2526" i="2"/>
  <c r="BA2526" i="2"/>
  <c r="BA2527" i="2"/>
  <c r="BA2538" i="2"/>
  <c r="BA2524" i="2" a="1"/>
  <c r="BA2522" i="2" a="1"/>
  <c r="BA2520" i="2" a="1"/>
  <c r="BD2509" i="2"/>
  <c r="BB2509" i="2"/>
  <c r="BD2508" i="2"/>
  <c r="BB2508" i="2"/>
  <c r="BC2507" i="2"/>
  <c r="BA2507" i="2"/>
  <c r="BC2506" i="2"/>
  <c r="BA2506" i="2"/>
  <c r="BC2505" i="2"/>
  <c r="BA2505" i="2"/>
  <c r="BC2504" i="2"/>
  <c r="BA2504" i="2"/>
  <c r="BC2503" i="2"/>
  <c r="BA2503" i="2"/>
  <c r="BC2502" i="2"/>
  <c r="BA2502" i="2"/>
  <c r="BC2501" i="2"/>
  <c r="BA2501" i="2"/>
  <c r="BC2500" i="2"/>
  <c r="BA2500" i="2"/>
  <c r="BC2499" i="2"/>
  <c r="BA2499" i="2"/>
  <c r="BC2498" i="2"/>
  <c r="BA2498" i="2"/>
  <c r="BA2509" i="2"/>
  <c r="BA2508" i="2"/>
  <c r="BB2507" i="2"/>
  <c r="BB2506" i="2"/>
  <c r="BB2505" i="2"/>
  <c r="BB2504" i="2"/>
  <c r="BB2503" i="2"/>
  <c r="BB2502" i="2"/>
  <c r="BB2501" i="2"/>
  <c r="BB2500" i="2"/>
  <c r="BB2499" i="2"/>
  <c r="BB2498" i="2"/>
  <c r="BC2509" i="2"/>
  <c r="BC2508" i="2"/>
  <c r="BD2507" i="2"/>
  <c r="BD2506" i="2"/>
  <c r="BD2505" i="2"/>
  <c r="BD2504" i="2"/>
  <c r="BD2503" i="2"/>
  <c r="BD2502" i="2"/>
  <c r="BD2501" i="2"/>
  <c r="BD2500" i="2"/>
  <c r="BD2499" i="2"/>
  <c r="BD2498" i="2"/>
  <c r="AO2535" i="2"/>
  <c r="AO2534" i="2"/>
  <c r="AP2535" i="2"/>
  <c r="AP2534" i="2"/>
  <c r="AC2529" i="2"/>
  <c r="AC2528" i="2"/>
  <c r="AD2528" i="2"/>
  <c r="AD2529" i="2"/>
  <c r="AD2527" i="2"/>
  <c r="AD2526" i="2"/>
  <c r="AC2526" i="2"/>
  <c r="AC2527" i="2"/>
  <c r="AC2538" i="2"/>
  <c r="AC2524" i="2" a="1"/>
  <c r="AC2522" i="2" a="1"/>
  <c r="AC2520" i="2" a="1"/>
  <c r="AF2509" i="2"/>
  <c r="AD2509" i="2"/>
  <c r="AF2508" i="2"/>
  <c r="AD2508" i="2"/>
  <c r="AE2507" i="2"/>
  <c r="AC2507" i="2"/>
  <c r="AE2506" i="2"/>
  <c r="AC2506" i="2"/>
  <c r="AE2505" i="2"/>
  <c r="AC2505" i="2"/>
  <c r="AE2504" i="2"/>
  <c r="AC2504" i="2"/>
  <c r="AE2503" i="2"/>
  <c r="AC2503" i="2"/>
  <c r="AE2502" i="2"/>
  <c r="AC2502" i="2"/>
  <c r="AE2501" i="2"/>
  <c r="AC2501" i="2"/>
  <c r="AE2500" i="2"/>
  <c r="AC2500" i="2"/>
  <c r="AE2499" i="2"/>
  <c r="AC2499" i="2"/>
  <c r="AE2498" i="2"/>
  <c r="AC2498" i="2"/>
  <c r="AC2509" i="2"/>
  <c r="AC2508" i="2"/>
  <c r="AD2507" i="2"/>
  <c r="AD2506" i="2"/>
  <c r="AD2505" i="2"/>
  <c r="AD2504" i="2"/>
  <c r="AD2503" i="2"/>
  <c r="AD2502" i="2"/>
  <c r="AD2501" i="2"/>
  <c r="AD2500" i="2"/>
  <c r="AD2499" i="2"/>
  <c r="AD2498" i="2"/>
  <c r="AE2509" i="2"/>
  <c r="AE2508" i="2"/>
  <c r="AF2507" i="2"/>
  <c r="AF2506" i="2"/>
  <c r="AF2505" i="2"/>
  <c r="AF2504" i="2"/>
  <c r="AF2503" i="2"/>
  <c r="AF2502" i="2"/>
  <c r="AF2501" i="2"/>
  <c r="AF2500" i="2"/>
  <c r="AF2499" i="2"/>
  <c r="AF2498" i="2"/>
  <c r="Q2535" i="2"/>
  <c r="Q2534" i="2"/>
  <c r="R2535" i="2"/>
  <c r="R2534" i="2"/>
  <c r="VD2529" i="2"/>
  <c r="VD2528" i="2"/>
  <c r="VC2529" i="2"/>
  <c r="VC2528" i="2"/>
  <c r="VF2509" i="2"/>
  <c r="VD2509" i="2"/>
  <c r="VF2508" i="2"/>
  <c r="VD2508" i="2"/>
  <c r="VE2507" i="2"/>
  <c r="VC2507" i="2"/>
  <c r="VE2506" i="2"/>
  <c r="VC2506" i="2"/>
  <c r="VE2505" i="2"/>
  <c r="VC2505" i="2"/>
  <c r="VE2504" i="2"/>
  <c r="VC2504" i="2"/>
  <c r="VE2503" i="2"/>
  <c r="VC2503" i="2"/>
  <c r="VE2502" i="2"/>
  <c r="VC2502" i="2"/>
  <c r="VE2501" i="2"/>
  <c r="VC2501" i="2"/>
  <c r="VE2500" i="2"/>
  <c r="VC2500" i="2"/>
  <c r="VE2499" i="2"/>
  <c r="VC2499" i="2"/>
  <c r="VE2498" i="2"/>
  <c r="VC2498" i="2"/>
  <c r="VC2538" i="2"/>
  <c r="VC2509" i="2"/>
  <c r="VC2508" i="2"/>
  <c r="VD2507" i="2"/>
  <c r="VD2506" i="2"/>
  <c r="VD2505" i="2"/>
  <c r="VD2504" i="2"/>
  <c r="VD2503" i="2"/>
  <c r="VD2502" i="2"/>
  <c r="VD2501" i="2"/>
  <c r="VD2500" i="2"/>
  <c r="VD2499" i="2"/>
  <c r="VD2498" i="2"/>
  <c r="VC2524" i="2" a="1"/>
  <c r="VC2522" i="2" a="1"/>
  <c r="VC2520" i="2" a="1"/>
  <c r="VE2509" i="2"/>
  <c r="VE2508" i="2"/>
  <c r="VF2507" i="2"/>
  <c r="VF2506" i="2"/>
  <c r="VF2505" i="2"/>
  <c r="VF2504" i="2"/>
  <c r="VF2503" i="2"/>
  <c r="VF2502" i="2"/>
  <c r="VF2501" i="2"/>
  <c r="VF2500" i="2"/>
  <c r="VF2499" i="2"/>
  <c r="VF2498" i="2"/>
  <c r="UR2533" i="2"/>
  <c r="UR2532" i="2"/>
  <c r="UQ2532" i="2"/>
  <c r="UQ2533" i="2"/>
  <c r="UR2537" i="2"/>
  <c r="UR2536" i="2"/>
  <c r="UQ2536" i="2"/>
  <c r="UQ2537" i="2"/>
  <c r="UF2529" i="2"/>
  <c r="UF2528" i="2"/>
  <c r="UE2529" i="2"/>
  <c r="UE2528" i="2"/>
  <c r="UH2509" i="2"/>
  <c r="UF2509" i="2"/>
  <c r="UH2508" i="2"/>
  <c r="UF2508" i="2"/>
  <c r="UG2507" i="2"/>
  <c r="UE2507" i="2"/>
  <c r="UG2506" i="2"/>
  <c r="UE2506" i="2"/>
  <c r="UG2505" i="2"/>
  <c r="UE2505" i="2"/>
  <c r="UG2504" i="2"/>
  <c r="UE2504" i="2"/>
  <c r="UG2503" i="2"/>
  <c r="UE2503" i="2"/>
  <c r="UG2502" i="2"/>
  <c r="UE2502" i="2"/>
  <c r="UG2501" i="2"/>
  <c r="UE2501" i="2"/>
  <c r="UG2500" i="2"/>
  <c r="UE2500" i="2"/>
  <c r="UG2499" i="2"/>
  <c r="UE2499" i="2"/>
  <c r="UG2498" i="2"/>
  <c r="UE2498" i="2"/>
  <c r="UE2509" i="2"/>
  <c r="UE2508" i="2"/>
  <c r="UF2507" i="2"/>
  <c r="UF2506" i="2"/>
  <c r="UF2505" i="2"/>
  <c r="UF2504" i="2"/>
  <c r="UF2503" i="2"/>
  <c r="UF2502" i="2"/>
  <c r="UF2501" i="2"/>
  <c r="UF2500" i="2"/>
  <c r="UF2499" i="2"/>
  <c r="UF2498" i="2"/>
  <c r="UE2538" i="2"/>
  <c r="UE2524" i="2" a="1"/>
  <c r="UE2522" i="2" a="1"/>
  <c r="UE2520" i="2" a="1"/>
  <c r="UG2509" i="2"/>
  <c r="UG2508" i="2"/>
  <c r="UH2507" i="2"/>
  <c r="UH2506" i="2"/>
  <c r="UH2505" i="2"/>
  <c r="UH2504" i="2"/>
  <c r="UH2503" i="2"/>
  <c r="UH2502" i="2"/>
  <c r="UH2501" i="2"/>
  <c r="UH2500" i="2"/>
  <c r="UH2499" i="2"/>
  <c r="UH2498" i="2"/>
  <c r="TT2533" i="2"/>
  <c r="TT2532" i="2"/>
  <c r="TS2532" i="2"/>
  <c r="TS2533" i="2"/>
  <c r="TT2537" i="2"/>
  <c r="TT2536" i="2"/>
  <c r="TS2536" i="2"/>
  <c r="TS2537" i="2"/>
  <c r="TH2529" i="2"/>
  <c r="TH2528" i="2"/>
  <c r="TG2529" i="2"/>
  <c r="TG2528" i="2"/>
  <c r="TJ2509" i="2"/>
  <c r="TH2509" i="2"/>
  <c r="TJ2508" i="2"/>
  <c r="TH2508" i="2"/>
  <c r="TI2507" i="2"/>
  <c r="TG2507" i="2"/>
  <c r="TI2506" i="2"/>
  <c r="TG2506" i="2"/>
  <c r="TI2505" i="2"/>
  <c r="TG2505" i="2"/>
  <c r="TI2504" i="2"/>
  <c r="TG2504" i="2"/>
  <c r="TI2503" i="2"/>
  <c r="TG2503" i="2"/>
  <c r="TI2502" i="2"/>
  <c r="TG2502" i="2"/>
  <c r="TI2501" i="2"/>
  <c r="TG2501" i="2"/>
  <c r="TI2500" i="2"/>
  <c r="TG2500" i="2"/>
  <c r="TI2499" i="2"/>
  <c r="TG2499" i="2"/>
  <c r="TI2498" i="2"/>
  <c r="TG2498" i="2"/>
  <c r="TG2538" i="2"/>
  <c r="TG2509" i="2"/>
  <c r="TG2508" i="2"/>
  <c r="TH2507" i="2"/>
  <c r="TH2506" i="2"/>
  <c r="TH2505" i="2"/>
  <c r="TH2504" i="2"/>
  <c r="TH2503" i="2"/>
  <c r="TH2502" i="2"/>
  <c r="TH2501" i="2"/>
  <c r="TH2500" i="2"/>
  <c r="TH2499" i="2"/>
  <c r="TH2498" i="2"/>
  <c r="TG2524" i="2" a="1"/>
  <c r="TG2522" i="2" a="1"/>
  <c r="TG2520" i="2" a="1"/>
  <c r="TI2509" i="2"/>
  <c r="TI2508" i="2"/>
  <c r="TJ2507" i="2"/>
  <c r="TJ2506" i="2"/>
  <c r="TJ2505" i="2"/>
  <c r="TJ2504" i="2"/>
  <c r="TJ2503" i="2"/>
  <c r="TJ2502" i="2"/>
  <c r="TJ2501" i="2"/>
  <c r="TJ2500" i="2"/>
  <c r="TJ2499" i="2"/>
  <c r="TJ2498" i="2"/>
  <c r="SV2533" i="2"/>
  <c r="SV2532" i="2"/>
  <c r="SU2532" i="2"/>
  <c r="SU2533" i="2"/>
  <c r="SV2537" i="2"/>
  <c r="SV2536" i="2"/>
  <c r="SU2536" i="2"/>
  <c r="SU2537" i="2"/>
  <c r="SJ2529" i="2"/>
  <c r="SJ2528" i="2"/>
  <c r="SI2529" i="2"/>
  <c r="SI2528" i="2"/>
  <c r="SL2509" i="2"/>
  <c r="SJ2509" i="2"/>
  <c r="SL2508" i="2"/>
  <c r="SJ2508" i="2"/>
  <c r="SK2507" i="2"/>
  <c r="SI2507" i="2"/>
  <c r="SK2506" i="2"/>
  <c r="SI2506" i="2"/>
  <c r="SK2505" i="2"/>
  <c r="SI2505" i="2"/>
  <c r="SK2504" i="2"/>
  <c r="SI2504" i="2"/>
  <c r="SK2503" i="2"/>
  <c r="SI2503" i="2"/>
  <c r="SK2502" i="2"/>
  <c r="SI2502" i="2"/>
  <c r="SK2501" i="2"/>
  <c r="SI2501" i="2"/>
  <c r="SK2500" i="2"/>
  <c r="SI2500" i="2"/>
  <c r="SK2499" i="2"/>
  <c r="SI2499" i="2"/>
  <c r="SK2498" i="2"/>
  <c r="SI2498" i="2"/>
  <c r="SI2509" i="2"/>
  <c r="SI2508" i="2"/>
  <c r="SJ2507" i="2"/>
  <c r="SJ2506" i="2"/>
  <c r="SJ2505" i="2"/>
  <c r="SJ2504" i="2"/>
  <c r="SJ2503" i="2"/>
  <c r="SJ2502" i="2"/>
  <c r="SJ2501" i="2"/>
  <c r="SJ2500" i="2"/>
  <c r="SJ2499" i="2"/>
  <c r="SJ2498" i="2"/>
  <c r="SI2538" i="2"/>
  <c r="SI2524" i="2" a="1"/>
  <c r="SI2522" i="2" a="1"/>
  <c r="SI2520" i="2" a="1"/>
  <c r="SK2509" i="2"/>
  <c r="SK2508" i="2"/>
  <c r="SL2507" i="2"/>
  <c r="SL2506" i="2"/>
  <c r="SL2505" i="2"/>
  <c r="SL2504" i="2"/>
  <c r="SL2503" i="2"/>
  <c r="SL2502" i="2"/>
  <c r="SL2501" i="2"/>
  <c r="SL2500" i="2"/>
  <c r="SL2499" i="2"/>
  <c r="SL2498" i="2"/>
  <c r="RX2533" i="2"/>
  <c r="RX2532" i="2"/>
  <c r="RW2532" i="2"/>
  <c r="RW2533" i="2"/>
  <c r="RX2537" i="2"/>
  <c r="RX2536" i="2"/>
  <c r="RW2536" i="2"/>
  <c r="RW2537" i="2"/>
  <c r="RL2529" i="2"/>
  <c r="RL2528" i="2"/>
  <c r="RK2529" i="2"/>
  <c r="RK2528" i="2"/>
  <c r="RN2509" i="2"/>
  <c r="RL2509" i="2"/>
  <c r="RN2508" i="2"/>
  <c r="RL2508" i="2"/>
  <c r="RM2507" i="2"/>
  <c r="RK2507" i="2"/>
  <c r="RM2506" i="2"/>
  <c r="RK2506" i="2"/>
  <c r="RM2505" i="2"/>
  <c r="RK2505" i="2"/>
  <c r="RM2504" i="2"/>
  <c r="RK2504" i="2"/>
  <c r="RM2503" i="2"/>
  <c r="RK2503" i="2"/>
  <c r="RM2502" i="2"/>
  <c r="RK2502" i="2"/>
  <c r="RM2501" i="2"/>
  <c r="RK2501" i="2"/>
  <c r="RM2500" i="2"/>
  <c r="RK2500" i="2"/>
  <c r="RM2499" i="2"/>
  <c r="RK2499" i="2"/>
  <c r="RM2498" i="2"/>
  <c r="RK2498" i="2"/>
  <c r="RK2538" i="2"/>
  <c r="RK2509" i="2"/>
  <c r="RK2508" i="2"/>
  <c r="RL2507" i="2"/>
  <c r="RL2506" i="2"/>
  <c r="RL2505" i="2"/>
  <c r="RL2504" i="2"/>
  <c r="RL2503" i="2"/>
  <c r="RL2502" i="2"/>
  <c r="RL2501" i="2"/>
  <c r="RL2500" i="2"/>
  <c r="RL2499" i="2"/>
  <c r="RL2498" i="2"/>
  <c r="RK2524" i="2" a="1"/>
  <c r="RK2522" i="2" a="1"/>
  <c r="RK2520" i="2" a="1"/>
  <c r="RM2509" i="2"/>
  <c r="RM2508" i="2"/>
  <c r="RN2507" i="2"/>
  <c r="RN2506" i="2"/>
  <c r="RN2505" i="2"/>
  <c r="RN2504" i="2"/>
  <c r="RN2503" i="2"/>
  <c r="RN2502" i="2"/>
  <c r="RN2501" i="2"/>
  <c r="RN2500" i="2"/>
  <c r="RN2499" i="2"/>
  <c r="RN2498" i="2"/>
  <c r="QZ2533" i="2"/>
  <c r="QZ2532" i="2"/>
  <c r="QY2532" i="2"/>
  <c r="QY2533" i="2"/>
  <c r="QZ2537" i="2"/>
  <c r="QZ2536" i="2"/>
  <c r="QY2536" i="2"/>
  <c r="QY2537" i="2"/>
  <c r="QN2529" i="2"/>
  <c r="QN2528" i="2"/>
  <c r="QM2529" i="2"/>
  <c r="QM2528" i="2"/>
  <c r="QP2509" i="2"/>
  <c r="QN2509" i="2"/>
  <c r="QP2508" i="2"/>
  <c r="QN2508" i="2"/>
  <c r="QO2507" i="2"/>
  <c r="QM2507" i="2"/>
  <c r="QO2506" i="2"/>
  <c r="QM2506" i="2"/>
  <c r="QO2505" i="2"/>
  <c r="QM2505" i="2"/>
  <c r="QO2504" i="2"/>
  <c r="QM2504" i="2"/>
  <c r="QO2503" i="2"/>
  <c r="QM2503" i="2"/>
  <c r="QO2502" i="2"/>
  <c r="QM2502" i="2"/>
  <c r="QO2501" i="2"/>
  <c r="QM2501" i="2"/>
  <c r="QO2500" i="2"/>
  <c r="QM2500" i="2"/>
  <c r="QO2499" i="2"/>
  <c r="QM2499" i="2"/>
  <c r="QO2498" i="2"/>
  <c r="QM2498" i="2"/>
  <c r="QM2509" i="2"/>
  <c r="QM2508" i="2"/>
  <c r="QN2507" i="2"/>
  <c r="QN2506" i="2"/>
  <c r="QN2505" i="2"/>
  <c r="QN2504" i="2"/>
  <c r="QN2503" i="2"/>
  <c r="QN2502" i="2"/>
  <c r="QN2501" i="2"/>
  <c r="QN2500" i="2"/>
  <c r="QN2499" i="2"/>
  <c r="QN2498" i="2"/>
  <c r="QM2538" i="2"/>
  <c r="QM2524" i="2" a="1"/>
  <c r="QM2522" i="2" a="1"/>
  <c r="QM2520" i="2" a="1"/>
  <c r="QO2509" i="2"/>
  <c r="QO2508" i="2"/>
  <c r="QP2507" i="2"/>
  <c r="QP2506" i="2"/>
  <c r="QP2505" i="2"/>
  <c r="QP2504" i="2"/>
  <c r="QP2503" i="2"/>
  <c r="QP2502" i="2"/>
  <c r="QP2501" i="2"/>
  <c r="QP2500" i="2"/>
  <c r="QP2499" i="2"/>
  <c r="QP2498" i="2"/>
  <c r="QB2533" i="2"/>
  <c r="QB2532" i="2"/>
  <c r="QA2532" i="2"/>
  <c r="QA2533" i="2"/>
  <c r="QB2537" i="2"/>
  <c r="QB2536" i="2"/>
  <c r="QA2536" i="2"/>
  <c r="QA2537" i="2"/>
  <c r="PP2529" i="2"/>
  <c r="PP2528" i="2"/>
  <c r="PO2529" i="2"/>
  <c r="PO2528" i="2"/>
  <c r="PR2509" i="2"/>
  <c r="PP2509" i="2"/>
  <c r="PR2508" i="2"/>
  <c r="PP2508" i="2"/>
  <c r="PQ2507" i="2"/>
  <c r="PO2507" i="2"/>
  <c r="PQ2506" i="2"/>
  <c r="PO2506" i="2"/>
  <c r="PQ2505" i="2"/>
  <c r="PO2505" i="2"/>
  <c r="PQ2504" i="2"/>
  <c r="PO2504" i="2"/>
  <c r="PQ2503" i="2"/>
  <c r="PO2503" i="2"/>
  <c r="PQ2502" i="2"/>
  <c r="PO2502" i="2"/>
  <c r="PQ2501" i="2"/>
  <c r="PO2501" i="2"/>
  <c r="PQ2500" i="2"/>
  <c r="PO2500" i="2"/>
  <c r="PQ2499" i="2"/>
  <c r="PO2499" i="2"/>
  <c r="PQ2498" i="2"/>
  <c r="PO2498" i="2"/>
  <c r="PO2538" i="2"/>
  <c r="PO2509" i="2"/>
  <c r="PO2508" i="2"/>
  <c r="PP2507" i="2"/>
  <c r="PP2506" i="2"/>
  <c r="PP2505" i="2"/>
  <c r="PP2504" i="2"/>
  <c r="PP2503" i="2"/>
  <c r="PP2502" i="2"/>
  <c r="PP2501" i="2"/>
  <c r="PP2500" i="2"/>
  <c r="PP2499" i="2"/>
  <c r="PP2498" i="2"/>
  <c r="PO2524" i="2" a="1"/>
  <c r="PO2522" i="2" a="1"/>
  <c r="PO2520" i="2" a="1"/>
  <c r="PQ2509" i="2"/>
  <c r="PQ2508" i="2"/>
  <c r="PR2507" i="2"/>
  <c r="PR2506" i="2"/>
  <c r="PR2505" i="2"/>
  <c r="PR2504" i="2"/>
  <c r="PR2503" i="2"/>
  <c r="PR2502" i="2"/>
  <c r="PR2501" i="2"/>
  <c r="PR2500" i="2"/>
  <c r="PR2499" i="2"/>
  <c r="PR2498" i="2"/>
  <c r="PD2533" i="2"/>
  <c r="PD2532" i="2"/>
  <c r="PC2532" i="2"/>
  <c r="PC2533" i="2"/>
  <c r="PD2537" i="2"/>
  <c r="PD2536" i="2"/>
  <c r="PC2536" i="2"/>
  <c r="PC2537" i="2"/>
  <c r="OR2529" i="2"/>
  <c r="OR2528" i="2"/>
  <c r="OQ2529" i="2"/>
  <c r="OQ2528" i="2"/>
  <c r="OT2509" i="2"/>
  <c r="OR2509" i="2"/>
  <c r="OT2508" i="2"/>
  <c r="OR2508" i="2"/>
  <c r="OS2507" i="2"/>
  <c r="OQ2507" i="2"/>
  <c r="OS2506" i="2"/>
  <c r="OQ2506" i="2"/>
  <c r="OS2505" i="2"/>
  <c r="OQ2505" i="2"/>
  <c r="OS2504" i="2"/>
  <c r="OQ2504" i="2"/>
  <c r="OS2503" i="2"/>
  <c r="OQ2503" i="2"/>
  <c r="OS2502" i="2"/>
  <c r="OQ2502" i="2"/>
  <c r="OS2501" i="2"/>
  <c r="OQ2501" i="2"/>
  <c r="OS2500" i="2"/>
  <c r="OQ2500" i="2"/>
  <c r="OS2499" i="2"/>
  <c r="OQ2499" i="2"/>
  <c r="OS2498" i="2"/>
  <c r="OQ2498" i="2"/>
  <c r="OQ2509" i="2"/>
  <c r="OQ2508" i="2"/>
  <c r="OR2507" i="2"/>
  <c r="OR2506" i="2"/>
  <c r="OR2505" i="2"/>
  <c r="OR2504" i="2"/>
  <c r="OR2503" i="2"/>
  <c r="OR2502" i="2"/>
  <c r="OR2501" i="2"/>
  <c r="OR2500" i="2"/>
  <c r="OR2499" i="2"/>
  <c r="OR2498" i="2"/>
  <c r="OQ2538" i="2"/>
  <c r="OQ2524" i="2" a="1"/>
  <c r="OQ2522" i="2" a="1"/>
  <c r="OQ2520" i="2" a="1"/>
  <c r="OS2509" i="2"/>
  <c r="OS2508" i="2"/>
  <c r="OT2507" i="2"/>
  <c r="OT2506" i="2"/>
  <c r="OT2505" i="2"/>
  <c r="OT2504" i="2"/>
  <c r="OT2503" i="2"/>
  <c r="OT2502" i="2"/>
  <c r="OT2501" i="2"/>
  <c r="OT2500" i="2"/>
  <c r="OT2499" i="2"/>
  <c r="OT2498" i="2"/>
  <c r="OF2533" i="2"/>
  <c r="OF2532" i="2"/>
  <c r="OE2532" i="2"/>
  <c r="OE2533" i="2"/>
  <c r="OF2537" i="2"/>
  <c r="OF2536" i="2"/>
  <c r="OE2536" i="2"/>
  <c r="OE2537" i="2"/>
  <c r="NT2529" i="2"/>
  <c r="NT2528" i="2"/>
  <c r="NS2529" i="2"/>
  <c r="NS2528" i="2"/>
  <c r="NV2509" i="2"/>
  <c r="NT2509" i="2"/>
  <c r="NV2508" i="2"/>
  <c r="NT2508" i="2"/>
  <c r="NU2507" i="2"/>
  <c r="NS2507" i="2"/>
  <c r="NU2506" i="2"/>
  <c r="NS2506" i="2"/>
  <c r="NU2505" i="2"/>
  <c r="NS2505" i="2"/>
  <c r="NU2504" i="2"/>
  <c r="NS2504" i="2"/>
  <c r="NU2503" i="2"/>
  <c r="NS2503" i="2"/>
  <c r="NU2502" i="2"/>
  <c r="NS2502" i="2"/>
  <c r="NU2501" i="2"/>
  <c r="NS2501" i="2"/>
  <c r="NU2500" i="2"/>
  <c r="NS2500" i="2"/>
  <c r="NU2499" i="2"/>
  <c r="NS2499" i="2"/>
  <c r="NU2498" i="2"/>
  <c r="NS2498" i="2"/>
  <c r="NS2538" i="2"/>
  <c r="NS2509" i="2"/>
  <c r="NS2508" i="2"/>
  <c r="NT2507" i="2"/>
  <c r="NT2506" i="2"/>
  <c r="NT2505" i="2"/>
  <c r="NT2504" i="2"/>
  <c r="NT2503" i="2"/>
  <c r="NT2502" i="2"/>
  <c r="NT2501" i="2"/>
  <c r="NT2500" i="2"/>
  <c r="NT2499" i="2"/>
  <c r="NT2498" i="2"/>
  <c r="NS2524" i="2" a="1"/>
  <c r="NS2522" i="2" a="1"/>
  <c r="NS2520" i="2" a="1"/>
  <c r="NU2509" i="2"/>
  <c r="NU2508" i="2"/>
  <c r="NV2507" i="2"/>
  <c r="NV2506" i="2"/>
  <c r="NV2505" i="2"/>
  <c r="NV2504" i="2"/>
  <c r="NV2503" i="2"/>
  <c r="NV2502" i="2"/>
  <c r="NV2501" i="2"/>
  <c r="NV2500" i="2"/>
  <c r="NV2499" i="2"/>
  <c r="NV2498" i="2"/>
  <c r="NH2533" i="2"/>
  <c r="NH2532" i="2"/>
  <c r="NG2532" i="2"/>
  <c r="NG2533" i="2"/>
  <c r="NH2537" i="2"/>
  <c r="NH2536" i="2"/>
  <c r="NG2536" i="2"/>
  <c r="NG2537" i="2"/>
  <c r="MV2529" i="2"/>
  <c r="MV2528" i="2"/>
  <c r="MU2529" i="2"/>
  <c r="MU2528" i="2"/>
  <c r="MX2509" i="2"/>
  <c r="MV2509" i="2"/>
  <c r="MX2508" i="2"/>
  <c r="MV2508" i="2"/>
  <c r="MW2507" i="2"/>
  <c r="MU2507" i="2"/>
  <c r="MW2506" i="2"/>
  <c r="MU2506" i="2"/>
  <c r="MW2505" i="2"/>
  <c r="MU2505" i="2"/>
  <c r="MW2504" i="2"/>
  <c r="MU2504" i="2"/>
  <c r="MW2503" i="2"/>
  <c r="MU2503" i="2"/>
  <c r="MW2502" i="2"/>
  <c r="MU2502" i="2"/>
  <c r="MW2501" i="2"/>
  <c r="MU2501" i="2"/>
  <c r="MW2500" i="2"/>
  <c r="MU2500" i="2"/>
  <c r="MW2499" i="2"/>
  <c r="MU2499" i="2"/>
  <c r="MW2498" i="2"/>
  <c r="MU2498" i="2"/>
  <c r="MU2509" i="2"/>
  <c r="MU2508" i="2"/>
  <c r="MV2507" i="2"/>
  <c r="MV2506" i="2"/>
  <c r="MV2505" i="2"/>
  <c r="MV2504" i="2"/>
  <c r="MV2503" i="2"/>
  <c r="MV2502" i="2"/>
  <c r="MV2501" i="2"/>
  <c r="MV2500" i="2"/>
  <c r="MV2499" i="2"/>
  <c r="MV2498" i="2"/>
  <c r="MU2538" i="2"/>
  <c r="MU2524" i="2" a="1"/>
  <c r="MU2522" i="2" a="1"/>
  <c r="MU2520" i="2" a="1"/>
  <c r="MW2509" i="2"/>
  <c r="MW2508" i="2"/>
  <c r="MX2507" i="2"/>
  <c r="MX2506" i="2"/>
  <c r="MX2505" i="2"/>
  <c r="MX2504" i="2"/>
  <c r="MX2503" i="2"/>
  <c r="MX2502" i="2"/>
  <c r="MX2501" i="2"/>
  <c r="MX2500" i="2"/>
  <c r="MX2499" i="2"/>
  <c r="MX2498" i="2"/>
  <c r="MJ2533" i="2"/>
  <c r="MJ2532" i="2"/>
  <c r="MI2532" i="2"/>
  <c r="MI2533" i="2"/>
  <c r="MJ2537" i="2"/>
  <c r="MJ2536" i="2"/>
  <c r="MI2536" i="2"/>
  <c r="MI2537" i="2"/>
  <c r="LX2529" i="2"/>
  <c r="LX2528" i="2"/>
  <c r="LW2529" i="2"/>
  <c r="LW2528" i="2"/>
  <c r="LZ2509" i="2"/>
  <c r="LX2509" i="2"/>
  <c r="LZ2508" i="2"/>
  <c r="LX2508" i="2"/>
  <c r="LY2507" i="2"/>
  <c r="LW2507" i="2"/>
  <c r="LY2506" i="2"/>
  <c r="LW2506" i="2"/>
  <c r="LY2505" i="2"/>
  <c r="LW2505" i="2"/>
  <c r="LY2504" i="2"/>
  <c r="LW2504" i="2"/>
  <c r="LY2503" i="2"/>
  <c r="LW2503" i="2"/>
  <c r="LY2502" i="2"/>
  <c r="LW2502" i="2"/>
  <c r="LY2501" i="2"/>
  <c r="LW2501" i="2"/>
  <c r="LY2500" i="2"/>
  <c r="LW2500" i="2"/>
  <c r="LY2499" i="2"/>
  <c r="LW2499" i="2"/>
  <c r="LY2498" i="2"/>
  <c r="LW2498" i="2"/>
  <c r="LW2538" i="2"/>
  <c r="LW2509" i="2"/>
  <c r="LW2508" i="2"/>
  <c r="LX2507" i="2"/>
  <c r="LX2506" i="2"/>
  <c r="LX2505" i="2"/>
  <c r="LX2504" i="2"/>
  <c r="LX2503" i="2"/>
  <c r="LX2502" i="2"/>
  <c r="LX2501" i="2"/>
  <c r="LX2500" i="2"/>
  <c r="LX2499" i="2"/>
  <c r="LX2498" i="2"/>
  <c r="LW2524" i="2" a="1"/>
  <c r="LW2522" i="2" a="1"/>
  <c r="LW2520" i="2" a="1"/>
  <c r="LY2509" i="2"/>
  <c r="LY2508" i="2"/>
  <c r="LZ2507" i="2"/>
  <c r="LZ2506" i="2"/>
  <c r="LZ2505" i="2"/>
  <c r="LZ2504" i="2"/>
  <c r="LZ2503" i="2"/>
  <c r="LZ2502" i="2"/>
  <c r="LZ2501" i="2"/>
  <c r="LZ2500" i="2"/>
  <c r="LZ2499" i="2"/>
  <c r="LZ2498" i="2"/>
  <c r="LL2533" i="2"/>
  <c r="LL2532" i="2"/>
  <c r="LK2532" i="2"/>
  <c r="LK2533" i="2"/>
  <c r="LL2537" i="2"/>
  <c r="LL2536" i="2"/>
  <c r="LK2536" i="2"/>
  <c r="LK2537" i="2"/>
  <c r="KZ2529" i="2"/>
  <c r="KZ2528" i="2"/>
  <c r="KY2529" i="2"/>
  <c r="KY2528" i="2"/>
  <c r="LB2509" i="2"/>
  <c r="KZ2509" i="2"/>
  <c r="LB2508" i="2"/>
  <c r="KZ2508" i="2"/>
  <c r="LA2507" i="2"/>
  <c r="KY2507" i="2"/>
  <c r="LA2506" i="2"/>
  <c r="KY2506" i="2"/>
  <c r="LA2505" i="2"/>
  <c r="KY2505" i="2"/>
  <c r="LA2504" i="2"/>
  <c r="KY2504" i="2"/>
  <c r="LA2503" i="2"/>
  <c r="KY2503" i="2"/>
  <c r="LA2502" i="2"/>
  <c r="KY2502" i="2"/>
  <c r="LA2501" i="2"/>
  <c r="KY2501" i="2"/>
  <c r="LA2500" i="2"/>
  <c r="KY2500" i="2"/>
  <c r="LA2499" i="2"/>
  <c r="KY2499" i="2"/>
  <c r="LA2498" i="2"/>
  <c r="KY2498" i="2"/>
  <c r="KY2509" i="2"/>
  <c r="KY2508" i="2"/>
  <c r="KZ2507" i="2"/>
  <c r="KZ2506" i="2"/>
  <c r="KZ2505" i="2"/>
  <c r="KZ2504" i="2"/>
  <c r="KZ2503" i="2"/>
  <c r="KZ2502" i="2"/>
  <c r="KZ2501" i="2"/>
  <c r="KZ2500" i="2"/>
  <c r="KZ2499" i="2"/>
  <c r="KZ2498" i="2"/>
  <c r="KY2538" i="2"/>
  <c r="KY2524" i="2" a="1"/>
  <c r="KY2522" i="2" a="1"/>
  <c r="KY2520" i="2" a="1"/>
  <c r="LA2509" i="2"/>
  <c r="LA2508" i="2"/>
  <c r="LB2507" i="2"/>
  <c r="LB2506" i="2"/>
  <c r="LB2505" i="2"/>
  <c r="LB2504" i="2"/>
  <c r="LB2503" i="2"/>
  <c r="LB2502" i="2"/>
  <c r="LB2501" i="2"/>
  <c r="LB2500" i="2"/>
  <c r="LB2499" i="2"/>
  <c r="LB2498" i="2"/>
  <c r="KN2533" i="2"/>
  <c r="KN2532" i="2"/>
  <c r="KM2532" i="2"/>
  <c r="KM2533" i="2"/>
  <c r="KN2537" i="2"/>
  <c r="KN2536" i="2"/>
  <c r="KM2536" i="2"/>
  <c r="KM2537" i="2"/>
  <c r="KB2529" i="2"/>
  <c r="KB2528" i="2"/>
  <c r="KA2529" i="2"/>
  <c r="KA2528" i="2"/>
  <c r="KD2509" i="2"/>
  <c r="KB2509" i="2"/>
  <c r="KD2508" i="2"/>
  <c r="KB2508" i="2"/>
  <c r="KC2507" i="2"/>
  <c r="KA2507" i="2"/>
  <c r="KC2506" i="2"/>
  <c r="KA2506" i="2"/>
  <c r="KC2505" i="2"/>
  <c r="KA2505" i="2"/>
  <c r="KC2504" i="2"/>
  <c r="KA2504" i="2"/>
  <c r="KC2503" i="2"/>
  <c r="KA2503" i="2"/>
  <c r="KC2502" i="2"/>
  <c r="KA2502" i="2"/>
  <c r="KC2501" i="2"/>
  <c r="KA2501" i="2"/>
  <c r="KC2500" i="2"/>
  <c r="KA2500" i="2"/>
  <c r="KC2499" i="2"/>
  <c r="KA2499" i="2"/>
  <c r="KC2498" i="2"/>
  <c r="KA2498" i="2"/>
  <c r="KA2538" i="2"/>
  <c r="KA2509" i="2"/>
  <c r="KA2508" i="2"/>
  <c r="KB2507" i="2"/>
  <c r="KB2506" i="2"/>
  <c r="KB2505" i="2"/>
  <c r="KB2504" i="2"/>
  <c r="KB2503" i="2"/>
  <c r="KB2502" i="2"/>
  <c r="KB2501" i="2"/>
  <c r="KB2500" i="2"/>
  <c r="KB2499" i="2"/>
  <c r="KB2498" i="2"/>
  <c r="KA2524" i="2" a="1"/>
  <c r="KA2522" i="2" a="1"/>
  <c r="KA2520" i="2" a="1"/>
  <c r="KC2509" i="2"/>
  <c r="KC2508" i="2"/>
  <c r="KD2507" i="2"/>
  <c r="KD2506" i="2"/>
  <c r="KD2505" i="2"/>
  <c r="KD2504" i="2"/>
  <c r="KD2503" i="2"/>
  <c r="KD2502" i="2"/>
  <c r="KD2501" i="2"/>
  <c r="KD2500" i="2"/>
  <c r="KD2499" i="2"/>
  <c r="KD2498" i="2"/>
  <c r="JP2533" i="2"/>
  <c r="JP2532" i="2"/>
  <c r="JO2532" i="2"/>
  <c r="JO2533" i="2"/>
  <c r="JP2537" i="2"/>
  <c r="JP2536" i="2"/>
  <c r="JO2536" i="2"/>
  <c r="JO2537" i="2"/>
  <c r="JD2529" i="2"/>
  <c r="JD2528" i="2"/>
  <c r="JC2529" i="2"/>
  <c r="JC2528" i="2"/>
  <c r="JF2509" i="2"/>
  <c r="JD2509" i="2"/>
  <c r="JF2508" i="2"/>
  <c r="JD2508" i="2"/>
  <c r="JE2507" i="2"/>
  <c r="JC2507" i="2"/>
  <c r="JE2506" i="2"/>
  <c r="JC2506" i="2"/>
  <c r="JE2505" i="2"/>
  <c r="JC2505" i="2"/>
  <c r="JE2504" i="2"/>
  <c r="JC2504" i="2"/>
  <c r="JE2503" i="2"/>
  <c r="JC2503" i="2"/>
  <c r="JE2502" i="2"/>
  <c r="JC2502" i="2"/>
  <c r="JE2501" i="2"/>
  <c r="JC2501" i="2"/>
  <c r="JE2500" i="2"/>
  <c r="JC2500" i="2"/>
  <c r="JE2499" i="2"/>
  <c r="JC2499" i="2"/>
  <c r="JE2498" i="2"/>
  <c r="JC2498" i="2"/>
  <c r="JC2509" i="2"/>
  <c r="JC2508" i="2"/>
  <c r="JD2507" i="2"/>
  <c r="JD2506" i="2"/>
  <c r="JD2505" i="2"/>
  <c r="JD2504" i="2"/>
  <c r="JD2503" i="2"/>
  <c r="JD2502" i="2"/>
  <c r="JD2501" i="2"/>
  <c r="JD2500" i="2"/>
  <c r="JD2499" i="2"/>
  <c r="JD2498" i="2"/>
  <c r="JC2538" i="2"/>
  <c r="JC2524" i="2" a="1"/>
  <c r="JC2522" i="2" a="1"/>
  <c r="JC2520" i="2" a="1"/>
  <c r="JE2509" i="2"/>
  <c r="JE2508" i="2"/>
  <c r="JF2507" i="2"/>
  <c r="JF2506" i="2"/>
  <c r="JF2505" i="2"/>
  <c r="JF2504" i="2"/>
  <c r="JF2503" i="2"/>
  <c r="JF2502" i="2"/>
  <c r="JF2501" i="2"/>
  <c r="JF2500" i="2"/>
  <c r="JF2499" i="2"/>
  <c r="JF2498" i="2"/>
  <c r="IR2533" i="2"/>
  <c r="IR2532" i="2"/>
  <c r="IQ2532" i="2"/>
  <c r="IQ2533" i="2"/>
  <c r="IR2537" i="2"/>
  <c r="IR2536" i="2"/>
  <c r="IQ2536" i="2"/>
  <c r="IQ2537" i="2"/>
  <c r="IF2529" i="2"/>
  <c r="IF2528" i="2"/>
  <c r="IE2529" i="2"/>
  <c r="IE2528" i="2"/>
  <c r="IH2509" i="2"/>
  <c r="IF2509" i="2"/>
  <c r="IH2508" i="2"/>
  <c r="IF2508" i="2"/>
  <c r="IG2507" i="2"/>
  <c r="IE2507" i="2"/>
  <c r="IG2506" i="2"/>
  <c r="IE2506" i="2"/>
  <c r="IG2505" i="2"/>
  <c r="IE2505" i="2"/>
  <c r="IG2504" i="2"/>
  <c r="IE2504" i="2"/>
  <c r="IG2503" i="2"/>
  <c r="IE2503" i="2"/>
  <c r="IG2502" i="2"/>
  <c r="IE2502" i="2"/>
  <c r="IG2501" i="2"/>
  <c r="IE2501" i="2"/>
  <c r="IG2500" i="2"/>
  <c r="IE2500" i="2"/>
  <c r="IG2499" i="2"/>
  <c r="IE2499" i="2"/>
  <c r="IG2498" i="2"/>
  <c r="IE2498" i="2"/>
  <c r="IE2538" i="2"/>
  <c r="IE2509" i="2"/>
  <c r="IE2508" i="2"/>
  <c r="IF2507" i="2"/>
  <c r="IF2506" i="2"/>
  <c r="IF2505" i="2"/>
  <c r="IF2504" i="2"/>
  <c r="IF2503" i="2"/>
  <c r="IF2502" i="2"/>
  <c r="IF2501" i="2"/>
  <c r="IF2500" i="2"/>
  <c r="IF2499" i="2"/>
  <c r="IF2498" i="2"/>
  <c r="IE2524" i="2" a="1"/>
  <c r="IE2522" i="2" a="1"/>
  <c r="IE2520" i="2" a="1"/>
  <c r="IG2509" i="2"/>
  <c r="IG2508" i="2"/>
  <c r="IH2507" i="2"/>
  <c r="IH2506" i="2"/>
  <c r="IH2505" i="2"/>
  <c r="IH2504" i="2"/>
  <c r="IH2503" i="2"/>
  <c r="IH2502" i="2"/>
  <c r="IH2501" i="2"/>
  <c r="IH2500" i="2"/>
  <c r="IH2499" i="2"/>
  <c r="IH2498" i="2"/>
  <c r="HT2533" i="2"/>
  <c r="HT2532" i="2"/>
  <c r="HS2532" i="2"/>
  <c r="HS2533" i="2"/>
  <c r="HT2537" i="2"/>
  <c r="HT2536" i="2"/>
  <c r="HS2536" i="2"/>
  <c r="HS2537" i="2"/>
  <c r="HH2529" i="2"/>
  <c r="HH2528" i="2"/>
  <c r="HG2529" i="2"/>
  <c r="HG2528" i="2"/>
  <c r="HJ2509" i="2"/>
  <c r="HH2509" i="2"/>
  <c r="HJ2508" i="2"/>
  <c r="HH2508" i="2"/>
  <c r="HI2507" i="2"/>
  <c r="HG2507" i="2"/>
  <c r="HI2506" i="2"/>
  <c r="HG2506" i="2"/>
  <c r="HI2505" i="2"/>
  <c r="HG2505" i="2"/>
  <c r="HI2504" i="2"/>
  <c r="HG2504" i="2"/>
  <c r="HI2503" i="2"/>
  <c r="HG2503" i="2"/>
  <c r="HI2502" i="2"/>
  <c r="HG2502" i="2"/>
  <c r="HI2501" i="2"/>
  <c r="HG2501" i="2"/>
  <c r="HI2500" i="2"/>
  <c r="HG2500" i="2"/>
  <c r="HI2499" i="2"/>
  <c r="HG2499" i="2"/>
  <c r="HI2498" i="2"/>
  <c r="HG2498" i="2"/>
  <c r="HG2509" i="2"/>
  <c r="HG2508" i="2"/>
  <c r="HH2507" i="2"/>
  <c r="HH2506" i="2"/>
  <c r="HH2505" i="2"/>
  <c r="HH2504" i="2"/>
  <c r="HH2503" i="2"/>
  <c r="HH2502" i="2"/>
  <c r="HH2501" i="2"/>
  <c r="HH2500" i="2"/>
  <c r="HH2499" i="2"/>
  <c r="HH2498" i="2"/>
  <c r="HG2538" i="2"/>
  <c r="HG2524" i="2" a="1"/>
  <c r="HG2522" i="2" a="1"/>
  <c r="HG2520" i="2" a="1"/>
  <c r="HI2509" i="2"/>
  <c r="HI2508" i="2"/>
  <c r="HJ2507" i="2"/>
  <c r="HJ2506" i="2"/>
  <c r="HJ2505" i="2"/>
  <c r="HJ2504" i="2"/>
  <c r="HJ2503" i="2"/>
  <c r="HJ2502" i="2"/>
  <c r="HJ2501" i="2"/>
  <c r="HJ2500" i="2"/>
  <c r="HJ2499" i="2"/>
  <c r="HJ2498" i="2"/>
  <c r="GV2533" i="2"/>
  <c r="GV2532" i="2"/>
  <c r="GU2532" i="2"/>
  <c r="GU2533" i="2"/>
  <c r="GV2537" i="2"/>
  <c r="GV2536" i="2"/>
  <c r="GU2536" i="2"/>
  <c r="GU2537" i="2"/>
  <c r="GJ2529" i="2"/>
  <c r="GJ2528" i="2"/>
  <c r="GI2529" i="2"/>
  <c r="GI2528" i="2"/>
  <c r="GL2509" i="2"/>
  <c r="GJ2509" i="2"/>
  <c r="GL2508" i="2"/>
  <c r="GJ2508" i="2"/>
  <c r="GK2507" i="2"/>
  <c r="GI2507" i="2"/>
  <c r="GK2506" i="2"/>
  <c r="GI2506" i="2"/>
  <c r="GK2505" i="2"/>
  <c r="GI2505" i="2"/>
  <c r="GK2504" i="2"/>
  <c r="GI2504" i="2"/>
  <c r="GK2503" i="2"/>
  <c r="GI2503" i="2"/>
  <c r="GK2502" i="2"/>
  <c r="GI2502" i="2"/>
  <c r="GK2501" i="2"/>
  <c r="GI2501" i="2"/>
  <c r="GK2500" i="2"/>
  <c r="GI2500" i="2"/>
  <c r="GK2499" i="2"/>
  <c r="GI2499" i="2"/>
  <c r="GK2498" i="2"/>
  <c r="GI2498" i="2"/>
  <c r="GI2538" i="2"/>
  <c r="GI2509" i="2"/>
  <c r="GI2508" i="2"/>
  <c r="GJ2507" i="2"/>
  <c r="GJ2506" i="2"/>
  <c r="GJ2505" i="2"/>
  <c r="GJ2504" i="2"/>
  <c r="GJ2503" i="2"/>
  <c r="GJ2502" i="2"/>
  <c r="GJ2501" i="2"/>
  <c r="GJ2500" i="2"/>
  <c r="GJ2499" i="2"/>
  <c r="GJ2498" i="2"/>
  <c r="GI2524" i="2" a="1"/>
  <c r="GI2522" i="2" a="1"/>
  <c r="GI2520" i="2" a="1"/>
  <c r="GK2509" i="2"/>
  <c r="GK2508" i="2"/>
  <c r="GL2507" i="2"/>
  <c r="GL2506" i="2"/>
  <c r="GL2505" i="2"/>
  <c r="GL2504" i="2"/>
  <c r="GL2503" i="2"/>
  <c r="GL2502" i="2"/>
  <c r="GL2501" i="2"/>
  <c r="GL2500" i="2"/>
  <c r="GL2499" i="2"/>
  <c r="GL2498" i="2"/>
  <c r="FX2533" i="2"/>
  <c r="FX2532" i="2"/>
  <c r="FW2532" i="2"/>
  <c r="FW2533" i="2"/>
  <c r="FX2537" i="2"/>
  <c r="FX2536" i="2"/>
  <c r="FW2536" i="2"/>
  <c r="FW2537" i="2"/>
  <c r="FL2529" i="2"/>
  <c r="FL2528" i="2"/>
  <c r="FK2529" i="2"/>
  <c r="FK2528" i="2"/>
  <c r="FN2509" i="2"/>
  <c r="FL2509" i="2"/>
  <c r="FN2508" i="2"/>
  <c r="FL2508" i="2"/>
  <c r="FM2507" i="2"/>
  <c r="FK2507" i="2"/>
  <c r="FM2506" i="2"/>
  <c r="FK2506" i="2"/>
  <c r="FM2505" i="2"/>
  <c r="FK2505" i="2"/>
  <c r="FM2504" i="2"/>
  <c r="FK2504" i="2"/>
  <c r="FM2503" i="2"/>
  <c r="FK2503" i="2"/>
  <c r="FM2502" i="2"/>
  <c r="FK2502" i="2"/>
  <c r="FM2501" i="2"/>
  <c r="FK2501" i="2"/>
  <c r="FM2500" i="2"/>
  <c r="FK2500" i="2"/>
  <c r="FM2499" i="2"/>
  <c r="FK2499" i="2"/>
  <c r="FM2498" i="2"/>
  <c r="FK2498" i="2"/>
  <c r="FK2509" i="2"/>
  <c r="FK2508" i="2"/>
  <c r="FL2507" i="2"/>
  <c r="FL2506" i="2"/>
  <c r="FL2505" i="2"/>
  <c r="FL2504" i="2"/>
  <c r="FL2503" i="2"/>
  <c r="FL2502" i="2"/>
  <c r="FL2501" i="2"/>
  <c r="FL2500" i="2"/>
  <c r="FL2499" i="2"/>
  <c r="FL2498" i="2"/>
  <c r="FK2538" i="2"/>
  <c r="FK2524" i="2" a="1"/>
  <c r="FK2522" i="2" a="1"/>
  <c r="FK2520" i="2" a="1"/>
  <c r="FM2509" i="2"/>
  <c r="FM2508" i="2"/>
  <c r="FN2507" i="2"/>
  <c r="FN2506" i="2"/>
  <c r="FN2505" i="2"/>
  <c r="FN2504" i="2"/>
  <c r="FN2503" i="2"/>
  <c r="FN2502" i="2"/>
  <c r="FN2501" i="2"/>
  <c r="FN2500" i="2"/>
  <c r="FN2499" i="2"/>
  <c r="FN2498" i="2"/>
  <c r="EZ2533" i="2"/>
  <c r="EZ2532" i="2"/>
  <c r="EY2532" i="2"/>
  <c r="EY2533" i="2"/>
  <c r="EZ2537" i="2"/>
  <c r="EZ2536" i="2"/>
  <c r="EY2536" i="2"/>
  <c r="EY2537" i="2"/>
  <c r="EN2529" i="2"/>
  <c r="EN2528" i="2"/>
  <c r="EM2529" i="2"/>
  <c r="EM2528" i="2"/>
  <c r="EP2509" i="2"/>
  <c r="EN2509" i="2"/>
  <c r="EP2508" i="2"/>
  <c r="EN2508" i="2"/>
  <c r="EO2507" i="2"/>
  <c r="EM2507" i="2"/>
  <c r="EO2506" i="2"/>
  <c r="EM2506" i="2"/>
  <c r="EO2505" i="2"/>
  <c r="EM2505" i="2"/>
  <c r="EO2504" i="2"/>
  <c r="EM2504" i="2"/>
  <c r="EO2503" i="2"/>
  <c r="EM2503" i="2"/>
  <c r="EO2502" i="2"/>
  <c r="EM2502" i="2"/>
  <c r="EO2501" i="2"/>
  <c r="EM2501" i="2"/>
  <c r="EO2500" i="2"/>
  <c r="EM2500" i="2"/>
  <c r="EO2499" i="2"/>
  <c r="EM2499" i="2"/>
  <c r="EO2498" i="2"/>
  <c r="EM2498" i="2"/>
  <c r="EM2538" i="2"/>
  <c r="EM2509" i="2"/>
  <c r="EM2508" i="2"/>
  <c r="EN2507" i="2"/>
  <c r="EN2506" i="2"/>
  <c r="EN2505" i="2"/>
  <c r="EN2504" i="2"/>
  <c r="EN2503" i="2"/>
  <c r="EN2502" i="2"/>
  <c r="EN2501" i="2"/>
  <c r="EN2500" i="2"/>
  <c r="EN2499" i="2"/>
  <c r="EN2498" i="2"/>
  <c r="EM2524" i="2" a="1"/>
  <c r="EM2522" i="2" a="1"/>
  <c r="EM2520" i="2" a="1"/>
  <c r="EO2509" i="2"/>
  <c r="EO2508" i="2"/>
  <c r="EP2507" i="2"/>
  <c r="EP2506" i="2"/>
  <c r="EP2505" i="2"/>
  <c r="EP2504" i="2"/>
  <c r="EP2503" i="2"/>
  <c r="EP2502" i="2"/>
  <c r="EP2501" i="2"/>
  <c r="EP2500" i="2"/>
  <c r="EP2499" i="2"/>
  <c r="EP2498" i="2"/>
  <c r="EB2533" i="2"/>
  <c r="EB2532" i="2"/>
  <c r="EA2532" i="2"/>
  <c r="EA2533" i="2"/>
  <c r="EB2537" i="2"/>
  <c r="EB2536" i="2"/>
  <c r="EA2536" i="2"/>
  <c r="EA2537" i="2"/>
  <c r="DP2529" i="2"/>
  <c r="DP2528" i="2"/>
  <c r="DO2529" i="2"/>
  <c r="DO2528" i="2"/>
  <c r="DR2509" i="2"/>
  <c r="DP2509" i="2"/>
  <c r="DR2508" i="2"/>
  <c r="DP2508" i="2"/>
  <c r="DQ2507" i="2"/>
  <c r="DO2507" i="2"/>
  <c r="DQ2506" i="2"/>
  <c r="DO2506" i="2"/>
  <c r="DQ2505" i="2"/>
  <c r="DO2505" i="2"/>
  <c r="DQ2504" i="2"/>
  <c r="DO2504" i="2"/>
  <c r="DQ2503" i="2"/>
  <c r="DO2503" i="2"/>
  <c r="DQ2502" i="2"/>
  <c r="DO2502" i="2"/>
  <c r="DQ2501" i="2"/>
  <c r="DO2501" i="2"/>
  <c r="DQ2500" i="2"/>
  <c r="DO2500" i="2"/>
  <c r="DQ2499" i="2"/>
  <c r="DO2499" i="2"/>
  <c r="DQ2498" i="2"/>
  <c r="DO2498" i="2"/>
  <c r="DO2509" i="2"/>
  <c r="DO2508" i="2"/>
  <c r="DP2507" i="2"/>
  <c r="DP2506" i="2"/>
  <c r="DP2505" i="2"/>
  <c r="DP2504" i="2"/>
  <c r="DP2503" i="2"/>
  <c r="DP2502" i="2"/>
  <c r="DP2501" i="2"/>
  <c r="DP2500" i="2"/>
  <c r="DP2499" i="2"/>
  <c r="DP2498" i="2"/>
  <c r="DO2538" i="2"/>
  <c r="DO2524" i="2" a="1"/>
  <c r="DO2522" i="2" a="1"/>
  <c r="DO2520" i="2" a="1"/>
  <c r="DQ2509" i="2"/>
  <c r="DQ2508" i="2"/>
  <c r="DR2507" i="2"/>
  <c r="DR2506" i="2"/>
  <c r="DR2505" i="2"/>
  <c r="DR2504" i="2"/>
  <c r="DR2503" i="2"/>
  <c r="DR2502" i="2"/>
  <c r="DR2501" i="2"/>
  <c r="DR2500" i="2"/>
  <c r="DR2499" i="2"/>
  <c r="DR2498" i="2"/>
  <c r="DD2533" i="2"/>
  <c r="DD2532" i="2"/>
  <c r="DC2532" i="2"/>
  <c r="DC2533" i="2"/>
  <c r="DD2537" i="2"/>
  <c r="DD2536" i="2"/>
  <c r="DC2536" i="2"/>
  <c r="DC2537" i="2"/>
  <c r="CR2529" i="2"/>
  <c r="CR2528" i="2"/>
  <c r="CQ2529" i="2"/>
  <c r="CQ2528" i="2"/>
  <c r="CT2509" i="2"/>
  <c r="CR2509" i="2"/>
  <c r="CT2508" i="2"/>
  <c r="CR2508" i="2"/>
  <c r="CS2507" i="2"/>
  <c r="CQ2507" i="2"/>
  <c r="CS2506" i="2"/>
  <c r="CQ2506" i="2"/>
  <c r="CS2505" i="2"/>
  <c r="CQ2505" i="2"/>
  <c r="CS2504" i="2"/>
  <c r="CQ2504" i="2"/>
  <c r="CS2503" i="2"/>
  <c r="CQ2503" i="2"/>
  <c r="CS2502" i="2"/>
  <c r="CQ2502" i="2"/>
  <c r="CS2501" i="2"/>
  <c r="CQ2501" i="2"/>
  <c r="CS2500" i="2"/>
  <c r="CQ2500" i="2"/>
  <c r="CS2499" i="2"/>
  <c r="CQ2499" i="2"/>
  <c r="CS2498" i="2"/>
  <c r="CQ2498" i="2"/>
  <c r="CQ2538" i="2"/>
  <c r="CQ2509" i="2"/>
  <c r="CQ2508" i="2"/>
  <c r="CR2507" i="2"/>
  <c r="CR2506" i="2"/>
  <c r="CR2505" i="2"/>
  <c r="CR2504" i="2"/>
  <c r="CR2503" i="2"/>
  <c r="CR2502" i="2"/>
  <c r="CR2501" i="2"/>
  <c r="CR2500" i="2"/>
  <c r="CR2499" i="2"/>
  <c r="CR2498" i="2"/>
  <c r="CQ2524" i="2" a="1"/>
  <c r="CQ2522" i="2" a="1"/>
  <c r="CQ2520" i="2" a="1"/>
  <c r="CS2509" i="2"/>
  <c r="CS2508" i="2"/>
  <c r="CT2507" i="2"/>
  <c r="CT2506" i="2"/>
  <c r="CT2505" i="2"/>
  <c r="CT2504" i="2"/>
  <c r="CT2503" i="2"/>
  <c r="CT2502" i="2"/>
  <c r="CT2501" i="2"/>
  <c r="CT2500" i="2"/>
  <c r="CT2499" i="2"/>
  <c r="CT2498" i="2"/>
  <c r="CF2533" i="2"/>
  <c r="CF2532" i="2"/>
  <c r="CE2532" i="2"/>
  <c r="CE2533" i="2"/>
  <c r="CF2537" i="2"/>
  <c r="CF2536" i="2"/>
  <c r="CE2536" i="2"/>
  <c r="CE2537" i="2"/>
  <c r="BT2529" i="2"/>
  <c r="BT2528" i="2"/>
  <c r="BS2529" i="2"/>
  <c r="BS2528" i="2"/>
  <c r="BV2509" i="2"/>
  <c r="BT2509" i="2"/>
  <c r="BV2508" i="2"/>
  <c r="BT2508" i="2"/>
  <c r="BU2507" i="2"/>
  <c r="BS2507" i="2"/>
  <c r="BU2506" i="2"/>
  <c r="BS2506" i="2"/>
  <c r="BU2505" i="2"/>
  <c r="BS2505" i="2"/>
  <c r="BU2504" i="2"/>
  <c r="BS2504" i="2"/>
  <c r="BU2503" i="2"/>
  <c r="BS2503" i="2"/>
  <c r="BU2502" i="2"/>
  <c r="BS2502" i="2"/>
  <c r="BU2501" i="2"/>
  <c r="BS2501" i="2"/>
  <c r="BU2500" i="2"/>
  <c r="BS2500" i="2"/>
  <c r="BU2499" i="2"/>
  <c r="BS2499" i="2"/>
  <c r="BU2498" i="2"/>
  <c r="BS2498" i="2"/>
  <c r="BS2509" i="2"/>
  <c r="BS2508" i="2"/>
  <c r="BT2507" i="2"/>
  <c r="BT2506" i="2"/>
  <c r="BT2505" i="2"/>
  <c r="BT2504" i="2"/>
  <c r="BT2503" i="2"/>
  <c r="BT2502" i="2"/>
  <c r="BT2501" i="2"/>
  <c r="BT2500" i="2"/>
  <c r="BT2499" i="2"/>
  <c r="BT2498" i="2"/>
  <c r="BS2538" i="2"/>
  <c r="BS2524" i="2" a="1"/>
  <c r="BS2522" i="2" a="1"/>
  <c r="BS2520" i="2" a="1"/>
  <c r="BU2509" i="2"/>
  <c r="BU2508" i="2"/>
  <c r="BV2507" i="2"/>
  <c r="BV2506" i="2"/>
  <c r="BV2505" i="2"/>
  <c r="BV2504" i="2"/>
  <c r="BV2503" i="2"/>
  <c r="BV2502" i="2"/>
  <c r="BV2501" i="2"/>
  <c r="BV2500" i="2"/>
  <c r="BV2499" i="2"/>
  <c r="BV2498" i="2"/>
  <c r="BH2533" i="2"/>
  <c r="BH2532" i="2"/>
  <c r="BG2532" i="2"/>
  <c r="BG2533" i="2"/>
  <c r="BH2537" i="2"/>
  <c r="BH2536" i="2"/>
  <c r="BG2536" i="2"/>
  <c r="BG2537" i="2"/>
  <c r="AV2529" i="2"/>
  <c r="AV2528" i="2"/>
  <c r="AU2529" i="2"/>
  <c r="AU2528" i="2"/>
  <c r="AX2509" i="2"/>
  <c r="AV2509" i="2"/>
  <c r="AX2508" i="2"/>
  <c r="AV2508" i="2"/>
  <c r="AW2507" i="2"/>
  <c r="AU2507" i="2"/>
  <c r="AW2506" i="2"/>
  <c r="AU2506" i="2"/>
  <c r="AW2505" i="2"/>
  <c r="AU2505" i="2"/>
  <c r="AW2504" i="2"/>
  <c r="AU2504" i="2"/>
  <c r="AW2503" i="2"/>
  <c r="AU2503" i="2"/>
  <c r="AW2502" i="2"/>
  <c r="AU2502" i="2"/>
  <c r="AW2501" i="2"/>
  <c r="AU2501" i="2"/>
  <c r="AW2500" i="2"/>
  <c r="AU2500" i="2"/>
  <c r="AW2499" i="2"/>
  <c r="AU2499" i="2"/>
  <c r="AW2498" i="2"/>
  <c r="AU2498" i="2"/>
  <c r="AU2538" i="2"/>
  <c r="AU2509" i="2"/>
  <c r="AU2508" i="2"/>
  <c r="AV2507" i="2"/>
  <c r="AV2506" i="2"/>
  <c r="AV2505" i="2"/>
  <c r="AV2504" i="2"/>
  <c r="AV2503" i="2"/>
  <c r="AV2502" i="2"/>
  <c r="AV2501" i="2"/>
  <c r="AV2500" i="2"/>
  <c r="AV2499" i="2"/>
  <c r="AV2498" i="2"/>
  <c r="AU2524" i="2" a="1"/>
  <c r="AU2522" i="2" a="1"/>
  <c r="AU2520" i="2" a="1"/>
  <c r="AW2509" i="2"/>
  <c r="AW2508" i="2"/>
  <c r="AX2507" i="2"/>
  <c r="AX2506" i="2"/>
  <c r="AX2505" i="2"/>
  <c r="AX2504" i="2"/>
  <c r="AX2503" i="2"/>
  <c r="AX2502" i="2"/>
  <c r="AX2501" i="2"/>
  <c r="AX2500" i="2"/>
  <c r="AX2499" i="2"/>
  <c r="AX2498" i="2"/>
  <c r="AJ2533" i="2"/>
  <c r="AJ2532" i="2"/>
  <c r="AI2532" i="2"/>
  <c r="AI2533" i="2"/>
  <c r="AJ2537" i="2"/>
  <c r="AJ2536" i="2"/>
  <c r="AI2536" i="2"/>
  <c r="AI2537" i="2"/>
  <c r="X2529" i="2"/>
  <c r="X2528" i="2"/>
  <c r="W2529" i="2"/>
  <c r="W2528" i="2"/>
  <c r="Z2509" i="2"/>
  <c r="X2509" i="2"/>
  <c r="Z2508" i="2"/>
  <c r="X2508" i="2"/>
  <c r="Y2507" i="2"/>
  <c r="W2507" i="2"/>
  <c r="Y2506" i="2"/>
  <c r="W2506" i="2"/>
  <c r="Y2505" i="2"/>
  <c r="W2505" i="2"/>
  <c r="Y2504" i="2"/>
  <c r="W2504" i="2"/>
  <c r="Y2503" i="2"/>
  <c r="W2503" i="2"/>
  <c r="Y2502" i="2"/>
  <c r="W2502" i="2"/>
  <c r="Y2501" i="2"/>
  <c r="W2501" i="2"/>
  <c r="Y2500" i="2"/>
  <c r="W2500" i="2"/>
  <c r="Y2499" i="2"/>
  <c r="W2499" i="2"/>
  <c r="Y2498" i="2"/>
  <c r="W2498" i="2"/>
  <c r="W2509" i="2"/>
  <c r="W2508" i="2"/>
  <c r="X2507" i="2"/>
  <c r="X2506" i="2"/>
  <c r="X2505" i="2"/>
  <c r="X2504" i="2"/>
  <c r="X2503" i="2"/>
  <c r="X2502" i="2"/>
  <c r="X2501" i="2"/>
  <c r="X2500" i="2"/>
  <c r="X2499" i="2"/>
  <c r="X2498" i="2"/>
  <c r="W2538" i="2"/>
  <c r="W2524" i="2" a="1"/>
  <c r="W2522" i="2" a="1"/>
  <c r="W2520" i="2" a="1"/>
  <c r="Y2509" i="2"/>
  <c r="Y2508" i="2"/>
  <c r="Z2507" i="2"/>
  <c r="Z2506" i="2"/>
  <c r="Z2505" i="2"/>
  <c r="Z2504" i="2"/>
  <c r="Z2503" i="2"/>
  <c r="Z2502" i="2"/>
  <c r="Z2501" i="2"/>
  <c r="Z2500" i="2"/>
  <c r="Z2499" i="2"/>
  <c r="Z2498" i="2"/>
  <c r="L2533" i="2"/>
  <c r="L2532" i="2"/>
  <c r="K2532" i="2"/>
  <c r="K2533" i="2"/>
  <c r="D2533" i="2" s="1"/>
  <c r="D2564" i="2" s="1"/>
  <c r="L2537" i="2"/>
  <c r="L2536" i="2"/>
  <c r="K2536" i="2"/>
  <c r="K2537" i="2"/>
  <c r="D2537" i="2" s="1"/>
  <c r="D2568" i="2" s="1"/>
  <c r="VI2537" i="2"/>
  <c r="VI2536" i="2"/>
  <c r="VJ2536" i="2"/>
  <c r="VJ2537" i="2"/>
  <c r="UW2529" i="2"/>
  <c r="UW2528" i="2"/>
  <c r="UX2529" i="2"/>
  <c r="UX2528" i="2"/>
  <c r="UK2533" i="2"/>
  <c r="UK2532" i="2"/>
  <c r="UL2532" i="2"/>
  <c r="UL2533" i="2"/>
  <c r="TY2529" i="2"/>
  <c r="TY2528" i="2"/>
  <c r="TZ2529" i="2"/>
  <c r="TZ2528" i="2"/>
  <c r="TM2537" i="2"/>
  <c r="TM2536" i="2"/>
  <c r="TN2536" i="2"/>
  <c r="TN2537" i="2"/>
  <c r="TA2529" i="2"/>
  <c r="TA2528" i="2"/>
  <c r="TB2529" i="2"/>
  <c r="TB2528" i="2"/>
  <c r="SO2533" i="2"/>
  <c r="SO2532" i="2"/>
  <c r="SP2532" i="2"/>
  <c r="SP2533" i="2"/>
  <c r="SC2529" i="2"/>
  <c r="SC2528" i="2"/>
  <c r="SD2529" i="2"/>
  <c r="SD2528" i="2"/>
  <c r="RQ2537" i="2"/>
  <c r="RQ2536" i="2"/>
  <c r="RR2536" i="2"/>
  <c r="RR2537" i="2"/>
  <c r="RE2529" i="2"/>
  <c r="RE2528" i="2"/>
  <c r="RF2529" i="2"/>
  <c r="RF2528" i="2"/>
  <c r="QS2533" i="2"/>
  <c r="QS2532" i="2"/>
  <c r="QT2532" i="2"/>
  <c r="QT2533" i="2"/>
  <c r="QG2529" i="2"/>
  <c r="QG2528" i="2"/>
  <c r="QH2529" i="2"/>
  <c r="QH2528" i="2"/>
  <c r="PU2537" i="2"/>
  <c r="PU2536" i="2"/>
  <c r="PV2536" i="2"/>
  <c r="PV2537" i="2"/>
  <c r="PI2529" i="2"/>
  <c r="PI2528" i="2"/>
  <c r="PJ2529" i="2"/>
  <c r="PJ2528" i="2"/>
  <c r="OW2533" i="2"/>
  <c r="OW2532" i="2"/>
  <c r="OX2532" i="2"/>
  <c r="OX2533" i="2"/>
  <c r="OK2529" i="2"/>
  <c r="OK2528" i="2"/>
  <c r="OL2529" i="2"/>
  <c r="OL2528" i="2"/>
  <c r="NY2537" i="2"/>
  <c r="NY2536" i="2"/>
  <c r="NZ2536" i="2"/>
  <c r="NZ2537" i="2"/>
  <c r="NM2529" i="2"/>
  <c r="NM2528" i="2"/>
  <c r="NN2529" i="2"/>
  <c r="NN2528" i="2"/>
  <c r="NA2533" i="2"/>
  <c r="NA2532" i="2"/>
  <c r="NB2532" i="2"/>
  <c r="NB2533" i="2"/>
  <c r="MO2529" i="2"/>
  <c r="MO2528" i="2"/>
  <c r="MP2529" i="2"/>
  <c r="MP2528" i="2"/>
  <c r="MC2537" i="2"/>
  <c r="MC2536" i="2"/>
  <c r="MD2536" i="2"/>
  <c r="MD2537" i="2"/>
  <c r="LQ2529" i="2"/>
  <c r="LQ2528" i="2"/>
  <c r="LR2529" i="2"/>
  <c r="LR2528" i="2"/>
  <c r="LE2533" i="2"/>
  <c r="LE2532" i="2"/>
  <c r="LF2532" i="2"/>
  <c r="LF2533" i="2"/>
  <c r="KS2529" i="2"/>
  <c r="KS2528" i="2"/>
  <c r="KT2529" i="2"/>
  <c r="KT2528" i="2"/>
  <c r="KG2537" i="2"/>
  <c r="KG2536" i="2"/>
  <c r="KH2536" i="2"/>
  <c r="KH2537" i="2"/>
  <c r="JU2529" i="2"/>
  <c r="JU2528" i="2"/>
  <c r="JV2529" i="2"/>
  <c r="JV2528" i="2"/>
  <c r="JI2533" i="2"/>
  <c r="JI2532" i="2"/>
  <c r="JJ2532" i="2"/>
  <c r="JJ2533" i="2"/>
  <c r="IW2529" i="2"/>
  <c r="IW2528" i="2"/>
  <c r="IX2529" i="2"/>
  <c r="IX2528" i="2"/>
  <c r="IK2537" i="2"/>
  <c r="IK2536" i="2"/>
  <c r="IL2536" i="2"/>
  <c r="IL2537" i="2"/>
  <c r="HY2529" i="2"/>
  <c r="HY2528" i="2"/>
  <c r="HZ2529" i="2"/>
  <c r="HZ2528" i="2"/>
  <c r="HM2533" i="2"/>
  <c r="HM2532" i="2"/>
  <c r="HN2532" i="2"/>
  <c r="HN2533" i="2"/>
  <c r="HA2529" i="2"/>
  <c r="HA2528" i="2"/>
  <c r="HB2529" i="2"/>
  <c r="HB2528" i="2"/>
  <c r="GO2537" i="2"/>
  <c r="GO2536" i="2"/>
  <c r="GP2536" i="2"/>
  <c r="GP2537" i="2"/>
  <c r="GC2529" i="2"/>
  <c r="GC2528" i="2"/>
  <c r="GD2529" i="2"/>
  <c r="GD2528" i="2"/>
  <c r="FQ2533" i="2"/>
  <c r="FQ2532" i="2"/>
  <c r="FR2532" i="2"/>
  <c r="FR2533" i="2"/>
  <c r="FE2529" i="2"/>
  <c r="FE2528" i="2"/>
  <c r="FF2529" i="2"/>
  <c r="FF2528" i="2"/>
  <c r="ES2537" i="2"/>
  <c r="ES2536" i="2"/>
  <c r="ET2536" i="2"/>
  <c r="ET2537" i="2"/>
  <c r="EG2529" i="2"/>
  <c r="EG2528" i="2"/>
  <c r="EH2529" i="2"/>
  <c r="EH2528" i="2"/>
  <c r="DU2533" i="2"/>
  <c r="DU2532" i="2"/>
  <c r="DV2532" i="2"/>
  <c r="DV2533" i="2"/>
  <c r="DI2529" i="2"/>
  <c r="DI2528" i="2"/>
  <c r="DJ2529" i="2"/>
  <c r="DJ2528" i="2"/>
  <c r="CW2537" i="2"/>
  <c r="CW2536" i="2"/>
  <c r="CX2536" i="2"/>
  <c r="CX2537" i="2"/>
  <c r="CK2529" i="2"/>
  <c r="CK2528" i="2"/>
  <c r="CL2529" i="2"/>
  <c r="CL2528" i="2"/>
  <c r="BY2533" i="2"/>
  <c r="BY2532" i="2"/>
  <c r="BZ2532" i="2"/>
  <c r="BZ2533" i="2"/>
  <c r="BM2529" i="2"/>
  <c r="BM2528" i="2"/>
  <c r="BN2529" i="2"/>
  <c r="BN2528" i="2"/>
  <c r="BA2537" i="2"/>
  <c r="BA2536" i="2"/>
  <c r="BB2536" i="2"/>
  <c r="BB2537" i="2"/>
  <c r="AO2529" i="2"/>
  <c r="AO2528" i="2"/>
  <c r="AP2529" i="2"/>
  <c r="AP2528" i="2"/>
  <c r="AC2533" i="2"/>
  <c r="AC2532" i="2"/>
  <c r="AD2532" i="2"/>
  <c r="AD2533" i="2"/>
  <c r="Q2529" i="2"/>
  <c r="Q2528" i="2"/>
  <c r="R2529" i="2"/>
  <c r="R2528" i="2"/>
  <c r="VD2533" i="2"/>
  <c r="VD2532" i="2"/>
  <c r="VC2533" i="2"/>
  <c r="VC2532" i="2"/>
  <c r="VD2537" i="2"/>
  <c r="VD2536" i="2"/>
  <c r="VC2537" i="2"/>
  <c r="VC2536" i="2"/>
  <c r="UR2529" i="2"/>
  <c r="UR2528" i="2"/>
  <c r="UQ2528" i="2"/>
  <c r="UQ2529" i="2"/>
  <c r="UQ2538" i="2"/>
  <c r="UT2509" i="2"/>
  <c r="UR2509" i="2"/>
  <c r="UT2508" i="2"/>
  <c r="UR2508" i="2"/>
  <c r="US2507" i="2"/>
  <c r="UQ2507" i="2"/>
  <c r="US2506" i="2"/>
  <c r="UQ2506" i="2"/>
  <c r="US2505" i="2"/>
  <c r="UQ2505" i="2"/>
  <c r="US2504" i="2"/>
  <c r="UQ2504" i="2"/>
  <c r="US2503" i="2"/>
  <c r="UQ2503" i="2"/>
  <c r="US2502" i="2"/>
  <c r="UQ2502" i="2"/>
  <c r="US2501" i="2"/>
  <c r="UQ2501" i="2"/>
  <c r="US2500" i="2"/>
  <c r="UQ2500" i="2"/>
  <c r="US2499" i="2"/>
  <c r="UQ2499" i="2"/>
  <c r="US2498" i="2"/>
  <c r="UQ2498" i="2"/>
  <c r="UQ2524" i="2" a="1"/>
  <c r="UQ2522" i="2" a="1"/>
  <c r="UQ2520" i="2" a="1"/>
  <c r="UQ2509" i="2"/>
  <c r="UQ2508" i="2"/>
  <c r="UR2507" i="2"/>
  <c r="UR2506" i="2"/>
  <c r="UR2505" i="2"/>
  <c r="UR2504" i="2"/>
  <c r="UR2503" i="2"/>
  <c r="UR2502" i="2"/>
  <c r="UR2501" i="2"/>
  <c r="UR2500" i="2"/>
  <c r="UR2499" i="2"/>
  <c r="UR2498" i="2"/>
  <c r="US2509" i="2"/>
  <c r="US2508" i="2"/>
  <c r="UT2507" i="2"/>
  <c r="UT2506" i="2"/>
  <c r="UT2505" i="2"/>
  <c r="UT2504" i="2"/>
  <c r="UT2503" i="2"/>
  <c r="UT2502" i="2"/>
  <c r="UT2501" i="2"/>
  <c r="UT2500" i="2"/>
  <c r="UT2499" i="2"/>
  <c r="UT2498" i="2"/>
  <c r="UF2533" i="2"/>
  <c r="UF2532" i="2"/>
  <c r="UE2533" i="2"/>
  <c r="UE2532" i="2"/>
  <c r="UF2537" i="2"/>
  <c r="UF2536" i="2"/>
  <c r="UE2537" i="2"/>
  <c r="UE2536" i="2"/>
  <c r="TT2529" i="2"/>
  <c r="TT2528" i="2"/>
  <c r="TS2528" i="2"/>
  <c r="TS2529" i="2"/>
  <c r="TS2538" i="2"/>
  <c r="TV2509" i="2"/>
  <c r="TT2509" i="2"/>
  <c r="TV2508" i="2"/>
  <c r="TT2508" i="2"/>
  <c r="TU2507" i="2"/>
  <c r="TS2507" i="2"/>
  <c r="TU2506" i="2"/>
  <c r="TS2506" i="2"/>
  <c r="TU2505" i="2"/>
  <c r="TS2505" i="2"/>
  <c r="TU2504" i="2"/>
  <c r="TS2504" i="2"/>
  <c r="TU2503" i="2"/>
  <c r="TS2503" i="2"/>
  <c r="TU2502" i="2"/>
  <c r="TS2502" i="2"/>
  <c r="TU2501" i="2"/>
  <c r="TS2501" i="2"/>
  <c r="TU2500" i="2"/>
  <c r="TS2500" i="2"/>
  <c r="TU2499" i="2"/>
  <c r="TS2499" i="2"/>
  <c r="TU2498" i="2"/>
  <c r="TS2498" i="2"/>
  <c r="TS2524" i="2" a="1"/>
  <c r="TS2522" i="2" a="1"/>
  <c r="TS2520" i="2" a="1"/>
  <c r="TS2509" i="2"/>
  <c r="TS2508" i="2"/>
  <c r="TT2507" i="2"/>
  <c r="TT2506" i="2"/>
  <c r="TT2505" i="2"/>
  <c r="TT2504" i="2"/>
  <c r="TT2503" i="2"/>
  <c r="TT2502" i="2"/>
  <c r="TT2501" i="2"/>
  <c r="TT2500" i="2"/>
  <c r="TT2499" i="2"/>
  <c r="TT2498" i="2"/>
  <c r="TU2509" i="2"/>
  <c r="TU2508" i="2"/>
  <c r="TV2507" i="2"/>
  <c r="TV2506" i="2"/>
  <c r="TV2505" i="2"/>
  <c r="TV2504" i="2"/>
  <c r="TV2503" i="2"/>
  <c r="TV2502" i="2"/>
  <c r="TV2501" i="2"/>
  <c r="TV2500" i="2"/>
  <c r="TV2499" i="2"/>
  <c r="TV2498" i="2"/>
  <c r="TH2533" i="2"/>
  <c r="TH2532" i="2"/>
  <c r="TG2533" i="2"/>
  <c r="TG2532" i="2"/>
  <c r="TH2537" i="2"/>
  <c r="TH2536" i="2"/>
  <c r="TG2537" i="2"/>
  <c r="TG2536" i="2"/>
  <c r="SV2529" i="2"/>
  <c r="SV2528" i="2"/>
  <c r="SU2528" i="2"/>
  <c r="SU2529" i="2"/>
  <c r="SU2538" i="2"/>
  <c r="SX2509" i="2"/>
  <c r="SV2509" i="2"/>
  <c r="SX2508" i="2"/>
  <c r="SV2508" i="2"/>
  <c r="SW2507" i="2"/>
  <c r="SU2507" i="2"/>
  <c r="SW2506" i="2"/>
  <c r="SU2506" i="2"/>
  <c r="SW2505" i="2"/>
  <c r="SU2505" i="2"/>
  <c r="SW2504" i="2"/>
  <c r="SU2504" i="2"/>
  <c r="SW2503" i="2"/>
  <c r="SU2503" i="2"/>
  <c r="SW2502" i="2"/>
  <c r="SU2502" i="2"/>
  <c r="SW2501" i="2"/>
  <c r="SU2501" i="2"/>
  <c r="SW2500" i="2"/>
  <c r="SU2500" i="2"/>
  <c r="SW2499" i="2"/>
  <c r="SU2499" i="2"/>
  <c r="SW2498" i="2"/>
  <c r="SU2498" i="2"/>
  <c r="SU2524" i="2" a="1"/>
  <c r="SU2522" i="2" a="1"/>
  <c r="SU2520" i="2" a="1"/>
  <c r="SU2509" i="2"/>
  <c r="SU2508" i="2"/>
  <c r="SV2507" i="2"/>
  <c r="SV2506" i="2"/>
  <c r="SV2505" i="2"/>
  <c r="SV2504" i="2"/>
  <c r="SV2503" i="2"/>
  <c r="SV2502" i="2"/>
  <c r="SV2501" i="2"/>
  <c r="SV2500" i="2"/>
  <c r="SV2499" i="2"/>
  <c r="SV2498" i="2"/>
  <c r="SW2509" i="2"/>
  <c r="SW2508" i="2"/>
  <c r="SX2507" i="2"/>
  <c r="SX2506" i="2"/>
  <c r="SX2505" i="2"/>
  <c r="SX2504" i="2"/>
  <c r="SX2503" i="2"/>
  <c r="SX2502" i="2"/>
  <c r="SX2501" i="2"/>
  <c r="SX2500" i="2"/>
  <c r="SX2499" i="2"/>
  <c r="SX2498" i="2"/>
  <c r="SJ2533" i="2"/>
  <c r="SJ2532" i="2"/>
  <c r="SI2533" i="2"/>
  <c r="SI2532" i="2"/>
  <c r="SJ2537" i="2"/>
  <c r="SJ2536" i="2"/>
  <c r="SI2537" i="2"/>
  <c r="SI2536" i="2"/>
  <c r="RX2529" i="2"/>
  <c r="RX2528" i="2"/>
  <c r="RW2528" i="2"/>
  <c r="RW2529" i="2"/>
  <c r="RW2538" i="2"/>
  <c r="RZ2509" i="2"/>
  <c r="RX2509" i="2"/>
  <c r="RZ2508" i="2"/>
  <c r="RX2508" i="2"/>
  <c r="RY2507" i="2"/>
  <c r="RW2507" i="2"/>
  <c r="RY2506" i="2"/>
  <c r="RW2506" i="2"/>
  <c r="RY2505" i="2"/>
  <c r="RW2505" i="2"/>
  <c r="RY2504" i="2"/>
  <c r="RW2504" i="2"/>
  <c r="RY2503" i="2"/>
  <c r="RW2503" i="2"/>
  <c r="RY2502" i="2"/>
  <c r="RW2502" i="2"/>
  <c r="RY2501" i="2"/>
  <c r="RW2501" i="2"/>
  <c r="RY2500" i="2"/>
  <c r="RW2500" i="2"/>
  <c r="RY2499" i="2"/>
  <c r="RW2499" i="2"/>
  <c r="RY2498" i="2"/>
  <c r="RW2498" i="2"/>
  <c r="RW2524" i="2" a="1"/>
  <c r="RW2522" i="2" a="1"/>
  <c r="RW2520" i="2" a="1"/>
  <c r="RW2509" i="2"/>
  <c r="RW2508" i="2"/>
  <c r="RX2507" i="2"/>
  <c r="RX2506" i="2"/>
  <c r="RX2505" i="2"/>
  <c r="RX2504" i="2"/>
  <c r="RX2503" i="2"/>
  <c r="RX2502" i="2"/>
  <c r="RX2501" i="2"/>
  <c r="RX2500" i="2"/>
  <c r="RX2499" i="2"/>
  <c r="RX2498" i="2"/>
  <c r="RY2509" i="2"/>
  <c r="RY2508" i="2"/>
  <c r="RZ2507" i="2"/>
  <c r="RZ2506" i="2"/>
  <c r="RZ2505" i="2"/>
  <c r="RZ2504" i="2"/>
  <c r="RZ2503" i="2"/>
  <c r="RZ2502" i="2"/>
  <c r="RZ2501" i="2"/>
  <c r="RZ2500" i="2"/>
  <c r="RZ2499" i="2"/>
  <c r="RZ2498" i="2"/>
  <c r="RL2533" i="2"/>
  <c r="RL2532" i="2"/>
  <c r="RK2533" i="2"/>
  <c r="RK2532" i="2"/>
  <c r="RL2537" i="2"/>
  <c r="RL2536" i="2"/>
  <c r="RK2537" i="2"/>
  <c r="RK2536" i="2"/>
  <c r="QZ2529" i="2"/>
  <c r="QZ2528" i="2"/>
  <c r="QY2528" i="2"/>
  <c r="QY2529" i="2"/>
  <c r="QY2538" i="2"/>
  <c r="RB2509" i="2"/>
  <c r="QZ2509" i="2"/>
  <c r="RB2508" i="2"/>
  <c r="QZ2508" i="2"/>
  <c r="RA2507" i="2"/>
  <c r="QY2507" i="2"/>
  <c r="RA2506" i="2"/>
  <c r="QY2506" i="2"/>
  <c r="RA2505" i="2"/>
  <c r="QY2505" i="2"/>
  <c r="RA2504" i="2"/>
  <c r="QY2504" i="2"/>
  <c r="RA2503" i="2"/>
  <c r="QY2503" i="2"/>
  <c r="RA2502" i="2"/>
  <c r="QY2502" i="2"/>
  <c r="RA2501" i="2"/>
  <c r="QY2501" i="2"/>
  <c r="RA2500" i="2"/>
  <c r="QY2500" i="2"/>
  <c r="RA2499" i="2"/>
  <c r="QY2499" i="2"/>
  <c r="RA2498" i="2"/>
  <c r="QY2498" i="2"/>
  <c r="QY2524" i="2" a="1"/>
  <c r="QY2522" i="2" a="1"/>
  <c r="QY2520" i="2" a="1"/>
  <c r="QY2509" i="2"/>
  <c r="QY2508" i="2"/>
  <c r="QZ2507" i="2"/>
  <c r="QZ2506" i="2"/>
  <c r="QZ2505" i="2"/>
  <c r="QZ2504" i="2"/>
  <c r="QZ2503" i="2"/>
  <c r="QZ2502" i="2"/>
  <c r="QZ2501" i="2"/>
  <c r="QZ2500" i="2"/>
  <c r="QZ2499" i="2"/>
  <c r="QZ2498" i="2"/>
  <c r="RA2509" i="2"/>
  <c r="RA2508" i="2"/>
  <c r="RB2507" i="2"/>
  <c r="RB2506" i="2"/>
  <c r="RB2505" i="2"/>
  <c r="RB2504" i="2"/>
  <c r="RB2503" i="2"/>
  <c r="RB2502" i="2"/>
  <c r="RB2501" i="2"/>
  <c r="RB2500" i="2"/>
  <c r="RB2499" i="2"/>
  <c r="RB2498" i="2"/>
  <c r="QN2533" i="2"/>
  <c r="QN2532" i="2"/>
  <c r="QM2533" i="2"/>
  <c r="QM2532" i="2"/>
  <c r="QN2537" i="2"/>
  <c r="QN2536" i="2"/>
  <c r="QM2537" i="2"/>
  <c r="QM2536" i="2"/>
  <c r="QB2529" i="2"/>
  <c r="QB2528" i="2"/>
  <c r="QA2528" i="2"/>
  <c r="QA2529" i="2"/>
  <c r="QA2538" i="2"/>
  <c r="QD2509" i="2"/>
  <c r="QB2509" i="2"/>
  <c r="QD2508" i="2"/>
  <c r="QB2508" i="2"/>
  <c r="QC2507" i="2"/>
  <c r="QA2507" i="2"/>
  <c r="QC2506" i="2"/>
  <c r="QA2506" i="2"/>
  <c r="QC2505" i="2"/>
  <c r="QA2505" i="2"/>
  <c r="QC2504" i="2"/>
  <c r="QA2504" i="2"/>
  <c r="QC2503" i="2"/>
  <c r="QA2503" i="2"/>
  <c r="QC2502" i="2"/>
  <c r="QA2502" i="2"/>
  <c r="QC2501" i="2"/>
  <c r="QA2501" i="2"/>
  <c r="QC2500" i="2"/>
  <c r="QA2500" i="2"/>
  <c r="QC2499" i="2"/>
  <c r="QA2499" i="2"/>
  <c r="QC2498" i="2"/>
  <c r="QA2498" i="2"/>
  <c r="QA2524" i="2" a="1"/>
  <c r="QA2522" i="2" a="1"/>
  <c r="QA2520" i="2" a="1"/>
  <c r="QA2509" i="2"/>
  <c r="QA2508" i="2"/>
  <c r="QB2507" i="2"/>
  <c r="QB2506" i="2"/>
  <c r="QB2505" i="2"/>
  <c r="QB2504" i="2"/>
  <c r="QB2503" i="2"/>
  <c r="QB2502" i="2"/>
  <c r="QB2501" i="2"/>
  <c r="QB2500" i="2"/>
  <c r="QB2499" i="2"/>
  <c r="QB2498" i="2"/>
  <c r="QC2509" i="2"/>
  <c r="QC2508" i="2"/>
  <c r="QD2507" i="2"/>
  <c r="QD2506" i="2"/>
  <c r="QD2505" i="2"/>
  <c r="QD2504" i="2"/>
  <c r="QD2503" i="2"/>
  <c r="QD2502" i="2"/>
  <c r="QD2501" i="2"/>
  <c r="QD2500" i="2"/>
  <c r="QD2499" i="2"/>
  <c r="QD2498" i="2"/>
  <c r="PP2533" i="2"/>
  <c r="PP2532" i="2"/>
  <c r="PO2533" i="2"/>
  <c r="PO2532" i="2"/>
  <c r="PP2537" i="2"/>
  <c r="PP2536" i="2"/>
  <c r="PO2537" i="2"/>
  <c r="PO2536" i="2"/>
  <c r="PD2529" i="2"/>
  <c r="PD2528" i="2"/>
  <c r="PC2528" i="2"/>
  <c r="PC2529" i="2"/>
  <c r="PC2538" i="2"/>
  <c r="PF2509" i="2"/>
  <c r="PD2509" i="2"/>
  <c r="PF2508" i="2"/>
  <c r="PD2508" i="2"/>
  <c r="PE2507" i="2"/>
  <c r="PC2507" i="2"/>
  <c r="PE2506" i="2"/>
  <c r="PC2506" i="2"/>
  <c r="PE2505" i="2"/>
  <c r="PC2505" i="2"/>
  <c r="PE2504" i="2"/>
  <c r="PC2504" i="2"/>
  <c r="PE2503" i="2"/>
  <c r="PC2503" i="2"/>
  <c r="PE2502" i="2"/>
  <c r="PC2502" i="2"/>
  <c r="PE2501" i="2"/>
  <c r="PC2501" i="2"/>
  <c r="PE2500" i="2"/>
  <c r="PC2500" i="2"/>
  <c r="PE2499" i="2"/>
  <c r="PC2499" i="2"/>
  <c r="PE2498" i="2"/>
  <c r="PC2498" i="2"/>
  <c r="PC2524" i="2" a="1"/>
  <c r="PC2522" i="2" a="1"/>
  <c r="PC2520" i="2" a="1"/>
  <c r="PC2509" i="2"/>
  <c r="PC2508" i="2"/>
  <c r="PD2507" i="2"/>
  <c r="PD2506" i="2"/>
  <c r="PD2505" i="2"/>
  <c r="PD2504" i="2"/>
  <c r="PD2503" i="2"/>
  <c r="PD2502" i="2"/>
  <c r="PD2501" i="2"/>
  <c r="PD2500" i="2"/>
  <c r="PD2499" i="2"/>
  <c r="PD2498" i="2"/>
  <c r="PE2509" i="2"/>
  <c r="PE2508" i="2"/>
  <c r="PF2507" i="2"/>
  <c r="PF2506" i="2"/>
  <c r="PF2505" i="2"/>
  <c r="PF2504" i="2"/>
  <c r="PF2503" i="2"/>
  <c r="PF2502" i="2"/>
  <c r="PF2501" i="2"/>
  <c r="PF2500" i="2"/>
  <c r="PF2499" i="2"/>
  <c r="PF2498" i="2"/>
  <c r="OR2533" i="2"/>
  <c r="OR2532" i="2"/>
  <c r="OQ2533" i="2"/>
  <c r="OQ2532" i="2"/>
  <c r="OR2537" i="2"/>
  <c r="OR2536" i="2"/>
  <c r="OQ2537" i="2"/>
  <c r="OQ2536" i="2"/>
  <c r="OF2529" i="2"/>
  <c r="OF2528" i="2"/>
  <c r="OE2528" i="2"/>
  <c r="OE2529" i="2"/>
  <c r="OE2538" i="2"/>
  <c r="OH2509" i="2"/>
  <c r="OF2509" i="2"/>
  <c r="OH2508" i="2"/>
  <c r="OF2508" i="2"/>
  <c r="OG2507" i="2"/>
  <c r="OE2507" i="2"/>
  <c r="OG2506" i="2"/>
  <c r="OE2506" i="2"/>
  <c r="OG2505" i="2"/>
  <c r="OE2505" i="2"/>
  <c r="OG2504" i="2"/>
  <c r="OE2504" i="2"/>
  <c r="OG2503" i="2"/>
  <c r="OE2503" i="2"/>
  <c r="OG2502" i="2"/>
  <c r="OE2502" i="2"/>
  <c r="OG2501" i="2"/>
  <c r="OE2501" i="2"/>
  <c r="OG2500" i="2"/>
  <c r="OE2500" i="2"/>
  <c r="OG2499" i="2"/>
  <c r="OE2499" i="2"/>
  <c r="OG2498" i="2"/>
  <c r="OE2498" i="2"/>
  <c r="OE2524" i="2" a="1"/>
  <c r="OE2522" i="2" a="1"/>
  <c r="OE2520" i="2" a="1"/>
  <c r="OE2509" i="2"/>
  <c r="OE2508" i="2"/>
  <c r="OF2507" i="2"/>
  <c r="OF2506" i="2"/>
  <c r="OF2505" i="2"/>
  <c r="OF2504" i="2"/>
  <c r="OF2503" i="2"/>
  <c r="OF2502" i="2"/>
  <c r="OF2501" i="2"/>
  <c r="OF2500" i="2"/>
  <c r="OF2499" i="2"/>
  <c r="OF2498" i="2"/>
  <c r="OG2509" i="2"/>
  <c r="OG2508" i="2"/>
  <c r="OH2507" i="2"/>
  <c r="OH2506" i="2"/>
  <c r="OH2505" i="2"/>
  <c r="OH2504" i="2"/>
  <c r="OH2503" i="2"/>
  <c r="OH2502" i="2"/>
  <c r="OH2501" i="2"/>
  <c r="OH2500" i="2"/>
  <c r="OH2499" i="2"/>
  <c r="OH2498" i="2"/>
  <c r="NT2533" i="2"/>
  <c r="NT2532" i="2"/>
  <c r="NS2533" i="2"/>
  <c r="NS2532" i="2"/>
  <c r="NT2537" i="2"/>
  <c r="NT2536" i="2"/>
  <c r="NS2537" i="2"/>
  <c r="NS2536" i="2"/>
  <c r="NH2529" i="2"/>
  <c r="NH2528" i="2"/>
  <c r="NG2528" i="2"/>
  <c r="NG2529" i="2"/>
  <c r="NG2538" i="2"/>
  <c r="NJ2509" i="2"/>
  <c r="NH2509" i="2"/>
  <c r="NJ2508" i="2"/>
  <c r="NH2508" i="2"/>
  <c r="NI2507" i="2"/>
  <c r="NG2507" i="2"/>
  <c r="NI2506" i="2"/>
  <c r="NG2506" i="2"/>
  <c r="NI2505" i="2"/>
  <c r="NG2505" i="2"/>
  <c r="NI2504" i="2"/>
  <c r="NG2504" i="2"/>
  <c r="NI2503" i="2"/>
  <c r="NG2503" i="2"/>
  <c r="NI2502" i="2"/>
  <c r="NG2502" i="2"/>
  <c r="NI2501" i="2"/>
  <c r="NG2501" i="2"/>
  <c r="NI2500" i="2"/>
  <c r="NG2500" i="2"/>
  <c r="NI2499" i="2"/>
  <c r="NG2499" i="2"/>
  <c r="NI2498" i="2"/>
  <c r="NG2498" i="2"/>
  <c r="NG2524" i="2" a="1"/>
  <c r="NG2522" i="2" a="1"/>
  <c r="NG2520" i="2" a="1"/>
  <c r="NG2509" i="2"/>
  <c r="NG2508" i="2"/>
  <c r="NH2507" i="2"/>
  <c r="NH2506" i="2"/>
  <c r="NH2505" i="2"/>
  <c r="NH2504" i="2"/>
  <c r="NH2503" i="2"/>
  <c r="NH2502" i="2"/>
  <c r="NH2501" i="2"/>
  <c r="NH2500" i="2"/>
  <c r="NH2499" i="2"/>
  <c r="NH2498" i="2"/>
  <c r="NI2509" i="2"/>
  <c r="NI2508" i="2"/>
  <c r="NJ2507" i="2"/>
  <c r="NJ2506" i="2"/>
  <c r="NJ2505" i="2"/>
  <c r="NJ2504" i="2"/>
  <c r="NJ2503" i="2"/>
  <c r="NJ2502" i="2"/>
  <c r="NJ2501" i="2"/>
  <c r="NJ2500" i="2"/>
  <c r="NJ2499" i="2"/>
  <c r="NJ2498" i="2"/>
  <c r="MV2533" i="2"/>
  <c r="MV2532" i="2"/>
  <c r="MU2533" i="2"/>
  <c r="MU2532" i="2"/>
  <c r="MV2537" i="2"/>
  <c r="MV2536" i="2"/>
  <c r="MU2537" i="2"/>
  <c r="MU2536" i="2"/>
  <c r="MJ2529" i="2"/>
  <c r="MJ2528" i="2"/>
  <c r="MI2528" i="2"/>
  <c r="MI2529" i="2"/>
  <c r="MI2538" i="2"/>
  <c r="ML2509" i="2"/>
  <c r="MJ2509" i="2"/>
  <c r="ML2508" i="2"/>
  <c r="MJ2508" i="2"/>
  <c r="MK2507" i="2"/>
  <c r="MI2507" i="2"/>
  <c r="MK2506" i="2"/>
  <c r="MI2506" i="2"/>
  <c r="MK2505" i="2"/>
  <c r="MI2505" i="2"/>
  <c r="MK2504" i="2"/>
  <c r="MI2504" i="2"/>
  <c r="MK2503" i="2"/>
  <c r="MI2503" i="2"/>
  <c r="MK2502" i="2"/>
  <c r="MI2502" i="2"/>
  <c r="MK2501" i="2"/>
  <c r="MI2501" i="2"/>
  <c r="MK2500" i="2"/>
  <c r="MI2500" i="2"/>
  <c r="MK2499" i="2"/>
  <c r="MI2499" i="2"/>
  <c r="MK2498" i="2"/>
  <c r="MI2498" i="2"/>
  <c r="MI2524" i="2" a="1"/>
  <c r="MI2522" i="2" a="1"/>
  <c r="MI2520" i="2" a="1"/>
  <c r="MI2509" i="2"/>
  <c r="MI2508" i="2"/>
  <c r="MJ2507" i="2"/>
  <c r="MJ2506" i="2"/>
  <c r="MJ2505" i="2"/>
  <c r="MJ2504" i="2"/>
  <c r="MJ2503" i="2"/>
  <c r="MJ2502" i="2"/>
  <c r="MJ2501" i="2"/>
  <c r="MJ2500" i="2"/>
  <c r="MJ2499" i="2"/>
  <c r="MJ2498" i="2"/>
  <c r="MK2509" i="2"/>
  <c r="MK2508" i="2"/>
  <c r="ML2507" i="2"/>
  <c r="ML2506" i="2"/>
  <c r="ML2505" i="2"/>
  <c r="ML2504" i="2"/>
  <c r="ML2503" i="2"/>
  <c r="ML2502" i="2"/>
  <c r="ML2501" i="2"/>
  <c r="ML2500" i="2"/>
  <c r="ML2499" i="2"/>
  <c r="ML2498" i="2"/>
  <c r="LX2533" i="2"/>
  <c r="LX2532" i="2"/>
  <c r="LW2533" i="2"/>
  <c r="LW2532" i="2"/>
  <c r="LX2537" i="2"/>
  <c r="LX2536" i="2"/>
  <c r="LW2537" i="2"/>
  <c r="LW2536" i="2"/>
  <c r="LL2529" i="2"/>
  <c r="LL2528" i="2"/>
  <c r="LK2528" i="2"/>
  <c r="LK2529" i="2"/>
  <c r="LK2538" i="2"/>
  <c r="LN2509" i="2"/>
  <c r="LL2509" i="2"/>
  <c r="LN2508" i="2"/>
  <c r="LL2508" i="2"/>
  <c r="LM2507" i="2"/>
  <c r="LK2507" i="2"/>
  <c r="LM2506" i="2"/>
  <c r="LK2506" i="2"/>
  <c r="LM2505" i="2"/>
  <c r="LK2505" i="2"/>
  <c r="LM2504" i="2"/>
  <c r="LK2504" i="2"/>
  <c r="LM2503" i="2"/>
  <c r="LK2503" i="2"/>
  <c r="LM2502" i="2"/>
  <c r="LK2502" i="2"/>
  <c r="LM2501" i="2"/>
  <c r="LK2501" i="2"/>
  <c r="LM2500" i="2"/>
  <c r="LK2500" i="2"/>
  <c r="LM2499" i="2"/>
  <c r="LK2499" i="2"/>
  <c r="LM2498" i="2"/>
  <c r="LK2498" i="2"/>
  <c r="LK2524" i="2" a="1"/>
  <c r="LK2522" i="2" a="1"/>
  <c r="LK2520" i="2" a="1"/>
  <c r="LK2509" i="2"/>
  <c r="LK2508" i="2"/>
  <c r="LL2507" i="2"/>
  <c r="LL2506" i="2"/>
  <c r="LL2505" i="2"/>
  <c r="LL2504" i="2"/>
  <c r="LL2503" i="2"/>
  <c r="LL2502" i="2"/>
  <c r="LL2501" i="2"/>
  <c r="LL2500" i="2"/>
  <c r="LL2499" i="2"/>
  <c r="LL2498" i="2"/>
  <c r="LM2509" i="2"/>
  <c r="LM2508" i="2"/>
  <c r="LN2507" i="2"/>
  <c r="LN2506" i="2"/>
  <c r="LN2505" i="2"/>
  <c r="LN2504" i="2"/>
  <c r="LN2503" i="2"/>
  <c r="LN2502" i="2"/>
  <c r="LN2501" i="2"/>
  <c r="LN2500" i="2"/>
  <c r="LN2499" i="2"/>
  <c r="LN2498" i="2"/>
  <c r="KZ2533" i="2"/>
  <c r="KZ2532" i="2"/>
  <c r="KY2533" i="2"/>
  <c r="KY2532" i="2"/>
  <c r="KZ2537" i="2"/>
  <c r="KZ2536" i="2"/>
  <c r="KY2537" i="2"/>
  <c r="KY2536" i="2"/>
  <c r="KN2529" i="2"/>
  <c r="KN2528" i="2"/>
  <c r="KM2528" i="2"/>
  <c r="KM2529" i="2"/>
  <c r="KM2538" i="2"/>
  <c r="KP2509" i="2"/>
  <c r="KN2509" i="2"/>
  <c r="KP2508" i="2"/>
  <c r="KN2508" i="2"/>
  <c r="KO2507" i="2"/>
  <c r="KM2507" i="2"/>
  <c r="KO2506" i="2"/>
  <c r="KM2506" i="2"/>
  <c r="KO2505" i="2"/>
  <c r="KM2505" i="2"/>
  <c r="KO2504" i="2"/>
  <c r="KM2504" i="2"/>
  <c r="KO2503" i="2"/>
  <c r="KM2503" i="2"/>
  <c r="KO2502" i="2"/>
  <c r="KM2502" i="2"/>
  <c r="KO2501" i="2"/>
  <c r="KM2501" i="2"/>
  <c r="KO2500" i="2"/>
  <c r="KM2500" i="2"/>
  <c r="KO2499" i="2"/>
  <c r="KM2499" i="2"/>
  <c r="KO2498" i="2"/>
  <c r="KM2498" i="2"/>
  <c r="KM2524" i="2" a="1"/>
  <c r="KM2522" i="2" a="1"/>
  <c r="KM2520" i="2" a="1"/>
  <c r="KM2509" i="2"/>
  <c r="KM2508" i="2"/>
  <c r="KN2507" i="2"/>
  <c r="KN2506" i="2"/>
  <c r="KN2505" i="2"/>
  <c r="KN2504" i="2"/>
  <c r="KN2503" i="2"/>
  <c r="KN2502" i="2"/>
  <c r="KN2501" i="2"/>
  <c r="KN2500" i="2"/>
  <c r="KN2499" i="2"/>
  <c r="KN2498" i="2"/>
  <c r="KO2509" i="2"/>
  <c r="KO2508" i="2"/>
  <c r="KP2507" i="2"/>
  <c r="KP2506" i="2"/>
  <c r="KP2505" i="2"/>
  <c r="KP2504" i="2"/>
  <c r="KP2503" i="2"/>
  <c r="KP2502" i="2"/>
  <c r="KP2501" i="2"/>
  <c r="KP2500" i="2"/>
  <c r="KP2499" i="2"/>
  <c r="KP2498" i="2"/>
  <c r="KB2533" i="2"/>
  <c r="KB2532" i="2"/>
  <c r="KA2533" i="2"/>
  <c r="KA2532" i="2"/>
  <c r="KB2537" i="2"/>
  <c r="KB2536" i="2"/>
  <c r="KA2537" i="2"/>
  <c r="KA2536" i="2"/>
  <c r="JP2529" i="2"/>
  <c r="JP2528" i="2"/>
  <c r="JO2528" i="2"/>
  <c r="JO2529" i="2"/>
  <c r="JO2538" i="2"/>
  <c r="JR2509" i="2"/>
  <c r="JP2509" i="2"/>
  <c r="JR2508" i="2"/>
  <c r="JP2508" i="2"/>
  <c r="JQ2507" i="2"/>
  <c r="JO2507" i="2"/>
  <c r="JQ2506" i="2"/>
  <c r="JO2506" i="2"/>
  <c r="JQ2505" i="2"/>
  <c r="JO2505" i="2"/>
  <c r="JQ2504" i="2"/>
  <c r="JO2504" i="2"/>
  <c r="JQ2503" i="2"/>
  <c r="JO2503" i="2"/>
  <c r="JQ2502" i="2"/>
  <c r="JO2502" i="2"/>
  <c r="JQ2501" i="2"/>
  <c r="JO2501" i="2"/>
  <c r="JQ2500" i="2"/>
  <c r="JO2500" i="2"/>
  <c r="JQ2499" i="2"/>
  <c r="JO2499" i="2"/>
  <c r="JQ2498" i="2"/>
  <c r="JO2498" i="2"/>
  <c r="JO2524" i="2" a="1"/>
  <c r="JO2522" i="2" a="1"/>
  <c r="JO2520" i="2" a="1"/>
  <c r="JO2509" i="2"/>
  <c r="JO2508" i="2"/>
  <c r="JP2507" i="2"/>
  <c r="JP2506" i="2"/>
  <c r="JP2505" i="2"/>
  <c r="JP2504" i="2"/>
  <c r="JP2503" i="2"/>
  <c r="JP2502" i="2"/>
  <c r="JP2501" i="2"/>
  <c r="JP2500" i="2"/>
  <c r="JP2499" i="2"/>
  <c r="JP2498" i="2"/>
  <c r="JQ2509" i="2"/>
  <c r="JQ2508" i="2"/>
  <c r="JR2507" i="2"/>
  <c r="JR2506" i="2"/>
  <c r="JR2505" i="2"/>
  <c r="JR2504" i="2"/>
  <c r="JR2503" i="2"/>
  <c r="JR2502" i="2"/>
  <c r="JR2501" i="2"/>
  <c r="JR2500" i="2"/>
  <c r="JR2499" i="2"/>
  <c r="JR2498" i="2"/>
  <c r="JD2533" i="2"/>
  <c r="JD2532" i="2"/>
  <c r="JC2533" i="2"/>
  <c r="JC2532" i="2"/>
  <c r="JD2537" i="2"/>
  <c r="JD2536" i="2"/>
  <c r="JC2537" i="2"/>
  <c r="JC2536" i="2"/>
  <c r="IR2529" i="2"/>
  <c r="IR2528" i="2"/>
  <c r="IQ2528" i="2"/>
  <c r="IQ2529" i="2"/>
  <c r="IQ2538" i="2"/>
  <c r="IT2509" i="2"/>
  <c r="IR2509" i="2"/>
  <c r="IT2508" i="2"/>
  <c r="IR2508" i="2"/>
  <c r="IS2507" i="2"/>
  <c r="IQ2507" i="2"/>
  <c r="IS2506" i="2"/>
  <c r="IQ2506" i="2"/>
  <c r="IS2505" i="2"/>
  <c r="IQ2505" i="2"/>
  <c r="IS2504" i="2"/>
  <c r="IQ2504" i="2"/>
  <c r="IS2503" i="2"/>
  <c r="IQ2503" i="2"/>
  <c r="IS2502" i="2"/>
  <c r="IQ2502" i="2"/>
  <c r="IS2501" i="2"/>
  <c r="IQ2501" i="2"/>
  <c r="IS2500" i="2"/>
  <c r="IQ2500" i="2"/>
  <c r="IS2499" i="2"/>
  <c r="IQ2499" i="2"/>
  <c r="IS2498" i="2"/>
  <c r="IQ2498" i="2"/>
  <c r="IQ2524" i="2" a="1"/>
  <c r="IQ2522" i="2" a="1"/>
  <c r="IQ2520" i="2" a="1"/>
  <c r="IQ2509" i="2"/>
  <c r="IQ2508" i="2"/>
  <c r="IR2507" i="2"/>
  <c r="IR2506" i="2"/>
  <c r="IR2505" i="2"/>
  <c r="IR2504" i="2"/>
  <c r="IR2503" i="2"/>
  <c r="IR2502" i="2"/>
  <c r="IR2501" i="2"/>
  <c r="IR2500" i="2"/>
  <c r="IR2499" i="2"/>
  <c r="IR2498" i="2"/>
  <c r="IS2509" i="2"/>
  <c r="IS2508" i="2"/>
  <c r="IT2507" i="2"/>
  <c r="IT2506" i="2"/>
  <c r="IT2505" i="2"/>
  <c r="IT2504" i="2"/>
  <c r="IT2503" i="2"/>
  <c r="IT2502" i="2"/>
  <c r="IT2501" i="2"/>
  <c r="IT2500" i="2"/>
  <c r="IT2499" i="2"/>
  <c r="IT2498" i="2"/>
  <c r="IF2533" i="2"/>
  <c r="IF2532" i="2"/>
  <c r="IE2533" i="2"/>
  <c r="IE2532" i="2"/>
  <c r="IF2537" i="2"/>
  <c r="IF2536" i="2"/>
  <c r="IE2537" i="2"/>
  <c r="IE2536" i="2"/>
  <c r="HT2529" i="2"/>
  <c r="HT2528" i="2"/>
  <c r="HS2528" i="2"/>
  <c r="HS2529" i="2"/>
  <c r="HS2538" i="2"/>
  <c r="HV2509" i="2"/>
  <c r="HT2509" i="2"/>
  <c r="HV2508" i="2"/>
  <c r="HT2508" i="2"/>
  <c r="HU2507" i="2"/>
  <c r="HS2507" i="2"/>
  <c r="HU2506" i="2"/>
  <c r="HS2506" i="2"/>
  <c r="HU2505" i="2"/>
  <c r="HS2505" i="2"/>
  <c r="HU2504" i="2"/>
  <c r="HS2504" i="2"/>
  <c r="HU2503" i="2"/>
  <c r="HS2503" i="2"/>
  <c r="HU2502" i="2"/>
  <c r="HS2502" i="2"/>
  <c r="HU2501" i="2"/>
  <c r="HS2501" i="2"/>
  <c r="HU2500" i="2"/>
  <c r="HS2500" i="2"/>
  <c r="HU2499" i="2"/>
  <c r="HS2499" i="2"/>
  <c r="HU2498" i="2"/>
  <c r="HS2498" i="2"/>
  <c r="HS2524" i="2" a="1"/>
  <c r="HS2522" i="2" a="1"/>
  <c r="HS2520" i="2" a="1"/>
  <c r="HS2509" i="2"/>
  <c r="HS2508" i="2"/>
  <c r="HT2507" i="2"/>
  <c r="HT2506" i="2"/>
  <c r="HT2505" i="2"/>
  <c r="HT2504" i="2"/>
  <c r="HT2503" i="2"/>
  <c r="HT2502" i="2"/>
  <c r="HT2501" i="2"/>
  <c r="HT2500" i="2"/>
  <c r="HT2499" i="2"/>
  <c r="HT2498" i="2"/>
  <c r="HU2509" i="2"/>
  <c r="HU2508" i="2"/>
  <c r="HV2507" i="2"/>
  <c r="HV2506" i="2"/>
  <c r="HV2505" i="2"/>
  <c r="HV2504" i="2"/>
  <c r="HV2503" i="2"/>
  <c r="HV2502" i="2"/>
  <c r="HV2501" i="2"/>
  <c r="HV2500" i="2"/>
  <c r="HV2499" i="2"/>
  <c r="HV2498" i="2"/>
  <c r="HH2533" i="2"/>
  <c r="HH2532" i="2"/>
  <c r="HG2533" i="2"/>
  <c r="HG2532" i="2"/>
  <c r="HH2537" i="2"/>
  <c r="HH2536" i="2"/>
  <c r="HG2537" i="2"/>
  <c r="HG2536" i="2"/>
  <c r="GV2529" i="2"/>
  <c r="GV2528" i="2"/>
  <c r="GU2528" i="2"/>
  <c r="GU2529" i="2"/>
  <c r="GU2538" i="2"/>
  <c r="GX2509" i="2"/>
  <c r="GV2509" i="2"/>
  <c r="GX2508" i="2"/>
  <c r="GV2508" i="2"/>
  <c r="GW2507" i="2"/>
  <c r="GU2507" i="2"/>
  <c r="GW2506" i="2"/>
  <c r="GU2506" i="2"/>
  <c r="GW2505" i="2"/>
  <c r="GU2505" i="2"/>
  <c r="GW2504" i="2"/>
  <c r="GU2504" i="2"/>
  <c r="GW2503" i="2"/>
  <c r="GU2503" i="2"/>
  <c r="GW2502" i="2"/>
  <c r="GU2502" i="2"/>
  <c r="GW2501" i="2"/>
  <c r="GU2501" i="2"/>
  <c r="GW2500" i="2"/>
  <c r="GU2500" i="2"/>
  <c r="GW2499" i="2"/>
  <c r="GU2499" i="2"/>
  <c r="GW2498" i="2"/>
  <c r="GU2498" i="2"/>
  <c r="GU2524" i="2" a="1"/>
  <c r="GU2522" i="2" a="1"/>
  <c r="GU2520" i="2" a="1"/>
  <c r="GU2509" i="2"/>
  <c r="GU2508" i="2"/>
  <c r="GV2507" i="2"/>
  <c r="GV2506" i="2"/>
  <c r="GV2505" i="2"/>
  <c r="GV2504" i="2"/>
  <c r="GV2503" i="2"/>
  <c r="GV2502" i="2"/>
  <c r="GV2501" i="2"/>
  <c r="GV2500" i="2"/>
  <c r="GV2499" i="2"/>
  <c r="GV2498" i="2"/>
  <c r="GW2509" i="2"/>
  <c r="GW2508" i="2"/>
  <c r="GX2507" i="2"/>
  <c r="GX2506" i="2"/>
  <c r="GX2505" i="2"/>
  <c r="GX2504" i="2"/>
  <c r="GX2503" i="2"/>
  <c r="GX2502" i="2"/>
  <c r="GX2501" i="2"/>
  <c r="GX2500" i="2"/>
  <c r="GX2499" i="2"/>
  <c r="GX2498" i="2"/>
  <c r="GJ2533" i="2"/>
  <c r="GJ2532" i="2"/>
  <c r="GI2533" i="2"/>
  <c r="GI2532" i="2"/>
  <c r="GJ2537" i="2"/>
  <c r="GJ2536" i="2"/>
  <c r="GI2537" i="2"/>
  <c r="GI2536" i="2"/>
  <c r="FX2529" i="2"/>
  <c r="FX2528" i="2"/>
  <c r="FW2528" i="2"/>
  <c r="FW2529" i="2"/>
  <c r="FW2538" i="2"/>
  <c r="FZ2509" i="2"/>
  <c r="FX2509" i="2"/>
  <c r="FZ2508" i="2"/>
  <c r="FX2508" i="2"/>
  <c r="FY2507" i="2"/>
  <c r="FW2507" i="2"/>
  <c r="FY2506" i="2"/>
  <c r="FW2506" i="2"/>
  <c r="FY2505" i="2"/>
  <c r="FW2505" i="2"/>
  <c r="FY2504" i="2"/>
  <c r="FW2504" i="2"/>
  <c r="FY2503" i="2"/>
  <c r="FW2503" i="2"/>
  <c r="FY2502" i="2"/>
  <c r="FW2502" i="2"/>
  <c r="FY2501" i="2"/>
  <c r="FW2501" i="2"/>
  <c r="FY2500" i="2"/>
  <c r="FW2500" i="2"/>
  <c r="FY2499" i="2"/>
  <c r="FW2499" i="2"/>
  <c r="FY2498" i="2"/>
  <c r="FW2498" i="2"/>
  <c r="FW2524" i="2" a="1"/>
  <c r="FW2522" i="2" a="1"/>
  <c r="FW2520" i="2" a="1"/>
  <c r="FW2509" i="2"/>
  <c r="FW2508" i="2"/>
  <c r="FX2507" i="2"/>
  <c r="FX2506" i="2"/>
  <c r="FX2505" i="2"/>
  <c r="FX2504" i="2"/>
  <c r="FX2503" i="2"/>
  <c r="FX2502" i="2"/>
  <c r="FX2501" i="2"/>
  <c r="FX2500" i="2"/>
  <c r="FX2499" i="2"/>
  <c r="FX2498" i="2"/>
  <c r="FY2509" i="2"/>
  <c r="FY2508" i="2"/>
  <c r="FZ2507" i="2"/>
  <c r="FZ2506" i="2"/>
  <c r="FZ2505" i="2"/>
  <c r="FZ2504" i="2"/>
  <c r="FZ2503" i="2"/>
  <c r="FZ2502" i="2"/>
  <c r="FZ2501" i="2"/>
  <c r="FZ2500" i="2"/>
  <c r="FZ2499" i="2"/>
  <c r="FZ2498" i="2"/>
  <c r="FL2533" i="2"/>
  <c r="FL2532" i="2"/>
  <c r="FK2533" i="2"/>
  <c r="FK2532" i="2"/>
  <c r="FL2537" i="2"/>
  <c r="FL2536" i="2"/>
  <c r="FK2537" i="2"/>
  <c r="FK2536" i="2"/>
  <c r="EZ2529" i="2"/>
  <c r="EZ2528" i="2"/>
  <c r="EY2528" i="2"/>
  <c r="EY2529" i="2"/>
  <c r="EY2538" i="2"/>
  <c r="FB2509" i="2"/>
  <c r="EZ2509" i="2"/>
  <c r="FB2508" i="2"/>
  <c r="EZ2508" i="2"/>
  <c r="FA2507" i="2"/>
  <c r="EY2507" i="2"/>
  <c r="FA2506" i="2"/>
  <c r="EY2506" i="2"/>
  <c r="FA2505" i="2"/>
  <c r="EY2505" i="2"/>
  <c r="FA2504" i="2"/>
  <c r="EY2504" i="2"/>
  <c r="FA2503" i="2"/>
  <c r="EY2503" i="2"/>
  <c r="FA2502" i="2"/>
  <c r="EY2502" i="2"/>
  <c r="FA2501" i="2"/>
  <c r="EY2501" i="2"/>
  <c r="FA2500" i="2"/>
  <c r="EY2500" i="2"/>
  <c r="FA2499" i="2"/>
  <c r="EY2499" i="2"/>
  <c r="FA2498" i="2"/>
  <c r="EY2498" i="2"/>
  <c r="EY2524" i="2" a="1"/>
  <c r="EY2522" i="2" a="1"/>
  <c r="EY2520" i="2" a="1"/>
  <c r="EY2509" i="2"/>
  <c r="EY2508" i="2"/>
  <c r="EZ2507" i="2"/>
  <c r="EZ2506" i="2"/>
  <c r="EZ2505" i="2"/>
  <c r="EZ2504" i="2"/>
  <c r="EZ2503" i="2"/>
  <c r="EZ2502" i="2"/>
  <c r="EZ2501" i="2"/>
  <c r="EZ2500" i="2"/>
  <c r="EZ2499" i="2"/>
  <c r="EZ2498" i="2"/>
  <c r="FA2509" i="2"/>
  <c r="FA2508" i="2"/>
  <c r="FB2507" i="2"/>
  <c r="FB2506" i="2"/>
  <c r="FB2505" i="2"/>
  <c r="FB2504" i="2"/>
  <c r="FB2503" i="2"/>
  <c r="FB2502" i="2"/>
  <c r="FB2501" i="2"/>
  <c r="FB2500" i="2"/>
  <c r="FB2499" i="2"/>
  <c r="FB2498" i="2"/>
  <c r="EN2533" i="2"/>
  <c r="EN2532" i="2"/>
  <c r="EM2533" i="2"/>
  <c r="EM2532" i="2"/>
  <c r="EN2537" i="2"/>
  <c r="EN2536" i="2"/>
  <c r="EM2537" i="2"/>
  <c r="EM2536" i="2"/>
  <c r="EB2529" i="2"/>
  <c r="EB2528" i="2"/>
  <c r="EA2528" i="2"/>
  <c r="EA2529" i="2"/>
  <c r="EA2538" i="2"/>
  <c r="ED2509" i="2"/>
  <c r="EB2509" i="2"/>
  <c r="ED2508" i="2"/>
  <c r="EB2508" i="2"/>
  <c r="EC2507" i="2"/>
  <c r="EA2507" i="2"/>
  <c r="EC2506" i="2"/>
  <c r="EA2506" i="2"/>
  <c r="EC2505" i="2"/>
  <c r="EA2505" i="2"/>
  <c r="EC2504" i="2"/>
  <c r="EA2504" i="2"/>
  <c r="EC2503" i="2"/>
  <c r="EA2503" i="2"/>
  <c r="EC2502" i="2"/>
  <c r="EA2502" i="2"/>
  <c r="EC2501" i="2"/>
  <c r="EA2501" i="2"/>
  <c r="EC2500" i="2"/>
  <c r="EA2500" i="2"/>
  <c r="EC2499" i="2"/>
  <c r="EA2499" i="2"/>
  <c r="EC2498" i="2"/>
  <c r="EA2498" i="2"/>
  <c r="EA2524" i="2" a="1"/>
  <c r="EA2522" i="2" a="1"/>
  <c r="EA2520" i="2" a="1"/>
  <c r="EA2509" i="2"/>
  <c r="EA2508" i="2"/>
  <c r="EB2507" i="2"/>
  <c r="EB2506" i="2"/>
  <c r="EB2505" i="2"/>
  <c r="EB2504" i="2"/>
  <c r="EB2503" i="2"/>
  <c r="EB2502" i="2"/>
  <c r="EB2501" i="2"/>
  <c r="EB2500" i="2"/>
  <c r="EB2499" i="2"/>
  <c r="EB2498" i="2"/>
  <c r="EC2509" i="2"/>
  <c r="EC2508" i="2"/>
  <c r="ED2507" i="2"/>
  <c r="ED2506" i="2"/>
  <c r="ED2505" i="2"/>
  <c r="ED2504" i="2"/>
  <c r="ED2503" i="2"/>
  <c r="ED2502" i="2"/>
  <c r="ED2501" i="2"/>
  <c r="ED2500" i="2"/>
  <c r="ED2499" i="2"/>
  <c r="ED2498" i="2"/>
  <c r="DP2533" i="2"/>
  <c r="DP2532" i="2"/>
  <c r="DO2533" i="2"/>
  <c r="DO2532" i="2"/>
  <c r="DP2537" i="2"/>
  <c r="DP2536" i="2"/>
  <c r="DO2537" i="2"/>
  <c r="DO2536" i="2"/>
  <c r="DD2529" i="2"/>
  <c r="DD2528" i="2"/>
  <c r="DC2528" i="2"/>
  <c r="DC2529" i="2"/>
  <c r="DC2538" i="2"/>
  <c r="DF2509" i="2"/>
  <c r="DD2509" i="2"/>
  <c r="DF2508" i="2"/>
  <c r="DD2508" i="2"/>
  <c r="DE2507" i="2"/>
  <c r="DC2507" i="2"/>
  <c r="DE2506" i="2"/>
  <c r="DC2506" i="2"/>
  <c r="DE2505" i="2"/>
  <c r="DC2505" i="2"/>
  <c r="DE2504" i="2"/>
  <c r="DC2504" i="2"/>
  <c r="DE2503" i="2"/>
  <c r="DC2503" i="2"/>
  <c r="DE2502" i="2"/>
  <c r="DC2502" i="2"/>
  <c r="DE2501" i="2"/>
  <c r="DC2501" i="2"/>
  <c r="DE2500" i="2"/>
  <c r="DC2500" i="2"/>
  <c r="DE2499" i="2"/>
  <c r="DC2499" i="2"/>
  <c r="DE2498" i="2"/>
  <c r="DC2498" i="2"/>
  <c r="DC2524" i="2" a="1"/>
  <c r="DC2522" i="2" a="1"/>
  <c r="DC2520" i="2" a="1"/>
  <c r="DC2509" i="2"/>
  <c r="DC2508" i="2"/>
  <c r="DD2507" i="2"/>
  <c r="DD2506" i="2"/>
  <c r="DD2505" i="2"/>
  <c r="DD2504" i="2"/>
  <c r="DD2503" i="2"/>
  <c r="DD2502" i="2"/>
  <c r="DD2501" i="2"/>
  <c r="DD2500" i="2"/>
  <c r="DD2499" i="2"/>
  <c r="DD2498" i="2"/>
  <c r="DE2509" i="2"/>
  <c r="DE2508" i="2"/>
  <c r="DF2507" i="2"/>
  <c r="DF2506" i="2"/>
  <c r="DF2505" i="2"/>
  <c r="DF2504" i="2"/>
  <c r="DF2503" i="2"/>
  <c r="DF2502" i="2"/>
  <c r="DF2501" i="2"/>
  <c r="DF2500" i="2"/>
  <c r="DF2499" i="2"/>
  <c r="DF2498" i="2"/>
  <c r="CR2533" i="2"/>
  <c r="CR2532" i="2"/>
  <c r="CQ2533" i="2"/>
  <c r="CQ2532" i="2"/>
  <c r="CR2537" i="2"/>
  <c r="CR2536" i="2"/>
  <c r="CQ2537" i="2"/>
  <c r="CQ2536" i="2"/>
  <c r="CF2529" i="2"/>
  <c r="CF2528" i="2"/>
  <c r="CE2528" i="2"/>
  <c r="CE2529" i="2"/>
  <c r="CE2538" i="2"/>
  <c r="CH2509" i="2"/>
  <c r="CF2509" i="2"/>
  <c r="CH2508" i="2"/>
  <c r="CF2508" i="2"/>
  <c r="CG2507" i="2"/>
  <c r="CE2507" i="2"/>
  <c r="CG2506" i="2"/>
  <c r="CE2506" i="2"/>
  <c r="CG2505" i="2"/>
  <c r="CE2505" i="2"/>
  <c r="CG2504" i="2"/>
  <c r="CE2504" i="2"/>
  <c r="CG2503" i="2"/>
  <c r="CE2503" i="2"/>
  <c r="CG2502" i="2"/>
  <c r="CE2502" i="2"/>
  <c r="CG2501" i="2"/>
  <c r="CE2501" i="2"/>
  <c r="CG2500" i="2"/>
  <c r="CE2500" i="2"/>
  <c r="CG2499" i="2"/>
  <c r="CE2499" i="2"/>
  <c r="CG2498" i="2"/>
  <c r="CE2498" i="2"/>
  <c r="CE2524" i="2" a="1"/>
  <c r="CE2522" i="2" a="1"/>
  <c r="CE2520" i="2" a="1"/>
  <c r="CE2509" i="2"/>
  <c r="CE2508" i="2"/>
  <c r="CF2507" i="2"/>
  <c r="CF2506" i="2"/>
  <c r="CF2505" i="2"/>
  <c r="CF2504" i="2"/>
  <c r="CF2503" i="2"/>
  <c r="CF2502" i="2"/>
  <c r="CF2501" i="2"/>
  <c r="CF2500" i="2"/>
  <c r="CF2499" i="2"/>
  <c r="CF2498" i="2"/>
  <c r="CG2509" i="2"/>
  <c r="CG2508" i="2"/>
  <c r="CH2507" i="2"/>
  <c r="CH2506" i="2"/>
  <c r="CH2505" i="2"/>
  <c r="CH2504" i="2"/>
  <c r="CH2503" i="2"/>
  <c r="CH2502" i="2"/>
  <c r="CH2501" i="2"/>
  <c r="CH2500" i="2"/>
  <c r="CH2499" i="2"/>
  <c r="CH2498" i="2"/>
  <c r="BT2533" i="2"/>
  <c r="BT2532" i="2"/>
  <c r="BS2533" i="2"/>
  <c r="BS2532" i="2"/>
  <c r="BT2537" i="2"/>
  <c r="BT2536" i="2"/>
  <c r="BS2537" i="2"/>
  <c r="BS2536" i="2"/>
  <c r="BH2529" i="2"/>
  <c r="BH2528" i="2"/>
  <c r="BG2528" i="2"/>
  <c r="BG2529" i="2"/>
  <c r="BG2538" i="2"/>
  <c r="BJ2509" i="2"/>
  <c r="BH2509" i="2"/>
  <c r="BJ2508" i="2"/>
  <c r="BH2508" i="2"/>
  <c r="BI2507" i="2"/>
  <c r="BG2507" i="2"/>
  <c r="BI2506" i="2"/>
  <c r="BG2506" i="2"/>
  <c r="BI2505" i="2"/>
  <c r="BG2505" i="2"/>
  <c r="BI2504" i="2"/>
  <c r="BG2504" i="2"/>
  <c r="BI2503" i="2"/>
  <c r="BG2503" i="2"/>
  <c r="BI2502" i="2"/>
  <c r="BG2502" i="2"/>
  <c r="BI2501" i="2"/>
  <c r="BG2501" i="2"/>
  <c r="BI2500" i="2"/>
  <c r="BG2500" i="2"/>
  <c r="BI2499" i="2"/>
  <c r="BG2499" i="2"/>
  <c r="BI2498" i="2"/>
  <c r="BG2498" i="2"/>
  <c r="BG2524" i="2" a="1"/>
  <c r="BG2522" i="2" a="1"/>
  <c r="BG2520" i="2" a="1"/>
  <c r="BG2509" i="2"/>
  <c r="BG2508" i="2"/>
  <c r="BH2507" i="2"/>
  <c r="BH2506" i="2"/>
  <c r="BH2505" i="2"/>
  <c r="BH2504" i="2"/>
  <c r="BH2503" i="2"/>
  <c r="BH2502" i="2"/>
  <c r="BH2501" i="2"/>
  <c r="BH2500" i="2"/>
  <c r="BH2499" i="2"/>
  <c r="BH2498" i="2"/>
  <c r="BI2509" i="2"/>
  <c r="BI2508" i="2"/>
  <c r="BJ2507" i="2"/>
  <c r="BJ2506" i="2"/>
  <c r="BJ2505" i="2"/>
  <c r="BJ2504" i="2"/>
  <c r="BJ2503" i="2"/>
  <c r="BJ2502" i="2"/>
  <c r="BJ2501" i="2"/>
  <c r="BJ2500" i="2"/>
  <c r="BJ2499" i="2"/>
  <c r="BJ2498" i="2"/>
  <c r="AV2533" i="2"/>
  <c r="AV2532" i="2"/>
  <c r="AU2533" i="2"/>
  <c r="AU2532" i="2"/>
  <c r="AV2537" i="2"/>
  <c r="AV2536" i="2"/>
  <c r="AU2537" i="2"/>
  <c r="AU2536" i="2"/>
  <c r="AJ2529" i="2"/>
  <c r="AJ2528" i="2"/>
  <c r="AI2528" i="2"/>
  <c r="AI2529" i="2"/>
  <c r="AI2538" i="2"/>
  <c r="AL2509" i="2"/>
  <c r="AJ2509" i="2"/>
  <c r="AL2508" i="2"/>
  <c r="AJ2508" i="2"/>
  <c r="AK2507" i="2"/>
  <c r="AI2507" i="2"/>
  <c r="AK2506" i="2"/>
  <c r="AI2506" i="2"/>
  <c r="AK2505" i="2"/>
  <c r="AI2505" i="2"/>
  <c r="AK2504" i="2"/>
  <c r="AI2504" i="2"/>
  <c r="AK2503" i="2"/>
  <c r="AI2503" i="2"/>
  <c r="AK2502" i="2"/>
  <c r="AI2502" i="2"/>
  <c r="AK2501" i="2"/>
  <c r="AI2501" i="2"/>
  <c r="AK2500" i="2"/>
  <c r="AI2500" i="2"/>
  <c r="AK2499" i="2"/>
  <c r="AI2499" i="2"/>
  <c r="AK2498" i="2"/>
  <c r="AI2498" i="2"/>
  <c r="AI2524" i="2" a="1"/>
  <c r="AI2522" i="2" a="1"/>
  <c r="AI2520" i="2" a="1"/>
  <c r="AI2509" i="2"/>
  <c r="AI2508" i="2"/>
  <c r="AJ2507" i="2"/>
  <c r="AJ2506" i="2"/>
  <c r="AJ2505" i="2"/>
  <c r="AJ2504" i="2"/>
  <c r="AJ2503" i="2"/>
  <c r="AJ2502" i="2"/>
  <c r="AJ2501" i="2"/>
  <c r="AJ2500" i="2"/>
  <c r="AJ2499" i="2"/>
  <c r="AJ2498" i="2"/>
  <c r="AK2509" i="2"/>
  <c r="AK2508" i="2"/>
  <c r="AL2507" i="2"/>
  <c r="AL2506" i="2"/>
  <c r="AL2505" i="2"/>
  <c r="AL2504" i="2"/>
  <c r="AL2503" i="2"/>
  <c r="AL2502" i="2"/>
  <c r="AL2501" i="2"/>
  <c r="AL2500" i="2"/>
  <c r="AL2499" i="2"/>
  <c r="AL2498" i="2"/>
  <c r="X2533" i="2"/>
  <c r="X2532" i="2"/>
  <c r="W2533" i="2"/>
  <c r="W2532" i="2"/>
  <c r="X2537" i="2"/>
  <c r="X2536" i="2"/>
  <c r="W2537" i="2"/>
  <c r="W2536" i="2"/>
  <c r="L2529" i="2"/>
  <c r="E2529" i="2" s="1"/>
  <c r="E2560" i="2" s="1"/>
  <c r="L2528" i="2"/>
  <c r="E2528" i="2" s="1"/>
  <c r="E2559" i="2" s="1"/>
  <c r="K2528" i="2"/>
  <c r="K2529" i="2"/>
  <c r="D2529" i="2" s="1"/>
  <c r="D2560" i="2" s="1"/>
  <c r="E2538" i="2"/>
  <c r="E2569" i="2" s="1"/>
  <c r="K2538" i="2"/>
  <c r="D2538" i="2" s="1"/>
  <c r="D2569" i="2" s="1"/>
  <c r="N2509" i="2"/>
  <c r="L2509" i="2"/>
  <c r="N2508" i="2"/>
  <c r="L2508" i="2"/>
  <c r="M2507" i="2"/>
  <c r="K2507" i="2"/>
  <c r="M2506" i="2"/>
  <c r="K2506" i="2"/>
  <c r="M2505" i="2"/>
  <c r="K2505" i="2"/>
  <c r="M2504" i="2"/>
  <c r="K2504" i="2"/>
  <c r="M2503" i="2"/>
  <c r="K2503" i="2"/>
  <c r="M2502" i="2"/>
  <c r="K2502" i="2"/>
  <c r="M2501" i="2"/>
  <c r="K2501" i="2"/>
  <c r="M2500" i="2"/>
  <c r="K2500" i="2"/>
  <c r="M2499" i="2"/>
  <c r="K2499" i="2"/>
  <c r="M2498" i="2"/>
  <c r="K2498" i="2"/>
  <c r="K2524" i="2" a="1"/>
  <c r="K2522" i="2" a="1"/>
  <c r="K2520" i="2" a="1"/>
  <c r="K2509" i="2"/>
  <c r="K2508" i="2"/>
  <c r="L2507" i="2"/>
  <c r="L2506" i="2"/>
  <c r="L2505" i="2"/>
  <c r="L2504" i="2"/>
  <c r="L2503" i="2"/>
  <c r="L2502" i="2"/>
  <c r="L2501" i="2"/>
  <c r="L2500" i="2"/>
  <c r="L2499" i="2"/>
  <c r="L2498" i="2"/>
  <c r="M2509" i="2"/>
  <c r="M2508" i="2"/>
  <c r="N2507" i="2"/>
  <c r="N2506" i="2"/>
  <c r="N2505" i="2"/>
  <c r="N2504" i="2"/>
  <c r="N2503" i="2"/>
  <c r="N2502" i="2"/>
  <c r="N2501" i="2"/>
  <c r="N2500" i="2"/>
  <c r="N2499" i="2"/>
  <c r="N2498" i="2"/>
  <c r="TZ4" i="1"/>
  <c r="TT17" i="1"/>
  <c r="Q3829" i="2" l="1"/>
  <c r="AO3829" i="2"/>
  <c r="BM3829" i="2"/>
  <c r="CK3829" i="2"/>
  <c r="DI3829" i="2"/>
  <c r="EG3829" i="2"/>
  <c r="FE3829" i="2"/>
  <c r="GC3829" i="2"/>
  <c r="HA3829" i="2"/>
  <c r="HY3829" i="2"/>
  <c r="IW3829" i="2"/>
  <c r="JU3829" i="2"/>
  <c r="KS3829" i="2"/>
  <c r="LQ3829" i="2"/>
  <c r="MO3829" i="2"/>
  <c r="NM3829" i="2"/>
  <c r="OK3829" i="2"/>
  <c r="PI3829" i="2"/>
  <c r="QG3829" i="2"/>
  <c r="RE3829" i="2"/>
  <c r="SC3829" i="2"/>
  <c r="TA3829" i="2"/>
  <c r="TY3829" i="2"/>
  <c r="UW3829" i="2"/>
  <c r="R3830" i="2"/>
  <c r="AP3830" i="2"/>
  <c r="BN3830" i="2"/>
  <c r="CL3830" i="2"/>
  <c r="DJ3830" i="2"/>
  <c r="EH3830" i="2"/>
  <c r="FF3830" i="2"/>
  <c r="GD3830" i="2"/>
  <c r="HB3830" i="2"/>
  <c r="HZ3830" i="2"/>
  <c r="IX3830" i="2"/>
  <c r="JV3830" i="2"/>
  <c r="KT3830" i="2"/>
  <c r="LR3830" i="2"/>
  <c r="MP3830" i="2"/>
  <c r="NN3830" i="2"/>
  <c r="OL3830" i="2"/>
  <c r="PJ3830" i="2"/>
  <c r="QH3830" i="2"/>
  <c r="RF3830" i="2"/>
  <c r="SD3830" i="2"/>
  <c r="TB3830" i="2"/>
  <c r="TZ3830" i="2"/>
  <c r="UX3830" i="2"/>
  <c r="K3831" i="2"/>
  <c r="K3838" i="2" s="1"/>
  <c r="L3838" i="2" s="1"/>
  <c r="M3840" i="2" s="1"/>
  <c r="AI3831" i="2"/>
  <c r="AI3836" i="2" s="1"/>
  <c r="AJ3836" i="2" s="1"/>
  <c r="BG3831" i="2"/>
  <c r="BG3838" i="2" s="1"/>
  <c r="BH3838" i="2" s="1"/>
  <c r="BI3840" i="2" s="1"/>
  <c r="CE3831" i="2"/>
  <c r="CE3836" i="2" s="1"/>
  <c r="CF3836" i="2" s="1"/>
  <c r="DC3831" i="2"/>
  <c r="DC3838" i="2" s="1"/>
  <c r="DD3838" i="2" s="1"/>
  <c r="DE3840" i="2" s="1"/>
  <c r="EA3831" i="2"/>
  <c r="EA3836" i="2" s="1"/>
  <c r="EB3836" i="2" s="1"/>
  <c r="EY3831" i="2"/>
  <c r="EY3838" i="2" s="1"/>
  <c r="EZ3838" i="2" s="1"/>
  <c r="FA3840" i="2" s="1"/>
  <c r="FW3831" i="2"/>
  <c r="FW3836" i="2" s="1"/>
  <c r="FX3836" i="2" s="1"/>
  <c r="GU3831" i="2"/>
  <c r="GU3838" i="2" s="1"/>
  <c r="GV3838" i="2" s="1"/>
  <c r="GW3840" i="2" s="1"/>
  <c r="HS3831" i="2"/>
  <c r="HS3836" i="2" s="1"/>
  <c r="HT3836" i="2" s="1"/>
  <c r="IQ3831" i="2"/>
  <c r="IQ3838" i="2" s="1"/>
  <c r="IR3838" i="2" s="1"/>
  <c r="IS3840" i="2" s="1"/>
  <c r="JO3831" i="2"/>
  <c r="JO3836" i="2" s="1"/>
  <c r="JP3836" i="2" s="1"/>
  <c r="KM3831" i="2"/>
  <c r="KM3838" i="2" s="1"/>
  <c r="KN3838" i="2" s="1"/>
  <c r="KO3840" i="2" s="1"/>
  <c r="LK3831" i="2"/>
  <c r="LK3836" i="2" s="1"/>
  <c r="LL3836" i="2" s="1"/>
  <c r="MI3831" i="2"/>
  <c r="MI3838" i="2" s="1"/>
  <c r="MJ3838" i="2" s="1"/>
  <c r="MK3840" i="2" s="1"/>
  <c r="NG3831" i="2"/>
  <c r="NG3836" i="2" s="1"/>
  <c r="NH3836" i="2" s="1"/>
  <c r="OE3831" i="2"/>
  <c r="OE3838" i="2" s="1"/>
  <c r="OF3838" i="2" s="1"/>
  <c r="OG3840" i="2" s="1"/>
  <c r="PC3831" i="2"/>
  <c r="PC3836" i="2" s="1"/>
  <c r="PD3836" i="2" s="1"/>
  <c r="QA3831" i="2"/>
  <c r="QA3838" i="2" s="1"/>
  <c r="QB3838" i="2" s="1"/>
  <c r="QC3840" i="2" s="1"/>
  <c r="QY3831" i="2"/>
  <c r="QY3836" i="2" s="1"/>
  <c r="QZ3836" i="2" s="1"/>
  <c r="RW3831" i="2"/>
  <c r="RW3838" i="2" s="1"/>
  <c r="RX3838" i="2" s="1"/>
  <c r="RY3840" i="2" s="1"/>
  <c r="SU3831" i="2"/>
  <c r="SU3836" i="2" s="1"/>
  <c r="SV3836" i="2" s="1"/>
  <c r="TS3831" i="2"/>
  <c r="TS3838" i="2" s="1"/>
  <c r="TT3838" i="2" s="1"/>
  <c r="TU3840" i="2" s="1"/>
  <c r="UQ3831" i="2"/>
  <c r="UQ3836" i="2" s="1"/>
  <c r="UR3836" i="2" s="1"/>
  <c r="L3832" i="2"/>
  <c r="AJ3832" i="2"/>
  <c r="BH3832" i="2"/>
  <c r="CF3832" i="2"/>
  <c r="DD3832" i="2"/>
  <c r="EB3832" i="2"/>
  <c r="EZ3832" i="2"/>
  <c r="FX3832" i="2"/>
  <c r="GV3832" i="2"/>
  <c r="HT3832" i="2"/>
  <c r="IR3832" i="2"/>
  <c r="JP3832" i="2"/>
  <c r="KN3832" i="2"/>
  <c r="LL3832" i="2"/>
  <c r="MJ3832" i="2"/>
  <c r="NH3832" i="2"/>
  <c r="OF3832" i="2"/>
  <c r="PD3832" i="2"/>
  <c r="QB3832" i="2"/>
  <c r="QZ3832" i="2"/>
  <c r="RX3832" i="2"/>
  <c r="SV3832" i="2"/>
  <c r="TT3832" i="2"/>
  <c r="UR3832" i="2"/>
  <c r="Q3833" i="2"/>
  <c r="AO3833" i="2"/>
  <c r="BM3833" i="2"/>
  <c r="CK3833" i="2"/>
  <c r="DI3833" i="2"/>
  <c r="EG3833" i="2"/>
  <c r="FE3833" i="2"/>
  <c r="GC3833" i="2"/>
  <c r="HA3833" i="2"/>
  <c r="HY3833" i="2"/>
  <c r="IW3833" i="2"/>
  <c r="JU3833" i="2"/>
  <c r="KS3833" i="2"/>
  <c r="LQ3833" i="2"/>
  <c r="MO3833" i="2"/>
  <c r="NM3833" i="2"/>
  <c r="OK3833" i="2"/>
  <c r="PI3833" i="2"/>
  <c r="QG3833" i="2"/>
  <c r="RE3833" i="2"/>
  <c r="SC3833" i="2"/>
  <c r="TA3833" i="2"/>
  <c r="TY3833" i="2"/>
  <c r="UW3833" i="2"/>
  <c r="K3834" i="2"/>
  <c r="Q3834" i="2"/>
  <c r="W3834" i="2"/>
  <c r="AC3834" i="2"/>
  <c r="AI3834" i="2"/>
  <c r="AO3834" i="2"/>
  <c r="AU3834" i="2"/>
  <c r="BA3834" i="2"/>
  <c r="BG3834" i="2"/>
  <c r="BM3834" i="2"/>
  <c r="BS3834" i="2"/>
  <c r="BY3834" i="2"/>
  <c r="CE3834" i="2"/>
  <c r="CK3834" i="2"/>
  <c r="CQ3834" i="2"/>
  <c r="CW3834" i="2"/>
  <c r="DC3834" i="2"/>
  <c r="DI3834" i="2"/>
  <c r="DO3834" i="2"/>
  <c r="DU3834" i="2"/>
  <c r="EA3834" i="2"/>
  <c r="EG3834" i="2"/>
  <c r="EM3834" i="2"/>
  <c r="ES3834" i="2"/>
  <c r="EY3834" i="2"/>
  <c r="FE3834" i="2"/>
  <c r="FK3834" i="2"/>
  <c r="FQ3834" i="2"/>
  <c r="FW3834" i="2"/>
  <c r="GC3834" i="2"/>
  <c r="GI3834" i="2"/>
  <c r="GO3834" i="2"/>
  <c r="GU3834" i="2"/>
  <c r="HA3834" i="2"/>
  <c r="HG3834" i="2"/>
  <c r="HM3834" i="2"/>
  <c r="HS3834" i="2"/>
  <c r="HY3834" i="2"/>
  <c r="IE3834" i="2"/>
  <c r="IK3834" i="2"/>
  <c r="IQ3834" i="2"/>
  <c r="IW3834" i="2"/>
  <c r="JC3834" i="2"/>
  <c r="JI3834" i="2"/>
  <c r="JO3834" i="2"/>
  <c r="JU3834" i="2"/>
  <c r="KA3834" i="2"/>
  <c r="KG3834" i="2"/>
  <c r="KM3834" i="2"/>
  <c r="KS3834" i="2"/>
  <c r="KY3834" i="2"/>
  <c r="LE3834" i="2"/>
  <c r="LK3834" i="2"/>
  <c r="LQ3834" i="2"/>
  <c r="LW3834" i="2"/>
  <c r="MC3834" i="2"/>
  <c r="MI3834" i="2"/>
  <c r="MO3834" i="2"/>
  <c r="MU3834" i="2"/>
  <c r="NA3834" i="2"/>
  <c r="NG3834" i="2"/>
  <c r="NM3834" i="2"/>
  <c r="NS3834" i="2"/>
  <c r="NY3834" i="2"/>
  <c r="OE3834" i="2"/>
  <c r="OK3834" i="2"/>
  <c r="OQ3834" i="2"/>
  <c r="OW3834" i="2"/>
  <c r="PC3834" i="2"/>
  <c r="PI3834" i="2"/>
  <c r="PO3834" i="2"/>
  <c r="PU3834" i="2"/>
  <c r="QA3834" i="2"/>
  <c r="QG3834" i="2"/>
  <c r="QM3834" i="2"/>
  <c r="QS3834" i="2"/>
  <c r="QY3834" i="2"/>
  <c r="RE3834" i="2"/>
  <c r="RK3834" i="2"/>
  <c r="RQ3834" i="2"/>
  <c r="RW3834" i="2"/>
  <c r="SC3834" i="2"/>
  <c r="SI3834" i="2"/>
  <c r="SO3834" i="2"/>
  <c r="SU3834" i="2"/>
  <c r="TA3834" i="2"/>
  <c r="TG3834" i="2"/>
  <c r="TM3834" i="2"/>
  <c r="TS3834" i="2"/>
  <c r="TY3834" i="2"/>
  <c r="UE3834" i="2"/>
  <c r="UK3834" i="2"/>
  <c r="UQ3834" i="2"/>
  <c r="UW3834" i="2"/>
  <c r="VC3834" i="2"/>
  <c r="VI3834" i="2"/>
  <c r="AC3829" i="2"/>
  <c r="BA3829" i="2"/>
  <c r="BY3829" i="2"/>
  <c r="CW3829" i="2"/>
  <c r="DU3829" i="2"/>
  <c r="ES3829" i="2"/>
  <c r="FQ3829" i="2"/>
  <c r="GO3829" i="2"/>
  <c r="HM3829" i="2"/>
  <c r="IK3829" i="2"/>
  <c r="JI3829" i="2"/>
  <c r="KG3829" i="2"/>
  <c r="LE3829" i="2"/>
  <c r="MC3829" i="2"/>
  <c r="NA3829" i="2"/>
  <c r="NY3829" i="2"/>
  <c r="OW3829" i="2"/>
  <c r="PU3829" i="2"/>
  <c r="QS3829" i="2"/>
  <c r="RQ3829" i="2"/>
  <c r="SO3829" i="2"/>
  <c r="TM3829" i="2"/>
  <c r="UK3829" i="2"/>
  <c r="VI3829" i="2"/>
  <c r="AD3830" i="2"/>
  <c r="BB3830" i="2"/>
  <c r="BZ3830" i="2"/>
  <c r="CX3830" i="2"/>
  <c r="DV3830" i="2"/>
  <c r="ET3830" i="2"/>
  <c r="FR3830" i="2"/>
  <c r="GP3830" i="2"/>
  <c r="HN3830" i="2"/>
  <c r="IL3830" i="2"/>
  <c r="JJ3830" i="2"/>
  <c r="KH3830" i="2"/>
  <c r="LF3830" i="2"/>
  <c r="MD3830" i="2"/>
  <c r="NB3830" i="2"/>
  <c r="NZ3830" i="2"/>
  <c r="OX3830" i="2"/>
  <c r="PV3830" i="2"/>
  <c r="QT3830" i="2"/>
  <c r="RR3830" i="2"/>
  <c r="SP3830" i="2"/>
  <c r="TN3830" i="2"/>
  <c r="UL3830" i="2"/>
  <c r="VJ3830" i="2"/>
  <c r="W3831" i="2"/>
  <c r="W3838" i="2" s="1"/>
  <c r="X3838" i="2" s="1"/>
  <c r="Y3840" i="2" s="1"/>
  <c r="AU3831" i="2"/>
  <c r="AU3838" i="2" s="1"/>
  <c r="AV3838" i="2" s="1"/>
  <c r="AW3840" i="2" s="1"/>
  <c r="BS3831" i="2"/>
  <c r="BS3836" i="2" s="1"/>
  <c r="BT3836" i="2" s="1"/>
  <c r="CQ3831" i="2"/>
  <c r="CQ3838" i="2" s="1"/>
  <c r="CR3838" i="2" s="1"/>
  <c r="CS3840" i="2" s="1"/>
  <c r="DO3831" i="2"/>
  <c r="DO3838" i="2" s="1"/>
  <c r="DP3838" i="2" s="1"/>
  <c r="DQ3840" i="2" s="1"/>
  <c r="EM3831" i="2"/>
  <c r="EM3838" i="2" s="1"/>
  <c r="EN3838" i="2" s="1"/>
  <c r="EO3840" i="2" s="1"/>
  <c r="FK3831" i="2"/>
  <c r="FK3838" i="2" s="1"/>
  <c r="FL3838" i="2" s="1"/>
  <c r="FM3840" i="2" s="1"/>
  <c r="GI3831" i="2"/>
  <c r="GI3838" i="2" s="1"/>
  <c r="GJ3838" i="2" s="1"/>
  <c r="GK3840" i="2" s="1"/>
  <c r="HG3831" i="2"/>
  <c r="HG3838" i="2" s="1"/>
  <c r="HH3838" i="2" s="1"/>
  <c r="HI3840" i="2" s="1"/>
  <c r="IE3831" i="2"/>
  <c r="IE3838" i="2" s="1"/>
  <c r="IF3838" i="2" s="1"/>
  <c r="IG3840" i="2" s="1"/>
  <c r="JC3831" i="2"/>
  <c r="JC3836" i="2" s="1"/>
  <c r="JD3836" i="2" s="1"/>
  <c r="KA3831" i="2"/>
  <c r="KA3836" i="2" s="1"/>
  <c r="KB3836" i="2" s="1"/>
  <c r="KY3831" i="2"/>
  <c r="KY3838" i="2" s="1"/>
  <c r="KZ3838" i="2" s="1"/>
  <c r="LA3840" i="2" s="1"/>
  <c r="LW3831" i="2"/>
  <c r="LW3836" i="2" s="1"/>
  <c r="LX3836" i="2" s="1"/>
  <c r="MU3831" i="2"/>
  <c r="MU3838" i="2" s="1"/>
  <c r="MV3838" i="2" s="1"/>
  <c r="MW3840" i="2" s="1"/>
  <c r="NS3831" i="2"/>
  <c r="NS3836" i="2" s="1"/>
  <c r="NT3836" i="2" s="1"/>
  <c r="OQ3831" i="2"/>
  <c r="OQ3838" i="2" s="1"/>
  <c r="OR3838" i="2" s="1"/>
  <c r="OS3840" i="2" s="1"/>
  <c r="PO3831" i="2"/>
  <c r="PO3838" i="2" s="1"/>
  <c r="PP3838" i="2" s="1"/>
  <c r="PQ3840" i="2" s="1"/>
  <c r="QM3831" i="2"/>
  <c r="QM3836" i="2" s="1"/>
  <c r="QN3836" i="2" s="1"/>
  <c r="RK3831" i="2"/>
  <c r="RK3838" i="2" s="1"/>
  <c r="RL3838" i="2" s="1"/>
  <c r="RM3840" i="2" s="1"/>
  <c r="SI3831" i="2"/>
  <c r="SI3838" i="2" s="1"/>
  <c r="SJ3838" i="2" s="1"/>
  <c r="SK3840" i="2" s="1"/>
  <c r="TG3831" i="2"/>
  <c r="TG3838" i="2" s="1"/>
  <c r="TH3838" i="2" s="1"/>
  <c r="TI3840" i="2" s="1"/>
  <c r="UE3831" i="2"/>
  <c r="UE3838" i="2" s="1"/>
  <c r="UF3838" i="2" s="1"/>
  <c r="UG3840" i="2" s="1"/>
  <c r="VC3831" i="2"/>
  <c r="VC3838" i="2" s="1"/>
  <c r="VD3838" i="2" s="1"/>
  <c r="VE3840" i="2" s="1"/>
  <c r="X3832" i="2"/>
  <c r="AV3832" i="2"/>
  <c r="BT3832" i="2"/>
  <c r="CR3832" i="2"/>
  <c r="DP3832" i="2"/>
  <c r="EN3832" i="2"/>
  <c r="FL3832" i="2"/>
  <c r="GJ3832" i="2"/>
  <c r="HH3832" i="2"/>
  <c r="IF3832" i="2"/>
  <c r="JD3832" i="2"/>
  <c r="KB3832" i="2"/>
  <c r="KZ3832" i="2"/>
  <c r="LX3832" i="2"/>
  <c r="MV3832" i="2"/>
  <c r="NT3832" i="2"/>
  <c r="OR3832" i="2"/>
  <c r="PP3832" i="2"/>
  <c r="QN3832" i="2"/>
  <c r="RL3832" i="2"/>
  <c r="SJ3832" i="2"/>
  <c r="TH3832" i="2"/>
  <c r="UF3832" i="2"/>
  <c r="VD3832" i="2"/>
  <c r="AC3833" i="2"/>
  <c r="BA3833" i="2"/>
  <c r="BY3833" i="2"/>
  <c r="CW3833" i="2"/>
  <c r="DU3833" i="2"/>
  <c r="ES3833" i="2"/>
  <c r="FQ3833" i="2"/>
  <c r="GO3833" i="2"/>
  <c r="HM3833" i="2"/>
  <c r="IK3833" i="2"/>
  <c r="JI3833" i="2"/>
  <c r="KG3833" i="2"/>
  <c r="LE3833" i="2"/>
  <c r="MC3833" i="2"/>
  <c r="NA3833" i="2"/>
  <c r="NY3833" i="2"/>
  <c r="OW3833" i="2"/>
  <c r="PU3833" i="2"/>
  <c r="QS3833" i="2"/>
  <c r="RQ3833" i="2"/>
  <c r="SO3833" i="2"/>
  <c r="TM3833" i="2"/>
  <c r="UK3833" i="2"/>
  <c r="VI3833" i="2"/>
  <c r="L3834" i="2"/>
  <c r="R3834" i="2"/>
  <c r="X3834" i="2"/>
  <c r="AD3834" i="2"/>
  <c r="AJ3834" i="2"/>
  <c r="AI3838" i="2" s="1"/>
  <c r="AJ3838" i="2" s="1"/>
  <c r="AK3840" i="2" s="1"/>
  <c r="AP3834" i="2"/>
  <c r="AV3834" i="2"/>
  <c r="BB3834" i="2"/>
  <c r="BH3834" i="2"/>
  <c r="BN3834" i="2"/>
  <c r="BT3834" i="2"/>
  <c r="BZ3834" i="2"/>
  <c r="CF3834" i="2"/>
  <c r="CE3838" i="2" s="1"/>
  <c r="CF3838" i="2" s="1"/>
  <c r="CG3840" i="2" s="1"/>
  <c r="CL3834" i="2"/>
  <c r="CR3834" i="2"/>
  <c r="CX3834" i="2"/>
  <c r="DD3834" i="2"/>
  <c r="DJ3834" i="2"/>
  <c r="DP3834" i="2"/>
  <c r="DV3834" i="2"/>
  <c r="EB3834" i="2"/>
  <c r="EA3838" i="2" s="1"/>
  <c r="EB3838" i="2" s="1"/>
  <c r="EC3840" i="2" s="1"/>
  <c r="EH3834" i="2"/>
  <c r="EN3834" i="2"/>
  <c r="ET3834" i="2"/>
  <c r="EZ3834" i="2"/>
  <c r="FF3834" i="2"/>
  <c r="FL3834" i="2"/>
  <c r="FR3834" i="2"/>
  <c r="FX3834" i="2"/>
  <c r="FW3838" i="2" s="1"/>
  <c r="FX3838" i="2" s="1"/>
  <c r="FY3840" i="2" s="1"/>
  <c r="GD3834" i="2"/>
  <c r="GJ3834" i="2"/>
  <c r="GP3834" i="2"/>
  <c r="GV3834" i="2"/>
  <c r="HB3834" i="2"/>
  <c r="HH3834" i="2"/>
  <c r="HN3834" i="2"/>
  <c r="HT3834" i="2"/>
  <c r="HS3838" i="2" s="1"/>
  <c r="HT3838" i="2" s="1"/>
  <c r="HU3840" i="2" s="1"/>
  <c r="HZ3834" i="2"/>
  <c r="IF3834" i="2"/>
  <c r="IL3834" i="2"/>
  <c r="IR3834" i="2"/>
  <c r="IX3834" i="2"/>
  <c r="JD3834" i="2"/>
  <c r="JJ3834" i="2"/>
  <c r="JP3834" i="2"/>
  <c r="JO3838" i="2" s="1"/>
  <c r="JP3838" i="2" s="1"/>
  <c r="JQ3840" i="2" s="1"/>
  <c r="JV3834" i="2"/>
  <c r="KB3834" i="2"/>
  <c r="KH3834" i="2"/>
  <c r="KN3834" i="2"/>
  <c r="KT3834" i="2"/>
  <c r="KZ3834" i="2"/>
  <c r="LF3834" i="2"/>
  <c r="LL3834" i="2"/>
  <c r="LK3838" i="2" s="1"/>
  <c r="LL3838" i="2" s="1"/>
  <c r="LM3840" i="2" s="1"/>
  <c r="LR3834" i="2"/>
  <c r="LX3834" i="2"/>
  <c r="MD3834" i="2"/>
  <c r="MJ3834" i="2"/>
  <c r="MP3834" i="2"/>
  <c r="MV3834" i="2"/>
  <c r="NB3834" i="2"/>
  <c r="NH3834" i="2"/>
  <c r="NG3838" i="2" s="1"/>
  <c r="NH3838" i="2" s="1"/>
  <c r="NI3840" i="2" s="1"/>
  <c r="NN3834" i="2"/>
  <c r="NT3834" i="2"/>
  <c r="NZ3834" i="2"/>
  <c r="OF3834" i="2"/>
  <c r="OL3834" i="2"/>
  <c r="OR3834" i="2"/>
  <c r="OX3834" i="2"/>
  <c r="PD3834" i="2"/>
  <c r="PC3838" i="2" s="1"/>
  <c r="PD3838" i="2" s="1"/>
  <c r="PE3840" i="2" s="1"/>
  <c r="PJ3834" i="2"/>
  <c r="PP3834" i="2"/>
  <c r="PV3834" i="2"/>
  <c r="QB3834" i="2"/>
  <c r="QH3834" i="2"/>
  <c r="QN3834" i="2"/>
  <c r="QT3834" i="2"/>
  <c r="QZ3834" i="2"/>
  <c r="QY3838" i="2" s="1"/>
  <c r="QZ3838" i="2" s="1"/>
  <c r="RA3840" i="2" s="1"/>
  <c r="RF3834" i="2"/>
  <c r="RL3834" i="2"/>
  <c r="RR3834" i="2"/>
  <c r="RX3834" i="2"/>
  <c r="SD3834" i="2"/>
  <c r="SJ3834" i="2"/>
  <c r="SP3834" i="2"/>
  <c r="SV3834" i="2"/>
  <c r="SU3838" i="2" s="1"/>
  <c r="SV3838" i="2" s="1"/>
  <c r="SW3840" i="2" s="1"/>
  <c r="TB3834" i="2"/>
  <c r="TH3834" i="2"/>
  <c r="TN3834" i="2"/>
  <c r="TT3834" i="2"/>
  <c r="TZ3834" i="2"/>
  <c r="UF3834" i="2"/>
  <c r="UL3834" i="2"/>
  <c r="UR3834" i="2"/>
  <c r="UQ3838" i="2" s="1"/>
  <c r="UR3838" i="2" s="1"/>
  <c r="US3840" i="2" s="1"/>
  <c r="UX3834" i="2"/>
  <c r="VD3834" i="2"/>
  <c r="VJ3834" i="2"/>
  <c r="K2523" i="2"/>
  <c r="K2522" i="2"/>
  <c r="L2523" i="2"/>
  <c r="L2522" i="2"/>
  <c r="AI2521" i="2"/>
  <c r="AI2520" i="2"/>
  <c r="AJ2521" i="2"/>
  <c r="AJ2520" i="2"/>
  <c r="BG2521" i="2"/>
  <c r="BG2520" i="2"/>
  <c r="BH2521" i="2"/>
  <c r="BH2520" i="2"/>
  <c r="CE2525" i="2"/>
  <c r="CE2524" i="2"/>
  <c r="CF2525" i="2"/>
  <c r="CF2524" i="2"/>
  <c r="DC2521" i="2"/>
  <c r="DC2520" i="2"/>
  <c r="DD2521" i="2"/>
  <c r="DD2520" i="2"/>
  <c r="EA2521" i="2"/>
  <c r="EA2520" i="2"/>
  <c r="EB2521" i="2"/>
  <c r="EB2520" i="2"/>
  <c r="EY2521" i="2"/>
  <c r="EY2520" i="2"/>
  <c r="EZ2521" i="2"/>
  <c r="EZ2520" i="2"/>
  <c r="FW2525" i="2"/>
  <c r="FW2524" i="2"/>
  <c r="FX2525" i="2"/>
  <c r="FX2524" i="2"/>
  <c r="GU2521" i="2"/>
  <c r="GU2520" i="2"/>
  <c r="GV2521" i="2"/>
  <c r="GV2520" i="2"/>
  <c r="HS2521" i="2"/>
  <c r="HS2520" i="2"/>
  <c r="HT2521" i="2"/>
  <c r="HT2520" i="2"/>
  <c r="IQ2521" i="2"/>
  <c r="IQ2520" i="2"/>
  <c r="IR2521" i="2"/>
  <c r="IR2520" i="2"/>
  <c r="JO2525" i="2"/>
  <c r="JO2524" i="2"/>
  <c r="JP2525" i="2"/>
  <c r="JP2524" i="2"/>
  <c r="KM2521" i="2"/>
  <c r="KM2520" i="2"/>
  <c r="KN2521" i="2"/>
  <c r="KN2520" i="2"/>
  <c r="LK2521" i="2"/>
  <c r="LK2520" i="2"/>
  <c r="LL2521" i="2"/>
  <c r="LL2520" i="2"/>
  <c r="MI2521" i="2"/>
  <c r="MI2520" i="2"/>
  <c r="MJ2521" i="2"/>
  <c r="MJ2520" i="2"/>
  <c r="NG2521" i="2"/>
  <c r="NG2520" i="2"/>
  <c r="NH2521" i="2"/>
  <c r="NH2520" i="2"/>
  <c r="OE2525" i="2"/>
  <c r="OE2524" i="2"/>
  <c r="OF2525" i="2"/>
  <c r="OF2524" i="2"/>
  <c r="PC2521" i="2"/>
  <c r="PC2520" i="2"/>
  <c r="PD2521" i="2"/>
  <c r="PD2520" i="2"/>
  <c r="QA2521" i="2"/>
  <c r="QA2520" i="2"/>
  <c r="QB2521" i="2"/>
  <c r="QB2520" i="2"/>
  <c r="QY2525" i="2"/>
  <c r="QY2524" i="2"/>
  <c r="QZ2525" i="2"/>
  <c r="QZ2524" i="2"/>
  <c r="RW2525" i="2"/>
  <c r="RW2524" i="2"/>
  <c r="RX2525" i="2"/>
  <c r="RX2524" i="2"/>
  <c r="SU2525" i="2"/>
  <c r="SU2524" i="2"/>
  <c r="SV2525" i="2"/>
  <c r="SV2524" i="2"/>
  <c r="TS2521" i="2"/>
  <c r="TS2520" i="2"/>
  <c r="TT2521" i="2"/>
  <c r="TT2520" i="2"/>
  <c r="UQ2521" i="2"/>
  <c r="UQ2520" i="2"/>
  <c r="UR2521" i="2"/>
  <c r="UR2520" i="2"/>
  <c r="W2521" i="2"/>
  <c r="W2520" i="2"/>
  <c r="X2520" i="2"/>
  <c r="X2521" i="2"/>
  <c r="Y2512" i="2"/>
  <c r="W2512" i="2"/>
  <c r="X2511" i="2"/>
  <c r="Y2510" i="2"/>
  <c r="W2510" i="2"/>
  <c r="W2519" i="2"/>
  <c r="X2512" i="2"/>
  <c r="W2511" i="2"/>
  <c r="Y2511" i="2"/>
  <c r="X2510" i="2"/>
  <c r="X2519" i="2"/>
  <c r="X2515" i="2"/>
  <c r="Y2514" i="2"/>
  <c r="W2514" i="2"/>
  <c r="X2513" i="2"/>
  <c r="W2515" i="2"/>
  <c r="Y2513" i="2"/>
  <c r="Y2515" i="2"/>
  <c r="X2514" i="2"/>
  <c r="W2513" i="2"/>
  <c r="Y2518" i="2"/>
  <c r="W2518" i="2"/>
  <c r="X2517" i="2"/>
  <c r="Y2516" i="2"/>
  <c r="W2516" i="2"/>
  <c r="Y2517" i="2"/>
  <c r="X2516" i="2"/>
  <c r="Y2519" i="2"/>
  <c r="X2518" i="2"/>
  <c r="W2517" i="2"/>
  <c r="AU2521" i="2"/>
  <c r="AU2520" i="2"/>
  <c r="AV2520" i="2"/>
  <c r="AV2521" i="2"/>
  <c r="AW2512" i="2"/>
  <c r="AU2512" i="2"/>
  <c r="AV2511" i="2"/>
  <c r="AW2510" i="2"/>
  <c r="AU2510" i="2"/>
  <c r="AU2519" i="2"/>
  <c r="AV2512" i="2"/>
  <c r="AU2511" i="2"/>
  <c r="AW2511" i="2"/>
  <c r="AV2510" i="2"/>
  <c r="AV2519" i="2"/>
  <c r="AV2515" i="2"/>
  <c r="AW2514" i="2"/>
  <c r="AU2514" i="2"/>
  <c r="AV2513" i="2"/>
  <c r="AU2515" i="2"/>
  <c r="AW2513" i="2"/>
  <c r="AW2515" i="2"/>
  <c r="AV2514" i="2"/>
  <c r="AU2513" i="2"/>
  <c r="AW2518" i="2"/>
  <c r="AU2518" i="2"/>
  <c r="AV2517" i="2"/>
  <c r="AW2516" i="2"/>
  <c r="AU2516" i="2"/>
  <c r="AW2517" i="2"/>
  <c r="AV2516" i="2"/>
  <c r="AW2519" i="2"/>
  <c r="AV2518" i="2"/>
  <c r="AU2517" i="2"/>
  <c r="BS2521" i="2"/>
  <c r="BS2520" i="2"/>
  <c r="BT2520" i="2"/>
  <c r="BT2521" i="2"/>
  <c r="BU2512" i="2"/>
  <c r="BS2512" i="2"/>
  <c r="BT2511" i="2"/>
  <c r="BU2510" i="2"/>
  <c r="BS2510" i="2"/>
  <c r="BS2519" i="2"/>
  <c r="BT2512" i="2"/>
  <c r="BS2511" i="2"/>
  <c r="BU2511" i="2"/>
  <c r="BT2510" i="2"/>
  <c r="BT2519" i="2"/>
  <c r="BT2515" i="2"/>
  <c r="BU2514" i="2"/>
  <c r="BS2514" i="2"/>
  <c r="BT2513" i="2"/>
  <c r="BS2515" i="2"/>
  <c r="BU2513" i="2"/>
  <c r="BU2515" i="2"/>
  <c r="BT2514" i="2"/>
  <c r="BS2513" i="2"/>
  <c r="BU2518" i="2"/>
  <c r="BS2518" i="2"/>
  <c r="BT2517" i="2"/>
  <c r="BU2516" i="2"/>
  <c r="BS2516" i="2"/>
  <c r="BU2517" i="2"/>
  <c r="BT2516" i="2"/>
  <c r="BU2519" i="2"/>
  <c r="BT2518" i="2"/>
  <c r="BS2517" i="2"/>
  <c r="CQ2521" i="2"/>
  <c r="CQ2520" i="2"/>
  <c r="CR2520" i="2"/>
  <c r="CR2521" i="2"/>
  <c r="CS2512" i="2"/>
  <c r="CQ2512" i="2"/>
  <c r="CR2511" i="2"/>
  <c r="CS2510" i="2"/>
  <c r="CQ2510" i="2"/>
  <c r="CQ2519" i="2"/>
  <c r="CR2512" i="2"/>
  <c r="CQ2511" i="2"/>
  <c r="CS2511" i="2"/>
  <c r="CR2510" i="2"/>
  <c r="DO2525" i="2"/>
  <c r="DO2524" i="2"/>
  <c r="DP2524" i="2"/>
  <c r="DP2525" i="2"/>
  <c r="EM2521" i="2"/>
  <c r="EM2520" i="2"/>
  <c r="EN2520" i="2"/>
  <c r="EN2521" i="2"/>
  <c r="EO2512" i="2"/>
  <c r="EM2512" i="2"/>
  <c r="EN2511" i="2"/>
  <c r="EO2510" i="2"/>
  <c r="EM2510" i="2"/>
  <c r="EM2519" i="2"/>
  <c r="EN2512" i="2"/>
  <c r="EM2511" i="2"/>
  <c r="EO2511" i="2"/>
  <c r="EN2510" i="2"/>
  <c r="EN2519" i="2"/>
  <c r="EN2515" i="2"/>
  <c r="EO2514" i="2"/>
  <c r="EM2514" i="2"/>
  <c r="EN2513" i="2"/>
  <c r="EM2515" i="2"/>
  <c r="EO2513" i="2"/>
  <c r="EO2515" i="2"/>
  <c r="EN2514" i="2"/>
  <c r="EM2513" i="2"/>
  <c r="EO2518" i="2"/>
  <c r="EM2518" i="2"/>
  <c r="EN2517" i="2"/>
  <c r="EO2516" i="2"/>
  <c r="EM2516" i="2"/>
  <c r="EO2517" i="2"/>
  <c r="EN2516" i="2"/>
  <c r="EO2519" i="2"/>
  <c r="EN2518" i="2"/>
  <c r="EM2517" i="2"/>
  <c r="FK2521" i="2"/>
  <c r="FK2520" i="2"/>
  <c r="FL2520" i="2"/>
  <c r="FL2521" i="2"/>
  <c r="FM2512" i="2"/>
  <c r="FK2512" i="2"/>
  <c r="FL2511" i="2"/>
  <c r="FM2510" i="2"/>
  <c r="FK2510" i="2"/>
  <c r="FK2519" i="2"/>
  <c r="FL2512" i="2"/>
  <c r="FK2511" i="2"/>
  <c r="FM2511" i="2"/>
  <c r="FL2510" i="2"/>
  <c r="FL2519" i="2"/>
  <c r="FL2515" i="2"/>
  <c r="FM2514" i="2"/>
  <c r="FK2514" i="2"/>
  <c r="FL2513" i="2"/>
  <c r="FK2515" i="2"/>
  <c r="FM2513" i="2"/>
  <c r="FM2515" i="2"/>
  <c r="FL2514" i="2"/>
  <c r="FK2513" i="2"/>
  <c r="FM2518" i="2"/>
  <c r="FK2518" i="2"/>
  <c r="FL2517" i="2"/>
  <c r="FM2516" i="2"/>
  <c r="FK2516" i="2"/>
  <c r="FM2517" i="2"/>
  <c r="FL2516" i="2"/>
  <c r="FM2519" i="2"/>
  <c r="FL2518" i="2"/>
  <c r="FK2517" i="2"/>
  <c r="GI2521" i="2"/>
  <c r="GI2520" i="2"/>
  <c r="GJ2520" i="2"/>
  <c r="GJ2521" i="2"/>
  <c r="GK2512" i="2"/>
  <c r="GI2512" i="2"/>
  <c r="GJ2511" i="2"/>
  <c r="GK2510" i="2"/>
  <c r="GI2510" i="2"/>
  <c r="GI2519" i="2"/>
  <c r="GJ2512" i="2"/>
  <c r="GI2511" i="2"/>
  <c r="GK2511" i="2"/>
  <c r="GJ2510" i="2"/>
  <c r="GJ2519" i="2"/>
  <c r="GJ2515" i="2"/>
  <c r="GK2514" i="2"/>
  <c r="GI2514" i="2"/>
  <c r="GJ2513" i="2"/>
  <c r="GI2515" i="2"/>
  <c r="GK2513" i="2"/>
  <c r="GK2515" i="2"/>
  <c r="GJ2514" i="2"/>
  <c r="GI2513" i="2"/>
  <c r="GK2518" i="2"/>
  <c r="GI2518" i="2"/>
  <c r="GJ2517" i="2"/>
  <c r="GK2516" i="2"/>
  <c r="GI2516" i="2"/>
  <c r="GK2517" i="2"/>
  <c r="GJ2516" i="2"/>
  <c r="GK2519" i="2"/>
  <c r="GJ2518" i="2"/>
  <c r="GI2517" i="2"/>
  <c r="HG2521" i="2"/>
  <c r="HG2520" i="2"/>
  <c r="HH2520" i="2"/>
  <c r="HH2521" i="2"/>
  <c r="HI2512" i="2"/>
  <c r="HG2512" i="2"/>
  <c r="HH2511" i="2"/>
  <c r="HI2510" i="2"/>
  <c r="HG2510" i="2"/>
  <c r="HG2519" i="2"/>
  <c r="HH2512" i="2"/>
  <c r="HG2511" i="2"/>
  <c r="HI2511" i="2"/>
  <c r="HH2510" i="2"/>
  <c r="HH2519" i="2"/>
  <c r="HH2515" i="2"/>
  <c r="HI2514" i="2"/>
  <c r="HG2514" i="2"/>
  <c r="HH2513" i="2"/>
  <c r="HG2515" i="2"/>
  <c r="HI2513" i="2"/>
  <c r="HI2515" i="2"/>
  <c r="HH2514" i="2"/>
  <c r="HG2513" i="2"/>
  <c r="HI2518" i="2"/>
  <c r="HG2518" i="2"/>
  <c r="HH2517" i="2"/>
  <c r="HI2516" i="2"/>
  <c r="HG2516" i="2"/>
  <c r="HI2517" i="2"/>
  <c r="HH2516" i="2"/>
  <c r="HI2519" i="2"/>
  <c r="HH2518" i="2"/>
  <c r="HG2517" i="2"/>
  <c r="IE2521" i="2"/>
  <c r="IE2520" i="2"/>
  <c r="IF2520" i="2"/>
  <c r="IF2521" i="2"/>
  <c r="IG2512" i="2"/>
  <c r="IE2512" i="2"/>
  <c r="IF2511" i="2"/>
  <c r="IG2510" i="2"/>
  <c r="IE2510" i="2"/>
  <c r="IE2519" i="2"/>
  <c r="IF2512" i="2"/>
  <c r="IE2511" i="2"/>
  <c r="IG2511" i="2"/>
  <c r="IF2510" i="2"/>
  <c r="IF2519" i="2"/>
  <c r="IF2515" i="2"/>
  <c r="IG2514" i="2"/>
  <c r="IE2514" i="2"/>
  <c r="IF2513" i="2"/>
  <c r="IE2515" i="2"/>
  <c r="IG2513" i="2"/>
  <c r="IG2515" i="2"/>
  <c r="IF2514" i="2"/>
  <c r="IE2513" i="2"/>
  <c r="IG2518" i="2"/>
  <c r="IE2518" i="2"/>
  <c r="IF2517" i="2"/>
  <c r="IG2516" i="2"/>
  <c r="IE2516" i="2"/>
  <c r="IG2517" i="2"/>
  <c r="IF2516" i="2"/>
  <c r="IG2519" i="2"/>
  <c r="IF2518" i="2"/>
  <c r="IE2517" i="2"/>
  <c r="JC2525" i="2"/>
  <c r="JC2524" i="2"/>
  <c r="JD2524" i="2"/>
  <c r="JD2525" i="2"/>
  <c r="KA2525" i="2"/>
  <c r="KA2524" i="2"/>
  <c r="KB2524" i="2"/>
  <c r="KB2525" i="2"/>
  <c r="KY2525" i="2"/>
  <c r="KY2524" i="2"/>
  <c r="KZ2524" i="2"/>
  <c r="KZ2525" i="2"/>
  <c r="LA2512" i="2"/>
  <c r="KY2512" i="2"/>
  <c r="KZ2511" i="2"/>
  <c r="LA2510" i="2"/>
  <c r="KY2510" i="2"/>
  <c r="KY2519" i="2"/>
  <c r="KZ2512" i="2"/>
  <c r="KY2511" i="2"/>
  <c r="LA2511" i="2"/>
  <c r="KZ2510" i="2"/>
  <c r="KZ2519" i="2"/>
  <c r="KZ2515" i="2"/>
  <c r="LA2514" i="2"/>
  <c r="KY2514" i="2"/>
  <c r="KZ2513" i="2"/>
  <c r="KY2515" i="2"/>
  <c r="LA2513" i="2"/>
  <c r="LA2515" i="2"/>
  <c r="KZ2514" i="2"/>
  <c r="KY2513" i="2"/>
  <c r="LA2518" i="2"/>
  <c r="KY2518" i="2"/>
  <c r="KZ2517" i="2"/>
  <c r="LA2516" i="2"/>
  <c r="KY2516" i="2"/>
  <c r="LA2517" i="2"/>
  <c r="KZ2516" i="2"/>
  <c r="LA2519" i="2"/>
  <c r="KZ2518" i="2"/>
  <c r="KY2517" i="2"/>
  <c r="LW2521" i="2"/>
  <c r="LW2520" i="2"/>
  <c r="LX2520" i="2"/>
  <c r="LX2521" i="2"/>
  <c r="LW2525" i="2"/>
  <c r="LW2524" i="2"/>
  <c r="LX2524" i="2"/>
  <c r="LX2525" i="2"/>
  <c r="LY2512" i="2"/>
  <c r="LW2512" i="2"/>
  <c r="LX2511" i="2"/>
  <c r="LY2510" i="2"/>
  <c r="LW2510" i="2"/>
  <c r="LW2519" i="2"/>
  <c r="LX2512" i="2"/>
  <c r="LW2511" i="2"/>
  <c r="LY2511" i="2"/>
  <c r="LX2510" i="2"/>
  <c r="LX2519" i="2"/>
  <c r="LX2515" i="2"/>
  <c r="LY2514" i="2"/>
  <c r="LW2514" i="2"/>
  <c r="LX2513" i="2"/>
  <c r="LW2515" i="2"/>
  <c r="LY2513" i="2"/>
  <c r="LY2515" i="2"/>
  <c r="LX2514" i="2"/>
  <c r="LW2513" i="2"/>
  <c r="LY2518" i="2"/>
  <c r="LW2518" i="2"/>
  <c r="LX2517" i="2"/>
  <c r="LY2516" i="2"/>
  <c r="LW2516" i="2"/>
  <c r="LY2517" i="2"/>
  <c r="LX2516" i="2"/>
  <c r="LY2519" i="2"/>
  <c r="LX2518" i="2"/>
  <c r="LW2517" i="2"/>
  <c r="MU2521" i="2"/>
  <c r="MU2520" i="2"/>
  <c r="MV2520" i="2"/>
  <c r="MV2521" i="2"/>
  <c r="MU2525" i="2"/>
  <c r="MU2524" i="2"/>
  <c r="MV2524" i="2"/>
  <c r="MV2525" i="2"/>
  <c r="MW2512" i="2"/>
  <c r="MU2512" i="2"/>
  <c r="MV2511" i="2"/>
  <c r="MW2510" i="2"/>
  <c r="MU2510" i="2"/>
  <c r="MU2519" i="2"/>
  <c r="MV2512" i="2"/>
  <c r="MU2511" i="2"/>
  <c r="MW2511" i="2"/>
  <c r="MV2510" i="2"/>
  <c r="MV2519" i="2"/>
  <c r="MV2515" i="2"/>
  <c r="MW2514" i="2"/>
  <c r="MU2514" i="2"/>
  <c r="MV2513" i="2"/>
  <c r="MU2515" i="2"/>
  <c r="MW2513" i="2"/>
  <c r="MW2515" i="2"/>
  <c r="MV2514" i="2"/>
  <c r="MU2513" i="2"/>
  <c r="MW2518" i="2"/>
  <c r="MU2518" i="2"/>
  <c r="MV2517" i="2"/>
  <c r="MW2516" i="2"/>
  <c r="MU2516" i="2"/>
  <c r="MW2517" i="2"/>
  <c r="MV2516" i="2"/>
  <c r="MW2519" i="2"/>
  <c r="MV2518" i="2"/>
  <c r="MU2517" i="2"/>
  <c r="NS2521" i="2"/>
  <c r="NS2520" i="2"/>
  <c r="NT2520" i="2"/>
  <c r="NT2521" i="2"/>
  <c r="NS2525" i="2"/>
  <c r="NS2524" i="2"/>
  <c r="NT2524" i="2"/>
  <c r="NT2525" i="2"/>
  <c r="NU2512" i="2"/>
  <c r="NS2512" i="2"/>
  <c r="NT2511" i="2"/>
  <c r="NU2510" i="2"/>
  <c r="NS2510" i="2"/>
  <c r="NS2519" i="2"/>
  <c r="NT2512" i="2"/>
  <c r="NS2511" i="2"/>
  <c r="NU2511" i="2"/>
  <c r="NT2510" i="2"/>
  <c r="NT2519" i="2"/>
  <c r="NT2515" i="2"/>
  <c r="NU2514" i="2"/>
  <c r="NS2514" i="2"/>
  <c r="NT2513" i="2"/>
  <c r="NS2515" i="2"/>
  <c r="NU2513" i="2"/>
  <c r="NU2515" i="2"/>
  <c r="NT2514" i="2"/>
  <c r="NS2513" i="2"/>
  <c r="NU2518" i="2"/>
  <c r="NS2518" i="2"/>
  <c r="NT2517" i="2"/>
  <c r="NU2516" i="2"/>
  <c r="NS2516" i="2"/>
  <c r="NU2517" i="2"/>
  <c r="NT2516" i="2"/>
  <c r="NU2519" i="2"/>
  <c r="NT2518" i="2"/>
  <c r="NS2517" i="2"/>
  <c r="OQ2521" i="2"/>
  <c r="OQ2520" i="2"/>
  <c r="OR2520" i="2"/>
  <c r="OR2521" i="2"/>
  <c r="OQ2525" i="2"/>
  <c r="OQ2524" i="2"/>
  <c r="OR2524" i="2"/>
  <c r="OR2525" i="2"/>
  <c r="OS2512" i="2"/>
  <c r="OQ2512" i="2"/>
  <c r="OR2511" i="2"/>
  <c r="OS2510" i="2"/>
  <c r="OQ2510" i="2"/>
  <c r="OQ2519" i="2"/>
  <c r="OR2512" i="2"/>
  <c r="OQ2511" i="2"/>
  <c r="OS2511" i="2"/>
  <c r="OR2510" i="2"/>
  <c r="OR2519" i="2"/>
  <c r="OR2515" i="2"/>
  <c r="OS2514" i="2"/>
  <c r="OQ2514" i="2"/>
  <c r="OR2513" i="2"/>
  <c r="OQ2515" i="2"/>
  <c r="OS2513" i="2"/>
  <c r="OS2515" i="2"/>
  <c r="OR2514" i="2"/>
  <c r="OQ2513" i="2"/>
  <c r="OS2518" i="2"/>
  <c r="OQ2518" i="2"/>
  <c r="OR2517" i="2"/>
  <c r="OS2516" i="2"/>
  <c r="OQ2516" i="2"/>
  <c r="OS2517" i="2"/>
  <c r="OR2516" i="2"/>
  <c r="OS2519" i="2"/>
  <c r="OR2518" i="2"/>
  <c r="OQ2517" i="2"/>
  <c r="PO2521" i="2"/>
  <c r="PO2520" i="2"/>
  <c r="PP2520" i="2"/>
  <c r="PP2521" i="2"/>
  <c r="PO2525" i="2"/>
  <c r="PO2524" i="2"/>
  <c r="PP2524" i="2"/>
  <c r="PP2525" i="2"/>
  <c r="PQ2512" i="2"/>
  <c r="PO2512" i="2"/>
  <c r="PP2511" i="2"/>
  <c r="PQ2510" i="2"/>
  <c r="PO2510" i="2"/>
  <c r="PO2519" i="2"/>
  <c r="PP2512" i="2"/>
  <c r="PO2511" i="2"/>
  <c r="PQ2511" i="2"/>
  <c r="PP2510" i="2"/>
  <c r="PP2519" i="2"/>
  <c r="PP2515" i="2"/>
  <c r="PQ2514" i="2"/>
  <c r="PO2514" i="2"/>
  <c r="PP2513" i="2"/>
  <c r="PO2515" i="2"/>
  <c r="PQ2513" i="2"/>
  <c r="PQ2515" i="2"/>
  <c r="PP2514" i="2"/>
  <c r="PO2513" i="2"/>
  <c r="PQ2518" i="2"/>
  <c r="PO2518" i="2"/>
  <c r="PP2517" i="2"/>
  <c r="PQ2516" i="2"/>
  <c r="PO2516" i="2"/>
  <c r="PQ2517" i="2"/>
  <c r="PP2516" i="2"/>
  <c r="PQ2519" i="2"/>
  <c r="PP2518" i="2"/>
  <c r="PO2517" i="2"/>
  <c r="QM2521" i="2"/>
  <c r="QM2520" i="2"/>
  <c r="QN2520" i="2"/>
  <c r="QN2521" i="2"/>
  <c r="QM2525" i="2"/>
  <c r="QM2524" i="2"/>
  <c r="QN2524" i="2"/>
  <c r="QN2525" i="2"/>
  <c r="QO2512" i="2"/>
  <c r="QM2512" i="2"/>
  <c r="QN2511" i="2"/>
  <c r="QO2510" i="2"/>
  <c r="QM2510" i="2"/>
  <c r="QM2519" i="2"/>
  <c r="QN2512" i="2"/>
  <c r="QM2511" i="2"/>
  <c r="QO2511" i="2"/>
  <c r="QN2510" i="2"/>
  <c r="QN2519" i="2"/>
  <c r="QN2515" i="2"/>
  <c r="QO2514" i="2"/>
  <c r="QM2514" i="2"/>
  <c r="QN2513" i="2"/>
  <c r="QM2515" i="2"/>
  <c r="QO2513" i="2"/>
  <c r="QO2515" i="2"/>
  <c r="QN2514" i="2"/>
  <c r="QM2513" i="2"/>
  <c r="QO2518" i="2"/>
  <c r="QM2518" i="2"/>
  <c r="QN2517" i="2"/>
  <c r="QO2516" i="2"/>
  <c r="QM2516" i="2"/>
  <c r="QO2517" i="2"/>
  <c r="QN2516" i="2"/>
  <c r="QO2519" i="2"/>
  <c r="QN2518" i="2"/>
  <c r="QM2517" i="2"/>
  <c r="RK2521" i="2"/>
  <c r="RK2520" i="2"/>
  <c r="RL2520" i="2"/>
  <c r="RL2521" i="2"/>
  <c r="RK2525" i="2"/>
  <c r="RK2524" i="2"/>
  <c r="RL2524" i="2"/>
  <c r="RL2525" i="2"/>
  <c r="RM2512" i="2"/>
  <c r="RK2512" i="2"/>
  <c r="RL2511" i="2"/>
  <c r="RM2510" i="2"/>
  <c r="RK2510" i="2"/>
  <c r="RK2519" i="2"/>
  <c r="RL2512" i="2"/>
  <c r="RK2511" i="2"/>
  <c r="RM2511" i="2"/>
  <c r="RL2510" i="2"/>
  <c r="RL2519" i="2"/>
  <c r="RL2515" i="2"/>
  <c r="RM2514" i="2"/>
  <c r="RK2514" i="2"/>
  <c r="RL2513" i="2"/>
  <c r="RK2515" i="2"/>
  <c r="RM2513" i="2"/>
  <c r="RM2515" i="2"/>
  <c r="RL2514" i="2"/>
  <c r="RK2513" i="2"/>
  <c r="RM2518" i="2"/>
  <c r="RK2518" i="2"/>
  <c r="RL2517" i="2"/>
  <c r="RM2516" i="2"/>
  <c r="RK2516" i="2"/>
  <c r="RM2517" i="2"/>
  <c r="RL2516" i="2"/>
  <c r="RM2519" i="2"/>
  <c r="RL2518" i="2"/>
  <c r="RK2517" i="2"/>
  <c r="SI2521" i="2"/>
  <c r="SI2520" i="2"/>
  <c r="SJ2520" i="2"/>
  <c r="SJ2521" i="2"/>
  <c r="SI2525" i="2"/>
  <c r="SI2524" i="2"/>
  <c r="SJ2524" i="2"/>
  <c r="SJ2525" i="2"/>
  <c r="SK2512" i="2"/>
  <c r="SI2512" i="2"/>
  <c r="SJ2511" i="2"/>
  <c r="SK2510" i="2"/>
  <c r="SI2510" i="2"/>
  <c r="SI2519" i="2"/>
  <c r="SJ2512" i="2"/>
  <c r="SI2511" i="2"/>
  <c r="SK2511" i="2"/>
  <c r="SJ2510" i="2"/>
  <c r="SJ2519" i="2"/>
  <c r="SJ2515" i="2"/>
  <c r="SK2514" i="2"/>
  <c r="SI2514" i="2"/>
  <c r="SJ2513" i="2"/>
  <c r="SI2515" i="2"/>
  <c r="SK2513" i="2"/>
  <c r="SK2515" i="2"/>
  <c r="SJ2514" i="2"/>
  <c r="SI2513" i="2"/>
  <c r="SK2518" i="2"/>
  <c r="SI2518" i="2"/>
  <c r="SJ2517" i="2"/>
  <c r="SK2516" i="2"/>
  <c r="SI2516" i="2"/>
  <c r="SK2517" i="2"/>
  <c r="SJ2516" i="2"/>
  <c r="SK2519" i="2"/>
  <c r="SJ2518" i="2"/>
  <c r="SI2517" i="2"/>
  <c r="TG2521" i="2"/>
  <c r="TG2520" i="2"/>
  <c r="TH2520" i="2"/>
  <c r="TH2521" i="2"/>
  <c r="TG2525" i="2"/>
  <c r="TG2524" i="2"/>
  <c r="TH2524" i="2"/>
  <c r="TH2525" i="2"/>
  <c r="TI2512" i="2"/>
  <c r="TG2512" i="2"/>
  <c r="TH2511" i="2"/>
  <c r="TI2510" i="2"/>
  <c r="TG2510" i="2"/>
  <c r="TG2519" i="2"/>
  <c r="TH2512" i="2"/>
  <c r="TG2511" i="2"/>
  <c r="TI2511" i="2"/>
  <c r="TH2510" i="2"/>
  <c r="TH2519" i="2"/>
  <c r="TH2515" i="2"/>
  <c r="TI2514" i="2"/>
  <c r="TG2514" i="2"/>
  <c r="TH2513" i="2"/>
  <c r="TG2515" i="2"/>
  <c r="TI2513" i="2"/>
  <c r="TI2515" i="2"/>
  <c r="TH2514" i="2"/>
  <c r="TG2513" i="2"/>
  <c r="TI2518" i="2"/>
  <c r="TG2518" i="2"/>
  <c r="TH2517" i="2"/>
  <c r="TI2516" i="2"/>
  <c r="TG2516" i="2"/>
  <c r="TI2517" i="2"/>
  <c r="TH2516" i="2"/>
  <c r="TI2519" i="2"/>
  <c r="TH2518" i="2"/>
  <c r="TG2517" i="2"/>
  <c r="UE2521" i="2"/>
  <c r="UE2520" i="2"/>
  <c r="UF2520" i="2"/>
  <c r="UF2521" i="2"/>
  <c r="UE2525" i="2"/>
  <c r="UE2524" i="2"/>
  <c r="UF2524" i="2"/>
  <c r="UF2525" i="2"/>
  <c r="UG2512" i="2"/>
  <c r="UE2512" i="2"/>
  <c r="UF2511" i="2"/>
  <c r="UG2510" i="2"/>
  <c r="UE2510" i="2"/>
  <c r="UE2519" i="2"/>
  <c r="UF2512" i="2"/>
  <c r="UE2511" i="2"/>
  <c r="UG2511" i="2"/>
  <c r="UF2510" i="2"/>
  <c r="UF2519" i="2"/>
  <c r="UF2515" i="2"/>
  <c r="UG2514" i="2"/>
  <c r="UE2514" i="2"/>
  <c r="UF2513" i="2"/>
  <c r="UE2515" i="2"/>
  <c r="UG2513" i="2"/>
  <c r="UG2515" i="2"/>
  <c r="UF2514" i="2"/>
  <c r="UE2513" i="2"/>
  <c r="UG2518" i="2"/>
  <c r="UE2518" i="2"/>
  <c r="UF2517" i="2"/>
  <c r="UG2516" i="2"/>
  <c r="UE2516" i="2"/>
  <c r="UG2517" i="2"/>
  <c r="UF2516" i="2"/>
  <c r="UG2519" i="2"/>
  <c r="UF2518" i="2"/>
  <c r="UE2517" i="2"/>
  <c r="VC2521" i="2"/>
  <c r="VC2520" i="2"/>
  <c r="VD2520" i="2"/>
  <c r="VD2521" i="2"/>
  <c r="VC2525" i="2"/>
  <c r="VC2524" i="2"/>
  <c r="VD2524" i="2"/>
  <c r="VD2525" i="2"/>
  <c r="VE2512" i="2"/>
  <c r="VC2512" i="2"/>
  <c r="VD2511" i="2"/>
  <c r="VE2510" i="2"/>
  <c r="VC2510" i="2"/>
  <c r="VC2519" i="2"/>
  <c r="VD2512" i="2"/>
  <c r="VC2511" i="2"/>
  <c r="VE2511" i="2"/>
  <c r="VD2510" i="2"/>
  <c r="VD2519" i="2"/>
  <c r="VD2515" i="2"/>
  <c r="VE2514" i="2"/>
  <c r="VC2514" i="2"/>
  <c r="VD2513" i="2"/>
  <c r="VC2515" i="2"/>
  <c r="VE2513" i="2"/>
  <c r="VE2515" i="2"/>
  <c r="VD2514" i="2"/>
  <c r="VC2513" i="2"/>
  <c r="VE2518" i="2"/>
  <c r="VC2518" i="2"/>
  <c r="VD2517" i="2"/>
  <c r="VE2516" i="2"/>
  <c r="VC2516" i="2"/>
  <c r="VE2517" i="2"/>
  <c r="VD2516" i="2"/>
  <c r="VE2519" i="2"/>
  <c r="VD2518" i="2"/>
  <c r="VC2517" i="2"/>
  <c r="AC2519" i="2"/>
  <c r="AD2512" i="2"/>
  <c r="AE2511" i="2"/>
  <c r="AC2511" i="2"/>
  <c r="AD2510" i="2"/>
  <c r="AE2512" i="2"/>
  <c r="AD2511" i="2"/>
  <c r="AC2510" i="2"/>
  <c r="AC2512" i="2"/>
  <c r="AE2510" i="2"/>
  <c r="AE2515" i="2"/>
  <c r="AC2515" i="2"/>
  <c r="AD2514" i="2"/>
  <c r="AE2513" i="2"/>
  <c r="AC2513" i="2"/>
  <c r="AD2519" i="2"/>
  <c r="AD2515" i="2"/>
  <c r="AC2514" i="2"/>
  <c r="AE2514" i="2"/>
  <c r="AD2513" i="2"/>
  <c r="AE2519" i="2"/>
  <c r="AD2518" i="2"/>
  <c r="AE2517" i="2"/>
  <c r="AC2517" i="2"/>
  <c r="AD2516" i="2"/>
  <c r="AC2518" i="2"/>
  <c r="AE2516" i="2"/>
  <c r="AE2518" i="2"/>
  <c r="AD2517" i="2"/>
  <c r="AC2516" i="2"/>
  <c r="AD2521" i="2"/>
  <c r="AD2520" i="2"/>
  <c r="AC2520" i="2"/>
  <c r="AC2521" i="2"/>
  <c r="AD2525" i="2"/>
  <c r="AD2524" i="2"/>
  <c r="AC2524" i="2"/>
  <c r="AC2525" i="2"/>
  <c r="BA2519" i="2"/>
  <c r="BB2512" i="2"/>
  <c r="BC2511" i="2"/>
  <c r="BA2511" i="2"/>
  <c r="BB2510" i="2"/>
  <c r="BC2512" i="2"/>
  <c r="BB2511" i="2"/>
  <c r="BA2510" i="2"/>
  <c r="BA2512" i="2"/>
  <c r="BC2510" i="2"/>
  <c r="BC2515" i="2"/>
  <c r="BA2515" i="2"/>
  <c r="BB2514" i="2"/>
  <c r="BC2513" i="2"/>
  <c r="BA2513" i="2"/>
  <c r="BB2519" i="2"/>
  <c r="BB2515" i="2"/>
  <c r="BA2514" i="2"/>
  <c r="BC2514" i="2"/>
  <c r="BB2513" i="2"/>
  <c r="BC2519" i="2"/>
  <c r="BB2518" i="2"/>
  <c r="BC2517" i="2"/>
  <c r="BA2517" i="2"/>
  <c r="BB2516" i="2"/>
  <c r="BA2518" i="2"/>
  <c r="BC2516" i="2"/>
  <c r="BC2518" i="2"/>
  <c r="BB2517" i="2"/>
  <c r="BA2516" i="2"/>
  <c r="BB2521" i="2"/>
  <c r="BB2520" i="2"/>
  <c r="BA2520" i="2"/>
  <c r="BA2521" i="2"/>
  <c r="BB2525" i="2"/>
  <c r="BB2524" i="2"/>
  <c r="BA2524" i="2"/>
  <c r="BA2525" i="2"/>
  <c r="BY2519" i="2"/>
  <c r="BZ2512" i="2"/>
  <c r="CA2511" i="2"/>
  <c r="BY2511" i="2"/>
  <c r="BZ2510" i="2"/>
  <c r="CA2512" i="2"/>
  <c r="BZ2511" i="2"/>
  <c r="BY2510" i="2"/>
  <c r="BY2512" i="2"/>
  <c r="CA2510" i="2"/>
  <c r="CA2515" i="2"/>
  <c r="BY2515" i="2"/>
  <c r="BZ2514" i="2"/>
  <c r="CA2513" i="2"/>
  <c r="BY2513" i="2"/>
  <c r="BZ2519" i="2"/>
  <c r="BZ2515" i="2"/>
  <c r="BY2514" i="2"/>
  <c r="CA2514" i="2"/>
  <c r="BZ2513" i="2"/>
  <c r="CA2519" i="2"/>
  <c r="BZ2518" i="2"/>
  <c r="CA2517" i="2"/>
  <c r="BY2517" i="2"/>
  <c r="BZ2516" i="2"/>
  <c r="BY2518" i="2"/>
  <c r="CA2516" i="2"/>
  <c r="CA2518" i="2"/>
  <c r="BZ2517" i="2"/>
  <c r="BY2516" i="2"/>
  <c r="BZ2521" i="2"/>
  <c r="BZ2520" i="2"/>
  <c r="BY2520" i="2"/>
  <c r="BY2521" i="2"/>
  <c r="BZ2525" i="2"/>
  <c r="BZ2524" i="2"/>
  <c r="BY2524" i="2"/>
  <c r="BY2525" i="2"/>
  <c r="CW2519" i="2"/>
  <c r="CX2512" i="2"/>
  <c r="CY2511" i="2"/>
  <c r="CW2511" i="2"/>
  <c r="CX2510" i="2"/>
  <c r="CY2512" i="2"/>
  <c r="CX2511" i="2"/>
  <c r="CW2510" i="2"/>
  <c r="CW2512" i="2"/>
  <c r="CY2510" i="2"/>
  <c r="CY2515" i="2"/>
  <c r="CW2515" i="2"/>
  <c r="CX2514" i="2"/>
  <c r="CY2513" i="2"/>
  <c r="CW2513" i="2"/>
  <c r="CX2519" i="2"/>
  <c r="CX2515" i="2"/>
  <c r="CW2514" i="2"/>
  <c r="CY2514" i="2"/>
  <c r="CX2513" i="2"/>
  <c r="CY2519" i="2"/>
  <c r="CX2518" i="2"/>
  <c r="CY2517" i="2"/>
  <c r="CW2517" i="2"/>
  <c r="CX2516" i="2"/>
  <c r="CW2518" i="2"/>
  <c r="CY2516" i="2"/>
  <c r="CY2518" i="2"/>
  <c r="CX2517" i="2"/>
  <c r="CW2516" i="2"/>
  <c r="CX2521" i="2"/>
  <c r="CX2520" i="2"/>
  <c r="CW2520" i="2"/>
  <c r="CW2521" i="2"/>
  <c r="CX2525" i="2"/>
  <c r="CX2524" i="2"/>
  <c r="CW2524" i="2"/>
  <c r="CW2525" i="2"/>
  <c r="DU2519" i="2"/>
  <c r="DV2512" i="2"/>
  <c r="DW2511" i="2"/>
  <c r="DU2511" i="2"/>
  <c r="DV2510" i="2"/>
  <c r="DW2512" i="2"/>
  <c r="DV2511" i="2"/>
  <c r="DU2510" i="2"/>
  <c r="DU2512" i="2"/>
  <c r="DW2510" i="2"/>
  <c r="DW2515" i="2"/>
  <c r="DU2515" i="2"/>
  <c r="DV2514" i="2"/>
  <c r="DW2513" i="2"/>
  <c r="DU2513" i="2"/>
  <c r="DV2519" i="2"/>
  <c r="DV2515" i="2"/>
  <c r="DU2514" i="2"/>
  <c r="DW2514" i="2"/>
  <c r="DV2513" i="2"/>
  <c r="DW2519" i="2"/>
  <c r="DV2518" i="2"/>
  <c r="DW2517" i="2"/>
  <c r="DU2517" i="2"/>
  <c r="DV2516" i="2"/>
  <c r="DU2518" i="2"/>
  <c r="DW2516" i="2"/>
  <c r="DW2518" i="2"/>
  <c r="DV2517" i="2"/>
  <c r="DU2516" i="2"/>
  <c r="DV2521" i="2"/>
  <c r="DV2520" i="2"/>
  <c r="DU2520" i="2"/>
  <c r="DU2521" i="2"/>
  <c r="DV2525" i="2"/>
  <c r="DV2524" i="2"/>
  <c r="DU2524" i="2"/>
  <c r="DU2525" i="2"/>
  <c r="ES2519" i="2"/>
  <c r="ET2512" i="2"/>
  <c r="EU2511" i="2"/>
  <c r="ES2511" i="2"/>
  <c r="ET2510" i="2"/>
  <c r="EU2512" i="2"/>
  <c r="ET2511" i="2"/>
  <c r="ES2510" i="2"/>
  <c r="ES2512" i="2"/>
  <c r="EU2510" i="2"/>
  <c r="EU2515" i="2"/>
  <c r="ES2515" i="2"/>
  <c r="ET2514" i="2"/>
  <c r="EU2513" i="2"/>
  <c r="ES2513" i="2"/>
  <c r="ET2519" i="2"/>
  <c r="ET2515" i="2"/>
  <c r="ES2514" i="2"/>
  <c r="EU2514" i="2"/>
  <c r="ET2513" i="2"/>
  <c r="EU2519" i="2"/>
  <c r="ET2518" i="2"/>
  <c r="EU2517" i="2"/>
  <c r="ES2517" i="2"/>
  <c r="ET2516" i="2"/>
  <c r="ES2518" i="2"/>
  <c r="EU2516" i="2"/>
  <c r="EU2518" i="2"/>
  <c r="ET2517" i="2"/>
  <c r="ES2516" i="2"/>
  <c r="ET2521" i="2"/>
  <c r="ET2520" i="2"/>
  <c r="ES2520" i="2"/>
  <c r="ES2521" i="2"/>
  <c r="ET2525" i="2"/>
  <c r="ET2524" i="2"/>
  <c r="ES2524" i="2"/>
  <c r="ES2525" i="2"/>
  <c r="FQ2519" i="2"/>
  <c r="FR2512" i="2"/>
  <c r="FS2511" i="2"/>
  <c r="FQ2511" i="2"/>
  <c r="FR2510" i="2"/>
  <c r="FS2512" i="2"/>
  <c r="FR2511" i="2"/>
  <c r="FQ2510" i="2"/>
  <c r="FQ2512" i="2"/>
  <c r="FS2510" i="2"/>
  <c r="FS2515" i="2"/>
  <c r="FQ2515" i="2"/>
  <c r="FR2514" i="2"/>
  <c r="FS2513" i="2"/>
  <c r="FQ2513" i="2"/>
  <c r="FR2519" i="2"/>
  <c r="FR2515" i="2"/>
  <c r="FQ2514" i="2"/>
  <c r="FS2514" i="2"/>
  <c r="FR2513" i="2"/>
  <c r="FS2519" i="2"/>
  <c r="FR2518" i="2"/>
  <c r="FS2517" i="2"/>
  <c r="FQ2517" i="2"/>
  <c r="FR2516" i="2"/>
  <c r="FQ2518" i="2"/>
  <c r="FS2516" i="2"/>
  <c r="FS2518" i="2"/>
  <c r="FR2517" i="2"/>
  <c r="FQ2516" i="2"/>
  <c r="FR2521" i="2"/>
  <c r="FR2520" i="2"/>
  <c r="FQ2520" i="2"/>
  <c r="FQ2521" i="2"/>
  <c r="FR2525" i="2"/>
  <c r="FR2524" i="2"/>
  <c r="FQ2524" i="2"/>
  <c r="FQ2525" i="2"/>
  <c r="GO2519" i="2"/>
  <c r="GP2512" i="2"/>
  <c r="GQ2511" i="2"/>
  <c r="GO2511" i="2"/>
  <c r="GP2510" i="2"/>
  <c r="GQ2512" i="2"/>
  <c r="GP2511" i="2"/>
  <c r="GO2510" i="2"/>
  <c r="GO2512" i="2"/>
  <c r="GQ2510" i="2"/>
  <c r="GQ2515" i="2"/>
  <c r="GO2515" i="2"/>
  <c r="GP2514" i="2"/>
  <c r="GQ2513" i="2"/>
  <c r="GO2513" i="2"/>
  <c r="GP2519" i="2"/>
  <c r="GP2515" i="2"/>
  <c r="GO2514" i="2"/>
  <c r="GQ2514" i="2"/>
  <c r="GP2513" i="2"/>
  <c r="GQ2519" i="2"/>
  <c r="GP2518" i="2"/>
  <c r="GQ2517" i="2"/>
  <c r="GO2517" i="2"/>
  <c r="GP2516" i="2"/>
  <c r="GO2518" i="2"/>
  <c r="GQ2516" i="2"/>
  <c r="GQ2518" i="2"/>
  <c r="GP2517" i="2"/>
  <c r="GO2516" i="2"/>
  <c r="GP2521" i="2"/>
  <c r="GP2520" i="2"/>
  <c r="GO2520" i="2"/>
  <c r="GO2521" i="2"/>
  <c r="GP2525" i="2"/>
  <c r="GP2524" i="2"/>
  <c r="GO2524" i="2"/>
  <c r="GO2525" i="2"/>
  <c r="HM2519" i="2"/>
  <c r="HN2512" i="2"/>
  <c r="HO2511" i="2"/>
  <c r="HM2511" i="2"/>
  <c r="HN2510" i="2"/>
  <c r="HO2512" i="2"/>
  <c r="HN2511" i="2"/>
  <c r="HM2510" i="2"/>
  <c r="HM2512" i="2"/>
  <c r="HO2510" i="2"/>
  <c r="HO2515" i="2"/>
  <c r="HM2515" i="2"/>
  <c r="HN2514" i="2"/>
  <c r="HO2513" i="2"/>
  <c r="HM2513" i="2"/>
  <c r="HN2519" i="2"/>
  <c r="HN2515" i="2"/>
  <c r="HM2514" i="2"/>
  <c r="HO2514" i="2"/>
  <c r="HN2513" i="2"/>
  <c r="HO2519" i="2"/>
  <c r="HN2518" i="2"/>
  <c r="HO2517" i="2"/>
  <c r="HM2517" i="2"/>
  <c r="HN2516" i="2"/>
  <c r="HM2518" i="2"/>
  <c r="HO2516" i="2"/>
  <c r="HO2518" i="2"/>
  <c r="HN2517" i="2"/>
  <c r="HM2516" i="2"/>
  <c r="HN2521" i="2"/>
  <c r="HN2520" i="2"/>
  <c r="HM2520" i="2"/>
  <c r="HM2521" i="2"/>
  <c r="HN2525" i="2"/>
  <c r="HN2524" i="2"/>
  <c r="HM2524" i="2"/>
  <c r="HM2525" i="2"/>
  <c r="IK2519" i="2"/>
  <c r="IL2512" i="2"/>
  <c r="IM2511" i="2"/>
  <c r="IK2511" i="2"/>
  <c r="IL2510" i="2"/>
  <c r="IM2512" i="2"/>
  <c r="IL2511" i="2"/>
  <c r="IK2510" i="2"/>
  <c r="IK2512" i="2"/>
  <c r="IM2510" i="2"/>
  <c r="IM2515" i="2"/>
  <c r="IK2515" i="2"/>
  <c r="IL2514" i="2"/>
  <c r="IM2513" i="2"/>
  <c r="IK2513" i="2"/>
  <c r="IL2519" i="2"/>
  <c r="IL2515" i="2"/>
  <c r="IK2514" i="2"/>
  <c r="IM2514" i="2"/>
  <c r="IL2513" i="2"/>
  <c r="IM2519" i="2"/>
  <c r="IL2518" i="2"/>
  <c r="IM2517" i="2"/>
  <c r="IK2517" i="2"/>
  <c r="IL2516" i="2"/>
  <c r="IK2518" i="2"/>
  <c r="IM2516" i="2"/>
  <c r="IM2518" i="2"/>
  <c r="IL2517" i="2"/>
  <c r="IK2516" i="2"/>
  <c r="IL2521" i="2"/>
  <c r="IL2520" i="2"/>
  <c r="IK2520" i="2"/>
  <c r="IK2521" i="2"/>
  <c r="IL2525" i="2"/>
  <c r="IL2524" i="2"/>
  <c r="IK2524" i="2"/>
  <c r="IK2525" i="2"/>
  <c r="JI2519" i="2"/>
  <c r="JJ2512" i="2"/>
  <c r="JK2511" i="2"/>
  <c r="JI2511" i="2"/>
  <c r="JJ2510" i="2"/>
  <c r="JK2512" i="2"/>
  <c r="JJ2511" i="2"/>
  <c r="JI2510" i="2"/>
  <c r="JI2512" i="2"/>
  <c r="JK2510" i="2"/>
  <c r="JK2515" i="2"/>
  <c r="JI2515" i="2"/>
  <c r="JJ2514" i="2"/>
  <c r="JK2513" i="2"/>
  <c r="JI2513" i="2"/>
  <c r="JJ2519" i="2"/>
  <c r="JJ2515" i="2"/>
  <c r="JI2514" i="2"/>
  <c r="JK2514" i="2"/>
  <c r="JJ2513" i="2"/>
  <c r="JK2519" i="2"/>
  <c r="JJ2518" i="2"/>
  <c r="JK2517" i="2"/>
  <c r="JI2517" i="2"/>
  <c r="JJ2516" i="2"/>
  <c r="JI2518" i="2"/>
  <c r="JK2516" i="2"/>
  <c r="JK2518" i="2"/>
  <c r="JJ2517" i="2"/>
  <c r="JI2516" i="2"/>
  <c r="JJ2521" i="2"/>
  <c r="JJ2520" i="2"/>
  <c r="JI2520" i="2"/>
  <c r="JI2521" i="2"/>
  <c r="JJ2525" i="2"/>
  <c r="JJ2524" i="2"/>
  <c r="JI2524" i="2"/>
  <c r="JI2525" i="2"/>
  <c r="KG2519" i="2"/>
  <c r="KH2512" i="2"/>
  <c r="KI2511" i="2"/>
  <c r="KG2511" i="2"/>
  <c r="KH2510" i="2"/>
  <c r="KI2512" i="2"/>
  <c r="KH2511" i="2"/>
  <c r="KG2510" i="2"/>
  <c r="KG2512" i="2"/>
  <c r="KI2510" i="2"/>
  <c r="KI2515" i="2"/>
  <c r="KG2515" i="2"/>
  <c r="KH2514" i="2"/>
  <c r="KI2513" i="2"/>
  <c r="KG2513" i="2"/>
  <c r="KH2519" i="2"/>
  <c r="KH2515" i="2"/>
  <c r="KG2514" i="2"/>
  <c r="KI2514" i="2"/>
  <c r="KH2513" i="2"/>
  <c r="KI2519" i="2"/>
  <c r="KH2518" i="2"/>
  <c r="KI2517" i="2"/>
  <c r="KG2517" i="2"/>
  <c r="KH2516" i="2"/>
  <c r="KG2518" i="2"/>
  <c r="KI2516" i="2"/>
  <c r="KI2518" i="2"/>
  <c r="KH2517" i="2"/>
  <c r="KG2516" i="2"/>
  <c r="KH2521" i="2"/>
  <c r="KH2520" i="2"/>
  <c r="KG2520" i="2"/>
  <c r="KG2521" i="2"/>
  <c r="KH2525" i="2"/>
  <c r="KH2524" i="2"/>
  <c r="KG2524" i="2"/>
  <c r="KG2525" i="2"/>
  <c r="LE2519" i="2"/>
  <c r="LF2512" i="2"/>
  <c r="LG2511" i="2"/>
  <c r="LE2511" i="2"/>
  <c r="LF2510" i="2"/>
  <c r="LG2512" i="2"/>
  <c r="LF2511" i="2"/>
  <c r="LE2510" i="2"/>
  <c r="LE2512" i="2"/>
  <c r="LG2510" i="2"/>
  <c r="LG2515" i="2"/>
  <c r="LE2515" i="2"/>
  <c r="LF2514" i="2"/>
  <c r="LG2513" i="2"/>
  <c r="LE2513" i="2"/>
  <c r="LF2519" i="2"/>
  <c r="LF2515" i="2"/>
  <c r="LE2514" i="2"/>
  <c r="LG2514" i="2"/>
  <c r="LF2513" i="2"/>
  <c r="LG2519" i="2"/>
  <c r="LF2518" i="2"/>
  <c r="LG2517" i="2"/>
  <c r="LE2517" i="2"/>
  <c r="LF2516" i="2"/>
  <c r="LE2518" i="2"/>
  <c r="LG2516" i="2"/>
  <c r="LG2518" i="2"/>
  <c r="LF2517" i="2"/>
  <c r="LE2516" i="2"/>
  <c r="LF2521" i="2"/>
  <c r="LF2520" i="2"/>
  <c r="LE2520" i="2"/>
  <c r="LE2521" i="2"/>
  <c r="LF2525" i="2"/>
  <c r="LF2524" i="2"/>
  <c r="LE2524" i="2"/>
  <c r="LE2525" i="2"/>
  <c r="MC2519" i="2"/>
  <c r="MD2512" i="2"/>
  <c r="ME2511" i="2"/>
  <c r="MC2511" i="2"/>
  <c r="MD2510" i="2"/>
  <c r="ME2512" i="2"/>
  <c r="MD2511" i="2"/>
  <c r="MC2510" i="2"/>
  <c r="MC2512" i="2"/>
  <c r="ME2510" i="2"/>
  <c r="ME2515" i="2"/>
  <c r="MC2515" i="2"/>
  <c r="MD2514" i="2"/>
  <c r="ME2513" i="2"/>
  <c r="MC2513" i="2"/>
  <c r="MD2519" i="2"/>
  <c r="MD2515" i="2"/>
  <c r="MC2514" i="2"/>
  <c r="ME2514" i="2"/>
  <c r="MD2513" i="2"/>
  <c r="ME2519" i="2"/>
  <c r="MD2518" i="2"/>
  <c r="ME2517" i="2"/>
  <c r="MC2517" i="2"/>
  <c r="MD2516" i="2"/>
  <c r="MC2518" i="2"/>
  <c r="ME2516" i="2"/>
  <c r="ME2518" i="2"/>
  <c r="MD2517" i="2"/>
  <c r="MC2516" i="2"/>
  <c r="MD2521" i="2"/>
  <c r="MD2520" i="2"/>
  <c r="MC2520" i="2"/>
  <c r="MC2521" i="2"/>
  <c r="MD2525" i="2"/>
  <c r="MD2524" i="2"/>
  <c r="MC2524" i="2"/>
  <c r="MC2525" i="2"/>
  <c r="NA2519" i="2"/>
  <c r="NB2512" i="2"/>
  <c r="NC2511" i="2"/>
  <c r="NA2511" i="2"/>
  <c r="NB2510" i="2"/>
  <c r="NC2512" i="2"/>
  <c r="NB2511" i="2"/>
  <c r="NA2510" i="2"/>
  <c r="NA2512" i="2"/>
  <c r="NC2510" i="2"/>
  <c r="NC2515" i="2"/>
  <c r="NA2515" i="2"/>
  <c r="NB2514" i="2"/>
  <c r="NC2513" i="2"/>
  <c r="NA2513" i="2"/>
  <c r="NB2519" i="2"/>
  <c r="NB2515" i="2"/>
  <c r="NA2514" i="2"/>
  <c r="NC2514" i="2"/>
  <c r="NB2513" i="2"/>
  <c r="NC2519" i="2"/>
  <c r="NB2518" i="2"/>
  <c r="NC2517" i="2"/>
  <c r="NA2517" i="2"/>
  <c r="NB2516" i="2"/>
  <c r="NA2518" i="2"/>
  <c r="NC2516" i="2"/>
  <c r="NC2518" i="2"/>
  <c r="NB2517" i="2"/>
  <c r="NA2516" i="2"/>
  <c r="NB2521" i="2"/>
  <c r="NB2520" i="2"/>
  <c r="NA2520" i="2"/>
  <c r="NA2521" i="2"/>
  <c r="NB2525" i="2"/>
  <c r="NB2524" i="2"/>
  <c r="NA2524" i="2"/>
  <c r="NA2525" i="2"/>
  <c r="NY2519" i="2"/>
  <c r="NZ2512" i="2"/>
  <c r="OA2511" i="2"/>
  <c r="NY2511" i="2"/>
  <c r="NZ2510" i="2"/>
  <c r="OA2512" i="2"/>
  <c r="NZ2511" i="2"/>
  <c r="NY2510" i="2"/>
  <c r="NY2512" i="2"/>
  <c r="OA2510" i="2"/>
  <c r="OA2515" i="2"/>
  <c r="NY2515" i="2"/>
  <c r="NZ2514" i="2"/>
  <c r="OA2513" i="2"/>
  <c r="NY2513" i="2"/>
  <c r="NZ2519" i="2"/>
  <c r="NZ2515" i="2"/>
  <c r="NY2514" i="2"/>
  <c r="OA2514" i="2"/>
  <c r="NZ2513" i="2"/>
  <c r="OA2519" i="2"/>
  <c r="NZ2518" i="2"/>
  <c r="OA2517" i="2"/>
  <c r="NY2517" i="2"/>
  <c r="NZ2516" i="2"/>
  <c r="NY2518" i="2"/>
  <c r="OA2516" i="2"/>
  <c r="OA2518" i="2"/>
  <c r="NZ2517" i="2"/>
  <c r="NY2516" i="2"/>
  <c r="NZ2521" i="2"/>
  <c r="NZ2520" i="2"/>
  <c r="NY2520" i="2"/>
  <c r="NY2521" i="2"/>
  <c r="NZ2525" i="2"/>
  <c r="NZ2524" i="2"/>
  <c r="NY2524" i="2"/>
  <c r="NY2525" i="2"/>
  <c r="OW2519" i="2"/>
  <c r="OX2512" i="2"/>
  <c r="OY2511" i="2"/>
  <c r="OW2511" i="2"/>
  <c r="OX2510" i="2"/>
  <c r="OY2512" i="2"/>
  <c r="OX2511" i="2"/>
  <c r="OW2510" i="2"/>
  <c r="OW2512" i="2"/>
  <c r="OY2510" i="2"/>
  <c r="OY2515" i="2"/>
  <c r="OW2515" i="2"/>
  <c r="OX2514" i="2"/>
  <c r="OY2513" i="2"/>
  <c r="OW2513" i="2"/>
  <c r="OX2519" i="2"/>
  <c r="OX2515" i="2"/>
  <c r="OW2514" i="2"/>
  <c r="OY2514" i="2"/>
  <c r="OX2513" i="2"/>
  <c r="OY2519" i="2"/>
  <c r="OX2518" i="2"/>
  <c r="OY2517" i="2"/>
  <c r="OW2517" i="2"/>
  <c r="OX2516" i="2"/>
  <c r="OW2518" i="2"/>
  <c r="OY2516" i="2"/>
  <c r="OY2518" i="2"/>
  <c r="OX2517" i="2"/>
  <c r="OW2516" i="2"/>
  <c r="OX2521" i="2"/>
  <c r="OX2520" i="2"/>
  <c r="OW2520" i="2"/>
  <c r="OW2521" i="2"/>
  <c r="OX2525" i="2"/>
  <c r="OX2524" i="2"/>
  <c r="OW2524" i="2"/>
  <c r="OW2525" i="2"/>
  <c r="PU2519" i="2"/>
  <c r="PV2512" i="2"/>
  <c r="PW2511" i="2"/>
  <c r="PU2511" i="2"/>
  <c r="PV2510" i="2"/>
  <c r="PW2512" i="2"/>
  <c r="PV2511" i="2"/>
  <c r="PU2510" i="2"/>
  <c r="PU2512" i="2"/>
  <c r="PW2510" i="2"/>
  <c r="PW2515" i="2"/>
  <c r="PU2515" i="2"/>
  <c r="PV2514" i="2"/>
  <c r="PW2513" i="2"/>
  <c r="PU2513" i="2"/>
  <c r="PV2519" i="2"/>
  <c r="PV2515" i="2"/>
  <c r="PU2514" i="2"/>
  <c r="PW2514" i="2"/>
  <c r="PV2513" i="2"/>
  <c r="PW2519" i="2"/>
  <c r="PV2518" i="2"/>
  <c r="PW2517" i="2"/>
  <c r="PU2517" i="2"/>
  <c r="PV2516" i="2"/>
  <c r="PU2518" i="2"/>
  <c r="PW2516" i="2"/>
  <c r="PW2518" i="2"/>
  <c r="PV2517" i="2"/>
  <c r="PU2516" i="2"/>
  <c r="PV2521" i="2"/>
  <c r="PV2520" i="2"/>
  <c r="PU2520" i="2"/>
  <c r="PU2521" i="2"/>
  <c r="PV2525" i="2"/>
  <c r="PV2524" i="2"/>
  <c r="PU2524" i="2"/>
  <c r="PU2525" i="2"/>
  <c r="QS2519" i="2"/>
  <c r="QT2512" i="2"/>
  <c r="QU2511" i="2"/>
  <c r="QS2511" i="2"/>
  <c r="QT2510" i="2"/>
  <c r="QU2512" i="2"/>
  <c r="QT2511" i="2"/>
  <c r="QS2510" i="2"/>
  <c r="QS2512" i="2"/>
  <c r="QU2510" i="2"/>
  <c r="QU2515" i="2"/>
  <c r="QS2515" i="2"/>
  <c r="QT2514" i="2"/>
  <c r="QU2513" i="2"/>
  <c r="QS2513" i="2"/>
  <c r="QT2519" i="2"/>
  <c r="QT2515" i="2"/>
  <c r="QS2514" i="2"/>
  <c r="QU2514" i="2"/>
  <c r="QT2513" i="2"/>
  <c r="QU2519" i="2"/>
  <c r="QT2518" i="2"/>
  <c r="QU2517" i="2"/>
  <c r="QS2517" i="2"/>
  <c r="QT2516" i="2"/>
  <c r="QS2518" i="2"/>
  <c r="QU2516" i="2"/>
  <c r="QU2518" i="2"/>
  <c r="QT2517" i="2"/>
  <c r="QS2516" i="2"/>
  <c r="QT2521" i="2"/>
  <c r="QT2520" i="2"/>
  <c r="QS2520" i="2"/>
  <c r="QS2521" i="2"/>
  <c r="QT2525" i="2"/>
  <c r="QT2524" i="2"/>
  <c r="QS2524" i="2"/>
  <c r="QS2525" i="2"/>
  <c r="RQ2519" i="2"/>
  <c r="RR2512" i="2"/>
  <c r="RS2511" i="2"/>
  <c r="RQ2511" i="2"/>
  <c r="RR2510" i="2"/>
  <c r="RS2512" i="2"/>
  <c r="RR2511" i="2"/>
  <c r="RQ2510" i="2"/>
  <c r="RQ2512" i="2"/>
  <c r="RS2510" i="2"/>
  <c r="RS2515" i="2"/>
  <c r="RQ2515" i="2"/>
  <c r="RR2514" i="2"/>
  <c r="RS2513" i="2"/>
  <c r="RQ2513" i="2"/>
  <c r="RR2519" i="2"/>
  <c r="RR2515" i="2"/>
  <c r="RQ2514" i="2"/>
  <c r="RS2514" i="2"/>
  <c r="RR2513" i="2"/>
  <c r="RS2519" i="2"/>
  <c r="RR2518" i="2"/>
  <c r="RS2517" i="2"/>
  <c r="RQ2517" i="2"/>
  <c r="RR2516" i="2"/>
  <c r="RQ2518" i="2"/>
  <c r="RS2516" i="2"/>
  <c r="RS2518" i="2"/>
  <c r="RR2517" i="2"/>
  <c r="RQ2516" i="2"/>
  <c r="RR2521" i="2"/>
  <c r="RR2520" i="2"/>
  <c r="RQ2520" i="2"/>
  <c r="RQ2521" i="2"/>
  <c r="RR2525" i="2"/>
  <c r="RR2524" i="2"/>
  <c r="RQ2524" i="2"/>
  <c r="RQ2525" i="2"/>
  <c r="SO2519" i="2"/>
  <c r="SP2512" i="2"/>
  <c r="SQ2511" i="2"/>
  <c r="SO2511" i="2"/>
  <c r="SP2510" i="2"/>
  <c r="SQ2512" i="2"/>
  <c r="SP2511" i="2"/>
  <c r="SO2510" i="2"/>
  <c r="SO2512" i="2"/>
  <c r="SQ2510" i="2"/>
  <c r="SQ2515" i="2"/>
  <c r="SO2515" i="2"/>
  <c r="SP2514" i="2"/>
  <c r="SQ2513" i="2"/>
  <c r="SO2513" i="2"/>
  <c r="SP2519" i="2"/>
  <c r="SP2515" i="2"/>
  <c r="SO2514" i="2"/>
  <c r="SQ2514" i="2"/>
  <c r="SP2513" i="2"/>
  <c r="SQ2519" i="2"/>
  <c r="SP2518" i="2"/>
  <c r="SQ2517" i="2"/>
  <c r="SO2517" i="2"/>
  <c r="SP2516" i="2"/>
  <c r="SO2518" i="2"/>
  <c r="SQ2516" i="2"/>
  <c r="SQ2518" i="2"/>
  <c r="SP2517" i="2"/>
  <c r="SO2516" i="2"/>
  <c r="SP2521" i="2"/>
  <c r="SP2520" i="2"/>
  <c r="SO2520" i="2"/>
  <c r="SO2521" i="2"/>
  <c r="SP2525" i="2"/>
  <c r="SP2524" i="2"/>
  <c r="SO2524" i="2"/>
  <c r="SO2525" i="2"/>
  <c r="TM2519" i="2"/>
  <c r="TN2512" i="2"/>
  <c r="TO2511" i="2"/>
  <c r="TM2511" i="2"/>
  <c r="TN2510" i="2"/>
  <c r="TO2512" i="2"/>
  <c r="TN2511" i="2"/>
  <c r="TM2510" i="2"/>
  <c r="TM2512" i="2"/>
  <c r="TO2510" i="2"/>
  <c r="TO2515" i="2"/>
  <c r="TM2515" i="2"/>
  <c r="TN2514" i="2"/>
  <c r="TO2513" i="2"/>
  <c r="TM2513" i="2"/>
  <c r="TN2519" i="2"/>
  <c r="TN2515" i="2"/>
  <c r="TM2514" i="2"/>
  <c r="TO2514" i="2"/>
  <c r="TN2513" i="2"/>
  <c r="TO2519" i="2"/>
  <c r="TN2518" i="2"/>
  <c r="TO2517" i="2"/>
  <c r="TM2517" i="2"/>
  <c r="TN2516" i="2"/>
  <c r="TM2518" i="2"/>
  <c r="TO2516" i="2"/>
  <c r="TO2518" i="2"/>
  <c r="TN2517" i="2"/>
  <c r="TM2516" i="2"/>
  <c r="TN2521" i="2"/>
  <c r="TN2520" i="2"/>
  <c r="TM2520" i="2"/>
  <c r="TM2521" i="2"/>
  <c r="TN2525" i="2"/>
  <c r="TN2524" i="2"/>
  <c r="TM2524" i="2"/>
  <c r="TM2525" i="2"/>
  <c r="UK2519" i="2"/>
  <c r="UL2512" i="2"/>
  <c r="UM2511" i="2"/>
  <c r="UK2511" i="2"/>
  <c r="UL2510" i="2"/>
  <c r="UM2512" i="2"/>
  <c r="UL2511" i="2"/>
  <c r="UK2510" i="2"/>
  <c r="UK2512" i="2"/>
  <c r="UM2510" i="2"/>
  <c r="UM2515" i="2"/>
  <c r="UK2515" i="2"/>
  <c r="UL2514" i="2"/>
  <c r="UM2513" i="2"/>
  <c r="UK2513" i="2"/>
  <c r="UL2519" i="2"/>
  <c r="UL2515" i="2"/>
  <c r="UK2514" i="2"/>
  <c r="UM2514" i="2"/>
  <c r="UL2513" i="2"/>
  <c r="UM2519" i="2"/>
  <c r="UL2518" i="2"/>
  <c r="UM2517" i="2"/>
  <c r="UK2517" i="2"/>
  <c r="UL2516" i="2"/>
  <c r="UK2518" i="2"/>
  <c r="UM2516" i="2"/>
  <c r="UM2518" i="2"/>
  <c r="UL2517" i="2"/>
  <c r="UK2516" i="2"/>
  <c r="UL2521" i="2"/>
  <c r="UL2520" i="2"/>
  <c r="UK2520" i="2"/>
  <c r="UK2521" i="2"/>
  <c r="UL2525" i="2"/>
  <c r="UL2524" i="2"/>
  <c r="UK2524" i="2"/>
  <c r="UK2525" i="2"/>
  <c r="VI2519" i="2"/>
  <c r="VJ2512" i="2"/>
  <c r="VK2511" i="2"/>
  <c r="VI2511" i="2"/>
  <c r="VJ2510" i="2"/>
  <c r="VK2512" i="2"/>
  <c r="VJ2511" i="2"/>
  <c r="VI2510" i="2"/>
  <c r="VI2512" i="2"/>
  <c r="VK2510" i="2"/>
  <c r="VK2515" i="2"/>
  <c r="VI2515" i="2"/>
  <c r="VJ2514" i="2"/>
  <c r="VK2513" i="2"/>
  <c r="VI2513" i="2"/>
  <c r="VJ2519" i="2"/>
  <c r="VJ2515" i="2"/>
  <c r="VI2514" i="2"/>
  <c r="VK2514" i="2"/>
  <c r="VJ2513" i="2"/>
  <c r="VK2519" i="2"/>
  <c r="VJ2518" i="2"/>
  <c r="VK2517" i="2"/>
  <c r="VI2517" i="2"/>
  <c r="VJ2516" i="2"/>
  <c r="VI2518" i="2"/>
  <c r="VK2516" i="2"/>
  <c r="VK2518" i="2"/>
  <c r="VJ2517" i="2"/>
  <c r="VI2516" i="2"/>
  <c r="VJ2521" i="2"/>
  <c r="VJ2520" i="2"/>
  <c r="VI2520" i="2"/>
  <c r="VI2521" i="2"/>
  <c r="VJ2525" i="2"/>
  <c r="VJ2524" i="2"/>
  <c r="VI2524" i="2"/>
  <c r="VI2525" i="2"/>
  <c r="D2530" i="2"/>
  <c r="D2561" i="2" s="1"/>
  <c r="E2531" i="2"/>
  <c r="E2562" i="2" s="1"/>
  <c r="E2527" i="2"/>
  <c r="E2558" i="2" s="1"/>
  <c r="D2527" i="2"/>
  <c r="D2558" i="2" s="1"/>
  <c r="R2523" i="2"/>
  <c r="R2522" i="2"/>
  <c r="Q2523" i="2"/>
  <c r="Q2522" i="2"/>
  <c r="AP2523" i="2"/>
  <c r="AP2522" i="2"/>
  <c r="AO2523" i="2"/>
  <c r="AO2522" i="2"/>
  <c r="BN2523" i="2"/>
  <c r="BN2522" i="2"/>
  <c r="BM2523" i="2"/>
  <c r="BM2522" i="2"/>
  <c r="CL2523" i="2"/>
  <c r="CL2522" i="2"/>
  <c r="CK2523" i="2"/>
  <c r="CK2522" i="2"/>
  <c r="DJ2523" i="2"/>
  <c r="DJ2522" i="2"/>
  <c r="DI2523" i="2"/>
  <c r="DI2522" i="2"/>
  <c r="EH2523" i="2"/>
  <c r="EH2522" i="2"/>
  <c r="EG2523" i="2"/>
  <c r="EG2522" i="2"/>
  <c r="FF2523" i="2"/>
  <c r="FF2522" i="2"/>
  <c r="FE2523" i="2"/>
  <c r="FE2522" i="2"/>
  <c r="GD2523" i="2"/>
  <c r="GD2522" i="2"/>
  <c r="GC2523" i="2"/>
  <c r="GC2522" i="2"/>
  <c r="HB2523" i="2"/>
  <c r="HB2522" i="2"/>
  <c r="HA2523" i="2"/>
  <c r="HA2522" i="2"/>
  <c r="HZ2523" i="2"/>
  <c r="HZ2522" i="2"/>
  <c r="HY2523" i="2"/>
  <c r="HY2522" i="2"/>
  <c r="IX2523" i="2"/>
  <c r="IX2522" i="2"/>
  <c r="IW2523" i="2"/>
  <c r="IW2522" i="2"/>
  <c r="JV2523" i="2"/>
  <c r="JV2522" i="2"/>
  <c r="JU2523" i="2"/>
  <c r="JU2522" i="2"/>
  <c r="KT2523" i="2"/>
  <c r="KT2522" i="2"/>
  <c r="KS2523" i="2"/>
  <c r="KS2522" i="2"/>
  <c r="LR2523" i="2"/>
  <c r="LR2522" i="2"/>
  <c r="LQ2523" i="2"/>
  <c r="LQ2522" i="2"/>
  <c r="MP2523" i="2"/>
  <c r="MP2522" i="2"/>
  <c r="MO2523" i="2"/>
  <c r="MO2522" i="2"/>
  <c r="NN2523" i="2"/>
  <c r="NN2522" i="2"/>
  <c r="NM2523" i="2"/>
  <c r="NM2522" i="2"/>
  <c r="OL2523" i="2"/>
  <c r="OL2522" i="2"/>
  <c r="OK2523" i="2"/>
  <c r="OK2522" i="2"/>
  <c r="PJ2523" i="2"/>
  <c r="PJ2522" i="2"/>
  <c r="PI2523" i="2"/>
  <c r="PI2522" i="2"/>
  <c r="QH2523" i="2"/>
  <c r="QH2522" i="2"/>
  <c r="QG2523" i="2"/>
  <c r="QG2522" i="2"/>
  <c r="RF2523" i="2"/>
  <c r="RF2522" i="2"/>
  <c r="RE2523" i="2"/>
  <c r="RE2522" i="2"/>
  <c r="SD2523" i="2"/>
  <c r="SD2522" i="2"/>
  <c r="SC2523" i="2"/>
  <c r="SC2522" i="2"/>
  <c r="TB2523" i="2"/>
  <c r="TB2522" i="2"/>
  <c r="TA2523" i="2"/>
  <c r="TA2522" i="2"/>
  <c r="TZ2523" i="2"/>
  <c r="TZ2522" i="2"/>
  <c r="TY2523" i="2"/>
  <c r="TY2522" i="2"/>
  <c r="UX2523" i="2"/>
  <c r="UX2522" i="2"/>
  <c r="UW2523" i="2"/>
  <c r="UW2522" i="2"/>
  <c r="D2534" i="2"/>
  <c r="D2565" i="2" s="1"/>
  <c r="E2535" i="2"/>
  <c r="E2566" i="2" s="1"/>
  <c r="M2512" i="2"/>
  <c r="K2512" i="2"/>
  <c r="L2511" i="2"/>
  <c r="M2510" i="2"/>
  <c r="K2510" i="2"/>
  <c r="M2511" i="2"/>
  <c r="L2510" i="2"/>
  <c r="K2519" i="2"/>
  <c r="L2512" i="2"/>
  <c r="K2511" i="2"/>
  <c r="L2519" i="2"/>
  <c r="L2515" i="2"/>
  <c r="M2514" i="2"/>
  <c r="K2514" i="2"/>
  <c r="L2513" i="2"/>
  <c r="M2515" i="2"/>
  <c r="L2514" i="2"/>
  <c r="K2513" i="2"/>
  <c r="K2515" i="2"/>
  <c r="M2513" i="2"/>
  <c r="M2518" i="2"/>
  <c r="K2518" i="2"/>
  <c r="L2517" i="2"/>
  <c r="M2516" i="2"/>
  <c r="K2516" i="2"/>
  <c r="M2519" i="2"/>
  <c r="L2518" i="2"/>
  <c r="K2517" i="2"/>
  <c r="M2517" i="2"/>
  <c r="L2516" i="2"/>
  <c r="AI2525" i="2"/>
  <c r="AI2524" i="2"/>
  <c r="AJ2525" i="2"/>
  <c r="AJ2524" i="2"/>
  <c r="BG2525" i="2"/>
  <c r="BG2524" i="2"/>
  <c r="BH2525" i="2"/>
  <c r="BH2524" i="2"/>
  <c r="CE2521" i="2"/>
  <c r="CE2520" i="2"/>
  <c r="CF2521" i="2"/>
  <c r="CF2520" i="2"/>
  <c r="DC2525" i="2"/>
  <c r="DC2524" i="2"/>
  <c r="DD2525" i="2"/>
  <c r="DD2524" i="2"/>
  <c r="EA2525" i="2"/>
  <c r="EA2524" i="2"/>
  <c r="EB2525" i="2"/>
  <c r="EB2524" i="2"/>
  <c r="EY2525" i="2"/>
  <c r="EY2524" i="2"/>
  <c r="EZ2525" i="2"/>
  <c r="EZ2524" i="2"/>
  <c r="FW2521" i="2"/>
  <c r="FW2520" i="2"/>
  <c r="FX2521" i="2"/>
  <c r="FX2520" i="2"/>
  <c r="GU2525" i="2"/>
  <c r="GU2524" i="2"/>
  <c r="GV2525" i="2"/>
  <c r="GV2524" i="2"/>
  <c r="HS2525" i="2"/>
  <c r="HS2524" i="2"/>
  <c r="HT2525" i="2"/>
  <c r="HT2524" i="2"/>
  <c r="IQ2525" i="2"/>
  <c r="IQ2524" i="2"/>
  <c r="IR2525" i="2"/>
  <c r="IR2524" i="2"/>
  <c r="JO2521" i="2"/>
  <c r="JO2520" i="2"/>
  <c r="JP2521" i="2"/>
  <c r="JP2520" i="2"/>
  <c r="KM2525" i="2"/>
  <c r="KM2524" i="2"/>
  <c r="KN2525" i="2"/>
  <c r="KN2524" i="2"/>
  <c r="LK2525" i="2"/>
  <c r="LK2524" i="2"/>
  <c r="LL2525" i="2"/>
  <c r="LL2524" i="2"/>
  <c r="MI2525" i="2"/>
  <c r="MI2524" i="2"/>
  <c r="MJ2525" i="2"/>
  <c r="MJ2524" i="2"/>
  <c r="NG2525" i="2"/>
  <c r="NG2524" i="2"/>
  <c r="NH2525" i="2"/>
  <c r="NH2524" i="2"/>
  <c r="OE2521" i="2"/>
  <c r="OE2520" i="2"/>
  <c r="OF2521" i="2"/>
  <c r="OF2520" i="2"/>
  <c r="PC2525" i="2"/>
  <c r="PC2524" i="2"/>
  <c r="PD2525" i="2"/>
  <c r="PD2524" i="2"/>
  <c r="QA2525" i="2"/>
  <c r="QA2524" i="2"/>
  <c r="QB2525" i="2"/>
  <c r="QB2524" i="2"/>
  <c r="QY2521" i="2"/>
  <c r="QY2520" i="2"/>
  <c r="QZ2521" i="2"/>
  <c r="QZ2520" i="2"/>
  <c r="RW2521" i="2"/>
  <c r="RW2520" i="2"/>
  <c r="RX2521" i="2"/>
  <c r="RX2520" i="2"/>
  <c r="SU2521" i="2"/>
  <c r="SU2520" i="2"/>
  <c r="SV2521" i="2"/>
  <c r="SV2520" i="2"/>
  <c r="TS2525" i="2"/>
  <c r="TS2524" i="2"/>
  <c r="TT2525" i="2"/>
  <c r="TT2524" i="2"/>
  <c r="UQ2525" i="2"/>
  <c r="UQ2524" i="2"/>
  <c r="UR2525" i="2"/>
  <c r="UR2524" i="2"/>
  <c r="E2536" i="2"/>
  <c r="E2567" i="2" s="1"/>
  <c r="E2532" i="2"/>
  <c r="E2563" i="2" s="1"/>
  <c r="W2525" i="2"/>
  <c r="W2524" i="2"/>
  <c r="X2524" i="2"/>
  <c r="X2525" i="2"/>
  <c r="AU2525" i="2"/>
  <c r="AU2524" i="2"/>
  <c r="AV2524" i="2"/>
  <c r="AV2525" i="2"/>
  <c r="BS2525" i="2"/>
  <c r="BS2524" i="2"/>
  <c r="BT2524" i="2"/>
  <c r="BT2525" i="2"/>
  <c r="CQ2525" i="2"/>
  <c r="CQ2524" i="2"/>
  <c r="CR2524" i="2"/>
  <c r="CR2525" i="2"/>
  <c r="CR2519" i="2"/>
  <c r="CR2515" i="2"/>
  <c r="CS2514" i="2"/>
  <c r="CQ2514" i="2"/>
  <c r="CR2513" i="2"/>
  <c r="CQ2515" i="2"/>
  <c r="CS2513" i="2"/>
  <c r="CS2515" i="2"/>
  <c r="CR2514" i="2"/>
  <c r="CQ2513" i="2"/>
  <c r="CS2518" i="2"/>
  <c r="CQ2518" i="2"/>
  <c r="CR2517" i="2"/>
  <c r="CS2516" i="2"/>
  <c r="CQ2516" i="2"/>
  <c r="CS2517" i="2"/>
  <c r="CR2516" i="2"/>
  <c r="CS2519" i="2"/>
  <c r="CR2518" i="2"/>
  <c r="CQ2517" i="2"/>
  <c r="DO2521" i="2"/>
  <c r="DO2520" i="2"/>
  <c r="DP2520" i="2"/>
  <c r="DP2521" i="2"/>
  <c r="DQ2512" i="2"/>
  <c r="DO2512" i="2"/>
  <c r="DP2511" i="2"/>
  <c r="DQ2510" i="2"/>
  <c r="DO2510" i="2"/>
  <c r="DO2519" i="2"/>
  <c r="DP2512" i="2"/>
  <c r="DO2511" i="2"/>
  <c r="DQ2511" i="2"/>
  <c r="DP2510" i="2"/>
  <c r="DP2519" i="2"/>
  <c r="DP2515" i="2"/>
  <c r="DQ2514" i="2"/>
  <c r="DO2514" i="2"/>
  <c r="DP2513" i="2"/>
  <c r="DO2515" i="2"/>
  <c r="DQ2513" i="2"/>
  <c r="DQ2515" i="2"/>
  <c r="DP2514" i="2"/>
  <c r="DO2513" i="2"/>
  <c r="DQ2518" i="2"/>
  <c r="DO2518" i="2"/>
  <c r="DP2517" i="2"/>
  <c r="DQ2516" i="2"/>
  <c r="DO2516" i="2"/>
  <c r="DQ2517" i="2"/>
  <c r="DP2516" i="2"/>
  <c r="DQ2519" i="2"/>
  <c r="DP2518" i="2"/>
  <c r="DO2517" i="2"/>
  <c r="EM2525" i="2"/>
  <c r="EM2524" i="2"/>
  <c r="EN2524" i="2"/>
  <c r="EN2525" i="2"/>
  <c r="FK2525" i="2"/>
  <c r="FK2524" i="2"/>
  <c r="FL2524" i="2"/>
  <c r="FL2525" i="2"/>
  <c r="GI2525" i="2"/>
  <c r="GI2524" i="2"/>
  <c r="GJ2524" i="2"/>
  <c r="GJ2525" i="2"/>
  <c r="HG2525" i="2"/>
  <c r="HG2524" i="2"/>
  <c r="HH2524" i="2"/>
  <c r="HH2525" i="2"/>
  <c r="IE2525" i="2"/>
  <c r="IE2524" i="2"/>
  <c r="IF2524" i="2"/>
  <c r="IF2525" i="2"/>
  <c r="JC2521" i="2"/>
  <c r="JC2520" i="2"/>
  <c r="JD2520" i="2"/>
  <c r="JD2521" i="2"/>
  <c r="JE2512" i="2"/>
  <c r="JC2512" i="2"/>
  <c r="JD2511" i="2"/>
  <c r="JE2510" i="2"/>
  <c r="JC2510" i="2"/>
  <c r="JC2519" i="2"/>
  <c r="JD2512" i="2"/>
  <c r="JC2511" i="2"/>
  <c r="JE2511" i="2"/>
  <c r="JD2510" i="2"/>
  <c r="JD2519" i="2"/>
  <c r="JD2515" i="2"/>
  <c r="JE2514" i="2"/>
  <c r="JC2514" i="2"/>
  <c r="JD2513" i="2"/>
  <c r="JC2515" i="2"/>
  <c r="JE2513" i="2"/>
  <c r="JE2515" i="2"/>
  <c r="JD2514" i="2"/>
  <c r="JC2513" i="2"/>
  <c r="JE2518" i="2"/>
  <c r="JC2518" i="2"/>
  <c r="JD2517" i="2"/>
  <c r="JE2516" i="2"/>
  <c r="JC2516" i="2"/>
  <c r="JE2517" i="2"/>
  <c r="JD2516" i="2"/>
  <c r="JE2519" i="2"/>
  <c r="JD2518" i="2"/>
  <c r="JC2517" i="2"/>
  <c r="KA2521" i="2"/>
  <c r="KA2520" i="2"/>
  <c r="KB2520" i="2"/>
  <c r="KB2521" i="2"/>
  <c r="KC2512" i="2"/>
  <c r="KA2512" i="2"/>
  <c r="KB2511" i="2"/>
  <c r="KC2510" i="2"/>
  <c r="KA2510" i="2"/>
  <c r="KA2519" i="2"/>
  <c r="KB2512" i="2"/>
  <c r="KA2511" i="2"/>
  <c r="KC2511" i="2"/>
  <c r="KB2510" i="2"/>
  <c r="KB2519" i="2"/>
  <c r="KB2515" i="2"/>
  <c r="KC2514" i="2"/>
  <c r="KA2514" i="2"/>
  <c r="KB2513" i="2"/>
  <c r="KA2515" i="2"/>
  <c r="KC2513" i="2"/>
  <c r="KC2515" i="2"/>
  <c r="KB2514" i="2"/>
  <c r="KA2513" i="2"/>
  <c r="KC2518" i="2"/>
  <c r="KA2518" i="2"/>
  <c r="KB2517" i="2"/>
  <c r="KC2516" i="2"/>
  <c r="KA2516" i="2"/>
  <c r="KC2517" i="2"/>
  <c r="KB2516" i="2"/>
  <c r="KC2519" i="2"/>
  <c r="KB2518" i="2"/>
  <c r="KA2517" i="2"/>
  <c r="KY2521" i="2"/>
  <c r="KY2520" i="2"/>
  <c r="KZ2520" i="2"/>
  <c r="KZ2521" i="2"/>
  <c r="K2521" i="2"/>
  <c r="K2520" i="2"/>
  <c r="L2521" i="2"/>
  <c r="L2520" i="2"/>
  <c r="K2525" i="2"/>
  <c r="K2524" i="2"/>
  <c r="L2525" i="2"/>
  <c r="L2524" i="2"/>
  <c r="D2528" i="2"/>
  <c r="D2559" i="2" s="1"/>
  <c r="AI2523" i="2"/>
  <c r="AI2522" i="2"/>
  <c r="AJ2523" i="2"/>
  <c r="AJ2522" i="2"/>
  <c r="AK2512" i="2"/>
  <c r="AI2512" i="2"/>
  <c r="AJ2511" i="2"/>
  <c r="AK2510" i="2"/>
  <c r="AI2510" i="2"/>
  <c r="AK2511" i="2"/>
  <c r="AJ2510" i="2"/>
  <c r="AI2519" i="2"/>
  <c r="AJ2512" i="2"/>
  <c r="AI2511" i="2"/>
  <c r="AJ2519" i="2"/>
  <c r="AJ2515" i="2"/>
  <c r="AK2514" i="2"/>
  <c r="AI2514" i="2"/>
  <c r="AJ2513" i="2"/>
  <c r="AK2515" i="2"/>
  <c r="AJ2514" i="2"/>
  <c r="AI2513" i="2"/>
  <c r="AI2515" i="2"/>
  <c r="AK2513" i="2"/>
  <c r="AK2518" i="2"/>
  <c r="AI2518" i="2"/>
  <c r="AJ2517" i="2"/>
  <c r="AK2516" i="2"/>
  <c r="AI2516" i="2"/>
  <c r="AK2519" i="2"/>
  <c r="AJ2518" i="2"/>
  <c r="AI2517" i="2"/>
  <c r="AK2517" i="2"/>
  <c r="AJ2516" i="2"/>
  <c r="BG2523" i="2"/>
  <c r="BG2522" i="2"/>
  <c r="BH2523" i="2"/>
  <c r="BH2522" i="2"/>
  <c r="BI2512" i="2"/>
  <c r="BG2512" i="2"/>
  <c r="BH2511" i="2"/>
  <c r="BI2510" i="2"/>
  <c r="BG2510" i="2"/>
  <c r="BI2511" i="2"/>
  <c r="BH2510" i="2"/>
  <c r="BG2519" i="2"/>
  <c r="BH2512" i="2"/>
  <c r="BG2511" i="2"/>
  <c r="BH2519" i="2"/>
  <c r="BH2515" i="2"/>
  <c r="BI2514" i="2"/>
  <c r="BG2514" i="2"/>
  <c r="BH2513" i="2"/>
  <c r="BI2515" i="2"/>
  <c r="BH2514" i="2"/>
  <c r="BG2513" i="2"/>
  <c r="BG2515" i="2"/>
  <c r="BI2513" i="2"/>
  <c r="BI2518" i="2"/>
  <c r="BG2518" i="2"/>
  <c r="BH2517" i="2"/>
  <c r="BI2516" i="2"/>
  <c r="BG2516" i="2"/>
  <c r="BI2519" i="2"/>
  <c r="BH2518" i="2"/>
  <c r="BG2517" i="2"/>
  <c r="BI2517" i="2"/>
  <c r="BH2516" i="2"/>
  <c r="CE2523" i="2"/>
  <c r="CE2522" i="2"/>
  <c r="CF2523" i="2"/>
  <c r="CF2522" i="2"/>
  <c r="CG2512" i="2"/>
  <c r="CE2512" i="2"/>
  <c r="CF2511" i="2"/>
  <c r="CG2510" i="2"/>
  <c r="CE2510" i="2"/>
  <c r="CG2511" i="2"/>
  <c r="CF2510" i="2"/>
  <c r="CE2519" i="2"/>
  <c r="CF2512" i="2"/>
  <c r="CE2511" i="2"/>
  <c r="CF2519" i="2"/>
  <c r="CF2515" i="2"/>
  <c r="CG2514" i="2"/>
  <c r="CE2514" i="2"/>
  <c r="CF2513" i="2"/>
  <c r="CG2515" i="2"/>
  <c r="CF2514" i="2"/>
  <c r="CE2513" i="2"/>
  <c r="CE2515" i="2"/>
  <c r="CG2513" i="2"/>
  <c r="CG2518" i="2"/>
  <c r="CE2518" i="2"/>
  <c r="CF2517" i="2"/>
  <c r="CG2516" i="2"/>
  <c r="CE2516" i="2"/>
  <c r="CG2519" i="2"/>
  <c r="CF2518" i="2"/>
  <c r="CE2517" i="2"/>
  <c r="CG2517" i="2"/>
  <c r="CF2516" i="2"/>
  <c r="DC2523" i="2"/>
  <c r="DC2522" i="2"/>
  <c r="DD2523" i="2"/>
  <c r="DD2522" i="2"/>
  <c r="DE2512" i="2"/>
  <c r="DC2512" i="2"/>
  <c r="DD2511" i="2"/>
  <c r="DE2510" i="2"/>
  <c r="DC2510" i="2"/>
  <c r="DE2511" i="2"/>
  <c r="DD2510" i="2"/>
  <c r="DC2519" i="2"/>
  <c r="DD2512" i="2"/>
  <c r="DC2511" i="2"/>
  <c r="DD2519" i="2"/>
  <c r="DD2515" i="2"/>
  <c r="DE2514" i="2"/>
  <c r="DC2514" i="2"/>
  <c r="DD2513" i="2"/>
  <c r="DE2515" i="2"/>
  <c r="DD2514" i="2"/>
  <c r="DC2513" i="2"/>
  <c r="DC2515" i="2"/>
  <c r="DE2513" i="2"/>
  <c r="DE2518" i="2"/>
  <c r="DC2518" i="2"/>
  <c r="DD2517" i="2"/>
  <c r="DE2516" i="2"/>
  <c r="DC2516" i="2"/>
  <c r="DE2519" i="2"/>
  <c r="DD2518" i="2"/>
  <c r="DC2517" i="2"/>
  <c r="DE2517" i="2"/>
  <c r="DD2516" i="2"/>
  <c r="EA2523" i="2"/>
  <c r="EA2522" i="2"/>
  <c r="EB2523" i="2"/>
  <c r="EB2522" i="2"/>
  <c r="EC2512" i="2"/>
  <c r="EA2512" i="2"/>
  <c r="EB2511" i="2"/>
  <c r="EC2510" i="2"/>
  <c r="EA2510" i="2"/>
  <c r="EC2511" i="2"/>
  <c r="EB2510" i="2"/>
  <c r="EA2519" i="2"/>
  <c r="EB2512" i="2"/>
  <c r="EA2511" i="2"/>
  <c r="EB2519" i="2"/>
  <c r="EB2515" i="2"/>
  <c r="EC2514" i="2"/>
  <c r="EA2514" i="2"/>
  <c r="EB2513" i="2"/>
  <c r="EC2515" i="2"/>
  <c r="EB2514" i="2"/>
  <c r="EA2513" i="2"/>
  <c r="EA2515" i="2"/>
  <c r="EC2513" i="2"/>
  <c r="EC2518" i="2"/>
  <c r="EA2518" i="2"/>
  <c r="EB2517" i="2"/>
  <c r="EC2516" i="2"/>
  <c r="EA2516" i="2"/>
  <c r="EC2519" i="2"/>
  <c r="EB2518" i="2"/>
  <c r="EA2517" i="2"/>
  <c r="EC2517" i="2"/>
  <c r="EB2516" i="2"/>
  <c r="EY2523" i="2"/>
  <c r="EY2522" i="2"/>
  <c r="EZ2523" i="2"/>
  <c r="EZ2522" i="2"/>
  <c r="FA2512" i="2"/>
  <c r="EY2512" i="2"/>
  <c r="EZ2511" i="2"/>
  <c r="FA2510" i="2"/>
  <c r="EY2510" i="2"/>
  <c r="FA2511" i="2"/>
  <c r="EZ2510" i="2"/>
  <c r="EY2519" i="2"/>
  <c r="EZ2512" i="2"/>
  <c r="EY2511" i="2"/>
  <c r="EZ2519" i="2"/>
  <c r="EZ2515" i="2"/>
  <c r="FA2514" i="2"/>
  <c r="EY2514" i="2"/>
  <c r="EZ2513" i="2"/>
  <c r="FA2515" i="2"/>
  <c r="EZ2514" i="2"/>
  <c r="EY2513" i="2"/>
  <c r="EY2515" i="2"/>
  <c r="FA2513" i="2"/>
  <c r="FA2518" i="2"/>
  <c r="EY2518" i="2"/>
  <c r="EZ2517" i="2"/>
  <c r="FA2516" i="2"/>
  <c r="EY2516" i="2"/>
  <c r="FA2519" i="2"/>
  <c r="EZ2518" i="2"/>
  <c r="EY2517" i="2"/>
  <c r="FA2517" i="2"/>
  <c r="EZ2516" i="2"/>
  <c r="FW2523" i="2"/>
  <c r="FW2522" i="2"/>
  <c r="FX2523" i="2"/>
  <c r="FX2522" i="2"/>
  <c r="FY2512" i="2"/>
  <c r="FW2512" i="2"/>
  <c r="FX2511" i="2"/>
  <c r="FY2510" i="2"/>
  <c r="FW2510" i="2"/>
  <c r="FY2511" i="2"/>
  <c r="FX2510" i="2"/>
  <c r="FW2519" i="2"/>
  <c r="FX2512" i="2"/>
  <c r="FW2511" i="2"/>
  <c r="FX2519" i="2"/>
  <c r="FX2515" i="2"/>
  <c r="FY2514" i="2"/>
  <c r="FW2514" i="2"/>
  <c r="FX2513" i="2"/>
  <c r="FY2515" i="2"/>
  <c r="FX2514" i="2"/>
  <c r="FW2513" i="2"/>
  <c r="FW2515" i="2"/>
  <c r="FY2513" i="2"/>
  <c r="FY2518" i="2"/>
  <c r="FW2518" i="2"/>
  <c r="FX2517" i="2"/>
  <c r="FY2516" i="2"/>
  <c r="FW2516" i="2"/>
  <c r="FY2519" i="2"/>
  <c r="FX2518" i="2"/>
  <c r="FW2517" i="2"/>
  <c r="FY2517" i="2"/>
  <c r="FX2516" i="2"/>
  <c r="GU2523" i="2"/>
  <c r="GU2522" i="2"/>
  <c r="GV2523" i="2"/>
  <c r="GV2522" i="2"/>
  <c r="GW2512" i="2"/>
  <c r="GU2512" i="2"/>
  <c r="GV2511" i="2"/>
  <c r="GW2510" i="2"/>
  <c r="GU2510" i="2"/>
  <c r="GW2511" i="2"/>
  <c r="GV2510" i="2"/>
  <c r="GU2519" i="2"/>
  <c r="GV2512" i="2"/>
  <c r="GU2511" i="2"/>
  <c r="GV2519" i="2"/>
  <c r="GV2515" i="2"/>
  <c r="GW2514" i="2"/>
  <c r="GU2514" i="2"/>
  <c r="GV2513" i="2"/>
  <c r="GW2515" i="2"/>
  <c r="GV2514" i="2"/>
  <c r="GU2513" i="2"/>
  <c r="GU2515" i="2"/>
  <c r="GW2513" i="2"/>
  <c r="GW2518" i="2"/>
  <c r="GU2518" i="2"/>
  <c r="GV2517" i="2"/>
  <c r="GW2516" i="2"/>
  <c r="GU2516" i="2"/>
  <c r="GW2519" i="2"/>
  <c r="GV2518" i="2"/>
  <c r="GU2517" i="2"/>
  <c r="GW2517" i="2"/>
  <c r="GV2516" i="2"/>
  <c r="HS2523" i="2"/>
  <c r="HS2522" i="2"/>
  <c r="HT2523" i="2"/>
  <c r="HT2522" i="2"/>
  <c r="HU2512" i="2"/>
  <c r="HS2512" i="2"/>
  <c r="HT2511" i="2"/>
  <c r="HU2510" i="2"/>
  <c r="HS2510" i="2"/>
  <c r="HU2511" i="2"/>
  <c r="HT2510" i="2"/>
  <c r="HS2519" i="2"/>
  <c r="HT2512" i="2"/>
  <c r="HS2511" i="2"/>
  <c r="HT2519" i="2"/>
  <c r="HT2515" i="2"/>
  <c r="HU2514" i="2"/>
  <c r="HS2514" i="2"/>
  <c r="HT2513" i="2"/>
  <c r="HU2515" i="2"/>
  <c r="HT2514" i="2"/>
  <c r="HS2513" i="2"/>
  <c r="HS2515" i="2"/>
  <c r="HU2513" i="2"/>
  <c r="HU2518" i="2"/>
  <c r="HS2518" i="2"/>
  <c r="HT2517" i="2"/>
  <c r="HU2516" i="2"/>
  <c r="HS2516" i="2"/>
  <c r="HU2519" i="2"/>
  <c r="HT2518" i="2"/>
  <c r="HS2517" i="2"/>
  <c r="HU2517" i="2"/>
  <c r="HT2516" i="2"/>
  <c r="IQ2523" i="2"/>
  <c r="IQ2522" i="2"/>
  <c r="IR2523" i="2"/>
  <c r="IR2522" i="2"/>
  <c r="IS2512" i="2"/>
  <c r="IQ2512" i="2"/>
  <c r="IR2511" i="2"/>
  <c r="IS2510" i="2"/>
  <c r="IQ2510" i="2"/>
  <c r="IS2511" i="2"/>
  <c r="IR2510" i="2"/>
  <c r="IQ2519" i="2"/>
  <c r="IR2512" i="2"/>
  <c r="IQ2511" i="2"/>
  <c r="IR2519" i="2"/>
  <c r="IR2515" i="2"/>
  <c r="IS2514" i="2"/>
  <c r="IQ2514" i="2"/>
  <c r="IR2513" i="2"/>
  <c r="IS2515" i="2"/>
  <c r="IR2514" i="2"/>
  <c r="IQ2513" i="2"/>
  <c r="IQ2515" i="2"/>
  <c r="IS2513" i="2"/>
  <c r="IS2518" i="2"/>
  <c r="IQ2518" i="2"/>
  <c r="IR2517" i="2"/>
  <c r="IS2516" i="2"/>
  <c r="IQ2516" i="2"/>
  <c r="IS2519" i="2"/>
  <c r="IR2518" i="2"/>
  <c r="IQ2517" i="2"/>
  <c r="IS2517" i="2"/>
  <c r="IR2516" i="2"/>
  <c r="JO2523" i="2"/>
  <c r="JO2522" i="2"/>
  <c r="JP2523" i="2"/>
  <c r="JP2522" i="2"/>
  <c r="JQ2512" i="2"/>
  <c r="JO2512" i="2"/>
  <c r="JP2511" i="2"/>
  <c r="JQ2510" i="2"/>
  <c r="JO2510" i="2"/>
  <c r="JQ2511" i="2"/>
  <c r="JP2510" i="2"/>
  <c r="JO2519" i="2"/>
  <c r="JP2512" i="2"/>
  <c r="JO2511" i="2"/>
  <c r="JP2519" i="2"/>
  <c r="JP2515" i="2"/>
  <c r="JQ2514" i="2"/>
  <c r="JO2514" i="2"/>
  <c r="JP2513" i="2"/>
  <c r="JQ2515" i="2"/>
  <c r="JP2514" i="2"/>
  <c r="JO2513" i="2"/>
  <c r="JO2515" i="2"/>
  <c r="JQ2513" i="2"/>
  <c r="JQ2518" i="2"/>
  <c r="JO2518" i="2"/>
  <c r="JP2517" i="2"/>
  <c r="JQ2516" i="2"/>
  <c r="JO2516" i="2"/>
  <c r="JQ2519" i="2"/>
  <c r="JP2518" i="2"/>
  <c r="JO2517" i="2"/>
  <c r="JQ2517" i="2"/>
  <c r="JP2516" i="2"/>
  <c r="KM2523" i="2"/>
  <c r="KM2522" i="2"/>
  <c r="KN2523" i="2"/>
  <c r="KN2522" i="2"/>
  <c r="KO2512" i="2"/>
  <c r="KM2512" i="2"/>
  <c r="KN2511" i="2"/>
  <c r="KO2510" i="2"/>
  <c r="KM2510" i="2"/>
  <c r="KO2511" i="2"/>
  <c r="KN2510" i="2"/>
  <c r="KM2519" i="2"/>
  <c r="KN2512" i="2"/>
  <c r="KM2511" i="2"/>
  <c r="KN2519" i="2"/>
  <c r="KN2515" i="2"/>
  <c r="KO2514" i="2"/>
  <c r="KM2514" i="2"/>
  <c r="KN2513" i="2"/>
  <c r="KO2515" i="2"/>
  <c r="KN2514" i="2"/>
  <c r="KM2513" i="2"/>
  <c r="KM2515" i="2"/>
  <c r="KO2513" i="2"/>
  <c r="KO2518" i="2"/>
  <c r="KM2518" i="2"/>
  <c r="KN2517" i="2"/>
  <c r="KO2516" i="2"/>
  <c r="KM2516" i="2"/>
  <c r="KO2519" i="2"/>
  <c r="KN2518" i="2"/>
  <c r="KM2517" i="2"/>
  <c r="KO2517" i="2"/>
  <c r="KN2516" i="2"/>
  <c r="LK2523" i="2"/>
  <c r="LK2522" i="2"/>
  <c r="LL2523" i="2"/>
  <c r="LL2522" i="2"/>
  <c r="LM2512" i="2"/>
  <c r="LK2512" i="2"/>
  <c r="LL2511" i="2"/>
  <c r="LM2510" i="2"/>
  <c r="LK2510" i="2"/>
  <c r="LM2511" i="2"/>
  <c r="LL2510" i="2"/>
  <c r="LK2519" i="2"/>
  <c r="LL2512" i="2"/>
  <c r="LK2511" i="2"/>
  <c r="LL2519" i="2"/>
  <c r="LL2515" i="2"/>
  <c r="LM2514" i="2"/>
  <c r="LK2514" i="2"/>
  <c r="LL2513" i="2"/>
  <c r="LM2515" i="2"/>
  <c r="LL2514" i="2"/>
  <c r="LK2513" i="2"/>
  <c r="LK2515" i="2"/>
  <c r="LM2513" i="2"/>
  <c r="LM2518" i="2"/>
  <c r="LK2518" i="2"/>
  <c r="LL2517" i="2"/>
  <c r="LM2516" i="2"/>
  <c r="LK2516" i="2"/>
  <c r="LM2519" i="2"/>
  <c r="LL2518" i="2"/>
  <c r="LK2517" i="2"/>
  <c r="LM2517" i="2"/>
  <c r="LL2516" i="2"/>
  <c r="MI2523" i="2"/>
  <c r="MI2522" i="2"/>
  <c r="MJ2523" i="2"/>
  <c r="MJ2522" i="2"/>
  <c r="MK2512" i="2"/>
  <c r="MI2512" i="2"/>
  <c r="MJ2511" i="2"/>
  <c r="MK2510" i="2"/>
  <c r="MI2510" i="2"/>
  <c r="MK2511" i="2"/>
  <c r="MJ2510" i="2"/>
  <c r="MI2519" i="2"/>
  <c r="MJ2512" i="2"/>
  <c r="MI2511" i="2"/>
  <c r="MJ2519" i="2"/>
  <c r="MJ2515" i="2"/>
  <c r="MK2514" i="2"/>
  <c r="MI2514" i="2"/>
  <c r="MJ2513" i="2"/>
  <c r="MK2515" i="2"/>
  <c r="MJ2514" i="2"/>
  <c r="MI2513" i="2"/>
  <c r="MI2515" i="2"/>
  <c r="MK2513" i="2"/>
  <c r="MK2518" i="2"/>
  <c r="MI2518" i="2"/>
  <c r="MJ2517" i="2"/>
  <c r="MK2516" i="2"/>
  <c r="MI2516" i="2"/>
  <c r="MK2519" i="2"/>
  <c r="MJ2518" i="2"/>
  <c r="MI2517" i="2"/>
  <c r="MK2517" i="2"/>
  <c r="MJ2516" i="2"/>
  <c r="NG2523" i="2"/>
  <c r="NG2522" i="2"/>
  <c r="NH2523" i="2"/>
  <c r="NH2522" i="2"/>
  <c r="NI2512" i="2"/>
  <c r="NG2512" i="2"/>
  <c r="NH2511" i="2"/>
  <c r="NI2510" i="2"/>
  <c r="NG2510" i="2"/>
  <c r="NI2511" i="2"/>
  <c r="NH2510" i="2"/>
  <c r="NG2519" i="2"/>
  <c r="NH2512" i="2"/>
  <c r="NG2511" i="2"/>
  <c r="NH2519" i="2"/>
  <c r="NH2515" i="2"/>
  <c r="NI2514" i="2"/>
  <c r="NG2514" i="2"/>
  <c r="NH2513" i="2"/>
  <c r="NI2515" i="2"/>
  <c r="NH2514" i="2"/>
  <c r="NG2513" i="2"/>
  <c r="NG2515" i="2"/>
  <c r="NI2513" i="2"/>
  <c r="NI2518" i="2"/>
  <c r="NG2518" i="2"/>
  <c r="NH2517" i="2"/>
  <c r="NI2516" i="2"/>
  <c r="NG2516" i="2"/>
  <c r="NI2519" i="2"/>
  <c r="NH2518" i="2"/>
  <c r="NG2517" i="2"/>
  <c r="NI2517" i="2"/>
  <c r="NH2516" i="2"/>
  <c r="OE2523" i="2"/>
  <c r="OE2522" i="2"/>
  <c r="OF2523" i="2"/>
  <c r="OF2522" i="2"/>
  <c r="OG2512" i="2"/>
  <c r="OE2512" i="2"/>
  <c r="OF2511" i="2"/>
  <c r="OG2510" i="2"/>
  <c r="OE2510" i="2"/>
  <c r="OG2511" i="2"/>
  <c r="OF2510" i="2"/>
  <c r="OE2519" i="2"/>
  <c r="OF2512" i="2"/>
  <c r="OE2511" i="2"/>
  <c r="OF2519" i="2"/>
  <c r="OF2515" i="2"/>
  <c r="OG2514" i="2"/>
  <c r="OE2514" i="2"/>
  <c r="OF2513" i="2"/>
  <c r="OG2515" i="2"/>
  <c r="OF2514" i="2"/>
  <c r="OE2513" i="2"/>
  <c r="OE2515" i="2"/>
  <c r="OG2513" i="2"/>
  <c r="OG2518" i="2"/>
  <c r="OE2518" i="2"/>
  <c r="OF2517" i="2"/>
  <c r="OG2516" i="2"/>
  <c r="OE2516" i="2"/>
  <c r="OG2519" i="2"/>
  <c r="OF2518" i="2"/>
  <c r="OE2517" i="2"/>
  <c r="OG2517" i="2"/>
  <c r="OF2516" i="2"/>
  <c r="PC2523" i="2"/>
  <c r="PC2522" i="2"/>
  <c r="PD2523" i="2"/>
  <c r="PD2522" i="2"/>
  <c r="PE2512" i="2"/>
  <c r="PC2512" i="2"/>
  <c r="PD2511" i="2"/>
  <c r="PE2510" i="2"/>
  <c r="PC2510" i="2"/>
  <c r="PE2511" i="2"/>
  <c r="PD2510" i="2"/>
  <c r="PC2519" i="2"/>
  <c r="PD2512" i="2"/>
  <c r="PC2511" i="2"/>
  <c r="PD2519" i="2"/>
  <c r="PD2515" i="2"/>
  <c r="PE2514" i="2"/>
  <c r="PC2514" i="2"/>
  <c r="PD2513" i="2"/>
  <c r="PE2515" i="2"/>
  <c r="PD2514" i="2"/>
  <c r="PC2513" i="2"/>
  <c r="PC2515" i="2"/>
  <c r="PE2513" i="2"/>
  <c r="PE2518" i="2"/>
  <c r="PC2518" i="2"/>
  <c r="PD2517" i="2"/>
  <c r="PE2516" i="2"/>
  <c r="PC2516" i="2"/>
  <c r="PE2519" i="2"/>
  <c r="PD2518" i="2"/>
  <c r="PC2517" i="2"/>
  <c r="PE2517" i="2"/>
  <c r="PD2516" i="2"/>
  <c r="QA2523" i="2"/>
  <c r="QA2522" i="2"/>
  <c r="QB2523" i="2"/>
  <c r="QB2522" i="2"/>
  <c r="QC2512" i="2"/>
  <c r="QA2512" i="2"/>
  <c r="QB2511" i="2"/>
  <c r="QC2510" i="2"/>
  <c r="QA2510" i="2"/>
  <c r="QC2511" i="2"/>
  <c r="QB2510" i="2"/>
  <c r="QA2519" i="2"/>
  <c r="QB2512" i="2"/>
  <c r="QA2511" i="2"/>
  <c r="QB2519" i="2"/>
  <c r="QB2515" i="2"/>
  <c r="QC2514" i="2"/>
  <c r="QA2514" i="2"/>
  <c r="QB2513" i="2"/>
  <c r="QC2515" i="2"/>
  <c r="QB2514" i="2"/>
  <c r="QA2513" i="2"/>
  <c r="QA2515" i="2"/>
  <c r="QC2513" i="2"/>
  <c r="QC2518" i="2"/>
  <c r="QA2518" i="2"/>
  <c r="QB2517" i="2"/>
  <c r="QC2516" i="2"/>
  <c r="QA2516" i="2"/>
  <c r="QC2519" i="2"/>
  <c r="QB2518" i="2"/>
  <c r="QA2517" i="2"/>
  <c r="QC2517" i="2"/>
  <c r="QB2516" i="2"/>
  <c r="QY2523" i="2"/>
  <c r="QY2522" i="2"/>
  <c r="QZ2523" i="2"/>
  <c r="QZ2522" i="2"/>
  <c r="RA2512" i="2"/>
  <c r="QY2512" i="2"/>
  <c r="QZ2511" i="2"/>
  <c r="RA2510" i="2"/>
  <c r="QY2510" i="2"/>
  <c r="RA2511" i="2"/>
  <c r="QZ2510" i="2"/>
  <c r="QY2519" i="2"/>
  <c r="QZ2512" i="2"/>
  <c r="QY2511" i="2"/>
  <c r="QZ2519" i="2"/>
  <c r="QZ2515" i="2"/>
  <c r="RA2514" i="2"/>
  <c r="QY2514" i="2"/>
  <c r="QZ2513" i="2"/>
  <c r="RA2515" i="2"/>
  <c r="QZ2514" i="2"/>
  <c r="QY2513" i="2"/>
  <c r="QY2515" i="2"/>
  <c r="RA2513" i="2"/>
  <c r="RA2518" i="2"/>
  <c r="QY2518" i="2"/>
  <c r="QZ2517" i="2"/>
  <c r="RA2516" i="2"/>
  <c r="QY2516" i="2"/>
  <c r="RA2519" i="2"/>
  <c r="QZ2518" i="2"/>
  <c r="QY2517" i="2"/>
  <c r="RA2517" i="2"/>
  <c r="QZ2516" i="2"/>
  <c r="RW2523" i="2"/>
  <c r="RW2522" i="2"/>
  <c r="RX2523" i="2"/>
  <c r="RX2522" i="2"/>
  <c r="RY2512" i="2"/>
  <c r="RW2512" i="2"/>
  <c r="RX2511" i="2"/>
  <c r="RY2510" i="2"/>
  <c r="RW2510" i="2"/>
  <c r="RY2511" i="2"/>
  <c r="RX2510" i="2"/>
  <c r="RW2519" i="2"/>
  <c r="RX2512" i="2"/>
  <c r="RW2511" i="2"/>
  <c r="RX2519" i="2"/>
  <c r="RX2515" i="2"/>
  <c r="RY2514" i="2"/>
  <c r="RW2514" i="2"/>
  <c r="RX2513" i="2"/>
  <c r="RY2515" i="2"/>
  <c r="RX2514" i="2"/>
  <c r="RW2513" i="2"/>
  <c r="RW2515" i="2"/>
  <c r="RY2513" i="2"/>
  <c r="RY2518" i="2"/>
  <c r="RW2518" i="2"/>
  <c r="RX2517" i="2"/>
  <c r="RY2516" i="2"/>
  <c r="RW2516" i="2"/>
  <c r="RY2519" i="2"/>
  <c r="RX2518" i="2"/>
  <c r="RW2517" i="2"/>
  <c r="RY2517" i="2"/>
  <c r="RX2516" i="2"/>
  <c r="SU2523" i="2"/>
  <c r="SU2522" i="2"/>
  <c r="SV2523" i="2"/>
  <c r="SV2522" i="2"/>
  <c r="SW2512" i="2"/>
  <c r="SU2512" i="2"/>
  <c r="SV2511" i="2"/>
  <c r="SW2510" i="2"/>
  <c r="SU2510" i="2"/>
  <c r="SW2511" i="2"/>
  <c r="SV2510" i="2"/>
  <c r="SU2519" i="2"/>
  <c r="SV2512" i="2"/>
  <c r="SU2511" i="2"/>
  <c r="SV2519" i="2"/>
  <c r="SV2515" i="2"/>
  <c r="SW2514" i="2"/>
  <c r="SU2514" i="2"/>
  <c r="SV2513" i="2"/>
  <c r="SW2515" i="2"/>
  <c r="SV2514" i="2"/>
  <c r="SU2513" i="2"/>
  <c r="SU2515" i="2"/>
  <c r="SW2513" i="2"/>
  <c r="SW2518" i="2"/>
  <c r="SU2518" i="2"/>
  <c r="SV2517" i="2"/>
  <c r="SW2516" i="2"/>
  <c r="SU2516" i="2"/>
  <c r="SW2519" i="2"/>
  <c r="SV2518" i="2"/>
  <c r="SU2517" i="2"/>
  <c r="SW2517" i="2"/>
  <c r="SV2516" i="2"/>
  <c r="TS2523" i="2"/>
  <c r="TS2522" i="2"/>
  <c r="TT2523" i="2"/>
  <c r="TT2522" i="2"/>
  <c r="TU2512" i="2"/>
  <c r="TS2512" i="2"/>
  <c r="TT2511" i="2"/>
  <c r="TU2510" i="2"/>
  <c r="TS2510" i="2"/>
  <c r="TU2511" i="2"/>
  <c r="TT2510" i="2"/>
  <c r="TS2519" i="2"/>
  <c r="TT2512" i="2"/>
  <c r="TS2511" i="2"/>
  <c r="TT2519" i="2"/>
  <c r="TT2515" i="2"/>
  <c r="TU2514" i="2"/>
  <c r="TS2514" i="2"/>
  <c r="TT2513" i="2"/>
  <c r="TU2515" i="2"/>
  <c r="TT2514" i="2"/>
  <c r="TS2513" i="2"/>
  <c r="TS2515" i="2"/>
  <c r="TU2513" i="2"/>
  <c r="TU2518" i="2"/>
  <c r="TS2518" i="2"/>
  <c r="TT2517" i="2"/>
  <c r="TU2516" i="2"/>
  <c r="TS2516" i="2"/>
  <c r="TU2519" i="2"/>
  <c r="TT2518" i="2"/>
  <c r="TS2517" i="2"/>
  <c r="TU2517" i="2"/>
  <c r="TT2516" i="2"/>
  <c r="UQ2523" i="2"/>
  <c r="UQ2522" i="2"/>
  <c r="UR2523" i="2"/>
  <c r="UR2522" i="2"/>
  <c r="US2512" i="2"/>
  <c r="UQ2512" i="2"/>
  <c r="UR2511" i="2"/>
  <c r="US2510" i="2"/>
  <c r="UQ2510" i="2"/>
  <c r="US2511" i="2"/>
  <c r="UR2510" i="2"/>
  <c r="UQ2519" i="2"/>
  <c r="UR2512" i="2"/>
  <c r="UQ2511" i="2"/>
  <c r="UR2519" i="2"/>
  <c r="UR2515" i="2"/>
  <c r="US2514" i="2"/>
  <c r="UQ2514" i="2"/>
  <c r="UR2513" i="2"/>
  <c r="US2515" i="2"/>
  <c r="UR2514" i="2"/>
  <c r="UQ2513" i="2"/>
  <c r="UQ2515" i="2"/>
  <c r="US2513" i="2"/>
  <c r="US2518" i="2"/>
  <c r="UQ2518" i="2"/>
  <c r="UR2517" i="2"/>
  <c r="US2516" i="2"/>
  <c r="UQ2516" i="2"/>
  <c r="US2519" i="2"/>
  <c r="UR2518" i="2"/>
  <c r="UQ2517" i="2"/>
  <c r="US2517" i="2"/>
  <c r="UR2516" i="2"/>
  <c r="D2536" i="2"/>
  <c r="D2567" i="2" s="1"/>
  <c r="E2537" i="2"/>
  <c r="E2568" i="2" s="1"/>
  <c r="D2532" i="2"/>
  <c r="D2563" i="2" s="1"/>
  <c r="E2533" i="2"/>
  <c r="E2564" i="2" s="1"/>
  <c r="W2523" i="2"/>
  <c r="W2522" i="2"/>
  <c r="X2522" i="2"/>
  <c r="X2523" i="2"/>
  <c r="AU2523" i="2"/>
  <c r="AU2522" i="2"/>
  <c r="AV2522" i="2"/>
  <c r="AV2523" i="2"/>
  <c r="BS2523" i="2"/>
  <c r="BS2522" i="2"/>
  <c r="BT2522" i="2"/>
  <c r="BT2523" i="2"/>
  <c r="CQ2523" i="2"/>
  <c r="CQ2522" i="2"/>
  <c r="CR2522" i="2"/>
  <c r="CR2523" i="2"/>
  <c r="DO2523" i="2"/>
  <c r="DO2522" i="2"/>
  <c r="DP2522" i="2"/>
  <c r="DP2523" i="2"/>
  <c r="EM2523" i="2"/>
  <c r="EM2522" i="2"/>
  <c r="EN2522" i="2"/>
  <c r="EN2523" i="2"/>
  <c r="FK2523" i="2"/>
  <c r="FK2522" i="2"/>
  <c r="FL2522" i="2"/>
  <c r="FL2523" i="2"/>
  <c r="GI2523" i="2"/>
  <c r="GI2522" i="2"/>
  <c r="GJ2522" i="2"/>
  <c r="GJ2523" i="2"/>
  <c r="HG2523" i="2"/>
  <c r="HG2522" i="2"/>
  <c r="HH2522" i="2"/>
  <c r="HH2523" i="2"/>
  <c r="IE2523" i="2"/>
  <c r="IE2522" i="2"/>
  <c r="IF2522" i="2"/>
  <c r="IF2523" i="2"/>
  <c r="JC2523" i="2"/>
  <c r="JC2522" i="2"/>
  <c r="JD2522" i="2"/>
  <c r="JD2523" i="2"/>
  <c r="KA2523" i="2"/>
  <c r="KA2522" i="2"/>
  <c r="KB2522" i="2"/>
  <c r="KB2523" i="2"/>
  <c r="KY2523" i="2"/>
  <c r="KY2522" i="2"/>
  <c r="KZ2522" i="2"/>
  <c r="KZ2523" i="2"/>
  <c r="LW2523" i="2"/>
  <c r="LW2522" i="2"/>
  <c r="LX2522" i="2"/>
  <c r="LX2523" i="2"/>
  <c r="MU2523" i="2"/>
  <c r="MU2522" i="2"/>
  <c r="MV2522" i="2"/>
  <c r="MV2523" i="2"/>
  <c r="NS2523" i="2"/>
  <c r="NS2522" i="2"/>
  <c r="NT2522" i="2"/>
  <c r="NT2523" i="2"/>
  <c r="OQ2523" i="2"/>
  <c r="OQ2522" i="2"/>
  <c r="OR2522" i="2"/>
  <c r="OR2523" i="2"/>
  <c r="PO2523" i="2"/>
  <c r="PO2522" i="2"/>
  <c r="PP2522" i="2"/>
  <c r="PP2523" i="2"/>
  <c r="QM2523" i="2"/>
  <c r="QM2522" i="2"/>
  <c r="QN2522" i="2"/>
  <c r="QN2523" i="2"/>
  <c r="RK2523" i="2"/>
  <c r="RK2522" i="2"/>
  <c r="RL2522" i="2"/>
  <c r="RL2523" i="2"/>
  <c r="SI2523" i="2"/>
  <c r="SI2522" i="2"/>
  <c r="SJ2522" i="2"/>
  <c r="SJ2523" i="2"/>
  <c r="TG2523" i="2"/>
  <c r="TG2522" i="2"/>
  <c r="TH2522" i="2"/>
  <c r="TH2523" i="2"/>
  <c r="UE2523" i="2"/>
  <c r="UE2522" i="2"/>
  <c r="UF2522" i="2"/>
  <c r="UF2523" i="2"/>
  <c r="VC2523" i="2"/>
  <c r="VC2522" i="2"/>
  <c r="VD2522" i="2"/>
  <c r="VD2523" i="2"/>
  <c r="AD2523" i="2"/>
  <c r="AD2522" i="2"/>
  <c r="AC2522" i="2"/>
  <c r="AC2523" i="2"/>
  <c r="BB2523" i="2"/>
  <c r="BB2522" i="2"/>
  <c r="BA2522" i="2"/>
  <c r="BA2523" i="2"/>
  <c r="BZ2523" i="2"/>
  <c r="BZ2522" i="2"/>
  <c r="BY2522" i="2"/>
  <c r="BY2523" i="2"/>
  <c r="CX2523" i="2"/>
  <c r="CX2522" i="2"/>
  <c r="CW2522" i="2"/>
  <c r="CW2523" i="2"/>
  <c r="DV2523" i="2"/>
  <c r="DV2522" i="2"/>
  <c r="DU2522" i="2"/>
  <c r="DU2523" i="2"/>
  <c r="ET2523" i="2"/>
  <c r="ET2522" i="2"/>
  <c r="ES2522" i="2"/>
  <c r="ES2523" i="2"/>
  <c r="FR2523" i="2"/>
  <c r="FR2522" i="2"/>
  <c r="FQ2522" i="2"/>
  <c r="FQ2523" i="2"/>
  <c r="GP2523" i="2"/>
  <c r="GP2522" i="2"/>
  <c r="GO2522" i="2"/>
  <c r="GO2523" i="2"/>
  <c r="HN2523" i="2"/>
  <c r="HN2522" i="2"/>
  <c r="HM2522" i="2"/>
  <c r="HM2523" i="2"/>
  <c r="IL2523" i="2"/>
  <c r="IL2522" i="2"/>
  <c r="IK2522" i="2"/>
  <c r="IK2523" i="2"/>
  <c r="JJ2523" i="2"/>
  <c r="JJ2522" i="2"/>
  <c r="JI2522" i="2"/>
  <c r="JI2523" i="2"/>
  <c r="KH2523" i="2"/>
  <c r="KH2522" i="2"/>
  <c r="KG2522" i="2"/>
  <c r="KG2523" i="2"/>
  <c r="LF2523" i="2"/>
  <c r="LF2522" i="2"/>
  <c r="LE2522" i="2"/>
  <c r="LE2523" i="2"/>
  <c r="MD2523" i="2"/>
  <c r="MD2522" i="2"/>
  <c r="MC2522" i="2"/>
  <c r="MC2523" i="2"/>
  <c r="NB2523" i="2"/>
  <c r="NB2522" i="2"/>
  <c r="NA2522" i="2"/>
  <c r="NA2523" i="2"/>
  <c r="NZ2523" i="2"/>
  <c r="NZ2522" i="2"/>
  <c r="NY2522" i="2"/>
  <c r="NY2523" i="2"/>
  <c r="OX2523" i="2"/>
  <c r="OX2522" i="2"/>
  <c r="OW2522" i="2"/>
  <c r="OW2523" i="2"/>
  <c r="PV2523" i="2"/>
  <c r="PV2522" i="2"/>
  <c r="PU2522" i="2"/>
  <c r="PU2523" i="2"/>
  <c r="QT2523" i="2"/>
  <c r="QT2522" i="2"/>
  <c r="QS2522" i="2"/>
  <c r="QS2523" i="2"/>
  <c r="RR2523" i="2"/>
  <c r="RR2522" i="2"/>
  <c r="RQ2522" i="2"/>
  <c r="RQ2523" i="2"/>
  <c r="SP2523" i="2"/>
  <c r="SP2522" i="2"/>
  <c r="SO2522" i="2"/>
  <c r="SO2523" i="2"/>
  <c r="TN2523" i="2"/>
  <c r="TN2522" i="2"/>
  <c r="TM2522" i="2"/>
  <c r="TM2523" i="2"/>
  <c r="UL2523" i="2"/>
  <c r="UL2522" i="2"/>
  <c r="UK2522" i="2"/>
  <c r="UK2523" i="2"/>
  <c r="VJ2523" i="2"/>
  <c r="VJ2522" i="2"/>
  <c r="VI2522" i="2"/>
  <c r="VI2523" i="2"/>
  <c r="D2531" i="2"/>
  <c r="D2562" i="2" s="1"/>
  <c r="E2530" i="2"/>
  <c r="E2561" i="2" s="1"/>
  <c r="E2526" i="2"/>
  <c r="E2557" i="2" s="1"/>
  <c r="D2526" i="2"/>
  <c r="D2557" i="2" s="1"/>
  <c r="Q2519" i="2"/>
  <c r="R2512" i="2"/>
  <c r="S2511" i="2"/>
  <c r="Q2511" i="2"/>
  <c r="R2510" i="2"/>
  <c r="Q2512" i="2"/>
  <c r="S2510" i="2"/>
  <c r="S2512" i="2"/>
  <c r="R2511" i="2"/>
  <c r="Q2510" i="2"/>
  <c r="S2515" i="2"/>
  <c r="Q2515" i="2"/>
  <c r="R2514" i="2"/>
  <c r="S2513" i="2"/>
  <c r="Q2513" i="2"/>
  <c r="S2514" i="2"/>
  <c r="R2513" i="2"/>
  <c r="R2519" i="2"/>
  <c r="R2515" i="2"/>
  <c r="Q2514" i="2"/>
  <c r="S2519" i="2"/>
  <c r="R2518" i="2"/>
  <c r="S2517" i="2"/>
  <c r="Q2517" i="2"/>
  <c r="R2516" i="2"/>
  <c r="S2518" i="2"/>
  <c r="R2517" i="2"/>
  <c r="Q2516" i="2"/>
  <c r="Q2518" i="2"/>
  <c r="S2516" i="2"/>
  <c r="R2521" i="2"/>
  <c r="R2520" i="2"/>
  <c r="Q2521" i="2"/>
  <c r="Q2520" i="2"/>
  <c r="R2525" i="2"/>
  <c r="R2524" i="2"/>
  <c r="Q2525" i="2"/>
  <c r="Q2524" i="2"/>
  <c r="AO2519" i="2"/>
  <c r="AP2512" i="2"/>
  <c r="AQ2511" i="2"/>
  <c r="AO2511" i="2"/>
  <c r="AP2510" i="2"/>
  <c r="AO2512" i="2"/>
  <c r="AQ2510" i="2"/>
  <c r="AQ2512" i="2"/>
  <c r="AP2511" i="2"/>
  <c r="AO2510" i="2"/>
  <c r="AQ2515" i="2"/>
  <c r="AO2515" i="2"/>
  <c r="AP2514" i="2"/>
  <c r="AQ2513" i="2"/>
  <c r="AO2513" i="2"/>
  <c r="AQ2514" i="2"/>
  <c r="AP2513" i="2"/>
  <c r="AP2519" i="2"/>
  <c r="AP2515" i="2"/>
  <c r="AO2514" i="2"/>
  <c r="AQ2519" i="2"/>
  <c r="AP2518" i="2"/>
  <c r="AQ2517" i="2"/>
  <c r="AO2517" i="2"/>
  <c r="AP2516" i="2"/>
  <c r="AQ2518" i="2"/>
  <c r="AP2517" i="2"/>
  <c r="AO2516" i="2"/>
  <c r="AO2518" i="2"/>
  <c r="AQ2516" i="2"/>
  <c r="AP2521" i="2"/>
  <c r="AP2520" i="2"/>
  <c r="AO2521" i="2"/>
  <c r="AO2520" i="2"/>
  <c r="AP2525" i="2"/>
  <c r="AP2524" i="2"/>
  <c r="AO2525" i="2"/>
  <c r="AO2524" i="2"/>
  <c r="BM2519" i="2"/>
  <c r="BN2512" i="2"/>
  <c r="BO2511" i="2"/>
  <c r="BM2511" i="2"/>
  <c r="BN2510" i="2"/>
  <c r="BM2512" i="2"/>
  <c r="BO2510" i="2"/>
  <c r="BO2512" i="2"/>
  <c r="BN2511" i="2"/>
  <c r="BM2510" i="2"/>
  <c r="BO2515" i="2"/>
  <c r="BM2515" i="2"/>
  <c r="BN2514" i="2"/>
  <c r="BO2513" i="2"/>
  <c r="BM2513" i="2"/>
  <c r="BO2514" i="2"/>
  <c r="BN2513" i="2"/>
  <c r="BN2519" i="2"/>
  <c r="BN2515" i="2"/>
  <c r="BM2514" i="2"/>
  <c r="BO2519" i="2"/>
  <c r="BN2518" i="2"/>
  <c r="BO2517" i="2"/>
  <c r="BM2517" i="2"/>
  <c r="BN2516" i="2"/>
  <c r="BO2518" i="2"/>
  <c r="BN2517" i="2"/>
  <c r="BM2516" i="2"/>
  <c r="BM2518" i="2"/>
  <c r="BO2516" i="2"/>
  <c r="BN2521" i="2"/>
  <c r="BN2520" i="2"/>
  <c r="BM2521" i="2"/>
  <c r="BM2520" i="2"/>
  <c r="BN2525" i="2"/>
  <c r="BN2524" i="2"/>
  <c r="BM2525" i="2"/>
  <c r="BM2524" i="2"/>
  <c r="CK2519" i="2"/>
  <c r="CL2512" i="2"/>
  <c r="CM2511" i="2"/>
  <c r="CK2511" i="2"/>
  <c r="CL2510" i="2"/>
  <c r="CK2512" i="2"/>
  <c r="CM2510" i="2"/>
  <c r="CM2512" i="2"/>
  <c r="CL2511" i="2"/>
  <c r="CK2510" i="2"/>
  <c r="CM2515" i="2"/>
  <c r="CK2515" i="2"/>
  <c r="CL2514" i="2"/>
  <c r="CM2513" i="2"/>
  <c r="CK2513" i="2"/>
  <c r="CM2514" i="2"/>
  <c r="CL2513" i="2"/>
  <c r="CL2519" i="2"/>
  <c r="CL2515" i="2"/>
  <c r="CK2514" i="2"/>
  <c r="CM2519" i="2"/>
  <c r="CL2518" i="2"/>
  <c r="CM2517" i="2"/>
  <c r="CK2517" i="2"/>
  <c r="CL2516" i="2"/>
  <c r="CM2518" i="2"/>
  <c r="CL2517" i="2"/>
  <c r="CK2516" i="2"/>
  <c r="CK2518" i="2"/>
  <c r="CM2516" i="2"/>
  <c r="CL2521" i="2"/>
  <c r="CL2520" i="2"/>
  <c r="CK2521" i="2"/>
  <c r="CK2520" i="2"/>
  <c r="CL2525" i="2"/>
  <c r="CL2524" i="2"/>
  <c r="CK2525" i="2"/>
  <c r="CK2524" i="2"/>
  <c r="DI2519" i="2"/>
  <c r="DJ2512" i="2"/>
  <c r="DK2511" i="2"/>
  <c r="DI2511" i="2"/>
  <c r="DJ2510" i="2"/>
  <c r="DI2512" i="2"/>
  <c r="DK2510" i="2"/>
  <c r="DK2512" i="2"/>
  <c r="DJ2511" i="2"/>
  <c r="DI2510" i="2"/>
  <c r="DK2515" i="2"/>
  <c r="DI2515" i="2"/>
  <c r="DJ2514" i="2"/>
  <c r="DK2513" i="2"/>
  <c r="DI2513" i="2"/>
  <c r="DK2514" i="2"/>
  <c r="DJ2513" i="2"/>
  <c r="DJ2519" i="2"/>
  <c r="DJ2515" i="2"/>
  <c r="DI2514" i="2"/>
  <c r="DK2519" i="2"/>
  <c r="DJ2518" i="2"/>
  <c r="DK2517" i="2"/>
  <c r="DI2517" i="2"/>
  <c r="DJ2516" i="2"/>
  <c r="DK2518" i="2"/>
  <c r="DJ2517" i="2"/>
  <c r="DI2516" i="2"/>
  <c r="DI2518" i="2"/>
  <c r="DK2516" i="2"/>
  <c r="DJ2521" i="2"/>
  <c r="DJ2520" i="2"/>
  <c r="DI2521" i="2"/>
  <c r="DI2520" i="2"/>
  <c r="DJ2525" i="2"/>
  <c r="DJ2524" i="2"/>
  <c r="DI2525" i="2"/>
  <c r="DI2524" i="2"/>
  <c r="EG2519" i="2"/>
  <c r="EH2512" i="2"/>
  <c r="EI2511" i="2"/>
  <c r="EG2511" i="2"/>
  <c r="EH2510" i="2"/>
  <c r="EG2512" i="2"/>
  <c r="EI2510" i="2"/>
  <c r="EI2512" i="2"/>
  <c r="EH2511" i="2"/>
  <c r="EG2510" i="2"/>
  <c r="EI2515" i="2"/>
  <c r="EG2515" i="2"/>
  <c r="EH2514" i="2"/>
  <c r="EI2513" i="2"/>
  <c r="EG2513" i="2"/>
  <c r="EI2514" i="2"/>
  <c r="EH2513" i="2"/>
  <c r="EH2519" i="2"/>
  <c r="EH2515" i="2"/>
  <c r="EG2514" i="2"/>
  <c r="EI2519" i="2"/>
  <c r="EH2518" i="2"/>
  <c r="EI2517" i="2"/>
  <c r="EG2517" i="2"/>
  <c r="EH2516" i="2"/>
  <c r="EI2518" i="2"/>
  <c r="EH2517" i="2"/>
  <c r="EG2516" i="2"/>
  <c r="EG2518" i="2"/>
  <c r="EI2516" i="2"/>
  <c r="EH2521" i="2"/>
  <c r="EH2520" i="2"/>
  <c r="EG2521" i="2"/>
  <c r="EG2520" i="2"/>
  <c r="EH2525" i="2"/>
  <c r="EH2524" i="2"/>
  <c r="EG2525" i="2"/>
  <c r="EG2524" i="2"/>
  <c r="FE2519" i="2"/>
  <c r="FF2512" i="2"/>
  <c r="FG2511" i="2"/>
  <c r="FE2511" i="2"/>
  <c r="FF2510" i="2"/>
  <c r="FE2512" i="2"/>
  <c r="FG2510" i="2"/>
  <c r="FG2512" i="2"/>
  <c r="FF2511" i="2"/>
  <c r="FE2510" i="2"/>
  <c r="FG2515" i="2"/>
  <c r="FE2515" i="2"/>
  <c r="FF2514" i="2"/>
  <c r="FG2513" i="2"/>
  <c r="FE2513" i="2"/>
  <c r="FG2514" i="2"/>
  <c r="FF2513" i="2"/>
  <c r="FF2519" i="2"/>
  <c r="FF2515" i="2"/>
  <c r="FE2514" i="2"/>
  <c r="FG2519" i="2"/>
  <c r="FF2518" i="2"/>
  <c r="FG2517" i="2"/>
  <c r="FE2517" i="2"/>
  <c r="FF2516" i="2"/>
  <c r="FG2518" i="2"/>
  <c r="FF2517" i="2"/>
  <c r="FE2516" i="2"/>
  <c r="FE2518" i="2"/>
  <c r="FG2516" i="2"/>
  <c r="FF2521" i="2"/>
  <c r="FF2520" i="2"/>
  <c r="FE2521" i="2"/>
  <c r="FE2520" i="2"/>
  <c r="FF2525" i="2"/>
  <c r="FF2524" i="2"/>
  <c r="FE2525" i="2"/>
  <c r="FE2524" i="2"/>
  <c r="GC2519" i="2"/>
  <c r="GD2512" i="2"/>
  <c r="GE2511" i="2"/>
  <c r="GC2511" i="2"/>
  <c r="GD2510" i="2"/>
  <c r="GC2512" i="2"/>
  <c r="GE2510" i="2"/>
  <c r="GE2512" i="2"/>
  <c r="GD2511" i="2"/>
  <c r="GC2510" i="2"/>
  <c r="GE2515" i="2"/>
  <c r="GC2515" i="2"/>
  <c r="GD2514" i="2"/>
  <c r="GE2513" i="2"/>
  <c r="GC2513" i="2"/>
  <c r="GE2514" i="2"/>
  <c r="GD2513" i="2"/>
  <c r="GD2519" i="2"/>
  <c r="GD2515" i="2"/>
  <c r="GC2514" i="2"/>
  <c r="GE2519" i="2"/>
  <c r="GD2518" i="2"/>
  <c r="GE2517" i="2"/>
  <c r="GC2517" i="2"/>
  <c r="GD2516" i="2"/>
  <c r="GE2518" i="2"/>
  <c r="GD2517" i="2"/>
  <c r="GC2516" i="2"/>
  <c r="GC2518" i="2"/>
  <c r="GE2516" i="2"/>
  <c r="GD2521" i="2"/>
  <c r="GD2520" i="2"/>
  <c r="GC2521" i="2"/>
  <c r="GC2520" i="2"/>
  <c r="GD2525" i="2"/>
  <c r="GD2524" i="2"/>
  <c r="GC2525" i="2"/>
  <c r="GC2524" i="2"/>
  <c r="HA2519" i="2"/>
  <c r="HB2512" i="2"/>
  <c r="HC2511" i="2"/>
  <c r="HA2511" i="2"/>
  <c r="HB2510" i="2"/>
  <c r="HA2512" i="2"/>
  <c r="HC2510" i="2"/>
  <c r="HC2512" i="2"/>
  <c r="HB2511" i="2"/>
  <c r="HA2510" i="2"/>
  <c r="HC2515" i="2"/>
  <c r="HA2515" i="2"/>
  <c r="HB2514" i="2"/>
  <c r="HC2513" i="2"/>
  <c r="HA2513" i="2"/>
  <c r="HC2514" i="2"/>
  <c r="HB2513" i="2"/>
  <c r="HB2519" i="2"/>
  <c r="HB2515" i="2"/>
  <c r="HA2514" i="2"/>
  <c r="HC2519" i="2"/>
  <c r="HB2518" i="2"/>
  <c r="HC2517" i="2"/>
  <c r="HA2517" i="2"/>
  <c r="HB2516" i="2"/>
  <c r="HC2518" i="2"/>
  <c r="HB2517" i="2"/>
  <c r="HA2516" i="2"/>
  <c r="HA2518" i="2"/>
  <c r="HC2516" i="2"/>
  <c r="HB2521" i="2"/>
  <c r="HB2520" i="2"/>
  <c r="HA2521" i="2"/>
  <c r="HA2520" i="2"/>
  <c r="HB2525" i="2"/>
  <c r="HB2524" i="2"/>
  <c r="HA2525" i="2"/>
  <c r="HA2524" i="2"/>
  <c r="HY2519" i="2"/>
  <c r="HZ2512" i="2"/>
  <c r="IA2511" i="2"/>
  <c r="HY2511" i="2"/>
  <c r="HZ2510" i="2"/>
  <c r="HY2512" i="2"/>
  <c r="IA2510" i="2"/>
  <c r="IA2512" i="2"/>
  <c r="HZ2511" i="2"/>
  <c r="HY2510" i="2"/>
  <c r="IA2515" i="2"/>
  <c r="HY2515" i="2"/>
  <c r="HZ2514" i="2"/>
  <c r="IA2513" i="2"/>
  <c r="HY2513" i="2"/>
  <c r="IA2514" i="2"/>
  <c r="HZ2513" i="2"/>
  <c r="HZ2519" i="2"/>
  <c r="HZ2515" i="2"/>
  <c r="HY2514" i="2"/>
  <c r="IA2519" i="2"/>
  <c r="HZ2518" i="2"/>
  <c r="IA2517" i="2"/>
  <c r="HY2517" i="2"/>
  <c r="HZ2516" i="2"/>
  <c r="IA2518" i="2"/>
  <c r="HZ2517" i="2"/>
  <c r="HY2516" i="2"/>
  <c r="HY2518" i="2"/>
  <c r="IA2516" i="2"/>
  <c r="HZ2521" i="2"/>
  <c r="HZ2520" i="2"/>
  <c r="HY2521" i="2"/>
  <c r="HY2520" i="2"/>
  <c r="HZ2525" i="2"/>
  <c r="HZ2524" i="2"/>
  <c r="HY2525" i="2"/>
  <c r="HY2524" i="2"/>
  <c r="IW2519" i="2"/>
  <c r="IX2512" i="2"/>
  <c r="IY2511" i="2"/>
  <c r="IW2511" i="2"/>
  <c r="IX2510" i="2"/>
  <c r="IW2512" i="2"/>
  <c r="IY2510" i="2"/>
  <c r="IY2512" i="2"/>
  <c r="IX2511" i="2"/>
  <c r="IW2510" i="2"/>
  <c r="IY2515" i="2"/>
  <c r="IW2515" i="2"/>
  <c r="IX2514" i="2"/>
  <c r="IY2513" i="2"/>
  <c r="IW2513" i="2"/>
  <c r="IY2514" i="2"/>
  <c r="IX2513" i="2"/>
  <c r="IX2519" i="2"/>
  <c r="IX2515" i="2"/>
  <c r="IW2514" i="2"/>
  <c r="IY2519" i="2"/>
  <c r="IX2518" i="2"/>
  <c r="IY2517" i="2"/>
  <c r="IW2517" i="2"/>
  <c r="IX2516" i="2"/>
  <c r="IY2518" i="2"/>
  <c r="IX2517" i="2"/>
  <c r="IW2516" i="2"/>
  <c r="IW2518" i="2"/>
  <c r="IY2516" i="2"/>
  <c r="IX2521" i="2"/>
  <c r="IX2520" i="2"/>
  <c r="IW2521" i="2"/>
  <c r="IW2520" i="2"/>
  <c r="IX2525" i="2"/>
  <c r="IX2524" i="2"/>
  <c r="IW2525" i="2"/>
  <c r="IW2524" i="2"/>
  <c r="JU2519" i="2"/>
  <c r="JV2512" i="2"/>
  <c r="JW2511" i="2"/>
  <c r="JU2511" i="2"/>
  <c r="JV2510" i="2"/>
  <c r="JU2512" i="2"/>
  <c r="JW2510" i="2"/>
  <c r="JW2512" i="2"/>
  <c r="JV2511" i="2"/>
  <c r="JU2510" i="2"/>
  <c r="JW2515" i="2"/>
  <c r="JU2515" i="2"/>
  <c r="JV2514" i="2"/>
  <c r="JW2513" i="2"/>
  <c r="JU2513" i="2"/>
  <c r="JW2514" i="2"/>
  <c r="JV2513" i="2"/>
  <c r="JV2519" i="2"/>
  <c r="JV2515" i="2"/>
  <c r="JU2514" i="2"/>
  <c r="JW2519" i="2"/>
  <c r="JV2518" i="2"/>
  <c r="JW2517" i="2"/>
  <c r="JU2517" i="2"/>
  <c r="JV2516" i="2"/>
  <c r="JW2518" i="2"/>
  <c r="JV2517" i="2"/>
  <c r="JU2516" i="2"/>
  <c r="JU2518" i="2"/>
  <c r="JW2516" i="2"/>
  <c r="JV2521" i="2"/>
  <c r="JV2520" i="2"/>
  <c r="JU2521" i="2"/>
  <c r="JU2520" i="2"/>
  <c r="JV2525" i="2"/>
  <c r="JV2524" i="2"/>
  <c r="JU2525" i="2"/>
  <c r="JU2524" i="2"/>
  <c r="KS2519" i="2"/>
  <c r="KT2512" i="2"/>
  <c r="KU2511" i="2"/>
  <c r="KS2511" i="2"/>
  <c r="KT2510" i="2"/>
  <c r="KS2512" i="2"/>
  <c r="KU2510" i="2"/>
  <c r="KU2512" i="2"/>
  <c r="KT2511" i="2"/>
  <c r="KS2510" i="2"/>
  <c r="KU2515" i="2"/>
  <c r="KS2515" i="2"/>
  <c r="KT2514" i="2"/>
  <c r="KU2513" i="2"/>
  <c r="KS2513" i="2"/>
  <c r="KU2514" i="2"/>
  <c r="KT2513" i="2"/>
  <c r="KT2519" i="2"/>
  <c r="KT2515" i="2"/>
  <c r="KS2514" i="2"/>
  <c r="KU2519" i="2"/>
  <c r="KT2518" i="2"/>
  <c r="KU2517" i="2"/>
  <c r="KS2517" i="2"/>
  <c r="KT2516" i="2"/>
  <c r="KU2518" i="2"/>
  <c r="KT2517" i="2"/>
  <c r="KS2516" i="2"/>
  <c r="KS2518" i="2"/>
  <c r="KU2516" i="2"/>
  <c r="KT2521" i="2"/>
  <c r="KT2520" i="2"/>
  <c r="KS2521" i="2"/>
  <c r="KS2520" i="2"/>
  <c r="KT2525" i="2"/>
  <c r="KT2524" i="2"/>
  <c r="KS2525" i="2"/>
  <c r="KS2524" i="2"/>
  <c r="LQ2519" i="2"/>
  <c r="LR2512" i="2"/>
  <c r="LS2511" i="2"/>
  <c r="LQ2511" i="2"/>
  <c r="LR2510" i="2"/>
  <c r="LQ2512" i="2"/>
  <c r="LS2510" i="2"/>
  <c r="LS2512" i="2"/>
  <c r="LR2511" i="2"/>
  <c r="LQ2510" i="2"/>
  <c r="LS2515" i="2"/>
  <c r="LQ2515" i="2"/>
  <c r="LR2514" i="2"/>
  <c r="LS2513" i="2"/>
  <c r="LQ2513" i="2"/>
  <c r="LS2514" i="2"/>
  <c r="LR2513" i="2"/>
  <c r="LR2519" i="2"/>
  <c r="LR2515" i="2"/>
  <c r="LQ2514" i="2"/>
  <c r="LS2519" i="2"/>
  <c r="LR2518" i="2"/>
  <c r="LS2517" i="2"/>
  <c r="LQ2517" i="2"/>
  <c r="LR2516" i="2"/>
  <c r="LS2518" i="2"/>
  <c r="LR2517" i="2"/>
  <c r="LQ2516" i="2"/>
  <c r="LQ2518" i="2"/>
  <c r="LS2516" i="2"/>
  <c r="LR2521" i="2"/>
  <c r="LR2520" i="2"/>
  <c r="LQ2521" i="2"/>
  <c r="LQ2520" i="2"/>
  <c r="LR2525" i="2"/>
  <c r="LR2524" i="2"/>
  <c r="LQ2525" i="2"/>
  <c r="LQ2524" i="2"/>
  <c r="MO2519" i="2"/>
  <c r="MP2512" i="2"/>
  <c r="MQ2511" i="2"/>
  <c r="MO2511" i="2"/>
  <c r="MP2510" i="2"/>
  <c r="MO2512" i="2"/>
  <c r="MQ2510" i="2"/>
  <c r="MQ2512" i="2"/>
  <c r="MP2511" i="2"/>
  <c r="MO2510" i="2"/>
  <c r="MQ2515" i="2"/>
  <c r="MO2515" i="2"/>
  <c r="MP2514" i="2"/>
  <c r="MQ2513" i="2"/>
  <c r="MO2513" i="2"/>
  <c r="MQ2514" i="2"/>
  <c r="MP2513" i="2"/>
  <c r="MP2519" i="2"/>
  <c r="MP2515" i="2"/>
  <c r="MO2514" i="2"/>
  <c r="MQ2519" i="2"/>
  <c r="MP2518" i="2"/>
  <c r="MQ2517" i="2"/>
  <c r="MO2517" i="2"/>
  <c r="MP2516" i="2"/>
  <c r="MQ2518" i="2"/>
  <c r="MP2517" i="2"/>
  <c r="MO2516" i="2"/>
  <c r="MO2518" i="2"/>
  <c r="MQ2516" i="2"/>
  <c r="MP2521" i="2"/>
  <c r="MP2520" i="2"/>
  <c r="MO2521" i="2"/>
  <c r="MO2520" i="2"/>
  <c r="MP2525" i="2"/>
  <c r="MP2524" i="2"/>
  <c r="MO2525" i="2"/>
  <c r="MO2524" i="2"/>
  <c r="NM2519" i="2"/>
  <c r="NN2512" i="2"/>
  <c r="NO2511" i="2"/>
  <c r="NM2511" i="2"/>
  <c r="NN2510" i="2"/>
  <c r="NM2512" i="2"/>
  <c r="NO2510" i="2"/>
  <c r="NO2512" i="2"/>
  <c r="NN2511" i="2"/>
  <c r="NM2510" i="2"/>
  <c r="NO2515" i="2"/>
  <c r="NM2515" i="2"/>
  <c r="NN2514" i="2"/>
  <c r="NO2513" i="2"/>
  <c r="NM2513" i="2"/>
  <c r="NO2514" i="2"/>
  <c r="NN2513" i="2"/>
  <c r="NN2519" i="2"/>
  <c r="NN2515" i="2"/>
  <c r="NM2514" i="2"/>
  <c r="NO2519" i="2"/>
  <c r="NN2518" i="2"/>
  <c r="NO2517" i="2"/>
  <c r="NM2517" i="2"/>
  <c r="NN2516" i="2"/>
  <c r="NO2518" i="2"/>
  <c r="NN2517" i="2"/>
  <c r="NM2516" i="2"/>
  <c r="NM2518" i="2"/>
  <c r="NO2516" i="2"/>
  <c r="NN2521" i="2"/>
  <c r="NN2520" i="2"/>
  <c r="NM2521" i="2"/>
  <c r="NM2520" i="2"/>
  <c r="NN2525" i="2"/>
  <c r="NN2524" i="2"/>
  <c r="NM2525" i="2"/>
  <c r="NM2524" i="2"/>
  <c r="OK2519" i="2"/>
  <c r="OL2512" i="2"/>
  <c r="OM2511" i="2"/>
  <c r="OK2511" i="2"/>
  <c r="OL2510" i="2"/>
  <c r="OK2512" i="2"/>
  <c r="OM2510" i="2"/>
  <c r="OM2512" i="2"/>
  <c r="OL2511" i="2"/>
  <c r="OK2510" i="2"/>
  <c r="OM2515" i="2"/>
  <c r="OK2515" i="2"/>
  <c r="OL2514" i="2"/>
  <c r="OM2513" i="2"/>
  <c r="OK2513" i="2"/>
  <c r="OM2514" i="2"/>
  <c r="OL2513" i="2"/>
  <c r="OL2519" i="2"/>
  <c r="OL2515" i="2"/>
  <c r="OK2514" i="2"/>
  <c r="OM2519" i="2"/>
  <c r="OL2518" i="2"/>
  <c r="OM2517" i="2"/>
  <c r="OK2517" i="2"/>
  <c r="OL2516" i="2"/>
  <c r="OM2518" i="2"/>
  <c r="OL2517" i="2"/>
  <c r="OK2516" i="2"/>
  <c r="OK2518" i="2"/>
  <c r="OM2516" i="2"/>
  <c r="OL2521" i="2"/>
  <c r="OL2520" i="2"/>
  <c r="OK2521" i="2"/>
  <c r="OK2520" i="2"/>
  <c r="OL2525" i="2"/>
  <c r="OL2524" i="2"/>
  <c r="OK2525" i="2"/>
  <c r="OK2524" i="2"/>
  <c r="PI2519" i="2"/>
  <c r="PJ2512" i="2"/>
  <c r="PK2511" i="2"/>
  <c r="PI2511" i="2"/>
  <c r="PJ2510" i="2"/>
  <c r="PI2512" i="2"/>
  <c r="PK2510" i="2"/>
  <c r="PK2512" i="2"/>
  <c r="PJ2511" i="2"/>
  <c r="PI2510" i="2"/>
  <c r="PK2515" i="2"/>
  <c r="PI2515" i="2"/>
  <c r="PJ2514" i="2"/>
  <c r="PK2513" i="2"/>
  <c r="PI2513" i="2"/>
  <c r="PK2514" i="2"/>
  <c r="PJ2513" i="2"/>
  <c r="PJ2519" i="2"/>
  <c r="PJ2515" i="2"/>
  <c r="PI2514" i="2"/>
  <c r="PK2519" i="2"/>
  <c r="PJ2518" i="2"/>
  <c r="PK2517" i="2"/>
  <c r="PI2517" i="2"/>
  <c r="PJ2516" i="2"/>
  <c r="PK2518" i="2"/>
  <c r="PJ2517" i="2"/>
  <c r="PI2516" i="2"/>
  <c r="PI2518" i="2"/>
  <c r="PK2516" i="2"/>
  <c r="PJ2521" i="2"/>
  <c r="PJ2520" i="2"/>
  <c r="PI2521" i="2"/>
  <c r="PI2520" i="2"/>
  <c r="PJ2525" i="2"/>
  <c r="PJ2524" i="2"/>
  <c r="PI2525" i="2"/>
  <c r="PI2524" i="2"/>
  <c r="QG2519" i="2"/>
  <c r="QH2512" i="2"/>
  <c r="QI2511" i="2"/>
  <c r="QG2511" i="2"/>
  <c r="QH2510" i="2"/>
  <c r="QG2512" i="2"/>
  <c r="QI2510" i="2"/>
  <c r="QI2512" i="2"/>
  <c r="QH2511" i="2"/>
  <c r="QG2510" i="2"/>
  <c r="QI2515" i="2"/>
  <c r="QG2515" i="2"/>
  <c r="QH2514" i="2"/>
  <c r="QI2513" i="2"/>
  <c r="QG2513" i="2"/>
  <c r="QI2514" i="2"/>
  <c r="QH2513" i="2"/>
  <c r="QH2519" i="2"/>
  <c r="QH2515" i="2"/>
  <c r="QG2514" i="2"/>
  <c r="QI2519" i="2"/>
  <c r="QH2518" i="2"/>
  <c r="QI2517" i="2"/>
  <c r="QG2517" i="2"/>
  <c r="QH2516" i="2"/>
  <c r="QI2518" i="2"/>
  <c r="QH2517" i="2"/>
  <c r="QG2516" i="2"/>
  <c r="QG2518" i="2"/>
  <c r="QI2516" i="2"/>
  <c r="QH2521" i="2"/>
  <c r="QH2520" i="2"/>
  <c r="QG2521" i="2"/>
  <c r="QG2520" i="2"/>
  <c r="QH2525" i="2"/>
  <c r="QH2524" i="2"/>
  <c r="QG2525" i="2"/>
  <c r="QG2524" i="2"/>
  <c r="RE2519" i="2"/>
  <c r="RF2512" i="2"/>
  <c r="RG2511" i="2"/>
  <c r="RE2511" i="2"/>
  <c r="RF2510" i="2"/>
  <c r="RE2512" i="2"/>
  <c r="RG2510" i="2"/>
  <c r="RG2512" i="2"/>
  <c r="RF2511" i="2"/>
  <c r="RE2510" i="2"/>
  <c r="RG2515" i="2"/>
  <c r="RE2515" i="2"/>
  <c r="RF2514" i="2"/>
  <c r="RG2513" i="2"/>
  <c r="RE2513" i="2"/>
  <c r="RG2514" i="2"/>
  <c r="RF2513" i="2"/>
  <c r="RF2519" i="2"/>
  <c r="RF2515" i="2"/>
  <c r="RE2514" i="2"/>
  <c r="RG2519" i="2"/>
  <c r="RF2518" i="2"/>
  <c r="RG2517" i="2"/>
  <c r="RE2517" i="2"/>
  <c r="RF2516" i="2"/>
  <c r="RG2518" i="2"/>
  <c r="RF2517" i="2"/>
  <c r="RE2516" i="2"/>
  <c r="RE2518" i="2"/>
  <c r="RG2516" i="2"/>
  <c r="RF2521" i="2"/>
  <c r="RF2520" i="2"/>
  <c r="RE2521" i="2"/>
  <c r="RE2520" i="2"/>
  <c r="RF2525" i="2"/>
  <c r="RF2524" i="2"/>
  <c r="RE2525" i="2"/>
  <c r="RE2524" i="2"/>
  <c r="SC2519" i="2"/>
  <c r="SD2512" i="2"/>
  <c r="SE2511" i="2"/>
  <c r="SC2511" i="2"/>
  <c r="SD2510" i="2"/>
  <c r="SC2512" i="2"/>
  <c r="SE2510" i="2"/>
  <c r="SE2512" i="2"/>
  <c r="SD2511" i="2"/>
  <c r="SC2510" i="2"/>
  <c r="SE2515" i="2"/>
  <c r="SC2515" i="2"/>
  <c r="SD2514" i="2"/>
  <c r="SE2513" i="2"/>
  <c r="SC2513" i="2"/>
  <c r="SE2514" i="2"/>
  <c r="SD2513" i="2"/>
  <c r="SD2519" i="2"/>
  <c r="SD2515" i="2"/>
  <c r="SC2514" i="2"/>
  <c r="SE2519" i="2"/>
  <c r="SD2518" i="2"/>
  <c r="SE2517" i="2"/>
  <c r="SC2517" i="2"/>
  <c r="SD2516" i="2"/>
  <c r="SE2518" i="2"/>
  <c r="SD2517" i="2"/>
  <c r="SC2516" i="2"/>
  <c r="SC2518" i="2"/>
  <c r="SE2516" i="2"/>
  <c r="SD2521" i="2"/>
  <c r="SD2520" i="2"/>
  <c r="SC2521" i="2"/>
  <c r="SC2520" i="2"/>
  <c r="SD2525" i="2"/>
  <c r="SD2524" i="2"/>
  <c r="SC2525" i="2"/>
  <c r="SC2524" i="2"/>
  <c r="TA2519" i="2"/>
  <c r="TB2512" i="2"/>
  <c r="TC2511" i="2"/>
  <c r="TA2511" i="2"/>
  <c r="TB2510" i="2"/>
  <c r="TA2512" i="2"/>
  <c r="TC2510" i="2"/>
  <c r="TC2512" i="2"/>
  <c r="TB2511" i="2"/>
  <c r="TA2510" i="2"/>
  <c r="TC2515" i="2"/>
  <c r="TA2515" i="2"/>
  <c r="TB2514" i="2"/>
  <c r="TC2513" i="2"/>
  <c r="TA2513" i="2"/>
  <c r="TC2514" i="2"/>
  <c r="TB2513" i="2"/>
  <c r="TB2519" i="2"/>
  <c r="TB2515" i="2"/>
  <c r="TA2514" i="2"/>
  <c r="TC2519" i="2"/>
  <c r="TB2518" i="2"/>
  <c r="TC2517" i="2"/>
  <c r="TA2517" i="2"/>
  <c r="TB2516" i="2"/>
  <c r="TC2518" i="2"/>
  <c r="TB2517" i="2"/>
  <c r="TA2516" i="2"/>
  <c r="TA2518" i="2"/>
  <c r="TC2516" i="2"/>
  <c r="TB2521" i="2"/>
  <c r="TB2520" i="2"/>
  <c r="TA2521" i="2"/>
  <c r="TA2520" i="2"/>
  <c r="TB2525" i="2"/>
  <c r="TB2524" i="2"/>
  <c r="TA2525" i="2"/>
  <c r="TA2524" i="2"/>
  <c r="TY2519" i="2"/>
  <c r="TZ2512" i="2"/>
  <c r="UA2511" i="2"/>
  <c r="TY2511" i="2"/>
  <c r="TZ2510" i="2"/>
  <c r="TY2512" i="2"/>
  <c r="UA2510" i="2"/>
  <c r="UA2512" i="2"/>
  <c r="TZ2511" i="2"/>
  <c r="TY2510" i="2"/>
  <c r="UA2515" i="2"/>
  <c r="TY2515" i="2"/>
  <c r="TZ2514" i="2"/>
  <c r="UA2513" i="2"/>
  <c r="TY2513" i="2"/>
  <c r="UA2514" i="2"/>
  <c r="TZ2513" i="2"/>
  <c r="TZ2519" i="2"/>
  <c r="TZ2515" i="2"/>
  <c r="TY2514" i="2"/>
  <c r="UA2519" i="2"/>
  <c r="TZ2518" i="2"/>
  <c r="UA2517" i="2"/>
  <c r="TY2517" i="2"/>
  <c r="TZ2516" i="2"/>
  <c r="UA2518" i="2"/>
  <c r="TZ2517" i="2"/>
  <c r="TY2516" i="2"/>
  <c r="TY2518" i="2"/>
  <c r="UA2516" i="2"/>
  <c r="TZ2521" i="2"/>
  <c r="TZ2520" i="2"/>
  <c r="TY2521" i="2"/>
  <c r="TY2520" i="2"/>
  <c r="TZ2525" i="2"/>
  <c r="TZ2524" i="2"/>
  <c r="TY2525" i="2"/>
  <c r="TY2524" i="2"/>
  <c r="UW2519" i="2"/>
  <c r="UX2512" i="2"/>
  <c r="UY2511" i="2"/>
  <c r="UW2511" i="2"/>
  <c r="UX2510" i="2"/>
  <c r="UW2512" i="2"/>
  <c r="UY2510" i="2"/>
  <c r="UY2512" i="2"/>
  <c r="UX2511" i="2"/>
  <c r="UW2510" i="2"/>
  <c r="UY2515" i="2"/>
  <c r="UW2515" i="2"/>
  <c r="UX2514" i="2"/>
  <c r="UY2513" i="2"/>
  <c r="UW2513" i="2"/>
  <c r="UY2514" i="2"/>
  <c r="UX2513" i="2"/>
  <c r="UX2519" i="2"/>
  <c r="UX2515" i="2"/>
  <c r="UW2514" i="2"/>
  <c r="UY2519" i="2"/>
  <c r="UX2518" i="2"/>
  <c r="UY2517" i="2"/>
  <c r="UW2517" i="2"/>
  <c r="UX2516" i="2"/>
  <c r="UY2518" i="2"/>
  <c r="UX2517" i="2"/>
  <c r="UW2516" i="2"/>
  <c r="UW2518" i="2"/>
  <c r="UY2516" i="2"/>
  <c r="UX2521" i="2"/>
  <c r="UX2520" i="2"/>
  <c r="UW2521" i="2"/>
  <c r="UW2520" i="2"/>
  <c r="UX2525" i="2"/>
  <c r="UX2524" i="2"/>
  <c r="UW2525" i="2"/>
  <c r="UW2524" i="2"/>
  <c r="D2535" i="2"/>
  <c r="D2566" i="2" s="1"/>
  <c r="E2534" i="2"/>
  <c r="E2565" i="2" s="1"/>
  <c r="C10" i="6"/>
  <c r="UF4" i="1"/>
  <c r="TZ17" i="1"/>
  <c r="VE3881" i="2" l="1"/>
  <c r="VC3879" i="2" a="1"/>
  <c r="VC3875" i="2" a="1"/>
  <c r="VC3877" i="2" a="1"/>
  <c r="TI3881" i="2"/>
  <c r="TG3879" i="2" a="1"/>
  <c r="TG3875" i="2" a="1"/>
  <c r="TG3877" i="2" a="1"/>
  <c r="RM3881" i="2"/>
  <c r="RK3879" i="2" a="1"/>
  <c r="RK3875" i="2" a="1"/>
  <c r="RK3877" i="2" a="1"/>
  <c r="PQ3881" i="2"/>
  <c r="PO3879" i="2" a="1"/>
  <c r="PO3875" i="2" a="1"/>
  <c r="PO3877" i="2" a="1"/>
  <c r="NS3840" i="2"/>
  <c r="LW3840" i="2"/>
  <c r="KA3840" i="2"/>
  <c r="IG3881" i="2"/>
  <c r="IE3877" i="2" a="1"/>
  <c r="IE3875" i="2" a="1"/>
  <c r="IE3879" i="2" a="1"/>
  <c r="GK3881" i="2"/>
  <c r="GI3877" i="2" a="1"/>
  <c r="GI3875" i="2" a="1"/>
  <c r="GI3879" i="2" a="1"/>
  <c r="EO3881" i="2"/>
  <c r="EM3877" i="2" a="1"/>
  <c r="EM3875" i="2" a="1"/>
  <c r="EM3879" i="2" a="1"/>
  <c r="CS3881" i="2"/>
  <c r="CQ3877" i="2" a="1"/>
  <c r="CQ3875" i="2" a="1"/>
  <c r="CQ3879" i="2" a="1"/>
  <c r="AW3881" i="2"/>
  <c r="AU3877" i="2" a="1"/>
  <c r="AU3875" i="2" a="1"/>
  <c r="AU3879" i="2" a="1"/>
  <c r="UQ3840" i="2"/>
  <c r="SU3840" i="2"/>
  <c r="QY3840" i="2"/>
  <c r="PC3840" i="2"/>
  <c r="NG3840" i="2"/>
  <c r="LK3840" i="2"/>
  <c r="JO3840" i="2"/>
  <c r="HS3840" i="2"/>
  <c r="FW3840" i="2"/>
  <c r="EA3840" i="2"/>
  <c r="CE3840" i="2"/>
  <c r="AI3840" i="2"/>
  <c r="US3881" i="2"/>
  <c r="UQ3879" i="2" a="1"/>
  <c r="UQ3877" i="2" a="1"/>
  <c r="UQ3875" i="2" a="1"/>
  <c r="SW3881" i="2"/>
  <c r="SU3879" i="2" a="1"/>
  <c r="SU3877" i="2" a="1"/>
  <c r="SU3875" i="2" a="1"/>
  <c r="RA3881" i="2"/>
  <c r="QY3879" i="2" a="1"/>
  <c r="QY3877" i="2" a="1"/>
  <c r="QY3875" i="2" a="1"/>
  <c r="PE3881" i="2"/>
  <c r="PC3879" i="2" a="1"/>
  <c r="PC3877" i="2" a="1"/>
  <c r="PC3875" i="2" a="1"/>
  <c r="NI3881" i="2"/>
  <c r="NG3879" i="2" a="1"/>
  <c r="NG3877" i="2" a="1"/>
  <c r="NG3875" i="2" a="1"/>
  <c r="LM3881" i="2"/>
  <c r="LK3879" i="2" a="1"/>
  <c r="LK3877" i="2" a="1"/>
  <c r="LK3875" i="2" a="1"/>
  <c r="JQ3881" i="2"/>
  <c r="JO3879" i="2" a="1"/>
  <c r="JO3877" i="2" a="1"/>
  <c r="JO3875" i="2" a="1"/>
  <c r="HU3881" i="2"/>
  <c r="HS3879" i="2" a="1"/>
  <c r="HS3877" i="2" a="1"/>
  <c r="HS3875" i="2" a="1"/>
  <c r="FY3881" i="2"/>
  <c r="FW3879" i="2" a="1"/>
  <c r="FW3877" i="2" a="1"/>
  <c r="FW3875" i="2" a="1"/>
  <c r="EC3881" i="2"/>
  <c r="EA3879" i="2" a="1"/>
  <c r="EA3877" i="2" a="1"/>
  <c r="EA3875" i="2" a="1"/>
  <c r="CG3881" i="2"/>
  <c r="CE3879" i="2" a="1"/>
  <c r="CE3877" i="2" a="1"/>
  <c r="CE3875" i="2" a="1"/>
  <c r="AK3881" i="2"/>
  <c r="AI3879" i="2" a="1"/>
  <c r="AI3877" i="2" a="1"/>
  <c r="AI3875" i="2" a="1"/>
  <c r="UE3879" i="2" a="1"/>
  <c r="UE3875" i="2" a="1"/>
  <c r="UG3881" i="2"/>
  <c r="UE3877" i="2" a="1"/>
  <c r="SI3879" i="2" a="1"/>
  <c r="SK3881" i="2"/>
  <c r="SI3875" i="2" a="1"/>
  <c r="SI3877" i="2" a="1"/>
  <c r="QM3840" i="2"/>
  <c r="OS3881" i="2"/>
  <c r="OQ3875" i="2" a="1"/>
  <c r="OQ3879" i="2" a="1"/>
  <c r="OQ3877" i="2" a="1"/>
  <c r="MU3877" i="2" a="1"/>
  <c r="MU3875" i="2" a="1"/>
  <c r="MW3881" i="2"/>
  <c r="MU3879" i="2" a="1"/>
  <c r="LA3881" i="2"/>
  <c r="KY3877" i="2" a="1"/>
  <c r="KY3875" i="2" a="1"/>
  <c r="KY3879" i="2" a="1"/>
  <c r="JC3840" i="2"/>
  <c r="HI3881" i="2"/>
  <c r="HG3877" i="2" a="1"/>
  <c r="HG3875" i="2" a="1"/>
  <c r="HG3879" i="2" a="1"/>
  <c r="FM3881" i="2"/>
  <c r="FK3877" i="2" a="1"/>
  <c r="FK3875" i="2" a="1"/>
  <c r="FK3879" i="2" a="1"/>
  <c r="DQ3881" i="2"/>
  <c r="DO3877" i="2" a="1"/>
  <c r="DO3875" i="2" a="1"/>
  <c r="DO3879" i="2" a="1"/>
  <c r="BS3840" i="2"/>
  <c r="Y3881" i="2"/>
  <c r="W3877" i="2" a="1"/>
  <c r="W3875" i="2" a="1"/>
  <c r="W3879" i="2" a="1"/>
  <c r="TU3881" i="2"/>
  <c r="TS3877" i="2" a="1"/>
  <c r="TS3875" i="2" a="1"/>
  <c r="TS3879" i="2" a="1"/>
  <c r="RY3881" i="2"/>
  <c r="RW3877" i="2" a="1"/>
  <c r="RW3875" i="2" a="1"/>
  <c r="RW3879" i="2" a="1"/>
  <c r="QC3881" i="2"/>
  <c r="QA3877" i="2" a="1"/>
  <c r="QA3875" i="2" a="1"/>
  <c r="QA3879" i="2" a="1"/>
  <c r="OG3881" i="2"/>
  <c r="OE3879" i="2" a="1"/>
  <c r="OE3877" i="2" a="1"/>
  <c r="OE3875" i="2" a="1"/>
  <c r="MK3881" i="2"/>
  <c r="MI3879" i="2" a="1"/>
  <c r="MI3877" i="2" a="1"/>
  <c r="MI3875" i="2" a="1"/>
  <c r="KO3881" i="2"/>
  <c r="KM3879" i="2" a="1"/>
  <c r="KM3877" i="2" a="1"/>
  <c r="KM3875" i="2" a="1"/>
  <c r="IS3881" i="2"/>
  <c r="IQ3879" i="2" a="1"/>
  <c r="IQ3877" i="2" a="1"/>
  <c r="IQ3875" i="2" a="1"/>
  <c r="GW3881" i="2"/>
  <c r="GU3879" i="2" a="1"/>
  <c r="GU3877" i="2" a="1"/>
  <c r="GU3875" i="2" a="1"/>
  <c r="FA3881" i="2"/>
  <c r="EY3879" i="2" a="1"/>
  <c r="EY3877" i="2" a="1"/>
  <c r="EY3875" i="2" a="1"/>
  <c r="DE3881" i="2"/>
  <c r="DC3879" i="2" a="1"/>
  <c r="DC3877" i="2" a="1"/>
  <c r="DC3875" i="2" a="1"/>
  <c r="BI3881" i="2"/>
  <c r="BG3879" i="2" a="1"/>
  <c r="BG3877" i="2" a="1"/>
  <c r="BG3875" i="2" a="1"/>
  <c r="M3881" i="2"/>
  <c r="K3879" i="2" a="1"/>
  <c r="K3877" i="2" a="1"/>
  <c r="K3875" i="2" a="1"/>
  <c r="VI3838" i="2"/>
  <c r="VJ3838" i="2" s="1"/>
  <c r="VK3840" i="2" s="1"/>
  <c r="VI3837" i="2"/>
  <c r="VJ3837" i="2" s="1"/>
  <c r="VJ3840" i="2" s="1"/>
  <c r="VI3836" i="2"/>
  <c r="VJ3836" i="2" s="1"/>
  <c r="TM3838" i="2"/>
  <c r="TN3838" i="2" s="1"/>
  <c r="TO3840" i="2" s="1"/>
  <c r="TM3837" i="2"/>
  <c r="TN3837" i="2" s="1"/>
  <c r="TN3840" i="2" s="1"/>
  <c r="TM3836" i="2"/>
  <c r="TN3836" i="2" s="1"/>
  <c r="RQ3838" i="2"/>
  <c r="RR3838" i="2" s="1"/>
  <c r="RS3840" i="2" s="1"/>
  <c r="RQ3837" i="2"/>
  <c r="RR3837" i="2" s="1"/>
  <c r="RR3840" i="2" s="1"/>
  <c r="RQ3836" i="2"/>
  <c r="RR3836" i="2" s="1"/>
  <c r="PU3838" i="2"/>
  <c r="PV3838" i="2" s="1"/>
  <c r="PW3840" i="2" s="1"/>
  <c r="PU3837" i="2"/>
  <c r="PV3837" i="2" s="1"/>
  <c r="PV3840" i="2" s="1"/>
  <c r="PU3836" i="2"/>
  <c r="PV3836" i="2" s="1"/>
  <c r="NY3838" i="2"/>
  <c r="NZ3838" i="2" s="1"/>
  <c r="OA3840" i="2" s="1"/>
  <c r="NY3837" i="2"/>
  <c r="NZ3837" i="2" s="1"/>
  <c r="NZ3840" i="2" s="1"/>
  <c r="NY3836" i="2"/>
  <c r="NZ3836" i="2" s="1"/>
  <c r="MC3838" i="2"/>
  <c r="MD3838" i="2" s="1"/>
  <c r="ME3840" i="2" s="1"/>
  <c r="MC3837" i="2"/>
  <c r="MD3837" i="2" s="1"/>
  <c r="MD3840" i="2" s="1"/>
  <c r="MC3836" i="2"/>
  <c r="MD3836" i="2" s="1"/>
  <c r="KG3838" i="2"/>
  <c r="KH3838" i="2" s="1"/>
  <c r="KI3840" i="2" s="1"/>
  <c r="KG3837" i="2"/>
  <c r="KH3837" i="2" s="1"/>
  <c r="KH3840" i="2" s="1"/>
  <c r="KG3836" i="2"/>
  <c r="KH3836" i="2" s="1"/>
  <c r="IK3838" i="2"/>
  <c r="IL3838" i="2" s="1"/>
  <c r="IM3840" i="2" s="1"/>
  <c r="IK3837" i="2"/>
  <c r="IL3837" i="2" s="1"/>
  <c r="IL3840" i="2" s="1"/>
  <c r="IK3836" i="2"/>
  <c r="IL3836" i="2" s="1"/>
  <c r="GO3838" i="2"/>
  <c r="GP3838" i="2" s="1"/>
  <c r="GQ3840" i="2" s="1"/>
  <c r="GO3837" i="2"/>
  <c r="GP3837" i="2" s="1"/>
  <c r="GP3840" i="2" s="1"/>
  <c r="GO3836" i="2"/>
  <c r="GP3836" i="2" s="1"/>
  <c r="ES3838" i="2"/>
  <c r="ET3838" i="2" s="1"/>
  <c r="EU3840" i="2" s="1"/>
  <c r="ES3837" i="2"/>
  <c r="ET3837" i="2" s="1"/>
  <c r="ET3840" i="2" s="1"/>
  <c r="ES3836" i="2"/>
  <c r="ET3836" i="2" s="1"/>
  <c r="CW3838" i="2"/>
  <c r="CX3838" i="2" s="1"/>
  <c r="CY3840" i="2" s="1"/>
  <c r="CW3837" i="2"/>
  <c r="CX3837" i="2" s="1"/>
  <c r="CX3840" i="2" s="1"/>
  <c r="CW3836" i="2"/>
  <c r="CX3836" i="2" s="1"/>
  <c r="BA3838" i="2"/>
  <c r="BB3838" i="2" s="1"/>
  <c r="BC3840" i="2" s="1"/>
  <c r="BA3837" i="2"/>
  <c r="BB3837" i="2" s="1"/>
  <c r="BB3840" i="2" s="1"/>
  <c r="BA3836" i="2"/>
  <c r="BB3836" i="2" s="1"/>
  <c r="UQ3837" i="2"/>
  <c r="UR3837" i="2" s="1"/>
  <c r="UR3840" i="2" s="1"/>
  <c r="SU3837" i="2"/>
  <c r="SV3837" i="2" s="1"/>
  <c r="SV3840" i="2" s="1"/>
  <c r="QY3837" i="2"/>
  <c r="QZ3837" i="2" s="1"/>
  <c r="QZ3840" i="2" s="1"/>
  <c r="PC3837" i="2"/>
  <c r="PD3837" i="2" s="1"/>
  <c r="PD3840" i="2" s="1"/>
  <c r="NG3837" i="2"/>
  <c r="NH3837" i="2" s="1"/>
  <c r="NH3840" i="2" s="1"/>
  <c r="LK3837" i="2"/>
  <c r="LL3837" i="2" s="1"/>
  <c r="LL3840" i="2" s="1"/>
  <c r="JO3837" i="2"/>
  <c r="JP3837" i="2" s="1"/>
  <c r="JP3840" i="2" s="1"/>
  <c r="HS3837" i="2"/>
  <c r="HT3837" i="2" s="1"/>
  <c r="HT3840" i="2" s="1"/>
  <c r="FW3837" i="2"/>
  <c r="FX3837" i="2" s="1"/>
  <c r="FX3840" i="2" s="1"/>
  <c r="EA3837" i="2"/>
  <c r="EB3837" i="2" s="1"/>
  <c r="EB3840" i="2" s="1"/>
  <c r="CE3837" i="2"/>
  <c r="CF3837" i="2" s="1"/>
  <c r="CF3840" i="2" s="1"/>
  <c r="AI3837" i="2"/>
  <c r="AJ3837" i="2" s="1"/>
  <c r="AJ3840" i="2" s="1"/>
  <c r="UE3837" i="2"/>
  <c r="UF3837" i="2" s="1"/>
  <c r="UF3840" i="2" s="1"/>
  <c r="QM3837" i="2"/>
  <c r="QN3837" i="2" s="1"/>
  <c r="QN3840" i="2" s="1"/>
  <c r="MU3837" i="2"/>
  <c r="MV3837" i="2" s="1"/>
  <c r="MV3840" i="2" s="1"/>
  <c r="JC3837" i="2"/>
  <c r="JD3837" i="2" s="1"/>
  <c r="JD3840" i="2" s="1"/>
  <c r="FK3837" i="2"/>
  <c r="FL3837" i="2" s="1"/>
  <c r="FL3840" i="2" s="1"/>
  <c r="BS3837" i="2"/>
  <c r="BT3837" i="2" s="1"/>
  <c r="BT3840" i="2" s="1"/>
  <c r="TG3837" i="2"/>
  <c r="TH3837" i="2" s="1"/>
  <c r="TH3840" i="2" s="1"/>
  <c r="LW3837" i="2"/>
  <c r="LX3837" i="2" s="1"/>
  <c r="LX3840" i="2" s="1"/>
  <c r="EM3837" i="2"/>
  <c r="EN3837" i="2" s="1"/>
  <c r="EN3840" i="2" s="1"/>
  <c r="KA3837" i="2"/>
  <c r="KB3837" i="2" s="1"/>
  <c r="KB3840" i="2" s="1"/>
  <c r="VC3837" i="2"/>
  <c r="VD3837" i="2" s="1"/>
  <c r="VD3840" i="2" s="1"/>
  <c r="NS3837" i="2"/>
  <c r="NT3837" i="2" s="1"/>
  <c r="NT3840" i="2" s="1"/>
  <c r="TS3836" i="2"/>
  <c r="TT3836" i="2" s="1"/>
  <c r="RW3836" i="2"/>
  <c r="RX3836" i="2" s="1"/>
  <c r="QA3836" i="2"/>
  <c r="QB3836" i="2" s="1"/>
  <c r="OQ3836" i="2"/>
  <c r="OR3836" i="2" s="1"/>
  <c r="MI3836" i="2"/>
  <c r="MJ3836" i="2" s="1"/>
  <c r="KM3836" i="2"/>
  <c r="KN3836" i="2" s="1"/>
  <c r="IE3836" i="2"/>
  <c r="IF3836" i="2" s="1"/>
  <c r="GU3836" i="2"/>
  <c r="GV3836" i="2" s="1"/>
  <c r="EY3836" i="2"/>
  <c r="EZ3836" i="2" s="1"/>
  <c r="DC3836" i="2"/>
  <c r="DD3836" i="2" s="1"/>
  <c r="BG3836" i="2"/>
  <c r="BH3836" i="2" s="1"/>
  <c r="W3836" i="2"/>
  <c r="X3836" i="2" s="1"/>
  <c r="UW3838" i="2"/>
  <c r="UX3838" i="2" s="1"/>
  <c r="UY3840" i="2" s="1"/>
  <c r="UW3837" i="2"/>
  <c r="UX3837" i="2" s="1"/>
  <c r="UX3840" i="2" s="1"/>
  <c r="UW3836" i="2"/>
  <c r="UX3836" i="2" s="1"/>
  <c r="TA3838" i="2"/>
  <c r="TB3838" i="2" s="1"/>
  <c r="TC3840" i="2" s="1"/>
  <c r="TA3837" i="2"/>
  <c r="TB3837" i="2" s="1"/>
  <c r="TB3840" i="2" s="1"/>
  <c r="TA3836" i="2"/>
  <c r="TB3836" i="2" s="1"/>
  <c r="RE3838" i="2"/>
  <c r="RF3838" i="2" s="1"/>
  <c r="RG3840" i="2" s="1"/>
  <c r="RE3837" i="2"/>
  <c r="RF3837" i="2" s="1"/>
  <c r="RF3840" i="2" s="1"/>
  <c r="RE3836" i="2"/>
  <c r="RF3836" i="2" s="1"/>
  <c r="PI3838" i="2"/>
  <c r="PJ3838" i="2" s="1"/>
  <c r="PK3840" i="2" s="1"/>
  <c r="PI3837" i="2"/>
  <c r="PJ3837" i="2" s="1"/>
  <c r="PJ3840" i="2" s="1"/>
  <c r="PI3836" i="2"/>
  <c r="PJ3836" i="2" s="1"/>
  <c r="NM3838" i="2"/>
  <c r="NN3838" i="2" s="1"/>
  <c r="NO3840" i="2" s="1"/>
  <c r="NM3837" i="2"/>
  <c r="NN3837" i="2" s="1"/>
  <c r="NN3840" i="2" s="1"/>
  <c r="NM3836" i="2"/>
  <c r="NN3836" i="2" s="1"/>
  <c r="LQ3838" i="2"/>
  <c r="LR3838" i="2" s="1"/>
  <c r="LS3840" i="2" s="1"/>
  <c r="LQ3837" i="2"/>
  <c r="LR3837" i="2" s="1"/>
  <c r="LR3840" i="2" s="1"/>
  <c r="LQ3836" i="2"/>
  <c r="LR3836" i="2" s="1"/>
  <c r="JU3838" i="2"/>
  <c r="JV3838" i="2" s="1"/>
  <c r="JW3840" i="2" s="1"/>
  <c r="JU3837" i="2"/>
  <c r="JV3837" i="2" s="1"/>
  <c r="JV3840" i="2" s="1"/>
  <c r="JU3836" i="2"/>
  <c r="JV3836" i="2" s="1"/>
  <c r="HY3838" i="2"/>
  <c r="HZ3838" i="2" s="1"/>
  <c r="IA3840" i="2" s="1"/>
  <c r="HY3837" i="2"/>
  <c r="HZ3837" i="2" s="1"/>
  <c r="HZ3840" i="2" s="1"/>
  <c r="HY3836" i="2"/>
  <c r="HZ3836" i="2" s="1"/>
  <c r="GC3838" i="2"/>
  <c r="GD3838" i="2" s="1"/>
  <c r="GE3840" i="2" s="1"/>
  <c r="GC3837" i="2"/>
  <c r="GD3837" i="2" s="1"/>
  <c r="GD3840" i="2" s="1"/>
  <c r="GC3836" i="2"/>
  <c r="GD3836" i="2" s="1"/>
  <c r="EG3838" i="2"/>
  <c r="EH3838" i="2" s="1"/>
  <c r="EI3840" i="2" s="1"/>
  <c r="EG3837" i="2"/>
  <c r="EH3837" i="2" s="1"/>
  <c r="EH3840" i="2" s="1"/>
  <c r="EG3836" i="2"/>
  <c r="EH3836" i="2" s="1"/>
  <c r="CK3838" i="2"/>
  <c r="CL3838" i="2" s="1"/>
  <c r="CM3840" i="2" s="1"/>
  <c r="CK3837" i="2"/>
  <c r="CL3837" i="2" s="1"/>
  <c r="CL3840" i="2" s="1"/>
  <c r="CK3836" i="2"/>
  <c r="CL3836" i="2" s="1"/>
  <c r="AO3838" i="2"/>
  <c r="AP3838" i="2" s="1"/>
  <c r="AQ3840" i="2" s="1"/>
  <c r="AO3837" i="2"/>
  <c r="AP3837" i="2" s="1"/>
  <c r="AP3840" i="2" s="1"/>
  <c r="AO3836" i="2"/>
  <c r="AP3836" i="2" s="1"/>
  <c r="TS3837" i="2"/>
  <c r="TT3837" i="2" s="1"/>
  <c r="TT3840" i="2" s="1"/>
  <c r="RW3837" i="2"/>
  <c r="RX3837" i="2" s="1"/>
  <c r="RX3840" i="2" s="1"/>
  <c r="QA3837" i="2"/>
  <c r="QB3837" i="2" s="1"/>
  <c r="QB3840" i="2" s="1"/>
  <c r="OE3837" i="2"/>
  <c r="OF3837" i="2" s="1"/>
  <c r="OF3840" i="2" s="1"/>
  <c r="MI3837" i="2"/>
  <c r="MJ3837" i="2" s="1"/>
  <c r="MJ3840" i="2" s="1"/>
  <c r="KM3837" i="2"/>
  <c r="KN3837" i="2" s="1"/>
  <c r="KN3840" i="2" s="1"/>
  <c r="IQ3837" i="2"/>
  <c r="IR3837" i="2" s="1"/>
  <c r="IR3840" i="2" s="1"/>
  <c r="GU3837" i="2"/>
  <c r="GV3837" i="2" s="1"/>
  <c r="GV3840" i="2" s="1"/>
  <c r="EY3837" i="2"/>
  <c r="EZ3837" i="2" s="1"/>
  <c r="EZ3840" i="2" s="1"/>
  <c r="DC3837" i="2"/>
  <c r="DD3837" i="2" s="1"/>
  <c r="DD3840" i="2" s="1"/>
  <c r="BG3837" i="2"/>
  <c r="BH3837" i="2" s="1"/>
  <c r="BH3840" i="2" s="1"/>
  <c r="K3837" i="2"/>
  <c r="L3837" i="2" s="1"/>
  <c r="L3840" i="2" s="1"/>
  <c r="SI3837" i="2"/>
  <c r="SJ3837" i="2" s="1"/>
  <c r="SJ3840" i="2" s="1"/>
  <c r="OQ3837" i="2"/>
  <c r="OR3837" i="2" s="1"/>
  <c r="OR3840" i="2" s="1"/>
  <c r="KY3837" i="2"/>
  <c r="KZ3837" i="2" s="1"/>
  <c r="KZ3840" i="2" s="1"/>
  <c r="HG3837" i="2"/>
  <c r="HH3837" i="2" s="1"/>
  <c r="HH3840" i="2" s="1"/>
  <c r="DO3837" i="2"/>
  <c r="DP3837" i="2" s="1"/>
  <c r="DP3840" i="2" s="1"/>
  <c r="W3837" i="2"/>
  <c r="X3837" i="2" s="1"/>
  <c r="X3840" i="2" s="1"/>
  <c r="PO3837" i="2"/>
  <c r="PP3837" i="2" s="1"/>
  <c r="PP3840" i="2" s="1"/>
  <c r="IE3837" i="2"/>
  <c r="IF3837" i="2" s="1"/>
  <c r="IF3840" i="2" s="1"/>
  <c r="AU3837" i="2"/>
  <c r="AV3837" i="2" s="1"/>
  <c r="AV3840" i="2" s="1"/>
  <c r="RK3837" i="2"/>
  <c r="RL3837" i="2" s="1"/>
  <c r="RL3840" i="2" s="1"/>
  <c r="CQ3837" i="2"/>
  <c r="CR3837" i="2" s="1"/>
  <c r="CR3840" i="2" s="1"/>
  <c r="GI3837" i="2"/>
  <c r="GJ3837" i="2" s="1"/>
  <c r="GJ3840" i="2" s="1"/>
  <c r="UE3836" i="2"/>
  <c r="UF3836" i="2" s="1"/>
  <c r="MU3836" i="2"/>
  <c r="MV3836" i="2" s="1"/>
  <c r="FK3836" i="2"/>
  <c r="FL3836" i="2" s="1"/>
  <c r="TG3836" i="2"/>
  <c r="TH3836" i="2" s="1"/>
  <c r="EM3836" i="2"/>
  <c r="EN3836" i="2" s="1"/>
  <c r="VC3836" i="2"/>
  <c r="VD3836" i="2" s="1"/>
  <c r="UK3838" i="2"/>
  <c r="UL3838" i="2" s="1"/>
  <c r="UM3840" i="2" s="1"/>
  <c r="UK3837" i="2"/>
  <c r="UL3837" i="2" s="1"/>
  <c r="UL3840" i="2" s="1"/>
  <c r="UK3836" i="2"/>
  <c r="UL3836" i="2" s="1"/>
  <c r="SO3838" i="2"/>
  <c r="SP3838" i="2" s="1"/>
  <c r="SQ3840" i="2" s="1"/>
  <c r="SO3837" i="2"/>
  <c r="SP3837" i="2" s="1"/>
  <c r="SP3840" i="2" s="1"/>
  <c r="SO3836" i="2"/>
  <c r="SP3836" i="2" s="1"/>
  <c r="QS3838" i="2"/>
  <c r="QT3838" i="2" s="1"/>
  <c r="QU3840" i="2" s="1"/>
  <c r="QS3837" i="2"/>
  <c r="QT3837" i="2" s="1"/>
  <c r="QT3840" i="2" s="1"/>
  <c r="QS3836" i="2"/>
  <c r="QT3836" i="2" s="1"/>
  <c r="OW3838" i="2"/>
  <c r="OX3838" i="2" s="1"/>
  <c r="OY3840" i="2" s="1"/>
  <c r="OW3837" i="2"/>
  <c r="OX3837" i="2" s="1"/>
  <c r="OX3840" i="2" s="1"/>
  <c r="OW3836" i="2"/>
  <c r="OX3836" i="2" s="1"/>
  <c r="NA3838" i="2"/>
  <c r="NB3838" i="2" s="1"/>
  <c r="NC3840" i="2" s="1"/>
  <c r="NA3837" i="2"/>
  <c r="NB3837" i="2" s="1"/>
  <c r="NB3840" i="2" s="1"/>
  <c r="NA3836" i="2"/>
  <c r="NB3836" i="2" s="1"/>
  <c r="LE3838" i="2"/>
  <c r="LF3838" i="2" s="1"/>
  <c r="LG3840" i="2" s="1"/>
  <c r="LE3837" i="2"/>
  <c r="LF3837" i="2" s="1"/>
  <c r="LF3840" i="2" s="1"/>
  <c r="LE3836" i="2"/>
  <c r="LF3836" i="2" s="1"/>
  <c r="JI3838" i="2"/>
  <c r="JJ3838" i="2" s="1"/>
  <c r="JK3840" i="2" s="1"/>
  <c r="JI3837" i="2"/>
  <c r="JJ3837" i="2" s="1"/>
  <c r="JJ3840" i="2" s="1"/>
  <c r="JI3836" i="2"/>
  <c r="JJ3836" i="2" s="1"/>
  <c r="HM3838" i="2"/>
  <c r="HN3838" i="2" s="1"/>
  <c r="HO3840" i="2" s="1"/>
  <c r="HM3837" i="2"/>
  <c r="HN3837" i="2" s="1"/>
  <c r="HN3840" i="2" s="1"/>
  <c r="HM3836" i="2"/>
  <c r="HN3836" i="2" s="1"/>
  <c r="FQ3838" i="2"/>
  <c r="FR3838" i="2" s="1"/>
  <c r="FS3840" i="2" s="1"/>
  <c r="FQ3837" i="2"/>
  <c r="FR3837" i="2" s="1"/>
  <c r="FR3840" i="2" s="1"/>
  <c r="FQ3836" i="2"/>
  <c r="FR3836" i="2" s="1"/>
  <c r="DU3838" i="2"/>
  <c r="DV3838" i="2" s="1"/>
  <c r="DW3840" i="2" s="1"/>
  <c r="DU3837" i="2"/>
  <c r="DV3837" i="2" s="1"/>
  <c r="DV3840" i="2" s="1"/>
  <c r="DU3836" i="2"/>
  <c r="DV3836" i="2" s="1"/>
  <c r="BY3838" i="2"/>
  <c r="BZ3838" i="2" s="1"/>
  <c r="CA3840" i="2" s="1"/>
  <c r="BY3837" i="2"/>
  <c r="BZ3837" i="2" s="1"/>
  <c r="BZ3840" i="2" s="1"/>
  <c r="BY3836" i="2"/>
  <c r="BZ3836" i="2" s="1"/>
  <c r="AC3838" i="2"/>
  <c r="AD3838" i="2" s="1"/>
  <c r="AE3840" i="2" s="1"/>
  <c r="AC3837" i="2"/>
  <c r="AD3837" i="2" s="1"/>
  <c r="AD3840" i="2" s="1"/>
  <c r="AC3836" i="2"/>
  <c r="AD3836" i="2" s="1"/>
  <c r="QM3838" i="2"/>
  <c r="QN3838" i="2" s="1"/>
  <c r="QO3840" i="2" s="1"/>
  <c r="JC3838" i="2"/>
  <c r="JD3838" i="2" s="1"/>
  <c r="JE3840" i="2" s="1"/>
  <c r="BS3838" i="2"/>
  <c r="BT3838" i="2" s="1"/>
  <c r="BU3840" i="2" s="1"/>
  <c r="LW3838" i="2"/>
  <c r="LX3838" i="2" s="1"/>
  <c r="LY3840" i="2" s="1"/>
  <c r="KA3838" i="2"/>
  <c r="KB3838" i="2" s="1"/>
  <c r="KC3840" i="2" s="1"/>
  <c r="NS3838" i="2"/>
  <c r="NT3838" i="2" s="1"/>
  <c r="NU3840" i="2" s="1"/>
  <c r="SI3836" i="2"/>
  <c r="SJ3836" i="2" s="1"/>
  <c r="RK3836" i="2"/>
  <c r="RL3836" i="2" s="1"/>
  <c r="PO3836" i="2"/>
  <c r="PP3836" i="2" s="1"/>
  <c r="OE3836" i="2"/>
  <c r="OF3836" i="2" s="1"/>
  <c r="KY3836" i="2"/>
  <c r="KZ3836" i="2" s="1"/>
  <c r="IQ3836" i="2"/>
  <c r="IR3836" i="2" s="1"/>
  <c r="HG3836" i="2"/>
  <c r="HH3836" i="2" s="1"/>
  <c r="GI3836" i="2"/>
  <c r="GJ3836" i="2" s="1"/>
  <c r="DO3836" i="2"/>
  <c r="DP3836" i="2" s="1"/>
  <c r="CQ3836" i="2"/>
  <c r="CR3836" i="2" s="1"/>
  <c r="AU3836" i="2"/>
  <c r="AV3836" i="2" s="1"/>
  <c r="K3836" i="2"/>
  <c r="L3836" i="2" s="1"/>
  <c r="TY3838" i="2"/>
  <c r="TZ3838" i="2" s="1"/>
  <c r="UA3840" i="2" s="1"/>
  <c r="TY3837" i="2"/>
  <c r="TZ3837" i="2" s="1"/>
  <c r="TZ3840" i="2" s="1"/>
  <c r="TY3836" i="2"/>
  <c r="TZ3836" i="2" s="1"/>
  <c r="SC3838" i="2"/>
  <c r="SD3838" i="2" s="1"/>
  <c r="SE3840" i="2" s="1"/>
  <c r="SC3837" i="2"/>
  <c r="SD3837" i="2" s="1"/>
  <c r="SD3840" i="2" s="1"/>
  <c r="SC3836" i="2"/>
  <c r="SD3836" i="2" s="1"/>
  <c r="QG3838" i="2"/>
  <c r="QH3838" i="2" s="1"/>
  <c r="QI3840" i="2" s="1"/>
  <c r="QG3837" i="2"/>
  <c r="QH3837" i="2" s="1"/>
  <c r="QH3840" i="2" s="1"/>
  <c r="QG3836" i="2"/>
  <c r="QH3836" i="2" s="1"/>
  <c r="OK3838" i="2"/>
  <c r="OL3838" i="2" s="1"/>
  <c r="OM3840" i="2" s="1"/>
  <c r="OK3837" i="2"/>
  <c r="OL3837" i="2" s="1"/>
  <c r="OL3840" i="2" s="1"/>
  <c r="OK3836" i="2"/>
  <c r="OL3836" i="2" s="1"/>
  <c r="MO3838" i="2"/>
  <c r="MP3838" i="2" s="1"/>
  <c r="MQ3840" i="2" s="1"/>
  <c r="MO3837" i="2"/>
  <c r="MP3837" i="2" s="1"/>
  <c r="MP3840" i="2" s="1"/>
  <c r="MO3836" i="2"/>
  <c r="MP3836" i="2" s="1"/>
  <c r="KS3838" i="2"/>
  <c r="KT3838" i="2" s="1"/>
  <c r="KU3840" i="2" s="1"/>
  <c r="KS3837" i="2"/>
  <c r="KT3837" i="2" s="1"/>
  <c r="KT3840" i="2" s="1"/>
  <c r="KS3836" i="2"/>
  <c r="KT3836" i="2" s="1"/>
  <c r="IW3838" i="2"/>
  <c r="IX3838" i="2" s="1"/>
  <c r="IY3840" i="2" s="1"/>
  <c r="IW3837" i="2"/>
  <c r="IX3837" i="2" s="1"/>
  <c r="IX3840" i="2" s="1"/>
  <c r="IW3836" i="2"/>
  <c r="IX3836" i="2" s="1"/>
  <c r="HA3838" i="2"/>
  <c r="HB3838" i="2" s="1"/>
  <c r="HC3840" i="2" s="1"/>
  <c r="HA3837" i="2"/>
  <c r="HB3837" i="2" s="1"/>
  <c r="HB3840" i="2" s="1"/>
  <c r="HA3836" i="2"/>
  <c r="HB3836" i="2" s="1"/>
  <c r="FE3838" i="2"/>
  <c r="FF3838" i="2" s="1"/>
  <c r="FG3840" i="2" s="1"/>
  <c r="FE3837" i="2"/>
  <c r="FF3837" i="2" s="1"/>
  <c r="FF3840" i="2" s="1"/>
  <c r="FE3836" i="2"/>
  <c r="FF3836" i="2" s="1"/>
  <c r="DI3838" i="2"/>
  <c r="DJ3838" i="2" s="1"/>
  <c r="DK3840" i="2" s="1"/>
  <c r="DI3837" i="2"/>
  <c r="DJ3837" i="2" s="1"/>
  <c r="DJ3840" i="2" s="1"/>
  <c r="DI3836" i="2"/>
  <c r="DJ3836" i="2" s="1"/>
  <c r="BM3838" i="2"/>
  <c r="BN3838" i="2" s="1"/>
  <c r="BO3840" i="2" s="1"/>
  <c r="BM3837" i="2"/>
  <c r="BN3837" i="2" s="1"/>
  <c r="BN3840" i="2" s="1"/>
  <c r="BM3836" i="2"/>
  <c r="BN3836" i="2" s="1"/>
  <c r="Q3838" i="2"/>
  <c r="R3838" i="2" s="1"/>
  <c r="S3840" i="2" s="1"/>
  <c r="Q3837" i="2"/>
  <c r="R3837" i="2" s="1"/>
  <c r="R3840" i="2" s="1"/>
  <c r="Q3836" i="2"/>
  <c r="R3836" i="2" s="1"/>
  <c r="E2524" i="2"/>
  <c r="E2555" i="2" s="1"/>
  <c r="D2524" i="2"/>
  <c r="D2555" i="2" s="1"/>
  <c r="E2520" i="2"/>
  <c r="E2551" i="2" s="1"/>
  <c r="D2520" i="2"/>
  <c r="D2551" i="2" s="1"/>
  <c r="E2516" i="2"/>
  <c r="E2547" i="2" s="1"/>
  <c r="D2517" i="2"/>
  <c r="D2548" i="2" s="1"/>
  <c r="F2519" i="2"/>
  <c r="F2550" i="2" s="1"/>
  <c r="F2516" i="2"/>
  <c r="F2547" i="2" s="1"/>
  <c r="D2518" i="2"/>
  <c r="D2549" i="2" s="1"/>
  <c r="F2513" i="2"/>
  <c r="F2544" i="2" s="1"/>
  <c r="D2513" i="2"/>
  <c r="D2544" i="2" s="1"/>
  <c r="F2515" i="2"/>
  <c r="F2546" i="2" s="1"/>
  <c r="D2514" i="2"/>
  <c r="D2545" i="2" s="1"/>
  <c r="E2515" i="2"/>
  <c r="E2546" i="2" s="1"/>
  <c r="D2511" i="2"/>
  <c r="D2542" i="2" s="1"/>
  <c r="D2519" i="2"/>
  <c r="D2550" i="2" s="1"/>
  <c r="F2511" i="2"/>
  <c r="F2542" i="2" s="1"/>
  <c r="F2510" i="2"/>
  <c r="F2541" i="2" s="1"/>
  <c r="D2512" i="2"/>
  <c r="D2543" i="2" s="1"/>
  <c r="E2522" i="2"/>
  <c r="E2553" i="2" s="1"/>
  <c r="D2522" i="2"/>
  <c r="D2553" i="2" s="1"/>
  <c r="E2525" i="2"/>
  <c r="E2556" i="2" s="1"/>
  <c r="D2525" i="2"/>
  <c r="D2556" i="2" s="1"/>
  <c r="E2521" i="2"/>
  <c r="E2552" i="2" s="1"/>
  <c r="D2521" i="2"/>
  <c r="D2552" i="2" s="1"/>
  <c r="F2517" i="2"/>
  <c r="F2548" i="2" s="1"/>
  <c r="E2518" i="2"/>
  <c r="E2549" i="2" s="1"/>
  <c r="D2516" i="2"/>
  <c r="D2547" i="2" s="1"/>
  <c r="E2517" i="2"/>
  <c r="E2548" i="2" s="1"/>
  <c r="F2518" i="2"/>
  <c r="F2549" i="2" s="1"/>
  <c r="D2515" i="2"/>
  <c r="D2546" i="2" s="1"/>
  <c r="E2514" i="2"/>
  <c r="E2545" i="2" s="1"/>
  <c r="E2513" i="2"/>
  <c r="E2544" i="2" s="1"/>
  <c r="F2514" i="2"/>
  <c r="F2545" i="2" s="1"/>
  <c r="E2519" i="2"/>
  <c r="E2550" i="2" s="1"/>
  <c r="E2512" i="2"/>
  <c r="E2543" i="2" s="1"/>
  <c r="E2510" i="2"/>
  <c r="E2541" i="2" s="1"/>
  <c r="D2510" i="2"/>
  <c r="D2541" i="2" s="1"/>
  <c r="E2511" i="2"/>
  <c r="E2542" i="2" s="1"/>
  <c r="F2512" i="2"/>
  <c r="F2543" i="2" s="1"/>
  <c r="E2523" i="2"/>
  <c r="E2554" i="2" s="1"/>
  <c r="D2523" i="2"/>
  <c r="D2554" i="2" s="1"/>
  <c r="D9" i="6"/>
  <c r="H10" i="6"/>
  <c r="UL4" i="1"/>
  <c r="UF17" i="1"/>
  <c r="S3881" i="2" l="1"/>
  <c r="Q3879" i="2" a="1"/>
  <c r="Q3875" i="2" a="1"/>
  <c r="Q3877" i="2" a="1"/>
  <c r="DI3840" i="2"/>
  <c r="DI3839" i="2"/>
  <c r="FF3881" i="2"/>
  <c r="FE3873" i="2" a="1"/>
  <c r="FE3871" i="2" a="1"/>
  <c r="FE3869" i="2" a="1"/>
  <c r="HC3881" i="2"/>
  <c r="HA3879" i="2" a="1"/>
  <c r="HA3875" i="2" a="1"/>
  <c r="HA3877" i="2" a="1"/>
  <c r="KS3840" i="2"/>
  <c r="KS3839" i="2"/>
  <c r="MP3881" i="2"/>
  <c r="MO3871" i="2" a="1"/>
  <c r="MO3869" i="2" a="1"/>
  <c r="MO3873" i="2" a="1"/>
  <c r="OK3840" i="2"/>
  <c r="OK3839" i="2"/>
  <c r="OM3881" i="2"/>
  <c r="OK3879" i="2" a="1"/>
  <c r="OK3877" i="2" a="1"/>
  <c r="OK3875" i="2" a="1"/>
  <c r="QH3881" i="2"/>
  <c r="QG3871" i="2" a="1"/>
  <c r="QG3869" i="2" a="1"/>
  <c r="QG3873" i="2" a="1"/>
  <c r="SC3840" i="2"/>
  <c r="SC3839" i="2"/>
  <c r="SE3881" i="2"/>
  <c r="SC3879" i="2" a="1"/>
  <c r="SC3877" i="2" a="1"/>
  <c r="SC3875" i="2" a="1"/>
  <c r="TZ3881" i="2"/>
  <c r="TY3871" i="2" a="1"/>
  <c r="TY3869" i="2" a="1"/>
  <c r="TY3873" i="2" a="1"/>
  <c r="K3840" i="2"/>
  <c r="K3839" i="2"/>
  <c r="CQ3840" i="2"/>
  <c r="CQ3839" i="2"/>
  <c r="GI3840" i="2"/>
  <c r="GI3839" i="2"/>
  <c r="IQ3840" i="2"/>
  <c r="IQ3839" i="2"/>
  <c r="OE3840" i="2"/>
  <c r="OE3839" i="2"/>
  <c r="RK3840" i="2"/>
  <c r="RK3839" i="2"/>
  <c r="NU3881" i="2"/>
  <c r="NS3877" i="2" a="1"/>
  <c r="NS3875" i="2" a="1"/>
  <c r="NS3879" i="2" a="1"/>
  <c r="LY3881" i="2"/>
  <c r="LW3877" i="2" a="1"/>
  <c r="LW3875" i="2" a="1"/>
  <c r="LW3879" i="2" a="1"/>
  <c r="JC3877" i="2" a="1"/>
  <c r="JC3875" i="2" a="1"/>
  <c r="JC3879" i="2" a="1"/>
  <c r="JE3881" i="2"/>
  <c r="AC3839" i="2"/>
  <c r="AC3840" i="2"/>
  <c r="AC3879" i="2" a="1"/>
  <c r="AC3877" i="2" a="1"/>
  <c r="AC3875" i="2" a="1"/>
  <c r="AE3881" i="2"/>
  <c r="BZ3881" i="2"/>
  <c r="BY3873" i="2" a="1"/>
  <c r="BY3869" i="2" a="1"/>
  <c r="BY3871" i="2" a="1"/>
  <c r="DU3839" i="2"/>
  <c r="DU3840" i="2"/>
  <c r="DU3879" i="2" a="1"/>
  <c r="DU3877" i="2" a="1"/>
  <c r="DU3875" i="2" a="1"/>
  <c r="DW3881" i="2"/>
  <c r="FR3881" i="2"/>
  <c r="FQ3873" i="2" a="1"/>
  <c r="FQ3869" i="2" a="1"/>
  <c r="FQ3871" i="2" a="1"/>
  <c r="HM3839" i="2"/>
  <c r="HM3840" i="2"/>
  <c r="HM3879" i="2" a="1"/>
  <c r="HM3877" i="2" a="1"/>
  <c r="HM3875" i="2" a="1"/>
  <c r="HO3881" i="2"/>
  <c r="JJ3881" i="2"/>
  <c r="JI3873" i="2" a="1"/>
  <c r="JI3869" i="2" a="1"/>
  <c r="JI3871" i="2" a="1"/>
  <c r="LE3839" i="2"/>
  <c r="LE3840" i="2"/>
  <c r="LG3881" i="2"/>
  <c r="LE3879" i="2" a="1"/>
  <c r="LE3877" i="2" a="1"/>
  <c r="LE3875" i="2" a="1"/>
  <c r="NB3881" i="2"/>
  <c r="NA3873" i="2" a="1"/>
  <c r="NA3869" i="2" a="1"/>
  <c r="NA3871" i="2" a="1"/>
  <c r="OW3839" i="2"/>
  <c r="OW3840" i="2"/>
  <c r="OY3881" i="2"/>
  <c r="OW3879" i="2" a="1"/>
  <c r="OW3877" i="2" a="1"/>
  <c r="OW3875" i="2" a="1"/>
  <c r="QT3881" i="2"/>
  <c r="QS3873" i="2" a="1"/>
  <c r="QS3869" i="2" a="1"/>
  <c r="QS3871" i="2" a="1"/>
  <c r="SO3839" i="2"/>
  <c r="SO3840" i="2"/>
  <c r="SQ3881" i="2"/>
  <c r="SO3879" i="2" a="1"/>
  <c r="SO3877" i="2" a="1"/>
  <c r="SO3875" i="2" a="1"/>
  <c r="UL3881" i="2"/>
  <c r="UK3873" i="2" a="1"/>
  <c r="UK3869" i="2" a="1"/>
  <c r="UK3871" i="2" a="1"/>
  <c r="VC3840" i="2"/>
  <c r="VC3839" i="2"/>
  <c r="TG3840" i="2"/>
  <c r="TG3839" i="2"/>
  <c r="MU3840" i="2"/>
  <c r="MU3839" i="2"/>
  <c r="GI3873" i="2" a="1"/>
  <c r="GI3871" i="2" a="1"/>
  <c r="GI3869" i="2" a="1"/>
  <c r="GJ3881" i="2"/>
  <c r="RL3881" i="2"/>
  <c r="RK3873" i="2" a="1"/>
  <c r="RK3871" i="2" a="1"/>
  <c r="RK3869" i="2" a="1"/>
  <c r="IF3881" i="2"/>
  <c r="IE3873" i="2" a="1"/>
  <c r="IE3871" i="2" a="1"/>
  <c r="IE3869" i="2" a="1"/>
  <c r="X3881" i="2"/>
  <c r="W3873" i="2" a="1"/>
  <c r="W3871" i="2" a="1"/>
  <c r="W3869" i="2" a="1"/>
  <c r="HH3881" i="2"/>
  <c r="HG3873" i="2" a="1"/>
  <c r="HG3871" i="2" a="1"/>
  <c r="HG3869" i="2" a="1"/>
  <c r="OR3881" i="2"/>
  <c r="OQ3873" i="2" a="1"/>
  <c r="OQ3871" i="2" a="1"/>
  <c r="OQ3869" i="2" a="1"/>
  <c r="L3881" i="2"/>
  <c r="K3873" i="2" a="1"/>
  <c r="K3871" i="2" a="1"/>
  <c r="K3869" i="2" a="1"/>
  <c r="DD3881" i="2"/>
  <c r="DC3873" i="2" a="1"/>
  <c r="DC3871" i="2" a="1"/>
  <c r="DC3869" i="2" a="1"/>
  <c r="GV3881" i="2"/>
  <c r="GU3873" i="2" a="1"/>
  <c r="GU3871" i="2" a="1"/>
  <c r="GU3869" i="2" a="1"/>
  <c r="KN3881" i="2"/>
  <c r="KM3873" i="2" a="1"/>
  <c r="KM3871" i="2" a="1"/>
  <c r="KM3869" i="2" a="1"/>
  <c r="OF3881" i="2"/>
  <c r="OE3873" i="2" a="1"/>
  <c r="OE3871" i="2" a="1"/>
  <c r="OE3869" i="2" a="1"/>
  <c r="RX3881" i="2"/>
  <c r="RW3873" i="2" a="1"/>
  <c r="RW3871" i="2" a="1"/>
  <c r="RW3869" i="2" a="1"/>
  <c r="AO3840" i="2"/>
  <c r="AO3839" i="2"/>
  <c r="AQ3881" i="2"/>
  <c r="AO3879" i="2" a="1"/>
  <c r="AO3877" i="2" a="1"/>
  <c r="AO3875" i="2" a="1"/>
  <c r="CL3881" i="2"/>
  <c r="CK3873" i="2" a="1"/>
  <c r="CK3871" i="2" a="1"/>
  <c r="CK3869" i="2" a="1"/>
  <c r="EG3840" i="2"/>
  <c r="EG3839" i="2"/>
  <c r="EI3881" i="2"/>
  <c r="EG3879" i="2" a="1"/>
  <c r="EG3877" i="2" a="1"/>
  <c r="EG3875" i="2" a="1"/>
  <c r="GD3881" i="2"/>
  <c r="GC3873" i="2" a="1"/>
  <c r="GC3871" i="2" a="1"/>
  <c r="GC3869" i="2" a="1"/>
  <c r="HY3840" i="2"/>
  <c r="HY3839" i="2"/>
  <c r="IA3881" i="2"/>
  <c r="HY3879" i="2" a="1"/>
  <c r="HY3877" i="2" a="1"/>
  <c r="HY3875" i="2" a="1"/>
  <c r="JV3881" i="2"/>
  <c r="JU3873" i="2" a="1"/>
  <c r="JU3871" i="2" a="1"/>
  <c r="JU3869" i="2" a="1"/>
  <c r="LQ3840" i="2"/>
  <c r="LQ3839" i="2"/>
  <c r="LS3881" i="2"/>
  <c r="LQ3879" i="2" a="1"/>
  <c r="LQ3877" i="2" a="1"/>
  <c r="LQ3875" i="2" a="1"/>
  <c r="NN3881" i="2"/>
  <c r="NM3873" i="2" a="1"/>
  <c r="NM3871" i="2" a="1"/>
  <c r="NM3869" i="2" a="1"/>
  <c r="PI3840" i="2"/>
  <c r="PI3839" i="2"/>
  <c r="PK3881" i="2"/>
  <c r="PI3879" i="2" a="1"/>
  <c r="PI3877" i="2" a="1"/>
  <c r="PI3875" i="2" a="1"/>
  <c r="RF3881" i="2"/>
  <c r="RE3873" i="2" a="1"/>
  <c r="RE3871" i="2" a="1"/>
  <c r="RE3869" i="2" a="1"/>
  <c r="TA3840" i="2"/>
  <c r="TA3839" i="2"/>
  <c r="TC3881" i="2"/>
  <c r="TA3879" i="2" a="1"/>
  <c r="TA3877" i="2" a="1"/>
  <c r="TA3875" i="2" a="1"/>
  <c r="UX3881" i="2"/>
  <c r="UW3873" i="2" a="1"/>
  <c r="UW3871" i="2" a="1"/>
  <c r="UW3869" i="2" a="1"/>
  <c r="W3840" i="2"/>
  <c r="W3839" i="2"/>
  <c r="DC3840" i="2"/>
  <c r="DC3839" i="2"/>
  <c r="GU3840" i="2"/>
  <c r="GU3839" i="2"/>
  <c r="KM3840" i="2"/>
  <c r="KM3839" i="2"/>
  <c r="OQ3840" i="2"/>
  <c r="OQ3839" i="2"/>
  <c r="RW3840" i="2"/>
  <c r="RW3839" i="2"/>
  <c r="NT3881" i="2"/>
  <c r="NS3873" i="2" a="1"/>
  <c r="NS3871" i="2" a="1"/>
  <c r="NS3869" i="2" a="1"/>
  <c r="KB3881" i="2"/>
  <c r="KA3873" i="2" a="1"/>
  <c r="KA3871" i="2" a="1"/>
  <c r="KA3869" i="2" a="1"/>
  <c r="LX3881" i="2"/>
  <c r="LW3873" i="2" a="1"/>
  <c r="LW3871" i="2" a="1"/>
  <c r="LW3869" i="2" a="1"/>
  <c r="BT3881" i="2"/>
  <c r="BS3873" i="2" a="1"/>
  <c r="BS3871" i="2" a="1"/>
  <c r="BS3869" i="2" a="1"/>
  <c r="JD3881" i="2"/>
  <c r="JC3873" i="2" a="1"/>
  <c r="JC3871" i="2" a="1"/>
  <c r="JC3869" i="2" a="1"/>
  <c r="QN3881" i="2"/>
  <c r="QM3873" i="2" a="1"/>
  <c r="QM3871" i="2" a="1"/>
  <c r="QM3869" i="2" a="1"/>
  <c r="AJ3881" i="2"/>
  <c r="AI3873" i="2" a="1"/>
  <c r="AI3871" i="2" a="1"/>
  <c r="AI3869" i="2" a="1"/>
  <c r="EB3881" i="2"/>
  <c r="EA3873" i="2" a="1"/>
  <c r="EA3871" i="2" a="1"/>
  <c r="EA3869" i="2" a="1"/>
  <c r="HT3881" i="2"/>
  <c r="HS3873" i="2" a="1"/>
  <c r="HS3871" i="2" a="1"/>
  <c r="HS3869" i="2" a="1"/>
  <c r="LL3881" i="2"/>
  <c r="LK3873" i="2" a="1"/>
  <c r="LK3871" i="2" a="1"/>
  <c r="LK3869" i="2" a="1"/>
  <c r="PD3881" i="2"/>
  <c r="PC3873" i="2" a="1"/>
  <c r="PC3871" i="2" a="1"/>
  <c r="PC3869" i="2" a="1"/>
  <c r="SV3881" i="2"/>
  <c r="SU3873" i="2" a="1"/>
  <c r="SU3871" i="2" a="1"/>
  <c r="SU3869" i="2" a="1"/>
  <c r="BA3839" i="2"/>
  <c r="BA3840" i="2"/>
  <c r="BA3879" i="2" a="1"/>
  <c r="BC3881" i="2"/>
  <c r="BA3877" i="2" a="1"/>
  <c r="BA3875" i="2" a="1"/>
  <c r="CX3881" i="2"/>
  <c r="CW3871" i="2" a="1"/>
  <c r="CW3873" i="2" a="1"/>
  <c r="CW3869" i="2" a="1"/>
  <c r="ES3839" i="2"/>
  <c r="ES3840" i="2"/>
  <c r="ES3879" i="2" a="1"/>
  <c r="EU3881" i="2"/>
  <c r="ES3877" i="2" a="1"/>
  <c r="ES3875" i="2" a="1"/>
  <c r="GP3881" i="2"/>
  <c r="GO3871" i="2" a="1"/>
  <c r="GO3873" i="2" a="1"/>
  <c r="GO3869" i="2" a="1"/>
  <c r="IK3839" i="2"/>
  <c r="IK3840" i="2"/>
  <c r="IM3881" i="2"/>
  <c r="IK3879" i="2" a="1"/>
  <c r="IK3877" i="2" a="1"/>
  <c r="IK3875" i="2" a="1"/>
  <c r="KH3881" i="2"/>
  <c r="KG3871" i="2" a="1"/>
  <c r="KG3873" i="2" a="1"/>
  <c r="KG3869" i="2" a="1"/>
  <c r="MC3839" i="2"/>
  <c r="MC3840" i="2"/>
  <c r="ME3881" i="2"/>
  <c r="MC3879" i="2" a="1"/>
  <c r="MC3877" i="2" a="1"/>
  <c r="MC3875" i="2" a="1"/>
  <c r="NZ3881" i="2"/>
  <c r="NY3873" i="2" a="1"/>
  <c r="NY3871" i="2" a="1"/>
  <c r="NY3869" i="2" a="1"/>
  <c r="PU3839" i="2"/>
  <c r="PU3840" i="2"/>
  <c r="PW3881" i="2"/>
  <c r="PU3879" i="2" a="1"/>
  <c r="PU3877" i="2" a="1"/>
  <c r="PU3875" i="2" a="1"/>
  <c r="RR3881" i="2"/>
  <c r="RQ3873" i="2" a="1"/>
  <c r="RQ3871" i="2" a="1"/>
  <c r="RQ3869" i="2" a="1"/>
  <c r="TM3839" i="2"/>
  <c r="TM3840" i="2"/>
  <c r="TO3881" i="2"/>
  <c r="TM3879" i="2" a="1"/>
  <c r="TM3877" i="2" a="1"/>
  <c r="TM3875" i="2" a="1"/>
  <c r="VJ3881" i="2"/>
  <c r="VI3873" i="2" a="1"/>
  <c r="VI3871" i="2" a="1"/>
  <c r="VI3869" i="2" a="1"/>
  <c r="L3876" i="2"/>
  <c r="L3875" i="2"/>
  <c r="K3876" i="2"/>
  <c r="K3875" i="2"/>
  <c r="K3880" i="2"/>
  <c r="K3879" i="2"/>
  <c r="L3880" i="2"/>
  <c r="L3879" i="2"/>
  <c r="BH3876" i="2"/>
  <c r="BH3875" i="2"/>
  <c r="BG3876" i="2"/>
  <c r="BG3875" i="2"/>
  <c r="BG3880" i="2"/>
  <c r="BG3879" i="2"/>
  <c r="BH3880" i="2"/>
  <c r="BH3879" i="2"/>
  <c r="DD3876" i="2"/>
  <c r="DD3875" i="2"/>
  <c r="DC3876" i="2"/>
  <c r="DC3875" i="2"/>
  <c r="DC3880" i="2"/>
  <c r="DC3879" i="2"/>
  <c r="DD3880" i="2"/>
  <c r="DD3879" i="2"/>
  <c r="EZ3876" i="2"/>
  <c r="EZ3875" i="2"/>
  <c r="EY3876" i="2"/>
  <c r="EY3875" i="2"/>
  <c r="EY3880" i="2"/>
  <c r="EY3879" i="2"/>
  <c r="EZ3880" i="2"/>
  <c r="EZ3879" i="2"/>
  <c r="GV3876" i="2"/>
  <c r="GV3875" i="2"/>
  <c r="GU3876" i="2"/>
  <c r="GU3875" i="2"/>
  <c r="GU3880" i="2"/>
  <c r="GU3879" i="2"/>
  <c r="GV3880" i="2"/>
  <c r="GV3879" i="2"/>
  <c r="IR3876" i="2"/>
  <c r="IR3875" i="2"/>
  <c r="IQ3876" i="2"/>
  <c r="IQ3875" i="2"/>
  <c r="IQ3880" i="2"/>
  <c r="IQ3879" i="2"/>
  <c r="IR3880" i="2"/>
  <c r="IR3879" i="2"/>
  <c r="KN3876" i="2"/>
  <c r="KN3875" i="2"/>
  <c r="KM3876" i="2"/>
  <c r="KM3875" i="2"/>
  <c r="KM3880" i="2"/>
  <c r="KM3879" i="2"/>
  <c r="KN3880" i="2"/>
  <c r="KN3879" i="2"/>
  <c r="MJ3876" i="2"/>
  <c r="MJ3875" i="2"/>
  <c r="MI3876" i="2"/>
  <c r="MI3875" i="2"/>
  <c r="MI3880" i="2"/>
  <c r="MI3879" i="2"/>
  <c r="MJ3880" i="2"/>
  <c r="MJ3879" i="2"/>
  <c r="OF3876" i="2"/>
  <c r="OF3875" i="2"/>
  <c r="OE3876" i="2"/>
  <c r="OE3875" i="2"/>
  <c r="OE3880" i="2"/>
  <c r="OE3879" i="2"/>
  <c r="OF3880" i="2"/>
  <c r="OF3879" i="2"/>
  <c r="QA3880" i="2"/>
  <c r="QA3879" i="2"/>
  <c r="QB3879" i="2"/>
  <c r="QB3880" i="2"/>
  <c r="QA3878" i="2"/>
  <c r="QA3877" i="2"/>
  <c r="QB3878" i="2"/>
  <c r="QB3877" i="2"/>
  <c r="RW3880" i="2"/>
  <c r="RW3879" i="2"/>
  <c r="RX3879" i="2"/>
  <c r="RX3880" i="2"/>
  <c r="RW3878" i="2"/>
  <c r="RW3877" i="2"/>
  <c r="RX3878" i="2"/>
  <c r="RX3877" i="2"/>
  <c r="TS3880" i="2"/>
  <c r="TS3879" i="2"/>
  <c r="TT3879" i="2"/>
  <c r="TT3880" i="2"/>
  <c r="TS3878" i="2"/>
  <c r="TS3877" i="2"/>
  <c r="TT3878" i="2"/>
  <c r="TT3877" i="2"/>
  <c r="W3880" i="2"/>
  <c r="W3879" i="2"/>
  <c r="X3879" i="2"/>
  <c r="X3880" i="2"/>
  <c r="X3878" i="2"/>
  <c r="X3877" i="2"/>
  <c r="W3877" i="2"/>
  <c r="W3878" i="2"/>
  <c r="BS3839" i="2"/>
  <c r="DO3880" i="2"/>
  <c r="DO3879" i="2"/>
  <c r="DP3879" i="2"/>
  <c r="DP3880" i="2"/>
  <c r="DP3878" i="2"/>
  <c r="DP3877" i="2"/>
  <c r="DO3877" i="2"/>
  <c r="DO3878" i="2"/>
  <c r="FK3880" i="2"/>
  <c r="FK3879" i="2"/>
  <c r="FL3879" i="2"/>
  <c r="FL3880" i="2"/>
  <c r="FL3878" i="2"/>
  <c r="FL3877" i="2"/>
  <c r="FK3877" i="2"/>
  <c r="FK3878" i="2"/>
  <c r="HG3880" i="2"/>
  <c r="HG3879" i="2"/>
  <c r="HH3879" i="2"/>
  <c r="HH3880" i="2"/>
  <c r="HH3878" i="2"/>
  <c r="HH3877" i="2"/>
  <c r="HG3877" i="2"/>
  <c r="HG3878" i="2"/>
  <c r="JC3839" i="2"/>
  <c r="KY3880" i="2"/>
  <c r="KY3879" i="2"/>
  <c r="KZ3879" i="2"/>
  <c r="KZ3880" i="2"/>
  <c r="KZ3878" i="2"/>
  <c r="KZ3877" i="2"/>
  <c r="KY3877" i="2"/>
  <c r="KY3878" i="2"/>
  <c r="MU3880" i="2"/>
  <c r="MU3879" i="2"/>
  <c r="MV3879" i="2"/>
  <c r="MV3880" i="2"/>
  <c r="MV3876" i="2"/>
  <c r="MV3875" i="2"/>
  <c r="MU3875" i="2"/>
  <c r="MU3876" i="2"/>
  <c r="OQ3878" i="2"/>
  <c r="OQ3877" i="2"/>
  <c r="OR3877" i="2"/>
  <c r="OR3878" i="2"/>
  <c r="OR3876" i="2"/>
  <c r="OR3875" i="2"/>
  <c r="OQ3875" i="2"/>
  <c r="OQ3876" i="2"/>
  <c r="QM3839" i="2"/>
  <c r="SI3878" i="2"/>
  <c r="SI3877" i="2"/>
  <c r="SJ3877" i="2"/>
  <c r="SJ3878" i="2"/>
  <c r="UE3878" i="2"/>
  <c r="UE3877" i="2"/>
  <c r="UF3877" i="2"/>
  <c r="UF3878" i="2"/>
  <c r="UF3876" i="2"/>
  <c r="UF3875" i="2"/>
  <c r="UE3875" i="2"/>
  <c r="UE3876" i="2"/>
  <c r="AJ3876" i="2"/>
  <c r="AJ3875" i="2"/>
  <c r="AI3876" i="2"/>
  <c r="AI3875" i="2"/>
  <c r="AI3880" i="2"/>
  <c r="AI3879" i="2"/>
  <c r="AJ3880" i="2"/>
  <c r="AJ3879" i="2"/>
  <c r="CF3876" i="2"/>
  <c r="CF3875" i="2"/>
  <c r="CE3876" i="2"/>
  <c r="CE3875" i="2"/>
  <c r="CE3880" i="2"/>
  <c r="CE3879" i="2"/>
  <c r="CF3880" i="2"/>
  <c r="CF3879" i="2"/>
  <c r="EB3876" i="2"/>
  <c r="EB3875" i="2"/>
  <c r="EA3876" i="2"/>
  <c r="EA3875" i="2"/>
  <c r="EA3880" i="2"/>
  <c r="EA3879" i="2"/>
  <c r="EB3880" i="2"/>
  <c r="EB3879" i="2"/>
  <c r="FX3876" i="2"/>
  <c r="FX3875" i="2"/>
  <c r="FW3876" i="2"/>
  <c r="FW3875" i="2"/>
  <c r="FW3880" i="2"/>
  <c r="FW3879" i="2"/>
  <c r="FX3880" i="2"/>
  <c r="FX3879" i="2"/>
  <c r="HT3876" i="2"/>
  <c r="HT3875" i="2"/>
  <c r="HS3876" i="2"/>
  <c r="HS3875" i="2"/>
  <c r="HS3880" i="2"/>
  <c r="HS3879" i="2"/>
  <c r="HT3880" i="2"/>
  <c r="HT3879" i="2"/>
  <c r="JP3876" i="2"/>
  <c r="JP3875" i="2"/>
  <c r="JO3876" i="2"/>
  <c r="JO3875" i="2"/>
  <c r="JO3880" i="2"/>
  <c r="JO3879" i="2"/>
  <c r="JP3880" i="2"/>
  <c r="JP3879" i="2"/>
  <c r="LL3876" i="2"/>
  <c r="LL3875" i="2"/>
  <c r="LK3876" i="2"/>
  <c r="LK3875" i="2"/>
  <c r="LK3880" i="2"/>
  <c r="LK3879" i="2"/>
  <c r="LL3880" i="2"/>
  <c r="LL3879" i="2"/>
  <c r="NH3876" i="2"/>
  <c r="NH3875" i="2"/>
  <c r="NG3876" i="2"/>
  <c r="NG3875" i="2"/>
  <c r="NG3880" i="2"/>
  <c r="NG3879" i="2"/>
  <c r="NH3880" i="2"/>
  <c r="NH3879" i="2"/>
  <c r="PD3876" i="2"/>
  <c r="PD3875" i="2"/>
  <c r="PC3876" i="2"/>
  <c r="PC3875" i="2"/>
  <c r="PC3880" i="2"/>
  <c r="PC3879" i="2"/>
  <c r="PD3880" i="2"/>
  <c r="PD3879" i="2"/>
  <c r="QZ3876" i="2"/>
  <c r="QZ3875" i="2"/>
  <c r="QY3876" i="2"/>
  <c r="QY3875" i="2"/>
  <c r="QY3880" i="2"/>
  <c r="QY3879" i="2"/>
  <c r="QZ3879" i="2"/>
  <c r="QZ3880" i="2"/>
  <c r="SV3876" i="2"/>
  <c r="SV3875" i="2"/>
  <c r="SU3876" i="2"/>
  <c r="SU3875" i="2"/>
  <c r="SU3880" i="2"/>
  <c r="SU3879" i="2"/>
  <c r="SV3879" i="2"/>
  <c r="SV3880" i="2"/>
  <c r="UR3876" i="2"/>
  <c r="UR3875" i="2"/>
  <c r="UQ3876" i="2"/>
  <c r="UQ3875" i="2"/>
  <c r="UQ3880" i="2"/>
  <c r="UQ3879" i="2"/>
  <c r="UR3879" i="2"/>
  <c r="UR3880" i="2"/>
  <c r="AI3839" i="2"/>
  <c r="CE3839" i="2"/>
  <c r="EA3839" i="2"/>
  <c r="FW3839" i="2"/>
  <c r="HS3839" i="2"/>
  <c r="JO3839" i="2"/>
  <c r="LK3839" i="2"/>
  <c r="NG3839" i="2"/>
  <c r="PC3839" i="2"/>
  <c r="QY3839" i="2"/>
  <c r="SU3839" i="2"/>
  <c r="UQ3839" i="2"/>
  <c r="AU3880" i="2"/>
  <c r="AU3879" i="2"/>
  <c r="AV3879" i="2"/>
  <c r="AV3880" i="2"/>
  <c r="AV3878" i="2"/>
  <c r="AV3877" i="2"/>
  <c r="AU3877" i="2"/>
  <c r="AU3878" i="2"/>
  <c r="CQ3880" i="2"/>
  <c r="CQ3879" i="2"/>
  <c r="CR3879" i="2"/>
  <c r="CR3880" i="2"/>
  <c r="CR3878" i="2"/>
  <c r="CR3877" i="2"/>
  <c r="CQ3877" i="2"/>
  <c r="CQ3878" i="2"/>
  <c r="EM3880" i="2"/>
  <c r="EM3879" i="2"/>
  <c r="EN3879" i="2"/>
  <c r="EN3880" i="2"/>
  <c r="EN3878" i="2"/>
  <c r="EN3877" i="2"/>
  <c r="EM3877" i="2"/>
  <c r="EM3878" i="2"/>
  <c r="GI3880" i="2"/>
  <c r="GI3879" i="2"/>
  <c r="GJ3879" i="2"/>
  <c r="GJ3880" i="2"/>
  <c r="GJ3878" i="2"/>
  <c r="GJ3877" i="2"/>
  <c r="GI3877" i="2"/>
  <c r="GI3878" i="2"/>
  <c r="IE3880" i="2"/>
  <c r="IE3879" i="2"/>
  <c r="IF3879" i="2"/>
  <c r="IF3880" i="2"/>
  <c r="IF3878" i="2"/>
  <c r="IF3877" i="2"/>
  <c r="IE3877" i="2"/>
  <c r="IE3878" i="2"/>
  <c r="KA3839" i="2"/>
  <c r="LW3839" i="2"/>
  <c r="NS3839" i="2"/>
  <c r="PO3878" i="2"/>
  <c r="PO3877" i="2"/>
  <c r="PP3877" i="2"/>
  <c r="PP3878" i="2"/>
  <c r="PO3880" i="2"/>
  <c r="PO3879" i="2"/>
  <c r="PP3880" i="2"/>
  <c r="PP3879" i="2"/>
  <c r="RK3878" i="2"/>
  <c r="RK3877" i="2"/>
  <c r="RL3877" i="2"/>
  <c r="RL3878" i="2"/>
  <c r="RK3880" i="2"/>
  <c r="RK3879" i="2"/>
  <c r="RL3880" i="2"/>
  <c r="RL3879" i="2"/>
  <c r="TG3878" i="2"/>
  <c r="TG3877" i="2"/>
  <c r="TH3877" i="2"/>
  <c r="TH3878" i="2"/>
  <c r="TG3880" i="2"/>
  <c r="TG3879" i="2"/>
  <c r="TH3880" i="2"/>
  <c r="TH3879" i="2"/>
  <c r="VC3878" i="2"/>
  <c r="VC3877" i="2"/>
  <c r="VD3877" i="2"/>
  <c r="VD3878" i="2"/>
  <c r="VC3880" i="2"/>
  <c r="VC3879" i="2"/>
  <c r="VD3880" i="2"/>
  <c r="VD3879" i="2"/>
  <c r="Q3840" i="2"/>
  <c r="Q3839" i="2"/>
  <c r="BN3881" i="2"/>
  <c r="BM3873" i="2" a="1"/>
  <c r="BM3871" i="2" a="1"/>
  <c r="BM3869" i="2" a="1"/>
  <c r="DK3881" i="2"/>
  <c r="DI3879" i="2" a="1"/>
  <c r="DI3875" i="2" a="1"/>
  <c r="DI3877" i="2" a="1"/>
  <c r="HA3840" i="2"/>
  <c r="HA3839" i="2"/>
  <c r="IX3881" i="2"/>
  <c r="IW3873" i="2" a="1"/>
  <c r="IW3871" i="2" a="1"/>
  <c r="IW3869" i="2" a="1"/>
  <c r="KU3881" i="2"/>
  <c r="KS3879" i="2" a="1"/>
  <c r="KS3875" i="2" a="1"/>
  <c r="KS3877" i="2" a="1"/>
  <c r="R3881" i="2"/>
  <c r="Q3873" i="2" a="1"/>
  <c r="Q3871" i="2" a="1"/>
  <c r="Q3869" i="2" a="1"/>
  <c r="BM3840" i="2"/>
  <c r="BM3839" i="2"/>
  <c r="BO3881" i="2"/>
  <c r="BM3879" i="2" a="1"/>
  <c r="BM3875" i="2" a="1"/>
  <c r="BM3877" i="2" a="1"/>
  <c r="DJ3881" i="2"/>
  <c r="DI3873" i="2" a="1"/>
  <c r="DI3871" i="2" a="1"/>
  <c r="DI3869" i="2" a="1"/>
  <c r="FE3840" i="2"/>
  <c r="FE3839" i="2"/>
  <c r="FG3881" i="2"/>
  <c r="FE3879" i="2" a="1"/>
  <c r="FE3875" i="2" a="1"/>
  <c r="FE3877" i="2" a="1"/>
  <c r="HB3881" i="2"/>
  <c r="HA3873" i="2" a="1"/>
  <c r="HA3871" i="2" a="1"/>
  <c r="HA3869" i="2" a="1"/>
  <c r="IW3840" i="2"/>
  <c r="IW3839" i="2"/>
  <c r="IY3881" i="2"/>
  <c r="IW3879" i="2" a="1"/>
  <c r="IW3875" i="2" a="1"/>
  <c r="IW3877" i="2" a="1"/>
  <c r="KT3881" i="2"/>
  <c r="KS3873" i="2" a="1"/>
  <c r="KS3871" i="2" a="1"/>
  <c r="KS3869" i="2" a="1"/>
  <c r="MO3840" i="2"/>
  <c r="MO3839" i="2"/>
  <c r="MQ3881" i="2"/>
  <c r="MO3879" i="2" a="1"/>
  <c r="MO3875" i="2" a="1"/>
  <c r="MO3877" i="2" a="1"/>
  <c r="OL3881" i="2"/>
  <c r="OK3871" i="2" a="1"/>
  <c r="OK3869" i="2" a="1"/>
  <c r="OK3873" i="2" a="1"/>
  <c r="QG3840" i="2"/>
  <c r="QG3839" i="2"/>
  <c r="QI3881" i="2"/>
  <c r="QG3879" i="2" a="1"/>
  <c r="QG3877" i="2" a="1"/>
  <c r="QG3875" i="2" a="1"/>
  <c r="SD3881" i="2"/>
  <c r="SC3871" i="2" a="1"/>
  <c r="SC3869" i="2" a="1"/>
  <c r="SC3873" i="2" a="1"/>
  <c r="TY3840" i="2"/>
  <c r="TY3839" i="2"/>
  <c r="UA3881" i="2"/>
  <c r="TY3879" i="2" a="1"/>
  <c r="TY3877" i="2" a="1"/>
  <c r="TY3875" i="2" a="1"/>
  <c r="AU3840" i="2"/>
  <c r="AU3839" i="2"/>
  <c r="DO3840" i="2"/>
  <c r="DO3839" i="2"/>
  <c r="HG3840" i="2"/>
  <c r="HG3839" i="2"/>
  <c r="KY3840" i="2"/>
  <c r="KY3839" i="2"/>
  <c r="PO3840" i="2"/>
  <c r="PO3839" i="2"/>
  <c r="SI3840" i="2"/>
  <c r="SI3839" i="2"/>
  <c r="KC3881" i="2"/>
  <c r="KA3877" i="2" a="1"/>
  <c r="KA3875" i="2" a="1"/>
  <c r="KA3879" i="2" a="1"/>
  <c r="BU3881" i="2"/>
  <c r="BS3877" i="2" a="1"/>
  <c r="BS3875" i="2" a="1"/>
  <c r="BS3879" i="2" a="1"/>
  <c r="QM3879" i="2" a="1"/>
  <c r="QM3875" i="2" a="1"/>
  <c r="QM3877" i="2" a="1"/>
  <c r="QO3881" i="2"/>
  <c r="AD3881" i="2"/>
  <c r="AC3873" i="2" a="1"/>
  <c r="AC3869" i="2" a="1"/>
  <c r="AC3871" i="2" a="1"/>
  <c r="BY3839" i="2"/>
  <c r="BY3840" i="2"/>
  <c r="BY3879" i="2" a="1"/>
  <c r="CA3881" i="2"/>
  <c r="BY3877" i="2" a="1"/>
  <c r="BY3875" i="2" a="1"/>
  <c r="DV3881" i="2"/>
  <c r="DU3873" i="2" a="1"/>
  <c r="DU3869" i="2" a="1"/>
  <c r="DU3871" i="2" a="1"/>
  <c r="FQ3839" i="2"/>
  <c r="FQ3840" i="2"/>
  <c r="FQ3879" i="2" a="1"/>
  <c r="FS3881" i="2"/>
  <c r="FQ3877" i="2" a="1"/>
  <c r="FQ3875" i="2" a="1"/>
  <c r="HN3881" i="2"/>
  <c r="HM3873" i="2" a="1"/>
  <c r="HM3869" i="2" a="1"/>
  <c r="HM3871" i="2" a="1"/>
  <c r="JI3839" i="2"/>
  <c r="JI3840" i="2"/>
  <c r="JK3881" i="2"/>
  <c r="JI3879" i="2" a="1"/>
  <c r="JI3877" i="2" a="1"/>
  <c r="JI3875" i="2" a="1"/>
  <c r="LF3881" i="2"/>
  <c r="LE3873" i="2" a="1"/>
  <c r="LE3869" i="2" a="1"/>
  <c r="LE3871" i="2" a="1"/>
  <c r="NA3839" i="2"/>
  <c r="NA3840" i="2"/>
  <c r="NC3881" i="2"/>
  <c r="NA3879" i="2" a="1"/>
  <c r="NA3877" i="2" a="1"/>
  <c r="NA3875" i="2" a="1"/>
  <c r="OX3881" i="2"/>
  <c r="OW3873" i="2" a="1"/>
  <c r="OW3869" i="2" a="1"/>
  <c r="OW3871" i="2" a="1"/>
  <c r="QS3839" i="2"/>
  <c r="QS3840" i="2"/>
  <c r="QU3881" i="2"/>
  <c r="QS3879" i="2" a="1"/>
  <c r="QS3877" i="2" a="1"/>
  <c r="QS3875" i="2" a="1"/>
  <c r="SP3881" i="2"/>
  <c r="SO3873" i="2" a="1"/>
  <c r="SO3869" i="2" a="1"/>
  <c r="SO3871" i="2" a="1"/>
  <c r="UK3839" i="2"/>
  <c r="UK3840" i="2"/>
  <c r="UM3881" i="2"/>
  <c r="UK3879" i="2" a="1"/>
  <c r="UK3877" i="2" a="1"/>
  <c r="UK3875" i="2" a="1"/>
  <c r="EM3840" i="2"/>
  <c r="EM3839" i="2"/>
  <c r="FK3840" i="2"/>
  <c r="FK3839" i="2"/>
  <c r="UE3840" i="2"/>
  <c r="UE3839" i="2"/>
  <c r="CQ3873" i="2" a="1"/>
  <c r="CQ3871" i="2" a="1"/>
  <c r="CQ3869" i="2" a="1"/>
  <c r="CR3881" i="2"/>
  <c r="AV3881" i="2"/>
  <c r="AU3873" i="2" a="1"/>
  <c r="AU3871" i="2" a="1"/>
  <c r="AU3869" i="2" a="1"/>
  <c r="PP3881" i="2"/>
  <c r="PO3873" i="2" a="1"/>
  <c r="PO3871" i="2" a="1"/>
  <c r="PO3869" i="2" a="1"/>
  <c r="DP3881" i="2"/>
  <c r="DO3873" i="2" a="1"/>
  <c r="DO3871" i="2" a="1"/>
  <c r="DO3869" i="2" a="1"/>
  <c r="KZ3881" i="2"/>
  <c r="KY3873" i="2" a="1"/>
  <c r="KY3871" i="2" a="1"/>
  <c r="KY3869" i="2" a="1"/>
  <c r="SJ3881" i="2"/>
  <c r="SI3873" i="2" a="1"/>
  <c r="SI3871" i="2" a="1"/>
  <c r="SI3869" i="2" a="1"/>
  <c r="BH3881" i="2"/>
  <c r="BG3873" i="2" a="1"/>
  <c r="BG3871" i="2" a="1"/>
  <c r="BG3869" i="2" a="1"/>
  <c r="EZ3881" i="2"/>
  <c r="EY3873" i="2" a="1"/>
  <c r="EY3871" i="2" a="1"/>
  <c r="EY3869" i="2" a="1"/>
  <c r="IR3881" i="2"/>
  <c r="IQ3873" i="2" a="1"/>
  <c r="IQ3871" i="2" a="1"/>
  <c r="IQ3869" i="2" a="1"/>
  <c r="MJ3881" i="2"/>
  <c r="MI3873" i="2" a="1"/>
  <c r="MI3871" i="2" a="1"/>
  <c r="MI3869" i="2" a="1"/>
  <c r="QB3881" i="2"/>
  <c r="QA3873" i="2" a="1"/>
  <c r="QA3871" i="2" a="1"/>
  <c r="QA3869" i="2" a="1"/>
  <c r="TT3881" i="2"/>
  <c r="TS3873" i="2" a="1"/>
  <c r="TS3871" i="2" a="1"/>
  <c r="TS3869" i="2" a="1"/>
  <c r="AP3881" i="2"/>
  <c r="AO3873" i="2" a="1"/>
  <c r="AO3871" i="2" a="1"/>
  <c r="AO3869" i="2" a="1"/>
  <c r="CK3840" i="2"/>
  <c r="CK3839" i="2"/>
  <c r="CM3881" i="2"/>
  <c r="CK3879" i="2" a="1"/>
  <c r="CK3877" i="2" a="1"/>
  <c r="CK3875" i="2" a="1"/>
  <c r="EH3881" i="2"/>
  <c r="EG3873" i="2" a="1"/>
  <c r="EG3871" i="2" a="1"/>
  <c r="EG3869" i="2" a="1"/>
  <c r="GC3840" i="2"/>
  <c r="GC3839" i="2"/>
  <c r="GE3881" i="2"/>
  <c r="GC3879" i="2" a="1"/>
  <c r="GC3877" i="2" a="1"/>
  <c r="GC3875" i="2" a="1"/>
  <c r="HZ3881" i="2"/>
  <c r="HY3873" i="2" a="1"/>
  <c r="HY3871" i="2" a="1"/>
  <c r="HY3869" i="2" a="1"/>
  <c r="JU3840" i="2"/>
  <c r="JU3839" i="2"/>
  <c r="JW3881" i="2"/>
  <c r="JU3879" i="2" a="1"/>
  <c r="JU3877" i="2" a="1"/>
  <c r="JU3875" i="2" a="1"/>
  <c r="LQ3873" i="2" a="1"/>
  <c r="LQ3871" i="2" a="1"/>
  <c r="LQ3869" i="2" a="1"/>
  <c r="LR3881" i="2"/>
  <c r="NM3840" i="2"/>
  <c r="NM3839" i="2"/>
  <c r="NO3881" i="2"/>
  <c r="NM3879" i="2" a="1"/>
  <c r="NM3877" i="2" a="1"/>
  <c r="NM3875" i="2" a="1"/>
  <c r="PJ3881" i="2"/>
  <c r="PI3873" i="2" a="1"/>
  <c r="PI3871" i="2" a="1"/>
  <c r="PI3869" i="2" a="1"/>
  <c r="RE3840" i="2"/>
  <c r="RE3839" i="2"/>
  <c r="RG3881" i="2"/>
  <c r="RE3879" i="2" a="1"/>
  <c r="RE3877" i="2" a="1"/>
  <c r="RE3875" i="2" a="1"/>
  <c r="TB3881" i="2"/>
  <c r="TA3873" i="2" a="1"/>
  <c r="TA3871" i="2" a="1"/>
  <c r="TA3869" i="2" a="1"/>
  <c r="UW3840" i="2"/>
  <c r="UW3839" i="2"/>
  <c r="UY3881" i="2"/>
  <c r="UW3879" i="2" a="1"/>
  <c r="UW3877" i="2" a="1"/>
  <c r="UW3875" i="2" a="1"/>
  <c r="BG3840" i="2"/>
  <c r="BG3839" i="2"/>
  <c r="EY3840" i="2"/>
  <c r="EY3839" i="2"/>
  <c r="IE3840" i="2"/>
  <c r="IE3839" i="2"/>
  <c r="MI3840" i="2"/>
  <c r="MI3839" i="2"/>
  <c r="QA3840" i="2"/>
  <c r="QA3839" i="2"/>
  <c r="TS3840" i="2"/>
  <c r="TS3839" i="2"/>
  <c r="VD3881" i="2"/>
  <c r="VC3873" i="2" a="1"/>
  <c r="VC3871" i="2" a="1"/>
  <c r="VC3869" i="2" a="1"/>
  <c r="EN3881" i="2"/>
  <c r="EM3873" i="2" a="1"/>
  <c r="EM3871" i="2" a="1"/>
  <c r="EM3869" i="2" a="1"/>
  <c r="TH3881" i="2"/>
  <c r="TG3873" i="2" a="1"/>
  <c r="TG3871" i="2" a="1"/>
  <c r="TG3869" i="2" a="1"/>
  <c r="FL3881" i="2"/>
  <c r="FK3873" i="2" a="1"/>
  <c r="FK3871" i="2" a="1"/>
  <c r="FK3869" i="2" a="1"/>
  <c r="MV3881" i="2"/>
  <c r="MU3873" i="2" a="1"/>
  <c r="MU3871" i="2" a="1"/>
  <c r="MU3869" i="2" a="1"/>
  <c r="UF3881" i="2"/>
  <c r="UE3873" i="2" a="1"/>
  <c r="UE3871" i="2" a="1"/>
  <c r="UE3869" i="2" a="1"/>
  <c r="CF3881" i="2"/>
  <c r="CE3873" i="2" a="1"/>
  <c r="CE3871" i="2" a="1"/>
  <c r="CE3869" i="2" a="1"/>
  <c r="FX3881" i="2"/>
  <c r="FW3873" i="2" a="1"/>
  <c r="FW3871" i="2" a="1"/>
  <c r="FW3869" i="2" a="1"/>
  <c r="JP3881" i="2"/>
  <c r="JO3873" i="2" a="1"/>
  <c r="JO3871" i="2" a="1"/>
  <c r="JO3869" i="2" a="1"/>
  <c r="NH3881" i="2"/>
  <c r="NG3873" i="2" a="1"/>
  <c r="NG3871" i="2" a="1"/>
  <c r="NG3869" i="2" a="1"/>
  <c r="QZ3881" i="2"/>
  <c r="QY3873" i="2" a="1"/>
  <c r="QY3871" i="2" a="1"/>
  <c r="QY3869" i="2" a="1"/>
  <c r="UR3881" i="2"/>
  <c r="UQ3873" i="2" a="1"/>
  <c r="UQ3871" i="2" a="1"/>
  <c r="UQ3869" i="2" a="1"/>
  <c r="BB3881" i="2"/>
  <c r="BA3871" i="2" a="1"/>
  <c r="BA3869" i="2" a="1"/>
  <c r="BA3873" i="2" a="1"/>
  <c r="CW3839" i="2"/>
  <c r="CW3840" i="2"/>
  <c r="CW3879" i="2" a="1"/>
  <c r="CY3881" i="2"/>
  <c r="F3881" i="2" s="1"/>
  <c r="CW3877" i="2" a="1"/>
  <c r="CW3875" i="2" a="1"/>
  <c r="ET3881" i="2"/>
  <c r="ES3871" i="2" a="1"/>
  <c r="ES3869" i="2" a="1"/>
  <c r="ES3873" i="2" a="1"/>
  <c r="GO3839" i="2"/>
  <c r="GO3840" i="2"/>
  <c r="GO3879" i="2" a="1"/>
  <c r="GQ3881" i="2"/>
  <c r="GO3877" i="2" a="1"/>
  <c r="GO3875" i="2" a="1"/>
  <c r="IL3881" i="2"/>
  <c r="IK3871" i="2" a="1"/>
  <c r="IK3869" i="2" a="1"/>
  <c r="IK3873" i="2" a="1"/>
  <c r="KG3839" i="2"/>
  <c r="KG3840" i="2"/>
  <c r="KI3881" i="2"/>
  <c r="KG3879" i="2" a="1"/>
  <c r="KG3877" i="2" a="1"/>
  <c r="KG3875" i="2" a="1"/>
  <c r="MD3881" i="2"/>
  <c r="MC3873" i="2" a="1"/>
  <c r="MC3871" i="2" a="1"/>
  <c r="MC3869" i="2" a="1"/>
  <c r="NY3839" i="2"/>
  <c r="NY3840" i="2"/>
  <c r="OA3881" i="2"/>
  <c r="NY3879" i="2" a="1"/>
  <c r="NY3877" i="2" a="1"/>
  <c r="NY3875" i="2" a="1"/>
  <c r="PV3881" i="2"/>
  <c r="PU3873" i="2" a="1"/>
  <c r="PU3871" i="2" a="1"/>
  <c r="PU3869" i="2" a="1"/>
  <c r="RQ3839" i="2"/>
  <c r="RQ3840" i="2"/>
  <c r="RS3881" i="2"/>
  <c r="RQ3879" i="2" a="1"/>
  <c r="RQ3877" i="2" a="1"/>
  <c r="RQ3875" i="2" a="1"/>
  <c r="TN3881" i="2"/>
  <c r="TM3873" i="2" a="1"/>
  <c r="TM3871" i="2" a="1"/>
  <c r="TM3869" i="2" a="1"/>
  <c r="VI3839" i="2"/>
  <c r="VI3840" i="2"/>
  <c r="VK3881" i="2"/>
  <c r="VI3879" i="2" a="1"/>
  <c r="VI3877" i="2" a="1"/>
  <c r="VI3875" i="2" a="1"/>
  <c r="L3878" i="2"/>
  <c r="L3877" i="2"/>
  <c r="K3878" i="2"/>
  <c r="K3877" i="2"/>
  <c r="BH3878" i="2"/>
  <c r="BH3877" i="2"/>
  <c r="BG3878" i="2"/>
  <c r="BG3877" i="2"/>
  <c r="DD3878" i="2"/>
  <c r="DD3877" i="2"/>
  <c r="DC3878" i="2"/>
  <c r="DC3877" i="2"/>
  <c r="EZ3878" i="2"/>
  <c r="EZ3877" i="2"/>
  <c r="EY3878" i="2"/>
  <c r="EY3877" i="2"/>
  <c r="GV3878" i="2"/>
  <c r="GV3877" i="2"/>
  <c r="GU3878" i="2"/>
  <c r="GU3877" i="2"/>
  <c r="IR3878" i="2"/>
  <c r="IR3877" i="2"/>
  <c r="IQ3878" i="2"/>
  <c r="IQ3877" i="2"/>
  <c r="KN3878" i="2"/>
  <c r="KN3877" i="2"/>
  <c r="KM3878" i="2"/>
  <c r="KM3877" i="2"/>
  <c r="MJ3878" i="2"/>
  <c r="MJ3877" i="2"/>
  <c r="MI3878" i="2"/>
  <c r="MI3877" i="2"/>
  <c r="OE3878" i="2"/>
  <c r="OE3877" i="2"/>
  <c r="OF3878" i="2"/>
  <c r="OF3877" i="2"/>
  <c r="QB3876" i="2"/>
  <c r="QB3875" i="2"/>
  <c r="QA3876" i="2"/>
  <c r="QA3875" i="2"/>
  <c r="RX3876" i="2"/>
  <c r="RX3875" i="2"/>
  <c r="RW3876" i="2"/>
  <c r="RW3875" i="2"/>
  <c r="TT3876" i="2"/>
  <c r="TT3875" i="2"/>
  <c r="TS3876" i="2"/>
  <c r="TS3875" i="2"/>
  <c r="X3876" i="2"/>
  <c r="X3875" i="2"/>
  <c r="W3875" i="2"/>
  <c r="W3876" i="2"/>
  <c r="BS3881" i="2"/>
  <c r="BS3867" i="2" a="1"/>
  <c r="BV3852" i="2"/>
  <c r="BT3852" i="2"/>
  <c r="BS3852" i="2"/>
  <c r="BV3851" i="2"/>
  <c r="BT3851" i="2"/>
  <c r="BU3850" i="2"/>
  <c r="BS3850" i="2"/>
  <c r="BU3849" i="2"/>
  <c r="BS3849" i="2"/>
  <c r="BU3848" i="2"/>
  <c r="BS3848" i="2"/>
  <c r="BU3847" i="2"/>
  <c r="BS3847" i="2"/>
  <c r="BU3846" i="2"/>
  <c r="BS3846" i="2"/>
  <c r="BU3845" i="2"/>
  <c r="BS3845" i="2"/>
  <c r="BU3844" i="2"/>
  <c r="BS3844" i="2"/>
  <c r="BU3843" i="2"/>
  <c r="BS3843" i="2"/>
  <c r="BU3842" i="2"/>
  <c r="BS3842" i="2"/>
  <c r="BU3841" i="2"/>
  <c r="BS3841" i="2"/>
  <c r="BS3865" i="2" a="1"/>
  <c r="BU3851" i="2"/>
  <c r="BV3850" i="2"/>
  <c r="BV3849" i="2"/>
  <c r="BV3848" i="2"/>
  <c r="BV3847" i="2"/>
  <c r="BV3846" i="2"/>
  <c r="BV3845" i="2"/>
  <c r="BV3844" i="2"/>
  <c r="BV3843" i="2"/>
  <c r="BV3842" i="2"/>
  <c r="BV3841" i="2"/>
  <c r="BU3852" i="2"/>
  <c r="BS3863" i="2" a="1"/>
  <c r="BS3851" i="2"/>
  <c r="BT3850" i="2"/>
  <c r="BT3849" i="2"/>
  <c r="BT3848" i="2"/>
  <c r="BT3847" i="2"/>
  <c r="BT3846" i="2"/>
  <c r="BT3845" i="2"/>
  <c r="BT3844" i="2"/>
  <c r="BT3843" i="2"/>
  <c r="BT3842" i="2"/>
  <c r="BT3841" i="2"/>
  <c r="DP3876" i="2"/>
  <c r="DP3875" i="2"/>
  <c r="DO3875" i="2"/>
  <c r="DO3876" i="2"/>
  <c r="FL3876" i="2"/>
  <c r="FL3875" i="2"/>
  <c r="FK3875" i="2"/>
  <c r="FK3876" i="2"/>
  <c r="HH3876" i="2"/>
  <c r="HH3875" i="2"/>
  <c r="HG3875" i="2"/>
  <c r="HG3876" i="2"/>
  <c r="JC3881" i="2"/>
  <c r="JC3867" i="2" a="1"/>
  <c r="JC3865" i="2" a="1"/>
  <c r="JF3852" i="2"/>
  <c r="JD3852" i="2"/>
  <c r="JC3852" i="2"/>
  <c r="JF3851" i="2"/>
  <c r="JD3851" i="2"/>
  <c r="JE3850" i="2"/>
  <c r="JC3850" i="2"/>
  <c r="JE3849" i="2"/>
  <c r="JC3849" i="2"/>
  <c r="JE3848" i="2"/>
  <c r="JC3848" i="2"/>
  <c r="JE3847" i="2"/>
  <c r="JC3847" i="2"/>
  <c r="JE3846" i="2"/>
  <c r="JC3846" i="2"/>
  <c r="JE3845" i="2"/>
  <c r="JC3845" i="2"/>
  <c r="JE3844" i="2"/>
  <c r="JC3844" i="2"/>
  <c r="JE3843" i="2"/>
  <c r="JC3843" i="2"/>
  <c r="JE3842" i="2"/>
  <c r="JC3842" i="2"/>
  <c r="JE3841" i="2"/>
  <c r="JC3841" i="2"/>
  <c r="JE3851" i="2"/>
  <c r="JF3850" i="2"/>
  <c r="JF3849" i="2"/>
  <c r="JF3848" i="2"/>
  <c r="JF3847" i="2"/>
  <c r="JF3846" i="2"/>
  <c r="JF3845" i="2"/>
  <c r="JF3844" i="2"/>
  <c r="JF3843" i="2"/>
  <c r="JF3842" i="2"/>
  <c r="JF3841" i="2"/>
  <c r="JE3852" i="2"/>
  <c r="JC3851" i="2"/>
  <c r="JD3850" i="2"/>
  <c r="JD3849" i="2"/>
  <c r="JD3848" i="2"/>
  <c r="JD3847" i="2"/>
  <c r="JD3846" i="2"/>
  <c r="JD3845" i="2"/>
  <c r="JD3844" i="2"/>
  <c r="JD3843" i="2"/>
  <c r="JD3842" i="2"/>
  <c r="JD3841" i="2"/>
  <c r="JC3863" i="2" a="1"/>
  <c r="KZ3876" i="2"/>
  <c r="KZ3875" i="2"/>
  <c r="KY3875" i="2"/>
  <c r="KY3876" i="2"/>
  <c r="MV3878" i="2"/>
  <c r="MV3877" i="2"/>
  <c r="MU3877" i="2"/>
  <c r="MU3878" i="2"/>
  <c r="OQ3880" i="2"/>
  <c r="OQ3879" i="2"/>
  <c r="OR3879" i="2"/>
  <c r="OR3880" i="2"/>
  <c r="QM3881" i="2"/>
  <c r="QM3867" i="2" a="1"/>
  <c r="QM3865" i="2" a="1"/>
  <c r="QP3852" i="2"/>
  <c r="QN3852" i="2"/>
  <c r="QP3851" i="2"/>
  <c r="QN3851" i="2"/>
  <c r="QM3852" i="2"/>
  <c r="QM3851" i="2"/>
  <c r="QO3850" i="2"/>
  <c r="QM3850" i="2"/>
  <c r="QO3849" i="2"/>
  <c r="QM3849" i="2"/>
  <c r="QO3848" i="2"/>
  <c r="QM3848" i="2"/>
  <c r="QO3847" i="2"/>
  <c r="QM3847" i="2"/>
  <c r="QO3846" i="2"/>
  <c r="QM3846" i="2"/>
  <c r="QO3845" i="2"/>
  <c r="QM3845" i="2"/>
  <c r="QO3844" i="2"/>
  <c r="QM3844" i="2"/>
  <c r="QO3843" i="2"/>
  <c r="QM3843" i="2"/>
  <c r="QO3842" i="2"/>
  <c r="QM3842" i="2"/>
  <c r="QO3841" i="2"/>
  <c r="QM3841" i="2"/>
  <c r="QP3850" i="2"/>
  <c r="QP3849" i="2"/>
  <c r="QP3848" i="2"/>
  <c r="QP3847" i="2"/>
  <c r="QP3846" i="2"/>
  <c r="QP3845" i="2"/>
  <c r="QP3844" i="2"/>
  <c r="QP3843" i="2"/>
  <c r="QP3842" i="2"/>
  <c r="QP3841" i="2"/>
  <c r="QO3852" i="2"/>
  <c r="QO3851" i="2"/>
  <c r="QM3863" i="2" a="1"/>
  <c r="QN3850" i="2"/>
  <c r="QN3849" i="2"/>
  <c r="QN3848" i="2"/>
  <c r="QN3847" i="2"/>
  <c r="QN3846" i="2"/>
  <c r="QN3845" i="2"/>
  <c r="QN3844" i="2"/>
  <c r="QN3843" i="2"/>
  <c r="QN3842" i="2"/>
  <c r="QN3841" i="2"/>
  <c r="SJ3876" i="2"/>
  <c r="SJ3875" i="2"/>
  <c r="SI3875" i="2"/>
  <c r="SI3876" i="2"/>
  <c r="SI3880" i="2"/>
  <c r="SI3879" i="2"/>
  <c r="SJ3880" i="2"/>
  <c r="SJ3879" i="2"/>
  <c r="UE3880" i="2"/>
  <c r="UE3879" i="2"/>
  <c r="UF3880" i="2"/>
  <c r="UF3879" i="2"/>
  <c r="AJ3878" i="2"/>
  <c r="AJ3877" i="2"/>
  <c r="AI3878" i="2"/>
  <c r="AI3877" i="2"/>
  <c r="CF3878" i="2"/>
  <c r="CF3877" i="2"/>
  <c r="CE3878" i="2"/>
  <c r="CE3877" i="2"/>
  <c r="EB3878" i="2"/>
  <c r="EB3877" i="2"/>
  <c r="EA3878" i="2"/>
  <c r="EA3877" i="2"/>
  <c r="FX3878" i="2"/>
  <c r="FX3877" i="2"/>
  <c r="FW3878" i="2"/>
  <c r="FW3877" i="2"/>
  <c r="HT3878" i="2"/>
  <c r="HT3877" i="2"/>
  <c r="HS3878" i="2"/>
  <c r="HS3877" i="2"/>
  <c r="JP3878" i="2"/>
  <c r="JP3877" i="2"/>
  <c r="JO3878" i="2"/>
  <c r="JO3877" i="2"/>
  <c r="LL3878" i="2"/>
  <c r="LL3877" i="2"/>
  <c r="LK3878" i="2"/>
  <c r="LK3877" i="2"/>
  <c r="NH3878" i="2"/>
  <c r="NH3877" i="2"/>
  <c r="NG3878" i="2"/>
  <c r="NG3877" i="2"/>
  <c r="PC3878" i="2"/>
  <c r="PC3877" i="2"/>
  <c r="PD3878" i="2"/>
  <c r="PD3877" i="2"/>
  <c r="QY3878" i="2"/>
  <c r="QY3877" i="2"/>
  <c r="QZ3878" i="2"/>
  <c r="QZ3877" i="2"/>
  <c r="SU3878" i="2"/>
  <c r="SU3877" i="2"/>
  <c r="SV3878" i="2"/>
  <c r="SV3877" i="2"/>
  <c r="UQ3878" i="2"/>
  <c r="UQ3877" i="2"/>
  <c r="UR3878" i="2"/>
  <c r="UR3877" i="2"/>
  <c r="AI3881" i="2"/>
  <c r="AI3867" i="2" a="1"/>
  <c r="AL3852" i="2"/>
  <c r="AJ3852" i="2"/>
  <c r="AI3865" i="2" a="1"/>
  <c r="AI3863" i="2" a="1"/>
  <c r="AI3852" i="2"/>
  <c r="AL3851" i="2"/>
  <c r="AJ3851" i="2"/>
  <c r="AK3850" i="2"/>
  <c r="AI3850" i="2"/>
  <c r="AK3849" i="2"/>
  <c r="AI3849" i="2"/>
  <c r="AK3848" i="2"/>
  <c r="AI3848" i="2"/>
  <c r="AK3847" i="2"/>
  <c r="AI3847" i="2"/>
  <c r="AK3846" i="2"/>
  <c r="AI3846" i="2"/>
  <c r="AK3845" i="2"/>
  <c r="AI3845" i="2"/>
  <c r="AK3844" i="2"/>
  <c r="AI3844" i="2"/>
  <c r="AK3843" i="2"/>
  <c r="AI3843" i="2"/>
  <c r="AK3842" i="2"/>
  <c r="AI3842" i="2"/>
  <c r="AK3841" i="2"/>
  <c r="AI3841" i="2"/>
  <c r="AK3851" i="2"/>
  <c r="AL3850" i="2"/>
  <c r="AL3849" i="2"/>
  <c r="AL3848" i="2"/>
  <c r="AL3847" i="2"/>
  <c r="AL3846" i="2"/>
  <c r="AL3845" i="2"/>
  <c r="AL3844" i="2"/>
  <c r="AL3843" i="2"/>
  <c r="AL3842" i="2"/>
  <c r="AL3841" i="2"/>
  <c r="AI3851" i="2"/>
  <c r="AJ3850" i="2"/>
  <c r="AJ3849" i="2"/>
  <c r="AJ3848" i="2"/>
  <c r="AJ3847" i="2"/>
  <c r="AJ3846" i="2"/>
  <c r="AJ3845" i="2"/>
  <c r="AJ3844" i="2"/>
  <c r="AJ3843" i="2"/>
  <c r="AJ3842" i="2"/>
  <c r="AJ3841" i="2"/>
  <c r="AK3852" i="2"/>
  <c r="CE3881" i="2"/>
  <c r="CE3867" i="2" a="1"/>
  <c r="CH3852" i="2"/>
  <c r="CF3852" i="2"/>
  <c r="CE3865" i="2" a="1"/>
  <c r="CE3863" i="2" a="1"/>
  <c r="CE3852" i="2"/>
  <c r="CH3851" i="2"/>
  <c r="CF3851" i="2"/>
  <c r="CG3850" i="2"/>
  <c r="CE3850" i="2"/>
  <c r="CG3849" i="2"/>
  <c r="CE3849" i="2"/>
  <c r="CG3848" i="2"/>
  <c r="CE3848" i="2"/>
  <c r="CG3847" i="2"/>
  <c r="CE3847" i="2"/>
  <c r="CG3846" i="2"/>
  <c r="CE3846" i="2"/>
  <c r="CG3845" i="2"/>
  <c r="CE3845" i="2"/>
  <c r="CG3844" i="2"/>
  <c r="CE3844" i="2"/>
  <c r="CG3843" i="2"/>
  <c r="CE3843" i="2"/>
  <c r="CG3842" i="2"/>
  <c r="CE3842" i="2"/>
  <c r="CG3841" i="2"/>
  <c r="CE3841" i="2"/>
  <c r="CG3851" i="2"/>
  <c r="CH3850" i="2"/>
  <c r="CH3849" i="2"/>
  <c r="CH3848" i="2"/>
  <c r="CH3847" i="2"/>
  <c r="CH3846" i="2"/>
  <c r="CH3845" i="2"/>
  <c r="CH3844" i="2"/>
  <c r="CH3843" i="2"/>
  <c r="CH3842" i="2"/>
  <c r="CH3841" i="2"/>
  <c r="CE3851" i="2"/>
  <c r="CF3850" i="2"/>
  <c r="CF3849" i="2"/>
  <c r="CF3848" i="2"/>
  <c r="CF3847" i="2"/>
  <c r="CF3846" i="2"/>
  <c r="CF3845" i="2"/>
  <c r="CF3844" i="2"/>
  <c r="CF3843" i="2"/>
  <c r="CF3842" i="2"/>
  <c r="CF3841" i="2"/>
  <c r="CG3852" i="2"/>
  <c r="EA3881" i="2"/>
  <c r="EA3867" i="2" a="1"/>
  <c r="ED3852" i="2"/>
  <c r="EB3852" i="2"/>
  <c r="EA3865" i="2" a="1"/>
  <c r="EA3863" i="2" a="1"/>
  <c r="EA3852" i="2"/>
  <c r="ED3851" i="2"/>
  <c r="EB3851" i="2"/>
  <c r="EC3850" i="2"/>
  <c r="EA3850" i="2"/>
  <c r="EC3849" i="2"/>
  <c r="EA3849" i="2"/>
  <c r="EC3848" i="2"/>
  <c r="EA3848" i="2"/>
  <c r="EC3847" i="2"/>
  <c r="EA3847" i="2"/>
  <c r="EC3846" i="2"/>
  <c r="EA3846" i="2"/>
  <c r="EC3845" i="2"/>
  <c r="EA3845" i="2"/>
  <c r="EC3844" i="2"/>
  <c r="EA3844" i="2"/>
  <c r="EC3843" i="2"/>
  <c r="EA3843" i="2"/>
  <c r="EC3842" i="2"/>
  <c r="EA3842" i="2"/>
  <c r="EC3841" i="2"/>
  <c r="EA3841" i="2"/>
  <c r="EC3851" i="2"/>
  <c r="ED3850" i="2"/>
  <c r="ED3849" i="2"/>
  <c r="ED3848" i="2"/>
  <c r="ED3847" i="2"/>
  <c r="ED3846" i="2"/>
  <c r="ED3845" i="2"/>
  <c r="ED3844" i="2"/>
  <c r="ED3843" i="2"/>
  <c r="ED3842" i="2"/>
  <c r="ED3841" i="2"/>
  <c r="EA3851" i="2"/>
  <c r="EB3850" i="2"/>
  <c r="EB3849" i="2"/>
  <c r="EB3848" i="2"/>
  <c r="EB3847" i="2"/>
  <c r="EB3846" i="2"/>
  <c r="EB3845" i="2"/>
  <c r="EB3844" i="2"/>
  <c r="EB3843" i="2"/>
  <c r="EB3842" i="2"/>
  <c r="EB3841" i="2"/>
  <c r="EC3852" i="2"/>
  <c r="FW3881" i="2"/>
  <c r="FW3867" i="2" a="1"/>
  <c r="FZ3852" i="2"/>
  <c r="FX3852" i="2"/>
  <c r="FW3865" i="2" a="1"/>
  <c r="FW3863" i="2" a="1"/>
  <c r="FW3852" i="2"/>
  <c r="FZ3851" i="2"/>
  <c r="FX3851" i="2"/>
  <c r="FY3850" i="2"/>
  <c r="FW3850" i="2"/>
  <c r="FY3849" i="2"/>
  <c r="FW3849" i="2"/>
  <c r="FY3848" i="2"/>
  <c r="FW3848" i="2"/>
  <c r="FY3847" i="2"/>
  <c r="FW3847" i="2"/>
  <c r="FY3846" i="2"/>
  <c r="FW3846" i="2"/>
  <c r="FY3845" i="2"/>
  <c r="FW3845" i="2"/>
  <c r="FY3844" i="2"/>
  <c r="FW3844" i="2"/>
  <c r="FY3843" i="2"/>
  <c r="FW3843" i="2"/>
  <c r="FY3842" i="2"/>
  <c r="FW3842" i="2"/>
  <c r="FY3841" i="2"/>
  <c r="FW3841" i="2"/>
  <c r="FY3851" i="2"/>
  <c r="FZ3850" i="2"/>
  <c r="FZ3849" i="2"/>
  <c r="FZ3848" i="2"/>
  <c r="FZ3847" i="2"/>
  <c r="FZ3846" i="2"/>
  <c r="FZ3845" i="2"/>
  <c r="FZ3844" i="2"/>
  <c r="FZ3843" i="2"/>
  <c r="FZ3842" i="2"/>
  <c r="FZ3841" i="2"/>
  <c r="FW3851" i="2"/>
  <c r="FX3850" i="2"/>
  <c r="FX3849" i="2"/>
  <c r="FX3848" i="2"/>
  <c r="FX3847" i="2"/>
  <c r="FX3846" i="2"/>
  <c r="FX3845" i="2"/>
  <c r="FX3844" i="2"/>
  <c r="FX3843" i="2"/>
  <c r="FX3842" i="2"/>
  <c r="FX3841" i="2"/>
  <c r="FY3852" i="2"/>
  <c r="HS3881" i="2"/>
  <c r="HS3867" i="2" a="1"/>
  <c r="HS3865" i="2" a="1"/>
  <c r="HV3852" i="2"/>
  <c r="HT3852" i="2"/>
  <c r="HS3863" i="2" a="1"/>
  <c r="HS3852" i="2"/>
  <c r="HV3851" i="2"/>
  <c r="HT3851" i="2"/>
  <c r="HU3850" i="2"/>
  <c r="HS3850" i="2"/>
  <c r="HU3849" i="2"/>
  <c r="HS3849" i="2"/>
  <c r="HU3848" i="2"/>
  <c r="HS3848" i="2"/>
  <c r="HU3847" i="2"/>
  <c r="HS3847" i="2"/>
  <c r="HU3846" i="2"/>
  <c r="HS3846" i="2"/>
  <c r="HU3845" i="2"/>
  <c r="HS3845" i="2"/>
  <c r="HU3844" i="2"/>
  <c r="HS3844" i="2"/>
  <c r="HU3843" i="2"/>
  <c r="HS3843" i="2"/>
  <c r="HU3842" i="2"/>
  <c r="HS3842" i="2"/>
  <c r="HU3841" i="2"/>
  <c r="HS3841" i="2"/>
  <c r="HU3851" i="2"/>
  <c r="HV3850" i="2"/>
  <c r="HV3849" i="2"/>
  <c r="HV3848" i="2"/>
  <c r="HV3847" i="2"/>
  <c r="HV3846" i="2"/>
  <c r="HV3845" i="2"/>
  <c r="HV3844" i="2"/>
  <c r="HV3843" i="2"/>
  <c r="HV3842" i="2"/>
  <c r="HV3841" i="2"/>
  <c r="HS3851" i="2"/>
  <c r="HT3850" i="2"/>
  <c r="HT3849" i="2"/>
  <c r="HT3848" i="2"/>
  <c r="HT3847" i="2"/>
  <c r="HT3846" i="2"/>
  <c r="HT3845" i="2"/>
  <c r="HT3844" i="2"/>
  <c r="HT3843" i="2"/>
  <c r="HT3842" i="2"/>
  <c r="HT3841" i="2"/>
  <c r="HU3852" i="2"/>
  <c r="JO3881" i="2"/>
  <c r="JO3867" i="2" a="1"/>
  <c r="JO3865" i="2" a="1"/>
  <c r="JR3852" i="2"/>
  <c r="JP3852" i="2"/>
  <c r="JO3863" i="2" a="1"/>
  <c r="JO3852" i="2"/>
  <c r="JR3851" i="2"/>
  <c r="JP3851" i="2"/>
  <c r="JQ3850" i="2"/>
  <c r="JO3850" i="2"/>
  <c r="JQ3849" i="2"/>
  <c r="JO3849" i="2"/>
  <c r="JQ3848" i="2"/>
  <c r="JO3848" i="2"/>
  <c r="JQ3847" i="2"/>
  <c r="JO3847" i="2"/>
  <c r="JQ3846" i="2"/>
  <c r="JO3846" i="2"/>
  <c r="JQ3845" i="2"/>
  <c r="JO3845" i="2"/>
  <c r="JQ3844" i="2"/>
  <c r="JO3844" i="2"/>
  <c r="JQ3843" i="2"/>
  <c r="JO3843" i="2"/>
  <c r="JQ3842" i="2"/>
  <c r="JO3842" i="2"/>
  <c r="JQ3841" i="2"/>
  <c r="JO3841" i="2"/>
  <c r="JQ3851" i="2"/>
  <c r="JR3850" i="2"/>
  <c r="JR3849" i="2"/>
  <c r="JR3848" i="2"/>
  <c r="JR3847" i="2"/>
  <c r="JR3846" i="2"/>
  <c r="JR3845" i="2"/>
  <c r="JR3844" i="2"/>
  <c r="JR3843" i="2"/>
  <c r="JR3842" i="2"/>
  <c r="JR3841" i="2"/>
  <c r="JO3851" i="2"/>
  <c r="JP3850" i="2"/>
  <c r="JP3849" i="2"/>
  <c r="JP3848" i="2"/>
  <c r="JP3847" i="2"/>
  <c r="JP3846" i="2"/>
  <c r="JP3845" i="2"/>
  <c r="JP3844" i="2"/>
  <c r="JP3843" i="2"/>
  <c r="JP3842" i="2"/>
  <c r="JP3841" i="2"/>
  <c r="JQ3852" i="2"/>
  <c r="LK3881" i="2"/>
  <c r="LK3867" i="2" a="1"/>
  <c r="LK3865" i="2" a="1"/>
  <c r="LN3852" i="2"/>
  <c r="LL3852" i="2"/>
  <c r="LK3863" i="2" a="1"/>
  <c r="LK3852" i="2"/>
  <c r="LN3851" i="2"/>
  <c r="LL3851" i="2"/>
  <c r="LM3850" i="2"/>
  <c r="LK3850" i="2"/>
  <c r="LM3849" i="2"/>
  <c r="LK3849" i="2"/>
  <c r="LM3848" i="2"/>
  <c r="LK3848" i="2"/>
  <c r="LM3847" i="2"/>
  <c r="LK3847" i="2"/>
  <c r="LM3846" i="2"/>
  <c r="LK3846" i="2"/>
  <c r="LM3845" i="2"/>
  <c r="LK3845" i="2"/>
  <c r="LM3844" i="2"/>
  <c r="LK3844" i="2"/>
  <c r="LM3843" i="2"/>
  <c r="LK3843" i="2"/>
  <c r="LM3842" i="2"/>
  <c r="LK3842" i="2"/>
  <c r="LM3841" i="2"/>
  <c r="LK3841" i="2"/>
  <c r="LM3851" i="2"/>
  <c r="LN3850" i="2"/>
  <c r="LN3849" i="2"/>
  <c r="LN3848" i="2"/>
  <c r="LN3847" i="2"/>
  <c r="LN3846" i="2"/>
  <c r="LN3845" i="2"/>
  <c r="LN3844" i="2"/>
  <c r="LN3843" i="2"/>
  <c r="LN3842" i="2"/>
  <c r="LN3841" i="2"/>
  <c r="LK3851" i="2"/>
  <c r="LL3850" i="2"/>
  <c r="LL3849" i="2"/>
  <c r="LL3848" i="2"/>
  <c r="LL3847" i="2"/>
  <c r="LL3846" i="2"/>
  <c r="LL3845" i="2"/>
  <c r="LL3844" i="2"/>
  <c r="LL3843" i="2"/>
  <c r="LL3842" i="2"/>
  <c r="LL3841" i="2"/>
  <c r="LM3852" i="2"/>
  <c r="NG3881" i="2"/>
  <c r="NG3867" i="2" a="1"/>
  <c r="NG3865" i="2" a="1"/>
  <c r="NJ3852" i="2"/>
  <c r="NH3852" i="2"/>
  <c r="NJ3851" i="2"/>
  <c r="NH3851" i="2"/>
  <c r="NG3863" i="2" a="1"/>
  <c r="NG3852" i="2"/>
  <c r="NG3851" i="2"/>
  <c r="NI3850" i="2"/>
  <c r="NG3850" i="2"/>
  <c r="NI3849" i="2"/>
  <c r="NG3849" i="2"/>
  <c r="NI3848" i="2"/>
  <c r="NG3848" i="2"/>
  <c r="NI3847" i="2"/>
  <c r="NG3847" i="2"/>
  <c r="NI3846" i="2"/>
  <c r="NG3846" i="2"/>
  <c r="NI3845" i="2"/>
  <c r="NG3845" i="2"/>
  <c r="NI3844" i="2"/>
  <c r="NG3844" i="2"/>
  <c r="NI3843" i="2"/>
  <c r="NG3843" i="2"/>
  <c r="NI3842" i="2"/>
  <c r="NG3842" i="2"/>
  <c r="NI3841" i="2"/>
  <c r="NG3841" i="2"/>
  <c r="NJ3850" i="2"/>
  <c r="NJ3849" i="2"/>
  <c r="NJ3848" i="2"/>
  <c r="NJ3847" i="2"/>
  <c r="NJ3846" i="2"/>
  <c r="NJ3845" i="2"/>
  <c r="NJ3844" i="2"/>
  <c r="NJ3843" i="2"/>
  <c r="NJ3842" i="2"/>
  <c r="NJ3841" i="2"/>
  <c r="NH3850" i="2"/>
  <c r="NH3849" i="2"/>
  <c r="NH3848" i="2"/>
  <c r="NH3847" i="2"/>
  <c r="NH3846" i="2"/>
  <c r="NH3845" i="2"/>
  <c r="NH3844" i="2"/>
  <c r="NH3843" i="2"/>
  <c r="NH3842" i="2"/>
  <c r="NH3841" i="2"/>
  <c r="NI3852" i="2"/>
  <c r="NI3851" i="2"/>
  <c r="PC3881" i="2"/>
  <c r="PC3867" i="2" a="1"/>
  <c r="PC3865" i="2" a="1"/>
  <c r="PF3852" i="2"/>
  <c r="PD3852" i="2"/>
  <c r="PF3851" i="2"/>
  <c r="PD3851" i="2"/>
  <c r="PC3863" i="2" a="1"/>
  <c r="PC3852" i="2"/>
  <c r="PC3851" i="2"/>
  <c r="PE3850" i="2"/>
  <c r="PC3850" i="2"/>
  <c r="PE3849" i="2"/>
  <c r="PC3849" i="2"/>
  <c r="PE3848" i="2"/>
  <c r="PC3848" i="2"/>
  <c r="PE3847" i="2"/>
  <c r="PC3847" i="2"/>
  <c r="PE3846" i="2"/>
  <c r="PC3846" i="2"/>
  <c r="PE3845" i="2"/>
  <c r="PC3845" i="2"/>
  <c r="PE3844" i="2"/>
  <c r="PC3844" i="2"/>
  <c r="PE3843" i="2"/>
  <c r="PC3843" i="2"/>
  <c r="PE3842" i="2"/>
  <c r="PC3842" i="2"/>
  <c r="PE3841" i="2"/>
  <c r="PC3841" i="2"/>
  <c r="PF3850" i="2"/>
  <c r="PF3849" i="2"/>
  <c r="PF3848" i="2"/>
  <c r="PF3847" i="2"/>
  <c r="PF3846" i="2"/>
  <c r="PF3845" i="2"/>
  <c r="PF3844" i="2"/>
  <c r="PF3843" i="2"/>
  <c r="PF3842" i="2"/>
  <c r="PF3841" i="2"/>
  <c r="PD3850" i="2"/>
  <c r="PD3849" i="2"/>
  <c r="PD3848" i="2"/>
  <c r="PD3847" i="2"/>
  <c r="PD3846" i="2"/>
  <c r="PD3845" i="2"/>
  <c r="PD3844" i="2"/>
  <c r="PD3843" i="2"/>
  <c r="PD3842" i="2"/>
  <c r="PD3841" i="2"/>
  <c r="PE3852" i="2"/>
  <c r="PE3851" i="2"/>
  <c r="QY3881" i="2"/>
  <c r="QY3867" i="2" a="1"/>
  <c r="QY3865" i="2" a="1"/>
  <c r="RB3852" i="2"/>
  <c r="QZ3852" i="2"/>
  <c r="RB3851" i="2"/>
  <c r="QZ3851" i="2"/>
  <c r="QY3863" i="2" a="1"/>
  <c r="QY3852" i="2"/>
  <c r="QY3851" i="2"/>
  <c r="RA3850" i="2"/>
  <c r="QY3850" i="2"/>
  <c r="RA3849" i="2"/>
  <c r="QY3849" i="2"/>
  <c r="RA3848" i="2"/>
  <c r="QY3848" i="2"/>
  <c r="RA3847" i="2"/>
  <c r="QY3847" i="2"/>
  <c r="RA3846" i="2"/>
  <c r="QY3846" i="2"/>
  <c r="RA3845" i="2"/>
  <c r="QY3845" i="2"/>
  <c r="RA3844" i="2"/>
  <c r="QY3844" i="2"/>
  <c r="RA3843" i="2"/>
  <c r="QY3843" i="2"/>
  <c r="RA3842" i="2"/>
  <c r="QY3842" i="2"/>
  <c r="RA3841" i="2"/>
  <c r="QY3841" i="2"/>
  <c r="RB3850" i="2"/>
  <c r="RB3849" i="2"/>
  <c r="RB3848" i="2"/>
  <c r="RB3847" i="2"/>
  <c r="RB3846" i="2"/>
  <c r="RB3845" i="2"/>
  <c r="RB3844" i="2"/>
  <c r="RB3843" i="2"/>
  <c r="RB3842" i="2"/>
  <c r="RB3841" i="2"/>
  <c r="QZ3850" i="2"/>
  <c r="QZ3849" i="2"/>
  <c r="QZ3848" i="2"/>
  <c r="QZ3847" i="2"/>
  <c r="QZ3846" i="2"/>
  <c r="QZ3845" i="2"/>
  <c r="QZ3844" i="2"/>
  <c r="QZ3843" i="2"/>
  <c r="QZ3842" i="2"/>
  <c r="QZ3841" i="2"/>
  <c r="RA3852" i="2"/>
  <c r="RA3851" i="2"/>
  <c r="SU3881" i="2"/>
  <c r="SU3867" i="2" a="1"/>
  <c r="SU3865" i="2" a="1"/>
  <c r="SX3852" i="2"/>
  <c r="SV3852" i="2"/>
  <c r="SX3851" i="2"/>
  <c r="SV3851" i="2"/>
  <c r="SU3863" i="2" a="1"/>
  <c r="SU3852" i="2"/>
  <c r="SU3851" i="2"/>
  <c r="SW3850" i="2"/>
  <c r="SU3850" i="2"/>
  <c r="SW3849" i="2"/>
  <c r="SU3849" i="2"/>
  <c r="SW3848" i="2"/>
  <c r="SU3848" i="2"/>
  <c r="SW3847" i="2"/>
  <c r="SU3847" i="2"/>
  <c r="SW3846" i="2"/>
  <c r="SU3846" i="2"/>
  <c r="SW3845" i="2"/>
  <c r="SU3845" i="2"/>
  <c r="SW3844" i="2"/>
  <c r="SU3844" i="2"/>
  <c r="SW3843" i="2"/>
  <c r="SU3843" i="2"/>
  <c r="SW3842" i="2"/>
  <c r="SU3842" i="2"/>
  <c r="SW3841" i="2"/>
  <c r="SU3841" i="2"/>
  <c r="SX3850" i="2"/>
  <c r="SX3849" i="2"/>
  <c r="SX3848" i="2"/>
  <c r="SX3847" i="2"/>
  <c r="SX3846" i="2"/>
  <c r="SX3845" i="2"/>
  <c r="SX3844" i="2"/>
  <c r="SX3843" i="2"/>
  <c r="SX3842" i="2"/>
  <c r="SX3841" i="2"/>
  <c r="SV3850" i="2"/>
  <c r="SV3849" i="2"/>
  <c r="SV3848" i="2"/>
  <c r="SV3847" i="2"/>
  <c r="SV3846" i="2"/>
  <c r="SV3845" i="2"/>
  <c r="SV3844" i="2"/>
  <c r="SV3843" i="2"/>
  <c r="SV3842" i="2"/>
  <c r="SV3841" i="2"/>
  <c r="SW3852" i="2"/>
  <c r="SW3851" i="2"/>
  <c r="UQ3881" i="2"/>
  <c r="UQ3867" i="2" a="1"/>
  <c r="UQ3865" i="2" a="1"/>
  <c r="UT3852" i="2"/>
  <c r="UR3852" i="2"/>
  <c r="UT3851" i="2"/>
  <c r="UR3851" i="2"/>
  <c r="UQ3863" i="2" a="1"/>
  <c r="UQ3852" i="2"/>
  <c r="UQ3851" i="2"/>
  <c r="US3850" i="2"/>
  <c r="UQ3850" i="2"/>
  <c r="US3849" i="2"/>
  <c r="UQ3849" i="2"/>
  <c r="US3848" i="2"/>
  <c r="UQ3848" i="2"/>
  <c r="US3847" i="2"/>
  <c r="UQ3847" i="2"/>
  <c r="US3846" i="2"/>
  <c r="UQ3846" i="2"/>
  <c r="US3845" i="2"/>
  <c r="UQ3845" i="2"/>
  <c r="US3844" i="2"/>
  <c r="UQ3844" i="2"/>
  <c r="US3843" i="2"/>
  <c r="UQ3843" i="2"/>
  <c r="US3842" i="2"/>
  <c r="UQ3842" i="2"/>
  <c r="US3841" i="2"/>
  <c r="UQ3841" i="2"/>
  <c r="UT3850" i="2"/>
  <c r="UT3849" i="2"/>
  <c r="UT3848" i="2"/>
  <c r="UT3847" i="2"/>
  <c r="UT3846" i="2"/>
  <c r="UT3845" i="2"/>
  <c r="UT3844" i="2"/>
  <c r="UT3843" i="2"/>
  <c r="UT3842" i="2"/>
  <c r="UT3841" i="2"/>
  <c r="UR3850" i="2"/>
  <c r="UR3849" i="2"/>
  <c r="UR3848" i="2"/>
  <c r="UR3847" i="2"/>
  <c r="UR3846" i="2"/>
  <c r="UR3845" i="2"/>
  <c r="UR3844" i="2"/>
  <c r="UR3843" i="2"/>
  <c r="UR3842" i="2"/>
  <c r="UR3841" i="2"/>
  <c r="US3852" i="2"/>
  <c r="US3851" i="2"/>
  <c r="AV3876" i="2"/>
  <c r="AV3875" i="2"/>
  <c r="AU3875" i="2"/>
  <c r="AU3876" i="2"/>
  <c r="CR3876" i="2"/>
  <c r="CR3875" i="2"/>
  <c r="CQ3875" i="2"/>
  <c r="CQ3876" i="2"/>
  <c r="EN3876" i="2"/>
  <c r="EN3875" i="2"/>
  <c r="EM3875" i="2"/>
  <c r="EM3876" i="2"/>
  <c r="GJ3876" i="2"/>
  <c r="GJ3875" i="2"/>
  <c r="GI3875" i="2"/>
  <c r="GI3876" i="2"/>
  <c r="IF3876" i="2"/>
  <c r="IF3875" i="2"/>
  <c r="IE3875" i="2"/>
  <c r="IE3876" i="2"/>
  <c r="KA3881" i="2"/>
  <c r="KA3867" i="2" a="1"/>
  <c r="KA3865" i="2" a="1"/>
  <c r="KD3852" i="2"/>
  <c r="KB3852" i="2"/>
  <c r="KA3852" i="2"/>
  <c r="KD3851" i="2"/>
  <c r="KB3851" i="2"/>
  <c r="KC3850" i="2"/>
  <c r="KA3850" i="2"/>
  <c r="KC3849" i="2"/>
  <c r="KA3849" i="2"/>
  <c r="KC3848" i="2"/>
  <c r="KA3848" i="2"/>
  <c r="KC3847" i="2"/>
  <c r="KA3847" i="2"/>
  <c r="KC3846" i="2"/>
  <c r="KA3846" i="2"/>
  <c r="KC3845" i="2"/>
  <c r="KA3845" i="2"/>
  <c r="KC3844" i="2"/>
  <c r="KA3844" i="2"/>
  <c r="KC3843" i="2"/>
  <c r="KA3843" i="2"/>
  <c r="KC3842" i="2"/>
  <c r="KA3842" i="2"/>
  <c r="KC3841" i="2"/>
  <c r="KA3841" i="2"/>
  <c r="KA3863" i="2" a="1"/>
  <c r="KC3851" i="2"/>
  <c r="KD3850" i="2"/>
  <c r="KD3849" i="2"/>
  <c r="KD3848" i="2"/>
  <c r="KD3847" i="2"/>
  <c r="KD3846" i="2"/>
  <c r="KD3845" i="2"/>
  <c r="KD3844" i="2"/>
  <c r="KD3843" i="2"/>
  <c r="KD3842" i="2"/>
  <c r="KD3841" i="2"/>
  <c r="KC3852" i="2"/>
  <c r="KA3851" i="2"/>
  <c r="KB3850" i="2"/>
  <c r="KB3849" i="2"/>
  <c r="KB3848" i="2"/>
  <c r="KB3847" i="2"/>
  <c r="KB3846" i="2"/>
  <c r="KB3845" i="2"/>
  <c r="KB3844" i="2"/>
  <c r="KB3843" i="2"/>
  <c r="KB3842" i="2"/>
  <c r="KB3841" i="2"/>
  <c r="LW3881" i="2"/>
  <c r="LW3867" i="2" a="1"/>
  <c r="LW3865" i="2" a="1"/>
  <c r="LZ3852" i="2"/>
  <c r="LX3852" i="2"/>
  <c r="LW3852" i="2"/>
  <c r="LZ3851" i="2"/>
  <c r="LX3851" i="2"/>
  <c r="LY3850" i="2"/>
  <c r="LW3850" i="2"/>
  <c r="LY3849" i="2"/>
  <c r="LW3849" i="2"/>
  <c r="LY3848" i="2"/>
  <c r="LW3848" i="2"/>
  <c r="LY3847" i="2"/>
  <c r="LW3847" i="2"/>
  <c r="LY3846" i="2"/>
  <c r="LW3846" i="2"/>
  <c r="LY3845" i="2"/>
  <c r="LW3845" i="2"/>
  <c r="LY3844" i="2"/>
  <c r="LW3844" i="2"/>
  <c r="LY3843" i="2"/>
  <c r="LW3843" i="2"/>
  <c r="LY3842" i="2"/>
  <c r="LW3842" i="2"/>
  <c r="LY3841" i="2"/>
  <c r="LW3841" i="2"/>
  <c r="LW3863" i="2" a="1"/>
  <c r="LY3851" i="2"/>
  <c r="LZ3850" i="2"/>
  <c r="LZ3849" i="2"/>
  <c r="LZ3848" i="2"/>
  <c r="LZ3847" i="2"/>
  <c r="LZ3846" i="2"/>
  <c r="LZ3845" i="2"/>
  <c r="LZ3844" i="2"/>
  <c r="LZ3843" i="2"/>
  <c r="LZ3842" i="2"/>
  <c r="LZ3841" i="2"/>
  <c r="LY3852" i="2"/>
  <c r="LW3851" i="2"/>
  <c r="LX3850" i="2"/>
  <c r="LX3849" i="2"/>
  <c r="LX3848" i="2"/>
  <c r="LX3847" i="2"/>
  <c r="LX3846" i="2"/>
  <c r="LX3845" i="2"/>
  <c r="LX3844" i="2"/>
  <c r="LX3843" i="2"/>
  <c r="LX3842" i="2"/>
  <c r="LX3841" i="2"/>
  <c r="NS3881" i="2"/>
  <c r="NS3867" i="2" a="1"/>
  <c r="NS3865" i="2" a="1"/>
  <c r="NV3852" i="2"/>
  <c r="NT3852" i="2"/>
  <c r="NV3851" i="2"/>
  <c r="NT3851" i="2"/>
  <c r="NS3852" i="2"/>
  <c r="NS3851" i="2"/>
  <c r="NU3850" i="2"/>
  <c r="NS3850" i="2"/>
  <c r="NU3849" i="2"/>
  <c r="NS3849" i="2"/>
  <c r="NU3848" i="2"/>
  <c r="NS3848" i="2"/>
  <c r="NU3847" i="2"/>
  <c r="NS3847" i="2"/>
  <c r="NU3846" i="2"/>
  <c r="NS3846" i="2"/>
  <c r="NU3845" i="2"/>
  <c r="NS3845" i="2"/>
  <c r="NU3844" i="2"/>
  <c r="NS3844" i="2"/>
  <c r="NU3843" i="2"/>
  <c r="NS3843" i="2"/>
  <c r="NU3842" i="2"/>
  <c r="NS3842" i="2"/>
  <c r="NU3841" i="2"/>
  <c r="NS3841" i="2"/>
  <c r="NS3863" i="2" a="1"/>
  <c r="NV3850" i="2"/>
  <c r="NV3849" i="2"/>
  <c r="NV3848" i="2"/>
  <c r="NV3847" i="2"/>
  <c r="NV3846" i="2"/>
  <c r="NV3845" i="2"/>
  <c r="NV3844" i="2"/>
  <c r="NV3843" i="2"/>
  <c r="NV3842" i="2"/>
  <c r="NV3841" i="2"/>
  <c r="NU3852" i="2"/>
  <c r="NU3851" i="2"/>
  <c r="NT3850" i="2"/>
  <c r="NT3849" i="2"/>
  <c r="NT3848" i="2"/>
  <c r="NT3847" i="2"/>
  <c r="NT3846" i="2"/>
  <c r="NT3845" i="2"/>
  <c r="NT3844" i="2"/>
  <c r="NT3843" i="2"/>
  <c r="NT3842" i="2"/>
  <c r="NT3841" i="2"/>
  <c r="PP3876" i="2"/>
  <c r="PP3875" i="2"/>
  <c r="PO3875" i="2"/>
  <c r="PO3876" i="2"/>
  <c r="RL3876" i="2"/>
  <c r="RL3875" i="2"/>
  <c r="RK3875" i="2"/>
  <c r="RK3876" i="2"/>
  <c r="TH3876" i="2"/>
  <c r="TH3875" i="2"/>
  <c r="TG3875" i="2"/>
  <c r="TG3876" i="2"/>
  <c r="VD3876" i="2"/>
  <c r="VD3875" i="2"/>
  <c r="VC3875" i="2"/>
  <c r="VC3876" i="2"/>
  <c r="VK2544" i="2"/>
  <c r="VK2556" i="2" s="1"/>
  <c r="VI2544" i="2"/>
  <c r="VI2556" i="2" s="1"/>
  <c r="VE2544" i="2"/>
  <c r="VE2556" i="2" s="1"/>
  <c r="VC2544" i="2"/>
  <c r="VC2556" i="2" s="1"/>
  <c r="UY2544" i="2"/>
  <c r="UY2556" i="2" s="1"/>
  <c r="UW2544" i="2"/>
  <c r="UW2556" i="2" s="1"/>
  <c r="US2544" i="2"/>
  <c r="US2556" i="2" s="1"/>
  <c r="UQ2544" i="2"/>
  <c r="UQ2556" i="2" s="1"/>
  <c r="UM2544" i="2"/>
  <c r="UM2556" i="2" s="1"/>
  <c r="UK2544" i="2"/>
  <c r="UK2556" i="2" s="1"/>
  <c r="UG2544" i="2"/>
  <c r="UG2556" i="2" s="1"/>
  <c r="UE2544" i="2"/>
  <c r="UE2556" i="2" s="1"/>
  <c r="UA2544" i="2"/>
  <c r="UA2556" i="2" s="1"/>
  <c r="TY2544" i="2"/>
  <c r="TY2556" i="2" s="1"/>
  <c r="TU2544" i="2"/>
  <c r="TU2556" i="2" s="1"/>
  <c r="TS2544" i="2"/>
  <c r="TS2556" i="2" s="1"/>
  <c r="TO2544" i="2"/>
  <c r="TO2556" i="2" s="1"/>
  <c r="TM2544" i="2"/>
  <c r="TM2556" i="2" s="1"/>
  <c r="TI2544" i="2"/>
  <c r="TI2556" i="2" s="1"/>
  <c r="TG2544" i="2"/>
  <c r="TG2556" i="2" s="1"/>
  <c r="TC2544" i="2"/>
  <c r="TC2556" i="2" s="1"/>
  <c r="TA2544" i="2"/>
  <c r="TA2556" i="2" s="1"/>
  <c r="SW2544" i="2"/>
  <c r="SW2556" i="2" s="1"/>
  <c r="SU2544" i="2"/>
  <c r="SU2556" i="2" s="1"/>
  <c r="SQ2544" i="2"/>
  <c r="SQ2556" i="2" s="1"/>
  <c r="SO2544" i="2"/>
  <c r="SO2556" i="2" s="1"/>
  <c r="SK2544" i="2"/>
  <c r="SK2556" i="2" s="1"/>
  <c r="SI2544" i="2"/>
  <c r="SI2556" i="2" s="1"/>
  <c r="SE2544" i="2"/>
  <c r="SE2556" i="2" s="1"/>
  <c r="SC2544" i="2"/>
  <c r="SC2556" i="2" s="1"/>
  <c r="RY2544" i="2"/>
  <c r="RY2556" i="2" s="1"/>
  <c r="RW2544" i="2"/>
  <c r="RW2556" i="2" s="1"/>
  <c r="RS2544" i="2"/>
  <c r="RS2556" i="2" s="1"/>
  <c r="RQ2544" i="2"/>
  <c r="RQ2556" i="2" s="1"/>
  <c r="RM2544" i="2"/>
  <c r="RM2556" i="2" s="1"/>
  <c r="RK2544" i="2"/>
  <c r="RK2556" i="2" s="1"/>
  <c r="RG2544" i="2"/>
  <c r="RG2556" i="2" s="1"/>
  <c r="RE2544" i="2"/>
  <c r="RE2556" i="2" s="1"/>
  <c r="RA2544" i="2"/>
  <c r="RA2556" i="2" s="1"/>
  <c r="QY2544" i="2"/>
  <c r="QY2556" i="2" s="1"/>
  <c r="QU2544" i="2"/>
  <c r="QU2556" i="2" s="1"/>
  <c r="QS2544" i="2"/>
  <c r="QS2556" i="2" s="1"/>
  <c r="QO2544" i="2"/>
  <c r="QO2556" i="2" s="1"/>
  <c r="QM2544" i="2"/>
  <c r="QM2556" i="2" s="1"/>
  <c r="QI2544" i="2"/>
  <c r="QI2556" i="2" s="1"/>
  <c r="QG2544" i="2"/>
  <c r="QG2556" i="2" s="1"/>
  <c r="QC2544" i="2"/>
  <c r="QC2556" i="2" s="1"/>
  <c r="QA2544" i="2"/>
  <c r="QA2556" i="2" s="1"/>
  <c r="PW2544" i="2"/>
  <c r="PW2556" i="2" s="1"/>
  <c r="PU2544" i="2"/>
  <c r="PU2556" i="2" s="1"/>
  <c r="PQ2544" i="2"/>
  <c r="PQ2556" i="2" s="1"/>
  <c r="PO2544" i="2"/>
  <c r="PO2556" i="2" s="1"/>
  <c r="PK2544" i="2"/>
  <c r="PK2556" i="2" s="1"/>
  <c r="PI2544" i="2"/>
  <c r="PI2556" i="2" s="1"/>
  <c r="PE2544" i="2"/>
  <c r="PE2556" i="2" s="1"/>
  <c r="PC2544" i="2"/>
  <c r="PC2556" i="2" s="1"/>
  <c r="OY2544" i="2"/>
  <c r="OY2556" i="2" s="1"/>
  <c r="OW2544" i="2"/>
  <c r="OW2556" i="2" s="1"/>
  <c r="OS2544" i="2"/>
  <c r="OS2556" i="2" s="1"/>
  <c r="OQ2544" i="2"/>
  <c r="OQ2556" i="2" s="1"/>
  <c r="OM2544" i="2"/>
  <c r="OM2556" i="2" s="1"/>
  <c r="OK2544" i="2"/>
  <c r="OK2556" i="2" s="1"/>
  <c r="OG2544" i="2"/>
  <c r="OG2556" i="2" s="1"/>
  <c r="OE2544" i="2"/>
  <c r="OE2556" i="2" s="1"/>
  <c r="OA2544" i="2"/>
  <c r="OA2556" i="2" s="1"/>
  <c r="NY2544" i="2"/>
  <c r="NY2556" i="2" s="1"/>
  <c r="NU2544" i="2"/>
  <c r="NU2556" i="2" s="1"/>
  <c r="NS2544" i="2"/>
  <c r="NS2556" i="2" s="1"/>
  <c r="NO2544" i="2"/>
  <c r="NO2556" i="2" s="1"/>
  <c r="NM2544" i="2"/>
  <c r="NM2556" i="2" s="1"/>
  <c r="NI2544" i="2"/>
  <c r="NI2556" i="2" s="1"/>
  <c r="NG2544" i="2"/>
  <c r="NG2556" i="2" s="1"/>
  <c r="NC2544" i="2"/>
  <c r="NC2556" i="2" s="1"/>
  <c r="NA2544" i="2"/>
  <c r="NA2556" i="2" s="1"/>
  <c r="MW2544" i="2"/>
  <c r="MW2556" i="2" s="1"/>
  <c r="MU2544" i="2"/>
  <c r="MU2556" i="2" s="1"/>
  <c r="MQ2544" i="2"/>
  <c r="MQ2556" i="2" s="1"/>
  <c r="MO2544" i="2"/>
  <c r="MO2556" i="2" s="1"/>
  <c r="MK2544" i="2"/>
  <c r="MK2556" i="2" s="1"/>
  <c r="MI2544" i="2"/>
  <c r="MI2556" i="2" s="1"/>
  <c r="ME2544" i="2"/>
  <c r="ME2556" i="2" s="1"/>
  <c r="MC2544" i="2"/>
  <c r="MC2556" i="2" s="1"/>
  <c r="LY2544" i="2"/>
  <c r="LY2556" i="2" s="1"/>
  <c r="LW2544" i="2"/>
  <c r="LW2556" i="2" s="1"/>
  <c r="LS2544" i="2"/>
  <c r="LS2556" i="2" s="1"/>
  <c r="LQ2544" i="2"/>
  <c r="LQ2556" i="2" s="1"/>
  <c r="LM2544" i="2"/>
  <c r="LM2556" i="2" s="1"/>
  <c r="LK2544" i="2"/>
  <c r="LK2556" i="2" s="1"/>
  <c r="LG2544" i="2"/>
  <c r="LG2556" i="2" s="1"/>
  <c r="LE2544" i="2"/>
  <c r="LE2556" i="2" s="1"/>
  <c r="LA2544" i="2"/>
  <c r="LA2556" i="2" s="1"/>
  <c r="KY2544" i="2"/>
  <c r="KY2556" i="2" s="1"/>
  <c r="KU2544" i="2"/>
  <c r="KU2556" i="2" s="1"/>
  <c r="KS2544" i="2"/>
  <c r="KS2556" i="2" s="1"/>
  <c r="KO2544" i="2"/>
  <c r="KO2556" i="2" s="1"/>
  <c r="KM2544" i="2"/>
  <c r="KM2556" i="2" s="1"/>
  <c r="KI2544" i="2"/>
  <c r="KI2556" i="2" s="1"/>
  <c r="KG2544" i="2"/>
  <c r="KG2556" i="2" s="1"/>
  <c r="KC2544" i="2"/>
  <c r="KC2556" i="2" s="1"/>
  <c r="KA2544" i="2"/>
  <c r="KA2556" i="2" s="1"/>
  <c r="JW2544" i="2"/>
  <c r="JW2556" i="2" s="1"/>
  <c r="JU2544" i="2"/>
  <c r="JU2556" i="2" s="1"/>
  <c r="JQ2544" i="2"/>
  <c r="JQ2556" i="2" s="1"/>
  <c r="JO2544" i="2"/>
  <c r="JO2556" i="2" s="1"/>
  <c r="JK2544" i="2"/>
  <c r="JK2556" i="2" s="1"/>
  <c r="JI2544" i="2"/>
  <c r="JI2556" i="2" s="1"/>
  <c r="JE2544" i="2"/>
  <c r="JE2556" i="2" s="1"/>
  <c r="JC2544" i="2"/>
  <c r="JC2556" i="2" s="1"/>
  <c r="IY2544" i="2"/>
  <c r="IY2556" i="2" s="1"/>
  <c r="IW2544" i="2"/>
  <c r="IW2556" i="2" s="1"/>
  <c r="IS2544" i="2"/>
  <c r="IS2556" i="2" s="1"/>
  <c r="IQ2544" i="2"/>
  <c r="IQ2556" i="2" s="1"/>
  <c r="IM2544" i="2"/>
  <c r="IM2556" i="2" s="1"/>
  <c r="IK2544" i="2"/>
  <c r="IK2556" i="2" s="1"/>
  <c r="IG2544" i="2"/>
  <c r="IG2556" i="2" s="1"/>
  <c r="IE2544" i="2"/>
  <c r="IE2556" i="2" s="1"/>
  <c r="IA2544" i="2"/>
  <c r="IA2556" i="2" s="1"/>
  <c r="HY2544" i="2"/>
  <c r="HY2556" i="2" s="1"/>
  <c r="HU2544" i="2"/>
  <c r="HU2556" i="2" s="1"/>
  <c r="HS2544" i="2"/>
  <c r="HS2556" i="2" s="1"/>
  <c r="HO2544" i="2"/>
  <c r="HO2556" i="2" s="1"/>
  <c r="HM2544" i="2"/>
  <c r="HM2556" i="2" s="1"/>
  <c r="HI2544" i="2"/>
  <c r="HI2556" i="2" s="1"/>
  <c r="HG2544" i="2"/>
  <c r="HG2556" i="2" s="1"/>
  <c r="HC2544" i="2"/>
  <c r="HC2556" i="2" s="1"/>
  <c r="HA2544" i="2"/>
  <c r="HA2556" i="2" s="1"/>
  <c r="GW2544" i="2"/>
  <c r="GW2556" i="2" s="1"/>
  <c r="GU2544" i="2"/>
  <c r="GU2556" i="2" s="1"/>
  <c r="GQ2544" i="2"/>
  <c r="GQ2556" i="2" s="1"/>
  <c r="GO2544" i="2"/>
  <c r="GO2556" i="2" s="1"/>
  <c r="GK2544" i="2"/>
  <c r="GK2556" i="2" s="1"/>
  <c r="GI2544" i="2"/>
  <c r="GI2556" i="2" s="1"/>
  <c r="GE2544" i="2"/>
  <c r="GE2556" i="2" s="1"/>
  <c r="GC2544" i="2"/>
  <c r="GC2556" i="2" s="1"/>
  <c r="FY2544" i="2"/>
  <c r="FY2556" i="2" s="1"/>
  <c r="FW2544" i="2"/>
  <c r="FW2556" i="2" s="1"/>
  <c r="FS2544" i="2"/>
  <c r="FS2556" i="2" s="1"/>
  <c r="FQ2544" i="2"/>
  <c r="FQ2556" i="2" s="1"/>
  <c r="FM2544" i="2"/>
  <c r="FM2556" i="2" s="1"/>
  <c r="FK2544" i="2"/>
  <c r="FK2556" i="2" s="1"/>
  <c r="FG2544" i="2"/>
  <c r="FG2556" i="2" s="1"/>
  <c r="FE2544" i="2"/>
  <c r="FE2556" i="2" s="1"/>
  <c r="FA2544" i="2"/>
  <c r="FA2556" i="2" s="1"/>
  <c r="EY2544" i="2"/>
  <c r="EY2556" i="2" s="1"/>
  <c r="EU2544" i="2"/>
  <c r="EU2556" i="2" s="1"/>
  <c r="ES2544" i="2"/>
  <c r="ES2556" i="2" s="1"/>
  <c r="EO2544" i="2"/>
  <c r="EO2556" i="2" s="1"/>
  <c r="EM2544" i="2"/>
  <c r="EM2556" i="2" s="1"/>
  <c r="EI2544" i="2"/>
  <c r="EI2556" i="2" s="1"/>
  <c r="EG2544" i="2"/>
  <c r="EG2556" i="2" s="1"/>
  <c r="EC2544" i="2"/>
  <c r="EC2556" i="2" s="1"/>
  <c r="EA2544" i="2"/>
  <c r="EA2556" i="2" s="1"/>
  <c r="DW2544" i="2"/>
  <c r="DW2556" i="2" s="1"/>
  <c r="DU2544" i="2"/>
  <c r="DU2556" i="2" s="1"/>
  <c r="DQ2544" i="2"/>
  <c r="DQ2556" i="2" s="1"/>
  <c r="DO2544" i="2"/>
  <c r="DO2556" i="2" s="1"/>
  <c r="DK2544" i="2"/>
  <c r="DK2556" i="2" s="1"/>
  <c r="DI2544" i="2"/>
  <c r="DI2556" i="2" s="1"/>
  <c r="DE2544" i="2"/>
  <c r="DE2556" i="2" s="1"/>
  <c r="DC2544" i="2"/>
  <c r="DC2556" i="2" s="1"/>
  <c r="CY2544" i="2"/>
  <c r="CY2556" i="2" s="1"/>
  <c r="CW2544" i="2"/>
  <c r="CW2556" i="2" s="1"/>
  <c r="CS2544" i="2"/>
  <c r="CS2556" i="2" s="1"/>
  <c r="CQ2544" i="2"/>
  <c r="CQ2556" i="2" s="1"/>
  <c r="CM2544" i="2"/>
  <c r="CM2556" i="2" s="1"/>
  <c r="CK2544" i="2"/>
  <c r="CK2556" i="2" s="1"/>
  <c r="CG2544" i="2"/>
  <c r="CG2556" i="2" s="1"/>
  <c r="CE2544" i="2"/>
  <c r="CE2556" i="2" s="1"/>
  <c r="CA2544" i="2"/>
  <c r="CA2556" i="2" s="1"/>
  <c r="BY2544" i="2"/>
  <c r="BY2556" i="2" s="1"/>
  <c r="BU2544" i="2"/>
  <c r="BU2556" i="2" s="1"/>
  <c r="BS2544" i="2"/>
  <c r="BS2556" i="2" s="1"/>
  <c r="BO2544" i="2"/>
  <c r="BO2556" i="2" s="1"/>
  <c r="BM2544" i="2"/>
  <c r="BM2556" i="2" s="1"/>
  <c r="BI2544" i="2"/>
  <c r="BI2556" i="2" s="1"/>
  <c r="BG2544" i="2"/>
  <c r="BG2556" i="2" s="1"/>
  <c r="BC2544" i="2"/>
  <c r="BC2556" i="2" s="1"/>
  <c r="BA2544" i="2"/>
  <c r="BA2556" i="2" s="1"/>
  <c r="AW2544" i="2"/>
  <c r="AW2556" i="2" s="1"/>
  <c r="AU2544" i="2"/>
  <c r="AU2556" i="2" s="1"/>
  <c r="AQ2544" i="2"/>
  <c r="AQ2556" i="2" s="1"/>
  <c r="AO2544" i="2"/>
  <c r="AO2556" i="2" s="1"/>
  <c r="AK2544" i="2"/>
  <c r="AK2556" i="2" s="1"/>
  <c r="AI2544" i="2"/>
  <c r="AI2556" i="2" s="1"/>
  <c r="AE2544" i="2"/>
  <c r="AE2556" i="2" s="1"/>
  <c r="AC2544" i="2"/>
  <c r="AC2556" i="2" s="1"/>
  <c r="Y2544" i="2"/>
  <c r="Y2556" i="2" s="1"/>
  <c r="W2544" i="2"/>
  <c r="W2556" i="2" s="1"/>
  <c r="S2544" i="2"/>
  <c r="S2556" i="2" s="1"/>
  <c r="Q2544" i="2"/>
  <c r="Q2556" i="2" s="1"/>
  <c r="M2544" i="2"/>
  <c r="M2556" i="2" s="1"/>
  <c r="K2544" i="2"/>
  <c r="K2556" i="2" s="1"/>
  <c r="VL2543" i="2"/>
  <c r="VL2555" i="2" s="1"/>
  <c r="VJ2543" i="2"/>
  <c r="VJ2555" i="2" s="1"/>
  <c r="VF2543" i="2"/>
  <c r="VF2555" i="2" s="1"/>
  <c r="VD2543" i="2"/>
  <c r="VD2555" i="2" s="1"/>
  <c r="UZ2543" i="2"/>
  <c r="UZ2555" i="2" s="1"/>
  <c r="UX2543" i="2"/>
  <c r="UX2555" i="2" s="1"/>
  <c r="UT2543" i="2"/>
  <c r="UT2555" i="2" s="1"/>
  <c r="UR2543" i="2"/>
  <c r="UR2555" i="2" s="1"/>
  <c r="UN2543" i="2"/>
  <c r="UN2555" i="2" s="1"/>
  <c r="UL2543" i="2"/>
  <c r="UL2555" i="2" s="1"/>
  <c r="UH2543" i="2"/>
  <c r="UH2555" i="2" s="1"/>
  <c r="UF2543" i="2"/>
  <c r="UF2555" i="2" s="1"/>
  <c r="UB2543" i="2"/>
  <c r="UB2555" i="2" s="1"/>
  <c r="TZ2543" i="2"/>
  <c r="TZ2555" i="2" s="1"/>
  <c r="TV2543" i="2"/>
  <c r="TV2555" i="2" s="1"/>
  <c r="TT2543" i="2"/>
  <c r="TT2555" i="2" s="1"/>
  <c r="TP2543" i="2"/>
  <c r="TP2555" i="2" s="1"/>
  <c r="TN2543" i="2"/>
  <c r="TN2555" i="2" s="1"/>
  <c r="TJ2543" i="2"/>
  <c r="TJ2555" i="2" s="1"/>
  <c r="TH2543" i="2"/>
  <c r="TH2555" i="2" s="1"/>
  <c r="TD2543" i="2"/>
  <c r="TD2555" i="2" s="1"/>
  <c r="TB2543" i="2"/>
  <c r="TB2555" i="2" s="1"/>
  <c r="SX2543" i="2"/>
  <c r="SX2555" i="2" s="1"/>
  <c r="SV2543" i="2"/>
  <c r="SV2555" i="2" s="1"/>
  <c r="SR2543" i="2"/>
  <c r="SR2555" i="2" s="1"/>
  <c r="SP2543" i="2"/>
  <c r="SP2555" i="2" s="1"/>
  <c r="SL2543" i="2"/>
  <c r="SL2555" i="2" s="1"/>
  <c r="SJ2543" i="2"/>
  <c r="SJ2555" i="2" s="1"/>
  <c r="SF2543" i="2"/>
  <c r="SF2555" i="2" s="1"/>
  <c r="SD2543" i="2"/>
  <c r="SD2555" i="2" s="1"/>
  <c r="RZ2543" i="2"/>
  <c r="RZ2555" i="2" s="1"/>
  <c r="RX2543" i="2"/>
  <c r="RX2555" i="2" s="1"/>
  <c r="RT2543" i="2"/>
  <c r="RT2555" i="2" s="1"/>
  <c r="RR2543" i="2"/>
  <c r="RR2555" i="2" s="1"/>
  <c r="RN2543" i="2"/>
  <c r="RN2555" i="2" s="1"/>
  <c r="RL2543" i="2"/>
  <c r="RL2555" i="2" s="1"/>
  <c r="RH2543" i="2"/>
  <c r="RH2555" i="2" s="1"/>
  <c r="RF2543" i="2"/>
  <c r="RF2555" i="2" s="1"/>
  <c r="RB2543" i="2"/>
  <c r="RB2555" i="2" s="1"/>
  <c r="QZ2543" i="2"/>
  <c r="QZ2555" i="2" s="1"/>
  <c r="QV2543" i="2"/>
  <c r="QV2555" i="2" s="1"/>
  <c r="QT2543" i="2"/>
  <c r="QT2555" i="2" s="1"/>
  <c r="QP2543" i="2"/>
  <c r="QP2555" i="2" s="1"/>
  <c r="QN2543" i="2"/>
  <c r="QN2555" i="2" s="1"/>
  <c r="QJ2543" i="2"/>
  <c r="QJ2555" i="2" s="1"/>
  <c r="QH2543" i="2"/>
  <c r="QH2555" i="2" s="1"/>
  <c r="QD2543" i="2"/>
  <c r="QD2555" i="2" s="1"/>
  <c r="QB2543" i="2"/>
  <c r="QB2555" i="2" s="1"/>
  <c r="PX2543" i="2"/>
  <c r="PX2555" i="2" s="1"/>
  <c r="PV2543" i="2"/>
  <c r="PV2555" i="2" s="1"/>
  <c r="PR2543" i="2"/>
  <c r="PR2555" i="2" s="1"/>
  <c r="PP2543" i="2"/>
  <c r="PP2555" i="2" s="1"/>
  <c r="PL2543" i="2"/>
  <c r="PL2555" i="2" s="1"/>
  <c r="PJ2543" i="2"/>
  <c r="PJ2555" i="2" s="1"/>
  <c r="PF2543" i="2"/>
  <c r="PF2555" i="2" s="1"/>
  <c r="PD2543" i="2"/>
  <c r="PD2555" i="2" s="1"/>
  <c r="OZ2543" i="2"/>
  <c r="OZ2555" i="2" s="1"/>
  <c r="OX2543" i="2"/>
  <c r="OX2555" i="2" s="1"/>
  <c r="OT2543" i="2"/>
  <c r="OT2555" i="2" s="1"/>
  <c r="OR2543" i="2"/>
  <c r="OR2555" i="2" s="1"/>
  <c r="ON2543" i="2"/>
  <c r="ON2555" i="2" s="1"/>
  <c r="OL2543" i="2"/>
  <c r="OL2555" i="2" s="1"/>
  <c r="OH2543" i="2"/>
  <c r="OH2555" i="2" s="1"/>
  <c r="OF2543" i="2"/>
  <c r="OF2555" i="2" s="1"/>
  <c r="OB2543" i="2"/>
  <c r="OB2555" i="2" s="1"/>
  <c r="NZ2543" i="2"/>
  <c r="NZ2555" i="2" s="1"/>
  <c r="NV2543" i="2"/>
  <c r="NV2555" i="2" s="1"/>
  <c r="NT2543" i="2"/>
  <c r="NT2555" i="2" s="1"/>
  <c r="NP2543" i="2"/>
  <c r="NP2555" i="2" s="1"/>
  <c r="NN2543" i="2"/>
  <c r="NN2555" i="2" s="1"/>
  <c r="NJ2543" i="2"/>
  <c r="NJ2555" i="2" s="1"/>
  <c r="NH2543" i="2"/>
  <c r="NH2555" i="2" s="1"/>
  <c r="ND2543" i="2"/>
  <c r="ND2555" i="2" s="1"/>
  <c r="NB2543" i="2"/>
  <c r="NB2555" i="2" s="1"/>
  <c r="MX2543" i="2"/>
  <c r="MX2555" i="2" s="1"/>
  <c r="MV2543" i="2"/>
  <c r="MV2555" i="2" s="1"/>
  <c r="MR2543" i="2"/>
  <c r="MR2555" i="2" s="1"/>
  <c r="MP2543" i="2"/>
  <c r="MP2555" i="2" s="1"/>
  <c r="ML2543" i="2"/>
  <c r="ML2555" i="2" s="1"/>
  <c r="MJ2543" i="2"/>
  <c r="MJ2555" i="2" s="1"/>
  <c r="MF2543" i="2"/>
  <c r="MF2555" i="2" s="1"/>
  <c r="MD2543" i="2"/>
  <c r="MD2555" i="2" s="1"/>
  <c r="LZ2543" i="2"/>
  <c r="LZ2555" i="2" s="1"/>
  <c r="LX2543" i="2"/>
  <c r="LX2555" i="2" s="1"/>
  <c r="LT2543" i="2"/>
  <c r="LT2555" i="2" s="1"/>
  <c r="LR2543" i="2"/>
  <c r="LR2555" i="2" s="1"/>
  <c r="LN2543" i="2"/>
  <c r="LN2555" i="2" s="1"/>
  <c r="LL2543" i="2"/>
  <c r="LL2555" i="2" s="1"/>
  <c r="LH2543" i="2"/>
  <c r="LH2555" i="2" s="1"/>
  <c r="LF2543" i="2"/>
  <c r="LF2555" i="2" s="1"/>
  <c r="LB2543" i="2"/>
  <c r="LB2555" i="2" s="1"/>
  <c r="KZ2543" i="2"/>
  <c r="KZ2555" i="2" s="1"/>
  <c r="KV2543" i="2"/>
  <c r="KV2555" i="2" s="1"/>
  <c r="KT2543" i="2"/>
  <c r="KT2555" i="2" s="1"/>
  <c r="KP2543" i="2"/>
  <c r="KP2555" i="2" s="1"/>
  <c r="KN2543" i="2"/>
  <c r="KN2555" i="2" s="1"/>
  <c r="KJ2543" i="2"/>
  <c r="KJ2555" i="2" s="1"/>
  <c r="KH2543" i="2"/>
  <c r="KH2555" i="2" s="1"/>
  <c r="KD2543" i="2"/>
  <c r="KD2555" i="2" s="1"/>
  <c r="KB2543" i="2"/>
  <c r="KB2555" i="2" s="1"/>
  <c r="JX2543" i="2"/>
  <c r="JX2555" i="2" s="1"/>
  <c r="JV2543" i="2"/>
  <c r="JV2555" i="2" s="1"/>
  <c r="JR2543" i="2"/>
  <c r="JR2555" i="2" s="1"/>
  <c r="JP2543" i="2"/>
  <c r="JP2555" i="2" s="1"/>
  <c r="JL2543" i="2"/>
  <c r="JL2555" i="2" s="1"/>
  <c r="JJ2543" i="2"/>
  <c r="JJ2555" i="2" s="1"/>
  <c r="JF2543" i="2"/>
  <c r="JF2555" i="2" s="1"/>
  <c r="JD2543" i="2"/>
  <c r="JD2555" i="2" s="1"/>
  <c r="IZ2543" i="2"/>
  <c r="IZ2555" i="2" s="1"/>
  <c r="IX2543" i="2"/>
  <c r="IX2555" i="2" s="1"/>
  <c r="IT2543" i="2"/>
  <c r="IT2555" i="2" s="1"/>
  <c r="IR2543" i="2"/>
  <c r="IR2555" i="2" s="1"/>
  <c r="IN2543" i="2"/>
  <c r="IN2555" i="2" s="1"/>
  <c r="IL2543" i="2"/>
  <c r="IL2555" i="2" s="1"/>
  <c r="IH2543" i="2"/>
  <c r="IH2555" i="2" s="1"/>
  <c r="IF2543" i="2"/>
  <c r="IF2555" i="2" s="1"/>
  <c r="IB2543" i="2"/>
  <c r="IB2555" i="2" s="1"/>
  <c r="HZ2543" i="2"/>
  <c r="HZ2555" i="2" s="1"/>
  <c r="HV2543" i="2"/>
  <c r="HV2555" i="2" s="1"/>
  <c r="HT2543" i="2"/>
  <c r="HT2555" i="2" s="1"/>
  <c r="HP2543" i="2"/>
  <c r="HP2555" i="2" s="1"/>
  <c r="HN2543" i="2"/>
  <c r="HN2555" i="2" s="1"/>
  <c r="HJ2543" i="2"/>
  <c r="HJ2555" i="2" s="1"/>
  <c r="HH2543" i="2"/>
  <c r="HH2555" i="2" s="1"/>
  <c r="HD2543" i="2"/>
  <c r="HD2555" i="2" s="1"/>
  <c r="HB2543" i="2"/>
  <c r="HB2555" i="2" s="1"/>
  <c r="GX2543" i="2"/>
  <c r="GX2555" i="2" s="1"/>
  <c r="GV2543" i="2"/>
  <c r="GV2555" i="2" s="1"/>
  <c r="GR2543" i="2"/>
  <c r="GR2555" i="2" s="1"/>
  <c r="GP2543" i="2"/>
  <c r="GP2555" i="2" s="1"/>
  <c r="GL2543" i="2"/>
  <c r="GL2555" i="2" s="1"/>
  <c r="GJ2543" i="2"/>
  <c r="GJ2555" i="2" s="1"/>
  <c r="GF2543" i="2"/>
  <c r="GF2555" i="2" s="1"/>
  <c r="GD2543" i="2"/>
  <c r="GD2555" i="2" s="1"/>
  <c r="FZ2543" i="2"/>
  <c r="FZ2555" i="2" s="1"/>
  <c r="FX2543" i="2"/>
  <c r="FX2555" i="2" s="1"/>
  <c r="FT2543" i="2"/>
  <c r="FT2555" i="2" s="1"/>
  <c r="FR2543" i="2"/>
  <c r="FR2555" i="2" s="1"/>
  <c r="FN2543" i="2"/>
  <c r="FN2555" i="2" s="1"/>
  <c r="FL2543" i="2"/>
  <c r="FL2555" i="2" s="1"/>
  <c r="FH2543" i="2"/>
  <c r="FH2555" i="2" s="1"/>
  <c r="FF2543" i="2"/>
  <c r="FF2555" i="2" s="1"/>
  <c r="FB2543" i="2"/>
  <c r="FB2555" i="2" s="1"/>
  <c r="EZ2543" i="2"/>
  <c r="EZ2555" i="2" s="1"/>
  <c r="EV2543" i="2"/>
  <c r="EV2555" i="2" s="1"/>
  <c r="ET2543" i="2"/>
  <c r="ET2555" i="2" s="1"/>
  <c r="EP2543" i="2"/>
  <c r="EP2555" i="2" s="1"/>
  <c r="EN2543" i="2"/>
  <c r="EN2555" i="2" s="1"/>
  <c r="EJ2543" i="2"/>
  <c r="EJ2555" i="2" s="1"/>
  <c r="EH2543" i="2"/>
  <c r="EH2555" i="2" s="1"/>
  <c r="ED2543" i="2"/>
  <c r="ED2555" i="2" s="1"/>
  <c r="EB2543" i="2"/>
  <c r="EB2555" i="2" s="1"/>
  <c r="DX2543" i="2"/>
  <c r="DX2555" i="2" s="1"/>
  <c r="DV2543" i="2"/>
  <c r="DV2555" i="2" s="1"/>
  <c r="DR2543" i="2"/>
  <c r="DR2555" i="2" s="1"/>
  <c r="DP2543" i="2"/>
  <c r="DP2555" i="2" s="1"/>
  <c r="DL2543" i="2"/>
  <c r="DL2555" i="2" s="1"/>
  <c r="DJ2543" i="2"/>
  <c r="DJ2555" i="2" s="1"/>
  <c r="DF2543" i="2"/>
  <c r="DF2555" i="2" s="1"/>
  <c r="DD2543" i="2"/>
  <c r="DD2555" i="2" s="1"/>
  <c r="CZ2543" i="2"/>
  <c r="CZ2555" i="2" s="1"/>
  <c r="CX2543" i="2"/>
  <c r="CX2555" i="2" s="1"/>
  <c r="CT2543" i="2"/>
  <c r="CT2555" i="2" s="1"/>
  <c r="CR2543" i="2"/>
  <c r="CR2555" i="2" s="1"/>
  <c r="CN2543" i="2"/>
  <c r="CN2555" i="2" s="1"/>
  <c r="CL2543" i="2"/>
  <c r="CL2555" i="2" s="1"/>
  <c r="CH2543" i="2"/>
  <c r="CH2555" i="2" s="1"/>
  <c r="CF2543" i="2"/>
  <c r="CF2555" i="2" s="1"/>
  <c r="CB2543" i="2"/>
  <c r="CB2555" i="2" s="1"/>
  <c r="BZ2543" i="2"/>
  <c r="BZ2555" i="2" s="1"/>
  <c r="BV2543" i="2"/>
  <c r="BV2555" i="2" s="1"/>
  <c r="BT2543" i="2"/>
  <c r="BT2555" i="2" s="1"/>
  <c r="BP2543" i="2"/>
  <c r="BP2555" i="2" s="1"/>
  <c r="BN2543" i="2"/>
  <c r="BN2555" i="2" s="1"/>
  <c r="BJ2543" i="2"/>
  <c r="BJ2555" i="2" s="1"/>
  <c r="BH2543" i="2"/>
  <c r="BH2555" i="2" s="1"/>
  <c r="BD2543" i="2"/>
  <c r="BD2555" i="2" s="1"/>
  <c r="BB2543" i="2"/>
  <c r="BB2555" i="2" s="1"/>
  <c r="AX2543" i="2"/>
  <c r="AX2555" i="2" s="1"/>
  <c r="AV2543" i="2"/>
  <c r="AV2555" i="2" s="1"/>
  <c r="AR2543" i="2"/>
  <c r="AR2555" i="2" s="1"/>
  <c r="AP2543" i="2"/>
  <c r="AP2555" i="2" s="1"/>
  <c r="AL2543" i="2"/>
  <c r="AL2555" i="2" s="1"/>
  <c r="AJ2543" i="2"/>
  <c r="AJ2555" i="2" s="1"/>
  <c r="AF2543" i="2"/>
  <c r="AF2555" i="2" s="1"/>
  <c r="AD2543" i="2"/>
  <c r="AD2555" i="2" s="1"/>
  <c r="Z2543" i="2"/>
  <c r="Z2555" i="2" s="1"/>
  <c r="X2543" i="2"/>
  <c r="X2555" i="2" s="1"/>
  <c r="T2543" i="2"/>
  <c r="T2555" i="2" s="1"/>
  <c r="R2543" i="2"/>
  <c r="R2555" i="2" s="1"/>
  <c r="N2543" i="2"/>
  <c r="N2555" i="2" s="1"/>
  <c r="L2543" i="2"/>
  <c r="L2555" i="2" s="1"/>
  <c r="VK2542" i="2"/>
  <c r="VK2554" i="2" s="1"/>
  <c r="VI2542" i="2"/>
  <c r="VI2554" i="2" s="1"/>
  <c r="VE2542" i="2"/>
  <c r="VE2554" i="2" s="1"/>
  <c r="VC2542" i="2"/>
  <c r="VC2554" i="2" s="1"/>
  <c r="UY2542" i="2"/>
  <c r="UY2554" i="2" s="1"/>
  <c r="UW2542" i="2"/>
  <c r="UW2554" i="2" s="1"/>
  <c r="US2542" i="2"/>
  <c r="US2554" i="2" s="1"/>
  <c r="UQ2542" i="2"/>
  <c r="UQ2554" i="2" s="1"/>
  <c r="UM2542" i="2"/>
  <c r="UM2554" i="2" s="1"/>
  <c r="UK2542" i="2"/>
  <c r="UK2554" i="2" s="1"/>
  <c r="UG2542" i="2"/>
  <c r="UG2554" i="2" s="1"/>
  <c r="UE2542" i="2"/>
  <c r="UE2554" i="2" s="1"/>
  <c r="UA2542" i="2"/>
  <c r="UA2554" i="2" s="1"/>
  <c r="TY2542" i="2"/>
  <c r="TY2554" i="2" s="1"/>
  <c r="TU2542" i="2"/>
  <c r="TU2554" i="2" s="1"/>
  <c r="TS2542" i="2"/>
  <c r="TS2554" i="2" s="1"/>
  <c r="TO2542" i="2"/>
  <c r="TO2554" i="2" s="1"/>
  <c r="TM2542" i="2"/>
  <c r="TM2554" i="2" s="1"/>
  <c r="TI2542" i="2"/>
  <c r="TI2554" i="2" s="1"/>
  <c r="TG2542" i="2"/>
  <c r="TG2554" i="2" s="1"/>
  <c r="TC2542" i="2"/>
  <c r="TC2554" i="2" s="1"/>
  <c r="TA2542" i="2"/>
  <c r="TA2554" i="2" s="1"/>
  <c r="SW2542" i="2"/>
  <c r="SW2554" i="2" s="1"/>
  <c r="SU2542" i="2"/>
  <c r="SU2554" i="2" s="1"/>
  <c r="SQ2542" i="2"/>
  <c r="SQ2554" i="2" s="1"/>
  <c r="SO2542" i="2"/>
  <c r="SO2554" i="2" s="1"/>
  <c r="SK2542" i="2"/>
  <c r="SK2554" i="2" s="1"/>
  <c r="SI2542" i="2"/>
  <c r="SI2554" i="2" s="1"/>
  <c r="SE2542" i="2"/>
  <c r="SE2554" i="2" s="1"/>
  <c r="SC2542" i="2"/>
  <c r="SC2554" i="2" s="1"/>
  <c r="RY2542" i="2"/>
  <c r="RY2554" i="2" s="1"/>
  <c r="RW2542" i="2"/>
  <c r="RW2554" i="2" s="1"/>
  <c r="RS2542" i="2"/>
  <c r="RS2554" i="2" s="1"/>
  <c r="RQ2542" i="2"/>
  <c r="RQ2554" i="2" s="1"/>
  <c r="RM2542" i="2"/>
  <c r="RM2554" i="2" s="1"/>
  <c r="RK2542" i="2"/>
  <c r="RK2554" i="2" s="1"/>
  <c r="RG2542" i="2"/>
  <c r="RG2554" i="2" s="1"/>
  <c r="RE2542" i="2"/>
  <c r="RE2554" i="2" s="1"/>
  <c r="RA2542" i="2"/>
  <c r="RA2554" i="2" s="1"/>
  <c r="QY2542" i="2"/>
  <c r="QY2554" i="2" s="1"/>
  <c r="QU2542" i="2"/>
  <c r="QU2554" i="2" s="1"/>
  <c r="QS2542" i="2"/>
  <c r="QS2554" i="2" s="1"/>
  <c r="QO2542" i="2"/>
  <c r="QO2554" i="2" s="1"/>
  <c r="QM2542" i="2"/>
  <c r="QM2554" i="2" s="1"/>
  <c r="QI2542" i="2"/>
  <c r="QI2554" i="2" s="1"/>
  <c r="QG2542" i="2"/>
  <c r="QG2554" i="2" s="1"/>
  <c r="QC2542" i="2"/>
  <c r="QC2554" i="2" s="1"/>
  <c r="QA2542" i="2"/>
  <c r="QA2554" i="2" s="1"/>
  <c r="PW2542" i="2"/>
  <c r="PW2554" i="2" s="1"/>
  <c r="PU2542" i="2"/>
  <c r="PU2554" i="2" s="1"/>
  <c r="PQ2542" i="2"/>
  <c r="PQ2554" i="2" s="1"/>
  <c r="PO2542" i="2"/>
  <c r="PO2554" i="2" s="1"/>
  <c r="PK2542" i="2"/>
  <c r="PK2554" i="2" s="1"/>
  <c r="PI2542" i="2"/>
  <c r="PI2554" i="2" s="1"/>
  <c r="PE2542" i="2"/>
  <c r="PE2554" i="2" s="1"/>
  <c r="PC2542" i="2"/>
  <c r="PC2554" i="2" s="1"/>
  <c r="OY2542" i="2"/>
  <c r="OY2554" i="2" s="1"/>
  <c r="OW2542" i="2"/>
  <c r="OW2554" i="2" s="1"/>
  <c r="OS2542" i="2"/>
  <c r="OS2554" i="2" s="1"/>
  <c r="OQ2542" i="2"/>
  <c r="OQ2554" i="2" s="1"/>
  <c r="OM2542" i="2"/>
  <c r="OM2554" i="2" s="1"/>
  <c r="OK2542" i="2"/>
  <c r="OK2554" i="2" s="1"/>
  <c r="OG2542" i="2"/>
  <c r="OG2554" i="2" s="1"/>
  <c r="OE2542" i="2"/>
  <c r="OE2554" i="2" s="1"/>
  <c r="OA2542" i="2"/>
  <c r="OA2554" i="2" s="1"/>
  <c r="NY2542" i="2"/>
  <c r="NY2554" i="2" s="1"/>
  <c r="NU2542" i="2"/>
  <c r="NU2554" i="2" s="1"/>
  <c r="NS2542" i="2"/>
  <c r="NS2554" i="2" s="1"/>
  <c r="NO2542" i="2"/>
  <c r="NO2554" i="2" s="1"/>
  <c r="NM2542" i="2"/>
  <c r="NM2554" i="2" s="1"/>
  <c r="NI2542" i="2"/>
  <c r="NI2554" i="2" s="1"/>
  <c r="NG2542" i="2"/>
  <c r="NG2554" i="2" s="1"/>
  <c r="NC2542" i="2"/>
  <c r="NC2554" i="2" s="1"/>
  <c r="NA2542" i="2"/>
  <c r="NA2554" i="2" s="1"/>
  <c r="MW2542" i="2"/>
  <c r="MW2554" i="2" s="1"/>
  <c r="MU2542" i="2"/>
  <c r="MU2554" i="2" s="1"/>
  <c r="MQ2542" i="2"/>
  <c r="MQ2554" i="2" s="1"/>
  <c r="MO2542" i="2"/>
  <c r="MO2554" i="2" s="1"/>
  <c r="MK2542" i="2"/>
  <c r="MK2554" i="2" s="1"/>
  <c r="MI2542" i="2"/>
  <c r="MI2554" i="2" s="1"/>
  <c r="ME2542" i="2"/>
  <c r="ME2554" i="2" s="1"/>
  <c r="MC2542" i="2"/>
  <c r="MC2554" i="2" s="1"/>
  <c r="LY2542" i="2"/>
  <c r="LY2554" i="2" s="1"/>
  <c r="LW2542" i="2"/>
  <c r="LW2554" i="2" s="1"/>
  <c r="LS2542" i="2"/>
  <c r="LS2554" i="2" s="1"/>
  <c r="LQ2542" i="2"/>
  <c r="LQ2554" i="2" s="1"/>
  <c r="LM2542" i="2"/>
  <c r="LM2554" i="2" s="1"/>
  <c r="LK2542" i="2"/>
  <c r="LK2554" i="2" s="1"/>
  <c r="LG2542" i="2"/>
  <c r="LG2554" i="2" s="1"/>
  <c r="LE2542" i="2"/>
  <c r="LE2554" i="2" s="1"/>
  <c r="LA2542" i="2"/>
  <c r="LA2554" i="2" s="1"/>
  <c r="KY2542" i="2"/>
  <c r="KY2554" i="2" s="1"/>
  <c r="KU2542" i="2"/>
  <c r="KU2554" i="2" s="1"/>
  <c r="KS2542" i="2"/>
  <c r="KS2554" i="2" s="1"/>
  <c r="KO2542" i="2"/>
  <c r="KO2554" i="2" s="1"/>
  <c r="KM2542" i="2"/>
  <c r="KM2554" i="2" s="1"/>
  <c r="KI2542" i="2"/>
  <c r="KI2554" i="2" s="1"/>
  <c r="KG2542" i="2"/>
  <c r="KG2554" i="2" s="1"/>
  <c r="KC2542" i="2"/>
  <c r="KC2554" i="2" s="1"/>
  <c r="KA2542" i="2"/>
  <c r="KA2554" i="2" s="1"/>
  <c r="JW2542" i="2"/>
  <c r="JW2554" i="2" s="1"/>
  <c r="JU2542" i="2"/>
  <c r="JU2554" i="2" s="1"/>
  <c r="JQ2542" i="2"/>
  <c r="JQ2554" i="2" s="1"/>
  <c r="JO2542" i="2"/>
  <c r="JO2554" i="2" s="1"/>
  <c r="JK2542" i="2"/>
  <c r="JK2554" i="2" s="1"/>
  <c r="JI2542" i="2"/>
  <c r="JI2554" i="2" s="1"/>
  <c r="JE2542" i="2"/>
  <c r="JE2554" i="2" s="1"/>
  <c r="JC2542" i="2"/>
  <c r="JC2554" i="2" s="1"/>
  <c r="IY2542" i="2"/>
  <c r="IY2554" i="2" s="1"/>
  <c r="IW2542" i="2"/>
  <c r="IW2554" i="2" s="1"/>
  <c r="IS2542" i="2"/>
  <c r="IS2554" i="2" s="1"/>
  <c r="IQ2542" i="2"/>
  <c r="IQ2554" i="2" s="1"/>
  <c r="IM2542" i="2"/>
  <c r="IM2554" i="2" s="1"/>
  <c r="IK2542" i="2"/>
  <c r="IK2554" i="2" s="1"/>
  <c r="IG2542" i="2"/>
  <c r="IG2554" i="2" s="1"/>
  <c r="IE2542" i="2"/>
  <c r="IE2554" i="2" s="1"/>
  <c r="IA2542" i="2"/>
  <c r="IA2554" i="2" s="1"/>
  <c r="HY2542" i="2"/>
  <c r="HY2554" i="2" s="1"/>
  <c r="HU2542" i="2"/>
  <c r="HU2554" i="2" s="1"/>
  <c r="HS2542" i="2"/>
  <c r="HS2554" i="2" s="1"/>
  <c r="HO2542" i="2"/>
  <c r="HO2554" i="2" s="1"/>
  <c r="HM2542" i="2"/>
  <c r="HM2554" i="2" s="1"/>
  <c r="HI2542" i="2"/>
  <c r="HI2554" i="2" s="1"/>
  <c r="HG2542" i="2"/>
  <c r="HG2554" i="2" s="1"/>
  <c r="HC2542" i="2"/>
  <c r="HC2554" i="2" s="1"/>
  <c r="HA2542" i="2"/>
  <c r="HA2554" i="2" s="1"/>
  <c r="GW2542" i="2"/>
  <c r="GW2554" i="2" s="1"/>
  <c r="GU2542" i="2"/>
  <c r="GU2554" i="2" s="1"/>
  <c r="GQ2542" i="2"/>
  <c r="GQ2554" i="2" s="1"/>
  <c r="GO2542" i="2"/>
  <c r="GO2554" i="2" s="1"/>
  <c r="GK2542" i="2"/>
  <c r="GK2554" i="2" s="1"/>
  <c r="GI2542" i="2"/>
  <c r="GI2554" i="2" s="1"/>
  <c r="GE2542" i="2"/>
  <c r="GE2554" i="2" s="1"/>
  <c r="GC2542" i="2"/>
  <c r="GC2554" i="2" s="1"/>
  <c r="FY2542" i="2"/>
  <c r="FY2554" i="2" s="1"/>
  <c r="FW2542" i="2"/>
  <c r="FW2554" i="2" s="1"/>
  <c r="FS2542" i="2"/>
  <c r="FS2554" i="2" s="1"/>
  <c r="FQ2542" i="2"/>
  <c r="FQ2554" i="2" s="1"/>
  <c r="FM2542" i="2"/>
  <c r="FM2554" i="2" s="1"/>
  <c r="FK2542" i="2"/>
  <c r="FK2554" i="2" s="1"/>
  <c r="FG2542" i="2"/>
  <c r="FG2554" i="2" s="1"/>
  <c r="FE2542" i="2"/>
  <c r="FE2554" i="2" s="1"/>
  <c r="FA2542" i="2"/>
  <c r="FA2554" i="2" s="1"/>
  <c r="EY2542" i="2"/>
  <c r="EY2554" i="2" s="1"/>
  <c r="EU2542" i="2"/>
  <c r="EU2554" i="2" s="1"/>
  <c r="ES2542" i="2"/>
  <c r="ES2554" i="2" s="1"/>
  <c r="EO2542" i="2"/>
  <c r="EO2554" i="2" s="1"/>
  <c r="EM2542" i="2"/>
  <c r="EM2554" i="2" s="1"/>
  <c r="EI2542" i="2"/>
  <c r="EI2554" i="2" s="1"/>
  <c r="EG2542" i="2"/>
  <c r="EG2554" i="2" s="1"/>
  <c r="EC2542" i="2"/>
  <c r="EC2554" i="2" s="1"/>
  <c r="EA2542" i="2"/>
  <c r="EA2554" i="2" s="1"/>
  <c r="DW2542" i="2"/>
  <c r="DW2554" i="2" s="1"/>
  <c r="DU2542" i="2"/>
  <c r="DU2554" i="2" s="1"/>
  <c r="DQ2542" i="2"/>
  <c r="DQ2554" i="2" s="1"/>
  <c r="DO2542" i="2"/>
  <c r="DO2554" i="2" s="1"/>
  <c r="DK2542" i="2"/>
  <c r="DK2554" i="2" s="1"/>
  <c r="DI2542" i="2"/>
  <c r="DI2554" i="2" s="1"/>
  <c r="DE2542" i="2"/>
  <c r="DE2554" i="2" s="1"/>
  <c r="DC2542" i="2"/>
  <c r="DC2554" i="2" s="1"/>
  <c r="CY2542" i="2"/>
  <c r="CY2554" i="2" s="1"/>
  <c r="CW2542" i="2"/>
  <c r="CW2554" i="2" s="1"/>
  <c r="CS2542" i="2"/>
  <c r="CS2554" i="2" s="1"/>
  <c r="CQ2542" i="2"/>
  <c r="CQ2554" i="2" s="1"/>
  <c r="CM2542" i="2"/>
  <c r="CM2554" i="2" s="1"/>
  <c r="CK2542" i="2"/>
  <c r="CK2554" i="2" s="1"/>
  <c r="CG2542" i="2"/>
  <c r="CG2554" i="2" s="1"/>
  <c r="CE2542" i="2"/>
  <c r="CE2554" i="2" s="1"/>
  <c r="CA2542" i="2"/>
  <c r="CA2554" i="2" s="1"/>
  <c r="BY2542" i="2"/>
  <c r="BY2554" i="2" s="1"/>
  <c r="BU2542" i="2"/>
  <c r="BU2554" i="2" s="1"/>
  <c r="BS2542" i="2"/>
  <c r="BS2554" i="2" s="1"/>
  <c r="BO2542" i="2"/>
  <c r="BO2554" i="2" s="1"/>
  <c r="BM2542" i="2"/>
  <c r="BM2554" i="2" s="1"/>
  <c r="BI2542" i="2"/>
  <c r="BI2554" i="2" s="1"/>
  <c r="BG2542" i="2"/>
  <c r="BG2554" i="2" s="1"/>
  <c r="BC2542" i="2"/>
  <c r="BC2554" i="2" s="1"/>
  <c r="BA2542" i="2"/>
  <c r="BA2554" i="2" s="1"/>
  <c r="AW2542" i="2"/>
  <c r="AW2554" i="2" s="1"/>
  <c r="AU2542" i="2"/>
  <c r="AU2554" i="2" s="1"/>
  <c r="AQ2542" i="2"/>
  <c r="AQ2554" i="2" s="1"/>
  <c r="AO2542" i="2"/>
  <c r="AO2554" i="2" s="1"/>
  <c r="AK2542" i="2"/>
  <c r="AK2554" i="2" s="1"/>
  <c r="AI2542" i="2"/>
  <c r="AI2554" i="2" s="1"/>
  <c r="AE2542" i="2"/>
  <c r="AE2554" i="2" s="1"/>
  <c r="AC2542" i="2"/>
  <c r="AC2554" i="2" s="1"/>
  <c r="Y2542" i="2"/>
  <c r="Y2554" i="2" s="1"/>
  <c r="W2542" i="2"/>
  <c r="W2554" i="2" s="1"/>
  <c r="S2542" i="2"/>
  <c r="S2554" i="2" s="1"/>
  <c r="Q2542" i="2"/>
  <c r="Q2554" i="2" s="1"/>
  <c r="M2542" i="2"/>
  <c r="M2554" i="2" s="1"/>
  <c r="K2542" i="2"/>
  <c r="K2554" i="2" s="1"/>
  <c r="VL2541" i="2"/>
  <c r="VL2553" i="2" s="1"/>
  <c r="VJ2541" i="2"/>
  <c r="VJ2553" i="2" s="1"/>
  <c r="VF2541" i="2"/>
  <c r="VF2553" i="2" s="1"/>
  <c r="VD2541" i="2"/>
  <c r="VD2553" i="2" s="1"/>
  <c r="UZ2541" i="2"/>
  <c r="UZ2553" i="2" s="1"/>
  <c r="UX2541" i="2"/>
  <c r="UX2553" i="2" s="1"/>
  <c r="UT2541" i="2"/>
  <c r="UT2553" i="2" s="1"/>
  <c r="UR2541" i="2"/>
  <c r="UR2553" i="2" s="1"/>
  <c r="UN2541" i="2"/>
  <c r="UN2553" i="2" s="1"/>
  <c r="UL2541" i="2"/>
  <c r="UL2553" i="2" s="1"/>
  <c r="UH2541" i="2"/>
  <c r="UH2553" i="2" s="1"/>
  <c r="UF2541" i="2"/>
  <c r="UF2553" i="2" s="1"/>
  <c r="UB2541" i="2"/>
  <c r="UB2553" i="2" s="1"/>
  <c r="TZ2541" i="2"/>
  <c r="TZ2553" i="2" s="1"/>
  <c r="TV2541" i="2"/>
  <c r="TV2553" i="2" s="1"/>
  <c r="TT2541" i="2"/>
  <c r="TT2553" i="2" s="1"/>
  <c r="TP2541" i="2"/>
  <c r="TP2553" i="2" s="1"/>
  <c r="TN2541" i="2"/>
  <c r="TN2553" i="2" s="1"/>
  <c r="TJ2541" i="2"/>
  <c r="TJ2553" i="2" s="1"/>
  <c r="TH2541" i="2"/>
  <c r="TH2553" i="2" s="1"/>
  <c r="TD2541" i="2"/>
  <c r="TD2553" i="2" s="1"/>
  <c r="TB2541" i="2"/>
  <c r="TB2553" i="2" s="1"/>
  <c r="SX2541" i="2"/>
  <c r="SX2553" i="2" s="1"/>
  <c r="SV2541" i="2"/>
  <c r="SV2553" i="2" s="1"/>
  <c r="SR2541" i="2"/>
  <c r="SR2553" i="2" s="1"/>
  <c r="SP2541" i="2"/>
  <c r="SP2553" i="2" s="1"/>
  <c r="SL2541" i="2"/>
  <c r="SL2553" i="2" s="1"/>
  <c r="SJ2541" i="2"/>
  <c r="SJ2553" i="2" s="1"/>
  <c r="SF2541" i="2"/>
  <c r="SF2553" i="2" s="1"/>
  <c r="SD2541" i="2"/>
  <c r="SD2553" i="2" s="1"/>
  <c r="RZ2541" i="2"/>
  <c r="RZ2553" i="2" s="1"/>
  <c r="RX2541" i="2"/>
  <c r="RX2553" i="2" s="1"/>
  <c r="RT2541" i="2"/>
  <c r="RT2553" i="2" s="1"/>
  <c r="RR2541" i="2"/>
  <c r="RR2553" i="2" s="1"/>
  <c r="RN2541" i="2"/>
  <c r="RN2553" i="2" s="1"/>
  <c r="RL2541" i="2"/>
  <c r="RL2553" i="2" s="1"/>
  <c r="RH2541" i="2"/>
  <c r="RH2553" i="2" s="1"/>
  <c r="RF2541" i="2"/>
  <c r="RF2553" i="2" s="1"/>
  <c r="RB2541" i="2"/>
  <c r="RB2553" i="2" s="1"/>
  <c r="QZ2541" i="2"/>
  <c r="QZ2553" i="2" s="1"/>
  <c r="QV2541" i="2"/>
  <c r="QV2553" i="2" s="1"/>
  <c r="QT2541" i="2"/>
  <c r="QT2553" i="2" s="1"/>
  <c r="QP2541" i="2"/>
  <c r="QP2553" i="2" s="1"/>
  <c r="QN2541" i="2"/>
  <c r="QN2553" i="2" s="1"/>
  <c r="QJ2541" i="2"/>
  <c r="QJ2553" i="2" s="1"/>
  <c r="QH2541" i="2"/>
  <c r="QH2553" i="2" s="1"/>
  <c r="QD2541" i="2"/>
  <c r="QD2553" i="2" s="1"/>
  <c r="QB2541" i="2"/>
  <c r="QB2553" i="2" s="1"/>
  <c r="PX2541" i="2"/>
  <c r="PX2553" i="2" s="1"/>
  <c r="PV2541" i="2"/>
  <c r="PV2553" i="2" s="1"/>
  <c r="PR2541" i="2"/>
  <c r="PR2553" i="2" s="1"/>
  <c r="PP2541" i="2"/>
  <c r="PP2553" i="2" s="1"/>
  <c r="PL2541" i="2"/>
  <c r="PL2553" i="2" s="1"/>
  <c r="PJ2541" i="2"/>
  <c r="PJ2553" i="2" s="1"/>
  <c r="PF2541" i="2"/>
  <c r="PF2553" i="2" s="1"/>
  <c r="PD2541" i="2"/>
  <c r="PD2553" i="2" s="1"/>
  <c r="OZ2541" i="2"/>
  <c r="OZ2553" i="2" s="1"/>
  <c r="OX2541" i="2"/>
  <c r="OX2553" i="2" s="1"/>
  <c r="OT2541" i="2"/>
  <c r="OT2553" i="2" s="1"/>
  <c r="OR2541" i="2"/>
  <c r="OR2553" i="2" s="1"/>
  <c r="ON2541" i="2"/>
  <c r="ON2553" i="2" s="1"/>
  <c r="OL2541" i="2"/>
  <c r="OL2553" i="2" s="1"/>
  <c r="OH2541" i="2"/>
  <c r="OH2553" i="2" s="1"/>
  <c r="OF2541" i="2"/>
  <c r="OF2553" i="2" s="1"/>
  <c r="OB2541" i="2"/>
  <c r="OB2553" i="2" s="1"/>
  <c r="NZ2541" i="2"/>
  <c r="NZ2553" i="2" s="1"/>
  <c r="NV2541" i="2"/>
  <c r="NV2553" i="2" s="1"/>
  <c r="NT2541" i="2"/>
  <c r="NT2553" i="2" s="1"/>
  <c r="NP2541" i="2"/>
  <c r="NP2553" i="2" s="1"/>
  <c r="NN2541" i="2"/>
  <c r="NN2553" i="2" s="1"/>
  <c r="NJ2541" i="2"/>
  <c r="NJ2553" i="2" s="1"/>
  <c r="NH2541" i="2"/>
  <c r="NH2553" i="2" s="1"/>
  <c r="ND2541" i="2"/>
  <c r="ND2553" i="2" s="1"/>
  <c r="NB2541" i="2"/>
  <c r="NB2553" i="2" s="1"/>
  <c r="MX2541" i="2"/>
  <c r="MX2553" i="2" s="1"/>
  <c r="MV2541" i="2"/>
  <c r="MV2553" i="2" s="1"/>
  <c r="MR2541" i="2"/>
  <c r="MR2553" i="2" s="1"/>
  <c r="MP2541" i="2"/>
  <c r="MP2553" i="2" s="1"/>
  <c r="ML2541" i="2"/>
  <c r="ML2553" i="2" s="1"/>
  <c r="MJ2541" i="2"/>
  <c r="MJ2553" i="2" s="1"/>
  <c r="MF2541" i="2"/>
  <c r="MF2553" i="2" s="1"/>
  <c r="MD2541" i="2"/>
  <c r="MD2553" i="2" s="1"/>
  <c r="LZ2541" i="2"/>
  <c r="LZ2553" i="2" s="1"/>
  <c r="LX2541" i="2"/>
  <c r="LX2553" i="2" s="1"/>
  <c r="LT2541" i="2"/>
  <c r="LT2553" i="2" s="1"/>
  <c r="LR2541" i="2"/>
  <c r="LR2553" i="2" s="1"/>
  <c r="LN2541" i="2"/>
  <c r="LN2553" i="2" s="1"/>
  <c r="LL2541" i="2"/>
  <c r="LL2553" i="2" s="1"/>
  <c r="LH2541" i="2"/>
  <c r="LH2553" i="2" s="1"/>
  <c r="LF2541" i="2"/>
  <c r="LF2553" i="2" s="1"/>
  <c r="LB2541" i="2"/>
  <c r="LB2553" i="2" s="1"/>
  <c r="KZ2541" i="2"/>
  <c r="KZ2553" i="2" s="1"/>
  <c r="KV2541" i="2"/>
  <c r="KV2553" i="2" s="1"/>
  <c r="KT2541" i="2"/>
  <c r="KT2553" i="2" s="1"/>
  <c r="KP2541" i="2"/>
  <c r="KP2553" i="2" s="1"/>
  <c r="KN2541" i="2"/>
  <c r="KN2553" i="2" s="1"/>
  <c r="KJ2541" i="2"/>
  <c r="KJ2553" i="2" s="1"/>
  <c r="KH2541" i="2"/>
  <c r="KH2553" i="2" s="1"/>
  <c r="KD2541" i="2"/>
  <c r="KD2553" i="2" s="1"/>
  <c r="KB2541" i="2"/>
  <c r="KB2553" i="2" s="1"/>
  <c r="JX2541" i="2"/>
  <c r="JX2553" i="2" s="1"/>
  <c r="JV2541" i="2"/>
  <c r="JV2553" i="2" s="1"/>
  <c r="JR2541" i="2"/>
  <c r="JR2553" i="2" s="1"/>
  <c r="JP2541" i="2"/>
  <c r="JP2553" i="2" s="1"/>
  <c r="JL2541" i="2"/>
  <c r="JL2553" i="2" s="1"/>
  <c r="JJ2541" i="2"/>
  <c r="JJ2553" i="2" s="1"/>
  <c r="JF2541" i="2"/>
  <c r="JF2553" i="2" s="1"/>
  <c r="JD2541" i="2"/>
  <c r="JD2553" i="2" s="1"/>
  <c r="IZ2541" i="2"/>
  <c r="IZ2553" i="2" s="1"/>
  <c r="IX2541" i="2"/>
  <c r="IX2553" i="2" s="1"/>
  <c r="IT2541" i="2"/>
  <c r="IT2553" i="2" s="1"/>
  <c r="IR2541" i="2"/>
  <c r="IR2553" i="2" s="1"/>
  <c r="IN2541" i="2"/>
  <c r="IN2553" i="2" s="1"/>
  <c r="IL2541" i="2"/>
  <c r="IL2553" i="2" s="1"/>
  <c r="IH2541" i="2"/>
  <c r="IH2553" i="2" s="1"/>
  <c r="IF2541" i="2"/>
  <c r="IF2553" i="2" s="1"/>
  <c r="IB2541" i="2"/>
  <c r="IB2553" i="2" s="1"/>
  <c r="HZ2541" i="2"/>
  <c r="HZ2553" i="2" s="1"/>
  <c r="HV2541" i="2"/>
  <c r="HV2553" i="2" s="1"/>
  <c r="HT2541" i="2"/>
  <c r="HT2553" i="2" s="1"/>
  <c r="HP2541" i="2"/>
  <c r="HP2553" i="2" s="1"/>
  <c r="HN2541" i="2"/>
  <c r="HN2553" i="2" s="1"/>
  <c r="HJ2541" i="2"/>
  <c r="HJ2553" i="2" s="1"/>
  <c r="HH2541" i="2"/>
  <c r="HH2553" i="2" s="1"/>
  <c r="HD2541" i="2"/>
  <c r="HD2553" i="2" s="1"/>
  <c r="HB2541" i="2"/>
  <c r="HB2553" i="2" s="1"/>
  <c r="GX2541" i="2"/>
  <c r="GX2553" i="2" s="1"/>
  <c r="GV2541" i="2"/>
  <c r="GV2553" i="2" s="1"/>
  <c r="GR2541" i="2"/>
  <c r="GR2553" i="2" s="1"/>
  <c r="GP2541" i="2"/>
  <c r="GP2553" i="2" s="1"/>
  <c r="GL2541" i="2"/>
  <c r="GL2553" i="2" s="1"/>
  <c r="GJ2541" i="2"/>
  <c r="GJ2553" i="2" s="1"/>
  <c r="GF2541" i="2"/>
  <c r="GF2553" i="2" s="1"/>
  <c r="GD2541" i="2"/>
  <c r="GD2553" i="2" s="1"/>
  <c r="FZ2541" i="2"/>
  <c r="FZ2553" i="2" s="1"/>
  <c r="FX2541" i="2"/>
  <c r="FX2553" i="2" s="1"/>
  <c r="FT2541" i="2"/>
  <c r="FT2553" i="2" s="1"/>
  <c r="FR2541" i="2"/>
  <c r="FR2553" i="2" s="1"/>
  <c r="FN2541" i="2"/>
  <c r="FN2553" i="2" s="1"/>
  <c r="FL2541" i="2"/>
  <c r="FL2553" i="2" s="1"/>
  <c r="FH2541" i="2"/>
  <c r="FH2553" i="2" s="1"/>
  <c r="FF2541" i="2"/>
  <c r="FF2553" i="2" s="1"/>
  <c r="FB2541" i="2"/>
  <c r="FB2553" i="2" s="1"/>
  <c r="EZ2541" i="2"/>
  <c r="EZ2553" i="2" s="1"/>
  <c r="EV2541" i="2"/>
  <c r="EV2553" i="2" s="1"/>
  <c r="ET2541" i="2"/>
  <c r="ET2553" i="2" s="1"/>
  <c r="EP2541" i="2"/>
  <c r="EP2553" i="2" s="1"/>
  <c r="EN2541" i="2"/>
  <c r="EN2553" i="2" s="1"/>
  <c r="EJ2541" i="2"/>
  <c r="EJ2553" i="2" s="1"/>
  <c r="EH2541" i="2"/>
  <c r="EH2553" i="2" s="1"/>
  <c r="ED2541" i="2"/>
  <c r="ED2553" i="2" s="1"/>
  <c r="EB2541" i="2"/>
  <c r="EB2553" i="2" s="1"/>
  <c r="DX2541" i="2"/>
  <c r="DX2553" i="2" s="1"/>
  <c r="DV2541" i="2"/>
  <c r="DV2553" i="2" s="1"/>
  <c r="DR2541" i="2"/>
  <c r="DR2553" i="2" s="1"/>
  <c r="DP2541" i="2"/>
  <c r="DP2553" i="2" s="1"/>
  <c r="DL2541" i="2"/>
  <c r="DL2553" i="2" s="1"/>
  <c r="DJ2541" i="2"/>
  <c r="DJ2553" i="2" s="1"/>
  <c r="DF2541" i="2"/>
  <c r="DF2553" i="2" s="1"/>
  <c r="DD2541" i="2"/>
  <c r="DD2553" i="2" s="1"/>
  <c r="CZ2541" i="2"/>
  <c r="CZ2553" i="2" s="1"/>
  <c r="CX2541" i="2"/>
  <c r="CX2553" i="2" s="1"/>
  <c r="CT2541" i="2"/>
  <c r="CT2553" i="2" s="1"/>
  <c r="CR2541" i="2"/>
  <c r="CR2553" i="2" s="1"/>
  <c r="CN2541" i="2"/>
  <c r="CN2553" i="2" s="1"/>
  <c r="CL2541" i="2"/>
  <c r="CL2553" i="2" s="1"/>
  <c r="CH2541" i="2"/>
  <c r="CH2553" i="2" s="1"/>
  <c r="CF2541" i="2"/>
  <c r="CF2553" i="2" s="1"/>
  <c r="CB2541" i="2"/>
  <c r="CB2553" i="2" s="1"/>
  <c r="BZ2541" i="2"/>
  <c r="BZ2553" i="2" s="1"/>
  <c r="BV2541" i="2"/>
  <c r="BV2553" i="2" s="1"/>
  <c r="BT2541" i="2"/>
  <c r="BT2553" i="2" s="1"/>
  <c r="BP2541" i="2"/>
  <c r="BP2553" i="2" s="1"/>
  <c r="BN2541" i="2"/>
  <c r="BN2553" i="2" s="1"/>
  <c r="BJ2541" i="2"/>
  <c r="BJ2553" i="2" s="1"/>
  <c r="BH2541" i="2"/>
  <c r="BH2553" i="2" s="1"/>
  <c r="BD2541" i="2"/>
  <c r="BD2553" i="2" s="1"/>
  <c r="BB2541" i="2"/>
  <c r="BB2553" i="2" s="1"/>
  <c r="AX2541" i="2"/>
  <c r="AX2553" i="2" s="1"/>
  <c r="AV2541" i="2"/>
  <c r="AV2553" i="2" s="1"/>
  <c r="AR2541" i="2"/>
  <c r="AR2553" i="2" s="1"/>
  <c r="AP2541" i="2"/>
  <c r="AP2553" i="2" s="1"/>
  <c r="AL2541" i="2"/>
  <c r="AL2553" i="2" s="1"/>
  <c r="AJ2541" i="2"/>
  <c r="AJ2553" i="2" s="1"/>
  <c r="AF2541" i="2"/>
  <c r="AF2553" i="2" s="1"/>
  <c r="AD2541" i="2"/>
  <c r="AD2553" i="2" s="1"/>
  <c r="Z2541" i="2"/>
  <c r="Z2553" i="2" s="1"/>
  <c r="X2541" i="2"/>
  <c r="X2553" i="2" s="1"/>
  <c r="T2541" i="2"/>
  <c r="T2553" i="2" s="1"/>
  <c r="R2541" i="2"/>
  <c r="R2553" i="2" s="1"/>
  <c r="N2541" i="2"/>
  <c r="N2553" i="2" s="1"/>
  <c r="L2541" i="2"/>
  <c r="L2553" i="2" s="1"/>
  <c r="VL2544" i="2"/>
  <c r="VL2556" i="2" s="1"/>
  <c r="VF2544" i="2"/>
  <c r="VF2556" i="2" s="1"/>
  <c r="UZ2544" i="2"/>
  <c r="UZ2556" i="2" s="1"/>
  <c r="UT2544" i="2"/>
  <c r="UT2556" i="2" s="1"/>
  <c r="UN2544" i="2"/>
  <c r="UN2556" i="2" s="1"/>
  <c r="UH2544" i="2"/>
  <c r="UH2556" i="2" s="1"/>
  <c r="UB2544" i="2"/>
  <c r="UB2556" i="2" s="1"/>
  <c r="TV2544" i="2"/>
  <c r="TV2556" i="2" s="1"/>
  <c r="TP2544" i="2"/>
  <c r="TP2556" i="2" s="1"/>
  <c r="TJ2544" i="2"/>
  <c r="TJ2556" i="2" s="1"/>
  <c r="TD2544" i="2"/>
  <c r="TD2556" i="2" s="1"/>
  <c r="SX2544" i="2"/>
  <c r="SX2556" i="2" s="1"/>
  <c r="SR2544" i="2"/>
  <c r="SR2556" i="2" s="1"/>
  <c r="SL2544" i="2"/>
  <c r="SL2556" i="2" s="1"/>
  <c r="SF2544" i="2"/>
  <c r="SF2556" i="2" s="1"/>
  <c r="RZ2544" i="2"/>
  <c r="RZ2556" i="2" s="1"/>
  <c r="RT2544" i="2"/>
  <c r="RT2556" i="2" s="1"/>
  <c r="RN2544" i="2"/>
  <c r="RN2556" i="2" s="1"/>
  <c r="RH2544" i="2"/>
  <c r="RH2556" i="2" s="1"/>
  <c r="RB2544" i="2"/>
  <c r="RB2556" i="2" s="1"/>
  <c r="QV2544" i="2"/>
  <c r="QV2556" i="2" s="1"/>
  <c r="QP2544" i="2"/>
  <c r="QP2556" i="2" s="1"/>
  <c r="QJ2544" i="2"/>
  <c r="QJ2556" i="2" s="1"/>
  <c r="QD2544" i="2"/>
  <c r="QD2556" i="2" s="1"/>
  <c r="PX2544" i="2"/>
  <c r="PX2556" i="2" s="1"/>
  <c r="PR2544" i="2"/>
  <c r="PR2556" i="2" s="1"/>
  <c r="PL2544" i="2"/>
  <c r="PL2556" i="2" s="1"/>
  <c r="PF2544" i="2"/>
  <c r="PF2556" i="2" s="1"/>
  <c r="OZ2544" i="2"/>
  <c r="OZ2556" i="2" s="1"/>
  <c r="OT2544" i="2"/>
  <c r="OT2556" i="2" s="1"/>
  <c r="ON2544" i="2"/>
  <c r="ON2556" i="2" s="1"/>
  <c r="OH2544" i="2"/>
  <c r="OH2556" i="2" s="1"/>
  <c r="OB2544" i="2"/>
  <c r="OB2556" i="2" s="1"/>
  <c r="NV2544" i="2"/>
  <c r="NV2556" i="2" s="1"/>
  <c r="NP2544" i="2"/>
  <c r="NP2556" i="2" s="1"/>
  <c r="NJ2544" i="2"/>
  <c r="NJ2556" i="2" s="1"/>
  <c r="ND2544" i="2"/>
  <c r="ND2556" i="2" s="1"/>
  <c r="MX2544" i="2"/>
  <c r="MX2556" i="2" s="1"/>
  <c r="MR2544" i="2"/>
  <c r="MR2556" i="2" s="1"/>
  <c r="ML2544" i="2"/>
  <c r="ML2556" i="2" s="1"/>
  <c r="MF2544" i="2"/>
  <c r="MF2556" i="2" s="1"/>
  <c r="LZ2544" i="2"/>
  <c r="LZ2556" i="2" s="1"/>
  <c r="LT2544" i="2"/>
  <c r="LT2556" i="2" s="1"/>
  <c r="LN2544" i="2"/>
  <c r="LN2556" i="2" s="1"/>
  <c r="LH2544" i="2"/>
  <c r="LH2556" i="2" s="1"/>
  <c r="LB2544" i="2"/>
  <c r="LB2556" i="2" s="1"/>
  <c r="KV2544" i="2"/>
  <c r="KV2556" i="2" s="1"/>
  <c r="KP2544" i="2"/>
  <c r="KP2556" i="2" s="1"/>
  <c r="KJ2544" i="2"/>
  <c r="KJ2556" i="2" s="1"/>
  <c r="KD2544" i="2"/>
  <c r="KD2556" i="2" s="1"/>
  <c r="JX2544" i="2"/>
  <c r="JX2556" i="2" s="1"/>
  <c r="JR2544" i="2"/>
  <c r="JR2556" i="2" s="1"/>
  <c r="JL2544" i="2"/>
  <c r="JL2556" i="2" s="1"/>
  <c r="JF2544" i="2"/>
  <c r="JF2556" i="2" s="1"/>
  <c r="IZ2544" i="2"/>
  <c r="IZ2556" i="2" s="1"/>
  <c r="IT2544" i="2"/>
  <c r="IT2556" i="2" s="1"/>
  <c r="IN2544" i="2"/>
  <c r="IN2556" i="2" s="1"/>
  <c r="IH2544" i="2"/>
  <c r="IH2556" i="2" s="1"/>
  <c r="IB2544" i="2"/>
  <c r="IB2556" i="2" s="1"/>
  <c r="HV2544" i="2"/>
  <c r="HV2556" i="2" s="1"/>
  <c r="HP2544" i="2"/>
  <c r="HP2556" i="2" s="1"/>
  <c r="HJ2544" i="2"/>
  <c r="HJ2556" i="2" s="1"/>
  <c r="HD2544" i="2"/>
  <c r="HD2556" i="2" s="1"/>
  <c r="GX2544" i="2"/>
  <c r="GX2556" i="2" s="1"/>
  <c r="GR2544" i="2"/>
  <c r="GR2556" i="2" s="1"/>
  <c r="GL2544" i="2"/>
  <c r="GL2556" i="2" s="1"/>
  <c r="GF2544" i="2"/>
  <c r="GF2556" i="2" s="1"/>
  <c r="FZ2544" i="2"/>
  <c r="FZ2556" i="2" s="1"/>
  <c r="FT2544" i="2"/>
  <c r="FT2556" i="2" s="1"/>
  <c r="FN2544" i="2"/>
  <c r="FN2556" i="2" s="1"/>
  <c r="FH2544" i="2"/>
  <c r="FH2556" i="2" s="1"/>
  <c r="FB2544" i="2"/>
  <c r="FB2556" i="2" s="1"/>
  <c r="EV2544" i="2"/>
  <c r="EV2556" i="2" s="1"/>
  <c r="EP2544" i="2"/>
  <c r="EP2556" i="2" s="1"/>
  <c r="EJ2544" i="2"/>
  <c r="EJ2556" i="2" s="1"/>
  <c r="ED2544" i="2"/>
  <c r="ED2556" i="2" s="1"/>
  <c r="DX2544" i="2"/>
  <c r="DX2556" i="2" s="1"/>
  <c r="DR2544" i="2"/>
  <c r="DR2556" i="2" s="1"/>
  <c r="DL2544" i="2"/>
  <c r="DL2556" i="2" s="1"/>
  <c r="DF2544" i="2"/>
  <c r="DF2556" i="2" s="1"/>
  <c r="CZ2544" i="2"/>
  <c r="CZ2556" i="2" s="1"/>
  <c r="CT2544" i="2"/>
  <c r="CT2556" i="2" s="1"/>
  <c r="CN2544" i="2"/>
  <c r="CN2556" i="2" s="1"/>
  <c r="CH2544" i="2"/>
  <c r="CH2556" i="2" s="1"/>
  <c r="CB2544" i="2"/>
  <c r="CB2556" i="2" s="1"/>
  <c r="BV2544" i="2"/>
  <c r="BV2556" i="2" s="1"/>
  <c r="BP2544" i="2"/>
  <c r="BP2556" i="2" s="1"/>
  <c r="BJ2544" i="2"/>
  <c r="BJ2556" i="2" s="1"/>
  <c r="BD2544" i="2"/>
  <c r="BD2556" i="2" s="1"/>
  <c r="AX2544" i="2"/>
  <c r="AX2556" i="2" s="1"/>
  <c r="AR2544" i="2"/>
  <c r="AR2556" i="2" s="1"/>
  <c r="AL2544" i="2"/>
  <c r="AL2556" i="2" s="1"/>
  <c r="AF2544" i="2"/>
  <c r="AF2556" i="2" s="1"/>
  <c r="Z2544" i="2"/>
  <c r="Z2556" i="2" s="1"/>
  <c r="T2544" i="2"/>
  <c r="T2556" i="2" s="1"/>
  <c r="N2544" i="2"/>
  <c r="N2556" i="2" s="1"/>
  <c r="VK2543" i="2"/>
  <c r="VK2555" i="2" s="1"/>
  <c r="VJ2566" i="2" s="1"/>
  <c r="VE2543" i="2"/>
  <c r="VE2555" i="2" s="1"/>
  <c r="VD2566" i="2" s="1"/>
  <c r="UY2543" i="2"/>
  <c r="UY2555" i="2" s="1"/>
  <c r="UX2566" i="2" s="1"/>
  <c r="US2543" i="2"/>
  <c r="US2555" i="2" s="1"/>
  <c r="UR2566" i="2" s="1"/>
  <c r="UM2543" i="2"/>
  <c r="UM2555" i="2" s="1"/>
  <c r="UL2566" i="2" s="1"/>
  <c r="UG2543" i="2"/>
  <c r="UG2555" i="2" s="1"/>
  <c r="UF2566" i="2" s="1"/>
  <c r="UA2543" i="2"/>
  <c r="UA2555" i="2" s="1"/>
  <c r="TZ2566" i="2" s="1"/>
  <c r="TU2543" i="2"/>
  <c r="TU2555" i="2" s="1"/>
  <c r="TT2566" i="2" s="1"/>
  <c r="TO2543" i="2"/>
  <c r="TO2555" i="2" s="1"/>
  <c r="TN2566" i="2" s="1"/>
  <c r="TI2543" i="2"/>
  <c r="TI2555" i="2" s="1"/>
  <c r="TH2566" i="2" s="1"/>
  <c r="TC2543" i="2"/>
  <c r="TC2555" i="2" s="1"/>
  <c r="TB2566" i="2" s="1"/>
  <c r="SW2543" i="2"/>
  <c r="SW2555" i="2" s="1"/>
  <c r="SV2566" i="2" s="1"/>
  <c r="SQ2543" i="2"/>
  <c r="SQ2555" i="2" s="1"/>
  <c r="SP2566" i="2" s="1"/>
  <c r="SK2543" i="2"/>
  <c r="SK2555" i="2" s="1"/>
  <c r="SJ2566" i="2" s="1"/>
  <c r="SE2543" i="2"/>
  <c r="SE2555" i="2" s="1"/>
  <c r="SD2566" i="2" s="1"/>
  <c r="RY2543" i="2"/>
  <c r="RY2555" i="2" s="1"/>
  <c r="RX2566" i="2" s="1"/>
  <c r="RS2543" i="2"/>
  <c r="RS2555" i="2" s="1"/>
  <c r="RR2566" i="2" s="1"/>
  <c r="RM2543" i="2"/>
  <c r="RM2555" i="2" s="1"/>
  <c r="RL2566" i="2" s="1"/>
  <c r="RG2543" i="2"/>
  <c r="RG2555" i="2" s="1"/>
  <c r="RF2566" i="2" s="1"/>
  <c r="RA2543" i="2"/>
  <c r="RA2555" i="2" s="1"/>
  <c r="QZ2566" i="2" s="1"/>
  <c r="QU2543" i="2"/>
  <c r="QU2555" i="2" s="1"/>
  <c r="QT2566" i="2" s="1"/>
  <c r="QO2543" i="2"/>
  <c r="QO2555" i="2" s="1"/>
  <c r="QN2566" i="2" s="1"/>
  <c r="QI2543" i="2"/>
  <c r="QI2555" i="2" s="1"/>
  <c r="QH2566" i="2" s="1"/>
  <c r="QC2543" i="2"/>
  <c r="QC2555" i="2" s="1"/>
  <c r="QB2566" i="2" s="1"/>
  <c r="PW2543" i="2"/>
  <c r="PW2555" i="2" s="1"/>
  <c r="PV2566" i="2" s="1"/>
  <c r="PQ2543" i="2"/>
  <c r="PQ2555" i="2" s="1"/>
  <c r="PP2566" i="2" s="1"/>
  <c r="PK2543" i="2"/>
  <c r="PK2555" i="2" s="1"/>
  <c r="PJ2566" i="2" s="1"/>
  <c r="PE2543" i="2"/>
  <c r="PE2555" i="2" s="1"/>
  <c r="PD2566" i="2" s="1"/>
  <c r="OY2543" i="2"/>
  <c r="OY2555" i="2" s="1"/>
  <c r="OX2566" i="2" s="1"/>
  <c r="OS2543" i="2"/>
  <c r="OS2555" i="2" s="1"/>
  <c r="OR2566" i="2" s="1"/>
  <c r="OM2543" i="2"/>
  <c r="OM2555" i="2" s="1"/>
  <c r="OL2566" i="2" s="1"/>
  <c r="OG2543" i="2"/>
  <c r="OG2555" i="2" s="1"/>
  <c r="OF2566" i="2" s="1"/>
  <c r="OA2543" i="2"/>
  <c r="OA2555" i="2" s="1"/>
  <c r="NZ2566" i="2" s="1"/>
  <c r="NU2543" i="2"/>
  <c r="NU2555" i="2" s="1"/>
  <c r="NT2566" i="2" s="1"/>
  <c r="NO2543" i="2"/>
  <c r="NO2555" i="2" s="1"/>
  <c r="NN2566" i="2" s="1"/>
  <c r="NI2543" i="2"/>
  <c r="NI2555" i="2" s="1"/>
  <c r="NH2566" i="2" s="1"/>
  <c r="NC2543" i="2"/>
  <c r="NC2555" i="2" s="1"/>
  <c r="NB2566" i="2" s="1"/>
  <c r="MW2543" i="2"/>
  <c r="MW2555" i="2" s="1"/>
  <c r="MV2566" i="2" s="1"/>
  <c r="MQ2543" i="2"/>
  <c r="MQ2555" i="2" s="1"/>
  <c r="MP2566" i="2" s="1"/>
  <c r="MK2543" i="2"/>
  <c r="MK2555" i="2" s="1"/>
  <c r="MJ2566" i="2" s="1"/>
  <c r="ME2543" i="2"/>
  <c r="ME2555" i="2" s="1"/>
  <c r="MD2566" i="2" s="1"/>
  <c r="LY2543" i="2"/>
  <c r="LY2555" i="2" s="1"/>
  <c r="LX2566" i="2" s="1"/>
  <c r="LS2543" i="2"/>
  <c r="LS2555" i="2" s="1"/>
  <c r="LR2566" i="2" s="1"/>
  <c r="LM2543" i="2"/>
  <c r="LM2555" i="2" s="1"/>
  <c r="LL2566" i="2" s="1"/>
  <c r="LG2543" i="2"/>
  <c r="LG2555" i="2" s="1"/>
  <c r="LF2566" i="2" s="1"/>
  <c r="LA2543" i="2"/>
  <c r="LA2555" i="2" s="1"/>
  <c r="KZ2566" i="2" s="1"/>
  <c r="KU2543" i="2"/>
  <c r="KU2555" i="2" s="1"/>
  <c r="KT2566" i="2" s="1"/>
  <c r="KO2543" i="2"/>
  <c r="KO2555" i="2" s="1"/>
  <c r="KN2566" i="2" s="1"/>
  <c r="KI2543" i="2"/>
  <c r="KI2555" i="2" s="1"/>
  <c r="KH2566" i="2" s="1"/>
  <c r="KC2543" i="2"/>
  <c r="KC2555" i="2" s="1"/>
  <c r="KB2566" i="2" s="1"/>
  <c r="JW2543" i="2"/>
  <c r="JW2555" i="2" s="1"/>
  <c r="JV2566" i="2" s="1"/>
  <c r="JQ2543" i="2"/>
  <c r="JQ2555" i="2" s="1"/>
  <c r="JP2566" i="2" s="1"/>
  <c r="JK2543" i="2"/>
  <c r="JK2555" i="2" s="1"/>
  <c r="JJ2566" i="2" s="1"/>
  <c r="JE2543" i="2"/>
  <c r="JE2555" i="2" s="1"/>
  <c r="JD2566" i="2" s="1"/>
  <c r="IY2543" i="2"/>
  <c r="IY2555" i="2" s="1"/>
  <c r="IX2566" i="2" s="1"/>
  <c r="IS2543" i="2"/>
  <c r="IS2555" i="2" s="1"/>
  <c r="IR2566" i="2" s="1"/>
  <c r="IM2543" i="2"/>
  <c r="IM2555" i="2" s="1"/>
  <c r="IL2566" i="2" s="1"/>
  <c r="IG2543" i="2"/>
  <c r="IG2555" i="2" s="1"/>
  <c r="IF2566" i="2" s="1"/>
  <c r="IA2543" i="2"/>
  <c r="IA2555" i="2" s="1"/>
  <c r="HZ2566" i="2" s="1"/>
  <c r="HU2543" i="2"/>
  <c r="HU2555" i="2" s="1"/>
  <c r="HT2566" i="2" s="1"/>
  <c r="HO2543" i="2"/>
  <c r="HO2555" i="2" s="1"/>
  <c r="HN2566" i="2" s="1"/>
  <c r="HI2543" i="2"/>
  <c r="HI2555" i="2" s="1"/>
  <c r="HH2566" i="2" s="1"/>
  <c r="HC2543" i="2"/>
  <c r="HC2555" i="2" s="1"/>
  <c r="HB2566" i="2" s="1"/>
  <c r="GW2543" i="2"/>
  <c r="GW2555" i="2" s="1"/>
  <c r="GV2566" i="2" s="1"/>
  <c r="GQ2543" i="2"/>
  <c r="GQ2555" i="2" s="1"/>
  <c r="GP2566" i="2" s="1"/>
  <c r="GK2543" i="2"/>
  <c r="GK2555" i="2" s="1"/>
  <c r="GJ2566" i="2" s="1"/>
  <c r="GE2543" i="2"/>
  <c r="GE2555" i="2" s="1"/>
  <c r="GD2566" i="2" s="1"/>
  <c r="FY2543" i="2"/>
  <c r="FY2555" i="2" s="1"/>
  <c r="FX2566" i="2" s="1"/>
  <c r="FS2543" i="2"/>
  <c r="FS2555" i="2" s="1"/>
  <c r="FR2566" i="2" s="1"/>
  <c r="FM2543" i="2"/>
  <c r="FM2555" i="2" s="1"/>
  <c r="FL2566" i="2" s="1"/>
  <c r="FG2543" i="2"/>
  <c r="FG2555" i="2" s="1"/>
  <c r="FF2566" i="2" s="1"/>
  <c r="FA2543" i="2"/>
  <c r="FA2555" i="2" s="1"/>
  <c r="EZ2566" i="2" s="1"/>
  <c r="EU2543" i="2"/>
  <c r="EU2555" i="2" s="1"/>
  <c r="ET2566" i="2" s="1"/>
  <c r="EO2543" i="2"/>
  <c r="EO2555" i="2" s="1"/>
  <c r="EN2566" i="2" s="1"/>
  <c r="EI2543" i="2"/>
  <c r="EI2555" i="2" s="1"/>
  <c r="EH2566" i="2" s="1"/>
  <c r="EC2543" i="2"/>
  <c r="EC2555" i="2" s="1"/>
  <c r="EB2566" i="2" s="1"/>
  <c r="DW2543" i="2"/>
  <c r="DW2555" i="2" s="1"/>
  <c r="DV2566" i="2" s="1"/>
  <c r="DQ2543" i="2"/>
  <c r="DQ2555" i="2" s="1"/>
  <c r="DP2566" i="2" s="1"/>
  <c r="DK2543" i="2"/>
  <c r="DK2555" i="2" s="1"/>
  <c r="DJ2566" i="2" s="1"/>
  <c r="DE2543" i="2"/>
  <c r="DE2555" i="2" s="1"/>
  <c r="DD2566" i="2" s="1"/>
  <c r="CY2543" i="2"/>
  <c r="CY2555" i="2" s="1"/>
  <c r="CX2566" i="2" s="1"/>
  <c r="CS2543" i="2"/>
  <c r="CS2555" i="2" s="1"/>
  <c r="CR2566" i="2" s="1"/>
  <c r="CM2543" i="2"/>
  <c r="CM2555" i="2" s="1"/>
  <c r="CL2566" i="2" s="1"/>
  <c r="CG2543" i="2"/>
  <c r="CG2555" i="2" s="1"/>
  <c r="CF2566" i="2" s="1"/>
  <c r="CA2543" i="2"/>
  <c r="CA2555" i="2" s="1"/>
  <c r="BZ2566" i="2" s="1"/>
  <c r="BU2543" i="2"/>
  <c r="BU2555" i="2" s="1"/>
  <c r="BT2566" i="2" s="1"/>
  <c r="BO2543" i="2"/>
  <c r="BO2555" i="2" s="1"/>
  <c r="BN2566" i="2" s="1"/>
  <c r="BI2543" i="2"/>
  <c r="BI2555" i="2" s="1"/>
  <c r="BH2566" i="2" s="1"/>
  <c r="BC2543" i="2"/>
  <c r="BC2555" i="2" s="1"/>
  <c r="BB2566" i="2" s="1"/>
  <c r="AW2543" i="2"/>
  <c r="AW2555" i="2" s="1"/>
  <c r="AV2566" i="2" s="1"/>
  <c r="AQ2543" i="2"/>
  <c r="AQ2555" i="2" s="1"/>
  <c r="AP2566" i="2" s="1"/>
  <c r="AK2543" i="2"/>
  <c r="AK2555" i="2" s="1"/>
  <c r="AJ2566" i="2" s="1"/>
  <c r="AE2543" i="2"/>
  <c r="AE2555" i="2" s="1"/>
  <c r="AD2566" i="2" s="1"/>
  <c r="Y2543" i="2"/>
  <c r="Y2555" i="2" s="1"/>
  <c r="X2566" i="2" s="1"/>
  <c r="S2543" i="2"/>
  <c r="S2555" i="2" s="1"/>
  <c r="R2566" i="2" s="1"/>
  <c r="M2543" i="2"/>
  <c r="M2555" i="2" s="1"/>
  <c r="L2566" i="2" s="1"/>
  <c r="VJ2542" i="2"/>
  <c r="VJ2554" i="2" s="1"/>
  <c r="VD2542" i="2"/>
  <c r="VD2554" i="2" s="1"/>
  <c r="UX2542" i="2"/>
  <c r="UX2554" i="2" s="1"/>
  <c r="UR2542" i="2"/>
  <c r="UR2554" i="2" s="1"/>
  <c r="UL2542" i="2"/>
  <c r="UL2554" i="2" s="1"/>
  <c r="UF2542" i="2"/>
  <c r="UF2554" i="2" s="1"/>
  <c r="TZ2542" i="2"/>
  <c r="TZ2554" i="2" s="1"/>
  <c r="TT2542" i="2"/>
  <c r="TT2554" i="2" s="1"/>
  <c r="TN2542" i="2"/>
  <c r="TN2554" i="2" s="1"/>
  <c r="TH2542" i="2"/>
  <c r="TH2554" i="2" s="1"/>
  <c r="TB2542" i="2"/>
  <c r="TB2554" i="2" s="1"/>
  <c r="SV2542" i="2"/>
  <c r="SV2554" i="2" s="1"/>
  <c r="SP2542" i="2"/>
  <c r="SP2554" i="2" s="1"/>
  <c r="SJ2542" i="2"/>
  <c r="SJ2554" i="2" s="1"/>
  <c r="SD2542" i="2"/>
  <c r="SD2554" i="2" s="1"/>
  <c r="RX2542" i="2"/>
  <c r="RX2554" i="2" s="1"/>
  <c r="RR2542" i="2"/>
  <c r="RR2554" i="2" s="1"/>
  <c r="RL2542" i="2"/>
  <c r="RL2554" i="2" s="1"/>
  <c r="RF2542" i="2"/>
  <c r="RF2554" i="2" s="1"/>
  <c r="QZ2542" i="2"/>
  <c r="QZ2554" i="2" s="1"/>
  <c r="QT2542" i="2"/>
  <c r="QT2554" i="2" s="1"/>
  <c r="QN2542" i="2"/>
  <c r="QN2554" i="2" s="1"/>
  <c r="QH2542" i="2"/>
  <c r="QH2554" i="2" s="1"/>
  <c r="QB2542" i="2"/>
  <c r="QB2554" i="2" s="1"/>
  <c r="PV2542" i="2"/>
  <c r="PV2554" i="2" s="1"/>
  <c r="PP2542" i="2"/>
  <c r="PP2554" i="2" s="1"/>
  <c r="PJ2542" i="2"/>
  <c r="PJ2554" i="2" s="1"/>
  <c r="PD2542" i="2"/>
  <c r="PD2554" i="2" s="1"/>
  <c r="OX2542" i="2"/>
  <c r="OX2554" i="2" s="1"/>
  <c r="OR2542" i="2"/>
  <c r="OR2554" i="2" s="1"/>
  <c r="OL2542" i="2"/>
  <c r="OL2554" i="2" s="1"/>
  <c r="OF2542" i="2"/>
  <c r="OF2554" i="2" s="1"/>
  <c r="NZ2542" i="2"/>
  <c r="NZ2554" i="2" s="1"/>
  <c r="NT2542" i="2"/>
  <c r="NT2554" i="2" s="1"/>
  <c r="NN2542" i="2"/>
  <c r="NN2554" i="2" s="1"/>
  <c r="NH2542" i="2"/>
  <c r="NH2554" i="2" s="1"/>
  <c r="NB2542" i="2"/>
  <c r="NB2554" i="2" s="1"/>
  <c r="MV2542" i="2"/>
  <c r="MV2554" i="2" s="1"/>
  <c r="MP2542" i="2"/>
  <c r="MP2554" i="2" s="1"/>
  <c r="MJ2542" i="2"/>
  <c r="MJ2554" i="2" s="1"/>
  <c r="MD2542" i="2"/>
  <c r="MD2554" i="2" s="1"/>
  <c r="LX2542" i="2"/>
  <c r="LX2554" i="2" s="1"/>
  <c r="LR2542" i="2"/>
  <c r="LR2554" i="2" s="1"/>
  <c r="LL2542" i="2"/>
  <c r="LL2554" i="2" s="1"/>
  <c r="LF2542" i="2"/>
  <c r="LF2554" i="2" s="1"/>
  <c r="KZ2542" i="2"/>
  <c r="KZ2554" i="2" s="1"/>
  <c r="KT2542" i="2"/>
  <c r="KT2554" i="2" s="1"/>
  <c r="KN2542" i="2"/>
  <c r="KN2554" i="2" s="1"/>
  <c r="KH2542" i="2"/>
  <c r="KH2554" i="2" s="1"/>
  <c r="KB2542" i="2"/>
  <c r="KB2554" i="2" s="1"/>
  <c r="JV2542" i="2"/>
  <c r="JV2554" i="2" s="1"/>
  <c r="JP2542" i="2"/>
  <c r="JP2554" i="2" s="1"/>
  <c r="JJ2542" i="2"/>
  <c r="JJ2554" i="2" s="1"/>
  <c r="JD2542" i="2"/>
  <c r="JD2554" i="2" s="1"/>
  <c r="IX2542" i="2"/>
  <c r="IX2554" i="2" s="1"/>
  <c r="IR2542" i="2"/>
  <c r="IR2554" i="2" s="1"/>
  <c r="IL2542" i="2"/>
  <c r="IL2554" i="2" s="1"/>
  <c r="IF2542" i="2"/>
  <c r="IF2554" i="2" s="1"/>
  <c r="HZ2542" i="2"/>
  <c r="HZ2554" i="2" s="1"/>
  <c r="HT2542" i="2"/>
  <c r="HT2554" i="2" s="1"/>
  <c r="HN2542" i="2"/>
  <c r="HN2554" i="2" s="1"/>
  <c r="HH2542" i="2"/>
  <c r="HH2554" i="2" s="1"/>
  <c r="HB2542" i="2"/>
  <c r="HB2554" i="2" s="1"/>
  <c r="GV2542" i="2"/>
  <c r="GV2554" i="2" s="1"/>
  <c r="GP2542" i="2"/>
  <c r="GP2554" i="2" s="1"/>
  <c r="GJ2542" i="2"/>
  <c r="GJ2554" i="2" s="1"/>
  <c r="GD2542" i="2"/>
  <c r="GD2554" i="2" s="1"/>
  <c r="FX2542" i="2"/>
  <c r="FX2554" i="2" s="1"/>
  <c r="FR2542" i="2"/>
  <c r="FR2554" i="2" s="1"/>
  <c r="FL2542" i="2"/>
  <c r="FL2554" i="2" s="1"/>
  <c r="FF2542" i="2"/>
  <c r="FF2554" i="2" s="1"/>
  <c r="EZ2542" i="2"/>
  <c r="EZ2554" i="2" s="1"/>
  <c r="ET2542" i="2"/>
  <c r="ET2554" i="2" s="1"/>
  <c r="EN2542" i="2"/>
  <c r="EN2554" i="2" s="1"/>
  <c r="EH2542" i="2"/>
  <c r="EH2554" i="2" s="1"/>
  <c r="EB2542" i="2"/>
  <c r="EB2554" i="2" s="1"/>
  <c r="DV2542" i="2"/>
  <c r="DV2554" i="2" s="1"/>
  <c r="DP2542" i="2"/>
  <c r="DP2554" i="2" s="1"/>
  <c r="DJ2542" i="2"/>
  <c r="DJ2554" i="2" s="1"/>
  <c r="DD2542" i="2"/>
  <c r="DD2554" i="2" s="1"/>
  <c r="CX2542" i="2"/>
  <c r="CX2554" i="2" s="1"/>
  <c r="CR2542" i="2"/>
  <c r="CR2554" i="2" s="1"/>
  <c r="CL2542" i="2"/>
  <c r="CL2554" i="2" s="1"/>
  <c r="CF2542" i="2"/>
  <c r="CF2554" i="2" s="1"/>
  <c r="BZ2542" i="2"/>
  <c r="BZ2554" i="2" s="1"/>
  <c r="BT2542" i="2"/>
  <c r="BT2554" i="2" s="1"/>
  <c r="BN2542" i="2"/>
  <c r="BN2554" i="2" s="1"/>
  <c r="BH2542" i="2"/>
  <c r="BH2554" i="2" s="1"/>
  <c r="BB2542" i="2"/>
  <c r="BB2554" i="2" s="1"/>
  <c r="AV2542" i="2"/>
  <c r="AV2554" i="2" s="1"/>
  <c r="AP2542" i="2"/>
  <c r="AP2554" i="2" s="1"/>
  <c r="AJ2542" i="2"/>
  <c r="AJ2554" i="2" s="1"/>
  <c r="AD2542" i="2"/>
  <c r="AD2554" i="2" s="1"/>
  <c r="X2542" i="2"/>
  <c r="X2554" i="2" s="1"/>
  <c r="R2542" i="2"/>
  <c r="R2554" i="2" s="1"/>
  <c r="L2542" i="2"/>
  <c r="L2554" i="2" s="1"/>
  <c r="VI2541" i="2"/>
  <c r="VI2553" i="2" s="1"/>
  <c r="VI2565" i="2" s="1"/>
  <c r="VC2541" i="2"/>
  <c r="VC2553" i="2" s="1"/>
  <c r="VC2565" i="2" s="1"/>
  <c r="UW2541" i="2"/>
  <c r="UW2553" i="2" s="1"/>
  <c r="UW2565" i="2" s="1"/>
  <c r="UQ2541" i="2"/>
  <c r="UQ2553" i="2" s="1"/>
  <c r="UQ2565" i="2" s="1"/>
  <c r="UK2541" i="2"/>
  <c r="UK2553" i="2" s="1"/>
  <c r="UK2565" i="2" s="1"/>
  <c r="UE2541" i="2"/>
  <c r="UE2553" i="2" s="1"/>
  <c r="UE2565" i="2" s="1"/>
  <c r="TY2541" i="2"/>
  <c r="TY2553" i="2" s="1"/>
  <c r="TY2565" i="2" s="1"/>
  <c r="TS2541" i="2"/>
  <c r="TS2553" i="2" s="1"/>
  <c r="TS2565" i="2" s="1"/>
  <c r="TM2541" i="2"/>
  <c r="TM2553" i="2" s="1"/>
  <c r="TM2565" i="2" s="1"/>
  <c r="TG2541" i="2"/>
  <c r="TG2553" i="2" s="1"/>
  <c r="TG2565" i="2" s="1"/>
  <c r="TA2541" i="2"/>
  <c r="TA2553" i="2" s="1"/>
  <c r="TA2565" i="2" s="1"/>
  <c r="SU2541" i="2"/>
  <c r="SU2553" i="2" s="1"/>
  <c r="SU2565" i="2" s="1"/>
  <c r="SO2541" i="2"/>
  <c r="SO2553" i="2" s="1"/>
  <c r="SO2565" i="2" s="1"/>
  <c r="SI2541" i="2"/>
  <c r="SI2553" i="2" s="1"/>
  <c r="SI2565" i="2" s="1"/>
  <c r="SC2541" i="2"/>
  <c r="SC2553" i="2" s="1"/>
  <c r="SC2565" i="2" s="1"/>
  <c r="RW2541" i="2"/>
  <c r="RW2553" i="2" s="1"/>
  <c r="RW2565" i="2" s="1"/>
  <c r="RQ2541" i="2"/>
  <c r="RQ2553" i="2" s="1"/>
  <c r="RQ2565" i="2" s="1"/>
  <c r="RK2541" i="2"/>
  <c r="RK2553" i="2" s="1"/>
  <c r="RK2565" i="2" s="1"/>
  <c r="RE2541" i="2"/>
  <c r="RE2553" i="2" s="1"/>
  <c r="RE2565" i="2" s="1"/>
  <c r="QY2541" i="2"/>
  <c r="QY2553" i="2" s="1"/>
  <c r="QY2565" i="2" s="1"/>
  <c r="QS2541" i="2"/>
  <c r="QS2553" i="2" s="1"/>
  <c r="QS2565" i="2" s="1"/>
  <c r="QM2541" i="2"/>
  <c r="QM2553" i="2" s="1"/>
  <c r="QM2565" i="2" s="1"/>
  <c r="QG2541" i="2"/>
  <c r="QG2553" i="2" s="1"/>
  <c r="QG2565" i="2" s="1"/>
  <c r="QA2541" i="2"/>
  <c r="QA2553" i="2" s="1"/>
  <c r="QA2565" i="2" s="1"/>
  <c r="PU2541" i="2"/>
  <c r="PU2553" i="2" s="1"/>
  <c r="PU2565" i="2" s="1"/>
  <c r="PO2541" i="2"/>
  <c r="PO2553" i="2" s="1"/>
  <c r="PO2565" i="2" s="1"/>
  <c r="PI2541" i="2"/>
  <c r="PI2553" i="2" s="1"/>
  <c r="PI2565" i="2" s="1"/>
  <c r="PC2541" i="2"/>
  <c r="PC2553" i="2" s="1"/>
  <c r="PC2565" i="2" s="1"/>
  <c r="OW2541" i="2"/>
  <c r="OW2553" i="2" s="1"/>
  <c r="OW2565" i="2" s="1"/>
  <c r="OQ2541" i="2"/>
  <c r="OQ2553" i="2" s="1"/>
  <c r="OQ2565" i="2" s="1"/>
  <c r="OK2541" i="2"/>
  <c r="OK2553" i="2" s="1"/>
  <c r="OK2565" i="2" s="1"/>
  <c r="OE2541" i="2"/>
  <c r="OE2553" i="2" s="1"/>
  <c r="OE2565" i="2" s="1"/>
  <c r="NY2541" i="2"/>
  <c r="NY2553" i="2" s="1"/>
  <c r="NY2565" i="2" s="1"/>
  <c r="NS2541" i="2"/>
  <c r="NS2553" i="2" s="1"/>
  <c r="NS2565" i="2" s="1"/>
  <c r="NM2541" i="2"/>
  <c r="NM2553" i="2" s="1"/>
  <c r="NM2565" i="2" s="1"/>
  <c r="NG2541" i="2"/>
  <c r="NG2553" i="2" s="1"/>
  <c r="NG2565" i="2" s="1"/>
  <c r="NA2541" i="2"/>
  <c r="NA2553" i="2" s="1"/>
  <c r="NA2565" i="2" s="1"/>
  <c r="MU2541" i="2"/>
  <c r="MU2553" i="2" s="1"/>
  <c r="MU2565" i="2" s="1"/>
  <c r="MO2541" i="2"/>
  <c r="MO2553" i="2" s="1"/>
  <c r="MO2565" i="2" s="1"/>
  <c r="MI2541" i="2"/>
  <c r="MI2553" i="2" s="1"/>
  <c r="MI2565" i="2" s="1"/>
  <c r="MC2541" i="2"/>
  <c r="MC2553" i="2" s="1"/>
  <c r="MC2565" i="2" s="1"/>
  <c r="LW2541" i="2"/>
  <c r="LW2553" i="2" s="1"/>
  <c r="LW2565" i="2" s="1"/>
  <c r="LQ2541" i="2"/>
  <c r="LQ2553" i="2" s="1"/>
  <c r="LQ2565" i="2" s="1"/>
  <c r="LK2541" i="2"/>
  <c r="LK2553" i="2" s="1"/>
  <c r="LK2565" i="2" s="1"/>
  <c r="LE2541" i="2"/>
  <c r="LE2553" i="2" s="1"/>
  <c r="LE2565" i="2" s="1"/>
  <c r="KY2541" i="2"/>
  <c r="KY2553" i="2" s="1"/>
  <c r="KY2565" i="2" s="1"/>
  <c r="KS2541" i="2"/>
  <c r="KS2553" i="2" s="1"/>
  <c r="KS2565" i="2" s="1"/>
  <c r="KM2541" i="2"/>
  <c r="KM2553" i="2" s="1"/>
  <c r="KM2565" i="2" s="1"/>
  <c r="KG2541" i="2"/>
  <c r="KG2553" i="2" s="1"/>
  <c r="KG2565" i="2" s="1"/>
  <c r="KA2541" i="2"/>
  <c r="KA2553" i="2" s="1"/>
  <c r="KA2565" i="2" s="1"/>
  <c r="JU2541" i="2"/>
  <c r="JU2553" i="2" s="1"/>
  <c r="JU2565" i="2" s="1"/>
  <c r="JO2541" i="2"/>
  <c r="JO2553" i="2" s="1"/>
  <c r="JO2565" i="2" s="1"/>
  <c r="JI2541" i="2"/>
  <c r="JI2553" i="2" s="1"/>
  <c r="JI2565" i="2" s="1"/>
  <c r="JC2541" i="2"/>
  <c r="JC2553" i="2" s="1"/>
  <c r="JC2565" i="2" s="1"/>
  <c r="IW2541" i="2"/>
  <c r="IW2553" i="2" s="1"/>
  <c r="IW2565" i="2" s="1"/>
  <c r="IQ2541" i="2"/>
  <c r="IQ2553" i="2" s="1"/>
  <c r="IQ2565" i="2" s="1"/>
  <c r="IK2541" i="2"/>
  <c r="IK2553" i="2" s="1"/>
  <c r="IK2565" i="2" s="1"/>
  <c r="IE2541" i="2"/>
  <c r="IE2553" i="2" s="1"/>
  <c r="IE2565" i="2" s="1"/>
  <c r="HY2541" i="2"/>
  <c r="HY2553" i="2" s="1"/>
  <c r="HY2565" i="2" s="1"/>
  <c r="HS2541" i="2"/>
  <c r="HS2553" i="2" s="1"/>
  <c r="HS2565" i="2" s="1"/>
  <c r="HM2541" i="2"/>
  <c r="HM2553" i="2" s="1"/>
  <c r="HM2565" i="2" s="1"/>
  <c r="HG2541" i="2"/>
  <c r="HG2553" i="2" s="1"/>
  <c r="HG2565" i="2" s="1"/>
  <c r="HA2541" i="2"/>
  <c r="HA2553" i="2" s="1"/>
  <c r="HA2565" i="2" s="1"/>
  <c r="GU2541" i="2"/>
  <c r="GU2553" i="2" s="1"/>
  <c r="GU2565" i="2" s="1"/>
  <c r="GO2541" i="2"/>
  <c r="GO2553" i="2" s="1"/>
  <c r="GO2565" i="2" s="1"/>
  <c r="GI2541" i="2"/>
  <c r="GI2553" i="2" s="1"/>
  <c r="GI2565" i="2" s="1"/>
  <c r="GC2541" i="2"/>
  <c r="GC2553" i="2" s="1"/>
  <c r="GC2565" i="2" s="1"/>
  <c r="FW2541" i="2"/>
  <c r="FW2553" i="2" s="1"/>
  <c r="FW2565" i="2" s="1"/>
  <c r="FQ2541" i="2"/>
  <c r="FQ2553" i="2" s="1"/>
  <c r="FQ2565" i="2" s="1"/>
  <c r="FK2541" i="2"/>
  <c r="FK2553" i="2" s="1"/>
  <c r="FK2565" i="2" s="1"/>
  <c r="FE2541" i="2"/>
  <c r="FE2553" i="2" s="1"/>
  <c r="FE2565" i="2" s="1"/>
  <c r="EY2541" i="2"/>
  <c r="EY2553" i="2" s="1"/>
  <c r="EY2565" i="2" s="1"/>
  <c r="ES2541" i="2"/>
  <c r="ES2553" i="2" s="1"/>
  <c r="ES2565" i="2" s="1"/>
  <c r="EM2541" i="2"/>
  <c r="EM2553" i="2" s="1"/>
  <c r="EM2565" i="2" s="1"/>
  <c r="EG2541" i="2"/>
  <c r="EG2553" i="2" s="1"/>
  <c r="EG2565" i="2" s="1"/>
  <c r="EA2541" i="2"/>
  <c r="EA2553" i="2" s="1"/>
  <c r="EA2565" i="2" s="1"/>
  <c r="DU2541" i="2"/>
  <c r="DU2553" i="2" s="1"/>
  <c r="DU2565" i="2" s="1"/>
  <c r="DO2541" i="2"/>
  <c r="DO2553" i="2" s="1"/>
  <c r="DO2565" i="2" s="1"/>
  <c r="DI2541" i="2"/>
  <c r="DI2553" i="2" s="1"/>
  <c r="DI2565" i="2" s="1"/>
  <c r="DC2541" i="2"/>
  <c r="DC2553" i="2" s="1"/>
  <c r="DC2565" i="2" s="1"/>
  <c r="CW2541" i="2"/>
  <c r="CW2553" i="2" s="1"/>
  <c r="CW2565" i="2" s="1"/>
  <c r="CQ2541" i="2"/>
  <c r="CQ2553" i="2" s="1"/>
  <c r="CQ2565" i="2" s="1"/>
  <c r="CK2541" i="2"/>
  <c r="CK2553" i="2" s="1"/>
  <c r="CK2565" i="2" s="1"/>
  <c r="CE2541" i="2"/>
  <c r="CE2553" i="2" s="1"/>
  <c r="CE2565" i="2" s="1"/>
  <c r="BY2541" i="2"/>
  <c r="BY2553" i="2" s="1"/>
  <c r="BY2565" i="2" s="1"/>
  <c r="BS2541" i="2"/>
  <c r="BS2553" i="2" s="1"/>
  <c r="BS2565" i="2" s="1"/>
  <c r="BM2541" i="2"/>
  <c r="BM2553" i="2" s="1"/>
  <c r="BM2565" i="2" s="1"/>
  <c r="BG2541" i="2"/>
  <c r="BG2553" i="2" s="1"/>
  <c r="BG2565" i="2" s="1"/>
  <c r="BA2541" i="2"/>
  <c r="BA2553" i="2" s="1"/>
  <c r="BA2565" i="2" s="1"/>
  <c r="AU2541" i="2"/>
  <c r="AU2553" i="2" s="1"/>
  <c r="AU2565" i="2" s="1"/>
  <c r="AO2541" i="2"/>
  <c r="AO2553" i="2" s="1"/>
  <c r="AO2565" i="2" s="1"/>
  <c r="AI2541" i="2"/>
  <c r="AI2553" i="2" s="1"/>
  <c r="AI2565" i="2" s="1"/>
  <c r="AC2541" i="2"/>
  <c r="AC2553" i="2" s="1"/>
  <c r="AC2565" i="2" s="1"/>
  <c r="W2541" i="2"/>
  <c r="W2553" i="2" s="1"/>
  <c r="W2565" i="2" s="1"/>
  <c r="Q2541" i="2"/>
  <c r="Q2553" i="2" s="1"/>
  <c r="Q2565" i="2" s="1"/>
  <c r="K2541" i="2"/>
  <c r="K2553" i="2" s="1"/>
  <c r="K2565" i="2" s="1"/>
  <c r="VJ2544" i="2"/>
  <c r="VJ2556" i="2" s="1"/>
  <c r="VD2544" i="2"/>
  <c r="VD2556" i="2" s="1"/>
  <c r="UX2544" i="2"/>
  <c r="UX2556" i="2" s="1"/>
  <c r="UR2544" i="2"/>
  <c r="UR2556" i="2" s="1"/>
  <c r="UL2544" i="2"/>
  <c r="UL2556" i="2" s="1"/>
  <c r="UF2544" i="2"/>
  <c r="UF2556" i="2" s="1"/>
  <c r="TZ2544" i="2"/>
  <c r="TZ2556" i="2" s="1"/>
  <c r="TT2544" i="2"/>
  <c r="TT2556" i="2" s="1"/>
  <c r="TN2544" i="2"/>
  <c r="TN2556" i="2" s="1"/>
  <c r="TH2544" i="2"/>
  <c r="TH2556" i="2" s="1"/>
  <c r="TB2544" i="2"/>
  <c r="TB2556" i="2" s="1"/>
  <c r="SV2544" i="2"/>
  <c r="SV2556" i="2" s="1"/>
  <c r="SP2544" i="2"/>
  <c r="SP2556" i="2" s="1"/>
  <c r="SJ2544" i="2"/>
  <c r="SJ2556" i="2" s="1"/>
  <c r="SD2544" i="2"/>
  <c r="SD2556" i="2" s="1"/>
  <c r="RX2544" i="2"/>
  <c r="RX2556" i="2" s="1"/>
  <c r="RR2544" i="2"/>
  <c r="RR2556" i="2" s="1"/>
  <c r="RL2544" i="2"/>
  <c r="RL2556" i="2" s="1"/>
  <c r="RF2544" i="2"/>
  <c r="RF2556" i="2" s="1"/>
  <c r="QZ2544" i="2"/>
  <c r="QZ2556" i="2" s="1"/>
  <c r="QT2544" i="2"/>
  <c r="QT2556" i="2" s="1"/>
  <c r="QN2544" i="2"/>
  <c r="QN2556" i="2" s="1"/>
  <c r="QH2544" i="2"/>
  <c r="QH2556" i="2" s="1"/>
  <c r="QB2544" i="2"/>
  <c r="QB2556" i="2" s="1"/>
  <c r="PV2544" i="2"/>
  <c r="PV2556" i="2" s="1"/>
  <c r="PP2544" i="2"/>
  <c r="PP2556" i="2" s="1"/>
  <c r="PJ2544" i="2"/>
  <c r="PJ2556" i="2" s="1"/>
  <c r="PD2544" i="2"/>
  <c r="PD2556" i="2" s="1"/>
  <c r="OX2544" i="2"/>
  <c r="OX2556" i="2" s="1"/>
  <c r="OR2544" i="2"/>
  <c r="OR2556" i="2" s="1"/>
  <c r="OL2544" i="2"/>
  <c r="OL2556" i="2" s="1"/>
  <c r="OF2544" i="2"/>
  <c r="OF2556" i="2" s="1"/>
  <c r="NZ2544" i="2"/>
  <c r="NZ2556" i="2" s="1"/>
  <c r="NT2544" i="2"/>
  <c r="NT2556" i="2" s="1"/>
  <c r="NN2544" i="2"/>
  <c r="NN2556" i="2" s="1"/>
  <c r="NH2544" i="2"/>
  <c r="NH2556" i="2" s="1"/>
  <c r="NB2544" i="2"/>
  <c r="NB2556" i="2" s="1"/>
  <c r="MV2544" i="2"/>
  <c r="MV2556" i="2" s="1"/>
  <c r="MP2544" i="2"/>
  <c r="MP2556" i="2" s="1"/>
  <c r="MJ2544" i="2"/>
  <c r="MJ2556" i="2" s="1"/>
  <c r="MD2544" i="2"/>
  <c r="MD2556" i="2" s="1"/>
  <c r="LX2544" i="2"/>
  <c r="LX2556" i="2" s="1"/>
  <c r="LR2544" i="2"/>
  <c r="LR2556" i="2" s="1"/>
  <c r="LL2544" i="2"/>
  <c r="LL2556" i="2" s="1"/>
  <c r="LF2544" i="2"/>
  <c r="LF2556" i="2" s="1"/>
  <c r="KZ2544" i="2"/>
  <c r="KZ2556" i="2" s="1"/>
  <c r="KT2544" i="2"/>
  <c r="KT2556" i="2" s="1"/>
  <c r="KN2544" i="2"/>
  <c r="KN2556" i="2" s="1"/>
  <c r="KH2544" i="2"/>
  <c r="KH2556" i="2" s="1"/>
  <c r="KB2544" i="2"/>
  <c r="KB2556" i="2" s="1"/>
  <c r="JV2544" i="2"/>
  <c r="JV2556" i="2" s="1"/>
  <c r="JP2544" i="2"/>
  <c r="JP2556" i="2" s="1"/>
  <c r="JJ2544" i="2"/>
  <c r="JJ2556" i="2" s="1"/>
  <c r="JD2544" i="2"/>
  <c r="JD2556" i="2" s="1"/>
  <c r="IX2544" i="2"/>
  <c r="IX2556" i="2" s="1"/>
  <c r="IR2544" i="2"/>
  <c r="IR2556" i="2" s="1"/>
  <c r="IL2544" i="2"/>
  <c r="IL2556" i="2" s="1"/>
  <c r="IF2544" i="2"/>
  <c r="IF2556" i="2" s="1"/>
  <c r="HZ2544" i="2"/>
  <c r="HZ2556" i="2" s="1"/>
  <c r="HT2544" i="2"/>
  <c r="HT2556" i="2" s="1"/>
  <c r="HN2544" i="2"/>
  <c r="HN2556" i="2" s="1"/>
  <c r="HH2544" i="2"/>
  <c r="HH2556" i="2" s="1"/>
  <c r="HB2544" i="2"/>
  <c r="HB2556" i="2" s="1"/>
  <c r="GV2544" i="2"/>
  <c r="GV2556" i="2" s="1"/>
  <c r="GP2544" i="2"/>
  <c r="GP2556" i="2" s="1"/>
  <c r="GJ2544" i="2"/>
  <c r="GJ2556" i="2" s="1"/>
  <c r="GD2544" i="2"/>
  <c r="GD2556" i="2" s="1"/>
  <c r="FX2544" i="2"/>
  <c r="FX2556" i="2" s="1"/>
  <c r="FR2544" i="2"/>
  <c r="FR2556" i="2" s="1"/>
  <c r="FL2544" i="2"/>
  <c r="FL2556" i="2" s="1"/>
  <c r="FF2544" i="2"/>
  <c r="FF2556" i="2" s="1"/>
  <c r="EZ2544" i="2"/>
  <c r="EZ2556" i="2" s="1"/>
  <c r="ET2544" i="2"/>
  <c r="ET2556" i="2" s="1"/>
  <c r="EN2544" i="2"/>
  <c r="EN2556" i="2" s="1"/>
  <c r="EH2544" i="2"/>
  <c r="EH2556" i="2" s="1"/>
  <c r="EB2544" i="2"/>
  <c r="EB2556" i="2" s="1"/>
  <c r="DV2544" i="2"/>
  <c r="DV2556" i="2" s="1"/>
  <c r="DP2544" i="2"/>
  <c r="DP2556" i="2" s="1"/>
  <c r="DJ2544" i="2"/>
  <c r="DJ2556" i="2" s="1"/>
  <c r="DD2544" i="2"/>
  <c r="DD2556" i="2" s="1"/>
  <c r="CX2544" i="2"/>
  <c r="CX2556" i="2" s="1"/>
  <c r="CR2544" i="2"/>
  <c r="CR2556" i="2" s="1"/>
  <c r="CL2544" i="2"/>
  <c r="CL2556" i="2" s="1"/>
  <c r="CF2544" i="2"/>
  <c r="CF2556" i="2" s="1"/>
  <c r="BZ2544" i="2"/>
  <c r="BZ2556" i="2" s="1"/>
  <c r="BT2544" i="2"/>
  <c r="BT2556" i="2" s="1"/>
  <c r="BN2544" i="2"/>
  <c r="BN2556" i="2" s="1"/>
  <c r="BH2544" i="2"/>
  <c r="BH2556" i="2" s="1"/>
  <c r="BB2544" i="2"/>
  <c r="BB2556" i="2" s="1"/>
  <c r="AV2544" i="2"/>
  <c r="AV2556" i="2" s="1"/>
  <c r="AP2544" i="2"/>
  <c r="AP2556" i="2" s="1"/>
  <c r="AJ2544" i="2"/>
  <c r="AJ2556" i="2" s="1"/>
  <c r="AD2544" i="2"/>
  <c r="AD2556" i="2" s="1"/>
  <c r="X2544" i="2"/>
  <c r="X2556" i="2" s="1"/>
  <c r="R2544" i="2"/>
  <c r="R2556" i="2" s="1"/>
  <c r="L2544" i="2"/>
  <c r="L2556" i="2" s="1"/>
  <c r="VI2543" i="2"/>
  <c r="VI2555" i="2" s="1"/>
  <c r="VI2566" i="2" s="1"/>
  <c r="VC2543" i="2"/>
  <c r="VC2555" i="2" s="1"/>
  <c r="VC2566" i="2" s="1"/>
  <c r="UW2543" i="2"/>
  <c r="UW2555" i="2" s="1"/>
  <c r="UW2566" i="2" s="1"/>
  <c r="UQ2543" i="2"/>
  <c r="UQ2555" i="2" s="1"/>
  <c r="UQ2566" i="2" s="1"/>
  <c r="UK2543" i="2"/>
  <c r="UK2555" i="2" s="1"/>
  <c r="UK2566" i="2" s="1"/>
  <c r="UE2543" i="2"/>
  <c r="UE2555" i="2" s="1"/>
  <c r="UE2566" i="2" s="1"/>
  <c r="TY2543" i="2"/>
  <c r="TY2555" i="2" s="1"/>
  <c r="TY2566" i="2" s="1"/>
  <c r="TS2543" i="2"/>
  <c r="TS2555" i="2" s="1"/>
  <c r="TS2566" i="2" s="1"/>
  <c r="TM2543" i="2"/>
  <c r="TM2555" i="2" s="1"/>
  <c r="TM2566" i="2" s="1"/>
  <c r="TG2543" i="2"/>
  <c r="TG2555" i="2" s="1"/>
  <c r="TG2566" i="2" s="1"/>
  <c r="TA2543" i="2"/>
  <c r="TA2555" i="2" s="1"/>
  <c r="TA2566" i="2" s="1"/>
  <c r="SU2543" i="2"/>
  <c r="SU2555" i="2" s="1"/>
  <c r="SU2566" i="2" s="1"/>
  <c r="SO2543" i="2"/>
  <c r="SO2555" i="2" s="1"/>
  <c r="SO2566" i="2" s="1"/>
  <c r="SI2543" i="2"/>
  <c r="SI2555" i="2" s="1"/>
  <c r="SI2566" i="2" s="1"/>
  <c r="SC2543" i="2"/>
  <c r="SC2555" i="2" s="1"/>
  <c r="SC2566" i="2" s="1"/>
  <c r="RW2543" i="2"/>
  <c r="RW2555" i="2" s="1"/>
  <c r="RW2566" i="2" s="1"/>
  <c r="RQ2543" i="2"/>
  <c r="RQ2555" i="2" s="1"/>
  <c r="RQ2566" i="2" s="1"/>
  <c r="RK2543" i="2"/>
  <c r="RK2555" i="2" s="1"/>
  <c r="RK2566" i="2" s="1"/>
  <c r="RE2543" i="2"/>
  <c r="RE2555" i="2" s="1"/>
  <c r="RE2566" i="2" s="1"/>
  <c r="QY2543" i="2"/>
  <c r="QY2555" i="2" s="1"/>
  <c r="QY2566" i="2" s="1"/>
  <c r="QS2543" i="2"/>
  <c r="QS2555" i="2" s="1"/>
  <c r="QS2566" i="2" s="1"/>
  <c r="QM2543" i="2"/>
  <c r="QM2555" i="2" s="1"/>
  <c r="QM2566" i="2" s="1"/>
  <c r="QG2543" i="2"/>
  <c r="QG2555" i="2" s="1"/>
  <c r="QG2566" i="2" s="1"/>
  <c r="QA2543" i="2"/>
  <c r="QA2555" i="2" s="1"/>
  <c r="QA2566" i="2" s="1"/>
  <c r="PU2543" i="2"/>
  <c r="PU2555" i="2" s="1"/>
  <c r="PU2566" i="2" s="1"/>
  <c r="PO2543" i="2"/>
  <c r="PO2555" i="2" s="1"/>
  <c r="PO2566" i="2" s="1"/>
  <c r="PI2543" i="2"/>
  <c r="PI2555" i="2" s="1"/>
  <c r="PI2566" i="2" s="1"/>
  <c r="PC2543" i="2"/>
  <c r="PC2555" i="2" s="1"/>
  <c r="PC2566" i="2" s="1"/>
  <c r="OW2543" i="2"/>
  <c r="OW2555" i="2" s="1"/>
  <c r="OW2566" i="2" s="1"/>
  <c r="OQ2543" i="2"/>
  <c r="OQ2555" i="2" s="1"/>
  <c r="OQ2566" i="2" s="1"/>
  <c r="OK2543" i="2"/>
  <c r="OK2555" i="2" s="1"/>
  <c r="OK2566" i="2" s="1"/>
  <c r="OE2543" i="2"/>
  <c r="OE2555" i="2" s="1"/>
  <c r="OE2566" i="2" s="1"/>
  <c r="NY2543" i="2"/>
  <c r="NY2555" i="2" s="1"/>
  <c r="NY2566" i="2" s="1"/>
  <c r="NS2543" i="2"/>
  <c r="NS2555" i="2" s="1"/>
  <c r="NS2566" i="2" s="1"/>
  <c r="NM2543" i="2"/>
  <c r="NM2555" i="2" s="1"/>
  <c r="NM2566" i="2" s="1"/>
  <c r="NG2543" i="2"/>
  <c r="NG2555" i="2" s="1"/>
  <c r="NG2566" i="2" s="1"/>
  <c r="NA2543" i="2"/>
  <c r="NA2555" i="2" s="1"/>
  <c r="NA2566" i="2" s="1"/>
  <c r="MU2543" i="2"/>
  <c r="MU2555" i="2" s="1"/>
  <c r="MU2566" i="2" s="1"/>
  <c r="MO2543" i="2"/>
  <c r="MO2555" i="2" s="1"/>
  <c r="MO2566" i="2" s="1"/>
  <c r="MI2543" i="2"/>
  <c r="MI2555" i="2" s="1"/>
  <c r="MI2566" i="2" s="1"/>
  <c r="MC2543" i="2"/>
  <c r="MC2555" i="2" s="1"/>
  <c r="MC2566" i="2" s="1"/>
  <c r="LW2543" i="2"/>
  <c r="LW2555" i="2" s="1"/>
  <c r="LW2566" i="2" s="1"/>
  <c r="LQ2543" i="2"/>
  <c r="LQ2555" i="2" s="1"/>
  <c r="LQ2566" i="2" s="1"/>
  <c r="LK2543" i="2"/>
  <c r="LK2555" i="2" s="1"/>
  <c r="LK2566" i="2" s="1"/>
  <c r="LE2543" i="2"/>
  <c r="LE2555" i="2" s="1"/>
  <c r="LE2566" i="2" s="1"/>
  <c r="KY2543" i="2"/>
  <c r="KY2555" i="2" s="1"/>
  <c r="KY2566" i="2" s="1"/>
  <c r="KS2543" i="2"/>
  <c r="KS2555" i="2" s="1"/>
  <c r="KS2566" i="2" s="1"/>
  <c r="KM2543" i="2"/>
  <c r="KM2555" i="2" s="1"/>
  <c r="KM2566" i="2" s="1"/>
  <c r="KG2543" i="2"/>
  <c r="KG2555" i="2" s="1"/>
  <c r="KG2566" i="2" s="1"/>
  <c r="KA2543" i="2"/>
  <c r="KA2555" i="2" s="1"/>
  <c r="KA2566" i="2" s="1"/>
  <c r="JU2543" i="2"/>
  <c r="JU2555" i="2" s="1"/>
  <c r="JU2566" i="2" s="1"/>
  <c r="JO2543" i="2"/>
  <c r="JO2555" i="2" s="1"/>
  <c r="JO2566" i="2" s="1"/>
  <c r="JI2543" i="2"/>
  <c r="JI2555" i="2" s="1"/>
  <c r="JI2566" i="2" s="1"/>
  <c r="JC2543" i="2"/>
  <c r="JC2555" i="2" s="1"/>
  <c r="JC2566" i="2" s="1"/>
  <c r="IW2543" i="2"/>
  <c r="IW2555" i="2" s="1"/>
  <c r="IW2566" i="2" s="1"/>
  <c r="IQ2543" i="2"/>
  <c r="IQ2555" i="2" s="1"/>
  <c r="IQ2566" i="2" s="1"/>
  <c r="IK2543" i="2"/>
  <c r="IK2555" i="2" s="1"/>
  <c r="IK2566" i="2" s="1"/>
  <c r="IE2543" i="2"/>
  <c r="IE2555" i="2" s="1"/>
  <c r="IE2566" i="2" s="1"/>
  <c r="HY2543" i="2"/>
  <c r="HY2555" i="2" s="1"/>
  <c r="HY2566" i="2" s="1"/>
  <c r="HS2543" i="2"/>
  <c r="HS2555" i="2" s="1"/>
  <c r="HS2566" i="2" s="1"/>
  <c r="HM2543" i="2"/>
  <c r="HM2555" i="2" s="1"/>
  <c r="HM2566" i="2" s="1"/>
  <c r="HG2543" i="2"/>
  <c r="HG2555" i="2" s="1"/>
  <c r="HG2566" i="2" s="1"/>
  <c r="HA2543" i="2"/>
  <c r="HA2555" i="2" s="1"/>
  <c r="HA2566" i="2" s="1"/>
  <c r="GU2543" i="2"/>
  <c r="GU2555" i="2" s="1"/>
  <c r="GU2566" i="2" s="1"/>
  <c r="GO2543" i="2"/>
  <c r="GO2555" i="2" s="1"/>
  <c r="GO2566" i="2" s="1"/>
  <c r="GI2543" i="2"/>
  <c r="GI2555" i="2" s="1"/>
  <c r="GI2566" i="2" s="1"/>
  <c r="GC2543" i="2"/>
  <c r="GC2555" i="2" s="1"/>
  <c r="GC2566" i="2" s="1"/>
  <c r="FW2543" i="2"/>
  <c r="FW2555" i="2" s="1"/>
  <c r="FW2566" i="2" s="1"/>
  <c r="FQ2543" i="2"/>
  <c r="FQ2555" i="2" s="1"/>
  <c r="FQ2566" i="2" s="1"/>
  <c r="FK2543" i="2"/>
  <c r="FK2555" i="2" s="1"/>
  <c r="FK2566" i="2" s="1"/>
  <c r="FE2543" i="2"/>
  <c r="FE2555" i="2" s="1"/>
  <c r="FE2566" i="2" s="1"/>
  <c r="EY2543" i="2"/>
  <c r="EY2555" i="2" s="1"/>
  <c r="EY2566" i="2" s="1"/>
  <c r="ES2543" i="2"/>
  <c r="ES2555" i="2" s="1"/>
  <c r="ES2566" i="2" s="1"/>
  <c r="EM2543" i="2"/>
  <c r="EM2555" i="2" s="1"/>
  <c r="EM2566" i="2" s="1"/>
  <c r="EG2543" i="2"/>
  <c r="EG2555" i="2" s="1"/>
  <c r="EG2566" i="2" s="1"/>
  <c r="EA2543" i="2"/>
  <c r="EA2555" i="2" s="1"/>
  <c r="EA2566" i="2" s="1"/>
  <c r="DU2543" i="2"/>
  <c r="DU2555" i="2" s="1"/>
  <c r="DU2566" i="2" s="1"/>
  <c r="DO2543" i="2"/>
  <c r="DO2555" i="2" s="1"/>
  <c r="DO2566" i="2" s="1"/>
  <c r="DI2543" i="2"/>
  <c r="DI2555" i="2" s="1"/>
  <c r="DI2566" i="2" s="1"/>
  <c r="DC2543" i="2"/>
  <c r="DC2555" i="2" s="1"/>
  <c r="DC2566" i="2" s="1"/>
  <c r="CW2543" i="2"/>
  <c r="CW2555" i="2" s="1"/>
  <c r="CW2566" i="2" s="1"/>
  <c r="CQ2543" i="2"/>
  <c r="CQ2555" i="2" s="1"/>
  <c r="CQ2566" i="2" s="1"/>
  <c r="CK2543" i="2"/>
  <c r="CK2555" i="2" s="1"/>
  <c r="CK2566" i="2" s="1"/>
  <c r="CE2543" i="2"/>
  <c r="CE2555" i="2" s="1"/>
  <c r="CE2566" i="2" s="1"/>
  <c r="BY2543" i="2"/>
  <c r="BY2555" i="2" s="1"/>
  <c r="BY2566" i="2" s="1"/>
  <c r="BS2543" i="2"/>
  <c r="BS2555" i="2" s="1"/>
  <c r="BS2566" i="2" s="1"/>
  <c r="BM2543" i="2"/>
  <c r="BM2555" i="2" s="1"/>
  <c r="BM2566" i="2" s="1"/>
  <c r="BG2543" i="2"/>
  <c r="BG2555" i="2" s="1"/>
  <c r="BG2566" i="2" s="1"/>
  <c r="BA2543" i="2"/>
  <c r="BA2555" i="2" s="1"/>
  <c r="BA2566" i="2" s="1"/>
  <c r="AU2543" i="2"/>
  <c r="AU2555" i="2" s="1"/>
  <c r="AU2566" i="2" s="1"/>
  <c r="AO2543" i="2"/>
  <c r="AO2555" i="2" s="1"/>
  <c r="AO2566" i="2" s="1"/>
  <c r="AI2543" i="2"/>
  <c r="AI2555" i="2" s="1"/>
  <c r="AI2566" i="2" s="1"/>
  <c r="AC2543" i="2"/>
  <c r="AC2555" i="2" s="1"/>
  <c r="AC2566" i="2" s="1"/>
  <c r="W2543" i="2"/>
  <c r="W2555" i="2" s="1"/>
  <c r="W2566" i="2" s="1"/>
  <c r="Q2543" i="2"/>
  <c r="Q2555" i="2" s="1"/>
  <c r="Q2566" i="2" s="1"/>
  <c r="K2543" i="2"/>
  <c r="K2555" i="2" s="1"/>
  <c r="K2566" i="2" s="1"/>
  <c r="VL2542" i="2"/>
  <c r="VL2554" i="2" s="1"/>
  <c r="VF2542" i="2"/>
  <c r="VF2554" i="2" s="1"/>
  <c r="UZ2542" i="2"/>
  <c r="UZ2554" i="2" s="1"/>
  <c r="UT2542" i="2"/>
  <c r="UT2554" i="2" s="1"/>
  <c r="UN2542" i="2"/>
  <c r="UN2554" i="2" s="1"/>
  <c r="UH2542" i="2"/>
  <c r="UH2554" i="2" s="1"/>
  <c r="UB2542" i="2"/>
  <c r="UB2554" i="2" s="1"/>
  <c r="TV2542" i="2"/>
  <c r="TV2554" i="2" s="1"/>
  <c r="TP2542" i="2"/>
  <c r="TP2554" i="2" s="1"/>
  <c r="TJ2542" i="2"/>
  <c r="TJ2554" i="2" s="1"/>
  <c r="TD2542" i="2"/>
  <c r="TD2554" i="2" s="1"/>
  <c r="SX2542" i="2"/>
  <c r="SX2554" i="2" s="1"/>
  <c r="SR2542" i="2"/>
  <c r="SR2554" i="2" s="1"/>
  <c r="SL2542" i="2"/>
  <c r="SL2554" i="2" s="1"/>
  <c r="SF2542" i="2"/>
  <c r="SF2554" i="2" s="1"/>
  <c r="RZ2542" i="2"/>
  <c r="RZ2554" i="2" s="1"/>
  <c r="RT2542" i="2"/>
  <c r="RT2554" i="2" s="1"/>
  <c r="RN2542" i="2"/>
  <c r="RN2554" i="2" s="1"/>
  <c r="RH2542" i="2"/>
  <c r="RH2554" i="2" s="1"/>
  <c r="RB2542" i="2"/>
  <c r="RB2554" i="2" s="1"/>
  <c r="QV2542" i="2"/>
  <c r="QV2554" i="2" s="1"/>
  <c r="QP2542" i="2"/>
  <c r="QP2554" i="2" s="1"/>
  <c r="QJ2542" i="2"/>
  <c r="QJ2554" i="2" s="1"/>
  <c r="QD2542" i="2"/>
  <c r="QD2554" i="2" s="1"/>
  <c r="PX2542" i="2"/>
  <c r="PX2554" i="2" s="1"/>
  <c r="PR2542" i="2"/>
  <c r="PR2554" i="2" s="1"/>
  <c r="PL2542" i="2"/>
  <c r="PL2554" i="2" s="1"/>
  <c r="PF2542" i="2"/>
  <c r="PF2554" i="2" s="1"/>
  <c r="OZ2542" i="2"/>
  <c r="OZ2554" i="2" s="1"/>
  <c r="OT2542" i="2"/>
  <c r="OT2554" i="2" s="1"/>
  <c r="ON2542" i="2"/>
  <c r="ON2554" i="2" s="1"/>
  <c r="OH2542" i="2"/>
  <c r="OH2554" i="2" s="1"/>
  <c r="OB2542" i="2"/>
  <c r="OB2554" i="2" s="1"/>
  <c r="NV2542" i="2"/>
  <c r="NV2554" i="2" s="1"/>
  <c r="NP2542" i="2"/>
  <c r="NP2554" i="2" s="1"/>
  <c r="NJ2542" i="2"/>
  <c r="NJ2554" i="2" s="1"/>
  <c r="ND2542" i="2"/>
  <c r="ND2554" i="2" s="1"/>
  <c r="MX2542" i="2"/>
  <c r="MX2554" i="2" s="1"/>
  <c r="MR2542" i="2"/>
  <c r="MR2554" i="2" s="1"/>
  <c r="ML2542" i="2"/>
  <c r="ML2554" i="2" s="1"/>
  <c r="MF2542" i="2"/>
  <c r="MF2554" i="2" s="1"/>
  <c r="LZ2542" i="2"/>
  <c r="LZ2554" i="2" s="1"/>
  <c r="LT2542" i="2"/>
  <c r="LT2554" i="2" s="1"/>
  <c r="LN2542" i="2"/>
  <c r="LN2554" i="2" s="1"/>
  <c r="LH2542" i="2"/>
  <c r="LH2554" i="2" s="1"/>
  <c r="LB2542" i="2"/>
  <c r="LB2554" i="2" s="1"/>
  <c r="KV2542" i="2"/>
  <c r="KV2554" i="2" s="1"/>
  <c r="KP2542" i="2"/>
  <c r="KP2554" i="2" s="1"/>
  <c r="KJ2542" i="2"/>
  <c r="KJ2554" i="2" s="1"/>
  <c r="KD2542" i="2"/>
  <c r="KD2554" i="2" s="1"/>
  <c r="JX2542" i="2"/>
  <c r="JX2554" i="2" s="1"/>
  <c r="JR2542" i="2"/>
  <c r="JR2554" i="2" s="1"/>
  <c r="JL2542" i="2"/>
  <c r="JL2554" i="2" s="1"/>
  <c r="JF2542" i="2"/>
  <c r="JF2554" i="2" s="1"/>
  <c r="IZ2542" i="2"/>
  <c r="IZ2554" i="2" s="1"/>
  <c r="IT2542" i="2"/>
  <c r="IT2554" i="2" s="1"/>
  <c r="IN2542" i="2"/>
  <c r="IN2554" i="2" s="1"/>
  <c r="IH2542" i="2"/>
  <c r="IH2554" i="2" s="1"/>
  <c r="IB2542" i="2"/>
  <c r="IB2554" i="2" s="1"/>
  <c r="HV2542" i="2"/>
  <c r="HV2554" i="2" s="1"/>
  <c r="HP2542" i="2"/>
  <c r="HP2554" i="2" s="1"/>
  <c r="HJ2542" i="2"/>
  <c r="HJ2554" i="2" s="1"/>
  <c r="HD2542" i="2"/>
  <c r="HD2554" i="2" s="1"/>
  <c r="GX2542" i="2"/>
  <c r="GX2554" i="2" s="1"/>
  <c r="GR2542" i="2"/>
  <c r="GR2554" i="2" s="1"/>
  <c r="GL2542" i="2"/>
  <c r="GL2554" i="2" s="1"/>
  <c r="GF2542" i="2"/>
  <c r="GF2554" i="2" s="1"/>
  <c r="FZ2542" i="2"/>
  <c r="FZ2554" i="2" s="1"/>
  <c r="FT2542" i="2"/>
  <c r="FT2554" i="2" s="1"/>
  <c r="FN2542" i="2"/>
  <c r="FN2554" i="2" s="1"/>
  <c r="FH2542" i="2"/>
  <c r="FH2554" i="2" s="1"/>
  <c r="FB2542" i="2"/>
  <c r="FB2554" i="2" s="1"/>
  <c r="EV2542" i="2"/>
  <c r="EV2554" i="2" s="1"/>
  <c r="EP2542" i="2"/>
  <c r="EP2554" i="2" s="1"/>
  <c r="EJ2542" i="2"/>
  <c r="EJ2554" i="2" s="1"/>
  <c r="ED2542" i="2"/>
  <c r="ED2554" i="2" s="1"/>
  <c r="DX2542" i="2"/>
  <c r="DX2554" i="2" s="1"/>
  <c r="DR2542" i="2"/>
  <c r="DR2554" i="2" s="1"/>
  <c r="DL2542" i="2"/>
  <c r="DL2554" i="2" s="1"/>
  <c r="DF2542" i="2"/>
  <c r="DF2554" i="2" s="1"/>
  <c r="CZ2542" i="2"/>
  <c r="CZ2554" i="2" s="1"/>
  <c r="CT2542" i="2"/>
  <c r="CT2554" i="2" s="1"/>
  <c r="CN2542" i="2"/>
  <c r="CN2554" i="2" s="1"/>
  <c r="CH2542" i="2"/>
  <c r="CH2554" i="2" s="1"/>
  <c r="CB2542" i="2"/>
  <c r="CB2554" i="2" s="1"/>
  <c r="BV2542" i="2"/>
  <c r="BV2554" i="2" s="1"/>
  <c r="BP2542" i="2"/>
  <c r="BP2554" i="2" s="1"/>
  <c r="BJ2542" i="2"/>
  <c r="BJ2554" i="2" s="1"/>
  <c r="BD2542" i="2"/>
  <c r="BD2554" i="2" s="1"/>
  <c r="AX2542" i="2"/>
  <c r="AX2554" i="2" s="1"/>
  <c r="AR2542" i="2"/>
  <c r="AR2554" i="2" s="1"/>
  <c r="AL2542" i="2"/>
  <c r="AL2554" i="2" s="1"/>
  <c r="AF2542" i="2"/>
  <c r="AF2554" i="2" s="1"/>
  <c r="Z2542" i="2"/>
  <c r="Z2554" i="2" s="1"/>
  <c r="T2542" i="2"/>
  <c r="T2554" i="2" s="1"/>
  <c r="N2542" i="2"/>
  <c r="N2554" i="2" s="1"/>
  <c r="VK2541" i="2"/>
  <c r="VK2553" i="2" s="1"/>
  <c r="VJ2565" i="2" s="1"/>
  <c r="VE2541" i="2"/>
  <c r="VE2553" i="2" s="1"/>
  <c r="VD2565" i="2" s="1"/>
  <c r="UY2541" i="2"/>
  <c r="UY2553" i="2" s="1"/>
  <c r="UX2565" i="2" s="1"/>
  <c r="US2541" i="2"/>
  <c r="US2553" i="2" s="1"/>
  <c r="UR2565" i="2" s="1"/>
  <c r="UM2541" i="2"/>
  <c r="UM2553" i="2" s="1"/>
  <c r="UL2565" i="2" s="1"/>
  <c r="UG2541" i="2"/>
  <c r="UG2553" i="2" s="1"/>
  <c r="UF2565" i="2" s="1"/>
  <c r="UA2541" i="2"/>
  <c r="UA2553" i="2" s="1"/>
  <c r="TZ2565" i="2" s="1"/>
  <c r="TU2541" i="2"/>
  <c r="TU2553" i="2" s="1"/>
  <c r="TT2565" i="2" s="1"/>
  <c r="TO2541" i="2"/>
  <c r="TO2553" i="2" s="1"/>
  <c r="TN2565" i="2" s="1"/>
  <c r="TI2541" i="2"/>
  <c r="TI2553" i="2" s="1"/>
  <c r="TH2565" i="2" s="1"/>
  <c r="TC2541" i="2"/>
  <c r="TC2553" i="2" s="1"/>
  <c r="TB2565" i="2" s="1"/>
  <c r="SW2541" i="2"/>
  <c r="SW2553" i="2" s="1"/>
  <c r="SV2565" i="2" s="1"/>
  <c r="SQ2541" i="2"/>
  <c r="SQ2553" i="2" s="1"/>
  <c r="SP2565" i="2" s="1"/>
  <c r="SK2541" i="2"/>
  <c r="SK2553" i="2" s="1"/>
  <c r="SJ2565" i="2" s="1"/>
  <c r="SE2541" i="2"/>
  <c r="SE2553" i="2" s="1"/>
  <c r="SD2565" i="2" s="1"/>
  <c r="RY2541" i="2"/>
  <c r="RY2553" i="2" s="1"/>
  <c r="RX2565" i="2" s="1"/>
  <c r="RS2541" i="2"/>
  <c r="RS2553" i="2" s="1"/>
  <c r="RR2565" i="2" s="1"/>
  <c r="RM2541" i="2"/>
  <c r="RM2553" i="2" s="1"/>
  <c r="RL2565" i="2" s="1"/>
  <c r="RG2541" i="2"/>
  <c r="RG2553" i="2" s="1"/>
  <c r="RF2565" i="2" s="1"/>
  <c r="RA2541" i="2"/>
  <c r="RA2553" i="2" s="1"/>
  <c r="QZ2565" i="2" s="1"/>
  <c r="QU2541" i="2"/>
  <c r="QU2553" i="2" s="1"/>
  <c r="QT2565" i="2" s="1"/>
  <c r="QO2541" i="2"/>
  <c r="QO2553" i="2" s="1"/>
  <c r="QN2565" i="2" s="1"/>
  <c r="QI2541" i="2"/>
  <c r="QI2553" i="2" s="1"/>
  <c r="QH2565" i="2" s="1"/>
  <c r="QC2541" i="2"/>
  <c r="QC2553" i="2" s="1"/>
  <c r="QB2565" i="2" s="1"/>
  <c r="PW2541" i="2"/>
  <c r="PW2553" i="2" s="1"/>
  <c r="PV2565" i="2" s="1"/>
  <c r="PQ2541" i="2"/>
  <c r="PQ2553" i="2" s="1"/>
  <c r="PP2565" i="2" s="1"/>
  <c r="PK2541" i="2"/>
  <c r="PK2553" i="2" s="1"/>
  <c r="PJ2565" i="2" s="1"/>
  <c r="PE2541" i="2"/>
  <c r="PE2553" i="2" s="1"/>
  <c r="PD2565" i="2" s="1"/>
  <c r="OY2541" i="2"/>
  <c r="OY2553" i="2" s="1"/>
  <c r="OX2565" i="2" s="1"/>
  <c r="OS2541" i="2"/>
  <c r="OS2553" i="2" s="1"/>
  <c r="OR2565" i="2" s="1"/>
  <c r="OM2541" i="2"/>
  <c r="OM2553" i="2" s="1"/>
  <c r="OL2565" i="2" s="1"/>
  <c r="OG2541" i="2"/>
  <c r="OG2553" i="2" s="1"/>
  <c r="OF2565" i="2" s="1"/>
  <c r="OA2541" i="2"/>
  <c r="OA2553" i="2" s="1"/>
  <c r="NZ2565" i="2" s="1"/>
  <c r="NU2541" i="2"/>
  <c r="NU2553" i="2" s="1"/>
  <c r="NT2565" i="2" s="1"/>
  <c r="NO2541" i="2"/>
  <c r="NO2553" i="2" s="1"/>
  <c r="NN2565" i="2" s="1"/>
  <c r="NI2541" i="2"/>
  <c r="NI2553" i="2" s="1"/>
  <c r="NH2565" i="2" s="1"/>
  <c r="NC2541" i="2"/>
  <c r="NC2553" i="2" s="1"/>
  <c r="NB2565" i="2" s="1"/>
  <c r="MQ2541" i="2"/>
  <c r="MQ2553" i="2" s="1"/>
  <c r="ME2541" i="2"/>
  <c r="ME2553" i="2" s="1"/>
  <c r="MD2565" i="2" s="1"/>
  <c r="LS2541" i="2"/>
  <c r="LS2553" i="2" s="1"/>
  <c r="LG2541" i="2"/>
  <c r="LG2553" i="2" s="1"/>
  <c r="LF2565" i="2" s="1"/>
  <c r="KU2541" i="2"/>
  <c r="KU2553" i="2" s="1"/>
  <c r="KI2541" i="2"/>
  <c r="KI2553" i="2" s="1"/>
  <c r="KH2565" i="2" s="1"/>
  <c r="JW2541" i="2"/>
  <c r="JW2553" i="2" s="1"/>
  <c r="JK2541" i="2"/>
  <c r="JK2553" i="2" s="1"/>
  <c r="JJ2565" i="2" s="1"/>
  <c r="IY2541" i="2"/>
  <c r="IY2553" i="2" s="1"/>
  <c r="IM2541" i="2"/>
  <c r="IM2553" i="2" s="1"/>
  <c r="IL2565" i="2" s="1"/>
  <c r="IA2541" i="2"/>
  <c r="IA2553" i="2" s="1"/>
  <c r="HO2541" i="2"/>
  <c r="HO2553" i="2" s="1"/>
  <c r="HN2565" i="2" s="1"/>
  <c r="HC2541" i="2"/>
  <c r="HC2553" i="2" s="1"/>
  <c r="GQ2541" i="2"/>
  <c r="GQ2553" i="2" s="1"/>
  <c r="GP2565" i="2" s="1"/>
  <c r="GE2541" i="2"/>
  <c r="GE2553" i="2" s="1"/>
  <c r="FS2541" i="2"/>
  <c r="FS2553" i="2" s="1"/>
  <c r="FR2565" i="2" s="1"/>
  <c r="FG2541" i="2"/>
  <c r="FG2553" i="2" s="1"/>
  <c r="EU2541" i="2"/>
  <c r="EU2553" i="2" s="1"/>
  <c r="ET2565" i="2" s="1"/>
  <c r="EI2541" i="2"/>
  <c r="EI2553" i="2" s="1"/>
  <c r="DW2541" i="2"/>
  <c r="DW2553" i="2" s="1"/>
  <c r="DV2565" i="2" s="1"/>
  <c r="DK2541" i="2"/>
  <c r="DK2553" i="2" s="1"/>
  <c r="CY2541" i="2"/>
  <c r="CY2553" i="2" s="1"/>
  <c r="CX2565" i="2" s="1"/>
  <c r="CM2541" i="2"/>
  <c r="CM2553" i="2" s="1"/>
  <c r="CA2541" i="2"/>
  <c r="CA2553" i="2" s="1"/>
  <c r="BZ2565" i="2" s="1"/>
  <c r="BO2541" i="2"/>
  <c r="BO2553" i="2" s="1"/>
  <c r="BC2541" i="2"/>
  <c r="BC2553" i="2" s="1"/>
  <c r="BB2565" i="2" s="1"/>
  <c r="AQ2541" i="2"/>
  <c r="AQ2553" i="2" s="1"/>
  <c r="AE2541" i="2"/>
  <c r="AE2553" i="2" s="1"/>
  <c r="AD2565" i="2" s="1"/>
  <c r="S2541" i="2"/>
  <c r="S2553" i="2" s="1"/>
  <c r="MW2541" i="2"/>
  <c r="MW2553" i="2" s="1"/>
  <c r="MV2565" i="2" s="1"/>
  <c r="MK2541" i="2"/>
  <c r="MK2553" i="2" s="1"/>
  <c r="MJ2565" i="2" s="1"/>
  <c r="LY2541" i="2"/>
  <c r="LY2553" i="2" s="1"/>
  <c r="LX2565" i="2" s="1"/>
  <c r="LM2541" i="2"/>
  <c r="LM2553" i="2" s="1"/>
  <c r="LL2565" i="2" s="1"/>
  <c r="LA2541" i="2"/>
  <c r="LA2553" i="2" s="1"/>
  <c r="KZ2565" i="2" s="1"/>
  <c r="KO2541" i="2"/>
  <c r="KO2553" i="2" s="1"/>
  <c r="KN2565" i="2" s="1"/>
  <c r="KC2541" i="2"/>
  <c r="KC2553" i="2" s="1"/>
  <c r="KB2565" i="2" s="1"/>
  <c r="JQ2541" i="2"/>
  <c r="JQ2553" i="2" s="1"/>
  <c r="JP2565" i="2" s="1"/>
  <c r="JE2541" i="2"/>
  <c r="JE2553" i="2" s="1"/>
  <c r="JD2565" i="2" s="1"/>
  <c r="IS2541" i="2"/>
  <c r="IS2553" i="2" s="1"/>
  <c r="IR2565" i="2" s="1"/>
  <c r="IG2541" i="2"/>
  <c r="IG2553" i="2" s="1"/>
  <c r="IF2565" i="2" s="1"/>
  <c r="HU2541" i="2"/>
  <c r="HU2553" i="2" s="1"/>
  <c r="HT2565" i="2" s="1"/>
  <c r="HI2541" i="2"/>
  <c r="HI2553" i="2" s="1"/>
  <c r="HH2565" i="2" s="1"/>
  <c r="GW2541" i="2"/>
  <c r="GW2553" i="2" s="1"/>
  <c r="GV2565" i="2" s="1"/>
  <c r="GK2541" i="2"/>
  <c r="GK2553" i="2" s="1"/>
  <c r="GJ2565" i="2" s="1"/>
  <c r="FY2541" i="2"/>
  <c r="FY2553" i="2" s="1"/>
  <c r="FX2565" i="2" s="1"/>
  <c r="FM2541" i="2"/>
  <c r="FM2553" i="2" s="1"/>
  <c r="FL2565" i="2" s="1"/>
  <c r="FA2541" i="2"/>
  <c r="FA2553" i="2" s="1"/>
  <c r="EZ2565" i="2" s="1"/>
  <c r="EO2541" i="2"/>
  <c r="EO2553" i="2" s="1"/>
  <c r="EN2565" i="2" s="1"/>
  <c r="EC2541" i="2"/>
  <c r="EC2553" i="2" s="1"/>
  <c r="EB2565" i="2" s="1"/>
  <c r="DQ2541" i="2"/>
  <c r="DQ2553" i="2" s="1"/>
  <c r="DP2565" i="2" s="1"/>
  <c r="DE2541" i="2"/>
  <c r="DE2553" i="2" s="1"/>
  <c r="DD2565" i="2" s="1"/>
  <c r="CS2541" i="2"/>
  <c r="CS2553" i="2" s="1"/>
  <c r="CR2565" i="2" s="1"/>
  <c r="CG2541" i="2"/>
  <c r="CG2553" i="2" s="1"/>
  <c r="CF2565" i="2" s="1"/>
  <c r="BU2541" i="2"/>
  <c r="BU2553" i="2" s="1"/>
  <c r="BT2565" i="2" s="1"/>
  <c r="BI2541" i="2"/>
  <c r="BI2553" i="2" s="1"/>
  <c r="BH2565" i="2" s="1"/>
  <c r="AW2541" i="2"/>
  <c r="AW2553" i="2" s="1"/>
  <c r="AV2565" i="2" s="1"/>
  <c r="AK2541" i="2"/>
  <c r="AK2553" i="2" s="1"/>
  <c r="AJ2565" i="2" s="1"/>
  <c r="Y2541" i="2"/>
  <c r="Y2553" i="2" s="1"/>
  <c r="X2565" i="2" s="1"/>
  <c r="M2541" i="2"/>
  <c r="M2553" i="2" s="1"/>
  <c r="L2565" i="2" s="1"/>
  <c r="VK2552" i="2"/>
  <c r="VK2564" i="2" s="1"/>
  <c r="VI2552" i="2"/>
  <c r="VI2564" i="2" s="1"/>
  <c r="VE2552" i="2"/>
  <c r="VE2564" i="2" s="1"/>
  <c r="VC2552" i="2"/>
  <c r="VC2564" i="2" s="1"/>
  <c r="UY2552" i="2"/>
  <c r="UY2564" i="2" s="1"/>
  <c r="UW2552" i="2"/>
  <c r="UW2564" i="2" s="1"/>
  <c r="US2552" i="2"/>
  <c r="US2564" i="2" s="1"/>
  <c r="UQ2552" i="2"/>
  <c r="UQ2564" i="2" s="1"/>
  <c r="UM2552" i="2"/>
  <c r="UM2564" i="2" s="1"/>
  <c r="UK2552" i="2"/>
  <c r="UK2564" i="2" s="1"/>
  <c r="UG2552" i="2"/>
  <c r="UG2564" i="2" s="1"/>
  <c r="UE2552" i="2"/>
  <c r="UE2564" i="2" s="1"/>
  <c r="UA2552" i="2"/>
  <c r="UA2564" i="2" s="1"/>
  <c r="TY2552" i="2"/>
  <c r="TY2564" i="2" s="1"/>
  <c r="TU2552" i="2"/>
  <c r="TU2564" i="2" s="1"/>
  <c r="TS2552" i="2"/>
  <c r="TS2564" i="2" s="1"/>
  <c r="TO2552" i="2"/>
  <c r="TO2564" i="2" s="1"/>
  <c r="TM2552" i="2"/>
  <c r="TM2564" i="2" s="1"/>
  <c r="TI2552" i="2"/>
  <c r="TI2564" i="2" s="1"/>
  <c r="TG2552" i="2"/>
  <c r="TG2564" i="2" s="1"/>
  <c r="TC2552" i="2"/>
  <c r="TC2564" i="2" s="1"/>
  <c r="TA2552" i="2"/>
  <c r="TA2564" i="2" s="1"/>
  <c r="SW2552" i="2"/>
  <c r="SW2564" i="2" s="1"/>
  <c r="SU2552" i="2"/>
  <c r="SU2564" i="2" s="1"/>
  <c r="SQ2552" i="2"/>
  <c r="SQ2564" i="2" s="1"/>
  <c r="SO2552" i="2"/>
  <c r="SO2564" i="2" s="1"/>
  <c r="SK2552" i="2"/>
  <c r="SK2564" i="2" s="1"/>
  <c r="SI2552" i="2"/>
  <c r="SI2564" i="2" s="1"/>
  <c r="SE2552" i="2"/>
  <c r="SE2564" i="2" s="1"/>
  <c r="SC2552" i="2"/>
  <c r="SC2564" i="2" s="1"/>
  <c r="RY2552" i="2"/>
  <c r="RY2564" i="2" s="1"/>
  <c r="RW2552" i="2"/>
  <c r="RW2564" i="2" s="1"/>
  <c r="RS2552" i="2"/>
  <c r="RS2564" i="2" s="1"/>
  <c r="RQ2552" i="2"/>
  <c r="RQ2564" i="2" s="1"/>
  <c r="RM2552" i="2"/>
  <c r="RM2564" i="2" s="1"/>
  <c r="RK2552" i="2"/>
  <c r="RK2564" i="2" s="1"/>
  <c r="RG2552" i="2"/>
  <c r="RG2564" i="2" s="1"/>
  <c r="RE2552" i="2"/>
  <c r="RE2564" i="2" s="1"/>
  <c r="RA2552" i="2"/>
  <c r="RA2564" i="2" s="1"/>
  <c r="QY2552" i="2"/>
  <c r="QY2564" i="2" s="1"/>
  <c r="QU2552" i="2"/>
  <c r="QU2564" i="2" s="1"/>
  <c r="QS2552" i="2"/>
  <c r="QS2564" i="2" s="1"/>
  <c r="QO2552" i="2"/>
  <c r="QO2564" i="2" s="1"/>
  <c r="QM2552" i="2"/>
  <c r="QM2564" i="2" s="1"/>
  <c r="QI2552" i="2"/>
  <c r="QI2564" i="2" s="1"/>
  <c r="QG2552" i="2"/>
  <c r="QG2564" i="2" s="1"/>
  <c r="QC2552" i="2"/>
  <c r="QC2564" i="2" s="1"/>
  <c r="QA2552" i="2"/>
  <c r="QA2564" i="2" s="1"/>
  <c r="PW2552" i="2"/>
  <c r="PW2564" i="2" s="1"/>
  <c r="PU2552" i="2"/>
  <c r="PU2564" i="2" s="1"/>
  <c r="PQ2552" i="2"/>
  <c r="PQ2564" i="2" s="1"/>
  <c r="PO2552" i="2"/>
  <c r="PO2564" i="2" s="1"/>
  <c r="PK2552" i="2"/>
  <c r="PK2564" i="2" s="1"/>
  <c r="PI2552" i="2"/>
  <c r="PI2564" i="2" s="1"/>
  <c r="PE2552" i="2"/>
  <c r="PE2564" i="2" s="1"/>
  <c r="PC2552" i="2"/>
  <c r="PC2564" i="2" s="1"/>
  <c r="OY2552" i="2"/>
  <c r="OY2564" i="2" s="1"/>
  <c r="OW2552" i="2"/>
  <c r="OW2564" i="2" s="1"/>
  <c r="OS2552" i="2"/>
  <c r="OS2564" i="2" s="1"/>
  <c r="OQ2552" i="2"/>
  <c r="OQ2564" i="2" s="1"/>
  <c r="OM2552" i="2"/>
  <c r="OM2564" i="2" s="1"/>
  <c r="OK2552" i="2"/>
  <c r="OK2564" i="2" s="1"/>
  <c r="OG2552" i="2"/>
  <c r="OG2564" i="2" s="1"/>
  <c r="OE2552" i="2"/>
  <c r="OE2564" i="2" s="1"/>
  <c r="OA2552" i="2"/>
  <c r="OA2564" i="2" s="1"/>
  <c r="NY2552" i="2"/>
  <c r="NY2564" i="2" s="1"/>
  <c r="NU2552" i="2"/>
  <c r="NU2564" i="2" s="1"/>
  <c r="NS2552" i="2"/>
  <c r="NS2564" i="2" s="1"/>
  <c r="NO2552" i="2"/>
  <c r="NO2564" i="2" s="1"/>
  <c r="NM2552" i="2"/>
  <c r="NM2564" i="2" s="1"/>
  <c r="NI2552" i="2"/>
  <c r="NI2564" i="2" s="1"/>
  <c r="NG2552" i="2"/>
  <c r="NG2564" i="2" s="1"/>
  <c r="NC2552" i="2"/>
  <c r="NC2564" i="2" s="1"/>
  <c r="NA2552" i="2"/>
  <c r="NA2564" i="2" s="1"/>
  <c r="MW2552" i="2"/>
  <c r="MW2564" i="2" s="1"/>
  <c r="MU2552" i="2"/>
  <c r="MU2564" i="2" s="1"/>
  <c r="MQ2552" i="2"/>
  <c r="MQ2564" i="2" s="1"/>
  <c r="MO2552" i="2"/>
  <c r="MO2564" i="2" s="1"/>
  <c r="MK2552" i="2"/>
  <c r="MK2564" i="2" s="1"/>
  <c r="MI2552" i="2"/>
  <c r="MI2564" i="2" s="1"/>
  <c r="ME2552" i="2"/>
  <c r="ME2564" i="2" s="1"/>
  <c r="MC2552" i="2"/>
  <c r="MC2564" i="2" s="1"/>
  <c r="LY2552" i="2"/>
  <c r="LY2564" i="2" s="1"/>
  <c r="LW2552" i="2"/>
  <c r="LW2564" i="2" s="1"/>
  <c r="LS2552" i="2"/>
  <c r="LS2564" i="2" s="1"/>
  <c r="LQ2552" i="2"/>
  <c r="LQ2564" i="2" s="1"/>
  <c r="LM2552" i="2"/>
  <c r="LM2564" i="2" s="1"/>
  <c r="LK2552" i="2"/>
  <c r="LK2564" i="2" s="1"/>
  <c r="LG2552" i="2"/>
  <c r="LG2564" i="2" s="1"/>
  <c r="LE2552" i="2"/>
  <c r="LE2564" i="2" s="1"/>
  <c r="LA2552" i="2"/>
  <c r="LA2564" i="2" s="1"/>
  <c r="KY2552" i="2"/>
  <c r="KY2564" i="2" s="1"/>
  <c r="KU2552" i="2"/>
  <c r="KU2564" i="2" s="1"/>
  <c r="KS2552" i="2"/>
  <c r="KS2564" i="2" s="1"/>
  <c r="KO2552" i="2"/>
  <c r="KO2564" i="2" s="1"/>
  <c r="KM2552" i="2"/>
  <c r="KM2564" i="2" s="1"/>
  <c r="KI2552" i="2"/>
  <c r="KI2564" i="2" s="1"/>
  <c r="KG2552" i="2"/>
  <c r="KG2564" i="2" s="1"/>
  <c r="KC2552" i="2"/>
  <c r="KC2564" i="2" s="1"/>
  <c r="KA2552" i="2"/>
  <c r="KA2564" i="2" s="1"/>
  <c r="JW2552" i="2"/>
  <c r="JW2564" i="2" s="1"/>
  <c r="JU2552" i="2"/>
  <c r="JU2564" i="2" s="1"/>
  <c r="JQ2552" i="2"/>
  <c r="JQ2564" i="2" s="1"/>
  <c r="JO2552" i="2"/>
  <c r="JO2564" i="2" s="1"/>
  <c r="JK2552" i="2"/>
  <c r="JK2564" i="2" s="1"/>
  <c r="JI2552" i="2"/>
  <c r="JI2564" i="2" s="1"/>
  <c r="JE2552" i="2"/>
  <c r="JE2564" i="2" s="1"/>
  <c r="JC2552" i="2"/>
  <c r="JC2564" i="2" s="1"/>
  <c r="IY2552" i="2"/>
  <c r="IY2564" i="2" s="1"/>
  <c r="IW2552" i="2"/>
  <c r="IW2564" i="2" s="1"/>
  <c r="IS2552" i="2"/>
  <c r="IS2564" i="2" s="1"/>
  <c r="IQ2552" i="2"/>
  <c r="IQ2564" i="2" s="1"/>
  <c r="IM2552" i="2"/>
  <c r="IM2564" i="2" s="1"/>
  <c r="IK2552" i="2"/>
  <c r="IK2564" i="2" s="1"/>
  <c r="IG2552" i="2"/>
  <c r="IG2564" i="2" s="1"/>
  <c r="IE2552" i="2"/>
  <c r="IE2564" i="2" s="1"/>
  <c r="IA2552" i="2"/>
  <c r="IA2564" i="2" s="1"/>
  <c r="HY2552" i="2"/>
  <c r="HY2564" i="2" s="1"/>
  <c r="HU2552" i="2"/>
  <c r="HU2564" i="2" s="1"/>
  <c r="HS2552" i="2"/>
  <c r="HS2564" i="2" s="1"/>
  <c r="HO2552" i="2"/>
  <c r="HO2564" i="2" s="1"/>
  <c r="HM2552" i="2"/>
  <c r="HM2564" i="2" s="1"/>
  <c r="HI2552" i="2"/>
  <c r="HI2564" i="2" s="1"/>
  <c r="HG2552" i="2"/>
  <c r="HG2564" i="2" s="1"/>
  <c r="HC2552" i="2"/>
  <c r="HC2564" i="2" s="1"/>
  <c r="HA2552" i="2"/>
  <c r="HA2564" i="2" s="1"/>
  <c r="GW2552" i="2"/>
  <c r="GW2564" i="2" s="1"/>
  <c r="GU2552" i="2"/>
  <c r="GU2564" i="2" s="1"/>
  <c r="GQ2552" i="2"/>
  <c r="GQ2564" i="2" s="1"/>
  <c r="GO2552" i="2"/>
  <c r="GO2564" i="2" s="1"/>
  <c r="GK2552" i="2"/>
  <c r="GK2564" i="2" s="1"/>
  <c r="GI2552" i="2"/>
  <c r="GI2564" i="2" s="1"/>
  <c r="GE2552" i="2"/>
  <c r="GE2564" i="2" s="1"/>
  <c r="GC2552" i="2"/>
  <c r="GC2564" i="2" s="1"/>
  <c r="FY2552" i="2"/>
  <c r="FY2564" i="2" s="1"/>
  <c r="FW2552" i="2"/>
  <c r="FW2564" i="2" s="1"/>
  <c r="FS2552" i="2"/>
  <c r="FS2564" i="2" s="1"/>
  <c r="FQ2552" i="2"/>
  <c r="FQ2564" i="2" s="1"/>
  <c r="FM2552" i="2"/>
  <c r="FM2564" i="2" s="1"/>
  <c r="FK2552" i="2"/>
  <c r="FK2564" i="2" s="1"/>
  <c r="FG2552" i="2"/>
  <c r="FG2564" i="2" s="1"/>
  <c r="FE2552" i="2"/>
  <c r="FE2564" i="2" s="1"/>
  <c r="FA2552" i="2"/>
  <c r="FA2564" i="2" s="1"/>
  <c r="EY2552" i="2"/>
  <c r="EY2564" i="2" s="1"/>
  <c r="EU2552" i="2"/>
  <c r="EU2564" i="2" s="1"/>
  <c r="ES2552" i="2"/>
  <c r="ES2564" i="2" s="1"/>
  <c r="EO2552" i="2"/>
  <c r="EO2564" i="2" s="1"/>
  <c r="EM2552" i="2"/>
  <c r="EM2564" i="2" s="1"/>
  <c r="EI2552" i="2"/>
  <c r="EI2564" i="2" s="1"/>
  <c r="EG2552" i="2"/>
  <c r="EG2564" i="2" s="1"/>
  <c r="EC2552" i="2"/>
  <c r="EC2564" i="2" s="1"/>
  <c r="EA2552" i="2"/>
  <c r="EA2564" i="2" s="1"/>
  <c r="DW2552" i="2"/>
  <c r="DW2564" i="2" s="1"/>
  <c r="DU2552" i="2"/>
  <c r="DU2564" i="2" s="1"/>
  <c r="DQ2552" i="2"/>
  <c r="DQ2564" i="2" s="1"/>
  <c r="DO2552" i="2"/>
  <c r="DO2564" i="2" s="1"/>
  <c r="DK2552" i="2"/>
  <c r="DK2564" i="2" s="1"/>
  <c r="DI2552" i="2"/>
  <c r="DI2564" i="2" s="1"/>
  <c r="DE2552" i="2"/>
  <c r="DE2564" i="2" s="1"/>
  <c r="DC2552" i="2"/>
  <c r="DC2564" i="2" s="1"/>
  <c r="CY2552" i="2"/>
  <c r="CY2564" i="2" s="1"/>
  <c r="CW2552" i="2"/>
  <c r="CW2564" i="2" s="1"/>
  <c r="CS2552" i="2"/>
  <c r="CS2564" i="2" s="1"/>
  <c r="CQ2552" i="2"/>
  <c r="CQ2564" i="2" s="1"/>
  <c r="CM2552" i="2"/>
  <c r="CM2564" i="2" s="1"/>
  <c r="CK2552" i="2"/>
  <c r="CK2564" i="2" s="1"/>
  <c r="CG2552" i="2"/>
  <c r="CG2564" i="2" s="1"/>
  <c r="CE2552" i="2"/>
  <c r="CE2564" i="2" s="1"/>
  <c r="CA2552" i="2"/>
  <c r="CA2564" i="2" s="1"/>
  <c r="BY2552" i="2"/>
  <c r="BY2564" i="2" s="1"/>
  <c r="BU2552" i="2"/>
  <c r="BU2564" i="2" s="1"/>
  <c r="BS2552" i="2"/>
  <c r="BS2564" i="2" s="1"/>
  <c r="BO2552" i="2"/>
  <c r="BO2564" i="2" s="1"/>
  <c r="BM2552" i="2"/>
  <c r="BM2564" i="2" s="1"/>
  <c r="BI2552" i="2"/>
  <c r="BI2564" i="2" s="1"/>
  <c r="BG2552" i="2"/>
  <c r="BG2564" i="2" s="1"/>
  <c r="BC2552" i="2"/>
  <c r="BC2564" i="2" s="1"/>
  <c r="BA2552" i="2"/>
  <c r="BA2564" i="2" s="1"/>
  <c r="AW2552" i="2"/>
  <c r="AW2564" i="2" s="1"/>
  <c r="AU2552" i="2"/>
  <c r="AU2564" i="2" s="1"/>
  <c r="AQ2552" i="2"/>
  <c r="AQ2564" i="2" s="1"/>
  <c r="AO2552" i="2"/>
  <c r="AO2564" i="2" s="1"/>
  <c r="AK2552" i="2"/>
  <c r="AK2564" i="2" s="1"/>
  <c r="AI2552" i="2"/>
  <c r="AI2564" i="2" s="1"/>
  <c r="AE2552" i="2"/>
  <c r="AE2564" i="2" s="1"/>
  <c r="AC2552" i="2"/>
  <c r="AC2564" i="2" s="1"/>
  <c r="Y2552" i="2"/>
  <c r="Y2564" i="2" s="1"/>
  <c r="W2552" i="2"/>
  <c r="W2564" i="2" s="1"/>
  <c r="S2552" i="2"/>
  <c r="S2564" i="2" s="1"/>
  <c r="Q2552" i="2"/>
  <c r="Q2564" i="2" s="1"/>
  <c r="M2552" i="2"/>
  <c r="M2564" i="2" s="1"/>
  <c r="K2552" i="2"/>
  <c r="K2564" i="2" s="1"/>
  <c r="VK2551" i="2"/>
  <c r="VK2563" i="2" s="1"/>
  <c r="VI2551" i="2"/>
  <c r="VI2563" i="2" s="1"/>
  <c r="VE2551" i="2"/>
  <c r="VE2563" i="2" s="1"/>
  <c r="VC2551" i="2"/>
  <c r="VC2563" i="2" s="1"/>
  <c r="UY2551" i="2"/>
  <c r="UY2563" i="2" s="1"/>
  <c r="UW2551" i="2"/>
  <c r="UW2563" i="2" s="1"/>
  <c r="US2551" i="2"/>
  <c r="US2563" i="2" s="1"/>
  <c r="UQ2551" i="2"/>
  <c r="UQ2563" i="2" s="1"/>
  <c r="UM2551" i="2"/>
  <c r="UM2563" i="2" s="1"/>
  <c r="UK2551" i="2"/>
  <c r="UK2563" i="2" s="1"/>
  <c r="UG2551" i="2"/>
  <c r="UG2563" i="2" s="1"/>
  <c r="UE2551" i="2"/>
  <c r="UE2563" i="2" s="1"/>
  <c r="UA2551" i="2"/>
  <c r="UA2563" i="2" s="1"/>
  <c r="TY2551" i="2"/>
  <c r="TY2563" i="2" s="1"/>
  <c r="TU2551" i="2"/>
  <c r="TU2563" i="2" s="1"/>
  <c r="TS2551" i="2"/>
  <c r="TS2563" i="2" s="1"/>
  <c r="TO2551" i="2"/>
  <c r="TO2563" i="2" s="1"/>
  <c r="TM2551" i="2"/>
  <c r="TM2563" i="2" s="1"/>
  <c r="TI2551" i="2"/>
  <c r="TI2563" i="2" s="1"/>
  <c r="TG2551" i="2"/>
  <c r="TG2563" i="2" s="1"/>
  <c r="TC2551" i="2"/>
  <c r="TC2563" i="2" s="1"/>
  <c r="TA2551" i="2"/>
  <c r="TA2563" i="2" s="1"/>
  <c r="SW2551" i="2"/>
  <c r="SW2563" i="2" s="1"/>
  <c r="SU2551" i="2"/>
  <c r="SU2563" i="2" s="1"/>
  <c r="SQ2551" i="2"/>
  <c r="SQ2563" i="2" s="1"/>
  <c r="SO2551" i="2"/>
  <c r="SO2563" i="2" s="1"/>
  <c r="SK2551" i="2"/>
  <c r="SK2563" i="2" s="1"/>
  <c r="SI2551" i="2"/>
  <c r="SI2563" i="2" s="1"/>
  <c r="SE2551" i="2"/>
  <c r="SE2563" i="2" s="1"/>
  <c r="SC2551" i="2"/>
  <c r="SC2563" i="2" s="1"/>
  <c r="RY2551" i="2"/>
  <c r="RY2563" i="2" s="1"/>
  <c r="RW2551" i="2"/>
  <c r="RW2563" i="2" s="1"/>
  <c r="RS2551" i="2"/>
  <c r="RS2563" i="2" s="1"/>
  <c r="RQ2551" i="2"/>
  <c r="RQ2563" i="2" s="1"/>
  <c r="RM2551" i="2"/>
  <c r="RM2563" i="2" s="1"/>
  <c r="RK2551" i="2"/>
  <c r="RK2563" i="2" s="1"/>
  <c r="RG2551" i="2"/>
  <c r="RG2563" i="2" s="1"/>
  <c r="RE2551" i="2"/>
  <c r="RE2563" i="2" s="1"/>
  <c r="RA2551" i="2"/>
  <c r="RA2563" i="2" s="1"/>
  <c r="QY2551" i="2"/>
  <c r="QY2563" i="2" s="1"/>
  <c r="QU2551" i="2"/>
  <c r="QU2563" i="2" s="1"/>
  <c r="QS2551" i="2"/>
  <c r="QS2563" i="2" s="1"/>
  <c r="QO2551" i="2"/>
  <c r="QO2563" i="2" s="1"/>
  <c r="QM2551" i="2"/>
  <c r="QM2563" i="2" s="1"/>
  <c r="QI2551" i="2"/>
  <c r="QI2563" i="2" s="1"/>
  <c r="QG2551" i="2"/>
  <c r="QG2563" i="2" s="1"/>
  <c r="QC2551" i="2"/>
  <c r="QC2563" i="2" s="1"/>
  <c r="QA2551" i="2"/>
  <c r="QA2563" i="2" s="1"/>
  <c r="PW2551" i="2"/>
  <c r="PW2563" i="2" s="1"/>
  <c r="PU2551" i="2"/>
  <c r="PU2563" i="2" s="1"/>
  <c r="PQ2551" i="2"/>
  <c r="PQ2563" i="2" s="1"/>
  <c r="PO2551" i="2"/>
  <c r="PO2563" i="2" s="1"/>
  <c r="PK2551" i="2"/>
  <c r="PK2563" i="2" s="1"/>
  <c r="PI2551" i="2"/>
  <c r="PI2563" i="2" s="1"/>
  <c r="PE2551" i="2"/>
  <c r="PE2563" i="2" s="1"/>
  <c r="PC2551" i="2"/>
  <c r="PC2563" i="2" s="1"/>
  <c r="OY2551" i="2"/>
  <c r="OY2563" i="2" s="1"/>
  <c r="OW2551" i="2"/>
  <c r="OW2563" i="2" s="1"/>
  <c r="OS2551" i="2"/>
  <c r="OS2563" i="2" s="1"/>
  <c r="OQ2551" i="2"/>
  <c r="OQ2563" i="2" s="1"/>
  <c r="OM2551" i="2"/>
  <c r="OM2563" i="2" s="1"/>
  <c r="OK2551" i="2"/>
  <c r="OK2563" i="2" s="1"/>
  <c r="OG2551" i="2"/>
  <c r="OG2563" i="2" s="1"/>
  <c r="OE2551" i="2"/>
  <c r="OE2563" i="2" s="1"/>
  <c r="OA2551" i="2"/>
  <c r="OA2563" i="2" s="1"/>
  <c r="NY2551" i="2"/>
  <c r="NY2563" i="2" s="1"/>
  <c r="NU2551" i="2"/>
  <c r="NU2563" i="2" s="1"/>
  <c r="NS2551" i="2"/>
  <c r="NS2563" i="2" s="1"/>
  <c r="NO2551" i="2"/>
  <c r="NO2563" i="2" s="1"/>
  <c r="NM2551" i="2"/>
  <c r="NM2563" i="2" s="1"/>
  <c r="NI2551" i="2"/>
  <c r="NI2563" i="2" s="1"/>
  <c r="NG2551" i="2"/>
  <c r="NG2563" i="2" s="1"/>
  <c r="NC2551" i="2"/>
  <c r="NC2563" i="2" s="1"/>
  <c r="NA2551" i="2"/>
  <c r="NA2563" i="2" s="1"/>
  <c r="MW2551" i="2"/>
  <c r="MW2563" i="2" s="1"/>
  <c r="MU2551" i="2"/>
  <c r="MU2563" i="2" s="1"/>
  <c r="MQ2551" i="2"/>
  <c r="MQ2563" i="2" s="1"/>
  <c r="MO2551" i="2"/>
  <c r="MO2563" i="2" s="1"/>
  <c r="MK2551" i="2"/>
  <c r="MK2563" i="2" s="1"/>
  <c r="MI2551" i="2"/>
  <c r="MI2563" i="2" s="1"/>
  <c r="ME2551" i="2"/>
  <c r="ME2563" i="2" s="1"/>
  <c r="MC2551" i="2"/>
  <c r="MC2563" i="2" s="1"/>
  <c r="LY2551" i="2"/>
  <c r="LY2563" i="2" s="1"/>
  <c r="LW2551" i="2"/>
  <c r="LW2563" i="2" s="1"/>
  <c r="LS2551" i="2"/>
  <c r="LS2563" i="2" s="1"/>
  <c r="LQ2551" i="2"/>
  <c r="LQ2563" i="2" s="1"/>
  <c r="LM2551" i="2"/>
  <c r="LM2563" i="2" s="1"/>
  <c r="LK2551" i="2"/>
  <c r="LK2563" i="2" s="1"/>
  <c r="LG2551" i="2"/>
  <c r="LG2563" i="2" s="1"/>
  <c r="LE2551" i="2"/>
  <c r="LE2563" i="2" s="1"/>
  <c r="LA2551" i="2"/>
  <c r="LA2563" i="2" s="1"/>
  <c r="KY2551" i="2"/>
  <c r="KY2563" i="2" s="1"/>
  <c r="KU2551" i="2"/>
  <c r="KU2563" i="2" s="1"/>
  <c r="KS2551" i="2"/>
  <c r="KS2563" i="2" s="1"/>
  <c r="KO2551" i="2"/>
  <c r="KO2563" i="2" s="1"/>
  <c r="KM2551" i="2"/>
  <c r="KM2563" i="2" s="1"/>
  <c r="KI2551" i="2"/>
  <c r="KI2563" i="2" s="1"/>
  <c r="KG2551" i="2"/>
  <c r="KG2563" i="2" s="1"/>
  <c r="KC2551" i="2"/>
  <c r="KC2563" i="2" s="1"/>
  <c r="KA2551" i="2"/>
  <c r="KA2563" i="2" s="1"/>
  <c r="JW2551" i="2"/>
  <c r="JW2563" i="2" s="1"/>
  <c r="JU2551" i="2"/>
  <c r="JU2563" i="2" s="1"/>
  <c r="JQ2551" i="2"/>
  <c r="JQ2563" i="2" s="1"/>
  <c r="JO2551" i="2"/>
  <c r="JO2563" i="2" s="1"/>
  <c r="JK2551" i="2"/>
  <c r="JK2563" i="2" s="1"/>
  <c r="JI2551" i="2"/>
  <c r="JI2563" i="2" s="1"/>
  <c r="JE2551" i="2"/>
  <c r="JE2563" i="2" s="1"/>
  <c r="JC2551" i="2"/>
  <c r="JC2563" i="2" s="1"/>
  <c r="IY2551" i="2"/>
  <c r="IY2563" i="2" s="1"/>
  <c r="IW2551" i="2"/>
  <c r="IW2563" i="2" s="1"/>
  <c r="IS2551" i="2"/>
  <c r="IS2563" i="2" s="1"/>
  <c r="IQ2551" i="2"/>
  <c r="IQ2563" i="2" s="1"/>
  <c r="IM2551" i="2"/>
  <c r="IM2563" i="2" s="1"/>
  <c r="IK2551" i="2"/>
  <c r="IK2563" i="2" s="1"/>
  <c r="IG2551" i="2"/>
  <c r="IG2563" i="2" s="1"/>
  <c r="IE2551" i="2"/>
  <c r="IE2563" i="2" s="1"/>
  <c r="IA2551" i="2"/>
  <c r="IA2563" i="2" s="1"/>
  <c r="HY2551" i="2"/>
  <c r="HY2563" i="2" s="1"/>
  <c r="HU2551" i="2"/>
  <c r="HU2563" i="2" s="1"/>
  <c r="HS2551" i="2"/>
  <c r="HS2563" i="2" s="1"/>
  <c r="HO2551" i="2"/>
  <c r="HO2563" i="2" s="1"/>
  <c r="HM2551" i="2"/>
  <c r="HM2563" i="2" s="1"/>
  <c r="HI2551" i="2"/>
  <c r="HI2563" i="2" s="1"/>
  <c r="HG2551" i="2"/>
  <c r="HG2563" i="2" s="1"/>
  <c r="HC2551" i="2"/>
  <c r="HC2563" i="2" s="1"/>
  <c r="HA2551" i="2"/>
  <c r="HA2563" i="2" s="1"/>
  <c r="GW2551" i="2"/>
  <c r="GW2563" i="2" s="1"/>
  <c r="GU2551" i="2"/>
  <c r="GU2563" i="2" s="1"/>
  <c r="GQ2551" i="2"/>
  <c r="GQ2563" i="2" s="1"/>
  <c r="GO2551" i="2"/>
  <c r="GO2563" i="2" s="1"/>
  <c r="GK2551" i="2"/>
  <c r="GK2563" i="2" s="1"/>
  <c r="GI2551" i="2"/>
  <c r="GI2563" i="2" s="1"/>
  <c r="GE2551" i="2"/>
  <c r="GE2563" i="2" s="1"/>
  <c r="GC2551" i="2"/>
  <c r="GC2563" i="2" s="1"/>
  <c r="FY2551" i="2"/>
  <c r="FY2563" i="2" s="1"/>
  <c r="FW2551" i="2"/>
  <c r="FW2563" i="2" s="1"/>
  <c r="FS2551" i="2"/>
  <c r="FS2563" i="2" s="1"/>
  <c r="FQ2551" i="2"/>
  <c r="FQ2563" i="2" s="1"/>
  <c r="FM2551" i="2"/>
  <c r="FM2563" i="2" s="1"/>
  <c r="FK2551" i="2"/>
  <c r="FK2563" i="2" s="1"/>
  <c r="FG2551" i="2"/>
  <c r="FG2563" i="2" s="1"/>
  <c r="FE2551" i="2"/>
  <c r="FE2563" i="2" s="1"/>
  <c r="FA2551" i="2"/>
  <c r="FA2563" i="2" s="1"/>
  <c r="EY2551" i="2"/>
  <c r="EY2563" i="2" s="1"/>
  <c r="EU2551" i="2"/>
  <c r="EU2563" i="2" s="1"/>
  <c r="ES2551" i="2"/>
  <c r="ES2563" i="2" s="1"/>
  <c r="EO2551" i="2"/>
  <c r="EO2563" i="2" s="1"/>
  <c r="EM2551" i="2"/>
  <c r="EM2563" i="2" s="1"/>
  <c r="EI2551" i="2"/>
  <c r="EI2563" i="2" s="1"/>
  <c r="EG2551" i="2"/>
  <c r="EG2563" i="2" s="1"/>
  <c r="EC2551" i="2"/>
  <c r="EC2563" i="2" s="1"/>
  <c r="EA2551" i="2"/>
  <c r="EA2563" i="2" s="1"/>
  <c r="DW2551" i="2"/>
  <c r="DW2563" i="2" s="1"/>
  <c r="DU2551" i="2"/>
  <c r="DU2563" i="2" s="1"/>
  <c r="DQ2551" i="2"/>
  <c r="DQ2563" i="2" s="1"/>
  <c r="DO2551" i="2"/>
  <c r="DO2563" i="2" s="1"/>
  <c r="DK2551" i="2"/>
  <c r="DK2563" i="2" s="1"/>
  <c r="DI2551" i="2"/>
  <c r="DI2563" i="2" s="1"/>
  <c r="DE2551" i="2"/>
  <c r="DE2563" i="2" s="1"/>
  <c r="DC2551" i="2"/>
  <c r="DC2563" i="2" s="1"/>
  <c r="CY2551" i="2"/>
  <c r="CY2563" i="2" s="1"/>
  <c r="CW2551" i="2"/>
  <c r="CW2563" i="2" s="1"/>
  <c r="CS2551" i="2"/>
  <c r="CS2563" i="2" s="1"/>
  <c r="CQ2551" i="2"/>
  <c r="CQ2563" i="2" s="1"/>
  <c r="CM2551" i="2"/>
  <c r="CM2563" i="2" s="1"/>
  <c r="CK2551" i="2"/>
  <c r="CK2563" i="2" s="1"/>
  <c r="CG2551" i="2"/>
  <c r="CG2563" i="2" s="1"/>
  <c r="CE2551" i="2"/>
  <c r="CE2563" i="2" s="1"/>
  <c r="CA2551" i="2"/>
  <c r="CA2563" i="2" s="1"/>
  <c r="BY2551" i="2"/>
  <c r="BY2563" i="2" s="1"/>
  <c r="BU2551" i="2"/>
  <c r="BU2563" i="2" s="1"/>
  <c r="BS2551" i="2"/>
  <c r="BS2563" i="2" s="1"/>
  <c r="BO2551" i="2"/>
  <c r="BO2563" i="2" s="1"/>
  <c r="BM2551" i="2"/>
  <c r="BM2563" i="2" s="1"/>
  <c r="BI2551" i="2"/>
  <c r="BI2563" i="2" s="1"/>
  <c r="BG2551" i="2"/>
  <c r="BG2563" i="2" s="1"/>
  <c r="BC2551" i="2"/>
  <c r="BC2563" i="2" s="1"/>
  <c r="BA2551" i="2"/>
  <c r="BA2563" i="2" s="1"/>
  <c r="AW2551" i="2"/>
  <c r="AW2563" i="2" s="1"/>
  <c r="AU2551" i="2"/>
  <c r="AU2563" i="2" s="1"/>
  <c r="AQ2551" i="2"/>
  <c r="AQ2563" i="2" s="1"/>
  <c r="AO2551" i="2"/>
  <c r="AO2563" i="2" s="1"/>
  <c r="AK2551" i="2"/>
  <c r="AK2563" i="2" s="1"/>
  <c r="AI2551" i="2"/>
  <c r="AI2563" i="2" s="1"/>
  <c r="AE2551" i="2"/>
  <c r="AE2563" i="2" s="1"/>
  <c r="AC2551" i="2"/>
  <c r="AC2563" i="2" s="1"/>
  <c r="Y2551" i="2"/>
  <c r="Y2563" i="2" s="1"/>
  <c r="W2551" i="2"/>
  <c r="W2563" i="2" s="1"/>
  <c r="S2551" i="2"/>
  <c r="S2563" i="2" s="1"/>
  <c r="Q2551" i="2"/>
  <c r="Q2563" i="2" s="1"/>
  <c r="M2551" i="2"/>
  <c r="M2563" i="2" s="1"/>
  <c r="K2551" i="2"/>
  <c r="K2563" i="2" s="1"/>
  <c r="VK2550" i="2"/>
  <c r="VK2562" i="2" s="1"/>
  <c r="VI2550" i="2"/>
  <c r="VI2562" i="2" s="1"/>
  <c r="VE2550" i="2"/>
  <c r="VE2562" i="2" s="1"/>
  <c r="VC2550" i="2"/>
  <c r="VC2562" i="2" s="1"/>
  <c r="UY2550" i="2"/>
  <c r="UY2562" i="2" s="1"/>
  <c r="UW2550" i="2"/>
  <c r="UW2562" i="2" s="1"/>
  <c r="US2550" i="2"/>
  <c r="US2562" i="2" s="1"/>
  <c r="UQ2550" i="2"/>
  <c r="UQ2562" i="2" s="1"/>
  <c r="UM2550" i="2"/>
  <c r="UM2562" i="2" s="1"/>
  <c r="UK2550" i="2"/>
  <c r="UK2562" i="2" s="1"/>
  <c r="UG2550" i="2"/>
  <c r="UG2562" i="2" s="1"/>
  <c r="UE2550" i="2"/>
  <c r="UE2562" i="2" s="1"/>
  <c r="UA2550" i="2"/>
  <c r="UA2562" i="2" s="1"/>
  <c r="TY2550" i="2"/>
  <c r="TY2562" i="2" s="1"/>
  <c r="TU2550" i="2"/>
  <c r="TU2562" i="2" s="1"/>
  <c r="TS2550" i="2"/>
  <c r="TS2562" i="2" s="1"/>
  <c r="TO2550" i="2"/>
  <c r="TO2562" i="2" s="1"/>
  <c r="TM2550" i="2"/>
  <c r="TM2562" i="2" s="1"/>
  <c r="TI2550" i="2"/>
  <c r="TI2562" i="2" s="1"/>
  <c r="TG2550" i="2"/>
  <c r="TG2562" i="2" s="1"/>
  <c r="TC2550" i="2"/>
  <c r="TC2562" i="2" s="1"/>
  <c r="TA2550" i="2"/>
  <c r="TA2562" i="2" s="1"/>
  <c r="SW2550" i="2"/>
  <c r="SW2562" i="2" s="1"/>
  <c r="SU2550" i="2"/>
  <c r="SU2562" i="2" s="1"/>
  <c r="SQ2550" i="2"/>
  <c r="SQ2562" i="2" s="1"/>
  <c r="SO2550" i="2"/>
  <c r="SO2562" i="2" s="1"/>
  <c r="SK2550" i="2"/>
  <c r="SK2562" i="2" s="1"/>
  <c r="SI2550" i="2"/>
  <c r="SI2562" i="2" s="1"/>
  <c r="SE2550" i="2"/>
  <c r="SE2562" i="2" s="1"/>
  <c r="SC2550" i="2"/>
  <c r="SC2562" i="2" s="1"/>
  <c r="RY2550" i="2"/>
  <c r="RY2562" i="2" s="1"/>
  <c r="RW2550" i="2"/>
  <c r="RW2562" i="2" s="1"/>
  <c r="RS2550" i="2"/>
  <c r="RS2562" i="2" s="1"/>
  <c r="RQ2550" i="2"/>
  <c r="RQ2562" i="2" s="1"/>
  <c r="RM2550" i="2"/>
  <c r="RM2562" i="2" s="1"/>
  <c r="RK2550" i="2"/>
  <c r="RK2562" i="2" s="1"/>
  <c r="RG2550" i="2"/>
  <c r="RG2562" i="2" s="1"/>
  <c r="RE2550" i="2"/>
  <c r="RE2562" i="2" s="1"/>
  <c r="RA2550" i="2"/>
  <c r="RA2562" i="2" s="1"/>
  <c r="QY2550" i="2"/>
  <c r="QY2562" i="2" s="1"/>
  <c r="QU2550" i="2"/>
  <c r="QU2562" i="2" s="1"/>
  <c r="QS2550" i="2"/>
  <c r="QS2562" i="2" s="1"/>
  <c r="QO2550" i="2"/>
  <c r="QO2562" i="2" s="1"/>
  <c r="QM2550" i="2"/>
  <c r="QM2562" i="2" s="1"/>
  <c r="QI2550" i="2"/>
  <c r="QI2562" i="2" s="1"/>
  <c r="QG2550" i="2"/>
  <c r="QG2562" i="2" s="1"/>
  <c r="QC2550" i="2"/>
  <c r="QC2562" i="2" s="1"/>
  <c r="QA2550" i="2"/>
  <c r="QA2562" i="2" s="1"/>
  <c r="PW2550" i="2"/>
  <c r="PW2562" i="2" s="1"/>
  <c r="PU2550" i="2"/>
  <c r="PU2562" i="2" s="1"/>
  <c r="PQ2550" i="2"/>
  <c r="PQ2562" i="2" s="1"/>
  <c r="PO2550" i="2"/>
  <c r="PO2562" i="2" s="1"/>
  <c r="PK2550" i="2"/>
  <c r="PK2562" i="2" s="1"/>
  <c r="PI2550" i="2"/>
  <c r="PI2562" i="2" s="1"/>
  <c r="PE2550" i="2"/>
  <c r="PE2562" i="2" s="1"/>
  <c r="PC2550" i="2"/>
  <c r="PC2562" i="2" s="1"/>
  <c r="OY2550" i="2"/>
  <c r="OY2562" i="2" s="1"/>
  <c r="OW2550" i="2"/>
  <c r="OW2562" i="2" s="1"/>
  <c r="OS2550" i="2"/>
  <c r="OS2562" i="2" s="1"/>
  <c r="OQ2550" i="2"/>
  <c r="OQ2562" i="2" s="1"/>
  <c r="OM2550" i="2"/>
  <c r="OM2562" i="2" s="1"/>
  <c r="OK2550" i="2"/>
  <c r="OK2562" i="2" s="1"/>
  <c r="OG2550" i="2"/>
  <c r="OG2562" i="2" s="1"/>
  <c r="OE2550" i="2"/>
  <c r="OE2562" i="2" s="1"/>
  <c r="OA2550" i="2"/>
  <c r="OA2562" i="2" s="1"/>
  <c r="NY2550" i="2"/>
  <c r="NY2562" i="2" s="1"/>
  <c r="NU2550" i="2"/>
  <c r="NU2562" i="2" s="1"/>
  <c r="NS2550" i="2"/>
  <c r="NS2562" i="2" s="1"/>
  <c r="NO2550" i="2"/>
  <c r="NO2562" i="2" s="1"/>
  <c r="NM2550" i="2"/>
  <c r="NM2562" i="2" s="1"/>
  <c r="NI2550" i="2"/>
  <c r="NI2562" i="2" s="1"/>
  <c r="NG2550" i="2"/>
  <c r="NG2562" i="2" s="1"/>
  <c r="NC2550" i="2"/>
  <c r="NC2562" i="2" s="1"/>
  <c r="NA2550" i="2"/>
  <c r="NA2562" i="2" s="1"/>
  <c r="MW2550" i="2"/>
  <c r="MW2562" i="2" s="1"/>
  <c r="MU2550" i="2"/>
  <c r="MU2562" i="2" s="1"/>
  <c r="MQ2550" i="2"/>
  <c r="MQ2562" i="2" s="1"/>
  <c r="MO2550" i="2"/>
  <c r="MO2562" i="2" s="1"/>
  <c r="MK2550" i="2"/>
  <c r="MK2562" i="2" s="1"/>
  <c r="MI2550" i="2"/>
  <c r="MI2562" i="2" s="1"/>
  <c r="ME2550" i="2"/>
  <c r="ME2562" i="2" s="1"/>
  <c r="MC2550" i="2"/>
  <c r="MC2562" i="2" s="1"/>
  <c r="LY2550" i="2"/>
  <c r="LY2562" i="2" s="1"/>
  <c r="LW2550" i="2"/>
  <c r="LW2562" i="2" s="1"/>
  <c r="LS2550" i="2"/>
  <c r="LS2562" i="2" s="1"/>
  <c r="LQ2550" i="2"/>
  <c r="LQ2562" i="2" s="1"/>
  <c r="LM2550" i="2"/>
  <c r="LM2562" i="2" s="1"/>
  <c r="LK2550" i="2"/>
  <c r="LK2562" i="2" s="1"/>
  <c r="LG2550" i="2"/>
  <c r="LG2562" i="2" s="1"/>
  <c r="LE2550" i="2"/>
  <c r="LE2562" i="2" s="1"/>
  <c r="LA2550" i="2"/>
  <c r="LA2562" i="2" s="1"/>
  <c r="KY2550" i="2"/>
  <c r="KY2562" i="2" s="1"/>
  <c r="KU2550" i="2"/>
  <c r="KU2562" i="2" s="1"/>
  <c r="KS2550" i="2"/>
  <c r="KS2562" i="2" s="1"/>
  <c r="KO2550" i="2"/>
  <c r="KO2562" i="2" s="1"/>
  <c r="KM2550" i="2"/>
  <c r="KM2562" i="2" s="1"/>
  <c r="KI2550" i="2"/>
  <c r="KI2562" i="2" s="1"/>
  <c r="KG2550" i="2"/>
  <c r="KG2562" i="2" s="1"/>
  <c r="KC2550" i="2"/>
  <c r="KC2562" i="2" s="1"/>
  <c r="KA2550" i="2"/>
  <c r="KA2562" i="2" s="1"/>
  <c r="JW2550" i="2"/>
  <c r="JW2562" i="2" s="1"/>
  <c r="JU2550" i="2"/>
  <c r="JU2562" i="2" s="1"/>
  <c r="JQ2550" i="2"/>
  <c r="JQ2562" i="2" s="1"/>
  <c r="JO2550" i="2"/>
  <c r="JO2562" i="2" s="1"/>
  <c r="JK2550" i="2"/>
  <c r="JK2562" i="2" s="1"/>
  <c r="JI2550" i="2"/>
  <c r="JI2562" i="2" s="1"/>
  <c r="JE2550" i="2"/>
  <c r="JE2562" i="2" s="1"/>
  <c r="JC2550" i="2"/>
  <c r="JC2562" i="2" s="1"/>
  <c r="IY2550" i="2"/>
  <c r="IY2562" i="2" s="1"/>
  <c r="IW2550" i="2"/>
  <c r="IW2562" i="2" s="1"/>
  <c r="IS2550" i="2"/>
  <c r="IS2562" i="2" s="1"/>
  <c r="IQ2550" i="2"/>
  <c r="IQ2562" i="2" s="1"/>
  <c r="IM2550" i="2"/>
  <c r="IM2562" i="2" s="1"/>
  <c r="IK2550" i="2"/>
  <c r="IK2562" i="2" s="1"/>
  <c r="IG2550" i="2"/>
  <c r="IG2562" i="2" s="1"/>
  <c r="IE2550" i="2"/>
  <c r="IE2562" i="2" s="1"/>
  <c r="IA2550" i="2"/>
  <c r="IA2562" i="2" s="1"/>
  <c r="HY2550" i="2"/>
  <c r="HY2562" i="2" s="1"/>
  <c r="HU2550" i="2"/>
  <c r="HU2562" i="2" s="1"/>
  <c r="HS2550" i="2"/>
  <c r="HS2562" i="2" s="1"/>
  <c r="HO2550" i="2"/>
  <c r="HO2562" i="2" s="1"/>
  <c r="HM2550" i="2"/>
  <c r="HM2562" i="2" s="1"/>
  <c r="HI2550" i="2"/>
  <c r="HI2562" i="2" s="1"/>
  <c r="HG2550" i="2"/>
  <c r="HG2562" i="2" s="1"/>
  <c r="HC2550" i="2"/>
  <c r="HC2562" i="2" s="1"/>
  <c r="HA2550" i="2"/>
  <c r="HA2562" i="2" s="1"/>
  <c r="GW2550" i="2"/>
  <c r="GW2562" i="2" s="1"/>
  <c r="GU2550" i="2"/>
  <c r="GU2562" i="2" s="1"/>
  <c r="GQ2550" i="2"/>
  <c r="GQ2562" i="2" s="1"/>
  <c r="GO2550" i="2"/>
  <c r="GO2562" i="2" s="1"/>
  <c r="GK2550" i="2"/>
  <c r="GK2562" i="2" s="1"/>
  <c r="GI2550" i="2"/>
  <c r="GI2562" i="2" s="1"/>
  <c r="GE2550" i="2"/>
  <c r="GE2562" i="2" s="1"/>
  <c r="GC2550" i="2"/>
  <c r="GC2562" i="2" s="1"/>
  <c r="FY2550" i="2"/>
  <c r="FY2562" i="2" s="1"/>
  <c r="FW2550" i="2"/>
  <c r="FW2562" i="2" s="1"/>
  <c r="FS2550" i="2"/>
  <c r="FS2562" i="2" s="1"/>
  <c r="FQ2550" i="2"/>
  <c r="FQ2562" i="2" s="1"/>
  <c r="FM2550" i="2"/>
  <c r="FM2562" i="2" s="1"/>
  <c r="FK2550" i="2"/>
  <c r="FK2562" i="2" s="1"/>
  <c r="FG2550" i="2"/>
  <c r="FG2562" i="2" s="1"/>
  <c r="FE2550" i="2"/>
  <c r="FE2562" i="2" s="1"/>
  <c r="FA2550" i="2"/>
  <c r="FA2562" i="2" s="1"/>
  <c r="EY2550" i="2"/>
  <c r="EY2562" i="2" s="1"/>
  <c r="EU2550" i="2"/>
  <c r="EU2562" i="2" s="1"/>
  <c r="ES2550" i="2"/>
  <c r="ES2562" i="2" s="1"/>
  <c r="EO2550" i="2"/>
  <c r="EO2562" i="2" s="1"/>
  <c r="EM2550" i="2"/>
  <c r="EM2562" i="2" s="1"/>
  <c r="EI2550" i="2"/>
  <c r="EI2562" i="2" s="1"/>
  <c r="EG2550" i="2"/>
  <c r="EG2562" i="2" s="1"/>
  <c r="EC2550" i="2"/>
  <c r="EC2562" i="2" s="1"/>
  <c r="EA2550" i="2"/>
  <c r="EA2562" i="2" s="1"/>
  <c r="DW2550" i="2"/>
  <c r="DW2562" i="2" s="1"/>
  <c r="DU2550" i="2"/>
  <c r="DU2562" i="2" s="1"/>
  <c r="DQ2550" i="2"/>
  <c r="DQ2562" i="2" s="1"/>
  <c r="DO2550" i="2"/>
  <c r="DO2562" i="2" s="1"/>
  <c r="DK2550" i="2"/>
  <c r="DK2562" i="2" s="1"/>
  <c r="DI2550" i="2"/>
  <c r="DI2562" i="2" s="1"/>
  <c r="DE2550" i="2"/>
  <c r="DE2562" i="2" s="1"/>
  <c r="DC2550" i="2"/>
  <c r="DC2562" i="2" s="1"/>
  <c r="CY2550" i="2"/>
  <c r="CY2562" i="2" s="1"/>
  <c r="CW2550" i="2"/>
  <c r="CW2562" i="2" s="1"/>
  <c r="CS2550" i="2"/>
  <c r="CS2562" i="2" s="1"/>
  <c r="CQ2550" i="2"/>
  <c r="CQ2562" i="2" s="1"/>
  <c r="CM2550" i="2"/>
  <c r="CM2562" i="2" s="1"/>
  <c r="CK2550" i="2"/>
  <c r="CK2562" i="2" s="1"/>
  <c r="CG2550" i="2"/>
  <c r="CG2562" i="2" s="1"/>
  <c r="CE2550" i="2"/>
  <c r="CE2562" i="2" s="1"/>
  <c r="CA2550" i="2"/>
  <c r="CA2562" i="2" s="1"/>
  <c r="BY2550" i="2"/>
  <c r="BY2562" i="2" s="1"/>
  <c r="BU2550" i="2"/>
  <c r="BU2562" i="2" s="1"/>
  <c r="BS2550" i="2"/>
  <c r="BS2562" i="2" s="1"/>
  <c r="BO2550" i="2"/>
  <c r="BO2562" i="2" s="1"/>
  <c r="BM2550" i="2"/>
  <c r="BM2562" i="2" s="1"/>
  <c r="BI2550" i="2"/>
  <c r="BI2562" i="2" s="1"/>
  <c r="BG2550" i="2"/>
  <c r="BG2562" i="2" s="1"/>
  <c r="BC2550" i="2"/>
  <c r="BC2562" i="2" s="1"/>
  <c r="BA2550" i="2"/>
  <c r="BA2562" i="2" s="1"/>
  <c r="AW2550" i="2"/>
  <c r="AW2562" i="2" s="1"/>
  <c r="AU2550" i="2"/>
  <c r="AU2562" i="2" s="1"/>
  <c r="AQ2550" i="2"/>
  <c r="AQ2562" i="2" s="1"/>
  <c r="AO2550" i="2"/>
  <c r="AO2562" i="2" s="1"/>
  <c r="AK2550" i="2"/>
  <c r="AK2562" i="2" s="1"/>
  <c r="AI2550" i="2"/>
  <c r="AI2562" i="2" s="1"/>
  <c r="AE2550" i="2"/>
  <c r="AE2562" i="2" s="1"/>
  <c r="AC2550" i="2"/>
  <c r="AC2562" i="2" s="1"/>
  <c r="Y2550" i="2"/>
  <c r="Y2562" i="2" s="1"/>
  <c r="W2550" i="2"/>
  <c r="W2562" i="2" s="1"/>
  <c r="S2550" i="2"/>
  <c r="S2562" i="2" s="1"/>
  <c r="Q2550" i="2"/>
  <c r="Q2562" i="2" s="1"/>
  <c r="M2550" i="2"/>
  <c r="M2562" i="2" s="1"/>
  <c r="K2550" i="2"/>
  <c r="K2562" i="2" s="1"/>
  <c r="VL2549" i="2"/>
  <c r="VL2561" i="2" s="1"/>
  <c r="VJ2549" i="2"/>
  <c r="VJ2561" i="2" s="1"/>
  <c r="VF2549" i="2"/>
  <c r="VF2561" i="2" s="1"/>
  <c r="VD2549" i="2"/>
  <c r="VD2561" i="2" s="1"/>
  <c r="UZ2549" i="2"/>
  <c r="UZ2561" i="2" s="1"/>
  <c r="UX2549" i="2"/>
  <c r="UX2561" i="2" s="1"/>
  <c r="UT2549" i="2"/>
  <c r="UT2561" i="2" s="1"/>
  <c r="UR2549" i="2"/>
  <c r="UR2561" i="2" s="1"/>
  <c r="UN2549" i="2"/>
  <c r="UN2561" i="2" s="1"/>
  <c r="UL2549" i="2"/>
  <c r="UL2561" i="2" s="1"/>
  <c r="UH2549" i="2"/>
  <c r="UH2561" i="2" s="1"/>
  <c r="UF2549" i="2"/>
  <c r="UF2561" i="2" s="1"/>
  <c r="UB2549" i="2"/>
  <c r="UB2561" i="2" s="1"/>
  <c r="TZ2549" i="2"/>
  <c r="TZ2561" i="2" s="1"/>
  <c r="TV2549" i="2"/>
  <c r="TV2561" i="2" s="1"/>
  <c r="TT2549" i="2"/>
  <c r="TT2561" i="2" s="1"/>
  <c r="TP2549" i="2"/>
  <c r="TP2561" i="2" s="1"/>
  <c r="TN2549" i="2"/>
  <c r="TN2561" i="2" s="1"/>
  <c r="TJ2549" i="2"/>
  <c r="TJ2561" i="2" s="1"/>
  <c r="TH2549" i="2"/>
  <c r="TH2561" i="2" s="1"/>
  <c r="TD2549" i="2"/>
  <c r="TD2561" i="2" s="1"/>
  <c r="TB2549" i="2"/>
  <c r="TB2561" i="2" s="1"/>
  <c r="SX2549" i="2"/>
  <c r="SX2561" i="2" s="1"/>
  <c r="SV2549" i="2"/>
  <c r="SV2561" i="2" s="1"/>
  <c r="SR2549" i="2"/>
  <c r="SR2561" i="2" s="1"/>
  <c r="SP2549" i="2"/>
  <c r="SP2561" i="2" s="1"/>
  <c r="SL2549" i="2"/>
  <c r="SL2561" i="2" s="1"/>
  <c r="SJ2549" i="2"/>
  <c r="SJ2561" i="2" s="1"/>
  <c r="SF2549" i="2"/>
  <c r="SF2561" i="2" s="1"/>
  <c r="SD2549" i="2"/>
  <c r="SD2561" i="2" s="1"/>
  <c r="RZ2549" i="2"/>
  <c r="RZ2561" i="2" s="1"/>
  <c r="RX2549" i="2"/>
  <c r="RX2561" i="2" s="1"/>
  <c r="RT2549" i="2"/>
  <c r="RT2561" i="2" s="1"/>
  <c r="RR2549" i="2"/>
  <c r="RR2561" i="2" s="1"/>
  <c r="RN2549" i="2"/>
  <c r="RN2561" i="2" s="1"/>
  <c r="RL2549" i="2"/>
  <c r="RL2561" i="2" s="1"/>
  <c r="RH2549" i="2"/>
  <c r="RH2561" i="2" s="1"/>
  <c r="RF2549" i="2"/>
  <c r="RF2561" i="2" s="1"/>
  <c r="RB2549" i="2"/>
  <c r="RB2561" i="2" s="1"/>
  <c r="QZ2549" i="2"/>
  <c r="QZ2561" i="2" s="1"/>
  <c r="QV2549" i="2"/>
  <c r="QV2561" i="2" s="1"/>
  <c r="QT2549" i="2"/>
  <c r="QT2561" i="2" s="1"/>
  <c r="QP2549" i="2"/>
  <c r="QP2561" i="2" s="1"/>
  <c r="QN2549" i="2"/>
  <c r="QN2561" i="2" s="1"/>
  <c r="QJ2549" i="2"/>
  <c r="QJ2561" i="2" s="1"/>
  <c r="QH2549" i="2"/>
  <c r="QH2561" i="2" s="1"/>
  <c r="QD2549" i="2"/>
  <c r="QD2561" i="2" s="1"/>
  <c r="QB2549" i="2"/>
  <c r="QB2561" i="2" s="1"/>
  <c r="PX2549" i="2"/>
  <c r="PX2561" i="2" s="1"/>
  <c r="PV2549" i="2"/>
  <c r="PV2561" i="2" s="1"/>
  <c r="PR2549" i="2"/>
  <c r="PR2561" i="2" s="1"/>
  <c r="PP2549" i="2"/>
  <c r="PP2561" i="2" s="1"/>
  <c r="PL2549" i="2"/>
  <c r="PL2561" i="2" s="1"/>
  <c r="PJ2549" i="2"/>
  <c r="PJ2561" i="2" s="1"/>
  <c r="PF2549" i="2"/>
  <c r="PF2561" i="2" s="1"/>
  <c r="PD2549" i="2"/>
  <c r="PD2561" i="2" s="1"/>
  <c r="OZ2549" i="2"/>
  <c r="OZ2561" i="2" s="1"/>
  <c r="OX2549" i="2"/>
  <c r="OX2561" i="2" s="1"/>
  <c r="OT2549" i="2"/>
  <c r="OT2561" i="2" s="1"/>
  <c r="OR2549" i="2"/>
  <c r="OR2561" i="2" s="1"/>
  <c r="ON2549" i="2"/>
  <c r="ON2561" i="2" s="1"/>
  <c r="OL2549" i="2"/>
  <c r="OL2561" i="2" s="1"/>
  <c r="OH2549" i="2"/>
  <c r="OH2561" i="2" s="1"/>
  <c r="OF2549" i="2"/>
  <c r="OF2561" i="2" s="1"/>
  <c r="OB2549" i="2"/>
  <c r="OB2561" i="2" s="1"/>
  <c r="NZ2549" i="2"/>
  <c r="NZ2561" i="2" s="1"/>
  <c r="NV2549" i="2"/>
  <c r="NV2561" i="2" s="1"/>
  <c r="NT2549" i="2"/>
  <c r="NT2561" i="2" s="1"/>
  <c r="NP2549" i="2"/>
  <c r="NP2561" i="2" s="1"/>
  <c r="NN2549" i="2"/>
  <c r="NN2561" i="2" s="1"/>
  <c r="NJ2549" i="2"/>
  <c r="NJ2561" i="2" s="1"/>
  <c r="NH2549" i="2"/>
  <c r="NH2561" i="2" s="1"/>
  <c r="ND2549" i="2"/>
  <c r="ND2561" i="2" s="1"/>
  <c r="NB2549" i="2"/>
  <c r="NB2561" i="2" s="1"/>
  <c r="MX2549" i="2"/>
  <c r="MX2561" i="2" s="1"/>
  <c r="MV2549" i="2"/>
  <c r="MV2561" i="2" s="1"/>
  <c r="MR2549" i="2"/>
  <c r="MR2561" i="2" s="1"/>
  <c r="MP2549" i="2"/>
  <c r="MP2561" i="2" s="1"/>
  <c r="ML2549" i="2"/>
  <c r="ML2561" i="2" s="1"/>
  <c r="MJ2549" i="2"/>
  <c r="MJ2561" i="2" s="1"/>
  <c r="MF2549" i="2"/>
  <c r="MF2561" i="2" s="1"/>
  <c r="MD2549" i="2"/>
  <c r="MD2561" i="2" s="1"/>
  <c r="LZ2549" i="2"/>
  <c r="LZ2561" i="2" s="1"/>
  <c r="LX2549" i="2"/>
  <c r="LX2561" i="2" s="1"/>
  <c r="LT2549" i="2"/>
  <c r="LT2561" i="2" s="1"/>
  <c r="LR2549" i="2"/>
  <c r="LR2561" i="2" s="1"/>
  <c r="LN2549" i="2"/>
  <c r="LN2561" i="2" s="1"/>
  <c r="LL2549" i="2"/>
  <c r="LL2561" i="2" s="1"/>
  <c r="LH2549" i="2"/>
  <c r="LH2561" i="2" s="1"/>
  <c r="LF2549" i="2"/>
  <c r="LF2561" i="2" s="1"/>
  <c r="LB2549" i="2"/>
  <c r="LB2561" i="2" s="1"/>
  <c r="KZ2549" i="2"/>
  <c r="KZ2561" i="2" s="1"/>
  <c r="KV2549" i="2"/>
  <c r="KV2561" i="2" s="1"/>
  <c r="KT2549" i="2"/>
  <c r="KT2561" i="2" s="1"/>
  <c r="KP2549" i="2"/>
  <c r="KP2561" i="2" s="1"/>
  <c r="KN2549" i="2"/>
  <c r="KN2561" i="2" s="1"/>
  <c r="KJ2549" i="2"/>
  <c r="KJ2561" i="2" s="1"/>
  <c r="KH2549" i="2"/>
  <c r="KH2561" i="2" s="1"/>
  <c r="KD2549" i="2"/>
  <c r="KD2561" i="2" s="1"/>
  <c r="KB2549" i="2"/>
  <c r="KB2561" i="2" s="1"/>
  <c r="JX2549" i="2"/>
  <c r="JX2561" i="2" s="1"/>
  <c r="JV2549" i="2"/>
  <c r="JV2561" i="2" s="1"/>
  <c r="JR2549" i="2"/>
  <c r="JR2561" i="2" s="1"/>
  <c r="JP2549" i="2"/>
  <c r="JP2561" i="2" s="1"/>
  <c r="JL2549" i="2"/>
  <c r="JL2561" i="2" s="1"/>
  <c r="JJ2549" i="2"/>
  <c r="JJ2561" i="2" s="1"/>
  <c r="JF2549" i="2"/>
  <c r="JF2561" i="2" s="1"/>
  <c r="JD2549" i="2"/>
  <c r="JD2561" i="2" s="1"/>
  <c r="IZ2549" i="2"/>
  <c r="IZ2561" i="2" s="1"/>
  <c r="IX2549" i="2"/>
  <c r="IX2561" i="2" s="1"/>
  <c r="IT2549" i="2"/>
  <c r="IT2561" i="2" s="1"/>
  <c r="IR2549" i="2"/>
  <c r="IR2561" i="2" s="1"/>
  <c r="IN2549" i="2"/>
  <c r="IN2561" i="2" s="1"/>
  <c r="IL2549" i="2"/>
  <c r="IL2561" i="2" s="1"/>
  <c r="IH2549" i="2"/>
  <c r="IH2561" i="2" s="1"/>
  <c r="IF2549" i="2"/>
  <c r="IF2561" i="2" s="1"/>
  <c r="IB2549" i="2"/>
  <c r="IB2561" i="2" s="1"/>
  <c r="HZ2549" i="2"/>
  <c r="HZ2561" i="2" s="1"/>
  <c r="HV2549" i="2"/>
  <c r="HV2561" i="2" s="1"/>
  <c r="HT2549" i="2"/>
  <c r="HT2561" i="2" s="1"/>
  <c r="HP2549" i="2"/>
  <c r="HP2561" i="2" s="1"/>
  <c r="HN2549" i="2"/>
  <c r="HN2561" i="2" s="1"/>
  <c r="HJ2549" i="2"/>
  <c r="HJ2561" i="2" s="1"/>
  <c r="HH2549" i="2"/>
  <c r="HH2561" i="2" s="1"/>
  <c r="HD2549" i="2"/>
  <c r="HD2561" i="2" s="1"/>
  <c r="HB2549" i="2"/>
  <c r="HB2561" i="2" s="1"/>
  <c r="GX2549" i="2"/>
  <c r="GX2561" i="2" s="1"/>
  <c r="GV2549" i="2"/>
  <c r="GV2561" i="2" s="1"/>
  <c r="GR2549" i="2"/>
  <c r="GR2561" i="2" s="1"/>
  <c r="GP2549" i="2"/>
  <c r="GP2561" i="2" s="1"/>
  <c r="GL2549" i="2"/>
  <c r="GL2561" i="2" s="1"/>
  <c r="GJ2549" i="2"/>
  <c r="GJ2561" i="2" s="1"/>
  <c r="GF2549" i="2"/>
  <c r="GF2561" i="2" s="1"/>
  <c r="GD2549" i="2"/>
  <c r="GD2561" i="2" s="1"/>
  <c r="FZ2549" i="2"/>
  <c r="FZ2561" i="2" s="1"/>
  <c r="FX2549" i="2"/>
  <c r="FX2561" i="2" s="1"/>
  <c r="FT2549" i="2"/>
  <c r="FT2561" i="2" s="1"/>
  <c r="FR2549" i="2"/>
  <c r="FR2561" i="2" s="1"/>
  <c r="FN2549" i="2"/>
  <c r="FN2561" i="2" s="1"/>
  <c r="FL2549" i="2"/>
  <c r="FL2561" i="2" s="1"/>
  <c r="FH2549" i="2"/>
  <c r="FH2561" i="2" s="1"/>
  <c r="FF2549" i="2"/>
  <c r="FF2561" i="2" s="1"/>
  <c r="FB2549" i="2"/>
  <c r="FB2561" i="2" s="1"/>
  <c r="EZ2549" i="2"/>
  <c r="EZ2561" i="2" s="1"/>
  <c r="EV2549" i="2"/>
  <c r="EV2561" i="2" s="1"/>
  <c r="ET2549" i="2"/>
  <c r="ET2561" i="2" s="1"/>
  <c r="EP2549" i="2"/>
  <c r="EP2561" i="2" s="1"/>
  <c r="EN2549" i="2"/>
  <c r="EN2561" i="2" s="1"/>
  <c r="EJ2549" i="2"/>
  <c r="EJ2561" i="2" s="1"/>
  <c r="EH2549" i="2"/>
  <c r="EH2561" i="2" s="1"/>
  <c r="ED2549" i="2"/>
  <c r="ED2561" i="2" s="1"/>
  <c r="EB2549" i="2"/>
  <c r="EB2561" i="2" s="1"/>
  <c r="DX2549" i="2"/>
  <c r="DX2561" i="2" s="1"/>
  <c r="DV2549" i="2"/>
  <c r="DV2561" i="2" s="1"/>
  <c r="DR2549" i="2"/>
  <c r="DR2561" i="2" s="1"/>
  <c r="DP2549" i="2"/>
  <c r="DP2561" i="2" s="1"/>
  <c r="DL2549" i="2"/>
  <c r="DL2561" i="2" s="1"/>
  <c r="DJ2549" i="2"/>
  <c r="DJ2561" i="2" s="1"/>
  <c r="DF2549" i="2"/>
  <c r="DF2561" i="2" s="1"/>
  <c r="DD2549" i="2"/>
  <c r="DD2561" i="2" s="1"/>
  <c r="CZ2549" i="2"/>
  <c r="CZ2561" i="2" s="1"/>
  <c r="CX2549" i="2"/>
  <c r="CX2561" i="2" s="1"/>
  <c r="CT2549" i="2"/>
  <c r="CT2561" i="2" s="1"/>
  <c r="CR2549" i="2"/>
  <c r="CR2561" i="2" s="1"/>
  <c r="CN2549" i="2"/>
  <c r="CN2561" i="2" s="1"/>
  <c r="CL2549" i="2"/>
  <c r="CL2561" i="2" s="1"/>
  <c r="CH2549" i="2"/>
  <c r="CH2561" i="2" s="1"/>
  <c r="CF2549" i="2"/>
  <c r="CF2561" i="2" s="1"/>
  <c r="CB2549" i="2"/>
  <c r="CB2561" i="2" s="1"/>
  <c r="BZ2549" i="2"/>
  <c r="BZ2561" i="2" s="1"/>
  <c r="BV2549" i="2"/>
  <c r="BV2561" i="2" s="1"/>
  <c r="BT2549" i="2"/>
  <c r="BT2561" i="2" s="1"/>
  <c r="BP2549" i="2"/>
  <c r="BP2561" i="2" s="1"/>
  <c r="BN2549" i="2"/>
  <c r="BN2561" i="2" s="1"/>
  <c r="BJ2549" i="2"/>
  <c r="BJ2561" i="2" s="1"/>
  <c r="BH2549" i="2"/>
  <c r="BH2561" i="2" s="1"/>
  <c r="BD2549" i="2"/>
  <c r="BD2561" i="2" s="1"/>
  <c r="BB2549" i="2"/>
  <c r="BB2561" i="2" s="1"/>
  <c r="AX2549" i="2"/>
  <c r="AX2561" i="2" s="1"/>
  <c r="AV2549" i="2"/>
  <c r="AV2561" i="2" s="1"/>
  <c r="AR2549" i="2"/>
  <c r="AR2561" i="2" s="1"/>
  <c r="AP2549" i="2"/>
  <c r="AP2561" i="2" s="1"/>
  <c r="AL2549" i="2"/>
  <c r="AL2561" i="2" s="1"/>
  <c r="AJ2549" i="2"/>
  <c r="AJ2561" i="2" s="1"/>
  <c r="AF2549" i="2"/>
  <c r="AF2561" i="2" s="1"/>
  <c r="AD2549" i="2"/>
  <c r="AD2561" i="2" s="1"/>
  <c r="Z2549" i="2"/>
  <c r="Z2561" i="2" s="1"/>
  <c r="X2549" i="2"/>
  <c r="X2561" i="2" s="1"/>
  <c r="T2549" i="2"/>
  <c r="T2561" i="2" s="1"/>
  <c r="R2549" i="2"/>
  <c r="R2561" i="2" s="1"/>
  <c r="N2549" i="2"/>
  <c r="N2561" i="2" s="1"/>
  <c r="L2549" i="2"/>
  <c r="L2561" i="2" s="1"/>
  <c r="VL2552" i="2"/>
  <c r="VL2564" i="2" s="1"/>
  <c r="VJ2552" i="2"/>
  <c r="VJ2564" i="2" s="1"/>
  <c r="VF2552" i="2"/>
  <c r="VF2564" i="2" s="1"/>
  <c r="VD2552" i="2"/>
  <c r="VD2564" i="2" s="1"/>
  <c r="UZ2552" i="2"/>
  <c r="UZ2564" i="2" s="1"/>
  <c r="UX2552" i="2"/>
  <c r="UX2564" i="2" s="1"/>
  <c r="UT2552" i="2"/>
  <c r="UT2564" i="2" s="1"/>
  <c r="UR2552" i="2"/>
  <c r="UR2564" i="2" s="1"/>
  <c r="UN2552" i="2"/>
  <c r="UN2564" i="2" s="1"/>
  <c r="UL2552" i="2"/>
  <c r="UL2564" i="2" s="1"/>
  <c r="UH2552" i="2"/>
  <c r="UH2564" i="2" s="1"/>
  <c r="UF2552" i="2"/>
  <c r="UF2564" i="2" s="1"/>
  <c r="UB2552" i="2"/>
  <c r="UB2564" i="2" s="1"/>
  <c r="TZ2552" i="2"/>
  <c r="TZ2564" i="2" s="1"/>
  <c r="TV2552" i="2"/>
  <c r="TV2564" i="2" s="1"/>
  <c r="TT2552" i="2"/>
  <c r="TT2564" i="2" s="1"/>
  <c r="TP2552" i="2"/>
  <c r="TP2564" i="2" s="1"/>
  <c r="TN2552" i="2"/>
  <c r="TN2564" i="2" s="1"/>
  <c r="TJ2552" i="2"/>
  <c r="TJ2564" i="2" s="1"/>
  <c r="TH2552" i="2"/>
  <c r="TH2564" i="2" s="1"/>
  <c r="TD2552" i="2"/>
  <c r="TD2564" i="2" s="1"/>
  <c r="TB2552" i="2"/>
  <c r="TB2564" i="2" s="1"/>
  <c r="SX2552" i="2"/>
  <c r="SX2564" i="2" s="1"/>
  <c r="SV2552" i="2"/>
  <c r="SV2564" i="2" s="1"/>
  <c r="SR2552" i="2"/>
  <c r="SR2564" i="2" s="1"/>
  <c r="SP2552" i="2"/>
  <c r="SP2564" i="2" s="1"/>
  <c r="SL2552" i="2"/>
  <c r="SL2564" i="2" s="1"/>
  <c r="SJ2552" i="2"/>
  <c r="SJ2564" i="2" s="1"/>
  <c r="SF2552" i="2"/>
  <c r="SF2564" i="2" s="1"/>
  <c r="SD2552" i="2"/>
  <c r="SD2564" i="2" s="1"/>
  <c r="RZ2552" i="2"/>
  <c r="RZ2564" i="2" s="1"/>
  <c r="RX2552" i="2"/>
  <c r="RX2564" i="2" s="1"/>
  <c r="RT2552" i="2"/>
  <c r="RT2564" i="2" s="1"/>
  <c r="RR2552" i="2"/>
  <c r="RR2564" i="2" s="1"/>
  <c r="RN2552" i="2"/>
  <c r="RN2564" i="2" s="1"/>
  <c r="RL2552" i="2"/>
  <c r="RL2564" i="2" s="1"/>
  <c r="RH2552" i="2"/>
  <c r="RH2564" i="2" s="1"/>
  <c r="RF2552" i="2"/>
  <c r="RF2564" i="2" s="1"/>
  <c r="RB2552" i="2"/>
  <c r="RB2564" i="2" s="1"/>
  <c r="QZ2552" i="2"/>
  <c r="QZ2564" i="2" s="1"/>
  <c r="QV2552" i="2"/>
  <c r="QV2564" i="2" s="1"/>
  <c r="QT2552" i="2"/>
  <c r="QT2564" i="2" s="1"/>
  <c r="QP2552" i="2"/>
  <c r="QP2564" i="2" s="1"/>
  <c r="QN2552" i="2"/>
  <c r="QN2564" i="2" s="1"/>
  <c r="QJ2552" i="2"/>
  <c r="QJ2564" i="2" s="1"/>
  <c r="QH2552" i="2"/>
  <c r="QH2564" i="2" s="1"/>
  <c r="QD2552" i="2"/>
  <c r="QD2564" i="2" s="1"/>
  <c r="QB2552" i="2"/>
  <c r="QB2564" i="2" s="1"/>
  <c r="PX2552" i="2"/>
  <c r="PX2564" i="2" s="1"/>
  <c r="PV2552" i="2"/>
  <c r="PV2564" i="2" s="1"/>
  <c r="PR2552" i="2"/>
  <c r="PR2564" i="2" s="1"/>
  <c r="PP2552" i="2"/>
  <c r="PP2564" i="2" s="1"/>
  <c r="PL2552" i="2"/>
  <c r="PL2564" i="2" s="1"/>
  <c r="PJ2552" i="2"/>
  <c r="PJ2564" i="2" s="1"/>
  <c r="PF2552" i="2"/>
  <c r="PF2564" i="2" s="1"/>
  <c r="PD2552" i="2"/>
  <c r="PD2564" i="2" s="1"/>
  <c r="OZ2552" i="2"/>
  <c r="OZ2564" i="2" s="1"/>
  <c r="OX2552" i="2"/>
  <c r="OX2564" i="2" s="1"/>
  <c r="OT2552" i="2"/>
  <c r="OT2564" i="2" s="1"/>
  <c r="OR2552" i="2"/>
  <c r="OR2564" i="2" s="1"/>
  <c r="ON2552" i="2"/>
  <c r="ON2564" i="2" s="1"/>
  <c r="OL2552" i="2"/>
  <c r="OL2564" i="2" s="1"/>
  <c r="OH2552" i="2"/>
  <c r="OH2564" i="2" s="1"/>
  <c r="OF2552" i="2"/>
  <c r="OF2564" i="2" s="1"/>
  <c r="OB2552" i="2"/>
  <c r="OB2564" i="2" s="1"/>
  <c r="NZ2552" i="2"/>
  <c r="NZ2564" i="2" s="1"/>
  <c r="NV2552" i="2"/>
  <c r="NV2564" i="2" s="1"/>
  <c r="NT2552" i="2"/>
  <c r="NT2564" i="2" s="1"/>
  <c r="NP2552" i="2"/>
  <c r="NP2564" i="2" s="1"/>
  <c r="NN2552" i="2"/>
  <c r="NN2564" i="2" s="1"/>
  <c r="NJ2552" i="2"/>
  <c r="NJ2564" i="2" s="1"/>
  <c r="NH2552" i="2"/>
  <c r="NH2564" i="2" s="1"/>
  <c r="ND2552" i="2"/>
  <c r="ND2564" i="2" s="1"/>
  <c r="NB2552" i="2"/>
  <c r="NB2564" i="2" s="1"/>
  <c r="MX2552" i="2"/>
  <c r="MX2564" i="2" s="1"/>
  <c r="MV2552" i="2"/>
  <c r="MV2564" i="2" s="1"/>
  <c r="MR2552" i="2"/>
  <c r="MR2564" i="2" s="1"/>
  <c r="MP2552" i="2"/>
  <c r="MP2564" i="2" s="1"/>
  <c r="ML2552" i="2"/>
  <c r="ML2564" i="2" s="1"/>
  <c r="MJ2552" i="2"/>
  <c r="MJ2564" i="2" s="1"/>
  <c r="MF2552" i="2"/>
  <c r="MF2564" i="2" s="1"/>
  <c r="MD2552" i="2"/>
  <c r="MD2564" i="2" s="1"/>
  <c r="LZ2552" i="2"/>
  <c r="LZ2564" i="2" s="1"/>
  <c r="LX2552" i="2"/>
  <c r="LX2564" i="2" s="1"/>
  <c r="LT2552" i="2"/>
  <c r="LT2564" i="2" s="1"/>
  <c r="LR2552" i="2"/>
  <c r="LR2564" i="2" s="1"/>
  <c r="LN2552" i="2"/>
  <c r="LN2564" i="2" s="1"/>
  <c r="LL2552" i="2"/>
  <c r="LL2564" i="2" s="1"/>
  <c r="LH2552" i="2"/>
  <c r="LH2564" i="2" s="1"/>
  <c r="LF2552" i="2"/>
  <c r="LF2564" i="2" s="1"/>
  <c r="LB2552" i="2"/>
  <c r="LB2564" i="2" s="1"/>
  <c r="KZ2552" i="2"/>
  <c r="KZ2564" i="2" s="1"/>
  <c r="KV2552" i="2"/>
  <c r="KV2564" i="2" s="1"/>
  <c r="KT2552" i="2"/>
  <c r="KT2564" i="2" s="1"/>
  <c r="KP2552" i="2"/>
  <c r="KP2564" i="2" s="1"/>
  <c r="KN2552" i="2"/>
  <c r="KN2564" i="2" s="1"/>
  <c r="KJ2552" i="2"/>
  <c r="KJ2564" i="2" s="1"/>
  <c r="KH2552" i="2"/>
  <c r="KH2564" i="2" s="1"/>
  <c r="KD2552" i="2"/>
  <c r="KD2564" i="2" s="1"/>
  <c r="KB2552" i="2"/>
  <c r="KB2564" i="2" s="1"/>
  <c r="JX2552" i="2"/>
  <c r="JX2564" i="2" s="1"/>
  <c r="JV2552" i="2"/>
  <c r="JV2564" i="2" s="1"/>
  <c r="JR2552" i="2"/>
  <c r="JR2564" i="2" s="1"/>
  <c r="JP2552" i="2"/>
  <c r="JP2564" i="2" s="1"/>
  <c r="JL2552" i="2"/>
  <c r="JL2564" i="2" s="1"/>
  <c r="JJ2552" i="2"/>
  <c r="JJ2564" i="2" s="1"/>
  <c r="JF2552" i="2"/>
  <c r="JF2564" i="2" s="1"/>
  <c r="JD2552" i="2"/>
  <c r="JD2564" i="2" s="1"/>
  <c r="IZ2552" i="2"/>
  <c r="IZ2564" i="2" s="1"/>
  <c r="IX2552" i="2"/>
  <c r="IX2564" i="2" s="1"/>
  <c r="IT2552" i="2"/>
  <c r="IT2564" i="2" s="1"/>
  <c r="IR2552" i="2"/>
  <c r="IR2564" i="2" s="1"/>
  <c r="IN2552" i="2"/>
  <c r="IN2564" i="2" s="1"/>
  <c r="IL2552" i="2"/>
  <c r="IL2564" i="2" s="1"/>
  <c r="IH2552" i="2"/>
  <c r="IH2564" i="2" s="1"/>
  <c r="IF2552" i="2"/>
  <c r="IF2564" i="2" s="1"/>
  <c r="IB2552" i="2"/>
  <c r="IB2564" i="2" s="1"/>
  <c r="HZ2552" i="2"/>
  <c r="HZ2564" i="2" s="1"/>
  <c r="HV2552" i="2"/>
  <c r="HV2564" i="2" s="1"/>
  <c r="HT2552" i="2"/>
  <c r="HT2564" i="2" s="1"/>
  <c r="HP2552" i="2"/>
  <c r="HP2564" i="2" s="1"/>
  <c r="HN2552" i="2"/>
  <c r="HN2564" i="2" s="1"/>
  <c r="HJ2552" i="2"/>
  <c r="HJ2564" i="2" s="1"/>
  <c r="HH2552" i="2"/>
  <c r="HH2564" i="2" s="1"/>
  <c r="HD2552" i="2"/>
  <c r="HD2564" i="2" s="1"/>
  <c r="HB2552" i="2"/>
  <c r="HB2564" i="2" s="1"/>
  <c r="GX2552" i="2"/>
  <c r="GX2564" i="2" s="1"/>
  <c r="GV2552" i="2"/>
  <c r="GV2564" i="2" s="1"/>
  <c r="GR2552" i="2"/>
  <c r="GR2564" i="2" s="1"/>
  <c r="GP2552" i="2"/>
  <c r="GP2564" i="2" s="1"/>
  <c r="GL2552" i="2"/>
  <c r="GL2564" i="2" s="1"/>
  <c r="GJ2552" i="2"/>
  <c r="GJ2564" i="2" s="1"/>
  <c r="GF2552" i="2"/>
  <c r="GF2564" i="2" s="1"/>
  <c r="GD2552" i="2"/>
  <c r="GD2564" i="2" s="1"/>
  <c r="FZ2552" i="2"/>
  <c r="FZ2564" i="2" s="1"/>
  <c r="FX2552" i="2"/>
  <c r="FX2564" i="2" s="1"/>
  <c r="FT2552" i="2"/>
  <c r="FT2564" i="2" s="1"/>
  <c r="FR2552" i="2"/>
  <c r="FR2564" i="2" s="1"/>
  <c r="FN2552" i="2"/>
  <c r="FN2564" i="2" s="1"/>
  <c r="FL2552" i="2"/>
  <c r="FL2564" i="2" s="1"/>
  <c r="FH2552" i="2"/>
  <c r="FH2564" i="2" s="1"/>
  <c r="FF2552" i="2"/>
  <c r="FF2564" i="2" s="1"/>
  <c r="FB2552" i="2"/>
  <c r="FB2564" i="2" s="1"/>
  <c r="EZ2552" i="2"/>
  <c r="EZ2564" i="2" s="1"/>
  <c r="EV2552" i="2"/>
  <c r="EV2564" i="2" s="1"/>
  <c r="ET2552" i="2"/>
  <c r="ET2564" i="2" s="1"/>
  <c r="EP2552" i="2"/>
  <c r="EP2564" i="2" s="1"/>
  <c r="EN2552" i="2"/>
  <c r="EN2564" i="2" s="1"/>
  <c r="EJ2552" i="2"/>
  <c r="EJ2564" i="2" s="1"/>
  <c r="EH2552" i="2"/>
  <c r="EH2564" i="2" s="1"/>
  <c r="ED2552" i="2"/>
  <c r="ED2564" i="2" s="1"/>
  <c r="EB2552" i="2"/>
  <c r="EB2564" i="2" s="1"/>
  <c r="DX2552" i="2"/>
  <c r="DX2564" i="2" s="1"/>
  <c r="DV2552" i="2"/>
  <c r="DV2564" i="2" s="1"/>
  <c r="DR2552" i="2"/>
  <c r="DR2564" i="2" s="1"/>
  <c r="DP2552" i="2"/>
  <c r="DP2564" i="2" s="1"/>
  <c r="DL2552" i="2"/>
  <c r="DL2564" i="2" s="1"/>
  <c r="DJ2552" i="2"/>
  <c r="DJ2564" i="2" s="1"/>
  <c r="DF2552" i="2"/>
  <c r="DF2564" i="2" s="1"/>
  <c r="DD2552" i="2"/>
  <c r="DD2564" i="2" s="1"/>
  <c r="CZ2552" i="2"/>
  <c r="CZ2564" i="2" s="1"/>
  <c r="CX2552" i="2"/>
  <c r="CX2564" i="2" s="1"/>
  <c r="CT2552" i="2"/>
  <c r="CT2564" i="2" s="1"/>
  <c r="CR2552" i="2"/>
  <c r="CR2564" i="2" s="1"/>
  <c r="CN2552" i="2"/>
  <c r="CN2564" i="2" s="1"/>
  <c r="CL2552" i="2"/>
  <c r="CL2564" i="2" s="1"/>
  <c r="CH2552" i="2"/>
  <c r="CH2564" i="2" s="1"/>
  <c r="CF2552" i="2"/>
  <c r="CF2564" i="2" s="1"/>
  <c r="CB2552" i="2"/>
  <c r="CB2564" i="2" s="1"/>
  <c r="BZ2552" i="2"/>
  <c r="BZ2564" i="2" s="1"/>
  <c r="BV2552" i="2"/>
  <c r="BV2564" i="2" s="1"/>
  <c r="BT2552" i="2"/>
  <c r="BT2564" i="2" s="1"/>
  <c r="BP2552" i="2"/>
  <c r="BP2564" i="2" s="1"/>
  <c r="BN2552" i="2"/>
  <c r="BN2564" i="2" s="1"/>
  <c r="BJ2552" i="2"/>
  <c r="BJ2564" i="2" s="1"/>
  <c r="BH2552" i="2"/>
  <c r="BH2564" i="2" s="1"/>
  <c r="BD2552" i="2"/>
  <c r="BD2564" i="2" s="1"/>
  <c r="BB2552" i="2"/>
  <c r="BB2564" i="2" s="1"/>
  <c r="AX2552" i="2"/>
  <c r="AX2564" i="2" s="1"/>
  <c r="AV2552" i="2"/>
  <c r="AV2564" i="2" s="1"/>
  <c r="AR2552" i="2"/>
  <c r="AR2564" i="2" s="1"/>
  <c r="AP2552" i="2"/>
  <c r="AP2564" i="2" s="1"/>
  <c r="AL2552" i="2"/>
  <c r="AL2564" i="2" s="1"/>
  <c r="AJ2552" i="2"/>
  <c r="AJ2564" i="2" s="1"/>
  <c r="AF2552" i="2"/>
  <c r="AF2564" i="2" s="1"/>
  <c r="AD2552" i="2"/>
  <c r="AD2564" i="2" s="1"/>
  <c r="Z2552" i="2"/>
  <c r="Z2564" i="2" s="1"/>
  <c r="X2552" i="2"/>
  <c r="X2564" i="2" s="1"/>
  <c r="T2552" i="2"/>
  <c r="T2564" i="2" s="1"/>
  <c r="R2552" i="2"/>
  <c r="R2564" i="2" s="1"/>
  <c r="N2552" i="2"/>
  <c r="N2564" i="2" s="1"/>
  <c r="L2552" i="2"/>
  <c r="L2564" i="2" s="1"/>
  <c r="VL2551" i="2"/>
  <c r="VL2563" i="2" s="1"/>
  <c r="VJ2551" i="2"/>
  <c r="VJ2563" i="2" s="1"/>
  <c r="VF2551" i="2"/>
  <c r="VF2563" i="2" s="1"/>
  <c r="VD2551" i="2"/>
  <c r="VD2563" i="2" s="1"/>
  <c r="UZ2551" i="2"/>
  <c r="UZ2563" i="2" s="1"/>
  <c r="UX2551" i="2"/>
  <c r="UX2563" i="2" s="1"/>
  <c r="UT2551" i="2"/>
  <c r="UT2563" i="2" s="1"/>
  <c r="UR2551" i="2"/>
  <c r="UR2563" i="2" s="1"/>
  <c r="UN2551" i="2"/>
  <c r="UN2563" i="2" s="1"/>
  <c r="UL2551" i="2"/>
  <c r="UL2563" i="2" s="1"/>
  <c r="UH2551" i="2"/>
  <c r="UH2563" i="2" s="1"/>
  <c r="UF2551" i="2"/>
  <c r="UF2563" i="2" s="1"/>
  <c r="UB2551" i="2"/>
  <c r="UB2563" i="2" s="1"/>
  <c r="TZ2551" i="2"/>
  <c r="TZ2563" i="2" s="1"/>
  <c r="TV2551" i="2"/>
  <c r="TV2563" i="2" s="1"/>
  <c r="TT2551" i="2"/>
  <c r="TT2563" i="2" s="1"/>
  <c r="TP2551" i="2"/>
  <c r="TP2563" i="2" s="1"/>
  <c r="TN2551" i="2"/>
  <c r="TN2563" i="2" s="1"/>
  <c r="TJ2551" i="2"/>
  <c r="TJ2563" i="2" s="1"/>
  <c r="TH2551" i="2"/>
  <c r="TH2563" i="2" s="1"/>
  <c r="TD2551" i="2"/>
  <c r="TD2563" i="2" s="1"/>
  <c r="TB2551" i="2"/>
  <c r="TB2563" i="2" s="1"/>
  <c r="SX2551" i="2"/>
  <c r="SX2563" i="2" s="1"/>
  <c r="SV2551" i="2"/>
  <c r="SV2563" i="2" s="1"/>
  <c r="SR2551" i="2"/>
  <c r="SR2563" i="2" s="1"/>
  <c r="SP2551" i="2"/>
  <c r="SP2563" i="2" s="1"/>
  <c r="SL2551" i="2"/>
  <c r="SL2563" i="2" s="1"/>
  <c r="SJ2551" i="2"/>
  <c r="SJ2563" i="2" s="1"/>
  <c r="SF2551" i="2"/>
  <c r="SF2563" i="2" s="1"/>
  <c r="SD2551" i="2"/>
  <c r="SD2563" i="2" s="1"/>
  <c r="RZ2551" i="2"/>
  <c r="RZ2563" i="2" s="1"/>
  <c r="RX2551" i="2"/>
  <c r="RX2563" i="2" s="1"/>
  <c r="RT2551" i="2"/>
  <c r="RT2563" i="2" s="1"/>
  <c r="RR2551" i="2"/>
  <c r="RR2563" i="2" s="1"/>
  <c r="RN2551" i="2"/>
  <c r="RN2563" i="2" s="1"/>
  <c r="RL2551" i="2"/>
  <c r="RL2563" i="2" s="1"/>
  <c r="RH2551" i="2"/>
  <c r="RH2563" i="2" s="1"/>
  <c r="RF2551" i="2"/>
  <c r="RF2563" i="2" s="1"/>
  <c r="RB2551" i="2"/>
  <c r="RB2563" i="2" s="1"/>
  <c r="QZ2551" i="2"/>
  <c r="QZ2563" i="2" s="1"/>
  <c r="QV2551" i="2"/>
  <c r="QV2563" i="2" s="1"/>
  <c r="QT2551" i="2"/>
  <c r="QT2563" i="2" s="1"/>
  <c r="QP2551" i="2"/>
  <c r="QP2563" i="2" s="1"/>
  <c r="QN2551" i="2"/>
  <c r="QN2563" i="2" s="1"/>
  <c r="QJ2551" i="2"/>
  <c r="QJ2563" i="2" s="1"/>
  <c r="QH2551" i="2"/>
  <c r="QH2563" i="2" s="1"/>
  <c r="QD2551" i="2"/>
  <c r="QD2563" i="2" s="1"/>
  <c r="QB2551" i="2"/>
  <c r="QB2563" i="2" s="1"/>
  <c r="PX2551" i="2"/>
  <c r="PX2563" i="2" s="1"/>
  <c r="PV2551" i="2"/>
  <c r="PV2563" i="2" s="1"/>
  <c r="PR2551" i="2"/>
  <c r="PR2563" i="2" s="1"/>
  <c r="PP2551" i="2"/>
  <c r="PP2563" i="2" s="1"/>
  <c r="PL2551" i="2"/>
  <c r="PL2563" i="2" s="1"/>
  <c r="PJ2551" i="2"/>
  <c r="PJ2563" i="2" s="1"/>
  <c r="PF2551" i="2"/>
  <c r="PF2563" i="2" s="1"/>
  <c r="PD2551" i="2"/>
  <c r="PD2563" i="2" s="1"/>
  <c r="OZ2551" i="2"/>
  <c r="OZ2563" i="2" s="1"/>
  <c r="OX2551" i="2"/>
  <c r="OX2563" i="2" s="1"/>
  <c r="OT2551" i="2"/>
  <c r="OT2563" i="2" s="1"/>
  <c r="OR2551" i="2"/>
  <c r="OR2563" i="2" s="1"/>
  <c r="ON2551" i="2"/>
  <c r="ON2563" i="2" s="1"/>
  <c r="OL2551" i="2"/>
  <c r="OL2563" i="2" s="1"/>
  <c r="OH2551" i="2"/>
  <c r="OH2563" i="2" s="1"/>
  <c r="OF2551" i="2"/>
  <c r="OF2563" i="2" s="1"/>
  <c r="OB2551" i="2"/>
  <c r="OB2563" i="2" s="1"/>
  <c r="NZ2551" i="2"/>
  <c r="NZ2563" i="2" s="1"/>
  <c r="NV2551" i="2"/>
  <c r="NV2563" i="2" s="1"/>
  <c r="NT2551" i="2"/>
  <c r="NT2563" i="2" s="1"/>
  <c r="NP2551" i="2"/>
  <c r="NP2563" i="2" s="1"/>
  <c r="NN2551" i="2"/>
  <c r="NN2563" i="2" s="1"/>
  <c r="NJ2551" i="2"/>
  <c r="NJ2563" i="2" s="1"/>
  <c r="NH2551" i="2"/>
  <c r="NH2563" i="2" s="1"/>
  <c r="ND2551" i="2"/>
  <c r="ND2563" i="2" s="1"/>
  <c r="NB2551" i="2"/>
  <c r="NB2563" i="2" s="1"/>
  <c r="MX2551" i="2"/>
  <c r="MX2563" i="2" s="1"/>
  <c r="MV2551" i="2"/>
  <c r="MV2563" i="2" s="1"/>
  <c r="MR2551" i="2"/>
  <c r="MR2563" i="2" s="1"/>
  <c r="MP2551" i="2"/>
  <c r="MP2563" i="2" s="1"/>
  <c r="ML2551" i="2"/>
  <c r="ML2563" i="2" s="1"/>
  <c r="MJ2551" i="2"/>
  <c r="MJ2563" i="2" s="1"/>
  <c r="MF2551" i="2"/>
  <c r="MF2563" i="2" s="1"/>
  <c r="MD2551" i="2"/>
  <c r="MD2563" i="2" s="1"/>
  <c r="LZ2551" i="2"/>
  <c r="LZ2563" i="2" s="1"/>
  <c r="LX2551" i="2"/>
  <c r="LX2563" i="2" s="1"/>
  <c r="LT2551" i="2"/>
  <c r="LT2563" i="2" s="1"/>
  <c r="LR2551" i="2"/>
  <c r="LR2563" i="2" s="1"/>
  <c r="LN2551" i="2"/>
  <c r="LN2563" i="2" s="1"/>
  <c r="LL2551" i="2"/>
  <c r="LL2563" i="2" s="1"/>
  <c r="LH2551" i="2"/>
  <c r="LH2563" i="2" s="1"/>
  <c r="LF2551" i="2"/>
  <c r="LF2563" i="2" s="1"/>
  <c r="LB2551" i="2"/>
  <c r="LB2563" i="2" s="1"/>
  <c r="KZ2551" i="2"/>
  <c r="KZ2563" i="2" s="1"/>
  <c r="KV2551" i="2"/>
  <c r="KV2563" i="2" s="1"/>
  <c r="KT2551" i="2"/>
  <c r="KT2563" i="2" s="1"/>
  <c r="KP2551" i="2"/>
  <c r="KP2563" i="2" s="1"/>
  <c r="KN2551" i="2"/>
  <c r="KN2563" i="2" s="1"/>
  <c r="KJ2551" i="2"/>
  <c r="KJ2563" i="2" s="1"/>
  <c r="KH2551" i="2"/>
  <c r="KH2563" i="2" s="1"/>
  <c r="KD2551" i="2"/>
  <c r="KD2563" i="2" s="1"/>
  <c r="KB2551" i="2"/>
  <c r="KB2563" i="2" s="1"/>
  <c r="JX2551" i="2"/>
  <c r="JX2563" i="2" s="1"/>
  <c r="JV2551" i="2"/>
  <c r="JV2563" i="2" s="1"/>
  <c r="JR2551" i="2"/>
  <c r="JR2563" i="2" s="1"/>
  <c r="JP2551" i="2"/>
  <c r="JP2563" i="2" s="1"/>
  <c r="JL2551" i="2"/>
  <c r="JL2563" i="2" s="1"/>
  <c r="JJ2551" i="2"/>
  <c r="JJ2563" i="2" s="1"/>
  <c r="JF2551" i="2"/>
  <c r="JF2563" i="2" s="1"/>
  <c r="JD2551" i="2"/>
  <c r="JD2563" i="2" s="1"/>
  <c r="IZ2551" i="2"/>
  <c r="IZ2563" i="2" s="1"/>
  <c r="IX2551" i="2"/>
  <c r="IX2563" i="2" s="1"/>
  <c r="IT2551" i="2"/>
  <c r="IT2563" i="2" s="1"/>
  <c r="IR2551" i="2"/>
  <c r="IR2563" i="2" s="1"/>
  <c r="IN2551" i="2"/>
  <c r="IN2563" i="2" s="1"/>
  <c r="IL2551" i="2"/>
  <c r="IL2563" i="2" s="1"/>
  <c r="IH2551" i="2"/>
  <c r="IH2563" i="2" s="1"/>
  <c r="IF2551" i="2"/>
  <c r="IF2563" i="2" s="1"/>
  <c r="IB2551" i="2"/>
  <c r="IB2563" i="2" s="1"/>
  <c r="HZ2551" i="2"/>
  <c r="HZ2563" i="2" s="1"/>
  <c r="HV2551" i="2"/>
  <c r="HV2563" i="2" s="1"/>
  <c r="HT2551" i="2"/>
  <c r="HT2563" i="2" s="1"/>
  <c r="HP2551" i="2"/>
  <c r="HP2563" i="2" s="1"/>
  <c r="HN2551" i="2"/>
  <c r="HN2563" i="2" s="1"/>
  <c r="HJ2551" i="2"/>
  <c r="HJ2563" i="2" s="1"/>
  <c r="HH2551" i="2"/>
  <c r="HH2563" i="2" s="1"/>
  <c r="HD2551" i="2"/>
  <c r="HD2563" i="2" s="1"/>
  <c r="HB2551" i="2"/>
  <c r="HB2563" i="2" s="1"/>
  <c r="GX2551" i="2"/>
  <c r="GX2563" i="2" s="1"/>
  <c r="GV2551" i="2"/>
  <c r="GV2563" i="2" s="1"/>
  <c r="GR2551" i="2"/>
  <c r="GR2563" i="2" s="1"/>
  <c r="GP2551" i="2"/>
  <c r="GP2563" i="2" s="1"/>
  <c r="GL2551" i="2"/>
  <c r="GL2563" i="2" s="1"/>
  <c r="GJ2551" i="2"/>
  <c r="GJ2563" i="2" s="1"/>
  <c r="GF2551" i="2"/>
  <c r="GF2563" i="2" s="1"/>
  <c r="GD2551" i="2"/>
  <c r="GD2563" i="2" s="1"/>
  <c r="FZ2551" i="2"/>
  <c r="FZ2563" i="2" s="1"/>
  <c r="FX2551" i="2"/>
  <c r="FX2563" i="2" s="1"/>
  <c r="FT2551" i="2"/>
  <c r="FT2563" i="2" s="1"/>
  <c r="FR2551" i="2"/>
  <c r="FR2563" i="2" s="1"/>
  <c r="FN2551" i="2"/>
  <c r="FN2563" i="2" s="1"/>
  <c r="FL2551" i="2"/>
  <c r="FL2563" i="2" s="1"/>
  <c r="FH2551" i="2"/>
  <c r="FH2563" i="2" s="1"/>
  <c r="FF2551" i="2"/>
  <c r="FF2563" i="2" s="1"/>
  <c r="FB2551" i="2"/>
  <c r="FB2563" i="2" s="1"/>
  <c r="EZ2551" i="2"/>
  <c r="EZ2563" i="2" s="1"/>
  <c r="EV2551" i="2"/>
  <c r="EV2563" i="2" s="1"/>
  <c r="ET2551" i="2"/>
  <c r="ET2563" i="2" s="1"/>
  <c r="EP2551" i="2"/>
  <c r="EP2563" i="2" s="1"/>
  <c r="EN2551" i="2"/>
  <c r="EN2563" i="2" s="1"/>
  <c r="EJ2551" i="2"/>
  <c r="EJ2563" i="2" s="1"/>
  <c r="EH2551" i="2"/>
  <c r="EH2563" i="2" s="1"/>
  <c r="ED2551" i="2"/>
  <c r="ED2563" i="2" s="1"/>
  <c r="EB2551" i="2"/>
  <c r="EB2563" i="2" s="1"/>
  <c r="DX2551" i="2"/>
  <c r="DX2563" i="2" s="1"/>
  <c r="DV2551" i="2"/>
  <c r="DV2563" i="2" s="1"/>
  <c r="DR2551" i="2"/>
  <c r="DR2563" i="2" s="1"/>
  <c r="DP2551" i="2"/>
  <c r="DP2563" i="2" s="1"/>
  <c r="DL2551" i="2"/>
  <c r="DL2563" i="2" s="1"/>
  <c r="DJ2551" i="2"/>
  <c r="DJ2563" i="2" s="1"/>
  <c r="DF2551" i="2"/>
  <c r="DF2563" i="2" s="1"/>
  <c r="DD2551" i="2"/>
  <c r="DD2563" i="2" s="1"/>
  <c r="CZ2551" i="2"/>
  <c r="CZ2563" i="2" s="1"/>
  <c r="CX2551" i="2"/>
  <c r="CX2563" i="2" s="1"/>
  <c r="CT2551" i="2"/>
  <c r="CT2563" i="2" s="1"/>
  <c r="CR2551" i="2"/>
  <c r="CR2563" i="2" s="1"/>
  <c r="CN2551" i="2"/>
  <c r="CN2563" i="2" s="1"/>
  <c r="CL2551" i="2"/>
  <c r="CL2563" i="2" s="1"/>
  <c r="CH2551" i="2"/>
  <c r="CH2563" i="2" s="1"/>
  <c r="CF2551" i="2"/>
  <c r="CF2563" i="2" s="1"/>
  <c r="CB2551" i="2"/>
  <c r="CB2563" i="2" s="1"/>
  <c r="BZ2551" i="2"/>
  <c r="BZ2563" i="2" s="1"/>
  <c r="BV2551" i="2"/>
  <c r="BV2563" i="2" s="1"/>
  <c r="BT2551" i="2"/>
  <c r="BT2563" i="2" s="1"/>
  <c r="BP2551" i="2"/>
  <c r="BP2563" i="2" s="1"/>
  <c r="BN2551" i="2"/>
  <c r="BN2563" i="2" s="1"/>
  <c r="BJ2551" i="2"/>
  <c r="BJ2563" i="2" s="1"/>
  <c r="BH2551" i="2"/>
  <c r="BH2563" i="2" s="1"/>
  <c r="BD2551" i="2"/>
  <c r="BD2563" i="2" s="1"/>
  <c r="BB2551" i="2"/>
  <c r="BB2563" i="2" s="1"/>
  <c r="AX2551" i="2"/>
  <c r="AX2563" i="2" s="1"/>
  <c r="AV2551" i="2"/>
  <c r="AV2563" i="2" s="1"/>
  <c r="AR2551" i="2"/>
  <c r="AR2563" i="2" s="1"/>
  <c r="AP2551" i="2"/>
  <c r="AP2563" i="2" s="1"/>
  <c r="AL2551" i="2"/>
  <c r="AL2563" i="2" s="1"/>
  <c r="AJ2551" i="2"/>
  <c r="AJ2563" i="2" s="1"/>
  <c r="AF2551" i="2"/>
  <c r="AF2563" i="2" s="1"/>
  <c r="AD2551" i="2"/>
  <c r="AD2563" i="2" s="1"/>
  <c r="Z2551" i="2"/>
  <c r="Z2563" i="2" s="1"/>
  <c r="X2551" i="2"/>
  <c r="X2563" i="2" s="1"/>
  <c r="T2551" i="2"/>
  <c r="T2563" i="2" s="1"/>
  <c r="R2551" i="2"/>
  <c r="R2563" i="2" s="1"/>
  <c r="N2551" i="2"/>
  <c r="N2563" i="2" s="1"/>
  <c r="L2551" i="2"/>
  <c r="L2563" i="2" s="1"/>
  <c r="VL2550" i="2"/>
  <c r="VL2562" i="2" s="1"/>
  <c r="VJ2550" i="2"/>
  <c r="VJ2562" i="2" s="1"/>
  <c r="VF2550" i="2"/>
  <c r="VF2562" i="2" s="1"/>
  <c r="VD2550" i="2"/>
  <c r="VD2562" i="2" s="1"/>
  <c r="UZ2550" i="2"/>
  <c r="UZ2562" i="2" s="1"/>
  <c r="UX2550" i="2"/>
  <c r="UX2562" i="2" s="1"/>
  <c r="UT2550" i="2"/>
  <c r="UT2562" i="2" s="1"/>
  <c r="UR2550" i="2"/>
  <c r="UR2562" i="2" s="1"/>
  <c r="UN2550" i="2"/>
  <c r="UN2562" i="2" s="1"/>
  <c r="UL2550" i="2"/>
  <c r="UL2562" i="2" s="1"/>
  <c r="UH2550" i="2"/>
  <c r="UH2562" i="2" s="1"/>
  <c r="UF2550" i="2"/>
  <c r="UF2562" i="2" s="1"/>
  <c r="UB2550" i="2"/>
  <c r="UB2562" i="2" s="1"/>
  <c r="TZ2550" i="2"/>
  <c r="TZ2562" i="2" s="1"/>
  <c r="TV2550" i="2"/>
  <c r="TV2562" i="2" s="1"/>
  <c r="TT2550" i="2"/>
  <c r="TT2562" i="2" s="1"/>
  <c r="TP2550" i="2"/>
  <c r="TP2562" i="2" s="1"/>
  <c r="TN2550" i="2"/>
  <c r="TN2562" i="2" s="1"/>
  <c r="TJ2550" i="2"/>
  <c r="TJ2562" i="2" s="1"/>
  <c r="TH2550" i="2"/>
  <c r="TH2562" i="2" s="1"/>
  <c r="TD2550" i="2"/>
  <c r="TD2562" i="2" s="1"/>
  <c r="TB2550" i="2"/>
  <c r="TB2562" i="2" s="1"/>
  <c r="SX2550" i="2"/>
  <c r="SX2562" i="2" s="1"/>
  <c r="SV2550" i="2"/>
  <c r="SV2562" i="2" s="1"/>
  <c r="SR2550" i="2"/>
  <c r="SR2562" i="2" s="1"/>
  <c r="SP2550" i="2"/>
  <c r="SP2562" i="2" s="1"/>
  <c r="SL2550" i="2"/>
  <c r="SL2562" i="2" s="1"/>
  <c r="SJ2550" i="2"/>
  <c r="SJ2562" i="2" s="1"/>
  <c r="SF2550" i="2"/>
  <c r="SF2562" i="2" s="1"/>
  <c r="SD2550" i="2"/>
  <c r="SD2562" i="2" s="1"/>
  <c r="RZ2550" i="2"/>
  <c r="RZ2562" i="2" s="1"/>
  <c r="RX2550" i="2"/>
  <c r="RX2562" i="2" s="1"/>
  <c r="RT2550" i="2"/>
  <c r="RT2562" i="2" s="1"/>
  <c r="RR2550" i="2"/>
  <c r="RR2562" i="2" s="1"/>
  <c r="RN2550" i="2"/>
  <c r="RN2562" i="2" s="1"/>
  <c r="RL2550" i="2"/>
  <c r="RL2562" i="2" s="1"/>
  <c r="RH2550" i="2"/>
  <c r="RH2562" i="2" s="1"/>
  <c r="RF2550" i="2"/>
  <c r="RF2562" i="2" s="1"/>
  <c r="RB2550" i="2"/>
  <c r="RB2562" i="2" s="1"/>
  <c r="QZ2550" i="2"/>
  <c r="QZ2562" i="2" s="1"/>
  <c r="QV2550" i="2"/>
  <c r="QV2562" i="2" s="1"/>
  <c r="QT2550" i="2"/>
  <c r="QT2562" i="2" s="1"/>
  <c r="QP2550" i="2"/>
  <c r="QP2562" i="2" s="1"/>
  <c r="QN2550" i="2"/>
  <c r="QN2562" i="2" s="1"/>
  <c r="QJ2550" i="2"/>
  <c r="QJ2562" i="2" s="1"/>
  <c r="QH2550" i="2"/>
  <c r="QH2562" i="2" s="1"/>
  <c r="QD2550" i="2"/>
  <c r="QD2562" i="2" s="1"/>
  <c r="QB2550" i="2"/>
  <c r="QB2562" i="2" s="1"/>
  <c r="PX2550" i="2"/>
  <c r="PX2562" i="2" s="1"/>
  <c r="PV2550" i="2"/>
  <c r="PV2562" i="2" s="1"/>
  <c r="PR2550" i="2"/>
  <c r="PR2562" i="2" s="1"/>
  <c r="PP2550" i="2"/>
  <c r="PP2562" i="2" s="1"/>
  <c r="PL2550" i="2"/>
  <c r="PL2562" i="2" s="1"/>
  <c r="PJ2550" i="2"/>
  <c r="PJ2562" i="2" s="1"/>
  <c r="PF2550" i="2"/>
  <c r="PF2562" i="2" s="1"/>
  <c r="PD2550" i="2"/>
  <c r="PD2562" i="2" s="1"/>
  <c r="OZ2550" i="2"/>
  <c r="OZ2562" i="2" s="1"/>
  <c r="OX2550" i="2"/>
  <c r="OX2562" i="2" s="1"/>
  <c r="OT2550" i="2"/>
  <c r="OT2562" i="2" s="1"/>
  <c r="OR2550" i="2"/>
  <c r="OR2562" i="2" s="1"/>
  <c r="ON2550" i="2"/>
  <c r="ON2562" i="2" s="1"/>
  <c r="OL2550" i="2"/>
  <c r="OL2562" i="2" s="1"/>
  <c r="OH2550" i="2"/>
  <c r="OH2562" i="2" s="1"/>
  <c r="OF2550" i="2"/>
  <c r="OF2562" i="2" s="1"/>
  <c r="OB2550" i="2"/>
  <c r="OB2562" i="2" s="1"/>
  <c r="NZ2550" i="2"/>
  <c r="NZ2562" i="2" s="1"/>
  <c r="NV2550" i="2"/>
  <c r="NV2562" i="2" s="1"/>
  <c r="NT2550" i="2"/>
  <c r="NT2562" i="2" s="1"/>
  <c r="NP2550" i="2"/>
  <c r="NP2562" i="2" s="1"/>
  <c r="NN2550" i="2"/>
  <c r="NN2562" i="2" s="1"/>
  <c r="NJ2550" i="2"/>
  <c r="NJ2562" i="2" s="1"/>
  <c r="NH2550" i="2"/>
  <c r="NH2562" i="2" s="1"/>
  <c r="ND2550" i="2"/>
  <c r="ND2562" i="2" s="1"/>
  <c r="NB2550" i="2"/>
  <c r="NB2562" i="2" s="1"/>
  <c r="MX2550" i="2"/>
  <c r="MX2562" i="2" s="1"/>
  <c r="MV2550" i="2"/>
  <c r="MV2562" i="2" s="1"/>
  <c r="MR2550" i="2"/>
  <c r="MR2562" i="2" s="1"/>
  <c r="MP2550" i="2"/>
  <c r="MP2562" i="2" s="1"/>
  <c r="ML2550" i="2"/>
  <c r="ML2562" i="2" s="1"/>
  <c r="MJ2550" i="2"/>
  <c r="MJ2562" i="2" s="1"/>
  <c r="MF2550" i="2"/>
  <c r="MF2562" i="2" s="1"/>
  <c r="MD2550" i="2"/>
  <c r="MD2562" i="2" s="1"/>
  <c r="LZ2550" i="2"/>
  <c r="LZ2562" i="2" s="1"/>
  <c r="LX2550" i="2"/>
  <c r="LX2562" i="2" s="1"/>
  <c r="LT2550" i="2"/>
  <c r="LT2562" i="2" s="1"/>
  <c r="LR2550" i="2"/>
  <c r="LR2562" i="2" s="1"/>
  <c r="LN2550" i="2"/>
  <c r="LN2562" i="2" s="1"/>
  <c r="LL2550" i="2"/>
  <c r="LL2562" i="2" s="1"/>
  <c r="LH2550" i="2"/>
  <c r="LH2562" i="2" s="1"/>
  <c r="LF2550" i="2"/>
  <c r="LF2562" i="2" s="1"/>
  <c r="LB2550" i="2"/>
  <c r="LB2562" i="2" s="1"/>
  <c r="KZ2550" i="2"/>
  <c r="KZ2562" i="2" s="1"/>
  <c r="KV2550" i="2"/>
  <c r="KV2562" i="2" s="1"/>
  <c r="KT2550" i="2"/>
  <c r="KT2562" i="2" s="1"/>
  <c r="KP2550" i="2"/>
  <c r="KP2562" i="2" s="1"/>
  <c r="KN2550" i="2"/>
  <c r="KN2562" i="2" s="1"/>
  <c r="KJ2550" i="2"/>
  <c r="KJ2562" i="2" s="1"/>
  <c r="KH2550" i="2"/>
  <c r="KH2562" i="2" s="1"/>
  <c r="KD2550" i="2"/>
  <c r="KD2562" i="2" s="1"/>
  <c r="KB2550" i="2"/>
  <c r="KB2562" i="2" s="1"/>
  <c r="JX2550" i="2"/>
  <c r="JX2562" i="2" s="1"/>
  <c r="JV2550" i="2"/>
  <c r="JV2562" i="2" s="1"/>
  <c r="JR2550" i="2"/>
  <c r="JR2562" i="2" s="1"/>
  <c r="JP2550" i="2"/>
  <c r="JP2562" i="2" s="1"/>
  <c r="JL2550" i="2"/>
  <c r="JL2562" i="2" s="1"/>
  <c r="JJ2550" i="2"/>
  <c r="JJ2562" i="2" s="1"/>
  <c r="JF2550" i="2"/>
  <c r="JF2562" i="2" s="1"/>
  <c r="JD2550" i="2"/>
  <c r="JD2562" i="2" s="1"/>
  <c r="IZ2550" i="2"/>
  <c r="IZ2562" i="2" s="1"/>
  <c r="IX2550" i="2"/>
  <c r="IX2562" i="2" s="1"/>
  <c r="IT2550" i="2"/>
  <c r="IT2562" i="2" s="1"/>
  <c r="IR2550" i="2"/>
  <c r="IR2562" i="2" s="1"/>
  <c r="IN2550" i="2"/>
  <c r="IN2562" i="2" s="1"/>
  <c r="IL2550" i="2"/>
  <c r="IL2562" i="2" s="1"/>
  <c r="IH2550" i="2"/>
  <c r="IH2562" i="2" s="1"/>
  <c r="IF2550" i="2"/>
  <c r="IF2562" i="2" s="1"/>
  <c r="IB2550" i="2"/>
  <c r="IB2562" i="2" s="1"/>
  <c r="HZ2550" i="2"/>
  <c r="HZ2562" i="2" s="1"/>
  <c r="HV2550" i="2"/>
  <c r="HV2562" i="2" s="1"/>
  <c r="HT2550" i="2"/>
  <c r="HT2562" i="2" s="1"/>
  <c r="HP2550" i="2"/>
  <c r="HP2562" i="2" s="1"/>
  <c r="HN2550" i="2"/>
  <c r="HN2562" i="2" s="1"/>
  <c r="HJ2550" i="2"/>
  <c r="HJ2562" i="2" s="1"/>
  <c r="HH2550" i="2"/>
  <c r="HH2562" i="2" s="1"/>
  <c r="HD2550" i="2"/>
  <c r="HD2562" i="2" s="1"/>
  <c r="HB2550" i="2"/>
  <c r="HB2562" i="2" s="1"/>
  <c r="GX2550" i="2"/>
  <c r="GX2562" i="2" s="1"/>
  <c r="GV2550" i="2"/>
  <c r="GV2562" i="2" s="1"/>
  <c r="GR2550" i="2"/>
  <c r="GR2562" i="2" s="1"/>
  <c r="GP2550" i="2"/>
  <c r="GP2562" i="2" s="1"/>
  <c r="GL2550" i="2"/>
  <c r="GL2562" i="2" s="1"/>
  <c r="GJ2550" i="2"/>
  <c r="GJ2562" i="2" s="1"/>
  <c r="GF2550" i="2"/>
  <c r="GF2562" i="2" s="1"/>
  <c r="GD2550" i="2"/>
  <c r="GD2562" i="2" s="1"/>
  <c r="FZ2550" i="2"/>
  <c r="FZ2562" i="2" s="1"/>
  <c r="FX2550" i="2"/>
  <c r="FX2562" i="2" s="1"/>
  <c r="FT2550" i="2"/>
  <c r="FT2562" i="2" s="1"/>
  <c r="FR2550" i="2"/>
  <c r="FR2562" i="2" s="1"/>
  <c r="FN2550" i="2"/>
  <c r="FN2562" i="2" s="1"/>
  <c r="FL2550" i="2"/>
  <c r="FL2562" i="2" s="1"/>
  <c r="FH2550" i="2"/>
  <c r="FH2562" i="2" s="1"/>
  <c r="FF2550" i="2"/>
  <c r="FF2562" i="2" s="1"/>
  <c r="FB2550" i="2"/>
  <c r="FB2562" i="2" s="1"/>
  <c r="EZ2550" i="2"/>
  <c r="EZ2562" i="2" s="1"/>
  <c r="EV2550" i="2"/>
  <c r="EV2562" i="2" s="1"/>
  <c r="ET2550" i="2"/>
  <c r="ET2562" i="2" s="1"/>
  <c r="EP2550" i="2"/>
  <c r="EP2562" i="2" s="1"/>
  <c r="EN2550" i="2"/>
  <c r="EN2562" i="2" s="1"/>
  <c r="EJ2550" i="2"/>
  <c r="EJ2562" i="2" s="1"/>
  <c r="EH2550" i="2"/>
  <c r="EH2562" i="2" s="1"/>
  <c r="ED2550" i="2"/>
  <c r="ED2562" i="2" s="1"/>
  <c r="EB2550" i="2"/>
  <c r="EB2562" i="2" s="1"/>
  <c r="DX2550" i="2"/>
  <c r="DX2562" i="2" s="1"/>
  <c r="DV2550" i="2"/>
  <c r="DV2562" i="2" s="1"/>
  <c r="DR2550" i="2"/>
  <c r="DR2562" i="2" s="1"/>
  <c r="DP2550" i="2"/>
  <c r="DP2562" i="2" s="1"/>
  <c r="DL2550" i="2"/>
  <c r="DL2562" i="2" s="1"/>
  <c r="DJ2550" i="2"/>
  <c r="DJ2562" i="2" s="1"/>
  <c r="DF2550" i="2"/>
  <c r="DF2562" i="2" s="1"/>
  <c r="DD2550" i="2"/>
  <c r="DD2562" i="2" s="1"/>
  <c r="CZ2550" i="2"/>
  <c r="CZ2562" i="2" s="1"/>
  <c r="CX2550" i="2"/>
  <c r="CX2562" i="2" s="1"/>
  <c r="CT2550" i="2"/>
  <c r="CT2562" i="2" s="1"/>
  <c r="CR2550" i="2"/>
  <c r="CR2562" i="2" s="1"/>
  <c r="CN2550" i="2"/>
  <c r="CN2562" i="2" s="1"/>
  <c r="CL2550" i="2"/>
  <c r="CL2562" i="2" s="1"/>
  <c r="CH2550" i="2"/>
  <c r="CH2562" i="2" s="1"/>
  <c r="CF2550" i="2"/>
  <c r="CF2562" i="2" s="1"/>
  <c r="CB2550" i="2"/>
  <c r="CB2562" i="2" s="1"/>
  <c r="BZ2550" i="2"/>
  <c r="BZ2562" i="2" s="1"/>
  <c r="BV2550" i="2"/>
  <c r="BV2562" i="2" s="1"/>
  <c r="BT2550" i="2"/>
  <c r="BT2562" i="2" s="1"/>
  <c r="BP2550" i="2"/>
  <c r="BP2562" i="2" s="1"/>
  <c r="BN2550" i="2"/>
  <c r="BN2562" i="2" s="1"/>
  <c r="BJ2550" i="2"/>
  <c r="BJ2562" i="2" s="1"/>
  <c r="BH2550" i="2"/>
  <c r="BH2562" i="2" s="1"/>
  <c r="BD2550" i="2"/>
  <c r="BD2562" i="2" s="1"/>
  <c r="BB2550" i="2"/>
  <c r="BB2562" i="2" s="1"/>
  <c r="AX2550" i="2"/>
  <c r="AX2562" i="2" s="1"/>
  <c r="AV2550" i="2"/>
  <c r="AV2562" i="2" s="1"/>
  <c r="AR2550" i="2"/>
  <c r="AR2562" i="2" s="1"/>
  <c r="AP2550" i="2"/>
  <c r="AP2562" i="2" s="1"/>
  <c r="AL2550" i="2"/>
  <c r="AL2562" i="2" s="1"/>
  <c r="AJ2550" i="2"/>
  <c r="AJ2562" i="2" s="1"/>
  <c r="AF2550" i="2"/>
  <c r="AF2562" i="2" s="1"/>
  <c r="AD2550" i="2"/>
  <c r="AD2562" i="2" s="1"/>
  <c r="Z2550" i="2"/>
  <c r="Z2562" i="2" s="1"/>
  <c r="X2550" i="2"/>
  <c r="X2562" i="2" s="1"/>
  <c r="T2550" i="2"/>
  <c r="T2562" i="2" s="1"/>
  <c r="R2550" i="2"/>
  <c r="R2562" i="2" s="1"/>
  <c r="N2550" i="2"/>
  <c r="N2562" i="2" s="1"/>
  <c r="L2550" i="2"/>
  <c r="L2562" i="2" s="1"/>
  <c r="VK2549" i="2"/>
  <c r="VK2561" i="2" s="1"/>
  <c r="VJ2569" i="2" s="1"/>
  <c r="VI2549" i="2"/>
  <c r="VI2561" i="2" s="1"/>
  <c r="VI2569" i="2" s="1"/>
  <c r="VE2549" i="2"/>
  <c r="VE2561" i="2" s="1"/>
  <c r="VD2569" i="2" s="1"/>
  <c r="VC2549" i="2"/>
  <c r="VC2561" i="2" s="1"/>
  <c r="VC2569" i="2" s="1"/>
  <c r="UY2549" i="2"/>
  <c r="UY2561" i="2" s="1"/>
  <c r="UX2569" i="2" s="1"/>
  <c r="UW2549" i="2"/>
  <c r="UW2561" i="2" s="1"/>
  <c r="UW2569" i="2" s="1"/>
  <c r="US2549" i="2"/>
  <c r="US2561" i="2" s="1"/>
  <c r="UR2569" i="2" s="1"/>
  <c r="UQ2549" i="2"/>
  <c r="UQ2561" i="2" s="1"/>
  <c r="UQ2569" i="2" s="1"/>
  <c r="UM2549" i="2"/>
  <c r="UM2561" i="2" s="1"/>
  <c r="UL2569" i="2" s="1"/>
  <c r="UK2549" i="2"/>
  <c r="UK2561" i="2" s="1"/>
  <c r="UK2569" i="2" s="1"/>
  <c r="UG2549" i="2"/>
  <c r="UG2561" i="2" s="1"/>
  <c r="UF2569" i="2" s="1"/>
  <c r="UE2549" i="2"/>
  <c r="UE2561" i="2" s="1"/>
  <c r="UE2569" i="2" s="1"/>
  <c r="UA2549" i="2"/>
  <c r="UA2561" i="2" s="1"/>
  <c r="TZ2569" i="2" s="1"/>
  <c r="TY2549" i="2"/>
  <c r="TY2561" i="2" s="1"/>
  <c r="TY2569" i="2" s="1"/>
  <c r="TU2549" i="2"/>
  <c r="TU2561" i="2" s="1"/>
  <c r="TT2569" i="2" s="1"/>
  <c r="TS2549" i="2"/>
  <c r="TS2561" i="2" s="1"/>
  <c r="TS2569" i="2" s="1"/>
  <c r="TO2549" i="2"/>
  <c r="TO2561" i="2" s="1"/>
  <c r="TN2569" i="2" s="1"/>
  <c r="TM2549" i="2"/>
  <c r="TM2561" i="2" s="1"/>
  <c r="TM2569" i="2" s="1"/>
  <c r="TI2549" i="2"/>
  <c r="TI2561" i="2" s="1"/>
  <c r="TH2569" i="2" s="1"/>
  <c r="TG2549" i="2"/>
  <c r="TG2561" i="2" s="1"/>
  <c r="TG2569" i="2" s="1"/>
  <c r="TC2549" i="2"/>
  <c r="TC2561" i="2" s="1"/>
  <c r="TB2569" i="2" s="1"/>
  <c r="TA2549" i="2"/>
  <c r="TA2561" i="2" s="1"/>
  <c r="TA2569" i="2" s="1"/>
  <c r="SW2549" i="2"/>
  <c r="SW2561" i="2" s="1"/>
  <c r="SV2569" i="2" s="1"/>
  <c r="SU2549" i="2"/>
  <c r="SU2561" i="2" s="1"/>
  <c r="SU2569" i="2" s="1"/>
  <c r="SQ2549" i="2"/>
  <c r="SQ2561" i="2" s="1"/>
  <c r="SP2569" i="2" s="1"/>
  <c r="SO2549" i="2"/>
  <c r="SO2561" i="2" s="1"/>
  <c r="SO2569" i="2" s="1"/>
  <c r="SK2549" i="2"/>
  <c r="SK2561" i="2" s="1"/>
  <c r="SJ2569" i="2" s="1"/>
  <c r="SI2549" i="2"/>
  <c r="SI2561" i="2" s="1"/>
  <c r="SI2569" i="2" s="1"/>
  <c r="SE2549" i="2"/>
  <c r="SE2561" i="2" s="1"/>
  <c r="SD2569" i="2" s="1"/>
  <c r="SC2549" i="2"/>
  <c r="SC2561" i="2" s="1"/>
  <c r="SC2569" i="2" s="1"/>
  <c r="RY2549" i="2"/>
  <c r="RY2561" i="2" s="1"/>
  <c r="RX2569" i="2" s="1"/>
  <c r="RW2549" i="2"/>
  <c r="RW2561" i="2" s="1"/>
  <c r="RW2569" i="2" s="1"/>
  <c r="RS2549" i="2"/>
  <c r="RS2561" i="2" s="1"/>
  <c r="RR2569" i="2" s="1"/>
  <c r="RQ2549" i="2"/>
  <c r="RQ2561" i="2" s="1"/>
  <c r="RQ2569" i="2" s="1"/>
  <c r="RM2549" i="2"/>
  <c r="RM2561" i="2" s="1"/>
  <c r="RL2569" i="2" s="1"/>
  <c r="RK2549" i="2"/>
  <c r="RK2561" i="2" s="1"/>
  <c r="RK2569" i="2" s="1"/>
  <c r="RG2549" i="2"/>
  <c r="RG2561" i="2" s="1"/>
  <c r="RF2569" i="2" s="1"/>
  <c r="RE2549" i="2"/>
  <c r="RE2561" i="2" s="1"/>
  <c r="RE2569" i="2" s="1"/>
  <c r="RA2549" i="2"/>
  <c r="RA2561" i="2" s="1"/>
  <c r="QZ2569" i="2" s="1"/>
  <c r="QY2549" i="2"/>
  <c r="QY2561" i="2" s="1"/>
  <c r="QY2569" i="2" s="1"/>
  <c r="QU2549" i="2"/>
  <c r="QU2561" i="2" s="1"/>
  <c r="QT2569" i="2" s="1"/>
  <c r="QS2549" i="2"/>
  <c r="QS2561" i="2" s="1"/>
  <c r="QS2569" i="2" s="1"/>
  <c r="QO2549" i="2"/>
  <c r="QO2561" i="2" s="1"/>
  <c r="QN2569" i="2" s="1"/>
  <c r="QM2549" i="2"/>
  <c r="QM2561" i="2" s="1"/>
  <c r="QM2569" i="2" s="1"/>
  <c r="QI2549" i="2"/>
  <c r="QI2561" i="2" s="1"/>
  <c r="QH2569" i="2" s="1"/>
  <c r="QG2549" i="2"/>
  <c r="QG2561" i="2" s="1"/>
  <c r="QG2569" i="2" s="1"/>
  <c r="QC2549" i="2"/>
  <c r="QC2561" i="2" s="1"/>
  <c r="QB2569" i="2" s="1"/>
  <c r="QA2549" i="2"/>
  <c r="QA2561" i="2" s="1"/>
  <c r="QA2569" i="2" s="1"/>
  <c r="PW2549" i="2"/>
  <c r="PW2561" i="2" s="1"/>
  <c r="PV2569" i="2" s="1"/>
  <c r="PU2549" i="2"/>
  <c r="PU2561" i="2" s="1"/>
  <c r="PU2569" i="2" s="1"/>
  <c r="PQ2549" i="2"/>
  <c r="PQ2561" i="2" s="1"/>
  <c r="PP2569" i="2" s="1"/>
  <c r="PO2549" i="2"/>
  <c r="PO2561" i="2" s="1"/>
  <c r="PO2569" i="2" s="1"/>
  <c r="PK2549" i="2"/>
  <c r="PK2561" i="2" s="1"/>
  <c r="PJ2569" i="2" s="1"/>
  <c r="PI2549" i="2"/>
  <c r="PI2561" i="2" s="1"/>
  <c r="PI2569" i="2" s="1"/>
  <c r="PE2549" i="2"/>
  <c r="PE2561" i="2" s="1"/>
  <c r="PD2569" i="2" s="1"/>
  <c r="PC2549" i="2"/>
  <c r="PC2561" i="2" s="1"/>
  <c r="PC2569" i="2" s="1"/>
  <c r="OY2549" i="2"/>
  <c r="OY2561" i="2" s="1"/>
  <c r="OX2569" i="2" s="1"/>
  <c r="OW2549" i="2"/>
  <c r="OW2561" i="2" s="1"/>
  <c r="OW2569" i="2" s="1"/>
  <c r="OS2549" i="2"/>
  <c r="OS2561" i="2" s="1"/>
  <c r="OR2569" i="2" s="1"/>
  <c r="OQ2549" i="2"/>
  <c r="OQ2561" i="2" s="1"/>
  <c r="OQ2569" i="2" s="1"/>
  <c r="OM2549" i="2"/>
  <c r="OM2561" i="2" s="1"/>
  <c r="OL2569" i="2" s="1"/>
  <c r="OK2549" i="2"/>
  <c r="OK2561" i="2" s="1"/>
  <c r="OK2569" i="2" s="1"/>
  <c r="OG2549" i="2"/>
  <c r="OG2561" i="2" s="1"/>
  <c r="OF2569" i="2" s="1"/>
  <c r="OE2549" i="2"/>
  <c r="OE2561" i="2" s="1"/>
  <c r="OE2569" i="2" s="1"/>
  <c r="OA2549" i="2"/>
  <c r="OA2561" i="2" s="1"/>
  <c r="NZ2569" i="2" s="1"/>
  <c r="NY2549" i="2"/>
  <c r="NY2561" i="2" s="1"/>
  <c r="NY2569" i="2" s="1"/>
  <c r="NU2549" i="2"/>
  <c r="NU2561" i="2" s="1"/>
  <c r="NT2569" i="2" s="1"/>
  <c r="NS2549" i="2"/>
  <c r="NS2561" i="2" s="1"/>
  <c r="NS2569" i="2" s="1"/>
  <c r="NO2549" i="2"/>
  <c r="NO2561" i="2" s="1"/>
  <c r="NN2569" i="2" s="1"/>
  <c r="NM2549" i="2"/>
  <c r="NM2561" i="2" s="1"/>
  <c r="NM2569" i="2" s="1"/>
  <c r="NI2549" i="2"/>
  <c r="NI2561" i="2" s="1"/>
  <c r="NH2569" i="2" s="1"/>
  <c r="NG2549" i="2"/>
  <c r="NG2561" i="2" s="1"/>
  <c r="NG2569" i="2" s="1"/>
  <c r="NC2549" i="2"/>
  <c r="NC2561" i="2" s="1"/>
  <c r="NB2569" i="2" s="1"/>
  <c r="NA2549" i="2"/>
  <c r="NA2561" i="2" s="1"/>
  <c r="NA2569" i="2" s="1"/>
  <c r="MW2549" i="2"/>
  <c r="MW2561" i="2" s="1"/>
  <c r="MV2569" i="2" s="1"/>
  <c r="MU2549" i="2"/>
  <c r="MU2561" i="2" s="1"/>
  <c r="MU2569" i="2" s="1"/>
  <c r="MQ2549" i="2"/>
  <c r="MQ2561" i="2" s="1"/>
  <c r="MP2569" i="2" s="1"/>
  <c r="MO2549" i="2"/>
  <c r="MO2561" i="2" s="1"/>
  <c r="MO2569" i="2" s="1"/>
  <c r="MK2549" i="2"/>
  <c r="MK2561" i="2" s="1"/>
  <c r="MJ2569" i="2" s="1"/>
  <c r="MI2549" i="2"/>
  <c r="MI2561" i="2" s="1"/>
  <c r="MI2569" i="2" s="1"/>
  <c r="ME2549" i="2"/>
  <c r="ME2561" i="2" s="1"/>
  <c r="MD2569" i="2" s="1"/>
  <c r="MC2549" i="2"/>
  <c r="MC2561" i="2" s="1"/>
  <c r="MC2569" i="2" s="1"/>
  <c r="LY2549" i="2"/>
  <c r="LY2561" i="2" s="1"/>
  <c r="LX2569" i="2" s="1"/>
  <c r="LW2549" i="2"/>
  <c r="LW2561" i="2" s="1"/>
  <c r="LW2569" i="2" s="1"/>
  <c r="LS2549" i="2"/>
  <c r="LS2561" i="2" s="1"/>
  <c r="LR2569" i="2" s="1"/>
  <c r="LQ2549" i="2"/>
  <c r="LQ2561" i="2" s="1"/>
  <c r="LQ2569" i="2" s="1"/>
  <c r="LM2549" i="2"/>
  <c r="LM2561" i="2" s="1"/>
  <c r="LL2569" i="2" s="1"/>
  <c r="LK2549" i="2"/>
  <c r="LK2561" i="2" s="1"/>
  <c r="LK2569" i="2" s="1"/>
  <c r="LG2549" i="2"/>
  <c r="LG2561" i="2" s="1"/>
  <c r="LF2569" i="2" s="1"/>
  <c r="LE2549" i="2"/>
  <c r="LE2561" i="2" s="1"/>
  <c r="LE2569" i="2" s="1"/>
  <c r="LA2549" i="2"/>
  <c r="LA2561" i="2" s="1"/>
  <c r="KZ2569" i="2" s="1"/>
  <c r="KY2549" i="2"/>
  <c r="KY2561" i="2" s="1"/>
  <c r="KY2569" i="2" s="1"/>
  <c r="KU2549" i="2"/>
  <c r="KU2561" i="2" s="1"/>
  <c r="KT2569" i="2" s="1"/>
  <c r="KS2549" i="2"/>
  <c r="KS2561" i="2" s="1"/>
  <c r="KS2569" i="2" s="1"/>
  <c r="KO2549" i="2"/>
  <c r="KO2561" i="2" s="1"/>
  <c r="KN2569" i="2" s="1"/>
  <c r="KM2549" i="2"/>
  <c r="KM2561" i="2" s="1"/>
  <c r="KM2569" i="2" s="1"/>
  <c r="KI2549" i="2"/>
  <c r="KI2561" i="2" s="1"/>
  <c r="KH2569" i="2" s="1"/>
  <c r="KG2549" i="2"/>
  <c r="KG2561" i="2" s="1"/>
  <c r="KG2569" i="2" s="1"/>
  <c r="KC2549" i="2"/>
  <c r="KC2561" i="2" s="1"/>
  <c r="KB2569" i="2" s="1"/>
  <c r="KA2549" i="2"/>
  <c r="KA2561" i="2" s="1"/>
  <c r="KA2569" i="2" s="1"/>
  <c r="JW2549" i="2"/>
  <c r="JW2561" i="2" s="1"/>
  <c r="JV2569" i="2" s="1"/>
  <c r="JU2549" i="2"/>
  <c r="JU2561" i="2" s="1"/>
  <c r="JU2569" i="2" s="1"/>
  <c r="JQ2549" i="2"/>
  <c r="JQ2561" i="2" s="1"/>
  <c r="JP2569" i="2" s="1"/>
  <c r="JO2549" i="2"/>
  <c r="JO2561" i="2" s="1"/>
  <c r="JO2569" i="2" s="1"/>
  <c r="JK2549" i="2"/>
  <c r="JK2561" i="2" s="1"/>
  <c r="JJ2569" i="2" s="1"/>
  <c r="JI2549" i="2"/>
  <c r="JI2561" i="2" s="1"/>
  <c r="JI2569" i="2" s="1"/>
  <c r="JE2549" i="2"/>
  <c r="JE2561" i="2" s="1"/>
  <c r="JD2569" i="2" s="1"/>
  <c r="JC2549" i="2"/>
  <c r="JC2561" i="2" s="1"/>
  <c r="JC2569" i="2" s="1"/>
  <c r="IY2549" i="2"/>
  <c r="IY2561" i="2" s="1"/>
  <c r="IX2569" i="2" s="1"/>
  <c r="IW2549" i="2"/>
  <c r="IW2561" i="2" s="1"/>
  <c r="IW2569" i="2" s="1"/>
  <c r="IS2549" i="2"/>
  <c r="IS2561" i="2" s="1"/>
  <c r="IR2569" i="2" s="1"/>
  <c r="IQ2549" i="2"/>
  <c r="IQ2561" i="2" s="1"/>
  <c r="IQ2569" i="2" s="1"/>
  <c r="IM2549" i="2"/>
  <c r="IM2561" i="2" s="1"/>
  <c r="IL2569" i="2" s="1"/>
  <c r="IK2549" i="2"/>
  <c r="IK2561" i="2" s="1"/>
  <c r="IK2569" i="2" s="1"/>
  <c r="IG2549" i="2"/>
  <c r="IG2561" i="2" s="1"/>
  <c r="IF2569" i="2" s="1"/>
  <c r="IE2549" i="2"/>
  <c r="IE2561" i="2" s="1"/>
  <c r="IE2569" i="2" s="1"/>
  <c r="IA2549" i="2"/>
  <c r="IA2561" i="2" s="1"/>
  <c r="HZ2569" i="2" s="1"/>
  <c r="HY2549" i="2"/>
  <c r="HY2561" i="2" s="1"/>
  <c r="HY2569" i="2" s="1"/>
  <c r="HU2549" i="2"/>
  <c r="HU2561" i="2" s="1"/>
  <c r="HT2569" i="2" s="1"/>
  <c r="HS2549" i="2"/>
  <c r="HS2561" i="2" s="1"/>
  <c r="HS2569" i="2" s="1"/>
  <c r="HO2549" i="2"/>
  <c r="HO2561" i="2" s="1"/>
  <c r="HN2569" i="2" s="1"/>
  <c r="HM2549" i="2"/>
  <c r="HM2561" i="2" s="1"/>
  <c r="HM2569" i="2" s="1"/>
  <c r="HI2549" i="2"/>
  <c r="HI2561" i="2" s="1"/>
  <c r="HH2569" i="2" s="1"/>
  <c r="HG2549" i="2"/>
  <c r="HG2561" i="2" s="1"/>
  <c r="HG2569" i="2" s="1"/>
  <c r="HC2549" i="2"/>
  <c r="HC2561" i="2" s="1"/>
  <c r="HB2569" i="2" s="1"/>
  <c r="HA2549" i="2"/>
  <c r="HA2561" i="2" s="1"/>
  <c r="HA2569" i="2" s="1"/>
  <c r="GW2549" i="2"/>
  <c r="GW2561" i="2" s="1"/>
  <c r="GV2569" i="2" s="1"/>
  <c r="GU2549" i="2"/>
  <c r="GU2561" i="2" s="1"/>
  <c r="GU2569" i="2" s="1"/>
  <c r="GQ2549" i="2"/>
  <c r="GQ2561" i="2" s="1"/>
  <c r="GP2569" i="2" s="1"/>
  <c r="GO2549" i="2"/>
  <c r="GO2561" i="2" s="1"/>
  <c r="GO2569" i="2" s="1"/>
  <c r="GK2549" i="2"/>
  <c r="GK2561" i="2" s="1"/>
  <c r="GJ2569" i="2" s="1"/>
  <c r="GI2549" i="2"/>
  <c r="GI2561" i="2" s="1"/>
  <c r="GI2569" i="2" s="1"/>
  <c r="GE2549" i="2"/>
  <c r="GE2561" i="2" s="1"/>
  <c r="GD2569" i="2" s="1"/>
  <c r="GC2549" i="2"/>
  <c r="GC2561" i="2" s="1"/>
  <c r="GC2569" i="2" s="1"/>
  <c r="FY2549" i="2"/>
  <c r="FY2561" i="2" s="1"/>
  <c r="FX2569" i="2" s="1"/>
  <c r="FW2549" i="2"/>
  <c r="FW2561" i="2" s="1"/>
  <c r="FW2569" i="2" s="1"/>
  <c r="FS2549" i="2"/>
  <c r="FS2561" i="2" s="1"/>
  <c r="FR2569" i="2" s="1"/>
  <c r="FQ2549" i="2"/>
  <c r="FQ2561" i="2" s="1"/>
  <c r="FQ2569" i="2" s="1"/>
  <c r="FM2549" i="2"/>
  <c r="FM2561" i="2" s="1"/>
  <c r="FL2569" i="2" s="1"/>
  <c r="FK2549" i="2"/>
  <c r="FK2561" i="2" s="1"/>
  <c r="FK2569" i="2" s="1"/>
  <c r="FG2549" i="2"/>
  <c r="FG2561" i="2" s="1"/>
  <c r="FF2569" i="2" s="1"/>
  <c r="FE2549" i="2"/>
  <c r="FE2561" i="2" s="1"/>
  <c r="FE2569" i="2" s="1"/>
  <c r="FA2549" i="2"/>
  <c r="FA2561" i="2" s="1"/>
  <c r="EZ2569" i="2" s="1"/>
  <c r="EY2549" i="2"/>
  <c r="EY2561" i="2" s="1"/>
  <c r="EY2569" i="2" s="1"/>
  <c r="EU2549" i="2"/>
  <c r="EU2561" i="2" s="1"/>
  <c r="ET2569" i="2" s="1"/>
  <c r="ES2549" i="2"/>
  <c r="ES2561" i="2" s="1"/>
  <c r="ES2569" i="2" s="1"/>
  <c r="EO2549" i="2"/>
  <c r="EO2561" i="2" s="1"/>
  <c r="EN2569" i="2" s="1"/>
  <c r="EM2549" i="2"/>
  <c r="EM2561" i="2" s="1"/>
  <c r="EM2569" i="2" s="1"/>
  <c r="EI2549" i="2"/>
  <c r="EI2561" i="2" s="1"/>
  <c r="EH2569" i="2" s="1"/>
  <c r="EG2549" i="2"/>
  <c r="EG2561" i="2" s="1"/>
  <c r="EG2569" i="2" s="1"/>
  <c r="EC2549" i="2"/>
  <c r="EC2561" i="2" s="1"/>
  <c r="EB2569" i="2" s="1"/>
  <c r="EA2549" i="2"/>
  <c r="EA2561" i="2" s="1"/>
  <c r="EA2569" i="2" s="1"/>
  <c r="DW2549" i="2"/>
  <c r="DW2561" i="2" s="1"/>
  <c r="DV2569" i="2" s="1"/>
  <c r="DU2549" i="2"/>
  <c r="DU2561" i="2" s="1"/>
  <c r="DU2569" i="2" s="1"/>
  <c r="DQ2549" i="2"/>
  <c r="DQ2561" i="2" s="1"/>
  <c r="DP2569" i="2" s="1"/>
  <c r="DO2549" i="2"/>
  <c r="DO2561" i="2" s="1"/>
  <c r="DO2569" i="2" s="1"/>
  <c r="DK2549" i="2"/>
  <c r="DK2561" i="2" s="1"/>
  <c r="DJ2569" i="2" s="1"/>
  <c r="DI2549" i="2"/>
  <c r="DI2561" i="2" s="1"/>
  <c r="DI2569" i="2" s="1"/>
  <c r="DE2549" i="2"/>
  <c r="DE2561" i="2" s="1"/>
  <c r="DD2569" i="2" s="1"/>
  <c r="DC2549" i="2"/>
  <c r="DC2561" i="2" s="1"/>
  <c r="DC2569" i="2" s="1"/>
  <c r="CY2549" i="2"/>
  <c r="CY2561" i="2" s="1"/>
  <c r="CX2569" i="2" s="1"/>
  <c r="CW2549" i="2"/>
  <c r="CW2561" i="2" s="1"/>
  <c r="CW2569" i="2" s="1"/>
  <c r="CS2549" i="2"/>
  <c r="CS2561" i="2" s="1"/>
  <c r="CR2569" i="2" s="1"/>
  <c r="CQ2549" i="2"/>
  <c r="CQ2561" i="2" s="1"/>
  <c r="CQ2569" i="2" s="1"/>
  <c r="CM2549" i="2"/>
  <c r="CM2561" i="2" s="1"/>
  <c r="CL2569" i="2" s="1"/>
  <c r="CK2549" i="2"/>
  <c r="CK2561" i="2" s="1"/>
  <c r="CK2569" i="2" s="1"/>
  <c r="CG2549" i="2"/>
  <c r="CG2561" i="2" s="1"/>
  <c r="CF2569" i="2" s="1"/>
  <c r="CE2549" i="2"/>
  <c r="CE2561" i="2" s="1"/>
  <c r="CE2569" i="2" s="1"/>
  <c r="CA2549" i="2"/>
  <c r="CA2561" i="2" s="1"/>
  <c r="BZ2569" i="2" s="1"/>
  <c r="BY2549" i="2"/>
  <c r="BY2561" i="2" s="1"/>
  <c r="BY2569" i="2" s="1"/>
  <c r="BU2549" i="2"/>
  <c r="BU2561" i="2" s="1"/>
  <c r="BT2569" i="2" s="1"/>
  <c r="BS2549" i="2"/>
  <c r="BS2561" i="2" s="1"/>
  <c r="BS2569" i="2" s="1"/>
  <c r="BO2549" i="2"/>
  <c r="BO2561" i="2" s="1"/>
  <c r="BN2569" i="2" s="1"/>
  <c r="BM2549" i="2"/>
  <c r="BM2561" i="2" s="1"/>
  <c r="BM2569" i="2" s="1"/>
  <c r="BI2549" i="2"/>
  <c r="BI2561" i="2" s="1"/>
  <c r="BH2569" i="2" s="1"/>
  <c r="BG2549" i="2"/>
  <c r="BG2561" i="2" s="1"/>
  <c r="BG2569" i="2" s="1"/>
  <c r="BC2549" i="2"/>
  <c r="BC2561" i="2" s="1"/>
  <c r="BB2569" i="2" s="1"/>
  <c r="BA2549" i="2"/>
  <c r="BA2561" i="2" s="1"/>
  <c r="BA2569" i="2" s="1"/>
  <c r="AW2549" i="2"/>
  <c r="AW2561" i="2" s="1"/>
  <c r="AV2569" i="2" s="1"/>
  <c r="AU2549" i="2"/>
  <c r="AU2561" i="2" s="1"/>
  <c r="AU2569" i="2" s="1"/>
  <c r="AQ2549" i="2"/>
  <c r="AQ2561" i="2" s="1"/>
  <c r="AP2569" i="2" s="1"/>
  <c r="AO2549" i="2"/>
  <c r="AO2561" i="2" s="1"/>
  <c r="AO2569" i="2" s="1"/>
  <c r="AK2549" i="2"/>
  <c r="AK2561" i="2" s="1"/>
  <c r="AJ2569" i="2" s="1"/>
  <c r="AI2549" i="2"/>
  <c r="AI2561" i="2" s="1"/>
  <c r="AI2569" i="2" s="1"/>
  <c r="AE2549" i="2"/>
  <c r="AE2561" i="2" s="1"/>
  <c r="AD2569" i="2" s="1"/>
  <c r="AC2549" i="2"/>
  <c r="AC2561" i="2" s="1"/>
  <c r="AC2569" i="2" s="1"/>
  <c r="Y2549" i="2"/>
  <c r="Y2561" i="2" s="1"/>
  <c r="X2569" i="2" s="1"/>
  <c r="W2549" i="2"/>
  <c r="W2561" i="2" s="1"/>
  <c r="W2569" i="2" s="1"/>
  <c r="S2549" i="2"/>
  <c r="S2561" i="2" s="1"/>
  <c r="R2569" i="2" s="1"/>
  <c r="Q2549" i="2"/>
  <c r="Q2561" i="2" s="1"/>
  <c r="Q2569" i="2" s="1"/>
  <c r="M2549" i="2"/>
  <c r="M2561" i="2" s="1"/>
  <c r="L2569" i="2" s="1"/>
  <c r="K2549" i="2"/>
  <c r="K2561" i="2" s="1"/>
  <c r="K2569" i="2" s="1"/>
  <c r="VK2548" i="2"/>
  <c r="VK2560" i="2" s="1"/>
  <c r="VI2548" i="2"/>
  <c r="VI2560" i="2" s="1"/>
  <c r="VE2548" i="2"/>
  <c r="VE2560" i="2" s="1"/>
  <c r="VC2548" i="2"/>
  <c r="VC2560" i="2" s="1"/>
  <c r="UY2548" i="2"/>
  <c r="UY2560" i="2" s="1"/>
  <c r="UW2548" i="2"/>
  <c r="UW2560" i="2" s="1"/>
  <c r="US2548" i="2"/>
  <c r="US2560" i="2" s="1"/>
  <c r="UQ2548" i="2"/>
  <c r="UQ2560" i="2" s="1"/>
  <c r="UM2548" i="2"/>
  <c r="UM2560" i="2" s="1"/>
  <c r="UK2548" i="2"/>
  <c r="UK2560" i="2" s="1"/>
  <c r="UG2548" i="2"/>
  <c r="UG2560" i="2" s="1"/>
  <c r="UE2548" i="2"/>
  <c r="UE2560" i="2" s="1"/>
  <c r="UA2548" i="2"/>
  <c r="UA2560" i="2" s="1"/>
  <c r="TY2548" i="2"/>
  <c r="TY2560" i="2" s="1"/>
  <c r="TU2548" i="2"/>
  <c r="TU2560" i="2" s="1"/>
  <c r="TS2548" i="2"/>
  <c r="TS2560" i="2" s="1"/>
  <c r="TO2548" i="2"/>
  <c r="TO2560" i="2" s="1"/>
  <c r="TM2548" i="2"/>
  <c r="TM2560" i="2" s="1"/>
  <c r="TI2548" i="2"/>
  <c r="TI2560" i="2" s="1"/>
  <c r="TG2548" i="2"/>
  <c r="TG2560" i="2" s="1"/>
  <c r="TC2548" i="2"/>
  <c r="TC2560" i="2" s="1"/>
  <c r="TA2548" i="2"/>
  <c r="TA2560" i="2" s="1"/>
  <c r="SW2548" i="2"/>
  <c r="SW2560" i="2" s="1"/>
  <c r="SU2548" i="2"/>
  <c r="SU2560" i="2" s="1"/>
  <c r="SQ2548" i="2"/>
  <c r="SQ2560" i="2" s="1"/>
  <c r="SO2548" i="2"/>
  <c r="SO2560" i="2" s="1"/>
  <c r="SK2548" i="2"/>
  <c r="SK2560" i="2" s="1"/>
  <c r="SI2548" i="2"/>
  <c r="SI2560" i="2" s="1"/>
  <c r="SE2548" i="2"/>
  <c r="SE2560" i="2" s="1"/>
  <c r="SC2548" i="2"/>
  <c r="SC2560" i="2" s="1"/>
  <c r="RY2548" i="2"/>
  <c r="RY2560" i="2" s="1"/>
  <c r="RW2548" i="2"/>
  <c r="RW2560" i="2" s="1"/>
  <c r="RS2548" i="2"/>
  <c r="RS2560" i="2" s="1"/>
  <c r="RQ2548" i="2"/>
  <c r="RQ2560" i="2" s="1"/>
  <c r="RM2548" i="2"/>
  <c r="RM2560" i="2" s="1"/>
  <c r="RK2548" i="2"/>
  <c r="RK2560" i="2" s="1"/>
  <c r="RG2548" i="2"/>
  <c r="RG2560" i="2" s="1"/>
  <c r="RE2548" i="2"/>
  <c r="RE2560" i="2" s="1"/>
  <c r="RA2548" i="2"/>
  <c r="RA2560" i="2" s="1"/>
  <c r="QY2548" i="2"/>
  <c r="QY2560" i="2" s="1"/>
  <c r="QU2548" i="2"/>
  <c r="QU2560" i="2" s="1"/>
  <c r="QS2548" i="2"/>
  <c r="QS2560" i="2" s="1"/>
  <c r="QO2548" i="2"/>
  <c r="QO2560" i="2" s="1"/>
  <c r="QM2548" i="2"/>
  <c r="QM2560" i="2" s="1"/>
  <c r="QI2548" i="2"/>
  <c r="QI2560" i="2" s="1"/>
  <c r="QG2548" i="2"/>
  <c r="QG2560" i="2" s="1"/>
  <c r="QC2548" i="2"/>
  <c r="QC2560" i="2" s="1"/>
  <c r="QA2548" i="2"/>
  <c r="QA2560" i="2" s="1"/>
  <c r="PW2548" i="2"/>
  <c r="PW2560" i="2" s="1"/>
  <c r="PU2548" i="2"/>
  <c r="PU2560" i="2" s="1"/>
  <c r="PQ2548" i="2"/>
  <c r="PQ2560" i="2" s="1"/>
  <c r="PO2548" i="2"/>
  <c r="PO2560" i="2" s="1"/>
  <c r="PK2548" i="2"/>
  <c r="PK2560" i="2" s="1"/>
  <c r="PI2548" i="2"/>
  <c r="PI2560" i="2" s="1"/>
  <c r="PE2548" i="2"/>
  <c r="PE2560" i="2" s="1"/>
  <c r="PC2548" i="2"/>
  <c r="PC2560" i="2" s="1"/>
  <c r="OY2548" i="2"/>
  <c r="OY2560" i="2" s="1"/>
  <c r="OW2548" i="2"/>
  <c r="OW2560" i="2" s="1"/>
  <c r="OS2548" i="2"/>
  <c r="OS2560" i="2" s="1"/>
  <c r="OQ2548" i="2"/>
  <c r="OQ2560" i="2" s="1"/>
  <c r="OM2548" i="2"/>
  <c r="OM2560" i="2" s="1"/>
  <c r="OK2548" i="2"/>
  <c r="OK2560" i="2" s="1"/>
  <c r="OG2548" i="2"/>
  <c r="OG2560" i="2" s="1"/>
  <c r="OE2548" i="2"/>
  <c r="OE2560" i="2" s="1"/>
  <c r="OA2548" i="2"/>
  <c r="OA2560" i="2" s="1"/>
  <c r="NY2548" i="2"/>
  <c r="NY2560" i="2" s="1"/>
  <c r="NU2548" i="2"/>
  <c r="NU2560" i="2" s="1"/>
  <c r="NS2548" i="2"/>
  <c r="NS2560" i="2" s="1"/>
  <c r="NO2548" i="2"/>
  <c r="NO2560" i="2" s="1"/>
  <c r="NM2548" i="2"/>
  <c r="NM2560" i="2" s="1"/>
  <c r="NI2548" i="2"/>
  <c r="NI2560" i="2" s="1"/>
  <c r="NG2548" i="2"/>
  <c r="NG2560" i="2" s="1"/>
  <c r="NC2548" i="2"/>
  <c r="NC2560" i="2" s="1"/>
  <c r="NA2548" i="2"/>
  <c r="NA2560" i="2" s="1"/>
  <c r="MW2548" i="2"/>
  <c r="MW2560" i="2" s="1"/>
  <c r="MU2548" i="2"/>
  <c r="MU2560" i="2" s="1"/>
  <c r="MQ2548" i="2"/>
  <c r="MQ2560" i="2" s="1"/>
  <c r="MO2548" i="2"/>
  <c r="MO2560" i="2" s="1"/>
  <c r="MK2548" i="2"/>
  <c r="MK2560" i="2" s="1"/>
  <c r="MI2548" i="2"/>
  <c r="MI2560" i="2" s="1"/>
  <c r="ME2548" i="2"/>
  <c r="ME2560" i="2" s="1"/>
  <c r="MC2548" i="2"/>
  <c r="MC2560" i="2" s="1"/>
  <c r="LY2548" i="2"/>
  <c r="LY2560" i="2" s="1"/>
  <c r="LW2548" i="2"/>
  <c r="LW2560" i="2" s="1"/>
  <c r="LS2548" i="2"/>
  <c r="LS2560" i="2" s="1"/>
  <c r="LQ2548" i="2"/>
  <c r="LQ2560" i="2" s="1"/>
  <c r="LM2548" i="2"/>
  <c r="LM2560" i="2" s="1"/>
  <c r="LK2548" i="2"/>
  <c r="LK2560" i="2" s="1"/>
  <c r="LG2548" i="2"/>
  <c r="LG2560" i="2" s="1"/>
  <c r="LE2548" i="2"/>
  <c r="LE2560" i="2" s="1"/>
  <c r="LA2548" i="2"/>
  <c r="LA2560" i="2" s="1"/>
  <c r="KY2548" i="2"/>
  <c r="KY2560" i="2" s="1"/>
  <c r="KU2548" i="2"/>
  <c r="KU2560" i="2" s="1"/>
  <c r="KS2548" i="2"/>
  <c r="KS2560" i="2" s="1"/>
  <c r="KO2548" i="2"/>
  <c r="KO2560" i="2" s="1"/>
  <c r="KM2548" i="2"/>
  <c r="KM2560" i="2" s="1"/>
  <c r="KI2548" i="2"/>
  <c r="KI2560" i="2" s="1"/>
  <c r="KG2548" i="2"/>
  <c r="KG2560" i="2" s="1"/>
  <c r="KC2548" i="2"/>
  <c r="KC2560" i="2" s="1"/>
  <c r="KA2548" i="2"/>
  <c r="KA2560" i="2" s="1"/>
  <c r="JW2548" i="2"/>
  <c r="JW2560" i="2" s="1"/>
  <c r="JU2548" i="2"/>
  <c r="JU2560" i="2" s="1"/>
  <c r="JQ2548" i="2"/>
  <c r="JQ2560" i="2" s="1"/>
  <c r="JO2548" i="2"/>
  <c r="JO2560" i="2" s="1"/>
  <c r="JK2548" i="2"/>
  <c r="JK2560" i="2" s="1"/>
  <c r="JI2548" i="2"/>
  <c r="JI2560" i="2" s="1"/>
  <c r="JE2548" i="2"/>
  <c r="JE2560" i="2" s="1"/>
  <c r="JC2548" i="2"/>
  <c r="JC2560" i="2" s="1"/>
  <c r="IY2548" i="2"/>
  <c r="IY2560" i="2" s="1"/>
  <c r="IW2548" i="2"/>
  <c r="IW2560" i="2" s="1"/>
  <c r="IS2548" i="2"/>
  <c r="IS2560" i="2" s="1"/>
  <c r="IQ2548" i="2"/>
  <c r="IQ2560" i="2" s="1"/>
  <c r="IM2548" i="2"/>
  <c r="IM2560" i="2" s="1"/>
  <c r="IK2548" i="2"/>
  <c r="IK2560" i="2" s="1"/>
  <c r="IG2548" i="2"/>
  <c r="IG2560" i="2" s="1"/>
  <c r="IE2548" i="2"/>
  <c r="IE2560" i="2" s="1"/>
  <c r="IA2548" i="2"/>
  <c r="IA2560" i="2" s="1"/>
  <c r="HY2548" i="2"/>
  <c r="HY2560" i="2" s="1"/>
  <c r="HU2548" i="2"/>
  <c r="HU2560" i="2" s="1"/>
  <c r="HS2548" i="2"/>
  <c r="HS2560" i="2" s="1"/>
  <c r="HO2548" i="2"/>
  <c r="HO2560" i="2" s="1"/>
  <c r="HM2548" i="2"/>
  <c r="HM2560" i="2" s="1"/>
  <c r="HI2548" i="2"/>
  <c r="HI2560" i="2" s="1"/>
  <c r="HG2548" i="2"/>
  <c r="HG2560" i="2" s="1"/>
  <c r="HC2548" i="2"/>
  <c r="HC2560" i="2" s="1"/>
  <c r="HA2548" i="2"/>
  <c r="HA2560" i="2" s="1"/>
  <c r="GW2548" i="2"/>
  <c r="GW2560" i="2" s="1"/>
  <c r="GU2548" i="2"/>
  <c r="GU2560" i="2" s="1"/>
  <c r="GQ2548" i="2"/>
  <c r="GQ2560" i="2" s="1"/>
  <c r="GO2548" i="2"/>
  <c r="GO2560" i="2" s="1"/>
  <c r="GK2548" i="2"/>
  <c r="GK2560" i="2" s="1"/>
  <c r="GI2548" i="2"/>
  <c r="GI2560" i="2" s="1"/>
  <c r="GE2548" i="2"/>
  <c r="GE2560" i="2" s="1"/>
  <c r="GC2548" i="2"/>
  <c r="GC2560" i="2" s="1"/>
  <c r="FY2548" i="2"/>
  <c r="FY2560" i="2" s="1"/>
  <c r="FW2548" i="2"/>
  <c r="FW2560" i="2" s="1"/>
  <c r="FS2548" i="2"/>
  <c r="FS2560" i="2" s="1"/>
  <c r="FQ2548" i="2"/>
  <c r="FQ2560" i="2" s="1"/>
  <c r="FM2548" i="2"/>
  <c r="FM2560" i="2" s="1"/>
  <c r="FK2548" i="2"/>
  <c r="FK2560" i="2" s="1"/>
  <c r="FG2548" i="2"/>
  <c r="FG2560" i="2" s="1"/>
  <c r="FE2548" i="2"/>
  <c r="FE2560" i="2" s="1"/>
  <c r="FA2548" i="2"/>
  <c r="FA2560" i="2" s="1"/>
  <c r="EY2548" i="2"/>
  <c r="EY2560" i="2" s="1"/>
  <c r="EU2548" i="2"/>
  <c r="EU2560" i="2" s="1"/>
  <c r="ES2548" i="2"/>
  <c r="ES2560" i="2" s="1"/>
  <c r="EO2548" i="2"/>
  <c r="EO2560" i="2" s="1"/>
  <c r="EM2548" i="2"/>
  <c r="EM2560" i="2" s="1"/>
  <c r="EI2548" i="2"/>
  <c r="EI2560" i="2" s="1"/>
  <c r="EG2548" i="2"/>
  <c r="EG2560" i="2" s="1"/>
  <c r="EC2548" i="2"/>
  <c r="EC2560" i="2" s="1"/>
  <c r="EA2548" i="2"/>
  <c r="EA2560" i="2" s="1"/>
  <c r="DW2548" i="2"/>
  <c r="DW2560" i="2" s="1"/>
  <c r="DU2548" i="2"/>
  <c r="DU2560" i="2" s="1"/>
  <c r="DQ2548" i="2"/>
  <c r="DQ2560" i="2" s="1"/>
  <c r="DO2548" i="2"/>
  <c r="DO2560" i="2" s="1"/>
  <c r="DK2548" i="2"/>
  <c r="DK2560" i="2" s="1"/>
  <c r="DI2548" i="2"/>
  <c r="DI2560" i="2" s="1"/>
  <c r="DE2548" i="2"/>
  <c r="DE2560" i="2" s="1"/>
  <c r="DC2548" i="2"/>
  <c r="DC2560" i="2" s="1"/>
  <c r="CY2548" i="2"/>
  <c r="CY2560" i="2" s="1"/>
  <c r="CW2548" i="2"/>
  <c r="CW2560" i="2" s="1"/>
  <c r="CS2548" i="2"/>
  <c r="CS2560" i="2" s="1"/>
  <c r="CQ2548" i="2"/>
  <c r="CQ2560" i="2" s="1"/>
  <c r="CM2548" i="2"/>
  <c r="CM2560" i="2" s="1"/>
  <c r="CK2548" i="2"/>
  <c r="CK2560" i="2" s="1"/>
  <c r="CG2548" i="2"/>
  <c r="CG2560" i="2" s="1"/>
  <c r="CE2548" i="2"/>
  <c r="CE2560" i="2" s="1"/>
  <c r="CA2548" i="2"/>
  <c r="CA2560" i="2" s="1"/>
  <c r="BY2548" i="2"/>
  <c r="BY2560" i="2" s="1"/>
  <c r="BU2548" i="2"/>
  <c r="BU2560" i="2" s="1"/>
  <c r="BS2548" i="2"/>
  <c r="BS2560" i="2" s="1"/>
  <c r="BO2548" i="2"/>
  <c r="BO2560" i="2" s="1"/>
  <c r="BM2548" i="2"/>
  <c r="BM2560" i="2" s="1"/>
  <c r="BI2548" i="2"/>
  <c r="BI2560" i="2" s="1"/>
  <c r="BG2548" i="2"/>
  <c r="BG2560" i="2" s="1"/>
  <c r="BC2548" i="2"/>
  <c r="BC2560" i="2" s="1"/>
  <c r="BA2548" i="2"/>
  <c r="BA2560" i="2" s="1"/>
  <c r="AW2548" i="2"/>
  <c r="AW2560" i="2" s="1"/>
  <c r="AU2548" i="2"/>
  <c r="AU2560" i="2" s="1"/>
  <c r="AQ2548" i="2"/>
  <c r="AQ2560" i="2" s="1"/>
  <c r="AO2548" i="2"/>
  <c r="AO2560" i="2" s="1"/>
  <c r="AK2548" i="2"/>
  <c r="AK2560" i="2" s="1"/>
  <c r="AI2548" i="2"/>
  <c r="AI2560" i="2" s="1"/>
  <c r="AE2548" i="2"/>
  <c r="AE2560" i="2" s="1"/>
  <c r="AC2548" i="2"/>
  <c r="AC2560" i="2" s="1"/>
  <c r="Y2548" i="2"/>
  <c r="Y2560" i="2" s="1"/>
  <c r="W2548" i="2"/>
  <c r="W2560" i="2" s="1"/>
  <c r="S2548" i="2"/>
  <c r="S2560" i="2" s="1"/>
  <c r="Q2548" i="2"/>
  <c r="Q2560" i="2" s="1"/>
  <c r="M2548" i="2"/>
  <c r="M2560" i="2" s="1"/>
  <c r="K2548" i="2"/>
  <c r="K2560" i="2" s="1"/>
  <c r="VL2547" i="2"/>
  <c r="VL2559" i="2" s="1"/>
  <c r="VJ2547" i="2"/>
  <c r="VJ2559" i="2" s="1"/>
  <c r="VF2547" i="2"/>
  <c r="VF2559" i="2" s="1"/>
  <c r="VD2547" i="2"/>
  <c r="VD2559" i="2" s="1"/>
  <c r="UZ2547" i="2"/>
  <c r="UZ2559" i="2" s="1"/>
  <c r="UX2547" i="2"/>
  <c r="UX2559" i="2" s="1"/>
  <c r="UT2547" i="2"/>
  <c r="UT2559" i="2" s="1"/>
  <c r="UR2547" i="2"/>
  <c r="UR2559" i="2" s="1"/>
  <c r="UN2547" i="2"/>
  <c r="UN2559" i="2" s="1"/>
  <c r="UL2547" i="2"/>
  <c r="UL2559" i="2" s="1"/>
  <c r="UH2547" i="2"/>
  <c r="UH2559" i="2" s="1"/>
  <c r="UF2547" i="2"/>
  <c r="UF2559" i="2" s="1"/>
  <c r="UB2547" i="2"/>
  <c r="UB2559" i="2" s="1"/>
  <c r="TZ2547" i="2"/>
  <c r="TZ2559" i="2" s="1"/>
  <c r="TV2547" i="2"/>
  <c r="TV2559" i="2" s="1"/>
  <c r="TT2547" i="2"/>
  <c r="TT2559" i="2" s="1"/>
  <c r="TP2547" i="2"/>
  <c r="TP2559" i="2" s="1"/>
  <c r="TN2547" i="2"/>
  <c r="TN2559" i="2" s="1"/>
  <c r="TJ2547" i="2"/>
  <c r="TJ2559" i="2" s="1"/>
  <c r="TH2547" i="2"/>
  <c r="TH2559" i="2" s="1"/>
  <c r="TD2547" i="2"/>
  <c r="TD2559" i="2" s="1"/>
  <c r="TB2547" i="2"/>
  <c r="TB2559" i="2" s="1"/>
  <c r="SX2547" i="2"/>
  <c r="SX2559" i="2" s="1"/>
  <c r="SV2547" i="2"/>
  <c r="SV2559" i="2" s="1"/>
  <c r="SR2547" i="2"/>
  <c r="SR2559" i="2" s="1"/>
  <c r="SP2547" i="2"/>
  <c r="SP2559" i="2" s="1"/>
  <c r="SL2547" i="2"/>
  <c r="SL2559" i="2" s="1"/>
  <c r="SJ2547" i="2"/>
  <c r="SJ2559" i="2" s="1"/>
  <c r="SF2547" i="2"/>
  <c r="SF2559" i="2" s="1"/>
  <c r="SD2547" i="2"/>
  <c r="SD2559" i="2" s="1"/>
  <c r="RZ2547" i="2"/>
  <c r="RZ2559" i="2" s="1"/>
  <c r="RX2547" i="2"/>
  <c r="RX2559" i="2" s="1"/>
  <c r="RT2547" i="2"/>
  <c r="RT2559" i="2" s="1"/>
  <c r="RR2547" i="2"/>
  <c r="RR2559" i="2" s="1"/>
  <c r="RN2547" i="2"/>
  <c r="RN2559" i="2" s="1"/>
  <c r="RL2547" i="2"/>
  <c r="RL2559" i="2" s="1"/>
  <c r="RH2547" i="2"/>
  <c r="RH2559" i="2" s="1"/>
  <c r="RF2547" i="2"/>
  <c r="RF2559" i="2" s="1"/>
  <c r="RB2547" i="2"/>
  <c r="RB2559" i="2" s="1"/>
  <c r="QZ2547" i="2"/>
  <c r="QZ2559" i="2" s="1"/>
  <c r="QV2547" i="2"/>
  <c r="QV2559" i="2" s="1"/>
  <c r="QT2547" i="2"/>
  <c r="QT2559" i="2" s="1"/>
  <c r="QP2547" i="2"/>
  <c r="QP2559" i="2" s="1"/>
  <c r="QN2547" i="2"/>
  <c r="QN2559" i="2" s="1"/>
  <c r="QJ2547" i="2"/>
  <c r="QJ2559" i="2" s="1"/>
  <c r="QH2547" i="2"/>
  <c r="QH2559" i="2" s="1"/>
  <c r="QD2547" i="2"/>
  <c r="QD2559" i="2" s="1"/>
  <c r="QB2547" i="2"/>
  <c r="QB2559" i="2" s="1"/>
  <c r="PX2547" i="2"/>
  <c r="PX2559" i="2" s="1"/>
  <c r="PV2547" i="2"/>
  <c r="PV2559" i="2" s="1"/>
  <c r="PR2547" i="2"/>
  <c r="PR2559" i="2" s="1"/>
  <c r="PP2547" i="2"/>
  <c r="PP2559" i="2" s="1"/>
  <c r="PL2547" i="2"/>
  <c r="PL2559" i="2" s="1"/>
  <c r="PJ2547" i="2"/>
  <c r="PJ2559" i="2" s="1"/>
  <c r="PF2547" i="2"/>
  <c r="PF2559" i="2" s="1"/>
  <c r="PD2547" i="2"/>
  <c r="PD2559" i="2" s="1"/>
  <c r="OZ2547" i="2"/>
  <c r="OZ2559" i="2" s="1"/>
  <c r="OX2547" i="2"/>
  <c r="OX2559" i="2" s="1"/>
  <c r="OT2547" i="2"/>
  <c r="OT2559" i="2" s="1"/>
  <c r="OR2547" i="2"/>
  <c r="OR2559" i="2" s="1"/>
  <c r="ON2547" i="2"/>
  <c r="ON2559" i="2" s="1"/>
  <c r="OL2547" i="2"/>
  <c r="OL2559" i="2" s="1"/>
  <c r="OH2547" i="2"/>
  <c r="OH2559" i="2" s="1"/>
  <c r="OF2547" i="2"/>
  <c r="OF2559" i="2" s="1"/>
  <c r="OB2547" i="2"/>
  <c r="OB2559" i="2" s="1"/>
  <c r="NZ2547" i="2"/>
  <c r="NZ2559" i="2" s="1"/>
  <c r="NV2547" i="2"/>
  <c r="NV2559" i="2" s="1"/>
  <c r="NT2547" i="2"/>
  <c r="NT2559" i="2" s="1"/>
  <c r="NP2547" i="2"/>
  <c r="NP2559" i="2" s="1"/>
  <c r="NN2547" i="2"/>
  <c r="NN2559" i="2" s="1"/>
  <c r="NJ2547" i="2"/>
  <c r="NJ2559" i="2" s="1"/>
  <c r="NH2547" i="2"/>
  <c r="NH2559" i="2" s="1"/>
  <c r="ND2547" i="2"/>
  <c r="ND2559" i="2" s="1"/>
  <c r="NB2547" i="2"/>
  <c r="NB2559" i="2" s="1"/>
  <c r="MX2547" i="2"/>
  <c r="MX2559" i="2" s="1"/>
  <c r="MV2547" i="2"/>
  <c r="MV2559" i="2" s="1"/>
  <c r="MR2547" i="2"/>
  <c r="MR2559" i="2" s="1"/>
  <c r="MP2547" i="2"/>
  <c r="MP2559" i="2" s="1"/>
  <c r="ML2547" i="2"/>
  <c r="ML2559" i="2" s="1"/>
  <c r="MJ2547" i="2"/>
  <c r="MJ2559" i="2" s="1"/>
  <c r="MF2547" i="2"/>
  <c r="MF2559" i="2" s="1"/>
  <c r="MD2547" i="2"/>
  <c r="MD2559" i="2" s="1"/>
  <c r="LZ2547" i="2"/>
  <c r="LZ2559" i="2" s="1"/>
  <c r="LX2547" i="2"/>
  <c r="LX2559" i="2" s="1"/>
  <c r="LT2547" i="2"/>
  <c r="LT2559" i="2" s="1"/>
  <c r="LR2547" i="2"/>
  <c r="LR2559" i="2" s="1"/>
  <c r="LN2547" i="2"/>
  <c r="LN2559" i="2" s="1"/>
  <c r="LL2547" i="2"/>
  <c r="LL2559" i="2" s="1"/>
  <c r="LH2547" i="2"/>
  <c r="LH2559" i="2" s="1"/>
  <c r="LF2547" i="2"/>
  <c r="LF2559" i="2" s="1"/>
  <c r="LB2547" i="2"/>
  <c r="LB2559" i="2" s="1"/>
  <c r="KZ2547" i="2"/>
  <c r="KZ2559" i="2" s="1"/>
  <c r="KV2547" i="2"/>
  <c r="KV2559" i="2" s="1"/>
  <c r="KT2547" i="2"/>
  <c r="KT2559" i="2" s="1"/>
  <c r="KP2547" i="2"/>
  <c r="KP2559" i="2" s="1"/>
  <c r="KN2547" i="2"/>
  <c r="KN2559" i="2" s="1"/>
  <c r="KJ2547" i="2"/>
  <c r="KJ2559" i="2" s="1"/>
  <c r="KH2547" i="2"/>
  <c r="KH2559" i="2" s="1"/>
  <c r="KD2547" i="2"/>
  <c r="KD2559" i="2" s="1"/>
  <c r="KB2547" i="2"/>
  <c r="KB2559" i="2" s="1"/>
  <c r="JX2547" i="2"/>
  <c r="JX2559" i="2" s="1"/>
  <c r="JV2547" i="2"/>
  <c r="JV2559" i="2" s="1"/>
  <c r="JR2547" i="2"/>
  <c r="JR2559" i="2" s="1"/>
  <c r="JP2547" i="2"/>
  <c r="JP2559" i="2" s="1"/>
  <c r="JL2547" i="2"/>
  <c r="JL2559" i="2" s="1"/>
  <c r="JJ2547" i="2"/>
  <c r="JJ2559" i="2" s="1"/>
  <c r="JF2547" i="2"/>
  <c r="JF2559" i="2" s="1"/>
  <c r="JD2547" i="2"/>
  <c r="JD2559" i="2" s="1"/>
  <c r="IZ2547" i="2"/>
  <c r="IZ2559" i="2" s="1"/>
  <c r="IX2547" i="2"/>
  <c r="IX2559" i="2" s="1"/>
  <c r="IT2547" i="2"/>
  <c r="IT2559" i="2" s="1"/>
  <c r="IR2547" i="2"/>
  <c r="IR2559" i="2" s="1"/>
  <c r="IN2547" i="2"/>
  <c r="IN2559" i="2" s="1"/>
  <c r="IL2547" i="2"/>
  <c r="IL2559" i="2" s="1"/>
  <c r="IH2547" i="2"/>
  <c r="IH2559" i="2" s="1"/>
  <c r="IF2547" i="2"/>
  <c r="IF2559" i="2" s="1"/>
  <c r="IB2547" i="2"/>
  <c r="IB2559" i="2" s="1"/>
  <c r="HZ2547" i="2"/>
  <c r="HZ2559" i="2" s="1"/>
  <c r="HV2547" i="2"/>
  <c r="HV2559" i="2" s="1"/>
  <c r="HT2547" i="2"/>
  <c r="HT2559" i="2" s="1"/>
  <c r="HP2547" i="2"/>
  <c r="HP2559" i="2" s="1"/>
  <c r="HN2547" i="2"/>
  <c r="HN2559" i="2" s="1"/>
  <c r="HJ2547" i="2"/>
  <c r="HJ2559" i="2" s="1"/>
  <c r="HH2547" i="2"/>
  <c r="HH2559" i="2" s="1"/>
  <c r="HD2547" i="2"/>
  <c r="HD2559" i="2" s="1"/>
  <c r="HB2547" i="2"/>
  <c r="HB2559" i="2" s="1"/>
  <c r="GX2547" i="2"/>
  <c r="GX2559" i="2" s="1"/>
  <c r="GV2547" i="2"/>
  <c r="GV2559" i="2" s="1"/>
  <c r="GR2547" i="2"/>
  <c r="GR2559" i="2" s="1"/>
  <c r="GP2547" i="2"/>
  <c r="GP2559" i="2" s="1"/>
  <c r="GL2547" i="2"/>
  <c r="GL2559" i="2" s="1"/>
  <c r="GJ2547" i="2"/>
  <c r="GJ2559" i="2" s="1"/>
  <c r="GF2547" i="2"/>
  <c r="GF2559" i="2" s="1"/>
  <c r="GD2547" i="2"/>
  <c r="GD2559" i="2" s="1"/>
  <c r="FZ2547" i="2"/>
  <c r="FZ2559" i="2" s="1"/>
  <c r="FX2547" i="2"/>
  <c r="FX2559" i="2" s="1"/>
  <c r="FT2547" i="2"/>
  <c r="FT2559" i="2" s="1"/>
  <c r="FR2547" i="2"/>
  <c r="FR2559" i="2" s="1"/>
  <c r="FN2547" i="2"/>
  <c r="FN2559" i="2" s="1"/>
  <c r="FL2547" i="2"/>
  <c r="FL2559" i="2" s="1"/>
  <c r="FH2547" i="2"/>
  <c r="FH2559" i="2" s="1"/>
  <c r="FF2547" i="2"/>
  <c r="FF2559" i="2" s="1"/>
  <c r="FB2547" i="2"/>
  <c r="FB2559" i="2" s="1"/>
  <c r="EZ2547" i="2"/>
  <c r="EZ2559" i="2" s="1"/>
  <c r="EV2547" i="2"/>
  <c r="EV2559" i="2" s="1"/>
  <c r="ET2547" i="2"/>
  <c r="ET2559" i="2" s="1"/>
  <c r="EP2547" i="2"/>
  <c r="EP2559" i="2" s="1"/>
  <c r="EN2547" i="2"/>
  <c r="EN2559" i="2" s="1"/>
  <c r="EJ2547" i="2"/>
  <c r="EJ2559" i="2" s="1"/>
  <c r="EH2547" i="2"/>
  <c r="EH2559" i="2" s="1"/>
  <c r="ED2547" i="2"/>
  <c r="ED2559" i="2" s="1"/>
  <c r="EB2547" i="2"/>
  <c r="EB2559" i="2" s="1"/>
  <c r="DX2547" i="2"/>
  <c r="DX2559" i="2" s="1"/>
  <c r="DV2547" i="2"/>
  <c r="DV2559" i="2" s="1"/>
  <c r="DR2547" i="2"/>
  <c r="DR2559" i="2" s="1"/>
  <c r="DP2547" i="2"/>
  <c r="DP2559" i="2" s="1"/>
  <c r="DL2547" i="2"/>
  <c r="DL2559" i="2" s="1"/>
  <c r="DJ2547" i="2"/>
  <c r="DJ2559" i="2" s="1"/>
  <c r="DF2547" i="2"/>
  <c r="DF2559" i="2" s="1"/>
  <c r="DD2547" i="2"/>
  <c r="DD2559" i="2" s="1"/>
  <c r="CZ2547" i="2"/>
  <c r="CZ2559" i="2" s="1"/>
  <c r="CX2547" i="2"/>
  <c r="CX2559" i="2" s="1"/>
  <c r="CT2547" i="2"/>
  <c r="CT2559" i="2" s="1"/>
  <c r="CR2547" i="2"/>
  <c r="CR2559" i="2" s="1"/>
  <c r="CN2547" i="2"/>
  <c r="CN2559" i="2" s="1"/>
  <c r="CL2547" i="2"/>
  <c r="CL2559" i="2" s="1"/>
  <c r="CH2547" i="2"/>
  <c r="CH2559" i="2" s="1"/>
  <c r="CF2547" i="2"/>
  <c r="CF2559" i="2" s="1"/>
  <c r="CB2547" i="2"/>
  <c r="CB2559" i="2" s="1"/>
  <c r="BZ2547" i="2"/>
  <c r="BZ2559" i="2" s="1"/>
  <c r="BV2547" i="2"/>
  <c r="BV2559" i="2" s="1"/>
  <c r="BT2547" i="2"/>
  <c r="BT2559" i="2" s="1"/>
  <c r="BP2547" i="2"/>
  <c r="BP2559" i="2" s="1"/>
  <c r="BN2547" i="2"/>
  <c r="BN2559" i="2" s="1"/>
  <c r="BJ2547" i="2"/>
  <c r="BJ2559" i="2" s="1"/>
  <c r="BH2547" i="2"/>
  <c r="BH2559" i="2" s="1"/>
  <c r="BD2547" i="2"/>
  <c r="BD2559" i="2" s="1"/>
  <c r="BB2547" i="2"/>
  <c r="BB2559" i="2" s="1"/>
  <c r="AX2547" i="2"/>
  <c r="AX2559" i="2" s="1"/>
  <c r="AV2547" i="2"/>
  <c r="AV2559" i="2" s="1"/>
  <c r="AR2547" i="2"/>
  <c r="AR2559" i="2" s="1"/>
  <c r="AP2547" i="2"/>
  <c r="AP2559" i="2" s="1"/>
  <c r="AL2547" i="2"/>
  <c r="AL2559" i="2" s="1"/>
  <c r="AJ2547" i="2"/>
  <c r="AJ2559" i="2" s="1"/>
  <c r="AF2547" i="2"/>
  <c r="AF2559" i="2" s="1"/>
  <c r="AD2547" i="2"/>
  <c r="AD2559" i="2" s="1"/>
  <c r="Z2547" i="2"/>
  <c r="Z2559" i="2" s="1"/>
  <c r="X2547" i="2"/>
  <c r="X2559" i="2" s="1"/>
  <c r="T2547" i="2"/>
  <c r="T2559" i="2" s="1"/>
  <c r="R2547" i="2"/>
  <c r="R2559" i="2" s="1"/>
  <c r="N2547" i="2"/>
  <c r="N2559" i="2" s="1"/>
  <c r="L2547" i="2"/>
  <c r="L2559" i="2" s="1"/>
  <c r="VK2546" i="2"/>
  <c r="VK2558" i="2" s="1"/>
  <c r="VI2546" i="2"/>
  <c r="VI2558" i="2" s="1"/>
  <c r="VE2546" i="2"/>
  <c r="VE2558" i="2" s="1"/>
  <c r="VC2546" i="2"/>
  <c r="VC2558" i="2" s="1"/>
  <c r="UY2546" i="2"/>
  <c r="UY2558" i="2" s="1"/>
  <c r="UW2546" i="2"/>
  <c r="UW2558" i="2" s="1"/>
  <c r="US2546" i="2"/>
  <c r="US2558" i="2" s="1"/>
  <c r="UQ2546" i="2"/>
  <c r="UQ2558" i="2" s="1"/>
  <c r="UM2546" i="2"/>
  <c r="UM2558" i="2" s="1"/>
  <c r="UK2546" i="2"/>
  <c r="UK2558" i="2" s="1"/>
  <c r="UG2546" i="2"/>
  <c r="UG2558" i="2" s="1"/>
  <c r="UE2546" i="2"/>
  <c r="UE2558" i="2" s="1"/>
  <c r="UA2546" i="2"/>
  <c r="UA2558" i="2" s="1"/>
  <c r="TY2546" i="2"/>
  <c r="TY2558" i="2" s="1"/>
  <c r="TU2546" i="2"/>
  <c r="TU2558" i="2" s="1"/>
  <c r="TS2546" i="2"/>
  <c r="TS2558" i="2" s="1"/>
  <c r="TO2546" i="2"/>
  <c r="TO2558" i="2" s="1"/>
  <c r="TM2546" i="2"/>
  <c r="TM2558" i="2" s="1"/>
  <c r="TI2546" i="2"/>
  <c r="TI2558" i="2" s="1"/>
  <c r="TG2546" i="2"/>
  <c r="TG2558" i="2" s="1"/>
  <c r="TC2546" i="2"/>
  <c r="TC2558" i="2" s="1"/>
  <c r="TA2546" i="2"/>
  <c r="TA2558" i="2" s="1"/>
  <c r="SW2546" i="2"/>
  <c r="SW2558" i="2" s="1"/>
  <c r="SU2546" i="2"/>
  <c r="SU2558" i="2" s="1"/>
  <c r="SQ2546" i="2"/>
  <c r="SQ2558" i="2" s="1"/>
  <c r="SO2546" i="2"/>
  <c r="SO2558" i="2" s="1"/>
  <c r="SK2546" i="2"/>
  <c r="SK2558" i="2" s="1"/>
  <c r="SI2546" i="2"/>
  <c r="SI2558" i="2" s="1"/>
  <c r="SE2546" i="2"/>
  <c r="SE2558" i="2" s="1"/>
  <c r="SC2546" i="2"/>
  <c r="SC2558" i="2" s="1"/>
  <c r="RY2546" i="2"/>
  <c r="RY2558" i="2" s="1"/>
  <c r="RW2546" i="2"/>
  <c r="RW2558" i="2" s="1"/>
  <c r="RS2546" i="2"/>
  <c r="RS2558" i="2" s="1"/>
  <c r="RQ2546" i="2"/>
  <c r="RQ2558" i="2" s="1"/>
  <c r="RM2546" i="2"/>
  <c r="RM2558" i="2" s="1"/>
  <c r="RK2546" i="2"/>
  <c r="RK2558" i="2" s="1"/>
  <c r="RG2546" i="2"/>
  <c r="RG2558" i="2" s="1"/>
  <c r="RE2546" i="2"/>
  <c r="RE2558" i="2" s="1"/>
  <c r="RA2546" i="2"/>
  <c r="RA2558" i="2" s="1"/>
  <c r="QY2546" i="2"/>
  <c r="QY2558" i="2" s="1"/>
  <c r="QU2546" i="2"/>
  <c r="QU2558" i="2" s="1"/>
  <c r="QS2546" i="2"/>
  <c r="QS2558" i="2" s="1"/>
  <c r="QO2546" i="2"/>
  <c r="QO2558" i="2" s="1"/>
  <c r="QM2546" i="2"/>
  <c r="QM2558" i="2" s="1"/>
  <c r="QI2546" i="2"/>
  <c r="QI2558" i="2" s="1"/>
  <c r="QG2546" i="2"/>
  <c r="QG2558" i="2" s="1"/>
  <c r="QC2546" i="2"/>
  <c r="QC2558" i="2" s="1"/>
  <c r="QA2546" i="2"/>
  <c r="QA2558" i="2" s="1"/>
  <c r="PW2546" i="2"/>
  <c r="PW2558" i="2" s="1"/>
  <c r="PU2546" i="2"/>
  <c r="PU2558" i="2" s="1"/>
  <c r="PQ2546" i="2"/>
  <c r="PQ2558" i="2" s="1"/>
  <c r="PO2546" i="2"/>
  <c r="PO2558" i="2" s="1"/>
  <c r="PK2546" i="2"/>
  <c r="PK2558" i="2" s="1"/>
  <c r="PI2546" i="2"/>
  <c r="PI2558" i="2" s="1"/>
  <c r="PE2546" i="2"/>
  <c r="PE2558" i="2" s="1"/>
  <c r="PC2546" i="2"/>
  <c r="PC2558" i="2" s="1"/>
  <c r="OY2546" i="2"/>
  <c r="OY2558" i="2" s="1"/>
  <c r="OW2546" i="2"/>
  <c r="OW2558" i="2" s="1"/>
  <c r="OS2546" i="2"/>
  <c r="OS2558" i="2" s="1"/>
  <c r="OQ2546" i="2"/>
  <c r="OQ2558" i="2" s="1"/>
  <c r="OM2546" i="2"/>
  <c r="OM2558" i="2" s="1"/>
  <c r="OK2546" i="2"/>
  <c r="OK2558" i="2" s="1"/>
  <c r="OG2546" i="2"/>
  <c r="OG2558" i="2" s="1"/>
  <c r="OE2546" i="2"/>
  <c r="OE2558" i="2" s="1"/>
  <c r="OA2546" i="2"/>
  <c r="OA2558" i="2" s="1"/>
  <c r="NY2546" i="2"/>
  <c r="NY2558" i="2" s="1"/>
  <c r="NU2546" i="2"/>
  <c r="NU2558" i="2" s="1"/>
  <c r="NS2546" i="2"/>
  <c r="NS2558" i="2" s="1"/>
  <c r="NO2546" i="2"/>
  <c r="NO2558" i="2" s="1"/>
  <c r="NM2546" i="2"/>
  <c r="NM2558" i="2" s="1"/>
  <c r="NI2546" i="2"/>
  <c r="NI2558" i="2" s="1"/>
  <c r="NG2546" i="2"/>
  <c r="NG2558" i="2" s="1"/>
  <c r="NC2546" i="2"/>
  <c r="NC2558" i="2" s="1"/>
  <c r="NA2546" i="2"/>
  <c r="NA2558" i="2" s="1"/>
  <c r="MW2546" i="2"/>
  <c r="MW2558" i="2" s="1"/>
  <c r="MU2546" i="2"/>
  <c r="MU2558" i="2" s="1"/>
  <c r="MQ2546" i="2"/>
  <c r="MQ2558" i="2" s="1"/>
  <c r="MO2546" i="2"/>
  <c r="MO2558" i="2" s="1"/>
  <c r="MK2546" i="2"/>
  <c r="MK2558" i="2" s="1"/>
  <c r="MI2546" i="2"/>
  <c r="MI2558" i="2" s="1"/>
  <c r="ME2546" i="2"/>
  <c r="ME2558" i="2" s="1"/>
  <c r="MC2546" i="2"/>
  <c r="MC2558" i="2" s="1"/>
  <c r="LY2546" i="2"/>
  <c r="LY2558" i="2" s="1"/>
  <c r="LW2546" i="2"/>
  <c r="LW2558" i="2" s="1"/>
  <c r="LS2546" i="2"/>
  <c r="LS2558" i="2" s="1"/>
  <c r="LQ2546" i="2"/>
  <c r="LQ2558" i="2" s="1"/>
  <c r="LM2546" i="2"/>
  <c r="LM2558" i="2" s="1"/>
  <c r="LK2546" i="2"/>
  <c r="LK2558" i="2" s="1"/>
  <c r="LG2546" i="2"/>
  <c r="LG2558" i="2" s="1"/>
  <c r="LE2546" i="2"/>
  <c r="LE2558" i="2" s="1"/>
  <c r="LA2546" i="2"/>
  <c r="LA2558" i="2" s="1"/>
  <c r="KY2546" i="2"/>
  <c r="KY2558" i="2" s="1"/>
  <c r="KU2546" i="2"/>
  <c r="KU2558" i="2" s="1"/>
  <c r="KS2546" i="2"/>
  <c r="KS2558" i="2" s="1"/>
  <c r="KO2546" i="2"/>
  <c r="KO2558" i="2" s="1"/>
  <c r="KM2546" i="2"/>
  <c r="KM2558" i="2" s="1"/>
  <c r="KI2546" i="2"/>
  <c r="KI2558" i="2" s="1"/>
  <c r="KG2546" i="2"/>
  <c r="KG2558" i="2" s="1"/>
  <c r="KC2546" i="2"/>
  <c r="KC2558" i="2" s="1"/>
  <c r="KA2546" i="2"/>
  <c r="KA2558" i="2" s="1"/>
  <c r="JW2546" i="2"/>
  <c r="JW2558" i="2" s="1"/>
  <c r="JU2546" i="2"/>
  <c r="JU2558" i="2" s="1"/>
  <c r="JQ2546" i="2"/>
  <c r="JQ2558" i="2" s="1"/>
  <c r="JO2546" i="2"/>
  <c r="JO2558" i="2" s="1"/>
  <c r="JK2546" i="2"/>
  <c r="JK2558" i="2" s="1"/>
  <c r="JI2546" i="2"/>
  <c r="JI2558" i="2" s="1"/>
  <c r="JE2546" i="2"/>
  <c r="JE2558" i="2" s="1"/>
  <c r="JC2546" i="2"/>
  <c r="JC2558" i="2" s="1"/>
  <c r="IY2546" i="2"/>
  <c r="IY2558" i="2" s="1"/>
  <c r="IW2546" i="2"/>
  <c r="IW2558" i="2" s="1"/>
  <c r="IS2546" i="2"/>
  <c r="IS2558" i="2" s="1"/>
  <c r="IQ2546" i="2"/>
  <c r="IQ2558" i="2" s="1"/>
  <c r="IM2546" i="2"/>
  <c r="IM2558" i="2" s="1"/>
  <c r="IK2546" i="2"/>
  <c r="IK2558" i="2" s="1"/>
  <c r="IG2546" i="2"/>
  <c r="IG2558" i="2" s="1"/>
  <c r="IE2546" i="2"/>
  <c r="IE2558" i="2" s="1"/>
  <c r="IA2546" i="2"/>
  <c r="IA2558" i="2" s="1"/>
  <c r="HY2546" i="2"/>
  <c r="HY2558" i="2" s="1"/>
  <c r="HU2546" i="2"/>
  <c r="HU2558" i="2" s="1"/>
  <c r="HS2546" i="2"/>
  <c r="HS2558" i="2" s="1"/>
  <c r="HO2546" i="2"/>
  <c r="HO2558" i="2" s="1"/>
  <c r="HM2546" i="2"/>
  <c r="HM2558" i="2" s="1"/>
  <c r="HI2546" i="2"/>
  <c r="HI2558" i="2" s="1"/>
  <c r="HG2546" i="2"/>
  <c r="HG2558" i="2" s="1"/>
  <c r="HC2546" i="2"/>
  <c r="HC2558" i="2" s="1"/>
  <c r="HA2546" i="2"/>
  <c r="HA2558" i="2" s="1"/>
  <c r="GW2546" i="2"/>
  <c r="GW2558" i="2" s="1"/>
  <c r="GU2546" i="2"/>
  <c r="GU2558" i="2" s="1"/>
  <c r="GQ2546" i="2"/>
  <c r="GQ2558" i="2" s="1"/>
  <c r="GO2546" i="2"/>
  <c r="GO2558" i="2" s="1"/>
  <c r="GK2546" i="2"/>
  <c r="GK2558" i="2" s="1"/>
  <c r="GI2546" i="2"/>
  <c r="GI2558" i="2" s="1"/>
  <c r="GE2546" i="2"/>
  <c r="GE2558" i="2" s="1"/>
  <c r="GC2546" i="2"/>
  <c r="GC2558" i="2" s="1"/>
  <c r="FY2546" i="2"/>
  <c r="FY2558" i="2" s="1"/>
  <c r="FW2546" i="2"/>
  <c r="FW2558" i="2" s="1"/>
  <c r="FS2546" i="2"/>
  <c r="FS2558" i="2" s="1"/>
  <c r="FQ2546" i="2"/>
  <c r="FQ2558" i="2" s="1"/>
  <c r="FM2546" i="2"/>
  <c r="FM2558" i="2" s="1"/>
  <c r="FK2546" i="2"/>
  <c r="FK2558" i="2" s="1"/>
  <c r="FG2546" i="2"/>
  <c r="FG2558" i="2" s="1"/>
  <c r="FE2546" i="2"/>
  <c r="FE2558" i="2" s="1"/>
  <c r="FA2546" i="2"/>
  <c r="FA2558" i="2" s="1"/>
  <c r="EY2546" i="2"/>
  <c r="EY2558" i="2" s="1"/>
  <c r="EU2546" i="2"/>
  <c r="EU2558" i="2" s="1"/>
  <c r="ES2546" i="2"/>
  <c r="ES2558" i="2" s="1"/>
  <c r="EO2546" i="2"/>
  <c r="EO2558" i="2" s="1"/>
  <c r="EM2546" i="2"/>
  <c r="EM2558" i="2" s="1"/>
  <c r="EI2546" i="2"/>
  <c r="EI2558" i="2" s="1"/>
  <c r="EG2546" i="2"/>
  <c r="EG2558" i="2" s="1"/>
  <c r="EC2546" i="2"/>
  <c r="EC2558" i="2" s="1"/>
  <c r="EA2546" i="2"/>
  <c r="EA2558" i="2" s="1"/>
  <c r="DW2546" i="2"/>
  <c r="DW2558" i="2" s="1"/>
  <c r="DU2546" i="2"/>
  <c r="DU2558" i="2" s="1"/>
  <c r="DQ2546" i="2"/>
  <c r="DQ2558" i="2" s="1"/>
  <c r="DO2546" i="2"/>
  <c r="DO2558" i="2" s="1"/>
  <c r="DK2546" i="2"/>
  <c r="DK2558" i="2" s="1"/>
  <c r="DI2546" i="2"/>
  <c r="DI2558" i="2" s="1"/>
  <c r="DE2546" i="2"/>
  <c r="DE2558" i="2" s="1"/>
  <c r="DC2546" i="2"/>
  <c r="DC2558" i="2" s="1"/>
  <c r="CY2546" i="2"/>
  <c r="CY2558" i="2" s="1"/>
  <c r="CW2546" i="2"/>
  <c r="CW2558" i="2" s="1"/>
  <c r="CS2546" i="2"/>
  <c r="CS2558" i="2" s="1"/>
  <c r="CQ2546" i="2"/>
  <c r="CQ2558" i="2" s="1"/>
  <c r="CM2546" i="2"/>
  <c r="CM2558" i="2" s="1"/>
  <c r="CK2546" i="2"/>
  <c r="CK2558" i="2" s="1"/>
  <c r="CG2546" i="2"/>
  <c r="CG2558" i="2" s="1"/>
  <c r="CE2546" i="2"/>
  <c r="CE2558" i="2" s="1"/>
  <c r="CA2546" i="2"/>
  <c r="CA2558" i="2" s="1"/>
  <c r="BY2546" i="2"/>
  <c r="BY2558" i="2" s="1"/>
  <c r="BU2546" i="2"/>
  <c r="BU2558" i="2" s="1"/>
  <c r="BS2546" i="2"/>
  <c r="BS2558" i="2" s="1"/>
  <c r="BO2546" i="2"/>
  <c r="BO2558" i="2" s="1"/>
  <c r="BM2546" i="2"/>
  <c r="BM2558" i="2" s="1"/>
  <c r="BI2546" i="2"/>
  <c r="BI2558" i="2" s="1"/>
  <c r="BG2546" i="2"/>
  <c r="BG2558" i="2" s="1"/>
  <c r="BC2546" i="2"/>
  <c r="BC2558" i="2" s="1"/>
  <c r="BA2546" i="2"/>
  <c r="BA2558" i="2" s="1"/>
  <c r="AW2546" i="2"/>
  <c r="AW2558" i="2" s="1"/>
  <c r="AU2546" i="2"/>
  <c r="AU2558" i="2" s="1"/>
  <c r="AQ2546" i="2"/>
  <c r="AQ2558" i="2" s="1"/>
  <c r="AO2546" i="2"/>
  <c r="AO2558" i="2" s="1"/>
  <c r="AK2546" i="2"/>
  <c r="AK2558" i="2" s="1"/>
  <c r="AI2546" i="2"/>
  <c r="AI2558" i="2" s="1"/>
  <c r="AE2546" i="2"/>
  <c r="AE2558" i="2" s="1"/>
  <c r="AC2546" i="2"/>
  <c r="AC2558" i="2" s="1"/>
  <c r="Y2546" i="2"/>
  <c r="Y2558" i="2" s="1"/>
  <c r="W2546" i="2"/>
  <c r="W2558" i="2" s="1"/>
  <c r="S2546" i="2"/>
  <c r="S2558" i="2" s="1"/>
  <c r="Q2546" i="2"/>
  <c r="Q2558" i="2" s="1"/>
  <c r="M2546" i="2"/>
  <c r="M2558" i="2" s="1"/>
  <c r="K2546" i="2"/>
  <c r="K2558" i="2" s="1"/>
  <c r="VL2545" i="2"/>
  <c r="VL2557" i="2" s="1"/>
  <c r="VJ2545" i="2"/>
  <c r="VJ2557" i="2" s="1"/>
  <c r="VF2545" i="2"/>
  <c r="VF2557" i="2" s="1"/>
  <c r="VD2545" i="2"/>
  <c r="VD2557" i="2" s="1"/>
  <c r="UZ2545" i="2"/>
  <c r="UZ2557" i="2" s="1"/>
  <c r="UX2545" i="2"/>
  <c r="UX2557" i="2" s="1"/>
  <c r="UT2545" i="2"/>
  <c r="UT2557" i="2" s="1"/>
  <c r="UR2545" i="2"/>
  <c r="UR2557" i="2" s="1"/>
  <c r="UN2545" i="2"/>
  <c r="UN2557" i="2" s="1"/>
  <c r="UL2545" i="2"/>
  <c r="UL2557" i="2" s="1"/>
  <c r="UH2545" i="2"/>
  <c r="UH2557" i="2" s="1"/>
  <c r="UF2545" i="2"/>
  <c r="UF2557" i="2" s="1"/>
  <c r="UB2545" i="2"/>
  <c r="UB2557" i="2" s="1"/>
  <c r="TZ2545" i="2"/>
  <c r="TZ2557" i="2" s="1"/>
  <c r="TV2545" i="2"/>
  <c r="TV2557" i="2" s="1"/>
  <c r="TT2545" i="2"/>
  <c r="TT2557" i="2" s="1"/>
  <c r="TP2545" i="2"/>
  <c r="TP2557" i="2" s="1"/>
  <c r="TN2545" i="2"/>
  <c r="TN2557" i="2" s="1"/>
  <c r="TJ2545" i="2"/>
  <c r="TJ2557" i="2" s="1"/>
  <c r="TH2545" i="2"/>
  <c r="TH2557" i="2" s="1"/>
  <c r="TD2545" i="2"/>
  <c r="TD2557" i="2" s="1"/>
  <c r="TB2545" i="2"/>
  <c r="TB2557" i="2" s="1"/>
  <c r="SX2545" i="2"/>
  <c r="SX2557" i="2" s="1"/>
  <c r="SV2545" i="2"/>
  <c r="SV2557" i="2" s="1"/>
  <c r="SR2545" i="2"/>
  <c r="SR2557" i="2" s="1"/>
  <c r="SP2545" i="2"/>
  <c r="SP2557" i="2" s="1"/>
  <c r="SL2545" i="2"/>
  <c r="SL2557" i="2" s="1"/>
  <c r="SJ2545" i="2"/>
  <c r="SJ2557" i="2" s="1"/>
  <c r="SF2545" i="2"/>
  <c r="SF2557" i="2" s="1"/>
  <c r="SD2545" i="2"/>
  <c r="SD2557" i="2" s="1"/>
  <c r="RZ2545" i="2"/>
  <c r="RZ2557" i="2" s="1"/>
  <c r="RX2545" i="2"/>
  <c r="RX2557" i="2" s="1"/>
  <c r="RT2545" i="2"/>
  <c r="RT2557" i="2" s="1"/>
  <c r="RR2545" i="2"/>
  <c r="RR2557" i="2" s="1"/>
  <c r="RN2545" i="2"/>
  <c r="RN2557" i="2" s="1"/>
  <c r="RL2545" i="2"/>
  <c r="RL2557" i="2" s="1"/>
  <c r="RH2545" i="2"/>
  <c r="RH2557" i="2" s="1"/>
  <c r="RF2545" i="2"/>
  <c r="RF2557" i="2" s="1"/>
  <c r="RB2545" i="2"/>
  <c r="RB2557" i="2" s="1"/>
  <c r="QZ2545" i="2"/>
  <c r="QZ2557" i="2" s="1"/>
  <c r="QV2545" i="2"/>
  <c r="QV2557" i="2" s="1"/>
  <c r="QT2545" i="2"/>
  <c r="QT2557" i="2" s="1"/>
  <c r="QP2545" i="2"/>
  <c r="QP2557" i="2" s="1"/>
  <c r="QN2545" i="2"/>
  <c r="QN2557" i="2" s="1"/>
  <c r="QJ2545" i="2"/>
  <c r="QJ2557" i="2" s="1"/>
  <c r="QH2545" i="2"/>
  <c r="QH2557" i="2" s="1"/>
  <c r="QD2545" i="2"/>
  <c r="QD2557" i="2" s="1"/>
  <c r="QB2545" i="2"/>
  <c r="QB2557" i="2" s="1"/>
  <c r="PX2545" i="2"/>
  <c r="PX2557" i="2" s="1"/>
  <c r="PV2545" i="2"/>
  <c r="PV2557" i="2" s="1"/>
  <c r="PR2545" i="2"/>
  <c r="PR2557" i="2" s="1"/>
  <c r="PP2545" i="2"/>
  <c r="PP2557" i="2" s="1"/>
  <c r="PL2545" i="2"/>
  <c r="PL2557" i="2" s="1"/>
  <c r="PJ2545" i="2"/>
  <c r="PJ2557" i="2" s="1"/>
  <c r="PF2545" i="2"/>
  <c r="PF2557" i="2" s="1"/>
  <c r="PD2545" i="2"/>
  <c r="PD2557" i="2" s="1"/>
  <c r="OZ2545" i="2"/>
  <c r="OZ2557" i="2" s="1"/>
  <c r="OX2545" i="2"/>
  <c r="OX2557" i="2" s="1"/>
  <c r="OT2545" i="2"/>
  <c r="OT2557" i="2" s="1"/>
  <c r="OR2545" i="2"/>
  <c r="OR2557" i="2" s="1"/>
  <c r="ON2545" i="2"/>
  <c r="ON2557" i="2" s="1"/>
  <c r="OL2545" i="2"/>
  <c r="OL2557" i="2" s="1"/>
  <c r="OH2545" i="2"/>
  <c r="OH2557" i="2" s="1"/>
  <c r="OF2545" i="2"/>
  <c r="OF2557" i="2" s="1"/>
  <c r="OB2545" i="2"/>
  <c r="OB2557" i="2" s="1"/>
  <c r="NZ2545" i="2"/>
  <c r="NZ2557" i="2" s="1"/>
  <c r="NV2545" i="2"/>
  <c r="NV2557" i="2" s="1"/>
  <c r="NT2545" i="2"/>
  <c r="NT2557" i="2" s="1"/>
  <c r="NP2545" i="2"/>
  <c r="NP2557" i="2" s="1"/>
  <c r="NN2545" i="2"/>
  <c r="NN2557" i="2" s="1"/>
  <c r="NJ2545" i="2"/>
  <c r="NJ2557" i="2" s="1"/>
  <c r="NH2545" i="2"/>
  <c r="NH2557" i="2" s="1"/>
  <c r="ND2545" i="2"/>
  <c r="ND2557" i="2" s="1"/>
  <c r="NB2545" i="2"/>
  <c r="NB2557" i="2" s="1"/>
  <c r="MX2545" i="2"/>
  <c r="MX2557" i="2" s="1"/>
  <c r="MV2545" i="2"/>
  <c r="MV2557" i="2" s="1"/>
  <c r="MR2545" i="2"/>
  <c r="MR2557" i="2" s="1"/>
  <c r="MP2545" i="2"/>
  <c r="MP2557" i="2" s="1"/>
  <c r="ML2545" i="2"/>
  <c r="ML2557" i="2" s="1"/>
  <c r="MJ2545" i="2"/>
  <c r="MJ2557" i="2" s="1"/>
  <c r="MF2545" i="2"/>
  <c r="MF2557" i="2" s="1"/>
  <c r="MD2545" i="2"/>
  <c r="MD2557" i="2" s="1"/>
  <c r="LZ2545" i="2"/>
  <c r="LZ2557" i="2" s="1"/>
  <c r="LX2545" i="2"/>
  <c r="LX2557" i="2" s="1"/>
  <c r="LT2545" i="2"/>
  <c r="LT2557" i="2" s="1"/>
  <c r="LR2545" i="2"/>
  <c r="LR2557" i="2" s="1"/>
  <c r="LN2545" i="2"/>
  <c r="LN2557" i="2" s="1"/>
  <c r="LL2545" i="2"/>
  <c r="LL2557" i="2" s="1"/>
  <c r="LH2545" i="2"/>
  <c r="LH2557" i="2" s="1"/>
  <c r="LF2545" i="2"/>
  <c r="LF2557" i="2" s="1"/>
  <c r="LB2545" i="2"/>
  <c r="LB2557" i="2" s="1"/>
  <c r="KZ2545" i="2"/>
  <c r="KZ2557" i="2" s="1"/>
  <c r="KV2545" i="2"/>
  <c r="KV2557" i="2" s="1"/>
  <c r="KT2545" i="2"/>
  <c r="KT2557" i="2" s="1"/>
  <c r="KP2545" i="2"/>
  <c r="KP2557" i="2" s="1"/>
  <c r="KN2545" i="2"/>
  <c r="KN2557" i="2" s="1"/>
  <c r="KJ2545" i="2"/>
  <c r="KJ2557" i="2" s="1"/>
  <c r="KH2545" i="2"/>
  <c r="KH2557" i="2" s="1"/>
  <c r="KD2545" i="2"/>
  <c r="KD2557" i="2" s="1"/>
  <c r="KB2545" i="2"/>
  <c r="KB2557" i="2" s="1"/>
  <c r="JX2545" i="2"/>
  <c r="JX2557" i="2" s="1"/>
  <c r="JV2545" i="2"/>
  <c r="JV2557" i="2" s="1"/>
  <c r="JR2545" i="2"/>
  <c r="JR2557" i="2" s="1"/>
  <c r="JP2545" i="2"/>
  <c r="JP2557" i="2" s="1"/>
  <c r="JL2545" i="2"/>
  <c r="JL2557" i="2" s="1"/>
  <c r="JJ2545" i="2"/>
  <c r="JJ2557" i="2" s="1"/>
  <c r="JF2545" i="2"/>
  <c r="JF2557" i="2" s="1"/>
  <c r="JD2545" i="2"/>
  <c r="JD2557" i="2" s="1"/>
  <c r="IZ2545" i="2"/>
  <c r="IZ2557" i="2" s="1"/>
  <c r="IX2545" i="2"/>
  <c r="IX2557" i="2" s="1"/>
  <c r="IT2545" i="2"/>
  <c r="IT2557" i="2" s="1"/>
  <c r="IR2545" i="2"/>
  <c r="IR2557" i="2" s="1"/>
  <c r="IN2545" i="2"/>
  <c r="IN2557" i="2" s="1"/>
  <c r="IL2545" i="2"/>
  <c r="IL2557" i="2" s="1"/>
  <c r="IH2545" i="2"/>
  <c r="IH2557" i="2" s="1"/>
  <c r="IF2545" i="2"/>
  <c r="IF2557" i="2" s="1"/>
  <c r="IB2545" i="2"/>
  <c r="IB2557" i="2" s="1"/>
  <c r="HZ2545" i="2"/>
  <c r="HZ2557" i="2" s="1"/>
  <c r="HV2545" i="2"/>
  <c r="HV2557" i="2" s="1"/>
  <c r="HT2545" i="2"/>
  <c r="HT2557" i="2" s="1"/>
  <c r="HP2545" i="2"/>
  <c r="HP2557" i="2" s="1"/>
  <c r="HN2545" i="2"/>
  <c r="HN2557" i="2" s="1"/>
  <c r="HJ2545" i="2"/>
  <c r="HJ2557" i="2" s="1"/>
  <c r="HH2545" i="2"/>
  <c r="HH2557" i="2" s="1"/>
  <c r="HD2545" i="2"/>
  <c r="HD2557" i="2" s="1"/>
  <c r="HB2545" i="2"/>
  <c r="HB2557" i="2" s="1"/>
  <c r="GX2545" i="2"/>
  <c r="GX2557" i="2" s="1"/>
  <c r="GV2545" i="2"/>
  <c r="GV2557" i="2" s="1"/>
  <c r="GR2545" i="2"/>
  <c r="GR2557" i="2" s="1"/>
  <c r="GP2545" i="2"/>
  <c r="GP2557" i="2" s="1"/>
  <c r="GL2545" i="2"/>
  <c r="GL2557" i="2" s="1"/>
  <c r="GJ2545" i="2"/>
  <c r="GJ2557" i="2" s="1"/>
  <c r="GF2545" i="2"/>
  <c r="GF2557" i="2" s="1"/>
  <c r="GD2545" i="2"/>
  <c r="GD2557" i="2" s="1"/>
  <c r="FZ2545" i="2"/>
  <c r="FZ2557" i="2" s="1"/>
  <c r="FX2545" i="2"/>
  <c r="FX2557" i="2" s="1"/>
  <c r="FT2545" i="2"/>
  <c r="FT2557" i="2" s="1"/>
  <c r="FR2545" i="2"/>
  <c r="FR2557" i="2" s="1"/>
  <c r="FN2545" i="2"/>
  <c r="FN2557" i="2" s="1"/>
  <c r="FL2545" i="2"/>
  <c r="FL2557" i="2" s="1"/>
  <c r="FH2545" i="2"/>
  <c r="FH2557" i="2" s="1"/>
  <c r="FF2545" i="2"/>
  <c r="FF2557" i="2" s="1"/>
  <c r="FB2545" i="2"/>
  <c r="FB2557" i="2" s="1"/>
  <c r="EZ2545" i="2"/>
  <c r="EZ2557" i="2" s="1"/>
  <c r="EV2545" i="2"/>
  <c r="EV2557" i="2" s="1"/>
  <c r="ET2545" i="2"/>
  <c r="ET2557" i="2" s="1"/>
  <c r="EP2545" i="2"/>
  <c r="EP2557" i="2" s="1"/>
  <c r="EN2545" i="2"/>
  <c r="EN2557" i="2" s="1"/>
  <c r="EJ2545" i="2"/>
  <c r="EJ2557" i="2" s="1"/>
  <c r="EH2545" i="2"/>
  <c r="EH2557" i="2" s="1"/>
  <c r="ED2545" i="2"/>
  <c r="ED2557" i="2" s="1"/>
  <c r="EB2545" i="2"/>
  <c r="EB2557" i="2" s="1"/>
  <c r="DX2545" i="2"/>
  <c r="DX2557" i="2" s="1"/>
  <c r="DV2545" i="2"/>
  <c r="DV2557" i="2" s="1"/>
  <c r="DR2545" i="2"/>
  <c r="DR2557" i="2" s="1"/>
  <c r="DP2545" i="2"/>
  <c r="DP2557" i="2" s="1"/>
  <c r="DL2545" i="2"/>
  <c r="DL2557" i="2" s="1"/>
  <c r="DJ2545" i="2"/>
  <c r="DJ2557" i="2" s="1"/>
  <c r="DF2545" i="2"/>
  <c r="DF2557" i="2" s="1"/>
  <c r="DD2545" i="2"/>
  <c r="DD2557" i="2" s="1"/>
  <c r="CZ2545" i="2"/>
  <c r="CZ2557" i="2" s="1"/>
  <c r="CX2545" i="2"/>
  <c r="CX2557" i="2" s="1"/>
  <c r="CT2545" i="2"/>
  <c r="CT2557" i="2" s="1"/>
  <c r="CR2545" i="2"/>
  <c r="CR2557" i="2" s="1"/>
  <c r="CN2545" i="2"/>
  <c r="CN2557" i="2" s="1"/>
  <c r="CL2545" i="2"/>
  <c r="CL2557" i="2" s="1"/>
  <c r="CH2545" i="2"/>
  <c r="CH2557" i="2" s="1"/>
  <c r="CF2545" i="2"/>
  <c r="CF2557" i="2" s="1"/>
  <c r="CB2545" i="2"/>
  <c r="CB2557" i="2" s="1"/>
  <c r="BZ2545" i="2"/>
  <c r="BZ2557" i="2" s="1"/>
  <c r="BV2545" i="2"/>
  <c r="BV2557" i="2" s="1"/>
  <c r="BT2545" i="2"/>
  <c r="BT2557" i="2" s="1"/>
  <c r="BP2545" i="2"/>
  <c r="BP2557" i="2" s="1"/>
  <c r="BN2545" i="2"/>
  <c r="BN2557" i="2" s="1"/>
  <c r="BJ2545" i="2"/>
  <c r="BJ2557" i="2" s="1"/>
  <c r="BH2545" i="2"/>
  <c r="BH2557" i="2" s="1"/>
  <c r="BD2545" i="2"/>
  <c r="BD2557" i="2" s="1"/>
  <c r="BB2545" i="2"/>
  <c r="BB2557" i="2" s="1"/>
  <c r="AX2545" i="2"/>
  <c r="AX2557" i="2" s="1"/>
  <c r="AV2545" i="2"/>
  <c r="AV2557" i="2" s="1"/>
  <c r="AR2545" i="2"/>
  <c r="AR2557" i="2" s="1"/>
  <c r="AP2545" i="2"/>
  <c r="AP2557" i="2" s="1"/>
  <c r="AL2545" i="2"/>
  <c r="AL2557" i="2" s="1"/>
  <c r="AJ2545" i="2"/>
  <c r="AJ2557" i="2" s="1"/>
  <c r="AF2545" i="2"/>
  <c r="AF2557" i="2" s="1"/>
  <c r="AD2545" i="2"/>
  <c r="AD2557" i="2" s="1"/>
  <c r="Z2545" i="2"/>
  <c r="Z2557" i="2" s="1"/>
  <c r="X2545" i="2"/>
  <c r="X2557" i="2" s="1"/>
  <c r="T2545" i="2"/>
  <c r="T2557" i="2" s="1"/>
  <c r="R2545" i="2"/>
  <c r="R2557" i="2" s="1"/>
  <c r="N2545" i="2"/>
  <c r="N2557" i="2" s="1"/>
  <c r="L2545" i="2"/>
  <c r="L2557" i="2" s="1"/>
  <c r="VL2548" i="2"/>
  <c r="VL2560" i="2" s="1"/>
  <c r="VJ2548" i="2"/>
  <c r="VJ2560" i="2" s="1"/>
  <c r="VF2548" i="2"/>
  <c r="VF2560" i="2" s="1"/>
  <c r="VD2548" i="2"/>
  <c r="VD2560" i="2" s="1"/>
  <c r="UZ2548" i="2"/>
  <c r="UZ2560" i="2" s="1"/>
  <c r="UX2548" i="2"/>
  <c r="UX2560" i="2" s="1"/>
  <c r="UT2548" i="2"/>
  <c r="UT2560" i="2" s="1"/>
  <c r="UR2548" i="2"/>
  <c r="UR2560" i="2" s="1"/>
  <c r="UN2548" i="2"/>
  <c r="UN2560" i="2" s="1"/>
  <c r="UL2548" i="2"/>
  <c r="UL2560" i="2" s="1"/>
  <c r="UH2548" i="2"/>
  <c r="UH2560" i="2" s="1"/>
  <c r="UF2548" i="2"/>
  <c r="UF2560" i="2" s="1"/>
  <c r="UB2548" i="2"/>
  <c r="UB2560" i="2" s="1"/>
  <c r="TZ2548" i="2"/>
  <c r="TZ2560" i="2" s="1"/>
  <c r="TV2548" i="2"/>
  <c r="TV2560" i="2" s="1"/>
  <c r="TT2548" i="2"/>
  <c r="TT2560" i="2" s="1"/>
  <c r="TP2548" i="2"/>
  <c r="TP2560" i="2" s="1"/>
  <c r="TN2548" i="2"/>
  <c r="TN2560" i="2" s="1"/>
  <c r="TJ2548" i="2"/>
  <c r="TJ2560" i="2" s="1"/>
  <c r="TH2548" i="2"/>
  <c r="TH2560" i="2" s="1"/>
  <c r="TD2548" i="2"/>
  <c r="TD2560" i="2" s="1"/>
  <c r="TB2548" i="2"/>
  <c r="TB2560" i="2" s="1"/>
  <c r="SX2548" i="2"/>
  <c r="SX2560" i="2" s="1"/>
  <c r="SV2548" i="2"/>
  <c r="SV2560" i="2" s="1"/>
  <c r="SR2548" i="2"/>
  <c r="SR2560" i="2" s="1"/>
  <c r="SP2548" i="2"/>
  <c r="SP2560" i="2" s="1"/>
  <c r="SL2548" i="2"/>
  <c r="SL2560" i="2" s="1"/>
  <c r="SJ2548" i="2"/>
  <c r="SJ2560" i="2" s="1"/>
  <c r="SF2548" i="2"/>
  <c r="SF2560" i="2" s="1"/>
  <c r="SD2548" i="2"/>
  <c r="SD2560" i="2" s="1"/>
  <c r="RZ2548" i="2"/>
  <c r="RZ2560" i="2" s="1"/>
  <c r="RX2548" i="2"/>
  <c r="RX2560" i="2" s="1"/>
  <c r="RT2548" i="2"/>
  <c r="RT2560" i="2" s="1"/>
  <c r="RR2548" i="2"/>
  <c r="RR2560" i="2" s="1"/>
  <c r="RN2548" i="2"/>
  <c r="RN2560" i="2" s="1"/>
  <c r="RL2548" i="2"/>
  <c r="RL2560" i="2" s="1"/>
  <c r="RH2548" i="2"/>
  <c r="RH2560" i="2" s="1"/>
  <c r="RF2548" i="2"/>
  <c r="RF2560" i="2" s="1"/>
  <c r="RB2548" i="2"/>
  <c r="RB2560" i="2" s="1"/>
  <c r="QZ2548" i="2"/>
  <c r="QZ2560" i="2" s="1"/>
  <c r="QV2548" i="2"/>
  <c r="QV2560" i="2" s="1"/>
  <c r="QT2548" i="2"/>
  <c r="QT2560" i="2" s="1"/>
  <c r="QP2548" i="2"/>
  <c r="QP2560" i="2" s="1"/>
  <c r="QN2548" i="2"/>
  <c r="QN2560" i="2" s="1"/>
  <c r="QJ2548" i="2"/>
  <c r="QJ2560" i="2" s="1"/>
  <c r="QH2548" i="2"/>
  <c r="QH2560" i="2" s="1"/>
  <c r="QD2548" i="2"/>
  <c r="QD2560" i="2" s="1"/>
  <c r="QB2548" i="2"/>
  <c r="QB2560" i="2" s="1"/>
  <c r="PX2548" i="2"/>
  <c r="PX2560" i="2" s="1"/>
  <c r="PV2548" i="2"/>
  <c r="PV2560" i="2" s="1"/>
  <c r="PR2548" i="2"/>
  <c r="PR2560" i="2" s="1"/>
  <c r="PP2548" i="2"/>
  <c r="PP2560" i="2" s="1"/>
  <c r="PL2548" i="2"/>
  <c r="PL2560" i="2" s="1"/>
  <c r="PJ2548" i="2"/>
  <c r="PJ2560" i="2" s="1"/>
  <c r="PF2548" i="2"/>
  <c r="PF2560" i="2" s="1"/>
  <c r="PD2548" i="2"/>
  <c r="PD2560" i="2" s="1"/>
  <c r="OZ2548" i="2"/>
  <c r="OZ2560" i="2" s="1"/>
  <c r="OX2548" i="2"/>
  <c r="OX2560" i="2" s="1"/>
  <c r="OT2548" i="2"/>
  <c r="OT2560" i="2" s="1"/>
  <c r="OR2548" i="2"/>
  <c r="OR2560" i="2" s="1"/>
  <c r="ON2548" i="2"/>
  <c r="ON2560" i="2" s="1"/>
  <c r="OL2548" i="2"/>
  <c r="OL2560" i="2" s="1"/>
  <c r="OH2548" i="2"/>
  <c r="OH2560" i="2" s="1"/>
  <c r="OF2548" i="2"/>
  <c r="OF2560" i="2" s="1"/>
  <c r="OB2548" i="2"/>
  <c r="OB2560" i="2" s="1"/>
  <c r="NZ2548" i="2"/>
  <c r="NZ2560" i="2" s="1"/>
  <c r="NV2548" i="2"/>
  <c r="NV2560" i="2" s="1"/>
  <c r="NT2548" i="2"/>
  <c r="NT2560" i="2" s="1"/>
  <c r="NP2548" i="2"/>
  <c r="NP2560" i="2" s="1"/>
  <c r="NN2548" i="2"/>
  <c r="NN2560" i="2" s="1"/>
  <c r="NJ2548" i="2"/>
  <c r="NJ2560" i="2" s="1"/>
  <c r="NH2548" i="2"/>
  <c r="NH2560" i="2" s="1"/>
  <c r="ND2548" i="2"/>
  <c r="ND2560" i="2" s="1"/>
  <c r="NB2548" i="2"/>
  <c r="NB2560" i="2" s="1"/>
  <c r="MX2548" i="2"/>
  <c r="MX2560" i="2" s="1"/>
  <c r="MV2548" i="2"/>
  <c r="MV2560" i="2" s="1"/>
  <c r="MR2548" i="2"/>
  <c r="MR2560" i="2" s="1"/>
  <c r="MP2548" i="2"/>
  <c r="MP2560" i="2" s="1"/>
  <c r="ML2548" i="2"/>
  <c r="ML2560" i="2" s="1"/>
  <c r="MJ2548" i="2"/>
  <c r="MJ2560" i="2" s="1"/>
  <c r="MF2548" i="2"/>
  <c r="MF2560" i="2" s="1"/>
  <c r="MD2548" i="2"/>
  <c r="MD2560" i="2" s="1"/>
  <c r="LZ2548" i="2"/>
  <c r="LZ2560" i="2" s="1"/>
  <c r="LX2548" i="2"/>
  <c r="LX2560" i="2" s="1"/>
  <c r="LT2548" i="2"/>
  <c r="LT2560" i="2" s="1"/>
  <c r="LN2548" i="2"/>
  <c r="LN2560" i="2" s="1"/>
  <c r="LH2548" i="2"/>
  <c r="LH2560" i="2" s="1"/>
  <c r="LB2548" i="2"/>
  <c r="LB2560" i="2" s="1"/>
  <c r="KV2548" i="2"/>
  <c r="KV2560" i="2" s="1"/>
  <c r="KP2548" i="2"/>
  <c r="KP2560" i="2" s="1"/>
  <c r="KJ2548" i="2"/>
  <c r="KJ2560" i="2" s="1"/>
  <c r="KD2548" i="2"/>
  <c r="KD2560" i="2" s="1"/>
  <c r="JX2548" i="2"/>
  <c r="JX2560" i="2" s="1"/>
  <c r="JR2548" i="2"/>
  <c r="JR2560" i="2" s="1"/>
  <c r="JL2548" i="2"/>
  <c r="JL2560" i="2" s="1"/>
  <c r="JF2548" i="2"/>
  <c r="JF2560" i="2" s="1"/>
  <c r="IZ2548" i="2"/>
  <c r="IZ2560" i="2" s="1"/>
  <c r="IT2548" i="2"/>
  <c r="IT2560" i="2" s="1"/>
  <c r="IN2548" i="2"/>
  <c r="IN2560" i="2" s="1"/>
  <c r="IH2548" i="2"/>
  <c r="IH2560" i="2" s="1"/>
  <c r="IB2548" i="2"/>
  <c r="IB2560" i="2" s="1"/>
  <c r="HV2548" i="2"/>
  <c r="HV2560" i="2" s="1"/>
  <c r="HP2548" i="2"/>
  <c r="HP2560" i="2" s="1"/>
  <c r="HJ2548" i="2"/>
  <c r="HJ2560" i="2" s="1"/>
  <c r="HD2548" i="2"/>
  <c r="HD2560" i="2" s="1"/>
  <c r="GX2548" i="2"/>
  <c r="GX2560" i="2" s="1"/>
  <c r="GR2548" i="2"/>
  <c r="GR2560" i="2" s="1"/>
  <c r="GL2548" i="2"/>
  <c r="GL2560" i="2" s="1"/>
  <c r="GF2548" i="2"/>
  <c r="GF2560" i="2" s="1"/>
  <c r="FZ2548" i="2"/>
  <c r="FZ2560" i="2" s="1"/>
  <c r="FT2548" i="2"/>
  <c r="FT2560" i="2" s="1"/>
  <c r="FN2548" i="2"/>
  <c r="FN2560" i="2" s="1"/>
  <c r="FH2548" i="2"/>
  <c r="FH2560" i="2" s="1"/>
  <c r="FB2548" i="2"/>
  <c r="FB2560" i="2" s="1"/>
  <c r="EV2548" i="2"/>
  <c r="EV2560" i="2" s="1"/>
  <c r="EP2548" i="2"/>
  <c r="EP2560" i="2" s="1"/>
  <c r="EJ2548" i="2"/>
  <c r="EJ2560" i="2" s="1"/>
  <c r="ED2548" i="2"/>
  <c r="ED2560" i="2" s="1"/>
  <c r="DX2548" i="2"/>
  <c r="DX2560" i="2" s="1"/>
  <c r="DR2548" i="2"/>
  <c r="DR2560" i="2" s="1"/>
  <c r="DL2548" i="2"/>
  <c r="DL2560" i="2" s="1"/>
  <c r="DF2548" i="2"/>
  <c r="DF2560" i="2" s="1"/>
  <c r="CZ2548" i="2"/>
  <c r="CZ2560" i="2" s="1"/>
  <c r="CT2548" i="2"/>
  <c r="CT2560" i="2" s="1"/>
  <c r="CN2548" i="2"/>
  <c r="CN2560" i="2" s="1"/>
  <c r="CH2548" i="2"/>
  <c r="CH2560" i="2" s="1"/>
  <c r="CB2548" i="2"/>
  <c r="CB2560" i="2" s="1"/>
  <c r="BV2548" i="2"/>
  <c r="BV2560" i="2" s="1"/>
  <c r="BP2548" i="2"/>
  <c r="BP2560" i="2" s="1"/>
  <c r="BJ2548" i="2"/>
  <c r="BJ2560" i="2" s="1"/>
  <c r="BD2548" i="2"/>
  <c r="BD2560" i="2" s="1"/>
  <c r="AX2548" i="2"/>
  <c r="AX2560" i="2" s="1"/>
  <c r="AR2548" i="2"/>
  <c r="AR2560" i="2" s="1"/>
  <c r="AL2548" i="2"/>
  <c r="AL2560" i="2" s="1"/>
  <c r="AF2548" i="2"/>
  <c r="AF2560" i="2" s="1"/>
  <c r="Z2548" i="2"/>
  <c r="Z2560" i="2" s="1"/>
  <c r="T2548" i="2"/>
  <c r="T2560" i="2" s="1"/>
  <c r="N2548" i="2"/>
  <c r="N2560" i="2" s="1"/>
  <c r="VK2547" i="2"/>
  <c r="VK2559" i="2" s="1"/>
  <c r="VJ2568" i="2" s="1"/>
  <c r="VE2547" i="2"/>
  <c r="VE2559" i="2" s="1"/>
  <c r="VD2568" i="2" s="1"/>
  <c r="UY2547" i="2"/>
  <c r="UY2559" i="2" s="1"/>
  <c r="UX2568" i="2" s="1"/>
  <c r="US2547" i="2"/>
  <c r="US2559" i="2" s="1"/>
  <c r="UR2568" i="2" s="1"/>
  <c r="UM2547" i="2"/>
  <c r="UM2559" i="2" s="1"/>
  <c r="UL2568" i="2" s="1"/>
  <c r="UG2547" i="2"/>
  <c r="UG2559" i="2" s="1"/>
  <c r="UF2568" i="2" s="1"/>
  <c r="UA2547" i="2"/>
  <c r="UA2559" i="2" s="1"/>
  <c r="TZ2568" i="2" s="1"/>
  <c r="TU2547" i="2"/>
  <c r="TU2559" i="2" s="1"/>
  <c r="TT2568" i="2" s="1"/>
  <c r="TO2547" i="2"/>
  <c r="TO2559" i="2" s="1"/>
  <c r="TN2568" i="2" s="1"/>
  <c r="TI2547" i="2"/>
  <c r="TI2559" i="2" s="1"/>
  <c r="TH2568" i="2" s="1"/>
  <c r="TC2547" i="2"/>
  <c r="TC2559" i="2" s="1"/>
  <c r="TB2568" i="2" s="1"/>
  <c r="SW2547" i="2"/>
  <c r="SW2559" i="2" s="1"/>
  <c r="SV2568" i="2" s="1"/>
  <c r="SQ2547" i="2"/>
  <c r="SQ2559" i="2" s="1"/>
  <c r="SP2568" i="2" s="1"/>
  <c r="SK2547" i="2"/>
  <c r="SK2559" i="2" s="1"/>
  <c r="SJ2568" i="2" s="1"/>
  <c r="SE2547" i="2"/>
  <c r="SE2559" i="2" s="1"/>
  <c r="SD2568" i="2" s="1"/>
  <c r="RY2547" i="2"/>
  <c r="RY2559" i="2" s="1"/>
  <c r="RX2568" i="2" s="1"/>
  <c r="RS2547" i="2"/>
  <c r="RS2559" i="2" s="1"/>
  <c r="RR2568" i="2" s="1"/>
  <c r="RM2547" i="2"/>
  <c r="RM2559" i="2" s="1"/>
  <c r="RL2568" i="2" s="1"/>
  <c r="RG2547" i="2"/>
  <c r="RG2559" i="2" s="1"/>
  <c r="RF2568" i="2" s="1"/>
  <c r="RA2547" i="2"/>
  <c r="RA2559" i="2" s="1"/>
  <c r="QZ2568" i="2" s="1"/>
  <c r="QU2547" i="2"/>
  <c r="QU2559" i="2" s="1"/>
  <c r="QT2568" i="2" s="1"/>
  <c r="QO2547" i="2"/>
  <c r="QO2559" i="2" s="1"/>
  <c r="QN2568" i="2" s="1"/>
  <c r="QI2547" i="2"/>
  <c r="QI2559" i="2" s="1"/>
  <c r="QH2568" i="2" s="1"/>
  <c r="QC2547" i="2"/>
  <c r="QC2559" i="2" s="1"/>
  <c r="QB2568" i="2" s="1"/>
  <c r="PW2547" i="2"/>
  <c r="PW2559" i="2" s="1"/>
  <c r="PV2568" i="2" s="1"/>
  <c r="PQ2547" i="2"/>
  <c r="PQ2559" i="2" s="1"/>
  <c r="PP2568" i="2" s="1"/>
  <c r="PK2547" i="2"/>
  <c r="PK2559" i="2" s="1"/>
  <c r="PJ2568" i="2" s="1"/>
  <c r="PE2547" i="2"/>
  <c r="PE2559" i="2" s="1"/>
  <c r="PD2568" i="2" s="1"/>
  <c r="OY2547" i="2"/>
  <c r="OY2559" i="2" s="1"/>
  <c r="OX2568" i="2" s="1"/>
  <c r="OS2547" i="2"/>
  <c r="OS2559" i="2" s="1"/>
  <c r="OR2568" i="2" s="1"/>
  <c r="OM2547" i="2"/>
  <c r="OM2559" i="2" s="1"/>
  <c r="OL2568" i="2" s="1"/>
  <c r="OG2547" i="2"/>
  <c r="OG2559" i="2" s="1"/>
  <c r="OF2568" i="2" s="1"/>
  <c r="OA2547" i="2"/>
  <c r="OA2559" i="2" s="1"/>
  <c r="NZ2568" i="2" s="1"/>
  <c r="NU2547" i="2"/>
  <c r="NU2559" i="2" s="1"/>
  <c r="NT2568" i="2" s="1"/>
  <c r="NO2547" i="2"/>
  <c r="NO2559" i="2" s="1"/>
  <c r="NN2568" i="2" s="1"/>
  <c r="NI2547" i="2"/>
  <c r="NI2559" i="2" s="1"/>
  <c r="NH2568" i="2" s="1"/>
  <c r="NC2547" i="2"/>
  <c r="NC2559" i="2" s="1"/>
  <c r="NB2568" i="2" s="1"/>
  <c r="MW2547" i="2"/>
  <c r="MW2559" i="2" s="1"/>
  <c r="MV2568" i="2" s="1"/>
  <c r="MQ2547" i="2"/>
  <c r="MQ2559" i="2" s="1"/>
  <c r="MP2568" i="2" s="1"/>
  <c r="MK2547" i="2"/>
  <c r="MK2559" i="2" s="1"/>
  <c r="MJ2568" i="2" s="1"/>
  <c r="ME2547" i="2"/>
  <c r="ME2559" i="2" s="1"/>
  <c r="MD2568" i="2" s="1"/>
  <c r="LY2547" i="2"/>
  <c r="LY2559" i="2" s="1"/>
  <c r="LX2568" i="2" s="1"/>
  <c r="LS2547" i="2"/>
  <c r="LS2559" i="2" s="1"/>
  <c r="LR2568" i="2" s="1"/>
  <c r="LM2547" i="2"/>
  <c r="LM2559" i="2" s="1"/>
  <c r="LL2568" i="2" s="1"/>
  <c r="LG2547" i="2"/>
  <c r="LG2559" i="2" s="1"/>
  <c r="LF2568" i="2" s="1"/>
  <c r="LA2547" i="2"/>
  <c r="LA2559" i="2" s="1"/>
  <c r="KZ2568" i="2" s="1"/>
  <c r="KU2547" i="2"/>
  <c r="KU2559" i="2" s="1"/>
  <c r="KT2568" i="2" s="1"/>
  <c r="KO2547" i="2"/>
  <c r="KO2559" i="2" s="1"/>
  <c r="KN2568" i="2" s="1"/>
  <c r="KI2547" i="2"/>
  <c r="KI2559" i="2" s="1"/>
  <c r="KH2568" i="2" s="1"/>
  <c r="KC2547" i="2"/>
  <c r="KC2559" i="2" s="1"/>
  <c r="KB2568" i="2" s="1"/>
  <c r="JW2547" i="2"/>
  <c r="JW2559" i="2" s="1"/>
  <c r="JV2568" i="2" s="1"/>
  <c r="JQ2547" i="2"/>
  <c r="JQ2559" i="2" s="1"/>
  <c r="JP2568" i="2" s="1"/>
  <c r="JK2547" i="2"/>
  <c r="JK2559" i="2" s="1"/>
  <c r="JJ2568" i="2" s="1"/>
  <c r="JE2547" i="2"/>
  <c r="JE2559" i="2" s="1"/>
  <c r="JD2568" i="2" s="1"/>
  <c r="IY2547" i="2"/>
  <c r="IY2559" i="2" s="1"/>
  <c r="IX2568" i="2" s="1"/>
  <c r="IS2547" i="2"/>
  <c r="IS2559" i="2" s="1"/>
  <c r="IR2568" i="2" s="1"/>
  <c r="IM2547" i="2"/>
  <c r="IM2559" i="2" s="1"/>
  <c r="IL2568" i="2" s="1"/>
  <c r="IG2547" i="2"/>
  <c r="IG2559" i="2" s="1"/>
  <c r="IF2568" i="2" s="1"/>
  <c r="IA2547" i="2"/>
  <c r="IA2559" i="2" s="1"/>
  <c r="HZ2568" i="2" s="1"/>
  <c r="HU2547" i="2"/>
  <c r="HU2559" i="2" s="1"/>
  <c r="HT2568" i="2" s="1"/>
  <c r="HO2547" i="2"/>
  <c r="HO2559" i="2" s="1"/>
  <c r="HN2568" i="2" s="1"/>
  <c r="HI2547" i="2"/>
  <c r="HI2559" i="2" s="1"/>
  <c r="HH2568" i="2" s="1"/>
  <c r="HC2547" i="2"/>
  <c r="HC2559" i="2" s="1"/>
  <c r="HB2568" i="2" s="1"/>
  <c r="GW2547" i="2"/>
  <c r="GW2559" i="2" s="1"/>
  <c r="GV2568" i="2" s="1"/>
  <c r="GQ2547" i="2"/>
  <c r="GQ2559" i="2" s="1"/>
  <c r="GP2568" i="2" s="1"/>
  <c r="GK2547" i="2"/>
  <c r="GK2559" i="2" s="1"/>
  <c r="GJ2568" i="2" s="1"/>
  <c r="GE2547" i="2"/>
  <c r="GE2559" i="2" s="1"/>
  <c r="GD2568" i="2" s="1"/>
  <c r="FY2547" i="2"/>
  <c r="FY2559" i="2" s="1"/>
  <c r="FX2568" i="2" s="1"/>
  <c r="FS2547" i="2"/>
  <c r="FS2559" i="2" s="1"/>
  <c r="FR2568" i="2" s="1"/>
  <c r="FM2547" i="2"/>
  <c r="FM2559" i="2" s="1"/>
  <c r="FL2568" i="2" s="1"/>
  <c r="FG2547" i="2"/>
  <c r="FG2559" i="2" s="1"/>
  <c r="FF2568" i="2" s="1"/>
  <c r="FA2547" i="2"/>
  <c r="FA2559" i="2" s="1"/>
  <c r="EZ2568" i="2" s="1"/>
  <c r="EU2547" i="2"/>
  <c r="EU2559" i="2" s="1"/>
  <c r="ET2568" i="2" s="1"/>
  <c r="EO2547" i="2"/>
  <c r="EO2559" i="2" s="1"/>
  <c r="EN2568" i="2" s="1"/>
  <c r="EI2547" i="2"/>
  <c r="EI2559" i="2" s="1"/>
  <c r="EH2568" i="2" s="1"/>
  <c r="EC2547" i="2"/>
  <c r="EC2559" i="2" s="1"/>
  <c r="EB2568" i="2" s="1"/>
  <c r="DW2547" i="2"/>
  <c r="DW2559" i="2" s="1"/>
  <c r="DV2568" i="2" s="1"/>
  <c r="DQ2547" i="2"/>
  <c r="DQ2559" i="2" s="1"/>
  <c r="DP2568" i="2" s="1"/>
  <c r="DK2547" i="2"/>
  <c r="DK2559" i="2" s="1"/>
  <c r="DJ2568" i="2" s="1"/>
  <c r="DE2547" i="2"/>
  <c r="DE2559" i="2" s="1"/>
  <c r="DD2568" i="2" s="1"/>
  <c r="CY2547" i="2"/>
  <c r="CY2559" i="2" s="1"/>
  <c r="CX2568" i="2" s="1"/>
  <c r="CS2547" i="2"/>
  <c r="CS2559" i="2" s="1"/>
  <c r="CR2568" i="2" s="1"/>
  <c r="CM2547" i="2"/>
  <c r="CM2559" i="2" s="1"/>
  <c r="CL2568" i="2" s="1"/>
  <c r="CG2547" i="2"/>
  <c r="CG2559" i="2" s="1"/>
  <c r="CF2568" i="2" s="1"/>
  <c r="CA2547" i="2"/>
  <c r="CA2559" i="2" s="1"/>
  <c r="BZ2568" i="2" s="1"/>
  <c r="BU2547" i="2"/>
  <c r="BU2559" i="2" s="1"/>
  <c r="BT2568" i="2" s="1"/>
  <c r="BO2547" i="2"/>
  <c r="BO2559" i="2" s="1"/>
  <c r="BN2568" i="2" s="1"/>
  <c r="BI2547" i="2"/>
  <c r="BI2559" i="2" s="1"/>
  <c r="BH2568" i="2" s="1"/>
  <c r="BC2547" i="2"/>
  <c r="BC2559" i="2" s="1"/>
  <c r="BB2568" i="2" s="1"/>
  <c r="AW2547" i="2"/>
  <c r="AW2559" i="2" s="1"/>
  <c r="AV2568" i="2" s="1"/>
  <c r="AQ2547" i="2"/>
  <c r="AQ2559" i="2" s="1"/>
  <c r="AP2568" i="2" s="1"/>
  <c r="AK2547" i="2"/>
  <c r="AK2559" i="2" s="1"/>
  <c r="AJ2568" i="2" s="1"/>
  <c r="AE2547" i="2"/>
  <c r="AE2559" i="2" s="1"/>
  <c r="AD2568" i="2" s="1"/>
  <c r="Y2547" i="2"/>
  <c r="Y2559" i="2" s="1"/>
  <c r="X2568" i="2" s="1"/>
  <c r="S2547" i="2"/>
  <c r="S2559" i="2" s="1"/>
  <c r="R2568" i="2" s="1"/>
  <c r="M2547" i="2"/>
  <c r="M2559" i="2" s="1"/>
  <c r="L2568" i="2" s="1"/>
  <c r="VJ2546" i="2"/>
  <c r="VJ2558" i="2" s="1"/>
  <c r="VD2546" i="2"/>
  <c r="VD2558" i="2" s="1"/>
  <c r="UX2546" i="2"/>
  <c r="UX2558" i="2" s="1"/>
  <c r="UR2546" i="2"/>
  <c r="UR2558" i="2" s="1"/>
  <c r="UL2546" i="2"/>
  <c r="UL2558" i="2" s="1"/>
  <c r="UF2546" i="2"/>
  <c r="UF2558" i="2" s="1"/>
  <c r="TZ2546" i="2"/>
  <c r="TZ2558" i="2" s="1"/>
  <c r="TT2546" i="2"/>
  <c r="TT2558" i="2" s="1"/>
  <c r="TN2546" i="2"/>
  <c r="TN2558" i="2" s="1"/>
  <c r="TH2546" i="2"/>
  <c r="TH2558" i="2" s="1"/>
  <c r="TB2546" i="2"/>
  <c r="TB2558" i="2" s="1"/>
  <c r="SV2546" i="2"/>
  <c r="SV2558" i="2" s="1"/>
  <c r="SP2546" i="2"/>
  <c r="SP2558" i="2" s="1"/>
  <c r="SJ2546" i="2"/>
  <c r="SJ2558" i="2" s="1"/>
  <c r="SD2546" i="2"/>
  <c r="SD2558" i="2" s="1"/>
  <c r="RX2546" i="2"/>
  <c r="RX2558" i="2" s="1"/>
  <c r="RR2546" i="2"/>
  <c r="RR2558" i="2" s="1"/>
  <c r="RL2546" i="2"/>
  <c r="RL2558" i="2" s="1"/>
  <c r="RF2546" i="2"/>
  <c r="RF2558" i="2" s="1"/>
  <c r="QZ2546" i="2"/>
  <c r="QZ2558" i="2" s="1"/>
  <c r="QT2546" i="2"/>
  <c r="QT2558" i="2" s="1"/>
  <c r="QN2546" i="2"/>
  <c r="QN2558" i="2" s="1"/>
  <c r="QH2546" i="2"/>
  <c r="QH2558" i="2" s="1"/>
  <c r="QB2546" i="2"/>
  <c r="QB2558" i="2" s="1"/>
  <c r="PV2546" i="2"/>
  <c r="PV2558" i="2" s="1"/>
  <c r="PP2546" i="2"/>
  <c r="PP2558" i="2" s="1"/>
  <c r="PJ2546" i="2"/>
  <c r="PJ2558" i="2" s="1"/>
  <c r="PD2546" i="2"/>
  <c r="PD2558" i="2" s="1"/>
  <c r="OX2546" i="2"/>
  <c r="OX2558" i="2" s="1"/>
  <c r="OR2546" i="2"/>
  <c r="OR2558" i="2" s="1"/>
  <c r="OL2546" i="2"/>
  <c r="OL2558" i="2" s="1"/>
  <c r="OF2546" i="2"/>
  <c r="OF2558" i="2" s="1"/>
  <c r="NZ2546" i="2"/>
  <c r="NZ2558" i="2" s="1"/>
  <c r="NT2546" i="2"/>
  <c r="NT2558" i="2" s="1"/>
  <c r="NN2546" i="2"/>
  <c r="NN2558" i="2" s="1"/>
  <c r="NH2546" i="2"/>
  <c r="NH2558" i="2" s="1"/>
  <c r="NB2546" i="2"/>
  <c r="NB2558" i="2" s="1"/>
  <c r="MV2546" i="2"/>
  <c r="MV2558" i="2" s="1"/>
  <c r="MP2546" i="2"/>
  <c r="MP2558" i="2" s="1"/>
  <c r="MJ2546" i="2"/>
  <c r="MJ2558" i="2" s="1"/>
  <c r="MD2546" i="2"/>
  <c r="MD2558" i="2" s="1"/>
  <c r="LX2546" i="2"/>
  <c r="LX2558" i="2" s="1"/>
  <c r="LR2546" i="2"/>
  <c r="LR2558" i="2" s="1"/>
  <c r="LL2546" i="2"/>
  <c r="LL2558" i="2" s="1"/>
  <c r="LF2546" i="2"/>
  <c r="LF2558" i="2" s="1"/>
  <c r="KZ2546" i="2"/>
  <c r="KZ2558" i="2" s="1"/>
  <c r="KT2546" i="2"/>
  <c r="KT2558" i="2" s="1"/>
  <c r="KN2546" i="2"/>
  <c r="KN2558" i="2" s="1"/>
  <c r="KH2546" i="2"/>
  <c r="KH2558" i="2" s="1"/>
  <c r="KB2546" i="2"/>
  <c r="KB2558" i="2" s="1"/>
  <c r="JV2546" i="2"/>
  <c r="JV2558" i="2" s="1"/>
  <c r="JP2546" i="2"/>
  <c r="JP2558" i="2" s="1"/>
  <c r="JJ2546" i="2"/>
  <c r="JJ2558" i="2" s="1"/>
  <c r="JD2546" i="2"/>
  <c r="JD2558" i="2" s="1"/>
  <c r="IX2546" i="2"/>
  <c r="IX2558" i="2" s="1"/>
  <c r="IR2546" i="2"/>
  <c r="IR2558" i="2" s="1"/>
  <c r="IL2546" i="2"/>
  <c r="IL2558" i="2" s="1"/>
  <c r="IF2546" i="2"/>
  <c r="IF2558" i="2" s="1"/>
  <c r="HZ2546" i="2"/>
  <c r="HZ2558" i="2" s="1"/>
  <c r="HT2546" i="2"/>
  <c r="HT2558" i="2" s="1"/>
  <c r="HN2546" i="2"/>
  <c r="HN2558" i="2" s="1"/>
  <c r="HH2546" i="2"/>
  <c r="HH2558" i="2" s="1"/>
  <c r="HB2546" i="2"/>
  <c r="HB2558" i="2" s="1"/>
  <c r="GV2546" i="2"/>
  <c r="GV2558" i="2" s="1"/>
  <c r="GP2546" i="2"/>
  <c r="GP2558" i="2" s="1"/>
  <c r="GJ2546" i="2"/>
  <c r="GJ2558" i="2" s="1"/>
  <c r="GD2546" i="2"/>
  <c r="GD2558" i="2" s="1"/>
  <c r="FX2546" i="2"/>
  <c r="FX2558" i="2" s="1"/>
  <c r="FR2546" i="2"/>
  <c r="FR2558" i="2" s="1"/>
  <c r="FL2546" i="2"/>
  <c r="FL2558" i="2" s="1"/>
  <c r="FF2546" i="2"/>
  <c r="FF2558" i="2" s="1"/>
  <c r="EZ2546" i="2"/>
  <c r="EZ2558" i="2" s="1"/>
  <c r="ET2546" i="2"/>
  <c r="ET2558" i="2" s="1"/>
  <c r="EN2546" i="2"/>
  <c r="EN2558" i="2" s="1"/>
  <c r="EH2546" i="2"/>
  <c r="EH2558" i="2" s="1"/>
  <c r="EB2546" i="2"/>
  <c r="EB2558" i="2" s="1"/>
  <c r="DV2546" i="2"/>
  <c r="DV2558" i="2" s="1"/>
  <c r="DP2546" i="2"/>
  <c r="DP2558" i="2" s="1"/>
  <c r="DJ2546" i="2"/>
  <c r="DJ2558" i="2" s="1"/>
  <c r="DD2546" i="2"/>
  <c r="DD2558" i="2" s="1"/>
  <c r="CX2546" i="2"/>
  <c r="CX2558" i="2" s="1"/>
  <c r="CR2546" i="2"/>
  <c r="CR2558" i="2" s="1"/>
  <c r="CL2546" i="2"/>
  <c r="CL2558" i="2" s="1"/>
  <c r="CF2546" i="2"/>
  <c r="CF2558" i="2" s="1"/>
  <c r="BZ2546" i="2"/>
  <c r="BZ2558" i="2" s="1"/>
  <c r="BT2546" i="2"/>
  <c r="BT2558" i="2" s="1"/>
  <c r="BN2546" i="2"/>
  <c r="BN2558" i="2" s="1"/>
  <c r="BH2546" i="2"/>
  <c r="BH2558" i="2" s="1"/>
  <c r="BB2546" i="2"/>
  <c r="BB2558" i="2" s="1"/>
  <c r="AV2546" i="2"/>
  <c r="AV2558" i="2" s="1"/>
  <c r="AP2546" i="2"/>
  <c r="AP2558" i="2" s="1"/>
  <c r="AJ2546" i="2"/>
  <c r="AJ2558" i="2" s="1"/>
  <c r="AD2546" i="2"/>
  <c r="AD2558" i="2" s="1"/>
  <c r="X2546" i="2"/>
  <c r="X2558" i="2" s="1"/>
  <c r="R2546" i="2"/>
  <c r="R2558" i="2" s="1"/>
  <c r="L2546" i="2"/>
  <c r="L2558" i="2" s="1"/>
  <c r="VI2545" i="2"/>
  <c r="VI2557" i="2" s="1"/>
  <c r="VI2567" i="2" s="1"/>
  <c r="VC2545" i="2"/>
  <c r="VC2557" i="2" s="1"/>
  <c r="VC2567" i="2" s="1"/>
  <c r="UW2545" i="2"/>
  <c r="UW2557" i="2" s="1"/>
  <c r="UW2567" i="2" s="1"/>
  <c r="UQ2545" i="2"/>
  <c r="UQ2557" i="2" s="1"/>
  <c r="UQ2567" i="2" s="1"/>
  <c r="UK2545" i="2"/>
  <c r="UK2557" i="2" s="1"/>
  <c r="UK2567" i="2" s="1"/>
  <c r="UE2545" i="2"/>
  <c r="UE2557" i="2" s="1"/>
  <c r="UE2567" i="2" s="1"/>
  <c r="TY2545" i="2"/>
  <c r="TY2557" i="2" s="1"/>
  <c r="TY2567" i="2" s="1"/>
  <c r="TS2545" i="2"/>
  <c r="TS2557" i="2" s="1"/>
  <c r="TS2567" i="2" s="1"/>
  <c r="TM2545" i="2"/>
  <c r="TM2557" i="2" s="1"/>
  <c r="TM2567" i="2" s="1"/>
  <c r="TG2545" i="2"/>
  <c r="TG2557" i="2" s="1"/>
  <c r="TG2567" i="2" s="1"/>
  <c r="TA2545" i="2"/>
  <c r="TA2557" i="2" s="1"/>
  <c r="TA2567" i="2" s="1"/>
  <c r="SU2545" i="2"/>
  <c r="SU2557" i="2" s="1"/>
  <c r="SU2567" i="2" s="1"/>
  <c r="SO2545" i="2"/>
  <c r="SO2557" i="2" s="1"/>
  <c r="SO2567" i="2" s="1"/>
  <c r="SI2545" i="2"/>
  <c r="SI2557" i="2" s="1"/>
  <c r="SI2567" i="2" s="1"/>
  <c r="SC2545" i="2"/>
  <c r="SC2557" i="2" s="1"/>
  <c r="SC2567" i="2" s="1"/>
  <c r="RW2545" i="2"/>
  <c r="RW2557" i="2" s="1"/>
  <c r="RW2567" i="2" s="1"/>
  <c r="RQ2545" i="2"/>
  <c r="RQ2557" i="2" s="1"/>
  <c r="RQ2567" i="2" s="1"/>
  <c r="RK2545" i="2"/>
  <c r="RK2557" i="2" s="1"/>
  <c r="RK2567" i="2" s="1"/>
  <c r="RE2545" i="2"/>
  <c r="RE2557" i="2" s="1"/>
  <c r="RE2567" i="2" s="1"/>
  <c r="QY2545" i="2"/>
  <c r="QY2557" i="2" s="1"/>
  <c r="QY2567" i="2" s="1"/>
  <c r="QS2545" i="2"/>
  <c r="QS2557" i="2" s="1"/>
  <c r="QS2567" i="2" s="1"/>
  <c r="QM2545" i="2"/>
  <c r="QM2557" i="2" s="1"/>
  <c r="QM2567" i="2" s="1"/>
  <c r="QG2545" i="2"/>
  <c r="QG2557" i="2" s="1"/>
  <c r="QG2567" i="2" s="1"/>
  <c r="QA2545" i="2"/>
  <c r="QA2557" i="2" s="1"/>
  <c r="QA2567" i="2" s="1"/>
  <c r="PU2545" i="2"/>
  <c r="PU2557" i="2" s="1"/>
  <c r="PU2567" i="2" s="1"/>
  <c r="PO2545" i="2"/>
  <c r="PO2557" i="2" s="1"/>
  <c r="PO2567" i="2" s="1"/>
  <c r="PI2545" i="2"/>
  <c r="PI2557" i="2" s="1"/>
  <c r="PI2567" i="2" s="1"/>
  <c r="PC2545" i="2"/>
  <c r="PC2557" i="2" s="1"/>
  <c r="PC2567" i="2" s="1"/>
  <c r="OW2545" i="2"/>
  <c r="OW2557" i="2" s="1"/>
  <c r="OW2567" i="2" s="1"/>
  <c r="OQ2545" i="2"/>
  <c r="OQ2557" i="2" s="1"/>
  <c r="OQ2567" i="2" s="1"/>
  <c r="OK2545" i="2"/>
  <c r="OK2557" i="2" s="1"/>
  <c r="OK2567" i="2" s="1"/>
  <c r="OE2545" i="2"/>
  <c r="OE2557" i="2" s="1"/>
  <c r="OE2567" i="2" s="1"/>
  <c r="NY2545" i="2"/>
  <c r="NY2557" i="2" s="1"/>
  <c r="NY2567" i="2" s="1"/>
  <c r="NS2545" i="2"/>
  <c r="NS2557" i="2" s="1"/>
  <c r="NS2567" i="2" s="1"/>
  <c r="NM2545" i="2"/>
  <c r="NM2557" i="2" s="1"/>
  <c r="NM2567" i="2" s="1"/>
  <c r="NG2545" i="2"/>
  <c r="NG2557" i="2" s="1"/>
  <c r="NG2567" i="2" s="1"/>
  <c r="NA2545" i="2"/>
  <c r="NA2557" i="2" s="1"/>
  <c r="NA2567" i="2" s="1"/>
  <c r="MU2545" i="2"/>
  <c r="MU2557" i="2" s="1"/>
  <c r="MU2567" i="2" s="1"/>
  <c r="MO2545" i="2"/>
  <c r="MO2557" i="2" s="1"/>
  <c r="MO2567" i="2" s="1"/>
  <c r="MI2545" i="2"/>
  <c r="MI2557" i="2" s="1"/>
  <c r="MI2567" i="2" s="1"/>
  <c r="MC2545" i="2"/>
  <c r="MC2557" i="2" s="1"/>
  <c r="MC2567" i="2" s="1"/>
  <c r="LW2545" i="2"/>
  <c r="LW2557" i="2" s="1"/>
  <c r="LW2567" i="2" s="1"/>
  <c r="LQ2545" i="2"/>
  <c r="LQ2557" i="2" s="1"/>
  <c r="LQ2567" i="2" s="1"/>
  <c r="LK2545" i="2"/>
  <c r="LK2557" i="2" s="1"/>
  <c r="LK2567" i="2" s="1"/>
  <c r="LE2545" i="2"/>
  <c r="LE2557" i="2" s="1"/>
  <c r="LE2567" i="2" s="1"/>
  <c r="KY2545" i="2"/>
  <c r="KY2557" i="2" s="1"/>
  <c r="KY2567" i="2" s="1"/>
  <c r="KS2545" i="2"/>
  <c r="KS2557" i="2" s="1"/>
  <c r="KS2567" i="2" s="1"/>
  <c r="KM2545" i="2"/>
  <c r="KM2557" i="2" s="1"/>
  <c r="KM2567" i="2" s="1"/>
  <c r="KG2545" i="2"/>
  <c r="KG2557" i="2" s="1"/>
  <c r="KG2567" i="2" s="1"/>
  <c r="KA2545" i="2"/>
  <c r="KA2557" i="2" s="1"/>
  <c r="KA2567" i="2" s="1"/>
  <c r="JU2545" i="2"/>
  <c r="JU2557" i="2" s="1"/>
  <c r="JU2567" i="2" s="1"/>
  <c r="JO2545" i="2"/>
  <c r="JO2557" i="2" s="1"/>
  <c r="JO2567" i="2" s="1"/>
  <c r="JI2545" i="2"/>
  <c r="JI2557" i="2" s="1"/>
  <c r="JI2567" i="2" s="1"/>
  <c r="JC2545" i="2"/>
  <c r="JC2557" i="2" s="1"/>
  <c r="JC2567" i="2" s="1"/>
  <c r="IW2545" i="2"/>
  <c r="IW2557" i="2" s="1"/>
  <c r="IW2567" i="2" s="1"/>
  <c r="IQ2545" i="2"/>
  <c r="IQ2557" i="2" s="1"/>
  <c r="IQ2567" i="2" s="1"/>
  <c r="IK2545" i="2"/>
  <c r="IK2557" i="2" s="1"/>
  <c r="IK2567" i="2" s="1"/>
  <c r="IE2545" i="2"/>
  <c r="IE2557" i="2" s="1"/>
  <c r="IE2567" i="2" s="1"/>
  <c r="HY2545" i="2"/>
  <c r="HY2557" i="2" s="1"/>
  <c r="HY2567" i="2" s="1"/>
  <c r="HS2545" i="2"/>
  <c r="HS2557" i="2" s="1"/>
  <c r="HS2567" i="2" s="1"/>
  <c r="HM2545" i="2"/>
  <c r="HM2557" i="2" s="1"/>
  <c r="HM2567" i="2" s="1"/>
  <c r="HG2545" i="2"/>
  <c r="HG2557" i="2" s="1"/>
  <c r="HG2567" i="2" s="1"/>
  <c r="HA2545" i="2"/>
  <c r="HA2557" i="2" s="1"/>
  <c r="HA2567" i="2" s="1"/>
  <c r="GU2545" i="2"/>
  <c r="GU2557" i="2" s="1"/>
  <c r="GU2567" i="2" s="1"/>
  <c r="GO2545" i="2"/>
  <c r="GO2557" i="2" s="1"/>
  <c r="GO2567" i="2" s="1"/>
  <c r="GI2545" i="2"/>
  <c r="GI2557" i="2" s="1"/>
  <c r="GI2567" i="2" s="1"/>
  <c r="GC2545" i="2"/>
  <c r="GC2557" i="2" s="1"/>
  <c r="GC2567" i="2" s="1"/>
  <c r="FW2545" i="2"/>
  <c r="FW2557" i="2" s="1"/>
  <c r="FW2567" i="2" s="1"/>
  <c r="FQ2545" i="2"/>
  <c r="FQ2557" i="2" s="1"/>
  <c r="FQ2567" i="2" s="1"/>
  <c r="FK2545" i="2"/>
  <c r="FK2557" i="2" s="1"/>
  <c r="FK2567" i="2" s="1"/>
  <c r="FE2545" i="2"/>
  <c r="FE2557" i="2" s="1"/>
  <c r="FE2567" i="2" s="1"/>
  <c r="EY2545" i="2"/>
  <c r="EY2557" i="2" s="1"/>
  <c r="EY2567" i="2" s="1"/>
  <c r="ES2545" i="2"/>
  <c r="ES2557" i="2" s="1"/>
  <c r="ES2567" i="2" s="1"/>
  <c r="EM2545" i="2"/>
  <c r="EM2557" i="2" s="1"/>
  <c r="EM2567" i="2" s="1"/>
  <c r="EG2545" i="2"/>
  <c r="EG2557" i="2" s="1"/>
  <c r="EG2567" i="2" s="1"/>
  <c r="EA2545" i="2"/>
  <c r="EA2557" i="2" s="1"/>
  <c r="EA2567" i="2" s="1"/>
  <c r="DU2545" i="2"/>
  <c r="DU2557" i="2" s="1"/>
  <c r="DU2567" i="2" s="1"/>
  <c r="DO2545" i="2"/>
  <c r="DO2557" i="2" s="1"/>
  <c r="DO2567" i="2" s="1"/>
  <c r="DI2545" i="2"/>
  <c r="DI2557" i="2" s="1"/>
  <c r="DI2567" i="2" s="1"/>
  <c r="DC2545" i="2"/>
  <c r="DC2557" i="2" s="1"/>
  <c r="DC2567" i="2" s="1"/>
  <c r="CW2545" i="2"/>
  <c r="CW2557" i="2" s="1"/>
  <c r="CW2567" i="2" s="1"/>
  <c r="CQ2545" i="2"/>
  <c r="CQ2557" i="2" s="1"/>
  <c r="CQ2567" i="2" s="1"/>
  <c r="CK2545" i="2"/>
  <c r="CK2557" i="2" s="1"/>
  <c r="CK2567" i="2" s="1"/>
  <c r="CE2545" i="2"/>
  <c r="CE2557" i="2" s="1"/>
  <c r="CE2567" i="2" s="1"/>
  <c r="BY2545" i="2"/>
  <c r="BY2557" i="2" s="1"/>
  <c r="BY2567" i="2" s="1"/>
  <c r="BS2545" i="2"/>
  <c r="BS2557" i="2" s="1"/>
  <c r="BS2567" i="2" s="1"/>
  <c r="BM2545" i="2"/>
  <c r="BM2557" i="2" s="1"/>
  <c r="BM2567" i="2" s="1"/>
  <c r="BG2545" i="2"/>
  <c r="BG2557" i="2" s="1"/>
  <c r="BG2567" i="2" s="1"/>
  <c r="BA2545" i="2"/>
  <c r="BA2557" i="2" s="1"/>
  <c r="BA2567" i="2" s="1"/>
  <c r="AU2545" i="2"/>
  <c r="AU2557" i="2" s="1"/>
  <c r="AU2567" i="2" s="1"/>
  <c r="AO2545" i="2"/>
  <c r="AO2557" i="2" s="1"/>
  <c r="AO2567" i="2" s="1"/>
  <c r="AI2545" i="2"/>
  <c r="AI2557" i="2" s="1"/>
  <c r="AI2567" i="2" s="1"/>
  <c r="AC2545" i="2"/>
  <c r="AC2557" i="2" s="1"/>
  <c r="AC2567" i="2" s="1"/>
  <c r="W2545" i="2"/>
  <c r="W2557" i="2" s="1"/>
  <c r="W2567" i="2" s="1"/>
  <c r="Q2545" i="2"/>
  <c r="Q2557" i="2" s="1"/>
  <c r="Q2567" i="2" s="1"/>
  <c r="K2545" i="2"/>
  <c r="K2557" i="2" s="1"/>
  <c r="K2567" i="2" s="1"/>
  <c r="LR2548" i="2"/>
  <c r="LR2560" i="2" s="1"/>
  <c r="LL2548" i="2"/>
  <c r="LL2560" i="2" s="1"/>
  <c r="LF2548" i="2"/>
  <c r="LF2560" i="2" s="1"/>
  <c r="KZ2548" i="2"/>
  <c r="KZ2560" i="2" s="1"/>
  <c r="KT2548" i="2"/>
  <c r="KT2560" i="2" s="1"/>
  <c r="KN2548" i="2"/>
  <c r="KN2560" i="2" s="1"/>
  <c r="KH2548" i="2"/>
  <c r="KH2560" i="2" s="1"/>
  <c r="KB2548" i="2"/>
  <c r="KB2560" i="2" s="1"/>
  <c r="JV2548" i="2"/>
  <c r="JV2560" i="2" s="1"/>
  <c r="JP2548" i="2"/>
  <c r="JP2560" i="2" s="1"/>
  <c r="JJ2548" i="2"/>
  <c r="JJ2560" i="2" s="1"/>
  <c r="JD2548" i="2"/>
  <c r="JD2560" i="2" s="1"/>
  <c r="IX2548" i="2"/>
  <c r="IX2560" i="2" s="1"/>
  <c r="IR2548" i="2"/>
  <c r="IR2560" i="2" s="1"/>
  <c r="IL2548" i="2"/>
  <c r="IL2560" i="2" s="1"/>
  <c r="IF2548" i="2"/>
  <c r="IF2560" i="2" s="1"/>
  <c r="HZ2548" i="2"/>
  <c r="HZ2560" i="2" s="1"/>
  <c r="HT2548" i="2"/>
  <c r="HT2560" i="2" s="1"/>
  <c r="HN2548" i="2"/>
  <c r="HN2560" i="2" s="1"/>
  <c r="HH2548" i="2"/>
  <c r="HH2560" i="2" s="1"/>
  <c r="HB2548" i="2"/>
  <c r="HB2560" i="2" s="1"/>
  <c r="GV2548" i="2"/>
  <c r="GV2560" i="2" s="1"/>
  <c r="GP2548" i="2"/>
  <c r="GP2560" i="2" s="1"/>
  <c r="GJ2548" i="2"/>
  <c r="GJ2560" i="2" s="1"/>
  <c r="GD2548" i="2"/>
  <c r="GD2560" i="2" s="1"/>
  <c r="FX2548" i="2"/>
  <c r="FX2560" i="2" s="1"/>
  <c r="FR2548" i="2"/>
  <c r="FR2560" i="2" s="1"/>
  <c r="FL2548" i="2"/>
  <c r="FL2560" i="2" s="1"/>
  <c r="FF2548" i="2"/>
  <c r="FF2560" i="2" s="1"/>
  <c r="EZ2548" i="2"/>
  <c r="EZ2560" i="2" s="1"/>
  <c r="ET2548" i="2"/>
  <c r="ET2560" i="2" s="1"/>
  <c r="EN2548" i="2"/>
  <c r="EN2560" i="2" s="1"/>
  <c r="EH2548" i="2"/>
  <c r="EH2560" i="2" s="1"/>
  <c r="EB2548" i="2"/>
  <c r="EB2560" i="2" s="1"/>
  <c r="DV2548" i="2"/>
  <c r="DV2560" i="2" s="1"/>
  <c r="DP2548" i="2"/>
  <c r="DP2560" i="2" s="1"/>
  <c r="DJ2548" i="2"/>
  <c r="DJ2560" i="2" s="1"/>
  <c r="DD2548" i="2"/>
  <c r="DD2560" i="2" s="1"/>
  <c r="CX2548" i="2"/>
  <c r="CX2560" i="2" s="1"/>
  <c r="CR2548" i="2"/>
  <c r="CR2560" i="2" s="1"/>
  <c r="CL2548" i="2"/>
  <c r="CL2560" i="2" s="1"/>
  <c r="CF2548" i="2"/>
  <c r="CF2560" i="2" s="1"/>
  <c r="BZ2548" i="2"/>
  <c r="BZ2560" i="2" s="1"/>
  <c r="BT2548" i="2"/>
  <c r="BT2560" i="2" s="1"/>
  <c r="BN2548" i="2"/>
  <c r="BN2560" i="2" s="1"/>
  <c r="BH2548" i="2"/>
  <c r="BH2560" i="2" s="1"/>
  <c r="BB2548" i="2"/>
  <c r="BB2560" i="2" s="1"/>
  <c r="AV2548" i="2"/>
  <c r="AV2560" i="2" s="1"/>
  <c r="AP2548" i="2"/>
  <c r="AP2560" i="2" s="1"/>
  <c r="AJ2548" i="2"/>
  <c r="AJ2560" i="2" s="1"/>
  <c r="AD2548" i="2"/>
  <c r="AD2560" i="2" s="1"/>
  <c r="X2548" i="2"/>
  <c r="X2560" i="2" s="1"/>
  <c r="R2548" i="2"/>
  <c r="R2560" i="2" s="1"/>
  <c r="L2548" i="2"/>
  <c r="L2560" i="2" s="1"/>
  <c r="VI2547" i="2"/>
  <c r="VI2559" i="2" s="1"/>
  <c r="VI2568" i="2" s="1"/>
  <c r="VC2547" i="2"/>
  <c r="VC2559" i="2" s="1"/>
  <c r="VC2568" i="2" s="1"/>
  <c r="UW2547" i="2"/>
  <c r="UW2559" i="2" s="1"/>
  <c r="UW2568" i="2" s="1"/>
  <c r="UQ2547" i="2"/>
  <c r="UQ2559" i="2" s="1"/>
  <c r="UQ2568" i="2" s="1"/>
  <c r="UK2547" i="2"/>
  <c r="UK2559" i="2" s="1"/>
  <c r="UK2568" i="2" s="1"/>
  <c r="UE2547" i="2"/>
  <c r="UE2559" i="2" s="1"/>
  <c r="UE2568" i="2" s="1"/>
  <c r="TY2547" i="2"/>
  <c r="TY2559" i="2" s="1"/>
  <c r="TY2568" i="2" s="1"/>
  <c r="TS2547" i="2"/>
  <c r="TS2559" i="2" s="1"/>
  <c r="TS2568" i="2" s="1"/>
  <c r="TM2547" i="2"/>
  <c r="TM2559" i="2" s="1"/>
  <c r="TM2568" i="2" s="1"/>
  <c r="TG2547" i="2"/>
  <c r="TG2559" i="2" s="1"/>
  <c r="TG2568" i="2" s="1"/>
  <c r="TA2547" i="2"/>
  <c r="TA2559" i="2" s="1"/>
  <c r="TA2568" i="2" s="1"/>
  <c r="SU2547" i="2"/>
  <c r="SU2559" i="2" s="1"/>
  <c r="SU2568" i="2" s="1"/>
  <c r="SO2547" i="2"/>
  <c r="SO2559" i="2" s="1"/>
  <c r="SO2568" i="2" s="1"/>
  <c r="SI2547" i="2"/>
  <c r="SI2559" i="2" s="1"/>
  <c r="SI2568" i="2" s="1"/>
  <c r="SC2547" i="2"/>
  <c r="SC2559" i="2" s="1"/>
  <c r="SC2568" i="2" s="1"/>
  <c r="RW2547" i="2"/>
  <c r="RW2559" i="2" s="1"/>
  <c r="RW2568" i="2" s="1"/>
  <c r="RQ2547" i="2"/>
  <c r="RQ2559" i="2" s="1"/>
  <c r="RQ2568" i="2" s="1"/>
  <c r="RK2547" i="2"/>
  <c r="RK2559" i="2" s="1"/>
  <c r="RK2568" i="2" s="1"/>
  <c r="RE2547" i="2"/>
  <c r="RE2559" i="2" s="1"/>
  <c r="RE2568" i="2" s="1"/>
  <c r="QY2547" i="2"/>
  <c r="QY2559" i="2" s="1"/>
  <c r="QY2568" i="2" s="1"/>
  <c r="QS2547" i="2"/>
  <c r="QS2559" i="2" s="1"/>
  <c r="QS2568" i="2" s="1"/>
  <c r="QM2547" i="2"/>
  <c r="QM2559" i="2" s="1"/>
  <c r="QM2568" i="2" s="1"/>
  <c r="QG2547" i="2"/>
  <c r="QG2559" i="2" s="1"/>
  <c r="QG2568" i="2" s="1"/>
  <c r="QA2547" i="2"/>
  <c r="QA2559" i="2" s="1"/>
  <c r="QA2568" i="2" s="1"/>
  <c r="PU2547" i="2"/>
  <c r="PU2559" i="2" s="1"/>
  <c r="PU2568" i="2" s="1"/>
  <c r="PO2547" i="2"/>
  <c r="PO2559" i="2" s="1"/>
  <c r="PO2568" i="2" s="1"/>
  <c r="PI2547" i="2"/>
  <c r="PI2559" i="2" s="1"/>
  <c r="PI2568" i="2" s="1"/>
  <c r="PC2547" i="2"/>
  <c r="PC2559" i="2" s="1"/>
  <c r="PC2568" i="2" s="1"/>
  <c r="OW2547" i="2"/>
  <c r="OW2559" i="2" s="1"/>
  <c r="OW2568" i="2" s="1"/>
  <c r="OQ2547" i="2"/>
  <c r="OQ2559" i="2" s="1"/>
  <c r="OQ2568" i="2" s="1"/>
  <c r="OK2547" i="2"/>
  <c r="OK2559" i="2" s="1"/>
  <c r="OK2568" i="2" s="1"/>
  <c r="OE2547" i="2"/>
  <c r="OE2559" i="2" s="1"/>
  <c r="OE2568" i="2" s="1"/>
  <c r="NY2547" i="2"/>
  <c r="NY2559" i="2" s="1"/>
  <c r="NY2568" i="2" s="1"/>
  <c r="NS2547" i="2"/>
  <c r="NS2559" i="2" s="1"/>
  <c r="NS2568" i="2" s="1"/>
  <c r="NM2547" i="2"/>
  <c r="NM2559" i="2" s="1"/>
  <c r="NM2568" i="2" s="1"/>
  <c r="NG2547" i="2"/>
  <c r="NG2559" i="2" s="1"/>
  <c r="NG2568" i="2" s="1"/>
  <c r="NA2547" i="2"/>
  <c r="NA2559" i="2" s="1"/>
  <c r="NA2568" i="2" s="1"/>
  <c r="MU2547" i="2"/>
  <c r="MU2559" i="2" s="1"/>
  <c r="MU2568" i="2" s="1"/>
  <c r="MO2547" i="2"/>
  <c r="MO2559" i="2" s="1"/>
  <c r="MO2568" i="2" s="1"/>
  <c r="MI2547" i="2"/>
  <c r="MI2559" i="2" s="1"/>
  <c r="MI2568" i="2" s="1"/>
  <c r="MC2547" i="2"/>
  <c r="MC2559" i="2" s="1"/>
  <c r="MC2568" i="2" s="1"/>
  <c r="LW2547" i="2"/>
  <c r="LW2559" i="2" s="1"/>
  <c r="LW2568" i="2" s="1"/>
  <c r="LQ2547" i="2"/>
  <c r="LQ2559" i="2" s="1"/>
  <c r="LQ2568" i="2" s="1"/>
  <c r="LK2547" i="2"/>
  <c r="LK2559" i="2" s="1"/>
  <c r="LK2568" i="2" s="1"/>
  <c r="LE2547" i="2"/>
  <c r="LE2559" i="2" s="1"/>
  <c r="LE2568" i="2" s="1"/>
  <c r="KY2547" i="2"/>
  <c r="KY2559" i="2" s="1"/>
  <c r="KY2568" i="2" s="1"/>
  <c r="KS2547" i="2"/>
  <c r="KS2559" i="2" s="1"/>
  <c r="KS2568" i="2" s="1"/>
  <c r="KM2547" i="2"/>
  <c r="KM2559" i="2" s="1"/>
  <c r="KM2568" i="2" s="1"/>
  <c r="KG2547" i="2"/>
  <c r="KG2559" i="2" s="1"/>
  <c r="KG2568" i="2" s="1"/>
  <c r="KA2547" i="2"/>
  <c r="KA2559" i="2" s="1"/>
  <c r="KA2568" i="2" s="1"/>
  <c r="JU2547" i="2"/>
  <c r="JU2559" i="2" s="1"/>
  <c r="JU2568" i="2" s="1"/>
  <c r="JO2547" i="2"/>
  <c r="JO2559" i="2" s="1"/>
  <c r="JO2568" i="2" s="1"/>
  <c r="JI2547" i="2"/>
  <c r="JI2559" i="2" s="1"/>
  <c r="JI2568" i="2" s="1"/>
  <c r="JC2547" i="2"/>
  <c r="JC2559" i="2" s="1"/>
  <c r="JC2568" i="2" s="1"/>
  <c r="IW2547" i="2"/>
  <c r="IW2559" i="2" s="1"/>
  <c r="IW2568" i="2" s="1"/>
  <c r="IQ2547" i="2"/>
  <c r="IQ2559" i="2" s="1"/>
  <c r="IQ2568" i="2" s="1"/>
  <c r="IK2547" i="2"/>
  <c r="IK2559" i="2" s="1"/>
  <c r="IK2568" i="2" s="1"/>
  <c r="IE2547" i="2"/>
  <c r="IE2559" i="2" s="1"/>
  <c r="IE2568" i="2" s="1"/>
  <c r="HY2547" i="2"/>
  <c r="HY2559" i="2" s="1"/>
  <c r="HY2568" i="2" s="1"/>
  <c r="HS2547" i="2"/>
  <c r="HS2559" i="2" s="1"/>
  <c r="HS2568" i="2" s="1"/>
  <c r="HM2547" i="2"/>
  <c r="HM2559" i="2" s="1"/>
  <c r="HM2568" i="2" s="1"/>
  <c r="HG2547" i="2"/>
  <c r="HG2559" i="2" s="1"/>
  <c r="HG2568" i="2" s="1"/>
  <c r="HA2547" i="2"/>
  <c r="HA2559" i="2" s="1"/>
  <c r="HA2568" i="2" s="1"/>
  <c r="GU2547" i="2"/>
  <c r="GU2559" i="2" s="1"/>
  <c r="GU2568" i="2" s="1"/>
  <c r="GO2547" i="2"/>
  <c r="GO2559" i="2" s="1"/>
  <c r="GO2568" i="2" s="1"/>
  <c r="GI2547" i="2"/>
  <c r="GI2559" i="2" s="1"/>
  <c r="GI2568" i="2" s="1"/>
  <c r="GC2547" i="2"/>
  <c r="GC2559" i="2" s="1"/>
  <c r="GC2568" i="2" s="1"/>
  <c r="FW2547" i="2"/>
  <c r="FW2559" i="2" s="1"/>
  <c r="FW2568" i="2" s="1"/>
  <c r="FQ2547" i="2"/>
  <c r="FQ2559" i="2" s="1"/>
  <c r="FQ2568" i="2" s="1"/>
  <c r="FK2547" i="2"/>
  <c r="FK2559" i="2" s="1"/>
  <c r="FK2568" i="2" s="1"/>
  <c r="FE2547" i="2"/>
  <c r="FE2559" i="2" s="1"/>
  <c r="FE2568" i="2" s="1"/>
  <c r="EY2547" i="2"/>
  <c r="EY2559" i="2" s="1"/>
  <c r="EY2568" i="2" s="1"/>
  <c r="ES2547" i="2"/>
  <c r="ES2559" i="2" s="1"/>
  <c r="ES2568" i="2" s="1"/>
  <c r="EM2547" i="2"/>
  <c r="EM2559" i="2" s="1"/>
  <c r="EM2568" i="2" s="1"/>
  <c r="EG2547" i="2"/>
  <c r="EG2559" i="2" s="1"/>
  <c r="EG2568" i="2" s="1"/>
  <c r="EA2547" i="2"/>
  <c r="EA2559" i="2" s="1"/>
  <c r="EA2568" i="2" s="1"/>
  <c r="DU2547" i="2"/>
  <c r="DU2559" i="2" s="1"/>
  <c r="DU2568" i="2" s="1"/>
  <c r="DO2547" i="2"/>
  <c r="DO2559" i="2" s="1"/>
  <c r="DO2568" i="2" s="1"/>
  <c r="DI2547" i="2"/>
  <c r="DI2559" i="2" s="1"/>
  <c r="DI2568" i="2" s="1"/>
  <c r="DC2547" i="2"/>
  <c r="DC2559" i="2" s="1"/>
  <c r="DC2568" i="2" s="1"/>
  <c r="CW2547" i="2"/>
  <c r="CW2559" i="2" s="1"/>
  <c r="CW2568" i="2" s="1"/>
  <c r="CQ2547" i="2"/>
  <c r="CQ2559" i="2" s="1"/>
  <c r="CQ2568" i="2" s="1"/>
  <c r="CK2547" i="2"/>
  <c r="CK2559" i="2" s="1"/>
  <c r="CK2568" i="2" s="1"/>
  <c r="CE2547" i="2"/>
  <c r="CE2559" i="2" s="1"/>
  <c r="CE2568" i="2" s="1"/>
  <c r="BY2547" i="2"/>
  <c r="BY2559" i="2" s="1"/>
  <c r="BY2568" i="2" s="1"/>
  <c r="BS2547" i="2"/>
  <c r="BS2559" i="2" s="1"/>
  <c r="BS2568" i="2" s="1"/>
  <c r="BM2547" i="2"/>
  <c r="BM2559" i="2" s="1"/>
  <c r="BM2568" i="2" s="1"/>
  <c r="BG2547" i="2"/>
  <c r="BG2559" i="2" s="1"/>
  <c r="BG2568" i="2" s="1"/>
  <c r="BA2547" i="2"/>
  <c r="BA2559" i="2" s="1"/>
  <c r="BA2568" i="2" s="1"/>
  <c r="AU2547" i="2"/>
  <c r="AU2559" i="2" s="1"/>
  <c r="AU2568" i="2" s="1"/>
  <c r="AO2547" i="2"/>
  <c r="AO2559" i="2" s="1"/>
  <c r="AO2568" i="2" s="1"/>
  <c r="AI2547" i="2"/>
  <c r="AI2559" i="2" s="1"/>
  <c r="AI2568" i="2" s="1"/>
  <c r="AC2547" i="2"/>
  <c r="AC2559" i="2" s="1"/>
  <c r="AC2568" i="2" s="1"/>
  <c r="W2547" i="2"/>
  <c r="W2559" i="2" s="1"/>
  <c r="W2568" i="2" s="1"/>
  <c r="Q2547" i="2"/>
  <c r="Q2559" i="2" s="1"/>
  <c r="Q2568" i="2" s="1"/>
  <c r="K2547" i="2"/>
  <c r="K2559" i="2" s="1"/>
  <c r="K2568" i="2" s="1"/>
  <c r="VL2546" i="2"/>
  <c r="VL2558" i="2" s="1"/>
  <c r="VF2546" i="2"/>
  <c r="VF2558" i="2" s="1"/>
  <c r="UZ2546" i="2"/>
  <c r="UZ2558" i="2" s="1"/>
  <c r="UT2546" i="2"/>
  <c r="UT2558" i="2" s="1"/>
  <c r="UN2546" i="2"/>
  <c r="UN2558" i="2" s="1"/>
  <c r="UH2546" i="2"/>
  <c r="UH2558" i="2" s="1"/>
  <c r="UB2546" i="2"/>
  <c r="UB2558" i="2" s="1"/>
  <c r="TV2546" i="2"/>
  <c r="TV2558" i="2" s="1"/>
  <c r="TP2546" i="2"/>
  <c r="TP2558" i="2" s="1"/>
  <c r="TJ2546" i="2"/>
  <c r="TJ2558" i="2" s="1"/>
  <c r="TD2546" i="2"/>
  <c r="TD2558" i="2" s="1"/>
  <c r="SX2546" i="2"/>
  <c r="SX2558" i="2" s="1"/>
  <c r="SR2546" i="2"/>
  <c r="SR2558" i="2" s="1"/>
  <c r="SL2546" i="2"/>
  <c r="SL2558" i="2" s="1"/>
  <c r="SF2546" i="2"/>
  <c r="SF2558" i="2" s="1"/>
  <c r="RZ2546" i="2"/>
  <c r="RZ2558" i="2" s="1"/>
  <c r="RT2546" i="2"/>
  <c r="RT2558" i="2" s="1"/>
  <c r="RN2546" i="2"/>
  <c r="RN2558" i="2" s="1"/>
  <c r="RH2546" i="2"/>
  <c r="RH2558" i="2" s="1"/>
  <c r="RB2546" i="2"/>
  <c r="RB2558" i="2" s="1"/>
  <c r="QV2546" i="2"/>
  <c r="QV2558" i="2" s="1"/>
  <c r="QP2546" i="2"/>
  <c r="QP2558" i="2" s="1"/>
  <c r="QJ2546" i="2"/>
  <c r="QJ2558" i="2" s="1"/>
  <c r="QD2546" i="2"/>
  <c r="QD2558" i="2" s="1"/>
  <c r="PX2546" i="2"/>
  <c r="PX2558" i="2" s="1"/>
  <c r="PR2546" i="2"/>
  <c r="PR2558" i="2" s="1"/>
  <c r="PL2546" i="2"/>
  <c r="PL2558" i="2" s="1"/>
  <c r="PF2546" i="2"/>
  <c r="PF2558" i="2" s="1"/>
  <c r="OZ2546" i="2"/>
  <c r="OZ2558" i="2" s="1"/>
  <c r="OT2546" i="2"/>
  <c r="OT2558" i="2" s="1"/>
  <c r="ON2546" i="2"/>
  <c r="ON2558" i="2" s="1"/>
  <c r="OH2546" i="2"/>
  <c r="OH2558" i="2" s="1"/>
  <c r="OB2546" i="2"/>
  <c r="OB2558" i="2" s="1"/>
  <c r="NV2546" i="2"/>
  <c r="NV2558" i="2" s="1"/>
  <c r="NP2546" i="2"/>
  <c r="NP2558" i="2" s="1"/>
  <c r="NJ2546" i="2"/>
  <c r="NJ2558" i="2" s="1"/>
  <c r="ND2546" i="2"/>
  <c r="ND2558" i="2" s="1"/>
  <c r="MX2546" i="2"/>
  <c r="MX2558" i="2" s="1"/>
  <c r="MR2546" i="2"/>
  <c r="MR2558" i="2" s="1"/>
  <c r="ML2546" i="2"/>
  <c r="ML2558" i="2" s="1"/>
  <c r="MF2546" i="2"/>
  <c r="MF2558" i="2" s="1"/>
  <c r="LZ2546" i="2"/>
  <c r="LZ2558" i="2" s="1"/>
  <c r="LT2546" i="2"/>
  <c r="LT2558" i="2" s="1"/>
  <c r="LN2546" i="2"/>
  <c r="LN2558" i="2" s="1"/>
  <c r="LH2546" i="2"/>
  <c r="LH2558" i="2" s="1"/>
  <c r="LB2546" i="2"/>
  <c r="LB2558" i="2" s="1"/>
  <c r="KV2546" i="2"/>
  <c r="KV2558" i="2" s="1"/>
  <c r="KP2546" i="2"/>
  <c r="KP2558" i="2" s="1"/>
  <c r="KJ2546" i="2"/>
  <c r="KJ2558" i="2" s="1"/>
  <c r="KD2546" i="2"/>
  <c r="KD2558" i="2" s="1"/>
  <c r="JX2546" i="2"/>
  <c r="JX2558" i="2" s="1"/>
  <c r="JR2546" i="2"/>
  <c r="JR2558" i="2" s="1"/>
  <c r="JL2546" i="2"/>
  <c r="JL2558" i="2" s="1"/>
  <c r="JF2546" i="2"/>
  <c r="JF2558" i="2" s="1"/>
  <c r="IZ2546" i="2"/>
  <c r="IZ2558" i="2" s="1"/>
  <c r="IT2546" i="2"/>
  <c r="IT2558" i="2" s="1"/>
  <c r="IN2546" i="2"/>
  <c r="IN2558" i="2" s="1"/>
  <c r="IH2546" i="2"/>
  <c r="IH2558" i="2" s="1"/>
  <c r="IB2546" i="2"/>
  <c r="IB2558" i="2" s="1"/>
  <c r="HV2546" i="2"/>
  <c r="HV2558" i="2" s="1"/>
  <c r="HP2546" i="2"/>
  <c r="HP2558" i="2" s="1"/>
  <c r="HJ2546" i="2"/>
  <c r="HJ2558" i="2" s="1"/>
  <c r="HD2546" i="2"/>
  <c r="HD2558" i="2" s="1"/>
  <c r="GX2546" i="2"/>
  <c r="GX2558" i="2" s="1"/>
  <c r="GR2546" i="2"/>
  <c r="GR2558" i="2" s="1"/>
  <c r="GL2546" i="2"/>
  <c r="GL2558" i="2" s="1"/>
  <c r="GF2546" i="2"/>
  <c r="GF2558" i="2" s="1"/>
  <c r="FZ2546" i="2"/>
  <c r="FZ2558" i="2" s="1"/>
  <c r="FT2546" i="2"/>
  <c r="FT2558" i="2" s="1"/>
  <c r="FN2546" i="2"/>
  <c r="FN2558" i="2" s="1"/>
  <c r="FH2546" i="2"/>
  <c r="FH2558" i="2" s="1"/>
  <c r="FB2546" i="2"/>
  <c r="FB2558" i="2" s="1"/>
  <c r="EV2546" i="2"/>
  <c r="EV2558" i="2" s="1"/>
  <c r="EP2546" i="2"/>
  <c r="EP2558" i="2" s="1"/>
  <c r="EJ2546" i="2"/>
  <c r="EJ2558" i="2" s="1"/>
  <c r="ED2546" i="2"/>
  <c r="ED2558" i="2" s="1"/>
  <c r="DX2546" i="2"/>
  <c r="DX2558" i="2" s="1"/>
  <c r="DR2546" i="2"/>
  <c r="DR2558" i="2" s="1"/>
  <c r="DL2546" i="2"/>
  <c r="DL2558" i="2" s="1"/>
  <c r="DF2546" i="2"/>
  <c r="DF2558" i="2" s="1"/>
  <c r="CZ2546" i="2"/>
  <c r="CZ2558" i="2" s="1"/>
  <c r="CT2546" i="2"/>
  <c r="CT2558" i="2" s="1"/>
  <c r="CN2546" i="2"/>
  <c r="CN2558" i="2" s="1"/>
  <c r="CH2546" i="2"/>
  <c r="CH2558" i="2" s="1"/>
  <c r="CB2546" i="2"/>
  <c r="CB2558" i="2" s="1"/>
  <c r="BV2546" i="2"/>
  <c r="BV2558" i="2" s="1"/>
  <c r="BP2546" i="2"/>
  <c r="BP2558" i="2" s="1"/>
  <c r="BJ2546" i="2"/>
  <c r="BJ2558" i="2" s="1"/>
  <c r="BD2546" i="2"/>
  <c r="BD2558" i="2" s="1"/>
  <c r="AX2546" i="2"/>
  <c r="AX2558" i="2" s="1"/>
  <c r="AR2546" i="2"/>
  <c r="AR2558" i="2" s="1"/>
  <c r="AL2546" i="2"/>
  <c r="AL2558" i="2" s="1"/>
  <c r="AF2546" i="2"/>
  <c r="AF2558" i="2" s="1"/>
  <c r="Z2546" i="2"/>
  <c r="Z2558" i="2" s="1"/>
  <c r="T2546" i="2"/>
  <c r="T2558" i="2" s="1"/>
  <c r="N2546" i="2"/>
  <c r="N2558" i="2" s="1"/>
  <c r="VK2545" i="2"/>
  <c r="VK2557" i="2" s="1"/>
  <c r="VJ2567" i="2" s="1"/>
  <c r="VE2545" i="2"/>
  <c r="VE2557" i="2" s="1"/>
  <c r="VD2567" i="2" s="1"/>
  <c r="UY2545" i="2"/>
  <c r="UY2557" i="2" s="1"/>
  <c r="UX2567" i="2" s="1"/>
  <c r="US2545" i="2"/>
  <c r="US2557" i="2" s="1"/>
  <c r="UR2567" i="2" s="1"/>
  <c r="UM2545" i="2"/>
  <c r="UM2557" i="2" s="1"/>
  <c r="UL2567" i="2" s="1"/>
  <c r="UG2545" i="2"/>
  <c r="UG2557" i="2" s="1"/>
  <c r="UF2567" i="2" s="1"/>
  <c r="UA2545" i="2"/>
  <c r="UA2557" i="2" s="1"/>
  <c r="TZ2567" i="2" s="1"/>
  <c r="TU2545" i="2"/>
  <c r="TU2557" i="2" s="1"/>
  <c r="TT2567" i="2" s="1"/>
  <c r="TO2545" i="2"/>
  <c r="TO2557" i="2" s="1"/>
  <c r="TN2567" i="2" s="1"/>
  <c r="TI2545" i="2"/>
  <c r="TI2557" i="2" s="1"/>
  <c r="TH2567" i="2" s="1"/>
  <c r="TC2545" i="2"/>
  <c r="TC2557" i="2" s="1"/>
  <c r="TB2567" i="2" s="1"/>
  <c r="SW2545" i="2"/>
  <c r="SW2557" i="2" s="1"/>
  <c r="SV2567" i="2" s="1"/>
  <c r="SQ2545" i="2"/>
  <c r="SQ2557" i="2" s="1"/>
  <c r="SP2567" i="2" s="1"/>
  <c r="SK2545" i="2"/>
  <c r="SK2557" i="2" s="1"/>
  <c r="SJ2567" i="2" s="1"/>
  <c r="SE2545" i="2"/>
  <c r="SE2557" i="2" s="1"/>
  <c r="SD2567" i="2" s="1"/>
  <c r="RY2545" i="2"/>
  <c r="RY2557" i="2" s="1"/>
  <c r="RX2567" i="2" s="1"/>
  <c r="RS2545" i="2"/>
  <c r="RS2557" i="2" s="1"/>
  <c r="RR2567" i="2" s="1"/>
  <c r="RM2545" i="2"/>
  <c r="RM2557" i="2" s="1"/>
  <c r="RL2567" i="2" s="1"/>
  <c r="RG2545" i="2"/>
  <c r="RG2557" i="2" s="1"/>
  <c r="RF2567" i="2" s="1"/>
  <c r="RA2545" i="2"/>
  <c r="RA2557" i="2" s="1"/>
  <c r="QZ2567" i="2" s="1"/>
  <c r="QU2545" i="2"/>
  <c r="QU2557" i="2" s="1"/>
  <c r="QT2567" i="2" s="1"/>
  <c r="QO2545" i="2"/>
  <c r="QO2557" i="2" s="1"/>
  <c r="QN2567" i="2" s="1"/>
  <c r="QI2545" i="2"/>
  <c r="QI2557" i="2" s="1"/>
  <c r="QH2567" i="2" s="1"/>
  <c r="QC2545" i="2"/>
  <c r="QC2557" i="2" s="1"/>
  <c r="QB2567" i="2" s="1"/>
  <c r="PW2545" i="2"/>
  <c r="PW2557" i="2" s="1"/>
  <c r="PV2567" i="2" s="1"/>
  <c r="PQ2545" i="2"/>
  <c r="PQ2557" i="2" s="1"/>
  <c r="PP2567" i="2" s="1"/>
  <c r="PK2545" i="2"/>
  <c r="PK2557" i="2" s="1"/>
  <c r="PJ2567" i="2" s="1"/>
  <c r="PE2545" i="2"/>
  <c r="PE2557" i="2" s="1"/>
  <c r="PD2567" i="2" s="1"/>
  <c r="OY2545" i="2"/>
  <c r="OY2557" i="2" s="1"/>
  <c r="OX2567" i="2" s="1"/>
  <c r="OS2545" i="2"/>
  <c r="OS2557" i="2" s="1"/>
  <c r="OR2567" i="2" s="1"/>
  <c r="OM2545" i="2"/>
  <c r="OM2557" i="2" s="1"/>
  <c r="OL2567" i="2" s="1"/>
  <c r="OG2545" i="2"/>
  <c r="OG2557" i="2" s="1"/>
  <c r="OF2567" i="2" s="1"/>
  <c r="OA2545" i="2"/>
  <c r="OA2557" i="2" s="1"/>
  <c r="NZ2567" i="2" s="1"/>
  <c r="NU2545" i="2"/>
  <c r="NU2557" i="2" s="1"/>
  <c r="NT2567" i="2" s="1"/>
  <c r="NO2545" i="2"/>
  <c r="NO2557" i="2" s="1"/>
  <c r="NN2567" i="2" s="1"/>
  <c r="NI2545" i="2"/>
  <c r="NI2557" i="2" s="1"/>
  <c r="NH2567" i="2" s="1"/>
  <c r="NC2545" i="2"/>
  <c r="NC2557" i="2" s="1"/>
  <c r="NB2567" i="2" s="1"/>
  <c r="MW2545" i="2"/>
  <c r="MW2557" i="2" s="1"/>
  <c r="MV2567" i="2" s="1"/>
  <c r="MQ2545" i="2"/>
  <c r="MQ2557" i="2" s="1"/>
  <c r="MP2567" i="2" s="1"/>
  <c r="MK2545" i="2"/>
  <c r="MK2557" i="2" s="1"/>
  <c r="MJ2567" i="2" s="1"/>
  <c r="ME2545" i="2"/>
  <c r="ME2557" i="2" s="1"/>
  <c r="MD2567" i="2" s="1"/>
  <c r="LY2545" i="2"/>
  <c r="LY2557" i="2" s="1"/>
  <c r="LX2567" i="2" s="1"/>
  <c r="LS2545" i="2"/>
  <c r="LS2557" i="2" s="1"/>
  <c r="LR2567" i="2" s="1"/>
  <c r="LM2545" i="2"/>
  <c r="LM2557" i="2" s="1"/>
  <c r="LL2567" i="2" s="1"/>
  <c r="LG2545" i="2"/>
  <c r="LG2557" i="2" s="1"/>
  <c r="LF2567" i="2" s="1"/>
  <c r="LA2545" i="2"/>
  <c r="LA2557" i="2" s="1"/>
  <c r="KZ2567" i="2" s="1"/>
  <c r="KU2545" i="2"/>
  <c r="KU2557" i="2" s="1"/>
  <c r="KT2567" i="2" s="1"/>
  <c r="KO2545" i="2"/>
  <c r="KO2557" i="2" s="1"/>
  <c r="KN2567" i="2" s="1"/>
  <c r="KI2545" i="2"/>
  <c r="KI2557" i="2" s="1"/>
  <c r="KH2567" i="2" s="1"/>
  <c r="KC2545" i="2"/>
  <c r="KC2557" i="2" s="1"/>
  <c r="KB2567" i="2" s="1"/>
  <c r="JW2545" i="2"/>
  <c r="JW2557" i="2" s="1"/>
  <c r="JV2567" i="2" s="1"/>
  <c r="JQ2545" i="2"/>
  <c r="JQ2557" i="2" s="1"/>
  <c r="JP2567" i="2" s="1"/>
  <c r="JK2545" i="2"/>
  <c r="JK2557" i="2" s="1"/>
  <c r="JJ2567" i="2" s="1"/>
  <c r="JE2545" i="2"/>
  <c r="JE2557" i="2" s="1"/>
  <c r="JD2567" i="2" s="1"/>
  <c r="IY2545" i="2"/>
  <c r="IY2557" i="2" s="1"/>
  <c r="IX2567" i="2" s="1"/>
  <c r="IS2545" i="2"/>
  <c r="IS2557" i="2" s="1"/>
  <c r="IR2567" i="2" s="1"/>
  <c r="IM2545" i="2"/>
  <c r="IM2557" i="2" s="1"/>
  <c r="IL2567" i="2" s="1"/>
  <c r="IG2545" i="2"/>
  <c r="IG2557" i="2" s="1"/>
  <c r="IF2567" i="2" s="1"/>
  <c r="IA2545" i="2"/>
  <c r="IA2557" i="2" s="1"/>
  <c r="HZ2567" i="2" s="1"/>
  <c r="HU2545" i="2"/>
  <c r="HU2557" i="2" s="1"/>
  <c r="HT2567" i="2" s="1"/>
  <c r="HO2545" i="2"/>
  <c r="HO2557" i="2" s="1"/>
  <c r="HN2567" i="2" s="1"/>
  <c r="HI2545" i="2"/>
  <c r="HI2557" i="2" s="1"/>
  <c r="HH2567" i="2" s="1"/>
  <c r="HC2545" i="2"/>
  <c r="HC2557" i="2" s="1"/>
  <c r="HB2567" i="2" s="1"/>
  <c r="GW2545" i="2"/>
  <c r="GW2557" i="2" s="1"/>
  <c r="GV2567" i="2" s="1"/>
  <c r="GQ2545" i="2"/>
  <c r="GQ2557" i="2" s="1"/>
  <c r="GP2567" i="2" s="1"/>
  <c r="GK2545" i="2"/>
  <c r="GK2557" i="2" s="1"/>
  <c r="GJ2567" i="2" s="1"/>
  <c r="GE2545" i="2"/>
  <c r="GE2557" i="2" s="1"/>
  <c r="GD2567" i="2" s="1"/>
  <c r="FY2545" i="2"/>
  <c r="FY2557" i="2" s="1"/>
  <c r="FX2567" i="2" s="1"/>
  <c r="FS2545" i="2"/>
  <c r="FS2557" i="2" s="1"/>
  <c r="FR2567" i="2" s="1"/>
  <c r="FM2545" i="2"/>
  <c r="FM2557" i="2" s="1"/>
  <c r="FL2567" i="2" s="1"/>
  <c r="FG2545" i="2"/>
  <c r="FG2557" i="2" s="1"/>
  <c r="FF2567" i="2" s="1"/>
  <c r="FA2545" i="2"/>
  <c r="FA2557" i="2" s="1"/>
  <c r="EZ2567" i="2" s="1"/>
  <c r="EU2545" i="2"/>
  <c r="EU2557" i="2" s="1"/>
  <c r="ET2567" i="2" s="1"/>
  <c r="EO2545" i="2"/>
  <c r="EO2557" i="2" s="1"/>
  <c r="EN2567" i="2" s="1"/>
  <c r="EI2545" i="2"/>
  <c r="EI2557" i="2" s="1"/>
  <c r="EH2567" i="2" s="1"/>
  <c r="EC2545" i="2"/>
  <c r="EC2557" i="2" s="1"/>
  <c r="EB2567" i="2" s="1"/>
  <c r="DW2545" i="2"/>
  <c r="DW2557" i="2" s="1"/>
  <c r="DV2567" i="2" s="1"/>
  <c r="DQ2545" i="2"/>
  <c r="DQ2557" i="2" s="1"/>
  <c r="DP2567" i="2" s="1"/>
  <c r="DK2545" i="2"/>
  <c r="DK2557" i="2" s="1"/>
  <c r="DJ2567" i="2" s="1"/>
  <c r="DE2545" i="2"/>
  <c r="DE2557" i="2" s="1"/>
  <c r="DD2567" i="2" s="1"/>
  <c r="CY2545" i="2"/>
  <c r="CY2557" i="2" s="1"/>
  <c r="CX2567" i="2" s="1"/>
  <c r="CS2545" i="2"/>
  <c r="CS2557" i="2" s="1"/>
  <c r="CR2567" i="2" s="1"/>
  <c r="CM2545" i="2"/>
  <c r="CM2557" i="2" s="1"/>
  <c r="CL2567" i="2" s="1"/>
  <c r="CG2545" i="2"/>
  <c r="CG2557" i="2" s="1"/>
  <c r="CF2567" i="2" s="1"/>
  <c r="CA2545" i="2"/>
  <c r="CA2557" i="2" s="1"/>
  <c r="BZ2567" i="2" s="1"/>
  <c r="BU2545" i="2"/>
  <c r="BU2557" i="2" s="1"/>
  <c r="BT2567" i="2" s="1"/>
  <c r="BO2545" i="2"/>
  <c r="BO2557" i="2" s="1"/>
  <c r="BN2567" i="2" s="1"/>
  <c r="BI2545" i="2"/>
  <c r="BI2557" i="2" s="1"/>
  <c r="BH2567" i="2" s="1"/>
  <c r="BC2545" i="2"/>
  <c r="BC2557" i="2" s="1"/>
  <c r="BB2567" i="2" s="1"/>
  <c r="AW2545" i="2"/>
  <c r="AW2557" i="2" s="1"/>
  <c r="AV2567" i="2" s="1"/>
  <c r="AQ2545" i="2"/>
  <c r="AQ2557" i="2" s="1"/>
  <c r="AP2567" i="2" s="1"/>
  <c r="AK2545" i="2"/>
  <c r="AK2557" i="2" s="1"/>
  <c r="AJ2567" i="2" s="1"/>
  <c r="AE2545" i="2"/>
  <c r="AE2557" i="2" s="1"/>
  <c r="AD2567" i="2" s="1"/>
  <c r="Y2545" i="2"/>
  <c r="Y2557" i="2" s="1"/>
  <c r="X2567" i="2" s="1"/>
  <c r="S2545" i="2"/>
  <c r="S2557" i="2" s="1"/>
  <c r="R2567" i="2" s="1"/>
  <c r="M2545" i="2"/>
  <c r="M2557" i="2" s="1"/>
  <c r="L2567" i="2" s="1"/>
  <c r="UR4" i="1"/>
  <c r="UL17" i="1"/>
  <c r="NU3855" i="2" l="1"/>
  <c r="NS3855" i="2"/>
  <c r="NT3854" i="2"/>
  <c r="NU3853" i="2"/>
  <c r="NS3853" i="2"/>
  <c r="NS3862" i="2"/>
  <c r="NT3855" i="2"/>
  <c r="NS3854" i="2"/>
  <c r="NT3853" i="2"/>
  <c r="NU3854" i="2"/>
  <c r="NT3862" i="2"/>
  <c r="NT3858" i="2"/>
  <c r="NU3857" i="2"/>
  <c r="NS3857" i="2"/>
  <c r="NT3856" i="2"/>
  <c r="NS3858" i="2"/>
  <c r="NU3856" i="2"/>
  <c r="NU3858" i="2"/>
  <c r="NS3856" i="2"/>
  <c r="NT3857" i="2"/>
  <c r="NU3861" i="2"/>
  <c r="NS3861" i="2"/>
  <c r="NT3860" i="2"/>
  <c r="NU3859" i="2"/>
  <c r="NS3859" i="2"/>
  <c r="NU3860" i="2"/>
  <c r="NT3859" i="2"/>
  <c r="NT3861" i="2"/>
  <c r="NU3862" i="2"/>
  <c r="NS3860" i="2"/>
  <c r="NT3866" i="2"/>
  <c r="NT3865" i="2"/>
  <c r="NS3866" i="2"/>
  <c r="NS3865" i="2"/>
  <c r="LW3864" i="2"/>
  <c r="LW3863" i="2"/>
  <c r="LX3863" i="2"/>
  <c r="LX3864" i="2"/>
  <c r="LX3866" i="2"/>
  <c r="LX3865" i="2"/>
  <c r="LW3866" i="2"/>
  <c r="LW3865" i="2"/>
  <c r="KA3864" i="2"/>
  <c r="KA3863" i="2"/>
  <c r="KB3863" i="2"/>
  <c r="KB3864" i="2"/>
  <c r="KB3866" i="2"/>
  <c r="KB3865" i="2"/>
  <c r="KA3866" i="2"/>
  <c r="KA3865" i="2"/>
  <c r="UR3866" i="2"/>
  <c r="UR3865" i="2"/>
  <c r="UQ3865" i="2"/>
  <c r="UQ3866" i="2"/>
  <c r="SV3866" i="2"/>
  <c r="SV3865" i="2"/>
  <c r="SU3865" i="2"/>
  <c r="SU3866" i="2"/>
  <c r="QZ3866" i="2"/>
  <c r="QZ3865" i="2"/>
  <c r="QY3865" i="2"/>
  <c r="QY3866" i="2"/>
  <c r="PD3866" i="2"/>
  <c r="PD3865" i="2"/>
  <c r="PC3865" i="2"/>
  <c r="PC3866" i="2"/>
  <c r="NH3866" i="2"/>
  <c r="NH3865" i="2"/>
  <c r="NG3865" i="2"/>
  <c r="NG3866" i="2"/>
  <c r="LM3855" i="2"/>
  <c r="LK3855" i="2"/>
  <c r="LL3854" i="2"/>
  <c r="LM3853" i="2"/>
  <c r="LK3853" i="2"/>
  <c r="LM3854" i="2"/>
  <c r="LL3853" i="2"/>
  <c r="LL3855" i="2"/>
  <c r="LK3862" i="2"/>
  <c r="LK3854" i="2"/>
  <c r="LL3862" i="2"/>
  <c r="LL3858" i="2"/>
  <c r="LM3857" i="2"/>
  <c r="LK3857" i="2"/>
  <c r="LL3856" i="2"/>
  <c r="LM3858" i="2"/>
  <c r="LL3857" i="2"/>
  <c r="LK3856" i="2"/>
  <c r="LK3858" i="2"/>
  <c r="LM3856" i="2"/>
  <c r="LM3861" i="2"/>
  <c r="LK3861" i="2"/>
  <c r="LL3860" i="2"/>
  <c r="LM3859" i="2"/>
  <c r="LK3859" i="2"/>
  <c r="LM3862" i="2"/>
  <c r="LL3861" i="2"/>
  <c r="LK3860" i="2"/>
  <c r="LM3860" i="2"/>
  <c r="LL3859" i="2"/>
  <c r="LL3866" i="2"/>
  <c r="LL3865" i="2"/>
  <c r="LK3865" i="2"/>
  <c r="LK3866" i="2"/>
  <c r="JQ3855" i="2"/>
  <c r="JO3855" i="2"/>
  <c r="JP3854" i="2"/>
  <c r="JQ3853" i="2"/>
  <c r="JO3853" i="2"/>
  <c r="JQ3854" i="2"/>
  <c r="JP3853" i="2"/>
  <c r="JP3855" i="2"/>
  <c r="JO3854" i="2"/>
  <c r="JO3862" i="2"/>
  <c r="JP3862" i="2"/>
  <c r="JP3858" i="2"/>
  <c r="JQ3857" i="2"/>
  <c r="JO3857" i="2"/>
  <c r="JP3856" i="2"/>
  <c r="JQ3858" i="2"/>
  <c r="JP3857" i="2"/>
  <c r="JO3856" i="2"/>
  <c r="JO3858" i="2"/>
  <c r="JQ3856" i="2"/>
  <c r="JQ3861" i="2"/>
  <c r="JO3861" i="2"/>
  <c r="JP3860" i="2"/>
  <c r="JQ3859" i="2"/>
  <c r="JO3859" i="2"/>
  <c r="JQ3862" i="2"/>
  <c r="JP3861" i="2"/>
  <c r="JO3860" i="2"/>
  <c r="JQ3860" i="2"/>
  <c r="JP3859" i="2"/>
  <c r="JP3866" i="2"/>
  <c r="JP3865" i="2"/>
  <c r="JO3865" i="2"/>
  <c r="JO3866" i="2"/>
  <c r="HU3855" i="2"/>
  <c r="HS3855" i="2"/>
  <c r="HT3854" i="2"/>
  <c r="HU3853" i="2"/>
  <c r="HS3853" i="2"/>
  <c r="HU3854" i="2"/>
  <c r="HT3853" i="2"/>
  <c r="HT3855" i="2"/>
  <c r="HS3862" i="2"/>
  <c r="HS3854" i="2"/>
  <c r="HT3862" i="2"/>
  <c r="HT3858" i="2"/>
  <c r="HU3857" i="2"/>
  <c r="HS3857" i="2"/>
  <c r="HT3856" i="2"/>
  <c r="HU3858" i="2"/>
  <c r="HT3857" i="2"/>
  <c r="HS3856" i="2"/>
  <c r="HS3858" i="2"/>
  <c r="HU3856" i="2"/>
  <c r="HU3861" i="2"/>
  <c r="HS3861" i="2"/>
  <c r="HT3860" i="2"/>
  <c r="HU3859" i="2"/>
  <c r="HS3859" i="2"/>
  <c r="HU3862" i="2"/>
  <c r="HT3861" i="2"/>
  <c r="HS3860" i="2"/>
  <c r="HU3860" i="2"/>
  <c r="HT3859" i="2"/>
  <c r="HT3866" i="2"/>
  <c r="HT3865" i="2"/>
  <c r="HS3865" i="2"/>
  <c r="HS3866" i="2"/>
  <c r="FY3855" i="2"/>
  <c r="FW3855" i="2"/>
  <c r="FX3854" i="2"/>
  <c r="FY3853" i="2"/>
  <c r="FW3853" i="2"/>
  <c r="FY3854" i="2"/>
  <c r="FX3853" i="2"/>
  <c r="FX3855" i="2"/>
  <c r="FW3854" i="2"/>
  <c r="FW3862" i="2"/>
  <c r="FX3862" i="2"/>
  <c r="FX3858" i="2"/>
  <c r="FY3857" i="2"/>
  <c r="FW3857" i="2"/>
  <c r="FX3856" i="2"/>
  <c r="FY3858" i="2"/>
  <c r="FX3857" i="2"/>
  <c r="FW3856" i="2"/>
  <c r="FW3858" i="2"/>
  <c r="FY3856" i="2"/>
  <c r="FY3861" i="2"/>
  <c r="FW3861" i="2"/>
  <c r="FX3860" i="2"/>
  <c r="FY3859" i="2"/>
  <c r="FW3859" i="2"/>
  <c r="FY3862" i="2"/>
  <c r="FX3861" i="2"/>
  <c r="FW3860" i="2"/>
  <c r="FY3860" i="2"/>
  <c r="FX3859" i="2"/>
  <c r="FW3866" i="2"/>
  <c r="FW3865" i="2"/>
  <c r="FX3866" i="2"/>
  <c r="FX3865" i="2"/>
  <c r="EC3855" i="2"/>
  <c r="EA3855" i="2"/>
  <c r="EB3854" i="2"/>
  <c r="EC3853" i="2"/>
  <c r="EA3853" i="2"/>
  <c r="EC3854" i="2"/>
  <c r="EB3853" i="2"/>
  <c r="EB3855" i="2"/>
  <c r="EA3862" i="2"/>
  <c r="EA3854" i="2"/>
  <c r="EB3862" i="2"/>
  <c r="EB3858" i="2"/>
  <c r="EC3857" i="2"/>
  <c r="EA3857" i="2"/>
  <c r="EB3856" i="2"/>
  <c r="EC3858" i="2"/>
  <c r="EB3857" i="2"/>
  <c r="EA3856" i="2"/>
  <c r="EA3858" i="2"/>
  <c r="EC3856" i="2"/>
  <c r="EC3861" i="2"/>
  <c r="EA3861" i="2"/>
  <c r="EB3860" i="2"/>
  <c r="EC3859" i="2"/>
  <c r="EA3859" i="2"/>
  <c r="EC3862" i="2"/>
  <c r="EB3861" i="2"/>
  <c r="EA3860" i="2"/>
  <c r="EC3860" i="2"/>
  <c r="EB3859" i="2"/>
  <c r="EA3866" i="2"/>
  <c r="EA3865" i="2"/>
  <c r="EB3866" i="2"/>
  <c r="EB3865" i="2"/>
  <c r="CG3855" i="2"/>
  <c r="CE3855" i="2"/>
  <c r="CF3854" i="2"/>
  <c r="CG3853" i="2"/>
  <c r="CE3853" i="2"/>
  <c r="CG3854" i="2"/>
  <c r="CF3853" i="2"/>
  <c r="CF3855" i="2"/>
  <c r="CE3854" i="2"/>
  <c r="CE3862" i="2"/>
  <c r="CF3862" i="2"/>
  <c r="CF3858" i="2"/>
  <c r="CG3857" i="2"/>
  <c r="CE3857" i="2"/>
  <c r="CF3856" i="2"/>
  <c r="CG3858" i="2"/>
  <c r="CF3857" i="2"/>
  <c r="CE3856" i="2"/>
  <c r="CE3858" i="2"/>
  <c r="CG3856" i="2"/>
  <c r="CG3861" i="2"/>
  <c r="CE3861" i="2"/>
  <c r="CF3860" i="2"/>
  <c r="CG3859" i="2"/>
  <c r="CE3859" i="2"/>
  <c r="CG3862" i="2"/>
  <c r="CF3861" i="2"/>
  <c r="CE3860" i="2"/>
  <c r="CG3860" i="2"/>
  <c r="CF3859" i="2"/>
  <c r="CE3866" i="2"/>
  <c r="CE3865" i="2"/>
  <c r="CF3866" i="2"/>
  <c r="CF3865" i="2"/>
  <c r="AK3855" i="2"/>
  <c r="AI3855" i="2"/>
  <c r="AJ3854" i="2"/>
  <c r="AK3853" i="2"/>
  <c r="AI3853" i="2"/>
  <c r="AK3854" i="2"/>
  <c r="AJ3853" i="2"/>
  <c r="AJ3855" i="2"/>
  <c r="AI3862" i="2"/>
  <c r="AI3854" i="2"/>
  <c r="AJ3862" i="2"/>
  <c r="AJ3858" i="2"/>
  <c r="AK3857" i="2"/>
  <c r="AI3857" i="2"/>
  <c r="AJ3856" i="2"/>
  <c r="AK3858" i="2"/>
  <c r="AJ3857" i="2"/>
  <c r="AI3856" i="2"/>
  <c r="AI3858" i="2"/>
  <c r="AK3856" i="2"/>
  <c r="AK3861" i="2"/>
  <c r="AI3861" i="2"/>
  <c r="AJ3860" i="2"/>
  <c r="AK3859" i="2"/>
  <c r="AI3859" i="2"/>
  <c r="AK3862" i="2"/>
  <c r="AJ3861" i="2"/>
  <c r="AI3860" i="2"/>
  <c r="AK3860" i="2"/>
  <c r="AJ3859" i="2"/>
  <c r="AI3866" i="2"/>
  <c r="AI3865" i="2"/>
  <c r="AJ3866" i="2"/>
  <c r="AJ3865" i="2"/>
  <c r="QO3855" i="2"/>
  <c r="QM3855" i="2"/>
  <c r="QN3854" i="2"/>
  <c r="QO3853" i="2"/>
  <c r="QM3853" i="2"/>
  <c r="QM3862" i="2"/>
  <c r="QN3855" i="2"/>
  <c r="QM3854" i="2"/>
  <c r="QO3854" i="2"/>
  <c r="QN3853" i="2"/>
  <c r="QN3862" i="2"/>
  <c r="QN3858" i="2"/>
  <c r="QO3857" i="2"/>
  <c r="QM3857" i="2"/>
  <c r="QN3856" i="2"/>
  <c r="QM3858" i="2"/>
  <c r="QO3856" i="2"/>
  <c r="QN3857" i="2"/>
  <c r="QM3856" i="2"/>
  <c r="QO3858" i="2"/>
  <c r="QO3861" i="2"/>
  <c r="QM3861" i="2"/>
  <c r="QN3860" i="2"/>
  <c r="QO3859" i="2"/>
  <c r="QM3859" i="2"/>
  <c r="QO3860" i="2"/>
  <c r="QN3859" i="2"/>
  <c r="QO3862" i="2"/>
  <c r="QM3860" i="2"/>
  <c r="QN3861" i="2"/>
  <c r="QN3866" i="2"/>
  <c r="QN3865" i="2"/>
  <c r="QM3866" i="2"/>
  <c r="QM3865" i="2"/>
  <c r="JD3866" i="2"/>
  <c r="JD3865" i="2"/>
  <c r="JC3866" i="2"/>
  <c r="JC3865" i="2"/>
  <c r="BS3864" i="2"/>
  <c r="BS3863" i="2"/>
  <c r="BT3863" i="2"/>
  <c r="BT3864" i="2"/>
  <c r="BU3855" i="2"/>
  <c r="BS3855" i="2"/>
  <c r="BT3854" i="2"/>
  <c r="BU3853" i="2"/>
  <c r="BS3853" i="2"/>
  <c r="BS3862" i="2"/>
  <c r="BT3855" i="2"/>
  <c r="BS3854" i="2"/>
  <c r="BU3854" i="2"/>
  <c r="BT3853" i="2"/>
  <c r="BT3862" i="2"/>
  <c r="BT3858" i="2"/>
  <c r="BU3857" i="2"/>
  <c r="BS3857" i="2"/>
  <c r="BT3856" i="2"/>
  <c r="BS3858" i="2"/>
  <c r="BU3856" i="2"/>
  <c r="BT3857" i="2"/>
  <c r="BS3856" i="2"/>
  <c r="BU3858" i="2"/>
  <c r="BU3861" i="2"/>
  <c r="BS3861" i="2"/>
  <c r="BT3860" i="2"/>
  <c r="BU3859" i="2"/>
  <c r="BS3859" i="2"/>
  <c r="BU3860" i="2"/>
  <c r="BT3859" i="2"/>
  <c r="BU3862" i="2"/>
  <c r="BS3860" i="2"/>
  <c r="BT3861" i="2"/>
  <c r="VI3876" i="2"/>
  <c r="VI3875" i="2"/>
  <c r="VJ3876" i="2"/>
  <c r="VJ3875" i="2"/>
  <c r="VJ3880" i="2"/>
  <c r="VJ3879" i="2"/>
  <c r="VI3880" i="2"/>
  <c r="VI3879" i="2"/>
  <c r="VI3881" i="2"/>
  <c r="VI3863" i="2" a="1"/>
  <c r="VL3852" i="2"/>
  <c r="VJ3852" i="2"/>
  <c r="VL3851" i="2"/>
  <c r="VJ3851" i="2"/>
  <c r="VI3867" i="2" a="1"/>
  <c r="VI3852" i="2"/>
  <c r="VI3851" i="2"/>
  <c r="VK3850" i="2"/>
  <c r="VI3850" i="2"/>
  <c r="VK3849" i="2"/>
  <c r="VI3849" i="2"/>
  <c r="VK3848" i="2"/>
  <c r="VI3848" i="2"/>
  <c r="VK3847" i="2"/>
  <c r="VI3847" i="2"/>
  <c r="VK3846" i="2"/>
  <c r="VI3846" i="2"/>
  <c r="VK3845" i="2"/>
  <c r="VI3845" i="2"/>
  <c r="VK3844" i="2"/>
  <c r="VI3844" i="2"/>
  <c r="VK3843" i="2"/>
  <c r="VI3843" i="2"/>
  <c r="VK3842" i="2"/>
  <c r="VI3842" i="2"/>
  <c r="VK3841" i="2"/>
  <c r="VI3841" i="2"/>
  <c r="VI3865" i="2" a="1"/>
  <c r="VK3852" i="2"/>
  <c r="VK3851" i="2"/>
  <c r="VL3850" i="2"/>
  <c r="VL3849" i="2"/>
  <c r="VL3848" i="2"/>
  <c r="VL3847" i="2"/>
  <c r="VL3846" i="2"/>
  <c r="VL3845" i="2"/>
  <c r="VL3844" i="2"/>
  <c r="VL3843" i="2"/>
  <c r="VL3842" i="2"/>
  <c r="VL3841" i="2"/>
  <c r="VJ3850" i="2"/>
  <c r="VJ3849" i="2"/>
  <c r="VJ3848" i="2"/>
  <c r="VJ3847" i="2"/>
  <c r="VJ3846" i="2"/>
  <c r="VJ3845" i="2"/>
  <c r="VJ3844" i="2"/>
  <c r="VJ3843" i="2"/>
  <c r="VJ3842" i="2"/>
  <c r="VJ3841" i="2"/>
  <c r="TM3870" i="2"/>
  <c r="TM3869" i="2"/>
  <c r="TN3869" i="2"/>
  <c r="TN3870" i="2"/>
  <c r="TM3874" i="2"/>
  <c r="TM3873" i="2"/>
  <c r="TN3874" i="2"/>
  <c r="TN3873" i="2"/>
  <c r="RQ3876" i="2"/>
  <c r="RQ3875" i="2"/>
  <c r="RR3876" i="2"/>
  <c r="RR3875" i="2"/>
  <c r="RR3880" i="2"/>
  <c r="RR3879" i="2"/>
  <c r="RQ3880" i="2"/>
  <c r="RQ3879" i="2"/>
  <c r="RQ3881" i="2"/>
  <c r="RQ3863" i="2" a="1"/>
  <c r="RT3852" i="2"/>
  <c r="RR3852" i="2"/>
  <c r="RT3851" i="2"/>
  <c r="RR3851" i="2"/>
  <c r="RQ3867" i="2" a="1"/>
  <c r="RQ3852" i="2"/>
  <c r="RQ3851" i="2"/>
  <c r="RS3850" i="2"/>
  <c r="RQ3850" i="2"/>
  <c r="RS3849" i="2"/>
  <c r="RQ3849" i="2"/>
  <c r="RS3848" i="2"/>
  <c r="RQ3848" i="2"/>
  <c r="RS3847" i="2"/>
  <c r="RQ3847" i="2"/>
  <c r="RS3846" i="2"/>
  <c r="RQ3846" i="2"/>
  <c r="RS3845" i="2"/>
  <c r="RQ3845" i="2"/>
  <c r="RS3844" i="2"/>
  <c r="RQ3844" i="2"/>
  <c r="RS3843" i="2"/>
  <c r="RQ3843" i="2"/>
  <c r="RS3842" i="2"/>
  <c r="RQ3842" i="2"/>
  <c r="RS3841" i="2"/>
  <c r="RQ3841" i="2"/>
  <c r="RQ3865" i="2" a="1"/>
  <c r="RS3852" i="2"/>
  <c r="RS3851" i="2"/>
  <c r="RT3850" i="2"/>
  <c r="RT3849" i="2"/>
  <c r="RT3848" i="2"/>
  <c r="RT3847" i="2"/>
  <c r="RT3846" i="2"/>
  <c r="RT3845" i="2"/>
  <c r="RT3844" i="2"/>
  <c r="RT3843" i="2"/>
  <c r="RT3842" i="2"/>
  <c r="RT3841" i="2"/>
  <c r="RR3850" i="2"/>
  <c r="RR3849" i="2"/>
  <c r="RR3848" i="2"/>
  <c r="RR3847" i="2"/>
  <c r="RR3846" i="2"/>
  <c r="RR3845" i="2"/>
  <c r="RR3844" i="2"/>
  <c r="RR3843" i="2"/>
  <c r="RR3842" i="2"/>
  <c r="RR3841" i="2"/>
  <c r="PU3870" i="2"/>
  <c r="PU3869" i="2"/>
  <c r="PV3869" i="2"/>
  <c r="PV3870" i="2"/>
  <c r="PU3874" i="2"/>
  <c r="PU3873" i="2"/>
  <c r="PV3874" i="2"/>
  <c r="PV3873" i="2"/>
  <c r="NY3876" i="2"/>
  <c r="NY3875" i="2"/>
  <c r="NZ3876" i="2"/>
  <c r="NZ3875" i="2"/>
  <c r="NZ3880" i="2"/>
  <c r="NZ3879" i="2"/>
  <c r="NY3879" i="2"/>
  <c r="NY3880" i="2"/>
  <c r="NY3881" i="2"/>
  <c r="NY3863" i="2" a="1"/>
  <c r="OB3852" i="2"/>
  <c r="NZ3852" i="2"/>
  <c r="OB3851" i="2"/>
  <c r="NZ3851" i="2"/>
  <c r="NY3867" i="2" a="1"/>
  <c r="NY3852" i="2"/>
  <c r="NY3851" i="2"/>
  <c r="OA3850" i="2"/>
  <c r="NY3850" i="2"/>
  <c r="OA3849" i="2"/>
  <c r="NY3849" i="2"/>
  <c r="OA3848" i="2"/>
  <c r="NY3848" i="2"/>
  <c r="OA3847" i="2"/>
  <c r="NY3847" i="2"/>
  <c r="OA3846" i="2"/>
  <c r="NY3846" i="2"/>
  <c r="OA3845" i="2"/>
  <c r="NY3845" i="2"/>
  <c r="OA3844" i="2"/>
  <c r="NY3844" i="2"/>
  <c r="OA3843" i="2"/>
  <c r="NY3843" i="2"/>
  <c r="OA3842" i="2"/>
  <c r="NY3842" i="2"/>
  <c r="OA3841" i="2"/>
  <c r="NY3841" i="2"/>
  <c r="NY3865" i="2" a="1"/>
  <c r="OA3852" i="2"/>
  <c r="OA3851" i="2"/>
  <c r="OB3850" i="2"/>
  <c r="OB3849" i="2"/>
  <c r="OB3848" i="2"/>
  <c r="OB3847" i="2"/>
  <c r="OB3846" i="2"/>
  <c r="OB3845" i="2"/>
  <c r="OB3844" i="2"/>
  <c r="OB3843" i="2"/>
  <c r="OB3842" i="2"/>
  <c r="OB3841" i="2"/>
  <c r="NZ3850" i="2"/>
  <c r="NZ3849" i="2"/>
  <c r="NZ3848" i="2"/>
  <c r="NZ3847" i="2"/>
  <c r="NZ3846" i="2"/>
  <c r="NZ3845" i="2"/>
  <c r="NZ3844" i="2"/>
  <c r="NZ3843" i="2"/>
  <c r="NZ3842" i="2"/>
  <c r="NZ3841" i="2"/>
  <c r="MC3870" i="2"/>
  <c r="MC3869" i="2"/>
  <c r="MD3869" i="2"/>
  <c r="MD3870" i="2"/>
  <c r="MC3874" i="2"/>
  <c r="MC3873" i="2"/>
  <c r="MD3874" i="2"/>
  <c r="MD3873" i="2"/>
  <c r="KG3876" i="2"/>
  <c r="KG3875" i="2"/>
  <c r="KH3876" i="2"/>
  <c r="KH3875" i="2"/>
  <c r="KH3880" i="2"/>
  <c r="KH3879" i="2"/>
  <c r="KG3879" i="2"/>
  <c r="KG3880" i="2"/>
  <c r="KG3881" i="2"/>
  <c r="KG3863" i="2" a="1"/>
  <c r="KJ3852" i="2"/>
  <c r="KH3852" i="2"/>
  <c r="KG3867" i="2" a="1"/>
  <c r="KG3852" i="2"/>
  <c r="KJ3851" i="2"/>
  <c r="KH3851" i="2"/>
  <c r="KI3850" i="2"/>
  <c r="KG3850" i="2"/>
  <c r="KI3849" i="2"/>
  <c r="KG3849" i="2"/>
  <c r="KI3848" i="2"/>
  <c r="KG3848" i="2"/>
  <c r="KI3847" i="2"/>
  <c r="KG3847" i="2"/>
  <c r="KI3846" i="2"/>
  <c r="KG3846" i="2"/>
  <c r="KI3845" i="2"/>
  <c r="KG3845" i="2"/>
  <c r="KI3844" i="2"/>
  <c r="KG3844" i="2"/>
  <c r="KI3843" i="2"/>
  <c r="KG3843" i="2"/>
  <c r="KI3842" i="2"/>
  <c r="KG3842" i="2"/>
  <c r="KI3841" i="2"/>
  <c r="KG3841" i="2"/>
  <c r="KG3865" i="2" a="1"/>
  <c r="KI3852" i="2"/>
  <c r="KI3851" i="2"/>
  <c r="KJ3850" i="2"/>
  <c r="KJ3849" i="2"/>
  <c r="KJ3848" i="2"/>
  <c r="KJ3847" i="2"/>
  <c r="KJ3846" i="2"/>
  <c r="KJ3845" i="2"/>
  <c r="KJ3844" i="2"/>
  <c r="KJ3843" i="2"/>
  <c r="KJ3842" i="2"/>
  <c r="KJ3841" i="2"/>
  <c r="KG3851" i="2"/>
  <c r="KH3850" i="2"/>
  <c r="KH3849" i="2"/>
  <c r="KH3848" i="2"/>
  <c r="KH3847" i="2"/>
  <c r="KH3846" i="2"/>
  <c r="KH3845" i="2"/>
  <c r="KH3844" i="2"/>
  <c r="KH3843" i="2"/>
  <c r="KH3842" i="2"/>
  <c r="KH3841" i="2"/>
  <c r="IK3874" i="2"/>
  <c r="IK3873" i="2"/>
  <c r="IL3873" i="2"/>
  <c r="IL3874" i="2"/>
  <c r="IK3872" i="2"/>
  <c r="IK3871" i="2"/>
  <c r="IL3871" i="2"/>
  <c r="IL3872" i="2"/>
  <c r="GO3876" i="2"/>
  <c r="GO3875" i="2"/>
  <c r="GP3876" i="2"/>
  <c r="GP3875" i="2"/>
  <c r="GO3881" i="2"/>
  <c r="GO3863" i="2" a="1"/>
  <c r="GR3852" i="2"/>
  <c r="GP3852" i="2"/>
  <c r="GO3867" i="2" a="1"/>
  <c r="GO3852" i="2"/>
  <c r="GR3851" i="2"/>
  <c r="GP3851" i="2"/>
  <c r="GQ3850" i="2"/>
  <c r="GO3850" i="2"/>
  <c r="GQ3849" i="2"/>
  <c r="GO3849" i="2"/>
  <c r="GQ3848" i="2"/>
  <c r="GO3848" i="2"/>
  <c r="GQ3847" i="2"/>
  <c r="GO3847" i="2"/>
  <c r="GQ3846" i="2"/>
  <c r="GO3846" i="2"/>
  <c r="GQ3845" i="2"/>
  <c r="GO3845" i="2"/>
  <c r="GQ3844" i="2"/>
  <c r="GO3844" i="2"/>
  <c r="GQ3843" i="2"/>
  <c r="GO3843" i="2"/>
  <c r="GQ3842" i="2"/>
  <c r="GO3842" i="2"/>
  <c r="GQ3841" i="2"/>
  <c r="GO3841" i="2"/>
  <c r="GO3865" i="2" a="1"/>
  <c r="GQ3852" i="2"/>
  <c r="GQ3851" i="2"/>
  <c r="GR3850" i="2"/>
  <c r="GR3849" i="2"/>
  <c r="GR3848" i="2"/>
  <c r="GR3847" i="2"/>
  <c r="GR3846" i="2"/>
  <c r="GR3845" i="2"/>
  <c r="GR3844" i="2"/>
  <c r="GR3843" i="2"/>
  <c r="GR3842" i="2"/>
  <c r="GR3841" i="2"/>
  <c r="GO3851" i="2"/>
  <c r="GP3850" i="2"/>
  <c r="GP3849" i="2"/>
  <c r="GP3848" i="2"/>
  <c r="GP3847" i="2"/>
  <c r="GP3846" i="2"/>
  <c r="GP3845" i="2"/>
  <c r="GP3844" i="2"/>
  <c r="GP3843" i="2"/>
  <c r="GP3842" i="2"/>
  <c r="GP3841" i="2"/>
  <c r="ES3874" i="2"/>
  <c r="ES3873" i="2"/>
  <c r="ET3873" i="2"/>
  <c r="ET3874" i="2"/>
  <c r="ES3872" i="2"/>
  <c r="ES3871" i="2"/>
  <c r="ET3871" i="2"/>
  <c r="ET3872" i="2"/>
  <c r="CW3876" i="2"/>
  <c r="CW3875" i="2"/>
  <c r="CX3876" i="2"/>
  <c r="CX3875" i="2"/>
  <c r="CW3881" i="2"/>
  <c r="CW3865" i="2" a="1"/>
  <c r="CW3863" i="2" a="1"/>
  <c r="CZ3852" i="2"/>
  <c r="CX3852" i="2"/>
  <c r="CW3867" i="2" a="1"/>
  <c r="CW3852" i="2"/>
  <c r="CZ3851" i="2"/>
  <c r="CX3851" i="2"/>
  <c r="CY3850" i="2"/>
  <c r="CW3850" i="2"/>
  <c r="CY3849" i="2"/>
  <c r="CW3849" i="2"/>
  <c r="CY3848" i="2"/>
  <c r="CW3848" i="2"/>
  <c r="CY3847" i="2"/>
  <c r="CW3847" i="2"/>
  <c r="CY3846" i="2"/>
  <c r="CW3846" i="2"/>
  <c r="CY3845" i="2"/>
  <c r="CW3845" i="2"/>
  <c r="CY3844" i="2"/>
  <c r="CW3844" i="2"/>
  <c r="CY3843" i="2"/>
  <c r="CW3843" i="2"/>
  <c r="CY3842" i="2"/>
  <c r="CW3842" i="2"/>
  <c r="CY3841" i="2"/>
  <c r="CW3841" i="2"/>
  <c r="CY3852" i="2"/>
  <c r="CY3851" i="2"/>
  <c r="CZ3850" i="2"/>
  <c r="CZ3849" i="2"/>
  <c r="CZ3848" i="2"/>
  <c r="CZ3847" i="2"/>
  <c r="CZ3846" i="2"/>
  <c r="CZ3845" i="2"/>
  <c r="CZ3844" i="2"/>
  <c r="CZ3843" i="2"/>
  <c r="CZ3842" i="2"/>
  <c r="CZ3841" i="2"/>
  <c r="CW3851" i="2"/>
  <c r="CX3850" i="2"/>
  <c r="CX3849" i="2"/>
  <c r="CX3848" i="2"/>
  <c r="CX3847" i="2"/>
  <c r="CX3846" i="2"/>
  <c r="CX3845" i="2"/>
  <c r="CX3844" i="2"/>
  <c r="CX3843" i="2"/>
  <c r="CX3842" i="2"/>
  <c r="CX3841" i="2"/>
  <c r="BA3874" i="2"/>
  <c r="BA3873" i="2"/>
  <c r="BB3873" i="2"/>
  <c r="BB3874" i="2"/>
  <c r="BA3872" i="2"/>
  <c r="BA3871" i="2"/>
  <c r="BB3871" i="2"/>
  <c r="BB3872" i="2"/>
  <c r="UR3870" i="2"/>
  <c r="UR3869" i="2"/>
  <c r="UQ3869" i="2"/>
  <c r="UQ3870" i="2"/>
  <c r="UR3874" i="2"/>
  <c r="UR3873" i="2"/>
  <c r="UQ3874" i="2"/>
  <c r="UQ3873" i="2"/>
  <c r="QZ3870" i="2"/>
  <c r="QZ3869" i="2"/>
  <c r="QY3869" i="2"/>
  <c r="QY3870" i="2"/>
  <c r="QZ3874" i="2"/>
  <c r="QZ3873" i="2"/>
  <c r="QY3874" i="2"/>
  <c r="QY3873" i="2"/>
  <c r="NH3870" i="2"/>
  <c r="NH3869" i="2"/>
  <c r="NG3869" i="2"/>
  <c r="NG3870" i="2"/>
  <c r="NH3874" i="2"/>
  <c r="NH3873" i="2"/>
  <c r="NG3874" i="2"/>
  <c r="NG3873" i="2"/>
  <c r="JP3870" i="2"/>
  <c r="JP3869" i="2"/>
  <c r="JO3869" i="2"/>
  <c r="JO3870" i="2"/>
  <c r="JP3874" i="2"/>
  <c r="JP3873" i="2"/>
  <c r="JO3873" i="2"/>
  <c r="JO3874" i="2"/>
  <c r="FX3870" i="2"/>
  <c r="FX3869" i="2"/>
  <c r="FW3869" i="2"/>
  <c r="FW3870" i="2"/>
  <c r="FX3874" i="2"/>
  <c r="FX3873" i="2"/>
  <c r="FW3873" i="2"/>
  <c r="FW3874" i="2"/>
  <c r="CF3870" i="2"/>
  <c r="CF3869" i="2"/>
  <c r="CE3869" i="2"/>
  <c r="CE3870" i="2"/>
  <c r="CF3874" i="2"/>
  <c r="CF3873" i="2"/>
  <c r="CE3873" i="2"/>
  <c r="CE3874" i="2"/>
  <c r="UF3870" i="2"/>
  <c r="UF3869" i="2"/>
  <c r="UE3870" i="2"/>
  <c r="UE3869" i="2"/>
  <c r="UF3874" i="2"/>
  <c r="UF3873" i="2"/>
  <c r="UE3873" i="2"/>
  <c r="UE3874" i="2"/>
  <c r="MV3870" i="2"/>
  <c r="MV3869" i="2"/>
  <c r="MU3870" i="2"/>
  <c r="MU3869" i="2"/>
  <c r="MV3874" i="2"/>
  <c r="MV3873" i="2"/>
  <c r="MU3873" i="2"/>
  <c r="MU3874" i="2"/>
  <c r="FL3870" i="2"/>
  <c r="FL3869" i="2"/>
  <c r="FK3870" i="2"/>
  <c r="FK3869" i="2"/>
  <c r="FL3874" i="2"/>
  <c r="FL3873" i="2"/>
  <c r="FK3874" i="2"/>
  <c r="FK3873" i="2"/>
  <c r="TH3870" i="2"/>
  <c r="TH3869" i="2"/>
  <c r="TG3870" i="2"/>
  <c r="TG3869" i="2"/>
  <c r="TH3874" i="2"/>
  <c r="TH3873" i="2"/>
  <c r="TG3873" i="2"/>
  <c r="TG3874" i="2"/>
  <c r="EN3870" i="2"/>
  <c r="EN3869" i="2"/>
  <c r="EM3870" i="2"/>
  <c r="EM3869" i="2"/>
  <c r="EN3874" i="2"/>
  <c r="EN3873" i="2"/>
  <c r="EM3874" i="2"/>
  <c r="EM3873" i="2"/>
  <c r="VD3870" i="2"/>
  <c r="VD3869" i="2"/>
  <c r="VC3870" i="2"/>
  <c r="VC3869" i="2"/>
  <c r="VD3874" i="2"/>
  <c r="VD3873" i="2"/>
  <c r="VC3873" i="2"/>
  <c r="VC3874" i="2"/>
  <c r="UW3876" i="2"/>
  <c r="UW3875" i="2"/>
  <c r="UX3875" i="2"/>
  <c r="UX3876" i="2"/>
  <c r="UX3880" i="2"/>
  <c r="UX3879" i="2"/>
  <c r="UW3879" i="2"/>
  <c r="UW3880" i="2"/>
  <c r="TA3870" i="2"/>
  <c r="TA3869" i="2"/>
  <c r="TB3870" i="2"/>
  <c r="TB3869" i="2"/>
  <c r="TA3874" i="2"/>
  <c r="TA3873" i="2"/>
  <c r="TB3873" i="2"/>
  <c r="TB3874" i="2"/>
  <c r="RE3876" i="2"/>
  <c r="RE3875" i="2"/>
  <c r="RF3875" i="2"/>
  <c r="RF3876" i="2"/>
  <c r="RF3880" i="2"/>
  <c r="RF3879" i="2"/>
  <c r="RE3879" i="2"/>
  <c r="RE3880" i="2"/>
  <c r="PI3870" i="2"/>
  <c r="PI3869" i="2"/>
  <c r="PJ3870" i="2"/>
  <c r="PJ3869" i="2"/>
  <c r="PI3874" i="2"/>
  <c r="PI3873" i="2"/>
  <c r="PJ3873" i="2"/>
  <c r="PJ3874" i="2"/>
  <c r="NM3876" i="2"/>
  <c r="NM3875" i="2"/>
  <c r="NN3875" i="2"/>
  <c r="NN3876" i="2"/>
  <c r="NN3880" i="2"/>
  <c r="NN3879" i="2"/>
  <c r="NM3880" i="2"/>
  <c r="NM3879" i="2"/>
  <c r="LQ3872" i="2"/>
  <c r="LQ3871" i="2"/>
  <c r="LR3872" i="2"/>
  <c r="LR3871" i="2"/>
  <c r="JU3876" i="2"/>
  <c r="JU3875" i="2"/>
  <c r="JV3875" i="2"/>
  <c r="JV3876" i="2"/>
  <c r="JV3880" i="2"/>
  <c r="JV3879" i="2"/>
  <c r="JU3880" i="2"/>
  <c r="JU3879" i="2"/>
  <c r="HY3870" i="2"/>
  <c r="HY3869" i="2"/>
  <c r="HZ3870" i="2"/>
  <c r="HZ3869" i="2"/>
  <c r="HY3874" i="2"/>
  <c r="HY3873" i="2"/>
  <c r="HZ3874" i="2"/>
  <c r="HZ3873" i="2"/>
  <c r="GC3876" i="2"/>
  <c r="GC3875" i="2"/>
  <c r="GD3875" i="2"/>
  <c r="GD3876" i="2"/>
  <c r="GD3880" i="2"/>
  <c r="GD3879" i="2"/>
  <c r="GC3880" i="2"/>
  <c r="GC3879" i="2"/>
  <c r="EG3870" i="2"/>
  <c r="EG3869" i="2"/>
  <c r="EH3870" i="2"/>
  <c r="EH3869" i="2"/>
  <c r="EG3874" i="2"/>
  <c r="EG3873" i="2"/>
  <c r="EH3874" i="2"/>
  <c r="EH3873" i="2"/>
  <c r="CK3876" i="2"/>
  <c r="CK3875" i="2"/>
  <c r="CL3875" i="2"/>
  <c r="CL3876" i="2"/>
  <c r="CL3880" i="2"/>
  <c r="CL3879" i="2"/>
  <c r="CK3880" i="2"/>
  <c r="CK3879" i="2"/>
  <c r="AO3870" i="2"/>
  <c r="AO3869" i="2"/>
  <c r="AP3870" i="2"/>
  <c r="AP3869" i="2"/>
  <c r="AO3874" i="2"/>
  <c r="AO3873" i="2"/>
  <c r="AP3874" i="2"/>
  <c r="AP3873" i="2"/>
  <c r="TT3870" i="2"/>
  <c r="TT3869" i="2"/>
  <c r="TS3869" i="2"/>
  <c r="TS3870" i="2"/>
  <c r="TT3874" i="2"/>
  <c r="TT3873" i="2"/>
  <c r="TS3874" i="2"/>
  <c r="TS3873" i="2"/>
  <c r="QB3870" i="2"/>
  <c r="QB3869" i="2"/>
  <c r="QA3869" i="2"/>
  <c r="QA3870" i="2"/>
  <c r="QB3874" i="2"/>
  <c r="QB3873" i="2"/>
  <c r="QA3874" i="2"/>
  <c r="QA3873" i="2"/>
  <c r="MJ3870" i="2"/>
  <c r="MJ3869" i="2"/>
  <c r="MI3869" i="2"/>
  <c r="MI3870" i="2"/>
  <c r="MJ3874" i="2"/>
  <c r="MJ3873" i="2"/>
  <c r="MI3874" i="2"/>
  <c r="MI3873" i="2"/>
  <c r="IR3870" i="2"/>
  <c r="IR3869" i="2"/>
  <c r="IQ3869" i="2"/>
  <c r="IQ3870" i="2"/>
  <c r="IR3874" i="2"/>
  <c r="IR3873" i="2"/>
  <c r="IQ3873" i="2"/>
  <c r="IQ3874" i="2"/>
  <c r="EZ3870" i="2"/>
  <c r="EZ3869" i="2"/>
  <c r="EY3869" i="2"/>
  <c r="EY3870" i="2"/>
  <c r="EZ3874" i="2"/>
  <c r="EZ3873" i="2"/>
  <c r="EY3873" i="2"/>
  <c r="EY3874" i="2"/>
  <c r="BH3870" i="2"/>
  <c r="BH3869" i="2"/>
  <c r="BG3869" i="2"/>
  <c r="BG3870" i="2"/>
  <c r="BH3874" i="2"/>
  <c r="BH3873" i="2"/>
  <c r="BG3873" i="2"/>
  <c r="BG3874" i="2"/>
  <c r="SJ3870" i="2"/>
  <c r="SJ3869" i="2"/>
  <c r="SI3870" i="2"/>
  <c r="SI3869" i="2"/>
  <c r="SJ3874" i="2"/>
  <c r="SJ3873" i="2"/>
  <c r="SI3873" i="2"/>
  <c r="SI3874" i="2"/>
  <c r="KZ3870" i="2"/>
  <c r="KZ3869" i="2"/>
  <c r="KY3870" i="2"/>
  <c r="KY3869" i="2"/>
  <c r="KZ3874" i="2"/>
  <c r="KZ3873" i="2"/>
  <c r="KY3874" i="2"/>
  <c r="KY3873" i="2"/>
  <c r="DP3870" i="2"/>
  <c r="DP3869" i="2"/>
  <c r="DO3870" i="2"/>
  <c r="DO3869" i="2"/>
  <c r="DP3874" i="2"/>
  <c r="DP3873" i="2"/>
  <c r="DO3874" i="2"/>
  <c r="DO3873" i="2"/>
  <c r="PP3870" i="2"/>
  <c r="PP3869" i="2"/>
  <c r="PO3870" i="2"/>
  <c r="PO3869" i="2"/>
  <c r="PP3874" i="2"/>
  <c r="PP3873" i="2"/>
  <c r="PO3873" i="2"/>
  <c r="PO3874" i="2"/>
  <c r="AV3870" i="2"/>
  <c r="AV3869" i="2"/>
  <c r="AU3870" i="2"/>
  <c r="AU3869" i="2"/>
  <c r="AV3874" i="2"/>
  <c r="AV3873" i="2"/>
  <c r="AU3874" i="2"/>
  <c r="AU3873" i="2"/>
  <c r="CR3872" i="2"/>
  <c r="CR3871" i="2"/>
  <c r="CQ3872" i="2"/>
  <c r="CQ3871" i="2"/>
  <c r="UK3876" i="2"/>
  <c r="UK3875" i="2"/>
  <c r="UL3876" i="2"/>
  <c r="UL3875" i="2"/>
  <c r="UL3880" i="2"/>
  <c r="UL3879" i="2"/>
  <c r="UK3880" i="2"/>
  <c r="UK3879" i="2"/>
  <c r="UK3881" i="2"/>
  <c r="UK3863" i="2" a="1"/>
  <c r="UN3852" i="2"/>
  <c r="UL3852" i="2"/>
  <c r="UN3851" i="2"/>
  <c r="UL3851" i="2"/>
  <c r="UK3865" i="2" a="1"/>
  <c r="UK3852" i="2"/>
  <c r="UK3851" i="2"/>
  <c r="UM3850" i="2"/>
  <c r="UK3850" i="2"/>
  <c r="UM3849" i="2"/>
  <c r="UK3849" i="2"/>
  <c r="UM3848" i="2"/>
  <c r="UK3848" i="2"/>
  <c r="UM3847" i="2"/>
  <c r="UK3847" i="2"/>
  <c r="UM3846" i="2"/>
  <c r="UK3846" i="2"/>
  <c r="UM3845" i="2"/>
  <c r="UK3845" i="2"/>
  <c r="UM3844" i="2"/>
  <c r="UK3844" i="2"/>
  <c r="UM3843" i="2"/>
  <c r="UK3843" i="2"/>
  <c r="UM3842" i="2"/>
  <c r="UK3842" i="2"/>
  <c r="UM3841" i="2"/>
  <c r="UK3841" i="2"/>
  <c r="UK3867" i="2" a="1"/>
  <c r="UM3852" i="2"/>
  <c r="UM3851" i="2"/>
  <c r="UN3850" i="2"/>
  <c r="UN3849" i="2"/>
  <c r="UN3848" i="2"/>
  <c r="UN3847" i="2"/>
  <c r="UN3846" i="2"/>
  <c r="UN3845" i="2"/>
  <c r="UN3844" i="2"/>
  <c r="UN3843" i="2"/>
  <c r="UN3842" i="2"/>
  <c r="UN3841" i="2"/>
  <c r="UL3850" i="2"/>
  <c r="UL3849" i="2"/>
  <c r="UL3848" i="2"/>
  <c r="UL3847" i="2"/>
  <c r="UL3846" i="2"/>
  <c r="UL3845" i="2"/>
  <c r="UL3844" i="2"/>
  <c r="UL3843" i="2"/>
  <c r="UL3842" i="2"/>
  <c r="UL3841" i="2"/>
  <c r="SO3872" i="2"/>
  <c r="SO3871" i="2"/>
  <c r="SP3871" i="2"/>
  <c r="SP3872" i="2"/>
  <c r="SO3874" i="2"/>
  <c r="SO3873" i="2"/>
  <c r="SP3874" i="2"/>
  <c r="SP3873" i="2"/>
  <c r="QS3876" i="2"/>
  <c r="QS3875" i="2"/>
  <c r="QT3876" i="2"/>
  <c r="QT3875" i="2"/>
  <c r="QT3880" i="2"/>
  <c r="QT3879" i="2"/>
  <c r="QS3880" i="2"/>
  <c r="QS3879" i="2"/>
  <c r="QS3881" i="2"/>
  <c r="QS3863" i="2" a="1"/>
  <c r="QV3852" i="2"/>
  <c r="QT3852" i="2"/>
  <c r="QV3851" i="2"/>
  <c r="QT3851" i="2"/>
  <c r="QS3865" i="2" a="1"/>
  <c r="QS3852" i="2"/>
  <c r="QS3851" i="2"/>
  <c r="QU3850" i="2"/>
  <c r="QS3850" i="2"/>
  <c r="QU3849" i="2"/>
  <c r="QS3849" i="2"/>
  <c r="QU3848" i="2"/>
  <c r="QS3848" i="2"/>
  <c r="QU3847" i="2"/>
  <c r="QS3847" i="2"/>
  <c r="QU3846" i="2"/>
  <c r="QS3846" i="2"/>
  <c r="QU3845" i="2"/>
  <c r="QS3845" i="2"/>
  <c r="QU3844" i="2"/>
  <c r="QS3844" i="2"/>
  <c r="QU3843" i="2"/>
  <c r="QS3843" i="2"/>
  <c r="QU3842" i="2"/>
  <c r="QS3842" i="2"/>
  <c r="QU3841" i="2"/>
  <c r="QS3841" i="2"/>
  <c r="QS3867" i="2" a="1"/>
  <c r="QU3852" i="2"/>
  <c r="QU3851" i="2"/>
  <c r="QV3850" i="2"/>
  <c r="QV3849" i="2"/>
  <c r="QV3848" i="2"/>
  <c r="QV3847" i="2"/>
  <c r="QV3846" i="2"/>
  <c r="QV3845" i="2"/>
  <c r="QV3844" i="2"/>
  <c r="QV3843" i="2"/>
  <c r="QV3842" i="2"/>
  <c r="QV3841" i="2"/>
  <c r="QT3850" i="2"/>
  <c r="QT3849" i="2"/>
  <c r="QT3848" i="2"/>
  <c r="QT3847" i="2"/>
  <c r="QT3846" i="2"/>
  <c r="QT3845" i="2"/>
  <c r="QT3844" i="2"/>
  <c r="QT3843" i="2"/>
  <c r="QT3842" i="2"/>
  <c r="QT3841" i="2"/>
  <c r="OW3872" i="2"/>
  <c r="OW3871" i="2"/>
  <c r="OX3871" i="2"/>
  <c r="OX3872" i="2"/>
  <c r="OW3874" i="2"/>
  <c r="OW3873" i="2"/>
  <c r="OX3874" i="2"/>
  <c r="OX3873" i="2"/>
  <c r="NA3876" i="2"/>
  <c r="NA3875" i="2"/>
  <c r="NB3876" i="2"/>
  <c r="NB3875" i="2"/>
  <c r="NB3880" i="2"/>
  <c r="NB3879" i="2"/>
  <c r="NA3879" i="2"/>
  <c r="NA3880" i="2"/>
  <c r="NA3881" i="2"/>
  <c r="NA3863" i="2" a="1"/>
  <c r="ND3852" i="2"/>
  <c r="NB3852" i="2"/>
  <c r="ND3851" i="2"/>
  <c r="NB3851" i="2"/>
  <c r="NA3865" i="2" a="1"/>
  <c r="NA3852" i="2"/>
  <c r="NA3851" i="2"/>
  <c r="NC3850" i="2"/>
  <c r="NA3850" i="2"/>
  <c r="NC3849" i="2"/>
  <c r="NA3849" i="2"/>
  <c r="NC3848" i="2"/>
  <c r="NA3848" i="2"/>
  <c r="NC3847" i="2"/>
  <c r="NA3847" i="2"/>
  <c r="NC3846" i="2"/>
  <c r="NA3846" i="2"/>
  <c r="NC3845" i="2"/>
  <c r="NA3845" i="2"/>
  <c r="NC3844" i="2"/>
  <c r="NA3844" i="2"/>
  <c r="NC3843" i="2"/>
  <c r="NA3843" i="2"/>
  <c r="NC3842" i="2"/>
  <c r="NA3842" i="2"/>
  <c r="NC3841" i="2"/>
  <c r="NA3841" i="2"/>
  <c r="NA3867" i="2" a="1"/>
  <c r="NC3852" i="2"/>
  <c r="NC3851" i="2"/>
  <c r="ND3850" i="2"/>
  <c r="ND3849" i="2"/>
  <c r="ND3848" i="2"/>
  <c r="ND3847" i="2"/>
  <c r="ND3846" i="2"/>
  <c r="ND3845" i="2"/>
  <c r="ND3844" i="2"/>
  <c r="ND3843" i="2"/>
  <c r="ND3842" i="2"/>
  <c r="ND3841" i="2"/>
  <c r="NB3850" i="2"/>
  <c r="NB3849" i="2"/>
  <c r="NB3848" i="2"/>
  <c r="NB3847" i="2"/>
  <c r="NB3846" i="2"/>
  <c r="NB3845" i="2"/>
  <c r="NB3844" i="2"/>
  <c r="NB3843" i="2"/>
  <c r="NB3842" i="2"/>
  <c r="NB3841" i="2"/>
  <c r="LE3872" i="2"/>
  <c r="LE3871" i="2"/>
  <c r="LF3871" i="2"/>
  <c r="LF3872" i="2"/>
  <c r="LE3874" i="2"/>
  <c r="LE3873" i="2"/>
  <c r="LF3873" i="2"/>
  <c r="LF3874" i="2"/>
  <c r="JI3876" i="2"/>
  <c r="JI3875" i="2"/>
  <c r="JJ3876" i="2"/>
  <c r="JJ3875" i="2"/>
  <c r="JJ3880" i="2"/>
  <c r="JJ3879" i="2"/>
  <c r="JI3879" i="2"/>
  <c r="JI3880" i="2"/>
  <c r="JI3881" i="2"/>
  <c r="JI3863" i="2" a="1"/>
  <c r="JL3852" i="2"/>
  <c r="JJ3852" i="2"/>
  <c r="JI3865" i="2" a="1"/>
  <c r="JI3852" i="2"/>
  <c r="JL3851" i="2"/>
  <c r="JJ3851" i="2"/>
  <c r="JK3850" i="2"/>
  <c r="JI3850" i="2"/>
  <c r="JK3849" i="2"/>
  <c r="JI3849" i="2"/>
  <c r="JK3848" i="2"/>
  <c r="JI3848" i="2"/>
  <c r="JK3847" i="2"/>
  <c r="JI3847" i="2"/>
  <c r="JK3846" i="2"/>
  <c r="JI3846" i="2"/>
  <c r="JK3845" i="2"/>
  <c r="JI3845" i="2"/>
  <c r="JK3844" i="2"/>
  <c r="JI3844" i="2"/>
  <c r="JK3843" i="2"/>
  <c r="JI3843" i="2"/>
  <c r="JK3842" i="2"/>
  <c r="JI3842" i="2"/>
  <c r="JK3841" i="2"/>
  <c r="JI3841" i="2"/>
  <c r="JI3867" i="2" a="1"/>
  <c r="JK3852" i="2"/>
  <c r="JK3851" i="2"/>
  <c r="JL3850" i="2"/>
  <c r="JL3849" i="2"/>
  <c r="JL3848" i="2"/>
  <c r="JL3847" i="2"/>
  <c r="JL3846" i="2"/>
  <c r="JL3845" i="2"/>
  <c r="JL3844" i="2"/>
  <c r="JL3843" i="2"/>
  <c r="JL3842" i="2"/>
  <c r="JL3841" i="2"/>
  <c r="JI3851" i="2"/>
  <c r="JJ3850" i="2"/>
  <c r="JJ3849" i="2"/>
  <c r="JJ3848" i="2"/>
  <c r="JJ3847" i="2"/>
  <c r="JJ3846" i="2"/>
  <c r="JJ3845" i="2"/>
  <c r="JJ3844" i="2"/>
  <c r="JJ3843" i="2"/>
  <c r="JJ3842" i="2"/>
  <c r="JJ3841" i="2"/>
  <c r="HM3872" i="2"/>
  <c r="HM3871" i="2"/>
  <c r="HN3871" i="2"/>
  <c r="HN3872" i="2"/>
  <c r="HM3874" i="2"/>
  <c r="HM3873" i="2"/>
  <c r="HN3873" i="2"/>
  <c r="HN3874" i="2"/>
  <c r="FQ3876" i="2"/>
  <c r="FQ3875" i="2"/>
  <c r="FR3876" i="2"/>
  <c r="FR3875" i="2"/>
  <c r="FQ3881" i="2"/>
  <c r="FQ3865" i="2" a="1"/>
  <c r="FQ3863" i="2" a="1"/>
  <c r="FT3852" i="2"/>
  <c r="FR3852" i="2"/>
  <c r="FQ3852" i="2"/>
  <c r="FT3851" i="2"/>
  <c r="FR3851" i="2"/>
  <c r="FS3850" i="2"/>
  <c r="FQ3850" i="2"/>
  <c r="FS3849" i="2"/>
  <c r="FQ3849" i="2"/>
  <c r="FS3848" i="2"/>
  <c r="FQ3848" i="2"/>
  <c r="FS3847" i="2"/>
  <c r="FQ3847" i="2"/>
  <c r="FS3846" i="2"/>
  <c r="FQ3846" i="2"/>
  <c r="FS3845" i="2"/>
  <c r="FQ3845" i="2"/>
  <c r="FS3844" i="2"/>
  <c r="FQ3844" i="2"/>
  <c r="FS3843" i="2"/>
  <c r="FQ3843" i="2"/>
  <c r="FS3842" i="2"/>
  <c r="FQ3842" i="2"/>
  <c r="FS3841" i="2"/>
  <c r="FQ3841" i="2"/>
  <c r="FQ3867" i="2" a="1"/>
  <c r="FS3852" i="2"/>
  <c r="FS3851" i="2"/>
  <c r="FT3850" i="2"/>
  <c r="FT3849" i="2"/>
  <c r="FT3848" i="2"/>
  <c r="FT3847" i="2"/>
  <c r="FT3846" i="2"/>
  <c r="FT3845" i="2"/>
  <c r="FT3844" i="2"/>
  <c r="FT3843" i="2"/>
  <c r="FT3842" i="2"/>
  <c r="FT3841" i="2"/>
  <c r="FQ3851" i="2"/>
  <c r="FR3850" i="2"/>
  <c r="FR3849" i="2"/>
  <c r="FR3848" i="2"/>
  <c r="FR3847" i="2"/>
  <c r="FR3846" i="2"/>
  <c r="FR3845" i="2"/>
  <c r="FR3844" i="2"/>
  <c r="FR3843" i="2"/>
  <c r="FR3842" i="2"/>
  <c r="FR3841" i="2"/>
  <c r="DU3872" i="2"/>
  <c r="DU3871" i="2"/>
  <c r="DV3871" i="2"/>
  <c r="DV3872" i="2"/>
  <c r="DU3874" i="2"/>
  <c r="DU3873" i="2"/>
  <c r="DV3873" i="2"/>
  <c r="DV3874" i="2"/>
  <c r="BY3876" i="2"/>
  <c r="BY3875" i="2"/>
  <c r="BZ3876" i="2"/>
  <c r="BZ3875" i="2"/>
  <c r="BY3881" i="2"/>
  <c r="BY3865" i="2" a="1"/>
  <c r="BY3863" i="2" a="1"/>
  <c r="CB3852" i="2"/>
  <c r="BZ3852" i="2"/>
  <c r="BY3852" i="2"/>
  <c r="CB3851" i="2"/>
  <c r="BZ3851" i="2"/>
  <c r="CA3850" i="2"/>
  <c r="BY3850" i="2"/>
  <c r="CA3849" i="2"/>
  <c r="BY3849" i="2"/>
  <c r="CA3848" i="2"/>
  <c r="BY3848" i="2"/>
  <c r="CA3847" i="2"/>
  <c r="BY3847" i="2"/>
  <c r="CA3846" i="2"/>
  <c r="BY3846" i="2"/>
  <c r="CA3845" i="2"/>
  <c r="BY3845" i="2"/>
  <c r="CA3844" i="2"/>
  <c r="BY3844" i="2"/>
  <c r="CA3843" i="2"/>
  <c r="BY3843" i="2"/>
  <c r="CA3842" i="2"/>
  <c r="BY3842" i="2"/>
  <c r="CA3841" i="2"/>
  <c r="BY3841" i="2"/>
  <c r="BY3867" i="2" a="1"/>
  <c r="CA3852" i="2"/>
  <c r="CA3851" i="2"/>
  <c r="CB3850" i="2"/>
  <c r="CB3849" i="2"/>
  <c r="CB3848" i="2"/>
  <c r="CB3847" i="2"/>
  <c r="CB3846" i="2"/>
  <c r="CB3845" i="2"/>
  <c r="CB3844" i="2"/>
  <c r="CB3843" i="2"/>
  <c r="CB3842" i="2"/>
  <c r="CB3841" i="2"/>
  <c r="BY3851" i="2"/>
  <c r="BZ3850" i="2"/>
  <c r="BZ3849" i="2"/>
  <c r="BZ3848" i="2"/>
  <c r="BZ3847" i="2"/>
  <c r="BZ3846" i="2"/>
  <c r="BZ3845" i="2"/>
  <c r="BZ3844" i="2"/>
  <c r="BZ3843" i="2"/>
  <c r="BZ3842" i="2"/>
  <c r="BZ3841" i="2"/>
  <c r="AC3872" i="2"/>
  <c r="AC3871" i="2"/>
  <c r="AD3871" i="2"/>
  <c r="AD3872" i="2"/>
  <c r="AC3874" i="2"/>
  <c r="AC3873" i="2"/>
  <c r="AD3873" i="2"/>
  <c r="AD3874" i="2"/>
  <c r="QN3876" i="2"/>
  <c r="QN3875" i="2"/>
  <c r="QM3875" i="2"/>
  <c r="QM3876" i="2"/>
  <c r="BS3880" i="2"/>
  <c r="BS3879" i="2"/>
  <c r="BT3879" i="2"/>
  <c r="BT3880" i="2"/>
  <c r="BT3878" i="2"/>
  <c r="BT3877" i="2"/>
  <c r="BS3877" i="2"/>
  <c r="BS3878" i="2"/>
  <c r="KA3880" i="2"/>
  <c r="KA3879" i="2"/>
  <c r="KB3879" i="2"/>
  <c r="KB3880" i="2"/>
  <c r="KB3878" i="2"/>
  <c r="KB3877" i="2"/>
  <c r="KA3877" i="2"/>
  <c r="KA3878" i="2"/>
  <c r="TY3876" i="2"/>
  <c r="TY3875" i="2"/>
  <c r="TZ3875" i="2"/>
  <c r="TZ3876" i="2"/>
  <c r="TZ3880" i="2"/>
  <c r="TZ3879" i="2"/>
  <c r="TY3879" i="2"/>
  <c r="TY3880" i="2"/>
  <c r="SC3874" i="2"/>
  <c r="SC3873" i="2"/>
  <c r="SD3873" i="2"/>
  <c r="SD3874" i="2"/>
  <c r="SC3872" i="2"/>
  <c r="SC3871" i="2"/>
  <c r="SD3872" i="2"/>
  <c r="SD3871" i="2"/>
  <c r="QG3876" i="2"/>
  <c r="QG3875" i="2"/>
  <c r="QH3875" i="2"/>
  <c r="QH3876" i="2"/>
  <c r="QH3880" i="2"/>
  <c r="QH3879" i="2"/>
  <c r="QG3879" i="2"/>
  <c r="QG3880" i="2"/>
  <c r="OK3874" i="2"/>
  <c r="OK3873" i="2"/>
  <c r="OL3873" i="2"/>
  <c r="OL3874" i="2"/>
  <c r="OK3872" i="2"/>
  <c r="OK3871" i="2"/>
  <c r="OL3872" i="2"/>
  <c r="OL3871" i="2"/>
  <c r="MO3878" i="2"/>
  <c r="MO3877" i="2"/>
  <c r="MP3877" i="2"/>
  <c r="MP3878" i="2"/>
  <c r="MP3880" i="2"/>
  <c r="MP3879" i="2"/>
  <c r="MO3880" i="2"/>
  <c r="MO3879" i="2"/>
  <c r="KS3870" i="2"/>
  <c r="KS3869" i="2"/>
  <c r="KT3870" i="2"/>
  <c r="KT3869" i="2"/>
  <c r="KS3874" i="2"/>
  <c r="KS3873" i="2"/>
  <c r="KT3874" i="2"/>
  <c r="KT3873" i="2"/>
  <c r="IW3878" i="2"/>
  <c r="IW3877" i="2"/>
  <c r="IX3877" i="2"/>
  <c r="IX3878" i="2"/>
  <c r="IX3880" i="2"/>
  <c r="IX3879" i="2"/>
  <c r="IW3880" i="2"/>
  <c r="IW3879" i="2"/>
  <c r="HA3870" i="2"/>
  <c r="HA3869" i="2"/>
  <c r="HB3870" i="2"/>
  <c r="HB3869" i="2"/>
  <c r="HA3874" i="2"/>
  <c r="HA3873" i="2"/>
  <c r="HB3874" i="2"/>
  <c r="HB3873" i="2"/>
  <c r="FE3878" i="2"/>
  <c r="FE3877" i="2"/>
  <c r="FF3877" i="2"/>
  <c r="FF3878" i="2"/>
  <c r="FF3880" i="2"/>
  <c r="FF3879" i="2"/>
  <c r="FE3880" i="2"/>
  <c r="FE3879" i="2"/>
  <c r="DI3870" i="2"/>
  <c r="DI3869" i="2"/>
  <c r="DJ3870" i="2"/>
  <c r="DJ3869" i="2"/>
  <c r="DI3874" i="2"/>
  <c r="DI3873" i="2"/>
  <c r="DJ3874" i="2"/>
  <c r="DJ3873" i="2"/>
  <c r="BM3878" i="2"/>
  <c r="BM3877" i="2"/>
  <c r="BN3877" i="2"/>
  <c r="BN3878" i="2"/>
  <c r="BN3880" i="2"/>
  <c r="BN3879" i="2"/>
  <c r="BM3880" i="2"/>
  <c r="BM3879" i="2"/>
  <c r="Q3870" i="2"/>
  <c r="Q3869" i="2"/>
  <c r="R3870" i="2"/>
  <c r="R3869" i="2"/>
  <c r="Q3874" i="2"/>
  <c r="Q3873" i="2"/>
  <c r="R3874" i="2"/>
  <c r="R3873" i="2"/>
  <c r="KS3878" i="2"/>
  <c r="KS3877" i="2"/>
  <c r="KT3877" i="2"/>
  <c r="KT3878" i="2"/>
  <c r="KT3880" i="2"/>
  <c r="KT3879" i="2"/>
  <c r="KS3880" i="2"/>
  <c r="KS3879" i="2"/>
  <c r="IW3870" i="2"/>
  <c r="IW3869" i="2"/>
  <c r="IX3870" i="2"/>
  <c r="IX3869" i="2"/>
  <c r="IW3874" i="2"/>
  <c r="IW3873" i="2"/>
  <c r="IX3874" i="2"/>
  <c r="IX3873" i="2"/>
  <c r="DI3878" i="2"/>
  <c r="DI3877" i="2"/>
  <c r="DJ3877" i="2"/>
  <c r="DJ3878" i="2"/>
  <c r="DJ3880" i="2"/>
  <c r="DJ3879" i="2"/>
  <c r="DI3880" i="2"/>
  <c r="DI3879" i="2"/>
  <c r="BM3870" i="2"/>
  <c r="BM3869" i="2"/>
  <c r="BN3870" i="2"/>
  <c r="BN3869" i="2"/>
  <c r="BM3874" i="2"/>
  <c r="BM3873" i="2"/>
  <c r="BN3874" i="2"/>
  <c r="BN3873" i="2"/>
  <c r="VI3870" i="2"/>
  <c r="VI3869" i="2"/>
  <c r="VJ3869" i="2"/>
  <c r="VJ3870" i="2"/>
  <c r="VI3874" i="2"/>
  <c r="VI3873" i="2"/>
  <c r="VJ3874" i="2"/>
  <c r="VJ3873" i="2"/>
  <c r="TM3876" i="2"/>
  <c r="TM3875" i="2"/>
  <c r="TN3876" i="2"/>
  <c r="TN3875" i="2"/>
  <c r="TN3880" i="2"/>
  <c r="TN3879" i="2"/>
  <c r="TM3880" i="2"/>
  <c r="TM3879" i="2"/>
  <c r="TM3881" i="2"/>
  <c r="TM3863" i="2" a="1"/>
  <c r="TP3852" i="2"/>
  <c r="TN3852" i="2"/>
  <c r="TP3851" i="2"/>
  <c r="TN3851" i="2"/>
  <c r="TM3867" i="2" a="1"/>
  <c r="TM3852" i="2"/>
  <c r="TM3851" i="2"/>
  <c r="TO3850" i="2"/>
  <c r="TM3850" i="2"/>
  <c r="TO3849" i="2"/>
  <c r="TM3849" i="2"/>
  <c r="TO3848" i="2"/>
  <c r="TM3848" i="2"/>
  <c r="TO3847" i="2"/>
  <c r="TM3847" i="2"/>
  <c r="TO3846" i="2"/>
  <c r="TM3846" i="2"/>
  <c r="TO3845" i="2"/>
  <c r="TM3845" i="2"/>
  <c r="TO3844" i="2"/>
  <c r="TM3844" i="2"/>
  <c r="TO3843" i="2"/>
  <c r="TM3843" i="2"/>
  <c r="TO3842" i="2"/>
  <c r="TM3842" i="2"/>
  <c r="TO3841" i="2"/>
  <c r="TM3841" i="2"/>
  <c r="TO3852" i="2"/>
  <c r="TO3851" i="2"/>
  <c r="TP3850" i="2"/>
  <c r="TP3849" i="2"/>
  <c r="TP3848" i="2"/>
  <c r="TP3847" i="2"/>
  <c r="TP3846" i="2"/>
  <c r="TP3845" i="2"/>
  <c r="TP3844" i="2"/>
  <c r="TP3843" i="2"/>
  <c r="TP3842" i="2"/>
  <c r="TP3841" i="2"/>
  <c r="TM3865" i="2" a="1"/>
  <c r="TN3850" i="2"/>
  <c r="TN3849" i="2"/>
  <c r="TN3848" i="2"/>
  <c r="TN3847" i="2"/>
  <c r="TN3846" i="2"/>
  <c r="TN3845" i="2"/>
  <c r="TN3844" i="2"/>
  <c r="TN3843" i="2"/>
  <c r="TN3842" i="2"/>
  <c r="TN3841" i="2"/>
  <c r="RQ3870" i="2"/>
  <c r="RQ3869" i="2"/>
  <c r="RR3869" i="2"/>
  <c r="RR3870" i="2"/>
  <c r="RQ3874" i="2"/>
  <c r="RQ3873" i="2"/>
  <c r="RR3874" i="2"/>
  <c r="RR3873" i="2"/>
  <c r="PU3876" i="2"/>
  <c r="PU3875" i="2"/>
  <c r="PV3876" i="2"/>
  <c r="PV3875" i="2"/>
  <c r="PV3880" i="2"/>
  <c r="PV3879" i="2"/>
  <c r="PU3880" i="2"/>
  <c r="PU3879" i="2"/>
  <c r="PU3881" i="2"/>
  <c r="PU3863" i="2" a="1"/>
  <c r="PX3852" i="2"/>
  <c r="PV3852" i="2"/>
  <c r="PX3851" i="2"/>
  <c r="PV3851" i="2"/>
  <c r="PU3867" i="2" a="1"/>
  <c r="PU3852" i="2"/>
  <c r="PU3851" i="2"/>
  <c r="PW3850" i="2"/>
  <c r="PU3850" i="2"/>
  <c r="PW3849" i="2"/>
  <c r="PU3849" i="2"/>
  <c r="PW3848" i="2"/>
  <c r="PU3848" i="2"/>
  <c r="PW3847" i="2"/>
  <c r="PU3847" i="2"/>
  <c r="PW3846" i="2"/>
  <c r="PU3846" i="2"/>
  <c r="PW3845" i="2"/>
  <c r="PU3845" i="2"/>
  <c r="PW3844" i="2"/>
  <c r="PU3844" i="2"/>
  <c r="PW3843" i="2"/>
  <c r="PU3843" i="2"/>
  <c r="PW3842" i="2"/>
  <c r="PU3842" i="2"/>
  <c r="PW3841" i="2"/>
  <c r="PU3841" i="2"/>
  <c r="PW3852" i="2"/>
  <c r="PW3851" i="2"/>
  <c r="PX3850" i="2"/>
  <c r="PX3849" i="2"/>
  <c r="PX3848" i="2"/>
  <c r="PX3847" i="2"/>
  <c r="PX3846" i="2"/>
  <c r="PX3845" i="2"/>
  <c r="PX3844" i="2"/>
  <c r="PX3843" i="2"/>
  <c r="PX3842" i="2"/>
  <c r="PX3841" i="2"/>
  <c r="PV3850" i="2"/>
  <c r="PV3849" i="2"/>
  <c r="PV3848" i="2"/>
  <c r="PV3847" i="2"/>
  <c r="PV3846" i="2"/>
  <c r="PV3845" i="2"/>
  <c r="PV3844" i="2"/>
  <c r="PV3843" i="2"/>
  <c r="PV3842" i="2"/>
  <c r="PV3841" i="2"/>
  <c r="PU3865" i="2" a="1"/>
  <c r="NY3870" i="2"/>
  <c r="NY3869" i="2"/>
  <c r="NZ3869" i="2"/>
  <c r="NZ3870" i="2"/>
  <c r="NY3874" i="2"/>
  <c r="NY3873" i="2"/>
  <c r="NZ3874" i="2"/>
  <c r="NZ3873" i="2"/>
  <c r="MC3876" i="2"/>
  <c r="MC3875" i="2"/>
  <c r="MD3876" i="2"/>
  <c r="MD3875" i="2"/>
  <c r="MD3880" i="2"/>
  <c r="MD3879" i="2"/>
  <c r="MC3879" i="2"/>
  <c r="MC3880" i="2"/>
  <c r="MC3881" i="2"/>
  <c r="MC3863" i="2" a="1"/>
  <c r="MF3852" i="2"/>
  <c r="MD3852" i="2"/>
  <c r="MF3851" i="2"/>
  <c r="MC3867" i="2" a="1"/>
  <c r="MC3852" i="2"/>
  <c r="MD3851" i="2"/>
  <c r="ME3850" i="2"/>
  <c r="MC3850" i="2"/>
  <c r="ME3849" i="2"/>
  <c r="MC3849" i="2"/>
  <c r="ME3848" i="2"/>
  <c r="MC3848" i="2"/>
  <c r="ME3847" i="2"/>
  <c r="MC3847" i="2"/>
  <c r="ME3846" i="2"/>
  <c r="MC3846" i="2"/>
  <c r="ME3845" i="2"/>
  <c r="MC3845" i="2"/>
  <c r="ME3844" i="2"/>
  <c r="MC3844" i="2"/>
  <c r="ME3843" i="2"/>
  <c r="MC3843" i="2"/>
  <c r="ME3842" i="2"/>
  <c r="MC3842" i="2"/>
  <c r="ME3841" i="2"/>
  <c r="MC3841" i="2"/>
  <c r="ME3852" i="2"/>
  <c r="ME3851" i="2"/>
  <c r="MF3850" i="2"/>
  <c r="MF3849" i="2"/>
  <c r="MF3848" i="2"/>
  <c r="MF3847" i="2"/>
  <c r="MF3846" i="2"/>
  <c r="MF3845" i="2"/>
  <c r="MF3844" i="2"/>
  <c r="MF3843" i="2"/>
  <c r="MF3842" i="2"/>
  <c r="MF3841" i="2"/>
  <c r="MC3865" i="2" a="1"/>
  <c r="MC3851" i="2"/>
  <c r="MD3850" i="2"/>
  <c r="MD3849" i="2"/>
  <c r="MD3848" i="2"/>
  <c r="MD3847" i="2"/>
  <c r="MD3846" i="2"/>
  <c r="MD3845" i="2"/>
  <c r="MD3844" i="2"/>
  <c r="MD3843" i="2"/>
  <c r="MD3842" i="2"/>
  <c r="MD3841" i="2"/>
  <c r="KG3870" i="2"/>
  <c r="KG3869" i="2"/>
  <c r="KH3869" i="2"/>
  <c r="KH3870" i="2"/>
  <c r="KG3872" i="2"/>
  <c r="KG3871" i="2"/>
  <c r="KH3871" i="2"/>
  <c r="KH3872" i="2"/>
  <c r="IK3876" i="2"/>
  <c r="IK3875" i="2"/>
  <c r="IL3876" i="2"/>
  <c r="IL3875" i="2"/>
  <c r="IL3880" i="2"/>
  <c r="IL3879" i="2"/>
  <c r="IK3879" i="2"/>
  <c r="IK3880" i="2"/>
  <c r="IK3881" i="2"/>
  <c r="IK3863" i="2" a="1"/>
  <c r="IN3852" i="2"/>
  <c r="IL3852" i="2"/>
  <c r="IK3867" i="2" a="1"/>
  <c r="IK3852" i="2"/>
  <c r="IN3851" i="2"/>
  <c r="IL3851" i="2"/>
  <c r="IM3850" i="2"/>
  <c r="IK3850" i="2"/>
  <c r="IM3849" i="2"/>
  <c r="IK3849" i="2"/>
  <c r="IM3848" i="2"/>
  <c r="IK3848" i="2"/>
  <c r="IM3847" i="2"/>
  <c r="IK3847" i="2"/>
  <c r="IM3846" i="2"/>
  <c r="IK3846" i="2"/>
  <c r="IM3845" i="2"/>
  <c r="IK3845" i="2"/>
  <c r="IM3844" i="2"/>
  <c r="IK3844" i="2"/>
  <c r="IM3843" i="2"/>
  <c r="IK3843" i="2"/>
  <c r="IM3842" i="2"/>
  <c r="IK3842" i="2"/>
  <c r="IM3841" i="2"/>
  <c r="IK3841" i="2"/>
  <c r="IM3852" i="2"/>
  <c r="IM3851" i="2"/>
  <c r="IN3850" i="2"/>
  <c r="IN3849" i="2"/>
  <c r="IN3848" i="2"/>
  <c r="IN3847" i="2"/>
  <c r="IN3846" i="2"/>
  <c r="IN3845" i="2"/>
  <c r="IN3844" i="2"/>
  <c r="IN3843" i="2"/>
  <c r="IN3842" i="2"/>
  <c r="IN3841" i="2"/>
  <c r="IK3851" i="2"/>
  <c r="IL3850" i="2"/>
  <c r="IL3849" i="2"/>
  <c r="IL3848" i="2"/>
  <c r="IL3847" i="2"/>
  <c r="IL3846" i="2"/>
  <c r="IL3845" i="2"/>
  <c r="IL3844" i="2"/>
  <c r="IL3843" i="2"/>
  <c r="IL3842" i="2"/>
  <c r="IL3841" i="2"/>
  <c r="IK3865" i="2" a="1"/>
  <c r="GO3870" i="2"/>
  <c r="GO3869" i="2"/>
  <c r="GP3869" i="2"/>
  <c r="GP3870" i="2"/>
  <c r="GO3872" i="2"/>
  <c r="GO3871" i="2"/>
  <c r="GP3871" i="2"/>
  <c r="GP3872" i="2"/>
  <c r="ES3876" i="2"/>
  <c r="ES3875" i="2"/>
  <c r="ET3876" i="2"/>
  <c r="ET3875" i="2"/>
  <c r="ES3881" i="2"/>
  <c r="ES3865" i="2" a="1"/>
  <c r="ES3863" i="2" a="1"/>
  <c r="EV3852" i="2"/>
  <c r="ET3852" i="2"/>
  <c r="ES3867" i="2" a="1"/>
  <c r="ES3852" i="2"/>
  <c r="EV3851" i="2"/>
  <c r="ET3851" i="2"/>
  <c r="EU3850" i="2"/>
  <c r="ES3850" i="2"/>
  <c r="EU3849" i="2"/>
  <c r="ES3849" i="2"/>
  <c r="EU3848" i="2"/>
  <c r="ES3848" i="2"/>
  <c r="EU3847" i="2"/>
  <c r="ES3847" i="2"/>
  <c r="EU3846" i="2"/>
  <c r="ES3846" i="2"/>
  <c r="EU3845" i="2"/>
  <c r="ES3845" i="2"/>
  <c r="EU3844" i="2"/>
  <c r="ES3844" i="2"/>
  <c r="EU3843" i="2"/>
  <c r="ES3843" i="2"/>
  <c r="EU3842" i="2"/>
  <c r="ES3842" i="2"/>
  <c r="EU3841" i="2"/>
  <c r="ES3841" i="2"/>
  <c r="EU3852" i="2"/>
  <c r="EU3851" i="2"/>
  <c r="EV3850" i="2"/>
  <c r="EV3849" i="2"/>
  <c r="EV3848" i="2"/>
  <c r="EV3847" i="2"/>
  <c r="EV3846" i="2"/>
  <c r="EV3845" i="2"/>
  <c r="EV3844" i="2"/>
  <c r="EV3843" i="2"/>
  <c r="EV3842" i="2"/>
  <c r="EV3841" i="2"/>
  <c r="ES3851" i="2"/>
  <c r="ET3850" i="2"/>
  <c r="ET3849" i="2"/>
  <c r="ET3848" i="2"/>
  <c r="ET3847" i="2"/>
  <c r="ET3846" i="2"/>
  <c r="ET3845" i="2"/>
  <c r="ET3844" i="2"/>
  <c r="ET3843" i="2"/>
  <c r="ET3842" i="2"/>
  <c r="ET3841" i="2"/>
  <c r="CW3870" i="2"/>
  <c r="CW3869" i="2"/>
  <c r="CX3869" i="2"/>
  <c r="CX3870" i="2"/>
  <c r="CW3872" i="2"/>
  <c r="CW3871" i="2"/>
  <c r="CX3871" i="2"/>
  <c r="CX3872" i="2"/>
  <c r="BA3876" i="2"/>
  <c r="BA3875" i="2"/>
  <c r="BB3876" i="2"/>
  <c r="BB3875" i="2"/>
  <c r="BA3881" i="2"/>
  <c r="BA3865" i="2" a="1"/>
  <c r="BA3863" i="2" a="1"/>
  <c r="BD3852" i="2"/>
  <c r="BB3852" i="2"/>
  <c r="BA3867" i="2" a="1"/>
  <c r="BA3852" i="2"/>
  <c r="BD3851" i="2"/>
  <c r="BB3851" i="2"/>
  <c r="BC3850" i="2"/>
  <c r="BA3850" i="2"/>
  <c r="BC3849" i="2"/>
  <c r="BA3849" i="2"/>
  <c r="BC3848" i="2"/>
  <c r="BA3848" i="2"/>
  <c r="BC3847" i="2"/>
  <c r="BA3847" i="2"/>
  <c r="BC3846" i="2"/>
  <c r="BA3846" i="2"/>
  <c r="BC3845" i="2"/>
  <c r="BA3845" i="2"/>
  <c r="BC3844" i="2"/>
  <c r="BA3844" i="2"/>
  <c r="BC3843" i="2"/>
  <c r="BA3843" i="2"/>
  <c r="BC3842" i="2"/>
  <c r="BA3842" i="2"/>
  <c r="BC3841" i="2"/>
  <c r="BA3841" i="2"/>
  <c r="BC3852" i="2"/>
  <c r="BC3851" i="2"/>
  <c r="BD3850" i="2"/>
  <c r="BD3849" i="2"/>
  <c r="BD3848" i="2"/>
  <c r="BD3847" i="2"/>
  <c r="BD3846" i="2"/>
  <c r="BD3845" i="2"/>
  <c r="BD3844" i="2"/>
  <c r="BD3843" i="2"/>
  <c r="BD3842" i="2"/>
  <c r="BD3841" i="2"/>
  <c r="BA3851" i="2"/>
  <c r="BB3850" i="2"/>
  <c r="BB3849" i="2"/>
  <c r="BB3848" i="2"/>
  <c r="BB3847" i="2"/>
  <c r="BB3846" i="2"/>
  <c r="BB3845" i="2"/>
  <c r="BB3844" i="2"/>
  <c r="BB3843" i="2"/>
  <c r="BB3842" i="2"/>
  <c r="BB3841" i="2"/>
  <c r="SV3870" i="2"/>
  <c r="SV3869" i="2"/>
  <c r="SU3869" i="2"/>
  <c r="SU3870" i="2"/>
  <c r="SV3874" i="2"/>
  <c r="SV3873" i="2"/>
  <c r="SU3874" i="2"/>
  <c r="SU3873" i="2"/>
  <c r="PD3870" i="2"/>
  <c r="PD3869" i="2"/>
  <c r="PC3869" i="2"/>
  <c r="PC3870" i="2"/>
  <c r="PD3874" i="2"/>
  <c r="PD3873" i="2"/>
  <c r="PC3874" i="2"/>
  <c r="PC3873" i="2"/>
  <c r="LL3870" i="2"/>
  <c r="LL3869" i="2"/>
  <c r="LK3869" i="2"/>
  <c r="LK3870" i="2"/>
  <c r="LL3874" i="2"/>
  <c r="LL3873" i="2"/>
  <c r="LK3873" i="2"/>
  <c r="LK3874" i="2"/>
  <c r="HT3870" i="2"/>
  <c r="HT3869" i="2"/>
  <c r="HS3869" i="2"/>
  <c r="HS3870" i="2"/>
  <c r="HT3874" i="2"/>
  <c r="HT3873" i="2"/>
  <c r="HS3873" i="2"/>
  <c r="HS3874" i="2"/>
  <c r="EB3870" i="2"/>
  <c r="EB3869" i="2"/>
  <c r="EA3869" i="2"/>
  <c r="EA3870" i="2"/>
  <c r="EB3874" i="2"/>
  <c r="EB3873" i="2"/>
  <c r="EA3873" i="2"/>
  <c r="EA3874" i="2"/>
  <c r="AJ3870" i="2"/>
  <c r="AJ3869" i="2"/>
  <c r="AI3869" i="2"/>
  <c r="AI3870" i="2"/>
  <c r="AJ3874" i="2"/>
  <c r="AJ3873" i="2"/>
  <c r="AI3873" i="2"/>
  <c r="AI3874" i="2"/>
  <c r="QN3870" i="2"/>
  <c r="QN3869" i="2"/>
  <c r="QM3870" i="2"/>
  <c r="QM3869" i="2"/>
  <c r="QN3874" i="2"/>
  <c r="QN3873" i="2"/>
  <c r="QM3873" i="2"/>
  <c r="QM3874" i="2"/>
  <c r="JD3870" i="2"/>
  <c r="JD3869" i="2"/>
  <c r="JC3870" i="2"/>
  <c r="JC3869" i="2"/>
  <c r="JD3874" i="2"/>
  <c r="JD3873" i="2"/>
  <c r="JC3874" i="2"/>
  <c r="JC3873" i="2"/>
  <c r="BT3870" i="2"/>
  <c r="BT3869" i="2"/>
  <c r="BS3870" i="2"/>
  <c r="BS3869" i="2"/>
  <c r="BT3874" i="2"/>
  <c r="BT3873" i="2"/>
  <c r="BS3874" i="2"/>
  <c r="BS3873" i="2"/>
  <c r="LX3870" i="2"/>
  <c r="LX3869" i="2"/>
  <c r="LW3870" i="2"/>
  <c r="LW3869" i="2"/>
  <c r="LX3874" i="2"/>
  <c r="LX3873" i="2"/>
  <c r="LW3873" i="2"/>
  <c r="LW3874" i="2"/>
  <c r="KB3870" i="2"/>
  <c r="KB3869" i="2"/>
  <c r="KA3870" i="2"/>
  <c r="KA3869" i="2"/>
  <c r="KB3874" i="2"/>
  <c r="KB3873" i="2"/>
  <c r="KA3874" i="2"/>
  <c r="KA3873" i="2"/>
  <c r="NT3870" i="2"/>
  <c r="NT3869" i="2"/>
  <c r="NS3870" i="2"/>
  <c r="NS3869" i="2"/>
  <c r="NT3874" i="2"/>
  <c r="NT3873" i="2"/>
  <c r="NS3873" i="2"/>
  <c r="NS3874" i="2"/>
  <c r="UW3870" i="2"/>
  <c r="UW3869" i="2"/>
  <c r="UX3870" i="2"/>
  <c r="UX3869" i="2"/>
  <c r="UW3874" i="2"/>
  <c r="UW3873" i="2"/>
  <c r="UX3873" i="2"/>
  <c r="UX3874" i="2"/>
  <c r="TA3876" i="2"/>
  <c r="TA3875" i="2"/>
  <c r="TB3875" i="2"/>
  <c r="TB3876" i="2"/>
  <c r="TB3880" i="2"/>
  <c r="TB3879" i="2"/>
  <c r="TA3879" i="2"/>
  <c r="TA3880" i="2"/>
  <c r="RE3870" i="2"/>
  <c r="RE3869" i="2"/>
  <c r="RF3870" i="2"/>
  <c r="RF3869" i="2"/>
  <c r="RE3874" i="2"/>
  <c r="RE3873" i="2"/>
  <c r="RF3873" i="2"/>
  <c r="RF3874" i="2"/>
  <c r="PI3876" i="2"/>
  <c r="PI3875" i="2"/>
  <c r="PJ3875" i="2"/>
  <c r="PJ3876" i="2"/>
  <c r="PJ3880" i="2"/>
  <c r="PJ3879" i="2"/>
  <c r="PI3880" i="2"/>
  <c r="PI3879" i="2"/>
  <c r="NM3870" i="2"/>
  <c r="NM3869" i="2"/>
  <c r="NN3870" i="2"/>
  <c r="NN3869" i="2"/>
  <c r="NM3874" i="2"/>
  <c r="NM3873" i="2"/>
  <c r="NN3873" i="2"/>
  <c r="NN3874" i="2"/>
  <c r="LQ3876" i="2"/>
  <c r="LQ3875" i="2"/>
  <c r="LR3875" i="2"/>
  <c r="LR3876" i="2"/>
  <c r="LR3880" i="2"/>
  <c r="LR3879" i="2"/>
  <c r="LQ3880" i="2"/>
  <c r="LQ3879" i="2"/>
  <c r="JU3870" i="2"/>
  <c r="JU3869" i="2"/>
  <c r="JV3870" i="2"/>
  <c r="JV3869" i="2"/>
  <c r="JU3874" i="2"/>
  <c r="JU3873" i="2"/>
  <c r="JV3874" i="2"/>
  <c r="JV3873" i="2"/>
  <c r="HY3876" i="2"/>
  <c r="HY3875" i="2"/>
  <c r="HZ3875" i="2"/>
  <c r="HZ3876" i="2"/>
  <c r="HZ3880" i="2"/>
  <c r="HZ3879" i="2"/>
  <c r="HY3880" i="2"/>
  <c r="HY3879" i="2"/>
  <c r="GC3870" i="2"/>
  <c r="GC3869" i="2"/>
  <c r="GD3870" i="2"/>
  <c r="GD3869" i="2"/>
  <c r="GC3874" i="2"/>
  <c r="GC3873" i="2"/>
  <c r="GD3874" i="2"/>
  <c r="GD3873" i="2"/>
  <c r="EG3876" i="2"/>
  <c r="EG3875" i="2"/>
  <c r="EH3875" i="2"/>
  <c r="EH3876" i="2"/>
  <c r="EH3880" i="2"/>
  <c r="EH3879" i="2"/>
  <c r="EG3880" i="2"/>
  <c r="EG3879" i="2"/>
  <c r="CK3870" i="2"/>
  <c r="CK3869" i="2"/>
  <c r="CL3870" i="2"/>
  <c r="CL3869" i="2"/>
  <c r="CK3874" i="2"/>
  <c r="CK3873" i="2"/>
  <c r="CL3874" i="2"/>
  <c r="CL3873" i="2"/>
  <c r="AO3876" i="2"/>
  <c r="AO3875" i="2"/>
  <c r="AP3875" i="2"/>
  <c r="AP3876" i="2"/>
  <c r="AP3880" i="2"/>
  <c r="AP3879" i="2"/>
  <c r="AO3880" i="2"/>
  <c r="AO3879" i="2"/>
  <c r="RX3870" i="2"/>
  <c r="RX3869" i="2"/>
  <c r="RW3869" i="2"/>
  <c r="RW3870" i="2"/>
  <c r="RX3874" i="2"/>
  <c r="RX3873" i="2"/>
  <c r="RW3874" i="2"/>
  <c r="RW3873" i="2"/>
  <c r="OF3870" i="2"/>
  <c r="OF3869" i="2"/>
  <c r="OE3869" i="2"/>
  <c r="OE3870" i="2"/>
  <c r="OF3874" i="2"/>
  <c r="OF3873" i="2"/>
  <c r="OE3874" i="2"/>
  <c r="OE3873" i="2"/>
  <c r="KN3870" i="2"/>
  <c r="KN3869" i="2"/>
  <c r="KM3869" i="2"/>
  <c r="KM3870" i="2"/>
  <c r="KN3874" i="2"/>
  <c r="KN3873" i="2"/>
  <c r="KM3873" i="2"/>
  <c r="KM3874" i="2"/>
  <c r="GV3870" i="2"/>
  <c r="GV3869" i="2"/>
  <c r="GU3869" i="2"/>
  <c r="GU3870" i="2"/>
  <c r="GV3874" i="2"/>
  <c r="GV3873" i="2"/>
  <c r="GU3873" i="2"/>
  <c r="GU3874" i="2"/>
  <c r="DD3870" i="2"/>
  <c r="DD3869" i="2"/>
  <c r="DC3869" i="2"/>
  <c r="DC3870" i="2"/>
  <c r="DD3874" i="2"/>
  <c r="DD3873" i="2"/>
  <c r="DC3873" i="2"/>
  <c r="DC3874" i="2"/>
  <c r="L3870" i="2"/>
  <c r="L3869" i="2"/>
  <c r="K3869" i="2"/>
  <c r="K3870" i="2"/>
  <c r="L3874" i="2"/>
  <c r="L3873" i="2"/>
  <c r="K3873" i="2"/>
  <c r="K3874" i="2"/>
  <c r="OR3870" i="2"/>
  <c r="OR3869" i="2"/>
  <c r="OQ3870" i="2"/>
  <c r="OQ3869" i="2"/>
  <c r="OR3874" i="2"/>
  <c r="OR3873" i="2"/>
  <c r="OQ3873" i="2"/>
  <c r="OQ3874" i="2"/>
  <c r="HH3870" i="2"/>
  <c r="HH3869" i="2"/>
  <c r="HG3870" i="2"/>
  <c r="HG3869" i="2"/>
  <c r="HH3874" i="2"/>
  <c r="HH3873" i="2"/>
  <c r="HG3874" i="2"/>
  <c r="HG3873" i="2"/>
  <c r="X3870" i="2"/>
  <c r="X3869" i="2"/>
  <c r="W3870" i="2"/>
  <c r="W3869" i="2"/>
  <c r="X3874" i="2"/>
  <c r="X3873" i="2"/>
  <c r="W3874" i="2"/>
  <c r="W3873" i="2"/>
  <c r="IF3870" i="2"/>
  <c r="IF3869" i="2"/>
  <c r="IE3870" i="2"/>
  <c r="IE3869" i="2"/>
  <c r="IF3874" i="2"/>
  <c r="IF3873" i="2"/>
  <c r="IE3874" i="2"/>
  <c r="IE3873" i="2"/>
  <c r="RL3870" i="2"/>
  <c r="RL3869" i="2"/>
  <c r="RK3870" i="2"/>
  <c r="RK3869" i="2"/>
  <c r="RL3874" i="2"/>
  <c r="RL3873" i="2"/>
  <c r="RK3873" i="2"/>
  <c r="RK3874" i="2"/>
  <c r="GJ3872" i="2"/>
  <c r="GJ3871" i="2"/>
  <c r="GI3872" i="2"/>
  <c r="GI3871" i="2"/>
  <c r="UK3872" i="2"/>
  <c r="UK3871" i="2"/>
  <c r="UL3871" i="2"/>
  <c r="UL3872" i="2"/>
  <c r="UK3874" i="2"/>
  <c r="UK3873" i="2"/>
  <c r="UL3874" i="2"/>
  <c r="UL3873" i="2"/>
  <c r="SO3876" i="2"/>
  <c r="SO3875" i="2"/>
  <c r="SP3876" i="2"/>
  <c r="SP3875" i="2"/>
  <c r="SP3880" i="2"/>
  <c r="SP3879" i="2"/>
  <c r="SO3880" i="2"/>
  <c r="SO3879" i="2"/>
  <c r="SO3881" i="2"/>
  <c r="SO3863" i="2" a="1"/>
  <c r="SR3852" i="2"/>
  <c r="SP3852" i="2"/>
  <c r="SR3851" i="2"/>
  <c r="SP3851" i="2"/>
  <c r="SO3865" i="2" a="1"/>
  <c r="SO3852" i="2"/>
  <c r="SO3851" i="2"/>
  <c r="SQ3850" i="2"/>
  <c r="SO3850" i="2"/>
  <c r="SQ3849" i="2"/>
  <c r="SO3849" i="2"/>
  <c r="SQ3848" i="2"/>
  <c r="SO3848" i="2"/>
  <c r="SQ3847" i="2"/>
  <c r="SO3847" i="2"/>
  <c r="SQ3846" i="2"/>
  <c r="SO3846" i="2"/>
  <c r="SQ3845" i="2"/>
  <c r="SO3845" i="2"/>
  <c r="SQ3844" i="2"/>
  <c r="SO3844" i="2"/>
  <c r="SQ3843" i="2"/>
  <c r="SO3843" i="2"/>
  <c r="SQ3842" i="2"/>
  <c r="SO3842" i="2"/>
  <c r="SQ3841" i="2"/>
  <c r="SO3841" i="2"/>
  <c r="SQ3852" i="2"/>
  <c r="SQ3851" i="2"/>
  <c r="SR3850" i="2"/>
  <c r="SR3849" i="2"/>
  <c r="SR3848" i="2"/>
  <c r="SR3847" i="2"/>
  <c r="SR3846" i="2"/>
  <c r="SR3845" i="2"/>
  <c r="SR3844" i="2"/>
  <c r="SR3843" i="2"/>
  <c r="SR3842" i="2"/>
  <c r="SR3841" i="2"/>
  <c r="SP3850" i="2"/>
  <c r="SP3849" i="2"/>
  <c r="SP3848" i="2"/>
  <c r="SP3847" i="2"/>
  <c r="SP3846" i="2"/>
  <c r="SP3845" i="2"/>
  <c r="SP3844" i="2"/>
  <c r="SP3843" i="2"/>
  <c r="SP3842" i="2"/>
  <c r="SP3841" i="2"/>
  <c r="SO3867" i="2" a="1"/>
  <c r="QS3872" i="2"/>
  <c r="QS3871" i="2"/>
  <c r="QT3871" i="2"/>
  <c r="QT3872" i="2"/>
  <c r="QS3874" i="2"/>
  <c r="QS3873" i="2"/>
  <c r="QT3874" i="2"/>
  <c r="QT3873" i="2"/>
  <c r="OW3876" i="2"/>
  <c r="OW3875" i="2"/>
  <c r="OX3876" i="2"/>
  <c r="OX3875" i="2"/>
  <c r="OX3880" i="2"/>
  <c r="OX3879" i="2"/>
  <c r="OW3879" i="2"/>
  <c r="OW3880" i="2"/>
  <c r="OW3881" i="2"/>
  <c r="OW3863" i="2" a="1"/>
  <c r="OZ3852" i="2"/>
  <c r="OX3852" i="2"/>
  <c r="OZ3851" i="2"/>
  <c r="OX3851" i="2"/>
  <c r="OW3865" i="2" a="1"/>
  <c r="OW3852" i="2"/>
  <c r="OW3851" i="2"/>
  <c r="OY3850" i="2"/>
  <c r="OW3850" i="2"/>
  <c r="OY3849" i="2"/>
  <c r="OW3849" i="2"/>
  <c r="OY3848" i="2"/>
  <c r="OW3848" i="2"/>
  <c r="OY3847" i="2"/>
  <c r="OW3847" i="2"/>
  <c r="OY3846" i="2"/>
  <c r="OW3846" i="2"/>
  <c r="OY3845" i="2"/>
  <c r="OW3845" i="2"/>
  <c r="OY3844" i="2"/>
  <c r="OW3844" i="2"/>
  <c r="OY3843" i="2"/>
  <c r="OW3843" i="2"/>
  <c r="OY3842" i="2"/>
  <c r="OW3842" i="2"/>
  <c r="OY3841" i="2"/>
  <c r="OW3841" i="2"/>
  <c r="OY3852" i="2"/>
  <c r="OY3851" i="2"/>
  <c r="OZ3850" i="2"/>
  <c r="OZ3849" i="2"/>
  <c r="OZ3848" i="2"/>
  <c r="OZ3847" i="2"/>
  <c r="OZ3846" i="2"/>
  <c r="OZ3845" i="2"/>
  <c r="OZ3844" i="2"/>
  <c r="OZ3843" i="2"/>
  <c r="OZ3842" i="2"/>
  <c r="OZ3841" i="2"/>
  <c r="OW3867" i="2" a="1"/>
  <c r="OX3850" i="2"/>
  <c r="OX3849" i="2"/>
  <c r="OX3848" i="2"/>
  <c r="OX3847" i="2"/>
  <c r="OX3846" i="2"/>
  <c r="OX3845" i="2"/>
  <c r="OX3844" i="2"/>
  <c r="OX3843" i="2"/>
  <c r="OX3842" i="2"/>
  <c r="OX3841" i="2"/>
  <c r="NA3872" i="2"/>
  <c r="NA3871" i="2"/>
  <c r="NB3871" i="2"/>
  <c r="NB3872" i="2"/>
  <c r="NA3874" i="2"/>
  <c r="NA3873" i="2"/>
  <c r="NB3874" i="2"/>
  <c r="NB3873" i="2"/>
  <c r="LE3876" i="2"/>
  <c r="LE3875" i="2"/>
  <c r="LF3876" i="2"/>
  <c r="LF3875" i="2"/>
  <c r="LF3880" i="2"/>
  <c r="LF3879" i="2"/>
  <c r="LE3879" i="2"/>
  <c r="LE3880" i="2"/>
  <c r="LE3881" i="2"/>
  <c r="LE3863" i="2" a="1"/>
  <c r="LH3852" i="2"/>
  <c r="LF3852" i="2"/>
  <c r="LE3865" i="2" a="1"/>
  <c r="LE3852" i="2"/>
  <c r="LH3851" i="2"/>
  <c r="LF3851" i="2"/>
  <c r="LG3850" i="2"/>
  <c r="LE3850" i="2"/>
  <c r="LG3849" i="2"/>
  <c r="LE3849" i="2"/>
  <c r="LG3848" i="2"/>
  <c r="LE3848" i="2"/>
  <c r="LG3847" i="2"/>
  <c r="LE3847" i="2"/>
  <c r="LG3846" i="2"/>
  <c r="LE3846" i="2"/>
  <c r="LG3845" i="2"/>
  <c r="LE3845" i="2"/>
  <c r="LG3844" i="2"/>
  <c r="LE3844" i="2"/>
  <c r="LG3843" i="2"/>
  <c r="LE3843" i="2"/>
  <c r="LG3842" i="2"/>
  <c r="LE3842" i="2"/>
  <c r="LG3841" i="2"/>
  <c r="LE3841" i="2"/>
  <c r="LG3852" i="2"/>
  <c r="LG3851" i="2"/>
  <c r="LH3850" i="2"/>
  <c r="LH3849" i="2"/>
  <c r="LH3848" i="2"/>
  <c r="LH3847" i="2"/>
  <c r="LH3846" i="2"/>
  <c r="LH3845" i="2"/>
  <c r="LH3844" i="2"/>
  <c r="LH3843" i="2"/>
  <c r="LH3842" i="2"/>
  <c r="LH3841" i="2"/>
  <c r="LE3851" i="2"/>
  <c r="LF3850" i="2"/>
  <c r="LF3849" i="2"/>
  <c r="LF3848" i="2"/>
  <c r="LF3847" i="2"/>
  <c r="LF3846" i="2"/>
  <c r="LF3845" i="2"/>
  <c r="LF3844" i="2"/>
  <c r="LF3843" i="2"/>
  <c r="LF3842" i="2"/>
  <c r="LF3841" i="2"/>
  <c r="LE3867" i="2" a="1"/>
  <c r="JI3872" i="2"/>
  <c r="JI3871" i="2"/>
  <c r="JJ3871" i="2"/>
  <c r="JJ3872" i="2"/>
  <c r="JI3874" i="2"/>
  <c r="JI3873" i="2"/>
  <c r="JJ3873" i="2"/>
  <c r="JJ3874" i="2"/>
  <c r="HM3878" i="2"/>
  <c r="HM3877" i="2"/>
  <c r="HN3878" i="2"/>
  <c r="HN3877" i="2"/>
  <c r="HM3881" i="2"/>
  <c r="HM3863" i="2" a="1"/>
  <c r="HP3852" i="2"/>
  <c r="HN3852" i="2"/>
  <c r="HM3865" i="2" a="1"/>
  <c r="HM3852" i="2"/>
  <c r="HP3851" i="2"/>
  <c r="HN3851" i="2"/>
  <c r="HO3850" i="2"/>
  <c r="HM3850" i="2"/>
  <c r="HO3849" i="2"/>
  <c r="HM3849" i="2"/>
  <c r="HO3848" i="2"/>
  <c r="HM3848" i="2"/>
  <c r="HO3847" i="2"/>
  <c r="HM3847" i="2"/>
  <c r="HO3846" i="2"/>
  <c r="HM3846" i="2"/>
  <c r="HO3845" i="2"/>
  <c r="HM3845" i="2"/>
  <c r="HO3844" i="2"/>
  <c r="HM3844" i="2"/>
  <c r="HO3843" i="2"/>
  <c r="HM3843" i="2"/>
  <c r="HO3842" i="2"/>
  <c r="HM3842" i="2"/>
  <c r="HO3841" i="2"/>
  <c r="HM3841" i="2"/>
  <c r="HO3852" i="2"/>
  <c r="HO3851" i="2"/>
  <c r="HP3850" i="2"/>
  <c r="HP3849" i="2"/>
  <c r="HP3848" i="2"/>
  <c r="HP3847" i="2"/>
  <c r="HP3846" i="2"/>
  <c r="HP3845" i="2"/>
  <c r="HP3844" i="2"/>
  <c r="HP3843" i="2"/>
  <c r="HP3842" i="2"/>
  <c r="HP3841" i="2"/>
  <c r="HM3867" i="2" a="1"/>
  <c r="HM3851" i="2"/>
  <c r="HN3850" i="2"/>
  <c r="HN3849" i="2"/>
  <c r="HN3848" i="2"/>
  <c r="HN3847" i="2"/>
  <c r="HN3846" i="2"/>
  <c r="HN3845" i="2"/>
  <c r="HN3844" i="2"/>
  <c r="HN3843" i="2"/>
  <c r="HN3842" i="2"/>
  <c r="HN3841" i="2"/>
  <c r="FQ3872" i="2"/>
  <c r="FQ3871" i="2"/>
  <c r="FR3871" i="2"/>
  <c r="FR3872" i="2"/>
  <c r="FQ3874" i="2"/>
  <c r="FQ3873" i="2"/>
  <c r="FR3873" i="2"/>
  <c r="FR3874" i="2"/>
  <c r="DU3878" i="2"/>
  <c r="DU3877" i="2"/>
  <c r="DV3878" i="2"/>
  <c r="DV3877" i="2"/>
  <c r="DU3881" i="2"/>
  <c r="DU3865" i="2" a="1"/>
  <c r="DU3863" i="2" a="1"/>
  <c r="DX3852" i="2"/>
  <c r="DV3852" i="2"/>
  <c r="DU3852" i="2"/>
  <c r="DX3851" i="2"/>
  <c r="DV3851" i="2"/>
  <c r="DW3850" i="2"/>
  <c r="DU3850" i="2"/>
  <c r="DW3849" i="2"/>
  <c r="DU3849" i="2"/>
  <c r="DW3848" i="2"/>
  <c r="DU3848" i="2"/>
  <c r="DW3847" i="2"/>
  <c r="DU3847" i="2"/>
  <c r="DW3846" i="2"/>
  <c r="DU3846" i="2"/>
  <c r="DW3845" i="2"/>
  <c r="DU3845" i="2"/>
  <c r="DW3844" i="2"/>
  <c r="DU3844" i="2"/>
  <c r="DW3843" i="2"/>
  <c r="DU3843" i="2"/>
  <c r="DW3842" i="2"/>
  <c r="DU3842" i="2"/>
  <c r="DW3841" i="2"/>
  <c r="DU3841" i="2"/>
  <c r="DW3852" i="2"/>
  <c r="DW3851" i="2"/>
  <c r="DX3850" i="2"/>
  <c r="DX3849" i="2"/>
  <c r="DX3848" i="2"/>
  <c r="DX3847" i="2"/>
  <c r="DX3846" i="2"/>
  <c r="DX3845" i="2"/>
  <c r="DX3844" i="2"/>
  <c r="DX3843" i="2"/>
  <c r="DX3842" i="2"/>
  <c r="DX3841" i="2"/>
  <c r="DU3851" i="2"/>
  <c r="DV3850" i="2"/>
  <c r="DV3849" i="2"/>
  <c r="DV3848" i="2"/>
  <c r="DV3847" i="2"/>
  <c r="DV3846" i="2"/>
  <c r="DV3845" i="2"/>
  <c r="DV3844" i="2"/>
  <c r="DV3843" i="2"/>
  <c r="DV3842" i="2"/>
  <c r="DV3841" i="2"/>
  <c r="DU3867" i="2" a="1"/>
  <c r="BY3872" i="2"/>
  <c r="BY3871" i="2"/>
  <c r="BZ3871" i="2"/>
  <c r="BZ3872" i="2"/>
  <c r="BY3874" i="2"/>
  <c r="BY3873" i="2"/>
  <c r="BZ3873" i="2"/>
  <c r="BZ3874" i="2"/>
  <c r="AC3878" i="2"/>
  <c r="AC3877" i="2"/>
  <c r="AD3878" i="2"/>
  <c r="AD3877" i="2"/>
  <c r="AC3881" i="2"/>
  <c r="AC3865" i="2" a="1"/>
  <c r="AC3863" i="2" a="1"/>
  <c r="AF3852" i="2"/>
  <c r="AD3852" i="2"/>
  <c r="AC3852" i="2"/>
  <c r="AF3851" i="2"/>
  <c r="AD3851" i="2"/>
  <c r="AE3850" i="2"/>
  <c r="AC3850" i="2"/>
  <c r="AE3849" i="2"/>
  <c r="AC3849" i="2"/>
  <c r="AE3848" i="2"/>
  <c r="AC3848" i="2"/>
  <c r="AE3847" i="2"/>
  <c r="AC3847" i="2"/>
  <c r="AE3846" i="2"/>
  <c r="AC3846" i="2"/>
  <c r="AE3845" i="2"/>
  <c r="AC3845" i="2"/>
  <c r="AE3844" i="2"/>
  <c r="AC3844" i="2"/>
  <c r="AE3843" i="2"/>
  <c r="AC3843" i="2"/>
  <c r="AE3842" i="2"/>
  <c r="AC3842" i="2"/>
  <c r="AE3841" i="2"/>
  <c r="AC3841" i="2"/>
  <c r="AE3852" i="2"/>
  <c r="AE3851" i="2"/>
  <c r="AF3850" i="2"/>
  <c r="AF3849" i="2"/>
  <c r="AF3848" i="2"/>
  <c r="AF3847" i="2"/>
  <c r="AF3846" i="2"/>
  <c r="AF3845" i="2"/>
  <c r="AF3844" i="2"/>
  <c r="AF3843" i="2"/>
  <c r="AF3842" i="2"/>
  <c r="AF3841" i="2"/>
  <c r="AC3867" i="2" a="1"/>
  <c r="AC3851" i="2"/>
  <c r="AD3850" i="2"/>
  <c r="AD3849" i="2"/>
  <c r="AD3848" i="2"/>
  <c r="AD3847" i="2"/>
  <c r="AD3846" i="2"/>
  <c r="AD3845" i="2"/>
  <c r="AD3844" i="2"/>
  <c r="AD3843" i="2"/>
  <c r="AD3842" i="2"/>
  <c r="AD3841" i="2"/>
  <c r="JD3876" i="2"/>
  <c r="JD3875" i="2"/>
  <c r="JC3875" i="2"/>
  <c r="JC3876" i="2"/>
  <c r="LW3880" i="2"/>
  <c r="LW3879" i="2"/>
  <c r="LX3879" i="2"/>
  <c r="LX3880" i="2"/>
  <c r="LX3878" i="2"/>
  <c r="LX3877" i="2"/>
  <c r="LW3877" i="2"/>
  <c r="LW3878" i="2"/>
  <c r="NS3880" i="2"/>
  <c r="NS3879" i="2"/>
  <c r="NT3879" i="2"/>
  <c r="NT3880" i="2"/>
  <c r="NT3878" i="2"/>
  <c r="NT3877" i="2"/>
  <c r="NS3877" i="2"/>
  <c r="NS3878" i="2"/>
  <c r="F3839" i="2"/>
  <c r="TY3874" i="2"/>
  <c r="TY3873" i="2"/>
  <c r="TZ3873" i="2"/>
  <c r="TZ3874" i="2"/>
  <c r="TY3872" i="2"/>
  <c r="TY3871" i="2"/>
  <c r="TZ3872" i="2"/>
  <c r="TZ3871" i="2"/>
  <c r="SC3876" i="2"/>
  <c r="SC3875" i="2"/>
  <c r="SD3875" i="2"/>
  <c r="SD3876" i="2"/>
  <c r="SD3880" i="2"/>
  <c r="SD3879" i="2"/>
  <c r="SC3879" i="2"/>
  <c r="SC3880" i="2"/>
  <c r="QG3874" i="2"/>
  <c r="QG3873" i="2"/>
  <c r="QH3873" i="2"/>
  <c r="QH3874" i="2"/>
  <c r="QG3872" i="2"/>
  <c r="QG3871" i="2"/>
  <c r="QH3872" i="2"/>
  <c r="QH3871" i="2"/>
  <c r="OK3876" i="2"/>
  <c r="OK3875" i="2"/>
  <c r="OL3875" i="2"/>
  <c r="OL3876" i="2"/>
  <c r="OL3880" i="2"/>
  <c r="OL3879" i="2"/>
  <c r="OK3880" i="2"/>
  <c r="OK3879" i="2"/>
  <c r="MO3874" i="2"/>
  <c r="MO3873" i="2"/>
  <c r="MP3873" i="2"/>
  <c r="MP3874" i="2"/>
  <c r="MO3872" i="2"/>
  <c r="MO3871" i="2"/>
  <c r="MP3872" i="2"/>
  <c r="MP3871" i="2"/>
  <c r="HA3878" i="2"/>
  <c r="HA3877" i="2"/>
  <c r="HB3877" i="2"/>
  <c r="HB3878" i="2"/>
  <c r="HB3880" i="2"/>
  <c r="HB3879" i="2"/>
  <c r="HA3880" i="2"/>
  <c r="HA3879" i="2"/>
  <c r="FE3870" i="2"/>
  <c r="FE3869" i="2"/>
  <c r="FF3870" i="2"/>
  <c r="FF3869" i="2"/>
  <c r="FE3874" i="2"/>
  <c r="FE3873" i="2"/>
  <c r="FF3874" i="2"/>
  <c r="FF3873" i="2"/>
  <c r="Q3878" i="2"/>
  <c r="Q3877" i="2"/>
  <c r="D3877" i="2" s="1"/>
  <c r="R3877" i="2"/>
  <c r="E3877" i="2" s="1"/>
  <c r="R3878" i="2"/>
  <c r="R3880" i="2"/>
  <c r="R3879" i="2"/>
  <c r="E3879" i="2" s="1"/>
  <c r="Q3880" i="2"/>
  <c r="Q3879" i="2"/>
  <c r="D3879" i="2" s="1"/>
  <c r="NS3864" i="2"/>
  <c r="NS3863" i="2"/>
  <c r="NT3863" i="2"/>
  <c r="NT3864" i="2"/>
  <c r="NT3868" i="2"/>
  <c r="NT3867" i="2"/>
  <c r="NS3868" i="2"/>
  <c r="NS3867" i="2"/>
  <c r="LY3855" i="2"/>
  <c r="LW3855" i="2"/>
  <c r="LX3854" i="2"/>
  <c r="LY3853" i="2"/>
  <c r="LW3853" i="2"/>
  <c r="LW3862" i="2"/>
  <c r="LX3855" i="2"/>
  <c r="LW3854" i="2"/>
  <c r="LX3853" i="2"/>
  <c r="LY3854" i="2"/>
  <c r="LX3862" i="2"/>
  <c r="LX3858" i="2"/>
  <c r="LY3857" i="2"/>
  <c r="LW3857" i="2"/>
  <c r="LX3856" i="2"/>
  <c r="LW3858" i="2"/>
  <c r="LY3856" i="2"/>
  <c r="LY3858" i="2"/>
  <c r="LW3856" i="2"/>
  <c r="LX3857" i="2"/>
  <c r="LY3861" i="2"/>
  <c r="LW3861" i="2"/>
  <c r="LX3860" i="2"/>
  <c r="LY3859" i="2"/>
  <c r="LW3859" i="2"/>
  <c r="LY3860" i="2"/>
  <c r="LX3859" i="2"/>
  <c r="LX3861" i="2"/>
  <c r="LW3860" i="2"/>
  <c r="LY3862" i="2"/>
  <c r="LX3868" i="2"/>
  <c r="LX3867" i="2"/>
  <c r="LW3868" i="2"/>
  <c r="LW3867" i="2"/>
  <c r="KC3855" i="2"/>
  <c r="KA3855" i="2"/>
  <c r="KB3854" i="2"/>
  <c r="KC3853" i="2"/>
  <c r="KA3853" i="2"/>
  <c r="KA3862" i="2"/>
  <c r="KB3855" i="2"/>
  <c r="KA3854" i="2"/>
  <c r="KB3853" i="2"/>
  <c r="KC3854" i="2"/>
  <c r="KB3862" i="2"/>
  <c r="KB3858" i="2"/>
  <c r="KC3857" i="2"/>
  <c r="KA3857" i="2"/>
  <c r="KB3856" i="2"/>
  <c r="KA3858" i="2"/>
  <c r="KC3856" i="2"/>
  <c r="KC3858" i="2"/>
  <c r="KA3856" i="2"/>
  <c r="KB3857" i="2"/>
  <c r="KC3861" i="2"/>
  <c r="KA3861" i="2"/>
  <c r="KB3860" i="2"/>
  <c r="KC3859" i="2"/>
  <c r="KA3859" i="2"/>
  <c r="KC3860" i="2"/>
  <c r="KB3859" i="2"/>
  <c r="KB3861" i="2"/>
  <c r="KC3862" i="2"/>
  <c r="KA3860" i="2"/>
  <c r="KB3868" i="2"/>
  <c r="KB3867" i="2"/>
  <c r="KA3868" i="2"/>
  <c r="KA3867" i="2"/>
  <c r="US3855" i="2"/>
  <c r="UQ3855" i="2"/>
  <c r="UR3854" i="2"/>
  <c r="US3853" i="2"/>
  <c r="UQ3853" i="2"/>
  <c r="US3854" i="2"/>
  <c r="UR3853" i="2"/>
  <c r="UR3855" i="2"/>
  <c r="UQ3854" i="2"/>
  <c r="UQ3862" i="2"/>
  <c r="UR3862" i="2"/>
  <c r="UR3858" i="2"/>
  <c r="US3857" i="2"/>
  <c r="UQ3857" i="2"/>
  <c r="UR3856" i="2"/>
  <c r="US3858" i="2"/>
  <c r="UR3857" i="2"/>
  <c r="UQ3856" i="2"/>
  <c r="UQ3858" i="2"/>
  <c r="US3856" i="2"/>
  <c r="US3861" i="2"/>
  <c r="UQ3861" i="2"/>
  <c r="UR3860" i="2"/>
  <c r="US3859" i="2"/>
  <c r="UQ3859" i="2"/>
  <c r="US3862" i="2"/>
  <c r="UR3861" i="2"/>
  <c r="UQ3860" i="2"/>
  <c r="US3860" i="2"/>
  <c r="UR3859" i="2"/>
  <c r="UQ3864" i="2"/>
  <c r="UQ3863" i="2"/>
  <c r="UR3864" i="2"/>
  <c r="UR3863" i="2"/>
  <c r="UR3868" i="2"/>
  <c r="UR3867" i="2"/>
  <c r="UQ3867" i="2"/>
  <c r="UQ3868" i="2"/>
  <c r="SW3855" i="2"/>
  <c r="SU3855" i="2"/>
  <c r="SV3854" i="2"/>
  <c r="SW3853" i="2"/>
  <c r="SU3853" i="2"/>
  <c r="SW3854" i="2"/>
  <c r="SV3853" i="2"/>
  <c r="SV3855" i="2"/>
  <c r="SU3862" i="2"/>
  <c r="SU3854" i="2"/>
  <c r="SV3862" i="2"/>
  <c r="SV3858" i="2"/>
  <c r="SW3857" i="2"/>
  <c r="SU3857" i="2"/>
  <c r="SV3856" i="2"/>
  <c r="SW3858" i="2"/>
  <c r="SV3857" i="2"/>
  <c r="SU3856" i="2"/>
  <c r="SU3858" i="2"/>
  <c r="SW3856" i="2"/>
  <c r="SW3861" i="2"/>
  <c r="SU3861" i="2"/>
  <c r="SV3860" i="2"/>
  <c r="SW3859" i="2"/>
  <c r="SU3859" i="2"/>
  <c r="SW3862" i="2"/>
  <c r="SV3861" i="2"/>
  <c r="SU3860" i="2"/>
  <c r="SW3860" i="2"/>
  <c r="SV3859" i="2"/>
  <c r="SU3864" i="2"/>
  <c r="SU3863" i="2"/>
  <c r="SV3864" i="2"/>
  <c r="SV3863" i="2"/>
  <c r="SV3868" i="2"/>
  <c r="SV3867" i="2"/>
  <c r="SU3867" i="2"/>
  <c r="SU3868" i="2"/>
  <c r="RA3855" i="2"/>
  <c r="QY3855" i="2"/>
  <c r="QZ3854" i="2"/>
  <c r="RA3853" i="2"/>
  <c r="QY3853" i="2"/>
  <c r="RA3854" i="2"/>
  <c r="QZ3853" i="2"/>
  <c r="QZ3855" i="2"/>
  <c r="QY3854" i="2"/>
  <c r="QY3862" i="2"/>
  <c r="QZ3862" i="2"/>
  <c r="QZ3858" i="2"/>
  <c r="RA3857" i="2"/>
  <c r="QY3857" i="2"/>
  <c r="QZ3856" i="2"/>
  <c r="RA3858" i="2"/>
  <c r="QZ3857" i="2"/>
  <c r="QY3856" i="2"/>
  <c r="QY3858" i="2"/>
  <c r="RA3856" i="2"/>
  <c r="RA3861" i="2"/>
  <c r="QY3861" i="2"/>
  <c r="QZ3860" i="2"/>
  <c r="RA3859" i="2"/>
  <c r="QY3859" i="2"/>
  <c r="RA3862" i="2"/>
  <c r="QZ3861" i="2"/>
  <c r="QY3860" i="2"/>
  <c r="RA3860" i="2"/>
  <c r="QZ3859" i="2"/>
  <c r="QY3864" i="2"/>
  <c r="QY3863" i="2"/>
  <c r="QZ3864" i="2"/>
  <c r="QZ3863" i="2"/>
  <c r="QZ3868" i="2"/>
  <c r="QZ3867" i="2"/>
  <c r="QY3867" i="2"/>
  <c r="QY3868" i="2"/>
  <c r="PE3855" i="2"/>
  <c r="PC3855" i="2"/>
  <c r="PD3854" i="2"/>
  <c r="PE3853" i="2"/>
  <c r="PC3853" i="2"/>
  <c r="PE3854" i="2"/>
  <c r="PD3853" i="2"/>
  <c r="PD3855" i="2"/>
  <c r="PC3862" i="2"/>
  <c r="PC3854" i="2"/>
  <c r="PD3862" i="2"/>
  <c r="PD3858" i="2"/>
  <c r="PE3857" i="2"/>
  <c r="PC3857" i="2"/>
  <c r="PD3856" i="2"/>
  <c r="PE3858" i="2"/>
  <c r="PD3857" i="2"/>
  <c r="PC3856" i="2"/>
  <c r="PC3858" i="2"/>
  <c r="PE3856" i="2"/>
  <c r="PE3861" i="2"/>
  <c r="PC3861" i="2"/>
  <c r="PD3860" i="2"/>
  <c r="PE3859" i="2"/>
  <c r="PC3859" i="2"/>
  <c r="PE3862" i="2"/>
  <c r="PD3861" i="2"/>
  <c r="PC3860" i="2"/>
  <c r="PE3860" i="2"/>
  <c r="PD3859" i="2"/>
  <c r="PC3864" i="2"/>
  <c r="PC3863" i="2"/>
  <c r="PD3864" i="2"/>
  <c r="PD3863" i="2"/>
  <c r="PD3868" i="2"/>
  <c r="PD3867" i="2"/>
  <c r="PC3867" i="2"/>
  <c r="PC3868" i="2"/>
  <c r="NI3855" i="2"/>
  <c r="NG3855" i="2"/>
  <c r="NH3854" i="2"/>
  <c r="NI3853" i="2"/>
  <c r="NG3853" i="2"/>
  <c r="NI3854" i="2"/>
  <c r="NH3853" i="2"/>
  <c r="NH3855" i="2"/>
  <c r="NG3854" i="2"/>
  <c r="NG3862" i="2"/>
  <c r="NH3862" i="2"/>
  <c r="NH3858" i="2"/>
  <c r="NI3857" i="2"/>
  <c r="NG3857" i="2"/>
  <c r="NH3856" i="2"/>
  <c r="NI3858" i="2"/>
  <c r="NH3857" i="2"/>
  <c r="NG3856" i="2"/>
  <c r="NG3858" i="2"/>
  <c r="NI3856" i="2"/>
  <c r="NI3861" i="2"/>
  <c r="NG3861" i="2"/>
  <c r="NH3860" i="2"/>
  <c r="NI3859" i="2"/>
  <c r="NG3859" i="2"/>
  <c r="NI3862" i="2"/>
  <c r="NH3861" i="2"/>
  <c r="NG3860" i="2"/>
  <c r="NI3860" i="2"/>
  <c r="NH3859" i="2"/>
  <c r="NG3864" i="2"/>
  <c r="NG3863" i="2"/>
  <c r="NH3864" i="2"/>
  <c r="NH3863" i="2"/>
  <c r="NH3868" i="2"/>
  <c r="NH3867" i="2"/>
  <c r="NG3867" i="2"/>
  <c r="NG3868" i="2"/>
  <c r="LK3864" i="2"/>
  <c r="LK3863" i="2"/>
  <c r="LL3864" i="2"/>
  <c r="LL3863" i="2"/>
  <c r="LL3868" i="2"/>
  <c r="LL3867" i="2"/>
  <c r="LK3867" i="2"/>
  <c r="LK3868" i="2"/>
  <c r="JO3864" i="2"/>
  <c r="JO3863" i="2"/>
  <c r="JP3864" i="2"/>
  <c r="JP3863" i="2"/>
  <c r="JP3868" i="2"/>
  <c r="JP3867" i="2"/>
  <c r="JO3867" i="2"/>
  <c r="JO3868" i="2"/>
  <c r="HS3864" i="2"/>
  <c r="HS3863" i="2"/>
  <c r="HT3864" i="2"/>
  <c r="HT3863" i="2"/>
  <c r="HT3868" i="2"/>
  <c r="HT3867" i="2"/>
  <c r="HS3867" i="2"/>
  <c r="HS3868" i="2"/>
  <c r="FW3864" i="2"/>
  <c r="FW3863" i="2"/>
  <c r="FX3864" i="2"/>
  <c r="FX3863" i="2"/>
  <c r="FX3868" i="2"/>
  <c r="FX3867" i="2"/>
  <c r="FW3867" i="2"/>
  <c r="FW3868" i="2"/>
  <c r="EA3864" i="2"/>
  <c r="EA3863" i="2"/>
  <c r="EB3864" i="2"/>
  <c r="EB3863" i="2"/>
  <c r="EB3868" i="2"/>
  <c r="EB3867" i="2"/>
  <c r="EA3867" i="2"/>
  <c r="EA3868" i="2"/>
  <c r="CE3864" i="2"/>
  <c r="CE3863" i="2"/>
  <c r="CF3864" i="2"/>
  <c r="CF3863" i="2"/>
  <c r="CF3868" i="2"/>
  <c r="CF3867" i="2"/>
  <c r="CE3867" i="2"/>
  <c r="CE3868" i="2"/>
  <c r="AI3864" i="2"/>
  <c r="AI3863" i="2"/>
  <c r="AJ3864" i="2"/>
  <c r="AJ3863" i="2"/>
  <c r="AJ3868" i="2"/>
  <c r="AJ3867" i="2"/>
  <c r="AI3867" i="2"/>
  <c r="AI3868" i="2"/>
  <c r="QM3864" i="2"/>
  <c r="QM3863" i="2"/>
  <c r="QN3863" i="2"/>
  <c r="QN3864" i="2"/>
  <c r="QN3868" i="2"/>
  <c r="QN3867" i="2"/>
  <c r="QM3868" i="2"/>
  <c r="QM3867" i="2"/>
  <c r="JC3864" i="2"/>
  <c r="JC3863" i="2"/>
  <c r="JD3863" i="2"/>
  <c r="JD3864" i="2"/>
  <c r="JE3855" i="2"/>
  <c r="JC3855" i="2"/>
  <c r="JD3854" i="2"/>
  <c r="JE3853" i="2"/>
  <c r="JC3853" i="2"/>
  <c r="JC3862" i="2"/>
  <c r="JD3855" i="2"/>
  <c r="JC3854" i="2"/>
  <c r="JE3854" i="2"/>
  <c r="JD3853" i="2"/>
  <c r="JD3862" i="2"/>
  <c r="JD3858" i="2"/>
  <c r="JE3857" i="2"/>
  <c r="JC3857" i="2"/>
  <c r="JD3856" i="2"/>
  <c r="JC3858" i="2"/>
  <c r="JE3856" i="2"/>
  <c r="JD3857" i="2"/>
  <c r="JC3856" i="2"/>
  <c r="JE3858" i="2"/>
  <c r="JE3861" i="2"/>
  <c r="JC3861" i="2"/>
  <c r="JD3860" i="2"/>
  <c r="JE3859" i="2"/>
  <c r="JC3859" i="2"/>
  <c r="JE3860" i="2"/>
  <c r="JD3859" i="2"/>
  <c r="JE3862" i="2"/>
  <c r="JC3860" i="2"/>
  <c r="JD3861" i="2"/>
  <c r="JD3868" i="2"/>
  <c r="JD3867" i="2"/>
  <c r="JC3868" i="2"/>
  <c r="JC3867" i="2"/>
  <c r="BS3866" i="2"/>
  <c r="BS3865" i="2"/>
  <c r="BT3865" i="2"/>
  <c r="BT3866" i="2"/>
  <c r="BT3868" i="2"/>
  <c r="BT3867" i="2"/>
  <c r="BS3868" i="2"/>
  <c r="BS3867" i="2"/>
  <c r="VJ3878" i="2"/>
  <c r="VJ3877" i="2"/>
  <c r="VI3877" i="2"/>
  <c r="VI3878" i="2"/>
  <c r="TM3872" i="2"/>
  <c r="TM3871" i="2"/>
  <c r="TN3871" i="2"/>
  <c r="TN3872" i="2"/>
  <c r="RR3878" i="2"/>
  <c r="RR3877" i="2"/>
  <c r="RQ3877" i="2"/>
  <c r="RQ3878" i="2"/>
  <c r="PU3872" i="2"/>
  <c r="PU3871" i="2"/>
  <c r="PV3871" i="2"/>
  <c r="PV3872" i="2"/>
  <c r="NY3878" i="2"/>
  <c r="NY3877" i="2"/>
  <c r="NZ3878" i="2"/>
  <c r="NZ3877" i="2"/>
  <c r="MC3872" i="2"/>
  <c r="MC3871" i="2"/>
  <c r="MD3871" i="2"/>
  <c r="MD3872" i="2"/>
  <c r="KG3878" i="2"/>
  <c r="KG3877" i="2"/>
  <c r="KH3878" i="2"/>
  <c r="KH3877" i="2"/>
  <c r="IK3870" i="2"/>
  <c r="IK3869" i="2"/>
  <c r="IL3869" i="2"/>
  <c r="IL3870" i="2"/>
  <c r="GO3878" i="2"/>
  <c r="GO3877" i="2"/>
  <c r="GP3878" i="2"/>
  <c r="GP3877" i="2"/>
  <c r="GP3880" i="2"/>
  <c r="GP3879" i="2"/>
  <c r="GO3879" i="2"/>
  <c r="GO3880" i="2"/>
  <c r="ES3870" i="2"/>
  <c r="ES3869" i="2"/>
  <c r="ET3869" i="2"/>
  <c r="ET3870" i="2"/>
  <c r="CW3878" i="2"/>
  <c r="CW3877" i="2"/>
  <c r="CX3878" i="2"/>
  <c r="CX3877" i="2"/>
  <c r="CX3880" i="2"/>
  <c r="CX3879" i="2"/>
  <c r="CW3879" i="2"/>
  <c r="CW3880" i="2"/>
  <c r="BA3870" i="2"/>
  <c r="BA3869" i="2"/>
  <c r="BB3869" i="2"/>
  <c r="BB3870" i="2"/>
  <c r="UR3872" i="2"/>
  <c r="UR3871" i="2"/>
  <c r="UQ3871" i="2"/>
  <c r="UQ3872" i="2"/>
  <c r="QZ3872" i="2"/>
  <c r="QZ3871" i="2"/>
  <c r="QY3871" i="2"/>
  <c r="QY3872" i="2"/>
  <c r="NH3872" i="2"/>
  <c r="NH3871" i="2"/>
  <c r="NG3871" i="2"/>
  <c r="NG3872" i="2"/>
  <c r="JP3872" i="2"/>
  <c r="JP3871" i="2"/>
  <c r="JO3871" i="2"/>
  <c r="JO3872" i="2"/>
  <c r="FX3872" i="2"/>
  <c r="FX3871" i="2"/>
  <c r="FW3871" i="2"/>
  <c r="FW3872" i="2"/>
  <c r="CF3872" i="2"/>
  <c r="CF3871" i="2"/>
  <c r="CE3871" i="2"/>
  <c r="CE3872" i="2"/>
  <c r="UF3872" i="2"/>
  <c r="UF3871" i="2"/>
  <c r="UE3872" i="2"/>
  <c r="UE3871" i="2"/>
  <c r="MV3872" i="2"/>
  <c r="MV3871" i="2"/>
  <c r="MU3872" i="2"/>
  <c r="MU3871" i="2"/>
  <c r="FL3872" i="2"/>
  <c r="FL3871" i="2"/>
  <c r="FK3872" i="2"/>
  <c r="FK3871" i="2"/>
  <c r="TH3872" i="2"/>
  <c r="TH3871" i="2"/>
  <c r="TG3872" i="2"/>
  <c r="TG3871" i="2"/>
  <c r="EN3872" i="2"/>
  <c r="EN3871" i="2"/>
  <c r="EM3872" i="2"/>
  <c r="EM3871" i="2"/>
  <c r="VD3872" i="2"/>
  <c r="VD3871" i="2"/>
  <c r="VC3872" i="2"/>
  <c r="VC3871" i="2"/>
  <c r="TS3881" i="2"/>
  <c r="TS3867" i="2" a="1"/>
  <c r="TS3865" i="2" a="1"/>
  <c r="TV3852" i="2"/>
  <c r="TT3852" i="2"/>
  <c r="TV3851" i="2"/>
  <c r="TT3851" i="2"/>
  <c r="TS3863" i="2" a="1"/>
  <c r="TS3852" i="2"/>
  <c r="TS3851" i="2"/>
  <c r="TU3850" i="2"/>
  <c r="TS3850" i="2"/>
  <c r="TU3849" i="2"/>
  <c r="TS3849" i="2"/>
  <c r="TU3848" i="2"/>
  <c r="TS3848" i="2"/>
  <c r="TU3847" i="2"/>
  <c r="TS3847" i="2"/>
  <c r="TU3846" i="2"/>
  <c r="TS3846" i="2"/>
  <c r="TU3845" i="2"/>
  <c r="TS3845" i="2"/>
  <c r="TU3844" i="2"/>
  <c r="TS3844" i="2"/>
  <c r="TU3843" i="2"/>
  <c r="TS3843" i="2"/>
  <c r="TU3842" i="2"/>
  <c r="TS3842" i="2"/>
  <c r="TU3841" i="2"/>
  <c r="TS3841" i="2"/>
  <c r="TV3850" i="2"/>
  <c r="TV3849" i="2"/>
  <c r="TV3848" i="2"/>
  <c r="TV3847" i="2"/>
  <c r="TV3846" i="2"/>
  <c r="TV3845" i="2"/>
  <c r="TV3844" i="2"/>
  <c r="TV3843" i="2"/>
  <c r="TV3842" i="2"/>
  <c r="TV3841" i="2"/>
  <c r="TU3852" i="2"/>
  <c r="TU3851" i="2"/>
  <c r="TT3850" i="2"/>
  <c r="TT3849" i="2"/>
  <c r="TT3848" i="2"/>
  <c r="TT3847" i="2"/>
  <c r="TT3846" i="2"/>
  <c r="TT3845" i="2"/>
  <c r="TT3844" i="2"/>
  <c r="TT3843" i="2"/>
  <c r="TT3842" i="2"/>
  <c r="TT3841" i="2"/>
  <c r="QA3881" i="2"/>
  <c r="QA3867" i="2" a="1"/>
  <c r="QA3865" i="2" a="1"/>
  <c r="QD3852" i="2"/>
  <c r="QB3852" i="2"/>
  <c r="QD3851" i="2"/>
  <c r="QB3851" i="2"/>
  <c r="QA3863" i="2" a="1"/>
  <c r="QA3852" i="2"/>
  <c r="QA3851" i="2"/>
  <c r="QC3850" i="2"/>
  <c r="QA3850" i="2"/>
  <c r="QC3849" i="2"/>
  <c r="QA3849" i="2"/>
  <c r="QC3848" i="2"/>
  <c r="QA3848" i="2"/>
  <c r="QC3847" i="2"/>
  <c r="QA3847" i="2"/>
  <c r="QC3846" i="2"/>
  <c r="QA3846" i="2"/>
  <c r="QC3845" i="2"/>
  <c r="QA3845" i="2"/>
  <c r="QC3844" i="2"/>
  <c r="QA3844" i="2"/>
  <c r="QC3843" i="2"/>
  <c r="QA3843" i="2"/>
  <c r="QC3842" i="2"/>
  <c r="QA3842" i="2"/>
  <c r="QC3841" i="2"/>
  <c r="QA3841" i="2"/>
  <c r="QD3850" i="2"/>
  <c r="QD3849" i="2"/>
  <c r="QD3848" i="2"/>
  <c r="QD3847" i="2"/>
  <c r="QD3846" i="2"/>
  <c r="QD3845" i="2"/>
  <c r="QD3844" i="2"/>
  <c r="QD3843" i="2"/>
  <c r="QD3842" i="2"/>
  <c r="QD3841" i="2"/>
  <c r="QC3852" i="2"/>
  <c r="QC3851" i="2"/>
  <c r="QB3850" i="2"/>
  <c r="QB3849" i="2"/>
  <c r="QB3848" i="2"/>
  <c r="QB3847" i="2"/>
  <c r="QB3846" i="2"/>
  <c r="QB3845" i="2"/>
  <c r="QB3844" i="2"/>
  <c r="QB3843" i="2"/>
  <c r="QB3842" i="2"/>
  <c r="QB3841" i="2"/>
  <c r="MI3881" i="2"/>
  <c r="MI3867" i="2" a="1"/>
  <c r="MI3865" i="2" a="1"/>
  <c r="ML3852" i="2"/>
  <c r="MJ3852" i="2"/>
  <c r="ML3851" i="2"/>
  <c r="MJ3851" i="2"/>
  <c r="MI3863" i="2" a="1"/>
  <c r="MI3852" i="2"/>
  <c r="MI3851" i="2"/>
  <c r="MK3850" i="2"/>
  <c r="MI3850" i="2"/>
  <c r="MK3849" i="2"/>
  <c r="MI3849" i="2"/>
  <c r="MK3848" i="2"/>
  <c r="MI3848" i="2"/>
  <c r="MK3847" i="2"/>
  <c r="MI3847" i="2"/>
  <c r="MK3846" i="2"/>
  <c r="MI3846" i="2"/>
  <c r="MK3845" i="2"/>
  <c r="MI3845" i="2"/>
  <c r="MK3844" i="2"/>
  <c r="MI3844" i="2"/>
  <c r="MK3843" i="2"/>
  <c r="MI3843" i="2"/>
  <c r="MK3842" i="2"/>
  <c r="MI3842" i="2"/>
  <c r="MK3841" i="2"/>
  <c r="MI3841" i="2"/>
  <c r="ML3850" i="2"/>
  <c r="ML3849" i="2"/>
  <c r="ML3848" i="2"/>
  <c r="ML3847" i="2"/>
  <c r="ML3846" i="2"/>
  <c r="ML3845" i="2"/>
  <c r="ML3844" i="2"/>
  <c r="ML3843" i="2"/>
  <c r="ML3842" i="2"/>
  <c r="ML3841" i="2"/>
  <c r="MK3852" i="2"/>
  <c r="MK3851" i="2"/>
  <c r="MJ3850" i="2"/>
  <c r="MJ3849" i="2"/>
  <c r="MJ3848" i="2"/>
  <c r="MJ3847" i="2"/>
  <c r="MJ3846" i="2"/>
  <c r="MJ3845" i="2"/>
  <c r="MJ3844" i="2"/>
  <c r="MJ3843" i="2"/>
  <c r="MJ3842" i="2"/>
  <c r="MJ3841" i="2"/>
  <c r="IE3881" i="2"/>
  <c r="IE3867" i="2" a="1"/>
  <c r="IE3865" i="2" a="1"/>
  <c r="IH3852" i="2"/>
  <c r="IF3852" i="2"/>
  <c r="IE3852" i="2"/>
  <c r="IH3851" i="2"/>
  <c r="IF3851" i="2"/>
  <c r="IG3850" i="2"/>
  <c r="IE3850" i="2"/>
  <c r="IG3849" i="2"/>
  <c r="IE3849" i="2"/>
  <c r="IG3848" i="2"/>
  <c r="IE3848" i="2"/>
  <c r="IG3847" i="2"/>
  <c r="IE3847" i="2"/>
  <c r="IG3846" i="2"/>
  <c r="IE3846" i="2"/>
  <c r="IG3845" i="2"/>
  <c r="IE3845" i="2"/>
  <c r="IG3844" i="2"/>
  <c r="IE3844" i="2"/>
  <c r="IG3843" i="2"/>
  <c r="IE3843" i="2"/>
  <c r="IG3842" i="2"/>
  <c r="IE3842" i="2"/>
  <c r="IG3841" i="2"/>
  <c r="IE3841" i="2"/>
  <c r="IE3863" i="2" a="1"/>
  <c r="IG3851" i="2"/>
  <c r="IH3850" i="2"/>
  <c r="IH3849" i="2"/>
  <c r="IH3848" i="2"/>
  <c r="IH3847" i="2"/>
  <c r="IH3846" i="2"/>
  <c r="IH3845" i="2"/>
  <c r="IH3844" i="2"/>
  <c r="IH3843" i="2"/>
  <c r="IH3842" i="2"/>
  <c r="IH3841" i="2"/>
  <c r="IG3852" i="2"/>
  <c r="IE3851" i="2"/>
  <c r="IF3850" i="2"/>
  <c r="IF3849" i="2"/>
  <c r="IF3848" i="2"/>
  <c r="IF3847" i="2"/>
  <c r="IF3846" i="2"/>
  <c r="IF3845" i="2"/>
  <c r="IF3844" i="2"/>
  <c r="IF3843" i="2"/>
  <c r="IF3842" i="2"/>
  <c r="IF3841" i="2"/>
  <c r="EY3881" i="2"/>
  <c r="EY3867" i="2" a="1"/>
  <c r="FB3852" i="2"/>
  <c r="EZ3852" i="2"/>
  <c r="EY3865" i="2" a="1"/>
  <c r="EY3863" i="2" a="1"/>
  <c r="EY3852" i="2"/>
  <c r="FB3851" i="2"/>
  <c r="EZ3851" i="2"/>
  <c r="FA3850" i="2"/>
  <c r="EY3850" i="2"/>
  <c r="FA3849" i="2"/>
  <c r="EY3849" i="2"/>
  <c r="FA3848" i="2"/>
  <c r="EY3848" i="2"/>
  <c r="FA3847" i="2"/>
  <c r="EY3847" i="2"/>
  <c r="FA3846" i="2"/>
  <c r="EY3846" i="2"/>
  <c r="FA3845" i="2"/>
  <c r="EY3845" i="2"/>
  <c r="FA3844" i="2"/>
  <c r="EY3844" i="2"/>
  <c r="FA3843" i="2"/>
  <c r="EY3843" i="2"/>
  <c r="FA3842" i="2"/>
  <c r="EY3842" i="2"/>
  <c r="FA3841" i="2"/>
  <c r="EY3841" i="2"/>
  <c r="FA3851" i="2"/>
  <c r="FB3850" i="2"/>
  <c r="FB3849" i="2"/>
  <c r="FB3848" i="2"/>
  <c r="FB3847" i="2"/>
  <c r="FB3846" i="2"/>
  <c r="FB3845" i="2"/>
  <c r="FB3844" i="2"/>
  <c r="FB3843" i="2"/>
  <c r="FB3842" i="2"/>
  <c r="FB3841" i="2"/>
  <c r="FA3852" i="2"/>
  <c r="EY3851" i="2"/>
  <c r="EZ3850" i="2"/>
  <c r="EZ3849" i="2"/>
  <c r="EZ3848" i="2"/>
  <c r="EZ3847" i="2"/>
  <c r="EZ3846" i="2"/>
  <c r="EZ3845" i="2"/>
  <c r="EZ3844" i="2"/>
  <c r="EZ3843" i="2"/>
  <c r="EZ3842" i="2"/>
  <c r="EZ3841" i="2"/>
  <c r="BG3881" i="2"/>
  <c r="BG3867" i="2" a="1"/>
  <c r="BJ3852" i="2"/>
  <c r="BH3852" i="2"/>
  <c r="BG3865" i="2" a="1"/>
  <c r="BG3863" i="2" a="1"/>
  <c r="BG3852" i="2"/>
  <c r="BJ3851" i="2"/>
  <c r="BH3851" i="2"/>
  <c r="BI3850" i="2"/>
  <c r="BG3850" i="2"/>
  <c r="BI3849" i="2"/>
  <c r="BG3849" i="2"/>
  <c r="BI3848" i="2"/>
  <c r="BG3848" i="2"/>
  <c r="BI3847" i="2"/>
  <c r="BG3847" i="2"/>
  <c r="BI3846" i="2"/>
  <c r="BG3846" i="2"/>
  <c r="BI3845" i="2"/>
  <c r="BG3845" i="2"/>
  <c r="BI3844" i="2"/>
  <c r="BG3844" i="2"/>
  <c r="BI3843" i="2"/>
  <c r="BG3843" i="2"/>
  <c r="BI3842" i="2"/>
  <c r="BG3842" i="2"/>
  <c r="BI3841" i="2"/>
  <c r="BG3841" i="2"/>
  <c r="BI3851" i="2"/>
  <c r="BJ3850" i="2"/>
  <c r="BJ3849" i="2"/>
  <c r="BJ3848" i="2"/>
  <c r="BJ3847" i="2"/>
  <c r="BJ3846" i="2"/>
  <c r="BJ3845" i="2"/>
  <c r="BJ3844" i="2"/>
  <c r="BJ3843" i="2"/>
  <c r="BJ3842" i="2"/>
  <c r="BJ3841" i="2"/>
  <c r="BI3852" i="2"/>
  <c r="BG3851" i="2"/>
  <c r="BH3850" i="2"/>
  <c r="BH3849" i="2"/>
  <c r="BH3848" i="2"/>
  <c r="BH3847" i="2"/>
  <c r="BH3846" i="2"/>
  <c r="BH3845" i="2"/>
  <c r="BH3844" i="2"/>
  <c r="BH3843" i="2"/>
  <c r="BH3842" i="2"/>
  <c r="BH3841" i="2"/>
  <c r="UX3878" i="2"/>
  <c r="UX3877" i="2"/>
  <c r="UW3878" i="2"/>
  <c r="UW3877" i="2"/>
  <c r="UW3881" i="2"/>
  <c r="UW3867" i="2" a="1"/>
  <c r="UW3865" i="2" a="1"/>
  <c r="UW3863" i="2" a="1"/>
  <c r="UZ3852" i="2"/>
  <c r="UX3852" i="2"/>
  <c r="UZ3851" i="2"/>
  <c r="UX3851" i="2"/>
  <c r="UW3852" i="2"/>
  <c r="UW3851" i="2"/>
  <c r="UY3850" i="2"/>
  <c r="UW3850" i="2"/>
  <c r="UY3849" i="2"/>
  <c r="UW3849" i="2"/>
  <c r="UY3848" i="2"/>
  <c r="UW3848" i="2"/>
  <c r="UY3847" i="2"/>
  <c r="UW3847" i="2"/>
  <c r="UY3846" i="2"/>
  <c r="UW3846" i="2"/>
  <c r="UY3845" i="2"/>
  <c r="UW3845" i="2"/>
  <c r="UY3844" i="2"/>
  <c r="UW3844" i="2"/>
  <c r="UY3843" i="2"/>
  <c r="UW3843" i="2"/>
  <c r="UY3842" i="2"/>
  <c r="UW3842" i="2"/>
  <c r="UY3841" i="2"/>
  <c r="UW3841" i="2"/>
  <c r="UY3852" i="2"/>
  <c r="UY3851" i="2"/>
  <c r="UZ3850" i="2"/>
  <c r="UZ3849" i="2"/>
  <c r="UZ3848" i="2"/>
  <c r="UZ3847" i="2"/>
  <c r="UZ3846" i="2"/>
  <c r="UZ3845" i="2"/>
  <c r="UZ3844" i="2"/>
  <c r="UZ3843" i="2"/>
  <c r="UZ3842" i="2"/>
  <c r="UZ3841" i="2"/>
  <c r="UX3850" i="2"/>
  <c r="UX3849" i="2"/>
  <c r="UX3848" i="2"/>
  <c r="UX3847" i="2"/>
  <c r="UX3846" i="2"/>
  <c r="UX3845" i="2"/>
  <c r="UX3844" i="2"/>
  <c r="UX3843" i="2"/>
  <c r="UX3842" i="2"/>
  <c r="UX3841" i="2"/>
  <c r="TA3872" i="2"/>
  <c r="TA3871" i="2"/>
  <c r="TB3872" i="2"/>
  <c r="TB3871" i="2"/>
  <c r="RF3878" i="2"/>
  <c r="RF3877" i="2"/>
  <c r="RE3878" i="2"/>
  <c r="RE3877" i="2"/>
  <c r="RE3881" i="2"/>
  <c r="RE3867" i="2" a="1"/>
  <c r="RE3865" i="2" a="1"/>
  <c r="RE3863" i="2" a="1"/>
  <c r="RH3852" i="2"/>
  <c r="RF3852" i="2"/>
  <c r="RH3851" i="2"/>
  <c r="RF3851" i="2"/>
  <c r="RE3852" i="2"/>
  <c r="RE3851" i="2"/>
  <c r="RG3850" i="2"/>
  <c r="RE3850" i="2"/>
  <c r="RG3849" i="2"/>
  <c r="RE3849" i="2"/>
  <c r="RG3848" i="2"/>
  <c r="RE3848" i="2"/>
  <c r="RG3847" i="2"/>
  <c r="RE3847" i="2"/>
  <c r="RG3846" i="2"/>
  <c r="RE3846" i="2"/>
  <c r="RG3845" i="2"/>
  <c r="RE3845" i="2"/>
  <c r="RG3844" i="2"/>
  <c r="RE3844" i="2"/>
  <c r="RG3843" i="2"/>
  <c r="RE3843" i="2"/>
  <c r="RG3842" i="2"/>
  <c r="RE3842" i="2"/>
  <c r="RG3841" i="2"/>
  <c r="RE3841" i="2"/>
  <c r="RG3852" i="2"/>
  <c r="RG3851" i="2"/>
  <c r="RH3850" i="2"/>
  <c r="RH3849" i="2"/>
  <c r="RH3848" i="2"/>
  <c r="RH3847" i="2"/>
  <c r="RH3846" i="2"/>
  <c r="RH3845" i="2"/>
  <c r="RH3844" i="2"/>
  <c r="RH3843" i="2"/>
  <c r="RH3842" i="2"/>
  <c r="RH3841" i="2"/>
  <c r="RF3850" i="2"/>
  <c r="RF3849" i="2"/>
  <c r="RF3848" i="2"/>
  <c r="RF3847" i="2"/>
  <c r="RF3846" i="2"/>
  <c r="RF3845" i="2"/>
  <c r="RF3844" i="2"/>
  <c r="RF3843" i="2"/>
  <c r="RF3842" i="2"/>
  <c r="RF3841" i="2"/>
  <c r="PI3872" i="2"/>
  <c r="PI3871" i="2"/>
  <c r="PJ3872" i="2"/>
  <c r="PJ3871" i="2"/>
  <c r="NM3878" i="2"/>
  <c r="NM3877" i="2"/>
  <c r="NN3877" i="2"/>
  <c r="NN3878" i="2"/>
  <c r="NM3881" i="2"/>
  <c r="NM3867" i="2" a="1"/>
  <c r="NM3865" i="2" a="1"/>
  <c r="NM3863" i="2" a="1"/>
  <c r="NP3852" i="2"/>
  <c r="NN3852" i="2"/>
  <c r="NP3851" i="2"/>
  <c r="NN3851" i="2"/>
  <c r="NM3852" i="2"/>
  <c r="NM3851" i="2"/>
  <c r="NO3850" i="2"/>
  <c r="NM3850" i="2"/>
  <c r="NO3849" i="2"/>
  <c r="NM3849" i="2"/>
  <c r="NO3848" i="2"/>
  <c r="NM3848" i="2"/>
  <c r="NO3847" i="2"/>
  <c r="NM3847" i="2"/>
  <c r="NO3846" i="2"/>
  <c r="NM3846" i="2"/>
  <c r="NO3845" i="2"/>
  <c r="NM3845" i="2"/>
  <c r="NO3844" i="2"/>
  <c r="NM3844" i="2"/>
  <c r="NO3843" i="2"/>
  <c r="NM3843" i="2"/>
  <c r="NO3842" i="2"/>
  <c r="NM3842" i="2"/>
  <c r="NO3841" i="2"/>
  <c r="NM3841" i="2"/>
  <c r="NO3852" i="2"/>
  <c r="NO3851" i="2"/>
  <c r="NP3850" i="2"/>
  <c r="NP3849" i="2"/>
  <c r="NP3848" i="2"/>
  <c r="NP3847" i="2"/>
  <c r="NP3846" i="2"/>
  <c r="NP3845" i="2"/>
  <c r="NP3844" i="2"/>
  <c r="NP3843" i="2"/>
  <c r="NP3842" i="2"/>
  <c r="NP3841" i="2"/>
  <c r="NN3850" i="2"/>
  <c r="NN3849" i="2"/>
  <c r="NN3848" i="2"/>
  <c r="NN3847" i="2"/>
  <c r="NN3846" i="2"/>
  <c r="NN3845" i="2"/>
  <c r="NN3844" i="2"/>
  <c r="NN3843" i="2"/>
  <c r="NN3842" i="2"/>
  <c r="NN3841" i="2"/>
  <c r="LQ3870" i="2"/>
  <c r="LQ3869" i="2"/>
  <c r="LR3870" i="2"/>
  <c r="LR3869" i="2"/>
  <c r="LQ3874" i="2"/>
  <c r="LQ3873" i="2"/>
  <c r="LR3873" i="2"/>
  <c r="LR3874" i="2"/>
  <c r="JU3878" i="2"/>
  <c r="JU3877" i="2"/>
  <c r="JV3877" i="2"/>
  <c r="JV3878" i="2"/>
  <c r="JU3881" i="2"/>
  <c r="JU3867" i="2" a="1"/>
  <c r="JU3865" i="2" a="1"/>
  <c r="JU3863" i="2" a="1"/>
  <c r="JX3852" i="2"/>
  <c r="JV3852" i="2"/>
  <c r="JU3852" i="2"/>
  <c r="JX3851" i="2"/>
  <c r="JV3851" i="2"/>
  <c r="JW3850" i="2"/>
  <c r="JU3850" i="2"/>
  <c r="JW3849" i="2"/>
  <c r="JU3849" i="2"/>
  <c r="JW3848" i="2"/>
  <c r="JU3848" i="2"/>
  <c r="JW3847" i="2"/>
  <c r="JU3847" i="2"/>
  <c r="JW3846" i="2"/>
  <c r="JU3846" i="2"/>
  <c r="JW3845" i="2"/>
  <c r="JU3845" i="2"/>
  <c r="JW3844" i="2"/>
  <c r="JU3844" i="2"/>
  <c r="JW3843" i="2"/>
  <c r="JU3843" i="2"/>
  <c r="JW3842" i="2"/>
  <c r="JU3842" i="2"/>
  <c r="JW3841" i="2"/>
  <c r="JU3841" i="2"/>
  <c r="JW3852" i="2"/>
  <c r="JW3851" i="2"/>
  <c r="JX3850" i="2"/>
  <c r="JX3849" i="2"/>
  <c r="JX3848" i="2"/>
  <c r="JX3847" i="2"/>
  <c r="JX3846" i="2"/>
  <c r="JX3845" i="2"/>
  <c r="JX3844" i="2"/>
  <c r="JX3843" i="2"/>
  <c r="JX3842" i="2"/>
  <c r="JX3841" i="2"/>
  <c r="JU3851" i="2"/>
  <c r="JV3850" i="2"/>
  <c r="JV3849" i="2"/>
  <c r="JV3848" i="2"/>
  <c r="JV3847" i="2"/>
  <c r="JV3846" i="2"/>
  <c r="JV3845" i="2"/>
  <c r="JV3844" i="2"/>
  <c r="JV3843" i="2"/>
  <c r="JV3842" i="2"/>
  <c r="JV3841" i="2"/>
  <c r="HY3872" i="2"/>
  <c r="HY3871" i="2"/>
  <c r="HZ3872" i="2"/>
  <c r="HZ3871" i="2"/>
  <c r="GC3878" i="2"/>
  <c r="GC3877" i="2"/>
  <c r="GD3877" i="2"/>
  <c r="GD3878" i="2"/>
  <c r="GC3881" i="2"/>
  <c r="GC3867" i="2" a="1"/>
  <c r="GC3865" i="2" a="1"/>
  <c r="GC3863" i="2" a="1"/>
  <c r="GF3852" i="2"/>
  <c r="GD3852" i="2"/>
  <c r="GC3852" i="2"/>
  <c r="GF3851" i="2"/>
  <c r="GD3851" i="2"/>
  <c r="GE3850" i="2"/>
  <c r="GC3850" i="2"/>
  <c r="GE3849" i="2"/>
  <c r="GC3849" i="2"/>
  <c r="GE3848" i="2"/>
  <c r="GC3848" i="2"/>
  <c r="GE3847" i="2"/>
  <c r="GC3847" i="2"/>
  <c r="GE3846" i="2"/>
  <c r="GC3846" i="2"/>
  <c r="GE3845" i="2"/>
  <c r="GC3845" i="2"/>
  <c r="GE3844" i="2"/>
  <c r="GC3844" i="2"/>
  <c r="GE3843" i="2"/>
  <c r="GC3843" i="2"/>
  <c r="GE3842" i="2"/>
  <c r="GC3842" i="2"/>
  <c r="GE3841" i="2"/>
  <c r="GC3841" i="2"/>
  <c r="GE3852" i="2"/>
  <c r="GE3851" i="2"/>
  <c r="GF3850" i="2"/>
  <c r="GF3849" i="2"/>
  <c r="GF3848" i="2"/>
  <c r="GF3847" i="2"/>
  <c r="GF3846" i="2"/>
  <c r="GF3845" i="2"/>
  <c r="GF3844" i="2"/>
  <c r="GF3843" i="2"/>
  <c r="GF3842" i="2"/>
  <c r="GF3841" i="2"/>
  <c r="GC3851" i="2"/>
  <c r="GD3850" i="2"/>
  <c r="GD3849" i="2"/>
  <c r="GD3848" i="2"/>
  <c r="GD3847" i="2"/>
  <c r="GD3846" i="2"/>
  <c r="GD3845" i="2"/>
  <c r="GD3844" i="2"/>
  <c r="GD3843" i="2"/>
  <c r="GD3842" i="2"/>
  <c r="GD3841" i="2"/>
  <c r="EG3872" i="2"/>
  <c r="EG3871" i="2"/>
  <c r="EH3872" i="2"/>
  <c r="EH3871" i="2"/>
  <c r="CK3878" i="2"/>
  <c r="CK3877" i="2"/>
  <c r="CL3877" i="2"/>
  <c r="CL3878" i="2"/>
  <c r="CK3881" i="2"/>
  <c r="CK3867" i="2" a="1"/>
  <c r="CK3865" i="2" a="1"/>
  <c r="CK3863" i="2" a="1"/>
  <c r="CN3852" i="2"/>
  <c r="CL3852" i="2"/>
  <c r="CK3852" i="2"/>
  <c r="CN3851" i="2"/>
  <c r="CL3851" i="2"/>
  <c r="CM3850" i="2"/>
  <c r="CK3850" i="2"/>
  <c r="CM3849" i="2"/>
  <c r="CK3849" i="2"/>
  <c r="CM3848" i="2"/>
  <c r="CK3848" i="2"/>
  <c r="CM3847" i="2"/>
  <c r="CK3847" i="2"/>
  <c r="CM3846" i="2"/>
  <c r="CK3846" i="2"/>
  <c r="CM3845" i="2"/>
  <c r="CK3845" i="2"/>
  <c r="CM3844" i="2"/>
  <c r="CK3844" i="2"/>
  <c r="CM3843" i="2"/>
  <c r="CK3843" i="2"/>
  <c r="CM3842" i="2"/>
  <c r="CK3842" i="2"/>
  <c r="CM3841" i="2"/>
  <c r="CK3841" i="2"/>
  <c r="CM3852" i="2"/>
  <c r="CM3851" i="2"/>
  <c r="CN3850" i="2"/>
  <c r="CN3849" i="2"/>
  <c r="CN3848" i="2"/>
  <c r="CN3847" i="2"/>
  <c r="CN3846" i="2"/>
  <c r="CN3845" i="2"/>
  <c r="CN3844" i="2"/>
  <c r="CN3843" i="2"/>
  <c r="CN3842" i="2"/>
  <c r="CN3841" i="2"/>
  <c r="CK3851" i="2"/>
  <c r="CL3850" i="2"/>
  <c r="CL3849" i="2"/>
  <c r="CL3848" i="2"/>
  <c r="CL3847" i="2"/>
  <c r="CL3846" i="2"/>
  <c r="CL3845" i="2"/>
  <c r="CL3844" i="2"/>
  <c r="CL3843" i="2"/>
  <c r="CL3842" i="2"/>
  <c r="CL3841" i="2"/>
  <c r="AO3872" i="2"/>
  <c r="AO3871" i="2"/>
  <c r="AP3872" i="2"/>
  <c r="AP3871" i="2"/>
  <c r="TT3872" i="2"/>
  <c r="TT3871" i="2"/>
  <c r="TS3871" i="2"/>
  <c r="TS3872" i="2"/>
  <c r="QB3872" i="2"/>
  <c r="QB3871" i="2"/>
  <c r="QA3871" i="2"/>
  <c r="QA3872" i="2"/>
  <c r="MJ3872" i="2"/>
  <c r="MJ3871" i="2"/>
  <c r="MI3871" i="2"/>
  <c r="MI3872" i="2"/>
  <c r="IR3872" i="2"/>
  <c r="IR3871" i="2"/>
  <c r="IQ3871" i="2"/>
  <c r="IQ3872" i="2"/>
  <c r="EZ3872" i="2"/>
  <c r="EZ3871" i="2"/>
  <c r="EY3871" i="2"/>
  <c r="EY3872" i="2"/>
  <c r="BH3872" i="2"/>
  <c r="BH3871" i="2"/>
  <c r="BG3871" i="2"/>
  <c r="BG3872" i="2"/>
  <c r="SJ3872" i="2"/>
  <c r="SJ3871" i="2"/>
  <c r="SI3872" i="2"/>
  <c r="SI3871" i="2"/>
  <c r="KZ3872" i="2"/>
  <c r="KZ3871" i="2"/>
  <c r="KY3872" i="2"/>
  <c r="KY3871" i="2"/>
  <c r="DP3872" i="2"/>
  <c r="DP3871" i="2"/>
  <c r="DO3872" i="2"/>
  <c r="DO3871" i="2"/>
  <c r="PP3872" i="2"/>
  <c r="PP3871" i="2"/>
  <c r="PO3872" i="2"/>
  <c r="PO3871" i="2"/>
  <c r="AV3872" i="2"/>
  <c r="AV3871" i="2"/>
  <c r="AU3872" i="2"/>
  <c r="AU3871" i="2"/>
  <c r="CR3870" i="2"/>
  <c r="CR3869" i="2"/>
  <c r="CQ3870" i="2"/>
  <c r="CQ3869" i="2"/>
  <c r="CR3874" i="2"/>
  <c r="CR3873" i="2"/>
  <c r="CQ3874" i="2"/>
  <c r="CQ3873" i="2"/>
  <c r="UE3881" i="2"/>
  <c r="UE3867" i="2" a="1"/>
  <c r="UE3865" i="2" a="1"/>
  <c r="UH3852" i="2"/>
  <c r="UF3852" i="2"/>
  <c r="UH3851" i="2"/>
  <c r="UF3851" i="2"/>
  <c r="UE3852" i="2"/>
  <c r="UE3851" i="2"/>
  <c r="UG3850" i="2"/>
  <c r="UE3850" i="2"/>
  <c r="UG3849" i="2"/>
  <c r="UE3849" i="2"/>
  <c r="UG3848" i="2"/>
  <c r="UE3848" i="2"/>
  <c r="UG3847" i="2"/>
  <c r="UE3847" i="2"/>
  <c r="UG3846" i="2"/>
  <c r="UE3846" i="2"/>
  <c r="UG3845" i="2"/>
  <c r="UE3845" i="2"/>
  <c r="UG3844" i="2"/>
  <c r="UE3844" i="2"/>
  <c r="UG3843" i="2"/>
  <c r="UE3843" i="2"/>
  <c r="UG3842" i="2"/>
  <c r="UE3842" i="2"/>
  <c r="UG3841" i="2"/>
  <c r="UE3841" i="2"/>
  <c r="UH3850" i="2"/>
  <c r="UH3849" i="2"/>
  <c r="UH3848" i="2"/>
  <c r="UH3847" i="2"/>
  <c r="UH3846" i="2"/>
  <c r="UH3845" i="2"/>
  <c r="UH3844" i="2"/>
  <c r="UH3843" i="2"/>
  <c r="UH3842" i="2"/>
  <c r="UH3841" i="2"/>
  <c r="UG3852" i="2"/>
  <c r="UG3851" i="2"/>
  <c r="UE3863" i="2" a="1"/>
  <c r="UF3850" i="2"/>
  <c r="UF3849" i="2"/>
  <c r="UF3848" i="2"/>
  <c r="UF3847" i="2"/>
  <c r="UF3846" i="2"/>
  <c r="UF3845" i="2"/>
  <c r="UF3844" i="2"/>
  <c r="UF3843" i="2"/>
  <c r="UF3842" i="2"/>
  <c r="UF3841" i="2"/>
  <c r="FK3881" i="2"/>
  <c r="FK3867" i="2" a="1"/>
  <c r="FN3852" i="2"/>
  <c r="FL3852" i="2"/>
  <c r="FK3852" i="2"/>
  <c r="FN3851" i="2"/>
  <c r="FL3851" i="2"/>
  <c r="FM3850" i="2"/>
  <c r="FK3850" i="2"/>
  <c r="FM3849" i="2"/>
  <c r="FK3849" i="2"/>
  <c r="FM3848" i="2"/>
  <c r="FK3848" i="2"/>
  <c r="FM3847" i="2"/>
  <c r="FK3847" i="2"/>
  <c r="FM3846" i="2"/>
  <c r="FK3846" i="2"/>
  <c r="FM3845" i="2"/>
  <c r="FK3845" i="2"/>
  <c r="FM3844" i="2"/>
  <c r="FK3844" i="2"/>
  <c r="FM3843" i="2"/>
  <c r="FK3843" i="2"/>
  <c r="FM3842" i="2"/>
  <c r="FK3842" i="2"/>
  <c r="FM3841" i="2"/>
  <c r="FK3841" i="2"/>
  <c r="FK3865" i="2" a="1"/>
  <c r="FM3851" i="2"/>
  <c r="FN3850" i="2"/>
  <c r="FN3849" i="2"/>
  <c r="FN3848" i="2"/>
  <c r="FN3847" i="2"/>
  <c r="FN3846" i="2"/>
  <c r="FN3845" i="2"/>
  <c r="FN3844" i="2"/>
  <c r="FN3843" i="2"/>
  <c r="FN3842" i="2"/>
  <c r="FN3841" i="2"/>
  <c r="FM3852" i="2"/>
  <c r="FK3863" i="2" a="1"/>
  <c r="FK3851" i="2"/>
  <c r="FL3850" i="2"/>
  <c r="FL3849" i="2"/>
  <c r="FL3848" i="2"/>
  <c r="FL3847" i="2"/>
  <c r="FL3846" i="2"/>
  <c r="FL3845" i="2"/>
  <c r="FL3844" i="2"/>
  <c r="FL3843" i="2"/>
  <c r="FL3842" i="2"/>
  <c r="FL3841" i="2"/>
  <c r="EM3881" i="2"/>
  <c r="EM3867" i="2" a="1"/>
  <c r="EP3852" i="2"/>
  <c r="EN3852" i="2"/>
  <c r="EM3852" i="2"/>
  <c r="EP3851" i="2"/>
  <c r="EN3851" i="2"/>
  <c r="EO3850" i="2"/>
  <c r="EM3850" i="2"/>
  <c r="EO3849" i="2"/>
  <c r="EM3849" i="2"/>
  <c r="EO3848" i="2"/>
  <c r="EM3848" i="2"/>
  <c r="EO3847" i="2"/>
  <c r="EM3847" i="2"/>
  <c r="EO3846" i="2"/>
  <c r="EM3846" i="2"/>
  <c r="EO3845" i="2"/>
  <c r="EM3845" i="2"/>
  <c r="EO3844" i="2"/>
  <c r="EM3844" i="2"/>
  <c r="EO3843" i="2"/>
  <c r="EM3843" i="2"/>
  <c r="EO3842" i="2"/>
  <c r="EM3842" i="2"/>
  <c r="EO3841" i="2"/>
  <c r="EM3841" i="2"/>
  <c r="EM3863" i="2" a="1"/>
  <c r="EO3851" i="2"/>
  <c r="EP3850" i="2"/>
  <c r="EP3849" i="2"/>
  <c r="EP3848" i="2"/>
  <c r="EP3847" i="2"/>
  <c r="EP3846" i="2"/>
  <c r="EP3845" i="2"/>
  <c r="EP3844" i="2"/>
  <c r="EP3843" i="2"/>
  <c r="EP3842" i="2"/>
  <c r="EP3841" i="2"/>
  <c r="EO3852" i="2"/>
  <c r="EM3851" i="2"/>
  <c r="EN3850" i="2"/>
  <c r="EN3849" i="2"/>
  <c r="EN3848" i="2"/>
  <c r="EN3847" i="2"/>
  <c r="EN3846" i="2"/>
  <c r="EN3845" i="2"/>
  <c r="EN3844" i="2"/>
  <c r="EN3843" i="2"/>
  <c r="EN3842" i="2"/>
  <c r="EN3841" i="2"/>
  <c r="EM3865" i="2" a="1"/>
  <c r="UL3878" i="2"/>
  <c r="UL3877" i="2"/>
  <c r="UK3877" i="2"/>
  <c r="UK3878" i="2"/>
  <c r="SO3870" i="2"/>
  <c r="SO3869" i="2"/>
  <c r="SP3869" i="2"/>
  <c r="SP3870" i="2"/>
  <c r="QT3878" i="2"/>
  <c r="QT3877" i="2"/>
  <c r="QS3877" i="2"/>
  <c r="QS3878" i="2"/>
  <c r="OW3870" i="2"/>
  <c r="OW3869" i="2"/>
  <c r="OX3869" i="2"/>
  <c r="OX3870" i="2"/>
  <c r="NA3878" i="2"/>
  <c r="NA3877" i="2"/>
  <c r="NB3878" i="2"/>
  <c r="NB3877" i="2"/>
  <c r="LE3870" i="2"/>
  <c r="LE3869" i="2"/>
  <c r="LF3869" i="2"/>
  <c r="LF3870" i="2"/>
  <c r="JI3878" i="2"/>
  <c r="JI3877" i="2"/>
  <c r="JJ3878" i="2"/>
  <c r="JJ3877" i="2"/>
  <c r="HM3870" i="2"/>
  <c r="HM3869" i="2"/>
  <c r="HN3869" i="2"/>
  <c r="HN3870" i="2"/>
  <c r="FQ3878" i="2"/>
  <c r="FQ3877" i="2"/>
  <c r="FR3878" i="2"/>
  <c r="FR3877" i="2"/>
  <c r="FR3880" i="2"/>
  <c r="FR3879" i="2"/>
  <c r="FQ3879" i="2"/>
  <c r="FQ3880" i="2"/>
  <c r="DU3870" i="2"/>
  <c r="DU3869" i="2"/>
  <c r="DV3869" i="2"/>
  <c r="DV3870" i="2"/>
  <c r="BY3878" i="2"/>
  <c r="BY3877" i="2"/>
  <c r="BZ3878" i="2"/>
  <c r="BZ3877" i="2"/>
  <c r="BZ3880" i="2"/>
  <c r="BZ3879" i="2"/>
  <c r="BY3879" i="2"/>
  <c r="BY3880" i="2"/>
  <c r="AC3870" i="2"/>
  <c r="AC3869" i="2"/>
  <c r="AD3869" i="2"/>
  <c r="AD3870" i="2"/>
  <c r="QM3878" i="2"/>
  <c r="QM3877" i="2"/>
  <c r="QN3877" i="2"/>
  <c r="QN3878" i="2"/>
  <c r="QM3880" i="2"/>
  <c r="QM3879" i="2"/>
  <c r="QN3880" i="2"/>
  <c r="QN3879" i="2"/>
  <c r="BT3876" i="2"/>
  <c r="BT3875" i="2"/>
  <c r="BS3875" i="2"/>
  <c r="BS3876" i="2"/>
  <c r="KB3876" i="2"/>
  <c r="KB3875" i="2"/>
  <c r="KA3875" i="2"/>
  <c r="KA3876" i="2"/>
  <c r="SI3881" i="2"/>
  <c r="SI3867" i="2" a="1"/>
  <c r="SI3865" i="2" a="1"/>
  <c r="SL3852" i="2"/>
  <c r="SJ3852" i="2"/>
  <c r="SL3851" i="2"/>
  <c r="SJ3851" i="2"/>
  <c r="SI3852" i="2"/>
  <c r="SI3851" i="2"/>
  <c r="SK3850" i="2"/>
  <c r="SI3850" i="2"/>
  <c r="SK3849" i="2"/>
  <c r="SI3849" i="2"/>
  <c r="SK3848" i="2"/>
  <c r="SI3848" i="2"/>
  <c r="SK3847" i="2"/>
  <c r="SI3847" i="2"/>
  <c r="SK3846" i="2"/>
  <c r="SI3846" i="2"/>
  <c r="SK3845" i="2"/>
  <c r="SI3845" i="2"/>
  <c r="SK3844" i="2"/>
  <c r="SI3844" i="2"/>
  <c r="SK3843" i="2"/>
  <c r="SI3843" i="2"/>
  <c r="SK3842" i="2"/>
  <c r="SI3842" i="2"/>
  <c r="SK3841" i="2"/>
  <c r="SI3841" i="2"/>
  <c r="SL3850" i="2"/>
  <c r="SL3849" i="2"/>
  <c r="SL3848" i="2"/>
  <c r="SL3847" i="2"/>
  <c r="SL3846" i="2"/>
  <c r="SL3845" i="2"/>
  <c r="SL3844" i="2"/>
  <c r="SL3843" i="2"/>
  <c r="SL3842" i="2"/>
  <c r="SL3841" i="2"/>
  <c r="SI3863" i="2" a="1"/>
  <c r="SK3852" i="2"/>
  <c r="SK3851" i="2"/>
  <c r="SJ3850" i="2"/>
  <c r="SJ3849" i="2"/>
  <c r="SJ3848" i="2"/>
  <c r="SJ3847" i="2"/>
  <c r="SJ3846" i="2"/>
  <c r="SJ3845" i="2"/>
  <c r="SJ3844" i="2"/>
  <c r="SJ3843" i="2"/>
  <c r="SJ3842" i="2"/>
  <c r="SJ3841" i="2"/>
  <c r="PO3881" i="2"/>
  <c r="PO3867" i="2" a="1"/>
  <c r="PO3865" i="2" a="1"/>
  <c r="PR3852" i="2"/>
  <c r="PP3852" i="2"/>
  <c r="PR3851" i="2"/>
  <c r="PP3851" i="2"/>
  <c r="PO3852" i="2"/>
  <c r="PO3851" i="2"/>
  <c r="PQ3850" i="2"/>
  <c r="PO3850" i="2"/>
  <c r="PQ3849" i="2"/>
  <c r="PO3849" i="2"/>
  <c r="PQ3848" i="2"/>
  <c r="PO3848" i="2"/>
  <c r="PQ3847" i="2"/>
  <c r="PO3847" i="2"/>
  <c r="PQ3846" i="2"/>
  <c r="PO3846" i="2"/>
  <c r="PQ3845" i="2"/>
  <c r="PO3845" i="2"/>
  <c r="PQ3844" i="2"/>
  <c r="PO3844" i="2"/>
  <c r="PQ3843" i="2"/>
  <c r="PO3843" i="2"/>
  <c r="PQ3842" i="2"/>
  <c r="PO3842" i="2"/>
  <c r="PQ3841" i="2"/>
  <c r="PO3841" i="2"/>
  <c r="PO3863" i="2" a="1"/>
  <c r="PR3850" i="2"/>
  <c r="PR3849" i="2"/>
  <c r="PR3848" i="2"/>
  <c r="PR3847" i="2"/>
  <c r="PR3846" i="2"/>
  <c r="PR3845" i="2"/>
  <c r="PR3844" i="2"/>
  <c r="PR3843" i="2"/>
  <c r="PR3842" i="2"/>
  <c r="PR3841" i="2"/>
  <c r="PQ3852" i="2"/>
  <c r="PQ3851" i="2"/>
  <c r="PP3850" i="2"/>
  <c r="PP3849" i="2"/>
  <c r="PP3848" i="2"/>
  <c r="PP3847" i="2"/>
  <c r="PP3846" i="2"/>
  <c r="PP3845" i="2"/>
  <c r="PP3844" i="2"/>
  <c r="PP3843" i="2"/>
  <c r="PP3842" i="2"/>
  <c r="PP3841" i="2"/>
  <c r="KY3881" i="2"/>
  <c r="KY3867" i="2" a="1"/>
  <c r="KY3865" i="2" a="1"/>
  <c r="LB3852" i="2"/>
  <c r="KZ3852" i="2"/>
  <c r="KY3852" i="2"/>
  <c r="LB3851" i="2"/>
  <c r="KZ3851" i="2"/>
  <c r="LA3850" i="2"/>
  <c r="KY3850" i="2"/>
  <c r="LA3849" i="2"/>
  <c r="KY3849" i="2"/>
  <c r="LA3848" i="2"/>
  <c r="KY3848" i="2"/>
  <c r="LA3847" i="2"/>
  <c r="KY3847" i="2"/>
  <c r="LA3846" i="2"/>
  <c r="KY3846" i="2"/>
  <c r="LA3845" i="2"/>
  <c r="KY3845" i="2"/>
  <c r="LA3844" i="2"/>
  <c r="KY3844" i="2"/>
  <c r="LA3843" i="2"/>
  <c r="KY3843" i="2"/>
  <c r="LA3842" i="2"/>
  <c r="KY3842" i="2"/>
  <c r="LA3841" i="2"/>
  <c r="KY3841" i="2"/>
  <c r="LA3851" i="2"/>
  <c r="LB3850" i="2"/>
  <c r="LB3849" i="2"/>
  <c r="LB3848" i="2"/>
  <c r="LB3847" i="2"/>
  <c r="LB3846" i="2"/>
  <c r="LB3845" i="2"/>
  <c r="LB3844" i="2"/>
  <c r="LB3843" i="2"/>
  <c r="LB3842" i="2"/>
  <c r="LB3841" i="2"/>
  <c r="KY3863" i="2" a="1"/>
  <c r="LA3852" i="2"/>
  <c r="KY3851" i="2"/>
  <c r="KZ3850" i="2"/>
  <c r="KZ3849" i="2"/>
  <c r="KZ3848" i="2"/>
  <c r="KZ3847" i="2"/>
  <c r="KZ3846" i="2"/>
  <c r="KZ3845" i="2"/>
  <c r="KZ3844" i="2"/>
  <c r="KZ3843" i="2"/>
  <c r="KZ3842" i="2"/>
  <c r="KZ3841" i="2"/>
  <c r="HG3881" i="2"/>
  <c r="HG3867" i="2" a="1"/>
  <c r="HG3865" i="2" a="1"/>
  <c r="HJ3852" i="2"/>
  <c r="HH3852" i="2"/>
  <c r="HG3852" i="2"/>
  <c r="HJ3851" i="2"/>
  <c r="HH3851" i="2"/>
  <c r="HI3850" i="2"/>
  <c r="HG3850" i="2"/>
  <c r="HI3849" i="2"/>
  <c r="HG3849" i="2"/>
  <c r="HI3848" i="2"/>
  <c r="HG3848" i="2"/>
  <c r="HI3847" i="2"/>
  <c r="HG3847" i="2"/>
  <c r="HI3846" i="2"/>
  <c r="HG3846" i="2"/>
  <c r="HI3845" i="2"/>
  <c r="HG3845" i="2"/>
  <c r="HI3844" i="2"/>
  <c r="HG3844" i="2"/>
  <c r="HI3843" i="2"/>
  <c r="HG3843" i="2"/>
  <c r="HI3842" i="2"/>
  <c r="HG3842" i="2"/>
  <c r="HI3841" i="2"/>
  <c r="HG3841" i="2"/>
  <c r="HI3851" i="2"/>
  <c r="HJ3850" i="2"/>
  <c r="HJ3849" i="2"/>
  <c r="HJ3848" i="2"/>
  <c r="HJ3847" i="2"/>
  <c r="HJ3846" i="2"/>
  <c r="HJ3845" i="2"/>
  <c r="HJ3844" i="2"/>
  <c r="HJ3843" i="2"/>
  <c r="HJ3842" i="2"/>
  <c r="HJ3841" i="2"/>
  <c r="HG3863" i="2" a="1"/>
  <c r="HI3852" i="2"/>
  <c r="HG3851" i="2"/>
  <c r="HH3850" i="2"/>
  <c r="HH3849" i="2"/>
  <c r="HH3848" i="2"/>
  <c r="HH3847" i="2"/>
  <c r="HH3846" i="2"/>
  <c r="HH3845" i="2"/>
  <c r="HH3843" i="2"/>
  <c r="HH3841" i="2"/>
  <c r="HH3842" i="2"/>
  <c r="HH3844" i="2"/>
  <c r="DO3881" i="2"/>
  <c r="DO3867" i="2" a="1"/>
  <c r="DR3852" i="2"/>
  <c r="DP3852" i="2"/>
  <c r="DO3852" i="2"/>
  <c r="DR3851" i="2"/>
  <c r="DP3851" i="2"/>
  <c r="DQ3850" i="2"/>
  <c r="DO3850" i="2"/>
  <c r="DQ3849" i="2"/>
  <c r="DO3849" i="2"/>
  <c r="DQ3848" i="2"/>
  <c r="DO3848" i="2"/>
  <c r="DQ3847" i="2"/>
  <c r="DO3847" i="2"/>
  <c r="DQ3846" i="2"/>
  <c r="DO3846" i="2"/>
  <c r="DQ3845" i="2"/>
  <c r="DO3845" i="2"/>
  <c r="DQ3844" i="2"/>
  <c r="DO3844" i="2"/>
  <c r="DQ3843" i="2"/>
  <c r="DO3843" i="2"/>
  <c r="DQ3842" i="2"/>
  <c r="DO3842" i="2"/>
  <c r="DQ3841" i="2"/>
  <c r="DO3841" i="2"/>
  <c r="DO3865" i="2" a="1"/>
  <c r="DQ3851" i="2"/>
  <c r="DR3850" i="2"/>
  <c r="DR3849" i="2"/>
  <c r="DR3848" i="2"/>
  <c r="DR3847" i="2"/>
  <c r="DR3846" i="2"/>
  <c r="DR3845" i="2"/>
  <c r="DR3844" i="2"/>
  <c r="DR3843" i="2"/>
  <c r="DR3842" i="2"/>
  <c r="DR3841" i="2"/>
  <c r="DO3863" i="2" a="1"/>
  <c r="DQ3852" i="2"/>
  <c r="DO3851" i="2"/>
  <c r="DP3850" i="2"/>
  <c r="DP3849" i="2"/>
  <c r="DP3848" i="2"/>
  <c r="DP3847" i="2"/>
  <c r="DP3846" i="2"/>
  <c r="DP3845" i="2"/>
  <c r="DP3844" i="2"/>
  <c r="DP3843" i="2"/>
  <c r="DP3842" i="2"/>
  <c r="DP3841" i="2"/>
  <c r="AU3881" i="2"/>
  <c r="AU3867" i="2" a="1"/>
  <c r="AX3852" i="2"/>
  <c r="AV3852" i="2"/>
  <c r="AU3852" i="2"/>
  <c r="AX3851" i="2"/>
  <c r="AV3851" i="2"/>
  <c r="AW3850" i="2"/>
  <c r="AU3850" i="2"/>
  <c r="AW3849" i="2"/>
  <c r="AU3849" i="2"/>
  <c r="AW3848" i="2"/>
  <c r="AU3848" i="2"/>
  <c r="AW3847" i="2"/>
  <c r="AU3847" i="2"/>
  <c r="AW3846" i="2"/>
  <c r="AU3846" i="2"/>
  <c r="AW3845" i="2"/>
  <c r="AU3845" i="2"/>
  <c r="AW3844" i="2"/>
  <c r="AU3844" i="2"/>
  <c r="AW3843" i="2"/>
  <c r="AU3843" i="2"/>
  <c r="AW3842" i="2"/>
  <c r="AU3842" i="2"/>
  <c r="AW3841" i="2"/>
  <c r="AU3841" i="2"/>
  <c r="AU3863" i="2" a="1"/>
  <c r="AW3851" i="2"/>
  <c r="AX3850" i="2"/>
  <c r="AX3849" i="2"/>
  <c r="AX3848" i="2"/>
  <c r="AX3847" i="2"/>
  <c r="AX3846" i="2"/>
  <c r="AX3845" i="2"/>
  <c r="AX3844" i="2"/>
  <c r="AX3843" i="2"/>
  <c r="AX3842" i="2"/>
  <c r="AX3841" i="2"/>
  <c r="AW3852" i="2"/>
  <c r="AU3865" i="2" a="1"/>
  <c r="AU3851" i="2"/>
  <c r="AV3850" i="2"/>
  <c r="AV3849" i="2"/>
  <c r="AV3848" i="2"/>
  <c r="AV3847" i="2"/>
  <c r="AV3846" i="2"/>
  <c r="AV3845" i="2"/>
  <c r="AV3844" i="2"/>
  <c r="AV3843" i="2"/>
  <c r="AV3842" i="2"/>
  <c r="AV3841" i="2"/>
  <c r="TZ3878" i="2"/>
  <c r="TZ3877" i="2"/>
  <c r="TY3878" i="2"/>
  <c r="TY3877" i="2"/>
  <c r="TY3881" i="2"/>
  <c r="TY3867" i="2" a="1"/>
  <c r="TY3865" i="2" a="1"/>
  <c r="TY3863" i="2" a="1"/>
  <c r="UB3852" i="2"/>
  <c r="TZ3852" i="2"/>
  <c r="UB3851" i="2"/>
  <c r="TZ3851" i="2"/>
  <c r="TY3852" i="2"/>
  <c r="TY3851" i="2"/>
  <c r="UA3850" i="2"/>
  <c r="TY3850" i="2"/>
  <c r="UA3849" i="2"/>
  <c r="TY3849" i="2"/>
  <c r="UA3848" i="2"/>
  <c r="TY3848" i="2"/>
  <c r="UA3847" i="2"/>
  <c r="TY3847" i="2"/>
  <c r="UA3846" i="2"/>
  <c r="TY3846" i="2"/>
  <c r="UA3845" i="2"/>
  <c r="TY3845" i="2"/>
  <c r="UA3844" i="2"/>
  <c r="TY3844" i="2"/>
  <c r="UA3843" i="2"/>
  <c r="TY3843" i="2"/>
  <c r="UA3842" i="2"/>
  <c r="TY3842" i="2"/>
  <c r="UA3841" i="2"/>
  <c r="TY3841" i="2"/>
  <c r="UA3852" i="2"/>
  <c r="UA3851" i="2"/>
  <c r="UB3850" i="2"/>
  <c r="UB3849" i="2"/>
  <c r="UB3848" i="2"/>
  <c r="UB3847" i="2"/>
  <c r="UB3846" i="2"/>
  <c r="UB3845" i="2"/>
  <c r="UB3844" i="2"/>
  <c r="UB3843" i="2"/>
  <c r="UB3842" i="2"/>
  <c r="UB3841" i="2"/>
  <c r="TZ3850" i="2"/>
  <c r="TZ3849" i="2"/>
  <c r="TZ3848" i="2"/>
  <c r="TZ3847" i="2"/>
  <c r="TZ3846" i="2"/>
  <c r="TZ3845" i="2"/>
  <c r="TZ3844" i="2"/>
  <c r="TZ3843" i="2"/>
  <c r="TZ3842" i="2"/>
  <c r="TZ3841" i="2"/>
  <c r="SC3870" i="2"/>
  <c r="SC3869" i="2"/>
  <c r="SD3870" i="2"/>
  <c r="SD3869" i="2"/>
  <c r="QH3878" i="2"/>
  <c r="QH3877" i="2"/>
  <c r="QG3878" i="2"/>
  <c r="QG3877" i="2"/>
  <c r="QG3881" i="2"/>
  <c r="QG3867" i="2" a="1"/>
  <c r="QG3865" i="2" a="1"/>
  <c r="QG3863" i="2" a="1"/>
  <c r="QJ3852" i="2"/>
  <c r="QH3852" i="2"/>
  <c r="QJ3851" i="2"/>
  <c r="QH3851" i="2"/>
  <c r="QG3852" i="2"/>
  <c r="QG3851" i="2"/>
  <c r="QI3850" i="2"/>
  <c r="QG3850" i="2"/>
  <c r="QI3849" i="2"/>
  <c r="QG3849" i="2"/>
  <c r="QI3848" i="2"/>
  <c r="QG3848" i="2"/>
  <c r="QI3847" i="2"/>
  <c r="QG3847" i="2"/>
  <c r="QI3846" i="2"/>
  <c r="QG3846" i="2"/>
  <c r="QI3845" i="2"/>
  <c r="QG3845" i="2"/>
  <c r="QI3844" i="2"/>
  <c r="QG3844" i="2"/>
  <c r="QI3843" i="2"/>
  <c r="QG3843" i="2"/>
  <c r="QI3842" i="2"/>
  <c r="QG3842" i="2"/>
  <c r="QI3841" i="2"/>
  <c r="QG3841" i="2"/>
  <c r="QI3852" i="2"/>
  <c r="QI3851" i="2"/>
  <c r="QJ3850" i="2"/>
  <c r="QJ3849" i="2"/>
  <c r="QJ3848" i="2"/>
  <c r="QJ3847" i="2"/>
  <c r="QJ3846" i="2"/>
  <c r="QJ3845" i="2"/>
  <c r="QJ3844" i="2"/>
  <c r="QJ3843" i="2"/>
  <c r="QJ3842" i="2"/>
  <c r="QJ3841" i="2"/>
  <c r="QH3850" i="2"/>
  <c r="QH3849" i="2"/>
  <c r="QH3848" i="2"/>
  <c r="QH3847" i="2"/>
  <c r="QH3846" i="2"/>
  <c r="QH3845" i="2"/>
  <c r="QH3844" i="2"/>
  <c r="QH3843" i="2"/>
  <c r="QH3842" i="2"/>
  <c r="QH3841" i="2"/>
  <c r="OK3870" i="2"/>
  <c r="OK3869" i="2"/>
  <c r="OL3870" i="2"/>
  <c r="OL3869" i="2"/>
  <c r="MO3876" i="2"/>
  <c r="MO3875" i="2"/>
  <c r="MP3875" i="2"/>
  <c r="MP3876" i="2"/>
  <c r="MO3881" i="2"/>
  <c r="MO3867" i="2" a="1"/>
  <c r="MO3865" i="2" a="1"/>
  <c r="MO3863" i="2" a="1"/>
  <c r="MR3852" i="2"/>
  <c r="MP3852" i="2"/>
  <c r="MR3851" i="2"/>
  <c r="MP3851" i="2"/>
  <c r="MO3852" i="2"/>
  <c r="MO3851" i="2"/>
  <c r="MQ3850" i="2"/>
  <c r="MO3850" i="2"/>
  <c r="MQ3849" i="2"/>
  <c r="MO3849" i="2"/>
  <c r="MQ3848" i="2"/>
  <c r="MO3848" i="2"/>
  <c r="MQ3847" i="2"/>
  <c r="MO3847" i="2"/>
  <c r="MQ3846" i="2"/>
  <c r="MO3846" i="2"/>
  <c r="MQ3845" i="2"/>
  <c r="MO3845" i="2"/>
  <c r="MQ3844" i="2"/>
  <c r="MO3844" i="2"/>
  <c r="MQ3843" i="2"/>
  <c r="MO3843" i="2"/>
  <c r="MQ3842" i="2"/>
  <c r="MO3842" i="2"/>
  <c r="MQ3841" i="2"/>
  <c r="MO3841" i="2"/>
  <c r="MQ3852" i="2"/>
  <c r="MQ3851" i="2"/>
  <c r="MR3850" i="2"/>
  <c r="MR3849" i="2"/>
  <c r="MR3848" i="2"/>
  <c r="MR3847" i="2"/>
  <c r="MR3846" i="2"/>
  <c r="MR3845" i="2"/>
  <c r="MR3844" i="2"/>
  <c r="MR3843" i="2"/>
  <c r="MR3842" i="2"/>
  <c r="MR3841" i="2"/>
  <c r="MP3850" i="2"/>
  <c r="MP3849" i="2"/>
  <c r="MP3848" i="2"/>
  <c r="MP3847" i="2"/>
  <c r="MP3846" i="2"/>
  <c r="MP3845" i="2"/>
  <c r="MP3844" i="2"/>
  <c r="MP3843" i="2"/>
  <c r="MP3842" i="2"/>
  <c r="MP3841" i="2"/>
  <c r="KS3872" i="2"/>
  <c r="KS3871" i="2"/>
  <c r="KT3872" i="2"/>
  <c r="KT3871" i="2"/>
  <c r="IW3876" i="2"/>
  <c r="IW3875" i="2"/>
  <c r="IX3875" i="2"/>
  <c r="IX3876" i="2"/>
  <c r="IW3881" i="2"/>
  <c r="IW3867" i="2" a="1"/>
  <c r="IW3865" i="2" a="1"/>
  <c r="IW3863" i="2" a="1"/>
  <c r="IZ3852" i="2"/>
  <c r="IX3852" i="2"/>
  <c r="IW3852" i="2"/>
  <c r="IZ3851" i="2"/>
  <c r="IX3851" i="2"/>
  <c r="IY3850" i="2"/>
  <c r="IW3850" i="2"/>
  <c r="IY3849" i="2"/>
  <c r="IW3849" i="2"/>
  <c r="IY3848" i="2"/>
  <c r="IW3848" i="2"/>
  <c r="IY3847" i="2"/>
  <c r="IW3847" i="2"/>
  <c r="IY3846" i="2"/>
  <c r="IW3846" i="2"/>
  <c r="IY3845" i="2"/>
  <c r="IW3845" i="2"/>
  <c r="IY3844" i="2"/>
  <c r="IW3844" i="2"/>
  <c r="IY3843" i="2"/>
  <c r="IW3843" i="2"/>
  <c r="IY3842" i="2"/>
  <c r="IW3842" i="2"/>
  <c r="IY3841" i="2"/>
  <c r="IW3841" i="2"/>
  <c r="IY3852" i="2"/>
  <c r="IY3851" i="2"/>
  <c r="IZ3850" i="2"/>
  <c r="IZ3849" i="2"/>
  <c r="IZ3848" i="2"/>
  <c r="IZ3847" i="2"/>
  <c r="IZ3846" i="2"/>
  <c r="IZ3845" i="2"/>
  <c r="IZ3844" i="2"/>
  <c r="IZ3843" i="2"/>
  <c r="IZ3842" i="2"/>
  <c r="IZ3841" i="2"/>
  <c r="IW3851" i="2"/>
  <c r="IX3850" i="2"/>
  <c r="IX3849" i="2"/>
  <c r="IX3848" i="2"/>
  <c r="IX3847" i="2"/>
  <c r="IX3846" i="2"/>
  <c r="IX3845" i="2"/>
  <c r="IX3844" i="2"/>
  <c r="IX3843" i="2"/>
  <c r="IX3842" i="2"/>
  <c r="IX3841" i="2"/>
  <c r="HA3872" i="2"/>
  <c r="HA3871" i="2"/>
  <c r="HB3872" i="2"/>
  <c r="HB3871" i="2"/>
  <c r="FE3876" i="2"/>
  <c r="FE3875" i="2"/>
  <c r="FF3875" i="2"/>
  <c r="FF3876" i="2"/>
  <c r="FE3867" i="2" a="1"/>
  <c r="FE3865" i="2" a="1"/>
  <c r="FE3863" i="2" a="1"/>
  <c r="FH3852" i="2"/>
  <c r="FF3852" i="2"/>
  <c r="FE3852" i="2"/>
  <c r="FH3851" i="2"/>
  <c r="FF3851" i="2"/>
  <c r="FG3850" i="2"/>
  <c r="FE3850" i="2"/>
  <c r="FG3849" i="2"/>
  <c r="FE3849" i="2"/>
  <c r="FG3848" i="2"/>
  <c r="FE3848" i="2"/>
  <c r="FG3847" i="2"/>
  <c r="FE3847" i="2"/>
  <c r="FG3846" i="2"/>
  <c r="FE3846" i="2"/>
  <c r="FG3845" i="2"/>
  <c r="FE3845" i="2"/>
  <c r="FG3844" i="2"/>
  <c r="FE3844" i="2"/>
  <c r="FG3843" i="2"/>
  <c r="FE3843" i="2"/>
  <c r="FG3842" i="2"/>
  <c r="FE3842" i="2"/>
  <c r="FG3841" i="2"/>
  <c r="FE3841" i="2"/>
  <c r="FG3852" i="2"/>
  <c r="FG3851" i="2"/>
  <c r="FH3850" i="2"/>
  <c r="FH3849" i="2"/>
  <c r="FH3848" i="2"/>
  <c r="FH3847" i="2"/>
  <c r="FH3846" i="2"/>
  <c r="FH3845" i="2"/>
  <c r="FH3844" i="2"/>
  <c r="FH3843" i="2"/>
  <c r="FH3842" i="2"/>
  <c r="FH3841" i="2"/>
  <c r="FE3881" i="2"/>
  <c r="FE3851" i="2"/>
  <c r="FF3850" i="2"/>
  <c r="FF3849" i="2"/>
  <c r="FF3848" i="2"/>
  <c r="FF3847" i="2"/>
  <c r="FF3846" i="2"/>
  <c r="FF3845" i="2"/>
  <c r="FF3844" i="2"/>
  <c r="FF3843" i="2"/>
  <c r="FF3842" i="2"/>
  <c r="FF3841" i="2"/>
  <c r="DI3872" i="2"/>
  <c r="DI3871" i="2"/>
  <c r="DJ3872" i="2"/>
  <c r="DJ3871" i="2"/>
  <c r="BM3876" i="2"/>
  <c r="BM3875" i="2"/>
  <c r="BN3875" i="2"/>
  <c r="BN3876" i="2"/>
  <c r="BM3881" i="2"/>
  <c r="BM3867" i="2" a="1"/>
  <c r="BM3865" i="2" a="1"/>
  <c r="BM3863" i="2" a="1"/>
  <c r="BP3852" i="2"/>
  <c r="BN3852" i="2"/>
  <c r="BM3852" i="2"/>
  <c r="BP3851" i="2"/>
  <c r="BN3851" i="2"/>
  <c r="BO3850" i="2"/>
  <c r="BM3850" i="2"/>
  <c r="BO3849" i="2"/>
  <c r="BM3849" i="2"/>
  <c r="BO3848" i="2"/>
  <c r="BM3848" i="2"/>
  <c r="BO3847" i="2"/>
  <c r="BM3847" i="2"/>
  <c r="BO3846" i="2"/>
  <c r="BM3846" i="2"/>
  <c r="BO3845" i="2"/>
  <c r="BM3845" i="2"/>
  <c r="BO3844" i="2"/>
  <c r="BM3844" i="2"/>
  <c r="BO3843" i="2"/>
  <c r="BM3843" i="2"/>
  <c r="BO3842" i="2"/>
  <c r="BM3842" i="2"/>
  <c r="BO3841" i="2"/>
  <c r="BM3841" i="2"/>
  <c r="BO3852" i="2"/>
  <c r="BO3851" i="2"/>
  <c r="BP3850" i="2"/>
  <c r="BP3849" i="2"/>
  <c r="BP3848" i="2"/>
  <c r="BP3847" i="2"/>
  <c r="BP3846" i="2"/>
  <c r="BP3845" i="2"/>
  <c r="BP3844" i="2"/>
  <c r="BP3843" i="2"/>
  <c r="BP3842" i="2"/>
  <c r="BP3841" i="2"/>
  <c r="BM3851" i="2"/>
  <c r="BN3850" i="2"/>
  <c r="BN3849" i="2"/>
  <c r="BN3848" i="2"/>
  <c r="BN3847" i="2"/>
  <c r="BN3846" i="2"/>
  <c r="BN3845" i="2"/>
  <c r="BN3844" i="2"/>
  <c r="BN3843" i="2"/>
  <c r="BN3842" i="2"/>
  <c r="BN3841" i="2"/>
  <c r="Q3872" i="2"/>
  <c r="Q3871" i="2"/>
  <c r="R3872" i="2"/>
  <c r="R3871" i="2"/>
  <c r="KS3876" i="2"/>
  <c r="KS3875" i="2"/>
  <c r="KT3875" i="2"/>
  <c r="KT3876" i="2"/>
  <c r="IW3872" i="2"/>
  <c r="IW3871" i="2"/>
  <c r="IX3872" i="2"/>
  <c r="IX3871" i="2"/>
  <c r="HA3881" i="2"/>
  <c r="HA3867" i="2" a="1"/>
  <c r="HA3865" i="2" a="1"/>
  <c r="HA3863" i="2" a="1"/>
  <c r="HD3852" i="2"/>
  <c r="HB3852" i="2"/>
  <c r="HA3852" i="2"/>
  <c r="HD3851" i="2"/>
  <c r="HB3851" i="2"/>
  <c r="HC3850" i="2"/>
  <c r="HA3850" i="2"/>
  <c r="HC3849" i="2"/>
  <c r="HA3849" i="2"/>
  <c r="HC3848" i="2"/>
  <c r="HA3848" i="2"/>
  <c r="HC3847" i="2"/>
  <c r="HA3847" i="2"/>
  <c r="HC3846" i="2"/>
  <c r="HA3846" i="2"/>
  <c r="HC3845" i="2"/>
  <c r="HA3845" i="2"/>
  <c r="HC3844" i="2"/>
  <c r="HA3844" i="2"/>
  <c r="HC3843" i="2"/>
  <c r="HA3843" i="2"/>
  <c r="HC3842" i="2"/>
  <c r="HA3842" i="2"/>
  <c r="HC3841" i="2"/>
  <c r="HA3841" i="2"/>
  <c r="HC3852" i="2"/>
  <c r="HC3851" i="2"/>
  <c r="HD3850" i="2"/>
  <c r="HD3849" i="2"/>
  <c r="HD3848" i="2"/>
  <c r="HD3847" i="2"/>
  <c r="HD3846" i="2"/>
  <c r="HD3845" i="2"/>
  <c r="HD3844" i="2"/>
  <c r="HD3843" i="2"/>
  <c r="HD3842" i="2"/>
  <c r="HD3841" i="2"/>
  <c r="HA3851" i="2"/>
  <c r="HB3850" i="2"/>
  <c r="HB3849" i="2"/>
  <c r="HB3848" i="2"/>
  <c r="HB3847" i="2"/>
  <c r="HB3846" i="2"/>
  <c r="HB3845" i="2"/>
  <c r="HB3844" i="2"/>
  <c r="HB3843" i="2"/>
  <c r="HB3842" i="2"/>
  <c r="HB3841" i="2"/>
  <c r="DI3876" i="2"/>
  <c r="DI3875" i="2"/>
  <c r="DJ3875" i="2"/>
  <c r="DJ3876" i="2"/>
  <c r="BM3872" i="2"/>
  <c r="BM3871" i="2"/>
  <c r="BN3872" i="2"/>
  <c r="BN3871" i="2"/>
  <c r="Q3881" i="2"/>
  <c r="Q3867" i="2" a="1"/>
  <c r="Q3865" i="2" a="1"/>
  <c r="Q3863" i="2" a="1"/>
  <c r="T3852" i="2"/>
  <c r="R3852" i="2"/>
  <c r="Q3852" i="2"/>
  <c r="T3851" i="2"/>
  <c r="R3851" i="2"/>
  <c r="S3850" i="2"/>
  <c r="Q3850" i="2"/>
  <c r="S3849" i="2"/>
  <c r="Q3849" i="2"/>
  <c r="S3848" i="2"/>
  <c r="Q3848" i="2"/>
  <c r="S3847" i="2"/>
  <c r="Q3847" i="2"/>
  <c r="S3846" i="2"/>
  <c r="Q3846" i="2"/>
  <c r="S3845" i="2"/>
  <c r="Q3845" i="2"/>
  <c r="S3844" i="2"/>
  <c r="Q3844" i="2"/>
  <c r="S3843" i="2"/>
  <c r="Q3843" i="2"/>
  <c r="S3842" i="2"/>
  <c r="Q3842" i="2"/>
  <c r="S3841" i="2"/>
  <c r="Q3841" i="2"/>
  <c r="S3852" i="2"/>
  <c r="S3851" i="2"/>
  <c r="T3850" i="2"/>
  <c r="T3849" i="2"/>
  <c r="T3848" i="2"/>
  <c r="T3847" i="2"/>
  <c r="T3846" i="2"/>
  <c r="T3845" i="2"/>
  <c r="T3844" i="2"/>
  <c r="T3843" i="2"/>
  <c r="T3842" i="2"/>
  <c r="T3841" i="2"/>
  <c r="Q3851" i="2"/>
  <c r="R3850" i="2"/>
  <c r="R3849" i="2"/>
  <c r="R3848" i="2"/>
  <c r="R3847" i="2"/>
  <c r="R3846" i="2"/>
  <c r="R3845" i="2"/>
  <c r="R3844" i="2"/>
  <c r="R3843" i="2"/>
  <c r="R3842" i="2"/>
  <c r="R3841" i="2"/>
  <c r="VI3872" i="2"/>
  <c r="VI3871" i="2"/>
  <c r="VJ3871" i="2"/>
  <c r="VJ3872" i="2"/>
  <c r="TN3878" i="2"/>
  <c r="TN3877" i="2"/>
  <c r="TM3877" i="2"/>
  <c r="TM3878" i="2"/>
  <c r="RQ3872" i="2"/>
  <c r="RQ3871" i="2"/>
  <c r="RR3871" i="2"/>
  <c r="RR3872" i="2"/>
  <c r="PV3878" i="2"/>
  <c r="PV3877" i="2"/>
  <c r="PU3877" i="2"/>
  <c r="PU3878" i="2"/>
  <c r="NY3872" i="2"/>
  <c r="NY3871" i="2"/>
  <c r="NZ3871" i="2"/>
  <c r="NZ3872" i="2"/>
  <c r="MC3878" i="2"/>
  <c r="MC3877" i="2"/>
  <c r="MD3878" i="2"/>
  <c r="MD3877" i="2"/>
  <c r="KG3874" i="2"/>
  <c r="KG3873" i="2"/>
  <c r="KH3873" i="2"/>
  <c r="KH3874" i="2"/>
  <c r="IK3878" i="2"/>
  <c r="IK3877" i="2"/>
  <c r="IL3878" i="2"/>
  <c r="IL3877" i="2"/>
  <c r="GO3874" i="2"/>
  <c r="GO3873" i="2"/>
  <c r="GP3873" i="2"/>
  <c r="GP3874" i="2"/>
  <c r="ES3878" i="2"/>
  <c r="ES3877" i="2"/>
  <c r="ET3878" i="2"/>
  <c r="ET3877" i="2"/>
  <c r="ET3880" i="2"/>
  <c r="ET3879" i="2"/>
  <c r="ES3879" i="2"/>
  <c r="ES3880" i="2"/>
  <c r="CW3874" i="2"/>
  <c r="CW3873" i="2"/>
  <c r="CX3873" i="2"/>
  <c r="CX3874" i="2"/>
  <c r="BA3878" i="2"/>
  <c r="BA3877" i="2"/>
  <c r="BB3878" i="2"/>
  <c r="BB3877" i="2"/>
  <c r="BB3880" i="2"/>
  <c r="BB3879" i="2"/>
  <c r="BA3879" i="2"/>
  <c r="BA3880" i="2"/>
  <c r="SV3872" i="2"/>
  <c r="SV3871" i="2"/>
  <c r="SU3871" i="2"/>
  <c r="SU3872" i="2"/>
  <c r="PD3872" i="2"/>
  <c r="PD3871" i="2"/>
  <c r="PC3871" i="2"/>
  <c r="PC3872" i="2"/>
  <c r="LL3872" i="2"/>
  <c r="LL3871" i="2"/>
  <c r="LK3871" i="2"/>
  <c r="LK3872" i="2"/>
  <c r="HT3872" i="2"/>
  <c r="HT3871" i="2"/>
  <c r="HS3871" i="2"/>
  <c r="HS3872" i="2"/>
  <c r="EB3872" i="2"/>
  <c r="EB3871" i="2"/>
  <c r="EA3871" i="2"/>
  <c r="EA3872" i="2"/>
  <c r="AJ3872" i="2"/>
  <c r="AJ3871" i="2"/>
  <c r="AI3871" i="2"/>
  <c r="AI3872" i="2"/>
  <c r="QN3872" i="2"/>
  <c r="QN3871" i="2"/>
  <c r="QM3872" i="2"/>
  <c r="QM3871" i="2"/>
  <c r="JD3872" i="2"/>
  <c r="JD3871" i="2"/>
  <c r="JC3872" i="2"/>
  <c r="JC3871" i="2"/>
  <c r="BT3872" i="2"/>
  <c r="BT3871" i="2"/>
  <c r="BS3872" i="2"/>
  <c r="BS3871" i="2"/>
  <c r="LX3872" i="2"/>
  <c r="LX3871" i="2"/>
  <c r="LW3872" i="2"/>
  <c r="LW3871" i="2"/>
  <c r="KB3872" i="2"/>
  <c r="KB3871" i="2"/>
  <c r="KA3872" i="2"/>
  <c r="KA3871" i="2"/>
  <c r="NT3872" i="2"/>
  <c r="NT3871" i="2"/>
  <c r="NS3872" i="2"/>
  <c r="NS3871" i="2"/>
  <c r="RW3881" i="2"/>
  <c r="RW3867" i="2" a="1"/>
  <c r="RW3865" i="2" a="1"/>
  <c r="RZ3852" i="2"/>
  <c r="RX3852" i="2"/>
  <c r="RZ3851" i="2"/>
  <c r="RX3851" i="2"/>
  <c r="RW3863" i="2" a="1"/>
  <c r="RW3852" i="2"/>
  <c r="RW3851" i="2"/>
  <c r="RY3850" i="2"/>
  <c r="RW3850" i="2"/>
  <c r="RY3849" i="2"/>
  <c r="RW3849" i="2"/>
  <c r="RY3848" i="2"/>
  <c r="RW3848" i="2"/>
  <c r="RY3847" i="2"/>
  <c r="RW3847" i="2"/>
  <c r="RY3846" i="2"/>
  <c r="RW3846" i="2"/>
  <c r="RY3845" i="2"/>
  <c r="RW3845" i="2"/>
  <c r="RY3844" i="2"/>
  <c r="RW3844" i="2"/>
  <c r="RY3843" i="2"/>
  <c r="RW3843" i="2"/>
  <c r="RY3842" i="2"/>
  <c r="RW3842" i="2"/>
  <c r="RY3841" i="2"/>
  <c r="RW3841" i="2"/>
  <c r="RZ3850" i="2"/>
  <c r="RZ3849" i="2"/>
  <c r="RZ3848" i="2"/>
  <c r="RZ3847" i="2"/>
  <c r="RZ3846" i="2"/>
  <c r="RZ3845" i="2"/>
  <c r="RZ3844" i="2"/>
  <c r="RZ3843" i="2"/>
  <c r="RZ3842" i="2"/>
  <c r="RZ3841" i="2"/>
  <c r="RY3852" i="2"/>
  <c r="RY3851" i="2"/>
  <c r="RX3850" i="2"/>
  <c r="RX3849" i="2"/>
  <c r="RX3848" i="2"/>
  <c r="RX3847" i="2"/>
  <c r="RX3846" i="2"/>
  <c r="RX3845" i="2"/>
  <c r="RX3844" i="2"/>
  <c r="RX3843" i="2"/>
  <c r="RX3842" i="2"/>
  <c r="RX3841" i="2"/>
  <c r="OQ3881" i="2"/>
  <c r="OQ3867" i="2" a="1"/>
  <c r="OQ3865" i="2" a="1"/>
  <c r="OT3852" i="2"/>
  <c r="OR3852" i="2"/>
  <c r="OT3851" i="2"/>
  <c r="OR3851" i="2"/>
  <c r="OQ3852" i="2"/>
  <c r="OQ3851" i="2"/>
  <c r="OS3850" i="2"/>
  <c r="OQ3850" i="2"/>
  <c r="OS3849" i="2"/>
  <c r="OQ3849" i="2"/>
  <c r="OS3848" i="2"/>
  <c r="OQ3848" i="2"/>
  <c r="OS3847" i="2"/>
  <c r="OQ3847" i="2"/>
  <c r="OS3846" i="2"/>
  <c r="OQ3846" i="2"/>
  <c r="OS3845" i="2"/>
  <c r="OQ3845" i="2"/>
  <c r="OS3844" i="2"/>
  <c r="OQ3844" i="2"/>
  <c r="OS3843" i="2"/>
  <c r="OQ3843" i="2"/>
  <c r="OS3842" i="2"/>
  <c r="OQ3842" i="2"/>
  <c r="OS3841" i="2"/>
  <c r="OQ3841" i="2"/>
  <c r="OT3850" i="2"/>
  <c r="OT3849" i="2"/>
  <c r="OT3848" i="2"/>
  <c r="OT3847" i="2"/>
  <c r="OT3846" i="2"/>
  <c r="OT3845" i="2"/>
  <c r="OT3844" i="2"/>
  <c r="OT3843" i="2"/>
  <c r="OT3842" i="2"/>
  <c r="OT3841" i="2"/>
  <c r="OQ3863" i="2" a="1"/>
  <c r="OS3852" i="2"/>
  <c r="OS3851" i="2"/>
  <c r="OR3850" i="2"/>
  <c r="OR3849" i="2"/>
  <c r="OR3848" i="2"/>
  <c r="OR3847" i="2"/>
  <c r="OR3846" i="2"/>
  <c r="OR3845" i="2"/>
  <c r="OR3844" i="2"/>
  <c r="OR3842" i="2"/>
  <c r="OR3843" i="2"/>
  <c r="OR3841" i="2"/>
  <c r="KM3881" i="2"/>
  <c r="KM3867" i="2" a="1"/>
  <c r="KM3865" i="2" a="1"/>
  <c r="KP3852" i="2"/>
  <c r="KN3852" i="2"/>
  <c r="KM3863" i="2" a="1"/>
  <c r="KM3852" i="2"/>
  <c r="KP3851" i="2"/>
  <c r="KN3851" i="2"/>
  <c r="KO3850" i="2"/>
  <c r="KM3850" i="2"/>
  <c r="KO3849" i="2"/>
  <c r="KM3849" i="2"/>
  <c r="KO3848" i="2"/>
  <c r="KM3848" i="2"/>
  <c r="KO3847" i="2"/>
  <c r="KM3847" i="2"/>
  <c r="KO3846" i="2"/>
  <c r="KM3846" i="2"/>
  <c r="KO3845" i="2"/>
  <c r="KM3845" i="2"/>
  <c r="KO3844" i="2"/>
  <c r="KM3844" i="2"/>
  <c r="KO3843" i="2"/>
  <c r="KM3843" i="2"/>
  <c r="KO3842" i="2"/>
  <c r="KM3842" i="2"/>
  <c r="KO3841" i="2"/>
  <c r="KM3841" i="2"/>
  <c r="KO3851" i="2"/>
  <c r="KP3850" i="2"/>
  <c r="KP3849" i="2"/>
  <c r="KP3848" i="2"/>
  <c r="KP3847" i="2"/>
  <c r="KP3846" i="2"/>
  <c r="KP3845" i="2"/>
  <c r="KP3844" i="2"/>
  <c r="KP3843" i="2"/>
  <c r="KP3842" i="2"/>
  <c r="KP3841" i="2"/>
  <c r="KO3852" i="2"/>
  <c r="KM3851" i="2"/>
  <c r="KN3850" i="2"/>
  <c r="KN3849" i="2"/>
  <c r="KN3848" i="2"/>
  <c r="KN3847" i="2"/>
  <c r="KN3846" i="2"/>
  <c r="KN3845" i="2"/>
  <c r="KN3844" i="2"/>
  <c r="KN3843" i="2"/>
  <c r="KN3842" i="2"/>
  <c r="KN3841" i="2"/>
  <c r="GU3881" i="2"/>
  <c r="GU3867" i="2" a="1"/>
  <c r="GU3865" i="2" a="1"/>
  <c r="GX3852" i="2"/>
  <c r="GV3852" i="2"/>
  <c r="GU3863" i="2" a="1"/>
  <c r="GU3852" i="2"/>
  <c r="GX3851" i="2"/>
  <c r="GV3851" i="2"/>
  <c r="GW3850" i="2"/>
  <c r="GU3850" i="2"/>
  <c r="GW3849" i="2"/>
  <c r="GU3849" i="2"/>
  <c r="GW3848" i="2"/>
  <c r="GU3848" i="2"/>
  <c r="GW3847" i="2"/>
  <c r="GU3847" i="2"/>
  <c r="GW3846" i="2"/>
  <c r="GU3846" i="2"/>
  <c r="GW3845" i="2"/>
  <c r="GU3845" i="2"/>
  <c r="GW3844" i="2"/>
  <c r="GU3844" i="2"/>
  <c r="GW3843" i="2"/>
  <c r="GU3843" i="2"/>
  <c r="GW3842" i="2"/>
  <c r="GU3842" i="2"/>
  <c r="GW3841" i="2"/>
  <c r="GU3841" i="2"/>
  <c r="GW3851" i="2"/>
  <c r="GX3850" i="2"/>
  <c r="GX3849" i="2"/>
  <c r="GX3848" i="2"/>
  <c r="GX3847" i="2"/>
  <c r="GX3846" i="2"/>
  <c r="GX3845" i="2"/>
  <c r="GX3844" i="2"/>
  <c r="GX3843" i="2"/>
  <c r="GX3842" i="2"/>
  <c r="GX3841" i="2"/>
  <c r="GW3852" i="2"/>
  <c r="GU3851" i="2"/>
  <c r="GV3850" i="2"/>
  <c r="GV3849" i="2"/>
  <c r="GV3848" i="2"/>
  <c r="GV3847" i="2"/>
  <c r="GV3846" i="2"/>
  <c r="GV3845" i="2"/>
  <c r="GV3844" i="2"/>
  <c r="GV3843" i="2"/>
  <c r="GV3842" i="2"/>
  <c r="GV3841" i="2"/>
  <c r="DC3881" i="2"/>
  <c r="DC3867" i="2" a="1"/>
  <c r="DF3852" i="2"/>
  <c r="DD3852" i="2"/>
  <c r="DC3865" i="2" a="1"/>
  <c r="DC3863" i="2" a="1"/>
  <c r="DC3852" i="2"/>
  <c r="DF3851" i="2"/>
  <c r="DD3851" i="2"/>
  <c r="DE3850" i="2"/>
  <c r="DC3850" i="2"/>
  <c r="DE3849" i="2"/>
  <c r="DC3849" i="2"/>
  <c r="DE3848" i="2"/>
  <c r="DC3848" i="2"/>
  <c r="DE3847" i="2"/>
  <c r="DC3847" i="2"/>
  <c r="DE3846" i="2"/>
  <c r="DC3846" i="2"/>
  <c r="DE3845" i="2"/>
  <c r="DC3845" i="2"/>
  <c r="DE3844" i="2"/>
  <c r="DC3844" i="2"/>
  <c r="DE3843" i="2"/>
  <c r="DC3843" i="2"/>
  <c r="DE3842" i="2"/>
  <c r="DC3842" i="2"/>
  <c r="DE3841" i="2"/>
  <c r="DC3841" i="2"/>
  <c r="DE3851" i="2"/>
  <c r="DF3850" i="2"/>
  <c r="DF3849" i="2"/>
  <c r="DF3848" i="2"/>
  <c r="DF3847" i="2"/>
  <c r="DF3846" i="2"/>
  <c r="DF3845" i="2"/>
  <c r="DF3844" i="2"/>
  <c r="DF3843" i="2"/>
  <c r="DF3842" i="2"/>
  <c r="DF3841" i="2"/>
  <c r="DE3852" i="2"/>
  <c r="DC3851" i="2"/>
  <c r="DD3850" i="2"/>
  <c r="DD3849" i="2"/>
  <c r="DD3848" i="2"/>
  <c r="DD3847" i="2"/>
  <c r="DD3846" i="2"/>
  <c r="DD3845" i="2"/>
  <c r="DD3844" i="2"/>
  <c r="DD3843" i="2"/>
  <c r="DD3842" i="2"/>
  <c r="DD3841" i="2"/>
  <c r="W3881" i="2"/>
  <c r="W3867" i="2" a="1"/>
  <c r="Z3852" i="2"/>
  <c r="X3852" i="2"/>
  <c r="W3852" i="2"/>
  <c r="Z3851" i="2"/>
  <c r="X3851" i="2"/>
  <c r="Y3850" i="2"/>
  <c r="W3850" i="2"/>
  <c r="Y3849" i="2"/>
  <c r="W3849" i="2"/>
  <c r="Y3848" i="2"/>
  <c r="W3848" i="2"/>
  <c r="Y3847" i="2"/>
  <c r="W3847" i="2"/>
  <c r="Y3846" i="2"/>
  <c r="W3846" i="2"/>
  <c r="Y3845" i="2"/>
  <c r="W3845" i="2"/>
  <c r="Y3844" i="2"/>
  <c r="W3844" i="2"/>
  <c r="Y3843" i="2"/>
  <c r="W3843" i="2"/>
  <c r="Y3842" i="2"/>
  <c r="W3842" i="2"/>
  <c r="Y3841" i="2"/>
  <c r="W3841" i="2"/>
  <c r="W3865" i="2" a="1"/>
  <c r="Y3851" i="2"/>
  <c r="Z3850" i="2"/>
  <c r="Z3849" i="2"/>
  <c r="Z3848" i="2"/>
  <c r="Z3847" i="2"/>
  <c r="Z3846" i="2"/>
  <c r="Z3845" i="2"/>
  <c r="Z3844" i="2"/>
  <c r="Z3843" i="2"/>
  <c r="Z3842" i="2"/>
  <c r="Z3841" i="2"/>
  <c r="W3863" i="2" a="1"/>
  <c r="Y3852" i="2"/>
  <c r="W3851" i="2"/>
  <c r="X3850" i="2"/>
  <c r="X3849" i="2"/>
  <c r="X3848" i="2"/>
  <c r="X3847" i="2"/>
  <c r="X3846" i="2"/>
  <c r="X3845" i="2"/>
  <c r="X3844" i="2"/>
  <c r="X3842" i="2"/>
  <c r="X3841" i="2"/>
  <c r="X3843" i="2"/>
  <c r="UW3872" i="2"/>
  <c r="UW3871" i="2"/>
  <c r="UX3872" i="2"/>
  <c r="UX3871" i="2"/>
  <c r="TB3878" i="2"/>
  <c r="TB3877" i="2"/>
  <c r="TA3878" i="2"/>
  <c r="TA3877" i="2"/>
  <c r="TA3881" i="2"/>
  <c r="TA3867" i="2" a="1"/>
  <c r="TA3865" i="2" a="1"/>
  <c r="TA3863" i="2" a="1"/>
  <c r="TD3852" i="2"/>
  <c r="TB3852" i="2"/>
  <c r="TD3851" i="2"/>
  <c r="TB3851" i="2"/>
  <c r="TA3852" i="2"/>
  <c r="TA3851" i="2"/>
  <c r="TC3850" i="2"/>
  <c r="TA3850" i="2"/>
  <c r="TC3849" i="2"/>
  <c r="TA3849" i="2"/>
  <c r="TC3848" i="2"/>
  <c r="TA3848" i="2"/>
  <c r="TC3847" i="2"/>
  <c r="TA3847" i="2"/>
  <c r="TC3846" i="2"/>
  <c r="TA3846" i="2"/>
  <c r="TC3845" i="2"/>
  <c r="TA3845" i="2"/>
  <c r="TC3844" i="2"/>
  <c r="TA3844" i="2"/>
  <c r="TC3843" i="2"/>
  <c r="TA3843" i="2"/>
  <c r="TC3842" i="2"/>
  <c r="TA3842" i="2"/>
  <c r="TC3841" i="2"/>
  <c r="TA3841" i="2"/>
  <c r="TC3852" i="2"/>
  <c r="TC3851" i="2"/>
  <c r="TD3850" i="2"/>
  <c r="TD3849" i="2"/>
  <c r="TD3848" i="2"/>
  <c r="TD3847" i="2"/>
  <c r="TD3846" i="2"/>
  <c r="TD3845" i="2"/>
  <c r="TD3844" i="2"/>
  <c r="TD3843" i="2"/>
  <c r="TD3842" i="2"/>
  <c r="TD3841" i="2"/>
  <c r="TB3850" i="2"/>
  <c r="TB3849" i="2"/>
  <c r="TB3848" i="2"/>
  <c r="TB3847" i="2"/>
  <c r="TB3846" i="2"/>
  <c r="TB3845" i="2"/>
  <c r="TB3844" i="2"/>
  <c r="TB3843" i="2"/>
  <c r="TB3842" i="2"/>
  <c r="TB3841" i="2"/>
  <c r="RE3872" i="2"/>
  <c r="RE3871" i="2"/>
  <c r="RF3872" i="2"/>
  <c r="RF3871" i="2"/>
  <c r="PJ3878" i="2"/>
  <c r="PJ3877" i="2"/>
  <c r="PI3878" i="2"/>
  <c r="PI3877" i="2"/>
  <c r="PI3881" i="2"/>
  <c r="PI3867" i="2" a="1"/>
  <c r="PI3865" i="2" a="1"/>
  <c r="PI3863" i="2" a="1"/>
  <c r="PL3852" i="2"/>
  <c r="PJ3852" i="2"/>
  <c r="PL3851" i="2"/>
  <c r="PJ3851" i="2"/>
  <c r="PI3852" i="2"/>
  <c r="PI3851" i="2"/>
  <c r="PK3850" i="2"/>
  <c r="PI3850" i="2"/>
  <c r="PK3849" i="2"/>
  <c r="PI3849" i="2"/>
  <c r="PK3848" i="2"/>
  <c r="PI3848" i="2"/>
  <c r="PK3847" i="2"/>
  <c r="PI3847" i="2"/>
  <c r="PK3846" i="2"/>
  <c r="PI3846" i="2"/>
  <c r="PK3845" i="2"/>
  <c r="PI3845" i="2"/>
  <c r="PK3844" i="2"/>
  <c r="PI3844" i="2"/>
  <c r="PK3843" i="2"/>
  <c r="PI3843" i="2"/>
  <c r="PK3842" i="2"/>
  <c r="PI3842" i="2"/>
  <c r="PK3841" i="2"/>
  <c r="PI3841" i="2"/>
  <c r="PK3852" i="2"/>
  <c r="PK3851" i="2"/>
  <c r="PL3850" i="2"/>
  <c r="PL3849" i="2"/>
  <c r="PL3848" i="2"/>
  <c r="PL3847" i="2"/>
  <c r="PL3846" i="2"/>
  <c r="PL3845" i="2"/>
  <c r="PL3844" i="2"/>
  <c r="PL3843" i="2"/>
  <c r="PL3842" i="2"/>
  <c r="PL3841" i="2"/>
  <c r="PJ3850" i="2"/>
  <c r="PJ3849" i="2"/>
  <c r="PJ3848" i="2"/>
  <c r="PJ3847" i="2"/>
  <c r="PJ3846" i="2"/>
  <c r="PJ3845" i="2"/>
  <c r="PJ3844" i="2"/>
  <c r="PJ3843" i="2"/>
  <c r="PJ3842" i="2"/>
  <c r="PJ3841" i="2"/>
  <c r="NM3872" i="2"/>
  <c r="NM3871" i="2"/>
  <c r="NN3872" i="2"/>
  <c r="NN3871" i="2"/>
  <c r="LQ3878" i="2"/>
  <c r="LQ3877" i="2"/>
  <c r="LR3877" i="2"/>
  <c r="LR3878" i="2"/>
  <c r="LQ3881" i="2"/>
  <c r="LQ3867" i="2" a="1"/>
  <c r="LQ3865" i="2" a="1"/>
  <c r="LQ3863" i="2" a="1"/>
  <c r="LT3852" i="2"/>
  <c r="LR3852" i="2"/>
  <c r="LQ3852" i="2"/>
  <c r="LT3851" i="2"/>
  <c r="LR3851" i="2"/>
  <c r="LS3850" i="2"/>
  <c r="LQ3850" i="2"/>
  <c r="LS3849" i="2"/>
  <c r="LQ3849" i="2"/>
  <c r="LS3848" i="2"/>
  <c r="LQ3848" i="2"/>
  <c r="LS3847" i="2"/>
  <c r="LQ3847" i="2"/>
  <c r="LS3846" i="2"/>
  <c r="LQ3846" i="2"/>
  <c r="LS3845" i="2"/>
  <c r="LQ3845" i="2"/>
  <c r="LS3844" i="2"/>
  <c r="LQ3844" i="2"/>
  <c r="LS3843" i="2"/>
  <c r="LQ3843" i="2"/>
  <c r="LS3842" i="2"/>
  <c r="LQ3842" i="2"/>
  <c r="LS3841" i="2"/>
  <c r="LQ3841" i="2"/>
  <c r="LS3852" i="2"/>
  <c r="LS3851" i="2"/>
  <c r="LT3850" i="2"/>
  <c r="LT3849" i="2"/>
  <c r="LT3848" i="2"/>
  <c r="LT3847" i="2"/>
  <c r="LT3846" i="2"/>
  <c r="LT3845" i="2"/>
  <c r="LT3844" i="2"/>
  <c r="LT3843" i="2"/>
  <c r="LT3842" i="2"/>
  <c r="LT3841" i="2"/>
  <c r="LQ3851" i="2"/>
  <c r="LR3850" i="2"/>
  <c r="LR3849" i="2"/>
  <c r="LR3848" i="2"/>
  <c r="LR3847" i="2"/>
  <c r="LR3846" i="2"/>
  <c r="LR3845" i="2"/>
  <c r="LR3844" i="2"/>
  <c r="LR3843" i="2"/>
  <c r="LR3842" i="2"/>
  <c r="LR3841" i="2"/>
  <c r="JU3872" i="2"/>
  <c r="JU3871" i="2"/>
  <c r="JV3872" i="2"/>
  <c r="JV3871" i="2"/>
  <c r="HY3878" i="2"/>
  <c r="HY3877" i="2"/>
  <c r="HZ3877" i="2"/>
  <c r="HZ3878" i="2"/>
  <c r="HY3881" i="2"/>
  <c r="HY3867" i="2" a="1"/>
  <c r="HY3865" i="2" a="1"/>
  <c r="HY3863" i="2" a="1"/>
  <c r="IB3852" i="2"/>
  <c r="HZ3852" i="2"/>
  <c r="HY3852" i="2"/>
  <c r="IB3851" i="2"/>
  <c r="HZ3851" i="2"/>
  <c r="IA3850" i="2"/>
  <c r="HY3850" i="2"/>
  <c r="IA3849" i="2"/>
  <c r="HY3849" i="2"/>
  <c r="IA3848" i="2"/>
  <c r="HY3848" i="2"/>
  <c r="IA3847" i="2"/>
  <c r="HY3847" i="2"/>
  <c r="IA3846" i="2"/>
  <c r="HY3846" i="2"/>
  <c r="IA3845" i="2"/>
  <c r="HY3845" i="2"/>
  <c r="IA3844" i="2"/>
  <c r="HY3844" i="2"/>
  <c r="IA3843" i="2"/>
  <c r="HY3843" i="2"/>
  <c r="IA3842" i="2"/>
  <c r="HY3842" i="2"/>
  <c r="IA3841" i="2"/>
  <c r="HY3841" i="2"/>
  <c r="IA3852" i="2"/>
  <c r="IA3851" i="2"/>
  <c r="IB3850" i="2"/>
  <c r="IB3849" i="2"/>
  <c r="IB3848" i="2"/>
  <c r="IB3847" i="2"/>
  <c r="IB3846" i="2"/>
  <c r="IB3845" i="2"/>
  <c r="IB3844" i="2"/>
  <c r="IB3843" i="2"/>
  <c r="IB3842" i="2"/>
  <c r="IB3841" i="2"/>
  <c r="HY3851" i="2"/>
  <c r="HZ3850" i="2"/>
  <c r="HZ3849" i="2"/>
  <c r="HZ3848" i="2"/>
  <c r="HZ3847" i="2"/>
  <c r="HZ3846" i="2"/>
  <c r="HZ3845" i="2"/>
  <c r="HZ3844" i="2"/>
  <c r="HZ3843" i="2"/>
  <c r="HZ3842" i="2"/>
  <c r="HZ3841" i="2"/>
  <c r="GC3872" i="2"/>
  <c r="GC3871" i="2"/>
  <c r="GD3872" i="2"/>
  <c r="GD3871" i="2"/>
  <c r="EG3878" i="2"/>
  <c r="EG3877" i="2"/>
  <c r="EH3877" i="2"/>
  <c r="EH3878" i="2"/>
  <c r="EG3881" i="2"/>
  <c r="EG3867" i="2" a="1"/>
  <c r="EG3865" i="2" a="1"/>
  <c r="EG3863" i="2" a="1"/>
  <c r="EJ3852" i="2"/>
  <c r="EH3852" i="2"/>
  <c r="EG3852" i="2"/>
  <c r="EJ3851" i="2"/>
  <c r="EH3851" i="2"/>
  <c r="EI3850" i="2"/>
  <c r="EG3850" i="2"/>
  <c r="EI3849" i="2"/>
  <c r="EG3849" i="2"/>
  <c r="EI3848" i="2"/>
  <c r="EG3848" i="2"/>
  <c r="EI3847" i="2"/>
  <c r="EG3847" i="2"/>
  <c r="EI3846" i="2"/>
  <c r="EG3846" i="2"/>
  <c r="EI3845" i="2"/>
  <c r="EG3845" i="2"/>
  <c r="EI3844" i="2"/>
  <c r="EG3844" i="2"/>
  <c r="EI3843" i="2"/>
  <c r="EG3843" i="2"/>
  <c r="EI3842" i="2"/>
  <c r="EG3842" i="2"/>
  <c r="EI3841" i="2"/>
  <c r="EG3841" i="2"/>
  <c r="EI3852" i="2"/>
  <c r="EI3851" i="2"/>
  <c r="EJ3850" i="2"/>
  <c r="EJ3849" i="2"/>
  <c r="EJ3848" i="2"/>
  <c r="EJ3847" i="2"/>
  <c r="EJ3846" i="2"/>
  <c r="EJ3845" i="2"/>
  <c r="EJ3844" i="2"/>
  <c r="EJ3843" i="2"/>
  <c r="EJ3842" i="2"/>
  <c r="EJ3841" i="2"/>
  <c r="EG3851" i="2"/>
  <c r="EH3850" i="2"/>
  <c r="EH3849" i="2"/>
  <c r="EH3848" i="2"/>
  <c r="EH3847" i="2"/>
  <c r="EH3846" i="2"/>
  <c r="EH3845" i="2"/>
  <c r="EH3844" i="2"/>
  <c r="EH3843" i="2"/>
  <c r="EH3842" i="2"/>
  <c r="EH3841" i="2"/>
  <c r="CK3872" i="2"/>
  <c r="CK3871" i="2"/>
  <c r="CL3872" i="2"/>
  <c r="CL3871" i="2"/>
  <c r="AO3878" i="2"/>
  <c r="D3878" i="2" s="1"/>
  <c r="AO3877" i="2"/>
  <c r="AP3877" i="2"/>
  <c r="AP3878" i="2"/>
  <c r="E3878" i="2" s="1"/>
  <c r="AO3881" i="2"/>
  <c r="AO3867" i="2" a="1"/>
  <c r="AO3865" i="2" a="1"/>
  <c r="AO3863" i="2" a="1"/>
  <c r="AR3852" i="2"/>
  <c r="AP3852" i="2"/>
  <c r="AO3852" i="2"/>
  <c r="AR3851" i="2"/>
  <c r="AP3851" i="2"/>
  <c r="AQ3850" i="2"/>
  <c r="AO3850" i="2"/>
  <c r="AQ3849" i="2"/>
  <c r="AO3849" i="2"/>
  <c r="AQ3848" i="2"/>
  <c r="AO3848" i="2"/>
  <c r="AQ3847" i="2"/>
  <c r="AO3847" i="2"/>
  <c r="AQ3846" i="2"/>
  <c r="AO3846" i="2"/>
  <c r="AQ3845" i="2"/>
  <c r="AO3845" i="2"/>
  <c r="AQ3844" i="2"/>
  <c r="AO3844" i="2"/>
  <c r="AQ3843" i="2"/>
  <c r="AO3843" i="2"/>
  <c r="AQ3842" i="2"/>
  <c r="AO3842" i="2"/>
  <c r="AQ3841" i="2"/>
  <c r="AO3841" i="2"/>
  <c r="AQ3852" i="2"/>
  <c r="AQ3851" i="2"/>
  <c r="AR3850" i="2"/>
  <c r="AR3849" i="2"/>
  <c r="AR3848" i="2"/>
  <c r="AR3847" i="2"/>
  <c r="AR3846" i="2"/>
  <c r="AR3845" i="2"/>
  <c r="AR3844" i="2"/>
  <c r="AR3843" i="2"/>
  <c r="AR3842" i="2"/>
  <c r="AR3841" i="2"/>
  <c r="AO3851" i="2"/>
  <c r="AP3850" i="2"/>
  <c r="AP3849" i="2"/>
  <c r="AP3848" i="2"/>
  <c r="AP3847" i="2"/>
  <c r="AP3846" i="2"/>
  <c r="AP3845" i="2"/>
  <c r="AP3844" i="2"/>
  <c r="AP3843" i="2"/>
  <c r="AP3842" i="2"/>
  <c r="AP3841" i="2"/>
  <c r="RX3872" i="2"/>
  <c r="RX3871" i="2"/>
  <c r="RW3871" i="2"/>
  <c r="RW3872" i="2"/>
  <c r="OF3872" i="2"/>
  <c r="OF3871" i="2"/>
  <c r="OE3871" i="2"/>
  <c r="OE3872" i="2"/>
  <c r="KN3872" i="2"/>
  <c r="KN3871" i="2"/>
  <c r="KM3871" i="2"/>
  <c r="KM3872" i="2"/>
  <c r="GV3872" i="2"/>
  <c r="GV3871" i="2"/>
  <c r="GU3871" i="2"/>
  <c r="GU3872" i="2"/>
  <c r="DD3872" i="2"/>
  <c r="DD3871" i="2"/>
  <c r="DC3871" i="2"/>
  <c r="DC3872" i="2"/>
  <c r="L3872" i="2"/>
  <c r="L3871" i="2"/>
  <c r="K3871" i="2"/>
  <c r="K3872" i="2"/>
  <c r="E3881" i="2"/>
  <c r="OR3872" i="2"/>
  <c r="OR3871" i="2"/>
  <c r="OQ3872" i="2"/>
  <c r="OQ3871" i="2"/>
  <c r="HH3872" i="2"/>
  <c r="HH3871" i="2"/>
  <c r="HG3872" i="2"/>
  <c r="HG3871" i="2"/>
  <c r="X3872" i="2"/>
  <c r="X3871" i="2"/>
  <c r="W3872" i="2"/>
  <c r="W3871" i="2"/>
  <c r="IF3872" i="2"/>
  <c r="IF3871" i="2"/>
  <c r="IE3872" i="2"/>
  <c r="IE3871" i="2"/>
  <c r="RL3872" i="2"/>
  <c r="RL3871" i="2"/>
  <c r="RK3872" i="2"/>
  <c r="RK3871" i="2"/>
  <c r="GJ3870" i="2"/>
  <c r="GJ3869" i="2"/>
  <c r="GI3870" i="2"/>
  <c r="GI3869" i="2"/>
  <c r="GJ3874" i="2"/>
  <c r="GJ3873" i="2"/>
  <c r="GI3874" i="2"/>
  <c r="GI3873" i="2"/>
  <c r="MU3881" i="2"/>
  <c r="MU3867" i="2" a="1"/>
  <c r="MU3865" i="2" a="1"/>
  <c r="MX3852" i="2"/>
  <c r="MV3852" i="2"/>
  <c r="MX3851" i="2"/>
  <c r="MV3851" i="2"/>
  <c r="MU3852" i="2"/>
  <c r="MU3851" i="2"/>
  <c r="MW3850" i="2"/>
  <c r="MU3850" i="2"/>
  <c r="MW3849" i="2"/>
  <c r="MU3849" i="2"/>
  <c r="MW3848" i="2"/>
  <c r="MU3848" i="2"/>
  <c r="MW3847" i="2"/>
  <c r="MU3847" i="2"/>
  <c r="MW3846" i="2"/>
  <c r="MU3846" i="2"/>
  <c r="MW3845" i="2"/>
  <c r="MU3845" i="2"/>
  <c r="MW3844" i="2"/>
  <c r="MU3844" i="2"/>
  <c r="MW3843" i="2"/>
  <c r="MU3843" i="2"/>
  <c r="MW3842" i="2"/>
  <c r="MU3842" i="2"/>
  <c r="MW3841" i="2"/>
  <c r="MU3841" i="2"/>
  <c r="MX3850" i="2"/>
  <c r="MX3849" i="2"/>
  <c r="MX3848" i="2"/>
  <c r="MX3847" i="2"/>
  <c r="MX3846" i="2"/>
  <c r="MX3845" i="2"/>
  <c r="MX3844" i="2"/>
  <c r="MX3843" i="2"/>
  <c r="MX3842" i="2"/>
  <c r="MX3841" i="2"/>
  <c r="MW3852" i="2"/>
  <c r="MW3851" i="2"/>
  <c r="MU3863" i="2" a="1"/>
  <c r="MV3850" i="2"/>
  <c r="MV3849" i="2"/>
  <c r="MV3848" i="2"/>
  <c r="MV3847" i="2"/>
  <c r="MV3846" i="2"/>
  <c r="MV3845" i="2"/>
  <c r="MV3844" i="2"/>
  <c r="MV3843" i="2"/>
  <c r="MV3842" i="2"/>
  <c r="MV3841" i="2"/>
  <c r="TG3881" i="2"/>
  <c r="TG3867" i="2" a="1"/>
  <c r="TG3865" i="2" a="1"/>
  <c r="TJ3852" i="2"/>
  <c r="TH3852" i="2"/>
  <c r="TJ3851" i="2"/>
  <c r="TH3851" i="2"/>
  <c r="TG3852" i="2"/>
  <c r="TG3851" i="2"/>
  <c r="TI3850" i="2"/>
  <c r="TG3850" i="2"/>
  <c r="TI3849" i="2"/>
  <c r="TG3849" i="2"/>
  <c r="TI3848" i="2"/>
  <c r="TG3848" i="2"/>
  <c r="TI3847" i="2"/>
  <c r="TG3847" i="2"/>
  <c r="TI3846" i="2"/>
  <c r="TG3846" i="2"/>
  <c r="TI3845" i="2"/>
  <c r="TG3845" i="2"/>
  <c r="TI3844" i="2"/>
  <c r="TG3844" i="2"/>
  <c r="TI3843" i="2"/>
  <c r="TG3843" i="2"/>
  <c r="TI3842" i="2"/>
  <c r="TG3842" i="2"/>
  <c r="TI3841" i="2"/>
  <c r="TG3841" i="2"/>
  <c r="TG3863" i="2" a="1"/>
  <c r="TJ3850" i="2"/>
  <c r="TJ3849" i="2"/>
  <c r="TJ3848" i="2"/>
  <c r="TJ3847" i="2"/>
  <c r="TJ3846" i="2"/>
  <c r="TJ3845" i="2"/>
  <c r="TJ3844" i="2"/>
  <c r="TJ3843" i="2"/>
  <c r="TJ3842" i="2"/>
  <c r="TJ3841" i="2"/>
  <c r="TI3852" i="2"/>
  <c r="TI3851" i="2"/>
  <c r="TH3850" i="2"/>
  <c r="TH3849" i="2"/>
  <c r="TH3848" i="2"/>
  <c r="TH3847" i="2"/>
  <c r="TH3846" i="2"/>
  <c r="TH3845" i="2"/>
  <c r="TH3844" i="2"/>
  <c r="TH3843" i="2"/>
  <c r="TH3842" i="2"/>
  <c r="TH3841" i="2"/>
  <c r="VC3881" i="2"/>
  <c r="VC3867" i="2" a="1"/>
  <c r="VC3865" i="2" a="1"/>
  <c r="VF3852" i="2"/>
  <c r="VD3852" i="2"/>
  <c r="VF3851" i="2"/>
  <c r="VD3851" i="2"/>
  <c r="VC3852" i="2"/>
  <c r="VC3851" i="2"/>
  <c r="VE3850" i="2"/>
  <c r="VC3850" i="2"/>
  <c r="VE3849" i="2"/>
  <c r="VC3849" i="2"/>
  <c r="VE3848" i="2"/>
  <c r="VC3848" i="2"/>
  <c r="VE3847" i="2"/>
  <c r="VC3847" i="2"/>
  <c r="VE3846" i="2"/>
  <c r="VC3846" i="2"/>
  <c r="VE3845" i="2"/>
  <c r="VC3845" i="2"/>
  <c r="VE3844" i="2"/>
  <c r="VC3844" i="2"/>
  <c r="VE3843" i="2"/>
  <c r="VC3843" i="2"/>
  <c r="VE3842" i="2"/>
  <c r="VC3842" i="2"/>
  <c r="VE3841" i="2"/>
  <c r="VC3841" i="2"/>
  <c r="VC3863" i="2" a="1"/>
  <c r="VF3850" i="2"/>
  <c r="VF3849" i="2"/>
  <c r="VF3848" i="2"/>
  <c r="VF3847" i="2"/>
  <c r="VF3846" i="2"/>
  <c r="VF3845" i="2"/>
  <c r="VF3844" i="2"/>
  <c r="VF3843" i="2"/>
  <c r="VF3842" i="2"/>
  <c r="VF3841" i="2"/>
  <c r="VE3852" i="2"/>
  <c r="VE3851" i="2"/>
  <c r="VD3850" i="2"/>
  <c r="VD3849" i="2"/>
  <c r="VD3848" i="2"/>
  <c r="VD3847" i="2"/>
  <c r="VD3846" i="2"/>
  <c r="VD3845" i="2"/>
  <c r="VD3844" i="2"/>
  <c r="VD3843" i="2"/>
  <c r="VD3842" i="2"/>
  <c r="VD3841" i="2"/>
  <c r="UK3870" i="2"/>
  <c r="UK3869" i="2"/>
  <c r="UL3869" i="2"/>
  <c r="UL3870" i="2"/>
  <c r="SP3878" i="2"/>
  <c r="SP3877" i="2"/>
  <c r="SO3877" i="2"/>
  <c r="SO3878" i="2"/>
  <c r="QS3870" i="2"/>
  <c r="QS3869" i="2"/>
  <c r="QT3869" i="2"/>
  <c r="QT3870" i="2"/>
  <c r="OX3878" i="2"/>
  <c r="OX3877" i="2"/>
  <c r="OW3877" i="2"/>
  <c r="OW3878" i="2"/>
  <c r="NA3870" i="2"/>
  <c r="NA3869" i="2"/>
  <c r="NB3869" i="2"/>
  <c r="NB3870" i="2"/>
  <c r="LE3878" i="2"/>
  <c r="LE3877" i="2"/>
  <c r="LF3878" i="2"/>
  <c r="LF3877" i="2"/>
  <c r="JI3870" i="2"/>
  <c r="JI3869" i="2"/>
  <c r="JJ3869" i="2"/>
  <c r="JJ3870" i="2"/>
  <c r="HM3876" i="2"/>
  <c r="HM3875" i="2"/>
  <c r="HN3876" i="2"/>
  <c r="HN3875" i="2"/>
  <c r="HN3880" i="2"/>
  <c r="HN3879" i="2"/>
  <c r="HM3879" i="2"/>
  <c r="HM3880" i="2"/>
  <c r="FQ3870" i="2"/>
  <c r="FQ3869" i="2"/>
  <c r="FR3869" i="2"/>
  <c r="FR3870" i="2"/>
  <c r="DU3876" i="2"/>
  <c r="DU3875" i="2"/>
  <c r="DV3876" i="2"/>
  <c r="DV3875" i="2"/>
  <c r="DV3880" i="2"/>
  <c r="DV3879" i="2"/>
  <c r="DU3879" i="2"/>
  <c r="DU3880" i="2"/>
  <c r="BY3870" i="2"/>
  <c r="BY3869" i="2"/>
  <c r="BZ3869" i="2"/>
  <c r="BZ3870" i="2"/>
  <c r="AC3876" i="2"/>
  <c r="AC3875" i="2"/>
  <c r="AD3876" i="2"/>
  <c r="AD3875" i="2"/>
  <c r="AD3880" i="2"/>
  <c r="E3880" i="2" s="1"/>
  <c r="AD3879" i="2"/>
  <c r="AC3879" i="2"/>
  <c r="AC3880" i="2"/>
  <c r="D3880" i="2" s="1"/>
  <c r="JC3880" i="2"/>
  <c r="JC3879" i="2"/>
  <c r="JD3879" i="2"/>
  <c r="JD3880" i="2"/>
  <c r="JD3878" i="2"/>
  <c r="JD3877" i="2"/>
  <c r="JC3877" i="2"/>
  <c r="JC3878" i="2"/>
  <c r="LX3876" i="2"/>
  <c r="LX3875" i="2"/>
  <c r="LW3875" i="2"/>
  <c r="LW3876" i="2"/>
  <c r="NT3876" i="2"/>
  <c r="NT3875" i="2"/>
  <c r="NS3875" i="2"/>
  <c r="NS3876" i="2"/>
  <c r="RK3881" i="2"/>
  <c r="RK3867" i="2" a="1"/>
  <c r="RK3865" i="2" a="1"/>
  <c r="RN3852" i="2"/>
  <c r="RL3852" i="2"/>
  <c r="RN3851" i="2"/>
  <c r="RL3851" i="2"/>
  <c r="RK3852" i="2"/>
  <c r="RK3851" i="2"/>
  <c r="RM3850" i="2"/>
  <c r="RK3850" i="2"/>
  <c r="RM3849" i="2"/>
  <c r="RK3849" i="2"/>
  <c r="RM3848" i="2"/>
  <c r="RK3848" i="2"/>
  <c r="RM3847" i="2"/>
  <c r="RK3847" i="2"/>
  <c r="RM3846" i="2"/>
  <c r="RK3846" i="2"/>
  <c r="RM3845" i="2"/>
  <c r="RK3845" i="2"/>
  <c r="RM3844" i="2"/>
  <c r="RK3844" i="2"/>
  <c r="RM3843" i="2"/>
  <c r="RK3843" i="2"/>
  <c r="RM3842" i="2"/>
  <c r="RK3842" i="2"/>
  <c r="RM3841" i="2"/>
  <c r="RK3841" i="2"/>
  <c r="RK3863" i="2" a="1"/>
  <c r="RN3850" i="2"/>
  <c r="RN3849" i="2"/>
  <c r="RN3848" i="2"/>
  <c r="RN3847" i="2"/>
  <c r="RN3846" i="2"/>
  <c r="RN3845" i="2"/>
  <c r="RN3844" i="2"/>
  <c r="RN3843" i="2"/>
  <c r="RN3842" i="2"/>
  <c r="RN3841" i="2"/>
  <c r="RM3852" i="2"/>
  <c r="RM3851" i="2"/>
  <c r="RL3850" i="2"/>
  <c r="RL3849" i="2"/>
  <c r="RL3848" i="2"/>
  <c r="RL3847" i="2"/>
  <c r="RL3846" i="2"/>
  <c r="RL3845" i="2"/>
  <c r="RL3844" i="2"/>
  <c r="RL3843" i="2"/>
  <c r="RL3842" i="2"/>
  <c r="RL3841" i="2"/>
  <c r="OE3867" i="2" a="1"/>
  <c r="OE3865" i="2" a="1"/>
  <c r="OE3881" i="2"/>
  <c r="OH3852" i="2"/>
  <c r="OF3852" i="2"/>
  <c r="OH3851" i="2"/>
  <c r="OF3851" i="2"/>
  <c r="OE3863" i="2" a="1"/>
  <c r="OE3852" i="2"/>
  <c r="OE3851" i="2"/>
  <c r="OG3850" i="2"/>
  <c r="OE3850" i="2"/>
  <c r="OG3849" i="2"/>
  <c r="OE3849" i="2"/>
  <c r="OG3848" i="2"/>
  <c r="OE3848" i="2"/>
  <c r="OG3847" i="2"/>
  <c r="OE3847" i="2"/>
  <c r="OG3846" i="2"/>
  <c r="OE3846" i="2"/>
  <c r="OG3845" i="2"/>
  <c r="OE3845" i="2"/>
  <c r="OG3844" i="2"/>
  <c r="OE3844" i="2"/>
  <c r="OG3843" i="2"/>
  <c r="OE3843" i="2"/>
  <c r="OG3842" i="2"/>
  <c r="OE3842" i="2"/>
  <c r="OG3841" i="2"/>
  <c r="OE3841" i="2"/>
  <c r="OH3850" i="2"/>
  <c r="OH3849" i="2"/>
  <c r="OH3848" i="2"/>
  <c r="OH3847" i="2"/>
  <c r="OH3846" i="2"/>
  <c r="OH3845" i="2"/>
  <c r="OH3844" i="2"/>
  <c r="OH3843" i="2"/>
  <c r="OH3842" i="2"/>
  <c r="OH3841" i="2"/>
  <c r="OG3852" i="2"/>
  <c r="OG3851" i="2"/>
  <c r="OF3850" i="2"/>
  <c r="OF3849" i="2"/>
  <c r="OF3848" i="2"/>
  <c r="OF3847" i="2"/>
  <c r="OF3846" i="2"/>
  <c r="OF3845" i="2"/>
  <c r="OF3844" i="2"/>
  <c r="OF3843" i="2"/>
  <c r="OF3842" i="2"/>
  <c r="OF3841" i="2"/>
  <c r="IQ3881" i="2"/>
  <c r="IQ3867" i="2" a="1"/>
  <c r="IQ3865" i="2" a="1"/>
  <c r="IT3852" i="2"/>
  <c r="IR3852" i="2"/>
  <c r="IQ3863" i="2" a="1"/>
  <c r="IQ3852" i="2"/>
  <c r="IT3851" i="2"/>
  <c r="IR3851" i="2"/>
  <c r="IS3850" i="2"/>
  <c r="IQ3850" i="2"/>
  <c r="IS3849" i="2"/>
  <c r="IQ3849" i="2"/>
  <c r="IS3848" i="2"/>
  <c r="IQ3848" i="2"/>
  <c r="IS3847" i="2"/>
  <c r="IQ3847" i="2"/>
  <c r="IS3846" i="2"/>
  <c r="IQ3846" i="2"/>
  <c r="IS3845" i="2"/>
  <c r="IQ3845" i="2"/>
  <c r="IS3844" i="2"/>
  <c r="IQ3844" i="2"/>
  <c r="IS3843" i="2"/>
  <c r="IQ3843" i="2"/>
  <c r="IS3842" i="2"/>
  <c r="IQ3842" i="2"/>
  <c r="IS3841" i="2"/>
  <c r="IQ3841" i="2"/>
  <c r="IS3851" i="2"/>
  <c r="IT3850" i="2"/>
  <c r="IT3849" i="2"/>
  <c r="IT3848" i="2"/>
  <c r="IT3847" i="2"/>
  <c r="IT3846" i="2"/>
  <c r="IT3845" i="2"/>
  <c r="IT3844" i="2"/>
  <c r="IT3843" i="2"/>
  <c r="IT3842" i="2"/>
  <c r="IT3841" i="2"/>
  <c r="IS3852" i="2"/>
  <c r="IQ3851" i="2"/>
  <c r="IR3850" i="2"/>
  <c r="IR3849" i="2"/>
  <c r="IR3848" i="2"/>
  <c r="IR3847" i="2"/>
  <c r="IR3846" i="2"/>
  <c r="IR3845" i="2"/>
  <c r="IR3844" i="2"/>
  <c r="IR3843" i="2"/>
  <c r="IR3842" i="2"/>
  <c r="IR3841" i="2"/>
  <c r="GI3881" i="2"/>
  <c r="GI3867" i="2" a="1"/>
  <c r="GL3852" i="2"/>
  <c r="GJ3852" i="2"/>
  <c r="GI3852" i="2"/>
  <c r="GL3851" i="2"/>
  <c r="GJ3851" i="2"/>
  <c r="GK3850" i="2"/>
  <c r="GI3850" i="2"/>
  <c r="GK3849" i="2"/>
  <c r="GI3849" i="2"/>
  <c r="GK3848" i="2"/>
  <c r="GI3848" i="2"/>
  <c r="GK3847" i="2"/>
  <c r="GI3847" i="2"/>
  <c r="GK3846" i="2"/>
  <c r="GI3846" i="2"/>
  <c r="GK3845" i="2"/>
  <c r="GI3845" i="2"/>
  <c r="GK3844" i="2"/>
  <c r="GI3844" i="2"/>
  <c r="GK3843" i="2"/>
  <c r="GI3843" i="2"/>
  <c r="GK3842" i="2"/>
  <c r="GI3842" i="2"/>
  <c r="GK3841" i="2"/>
  <c r="GI3841" i="2"/>
  <c r="GI3863" i="2" a="1"/>
  <c r="GK3851" i="2"/>
  <c r="GL3850" i="2"/>
  <c r="GL3849" i="2"/>
  <c r="GL3848" i="2"/>
  <c r="GL3847" i="2"/>
  <c r="GL3846" i="2"/>
  <c r="GL3845" i="2"/>
  <c r="GL3844" i="2"/>
  <c r="GL3843" i="2"/>
  <c r="GL3842" i="2"/>
  <c r="GL3841" i="2"/>
  <c r="GI3865" i="2" a="1"/>
  <c r="GK3852" i="2"/>
  <c r="GI3851" i="2"/>
  <c r="GJ3850" i="2"/>
  <c r="GJ3849" i="2"/>
  <c r="GJ3848" i="2"/>
  <c r="GJ3847" i="2"/>
  <c r="GJ3846" i="2"/>
  <c r="GJ3845" i="2"/>
  <c r="GJ3844" i="2"/>
  <c r="GJ3843" i="2"/>
  <c r="GJ3842" i="2"/>
  <c r="GJ3841" i="2"/>
  <c r="CQ3881" i="2"/>
  <c r="CQ3867" i="2" a="1"/>
  <c r="CT3852" i="2"/>
  <c r="CR3852" i="2"/>
  <c r="CQ3852" i="2"/>
  <c r="CT3851" i="2"/>
  <c r="CR3851" i="2"/>
  <c r="CS3850" i="2"/>
  <c r="CQ3850" i="2"/>
  <c r="CS3849" i="2"/>
  <c r="CQ3849" i="2"/>
  <c r="CS3848" i="2"/>
  <c r="CQ3848" i="2"/>
  <c r="CS3847" i="2"/>
  <c r="CQ3847" i="2"/>
  <c r="CS3846" i="2"/>
  <c r="CQ3846" i="2"/>
  <c r="CS3845" i="2"/>
  <c r="CQ3845" i="2"/>
  <c r="CS3844" i="2"/>
  <c r="CQ3844" i="2"/>
  <c r="CS3843" i="2"/>
  <c r="CQ3843" i="2"/>
  <c r="CS3842" i="2"/>
  <c r="CQ3842" i="2"/>
  <c r="CS3841" i="2"/>
  <c r="CQ3841" i="2"/>
  <c r="CQ3863" i="2" a="1"/>
  <c r="CS3851" i="2"/>
  <c r="CT3850" i="2"/>
  <c r="CT3849" i="2"/>
  <c r="CT3848" i="2"/>
  <c r="CT3847" i="2"/>
  <c r="CT3846" i="2"/>
  <c r="CT3845" i="2"/>
  <c r="CT3844" i="2"/>
  <c r="CT3843" i="2"/>
  <c r="CT3842" i="2"/>
  <c r="CT3841" i="2"/>
  <c r="CQ3865" i="2" a="1"/>
  <c r="CS3852" i="2"/>
  <c r="CQ3851" i="2"/>
  <c r="CR3850" i="2"/>
  <c r="CR3849" i="2"/>
  <c r="CR3848" i="2"/>
  <c r="CR3847" i="2"/>
  <c r="CR3846" i="2"/>
  <c r="CR3845" i="2"/>
  <c r="CR3844" i="2"/>
  <c r="CR3843" i="2"/>
  <c r="CR3842" i="2"/>
  <c r="CR3841" i="2"/>
  <c r="K3881" i="2"/>
  <c r="K3867" i="2" a="1"/>
  <c r="N3852" i="2"/>
  <c r="L3852" i="2"/>
  <c r="K3865" i="2" a="1"/>
  <c r="K3863" i="2" a="1"/>
  <c r="K3852" i="2"/>
  <c r="N3851" i="2"/>
  <c r="L3851" i="2"/>
  <c r="M3850" i="2"/>
  <c r="K3850" i="2"/>
  <c r="M3849" i="2"/>
  <c r="K3849" i="2"/>
  <c r="M3848" i="2"/>
  <c r="K3848" i="2"/>
  <c r="M3847" i="2"/>
  <c r="K3847" i="2"/>
  <c r="M3846" i="2"/>
  <c r="K3846" i="2"/>
  <c r="M3845" i="2"/>
  <c r="K3845" i="2"/>
  <c r="M3844" i="2"/>
  <c r="K3844" i="2"/>
  <c r="M3843" i="2"/>
  <c r="K3843" i="2"/>
  <c r="M3842" i="2"/>
  <c r="K3842" i="2"/>
  <c r="M3841" i="2"/>
  <c r="K3841" i="2"/>
  <c r="M3851" i="2"/>
  <c r="N3850" i="2"/>
  <c r="N3849" i="2"/>
  <c r="N3848" i="2"/>
  <c r="N3847" i="2"/>
  <c r="N3846" i="2"/>
  <c r="N3845" i="2"/>
  <c r="N3844" i="2"/>
  <c r="N3843" i="2"/>
  <c r="N3842" i="2"/>
  <c r="N3841" i="2"/>
  <c r="M3852" i="2"/>
  <c r="K3851" i="2"/>
  <c r="L3850" i="2"/>
  <c r="L3849" i="2"/>
  <c r="L3848" i="2"/>
  <c r="L3847" i="2"/>
  <c r="L3846" i="2"/>
  <c r="L3845" i="2"/>
  <c r="L3844" i="2"/>
  <c r="L3843" i="2"/>
  <c r="L3842" i="2"/>
  <c r="L3841" i="2"/>
  <c r="TY3870" i="2"/>
  <c r="TY3869" i="2"/>
  <c r="TZ3870" i="2"/>
  <c r="TZ3869" i="2"/>
  <c r="SD3878" i="2"/>
  <c r="SD3877" i="2"/>
  <c r="SC3878" i="2"/>
  <c r="SC3877" i="2"/>
  <c r="SC3881" i="2"/>
  <c r="SC3867" i="2" a="1"/>
  <c r="SC3865" i="2" a="1"/>
  <c r="SC3863" i="2" a="1"/>
  <c r="SF3852" i="2"/>
  <c r="SD3852" i="2"/>
  <c r="SF3851" i="2"/>
  <c r="SD3851" i="2"/>
  <c r="SC3852" i="2"/>
  <c r="SC3851" i="2"/>
  <c r="SE3850" i="2"/>
  <c r="SC3850" i="2"/>
  <c r="SE3849" i="2"/>
  <c r="SC3849" i="2"/>
  <c r="SE3848" i="2"/>
  <c r="SC3848" i="2"/>
  <c r="SE3847" i="2"/>
  <c r="SC3847" i="2"/>
  <c r="SE3846" i="2"/>
  <c r="SC3846" i="2"/>
  <c r="SE3845" i="2"/>
  <c r="SC3845" i="2"/>
  <c r="SE3844" i="2"/>
  <c r="SC3844" i="2"/>
  <c r="SE3843" i="2"/>
  <c r="SC3843" i="2"/>
  <c r="SE3842" i="2"/>
  <c r="SC3842" i="2"/>
  <c r="SE3841" i="2"/>
  <c r="SC3841" i="2"/>
  <c r="SE3852" i="2"/>
  <c r="SE3851" i="2"/>
  <c r="SF3850" i="2"/>
  <c r="SF3849" i="2"/>
  <c r="SF3848" i="2"/>
  <c r="SF3847" i="2"/>
  <c r="SF3846" i="2"/>
  <c r="SF3845" i="2"/>
  <c r="SF3844" i="2"/>
  <c r="SF3843" i="2"/>
  <c r="SF3842" i="2"/>
  <c r="SF3841" i="2"/>
  <c r="SD3850" i="2"/>
  <c r="SD3849" i="2"/>
  <c r="SD3848" i="2"/>
  <c r="SD3847" i="2"/>
  <c r="SD3846" i="2"/>
  <c r="SD3845" i="2"/>
  <c r="SD3844" i="2"/>
  <c r="SD3843" i="2"/>
  <c r="SD3842" i="2"/>
  <c r="SD3841" i="2"/>
  <c r="QG3870" i="2"/>
  <c r="QG3869" i="2"/>
  <c r="QH3870" i="2"/>
  <c r="QH3869" i="2"/>
  <c r="OL3878" i="2"/>
  <c r="OL3877" i="2"/>
  <c r="OK3878" i="2"/>
  <c r="OK3877" i="2"/>
  <c r="OK3881" i="2"/>
  <c r="OK3867" i="2" a="1"/>
  <c r="OK3865" i="2" a="1"/>
  <c r="OK3863" i="2" a="1"/>
  <c r="ON3852" i="2"/>
  <c r="OL3852" i="2"/>
  <c r="ON3851" i="2"/>
  <c r="OL3851" i="2"/>
  <c r="OK3852" i="2"/>
  <c r="OK3851" i="2"/>
  <c r="OM3850" i="2"/>
  <c r="OK3850" i="2"/>
  <c r="OM3849" i="2"/>
  <c r="OK3849" i="2"/>
  <c r="OM3848" i="2"/>
  <c r="OK3848" i="2"/>
  <c r="OM3847" i="2"/>
  <c r="OK3847" i="2"/>
  <c r="OM3846" i="2"/>
  <c r="OK3846" i="2"/>
  <c r="OM3845" i="2"/>
  <c r="OK3845" i="2"/>
  <c r="OM3844" i="2"/>
  <c r="OK3844" i="2"/>
  <c r="OM3843" i="2"/>
  <c r="OK3843" i="2"/>
  <c r="OM3842" i="2"/>
  <c r="OK3842" i="2"/>
  <c r="OM3841" i="2"/>
  <c r="OK3841" i="2"/>
  <c r="OM3852" i="2"/>
  <c r="OM3851" i="2"/>
  <c r="ON3850" i="2"/>
  <c r="ON3849" i="2"/>
  <c r="ON3848" i="2"/>
  <c r="ON3847" i="2"/>
  <c r="ON3846" i="2"/>
  <c r="ON3845" i="2"/>
  <c r="ON3844" i="2"/>
  <c r="ON3843" i="2"/>
  <c r="ON3842" i="2"/>
  <c r="ON3841" i="2"/>
  <c r="OL3850" i="2"/>
  <c r="OL3849" i="2"/>
  <c r="OL3848" i="2"/>
  <c r="OL3847" i="2"/>
  <c r="OL3846" i="2"/>
  <c r="OL3845" i="2"/>
  <c r="OL3844" i="2"/>
  <c r="OL3843" i="2"/>
  <c r="OL3842" i="2"/>
  <c r="OL3841" i="2"/>
  <c r="MO3870" i="2"/>
  <c r="MO3869" i="2"/>
  <c r="MP3870" i="2"/>
  <c r="MP3869" i="2"/>
  <c r="KS3881" i="2"/>
  <c r="KS3867" i="2" a="1"/>
  <c r="KS3865" i="2" a="1"/>
  <c r="KS3863" i="2" a="1"/>
  <c r="KV3852" i="2"/>
  <c r="KT3852" i="2"/>
  <c r="KS3852" i="2"/>
  <c r="KV3851" i="2"/>
  <c r="KT3851" i="2"/>
  <c r="KU3850" i="2"/>
  <c r="KS3850" i="2"/>
  <c r="KU3849" i="2"/>
  <c r="KS3849" i="2"/>
  <c r="KU3848" i="2"/>
  <c r="KS3848" i="2"/>
  <c r="KU3847" i="2"/>
  <c r="KS3847" i="2"/>
  <c r="KU3846" i="2"/>
  <c r="KS3846" i="2"/>
  <c r="KU3845" i="2"/>
  <c r="KS3845" i="2"/>
  <c r="KU3844" i="2"/>
  <c r="KS3844" i="2"/>
  <c r="KU3843" i="2"/>
  <c r="KS3843" i="2"/>
  <c r="KU3842" i="2"/>
  <c r="KS3842" i="2"/>
  <c r="KU3841" i="2"/>
  <c r="KS3841" i="2"/>
  <c r="KU3852" i="2"/>
  <c r="KU3851" i="2"/>
  <c r="KV3850" i="2"/>
  <c r="KV3849" i="2"/>
  <c r="KV3848" i="2"/>
  <c r="KV3847" i="2"/>
  <c r="KV3846" i="2"/>
  <c r="KV3845" i="2"/>
  <c r="KV3844" i="2"/>
  <c r="KV3843" i="2"/>
  <c r="KV3842" i="2"/>
  <c r="KV3841" i="2"/>
  <c r="KS3851" i="2"/>
  <c r="KT3850" i="2"/>
  <c r="KT3849" i="2"/>
  <c r="KT3848" i="2"/>
  <c r="KT3847" i="2"/>
  <c r="KT3846" i="2"/>
  <c r="KT3845" i="2"/>
  <c r="KT3844" i="2"/>
  <c r="KT3843" i="2"/>
  <c r="KT3842" i="2"/>
  <c r="KT3841" i="2"/>
  <c r="HA3876" i="2"/>
  <c r="HA3875" i="2"/>
  <c r="HB3875" i="2"/>
  <c r="HB3876" i="2"/>
  <c r="FE3872" i="2"/>
  <c r="FE3871" i="2"/>
  <c r="FF3872" i="2"/>
  <c r="FF3871" i="2"/>
  <c r="DI3881" i="2"/>
  <c r="DI3867" i="2" a="1"/>
  <c r="DI3865" i="2" a="1"/>
  <c r="DI3863" i="2" a="1"/>
  <c r="DL3852" i="2"/>
  <c r="DJ3852" i="2"/>
  <c r="DI3852" i="2"/>
  <c r="DL3851" i="2"/>
  <c r="DJ3851" i="2"/>
  <c r="DK3850" i="2"/>
  <c r="DI3850" i="2"/>
  <c r="DK3849" i="2"/>
  <c r="DI3849" i="2"/>
  <c r="DK3848" i="2"/>
  <c r="DI3848" i="2"/>
  <c r="DK3847" i="2"/>
  <c r="DI3847" i="2"/>
  <c r="DK3846" i="2"/>
  <c r="DI3846" i="2"/>
  <c r="DK3845" i="2"/>
  <c r="DI3845" i="2"/>
  <c r="DK3844" i="2"/>
  <c r="DI3844" i="2"/>
  <c r="DK3843" i="2"/>
  <c r="DI3843" i="2"/>
  <c r="DK3842" i="2"/>
  <c r="DI3842" i="2"/>
  <c r="DK3841" i="2"/>
  <c r="DI3841" i="2"/>
  <c r="DK3852" i="2"/>
  <c r="DK3851" i="2"/>
  <c r="DL3850" i="2"/>
  <c r="DL3849" i="2"/>
  <c r="DL3848" i="2"/>
  <c r="DL3847" i="2"/>
  <c r="DL3846" i="2"/>
  <c r="DL3845" i="2"/>
  <c r="DL3844" i="2"/>
  <c r="DL3843" i="2"/>
  <c r="DL3842" i="2"/>
  <c r="DL3841" i="2"/>
  <c r="DI3851" i="2"/>
  <c r="DJ3850" i="2"/>
  <c r="DJ3849" i="2"/>
  <c r="DJ3848" i="2"/>
  <c r="DJ3847" i="2"/>
  <c r="DJ3846" i="2"/>
  <c r="DJ3845" i="2"/>
  <c r="DJ3844" i="2"/>
  <c r="DJ3843" i="2"/>
  <c r="DJ3842" i="2"/>
  <c r="DJ3841" i="2"/>
  <c r="Q3876" i="2"/>
  <c r="D3876" i="2" s="1"/>
  <c r="Q3875" i="2"/>
  <c r="D3875" i="2" s="1"/>
  <c r="R3875" i="2"/>
  <c r="E3875" i="2" s="1"/>
  <c r="R3876" i="2"/>
  <c r="E3876" i="2" s="1"/>
  <c r="K2570" i="2"/>
  <c r="K2572" i="2" s="1"/>
  <c r="L2572" i="2" s="1"/>
  <c r="Q2570" i="2"/>
  <c r="W2570" i="2"/>
  <c r="W2572" i="2" s="1"/>
  <c r="X2572" i="2" s="1"/>
  <c r="AC2570" i="2"/>
  <c r="AC2572" i="2" s="1"/>
  <c r="AD2572" i="2" s="1"/>
  <c r="AI2570" i="2"/>
  <c r="AI2572" i="2" s="1"/>
  <c r="AJ2572" i="2" s="1"/>
  <c r="AO2570" i="2"/>
  <c r="AU2570" i="2"/>
  <c r="AU2572" i="2" s="1"/>
  <c r="AV2572" i="2" s="1"/>
  <c r="BA2570" i="2"/>
  <c r="BA2572" i="2" s="1"/>
  <c r="BB2572" i="2" s="1"/>
  <c r="BG2570" i="2"/>
  <c r="BG2572" i="2" s="1"/>
  <c r="BH2572" i="2" s="1"/>
  <c r="BM2570" i="2"/>
  <c r="BS2570" i="2"/>
  <c r="BS2572" i="2" s="1"/>
  <c r="BT2572" i="2" s="1"/>
  <c r="BY2570" i="2"/>
  <c r="BY2572" i="2" s="1"/>
  <c r="BZ2572" i="2" s="1"/>
  <c r="CE2570" i="2"/>
  <c r="CE2572" i="2" s="1"/>
  <c r="CF2572" i="2" s="1"/>
  <c r="CK2570" i="2"/>
  <c r="CQ2570" i="2"/>
  <c r="CQ2572" i="2" s="1"/>
  <c r="CR2572" i="2" s="1"/>
  <c r="CW2570" i="2"/>
  <c r="CW2572" i="2" s="1"/>
  <c r="CX2572" i="2" s="1"/>
  <c r="DC2570" i="2"/>
  <c r="DC2572" i="2" s="1"/>
  <c r="DD2572" i="2" s="1"/>
  <c r="DI2570" i="2"/>
  <c r="DO2570" i="2"/>
  <c r="DO2572" i="2" s="1"/>
  <c r="DP2572" i="2" s="1"/>
  <c r="DU2570" i="2"/>
  <c r="DU2572" i="2" s="1"/>
  <c r="DV2572" i="2" s="1"/>
  <c r="EA2570" i="2"/>
  <c r="EA2572" i="2" s="1"/>
  <c r="EB2572" i="2" s="1"/>
  <c r="EG2570" i="2"/>
  <c r="EM2570" i="2"/>
  <c r="EM2572" i="2" s="1"/>
  <c r="EN2572" i="2" s="1"/>
  <c r="ES2570" i="2"/>
  <c r="ES2572" i="2" s="1"/>
  <c r="ET2572" i="2" s="1"/>
  <c r="EY2570" i="2"/>
  <c r="EY2572" i="2" s="1"/>
  <c r="EZ2572" i="2" s="1"/>
  <c r="FE2570" i="2"/>
  <c r="FK2570" i="2"/>
  <c r="FK2572" i="2" s="1"/>
  <c r="FL2572" i="2" s="1"/>
  <c r="FQ2570" i="2"/>
  <c r="FQ2572" i="2" s="1"/>
  <c r="FR2572" i="2" s="1"/>
  <c r="FW2570" i="2"/>
  <c r="FW2572" i="2" s="1"/>
  <c r="FX2572" i="2" s="1"/>
  <c r="GC2570" i="2"/>
  <c r="GI2570" i="2"/>
  <c r="GI2572" i="2" s="1"/>
  <c r="GJ2572" i="2" s="1"/>
  <c r="GO2570" i="2"/>
  <c r="GO2572" i="2" s="1"/>
  <c r="GP2572" i="2" s="1"/>
  <c r="GU2570" i="2"/>
  <c r="GU2572" i="2" s="1"/>
  <c r="GV2572" i="2" s="1"/>
  <c r="HA2570" i="2"/>
  <c r="HG2570" i="2"/>
  <c r="HG2572" i="2" s="1"/>
  <c r="HH2572" i="2" s="1"/>
  <c r="HM2570" i="2"/>
  <c r="HM2572" i="2" s="1"/>
  <c r="HN2572" i="2" s="1"/>
  <c r="HS2570" i="2"/>
  <c r="HS2572" i="2" s="1"/>
  <c r="HT2572" i="2" s="1"/>
  <c r="HY2570" i="2"/>
  <c r="IE2570" i="2"/>
  <c r="IE2572" i="2" s="1"/>
  <c r="IF2572" i="2" s="1"/>
  <c r="IK2570" i="2"/>
  <c r="IK2572" i="2" s="1"/>
  <c r="IL2572" i="2" s="1"/>
  <c r="IQ2570" i="2"/>
  <c r="IQ2572" i="2" s="1"/>
  <c r="IR2572" i="2" s="1"/>
  <c r="IW2570" i="2"/>
  <c r="JC2570" i="2"/>
  <c r="JC2572" i="2" s="1"/>
  <c r="JD2572" i="2" s="1"/>
  <c r="JI2570" i="2"/>
  <c r="JI2572" i="2" s="1"/>
  <c r="JJ2572" i="2" s="1"/>
  <c r="JO2570" i="2"/>
  <c r="JO2572" i="2" s="1"/>
  <c r="JP2572" i="2" s="1"/>
  <c r="JU2570" i="2"/>
  <c r="KA2570" i="2"/>
  <c r="KA2572" i="2" s="1"/>
  <c r="KB2572" i="2" s="1"/>
  <c r="KG2570" i="2"/>
  <c r="KG2572" i="2" s="1"/>
  <c r="KH2572" i="2" s="1"/>
  <c r="KM2570" i="2"/>
  <c r="KM2572" i="2" s="1"/>
  <c r="KN2572" i="2" s="1"/>
  <c r="KS2570" i="2"/>
  <c r="KY2570" i="2"/>
  <c r="KY2572" i="2" s="1"/>
  <c r="KZ2572" i="2" s="1"/>
  <c r="LE2570" i="2"/>
  <c r="LE2572" i="2" s="1"/>
  <c r="LF2572" i="2" s="1"/>
  <c r="LK2570" i="2"/>
  <c r="LK2572" i="2" s="1"/>
  <c r="LL2572" i="2" s="1"/>
  <c r="LQ2570" i="2"/>
  <c r="LW2570" i="2"/>
  <c r="LW2572" i="2" s="1"/>
  <c r="LX2572" i="2" s="1"/>
  <c r="MC2570" i="2"/>
  <c r="MC2572" i="2" s="1"/>
  <c r="MD2572" i="2" s="1"/>
  <c r="MI2570" i="2"/>
  <c r="MI2572" i="2" s="1"/>
  <c r="MJ2572" i="2" s="1"/>
  <c r="MO2570" i="2"/>
  <c r="MU2570" i="2"/>
  <c r="MU2572" i="2" s="1"/>
  <c r="MV2572" i="2" s="1"/>
  <c r="NA2570" i="2"/>
  <c r="NA2572" i="2" s="1"/>
  <c r="NB2572" i="2" s="1"/>
  <c r="NG2570" i="2"/>
  <c r="NG2572" i="2" s="1"/>
  <c r="NH2572" i="2" s="1"/>
  <c r="NM2570" i="2"/>
  <c r="NM2572" i="2" s="1"/>
  <c r="NN2572" i="2" s="1"/>
  <c r="NS2570" i="2"/>
  <c r="NS2572" i="2" s="1"/>
  <c r="NT2572" i="2" s="1"/>
  <c r="NY2570" i="2"/>
  <c r="NY2572" i="2" s="1"/>
  <c r="NZ2572" i="2" s="1"/>
  <c r="OE2570" i="2"/>
  <c r="OE2572" i="2" s="1"/>
  <c r="OF2572" i="2" s="1"/>
  <c r="OK2570" i="2"/>
  <c r="OK2572" i="2" s="1"/>
  <c r="OL2572" i="2" s="1"/>
  <c r="OQ2570" i="2"/>
  <c r="OQ2572" i="2" s="1"/>
  <c r="OR2572" i="2" s="1"/>
  <c r="OW2570" i="2"/>
  <c r="OW2572" i="2" s="1"/>
  <c r="OX2572" i="2" s="1"/>
  <c r="PC2570" i="2"/>
  <c r="PC2572" i="2" s="1"/>
  <c r="PD2572" i="2" s="1"/>
  <c r="PI2570" i="2"/>
  <c r="PI2572" i="2" s="1"/>
  <c r="PJ2572" i="2" s="1"/>
  <c r="PO2570" i="2"/>
  <c r="PO2572" i="2" s="1"/>
  <c r="PP2572" i="2" s="1"/>
  <c r="PU2570" i="2"/>
  <c r="PU2572" i="2" s="1"/>
  <c r="PV2572" i="2" s="1"/>
  <c r="QA2570" i="2"/>
  <c r="QA2572" i="2" s="1"/>
  <c r="QB2572" i="2" s="1"/>
  <c r="QG2570" i="2"/>
  <c r="QG2572" i="2" s="1"/>
  <c r="QH2572" i="2" s="1"/>
  <c r="QM2570" i="2"/>
  <c r="QM2572" i="2" s="1"/>
  <c r="QN2572" i="2" s="1"/>
  <c r="QS2570" i="2"/>
  <c r="QS2572" i="2" s="1"/>
  <c r="QT2572" i="2" s="1"/>
  <c r="QY2570" i="2"/>
  <c r="QY2572" i="2" s="1"/>
  <c r="QZ2572" i="2" s="1"/>
  <c r="RE2570" i="2"/>
  <c r="RE2572" i="2" s="1"/>
  <c r="RF2572" i="2" s="1"/>
  <c r="RK2570" i="2"/>
  <c r="RK2572" i="2" s="1"/>
  <c r="RL2572" i="2" s="1"/>
  <c r="RQ2570" i="2"/>
  <c r="RQ2572" i="2" s="1"/>
  <c r="RR2572" i="2" s="1"/>
  <c r="RW2570" i="2"/>
  <c r="RW2572" i="2" s="1"/>
  <c r="RX2572" i="2" s="1"/>
  <c r="SC2570" i="2"/>
  <c r="SC2572" i="2" s="1"/>
  <c r="SD2572" i="2" s="1"/>
  <c r="SI2570" i="2"/>
  <c r="SI2572" i="2" s="1"/>
  <c r="SJ2572" i="2" s="1"/>
  <c r="SO2570" i="2"/>
  <c r="SO2572" i="2" s="1"/>
  <c r="SP2572" i="2" s="1"/>
  <c r="SU2570" i="2"/>
  <c r="SU2572" i="2" s="1"/>
  <c r="SV2572" i="2" s="1"/>
  <c r="TA2570" i="2"/>
  <c r="TA2572" i="2" s="1"/>
  <c r="TB2572" i="2" s="1"/>
  <c r="TG2570" i="2"/>
  <c r="TG2572" i="2" s="1"/>
  <c r="TH2572" i="2" s="1"/>
  <c r="TM2570" i="2"/>
  <c r="TM2572" i="2" s="1"/>
  <c r="TN2572" i="2" s="1"/>
  <c r="TS2570" i="2"/>
  <c r="TS2572" i="2" s="1"/>
  <c r="TT2572" i="2" s="1"/>
  <c r="TY2570" i="2"/>
  <c r="TY2572" i="2" s="1"/>
  <c r="TZ2572" i="2" s="1"/>
  <c r="UE2570" i="2"/>
  <c r="UE2572" i="2" s="1"/>
  <c r="UF2572" i="2" s="1"/>
  <c r="UK2570" i="2"/>
  <c r="UK2572" i="2" s="1"/>
  <c r="UL2572" i="2" s="1"/>
  <c r="UQ2570" i="2"/>
  <c r="UQ2572" i="2" s="1"/>
  <c r="UR2572" i="2" s="1"/>
  <c r="UW2570" i="2"/>
  <c r="UW2572" i="2" s="1"/>
  <c r="UX2572" i="2" s="1"/>
  <c r="VC2570" i="2"/>
  <c r="VC2572" i="2" s="1"/>
  <c r="VD2572" i="2" s="1"/>
  <c r="VI2570" i="2"/>
  <c r="VI2572" i="2" s="1"/>
  <c r="VJ2572" i="2" s="1"/>
  <c r="R2565" i="2"/>
  <c r="AP2565" i="2"/>
  <c r="BN2565" i="2"/>
  <c r="CL2565" i="2"/>
  <c r="DJ2565" i="2"/>
  <c r="EH2565" i="2"/>
  <c r="FF2565" i="2"/>
  <c r="GD2565" i="2"/>
  <c r="HB2565" i="2"/>
  <c r="HZ2565" i="2"/>
  <c r="IX2565" i="2"/>
  <c r="JV2565" i="2"/>
  <c r="KT2565" i="2"/>
  <c r="LR2565" i="2"/>
  <c r="MP2565" i="2"/>
  <c r="L2570" i="2"/>
  <c r="K2573" i="2" s="1"/>
  <c r="L2573" i="2" s="1"/>
  <c r="L2576" i="2" s="1"/>
  <c r="R2570" i="2"/>
  <c r="X2570" i="2"/>
  <c r="W2573" i="2" s="1"/>
  <c r="X2573" i="2" s="1"/>
  <c r="X2576" i="2" s="1"/>
  <c r="AD2570" i="2"/>
  <c r="AJ2570" i="2"/>
  <c r="AI2573" i="2" s="1"/>
  <c r="AJ2573" i="2" s="1"/>
  <c r="AJ2576" i="2" s="1"/>
  <c r="AP2570" i="2"/>
  <c r="AV2570" i="2"/>
  <c r="AU2573" i="2" s="1"/>
  <c r="AV2573" i="2" s="1"/>
  <c r="AV2576" i="2" s="1"/>
  <c r="BB2570" i="2"/>
  <c r="BH2570" i="2"/>
  <c r="BG2573" i="2" s="1"/>
  <c r="BH2573" i="2" s="1"/>
  <c r="BH2576" i="2" s="1"/>
  <c r="BN2570" i="2"/>
  <c r="BT2570" i="2"/>
  <c r="BS2573" i="2" s="1"/>
  <c r="BT2573" i="2" s="1"/>
  <c r="BT2576" i="2" s="1"/>
  <c r="BZ2570" i="2"/>
  <c r="CF2570" i="2"/>
  <c r="CE2573" i="2" s="1"/>
  <c r="CF2573" i="2" s="1"/>
  <c r="CF2576" i="2" s="1"/>
  <c r="CL2570" i="2"/>
  <c r="CR2570" i="2"/>
  <c r="CQ2573" i="2" s="1"/>
  <c r="CR2573" i="2" s="1"/>
  <c r="CR2576" i="2" s="1"/>
  <c r="CX2570" i="2"/>
  <c r="DD2570" i="2"/>
  <c r="DC2573" i="2" s="1"/>
  <c r="DD2573" i="2" s="1"/>
  <c r="DD2576" i="2" s="1"/>
  <c r="DJ2570" i="2"/>
  <c r="DP2570" i="2"/>
  <c r="DO2573" i="2" s="1"/>
  <c r="DP2573" i="2" s="1"/>
  <c r="DP2576" i="2" s="1"/>
  <c r="DV2570" i="2"/>
  <c r="EB2570" i="2"/>
  <c r="EA2573" i="2" s="1"/>
  <c r="EB2573" i="2" s="1"/>
  <c r="EB2576" i="2" s="1"/>
  <c r="EH2570" i="2"/>
  <c r="EN2570" i="2"/>
  <c r="EM2573" i="2" s="1"/>
  <c r="EN2573" i="2" s="1"/>
  <c r="EN2576" i="2" s="1"/>
  <c r="ET2570" i="2"/>
  <c r="EZ2570" i="2"/>
  <c r="EY2573" i="2" s="1"/>
  <c r="EZ2573" i="2" s="1"/>
  <c r="EZ2576" i="2" s="1"/>
  <c r="FF2570" i="2"/>
  <c r="FL2570" i="2"/>
  <c r="FK2573" i="2" s="1"/>
  <c r="FL2573" i="2" s="1"/>
  <c r="FL2576" i="2" s="1"/>
  <c r="FR2570" i="2"/>
  <c r="FX2570" i="2"/>
  <c r="FW2573" i="2" s="1"/>
  <c r="FX2573" i="2" s="1"/>
  <c r="FX2576" i="2" s="1"/>
  <c r="GD2570" i="2"/>
  <c r="GJ2570" i="2"/>
  <c r="GI2573" i="2" s="1"/>
  <c r="GJ2573" i="2" s="1"/>
  <c r="GJ2576" i="2" s="1"/>
  <c r="GP2570" i="2"/>
  <c r="GV2570" i="2"/>
  <c r="GU2573" i="2" s="1"/>
  <c r="GV2573" i="2" s="1"/>
  <c r="GV2576" i="2" s="1"/>
  <c r="HB2570" i="2"/>
  <c r="HH2570" i="2"/>
  <c r="HG2573" i="2" s="1"/>
  <c r="HH2573" i="2" s="1"/>
  <c r="HH2576" i="2" s="1"/>
  <c r="HN2570" i="2"/>
  <c r="HT2570" i="2"/>
  <c r="HS2573" i="2" s="1"/>
  <c r="HT2573" i="2" s="1"/>
  <c r="HT2576" i="2" s="1"/>
  <c r="HZ2570" i="2"/>
  <c r="IF2570" i="2"/>
  <c r="IE2573" i="2" s="1"/>
  <c r="IF2573" i="2" s="1"/>
  <c r="IF2576" i="2" s="1"/>
  <c r="IL2570" i="2"/>
  <c r="IR2570" i="2"/>
  <c r="IQ2573" i="2" s="1"/>
  <c r="IR2573" i="2" s="1"/>
  <c r="IR2576" i="2" s="1"/>
  <c r="IX2570" i="2"/>
  <c r="JD2570" i="2"/>
  <c r="JC2573" i="2" s="1"/>
  <c r="JD2573" i="2" s="1"/>
  <c r="JD2576" i="2" s="1"/>
  <c r="JJ2570" i="2"/>
  <c r="JP2570" i="2"/>
  <c r="JO2573" i="2" s="1"/>
  <c r="JP2573" i="2" s="1"/>
  <c r="JP2576" i="2" s="1"/>
  <c r="JV2570" i="2"/>
  <c r="KB2570" i="2"/>
  <c r="KA2573" i="2" s="1"/>
  <c r="KB2573" i="2" s="1"/>
  <c r="KB2576" i="2" s="1"/>
  <c r="KH2570" i="2"/>
  <c r="KN2570" i="2"/>
  <c r="KM2573" i="2" s="1"/>
  <c r="KN2573" i="2" s="1"/>
  <c r="KN2576" i="2" s="1"/>
  <c r="KT2570" i="2"/>
  <c r="KZ2570" i="2"/>
  <c r="KY2573" i="2" s="1"/>
  <c r="KZ2573" i="2" s="1"/>
  <c r="KZ2576" i="2" s="1"/>
  <c r="LF2570" i="2"/>
  <c r="LL2570" i="2"/>
  <c r="LK2573" i="2" s="1"/>
  <c r="LL2573" i="2" s="1"/>
  <c r="LL2576" i="2" s="1"/>
  <c r="LR2570" i="2"/>
  <c r="LX2570" i="2"/>
  <c r="LW2573" i="2" s="1"/>
  <c r="LX2573" i="2" s="1"/>
  <c r="LX2576" i="2" s="1"/>
  <c r="MD2570" i="2"/>
  <c r="MJ2570" i="2"/>
  <c r="MI2573" i="2" s="1"/>
  <c r="MJ2573" i="2" s="1"/>
  <c r="MJ2576" i="2" s="1"/>
  <c r="MP2570" i="2"/>
  <c r="MV2570" i="2"/>
  <c r="MU2573" i="2" s="1"/>
  <c r="MV2573" i="2" s="1"/>
  <c r="MV2576" i="2" s="1"/>
  <c r="NB2570" i="2"/>
  <c r="NH2570" i="2"/>
  <c r="NG2573" i="2" s="1"/>
  <c r="NH2573" i="2" s="1"/>
  <c r="NH2576" i="2" s="1"/>
  <c r="NN2570" i="2"/>
  <c r="NT2570" i="2"/>
  <c r="NS2573" i="2" s="1"/>
  <c r="NT2573" i="2" s="1"/>
  <c r="NT2576" i="2" s="1"/>
  <c r="NZ2570" i="2"/>
  <c r="OF2570" i="2"/>
  <c r="OE2573" i="2" s="1"/>
  <c r="OF2573" i="2" s="1"/>
  <c r="OF2576" i="2" s="1"/>
  <c r="OL2570" i="2"/>
  <c r="OR2570" i="2"/>
  <c r="OQ2573" i="2" s="1"/>
  <c r="OR2573" i="2" s="1"/>
  <c r="OR2576" i="2" s="1"/>
  <c r="OX2570" i="2"/>
  <c r="PD2570" i="2"/>
  <c r="PC2573" i="2" s="1"/>
  <c r="PD2573" i="2" s="1"/>
  <c r="PD2576" i="2" s="1"/>
  <c r="PJ2570" i="2"/>
  <c r="PP2570" i="2"/>
  <c r="PO2573" i="2" s="1"/>
  <c r="PP2573" i="2" s="1"/>
  <c r="PP2576" i="2" s="1"/>
  <c r="PV2570" i="2"/>
  <c r="QB2570" i="2"/>
  <c r="QA2573" i="2" s="1"/>
  <c r="QB2573" i="2" s="1"/>
  <c r="QB2576" i="2" s="1"/>
  <c r="QH2570" i="2"/>
  <c r="QN2570" i="2"/>
  <c r="QM2573" i="2" s="1"/>
  <c r="QN2573" i="2" s="1"/>
  <c r="QN2576" i="2" s="1"/>
  <c r="QT2570" i="2"/>
  <c r="QZ2570" i="2"/>
  <c r="QY2573" i="2" s="1"/>
  <c r="QZ2573" i="2" s="1"/>
  <c r="QZ2576" i="2" s="1"/>
  <c r="RF2570" i="2"/>
  <c r="RL2570" i="2"/>
  <c r="RK2573" i="2" s="1"/>
  <c r="RL2573" i="2" s="1"/>
  <c r="RL2576" i="2" s="1"/>
  <c r="RR2570" i="2"/>
  <c r="RX2570" i="2"/>
  <c r="RW2573" i="2" s="1"/>
  <c r="RX2573" i="2" s="1"/>
  <c r="RX2576" i="2" s="1"/>
  <c r="SD2570" i="2"/>
  <c r="SJ2570" i="2"/>
  <c r="SI2573" i="2" s="1"/>
  <c r="SJ2573" i="2" s="1"/>
  <c r="SJ2576" i="2" s="1"/>
  <c r="SP2570" i="2"/>
  <c r="SV2570" i="2"/>
  <c r="SU2573" i="2" s="1"/>
  <c r="SV2573" i="2" s="1"/>
  <c r="SV2576" i="2" s="1"/>
  <c r="TB2570" i="2"/>
  <c r="TH2570" i="2"/>
  <c r="TG2573" i="2" s="1"/>
  <c r="TH2573" i="2" s="1"/>
  <c r="TH2576" i="2" s="1"/>
  <c r="TN2570" i="2"/>
  <c r="TT2570" i="2"/>
  <c r="TS2573" i="2" s="1"/>
  <c r="TT2573" i="2" s="1"/>
  <c r="TT2576" i="2" s="1"/>
  <c r="TZ2570" i="2"/>
  <c r="UF2570" i="2"/>
  <c r="UE2573" i="2" s="1"/>
  <c r="UF2573" i="2" s="1"/>
  <c r="UF2576" i="2" s="1"/>
  <c r="UL2570" i="2"/>
  <c r="UR2570" i="2"/>
  <c r="UQ2573" i="2" s="1"/>
  <c r="UR2573" i="2" s="1"/>
  <c r="UR2576" i="2" s="1"/>
  <c r="UX2570" i="2"/>
  <c r="VD2570" i="2"/>
  <c r="VC2573" i="2" s="1"/>
  <c r="VD2573" i="2" s="1"/>
  <c r="VD2576" i="2" s="1"/>
  <c r="VJ2570" i="2"/>
  <c r="Q2574" i="2"/>
  <c r="R2574" i="2" s="1"/>
  <c r="S2576" i="2" s="1"/>
  <c r="Q2573" i="2"/>
  <c r="R2573" i="2" s="1"/>
  <c r="R2576" i="2" s="1"/>
  <c r="AC2574" i="2"/>
  <c r="AD2574" i="2" s="1"/>
  <c r="AE2576" i="2" s="1"/>
  <c r="AC2573" i="2"/>
  <c r="AD2573" i="2" s="1"/>
  <c r="AD2576" i="2" s="1"/>
  <c r="AO2574" i="2"/>
  <c r="AP2574" i="2" s="1"/>
  <c r="AQ2576" i="2" s="1"/>
  <c r="AO2573" i="2"/>
  <c r="AP2573" i="2" s="1"/>
  <c r="AP2576" i="2" s="1"/>
  <c r="BA2574" i="2"/>
  <c r="BB2574" i="2" s="1"/>
  <c r="BC2576" i="2" s="1"/>
  <c r="BA2573" i="2"/>
  <c r="BB2573" i="2" s="1"/>
  <c r="BB2576" i="2" s="1"/>
  <c r="BM2574" i="2"/>
  <c r="BN2574" i="2" s="1"/>
  <c r="BO2576" i="2" s="1"/>
  <c r="BM2573" i="2"/>
  <c r="BN2573" i="2" s="1"/>
  <c r="BN2576" i="2" s="1"/>
  <c r="BY2574" i="2"/>
  <c r="BZ2574" i="2" s="1"/>
  <c r="CA2576" i="2" s="1"/>
  <c r="BY2573" i="2"/>
  <c r="BZ2573" i="2" s="1"/>
  <c r="BZ2576" i="2" s="1"/>
  <c r="CK2574" i="2"/>
  <c r="CL2574" i="2" s="1"/>
  <c r="CM2576" i="2" s="1"/>
  <c r="CK2573" i="2"/>
  <c r="CL2573" i="2" s="1"/>
  <c r="CL2576" i="2" s="1"/>
  <c r="CW2574" i="2"/>
  <c r="CX2574" i="2" s="1"/>
  <c r="CY2576" i="2" s="1"/>
  <c r="CW2573" i="2"/>
  <c r="CX2573" i="2" s="1"/>
  <c r="CX2576" i="2" s="1"/>
  <c r="DI2574" i="2"/>
  <c r="DJ2574" i="2" s="1"/>
  <c r="DK2576" i="2" s="1"/>
  <c r="DI2573" i="2"/>
  <c r="DJ2573" i="2" s="1"/>
  <c r="DJ2576" i="2" s="1"/>
  <c r="DU2574" i="2"/>
  <c r="DV2574" i="2" s="1"/>
  <c r="DW2576" i="2" s="1"/>
  <c r="DU2573" i="2"/>
  <c r="DV2573" i="2" s="1"/>
  <c r="DV2576" i="2" s="1"/>
  <c r="EG2574" i="2"/>
  <c r="EH2574" i="2" s="1"/>
  <c r="EI2576" i="2" s="1"/>
  <c r="EG2573" i="2"/>
  <c r="EH2573" i="2" s="1"/>
  <c r="EH2576" i="2" s="1"/>
  <c r="ES2574" i="2"/>
  <c r="ET2574" i="2" s="1"/>
  <c r="EU2576" i="2" s="1"/>
  <c r="ES2573" i="2"/>
  <c r="ET2573" i="2" s="1"/>
  <c r="ET2576" i="2" s="1"/>
  <c r="FE2574" i="2"/>
  <c r="FF2574" i="2" s="1"/>
  <c r="FG2576" i="2" s="1"/>
  <c r="FE2573" i="2"/>
  <c r="FF2573" i="2" s="1"/>
  <c r="FF2576" i="2" s="1"/>
  <c r="FQ2574" i="2"/>
  <c r="FR2574" i="2" s="1"/>
  <c r="FS2576" i="2" s="1"/>
  <c r="FQ2573" i="2"/>
  <c r="FR2573" i="2" s="1"/>
  <c r="FR2576" i="2" s="1"/>
  <c r="GC2574" i="2"/>
  <c r="GD2574" i="2" s="1"/>
  <c r="GE2576" i="2" s="1"/>
  <c r="GC2573" i="2"/>
  <c r="GD2573" i="2" s="1"/>
  <c r="GD2576" i="2" s="1"/>
  <c r="GO2574" i="2"/>
  <c r="GP2574" i="2" s="1"/>
  <c r="GQ2576" i="2" s="1"/>
  <c r="GO2573" i="2"/>
  <c r="GP2573" i="2" s="1"/>
  <c r="GP2576" i="2" s="1"/>
  <c r="HA2574" i="2"/>
  <c r="HB2574" i="2" s="1"/>
  <c r="HC2576" i="2" s="1"/>
  <c r="HA2573" i="2"/>
  <c r="HB2573" i="2" s="1"/>
  <c r="HB2576" i="2" s="1"/>
  <c r="HM2574" i="2"/>
  <c r="HN2574" i="2" s="1"/>
  <c r="HO2576" i="2" s="1"/>
  <c r="HM2573" i="2"/>
  <c r="HN2573" i="2" s="1"/>
  <c r="HN2576" i="2" s="1"/>
  <c r="HY2574" i="2"/>
  <c r="HZ2574" i="2" s="1"/>
  <c r="IA2576" i="2" s="1"/>
  <c r="HY2573" i="2"/>
  <c r="HZ2573" i="2" s="1"/>
  <c r="HZ2576" i="2" s="1"/>
  <c r="IK2574" i="2"/>
  <c r="IL2574" i="2" s="1"/>
  <c r="IM2576" i="2" s="1"/>
  <c r="IK2573" i="2"/>
  <c r="IL2573" i="2" s="1"/>
  <c r="IL2576" i="2" s="1"/>
  <c r="IW2574" i="2"/>
  <c r="IX2574" i="2" s="1"/>
  <c r="IY2576" i="2" s="1"/>
  <c r="IW2573" i="2"/>
  <c r="IX2573" i="2" s="1"/>
  <c r="IX2576" i="2" s="1"/>
  <c r="JI2574" i="2"/>
  <c r="JJ2574" i="2" s="1"/>
  <c r="JK2576" i="2" s="1"/>
  <c r="JI2573" i="2"/>
  <c r="JJ2573" i="2" s="1"/>
  <c r="JJ2576" i="2" s="1"/>
  <c r="JU2574" i="2"/>
  <c r="JV2574" i="2" s="1"/>
  <c r="JW2576" i="2" s="1"/>
  <c r="JU2573" i="2"/>
  <c r="JV2573" i="2" s="1"/>
  <c r="JV2576" i="2" s="1"/>
  <c r="KG2574" i="2"/>
  <c r="KH2574" i="2" s="1"/>
  <c r="KI2576" i="2" s="1"/>
  <c r="KG2573" i="2"/>
  <c r="KH2573" i="2" s="1"/>
  <c r="KH2576" i="2" s="1"/>
  <c r="KS2574" i="2"/>
  <c r="KT2574" i="2" s="1"/>
  <c r="KU2576" i="2" s="1"/>
  <c r="KS2573" i="2"/>
  <c r="KT2573" i="2" s="1"/>
  <c r="KT2576" i="2" s="1"/>
  <c r="LE2574" i="2"/>
  <c r="LF2574" i="2" s="1"/>
  <c r="LG2576" i="2" s="1"/>
  <c r="LE2573" i="2"/>
  <c r="LF2573" i="2" s="1"/>
  <c r="LF2576" i="2" s="1"/>
  <c r="LQ2574" i="2"/>
  <c r="LR2574" i="2" s="1"/>
  <c r="LS2576" i="2" s="1"/>
  <c r="LQ2573" i="2"/>
  <c r="LR2573" i="2" s="1"/>
  <c r="LR2576" i="2" s="1"/>
  <c r="MC2574" i="2"/>
  <c r="MD2574" i="2" s="1"/>
  <c r="ME2576" i="2" s="1"/>
  <c r="MC2573" i="2"/>
  <c r="MD2573" i="2" s="1"/>
  <c r="MD2576" i="2" s="1"/>
  <c r="MO2574" i="2"/>
  <c r="MP2574" i="2" s="1"/>
  <c r="MQ2576" i="2" s="1"/>
  <c r="MO2573" i="2"/>
  <c r="MP2573" i="2" s="1"/>
  <c r="MP2576" i="2" s="1"/>
  <c r="NA2574" i="2"/>
  <c r="NB2574" i="2" s="1"/>
  <c r="NC2576" i="2" s="1"/>
  <c r="NA2573" i="2"/>
  <c r="NB2573" i="2" s="1"/>
  <c r="NB2576" i="2" s="1"/>
  <c r="NM2574" i="2"/>
  <c r="NN2574" i="2" s="1"/>
  <c r="NO2576" i="2" s="1"/>
  <c r="NM2573" i="2"/>
  <c r="NN2573" i="2" s="1"/>
  <c r="NN2576" i="2" s="1"/>
  <c r="NY2574" i="2"/>
  <c r="NZ2574" i="2" s="1"/>
  <c r="OA2576" i="2" s="1"/>
  <c r="NY2573" i="2"/>
  <c r="NZ2573" i="2" s="1"/>
  <c r="NZ2576" i="2" s="1"/>
  <c r="OK2574" i="2"/>
  <c r="OL2574" i="2" s="1"/>
  <c r="OM2576" i="2" s="1"/>
  <c r="OK2573" i="2"/>
  <c r="OL2573" i="2" s="1"/>
  <c r="OL2576" i="2" s="1"/>
  <c r="OW2574" i="2"/>
  <c r="OX2574" i="2" s="1"/>
  <c r="OY2576" i="2" s="1"/>
  <c r="OW2573" i="2"/>
  <c r="OX2573" i="2" s="1"/>
  <c r="OX2576" i="2" s="1"/>
  <c r="PI2574" i="2"/>
  <c r="PJ2574" i="2" s="1"/>
  <c r="PK2576" i="2" s="1"/>
  <c r="PI2573" i="2"/>
  <c r="PJ2573" i="2" s="1"/>
  <c r="PJ2576" i="2" s="1"/>
  <c r="PU2574" i="2"/>
  <c r="PV2574" i="2" s="1"/>
  <c r="PW2576" i="2" s="1"/>
  <c r="PU2573" i="2"/>
  <c r="PV2573" i="2" s="1"/>
  <c r="PV2576" i="2" s="1"/>
  <c r="QG2574" i="2"/>
  <c r="QH2574" i="2" s="1"/>
  <c r="QI2576" i="2" s="1"/>
  <c r="QG2573" i="2"/>
  <c r="QH2573" i="2" s="1"/>
  <c r="QH2576" i="2" s="1"/>
  <c r="QS2574" i="2"/>
  <c r="QT2574" i="2" s="1"/>
  <c r="QU2576" i="2" s="1"/>
  <c r="QS2573" i="2"/>
  <c r="QT2573" i="2" s="1"/>
  <c r="QT2576" i="2" s="1"/>
  <c r="RE2574" i="2"/>
  <c r="RF2574" i="2" s="1"/>
  <c r="RG2576" i="2" s="1"/>
  <c r="RE2573" i="2"/>
  <c r="RF2573" i="2" s="1"/>
  <c r="RF2576" i="2" s="1"/>
  <c r="RQ2574" i="2"/>
  <c r="RR2574" i="2" s="1"/>
  <c r="RS2576" i="2" s="1"/>
  <c r="RQ2573" i="2"/>
  <c r="RR2573" i="2" s="1"/>
  <c r="RR2576" i="2" s="1"/>
  <c r="SC2574" i="2"/>
  <c r="SD2574" i="2" s="1"/>
  <c r="SE2576" i="2" s="1"/>
  <c r="SC2573" i="2"/>
  <c r="SD2573" i="2" s="1"/>
  <c r="SD2576" i="2" s="1"/>
  <c r="SO2574" i="2"/>
  <c r="SP2574" i="2" s="1"/>
  <c r="SQ2576" i="2" s="1"/>
  <c r="SO2573" i="2"/>
  <c r="SP2573" i="2" s="1"/>
  <c r="SP2576" i="2" s="1"/>
  <c r="TA2574" i="2"/>
  <c r="TB2574" i="2" s="1"/>
  <c r="TC2576" i="2" s="1"/>
  <c r="TA2573" i="2"/>
  <c r="TB2573" i="2" s="1"/>
  <c r="TB2576" i="2" s="1"/>
  <c r="TM2574" i="2"/>
  <c r="TN2574" i="2" s="1"/>
  <c r="TO2576" i="2" s="1"/>
  <c r="TM2573" i="2"/>
  <c r="TN2573" i="2" s="1"/>
  <c r="TN2576" i="2" s="1"/>
  <c r="TY2574" i="2"/>
  <c r="TZ2574" i="2" s="1"/>
  <c r="UA2576" i="2" s="1"/>
  <c r="TY2573" i="2"/>
  <c r="TZ2573" i="2" s="1"/>
  <c r="TZ2576" i="2" s="1"/>
  <c r="UK2574" i="2"/>
  <c r="UL2574" i="2" s="1"/>
  <c r="UM2576" i="2" s="1"/>
  <c r="UK2573" i="2"/>
  <c r="UL2573" i="2" s="1"/>
  <c r="UL2576" i="2" s="1"/>
  <c r="UW2574" i="2"/>
  <c r="UX2574" i="2" s="1"/>
  <c r="UY2576" i="2" s="1"/>
  <c r="UW2573" i="2"/>
  <c r="UX2573" i="2" s="1"/>
  <c r="UX2576" i="2" s="1"/>
  <c r="VI2574" i="2"/>
  <c r="VJ2574" i="2" s="1"/>
  <c r="VK2576" i="2" s="1"/>
  <c r="VI2573" i="2"/>
  <c r="VJ2573" i="2" s="1"/>
  <c r="VJ2576" i="2" s="1"/>
  <c r="UX4" i="1"/>
  <c r="UR17" i="1"/>
  <c r="DJ3864" i="2" l="1"/>
  <c r="DJ3863" i="2"/>
  <c r="DI3864" i="2"/>
  <c r="DI3863" i="2"/>
  <c r="DI3868" i="2"/>
  <c r="DI3867" i="2"/>
  <c r="DJ3868" i="2"/>
  <c r="DJ3867" i="2"/>
  <c r="KT3864" i="2"/>
  <c r="KT3863" i="2"/>
  <c r="KS3864" i="2"/>
  <c r="KS3863" i="2"/>
  <c r="KS3868" i="2"/>
  <c r="KS3867" i="2"/>
  <c r="KT3868" i="2"/>
  <c r="KT3867" i="2"/>
  <c r="OK3862" i="2"/>
  <c r="OL3855" i="2"/>
  <c r="OM3854" i="2"/>
  <c r="OK3854" i="2"/>
  <c r="OL3853" i="2"/>
  <c r="OK3855" i="2"/>
  <c r="OM3853" i="2"/>
  <c r="OM3855" i="2"/>
  <c r="OK3853" i="2"/>
  <c r="OL3854" i="2"/>
  <c r="OM3858" i="2"/>
  <c r="OK3858" i="2"/>
  <c r="OL3857" i="2"/>
  <c r="OM3856" i="2"/>
  <c r="OK3856" i="2"/>
  <c r="OM3857" i="2"/>
  <c r="OL3856" i="2"/>
  <c r="OL3858" i="2"/>
  <c r="OL3862" i="2"/>
  <c r="OK3857" i="2"/>
  <c r="OM3862" i="2"/>
  <c r="OL3861" i="2"/>
  <c r="OM3860" i="2"/>
  <c r="OK3860" i="2"/>
  <c r="OL3859" i="2"/>
  <c r="OM3861" i="2"/>
  <c r="OL3860" i="2"/>
  <c r="OK3859" i="2"/>
  <c r="OK3861" i="2"/>
  <c r="OM3859" i="2"/>
  <c r="OL3864" i="2"/>
  <c r="OL3863" i="2"/>
  <c r="OK3864" i="2"/>
  <c r="OK3863" i="2"/>
  <c r="OK3868" i="2"/>
  <c r="OK3867" i="2"/>
  <c r="OL3868" i="2"/>
  <c r="OL3867" i="2"/>
  <c r="SC3862" i="2"/>
  <c r="SD3855" i="2"/>
  <c r="SE3854" i="2"/>
  <c r="SC3854" i="2"/>
  <c r="SD3853" i="2"/>
  <c r="SC3855" i="2"/>
  <c r="SE3853" i="2"/>
  <c r="SE3855" i="2"/>
  <c r="SC3853" i="2"/>
  <c r="SD3854" i="2"/>
  <c r="SE3858" i="2"/>
  <c r="SC3858" i="2"/>
  <c r="SD3857" i="2"/>
  <c r="SE3856" i="2"/>
  <c r="SC3856" i="2"/>
  <c r="SE3857" i="2"/>
  <c r="SD3856" i="2"/>
  <c r="SD3858" i="2"/>
  <c r="SC3857" i="2"/>
  <c r="SD3862" i="2"/>
  <c r="SE3862" i="2"/>
  <c r="SD3861" i="2"/>
  <c r="SE3860" i="2"/>
  <c r="SC3860" i="2"/>
  <c r="SD3859" i="2"/>
  <c r="SE3861" i="2"/>
  <c r="SD3860" i="2"/>
  <c r="SC3859" i="2"/>
  <c r="SC3861" i="2"/>
  <c r="SE3859" i="2"/>
  <c r="SD3864" i="2"/>
  <c r="SD3863" i="2"/>
  <c r="SC3864" i="2"/>
  <c r="SC3863" i="2"/>
  <c r="SC3868" i="2"/>
  <c r="SC3867" i="2"/>
  <c r="SD3868" i="2"/>
  <c r="SD3867" i="2"/>
  <c r="K3864" i="2"/>
  <c r="K3863" i="2"/>
  <c r="L3864" i="2"/>
  <c r="L3863" i="2"/>
  <c r="L3868" i="2"/>
  <c r="L3867" i="2"/>
  <c r="K3867" i="2"/>
  <c r="K3868" i="2"/>
  <c r="CQ3866" i="2"/>
  <c r="CQ3865" i="2"/>
  <c r="CR3865" i="2"/>
  <c r="CR3866" i="2"/>
  <c r="CQ3864" i="2"/>
  <c r="CQ3863" i="2"/>
  <c r="CR3863" i="2"/>
  <c r="CR3864" i="2"/>
  <c r="CR3868" i="2"/>
  <c r="CR3867" i="2"/>
  <c r="CQ3868" i="2"/>
  <c r="CQ3867" i="2"/>
  <c r="GJ3866" i="2"/>
  <c r="GI3866" i="2"/>
  <c r="GI3865" i="2"/>
  <c r="GJ3865" i="2"/>
  <c r="GI3864" i="2"/>
  <c r="GI3863" i="2"/>
  <c r="GJ3863" i="2"/>
  <c r="GJ3864" i="2"/>
  <c r="GJ3868" i="2"/>
  <c r="GJ3867" i="2"/>
  <c r="GI3868" i="2"/>
  <c r="GI3867" i="2"/>
  <c r="IQ3864" i="2"/>
  <c r="IQ3863" i="2"/>
  <c r="IR3864" i="2"/>
  <c r="IR3863" i="2"/>
  <c r="IR3868" i="2"/>
  <c r="IR3867" i="2"/>
  <c r="IQ3867" i="2"/>
  <c r="IQ3868" i="2"/>
  <c r="OG3855" i="2"/>
  <c r="OE3855" i="2"/>
  <c r="OF3854" i="2"/>
  <c r="OG3853" i="2"/>
  <c r="OE3853" i="2"/>
  <c r="OG3854" i="2"/>
  <c r="OF3853" i="2"/>
  <c r="OE3862" i="2"/>
  <c r="OE3854" i="2"/>
  <c r="OF3855" i="2"/>
  <c r="OF3862" i="2"/>
  <c r="OF3858" i="2"/>
  <c r="OG3857" i="2"/>
  <c r="OE3857" i="2"/>
  <c r="OF3856" i="2"/>
  <c r="OG3858" i="2"/>
  <c r="OF3857" i="2"/>
  <c r="OE3856" i="2"/>
  <c r="OG3856" i="2"/>
  <c r="OE3858" i="2"/>
  <c r="OG3861" i="2"/>
  <c r="OE3861" i="2"/>
  <c r="OF3860" i="2"/>
  <c r="OG3859" i="2"/>
  <c r="OE3859" i="2"/>
  <c r="OG3862" i="2"/>
  <c r="OF3861" i="2"/>
  <c r="OE3860" i="2"/>
  <c r="OF3859" i="2"/>
  <c r="OG3860" i="2"/>
  <c r="OE3864" i="2"/>
  <c r="OE3863" i="2"/>
  <c r="OF3864" i="2"/>
  <c r="OF3863" i="2"/>
  <c r="OF3866" i="2"/>
  <c r="OF3865" i="2"/>
  <c r="OE3865" i="2"/>
  <c r="OE3866" i="2"/>
  <c r="RK3864" i="2"/>
  <c r="RK3863" i="2"/>
  <c r="RL3863" i="2"/>
  <c r="RL3864" i="2"/>
  <c r="RL3868" i="2"/>
  <c r="RL3867" i="2"/>
  <c r="RK3868" i="2"/>
  <c r="RK3867" i="2"/>
  <c r="VC3864" i="2"/>
  <c r="VC3863" i="2"/>
  <c r="VD3863" i="2"/>
  <c r="VD3864" i="2"/>
  <c r="VD3868" i="2"/>
  <c r="VD3867" i="2"/>
  <c r="VC3868" i="2"/>
  <c r="VC3867" i="2"/>
  <c r="TG3864" i="2"/>
  <c r="TG3863" i="2"/>
  <c r="TH3863" i="2"/>
  <c r="TH3864" i="2"/>
  <c r="TH3868" i="2"/>
  <c r="TH3867" i="2"/>
  <c r="TG3868" i="2"/>
  <c r="TG3867" i="2"/>
  <c r="MU3864" i="2"/>
  <c r="MU3863" i="2"/>
  <c r="MV3863" i="2"/>
  <c r="MV3864" i="2"/>
  <c r="MV3868" i="2"/>
  <c r="MV3867" i="2"/>
  <c r="MU3868" i="2"/>
  <c r="MU3867" i="2"/>
  <c r="D3871" i="2"/>
  <c r="E3872" i="2"/>
  <c r="AO3862" i="2"/>
  <c r="AP3855" i="2"/>
  <c r="AQ3854" i="2"/>
  <c r="AO3854" i="2"/>
  <c r="AP3853" i="2"/>
  <c r="AO3855" i="2"/>
  <c r="AQ3853" i="2"/>
  <c r="AP3854" i="2"/>
  <c r="AQ3855" i="2"/>
  <c r="AO3853" i="2"/>
  <c r="AQ3858" i="2"/>
  <c r="AO3858" i="2"/>
  <c r="AP3857" i="2"/>
  <c r="AQ3856" i="2"/>
  <c r="AO3856" i="2"/>
  <c r="AQ3857" i="2"/>
  <c r="AP3856" i="2"/>
  <c r="AP3862" i="2"/>
  <c r="AO3857" i="2"/>
  <c r="AP3858" i="2"/>
  <c r="AQ3862" i="2"/>
  <c r="AP3861" i="2"/>
  <c r="AQ3860" i="2"/>
  <c r="AO3860" i="2"/>
  <c r="AP3859" i="2"/>
  <c r="AQ3861" i="2"/>
  <c r="AP3860" i="2"/>
  <c r="AO3859" i="2"/>
  <c r="AQ3859" i="2"/>
  <c r="AO3861" i="2"/>
  <c r="AP3866" i="2"/>
  <c r="AP3865" i="2"/>
  <c r="AO3866" i="2"/>
  <c r="AO3865" i="2"/>
  <c r="EG3862" i="2"/>
  <c r="EH3855" i="2"/>
  <c r="EI3854" i="2"/>
  <c r="EG3854" i="2"/>
  <c r="EH3853" i="2"/>
  <c r="EG3855" i="2"/>
  <c r="EI3853" i="2"/>
  <c r="EH3854" i="2"/>
  <c r="EI3855" i="2"/>
  <c r="EG3853" i="2"/>
  <c r="EI3858" i="2"/>
  <c r="EG3858" i="2"/>
  <c r="EH3857" i="2"/>
  <c r="EI3856" i="2"/>
  <c r="EG3856" i="2"/>
  <c r="EI3857" i="2"/>
  <c r="EH3856" i="2"/>
  <c r="EH3862" i="2"/>
  <c r="EG3857" i="2"/>
  <c r="EH3858" i="2"/>
  <c r="EI3862" i="2"/>
  <c r="EH3861" i="2"/>
  <c r="EI3860" i="2"/>
  <c r="EG3860" i="2"/>
  <c r="EH3859" i="2"/>
  <c r="EI3861" i="2"/>
  <c r="EH3860" i="2"/>
  <c r="EG3859" i="2"/>
  <c r="EI3859" i="2"/>
  <c r="EG3861" i="2"/>
  <c r="EH3866" i="2"/>
  <c r="EH3865" i="2"/>
  <c r="EG3866" i="2"/>
  <c r="EG3865" i="2"/>
  <c r="HY3862" i="2"/>
  <c r="HZ3855" i="2"/>
  <c r="IA3854" i="2"/>
  <c r="HY3854" i="2"/>
  <c r="HZ3853" i="2"/>
  <c r="HY3855" i="2"/>
  <c r="IA3853" i="2"/>
  <c r="HZ3854" i="2"/>
  <c r="IA3855" i="2"/>
  <c r="HY3853" i="2"/>
  <c r="IA3858" i="2"/>
  <c r="HY3858" i="2"/>
  <c r="HZ3857" i="2"/>
  <c r="IA3856" i="2"/>
  <c r="HY3856" i="2"/>
  <c r="IA3857" i="2"/>
  <c r="HZ3856" i="2"/>
  <c r="HZ3862" i="2"/>
  <c r="HY3857" i="2"/>
  <c r="HZ3858" i="2"/>
  <c r="IA3862" i="2"/>
  <c r="HZ3861" i="2"/>
  <c r="IA3860" i="2"/>
  <c r="HY3860" i="2"/>
  <c r="HZ3859" i="2"/>
  <c r="IA3861" i="2"/>
  <c r="HZ3860" i="2"/>
  <c r="HY3859" i="2"/>
  <c r="IA3859" i="2"/>
  <c r="HY3861" i="2"/>
  <c r="HY3866" i="2"/>
  <c r="HY3865" i="2"/>
  <c r="HZ3866" i="2"/>
  <c r="HZ3865" i="2"/>
  <c r="LQ3862" i="2"/>
  <c r="LR3855" i="2"/>
  <c r="LS3854" i="2"/>
  <c r="LQ3854" i="2"/>
  <c r="LR3853" i="2"/>
  <c r="LQ3855" i="2"/>
  <c r="LS3853" i="2"/>
  <c r="LR3854" i="2"/>
  <c r="LS3855" i="2"/>
  <c r="LQ3853" i="2"/>
  <c r="LS3858" i="2"/>
  <c r="LQ3858" i="2"/>
  <c r="LR3857" i="2"/>
  <c r="LS3856" i="2"/>
  <c r="LQ3856" i="2"/>
  <c r="LS3857" i="2"/>
  <c r="LR3856" i="2"/>
  <c r="LR3862" i="2"/>
  <c r="LQ3857" i="2"/>
  <c r="LR3858" i="2"/>
  <c r="LS3862" i="2"/>
  <c r="LR3861" i="2"/>
  <c r="LS3860" i="2"/>
  <c r="LQ3860" i="2"/>
  <c r="LR3859" i="2"/>
  <c r="LS3861" i="2"/>
  <c r="LR3860" i="2"/>
  <c r="LQ3859" i="2"/>
  <c r="LS3859" i="2"/>
  <c r="LQ3861" i="2"/>
  <c r="LQ3866" i="2"/>
  <c r="LQ3865" i="2"/>
  <c r="LR3866" i="2"/>
  <c r="LR3865" i="2"/>
  <c r="PI3866" i="2"/>
  <c r="PI3865" i="2"/>
  <c r="PJ3866" i="2"/>
  <c r="PJ3865" i="2"/>
  <c r="TA3866" i="2"/>
  <c r="TA3865" i="2"/>
  <c r="TB3866" i="2"/>
  <c r="TB3865" i="2"/>
  <c r="Y3855" i="2"/>
  <c r="W3855" i="2"/>
  <c r="X3854" i="2"/>
  <c r="Y3853" i="2"/>
  <c r="W3853" i="2"/>
  <c r="W3862" i="2"/>
  <c r="X3855" i="2"/>
  <c r="W3854" i="2"/>
  <c r="Y3854" i="2"/>
  <c r="X3853" i="2"/>
  <c r="X3862" i="2"/>
  <c r="X3858" i="2"/>
  <c r="Y3857" i="2"/>
  <c r="W3857" i="2"/>
  <c r="X3856" i="2"/>
  <c r="W3858" i="2"/>
  <c r="Y3856" i="2"/>
  <c r="X3857" i="2"/>
  <c r="Y3858" i="2"/>
  <c r="W3856" i="2"/>
  <c r="Y3861" i="2"/>
  <c r="W3861" i="2"/>
  <c r="X3860" i="2"/>
  <c r="Y3859" i="2"/>
  <c r="W3859" i="2"/>
  <c r="Y3860" i="2"/>
  <c r="X3859" i="2"/>
  <c r="Y3862" i="2"/>
  <c r="W3860" i="2"/>
  <c r="X3861" i="2"/>
  <c r="DE3855" i="2"/>
  <c r="DC3855" i="2"/>
  <c r="DD3854" i="2"/>
  <c r="DE3853" i="2"/>
  <c r="DC3853" i="2"/>
  <c r="DE3854" i="2"/>
  <c r="DD3853" i="2"/>
  <c r="DC3862" i="2"/>
  <c r="DC3854" i="2"/>
  <c r="DD3855" i="2"/>
  <c r="DD3862" i="2"/>
  <c r="DD3858" i="2"/>
  <c r="DE3857" i="2"/>
  <c r="DC3857" i="2"/>
  <c r="DD3856" i="2"/>
  <c r="DE3858" i="2"/>
  <c r="DD3857" i="2"/>
  <c r="DC3856" i="2"/>
  <c r="DE3856" i="2"/>
  <c r="DC3858" i="2"/>
  <c r="DE3861" i="2"/>
  <c r="DC3861" i="2"/>
  <c r="DD3860" i="2"/>
  <c r="DE3859" i="2"/>
  <c r="DC3859" i="2"/>
  <c r="DE3862" i="2"/>
  <c r="DD3861" i="2"/>
  <c r="DC3860" i="2"/>
  <c r="DD3859" i="2"/>
  <c r="DE3860" i="2"/>
  <c r="DC3866" i="2"/>
  <c r="DC3865" i="2"/>
  <c r="DD3866" i="2"/>
  <c r="DD3865" i="2"/>
  <c r="GW3855" i="2"/>
  <c r="GU3855" i="2"/>
  <c r="GV3854" i="2"/>
  <c r="GW3853" i="2"/>
  <c r="GU3853" i="2"/>
  <c r="GW3854" i="2"/>
  <c r="GV3853" i="2"/>
  <c r="GU3862" i="2"/>
  <c r="GU3854" i="2"/>
  <c r="GV3855" i="2"/>
  <c r="GV3862" i="2"/>
  <c r="GV3858" i="2"/>
  <c r="GW3857" i="2"/>
  <c r="GU3857" i="2"/>
  <c r="GV3856" i="2"/>
  <c r="GW3858" i="2"/>
  <c r="GV3857" i="2"/>
  <c r="GU3856" i="2"/>
  <c r="GW3856" i="2"/>
  <c r="GU3858" i="2"/>
  <c r="GW3861" i="2"/>
  <c r="GU3861" i="2"/>
  <c r="GV3860" i="2"/>
  <c r="GW3859" i="2"/>
  <c r="GU3859" i="2"/>
  <c r="GW3862" i="2"/>
  <c r="GV3861" i="2"/>
  <c r="GU3860" i="2"/>
  <c r="GV3859" i="2"/>
  <c r="GW3860" i="2"/>
  <c r="GV3866" i="2"/>
  <c r="GV3865" i="2"/>
  <c r="GU3865" i="2"/>
  <c r="GU3866" i="2"/>
  <c r="KO3855" i="2"/>
  <c r="KM3855" i="2"/>
  <c r="KN3854" i="2"/>
  <c r="KO3853" i="2"/>
  <c r="KM3853" i="2"/>
  <c r="KO3854" i="2"/>
  <c r="KN3853" i="2"/>
  <c r="KM3862" i="2"/>
  <c r="KM3854" i="2"/>
  <c r="KN3855" i="2"/>
  <c r="KN3862" i="2"/>
  <c r="KN3858" i="2"/>
  <c r="KO3857" i="2"/>
  <c r="KM3857" i="2"/>
  <c r="KN3856" i="2"/>
  <c r="KO3858" i="2"/>
  <c r="KN3857" i="2"/>
  <c r="KM3856" i="2"/>
  <c r="KO3856" i="2"/>
  <c r="KM3858" i="2"/>
  <c r="KO3861" i="2"/>
  <c r="KM3861" i="2"/>
  <c r="KN3860" i="2"/>
  <c r="KO3859" i="2"/>
  <c r="KM3859" i="2"/>
  <c r="KO3862" i="2"/>
  <c r="KN3861" i="2"/>
  <c r="KM3860" i="2"/>
  <c r="KN3859" i="2"/>
  <c r="KO3860" i="2"/>
  <c r="KN3866" i="2"/>
  <c r="KN3865" i="2"/>
  <c r="KM3865" i="2"/>
  <c r="KM3866" i="2"/>
  <c r="OS3855" i="2"/>
  <c r="OQ3855" i="2"/>
  <c r="OR3854" i="2"/>
  <c r="OS3853" i="2"/>
  <c r="OQ3853" i="2"/>
  <c r="OQ3862" i="2"/>
  <c r="OR3855" i="2"/>
  <c r="OQ3854" i="2"/>
  <c r="OS3854" i="2"/>
  <c r="OR3853" i="2"/>
  <c r="OR3862" i="2"/>
  <c r="OR3858" i="2"/>
  <c r="OS3857" i="2"/>
  <c r="OQ3857" i="2"/>
  <c r="OR3856" i="2"/>
  <c r="OQ3858" i="2"/>
  <c r="OS3856" i="2"/>
  <c r="OR3857" i="2"/>
  <c r="OS3858" i="2"/>
  <c r="OQ3856" i="2"/>
  <c r="OS3861" i="2"/>
  <c r="OQ3861" i="2"/>
  <c r="OR3860" i="2"/>
  <c r="OS3859" i="2"/>
  <c r="OQ3859" i="2"/>
  <c r="OS3860" i="2"/>
  <c r="OR3859" i="2"/>
  <c r="OS3862" i="2"/>
  <c r="OQ3860" i="2"/>
  <c r="OR3861" i="2"/>
  <c r="OR3866" i="2"/>
  <c r="OR3865" i="2"/>
  <c r="OQ3866" i="2"/>
  <c r="OQ3865" i="2"/>
  <c r="RX3866" i="2"/>
  <c r="RX3865" i="2"/>
  <c r="RW3865" i="2"/>
  <c r="RW3866" i="2"/>
  <c r="Q3862" i="2"/>
  <c r="R3855" i="2"/>
  <c r="S3854" i="2"/>
  <c r="Q3854" i="2"/>
  <c r="R3853" i="2"/>
  <c r="Q3855" i="2"/>
  <c r="S3853" i="2"/>
  <c r="S3855" i="2"/>
  <c r="Q3853" i="2"/>
  <c r="R3854" i="2"/>
  <c r="S3858" i="2"/>
  <c r="Q3858" i="2"/>
  <c r="R3857" i="2"/>
  <c r="S3856" i="2"/>
  <c r="Q3856" i="2"/>
  <c r="S3857" i="2"/>
  <c r="R3856" i="2"/>
  <c r="R3858" i="2"/>
  <c r="R3862" i="2"/>
  <c r="Q3857" i="2"/>
  <c r="S3862" i="2"/>
  <c r="R3861" i="2"/>
  <c r="S3860" i="2"/>
  <c r="Q3860" i="2"/>
  <c r="R3859" i="2"/>
  <c r="S3861" i="2"/>
  <c r="R3860" i="2"/>
  <c r="Q3859" i="2"/>
  <c r="Q3861" i="2"/>
  <c r="S3859" i="2"/>
  <c r="R3866" i="2"/>
  <c r="R3865" i="2"/>
  <c r="Q3866" i="2"/>
  <c r="Q3865" i="2"/>
  <c r="HA3862" i="2"/>
  <c r="HB3855" i="2"/>
  <c r="HC3854" i="2"/>
  <c r="HA3854" i="2"/>
  <c r="HB3853" i="2"/>
  <c r="HA3855" i="2"/>
  <c r="HC3853" i="2"/>
  <c r="HC3855" i="2"/>
  <c r="HA3853" i="2"/>
  <c r="HB3854" i="2"/>
  <c r="HC3858" i="2"/>
  <c r="HA3858" i="2"/>
  <c r="HB3857" i="2"/>
  <c r="HC3856" i="2"/>
  <c r="HA3856" i="2"/>
  <c r="HC3857" i="2"/>
  <c r="HB3856" i="2"/>
  <c r="HB3858" i="2"/>
  <c r="HB3862" i="2"/>
  <c r="HA3857" i="2"/>
  <c r="HC3862" i="2"/>
  <c r="HB3861" i="2"/>
  <c r="HC3860" i="2"/>
  <c r="HA3860" i="2"/>
  <c r="HB3859" i="2"/>
  <c r="HC3861" i="2"/>
  <c r="HB3860" i="2"/>
  <c r="HA3859" i="2"/>
  <c r="HA3861" i="2"/>
  <c r="HC3859" i="2"/>
  <c r="HA3866" i="2"/>
  <c r="HA3865" i="2"/>
  <c r="HB3866" i="2"/>
  <c r="HB3865" i="2"/>
  <c r="BM3862" i="2"/>
  <c r="BN3855" i="2"/>
  <c r="BO3854" i="2"/>
  <c r="BM3854" i="2"/>
  <c r="BN3853" i="2"/>
  <c r="BM3855" i="2"/>
  <c r="BO3853" i="2"/>
  <c r="BO3855" i="2"/>
  <c r="BM3853" i="2"/>
  <c r="BN3854" i="2"/>
  <c r="BO3858" i="2"/>
  <c r="BM3858" i="2"/>
  <c r="BN3857" i="2"/>
  <c r="BO3856" i="2"/>
  <c r="BM3856" i="2"/>
  <c r="BO3857" i="2"/>
  <c r="BN3856" i="2"/>
  <c r="BN3858" i="2"/>
  <c r="BN3862" i="2"/>
  <c r="BM3857" i="2"/>
  <c r="BO3862" i="2"/>
  <c r="BN3861" i="2"/>
  <c r="BO3860" i="2"/>
  <c r="BM3860" i="2"/>
  <c r="BN3859" i="2"/>
  <c r="BO3861" i="2"/>
  <c r="BN3860" i="2"/>
  <c r="BM3859" i="2"/>
  <c r="BM3861" i="2"/>
  <c r="BO3859" i="2"/>
  <c r="BN3866" i="2"/>
  <c r="BN3865" i="2"/>
  <c r="BM3866" i="2"/>
  <c r="BM3865" i="2"/>
  <c r="FF3864" i="2"/>
  <c r="FF3863" i="2"/>
  <c r="FE3864" i="2"/>
  <c r="FE3863" i="2"/>
  <c r="FE3868" i="2"/>
  <c r="FE3867" i="2"/>
  <c r="FF3868" i="2"/>
  <c r="FF3867" i="2"/>
  <c r="IW3862" i="2"/>
  <c r="IX3855" i="2"/>
  <c r="IY3854" i="2"/>
  <c r="IW3854" i="2"/>
  <c r="IX3853" i="2"/>
  <c r="IW3855" i="2"/>
  <c r="IY3853" i="2"/>
  <c r="IY3855" i="2"/>
  <c r="IW3853" i="2"/>
  <c r="IX3854" i="2"/>
  <c r="IY3858" i="2"/>
  <c r="IW3858" i="2"/>
  <c r="IX3857" i="2"/>
  <c r="IY3856" i="2"/>
  <c r="IW3856" i="2"/>
  <c r="IY3857" i="2"/>
  <c r="IX3856" i="2"/>
  <c r="IX3858" i="2"/>
  <c r="IX3862" i="2"/>
  <c r="IW3857" i="2"/>
  <c r="IY3862" i="2"/>
  <c r="IX3861" i="2"/>
  <c r="IY3860" i="2"/>
  <c r="IW3860" i="2"/>
  <c r="IX3859" i="2"/>
  <c r="IY3861" i="2"/>
  <c r="IX3860" i="2"/>
  <c r="IW3859" i="2"/>
  <c r="IW3861" i="2"/>
  <c r="IY3859" i="2"/>
  <c r="IW3866" i="2"/>
  <c r="IW3865" i="2"/>
  <c r="IX3866" i="2"/>
  <c r="IX3865" i="2"/>
  <c r="MO3866" i="2"/>
  <c r="MO3865" i="2"/>
  <c r="MP3866" i="2"/>
  <c r="MP3865" i="2"/>
  <c r="QG3866" i="2"/>
  <c r="QG3865" i="2"/>
  <c r="QH3866" i="2"/>
  <c r="QH3865" i="2"/>
  <c r="TY3866" i="2"/>
  <c r="TY3865" i="2"/>
  <c r="TZ3866" i="2"/>
  <c r="TZ3865" i="2"/>
  <c r="AU3866" i="2"/>
  <c r="AU3865" i="2"/>
  <c r="AV3865" i="2"/>
  <c r="AV3866" i="2"/>
  <c r="AW3855" i="2"/>
  <c r="AU3855" i="2"/>
  <c r="AV3854" i="2"/>
  <c r="AW3853" i="2"/>
  <c r="AU3853" i="2"/>
  <c r="AU3862" i="2"/>
  <c r="AV3855" i="2"/>
  <c r="AU3854" i="2"/>
  <c r="AV3853" i="2"/>
  <c r="AW3854" i="2"/>
  <c r="AV3862" i="2"/>
  <c r="AV3858" i="2"/>
  <c r="AW3857" i="2"/>
  <c r="AU3857" i="2"/>
  <c r="AV3856" i="2"/>
  <c r="AU3858" i="2"/>
  <c r="AW3856" i="2"/>
  <c r="AW3858" i="2"/>
  <c r="AU3856" i="2"/>
  <c r="AV3857" i="2"/>
  <c r="AW3861" i="2"/>
  <c r="AU3861" i="2"/>
  <c r="AV3860" i="2"/>
  <c r="AW3859" i="2"/>
  <c r="AU3859" i="2"/>
  <c r="AW3860" i="2"/>
  <c r="AV3859" i="2"/>
  <c r="AV3861" i="2"/>
  <c r="AU3860" i="2"/>
  <c r="AW3862" i="2"/>
  <c r="DQ3855" i="2"/>
  <c r="DO3855" i="2"/>
  <c r="DP3854" i="2"/>
  <c r="DQ3853" i="2"/>
  <c r="DO3853" i="2"/>
  <c r="DO3862" i="2"/>
  <c r="DP3855" i="2"/>
  <c r="DO3854" i="2"/>
  <c r="DQ3854" i="2"/>
  <c r="DP3853" i="2"/>
  <c r="DP3862" i="2"/>
  <c r="DP3858" i="2"/>
  <c r="DQ3857" i="2"/>
  <c r="DO3857" i="2"/>
  <c r="DP3856" i="2"/>
  <c r="DO3858" i="2"/>
  <c r="DQ3856" i="2"/>
  <c r="DP3857" i="2"/>
  <c r="DQ3858" i="2"/>
  <c r="DO3856" i="2"/>
  <c r="DQ3861" i="2"/>
  <c r="DO3861" i="2"/>
  <c r="DP3860" i="2"/>
  <c r="DQ3859" i="2"/>
  <c r="DO3859" i="2"/>
  <c r="DQ3860" i="2"/>
  <c r="DP3859" i="2"/>
  <c r="DQ3862" i="2"/>
  <c r="DO3860" i="2"/>
  <c r="DP3861" i="2"/>
  <c r="HH3866" i="2"/>
  <c r="HH3865" i="2"/>
  <c r="HG3866" i="2"/>
  <c r="HG3865" i="2"/>
  <c r="KZ3866" i="2"/>
  <c r="KZ3865" i="2"/>
  <c r="KY3866" i="2"/>
  <c r="KY3865" i="2"/>
  <c r="PQ3855" i="2"/>
  <c r="PO3855" i="2"/>
  <c r="PP3854" i="2"/>
  <c r="PQ3853" i="2"/>
  <c r="PO3853" i="2"/>
  <c r="PO3862" i="2"/>
  <c r="PP3855" i="2"/>
  <c r="PO3854" i="2"/>
  <c r="PP3853" i="2"/>
  <c r="PQ3854" i="2"/>
  <c r="PP3862" i="2"/>
  <c r="PP3858" i="2"/>
  <c r="PQ3857" i="2"/>
  <c r="PO3857" i="2"/>
  <c r="PP3856" i="2"/>
  <c r="PO3858" i="2"/>
  <c r="PQ3856" i="2"/>
  <c r="PQ3858" i="2"/>
  <c r="PO3856" i="2"/>
  <c r="PP3857" i="2"/>
  <c r="PQ3861" i="2"/>
  <c r="PO3861" i="2"/>
  <c r="PP3860" i="2"/>
  <c r="PQ3859" i="2"/>
  <c r="PO3859" i="2"/>
  <c r="PQ3860" i="2"/>
  <c r="PP3859" i="2"/>
  <c r="PP3861" i="2"/>
  <c r="PO3860" i="2"/>
  <c r="PQ3862" i="2"/>
  <c r="PP3866" i="2"/>
  <c r="PP3865" i="2"/>
  <c r="PO3866" i="2"/>
  <c r="PO3865" i="2"/>
  <c r="SK3855" i="2"/>
  <c r="SI3855" i="2"/>
  <c r="SJ3854" i="2"/>
  <c r="SK3853" i="2"/>
  <c r="SI3853" i="2"/>
  <c r="SI3862" i="2"/>
  <c r="SJ3855" i="2"/>
  <c r="SI3854" i="2"/>
  <c r="SK3854" i="2"/>
  <c r="SJ3853" i="2"/>
  <c r="SJ3862" i="2"/>
  <c r="SJ3858" i="2"/>
  <c r="SK3857" i="2"/>
  <c r="SI3857" i="2"/>
  <c r="SJ3856" i="2"/>
  <c r="SI3858" i="2"/>
  <c r="SK3856" i="2"/>
  <c r="SJ3857" i="2"/>
  <c r="SK3858" i="2"/>
  <c r="SI3856" i="2"/>
  <c r="SK3861" i="2"/>
  <c r="SI3861" i="2"/>
  <c r="SJ3860" i="2"/>
  <c r="SK3859" i="2"/>
  <c r="SI3859" i="2"/>
  <c r="SK3860" i="2"/>
  <c r="SJ3859" i="2"/>
  <c r="SK3862" i="2"/>
  <c r="SI3860" i="2"/>
  <c r="SJ3861" i="2"/>
  <c r="SJ3866" i="2"/>
  <c r="SJ3865" i="2"/>
  <c r="SI3866" i="2"/>
  <c r="SI3865" i="2"/>
  <c r="EO3855" i="2"/>
  <c r="EM3855" i="2"/>
  <c r="EN3854" i="2"/>
  <c r="EO3853" i="2"/>
  <c r="EM3853" i="2"/>
  <c r="EM3862" i="2"/>
  <c r="EN3855" i="2"/>
  <c r="EM3854" i="2"/>
  <c r="EN3853" i="2"/>
  <c r="EO3854" i="2"/>
  <c r="EN3862" i="2"/>
  <c r="EN3858" i="2"/>
  <c r="EO3857" i="2"/>
  <c r="EM3857" i="2"/>
  <c r="EN3856" i="2"/>
  <c r="EM3858" i="2"/>
  <c r="EO3856" i="2"/>
  <c r="EO3858" i="2"/>
  <c r="EM3856" i="2"/>
  <c r="EN3857" i="2"/>
  <c r="EO3861" i="2"/>
  <c r="EM3861" i="2"/>
  <c r="EN3860" i="2"/>
  <c r="EO3859" i="2"/>
  <c r="EM3859" i="2"/>
  <c r="EO3860" i="2"/>
  <c r="EN3859" i="2"/>
  <c r="EN3861" i="2"/>
  <c r="EM3860" i="2"/>
  <c r="EO3862" i="2"/>
  <c r="FK3864" i="2"/>
  <c r="FK3863" i="2"/>
  <c r="FL3863" i="2"/>
  <c r="FL3864" i="2"/>
  <c r="FM3855" i="2"/>
  <c r="FK3855" i="2"/>
  <c r="FL3854" i="2"/>
  <c r="FM3853" i="2"/>
  <c r="FK3853" i="2"/>
  <c r="FK3862" i="2"/>
  <c r="FL3855" i="2"/>
  <c r="FK3854" i="2"/>
  <c r="FM3854" i="2"/>
  <c r="FL3853" i="2"/>
  <c r="FL3862" i="2"/>
  <c r="FL3858" i="2"/>
  <c r="FM3857" i="2"/>
  <c r="FK3857" i="2"/>
  <c r="FL3856" i="2"/>
  <c r="FK3858" i="2"/>
  <c r="FM3856" i="2"/>
  <c r="FL3857" i="2"/>
  <c r="FK3856" i="2"/>
  <c r="FM3858" i="2"/>
  <c r="FM3861" i="2"/>
  <c r="FK3861" i="2"/>
  <c r="FL3860" i="2"/>
  <c r="FM3859" i="2"/>
  <c r="FK3859" i="2"/>
  <c r="FM3860" i="2"/>
  <c r="FL3859" i="2"/>
  <c r="FM3862" i="2"/>
  <c r="FK3860" i="2"/>
  <c r="FL3861" i="2"/>
  <c r="UG3855" i="2"/>
  <c r="UE3855" i="2"/>
  <c r="UF3854" i="2"/>
  <c r="UG3853" i="2"/>
  <c r="UE3853" i="2"/>
  <c r="UE3862" i="2"/>
  <c r="UF3855" i="2"/>
  <c r="UE3854" i="2"/>
  <c r="UG3854" i="2"/>
  <c r="UF3853" i="2"/>
  <c r="UF3862" i="2"/>
  <c r="UF3858" i="2"/>
  <c r="UG3857" i="2"/>
  <c r="UE3857" i="2"/>
  <c r="UF3856" i="2"/>
  <c r="UE3858" i="2"/>
  <c r="UG3856" i="2"/>
  <c r="UF3857" i="2"/>
  <c r="UE3856" i="2"/>
  <c r="UG3858" i="2"/>
  <c r="UG3861" i="2"/>
  <c r="UE3861" i="2"/>
  <c r="UF3860" i="2"/>
  <c r="UG3859" i="2"/>
  <c r="UE3859" i="2"/>
  <c r="UG3860" i="2"/>
  <c r="UF3859" i="2"/>
  <c r="UG3862" i="2"/>
  <c r="UE3860" i="2"/>
  <c r="UF3861" i="2"/>
  <c r="UF3866" i="2"/>
  <c r="UF3865" i="2"/>
  <c r="UE3866" i="2"/>
  <c r="UE3865" i="2"/>
  <c r="CK3862" i="2"/>
  <c r="CL3855" i="2"/>
  <c r="CM3854" i="2"/>
  <c r="CK3854" i="2"/>
  <c r="CL3853" i="2"/>
  <c r="CK3855" i="2"/>
  <c r="CM3853" i="2"/>
  <c r="CL3854" i="2"/>
  <c r="CK3853" i="2"/>
  <c r="CM3855" i="2"/>
  <c r="CM3858" i="2"/>
  <c r="CK3858" i="2"/>
  <c r="CL3857" i="2"/>
  <c r="CM3856" i="2"/>
  <c r="CK3856" i="2"/>
  <c r="CM3857" i="2"/>
  <c r="CL3856" i="2"/>
  <c r="CL3862" i="2"/>
  <c r="CK3857" i="2"/>
  <c r="CL3858" i="2"/>
  <c r="CM3862" i="2"/>
  <c r="CL3861" i="2"/>
  <c r="CM3860" i="2"/>
  <c r="CK3860" i="2"/>
  <c r="CL3859" i="2"/>
  <c r="CM3861" i="2"/>
  <c r="CL3860" i="2"/>
  <c r="CK3859" i="2"/>
  <c r="CM3859" i="2"/>
  <c r="CK3861" i="2"/>
  <c r="CL3866" i="2"/>
  <c r="CL3865" i="2"/>
  <c r="CK3866" i="2"/>
  <c r="CK3865" i="2"/>
  <c r="GC3862" i="2"/>
  <c r="GD3855" i="2"/>
  <c r="GE3854" i="2"/>
  <c r="GC3854" i="2"/>
  <c r="GD3853" i="2"/>
  <c r="GC3855" i="2"/>
  <c r="GE3853" i="2"/>
  <c r="GD3854" i="2"/>
  <c r="GC3853" i="2"/>
  <c r="GE3855" i="2"/>
  <c r="GE3858" i="2"/>
  <c r="GC3858" i="2"/>
  <c r="GD3857" i="2"/>
  <c r="GE3856" i="2"/>
  <c r="GC3856" i="2"/>
  <c r="GE3857" i="2"/>
  <c r="GD3856" i="2"/>
  <c r="GD3862" i="2"/>
  <c r="GC3857" i="2"/>
  <c r="GD3858" i="2"/>
  <c r="GE3862" i="2"/>
  <c r="GD3861" i="2"/>
  <c r="GE3860" i="2"/>
  <c r="GC3860" i="2"/>
  <c r="GD3859" i="2"/>
  <c r="GE3861" i="2"/>
  <c r="GD3860" i="2"/>
  <c r="GC3859" i="2"/>
  <c r="GE3859" i="2"/>
  <c r="GC3861" i="2"/>
  <c r="GD3866" i="2"/>
  <c r="GD3865" i="2"/>
  <c r="GC3866" i="2"/>
  <c r="GC3865" i="2"/>
  <c r="JU3862" i="2"/>
  <c r="JV3855" i="2"/>
  <c r="JW3854" i="2"/>
  <c r="JU3854" i="2"/>
  <c r="JV3853" i="2"/>
  <c r="JU3855" i="2"/>
  <c r="JW3853" i="2"/>
  <c r="JV3854" i="2"/>
  <c r="JU3853" i="2"/>
  <c r="JW3855" i="2"/>
  <c r="JW3858" i="2"/>
  <c r="JU3858" i="2"/>
  <c r="JV3857" i="2"/>
  <c r="JW3856" i="2"/>
  <c r="JU3856" i="2"/>
  <c r="JW3857" i="2"/>
  <c r="JV3856" i="2"/>
  <c r="JV3862" i="2"/>
  <c r="JU3857" i="2"/>
  <c r="JV3858" i="2"/>
  <c r="JW3862" i="2"/>
  <c r="JV3861" i="2"/>
  <c r="JW3860" i="2"/>
  <c r="JU3860" i="2"/>
  <c r="JV3859" i="2"/>
  <c r="JW3861" i="2"/>
  <c r="JV3860" i="2"/>
  <c r="JU3859" i="2"/>
  <c r="JW3859" i="2"/>
  <c r="JU3861" i="2"/>
  <c r="JU3866" i="2"/>
  <c r="JU3865" i="2"/>
  <c r="JV3866" i="2"/>
  <c r="JV3865" i="2"/>
  <c r="NM3866" i="2"/>
  <c r="NM3865" i="2"/>
  <c r="NN3866" i="2"/>
  <c r="NN3865" i="2"/>
  <c r="RE3866" i="2"/>
  <c r="RE3865" i="2"/>
  <c r="RF3866" i="2"/>
  <c r="RF3865" i="2"/>
  <c r="UW3866" i="2"/>
  <c r="UW3865" i="2"/>
  <c r="UX3866" i="2"/>
  <c r="UX3865" i="2"/>
  <c r="BI3855" i="2"/>
  <c r="BG3855" i="2"/>
  <c r="BH3854" i="2"/>
  <c r="BI3853" i="2"/>
  <c r="BG3853" i="2"/>
  <c r="BI3854" i="2"/>
  <c r="BH3853" i="2"/>
  <c r="BG3862" i="2"/>
  <c r="BG3854" i="2"/>
  <c r="BH3855" i="2"/>
  <c r="BH3862" i="2"/>
  <c r="BH3858" i="2"/>
  <c r="BI3857" i="2"/>
  <c r="BG3857" i="2"/>
  <c r="BH3856" i="2"/>
  <c r="BI3858" i="2"/>
  <c r="BH3857" i="2"/>
  <c r="BG3856" i="2"/>
  <c r="BI3856" i="2"/>
  <c r="BG3858" i="2"/>
  <c r="BI3861" i="2"/>
  <c r="BG3861" i="2"/>
  <c r="BH3860" i="2"/>
  <c r="BI3859" i="2"/>
  <c r="BG3859" i="2"/>
  <c r="BI3862" i="2"/>
  <c r="BH3861" i="2"/>
  <c r="BG3860" i="2"/>
  <c r="BH3859" i="2"/>
  <c r="BI3860" i="2"/>
  <c r="BG3866" i="2"/>
  <c r="BG3865" i="2"/>
  <c r="BH3866" i="2"/>
  <c r="BH3865" i="2"/>
  <c r="FA3855" i="2"/>
  <c r="EY3855" i="2"/>
  <c r="EZ3854" i="2"/>
  <c r="FA3853" i="2"/>
  <c r="EY3853" i="2"/>
  <c r="FA3854" i="2"/>
  <c r="EZ3853" i="2"/>
  <c r="EY3862" i="2"/>
  <c r="EY3854" i="2"/>
  <c r="EZ3855" i="2"/>
  <c r="EZ3862" i="2"/>
  <c r="EZ3858" i="2"/>
  <c r="FA3857" i="2"/>
  <c r="EY3857" i="2"/>
  <c r="EZ3856" i="2"/>
  <c r="FA3858" i="2"/>
  <c r="EZ3857" i="2"/>
  <c r="EY3856" i="2"/>
  <c r="FA3856" i="2"/>
  <c r="EY3858" i="2"/>
  <c r="FA3861" i="2"/>
  <c r="EY3861" i="2"/>
  <c r="EZ3860" i="2"/>
  <c r="FA3859" i="2"/>
  <c r="EY3859" i="2"/>
  <c r="FA3862" i="2"/>
  <c r="EZ3861" i="2"/>
  <c r="EY3860" i="2"/>
  <c r="EZ3859" i="2"/>
  <c r="FA3860" i="2"/>
  <c r="EY3866" i="2"/>
  <c r="EY3865" i="2"/>
  <c r="EZ3866" i="2"/>
  <c r="EZ3865" i="2"/>
  <c r="IE3864" i="2"/>
  <c r="IE3863" i="2"/>
  <c r="IF3863" i="2"/>
  <c r="IF3864" i="2"/>
  <c r="IF3866" i="2"/>
  <c r="IF3865" i="2"/>
  <c r="IE3866" i="2"/>
  <c r="IE3865" i="2"/>
  <c r="MJ3866" i="2"/>
  <c r="MJ3865" i="2"/>
  <c r="MI3865" i="2"/>
  <c r="MI3866" i="2"/>
  <c r="QB3866" i="2"/>
  <c r="QB3865" i="2"/>
  <c r="QA3865" i="2"/>
  <c r="QA3866" i="2"/>
  <c r="TT3866" i="2"/>
  <c r="TT3865" i="2"/>
  <c r="TS3865" i="2"/>
  <c r="TS3866" i="2"/>
  <c r="AC3862" i="2"/>
  <c r="AD3855" i="2"/>
  <c r="AE3854" i="2"/>
  <c r="AC3854" i="2"/>
  <c r="AD3853" i="2"/>
  <c r="AE3855" i="2"/>
  <c r="AD3854" i="2"/>
  <c r="AC3853" i="2"/>
  <c r="AE3853" i="2"/>
  <c r="AC3855" i="2"/>
  <c r="AE3858" i="2"/>
  <c r="AC3858" i="2"/>
  <c r="AD3857" i="2"/>
  <c r="AE3856" i="2"/>
  <c r="AC3856" i="2"/>
  <c r="AD3862" i="2"/>
  <c r="AD3858" i="2"/>
  <c r="AC3857" i="2"/>
  <c r="AD3856" i="2"/>
  <c r="AE3857" i="2"/>
  <c r="AE3862" i="2"/>
  <c r="AD3861" i="2"/>
  <c r="AE3860" i="2"/>
  <c r="AC3860" i="2"/>
  <c r="AD3859" i="2"/>
  <c r="AC3861" i="2"/>
  <c r="AE3859" i="2"/>
  <c r="AE3861" i="2"/>
  <c r="AC3859" i="2"/>
  <c r="AD3860" i="2"/>
  <c r="AD3866" i="2"/>
  <c r="AD3865" i="2"/>
  <c r="AC3865" i="2"/>
  <c r="AC3866" i="2"/>
  <c r="DU3868" i="2"/>
  <c r="DU3867" i="2"/>
  <c r="DV3867" i="2"/>
  <c r="DV3868" i="2"/>
  <c r="DU3862" i="2"/>
  <c r="DV3855" i="2"/>
  <c r="DW3854" i="2"/>
  <c r="DU3854" i="2"/>
  <c r="DV3853" i="2"/>
  <c r="DW3855" i="2"/>
  <c r="DV3854" i="2"/>
  <c r="DU3853" i="2"/>
  <c r="DW3853" i="2"/>
  <c r="DU3855" i="2"/>
  <c r="DW3858" i="2"/>
  <c r="DU3858" i="2"/>
  <c r="DV3857" i="2"/>
  <c r="DW3856" i="2"/>
  <c r="DU3856" i="2"/>
  <c r="DV3862" i="2"/>
  <c r="DV3858" i="2"/>
  <c r="DU3857" i="2"/>
  <c r="DV3856" i="2"/>
  <c r="DW3857" i="2"/>
  <c r="DW3862" i="2"/>
  <c r="DV3861" i="2"/>
  <c r="DW3860" i="2"/>
  <c r="DU3860" i="2"/>
  <c r="DV3859" i="2"/>
  <c r="DU3861" i="2"/>
  <c r="DW3859" i="2"/>
  <c r="DW3861" i="2"/>
  <c r="DU3859" i="2"/>
  <c r="DV3860" i="2"/>
  <c r="DV3866" i="2"/>
  <c r="DV3865" i="2"/>
  <c r="DU3865" i="2"/>
  <c r="DU3866" i="2"/>
  <c r="HM3862" i="2"/>
  <c r="HN3855" i="2"/>
  <c r="HO3854" i="2"/>
  <c r="HM3854" i="2"/>
  <c r="HN3853" i="2"/>
  <c r="HO3855" i="2"/>
  <c r="HN3854" i="2"/>
  <c r="HM3853" i="2"/>
  <c r="HO3853" i="2"/>
  <c r="HM3855" i="2"/>
  <c r="HO3858" i="2"/>
  <c r="HM3858" i="2"/>
  <c r="HN3857" i="2"/>
  <c r="HO3856" i="2"/>
  <c r="HM3856" i="2"/>
  <c r="HN3862" i="2"/>
  <c r="HN3858" i="2"/>
  <c r="HM3857" i="2"/>
  <c r="HN3856" i="2"/>
  <c r="HO3857" i="2"/>
  <c r="HO3862" i="2"/>
  <c r="HN3861" i="2"/>
  <c r="HO3860" i="2"/>
  <c r="HM3860" i="2"/>
  <c r="HN3859" i="2"/>
  <c r="HM3861" i="2"/>
  <c r="HO3859" i="2"/>
  <c r="HO3861" i="2"/>
  <c r="HM3859" i="2"/>
  <c r="HN3860" i="2"/>
  <c r="HN3864" i="2"/>
  <c r="HN3863" i="2"/>
  <c r="HM3863" i="2"/>
  <c r="HM3864" i="2"/>
  <c r="LE3868" i="2"/>
  <c r="LE3867" i="2"/>
  <c r="LF3867" i="2"/>
  <c r="LF3868" i="2"/>
  <c r="LE3862" i="2"/>
  <c r="LF3855" i="2"/>
  <c r="LG3854" i="2"/>
  <c r="LE3854" i="2"/>
  <c r="LF3853" i="2"/>
  <c r="LG3855" i="2"/>
  <c r="LF3854" i="2"/>
  <c r="LE3853" i="2"/>
  <c r="LG3853" i="2"/>
  <c r="LE3855" i="2"/>
  <c r="LG3858" i="2"/>
  <c r="LE3858" i="2"/>
  <c r="LF3857" i="2"/>
  <c r="LG3856" i="2"/>
  <c r="LE3856" i="2"/>
  <c r="LF3862" i="2"/>
  <c r="LF3858" i="2"/>
  <c r="LE3857" i="2"/>
  <c r="LF3856" i="2"/>
  <c r="LG3857" i="2"/>
  <c r="LG3862" i="2"/>
  <c r="LF3861" i="2"/>
  <c r="LG3860" i="2"/>
  <c r="LE3860" i="2"/>
  <c r="LF3859" i="2"/>
  <c r="LE3861" i="2"/>
  <c r="LG3859" i="2"/>
  <c r="LG3861" i="2"/>
  <c r="LE3859" i="2"/>
  <c r="LF3860" i="2"/>
  <c r="LF3864" i="2"/>
  <c r="LF3863" i="2"/>
  <c r="LE3863" i="2"/>
  <c r="LE3864" i="2"/>
  <c r="OW3868" i="2"/>
  <c r="OW3867" i="2"/>
  <c r="OX3867" i="2"/>
  <c r="OX3868" i="2"/>
  <c r="OX3864" i="2"/>
  <c r="OX3863" i="2"/>
  <c r="OW3863" i="2"/>
  <c r="OW3864" i="2"/>
  <c r="SO3868" i="2"/>
  <c r="SO3867" i="2"/>
  <c r="SP3867" i="2"/>
  <c r="SP3868" i="2"/>
  <c r="SP3864" i="2"/>
  <c r="SP3863" i="2"/>
  <c r="SO3863" i="2"/>
  <c r="SO3864" i="2"/>
  <c r="D3874" i="2"/>
  <c r="E3873" i="2"/>
  <c r="D3870" i="2"/>
  <c r="E3869" i="2"/>
  <c r="BA3868" i="2"/>
  <c r="BA3867" i="2"/>
  <c r="BB3867" i="2"/>
  <c r="BB3868" i="2"/>
  <c r="BB3866" i="2"/>
  <c r="BB3865" i="2"/>
  <c r="BA3865" i="2"/>
  <c r="BA3866" i="2"/>
  <c r="ES3868" i="2"/>
  <c r="ES3867" i="2"/>
  <c r="ET3867" i="2"/>
  <c r="ET3868" i="2"/>
  <c r="ET3866" i="2"/>
  <c r="ET3865" i="2"/>
  <c r="ES3865" i="2"/>
  <c r="ES3866" i="2"/>
  <c r="IK3866" i="2"/>
  <c r="IK3865" i="2"/>
  <c r="IL3865" i="2"/>
  <c r="IL3866" i="2"/>
  <c r="IK3862" i="2"/>
  <c r="IL3855" i="2"/>
  <c r="IM3854" i="2"/>
  <c r="IK3854" i="2"/>
  <c r="IL3853" i="2"/>
  <c r="IM3855" i="2"/>
  <c r="IL3854" i="2"/>
  <c r="IK3853" i="2"/>
  <c r="IK3855" i="2"/>
  <c r="IM3853" i="2"/>
  <c r="IM3858" i="2"/>
  <c r="IK3858" i="2"/>
  <c r="IL3857" i="2"/>
  <c r="IM3856" i="2"/>
  <c r="IK3856" i="2"/>
  <c r="IL3862" i="2"/>
  <c r="IL3858" i="2"/>
  <c r="IK3857" i="2"/>
  <c r="IM3857" i="2"/>
  <c r="IL3856" i="2"/>
  <c r="IM3862" i="2"/>
  <c r="IL3861" i="2"/>
  <c r="IM3860" i="2"/>
  <c r="IK3860" i="2"/>
  <c r="IL3859" i="2"/>
  <c r="IK3861" i="2"/>
  <c r="IM3859" i="2"/>
  <c r="IL3860" i="2"/>
  <c r="IK3859" i="2"/>
  <c r="IM3861" i="2"/>
  <c r="IL3864" i="2"/>
  <c r="IL3863" i="2"/>
  <c r="IK3863" i="2"/>
  <c r="IK3864" i="2"/>
  <c r="MC3862" i="2"/>
  <c r="MD3855" i="2"/>
  <c r="ME3854" i="2"/>
  <c r="MC3854" i="2"/>
  <c r="MD3853" i="2"/>
  <c r="ME3855" i="2"/>
  <c r="MD3854" i="2"/>
  <c r="MC3853" i="2"/>
  <c r="MC3855" i="2"/>
  <c r="ME3853" i="2"/>
  <c r="ME3858" i="2"/>
  <c r="MC3858" i="2"/>
  <c r="MD3857" i="2"/>
  <c r="ME3856" i="2"/>
  <c r="MC3856" i="2"/>
  <c r="MD3862" i="2"/>
  <c r="MD3858" i="2"/>
  <c r="MC3857" i="2"/>
  <c r="ME3857" i="2"/>
  <c r="MD3856" i="2"/>
  <c r="ME3862" i="2"/>
  <c r="MD3861" i="2"/>
  <c r="ME3860" i="2"/>
  <c r="MC3860" i="2"/>
  <c r="MD3859" i="2"/>
  <c r="MC3861" i="2"/>
  <c r="ME3859" i="2"/>
  <c r="MD3860" i="2"/>
  <c r="MC3859" i="2"/>
  <c r="ME3861" i="2"/>
  <c r="MC3868" i="2"/>
  <c r="MC3867" i="2"/>
  <c r="MD3867" i="2"/>
  <c r="MD3868" i="2"/>
  <c r="MD3864" i="2"/>
  <c r="MD3863" i="2"/>
  <c r="MC3863" i="2"/>
  <c r="MC3864" i="2"/>
  <c r="PU3866" i="2"/>
  <c r="PU3865" i="2"/>
  <c r="PV3865" i="2"/>
  <c r="PV3866" i="2"/>
  <c r="PV3864" i="2"/>
  <c r="PV3863" i="2"/>
  <c r="PU3863" i="2"/>
  <c r="PU3864" i="2"/>
  <c r="TM3866" i="2"/>
  <c r="TM3865" i="2"/>
  <c r="TN3865" i="2"/>
  <c r="TN3866" i="2"/>
  <c r="TN3864" i="2"/>
  <c r="TN3863" i="2"/>
  <c r="TM3863" i="2"/>
  <c r="TM3864" i="2"/>
  <c r="BY3862" i="2"/>
  <c r="BZ3855" i="2"/>
  <c r="CA3854" i="2"/>
  <c r="BY3854" i="2"/>
  <c r="BZ3853" i="2"/>
  <c r="CA3855" i="2"/>
  <c r="BZ3854" i="2"/>
  <c r="BY3853" i="2"/>
  <c r="CA3853" i="2"/>
  <c r="BY3855" i="2"/>
  <c r="CA3858" i="2"/>
  <c r="BY3858" i="2"/>
  <c r="BZ3857" i="2"/>
  <c r="CA3856" i="2"/>
  <c r="BY3856" i="2"/>
  <c r="BZ3862" i="2"/>
  <c r="BZ3858" i="2"/>
  <c r="BY3857" i="2"/>
  <c r="BZ3856" i="2"/>
  <c r="CA3857" i="2"/>
  <c r="CA3862" i="2"/>
  <c r="BZ3861" i="2"/>
  <c r="CA3860" i="2"/>
  <c r="BY3860" i="2"/>
  <c r="BZ3859" i="2"/>
  <c r="BY3861" i="2"/>
  <c r="CA3859" i="2"/>
  <c r="CA3861" i="2"/>
  <c r="BY3859" i="2"/>
  <c r="BZ3860" i="2"/>
  <c r="BZ3866" i="2"/>
  <c r="BZ3865" i="2"/>
  <c r="BY3865" i="2"/>
  <c r="BY3866" i="2"/>
  <c r="FQ3862" i="2"/>
  <c r="FR3855" i="2"/>
  <c r="FS3854" i="2"/>
  <c r="FQ3854" i="2"/>
  <c r="FR3853" i="2"/>
  <c r="FS3855" i="2"/>
  <c r="FR3854" i="2"/>
  <c r="FQ3853" i="2"/>
  <c r="FS3853" i="2"/>
  <c r="FQ3855" i="2"/>
  <c r="FS3858" i="2"/>
  <c r="FQ3858" i="2"/>
  <c r="FR3857" i="2"/>
  <c r="FS3856" i="2"/>
  <c r="FQ3856" i="2"/>
  <c r="FR3862" i="2"/>
  <c r="FR3858" i="2"/>
  <c r="FQ3857" i="2"/>
  <c r="FR3856" i="2"/>
  <c r="FS3857" i="2"/>
  <c r="FS3862" i="2"/>
  <c r="FR3861" i="2"/>
  <c r="FS3860" i="2"/>
  <c r="FQ3860" i="2"/>
  <c r="FR3859" i="2"/>
  <c r="FQ3861" i="2"/>
  <c r="FS3859" i="2"/>
  <c r="FS3861" i="2"/>
  <c r="FQ3859" i="2"/>
  <c r="FR3860" i="2"/>
  <c r="FR3866" i="2"/>
  <c r="FR3865" i="2"/>
  <c r="FQ3865" i="2"/>
  <c r="FQ3866" i="2"/>
  <c r="JI3862" i="2"/>
  <c r="JJ3855" i="2"/>
  <c r="JK3854" i="2"/>
  <c r="JI3854" i="2"/>
  <c r="JJ3853" i="2"/>
  <c r="JK3855" i="2"/>
  <c r="JJ3854" i="2"/>
  <c r="JI3853" i="2"/>
  <c r="JK3853" i="2"/>
  <c r="JI3855" i="2"/>
  <c r="JK3858" i="2"/>
  <c r="JI3858" i="2"/>
  <c r="JJ3857" i="2"/>
  <c r="JK3856" i="2"/>
  <c r="JI3856" i="2"/>
  <c r="JJ3862" i="2"/>
  <c r="JJ3858" i="2"/>
  <c r="JI3857" i="2"/>
  <c r="JJ3856" i="2"/>
  <c r="JK3857" i="2"/>
  <c r="JK3862" i="2"/>
  <c r="JJ3861" i="2"/>
  <c r="JK3860" i="2"/>
  <c r="JI3860" i="2"/>
  <c r="JJ3859" i="2"/>
  <c r="JI3861" i="2"/>
  <c r="JK3859" i="2"/>
  <c r="JK3861" i="2"/>
  <c r="JI3859" i="2"/>
  <c r="JJ3860" i="2"/>
  <c r="JJ3864" i="2"/>
  <c r="JJ3863" i="2"/>
  <c r="JI3863" i="2"/>
  <c r="JI3864" i="2"/>
  <c r="NA3868" i="2"/>
  <c r="NA3867" i="2"/>
  <c r="NB3867" i="2"/>
  <c r="NB3868" i="2"/>
  <c r="NB3864" i="2"/>
  <c r="NB3863" i="2"/>
  <c r="NA3863" i="2"/>
  <c r="NA3864" i="2"/>
  <c r="QS3868" i="2"/>
  <c r="QS3867" i="2"/>
  <c r="QT3867" i="2"/>
  <c r="QT3868" i="2"/>
  <c r="QT3864" i="2"/>
  <c r="QT3863" i="2"/>
  <c r="QS3863" i="2"/>
  <c r="QS3864" i="2"/>
  <c r="UK3868" i="2"/>
  <c r="UK3867" i="2"/>
  <c r="UL3867" i="2"/>
  <c r="UL3868" i="2"/>
  <c r="UL3864" i="2"/>
  <c r="UL3863" i="2"/>
  <c r="UK3863" i="2"/>
  <c r="UK3864" i="2"/>
  <c r="CW3868" i="2"/>
  <c r="CW3867" i="2"/>
  <c r="CX3867" i="2"/>
  <c r="CX3868" i="2"/>
  <c r="CX3866" i="2"/>
  <c r="CX3865" i="2"/>
  <c r="CW3865" i="2"/>
  <c r="CW3866" i="2"/>
  <c r="GO3862" i="2"/>
  <c r="GP3855" i="2"/>
  <c r="GQ3854" i="2"/>
  <c r="GO3854" i="2"/>
  <c r="GP3853" i="2"/>
  <c r="GQ3855" i="2"/>
  <c r="GP3854" i="2"/>
  <c r="GO3853" i="2"/>
  <c r="GO3855" i="2"/>
  <c r="GQ3853" i="2"/>
  <c r="GQ3858" i="2"/>
  <c r="GO3858" i="2"/>
  <c r="GP3857" i="2"/>
  <c r="GQ3856" i="2"/>
  <c r="GO3856" i="2"/>
  <c r="GP3862" i="2"/>
  <c r="GP3858" i="2"/>
  <c r="GO3857" i="2"/>
  <c r="GQ3857" i="2"/>
  <c r="GP3856" i="2"/>
  <c r="GQ3862" i="2"/>
  <c r="GP3861" i="2"/>
  <c r="GQ3860" i="2"/>
  <c r="GO3860" i="2"/>
  <c r="GP3859" i="2"/>
  <c r="GO3861" i="2"/>
  <c r="GQ3859" i="2"/>
  <c r="GP3860" i="2"/>
  <c r="GQ3861" i="2"/>
  <c r="GO3859" i="2"/>
  <c r="GP3864" i="2"/>
  <c r="GP3863" i="2"/>
  <c r="GO3863" i="2"/>
  <c r="GO3864" i="2"/>
  <c r="KG3862" i="2"/>
  <c r="KH3855" i="2"/>
  <c r="KI3854" i="2"/>
  <c r="KG3854" i="2"/>
  <c r="KH3853" i="2"/>
  <c r="KI3855" i="2"/>
  <c r="KH3854" i="2"/>
  <c r="KG3853" i="2"/>
  <c r="KG3855" i="2"/>
  <c r="KI3853" i="2"/>
  <c r="KI3858" i="2"/>
  <c r="KG3858" i="2"/>
  <c r="KH3857" i="2"/>
  <c r="KI3856" i="2"/>
  <c r="KG3856" i="2"/>
  <c r="KH3862" i="2"/>
  <c r="KH3858" i="2"/>
  <c r="KG3857" i="2"/>
  <c r="KI3857" i="2"/>
  <c r="KH3856" i="2"/>
  <c r="KI3862" i="2"/>
  <c r="KH3861" i="2"/>
  <c r="KI3860" i="2"/>
  <c r="KG3860" i="2"/>
  <c r="KH3859" i="2"/>
  <c r="KG3861" i="2"/>
  <c r="KI3859" i="2"/>
  <c r="KH3860" i="2"/>
  <c r="KI3861" i="2"/>
  <c r="KG3859" i="2"/>
  <c r="KH3864" i="2"/>
  <c r="KH3863" i="2"/>
  <c r="KG3863" i="2"/>
  <c r="KG3864" i="2"/>
  <c r="NY3866" i="2"/>
  <c r="NY3865" i="2"/>
  <c r="NZ3865" i="2"/>
  <c r="NZ3866" i="2"/>
  <c r="NZ3864" i="2"/>
  <c r="NZ3863" i="2"/>
  <c r="NY3863" i="2"/>
  <c r="NY3864" i="2"/>
  <c r="RQ3866" i="2"/>
  <c r="RQ3865" i="2"/>
  <c r="RR3865" i="2"/>
  <c r="RR3866" i="2"/>
  <c r="RR3864" i="2"/>
  <c r="RR3863" i="2"/>
  <c r="RQ3863" i="2"/>
  <c r="RQ3864" i="2"/>
  <c r="VI3866" i="2"/>
  <c r="VI3865" i="2"/>
  <c r="VJ3865" i="2"/>
  <c r="VJ3866" i="2"/>
  <c r="VJ3864" i="2"/>
  <c r="VJ3863" i="2"/>
  <c r="VI3863" i="2"/>
  <c r="VI3864" i="2"/>
  <c r="DI3862" i="2"/>
  <c r="DJ3855" i="2"/>
  <c r="DK3854" i="2"/>
  <c r="DI3854" i="2"/>
  <c r="DJ3853" i="2"/>
  <c r="DI3855" i="2"/>
  <c r="DK3853" i="2"/>
  <c r="DK3855" i="2"/>
  <c r="DI3853" i="2"/>
  <c r="DJ3854" i="2"/>
  <c r="DK3858" i="2"/>
  <c r="DI3858" i="2"/>
  <c r="DJ3857" i="2"/>
  <c r="DK3856" i="2"/>
  <c r="DI3856" i="2"/>
  <c r="DK3857" i="2"/>
  <c r="DJ3856" i="2"/>
  <c r="DJ3858" i="2"/>
  <c r="DI3857" i="2"/>
  <c r="DJ3862" i="2"/>
  <c r="DK3862" i="2"/>
  <c r="DJ3861" i="2"/>
  <c r="DK3860" i="2"/>
  <c r="DI3860" i="2"/>
  <c r="DJ3859" i="2"/>
  <c r="DK3861" i="2"/>
  <c r="DJ3860" i="2"/>
  <c r="DI3859" i="2"/>
  <c r="DI3861" i="2"/>
  <c r="DK3859" i="2"/>
  <c r="DJ3866" i="2"/>
  <c r="DJ3865" i="2"/>
  <c r="DI3866" i="2"/>
  <c r="DI3865" i="2"/>
  <c r="KS3862" i="2"/>
  <c r="KT3855" i="2"/>
  <c r="KU3854" i="2"/>
  <c r="KS3854" i="2"/>
  <c r="KT3853" i="2"/>
  <c r="KS3855" i="2"/>
  <c r="KU3853" i="2"/>
  <c r="KU3855" i="2"/>
  <c r="KS3853" i="2"/>
  <c r="KT3854" i="2"/>
  <c r="KU3858" i="2"/>
  <c r="KS3858" i="2"/>
  <c r="KT3857" i="2"/>
  <c r="KU3856" i="2"/>
  <c r="KS3856" i="2"/>
  <c r="KU3857" i="2"/>
  <c r="KT3856" i="2"/>
  <c r="KT3858" i="2"/>
  <c r="KS3857" i="2"/>
  <c r="KT3862" i="2"/>
  <c r="KU3862" i="2"/>
  <c r="KT3861" i="2"/>
  <c r="KU3860" i="2"/>
  <c r="KS3860" i="2"/>
  <c r="KT3859" i="2"/>
  <c r="KU3861" i="2"/>
  <c r="KT3860" i="2"/>
  <c r="KS3859" i="2"/>
  <c r="KS3861" i="2"/>
  <c r="KU3859" i="2"/>
  <c r="KS3866" i="2"/>
  <c r="KS3865" i="2"/>
  <c r="KT3866" i="2"/>
  <c r="KT3865" i="2"/>
  <c r="OK3866" i="2"/>
  <c r="OK3865" i="2"/>
  <c r="OL3866" i="2"/>
  <c r="OL3865" i="2"/>
  <c r="SC3866" i="2"/>
  <c r="SC3865" i="2"/>
  <c r="SD3866" i="2"/>
  <c r="SD3865" i="2"/>
  <c r="M3855" i="2"/>
  <c r="K3855" i="2"/>
  <c r="L3854" i="2"/>
  <c r="M3853" i="2"/>
  <c r="K3853" i="2"/>
  <c r="M3854" i="2"/>
  <c r="L3853" i="2"/>
  <c r="K3862" i="2"/>
  <c r="K3854" i="2"/>
  <c r="L3855" i="2"/>
  <c r="L3862" i="2"/>
  <c r="L3858" i="2"/>
  <c r="M3857" i="2"/>
  <c r="K3857" i="2"/>
  <c r="L3856" i="2"/>
  <c r="M3858" i="2"/>
  <c r="L3857" i="2"/>
  <c r="K3856" i="2"/>
  <c r="M3856" i="2"/>
  <c r="K3858" i="2"/>
  <c r="M3861" i="2"/>
  <c r="K3861" i="2"/>
  <c r="L3860" i="2"/>
  <c r="M3859" i="2"/>
  <c r="K3859" i="2"/>
  <c r="M3862" i="2"/>
  <c r="L3861" i="2"/>
  <c r="K3860" i="2"/>
  <c r="L3859" i="2"/>
  <c r="M3860" i="2"/>
  <c r="K3866" i="2"/>
  <c r="K3865" i="2"/>
  <c r="L3866" i="2"/>
  <c r="L3865" i="2"/>
  <c r="D3881" i="2"/>
  <c r="CS3855" i="2"/>
  <c r="CQ3855" i="2"/>
  <c r="CR3854" i="2"/>
  <c r="CS3853" i="2"/>
  <c r="CQ3853" i="2"/>
  <c r="CQ3862" i="2"/>
  <c r="CR3855" i="2"/>
  <c r="CQ3854" i="2"/>
  <c r="CR3853" i="2"/>
  <c r="CS3854" i="2"/>
  <c r="CR3862" i="2"/>
  <c r="CR3858" i="2"/>
  <c r="CS3857" i="2"/>
  <c r="CQ3857" i="2"/>
  <c r="CR3856" i="2"/>
  <c r="CQ3858" i="2"/>
  <c r="CS3856" i="2"/>
  <c r="CS3858" i="2"/>
  <c r="CQ3856" i="2"/>
  <c r="CR3857" i="2"/>
  <c r="CS3861" i="2"/>
  <c r="CQ3861" i="2"/>
  <c r="CR3860" i="2"/>
  <c r="CS3859" i="2"/>
  <c r="CQ3859" i="2"/>
  <c r="CS3860" i="2"/>
  <c r="CR3859" i="2"/>
  <c r="CR3861" i="2"/>
  <c r="CS3862" i="2"/>
  <c r="CQ3860" i="2"/>
  <c r="GK3855" i="2"/>
  <c r="GI3855" i="2"/>
  <c r="GJ3854" i="2"/>
  <c r="GK3853" i="2"/>
  <c r="GI3853" i="2"/>
  <c r="GI3862" i="2"/>
  <c r="GJ3855" i="2"/>
  <c r="GI3854" i="2"/>
  <c r="GJ3853" i="2"/>
  <c r="GK3854" i="2"/>
  <c r="GJ3862" i="2"/>
  <c r="GJ3858" i="2"/>
  <c r="GK3857" i="2"/>
  <c r="GI3857" i="2"/>
  <c r="GJ3856" i="2"/>
  <c r="GI3858" i="2"/>
  <c r="GK3856" i="2"/>
  <c r="GK3858" i="2"/>
  <c r="GI3856" i="2"/>
  <c r="GJ3857" i="2"/>
  <c r="GK3861" i="2"/>
  <c r="GI3861" i="2"/>
  <c r="GJ3860" i="2"/>
  <c r="GK3859" i="2"/>
  <c r="GI3859" i="2"/>
  <c r="GK3860" i="2"/>
  <c r="GJ3859" i="2"/>
  <c r="GJ3861" i="2"/>
  <c r="GK3862" i="2"/>
  <c r="GI3860" i="2"/>
  <c r="IS3855" i="2"/>
  <c r="IQ3855" i="2"/>
  <c r="IR3854" i="2"/>
  <c r="IS3853" i="2"/>
  <c r="IQ3853" i="2"/>
  <c r="IS3854" i="2"/>
  <c r="IR3853" i="2"/>
  <c r="IQ3862" i="2"/>
  <c r="IQ3854" i="2"/>
  <c r="IR3855" i="2"/>
  <c r="IR3862" i="2"/>
  <c r="IR3858" i="2"/>
  <c r="IS3857" i="2"/>
  <c r="IQ3857" i="2"/>
  <c r="IR3856" i="2"/>
  <c r="IS3858" i="2"/>
  <c r="IR3857" i="2"/>
  <c r="IQ3856" i="2"/>
  <c r="IS3856" i="2"/>
  <c r="IQ3858" i="2"/>
  <c r="IS3861" i="2"/>
  <c r="IQ3861" i="2"/>
  <c r="IR3860" i="2"/>
  <c r="IS3859" i="2"/>
  <c r="IQ3859" i="2"/>
  <c r="IS3862" i="2"/>
  <c r="IR3861" i="2"/>
  <c r="IQ3860" i="2"/>
  <c r="IR3859" i="2"/>
  <c r="IS3860" i="2"/>
  <c r="IR3866" i="2"/>
  <c r="IR3865" i="2"/>
  <c r="IQ3865" i="2"/>
  <c r="IQ3866" i="2"/>
  <c r="OF3868" i="2"/>
  <c r="OF3867" i="2"/>
  <c r="OE3867" i="2"/>
  <c r="OE3868" i="2"/>
  <c r="RM3855" i="2"/>
  <c r="RK3855" i="2"/>
  <c r="RL3854" i="2"/>
  <c r="RM3853" i="2"/>
  <c r="RK3853" i="2"/>
  <c r="RK3862" i="2"/>
  <c r="RL3855" i="2"/>
  <c r="RK3854" i="2"/>
  <c r="RL3853" i="2"/>
  <c r="RM3854" i="2"/>
  <c r="RL3862" i="2"/>
  <c r="RL3858" i="2"/>
  <c r="RM3857" i="2"/>
  <c r="RK3857" i="2"/>
  <c r="RL3856" i="2"/>
  <c r="RK3858" i="2"/>
  <c r="RM3856" i="2"/>
  <c r="RM3858" i="2"/>
  <c r="RK3856" i="2"/>
  <c r="RL3857" i="2"/>
  <c r="RM3861" i="2"/>
  <c r="RK3861" i="2"/>
  <c r="RL3860" i="2"/>
  <c r="RM3859" i="2"/>
  <c r="RK3859" i="2"/>
  <c r="RM3860" i="2"/>
  <c r="RL3859" i="2"/>
  <c r="RL3861" i="2"/>
  <c r="RM3862" i="2"/>
  <c r="RK3860" i="2"/>
  <c r="RL3866" i="2"/>
  <c r="RL3865" i="2"/>
  <c r="RK3866" i="2"/>
  <c r="RK3865" i="2"/>
  <c r="VE3855" i="2"/>
  <c r="VC3855" i="2"/>
  <c r="VD3854" i="2"/>
  <c r="VE3853" i="2"/>
  <c r="VC3853" i="2"/>
  <c r="VC3862" i="2"/>
  <c r="VD3855" i="2"/>
  <c r="VC3854" i="2"/>
  <c r="VD3853" i="2"/>
  <c r="VE3854" i="2"/>
  <c r="VD3862" i="2"/>
  <c r="VD3858" i="2"/>
  <c r="VE3857" i="2"/>
  <c r="VC3857" i="2"/>
  <c r="VD3856" i="2"/>
  <c r="VC3858" i="2"/>
  <c r="VE3856" i="2"/>
  <c r="VE3858" i="2"/>
  <c r="VC3856" i="2"/>
  <c r="VD3857" i="2"/>
  <c r="VE3861" i="2"/>
  <c r="VC3861" i="2"/>
  <c r="VD3860" i="2"/>
  <c r="VE3859" i="2"/>
  <c r="VC3859" i="2"/>
  <c r="VE3860" i="2"/>
  <c r="VD3859" i="2"/>
  <c r="VD3861" i="2"/>
  <c r="VE3862" i="2"/>
  <c r="VC3860" i="2"/>
  <c r="VD3866" i="2"/>
  <c r="VD3865" i="2"/>
  <c r="VC3866" i="2"/>
  <c r="VC3865" i="2"/>
  <c r="TI3855" i="2"/>
  <c r="TG3855" i="2"/>
  <c r="TH3854" i="2"/>
  <c r="TI3853" i="2"/>
  <c r="TG3853" i="2"/>
  <c r="TG3862" i="2"/>
  <c r="TH3855" i="2"/>
  <c r="TG3854" i="2"/>
  <c r="TH3853" i="2"/>
  <c r="TI3854" i="2"/>
  <c r="TH3862" i="2"/>
  <c r="TH3858" i="2"/>
  <c r="TI3857" i="2"/>
  <c r="TG3857" i="2"/>
  <c r="TH3856" i="2"/>
  <c r="TG3858" i="2"/>
  <c r="TI3856" i="2"/>
  <c r="TI3858" i="2"/>
  <c r="TG3856" i="2"/>
  <c r="TH3857" i="2"/>
  <c r="TI3861" i="2"/>
  <c r="TG3861" i="2"/>
  <c r="TH3860" i="2"/>
  <c r="TI3859" i="2"/>
  <c r="TG3859" i="2"/>
  <c r="TI3860" i="2"/>
  <c r="TH3859" i="2"/>
  <c r="TH3861" i="2"/>
  <c r="TG3860" i="2"/>
  <c r="TI3862" i="2"/>
  <c r="TH3866" i="2"/>
  <c r="TH3865" i="2"/>
  <c r="TG3866" i="2"/>
  <c r="TG3865" i="2"/>
  <c r="MW3855" i="2"/>
  <c r="MU3855" i="2"/>
  <c r="MV3854" i="2"/>
  <c r="MW3853" i="2"/>
  <c r="MU3853" i="2"/>
  <c r="MU3862" i="2"/>
  <c r="MV3855" i="2"/>
  <c r="MU3854" i="2"/>
  <c r="MW3854" i="2"/>
  <c r="MV3853" i="2"/>
  <c r="MV3862" i="2"/>
  <c r="MV3858" i="2"/>
  <c r="MW3857" i="2"/>
  <c r="MU3857" i="2"/>
  <c r="MV3856" i="2"/>
  <c r="MU3858" i="2"/>
  <c r="MW3856" i="2"/>
  <c r="MV3857" i="2"/>
  <c r="MU3856" i="2"/>
  <c r="MW3858" i="2"/>
  <c r="MW3861" i="2"/>
  <c r="MU3861" i="2"/>
  <c r="MV3860" i="2"/>
  <c r="MW3859" i="2"/>
  <c r="MU3859" i="2"/>
  <c r="MW3860" i="2"/>
  <c r="MV3859" i="2"/>
  <c r="MW3862" i="2"/>
  <c r="MU3860" i="2"/>
  <c r="MV3861" i="2"/>
  <c r="MV3866" i="2"/>
  <c r="MV3865" i="2"/>
  <c r="MU3866" i="2"/>
  <c r="MU3865" i="2"/>
  <c r="D3872" i="2"/>
  <c r="E3871" i="2"/>
  <c r="AP3864" i="2"/>
  <c r="AP3863" i="2"/>
  <c r="AO3864" i="2"/>
  <c r="AO3863" i="2"/>
  <c r="AO3868" i="2"/>
  <c r="AO3867" i="2"/>
  <c r="AP3868" i="2"/>
  <c r="AP3867" i="2"/>
  <c r="EH3864" i="2"/>
  <c r="EH3863" i="2"/>
  <c r="EG3864" i="2"/>
  <c r="EG3863" i="2"/>
  <c r="EG3868" i="2"/>
  <c r="EG3867" i="2"/>
  <c r="EH3868" i="2"/>
  <c r="EH3867" i="2"/>
  <c r="HZ3864" i="2"/>
  <c r="HZ3863" i="2"/>
  <c r="HY3864" i="2"/>
  <c r="HY3863" i="2"/>
  <c r="HY3868" i="2"/>
  <c r="HY3867" i="2"/>
  <c r="HZ3868" i="2"/>
  <c r="HZ3867" i="2"/>
  <c r="LR3864" i="2"/>
  <c r="LR3863" i="2"/>
  <c r="LQ3864" i="2"/>
  <c r="LQ3863" i="2"/>
  <c r="LQ3868" i="2"/>
  <c r="LQ3867" i="2"/>
  <c r="LR3868" i="2"/>
  <c r="LR3867" i="2"/>
  <c r="PI3862" i="2"/>
  <c r="PJ3855" i="2"/>
  <c r="PK3854" i="2"/>
  <c r="PI3854" i="2"/>
  <c r="PJ3853" i="2"/>
  <c r="PI3855" i="2"/>
  <c r="PK3853" i="2"/>
  <c r="PJ3854" i="2"/>
  <c r="PK3855" i="2"/>
  <c r="PI3853" i="2"/>
  <c r="PK3858" i="2"/>
  <c r="PI3858" i="2"/>
  <c r="PJ3857" i="2"/>
  <c r="PK3856" i="2"/>
  <c r="PI3856" i="2"/>
  <c r="PK3857" i="2"/>
  <c r="PJ3856" i="2"/>
  <c r="PJ3862" i="2"/>
  <c r="PI3857" i="2"/>
  <c r="PJ3858" i="2"/>
  <c r="PK3862" i="2"/>
  <c r="PJ3861" i="2"/>
  <c r="PK3860" i="2"/>
  <c r="PI3860" i="2"/>
  <c r="PJ3859" i="2"/>
  <c r="PK3861" i="2"/>
  <c r="PJ3860" i="2"/>
  <c r="PI3859" i="2"/>
  <c r="PK3859" i="2"/>
  <c r="PI3861" i="2"/>
  <c r="PJ3864" i="2"/>
  <c r="PJ3863" i="2"/>
  <c r="PI3864" i="2"/>
  <c r="PI3863" i="2"/>
  <c r="PI3868" i="2"/>
  <c r="PI3867" i="2"/>
  <c r="PJ3868" i="2"/>
  <c r="PJ3867" i="2"/>
  <c r="TA3862" i="2"/>
  <c r="TB3855" i="2"/>
  <c r="TC3854" i="2"/>
  <c r="TA3854" i="2"/>
  <c r="TB3853" i="2"/>
  <c r="TA3855" i="2"/>
  <c r="TC3853" i="2"/>
  <c r="TB3854" i="2"/>
  <c r="TC3855" i="2"/>
  <c r="TA3853" i="2"/>
  <c r="TC3858" i="2"/>
  <c r="TA3858" i="2"/>
  <c r="TB3857" i="2"/>
  <c r="TC3856" i="2"/>
  <c r="TA3856" i="2"/>
  <c r="TC3857" i="2"/>
  <c r="TB3856" i="2"/>
  <c r="TB3862" i="2"/>
  <c r="TA3857" i="2"/>
  <c r="TB3858" i="2"/>
  <c r="TC3862" i="2"/>
  <c r="TB3861" i="2"/>
  <c r="TC3860" i="2"/>
  <c r="TA3860" i="2"/>
  <c r="TB3859" i="2"/>
  <c r="TC3861" i="2"/>
  <c r="TB3860" i="2"/>
  <c r="TA3859" i="2"/>
  <c r="TC3859" i="2"/>
  <c r="TA3861" i="2"/>
  <c r="TB3864" i="2"/>
  <c r="TB3863" i="2"/>
  <c r="TA3864" i="2"/>
  <c r="TA3863" i="2"/>
  <c r="TA3868" i="2"/>
  <c r="TA3867" i="2"/>
  <c r="TB3868" i="2"/>
  <c r="TB3867" i="2"/>
  <c r="W3864" i="2"/>
  <c r="W3863" i="2"/>
  <c r="X3863" i="2"/>
  <c r="X3864" i="2"/>
  <c r="W3866" i="2"/>
  <c r="W3865" i="2"/>
  <c r="X3865" i="2"/>
  <c r="X3866" i="2"/>
  <c r="X3868" i="2"/>
  <c r="X3867" i="2"/>
  <c r="W3868" i="2"/>
  <c r="W3867" i="2"/>
  <c r="DC3864" i="2"/>
  <c r="DC3863" i="2"/>
  <c r="DD3864" i="2"/>
  <c r="DD3863" i="2"/>
  <c r="DD3868" i="2"/>
  <c r="DD3867" i="2"/>
  <c r="DC3867" i="2"/>
  <c r="DC3868" i="2"/>
  <c r="GU3864" i="2"/>
  <c r="GU3863" i="2"/>
  <c r="GV3864" i="2"/>
  <c r="GV3863" i="2"/>
  <c r="GV3868" i="2"/>
  <c r="GV3867" i="2"/>
  <c r="GU3867" i="2"/>
  <c r="GU3868" i="2"/>
  <c r="KM3864" i="2"/>
  <c r="KM3863" i="2"/>
  <c r="KN3864" i="2"/>
  <c r="KN3863" i="2"/>
  <c r="KN3868" i="2"/>
  <c r="KN3867" i="2"/>
  <c r="KM3867" i="2"/>
  <c r="KM3868" i="2"/>
  <c r="OQ3864" i="2"/>
  <c r="OQ3863" i="2"/>
  <c r="OR3863" i="2"/>
  <c r="OR3864" i="2"/>
  <c r="OR3868" i="2"/>
  <c r="OR3867" i="2"/>
  <c r="OQ3868" i="2"/>
  <c r="OQ3867" i="2"/>
  <c r="RY3855" i="2"/>
  <c r="RW3855" i="2"/>
  <c r="RX3854" i="2"/>
  <c r="RY3853" i="2"/>
  <c r="RW3853" i="2"/>
  <c r="RY3854" i="2"/>
  <c r="RX3853" i="2"/>
  <c r="RW3862" i="2"/>
  <c r="RW3854" i="2"/>
  <c r="RX3855" i="2"/>
  <c r="RX3862" i="2"/>
  <c r="RX3858" i="2"/>
  <c r="RY3857" i="2"/>
  <c r="RW3857" i="2"/>
  <c r="RX3856" i="2"/>
  <c r="RY3858" i="2"/>
  <c r="RX3857" i="2"/>
  <c r="RW3856" i="2"/>
  <c r="RY3856" i="2"/>
  <c r="RW3858" i="2"/>
  <c r="RY3861" i="2"/>
  <c r="RW3861" i="2"/>
  <c r="RX3860" i="2"/>
  <c r="RY3859" i="2"/>
  <c r="RW3859" i="2"/>
  <c r="RY3862" i="2"/>
  <c r="RX3861" i="2"/>
  <c r="RW3860" i="2"/>
  <c r="RX3859" i="2"/>
  <c r="RY3860" i="2"/>
  <c r="RW3864" i="2"/>
  <c r="RW3863" i="2"/>
  <c r="RX3864" i="2"/>
  <c r="RX3863" i="2"/>
  <c r="RX3868" i="2"/>
  <c r="RX3867" i="2"/>
  <c r="RW3867" i="2"/>
  <c r="RW3868" i="2"/>
  <c r="R3864" i="2"/>
  <c r="R3863" i="2"/>
  <c r="Q3864" i="2"/>
  <c r="Q3863" i="2"/>
  <c r="Q3868" i="2"/>
  <c r="Q3867" i="2"/>
  <c r="R3868" i="2"/>
  <c r="R3867" i="2"/>
  <c r="HB3864" i="2"/>
  <c r="HB3863" i="2"/>
  <c r="HA3864" i="2"/>
  <c r="HA3863" i="2"/>
  <c r="HA3868" i="2"/>
  <c r="HA3867" i="2"/>
  <c r="HB3868" i="2"/>
  <c r="HB3867" i="2"/>
  <c r="BN3864" i="2"/>
  <c r="BN3863" i="2"/>
  <c r="BM3864" i="2"/>
  <c r="BM3863" i="2"/>
  <c r="BM3868" i="2"/>
  <c r="BM3867" i="2"/>
  <c r="BN3868" i="2"/>
  <c r="BN3867" i="2"/>
  <c r="FE3862" i="2"/>
  <c r="FF3855" i="2"/>
  <c r="FG3854" i="2"/>
  <c r="FE3854" i="2"/>
  <c r="FF3853" i="2"/>
  <c r="FE3855" i="2"/>
  <c r="FG3853" i="2"/>
  <c r="FG3855" i="2"/>
  <c r="FE3853" i="2"/>
  <c r="FF3854" i="2"/>
  <c r="FG3858" i="2"/>
  <c r="FE3858" i="2"/>
  <c r="FF3857" i="2"/>
  <c r="FG3856" i="2"/>
  <c r="FE3856" i="2"/>
  <c r="FG3857" i="2"/>
  <c r="FF3856" i="2"/>
  <c r="FF3858" i="2"/>
  <c r="FF3862" i="2"/>
  <c r="FE3857" i="2"/>
  <c r="FG3862" i="2"/>
  <c r="FF3861" i="2"/>
  <c r="FG3860" i="2"/>
  <c r="FE3860" i="2"/>
  <c r="FF3859" i="2"/>
  <c r="FG3861" i="2"/>
  <c r="FF3860" i="2"/>
  <c r="FE3859" i="2"/>
  <c r="FE3861" i="2"/>
  <c r="FG3859" i="2"/>
  <c r="FF3866" i="2"/>
  <c r="FF3865" i="2"/>
  <c r="FE3866" i="2"/>
  <c r="FE3865" i="2"/>
  <c r="IX3864" i="2"/>
  <c r="IX3863" i="2"/>
  <c r="IW3864" i="2"/>
  <c r="IW3863" i="2"/>
  <c r="IW3868" i="2"/>
  <c r="IW3867" i="2"/>
  <c r="IX3868" i="2"/>
  <c r="IX3867" i="2"/>
  <c r="MO3862" i="2"/>
  <c r="MP3855" i="2"/>
  <c r="MQ3854" i="2"/>
  <c r="MO3854" i="2"/>
  <c r="MP3853" i="2"/>
  <c r="MO3855" i="2"/>
  <c r="MQ3853" i="2"/>
  <c r="MQ3855" i="2"/>
  <c r="MO3853" i="2"/>
  <c r="MP3854" i="2"/>
  <c r="MQ3858" i="2"/>
  <c r="MO3858" i="2"/>
  <c r="MP3857" i="2"/>
  <c r="MQ3856" i="2"/>
  <c r="MO3856" i="2"/>
  <c r="MQ3857" i="2"/>
  <c r="MP3856" i="2"/>
  <c r="MP3858" i="2"/>
  <c r="MP3862" i="2"/>
  <c r="MO3857" i="2"/>
  <c r="MQ3862" i="2"/>
  <c r="MP3861" i="2"/>
  <c r="MQ3860" i="2"/>
  <c r="MO3860" i="2"/>
  <c r="MP3859" i="2"/>
  <c r="MQ3861" i="2"/>
  <c r="MP3860" i="2"/>
  <c r="MO3859" i="2"/>
  <c r="MO3861" i="2"/>
  <c r="MQ3859" i="2"/>
  <c r="MP3864" i="2"/>
  <c r="MP3863" i="2"/>
  <c r="MO3864" i="2"/>
  <c r="MO3863" i="2"/>
  <c r="MO3868" i="2"/>
  <c r="MO3867" i="2"/>
  <c r="MP3868" i="2"/>
  <c r="MP3867" i="2"/>
  <c r="QG3862" i="2"/>
  <c r="QH3855" i="2"/>
  <c r="QI3854" i="2"/>
  <c r="QG3854" i="2"/>
  <c r="QH3853" i="2"/>
  <c r="QG3855" i="2"/>
  <c r="QI3853" i="2"/>
  <c r="QI3855" i="2"/>
  <c r="QG3853" i="2"/>
  <c r="QH3854" i="2"/>
  <c r="QI3858" i="2"/>
  <c r="QG3858" i="2"/>
  <c r="QH3857" i="2"/>
  <c r="QI3856" i="2"/>
  <c r="QG3856" i="2"/>
  <c r="QI3857" i="2"/>
  <c r="QH3856" i="2"/>
  <c r="QH3858" i="2"/>
  <c r="QH3862" i="2"/>
  <c r="QG3857" i="2"/>
  <c r="QI3862" i="2"/>
  <c r="QH3861" i="2"/>
  <c r="QI3860" i="2"/>
  <c r="QG3860" i="2"/>
  <c r="QH3859" i="2"/>
  <c r="QI3861" i="2"/>
  <c r="QH3860" i="2"/>
  <c r="QG3859" i="2"/>
  <c r="QG3861" i="2"/>
  <c r="QI3859" i="2"/>
  <c r="QH3864" i="2"/>
  <c r="QH3863" i="2"/>
  <c r="QG3864" i="2"/>
  <c r="QG3863" i="2"/>
  <c r="QG3868" i="2"/>
  <c r="QG3867" i="2"/>
  <c r="QH3868" i="2"/>
  <c r="QH3867" i="2"/>
  <c r="TY3862" i="2"/>
  <c r="TZ3855" i="2"/>
  <c r="UA3854" i="2"/>
  <c r="TY3854" i="2"/>
  <c r="TZ3853" i="2"/>
  <c r="TY3855" i="2"/>
  <c r="UA3853" i="2"/>
  <c r="UA3855" i="2"/>
  <c r="TY3853" i="2"/>
  <c r="TZ3854" i="2"/>
  <c r="UA3858" i="2"/>
  <c r="TY3858" i="2"/>
  <c r="TZ3857" i="2"/>
  <c r="UA3856" i="2"/>
  <c r="TY3856" i="2"/>
  <c r="UA3857" i="2"/>
  <c r="TZ3856" i="2"/>
  <c r="TZ3858" i="2"/>
  <c r="TZ3862" i="2"/>
  <c r="TY3857" i="2"/>
  <c r="UA3862" i="2"/>
  <c r="TZ3861" i="2"/>
  <c r="UA3860" i="2"/>
  <c r="TY3860" i="2"/>
  <c r="TZ3859" i="2"/>
  <c r="UA3861" i="2"/>
  <c r="TZ3860" i="2"/>
  <c r="TY3859" i="2"/>
  <c r="TY3861" i="2"/>
  <c r="UA3859" i="2"/>
  <c r="TZ3864" i="2"/>
  <c r="TZ3863" i="2"/>
  <c r="TY3864" i="2"/>
  <c r="TY3863" i="2"/>
  <c r="TY3868" i="2"/>
  <c r="TY3867" i="2"/>
  <c r="TZ3868" i="2"/>
  <c r="TZ3867" i="2"/>
  <c r="AU3864" i="2"/>
  <c r="AU3863" i="2"/>
  <c r="AV3863" i="2"/>
  <c r="AV3864" i="2"/>
  <c r="AV3868" i="2"/>
  <c r="AV3867" i="2"/>
  <c r="AU3868" i="2"/>
  <c r="AU3867" i="2"/>
  <c r="DO3864" i="2"/>
  <c r="DO3863" i="2"/>
  <c r="DP3863" i="2"/>
  <c r="DP3864" i="2"/>
  <c r="DO3866" i="2"/>
  <c r="DO3865" i="2"/>
  <c r="DP3865" i="2"/>
  <c r="DP3866" i="2"/>
  <c r="DP3868" i="2"/>
  <c r="DP3867" i="2"/>
  <c r="DO3868" i="2"/>
  <c r="DO3867" i="2"/>
  <c r="HG3864" i="2"/>
  <c r="HG3863" i="2"/>
  <c r="HH3863" i="2"/>
  <c r="HH3864" i="2"/>
  <c r="HI3855" i="2"/>
  <c r="HG3855" i="2"/>
  <c r="HH3854" i="2"/>
  <c r="HI3853" i="2"/>
  <c r="HG3853" i="2"/>
  <c r="HG3862" i="2"/>
  <c r="HH3855" i="2"/>
  <c r="HG3854" i="2"/>
  <c r="HI3854" i="2"/>
  <c r="HH3853" i="2"/>
  <c r="HH3862" i="2"/>
  <c r="HH3858" i="2"/>
  <c r="HI3857" i="2"/>
  <c r="HG3857" i="2"/>
  <c r="HH3856" i="2"/>
  <c r="HG3858" i="2"/>
  <c r="HI3856" i="2"/>
  <c r="HH3857" i="2"/>
  <c r="HI3858" i="2"/>
  <c r="HG3856" i="2"/>
  <c r="HI3861" i="2"/>
  <c r="HG3861" i="2"/>
  <c r="HH3860" i="2"/>
  <c r="HI3859" i="2"/>
  <c r="HG3859" i="2"/>
  <c r="HI3860" i="2"/>
  <c r="HH3859" i="2"/>
  <c r="HI3862" i="2"/>
  <c r="HG3860" i="2"/>
  <c r="HH3861" i="2"/>
  <c r="HH3868" i="2"/>
  <c r="HH3867" i="2"/>
  <c r="HG3868" i="2"/>
  <c r="HG3867" i="2"/>
  <c r="KY3864" i="2"/>
  <c r="KY3863" i="2"/>
  <c r="KZ3863" i="2"/>
  <c r="KZ3864" i="2"/>
  <c r="LA3855" i="2"/>
  <c r="KY3855" i="2"/>
  <c r="KZ3854" i="2"/>
  <c r="LA3853" i="2"/>
  <c r="KY3853" i="2"/>
  <c r="KY3862" i="2"/>
  <c r="KZ3855" i="2"/>
  <c r="KY3854" i="2"/>
  <c r="LA3854" i="2"/>
  <c r="KZ3853" i="2"/>
  <c r="KZ3862" i="2"/>
  <c r="KZ3858" i="2"/>
  <c r="LA3857" i="2"/>
  <c r="KY3857" i="2"/>
  <c r="KZ3856" i="2"/>
  <c r="KY3858" i="2"/>
  <c r="LA3856" i="2"/>
  <c r="KZ3857" i="2"/>
  <c r="LA3858" i="2"/>
  <c r="KY3856" i="2"/>
  <c r="LA3861" i="2"/>
  <c r="KY3861" i="2"/>
  <c r="KZ3860" i="2"/>
  <c r="LA3859" i="2"/>
  <c r="KY3859" i="2"/>
  <c r="LA3860" i="2"/>
  <c r="KZ3859" i="2"/>
  <c r="LA3862" i="2"/>
  <c r="KY3860" i="2"/>
  <c r="KZ3861" i="2"/>
  <c r="KZ3868" i="2"/>
  <c r="KZ3867" i="2"/>
  <c r="KY3868" i="2"/>
  <c r="KY3867" i="2"/>
  <c r="PO3864" i="2"/>
  <c r="PO3863" i="2"/>
  <c r="PP3863" i="2"/>
  <c r="PP3864" i="2"/>
  <c r="PP3868" i="2"/>
  <c r="PP3867" i="2"/>
  <c r="PO3868" i="2"/>
  <c r="PO3867" i="2"/>
  <c r="SI3864" i="2"/>
  <c r="SI3863" i="2"/>
  <c r="SJ3863" i="2"/>
  <c r="SJ3864" i="2"/>
  <c r="SJ3868" i="2"/>
  <c r="SJ3867" i="2"/>
  <c r="SI3868" i="2"/>
  <c r="SI3867" i="2"/>
  <c r="EM3866" i="2"/>
  <c r="EM3865" i="2"/>
  <c r="EN3865" i="2"/>
  <c r="EN3866" i="2"/>
  <c r="EM3864" i="2"/>
  <c r="EM3863" i="2"/>
  <c r="EN3863" i="2"/>
  <c r="EN3864" i="2"/>
  <c r="EN3868" i="2"/>
  <c r="EN3867" i="2"/>
  <c r="EM3868" i="2"/>
  <c r="EM3867" i="2"/>
  <c r="FK3866" i="2"/>
  <c r="FK3865" i="2"/>
  <c r="FL3865" i="2"/>
  <c r="FL3866" i="2"/>
  <c r="FL3868" i="2"/>
  <c r="FL3867" i="2"/>
  <c r="FK3868" i="2"/>
  <c r="FK3867" i="2"/>
  <c r="UE3864" i="2"/>
  <c r="UE3863" i="2"/>
  <c r="UF3863" i="2"/>
  <c r="UF3864" i="2"/>
  <c r="UF3868" i="2"/>
  <c r="UF3867" i="2"/>
  <c r="UE3868" i="2"/>
  <c r="UE3867" i="2"/>
  <c r="CL3864" i="2"/>
  <c r="CL3863" i="2"/>
  <c r="CK3864" i="2"/>
  <c r="CK3863" i="2"/>
  <c r="CK3868" i="2"/>
  <c r="CK3867" i="2"/>
  <c r="CL3868" i="2"/>
  <c r="CL3867" i="2"/>
  <c r="GD3864" i="2"/>
  <c r="GD3863" i="2"/>
  <c r="GC3864" i="2"/>
  <c r="GC3863" i="2"/>
  <c r="GC3868" i="2"/>
  <c r="GC3867" i="2"/>
  <c r="GD3868" i="2"/>
  <c r="GD3867" i="2"/>
  <c r="JV3864" i="2"/>
  <c r="JV3863" i="2"/>
  <c r="JU3864" i="2"/>
  <c r="JU3863" i="2"/>
  <c r="JU3868" i="2"/>
  <c r="JU3867" i="2"/>
  <c r="JV3868" i="2"/>
  <c r="JV3867" i="2"/>
  <c r="NM3862" i="2"/>
  <c r="NN3855" i="2"/>
  <c r="NO3854" i="2"/>
  <c r="NM3854" i="2"/>
  <c r="NN3853" i="2"/>
  <c r="NM3855" i="2"/>
  <c r="NO3853" i="2"/>
  <c r="NN3854" i="2"/>
  <c r="NM3853" i="2"/>
  <c r="NO3855" i="2"/>
  <c r="NO3858" i="2"/>
  <c r="NM3858" i="2"/>
  <c r="NN3857" i="2"/>
  <c r="NO3856" i="2"/>
  <c r="NM3856" i="2"/>
  <c r="NO3857" i="2"/>
  <c r="NN3856" i="2"/>
  <c r="NN3862" i="2"/>
  <c r="NM3857" i="2"/>
  <c r="NN3858" i="2"/>
  <c r="NO3862" i="2"/>
  <c r="NN3861" i="2"/>
  <c r="NO3860" i="2"/>
  <c r="NM3860" i="2"/>
  <c r="NN3859" i="2"/>
  <c r="NO3861" i="2"/>
  <c r="NN3860" i="2"/>
  <c r="NM3859" i="2"/>
  <c r="NO3859" i="2"/>
  <c r="NM3861" i="2"/>
  <c r="NN3864" i="2"/>
  <c r="NN3863" i="2"/>
  <c r="NM3864" i="2"/>
  <c r="NM3863" i="2"/>
  <c r="NM3868" i="2"/>
  <c r="NM3867" i="2"/>
  <c r="NN3868" i="2"/>
  <c r="NN3867" i="2"/>
  <c r="RE3862" i="2"/>
  <c r="RF3855" i="2"/>
  <c r="RG3854" i="2"/>
  <c r="RE3854" i="2"/>
  <c r="RF3853" i="2"/>
  <c r="RE3855" i="2"/>
  <c r="RG3853" i="2"/>
  <c r="RF3854" i="2"/>
  <c r="RE3853" i="2"/>
  <c r="RG3855" i="2"/>
  <c r="RG3858" i="2"/>
  <c r="RE3858" i="2"/>
  <c r="RF3857" i="2"/>
  <c r="RG3856" i="2"/>
  <c r="RE3856" i="2"/>
  <c r="RG3857" i="2"/>
  <c r="RF3856" i="2"/>
  <c r="RF3862" i="2"/>
  <c r="RE3857" i="2"/>
  <c r="RF3858" i="2"/>
  <c r="RG3862" i="2"/>
  <c r="RF3861" i="2"/>
  <c r="RG3860" i="2"/>
  <c r="RE3860" i="2"/>
  <c r="RF3859" i="2"/>
  <c r="RG3861" i="2"/>
  <c r="RF3860" i="2"/>
  <c r="RE3859" i="2"/>
  <c r="RG3859" i="2"/>
  <c r="RE3861" i="2"/>
  <c r="RF3864" i="2"/>
  <c r="RF3863" i="2"/>
  <c r="RE3864" i="2"/>
  <c r="RE3863" i="2"/>
  <c r="RE3868" i="2"/>
  <c r="RE3867" i="2"/>
  <c r="RF3868" i="2"/>
  <c r="RF3867" i="2"/>
  <c r="UW3862" i="2"/>
  <c r="UX3855" i="2"/>
  <c r="UY3854" i="2"/>
  <c r="UW3854" i="2"/>
  <c r="UX3853" i="2"/>
  <c r="UW3855" i="2"/>
  <c r="UY3853" i="2"/>
  <c r="UX3854" i="2"/>
  <c r="UW3853" i="2"/>
  <c r="UY3855" i="2"/>
  <c r="UY3858" i="2"/>
  <c r="UW3858" i="2"/>
  <c r="UX3857" i="2"/>
  <c r="UY3856" i="2"/>
  <c r="UW3856" i="2"/>
  <c r="UY3857" i="2"/>
  <c r="UX3856" i="2"/>
  <c r="UX3862" i="2"/>
  <c r="UW3857" i="2"/>
  <c r="UX3858" i="2"/>
  <c r="UY3862" i="2"/>
  <c r="UX3861" i="2"/>
  <c r="UY3860" i="2"/>
  <c r="UW3860" i="2"/>
  <c r="UX3859" i="2"/>
  <c r="UY3861" i="2"/>
  <c r="UX3860" i="2"/>
  <c r="UW3859" i="2"/>
  <c r="UY3859" i="2"/>
  <c r="UW3861" i="2"/>
  <c r="UX3864" i="2"/>
  <c r="UX3863" i="2"/>
  <c r="UW3864" i="2"/>
  <c r="UW3863" i="2"/>
  <c r="UW3868" i="2"/>
  <c r="UW3867" i="2"/>
  <c r="UX3868" i="2"/>
  <c r="UX3867" i="2"/>
  <c r="BG3864" i="2"/>
  <c r="BG3863" i="2"/>
  <c r="BH3864" i="2"/>
  <c r="BH3863" i="2"/>
  <c r="BH3868" i="2"/>
  <c r="BH3867" i="2"/>
  <c r="BG3867" i="2"/>
  <c r="BG3868" i="2"/>
  <c r="EY3864" i="2"/>
  <c r="EY3863" i="2"/>
  <c r="EZ3864" i="2"/>
  <c r="EZ3863" i="2"/>
  <c r="EZ3868" i="2"/>
  <c r="EZ3867" i="2"/>
  <c r="EY3867" i="2"/>
  <c r="EY3868" i="2"/>
  <c r="IG3855" i="2"/>
  <c r="IE3855" i="2"/>
  <c r="IF3854" i="2"/>
  <c r="IG3853" i="2"/>
  <c r="IE3853" i="2"/>
  <c r="IE3862" i="2"/>
  <c r="IF3855" i="2"/>
  <c r="IE3854" i="2"/>
  <c r="IF3853" i="2"/>
  <c r="IG3854" i="2"/>
  <c r="IF3862" i="2"/>
  <c r="IF3858" i="2"/>
  <c r="IG3857" i="2"/>
  <c r="IE3857" i="2"/>
  <c r="IF3856" i="2"/>
  <c r="IE3858" i="2"/>
  <c r="IG3856" i="2"/>
  <c r="IG3858" i="2"/>
  <c r="IE3856" i="2"/>
  <c r="IF3857" i="2"/>
  <c r="IG3861" i="2"/>
  <c r="IE3861" i="2"/>
  <c r="IF3860" i="2"/>
  <c r="IG3859" i="2"/>
  <c r="IE3859" i="2"/>
  <c r="IG3860" i="2"/>
  <c r="IF3859" i="2"/>
  <c r="IF3861" i="2"/>
  <c r="IE3860" i="2"/>
  <c r="IG3862" i="2"/>
  <c r="IF3868" i="2"/>
  <c r="IF3867" i="2"/>
  <c r="IE3868" i="2"/>
  <c r="IE3867" i="2"/>
  <c r="MK3855" i="2"/>
  <c r="MI3855" i="2"/>
  <c r="MJ3854" i="2"/>
  <c r="MK3853" i="2"/>
  <c r="MI3853" i="2"/>
  <c r="MK3854" i="2"/>
  <c r="MJ3853" i="2"/>
  <c r="MI3862" i="2"/>
  <c r="MI3854" i="2"/>
  <c r="MJ3855" i="2"/>
  <c r="MJ3862" i="2"/>
  <c r="MJ3858" i="2"/>
  <c r="MK3857" i="2"/>
  <c r="MI3857" i="2"/>
  <c r="MJ3856" i="2"/>
  <c r="MK3858" i="2"/>
  <c r="MJ3857" i="2"/>
  <c r="MI3856" i="2"/>
  <c r="MK3856" i="2"/>
  <c r="MI3858" i="2"/>
  <c r="MK3861" i="2"/>
  <c r="MI3861" i="2"/>
  <c r="MJ3860" i="2"/>
  <c r="MK3859" i="2"/>
  <c r="MI3859" i="2"/>
  <c r="MK3862" i="2"/>
  <c r="MJ3861" i="2"/>
  <c r="MI3860" i="2"/>
  <c r="MJ3859" i="2"/>
  <c r="MK3860" i="2"/>
  <c r="MI3864" i="2"/>
  <c r="MI3863" i="2"/>
  <c r="MJ3864" i="2"/>
  <c r="MJ3863" i="2"/>
  <c r="MJ3868" i="2"/>
  <c r="MJ3867" i="2"/>
  <c r="MI3867" i="2"/>
  <c r="MI3868" i="2"/>
  <c r="QC3855" i="2"/>
  <c r="QA3855" i="2"/>
  <c r="QB3854" i="2"/>
  <c r="QC3853" i="2"/>
  <c r="QA3853" i="2"/>
  <c r="QC3854" i="2"/>
  <c r="QB3853" i="2"/>
  <c r="QA3862" i="2"/>
  <c r="QA3854" i="2"/>
  <c r="QB3855" i="2"/>
  <c r="QB3862" i="2"/>
  <c r="QB3858" i="2"/>
  <c r="QC3857" i="2"/>
  <c r="QA3857" i="2"/>
  <c r="QB3856" i="2"/>
  <c r="QC3858" i="2"/>
  <c r="QB3857" i="2"/>
  <c r="QA3856" i="2"/>
  <c r="QC3856" i="2"/>
  <c r="QA3858" i="2"/>
  <c r="QC3861" i="2"/>
  <c r="QA3861" i="2"/>
  <c r="QB3860" i="2"/>
  <c r="QC3859" i="2"/>
  <c r="QA3859" i="2"/>
  <c r="QC3862" i="2"/>
  <c r="QB3861" i="2"/>
  <c r="QA3860" i="2"/>
  <c r="QB3859" i="2"/>
  <c r="QC3860" i="2"/>
  <c r="QA3864" i="2"/>
  <c r="QA3863" i="2"/>
  <c r="QB3864" i="2"/>
  <c r="QB3863" i="2"/>
  <c r="QB3868" i="2"/>
  <c r="QB3867" i="2"/>
  <c r="QA3867" i="2"/>
  <c r="QA3868" i="2"/>
  <c r="TU3855" i="2"/>
  <c r="TS3855" i="2"/>
  <c r="TT3854" i="2"/>
  <c r="TU3853" i="2"/>
  <c r="TS3853" i="2"/>
  <c r="TU3854" i="2"/>
  <c r="TT3853" i="2"/>
  <c r="TS3862" i="2"/>
  <c r="TS3854" i="2"/>
  <c r="TT3855" i="2"/>
  <c r="TT3862" i="2"/>
  <c r="TT3858" i="2"/>
  <c r="TU3857" i="2"/>
  <c r="TS3857" i="2"/>
  <c r="TT3856" i="2"/>
  <c r="TU3858" i="2"/>
  <c r="TT3857" i="2"/>
  <c r="TS3856" i="2"/>
  <c r="TU3856" i="2"/>
  <c r="TS3858" i="2"/>
  <c r="TU3861" i="2"/>
  <c r="TS3861" i="2"/>
  <c r="TT3860" i="2"/>
  <c r="TU3859" i="2"/>
  <c r="TS3859" i="2"/>
  <c r="TU3862" i="2"/>
  <c r="TT3861" i="2"/>
  <c r="TS3860" i="2"/>
  <c r="TT3859" i="2"/>
  <c r="TU3860" i="2"/>
  <c r="TS3864" i="2"/>
  <c r="TS3863" i="2"/>
  <c r="TT3864" i="2"/>
  <c r="TT3863" i="2"/>
  <c r="TT3868" i="2"/>
  <c r="TT3867" i="2"/>
  <c r="TS3867" i="2"/>
  <c r="TS3868" i="2"/>
  <c r="AC3868" i="2"/>
  <c r="AC3867" i="2"/>
  <c r="AD3867" i="2"/>
  <c r="AD3868" i="2"/>
  <c r="AD3864" i="2"/>
  <c r="AD3863" i="2"/>
  <c r="AC3863" i="2"/>
  <c r="AC3864" i="2"/>
  <c r="DV3864" i="2"/>
  <c r="DV3863" i="2"/>
  <c r="DU3863" i="2"/>
  <c r="DU3864" i="2"/>
  <c r="HM3868" i="2"/>
  <c r="HM3867" i="2"/>
  <c r="HN3867" i="2"/>
  <c r="HN3868" i="2"/>
  <c r="HM3866" i="2"/>
  <c r="HM3865" i="2"/>
  <c r="HN3865" i="2"/>
  <c r="HN3866" i="2"/>
  <c r="LE3866" i="2"/>
  <c r="LE3865" i="2"/>
  <c r="LF3865" i="2"/>
  <c r="LF3866" i="2"/>
  <c r="OW3862" i="2"/>
  <c r="OX3855" i="2"/>
  <c r="OY3854" i="2"/>
  <c r="OW3854" i="2"/>
  <c r="OX3853" i="2"/>
  <c r="OY3855" i="2"/>
  <c r="OX3854" i="2"/>
  <c r="OW3853" i="2"/>
  <c r="OY3853" i="2"/>
  <c r="OW3855" i="2"/>
  <c r="OY3858" i="2"/>
  <c r="OW3858" i="2"/>
  <c r="OX3857" i="2"/>
  <c r="OY3856" i="2"/>
  <c r="OW3856" i="2"/>
  <c r="OX3862" i="2"/>
  <c r="OX3858" i="2"/>
  <c r="OW3857" i="2"/>
  <c r="OX3856" i="2"/>
  <c r="OY3857" i="2"/>
  <c r="OY3862" i="2"/>
  <c r="OX3861" i="2"/>
  <c r="OY3860" i="2"/>
  <c r="OW3860" i="2"/>
  <c r="OX3859" i="2"/>
  <c r="OW3861" i="2"/>
  <c r="OY3859" i="2"/>
  <c r="OY3861" i="2"/>
  <c r="OW3859" i="2"/>
  <c r="OX3860" i="2"/>
  <c r="OW3866" i="2"/>
  <c r="OW3865" i="2"/>
  <c r="OX3865" i="2"/>
  <c r="OX3866" i="2"/>
  <c r="SO3862" i="2"/>
  <c r="SP3855" i="2"/>
  <c r="SQ3854" i="2"/>
  <c r="SO3854" i="2"/>
  <c r="SP3853" i="2"/>
  <c r="SQ3855" i="2"/>
  <c r="SP3854" i="2"/>
  <c r="SO3853" i="2"/>
  <c r="SQ3853" i="2"/>
  <c r="SO3855" i="2"/>
  <c r="SQ3858" i="2"/>
  <c r="SO3858" i="2"/>
  <c r="SP3857" i="2"/>
  <c r="SQ3856" i="2"/>
  <c r="SO3856" i="2"/>
  <c r="SP3862" i="2"/>
  <c r="SP3858" i="2"/>
  <c r="SO3857" i="2"/>
  <c r="SP3856" i="2"/>
  <c r="SQ3857" i="2"/>
  <c r="SQ3862" i="2"/>
  <c r="SP3861" i="2"/>
  <c r="SQ3860" i="2"/>
  <c r="SO3860" i="2"/>
  <c r="SP3859" i="2"/>
  <c r="SO3861" i="2"/>
  <c r="SQ3859" i="2"/>
  <c r="SQ3861" i="2"/>
  <c r="SO3859" i="2"/>
  <c r="SP3860" i="2"/>
  <c r="SO3866" i="2"/>
  <c r="SO3865" i="2"/>
  <c r="SP3865" i="2"/>
  <c r="SP3866" i="2"/>
  <c r="D3873" i="2"/>
  <c r="E3874" i="2"/>
  <c r="D3869" i="2"/>
  <c r="E3870" i="2"/>
  <c r="BA3862" i="2"/>
  <c r="BB3855" i="2"/>
  <c r="BC3854" i="2"/>
  <c r="BA3854" i="2"/>
  <c r="BB3853" i="2"/>
  <c r="BC3855" i="2"/>
  <c r="BB3854" i="2"/>
  <c r="BA3853" i="2"/>
  <c r="BA3855" i="2"/>
  <c r="BC3853" i="2"/>
  <c r="BC3858" i="2"/>
  <c r="BA3858" i="2"/>
  <c r="BB3857" i="2"/>
  <c r="BC3856" i="2"/>
  <c r="BA3856" i="2"/>
  <c r="BB3862" i="2"/>
  <c r="BB3858" i="2"/>
  <c r="BA3857" i="2"/>
  <c r="BC3857" i="2"/>
  <c r="BB3856" i="2"/>
  <c r="BC3862" i="2"/>
  <c r="BB3861" i="2"/>
  <c r="BC3860" i="2"/>
  <c r="BA3860" i="2"/>
  <c r="BB3859" i="2"/>
  <c r="BA3861" i="2"/>
  <c r="BC3859" i="2"/>
  <c r="BB3860" i="2"/>
  <c r="BA3859" i="2"/>
  <c r="BC3861" i="2"/>
  <c r="BB3864" i="2"/>
  <c r="BB3863" i="2"/>
  <c r="BA3863" i="2"/>
  <c r="BA3864" i="2"/>
  <c r="ES3862" i="2"/>
  <c r="ET3855" i="2"/>
  <c r="EU3854" i="2"/>
  <c r="ES3854" i="2"/>
  <c r="ET3853" i="2"/>
  <c r="EU3855" i="2"/>
  <c r="ET3854" i="2"/>
  <c r="ES3853" i="2"/>
  <c r="ES3855" i="2"/>
  <c r="EU3853" i="2"/>
  <c r="EU3858" i="2"/>
  <c r="ES3858" i="2"/>
  <c r="ET3857" i="2"/>
  <c r="EU3856" i="2"/>
  <c r="ES3856" i="2"/>
  <c r="ET3862" i="2"/>
  <c r="ET3858" i="2"/>
  <c r="ES3857" i="2"/>
  <c r="EU3857" i="2"/>
  <c r="ET3856" i="2"/>
  <c r="EU3862" i="2"/>
  <c r="ET3861" i="2"/>
  <c r="EU3860" i="2"/>
  <c r="ES3860" i="2"/>
  <c r="ET3859" i="2"/>
  <c r="ES3861" i="2"/>
  <c r="EU3859" i="2"/>
  <c r="ET3860" i="2"/>
  <c r="ES3859" i="2"/>
  <c r="EU3861" i="2"/>
  <c r="ET3864" i="2"/>
  <c r="ET3863" i="2"/>
  <c r="ES3863" i="2"/>
  <c r="ES3864" i="2"/>
  <c r="IK3868" i="2"/>
  <c r="IK3867" i="2"/>
  <c r="IL3867" i="2"/>
  <c r="IL3868" i="2"/>
  <c r="MC3866" i="2"/>
  <c r="MC3865" i="2"/>
  <c r="MD3865" i="2"/>
  <c r="MD3866" i="2"/>
  <c r="PU3862" i="2"/>
  <c r="PV3855" i="2"/>
  <c r="PW3854" i="2"/>
  <c r="PU3854" i="2"/>
  <c r="PV3853" i="2"/>
  <c r="PW3855" i="2"/>
  <c r="PV3854" i="2"/>
  <c r="PU3853" i="2"/>
  <c r="PU3855" i="2"/>
  <c r="PW3853" i="2"/>
  <c r="PW3858" i="2"/>
  <c r="PU3858" i="2"/>
  <c r="PV3857" i="2"/>
  <c r="PW3856" i="2"/>
  <c r="PU3856" i="2"/>
  <c r="PV3862" i="2"/>
  <c r="PV3858" i="2"/>
  <c r="PU3857" i="2"/>
  <c r="PW3857" i="2"/>
  <c r="PV3856" i="2"/>
  <c r="PW3862" i="2"/>
  <c r="PV3861" i="2"/>
  <c r="PW3860" i="2"/>
  <c r="PU3860" i="2"/>
  <c r="PV3859" i="2"/>
  <c r="PU3861" i="2"/>
  <c r="PW3859" i="2"/>
  <c r="PV3860" i="2"/>
  <c r="PU3859" i="2"/>
  <c r="PW3861" i="2"/>
  <c r="PU3868" i="2"/>
  <c r="PU3867" i="2"/>
  <c r="PV3867" i="2"/>
  <c r="PV3868" i="2"/>
  <c r="TM3862" i="2"/>
  <c r="TN3855" i="2"/>
  <c r="TO3854" i="2"/>
  <c r="TM3854" i="2"/>
  <c r="TN3853" i="2"/>
  <c r="TO3855" i="2"/>
  <c r="TN3854" i="2"/>
  <c r="TM3853" i="2"/>
  <c r="TM3855" i="2"/>
  <c r="TO3853" i="2"/>
  <c r="TO3858" i="2"/>
  <c r="TM3858" i="2"/>
  <c r="TN3857" i="2"/>
  <c r="TO3856" i="2"/>
  <c r="TM3856" i="2"/>
  <c r="TN3862" i="2"/>
  <c r="TN3858" i="2"/>
  <c r="TM3857" i="2"/>
  <c r="TO3857" i="2"/>
  <c r="TN3856" i="2"/>
  <c r="TO3862" i="2"/>
  <c r="TN3861" i="2"/>
  <c r="TO3860" i="2"/>
  <c r="TM3860" i="2"/>
  <c r="TN3859" i="2"/>
  <c r="TM3861" i="2"/>
  <c r="TO3859" i="2"/>
  <c r="TN3860" i="2"/>
  <c r="TM3859" i="2"/>
  <c r="TO3861" i="2"/>
  <c r="TM3868" i="2"/>
  <c r="TM3867" i="2"/>
  <c r="TN3867" i="2"/>
  <c r="TN3868" i="2"/>
  <c r="BY3868" i="2"/>
  <c r="BY3867" i="2"/>
  <c r="BZ3867" i="2"/>
  <c r="BZ3868" i="2"/>
  <c r="BZ3864" i="2"/>
  <c r="BZ3863" i="2"/>
  <c r="BY3863" i="2"/>
  <c r="BY3864" i="2"/>
  <c r="FQ3868" i="2"/>
  <c r="FQ3867" i="2"/>
  <c r="FR3867" i="2"/>
  <c r="FR3868" i="2"/>
  <c r="FR3864" i="2"/>
  <c r="FR3863" i="2"/>
  <c r="FQ3863" i="2"/>
  <c r="FQ3864" i="2"/>
  <c r="JI3868" i="2"/>
  <c r="JI3867" i="2"/>
  <c r="JJ3867" i="2"/>
  <c r="JJ3868" i="2"/>
  <c r="JI3866" i="2"/>
  <c r="JI3865" i="2"/>
  <c r="JJ3865" i="2"/>
  <c r="JJ3866" i="2"/>
  <c r="NA3862" i="2"/>
  <c r="NB3855" i="2"/>
  <c r="NC3854" i="2"/>
  <c r="NA3854" i="2"/>
  <c r="NB3853" i="2"/>
  <c r="NC3855" i="2"/>
  <c r="NB3854" i="2"/>
  <c r="NA3853" i="2"/>
  <c r="NC3853" i="2"/>
  <c r="NA3855" i="2"/>
  <c r="NC3858" i="2"/>
  <c r="NA3858" i="2"/>
  <c r="NB3857" i="2"/>
  <c r="NC3856" i="2"/>
  <c r="NA3856" i="2"/>
  <c r="NB3862" i="2"/>
  <c r="NB3858" i="2"/>
  <c r="NA3857" i="2"/>
  <c r="NB3856" i="2"/>
  <c r="NC3857" i="2"/>
  <c r="NC3862" i="2"/>
  <c r="NB3861" i="2"/>
  <c r="NC3860" i="2"/>
  <c r="NA3860" i="2"/>
  <c r="NB3859" i="2"/>
  <c r="NA3861" i="2"/>
  <c r="NC3859" i="2"/>
  <c r="NC3861" i="2"/>
  <c r="NA3859" i="2"/>
  <c r="NB3860" i="2"/>
  <c r="NA3866" i="2"/>
  <c r="NA3865" i="2"/>
  <c r="NB3865" i="2"/>
  <c r="NB3866" i="2"/>
  <c r="QS3862" i="2"/>
  <c r="QT3855" i="2"/>
  <c r="QU3854" i="2"/>
  <c r="QS3854" i="2"/>
  <c r="QT3853" i="2"/>
  <c r="QU3855" i="2"/>
  <c r="QT3854" i="2"/>
  <c r="QS3853" i="2"/>
  <c r="QU3853" i="2"/>
  <c r="QS3855" i="2"/>
  <c r="QU3858" i="2"/>
  <c r="QS3858" i="2"/>
  <c r="QT3857" i="2"/>
  <c r="QU3856" i="2"/>
  <c r="QS3856" i="2"/>
  <c r="QT3862" i="2"/>
  <c r="QT3858" i="2"/>
  <c r="QS3857" i="2"/>
  <c r="QT3856" i="2"/>
  <c r="QU3857" i="2"/>
  <c r="QU3862" i="2"/>
  <c r="QT3861" i="2"/>
  <c r="QU3860" i="2"/>
  <c r="QS3860" i="2"/>
  <c r="QT3859" i="2"/>
  <c r="QS3861" i="2"/>
  <c r="QU3859" i="2"/>
  <c r="QU3861" i="2"/>
  <c r="QS3859" i="2"/>
  <c r="QT3860" i="2"/>
  <c r="QS3866" i="2"/>
  <c r="QS3865" i="2"/>
  <c r="QT3865" i="2"/>
  <c r="QT3866" i="2"/>
  <c r="UK3862" i="2"/>
  <c r="UL3855" i="2"/>
  <c r="UM3854" i="2"/>
  <c r="UK3854" i="2"/>
  <c r="UL3853" i="2"/>
  <c r="UM3855" i="2"/>
  <c r="UL3854" i="2"/>
  <c r="UK3853" i="2"/>
  <c r="UM3853" i="2"/>
  <c r="UK3855" i="2"/>
  <c r="UM3858" i="2"/>
  <c r="UK3858" i="2"/>
  <c r="UL3857" i="2"/>
  <c r="UM3856" i="2"/>
  <c r="UK3856" i="2"/>
  <c r="UL3862" i="2"/>
  <c r="UL3858" i="2"/>
  <c r="UK3857" i="2"/>
  <c r="UL3856" i="2"/>
  <c r="UM3857" i="2"/>
  <c r="UM3862" i="2"/>
  <c r="UL3861" i="2"/>
  <c r="UM3860" i="2"/>
  <c r="UK3860" i="2"/>
  <c r="UL3859" i="2"/>
  <c r="UK3861" i="2"/>
  <c r="UM3859" i="2"/>
  <c r="UM3861" i="2"/>
  <c r="UK3859" i="2"/>
  <c r="UL3860" i="2"/>
  <c r="UK3866" i="2"/>
  <c r="UK3865" i="2"/>
  <c r="UL3865" i="2"/>
  <c r="UL3866" i="2"/>
  <c r="CW3862" i="2"/>
  <c r="CX3855" i="2"/>
  <c r="CY3854" i="2"/>
  <c r="CW3854" i="2"/>
  <c r="CX3853" i="2"/>
  <c r="CY3855" i="2"/>
  <c r="CX3854" i="2"/>
  <c r="CW3853" i="2"/>
  <c r="CW3855" i="2"/>
  <c r="CY3853" i="2"/>
  <c r="CY3858" i="2"/>
  <c r="CW3858" i="2"/>
  <c r="CX3857" i="2"/>
  <c r="CY3856" i="2"/>
  <c r="CW3856" i="2"/>
  <c r="CX3862" i="2"/>
  <c r="CX3858" i="2"/>
  <c r="CW3857" i="2"/>
  <c r="CY3857" i="2"/>
  <c r="CX3856" i="2"/>
  <c r="CY3862" i="2"/>
  <c r="CX3861" i="2"/>
  <c r="CY3860" i="2"/>
  <c r="CW3860" i="2"/>
  <c r="CX3859" i="2"/>
  <c r="CW3861" i="2"/>
  <c r="CY3859" i="2"/>
  <c r="CX3860" i="2"/>
  <c r="CY3861" i="2"/>
  <c r="CW3859" i="2"/>
  <c r="CX3864" i="2"/>
  <c r="CX3863" i="2"/>
  <c r="CW3863" i="2"/>
  <c r="CW3864" i="2"/>
  <c r="GO3866" i="2"/>
  <c r="GO3865" i="2"/>
  <c r="GP3865" i="2"/>
  <c r="GP3866" i="2"/>
  <c r="GO3868" i="2"/>
  <c r="GO3867" i="2"/>
  <c r="GP3867" i="2"/>
  <c r="GP3868" i="2"/>
  <c r="KG3866" i="2"/>
  <c r="KG3865" i="2"/>
  <c r="KH3865" i="2"/>
  <c r="KH3866" i="2"/>
  <c r="KG3868" i="2"/>
  <c r="KG3867" i="2"/>
  <c r="KH3867" i="2"/>
  <c r="KH3868" i="2"/>
  <c r="NY3862" i="2"/>
  <c r="NZ3855" i="2"/>
  <c r="OA3854" i="2"/>
  <c r="NY3854" i="2"/>
  <c r="NZ3853" i="2"/>
  <c r="OA3855" i="2"/>
  <c r="NZ3854" i="2"/>
  <c r="NY3853" i="2"/>
  <c r="NY3855" i="2"/>
  <c r="OA3853" i="2"/>
  <c r="OA3858" i="2"/>
  <c r="NY3858" i="2"/>
  <c r="NZ3857" i="2"/>
  <c r="OA3856" i="2"/>
  <c r="NY3856" i="2"/>
  <c r="NZ3862" i="2"/>
  <c r="NZ3858" i="2"/>
  <c r="NY3857" i="2"/>
  <c r="OA3857" i="2"/>
  <c r="NZ3856" i="2"/>
  <c r="OA3862" i="2"/>
  <c r="NZ3861" i="2"/>
  <c r="OA3860" i="2"/>
  <c r="NY3860" i="2"/>
  <c r="NZ3859" i="2"/>
  <c r="NY3861" i="2"/>
  <c r="OA3859" i="2"/>
  <c r="NZ3860" i="2"/>
  <c r="OA3861" i="2"/>
  <c r="NY3859" i="2"/>
  <c r="NY3868" i="2"/>
  <c r="NY3867" i="2"/>
  <c r="NZ3867" i="2"/>
  <c r="NZ3868" i="2"/>
  <c r="RQ3862" i="2"/>
  <c r="RR3855" i="2"/>
  <c r="RS3854" i="2"/>
  <c r="RQ3854" i="2"/>
  <c r="RR3853" i="2"/>
  <c r="RS3855" i="2"/>
  <c r="RR3854" i="2"/>
  <c r="RQ3853" i="2"/>
  <c r="RQ3855" i="2"/>
  <c r="RS3853" i="2"/>
  <c r="RS3858" i="2"/>
  <c r="RQ3858" i="2"/>
  <c r="RR3857" i="2"/>
  <c r="RS3856" i="2"/>
  <c r="RQ3856" i="2"/>
  <c r="RR3862" i="2"/>
  <c r="RR3858" i="2"/>
  <c r="RQ3857" i="2"/>
  <c r="RS3857" i="2"/>
  <c r="RR3856" i="2"/>
  <c r="RS3862" i="2"/>
  <c r="RR3861" i="2"/>
  <c r="RS3860" i="2"/>
  <c r="RQ3860" i="2"/>
  <c r="RR3859" i="2"/>
  <c r="RQ3861" i="2"/>
  <c r="RS3859" i="2"/>
  <c r="RR3860" i="2"/>
  <c r="RS3861" i="2"/>
  <c r="RQ3859" i="2"/>
  <c r="RQ3868" i="2"/>
  <c r="RQ3867" i="2"/>
  <c r="RR3867" i="2"/>
  <c r="RR3868" i="2"/>
  <c r="VI3862" i="2"/>
  <c r="VJ3855" i="2"/>
  <c r="VK3854" i="2"/>
  <c r="VI3854" i="2"/>
  <c r="VJ3853" i="2"/>
  <c r="VK3855" i="2"/>
  <c r="VJ3854" i="2"/>
  <c r="VI3853" i="2"/>
  <c r="VI3855" i="2"/>
  <c r="VK3853" i="2"/>
  <c r="VK3858" i="2"/>
  <c r="VI3858" i="2"/>
  <c r="VJ3857" i="2"/>
  <c r="VK3856" i="2"/>
  <c r="VI3856" i="2"/>
  <c r="VJ3862" i="2"/>
  <c r="VJ3858" i="2"/>
  <c r="VI3857" i="2"/>
  <c r="VK3857" i="2"/>
  <c r="VJ3856" i="2"/>
  <c r="VK3862" i="2"/>
  <c r="VJ3861" i="2"/>
  <c r="VK3860" i="2"/>
  <c r="VI3860" i="2"/>
  <c r="VJ3859" i="2"/>
  <c r="VI3861" i="2"/>
  <c r="VK3859" i="2"/>
  <c r="VJ3860" i="2"/>
  <c r="VK3861" i="2"/>
  <c r="VI3859" i="2"/>
  <c r="VI3868" i="2"/>
  <c r="VI3867" i="2"/>
  <c r="VJ3867" i="2"/>
  <c r="VJ3868" i="2"/>
  <c r="UR2617" i="2"/>
  <c r="UQ2609" i="2" a="1"/>
  <c r="UQ2607" i="2" a="1"/>
  <c r="UQ2605" i="2" a="1"/>
  <c r="TT2617" i="2"/>
  <c r="TS2609" i="2" a="1"/>
  <c r="TS2607" i="2" a="1"/>
  <c r="TS2605" i="2" a="1"/>
  <c r="SV2617" i="2"/>
  <c r="SU2609" i="2" a="1"/>
  <c r="SU2607" i="2" a="1"/>
  <c r="SU2605" i="2" a="1"/>
  <c r="RX2617" i="2"/>
  <c r="RW2609" i="2" a="1"/>
  <c r="RW2607" i="2" a="1"/>
  <c r="RW2605" i="2" a="1"/>
  <c r="QZ2617" i="2"/>
  <c r="QY2609" i="2" a="1"/>
  <c r="QY2607" i="2" a="1"/>
  <c r="QY2605" i="2" a="1"/>
  <c r="QB2617" i="2"/>
  <c r="QA2609" i="2" a="1"/>
  <c r="QA2607" i="2" a="1"/>
  <c r="QA2605" i="2" a="1"/>
  <c r="PD2617" i="2"/>
  <c r="PC2609" i="2" a="1"/>
  <c r="PC2607" i="2" a="1"/>
  <c r="PC2605" i="2" a="1"/>
  <c r="OF2617" i="2"/>
  <c r="OE2609" i="2" a="1"/>
  <c r="OE2607" i="2" a="1"/>
  <c r="OE2605" i="2" a="1"/>
  <c r="NH2617" i="2"/>
  <c r="NG2609" i="2" a="1"/>
  <c r="NG2607" i="2" a="1"/>
  <c r="NG2605" i="2" a="1"/>
  <c r="MJ2617" i="2"/>
  <c r="MI2609" i="2" a="1"/>
  <c r="MI2607" i="2" a="1"/>
  <c r="MI2605" i="2" a="1"/>
  <c r="LL2617" i="2"/>
  <c r="LK2609" i="2" a="1"/>
  <c r="LK2607" i="2" a="1"/>
  <c r="LK2605" i="2" a="1"/>
  <c r="KN2617" i="2"/>
  <c r="KM2609" i="2" a="1"/>
  <c r="KM2607" i="2" a="1"/>
  <c r="KM2605" i="2" a="1"/>
  <c r="JP2617" i="2"/>
  <c r="JO2609" i="2" a="1"/>
  <c r="JO2607" i="2" a="1"/>
  <c r="JO2605" i="2" a="1"/>
  <c r="IR2617" i="2"/>
  <c r="IQ2609" i="2" a="1"/>
  <c r="IQ2607" i="2" a="1"/>
  <c r="IQ2605" i="2" a="1"/>
  <c r="HT2617" i="2"/>
  <c r="HS2609" i="2" a="1"/>
  <c r="HS2607" i="2" a="1"/>
  <c r="HS2605" i="2" a="1"/>
  <c r="GV2617" i="2"/>
  <c r="GU2609" i="2" a="1"/>
  <c r="GU2607" i="2" a="1"/>
  <c r="GU2605" i="2" a="1"/>
  <c r="GI2609" i="2" a="1"/>
  <c r="GI2607" i="2" a="1"/>
  <c r="GI2605" i="2" a="1"/>
  <c r="GJ2617" i="2"/>
  <c r="FL2617" i="2"/>
  <c r="FK2609" i="2" a="1"/>
  <c r="FK2607" i="2" a="1"/>
  <c r="FK2605" i="2" a="1"/>
  <c r="EZ2617" i="2"/>
  <c r="EY2609" i="2" a="1"/>
  <c r="EY2607" i="2" a="1"/>
  <c r="EY2605" i="2" a="1"/>
  <c r="EN2617" i="2"/>
  <c r="EM2609" i="2" a="1"/>
  <c r="EM2607" i="2" a="1"/>
  <c r="EM2605" i="2" a="1"/>
  <c r="EB2617" i="2"/>
  <c r="EA2609" i="2" a="1"/>
  <c r="EA2607" i="2" a="1"/>
  <c r="EA2605" i="2" a="1"/>
  <c r="DP2617" i="2"/>
  <c r="DO2609" i="2" a="1"/>
  <c r="DO2607" i="2" a="1"/>
  <c r="DO2605" i="2" a="1"/>
  <c r="DD2617" i="2"/>
  <c r="DC2609" i="2" a="1"/>
  <c r="DC2607" i="2" a="1"/>
  <c r="DC2605" i="2" a="1"/>
  <c r="CQ2609" i="2" a="1"/>
  <c r="CQ2607" i="2" a="1"/>
  <c r="CQ2605" i="2" a="1"/>
  <c r="CR2617" i="2"/>
  <c r="CF2617" i="2"/>
  <c r="CE2609" i="2" a="1"/>
  <c r="CE2607" i="2" a="1"/>
  <c r="CE2605" i="2" a="1"/>
  <c r="BT2617" i="2"/>
  <c r="BS2609" i="2" a="1"/>
  <c r="BS2607" i="2" a="1"/>
  <c r="BS2605" i="2" a="1"/>
  <c r="BH2617" i="2"/>
  <c r="BG2609" i="2" a="1"/>
  <c r="BG2607" i="2" a="1"/>
  <c r="BG2605" i="2" a="1"/>
  <c r="AV2617" i="2"/>
  <c r="AU2609" i="2" a="1"/>
  <c r="AU2607" i="2" a="1"/>
  <c r="AU2605" i="2" a="1"/>
  <c r="AJ2617" i="2"/>
  <c r="AI2609" i="2" a="1"/>
  <c r="AI2607" i="2" a="1"/>
  <c r="AI2605" i="2" a="1"/>
  <c r="X2617" i="2"/>
  <c r="W2609" i="2" a="1"/>
  <c r="W2607" i="2" a="1"/>
  <c r="W2605" i="2" a="1"/>
  <c r="L2617" i="2"/>
  <c r="K2609" i="2" a="1"/>
  <c r="K2607" i="2" a="1"/>
  <c r="K2605" i="2" a="1"/>
  <c r="VI2576" i="2"/>
  <c r="VI2575" i="2"/>
  <c r="UW2576" i="2"/>
  <c r="UW2575" i="2"/>
  <c r="UK2576" i="2"/>
  <c r="UK2575" i="2"/>
  <c r="TY2576" i="2"/>
  <c r="TY2575" i="2"/>
  <c r="TM2576" i="2"/>
  <c r="TM2575" i="2"/>
  <c r="TA2576" i="2"/>
  <c r="TA2575" i="2"/>
  <c r="SO2576" i="2"/>
  <c r="SO2575" i="2"/>
  <c r="SC2576" i="2"/>
  <c r="SC2575" i="2"/>
  <c r="RQ2576" i="2"/>
  <c r="RQ2575" i="2"/>
  <c r="RE2576" i="2"/>
  <c r="RE2575" i="2"/>
  <c r="QS2576" i="2"/>
  <c r="QS2575" i="2"/>
  <c r="QG2576" i="2"/>
  <c r="QG2575" i="2"/>
  <c r="PU2576" i="2"/>
  <c r="PU2575" i="2"/>
  <c r="PI2576" i="2"/>
  <c r="PI2575" i="2"/>
  <c r="OW2576" i="2"/>
  <c r="OW2575" i="2"/>
  <c r="OK2576" i="2"/>
  <c r="OK2575" i="2"/>
  <c r="NY2576" i="2"/>
  <c r="NY2575" i="2"/>
  <c r="NM2576" i="2"/>
  <c r="NM2575" i="2"/>
  <c r="NA2576" i="2"/>
  <c r="NA2575" i="2"/>
  <c r="MC2576" i="2"/>
  <c r="MC2575" i="2"/>
  <c r="LE2576" i="2"/>
  <c r="LE2575" i="2"/>
  <c r="KG2576" i="2"/>
  <c r="KG2575" i="2"/>
  <c r="JI2576" i="2"/>
  <c r="JI2575" i="2"/>
  <c r="IK2576" i="2"/>
  <c r="IK2575" i="2"/>
  <c r="HM2576" i="2"/>
  <c r="HM2575" i="2"/>
  <c r="GO2576" i="2"/>
  <c r="GO2575" i="2"/>
  <c r="FQ2576" i="2"/>
  <c r="FQ2575" i="2"/>
  <c r="ES2576" i="2"/>
  <c r="ES2575" i="2"/>
  <c r="DU2576" i="2"/>
  <c r="DU2575" i="2"/>
  <c r="CW2576" i="2"/>
  <c r="CW2575" i="2"/>
  <c r="BY2576" i="2"/>
  <c r="BY2575" i="2"/>
  <c r="BA2576" i="2"/>
  <c r="BA2575" i="2"/>
  <c r="AC2576" i="2"/>
  <c r="AC2575" i="2"/>
  <c r="VD2617" i="2"/>
  <c r="VC2609" i="2" a="1"/>
  <c r="VC2607" i="2" a="1"/>
  <c r="VC2605" i="2" a="1"/>
  <c r="UF2617" i="2"/>
  <c r="UE2609" i="2" a="1"/>
  <c r="UE2607" i="2" a="1"/>
  <c r="UE2605" i="2" a="1"/>
  <c r="TH2617" i="2"/>
  <c r="TG2609" i="2" a="1"/>
  <c r="TG2607" i="2" a="1"/>
  <c r="TG2605" i="2" a="1"/>
  <c r="SJ2617" i="2"/>
  <c r="SI2609" i="2" a="1"/>
  <c r="SI2607" i="2" a="1"/>
  <c r="SI2605" i="2" a="1"/>
  <c r="RL2617" i="2"/>
  <c r="RK2609" i="2" a="1"/>
  <c r="RK2607" i="2" a="1"/>
  <c r="RK2605" i="2" a="1"/>
  <c r="QN2617" i="2"/>
  <c r="QM2609" i="2" a="1"/>
  <c r="QM2607" i="2" a="1"/>
  <c r="QM2605" i="2" a="1"/>
  <c r="PP2617" i="2"/>
  <c r="PO2609" i="2" a="1"/>
  <c r="PO2607" i="2" a="1"/>
  <c r="PO2605" i="2" a="1"/>
  <c r="OR2617" i="2"/>
  <c r="OQ2609" i="2" a="1"/>
  <c r="OQ2607" i="2" a="1"/>
  <c r="OQ2605" i="2" a="1"/>
  <c r="NT2617" i="2"/>
  <c r="NS2609" i="2" a="1"/>
  <c r="NS2607" i="2" a="1"/>
  <c r="NS2605" i="2" a="1"/>
  <c r="MV2617" i="2"/>
  <c r="MU2609" i="2" a="1"/>
  <c r="MU2607" i="2" a="1"/>
  <c r="MU2605" i="2" a="1"/>
  <c r="LX2617" i="2"/>
  <c r="LW2609" i="2" a="1"/>
  <c r="LW2607" i="2" a="1"/>
  <c r="LW2605" i="2" a="1"/>
  <c r="KZ2617" i="2"/>
  <c r="KY2609" i="2" a="1"/>
  <c r="KY2607" i="2" a="1"/>
  <c r="KY2605" i="2" a="1"/>
  <c r="KB2617" i="2"/>
  <c r="KA2609" i="2" a="1"/>
  <c r="KA2607" i="2" a="1"/>
  <c r="KA2605" i="2" a="1"/>
  <c r="JD2617" i="2"/>
  <c r="JC2609" i="2" a="1"/>
  <c r="JC2607" i="2" a="1"/>
  <c r="JC2605" i="2" a="1"/>
  <c r="IF2617" i="2"/>
  <c r="IE2609" i="2" a="1"/>
  <c r="IE2607" i="2" a="1"/>
  <c r="IE2605" i="2" a="1"/>
  <c r="HH2617" i="2"/>
  <c r="HG2609" i="2" a="1"/>
  <c r="HG2607" i="2" a="1"/>
  <c r="HG2605" i="2" a="1"/>
  <c r="FX2617" i="2"/>
  <c r="FW2609" i="2" a="1"/>
  <c r="FW2607" i="2" a="1"/>
  <c r="FW2605" i="2" a="1"/>
  <c r="VC2576" i="2"/>
  <c r="UQ2576" i="2"/>
  <c r="UE2576" i="2"/>
  <c r="TS2576" i="2"/>
  <c r="TG2576" i="2"/>
  <c r="SU2576" i="2"/>
  <c r="SI2576" i="2"/>
  <c r="RW2576" i="2"/>
  <c r="RK2576" i="2"/>
  <c r="QY2576" i="2"/>
  <c r="QM2576" i="2"/>
  <c r="QA2576" i="2"/>
  <c r="PO2576" i="2"/>
  <c r="PC2576" i="2"/>
  <c r="OQ2576" i="2"/>
  <c r="OE2576" i="2"/>
  <c r="NS2576" i="2"/>
  <c r="NG2576" i="2"/>
  <c r="MU2576" i="2"/>
  <c r="MI2576" i="2"/>
  <c r="LW2576" i="2"/>
  <c r="LK2576" i="2"/>
  <c r="KY2576" i="2"/>
  <c r="KM2576" i="2"/>
  <c r="KA2576" i="2"/>
  <c r="JO2576" i="2"/>
  <c r="JC2576" i="2"/>
  <c r="IQ2576" i="2"/>
  <c r="IE2576" i="2"/>
  <c r="HS2576" i="2"/>
  <c r="HG2576" i="2"/>
  <c r="GU2576" i="2"/>
  <c r="GI2576" i="2"/>
  <c r="FW2576" i="2"/>
  <c r="FK2576" i="2"/>
  <c r="EY2576" i="2"/>
  <c r="EM2576" i="2"/>
  <c r="EA2576" i="2"/>
  <c r="DO2576" i="2"/>
  <c r="DC2576" i="2"/>
  <c r="CQ2576" i="2"/>
  <c r="CE2576" i="2"/>
  <c r="BS2576" i="2"/>
  <c r="BG2576" i="2"/>
  <c r="AU2576" i="2"/>
  <c r="AI2576" i="2"/>
  <c r="W2576" i="2"/>
  <c r="K2576" i="2"/>
  <c r="VJ2617" i="2"/>
  <c r="VI2609" i="2" a="1"/>
  <c r="VI2607" i="2" a="1"/>
  <c r="VI2605" i="2" a="1"/>
  <c r="UX2617" i="2"/>
  <c r="UW2609" i="2" a="1"/>
  <c r="UW2607" i="2" a="1"/>
  <c r="UW2605" i="2" a="1"/>
  <c r="UL2617" i="2"/>
  <c r="UK2609" i="2" a="1"/>
  <c r="UK2605" i="2" a="1"/>
  <c r="UK2607" i="2" a="1"/>
  <c r="TZ2617" i="2"/>
  <c r="TY2607" i="2" a="1"/>
  <c r="TY2605" i="2" a="1"/>
  <c r="TY2609" i="2" a="1"/>
  <c r="TN2617" i="2"/>
  <c r="TM2609" i="2" a="1"/>
  <c r="TM2607" i="2" a="1"/>
  <c r="TM2605" i="2" a="1"/>
  <c r="TB2617" i="2"/>
  <c r="TA2609" i="2" a="1"/>
  <c r="TA2607" i="2" a="1"/>
  <c r="TA2605" i="2" a="1"/>
  <c r="SP2617" i="2"/>
  <c r="SO2609" i="2" a="1"/>
  <c r="SO2605" i="2" a="1"/>
  <c r="SO2607" i="2" a="1"/>
  <c r="SD2617" i="2"/>
  <c r="SC2607" i="2" a="1"/>
  <c r="SC2605" i="2" a="1"/>
  <c r="SC2609" i="2" a="1"/>
  <c r="RR2617" i="2"/>
  <c r="RQ2609" i="2" a="1"/>
  <c r="RQ2607" i="2" a="1"/>
  <c r="RQ2605" i="2" a="1"/>
  <c r="RF2617" i="2"/>
  <c r="RE2609" i="2" a="1"/>
  <c r="RE2607" i="2" a="1"/>
  <c r="RE2605" i="2" a="1"/>
  <c r="QT2617" i="2"/>
  <c r="QS2609" i="2" a="1"/>
  <c r="QS2605" i="2" a="1"/>
  <c r="QS2607" i="2" a="1"/>
  <c r="QH2617" i="2"/>
  <c r="QG2607" i="2" a="1"/>
  <c r="QG2605" i="2" a="1"/>
  <c r="QG2609" i="2" a="1"/>
  <c r="PV2617" i="2"/>
  <c r="PU2609" i="2" a="1"/>
  <c r="PU2607" i="2" a="1"/>
  <c r="PU2605" i="2" a="1"/>
  <c r="PJ2617" i="2"/>
  <c r="PI2609" i="2" a="1"/>
  <c r="PI2607" i="2" a="1"/>
  <c r="PI2605" i="2" a="1"/>
  <c r="OX2617" i="2"/>
  <c r="OW2609" i="2" a="1"/>
  <c r="OW2605" i="2" a="1"/>
  <c r="OW2607" i="2" a="1"/>
  <c r="OL2617" i="2"/>
  <c r="OK2607" i="2" a="1"/>
  <c r="OK2605" i="2" a="1"/>
  <c r="OK2609" i="2" a="1"/>
  <c r="NZ2617" i="2"/>
  <c r="NY2609" i="2" a="1"/>
  <c r="NY2607" i="2" a="1"/>
  <c r="NY2605" i="2" a="1"/>
  <c r="NN2617" i="2"/>
  <c r="NM2609" i="2" a="1"/>
  <c r="NM2607" i="2" a="1"/>
  <c r="NM2605" i="2" a="1"/>
  <c r="NB2617" i="2"/>
  <c r="NA2609" i="2" a="1"/>
  <c r="NA2605" i="2" a="1"/>
  <c r="NA2607" i="2" a="1"/>
  <c r="MP2617" i="2"/>
  <c r="MO2607" i="2" a="1"/>
  <c r="MO2605" i="2" a="1"/>
  <c r="MO2609" i="2" a="1"/>
  <c r="MD2617" i="2"/>
  <c r="MC2609" i="2" a="1"/>
  <c r="MC2607" i="2" a="1"/>
  <c r="MC2605" i="2" a="1"/>
  <c r="LQ2609" i="2" a="1"/>
  <c r="LQ2607" i="2" a="1"/>
  <c r="LQ2605" i="2" a="1"/>
  <c r="LR2617" i="2"/>
  <c r="LF2617" i="2"/>
  <c r="LE2609" i="2" a="1"/>
  <c r="LE2605" i="2" a="1"/>
  <c r="LE2607" i="2" a="1"/>
  <c r="KT2617" i="2"/>
  <c r="KS2609" i="2" a="1"/>
  <c r="KS2607" i="2" a="1"/>
  <c r="KS2605" i="2" a="1"/>
  <c r="KH2617" i="2"/>
  <c r="KG2607" i="2" a="1"/>
  <c r="KG2605" i="2" a="1"/>
  <c r="KG2609" i="2" a="1"/>
  <c r="JV2617" i="2"/>
  <c r="JU2609" i="2" a="1"/>
  <c r="JU2607" i="2" a="1"/>
  <c r="JU2605" i="2" a="1"/>
  <c r="JJ2617" i="2"/>
  <c r="JI2609" i="2" a="1"/>
  <c r="JI2605" i="2" a="1"/>
  <c r="JI2607" i="2" a="1"/>
  <c r="IX2617" i="2"/>
  <c r="IW2609" i="2" a="1"/>
  <c r="IW2607" i="2" a="1"/>
  <c r="IW2605" i="2" a="1"/>
  <c r="IL2617" i="2"/>
  <c r="IK2607" i="2" a="1"/>
  <c r="IK2609" i="2" a="1"/>
  <c r="IK2605" i="2" a="1"/>
  <c r="HZ2617" i="2"/>
  <c r="HY2609" i="2" a="1"/>
  <c r="HY2607" i="2" a="1"/>
  <c r="HY2605" i="2" a="1"/>
  <c r="HN2617" i="2"/>
  <c r="HM2609" i="2" a="1"/>
  <c r="HM2605" i="2" a="1"/>
  <c r="HM2607" i="2" a="1"/>
  <c r="HB2617" i="2"/>
  <c r="HA2609" i="2" a="1"/>
  <c r="HA2607" i="2" a="1"/>
  <c r="HA2605" i="2" a="1"/>
  <c r="GP2617" i="2"/>
  <c r="GO2607" i="2" a="1"/>
  <c r="GO2605" i="2" a="1"/>
  <c r="GO2609" i="2" a="1"/>
  <c r="GD2617" i="2"/>
  <c r="GC2609" i="2" a="1"/>
  <c r="GC2607" i="2" a="1"/>
  <c r="GC2605" i="2" a="1"/>
  <c r="FR2617" i="2"/>
  <c r="FQ2609" i="2" a="1"/>
  <c r="FQ2605" i="2" a="1"/>
  <c r="FQ2607" i="2" a="1"/>
  <c r="FF2617" i="2"/>
  <c r="FE2609" i="2" a="1"/>
  <c r="FE2607" i="2" a="1"/>
  <c r="FE2605" i="2" a="1"/>
  <c r="ET2617" i="2"/>
  <c r="ES2607" i="2" a="1"/>
  <c r="ES2609" i="2" a="1"/>
  <c r="ES2605" i="2" a="1"/>
  <c r="EH2617" i="2"/>
  <c r="EG2609" i="2" a="1"/>
  <c r="EG2607" i="2" a="1"/>
  <c r="EG2605" i="2" a="1"/>
  <c r="DV2617" i="2"/>
  <c r="DU2609" i="2" a="1"/>
  <c r="DU2605" i="2" a="1"/>
  <c r="DU2607" i="2" a="1"/>
  <c r="DJ2617" i="2"/>
  <c r="DI2609" i="2" a="1"/>
  <c r="DI2607" i="2" a="1"/>
  <c r="DI2605" i="2" a="1"/>
  <c r="CX2617" i="2"/>
  <c r="CW2607" i="2" a="1"/>
  <c r="CW2605" i="2" a="1"/>
  <c r="CW2609" i="2" a="1"/>
  <c r="CL2617" i="2"/>
  <c r="CK2609" i="2" a="1"/>
  <c r="CK2607" i="2" a="1"/>
  <c r="CK2605" i="2" a="1"/>
  <c r="BZ2617" i="2"/>
  <c r="BY2609" i="2" a="1"/>
  <c r="BY2605" i="2" a="1"/>
  <c r="BY2607" i="2" a="1"/>
  <c r="BN2617" i="2"/>
  <c r="BM2609" i="2" a="1"/>
  <c r="BM2607" i="2" a="1"/>
  <c r="BM2605" i="2" a="1"/>
  <c r="BB2617" i="2"/>
  <c r="BA2607" i="2" a="1"/>
  <c r="BA2609" i="2" a="1"/>
  <c r="BA2605" i="2" a="1"/>
  <c r="AP2617" i="2"/>
  <c r="AO2609" i="2" a="1"/>
  <c r="AO2607" i="2" a="1"/>
  <c r="AO2605" i="2" a="1"/>
  <c r="AD2617" i="2"/>
  <c r="AC2609" i="2" a="1"/>
  <c r="AC2605" i="2" a="1"/>
  <c r="AC2607" i="2" a="1"/>
  <c r="R2617" i="2"/>
  <c r="Q2609" i="2" a="1"/>
  <c r="Q2607" i="2" a="1"/>
  <c r="Q2605" i="2" a="1"/>
  <c r="VC2574" i="2"/>
  <c r="VD2574" i="2" s="1"/>
  <c r="VE2576" i="2" s="1"/>
  <c r="UQ2574" i="2"/>
  <c r="UR2574" i="2" s="1"/>
  <c r="US2576" i="2" s="1"/>
  <c r="UE2574" i="2"/>
  <c r="UF2574" i="2" s="1"/>
  <c r="UG2576" i="2" s="1"/>
  <c r="TS2574" i="2"/>
  <c r="TT2574" i="2" s="1"/>
  <c r="TU2576" i="2" s="1"/>
  <c r="TG2574" i="2"/>
  <c r="TH2574" i="2" s="1"/>
  <c r="TI2576" i="2" s="1"/>
  <c r="SU2574" i="2"/>
  <c r="SV2574" i="2" s="1"/>
  <c r="SW2576" i="2" s="1"/>
  <c r="SI2574" i="2"/>
  <c r="SJ2574" i="2" s="1"/>
  <c r="SK2576" i="2" s="1"/>
  <c r="RW2574" i="2"/>
  <c r="RX2574" i="2" s="1"/>
  <c r="RY2576" i="2" s="1"/>
  <c r="RK2574" i="2"/>
  <c r="RL2574" i="2" s="1"/>
  <c r="RM2576" i="2" s="1"/>
  <c r="QY2574" i="2"/>
  <c r="QZ2574" i="2" s="1"/>
  <c r="RA2576" i="2" s="1"/>
  <c r="QM2574" i="2"/>
  <c r="QN2574" i="2" s="1"/>
  <c r="QO2576" i="2" s="1"/>
  <c r="QA2574" i="2"/>
  <c r="QB2574" i="2" s="1"/>
  <c r="QC2576" i="2" s="1"/>
  <c r="PO2574" i="2"/>
  <c r="PP2574" i="2" s="1"/>
  <c r="PQ2576" i="2" s="1"/>
  <c r="PC2574" i="2"/>
  <c r="PD2574" i="2" s="1"/>
  <c r="PE2576" i="2" s="1"/>
  <c r="OQ2574" i="2"/>
  <c r="OR2574" i="2" s="1"/>
  <c r="OS2576" i="2" s="1"/>
  <c r="OE2574" i="2"/>
  <c r="OF2574" i="2" s="1"/>
  <c r="OG2576" i="2" s="1"/>
  <c r="NS2574" i="2"/>
  <c r="NT2574" i="2" s="1"/>
  <c r="NU2576" i="2" s="1"/>
  <c r="NG2574" i="2"/>
  <c r="NH2574" i="2" s="1"/>
  <c r="NI2576" i="2" s="1"/>
  <c r="MU2574" i="2"/>
  <c r="MV2574" i="2" s="1"/>
  <c r="MW2576" i="2" s="1"/>
  <c r="MI2574" i="2"/>
  <c r="MJ2574" i="2" s="1"/>
  <c r="MK2576" i="2" s="1"/>
  <c r="LW2574" i="2"/>
  <c r="LX2574" i="2" s="1"/>
  <c r="LY2576" i="2" s="1"/>
  <c r="LK2574" i="2"/>
  <c r="LL2574" i="2" s="1"/>
  <c r="LM2576" i="2" s="1"/>
  <c r="KY2574" i="2"/>
  <c r="KZ2574" i="2" s="1"/>
  <c r="LA2576" i="2" s="1"/>
  <c r="KM2574" i="2"/>
  <c r="KN2574" i="2" s="1"/>
  <c r="KO2576" i="2" s="1"/>
  <c r="KA2574" i="2"/>
  <c r="KB2574" i="2" s="1"/>
  <c r="KC2576" i="2" s="1"/>
  <c r="JO2574" i="2"/>
  <c r="JP2574" i="2" s="1"/>
  <c r="JQ2576" i="2" s="1"/>
  <c r="JC2574" i="2"/>
  <c r="JD2574" i="2" s="1"/>
  <c r="JE2576" i="2" s="1"/>
  <c r="IQ2574" i="2"/>
  <c r="IR2574" i="2" s="1"/>
  <c r="IS2576" i="2" s="1"/>
  <c r="IE2574" i="2"/>
  <c r="IF2574" i="2" s="1"/>
  <c r="IG2576" i="2" s="1"/>
  <c r="HS2574" i="2"/>
  <c r="HT2574" i="2" s="1"/>
  <c r="HU2576" i="2" s="1"/>
  <c r="HG2574" i="2"/>
  <c r="HH2574" i="2" s="1"/>
  <c r="HI2576" i="2" s="1"/>
  <c r="GU2574" i="2"/>
  <c r="GV2574" i="2" s="1"/>
  <c r="GW2576" i="2" s="1"/>
  <c r="GI2574" i="2"/>
  <c r="GJ2574" i="2" s="1"/>
  <c r="GK2576" i="2" s="1"/>
  <c r="FW2574" i="2"/>
  <c r="FX2574" i="2" s="1"/>
  <c r="FY2576" i="2" s="1"/>
  <c r="FK2574" i="2"/>
  <c r="FL2574" i="2" s="1"/>
  <c r="FM2576" i="2" s="1"/>
  <c r="EY2574" i="2"/>
  <c r="EZ2574" i="2" s="1"/>
  <c r="FA2576" i="2" s="1"/>
  <c r="EM2574" i="2"/>
  <c r="EN2574" i="2" s="1"/>
  <c r="EO2576" i="2" s="1"/>
  <c r="EA2574" i="2"/>
  <c r="EB2574" i="2" s="1"/>
  <c r="EC2576" i="2" s="1"/>
  <c r="DO2574" i="2"/>
  <c r="DP2574" i="2" s="1"/>
  <c r="DQ2576" i="2" s="1"/>
  <c r="DC2574" i="2"/>
  <c r="DD2574" i="2" s="1"/>
  <c r="DE2576" i="2" s="1"/>
  <c r="CQ2574" i="2"/>
  <c r="CR2574" i="2" s="1"/>
  <c r="CS2576" i="2" s="1"/>
  <c r="CE2574" i="2"/>
  <c r="CF2574" i="2" s="1"/>
  <c r="CG2576" i="2" s="1"/>
  <c r="BS2574" i="2"/>
  <c r="BT2574" i="2" s="1"/>
  <c r="BU2576" i="2" s="1"/>
  <c r="BG2574" i="2"/>
  <c r="BH2574" i="2" s="1"/>
  <c r="BI2576" i="2" s="1"/>
  <c r="AU2574" i="2"/>
  <c r="AV2574" i="2" s="1"/>
  <c r="AW2576" i="2" s="1"/>
  <c r="AI2574" i="2"/>
  <c r="AJ2574" i="2" s="1"/>
  <c r="AK2576" i="2" s="1"/>
  <c r="W2574" i="2"/>
  <c r="X2574" i="2" s="1"/>
  <c r="Y2576" i="2" s="1"/>
  <c r="K2574" i="2"/>
  <c r="L2574" i="2" s="1"/>
  <c r="M2576" i="2" s="1"/>
  <c r="MO2572" i="2"/>
  <c r="MP2572" i="2" s="1"/>
  <c r="KS2572" i="2"/>
  <c r="KT2572" i="2" s="1"/>
  <c r="IW2572" i="2"/>
  <c r="IX2572" i="2" s="1"/>
  <c r="HA2572" i="2"/>
  <c r="HB2572" i="2" s="1"/>
  <c r="FE2572" i="2"/>
  <c r="FF2572" i="2" s="1"/>
  <c r="DI2572" i="2"/>
  <c r="DJ2572" i="2" s="1"/>
  <c r="BM2572" i="2"/>
  <c r="BN2572" i="2" s="1"/>
  <c r="Q2572" i="2"/>
  <c r="R2572" i="2" s="1"/>
  <c r="VK2617" i="2"/>
  <c r="VI2615" i="2" a="1"/>
  <c r="VI2613" i="2" a="1"/>
  <c r="VI2611" i="2" a="1"/>
  <c r="UY2617" i="2"/>
  <c r="UW2615" i="2" a="1"/>
  <c r="UW2613" i="2" a="1"/>
  <c r="UW2611" i="2" a="1"/>
  <c r="UM2617" i="2"/>
  <c r="UK2615" i="2" a="1"/>
  <c r="UK2613" i="2" a="1"/>
  <c r="UK2611" i="2" a="1"/>
  <c r="UA2617" i="2"/>
  <c r="TY2615" i="2" a="1"/>
  <c r="TY2613" i="2" a="1"/>
  <c r="TY2611" i="2" a="1"/>
  <c r="TO2617" i="2"/>
  <c r="TM2615" i="2" a="1"/>
  <c r="TM2613" i="2" a="1"/>
  <c r="TM2611" i="2" a="1"/>
  <c r="TC2617" i="2"/>
  <c r="TA2615" i="2" a="1"/>
  <c r="TA2613" i="2" a="1"/>
  <c r="TA2611" i="2" a="1"/>
  <c r="SQ2617" i="2"/>
  <c r="SO2615" i="2" a="1"/>
  <c r="SO2613" i="2" a="1"/>
  <c r="SO2611" i="2" a="1"/>
  <c r="SE2617" i="2"/>
  <c r="SC2615" i="2" a="1"/>
  <c r="SC2613" i="2" a="1"/>
  <c r="SC2611" i="2" a="1"/>
  <c r="RS2617" i="2"/>
  <c r="RQ2615" i="2" a="1"/>
  <c r="RQ2613" i="2" a="1"/>
  <c r="RQ2611" i="2" a="1"/>
  <c r="RG2617" i="2"/>
  <c r="RE2615" i="2" a="1"/>
  <c r="RE2613" i="2" a="1"/>
  <c r="RE2611" i="2" a="1"/>
  <c r="QU2617" i="2"/>
  <c r="QS2615" i="2" a="1"/>
  <c r="QS2613" i="2" a="1"/>
  <c r="QS2611" i="2" a="1"/>
  <c r="QI2617" i="2"/>
  <c r="QG2615" i="2" a="1"/>
  <c r="QG2613" i="2" a="1"/>
  <c r="QG2611" i="2" a="1"/>
  <c r="PW2617" i="2"/>
  <c r="PU2615" i="2" a="1"/>
  <c r="PU2613" i="2" a="1"/>
  <c r="PU2611" i="2" a="1"/>
  <c r="PK2617" i="2"/>
  <c r="PI2615" i="2" a="1"/>
  <c r="PI2613" i="2" a="1"/>
  <c r="PI2611" i="2" a="1"/>
  <c r="OY2617" i="2"/>
  <c r="OW2615" i="2" a="1"/>
  <c r="OW2613" i="2" a="1"/>
  <c r="OW2611" i="2" a="1"/>
  <c r="OM2617" i="2"/>
  <c r="OK2615" i="2" a="1"/>
  <c r="OK2613" i="2" a="1"/>
  <c r="OK2611" i="2" a="1"/>
  <c r="OA2617" i="2"/>
  <c r="NY2615" i="2" a="1"/>
  <c r="NY2613" i="2" a="1"/>
  <c r="NY2611" i="2" a="1"/>
  <c r="NO2617" i="2"/>
  <c r="NM2615" i="2" a="1"/>
  <c r="NM2613" i="2" a="1"/>
  <c r="NM2611" i="2" a="1"/>
  <c r="NC2617" i="2"/>
  <c r="NA2615" i="2" a="1"/>
  <c r="NA2613" i="2" a="1"/>
  <c r="NA2611" i="2" a="1"/>
  <c r="MQ2617" i="2"/>
  <c r="MO2615" i="2" a="1"/>
  <c r="MO2611" i="2" a="1"/>
  <c r="MO2613" i="2" a="1"/>
  <c r="ME2617" i="2"/>
  <c r="MC2615" i="2" a="1"/>
  <c r="MC2613" i="2" a="1"/>
  <c r="MC2611" i="2" a="1"/>
  <c r="LS2617" i="2"/>
  <c r="LQ2615" i="2" a="1"/>
  <c r="LQ2613" i="2" a="1"/>
  <c r="LQ2611" i="2" a="1"/>
  <c r="LG2617" i="2"/>
  <c r="LE2615" i="2" a="1"/>
  <c r="LE2613" i="2" a="1"/>
  <c r="LE2611" i="2" a="1"/>
  <c r="KU2617" i="2"/>
  <c r="KS2615" i="2" a="1"/>
  <c r="KS2611" i="2" a="1"/>
  <c r="KS2613" i="2" a="1"/>
  <c r="KI2617" i="2"/>
  <c r="KG2615" i="2" a="1"/>
  <c r="KG2613" i="2" a="1"/>
  <c r="KG2611" i="2" a="1"/>
  <c r="JW2617" i="2"/>
  <c r="JU2615" i="2" a="1"/>
  <c r="JU2613" i="2" a="1"/>
  <c r="JU2611" i="2" a="1"/>
  <c r="JK2617" i="2"/>
  <c r="JI2615" i="2" a="1"/>
  <c r="JI2613" i="2" a="1"/>
  <c r="JI2611" i="2" a="1"/>
  <c r="IY2617" i="2"/>
  <c r="IW2615" i="2" a="1"/>
  <c r="IW2611" i="2" a="1"/>
  <c r="IW2613" i="2" a="1"/>
  <c r="IM2617" i="2"/>
  <c r="IK2615" i="2" a="1"/>
  <c r="IK2613" i="2" a="1"/>
  <c r="IK2611" i="2" a="1"/>
  <c r="IA2617" i="2"/>
  <c r="HY2615" i="2" a="1"/>
  <c r="HY2613" i="2" a="1"/>
  <c r="HY2611" i="2" a="1"/>
  <c r="HM2615" i="2" a="1"/>
  <c r="HM2613" i="2" a="1"/>
  <c r="HM2611" i="2" a="1"/>
  <c r="HO2617" i="2"/>
  <c r="HC2617" i="2"/>
  <c r="HA2615" i="2" a="1"/>
  <c r="HA2611" i="2" a="1"/>
  <c r="HA2613" i="2" a="1"/>
  <c r="GO2615" i="2" a="1"/>
  <c r="GQ2617" i="2"/>
  <c r="GO2613" i="2" a="1"/>
  <c r="GO2611" i="2" a="1"/>
  <c r="GE2617" i="2"/>
  <c r="GC2615" i="2" a="1"/>
  <c r="GC2613" i="2" a="1"/>
  <c r="GC2611" i="2" a="1"/>
  <c r="FQ2615" i="2" a="1"/>
  <c r="FS2617" i="2"/>
  <c r="FQ2613" i="2" a="1"/>
  <c r="FQ2611" i="2" a="1"/>
  <c r="FG2617" i="2"/>
  <c r="FE2615" i="2" a="1"/>
  <c r="FE2611" i="2" a="1"/>
  <c r="FE2613" i="2" a="1"/>
  <c r="ES2615" i="2" a="1"/>
  <c r="EU2617" i="2"/>
  <c r="ES2613" i="2" a="1"/>
  <c r="ES2611" i="2" a="1"/>
  <c r="EI2617" i="2"/>
  <c r="EG2615" i="2" a="1"/>
  <c r="EG2613" i="2" a="1"/>
  <c r="EG2611" i="2" a="1"/>
  <c r="DU2615" i="2" a="1"/>
  <c r="DU2613" i="2" a="1"/>
  <c r="DU2611" i="2" a="1"/>
  <c r="DW2617" i="2"/>
  <c r="DK2617" i="2"/>
  <c r="DI2615" i="2" a="1"/>
  <c r="DI2611" i="2" a="1"/>
  <c r="DI2613" i="2" a="1"/>
  <c r="CW2615" i="2" a="1"/>
  <c r="CY2617" i="2"/>
  <c r="CW2613" i="2" a="1"/>
  <c r="CW2611" i="2" a="1"/>
  <c r="CM2617" i="2"/>
  <c r="CK2615" i="2" a="1"/>
  <c r="CK2613" i="2" a="1"/>
  <c r="CK2611" i="2" a="1"/>
  <c r="BY2615" i="2" a="1"/>
  <c r="CA2617" i="2"/>
  <c r="BY2613" i="2" a="1"/>
  <c r="BY2611" i="2" a="1"/>
  <c r="BO2617" i="2"/>
  <c r="BM2615" i="2" a="1"/>
  <c r="BM2611" i="2" a="1"/>
  <c r="BM2613" i="2" a="1"/>
  <c r="BA2615" i="2" a="1"/>
  <c r="BC2617" i="2"/>
  <c r="BA2613" i="2" a="1"/>
  <c r="BA2611" i="2" a="1"/>
  <c r="AQ2617" i="2"/>
  <c r="AO2615" i="2" a="1"/>
  <c r="AO2613" i="2" a="1"/>
  <c r="AO2611" i="2" a="1"/>
  <c r="AC2615" i="2" a="1"/>
  <c r="AC2613" i="2" a="1"/>
  <c r="AC2611" i="2" a="1"/>
  <c r="AE2617" i="2"/>
  <c r="S2617" i="2"/>
  <c r="Q2615" i="2" a="1"/>
  <c r="Q2611" i="2" a="1"/>
  <c r="Q2613" i="2" a="1"/>
  <c r="LQ2572" i="2"/>
  <c r="LR2572" i="2" s="1"/>
  <c r="JU2572" i="2"/>
  <c r="JV2572" i="2" s="1"/>
  <c r="HY2572" i="2"/>
  <c r="HZ2572" i="2" s="1"/>
  <c r="GC2572" i="2"/>
  <c r="GD2572" i="2" s="1"/>
  <c r="EG2572" i="2"/>
  <c r="EH2572" i="2" s="1"/>
  <c r="CK2572" i="2"/>
  <c r="CL2572" i="2" s="1"/>
  <c r="AO2572" i="2"/>
  <c r="AP2572" i="2" s="1"/>
  <c r="VD4" i="1"/>
  <c r="UX17" i="1"/>
  <c r="E3865" i="2" l="1"/>
  <c r="D3865" i="2"/>
  <c r="F3860" i="2"/>
  <c r="D3860" i="2"/>
  <c r="F3862" i="2"/>
  <c r="F3859" i="2"/>
  <c r="D3861" i="2"/>
  <c r="D3858" i="2"/>
  <c r="D3856" i="2"/>
  <c r="F3858" i="2"/>
  <c r="D3857" i="2"/>
  <c r="E3858" i="2"/>
  <c r="E3855" i="2"/>
  <c r="D3862" i="2"/>
  <c r="F3854" i="2"/>
  <c r="F3853" i="2"/>
  <c r="D3855" i="2"/>
  <c r="D3868" i="2"/>
  <c r="E3867" i="2"/>
  <c r="E3863" i="2"/>
  <c r="D3863" i="2"/>
  <c r="E3866" i="2"/>
  <c r="D3866" i="2"/>
  <c r="E3859" i="2"/>
  <c r="E3861" i="2"/>
  <c r="D3859" i="2"/>
  <c r="E3860" i="2"/>
  <c r="F3861" i="2"/>
  <c r="F3856" i="2"/>
  <c r="E3857" i="2"/>
  <c r="E3856" i="2"/>
  <c r="F3857" i="2"/>
  <c r="E3862" i="2"/>
  <c r="D3854" i="2"/>
  <c r="E3853" i="2"/>
  <c r="D3853" i="2"/>
  <c r="E3854" i="2"/>
  <c r="F3855" i="2"/>
  <c r="D3867" i="2"/>
  <c r="E3868" i="2"/>
  <c r="E3864" i="2"/>
  <c r="D3864" i="2"/>
  <c r="GC2576" i="2"/>
  <c r="GC2575" i="2"/>
  <c r="Q2614" i="2"/>
  <c r="Q2613" i="2"/>
  <c r="R2613" i="2"/>
  <c r="R2614" i="2"/>
  <c r="AC2614" i="2"/>
  <c r="AC2613" i="2"/>
  <c r="AD2614" i="2"/>
  <c r="AD2613" i="2"/>
  <c r="AO2612" i="2"/>
  <c r="AO2611" i="2"/>
  <c r="AP2611" i="2"/>
  <c r="AP2612" i="2"/>
  <c r="BA2612" i="2"/>
  <c r="BA2611" i="2"/>
  <c r="BB2612" i="2"/>
  <c r="BB2611" i="2"/>
  <c r="BN2616" i="2"/>
  <c r="BN2615" i="2"/>
  <c r="BM2616" i="2"/>
  <c r="BM2615" i="2"/>
  <c r="CK2612" i="2"/>
  <c r="CK2611" i="2"/>
  <c r="CL2611" i="2"/>
  <c r="CL2612" i="2"/>
  <c r="CW2612" i="2"/>
  <c r="CW2611" i="2"/>
  <c r="CX2612" i="2"/>
  <c r="CX2611" i="2"/>
  <c r="DJ2616" i="2"/>
  <c r="DJ2615" i="2"/>
  <c r="DI2616" i="2"/>
  <c r="DI2615" i="2"/>
  <c r="EG2612" i="2"/>
  <c r="EG2611" i="2"/>
  <c r="EH2611" i="2"/>
  <c r="EH2612" i="2"/>
  <c r="ES2612" i="2"/>
  <c r="ES2611" i="2"/>
  <c r="ET2612" i="2"/>
  <c r="ET2611" i="2"/>
  <c r="FF2616" i="2"/>
  <c r="FF2615" i="2"/>
  <c r="FE2616" i="2"/>
  <c r="FE2615" i="2"/>
  <c r="GC2612" i="2"/>
  <c r="GC2611" i="2"/>
  <c r="GD2611" i="2"/>
  <c r="GD2612" i="2"/>
  <c r="GO2612" i="2"/>
  <c r="GO2611" i="2"/>
  <c r="GP2612" i="2"/>
  <c r="GP2611" i="2"/>
  <c r="HB2616" i="2"/>
  <c r="HB2615" i="2"/>
  <c r="HA2616" i="2"/>
  <c r="HA2615" i="2"/>
  <c r="HY2612" i="2"/>
  <c r="HY2611" i="2"/>
  <c r="HZ2611" i="2"/>
  <c r="HZ2612" i="2"/>
  <c r="IL2616" i="2"/>
  <c r="IL2615" i="2"/>
  <c r="IK2615" i="2"/>
  <c r="IK2616" i="2"/>
  <c r="IX2616" i="2"/>
  <c r="IX2615" i="2"/>
  <c r="IW2616" i="2"/>
  <c r="IW2615" i="2"/>
  <c r="JJ2616" i="2"/>
  <c r="JJ2615" i="2"/>
  <c r="JI2615" i="2"/>
  <c r="JI2616" i="2"/>
  <c r="JV2616" i="2"/>
  <c r="JV2615" i="2"/>
  <c r="JU2616" i="2"/>
  <c r="JU2615" i="2"/>
  <c r="KH2616" i="2"/>
  <c r="KH2615" i="2"/>
  <c r="KG2615" i="2"/>
  <c r="KG2616" i="2"/>
  <c r="KT2616" i="2"/>
  <c r="KT2615" i="2"/>
  <c r="KS2616" i="2"/>
  <c r="KS2615" i="2"/>
  <c r="LF2616" i="2"/>
  <c r="LF2615" i="2"/>
  <c r="LE2615" i="2"/>
  <c r="LE2616" i="2"/>
  <c r="LR2616" i="2"/>
  <c r="LR2615" i="2"/>
  <c r="LQ2616" i="2"/>
  <c r="LQ2615" i="2"/>
  <c r="MD2616" i="2"/>
  <c r="MD2615" i="2"/>
  <c r="MC2615" i="2"/>
  <c r="MC2616" i="2"/>
  <c r="MO2614" i="2"/>
  <c r="MO2613" i="2"/>
  <c r="MP2613" i="2"/>
  <c r="MP2614" i="2"/>
  <c r="NA2612" i="2"/>
  <c r="NA2611" i="2"/>
  <c r="NB2612" i="2"/>
  <c r="NB2611" i="2"/>
  <c r="NM2612" i="2"/>
  <c r="NM2611" i="2"/>
  <c r="NN2611" i="2"/>
  <c r="NN2612" i="2"/>
  <c r="NZ2616" i="2"/>
  <c r="NZ2615" i="2"/>
  <c r="NY2615" i="2"/>
  <c r="NY2616" i="2"/>
  <c r="OK2612" i="2"/>
  <c r="OK2611" i="2"/>
  <c r="OL2611" i="2"/>
  <c r="OL2612" i="2"/>
  <c r="OW2612" i="2"/>
  <c r="OW2611" i="2"/>
  <c r="OX2612" i="2"/>
  <c r="OX2611" i="2"/>
  <c r="PI2612" i="2"/>
  <c r="PI2611" i="2"/>
  <c r="PJ2611" i="2"/>
  <c r="PJ2612" i="2"/>
  <c r="PU2612" i="2"/>
  <c r="PU2611" i="2"/>
  <c r="PV2612" i="2"/>
  <c r="PV2611" i="2"/>
  <c r="QG2612" i="2"/>
  <c r="QG2611" i="2"/>
  <c r="QH2611" i="2"/>
  <c r="QH2612" i="2"/>
  <c r="QS2612" i="2"/>
  <c r="QS2611" i="2"/>
  <c r="QT2612" i="2"/>
  <c r="QT2611" i="2"/>
  <c r="RE2612" i="2"/>
  <c r="RE2611" i="2"/>
  <c r="RF2611" i="2"/>
  <c r="RF2612" i="2"/>
  <c r="RQ2612" i="2"/>
  <c r="RQ2611" i="2"/>
  <c r="RR2612" i="2"/>
  <c r="RR2611" i="2"/>
  <c r="SC2612" i="2"/>
  <c r="SC2611" i="2"/>
  <c r="SD2611" i="2"/>
  <c r="SD2612" i="2"/>
  <c r="SP2616" i="2"/>
  <c r="SP2615" i="2"/>
  <c r="SO2616" i="2"/>
  <c r="SO2615" i="2"/>
  <c r="TB2616" i="2"/>
  <c r="TB2615" i="2"/>
  <c r="TA2615" i="2"/>
  <c r="TA2616" i="2"/>
  <c r="TN2616" i="2"/>
  <c r="TN2615" i="2"/>
  <c r="TM2616" i="2"/>
  <c r="TM2615" i="2"/>
  <c r="TZ2616" i="2"/>
  <c r="TZ2615" i="2"/>
  <c r="TY2615" i="2"/>
  <c r="TY2616" i="2"/>
  <c r="UL2616" i="2"/>
  <c r="UL2615" i="2"/>
  <c r="UK2616" i="2"/>
  <c r="UK2615" i="2"/>
  <c r="VI2612" i="2"/>
  <c r="VI2611" i="2"/>
  <c r="VJ2612" i="2"/>
  <c r="VJ2611" i="2"/>
  <c r="Q2576" i="2"/>
  <c r="Q2575" i="2"/>
  <c r="HA2576" i="2"/>
  <c r="HA2575" i="2"/>
  <c r="M2617" i="2"/>
  <c r="K2615" i="2" a="1"/>
  <c r="K2613" i="2" a="1"/>
  <c r="K2611" i="2" a="1"/>
  <c r="BI2617" i="2"/>
  <c r="BG2615" i="2" a="1"/>
  <c r="BG2613" i="2" a="1"/>
  <c r="BG2611" i="2" a="1"/>
  <c r="DE2617" i="2"/>
  <c r="DC2615" i="2" a="1"/>
  <c r="DC2613" i="2" a="1"/>
  <c r="DC2611" i="2" a="1"/>
  <c r="FA2617" i="2"/>
  <c r="EY2615" i="2" a="1"/>
  <c r="EY2613" i="2" a="1"/>
  <c r="EY2611" i="2" a="1"/>
  <c r="GW2617" i="2"/>
  <c r="GU2615" i="2" a="1"/>
  <c r="GU2613" i="2" a="1"/>
  <c r="GU2611" i="2" a="1"/>
  <c r="IS2617" i="2"/>
  <c r="IQ2615" i="2" a="1"/>
  <c r="IQ2613" i="2" a="1"/>
  <c r="IQ2611" i="2" a="1"/>
  <c r="KO2617" i="2"/>
  <c r="KM2615" i="2" a="1"/>
  <c r="KM2613" i="2" a="1"/>
  <c r="KM2611" i="2" a="1"/>
  <c r="MK2617" i="2"/>
  <c r="MI2615" i="2" a="1"/>
  <c r="MI2613" i="2" a="1"/>
  <c r="MI2611" i="2" a="1"/>
  <c r="OG2617" i="2"/>
  <c r="OE2615" i="2" a="1"/>
  <c r="OE2613" i="2" a="1"/>
  <c r="OE2611" i="2" a="1"/>
  <c r="QC2617" i="2"/>
  <c r="QA2613" i="2" a="1"/>
  <c r="QA2611" i="2" a="1"/>
  <c r="QA2615" i="2" a="1"/>
  <c r="RA2617" i="2"/>
  <c r="QY2615" i="2" a="1"/>
  <c r="QY2613" i="2" a="1"/>
  <c r="QY2611" i="2" a="1"/>
  <c r="RY2617" i="2"/>
  <c r="RW2613" i="2" a="1"/>
  <c r="RW2611" i="2" a="1"/>
  <c r="RW2615" i="2" a="1"/>
  <c r="SW2617" i="2"/>
  <c r="SU2615" i="2" a="1"/>
  <c r="SU2613" i="2" a="1"/>
  <c r="SU2611" i="2" a="1"/>
  <c r="TU2617" i="2"/>
  <c r="TS2613" i="2" a="1"/>
  <c r="TS2611" i="2" a="1"/>
  <c r="TS2615" i="2" a="1"/>
  <c r="US2617" i="2"/>
  <c r="UQ2615" i="2" a="1"/>
  <c r="UQ2613" i="2" a="1"/>
  <c r="UQ2611" i="2" a="1"/>
  <c r="Q2606" i="2"/>
  <c r="Q2605" i="2"/>
  <c r="R2606" i="2"/>
  <c r="R2605" i="2"/>
  <c r="Q2610" i="2"/>
  <c r="Q2609" i="2"/>
  <c r="R2610" i="2"/>
  <c r="R2609" i="2"/>
  <c r="AC2608" i="2"/>
  <c r="AC2607" i="2"/>
  <c r="AD2607" i="2"/>
  <c r="AD2608" i="2"/>
  <c r="AC2610" i="2"/>
  <c r="AC2609" i="2"/>
  <c r="AD2609" i="2"/>
  <c r="AD2610" i="2"/>
  <c r="AO2606" i="2"/>
  <c r="AO2605" i="2"/>
  <c r="AP2606" i="2"/>
  <c r="AP2605" i="2"/>
  <c r="AO2610" i="2"/>
  <c r="AO2609" i="2"/>
  <c r="AP2610" i="2"/>
  <c r="AP2609" i="2"/>
  <c r="BA2606" i="2"/>
  <c r="BA2605" i="2"/>
  <c r="BB2605" i="2"/>
  <c r="BB2606" i="2"/>
  <c r="BA2608" i="2"/>
  <c r="BA2607" i="2"/>
  <c r="BB2607" i="2"/>
  <c r="BB2608" i="2"/>
  <c r="BM2606" i="2"/>
  <c r="BM2605" i="2"/>
  <c r="BN2606" i="2"/>
  <c r="BN2605" i="2"/>
  <c r="BM2610" i="2"/>
  <c r="BM2609" i="2"/>
  <c r="BN2610" i="2"/>
  <c r="BN2609" i="2"/>
  <c r="BY2608" i="2"/>
  <c r="BY2607" i="2"/>
  <c r="BZ2607" i="2"/>
  <c r="BZ2608" i="2"/>
  <c r="BY2610" i="2"/>
  <c r="BY2609" i="2"/>
  <c r="BZ2609" i="2"/>
  <c r="BZ2610" i="2"/>
  <c r="CK2606" i="2"/>
  <c r="CK2605" i="2"/>
  <c r="CL2606" i="2"/>
  <c r="CL2605" i="2"/>
  <c r="CK2610" i="2"/>
  <c r="CK2609" i="2"/>
  <c r="CL2610" i="2"/>
  <c r="CL2609" i="2"/>
  <c r="CW2610" i="2"/>
  <c r="CW2609" i="2"/>
  <c r="CX2609" i="2"/>
  <c r="CX2610" i="2"/>
  <c r="CW2608" i="2"/>
  <c r="CW2607" i="2"/>
  <c r="CX2607" i="2"/>
  <c r="CX2608" i="2"/>
  <c r="DI2606" i="2"/>
  <c r="DI2605" i="2"/>
  <c r="DJ2606" i="2"/>
  <c r="DJ2605" i="2"/>
  <c r="DI2610" i="2"/>
  <c r="DI2609" i="2"/>
  <c r="DJ2610" i="2"/>
  <c r="DJ2609" i="2"/>
  <c r="DU2608" i="2"/>
  <c r="DU2607" i="2"/>
  <c r="DV2607" i="2"/>
  <c r="DV2608" i="2"/>
  <c r="DU2610" i="2"/>
  <c r="DU2609" i="2"/>
  <c r="DV2609" i="2"/>
  <c r="DV2610" i="2"/>
  <c r="EG2606" i="2"/>
  <c r="EG2605" i="2"/>
  <c r="EH2606" i="2"/>
  <c r="EH2605" i="2"/>
  <c r="EG2610" i="2"/>
  <c r="EG2609" i="2"/>
  <c r="EH2610" i="2"/>
  <c r="EH2609" i="2"/>
  <c r="ES2606" i="2"/>
  <c r="ES2605" i="2"/>
  <c r="ET2605" i="2"/>
  <c r="ET2606" i="2"/>
  <c r="ES2608" i="2"/>
  <c r="ES2607" i="2"/>
  <c r="ET2607" i="2"/>
  <c r="ET2608" i="2"/>
  <c r="FE2606" i="2"/>
  <c r="FE2605" i="2"/>
  <c r="FF2606" i="2"/>
  <c r="FF2605" i="2"/>
  <c r="FE2610" i="2"/>
  <c r="FE2609" i="2"/>
  <c r="FF2610" i="2"/>
  <c r="FF2609" i="2"/>
  <c r="FQ2608" i="2"/>
  <c r="FQ2607" i="2"/>
  <c r="FR2607" i="2"/>
  <c r="FR2608" i="2"/>
  <c r="FQ2610" i="2"/>
  <c r="FQ2609" i="2"/>
  <c r="FR2609" i="2"/>
  <c r="FR2610" i="2"/>
  <c r="GC2606" i="2"/>
  <c r="GC2605" i="2"/>
  <c r="GD2606" i="2"/>
  <c r="GD2605" i="2"/>
  <c r="GC2610" i="2"/>
  <c r="GC2609" i="2"/>
  <c r="GD2610" i="2"/>
  <c r="GD2609" i="2"/>
  <c r="GO2610" i="2"/>
  <c r="GO2609" i="2"/>
  <c r="GP2609" i="2"/>
  <c r="GP2610" i="2"/>
  <c r="GO2608" i="2"/>
  <c r="GO2607" i="2"/>
  <c r="GP2607" i="2"/>
  <c r="GP2608" i="2"/>
  <c r="HA2606" i="2"/>
  <c r="HA2605" i="2"/>
  <c r="HB2606" i="2"/>
  <c r="HB2605" i="2"/>
  <c r="HA2610" i="2"/>
  <c r="HA2609" i="2"/>
  <c r="HB2610" i="2"/>
  <c r="HB2609" i="2"/>
  <c r="HM2608" i="2"/>
  <c r="HM2607" i="2"/>
  <c r="HN2607" i="2"/>
  <c r="HN2608" i="2"/>
  <c r="HM2610" i="2"/>
  <c r="HM2609" i="2"/>
  <c r="HN2609" i="2"/>
  <c r="HN2610" i="2"/>
  <c r="HY2606" i="2"/>
  <c r="HY2605" i="2"/>
  <c r="HZ2606" i="2"/>
  <c r="HZ2605" i="2"/>
  <c r="HY2610" i="2"/>
  <c r="HY2609" i="2"/>
  <c r="HZ2610" i="2"/>
  <c r="HZ2609" i="2"/>
  <c r="IK2606" i="2"/>
  <c r="IK2605" i="2"/>
  <c r="IL2605" i="2"/>
  <c r="IL2606" i="2"/>
  <c r="IK2608" i="2"/>
  <c r="IK2607" i="2"/>
  <c r="IL2607" i="2"/>
  <c r="IL2608" i="2"/>
  <c r="IW2606" i="2"/>
  <c r="IW2605" i="2"/>
  <c r="IX2606" i="2"/>
  <c r="IX2605" i="2"/>
  <c r="IW2610" i="2"/>
  <c r="IW2609" i="2"/>
  <c r="IX2610" i="2"/>
  <c r="IX2609" i="2"/>
  <c r="JI2608" i="2"/>
  <c r="JI2607" i="2"/>
  <c r="JJ2607" i="2"/>
  <c r="JJ2608" i="2"/>
  <c r="JI2610" i="2"/>
  <c r="JI2609" i="2"/>
  <c r="JJ2609" i="2"/>
  <c r="JJ2610" i="2"/>
  <c r="JU2606" i="2"/>
  <c r="JU2605" i="2"/>
  <c r="JV2606" i="2"/>
  <c r="JV2605" i="2"/>
  <c r="JU2610" i="2"/>
  <c r="JU2609" i="2"/>
  <c r="JV2610" i="2"/>
  <c r="JV2609" i="2"/>
  <c r="KG2610" i="2"/>
  <c r="KG2609" i="2"/>
  <c r="KH2609" i="2"/>
  <c r="KH2610" i="2"/>
  <c r="KG2608" i="2"/>
  <c r="KG2607" i="2"/>
  <c r="KH2607" i="2"/>
  <c r="KH2608" i="2"/>
  <c r="KS2606" i="2"/>
  <c r="KS2605" i="2"/>
  <c r="KT2606" i="2"/>
  <c r="KT2605" i="2"/>
  <c r="KS2610" i="2"/>
  <c r="KS2609" i="2"/>
  <c r="KT2610" i="2"/>
  <c r="KT2609" i="2"/>
  <c r="LE2608" i="2"/>
  <c r="LE2607" i="2"/>
  <c r="LF2607" i="2"/>
  <c r="LF2608" i="2"/>
  <c r="LE2610" i="2"/>
  <c r="LE2609" i="2"/>
  <c r="LF2609" i="2"/>
  <c r="LF2610" i="2"/>
  <c r="LQ2608" i="2"/>
  <c r="LQ2607" i="2"/>
  <c r="LR2608" i="2"/>
  <c r="LR2607" i="2"/>
  <c r="MC2606" i="2"/>
  <c r="MC2605" i="2"/>
  <c r="MD2605" i="2"/>
  <c r="MD2606" i="2"/>
  <c r="MC2610" i="2"/>
  <c r="MC2609" i="2"/>
  <c r="MD2610" i="2"/>
  <c r="MD2609" i="2"/>
  <c r="MO2610" i="2"/>
  <c r="MO2609" i="2"/>
  <c r="MP2609" i="2"/>
  <c r="MP2610" i="2"/>
  <c r="MO2608" i="2"/>
  <c r="MO2607" i="2"/>
  <c r="MP2608" i="2"/>
  <c r="MP2607" i="2"/>
  <c r="NA2608" i="2"/>
  <c r="NA2607" i="2"/>
  <c r="NB2607" i="2"/>
  <c r="NB2608" i="2"/>
  <c r="NA2610" i="2"/>
  <c r="NA2609" i="2"/>
  <c r="NB2610" i="2"/>
  <c r="NB2609" i="2"/>
  <c r="NM2606" i="2"/>
  <c r="NM2605" i="2"/>
  <c r="NN2606" i="2"/>
  <c r="NN2605" i="2"/>
  <c r="NM2610" i="2"/>
  <c r="NM2609" i="2"/>
  <c r="NN2609" i="2"/>
  <c r="NN2610" i="2"/>
  <c r="NY2606" i="2"/>
  <c r="NY2605" i="2"/>
  <c r="NZ2605" i="2"/>
  <c r="NZ2606" i="2"/>
  <c r="NY2610" i="2"/>
  <c r="NY2609" i="2"/>
  <c r="NZ2610" i="2"/>
  <c r="NZ2609" i="2"/>
  <c r="OK2610" i="2"/>
  <c r="OK2609" i="2"/>
  <c r="OL2609" i="2"/>
  <c r="OL2610" i="2"/>
  <c r="OK2608" i="2"/>
  <c r="OK2607" i="2"/>
  <c r="OL2608" i="2"/>
  <c r="OL2607" i="2"/>
  <c r="OW2608" i="2"/>
  <c r="OW2607" i="2"/>
  <c r="OX2607" i="2"/>
  <c r="OX2608" i="2"/>
  <c r="OW2610" i="2"/>
  <c r="OW2609" i="2"/>
  <c r="OX2610" i="2"/>
  <c r="OX2609" i="2"/>
  <c r="PI2606" i="2"/>
  <c r="PI2605" i="2"/>
  <c r="PJ2606" i="2"/>
  <c r="PJ2605" i="2"/>
  <c r="PI2610" i="2"/>
  <c r="PI2609" i="2"/>
  <c r="PJ2609" i="2"/>
  <c r="PJ2610" i="2"/>
  <c r="PU2606" i="2"/>
  <c r="PU2605" i="2"/>
  <c r="PV2605" i="2"/>
  <c r="PV2606" i="2"/>
  <c r="PU2610" i="2"/>
  <c r="PU2609" i="2"/>
  <c r="PV2610" i="2"/>
  <c r="PV2609" i="2"/>
  <c r="QG2610" i="2"/>
  <c r="QG2609" i="2"/>
  <c r="QH2609" i="2"/>
  <c r="QH2610" i="2"/>
  <c r="QG2608" i="2"/>
  <c r="QG2607" i="2"/>
  <c r="QH2608" i="2"/>
  <c r="QH2607" i="2"/>
  <c r="QS2608" i="2"/>
  <c r="QS2607" i="2"/>
  <c r="QT2607" i="2"/>
  <c r="QT2608" i="2"/>
  <c r="QS2610" i="2"/>
  <c r="QS2609" i="2"/>
  <c r="QT2610" i="2"/>
  <c r="QT2609" i="2"/>
  <c r="RE2606" i="2"/>
  <c r="RE2605" i="2"/>
  <c r="RF2606" i="2"/>
  <c r="RF2605" i="2"/>
  <c r="RE2610" i="2"/>
  <c r="RE2609" i="2"/>
  <c r="RF2609" i="2"/>
  <c r="RF2610" i="2"/>
  <c r="RQ2606" i="2"/>
  <c r="RQ2605" i="2"/>
  <c r="RR2605" i="2"/>
  <c r="RR2606" i="2"/>
  <c r="RQ2610" i="2"/>
  <c r="RQ2609" i="2"/>
  <c r="RR2610" i="2"/>
  <c r="RR2609" i="2"/>
  <c r="SC2610" i="2"/>
  <c r="SC2609" i="2"/>
  <c r="SD2609" i="2"/>
  <c r="SD2610" i="2"/>
  <c r="SC2608" i="2"/>
  <c r="SC2607" i="2"/>
  <c r="SD2608" i="2"/>
  <c r="SD2607" i="2"/>
  <c r="SO2608" i="2"/>
  <c r="SO2607" i="2"/>
  <c r="SP2607" i="2"/>
  <c r="SP2608" i="2"/>
  <c r="SO2610" i="2"/>
  <c r="SO2609" i="2"/>
  <c r="SP2610" i="2"/>
  <c r="SP2609" i="2"/>
  <c r="TA2606" i="2"/>
  <c r="TA2605" i="2"/>
  <c r="TB2606" i="2"/>
  <c r="TB2605" i="2"/>
  <c r="TA2610" i="2"/>
  <c r="TA2609" i="2"/>
  <c r="TB2609" i="2"/>
  <c r="TB2610" i="2"/>
  <c r="TM2606" i="2"/>
  <c r="TM2605" i="2"/>
  <c r="TN2605" i="2"/>
  <c r="TN2606" i="2"/>
  <c r="TM2610" i="2"/>
  <c r="TM2609" i="2"/>
  <c r="TN2610" i="2"/>
  <c r="TN2609" i="2"/>
  <c r="TY2610" i="2"/>
  <c r="TY2609" i="2"/>
  <c r="TZ2609" i="2"/>
  <c r="TZ2610" i="2"/>
  <c r="TY2608" i="2"/>
  <c r="TY2607" i="2"/>
  <c r="TZ2608" i="2"/>
  <c r="TZ2607" i="2"/>
  <c r="UK2608" i="2"/>
  <c r="UK2607" i="2"/>
  <c r="UL2607" i="2"/>
  <c r="UL2608" i="2"/>
  <c r="UK2610" i="2"/>
  <c r="UK2609" i="2"/>
  <c r="UL2610" i="2"/>
  <c r="UL2609" i="2"/>
  <c r="UW2606" i="2"/>
  <c r="UW2605" i="2"/>
  <c r="UX2606" i="2"/>
  <c r="UX2605" i="2"/>
  <c r="UW2610" i="2"/>
  <c r="UW2609" i="2"/>
  <c r="UX2609" i="2"/>
  <c r="UX2610" i="2"/>
  <c r="VI2606" i="2"/>
  <c r="VI2605" i="2"/>
  <c r="VJ2605" i="2"/>
  <c r="VJ2606" i="2"/>
  <c r="VI2610" i="2"/>
  <c r="VI2609" i="2"/>
  <c r="VJ2610" i="2"/>
  <c r="VJ2609" i="2"/>
  <c r="K2575" i="2"/>
  <c r="W2575" i="2"/>
  <c r="AI2575" i="2"/>
  <c r="AU2575" i="2"/>
  <c r="BG2575" i="2"/>
  <c r="BS2575" i="2"/>
  <c r="CE2575" i="2"/>
  <c r="CQ2575" i="2"/>
  <c r="DC2575" i="2"/>
  <c r="DO2575" i="2"/>
  <c r="EA2575" i="2"/>
  <c r="EM2575" i="2"/>
  <c r="EY2575" i="2"/>
  <c r="FK2575" i="2"/>
  <c r="FW2575" i="2"/>
  <c r="GI2575" i="2"/>
  <c r="GU2575" i="2"/>
  <c r="HG2575" i="2"/>
  <c r="HS2575" i="2"/>
  <c r="IE2575" i="2"/>
  <c r="IQ2575" i="2"/>
  <c r="JC2575" i="2"/>
  <c r="JO2575" i="2"/>
  <c r="KA2575" i="2"/>
  <c r="KM2575" i="2"/>
  <c r="KY2575" i="2"/>
  <c r="LK2575" i="2"/>
  <c r="LW2575" i="2"/>
  <c r="MI2575" i="2"/>
  <c r="MU2575" i="2"/>
  <c r="NG2575" i="2"/>
  <c r="NS2575" i="2"/>
  <c r="OE2575" i="2"/>
  <c r="OQ2575" i="2"/>
  <c r="PC2575" i="2"/>
  <c r="PO2575" i="2"/>
  <c r="QA2575" i="2"/>
  <c r="QM2575" i="2"/>
  <c r="QY2575" i="2"/>
  <c r="RK2575" i="2"/>
  <c r="RW2575" i="2"/>
  <c r="SI2575" i="2"/>
  <c r="SU2575" i="2"/>
  <c r="TG2575" i="2"/>
  <c r="TS2575" i="2"/>
  <c r="UE2575" i="2"/>
  <c r="UQ2575" i="2"/>
  <c r="VC2575" i="2"/>
  <c r="FX2606" i="2"/>
  <c r="FX2605" i="2"/>
  <c r="FW2605" i="2"/>
  <c r="FW2606" i="2"/>
  <c r="FX2610" i="2"/>
  <c r="FX2609" i="2"/>
  <c r="FW2609" i="2"/>
  <c r="FW2610" i="2"/>
  <c r="HH2606" i="2"/>
  <c r="HH2605" i="2"/>
  <c r="HG2606" i="2"/>
  <c r="HG2605" i="2"/>
  <c r="HH2610" i="2"/>
  <c r="HH2609" i="2"/>
  <c r="HG2610" i="2"/>
  <c r="HG2609" i="2"/>
  <c r="IF2606" i="2"/>
  <c r="IF2605" i="2"/>
  <c r="IE2606" i="2"/>
  <c r="IE2605" i="2"/>
  <c r="IF2610" i="2"/>
  <c r="IF2609" i="2"/>
  <c r="IE2610" i="2"/>
  <c r="IE2609" i="2"/>
  <c r="JD2606" i="2"/>
  <c r="JD2605" i="2"/>
  <c r="JC2606" i="2"/>
  <c r="JC2605" i="2"/>
  <c r="JD2610" i="2"/>
  <c r="JD2609" i="2"/>
  <c r="JC2610" i="2"/>
  <c r="JC2609" i="2"/>
  <c r="KB2606" i="2"/>
  <c r="KB2605" i="2"/>
  <c r="KA2606" i="2"/>
  <c r="KA2605" i="2"/>
  <c r="KB2610" i="2"/>
  <c r="KB2609" i="2"/>
  <c r="KA2610" i="2"/>
  <c r="KA2609" i="2"/>
  <c r="KZ2606" i="2"/>
  <c r="KZ2605" i="2"/>
  <c r="KY2606" i="2"/>
  <c r="KY2605" i="2"/>
  <c r="KZ2610" i="2"/>
  <c r="KZ2609" i="2"/>
  <c r="KY2610" i="2"/>
  <c r="KY2609" i="2"/>
  <c r="LX2606" i="2"/>
  <c r="LX2605" i="2"/>
  <c r="LW2606" i="2"/>
  <c r="LW2605" i="2"/>
  <c r="LX2610" i="2"/>
  <c r="LX2609" i="2"/>
  <c r="LW2609" i="2"/>
  <c r="LW2610" i="2"/>
  <c r="MV2606" i="2"/>
  <c r="MV2605" i="2"/>
  <c r="MU2606" i="2"/>
  <c r="MU2605" i="2"/>
  <c r="MV2610" i="2"/>
  <c r="MV2609" i="2"/>
  <c r="MU2609" i="2"/>
  <c r="MU2610" i="2"/>
  <c r="NT2606" i="2"/>
  <c r="NT2605" i="2"/>
  <c r="NS2606" i="2"/>
  <c r="NS2605" i="2"/>
  <c r="NT2610" i="2"/>
  <c r="NT2609" i="2"/>
  <c r="NS2609" i="2"/>
  <c r="NS2610" i="2"/>
  <c r="OR2606" i="2"/>
  <c r="OR2605" i="2"/>
  <c r="OQ2606" i="2"/>
  <c r="OQ2605" i="2"/>
  <c r="OR2610" i="2"/>
  <c r="OR2609" i="2"/>
  <c r="OQ2609" i="2"/>
  <c r="OQ2610" i="2"/>
  <c r="PP2606" i="2"/>
  <c r="PP2605" i="2"/>
  <c r="PO2606" i="2"/>
  <c r="PO2605" i="2"/>
  <c r="PP2610" i="2"/>
  <c r="PP2609" i="2"/>
  <c r="PO2609" i="2"/>
  <c r="PO2610" i="2"/>
  <c r="QN2606" i="2"/>
  <c r="QN2605" i="2"/>
  <c r="QM2606" i="2"/>
  <c r="QM2605" i="2"/>
  <c r="QN2610" i="2"/>
  <c r="QN2609" i="2"/>
  <c r="QM2609" i="2"/>
  <c r="QM2610" i="2"/>
  <c r="RL2606" i="2"/>
  <c r="RL2605" i="2"/>
  <c r="RK2606" i="2"/>
  <c r="RK2605" i="2"/>
  <c r="RL2610" i="2"/>
  <c r="RL2609" i="2"/>
  <c r="RK2609" i="2"/>
  <c r="RK2610" i="2"/>
  <c r="SJ2606" i="2"/>
  <c r="SJ2605" i="2"/>
  <c r="SI2606" i="2"/>
  <c r="SI2605" i="2"/>
  <c r="SJ2610" i="2"/>
  <c r="SJ2609" i="2"/>
  <c r="SI2609" i="2"/>
  <c r="SI2610" i="2"/>
  <c r="TH2606" i="2"/>
  <c r="TH2605" i="2"/>
  <c r="TG2606" i="2"/>
  <c r="TG2605" i="2"/>
  <c r="TH2610" i="2"/>
  <c r="TH2609" i="2"/>
  <c r="TG2609" i="2"/>
  <c r="TG2610" i="2"/>
  <c r="UF2606" i="2"/>
  <c r="UF2605" i="2"/>
  <c r="UE2606" i="2"/>
  <c r="UE2605" i="2"/>
  <c r="UF2610" i="2"/>
  <c r="UF2609" i="2"/>
  <c r="UE2609" i="2"/>
  <c r="UE2610" i="2"/>
  <c r="VD2606" i="2"/>
  <c r="VD2605" i="2"/>
  <c r="VC2606" i="2"/>
  <c r="VC2605" i="2"/>
  <c r="VD2610" i="2"/>
  <c r="VD2609" i="2"/>
  <c r="VC2609" i="2"/>
  <c r="VC2610" i="2"/>
  <c r="L2606" i="2"/>
  <c r="L2605" i="2"/>
  <c r="K2605" i="2"/>
  <c r="K2606" i="2"/>
  <c r="L2610" i="2"/>
  <c r="L2609" i="2"/>
  <c r="K2609" i="2"/>
  <c r="K2610" i="2"/>
  <c r="X2606" i="2"/>
  <c r="X2605" i="2"/>
  <c r="W2606" i="2"/>
  <c r="W2605" i="2"/>
  <c r="X2610" i="2"/>
  <c r="X2609" i="2"/>
  <c r="W2610" i="2"/>
  <c r="W2609" i="2"/>
  <c r="AJ2606" i="2"/>
  <c r="AJ2605" i="2"/>
  <c r="AI2605" i="2"/>
  <c r="AI2606" i="2"/>
  <c r="AJ2610" i="2"/>
  <c r="AJ2609" i="2"/>
  <c r="AI2609" i="2"/>
  <c r="AI2610" i="2"/>
  <c r="AV2606" i="2"/>
  <c r="AV2605" i="2"/>
  <c r="AU2606" i="2"/>
  <c r="AU2605" i="2"/>
  <c r="AV2610" i="2"/>
  <c r="AV2609" i="2"/>
  <c r="AU2610" i="2"/>
  <c r="AU2609" i="2"/>
  <c r="BH2606" i="2"/>
  <c r="BH2605" i="2"/>
  <c r="BG2605" i="2"/>
  <c r="BG2606" i="2"/>
  <c r="BH2610" i="2"/>
  <c r="BH2609" i="2"/>
  <c r="BG2609" i="2"/>
  <c r="BG2610" i="2"/>
  <c r="BT2606" i="2"/>
  <c r="BT2605" i="2"/>
  <c r="BS2606" i="2"/>
  <c r="BS2605" i="2"/>
  <c r="BT2610" i="2"/>
  <c r="BT2609" i="2"/>
  <c r="BS2610" i="2"/>
  <c r="BS2609" i="2"/>
  <c r="CF2606" i="2"/>
  <c r="CF2605" i="2"/>
  <c r="CE2605" i="2"/>
  <c r="CE2606" i="2"/>
  <c r="CF2610" i="2"/>
  <c r="CF2609" i="2"/>
  <c r="CE2609" i="2"/>
  <c r="CE2610" i="2"/>
  <c r="CR2608" i="2"/>
  <c r="CR2607" i="2"/>
  <c r="CQ2608" i="2"/>
  <c r="CQ2607" i="2"/>
  <c r="DD2606" i="2"/>
  <c r="DD2605" i="2"/>
  <c r="DC2605" i="2"/>
  <c r="DC2606" i="2"/>
  <c r="DD2610" i="2"/>
  <c r="DD2609" i="2"/>
  <c r="DC2609" i="2"/>
  <c r="DC2610" i="2"/>
  <c r="DP2606" i="2"/>
  <c r="DP2605" i="2"/>
  <c r="DO2606" i="2"/>
  <c r="DO2605" i="2"/>
  <c r="DP2610" i="2"/>
  <c r="DP2609" i="2"/>
  <c r="DO2610" i="2"/>
  <c r="DO2609" i="2"/>
  <c r="EB2606" i="2"/>
  <c r="EB2605" i="2"/>
  <c r="EA2605" i="2"/>
  <c r="EA2606" i="2"/>
  <c r="EB2610" i="2"/>
  <c r="EB2609" i="2"/>
  <c r="EA2609" i="2"/>
  <c r="EA2610" i="2"/>
  <c r="EN2606" i="2"/>
  <c r="EN2605" i="2"/>
  <c r="EM2606" i="2"/>
  <c r="EM2605" i="2"/>
  <c r="EN2610" i="2"/>
  <c r="EN2609" i="2"/>
  <c r="EM2610" i="2"/>
  <c r="EM2609" i="2"/>
  <c r="EZ2606" i="2"/>
  <c r="EZ2605" i="2"/>
  <c r="EY2605" i="2"/>
  <c r="EY2606" i="2"/>
  <c r="EZ2610" i="2"/>
  <c r="EZ2609" i="2"/>
  <c r="EY2609" i="2"/>
  <c r="EY2610" i="2"/>
  <c r="FL2606" i="2"/>
  <c r="FL2605" i="2"/>
  <c r="FK2606" i="2"/>
  <c r="FK2605" i="2"/>
  <c r="FL2610" i="2"/>
  <c r="FL2609" i="2"/>
  <c r="FK2610" i="2"/>
  <c r="FK2609" i="2"/>
  <c r="GJ2608" i="2"/>
  <c r="GJ2607" i="2"/>
  <c r="GI2608" i="2"/>
  <c r="GI2607" i="2"/>
  <c r="GV2606" i="2"/>
  <c r="GV2605" i="2"/>
  <c r="GU2605" i="2"/>
  <c r="GU2606" i="2"/>
  <c r="GV2610" i="2"/>
  <c r="GV2609" i="2"/>
  <c r="GU2609" i="2"/>
  <c r="GU2610" i="2"/>
  <c r="HT2606" i="2"/>
  <c r="HT2605" i="2"/>
  <c r="HS2605" i="2"/>
  <c r="HS2606" i="2"/>
  <c r="HT2610" i="2"/>
  <c r="HT2609" i="2"/>
  <c r="HS2609" i="2"/>
  <c r="HS2610" i="2"/>
  <c r="IR2606" i="2"/>
  <c r="IR2605" i="2"/>
  <c r="IQ2605" i="2"/>
  <c r="IQ2606" i="2"/>
  <c r="IR2610" i="2"/>
  <c r="IR2609" i="2"/>
  <c r="IQ2609" i="2"/>
  <c r="IQ2610" i="2"/>
  <c r="JP2606" i="2"/>
  <c r="JP2605" i="2"/>
  <c r="JO2605" i="2"/>
  <c r="JO2606" i="2"/>
  <c r="JP2610" i="2"/>
  <c r="JP2609" i="2"/>
  <c r="JO2609" i="2"/>
  <c r="JO2610" i="2"/>
  <c r="KN2606" i="2"/>
  <c r="KN2605" i="2"/>
  <c r="KM2605" i="2"/>
  <c r="KM2606" i="2"/>
  <c r="KN2610" i="2"/>
  <c r="KN2609" i="2"/>
  <c r="KM2609" i="2"/>
  <c r="KM2610" i="2"/>
  <c r="LL2606" i="2"/>
  <c r="LL2605" i="2"/>
  <c r="LK2605" i="2"/>
  <c r="LK2606" i="2"/>
  <c r="LL2610" i="2"/>
  <c r="LL2609" i="2"/>
  <c r="LK2609" i="2"/>
  <c r="LK2610" i="2"/>
  <c r="MJ2606" i="2"/>
  <c r="MJ2605" i="2"/>
  <c r="MI2605" i="2"/>
  <c r="MI2606" i="2"/>
  <c r="MJ2610" i="2"/>
  <c r="MJ2609" i="2"/>
  <c r="MI2610" i="2"/>
  <c r="MI2609" i="2"/>
  <c r="NH2606" i="2"/>
  <c r="NH2605" i="2"/>
  <c r="NG2605" i="2"/>
  <c r="NG2606" i="2"/>
  <c r="NH2610" i="2"/>
  <c r="NH2609" i="2"/>
  <c r="NG2610" i="2"/>
  <c r="NG2609" i="2"/>
  <c r="OF2606" i="2"/>
  <c r="OF2605" i="2"/>
  <c r="OE2605" i="2"/>
  <c r="OE2606" i="2"/>
  <c r="OF2610" i="2"/>
  <c r="OF2609" i="2"/>
  <c r="OE2610" i="2"/>
  <c r="OE2609" i="2"/>
  <c r="PD2606" i="2"/>
  <c r="PD2605" i="2"/>
  <c r="PC2605" i="2"/>
  <c r="PC2606" i="2"/>
  <c r="PD2610" i="2"/>
  <c r="PD2609" i="2"/>
  <c r="PC2610" i="2"/>
  <c r="PC2609" i="2"/>
  <c r="QB2606" i="2"/>
  <c r="QB2605" i="2"/>
  <c r="QA2605" i="2"/>
  <c r="QA2606" i="2"/>
  <c r="QB2610" i="2"/>
  <c r="QB2609" i="2"/>
  <c r="QA2610" i="2"/>
  <c r="QA2609" i="2"/>
  <c r="QZ2606" i="2"/>
  <c r="QZ2605" i="2"/>
  <c r="QY2605" i="2"/>
  <c r="QY2606" i="2"/>
  <c r="QZ2610" i="2"/>
  <c r="QZ2609" i="2"/>
  <c r="QY2610" i="2"/>
  <c r="QY2609" i="2"/>
  <c r="RX2606" i="2"/>
  <c r="RX2605" i="2"/>
  <c r="RW2605" i="2"/>
  <c r="RW2606" i="2"/>
  <c r="RX2610" i="2"/>
  <c r="RX2609" i="2"/>
  <c r="RW2610" i="2"/>
  <c r="RW2609" i="2"/>
  <c r="SV2606" i="2"/>
  <c r="SV2605" i="2"/>
  <c r="SU2605" i="2"/>
  <c r="SU2606" i="2"/>
  <c r="SV2610" i="2"/>
  <c r="SV2609" i="2"/>
  <c r="SU2610" i="2"/>
  <c r="SU2609" i="2"/>
  <c r="TT2606" i="2"/>
  <c r="TT2605" i="2"/>
  <c r="TS2605" i="2"/>
  <c r="TS2606" i="2"/>
  <c r="TT2610" i="2"/>
  <c r="TT2609" i="2"/>
  <c r="TS2610" i="2"/>
  <c r="TS2609" i="2"/>
  <c r="UR2606" i="2"/>
  <c r="UR2605" i="2"/>
  <c r="UQ2605" i="2"/>
  <c r="UQ2606" i="2"/>
  <c r="UR2610" i="2"/>
  <c r="UR2609" i="2"/>
  <c r="UQ2610" i="2"/>
  <c r="UQ2609" i="2"/>
  <c r="CK2576" i="2"/>
  <c r="CK2575" i="2"/>
  <c r="JU2576" i="2"/>
  <c r="JU2575" i="2"/>
  <c r="R2616" i="2"/>
  <c r="R2615" i="2"/>
  <c r="Q2616" i="2"/>
  <c r="Q2615" i="2"/>
  <c r="AP2616" i="2"/>
  <c r="AP2615" i="2"/>
  <c r="AO2616" i="2"/>
  <c r="AO2615" i="2"/>
  <c r="BM2614" i="2"/>
  <c r="BM2613" i="2"/>
  <c r="BN2613" i="2"/>
  <c r="BN2614" i="2"/>
  <c r="BY2612" i="2"/>
  <c r="BY2611" i="2"/>
  <c r="BZ2612" i="2"/>
  <c r="BZ2611" i="2"/>
  <c r="CL2616" i="2"/>
  <c r="CL2615" i="2"/>
  <c r="CK2616" i="2"/>
  <c r="CK2615" i="2"/>
  <c r="DI2614" i="2"/>
  <c r="DI2613" i="2"/>
  <c r="DJ2613" i="2"/>
  <c r="DJ2614" i="2"/>
  <c r="DU2614" i="2"/>
  <c r="DU2613" i="2"/>
  <c r="DV2614" i="2"/>
  <c r="DV2613" i="2"/>
  <c r="EH2616" i="2"/>
  <c r="EH2615" i="2"/>
  <c r="EG2616" i="2"/>
  <c r="EG2615" i="2"/>
  <c r="FE2614" i="2"/>
  <c r="FE2613" i="2"/>
  <c r="FF2613" i="2"/>
  <c r="FF2614" i="2"/>
  <c r="FQ2612" i="2"/>
  <c r="FQ2611" i="2"/>
  <c r="FR2612" i="2"/>
  <c r="FR2611" i="2"/>
  <c r="GD2616" i="2"/>
  <c r="GD2615" i="2"/>
  <c r="GC2616" i="2"/>
  <c r="GC2615" i="2"/>
  <c r="HA2614" i="2"/>
  <c r="HA2613" i="2"/>
  <c r="HB2613" i="2"/>
  <c r="HB2614" i="2"/>
  <c r="HM2614" i="2"/>
  <c r="HM2613" i="2"/>
  <c r="HN2614" i="2"/>
  <c r="HN2613" i="2"/>
  <c r="HZ2616" i="2"/>
  <c r="HZ2615" i="2"/>
  <c r="HY2616" i="2"/>
  <c r="HY2615" i="2"/>
  <c r="IK2612" i="2"/>
  <c r="IK2611" i="2"/>
  <c r="IL2612" i="2"/>
  <c r="IL2611" i="2"/>
  <c r="IW2614" i="2"/>
  <c r="IW2613" i="2"/>
  <c r="IX2613" i="2"/>
  <c r="IX2614" i="2"/>
  <c r="JI2612" i="2"/>
  <c r="JI2611" i="2"/>
  <c r="JJ2612" i="2"/>
  <c r="JJ2611" i="2"/>
  <c r="JU2612" i="2"/>
  <c r="JU2611" i="2"/>
  <c r="JV2611" i="2"/>
  <c r="JV2612" i="2"/>
  <c r="KG2612" i="2"/>
  <c r="KG2611" i="2"/>
  <c r="KH2612" i="2"/>
  <c r="KH2611" i="2"/>
  <c r="KS2614" i="2"/>
  <c r="KS2613" i="2"/>
  <c r="KT2613" i="2"/>
  <c r="KT2614" i="2"/>
  <c r="LE2612" i="2"/>
  <c r="LE2611" i="2"/>
  <c r="LF2612" i="2"/>
  <c r="LF2611" i="2"/>
  <c r="LQ2612" i="2"/>
  <c r="LQ2611" i="2"/>
  <c r="LR2611" i="2"/>
  <c r="LR2612" i="2"/>
  <c r="MC2612" i="2"/>
  <c r="MC2611" i="2"/>
  <c r="MD2612" i="2"/>
  <c r="MD2611" i="2"/>
  <c r="MP2616" i="2"/>
  <c r="MP2615" i="2"/>
  <c r="MO2616" i="2"/>
  <c r="MO2615" i="2"/>
  <c r="NB2616" i="2"/>
  <c r="NB2615" i="2"/>
  <c r="NA2615" i="2"/>
  <c r="NA2616" i="2"/>
  <c r="NN2616" i="2"/>
  <c r="NN2615" i="2"/>
  <c r="NM2616" i="2"/>
  <c r="NM2615" i="2"/>
  <c r="NY2612" i="2"/>
  <c r="NY2611" i="2"/>
  <c r="NZ2612" i="2"/>
  <c r="NZ2611" i="2"/>
  <c r="OL2616" i="2"/>
  <c r="OL2615" i="2"/>
  <c r="OK2616" i="2"/>
  <c r="OK2615" i="2"/>
  <c r="OX2616" i="2"/>
  <c r="OX2615" i="2"/>
  <c r="OW2615" i="2"/>
  <c r="OW2616" i="2"/>
  <c r="PJ2616" i="2"/>
  <c r="PJ2615" i="2"/>
  <c r="PI2616" i="2"/>
  <c r="PI2615" i="2"/>
  <c r="PV2616" i="2"/>
  <c r="PV2615" i="2"/>
  <c r="PU2616" i="2"/>
  <c r="PU2615" i="2"/>
  <c r="QH2616" i="2"/>
  <c r="QH2615" i="2"/>
  <c r="QG2615" i="2"/>
  <c r="QG2616" i="2"/>
  <c r="QT2616" i="2"/>
  <c r="QT2615" i="2"/>
  <c r="QS2616" i="2"/>
  <c r="QS2615" i="2"/>
  <c r="RF2616" i="2"/>
  <c r="RF2615" i="2"/>
  <c r="RE2615" i="2"/>
  <c r="RE2616" i="2"/>
  <c r="RR2616" i="2"/>
  <c r="RR2615" i="2"/>
  <c r="RQ2616" i="2"/>
  <c r="RQ2615" i="2"/>
  <c r="SD2616" i="2"/>
  <c r="SD2615" i="2"/>
  <c r="SC2615" i="2"/>
  <c r="SC2616" i="2"/>
  <c r="SO2612" i="2"/>
  <c r="SO2611" i="2"/>
  <c r="SP2612" i="2"/>
  <c r="SP2611" i="2"/>
  <c r="TA2612" i="2"/>
  <c r="TA2611" i="2"/>
  <c r="TB2611" i="2"/>
  <c r="TB2612" i="2"/>
  <c r="TM2612" i="2"/>
  <c r="TM2611" i="2"/>
  <c r="TN2612" i="2"/>
  <c r="TN2611" i="2"/>
  <c r="TY2612" i="2"/>
  <c r="TY2611" i="2"/>
  <c r="TZ2611" i="2"/>
  <c r="TZ2612" i="2"/>
  <c r="UK2612" i="2"/>
  <c r="UK2611" i="2"/>
  <c r="UL2612" i="2"/>
  <c r="UL2611" i="2"/>
  <c r="UW2612" i="2"/>
  <c r="UW2611" i="2"/>
  <c r="UX2611" i="2"/>
  <c r="UX2612" i="2"/>
  <c r="UX2616" i="2"/>
  <c r="UX2615" i="2"/>
  <c r="UW2615" i="2"/>
  <c r="UW2616" i="2"/>
  <c r="VJ2616" i="2"/>
  <c r="VJ2615" i="2"/>
  <c r="VI2616" i="2"/>
  <c r="VI2615" i="2"/>
  <c r="DI2576" i="2"/>
  <c r="DI2575" i="2"/>
  <c r="KS2576" i="2"/>
  <c r="KS2575" i="2"/>
  <c r="AK2617" i="2"/>
  <c r="AI2615" i="2" a="1"/>
  <c r="AI2613" i="2" a="1"/>
  <c r="AI2611" i="2" a="1"/>
  <c r="CG2617" i="2"/>
  <c r="CE2615" i="2" a="1"/>
  <c r="CE2613" i="2" a="1"/>
  <c r="CE2611" i="2" a="1"/>
  <c r="EC2617" i="2"/>
  <c r="EA2615" i="2" a="1"/>
  <c r="EA2613" i="2" a="1"/>
  <c r="EA2611" i="2" a="1"/>
  <c r="FY2617" i="2"/>
  <c r="FW2615" i="2" a="1"/>
  <c r="FW2613" i="2" a="1"/>
  <c r="FW2611" i="2" a="1"/>
  <c r="HU2617" i="2"/>
  <c r="HS2615" i="2" a="1"/>
  <c r="HS2613" i="2" a="1"/>
  <c r="HS2611" i="2" a="1"/>
  <c r="JQ2617" i="2"/>
  <c r="JO2615" i="2" a="1"/>
  <c r="JO2613" i="2" a="1"/>
  <c r="JO2611" i="2" a="1"/>
  <c r="LM2617" i="2"/>
  <c r="LK2615" i="2" a="1"/>
  <c r="LK2613" i="2" a="1"/>
  <c r="LK2611" i="2" a="1"/>
  <c r="NI2617" i="2"/>
  <c r="NG2615" i="2" a="1"/>
  <c r="NG2613" i="2" a="1"/>
  <c r="NG2611" i="2" a="1"/>
  <c r="PE2617" i="2"/>
  <c r="PC2615" i="2" a="1"/>
  <c r="PC2613" i="2" a="1"/>
  <c r="PC2611" i="2" a="1"/>
  <c r="AO2576" i="2"/>
  <c r="AO2575" i="2"/>
  <c r="EG2576" i="2"/>
  <c r="EG2575" i="2"/>
  <c r="HY2576" i="2"/>
  <c r="HY2575" i="2"/>
  <c r="LQ2576" i="2"/>
  <c r="LQ2575" i="2"/>
  <c r="Q2612" i="2"/>
  <c r="Q2611" i="2"/>
  <c r="R2611" i="2"/>
  <c r="R2612" i="2"/>
  <c r="AC2612" i="2"/>
  <c r="AC2611" i="2"/>
  <c r="AD2612" i="2"/>
  <c r="AD2611" i="2"/>
  <c r="AD2616" i="2"/>
  <c r="AD2615" i="2"/>
  <c r="AC2615" i="2"/>
  <c r="AC2616" i="2"/>
  <c r="AO2614" i="2"/>
  <c r="AO2613" i="2"/>
  <c r="AP2613" i="2"/>
  <c r="AP2614" i="2"/>
  <c r="BA2614" i="2"/>
  <c r="BA2613" i="2"/>
  <c r="BB2614" i="2"/>
  <c r="BB2613" i="2"/>
  <c r="BB2616" i="2"/>
  <c r="BB2615" i="2"/>
  <c r="BA2615" i="2"/>
  <c r="BA2616" i="2"/>
  <c r="BM2612" i="2"/>
  <c r="BM2611" i="2"/>
  <c r="BN2611" i="2"/>
  <c r="BN2612" i="2"/>
  <c r="BY2614" i="2"/>
  <c r="BY2613" i="2"/>
  <c r="BZ2614" i="2"/>
  <c r="BZ2613" i="2"/>
  <c r="BZ2616" i="2"/>
  <c r="BZ2615" i="2"/>
  <c r="BY2615" i="2"/>
  <c r="BY2616" i="2"/>
  <c r="CK2614" i="2"/>
  <c r="CK2613" i="2"/>
  <c r="CL2613" i="2"/>
  <c r="CL2614" i="2"/>
  <c r="CW2614" i="2"/>
  <c r="CW2613" i="2"/>
  <c r="CX2614" i="2"/>
  <c r="CX2613" i="2"/>
  <c r="CX2616" i="2"/>
  <c r="CX2615" i="2"/>
  <c r="CW2615" i="2"/>
  <c r="CW2616" i="2"/>
  <c r="DI2612" i="2"/>
  <c r="DI2611" i="2"/>
  <c r="DJ2611" i="2"/>
  <c r="DJ2612" i="2"/>
  <c r="DU2612" i="2"/>
  <c r="DU2611" i="2"/>
  <c r="DV2612" i="2"/>
  <c r="DV2611" i="2"/>
  <c r="DV2616" i="2"/>
  <c r="DV2615" i="2"/>
  <c r="DU2615" i="2"/>
  <c r="DU2616" i="2"/>
  <c r="EG2614" i="2"/>
  <c r="EG2613" i="2"/>
  <c r="EH2613" i="2"/>
  <c r="EH2614" i="2"/>
  <c r="ES2614" i="2"/>
  <c r="ES2613" i="2"/>
  <c r="ET2614" i="2"/>
  <c r="ET2613" i="2"/>
  <c r="ET2616" i="2"/>
  <c r="ET2615" i="2"/>
  <c r="ES2615" i="2"/>
  <c r="ES2616" i="2"/>
  <c r="FE2612" i="2"/>
  <c r="FE2611" i="2"/>
  <c r="FF2611" i="2"/>
  <c r="FF2612" i="2"/>
  <c r="FQ2614" i="2"/>
  <c r="FQ2613" i="2"/>
  <c r="FR2614" i="2"/>
  <c r="FR2613" i="2"/>
  <c r="FR2616" i="2"/>
  <c r="FR2615" i="2"/>
  <c r="FQ2615" i="2"/>
  <c r="FQ2616" i="2"/>
  <c r="GC2614" i="2"/>
  <c r="GC2613" i="2"/>
  <c r="GD2613" i="2"/>
  <c r="GD2614" i="2"/>
  <c r="GO2614" i="2"/>
  <c r="GO2613" i="2"/>
  <c r="GP2614" i="2"/>
  <c r="GP2613" i="2"/>
  <c r="GP2616" i="2"/>
  <c r="GP2615" i="2"/>
  <c r="GO2615" i="2"/>
  <c r="GO2616" i="2"/>
  <c r="HA2612" i="2"/>
  <c r="HA2611" i="2"/>
  <c r="HB2611" i="2"/>
  <c r="HB2612" i="2"/>
  <c r="HM2612" i="2"/>
  <c r="HM2611" i="2"/>
  <c r="HN2612" i="2"/>
  <c r="HN2611" i="2"/>
  <c r="HN2616" i="2"/>
  <c r="HN2615" i="2"/>
  <c r="HM2615" i="2"/>
  <c r="HM2616" i="2"/>
  <c r="HY2614" i="2"/>
  <c r="HY2613" i="2"/>
  <c r="HZ2613" i="2"/>
  <c r="HZ2614" i="2"/>
  <c r="IK2614" i="2"/>
  <c r="IK2613" i="2"/>
  <c r="IL2614" i="2"/>
  <c r="IL2613" i="2"/>
  <c r="IW2612" i="2"/>
  <c r="IW2611" i="2"/>
  <c r="IX2611" i="2"/>
  <c r="IX2612" i="2"/>
  <c r="JI2614" i="2"/>
  <c r="JI2613" i="2"/>
  <c r="JJ2614" i="2"/>
  <c r="JJ2613" i="2"/>
  <c r="JU2614" i="2"/>
  <c r="JU2613" i="2"/>
  <c r="JV2613" i="2"/>
  <c r="JV2614" i="2"/>
  <c r="KG2614" i="2"/>
  <c r="KG2613" i="2"/>
  <c r="KH2614" i="2"/>
  <c r="KH2613" i="2"/>
  <c r="KS2612" i="2"/>
  <c r="KS2611" i="2"/>
  <c r="KT2611" i="2"/>
  <c r="KT2612" i="2"/>
  <c r="LE2614" i="2"/>
  <c r="LE2613" i="2"/>
  <c r="LF2614" i="2"/>
  <c r="LF2613" i="2"/>
  <c r="LQ2614" i="2"/>
  <c r="LQ2613" i="2"/>
  <c r="LR2613" i="2"/>
  <c r="LR2614" i="2"/>
  <c r="MC2614" i="2"/>
  <c r="MC2613" i="2"/>
  <c r="MD2614" i="2"/>
  <c r="MD2613" i="2"/>
  <c r="MO2612" i="2"/>
  <c r="MO2611" i="2"/>
  <c r="MP2611" i="2"/>
  <c r="MP2612" i="2"/>
  <c r="NA2614" i="2"/>
  <c r="NA2613" i="2"/>
  <c r="NB2614" i="2"/>
  <c r="NB2613" i="2"/>
  <c r="NM2614" i="2"/>
  <c r="NM2613" i="2"/>
  <c r="NN2613" i="2"/>
  <c r="NN2614" i="2"/>
  <c r="NY2614" i="2"/>
  <c r="NY2613" i="2"/>
  <c r="NZ2614" i="2"/>
  <c r="NZ2613" i="2"/>
  <c r="OL2614" i="2"/>
  <c r="OL2613" i="2"/>
  <c r="OK2614" i="2"/>
  <c r="OK2613" i="2"/>
  <c r="OX2614" i="2"/>
  <c r="OX2613" i="2"/>
  <c r="OW2613" i="2"/>
  <c r="OW2614" i="2"/>
  <c r="PJ2614" i="2"/>
  <c r="PJ2613" i="2"/>
  <c r="PI2614" i="2"/>
  <c r="PI2613" i="2"/>
  <c r="PV2614" i="2"/>
  <c r="PV2613" i="2"/>
  <c r="PU2613" i="2"/>
  <c r="PU2614" i="2"/>
  <c r="QH2614" i="2"/>
  <c r="QH2613" i="2"/>
  <c r="QG2614" i="2"/>
  <c r="QG2613" i="2"/>
  <c r="QT2614" i="2"/>
  <c r="QT2613" i="2"/>
  <c r="QS2613" i="2"/>
  <c r="QS2614" i="2"/>
  <c r="RF2614" i="2"/>
  <c r="RF2613" i="2"/>
  <c r="RE2614" i="2"/>
  <c r="RE2613" i="2"/>
  <c r="RR2614" i="2"/>
  <c r="RR2613" i="2"/>
  <c r="RQ2613" i="2"/>
  <c r="RQ2614" i="2"/>
  <c r="SD2614" i="2"/>
  <c r="SD2613" i="2"/>
  <c r="SC2614" i="2"/>
  <c r="SC2613" i="2"/>
  <c r="SP2614" i="2"/>
  <c r="SP2613" i="2"/>
  <c r="SO2613" i="2"/>
  <c r="SO2614" i="2"/>
  <c r="TB2614" i="2"/>
  <c r="TB2613" i="2"/>
  <c r="TA2614" i="2"/>
  <c r="TA2613" i="2"/>
  <c r="TN2614" i="2"/>
  <c r="TN2613" i="2"/>
  <c r="TM2613" i="2"/>
  <c r="TM2614" i="2"/>
  <c r="TZ2614" i="2"/>
  <c r="TZ2613" i="2"/>
  <c r="TY2614" i="2"/>
  <c r="TY2613" i="2"/>
  <c r="UL2614" i="2"/>
  <c r="UL2613" i="2"/>
  <c r="UK2613" i="2"/>
  <c r="UK2614" i="2"/>
  <c r="UX2614" i="2"/>
  <c r="UX2613" i="2"/>
  <c r="UW2614" i="2"/>
  <c r="UW2613" i="2"/>
  <c r="VJ2614" i="2"/>
  <c r="VJ2613" i="2"/>
  <c r="VI2613" i="2"/>
  <c r="VI2614" i="2"/>
  <c r="BM2576" i="2"/>
  <c r="BM2575" i="2"/>
  <c r="FE2576" i="2"/>
  <c r="FE2575" i="2"/>
  <c r="IW2576" i="2"/>
  <c r="IW2575" i="2"/>
  <c r="MO2576" i="2"/>
  <c r="MO2575" i="2"/>
  <c r="Y2617" i="2"/>
  <c r="W2613" i="2" a="1"/>
  <c r="W2611" i="2" a="1"/>
  <c r="W2615" i="2" a="1"/>
  <c r="AW2617" i="2"/>
  <c r="AU2613" i="2" a="1"/>
  <c r="AU2611" i="2" a="1"/>
  <c r="AU2615" i="2" a="1"/>
  <c r="BU2617" i="2"/>
  <c r="BS2613" i="2" a="1"/>
  <c r="BS2611" i="2" a="1"/>
  <c r="BS2615" i="2" a="1"/>
  <c r="CS2617" i="2"/>
  <c r="CQ2613" i="2" a="1"/>
  <c r="CQ2611" i="2" a="1"/>
  <c r="CQ2615" i="2" a="1"/>
  <c r="DQ2617" i="2"/>
  <c r="DO2613" i="2" a="1"/>
  <c r="DO2611" i="2" a="1"/>
  <c r="DO2615" i="2" a="1"/>
  <c r="EO2617" i="2"/>
  <c r="EM2613" i="2" a="1"/>
  <c r="EM2611" i="2" a="1"/>
  <c r="EM2615" i="2" a="1"/>
  <c r="FM2617" i="2"/>
  <c r="FK2613" i="2" a="1"/>
  <c r="FK2611" i="2" a="1"/>
  <c r="FK2615" i="2" a="1"/>
  <c r="GK2617" i="2"/>
  <c r="GI2613" i="2" a="1"/>
  <c r="GI2611" i="2" a="1"/>
  <c r="GI2615" i="2" a="1"/>
  <c r="HI2617" i="2"/>
  <c r="HG2613" i="2" a="1"/>
  <c r="HG2611" i="2" a="1"/>
  <c r="HG2615" i="2" a="1"/>
  <c r="IG2617" i="2"/>
  <c r="IE2613" i="2" a="1"/>
  <c r="IE2611" i="2" a="1"/>
  <c r="IE2615" i="2" a="1"/>
  <c r="JC2613" i="2" a="1"/>
  <c r="JC2611" i="2" a="1"/>
  <c r="JC2615" i="2" a="1"/>
  <c r="JE2617" i="2"/>
  <c r="KC2617" i="2"/>
  <c r="KA2613" i="2" a="1"/>
  <c r="KA2611" i="2" a="1"/>
  <c r="KA2615" i="2" a="1"/>
  <c r="LA2617" i="2"/>
  <c r="KY2613" i="2" a="1"/>
  <c r="KY2611" i="2" a="1"/>
  <c r="KY2615" i="2" a="1"/>
  <c r="LY2617" i="2"/>
  <c r="LW2613" i="2" a="1"/>
  <c r="LW2611" i="2" a="1"/>
  <c r="LW2615" i="2" a="1"/>
  <c r="MU2613" i="2" a="1"/>
  <c r="MU2611" i="2" a="1"/>
  <c r="MW2617" i="2"/>
  <c r="MU2615" i="2" a="1"/>
  <c r="NU2617" i="2"/>
  <c r="NS2613" i="2" a="1"/>
  <c r="NS2611" i="2" a="1"/>
  <c r="NS2615" i="2" a="1"/>
  <c r="OS2617" i="2"/>
  <c r="OQ2611" i="2" a="1"/>
  <c r="OQ2615" i="2" a="1"/>
  <c r="OQ2613" i="2" a="1"/>
  <c r="PQ2617" i="2"/>
  <c r="PO2615" i="2" a="1"/>
  <c r="PO2611" i="2" a="1"/>
  <c r="PO2613" i="2" a="1"/>
  <c r="QM2615" i="2" a="1"/>
  <c r="QM2611" i="2" a="1"/>
  <c r="QM2613" i="2" a="1"/>
  <c r="QO2617" i="2"/>
  <c r="RM2617" i="2"/>
  <c r="RK2615" i="2" a="1"/>
  <c r="RK2611" i="2" a="1"/>
  <c r="RK2613" i="2" a="1"/>
  <c r="SI2615" i="2" a="1"/>
  <c r="SK2617" i="2"/>
  <c r="SI2611" i="2" a="1"/>
  <c r="SI2613" i="2" a="1"/>
  <c r="TI2617" i="2"/>
  <c r="TG2615" i="2" a="1"/>
  <c r="TG2611" i="2" a="1"/>
  <c r="TG2613" i="2" a="1"/>
  <c r="UE2615" i="2" a="1"/>
  <c r="UE2611" i="2" a="1"/>
  <c r="UG2617" i="2"/>
  <c r="UE2613" i="2" a="1"/>
  <c r="VE2617" i="2"/>
  <c r="VC2615" i="2" a="1"/>
  <c r="VC2611" i="2" a="1"/>
  <c r="VC2613" i="2" a="1"/>
  <c r="Q2608" i="2"/>
  <c r="Q2607" i="2"/>
  <c r="R2608" i="2"/>
  <c r="R2607" i="2"/>
  <c r="AC2606" i="2"/>
  <c r="AC2605" i="2"/>
  <c r="AD2605" i="2"/>
  <c r="AD2606" i="2"/>
  <c r="AO2608" i="2"/>
  <c r="AO2607" i="2"/>
  <c r="AP2608" i="2"/>
  <c r="AP2607" i="2"/>
  <c r="BA2610" i="2"/>
  <c r="BA2609" i="2"/>
  <c r="BB2609" i="2"/>
  <c r="BB2610" i="2"/>
  <c r="BM2608" i="2"/>
  <c r="BM2607" i="2"/>
  <c r="BN2608" i="2"/>
  <c r="BN2607" i="2"/>
  <c r="BY2606" i="2"/>
  <c r="BY2605" i="2"/>
  <c r="BZ2605" i="2"/>
  <c r="BZ2606" i="2"/>
  <c r="CK2608" i="2"/>
  <c r="CK2607" i="2"/>
  <c r="CL2608" i="2"/>
  <c r="CL2607" i="2"/>
  <c r="CW2606" i="2"/>
  <c r="CW2605" i="2"/>
  <c r="CX2605" i="2"/>
  <c r="CX2606" i="2"/>
  <c r="DI2608" i="2"/>
  <c r="DI2607" i="2"/>
  <c r="DJ2608" i="2"/>
  <c r="DJ2607" i="2"/>
  <c r="DU2606" i="2"/>
  <c r="DU2605" i="2"/>
  <c r="DV2605" i="2"/>
  <c r="DV2606" i="2"/>
  <c r="EG2608" i="2"/>
  <c r="EG2607" i="2"/>
  <c r="EH2608" i="2"/>
  <c r="EH2607" i="2"/>
  <c r="ES2610" i="2"/>
  <c r="ES2609" i="2"/>
  <c r="ET2609" i="2"/>
  <c r="ET2610" i="2"/>
  <c r="FE2608" i="2"/>
  <c r="FE2607" i="2"/>
  <c r="FF2608" i="2"/>
  <c r="FF2607" i="2"/>
  <c r="FQ2606" i="2"/>
  <c r="FQ2605" i="2"/>
  <c r="FR2605" i="2"/>
  <c r="FR2606" i="2"/>
  <c r="GC2608" i="2"/>
  <c r="GC2607" i="2"/>
  <c r="GD2608" i="2"/>
  <c r="GD2607" i="2"/>
  <c r="GO2606" i="2"/>
  <c r="GO2605" i="2"/>
  <c r="GP2605" i="2"/>
  <c r="GP2606" i="2"/>
  <c r="HA2608" i="2"/>
  <c r="HA2607" i="2"/>
  <c r="HB2608" i="2"/>
  <c r="HB2607" i="2"/>
  <c r="HM2606" i="2"/>
  <c r="HM2605" i="2"/>
  <c r="HN2605" i="2"/>
  <c r="HN2606" i="2"/>
  <c r="HY2608" i="2"/>
  <c r="HY2607" i="2"/>
  <c r="HZ2608" i="2"/>
  <c r="HZ2607" i="2"/>
  <c r="IK2610" i="2"/>
  <c r="IK2609" i="2"/>
  <c r="IL2609" i="2"/>
  <c r="IL2610" i="2"/>
  <c r="IW2608" i="2"/>
  <c r="IW2607" i="2"/>
  <c r="IX2608" i="2"/>
  <c r="IX2607" i="2"/>
  <c r="JI2606" i="2"/>
  <c r="JI2605" i="2"/>
  <c r="JJ2605" i="2"/>
  <c r="JJ2606" i="2"/>
  <c r="JU2608" i="2"/>
  <c r="JU2607" i="2"/>
  <c r="JV2608" i="2"/>
  <c r="JV2607" i="2"/>
  <c r="KG2606" i="2"/>
  <c r="KG2605" i="2"/>
  <c r="KH2605" i="2"/>
  <c r="KH2606" i="2"/>
  <c r="KS2608" i="2"/>
  <c r="KS2607" i="2"/>
  <c r="KT2608" i="2"/>
  <c r="KT2607" i="2"/>
  <c r="LE2606" i="2"/>
  <c r="LE2605" i="2"/>
  <c r="LF2605" i="2"/>
  <c r="LF2606" i="2"/>
  <c r="LQ2606" i="2"/>
  <c r="LQ2605" i="2"/>
  <c r="LR2606" i="2"/>
  <c r="LR2605" i="2"/>
  <c r="LQ2610" i="2"/>
  <c r="LQ2609" i="2"/>
  <c r="LR2609" i="2"/>
  <c r="LR2610" i="2"/>
  <c r="MC2608" i="2"/>
  <c r="MC2607" i="2"/>
  <c r="MD2607" i="2"/>
  <c r="MD2608" i="2"/>
  <c r="MO2606" i="2"/>
  <c r="MO2605" i="2"/>
  <c r="MP2606" i="2"/>
  <c r="MP2605" i="2"/>
  <c r="NA2606" i="2"/>
  <c r="NA2605" i="2"/>
  <c r="NB2605" i="2"/>
  <c r="NB2606" i="2"/>
  <c r="NM2608" i="2"/>
  <c r="NM2607" i="2"/>
  <c r="NN2608" i="2"/>
  <c r="NN2607" i="2"/>
  <c r="NY2608" i="2"/>
  <c r="NY2607" i="2"/>
  <c r="NZ2607" i="2"/>
  <c r="NZ2608" i="2"/>
  <c r="OK2606" i="2"/>
  <c r="OK2605" i="2"/>
  <c r="OL2606" i="2"/>
  <c r="OL2605" i="2"/>
  <c r="OW2606" i="2"/>
  <c r="OW2605" i="2"/>
  <c r="OX2605" i="2"/>
  <c r="OX2606" i="2"/>
  <c r="PI2608" i="2"/>
  <c r="PI2607" i="2"/>
  <c r="PJ2608" i="2"/>
  <c r="PJ2607" i="2"/>
  <c r="PU2608" i="2"/>
  <c r="PU2607" i="2"/>
  <c r="PV2607" i="2"/>
  <c r="PV2608" i="2"/>
  <c r="QG2606" i="2"/>
  <c r="QG2605" i="2"/>
  <c r="QH2606" i="2"/>
  <c r="QH2605" i="2"/>
  <c r="QS2606" i="2"/>
  <c r="QS2605" i="2"/>
  <c r="QT2605" i="2"/>
  <c r="QT2606" i="2"/>
  <c r="RE2608" i="2"/>
  <c r="RE2607" i="2"/>
  <c r="RF2608" i="2"/>
  <c r="RF2607" i="2"/>
  <c r="RQ2608" i="2"/>
  <c r="RQ2607" i="2"/>
  <c r="RR2607" i="2"/>
  <c r="RR2608" i="2"/>
  <c r="SC2606" i="2"/>
  <c r="SC2605" i="2"/>
  <c r="SD2606" i="2"/>
  <c r="SD2605" i="2"/>
  <c r="SO2606" i="2"/>
  <c r="SO2605" i="2"/>
  <c r="SP2605" i="2"/>
  <c r="SP2606" i="2"/>
  <c r="TA2608" i="2"/>
  <c r="TA2607" i="2"/>
  <c r="TB2608" i="2"/>
  <c r="TB2607" i="2"/>
  <c r="TM2608" i="2"/>
  <c r="TM2607" i="2"/>
  <c r="TN2607" i="2"/>
  <c r="TN2608" i="2"/>
  <c r="TY2606" i="2"/>
  <c r="TY2605" i="2"/>
  <c r="TZ2606" i="2"/>
  <c r="TZ2605" i="2"/>
  <c r="UK2606" i="2"/>
  <c r="UK2605" i="2"/>
  <c r="UL2605" i="2"/>
  <c r="UL2606" i="2"/>
  <c r="UW2608" i="2"/>
  <c r="UW2607" i="2"/>
  <c r="UX2608" i="2"/>
  <c r="UX2607" i="2"/>
  <c r="VI2608" i="2"/>
  <c r="VI2607" i="2"/>
  <c r="VJ2607" i="2"/>
  <c r="VJ2608" i="2"/>
  <c r="K2617" i="2"/>
  <c r="K2603" i="2" a="1"/>
  <c r="N2588" i="2"/>
  <c r="L2588" i="2"/>
  <c r="K2601" i="2" a="1"/>
  <c r="K2599" i="2" a="1"/>
  <c r="M2588" i="2"/>
  <c r="M2587" i="2"/>
  <c r="K2587" i="2"/>
  <c r="N2586" i="2"/>
  <c r="L2586" i="2"/>
  <c r="K2588" i="2"/>
  <c r="N2587" i="2"/>
  <c r="L2587" i="2"/>
  <c r="M2586" i="2"/>
  <c r="K2586" i="2"/>
  <c r="N2585" i="2"/>
  <c r="L2585" i="2"/>
  <c r="N2584" i="2"/>
  <c r="L2584" i="2"/>
  <c r="N2583" i="2"/>
  <c r="L2583" i="2"/>
  <c r="N2582" i="2"/>
  <c r="L2582" i="2"/>
  <c r="N2581" i="2"/>
  <c r="L2581" i="2"/>
  <c r="N2580" i="2"/>
  <c r="L2580" i="2"/>
  <c r="N2579" i="2"/>
  <c r="L2579" i="2"/>
  <c r="M2585" i="2"/>
  <c r="K2585" i="2"/>
  <c r="M2584" i="2"/>
  <c r="K2584" i="2"/>
  <c r="M2583" i="2"/>
  <c r="K2583" i="2"/>
  <c r="M2582" i="2"/>
  <c r="K2582" i="2"/>
  <c r="M2581" i="2"/>
  <c r="K2581" i="2"/>
  <c r="M2580" i="2"/>
  <c r="K2580" i="2"/>
  <c r="M2579" i="2"/>
  <c r="K2579" i="2"/>
  <c r="M2578" i="2"/>
  <c r="K2578" i="2"/>
  <c r="M2577" i="2"/>
  <c r="K2577" i="2"/>
  <c r="N2578" i="2"/>
  <c r="L2578" i="2"/>
  <c r="N2577" i="2"/>
  <c r="L2577" i="2"/>
  <c r="W2617" i="2"/>
  <c r="W2603" i="2" a="1"/>
  <c r="Z2588" i="2"/>
  <c r="X2588" i="2"/>
  <c r="W2601" i="2" a="1"/>
  <c r="W2599" i="2" a="1"/>
  <c r="Y2588" i="2"/>
  <c r="Y2587" i="2"/>
  <c r="W2587" i="2"/>
  <c r="Z2586" i="2"/>
  <c r="X2586" i="2"/>
  <c r="W2588" i="2"/>
  <c r="Z2587" i="2"/>
  <c r="X2587" i="2"/>
  <c r="Y2586" i="2"/>
  <c r="W2586" i="2"/>
  <c r="Z2585" i="2"/>
  <c r="X2585" i="2"/>
  <c r="Z2584" i="2"/>
  <c r="X2584" i="2"/>
  <c r="Z2583" i="2"/>
  <c r="X2583" i="2"/>
  <c r="Z2582" i="2"/>
  <c r="X2582" i="2"/>
  <c r="Z2581" i="2"/>
  <c r="X2581" i="2"/>
  <c r="Z2580" i="2"/>
  <c r="X2580" i="2"/>
  <c r="Z2579" i="2"/>
  <c r="X2579" i="2"/>
  <c r="Y2585" i="2"/>
  <c r="W2585" i="2"/>
  <c r="Y2584" i="2"/>
  <c r="W2584" i="2"/>
  <c r="Y2583" i="2"/>
  <c r="W2583" i="2"/>
  <c r="Y2582" i="2"/>
  <c r="W2582" i="2"/>
  <c r="Y2581" i="2"/>
  <c r="W2581" i="2"/>
  <c r="Y2580" i="2"/>
  <c r="W2580" i="2"/>
  <c r="Y2579" i="2"/>
  <c r="W2579" i="2"/>
  <c r="Y2578" i="2"/>
  <c r="W2578" i="2"/>
  <c r="Y2577" i="2"/>
  <c r="W2577" i="2"/>
  <c r="Z2578" i="2"/>
  <c r="X2578" i="2"/>
  <c r="Z2577" i="2"/>
  <c r="X2577" i="2"/>
  <c r="AI2617" i="2"/>
  <c r="AI2603" i="2" a="1"/>
  <c r="AL2588" i="2"/>
  <c r="AJ2588" i="2"/>
  <c r="AI2601" i="2" a="1"/>
  <c r="AI2599" i="2" a="1"/>
  <c r="AK2588" i="2"/>
  <c r="AK2587" i="2"/>
  <c r="AI2587" i="2"/>
  <c r="AL2586" i="2"/>
  <c r="AJ2586" i="2"/>
  <c r="AI2588" i="2"/>
  <c r="AL2587" i="2"/>
  <c r="AJ2587" i="2"/>
  <c r="AK2586" i="2"/>
  <c r="AI2586" i="2"/>
  <c r="AL2585" i="2"/>
  <c r="AJ2585" i="2"/>
  <c r="AL2584" i="2"/>
  <c r="AJ2584" i="2"/>
  <c r="AL2583" i="2"/>
  <c r="AJ2583" i="2"/>
  <c r="AL2582" i="2"/>
  <c r="AJ2582" i="2"/>
  <c r="AL2581" i="2"/>
  <c r="AJ2581" i="2"/>
  <c r="AL2580" i="2"/>
  <c r="AJ2580" i="2"/>
  <c r="AL2579" i="2"/>
  <c r="AJ2579" i="2"/>
  <c r="AK2585" i="2"/>
  <c r="AI2585" i="2"/>
  <c r="AK2584" i="2"/>
  <c r="AI2584" i="2"/>
  <c r="AK2583" i="2"/>
  <c r="AI2583" i="2"/>
  <c r="AK2582" i="2"/>
  <c r="AI2582" i="2"/>
  <c r="AK2581" i="2"/>
  <c r="AI2581" i="2"/>
  <c r="AK2580" i="2"/>
  <c r="AI2580" i="2"/>
  <c r="AK2579" i="2"/>
  <c r="AI2579" i="2"/>
  <c r="AK2578" i="2"/>
  <c r="AI2578" i="2"/>
  <c r="AK2577" i="2"/>
  <c r="AI2577" i="2"/>
  <c r="AL2578" i="2"/>
  <c r="AJ2578" i="2"/>
  <c r="AL2577" i="2"/>
  <c r="AJ2577" i="2"/>
  <c r="AU2617" i="2"/>
  <c r="AU2603" i="2" a="1"/>
  <c r="AX2588" i="2"/>
  <c r="AV2588" i="2"/>
  <c r="AU2601" i="2" a="1"/>
  <c r="AU2599" i="2" a="1"/>
  <c r="AW2588" i="2"/>
  <c r="AW2587" i="2"/>
  <c r="AU2587" i="2"/>
  <c r="AX2586" i="2"/>
  <c r="AV2586" i="2"/>
  <c r="AU2588" i="2"/>
  <c r="AX2587" i="2"/>
  <c r="AV2587" i="2"/>
  <c r="AW2586" i="2"/>
  <c r="AU2586" i="2"/>
  <c r="AX2585" i="2"/>
  <c r="AV2585" i="2"/>
  <c r="AX2584" i="2"/>
  <c r="AV2584" i="2"/>
  <c r="AX2583" i="2"/>
  <c r="AV2583" i="2"/>
  <c r="AX2582" i="2"/>
  <c r="AV2582" i="2"/>
  <c r="AX2581" i="2"/>
  <c r="AV2581" i="2"/>
  <c r="AX2580" i="2"/>
  <c r="AV2580" i="2"/>
  <c r="AX2579" i="2"/>
  <c r="AV2579" i="2"/>
  <c r="AW2585" i="2"/>
  <c r="AU2585" i="2"/>
  <c r="AW2584" i="2"/>
  <c r="AU2584" i="2"/>
  <c r="AW2583" i="2"/>
  <c r="AU2583" i="2"/>
  <c r="AW2582" i="2"/>
  <c r="AU2582" i="2"/>
  <c r="AW2581" i="2"/>
  <c r="AU2581" i="2"/>
  <c r="AW2580" i="2"/>
  <c r="AU2580" i="2"/>
  <c r="AW2579" i="2"/>
  <c r="AU2579" i="2"/>
  <c r="AW2578" i="2"/>
  <c r="AU2578" i="2"/>
  <c r="AW2577" i="2"/>
  <c r="AU2577" i="2"/>
  <c r="AX2578" i="2"/>
  <c r="AV2578" i="2"/>
  <c r="AX2577" i="2"/>
  <c r="AV2577" i="2"/>
  <c r="BG2617" i="2"/>
  <c r="BG2603" i="2" a="1"/>
  <c r="BJ2588" i="2"/>
  <c r="BH2588" i="2"/>
  <c r="BG2601" i="2" a="1"/>
  <c r="BG2599" i="2" a="1"/>
  <c r="BI2588" i="2"/>
  <c r="BI2587" i="2"/>
  <c r="BG2587" i="2"/>
  <c r="BJ2586" i="2"/>
  <c r="BH2586" i="2"/>
  <c r="BG2588" i="2"/>
  <c r="BJ2587" i="2"/>
  <c r="BH2587" i="2"/>
  <c r="BI2586" i="2"/>
  <c r="BG2586" i="2"/>
  <c r="BJ2585" i="2"/>
  <c r="BH2585" i="2"/>
  <c r="BJ2584" i="2"/>
  <c r="BH2584" i="2"/>
  <c r="BJ2583" i="2"/>
  <c r="BH2583" i="2"/>
  <c r="BJ2582" i="2"/>
  <c r="BH2582" i="2"/>
  <c r="BJ2581" i="2"/>
  <c r="BH2581" i="2"/>
  <c r="BJ2580" i="2"/>
  <c r="BH2580" i="2"/>
  <c r="BJ2579" i="2"/>
  <c r="BH2579" i="2"/>
  <c r="BI2585" i="2"/>
  <c r="BG2585" i="2"/>
  <c r="BI2584" i="2"/>
  <c r="BG2584" i="2"/>
  <c r="BI2583" i="2"/>
  <c r="BG2583" i="2"/>
  <c r="BI2582" i="2"/>
  <c r="BG2582" i="2"/>
  <c r="BI2581" i="2"/>
  <c r="BG2581" i="2"/>
  <c r="BI2580" i="2"/>
  <c r="BG2580" i="2"/>
  <c r="BI2579" i="2"/>
  <c r="BG2579" i="2"/>
  <c r="BI2578" i="2"/>
  <c r="BG2578" i="2"/>
  <c r="BI2577" i="2"/>
  <c r="BG2577" i="2"/>
  <c r="BJ2578" i="2"/>
  <c r="BH2578" i="2"/>
  <c r="BJ2577" i="2"/>
  <c r="BH2577" i="2"/>
  <c r="BS2617" i="2"/>
  <c r="BS2603" i="2" a="1"/>
  <c r="BV2588" i="2"/>
  <c r="BT2588" i="2"/>
  <c r="BS2601" i="2" a="1"/>
  <c r="BS2599" i="2" a="1"/>
  <c r="BU2588" i="2"/>
  <c r="BU2587" i="2"/>
  <c r="BS2587" i="2"/>
  <c r="BV2586" i="2"/>
  <c r="BT2586" i="2"/>
  <c r="BS2588" i="2"/>
  <c r="BV2587" i="2"/>
  <c r="BT2587" i="2"/>
  <c r="BU2586" i="2"/>
  <c r="BS2586" i="2"/>
  <c r="BV2585" i="2"/>
  <c r="BT2585" i="2"/>
  <c r="BV2584" i="2"/>
  <c r="BT2584" i="2"/>
  <c r="BV2583" i="2"/>
  <c r="BT2583" i="2"/>
  <c r="BV2582" i="2"/>
  <c r="BT2582" i="2"/>
  <c r="BV2581" i="2"/>
  <c r="BT2581" i="2"/>
  <c r="BV2580" i="2"/>
  <c r="BT2580" i="2"/>
  <c r="BV2579" i="2"/>
  <c r="BT2579" i="2"/>
  <c r="BU2585" i="2"/>
  <c r="BS2585" i="2"/>
  <c r="BU2584" i="2"/>
  <c r="BS2584" i="2"/>
  <c r="BU2583" i="2"/>
  <c r="BS2583" i="2"/>
  <c r="BU2582" i="2"/>
  <c r="BS2582" i="2"/>
  <c r="BU2581" i="2"/>
  <c r="BS2581" i="2"/>
  <c r="BU2580" i="2"/>
  <c r="BS2580" i="2"/>
  <c r="BU2579" i="2"/>
  <c r="BS2579" i="2"/>
  <c r="BU2578" i="2"/>
  <c r="BS2578" i="2"/>
  <c r="BU2577" i="2"/>
  <c r="BS2577" i="2"/>
  <c r="BV2578" i="2"/>
  <c r="BT2578" i="2"/>
  <c r="BV2577" i="2"/>
  <c r="BT2577" i="2"/>
  <c r="CE2617" i="2"/>
  <c r="CE2603" i="2" a="1"/>
  <c r="CH2588" i="2"/>
  <c r="CF2588" i="2"/>
  <c r="CE2601" i="2" a="1"/>
  <c r="CE2599" i="2" a="1"/>
  <c r="CG2588" i="2"/>
  <c r="CG2587" i="2"/>
  <c r="CE2587" i="2"/>
  <c r="CH2586" i="2"/>
  <c r="CF2586" i="2"/>
  <c r="CE2588" i="2"/>
  <c r="CH2587" i="2"/>
  <c r="CF2587" i="2"/>
  <c r="CG2586" i="2"/>
  <c r="CE2586" i="2"/>
  <c r="CH2585" i="2"/>
  <c r="CF2585" i="2"/>
  <c r="CH2584" i="2"/>
  <c r="CF2584" i="2"/>
  <c r="CH2583" i="2"/>
  <c r="CF2583" i="2"/>
  <c r="CH2582" i="2"/>
  <c r="CF2582" i="2"/>
  <c r="CH2581" i="2"/>
  <c r="CF2581" i="2"/>
  <c r="CH2580" i="2"/>
  <c r="CF2580" i="2"/>
  <c r="CH2579" i="2"/>
  <c r="CF2579" i="2"/>
  <c r="CG2585" i="2"/>
  <c r="CE2585" i="2"/>
  <c r="CG2584" i="2"/>
  <c r="CE2584" i="2"/>
  <c r="CG2583" i="2"/>
  <c r="CE2583" i="2"/>
  <c r="CG2582" i="2"/>
  <c r="CE2582" i="2"/>
  <c r="CG2581" i="2"/>
  <c r="CE2581" i="2"/>
  <c r="CG2580" i="2"/>
  <c r="CE2580" i="2"/>
  <c r="CG2579" i="2"/>
  <c r="CE2579" i="2"/>
  <c r="CG2578" i="2"/>
  <c r="CE2578" i="2"/>
  <c r="CG2577" i="2"/>
  <c r="CE2577" i="2"/>
  <c r="CH2578" i="2"/>
  <c r="CF2578" i="2"/>
  <c r="CH2577" i="2"/>
  <c r="CF2577" i="2"/>
  <c r="CQ2617" i="2"/>
  <c r="CQ2603" i="2" a="1"/>
  <c r="CT2588" i="2"/>
  <c r="CR2588" i="2"/>
  <c r="CQ2601" i="2" a="1"/>
  <c r="CQ2599" i="2" a="1"/>
  <c r="CS2588" i="2"/>
  <c r="CS2587" i="2"/>
  <c r="CQ2587" i="2"/>
  <c r="CT2586" i="2"/>
  <c r="CR2586" i="2"/>
  <c r="CQ2588" i="2"/>
  <c r="CT2587" i="2"/>
  <c r="CR2587" i="2"/>
  <c r="CS2586" i="2"/>
  <c r="CQ2586" i="2"/>
  <c r="CT2585" i="2"/>
  <c r="CR2585" i="2"/>
  <c r="CT2584" i="2"/>
  <c r="CR2584" i="2"/>
  <c r="CT2583" i="2"/>
  <c r="CR2583" i="2"/>
  <c r="CT2582" i="2"/>
  <c r="CR2582" i="2"/>
  <c r="CT2581" i="2"/>
  <c r="CR2581" i="2"/>
  <c r="CT2580" i="2"/>
  <c r="CR2580" i="2"/>
  <c r="CT2579" i="2"/>
  <c r="CR2579" i="2"/>
  <c r="CS2585" i="2"/>
  <c r="CQ2585" i="2"/>
  <c r="CS2584" i="2"/>
  <c r="CQ2584" i="2"/>
  <c r="CS2583" i="2"/>
  <c r="CQ2583" i="2"/>
  <c r="CS2582" i="2"/>
  <c r="CQ2582" i="2"/>
  <c r="CS2581" i="2"/>
  <c r="CQ2581" i="2"/>
  <c r="CS2580" i="2"/>
  <c r="CQ2580" i="2"/>
  <c r="CS2579" i="2"/>
  <c r="CQ2579" i="2"/>
  <c r="CS2578" i="2"/>
  <c r="CQ2578" i="2"/>
  <c r="CS2577" i="2"/>
  <c r="CQ2577" i="2"/>
  <c r="CT2578" i="2"/>
  <c r="CR2578" i="2"/>
  <c r="CT2577" i="2"/>
  <c r="CR2577" i="2"/>
  <c r="DC2617" i="2"/>
  <c r="DC2603" i="2" a="1"/>
  <c r="DF2588" i="2"/>
  <c r="DD2588" i="2"/>
  <c r="DC2601" i="2" a="1"/>
  <c r="DC2599" i="2" a="1"/>
  <c r="DE2588" i="2"/>
  <c r="DE2587" i="2"/>
  <c r="DC2587" i="2"/>
  <c r="DF2586" i="2"/>
  <c r="DD2586" i="2"/>
  <c r="DC2588" i="2"/>
  <c r="DF2587" i="2"/>
  <c r="DD2587" i="2"/>
  <c r="DE2586" i="2"/>
  <c r="DC2586" i="2"/>
  <c r="DF2585" i="2"/>
  <c r="DD2585" i="2"/>
  <c r="DF2584" i="2"/>
  <c r="DD2584" i="2"/>
  <c r="DF2583" i="2"/>
  <c r="DD2583" i="2"/>
  <c r="DF2582" i="2"/>
  <c r="DD2582" i="2"/>
  <c r="DF2581" i="2"/>
  <c r="DD2581" i="2"/>
  <c r="DF2580" i="2"/>
  <c r="DD2580" i="2"/>
  <c r="DF2579" i="2"/>
  <c r="DD2579" i="2"/>
  <c r="DE2585" i="2"/>
  <c r="DC2585" i="2"/>
  <c r="DE2584" i="2"/>
  <c r="DC2584" i="2"/>
  <c r="DE2583" i="2"/>
  <c r="DC2583" i="2"/>
  <c r="DE2582" i="2"/>
  <c r="DC2582" i="2"/>
  <c r="DE2581" i="2"/>
  <c r="DC2581" i="2"/>
  <c r="DE2580" i="2"/>
  <c r="DC2580" i="2"/>
  <c r="DE2579" i="2"/>
  <c r="DC2579" i="2"/>
  <c r="DE2578" i="2"/>
  <c r="DC2578" i="2"/>
  <c r="DE2577" i="2"/>
  <c r="DC2577" i="2"/>
  <c r="DF2578" i="2"/>
  <c r="DD2578" i="2"/>
  <c r="DF2577" i="2"/>
  <c r="DD2577" i="2"/>
  <c r="DO2617" i="2"/>
  <c r="DO2603" i="2" a="1"/>
  <c r="DR2588" i="2"/>
  <c r="DP2588" i="2"/>
  <c r="DO2601" i="2" a="1"/>
  <c r="DO2599" i="2" a="1"/>
  <c r="DQ2588" i="2"/>
  <c r="DQ2587" i="2"/>
  <c r="DO2587" i="2"/>
  <c r="DR2586" i="2"/>
  <c r="DP2586" i="2"/>
  <c r="DO2588" i="2"/>
  <c r="DR2587" i="2"/>
  <c r="DP2587" i="2"/>
  <c r="DQ2586" i="2"/>
  <c r="DO2586" i="2"/>
  <c r="DR2585" i="2"/>
  <c r="DP2585" i="2"/>
  <c r="DR2584" i="2"/>
  <c r="DP2584" i="2"/>
  <c r="DR2583" i="2"/>
  <c r="DP2583" i="2"/>
  <c r="DR2582" i="2"/>
  <c r="DP2582" i="2"/>
  <c r="DR2581" i="2"/>
  <c r="DP2581" i="2"/>
  <c r="DR2580" i="2"/>
  <c r="DP2580" i="2"/>
  <c r="DR2579" i="2"/>
  <c r="DP2579" i="2"/>
  <c r="DQ2585" i="2"/>
  <c r="DO2585" i="2"/>
  <c r="DQ2584" i="2"/>
  <c r="DO2584" i="2"/>
  <c r="DQ2583" i="2"/>
  <c r="DO2583" i="2"/>
  <c r="DQ2582" i="2"/>
  <c r="DO2582" i="2"/>
  <c r="DQ2581" i="2"/>
  <c r="DO2581" i="2"/>
  <c r="DQ2580" i="2"/>
  <c r="DO2580" i="2"/>
  <c r="DQ2579" i="2"/>
  <c r="DO2579" i="2"/>
  <c r="DQ2578" i="2"/>
  <c r="DO2578" i="2"/>
  <c r="DQ2577" i="2"/>
  <c r="DO2577" i="2"/>
  <c r="DR2578" i="2"/>
  <c r="DP2578" i="2"/>
  <c r="DR2577" i="2"/>
  <c r="DP2577" i="2"/>
  <c r="EA2617" i="2"/>
  <c r="EA2603" i="2" a="1"/>
  <c r="ED2588" i="2"/>
  <c r="EB2588" i="2"/>
  <c r="EA2601" i="2" a="1"/>
  <c r="EA2599" i="2" a="1"/>
  <c r="EC2588" i="2"/>
  <c r="EC2587" i="2"/>
  <c r="EA2587" i="2"/>
  <c r="ED2586" i="2"/>
  <c r="EB2586" i="2"/>
  <c r="EA2588" i="2"/>
  <c r="ED2587" i="2"/>
  <c r="EB2587" i="2"/>
  <c r="EC2586" i="2"/>
  <c r="EA2586" i="2"/>
  <c r="ED2585" i="2"/>
  <c r="EB2585" i="2"/>
  <c r="ED2584" i="2"/>
  <c r="EB2584" i="2"/>
  <c r="ED2583" i="2"/>
  <c r="EB2583" i="2"/>
  <c r="ED2582" i="2"/>
  <c r="EB2582" i="2"/>
  <c r="ED2581" i="2"/>
  <c r="EB2581" i="2"/>
  <c r="ED2580" i="2"/>
  <c r="EB2580" i="2"/>
  <c r="ED2579" i="2"/>
  <c r="EB2579" i="2"/>
  <c r="EC2585" i="2"/>
  <c r="EA2585" i="2"/>
  <c r="EC2584" i="2"/>
  <c r="EA2584" i="2"/>
  <c r="EC2583" i="2"/>
  <c r="EA2583" i="2"/>
  <c r="EC2582" i="2"/>
  <c r="EA2582" i="2"/>
  <c r="EC2581" i="2"/>
  <c r="EA2581" i="2"/>
  <c r="EC2580" i="2"/>
  <c r="EA2580" i="2"/>
  <c r="EC2579" i="2"/>
  <c r="EA2579" i="2"/>
  <c r="EC2578" i="2"/>
  <c r="EA2578" i="2"/>
  <c r="EC2577" i="2"/>
  <c r="EA2577" i="2"/>
  <c r="ED2578" i="2"/>
  <c r="EB2578" i="2"/>
  <c r="ED2577" i="2"/>
  <c r="EB2577" i="2"/>
  <c r="EM2617" i="2"/>
  <c r="EM2603" i="2" a="1"/>
  <c r="EP2588" i="2"/>
  <c r="EN2588" i="2"/>
  <c r="EM2601" i="2" a="1"/>
  <c r="EM2599" i="2" a="1"/>
  <c r="EO2588" i="2"/>
  <c r="EO2587" i="2"/>
  <c r="EM2587" i="2"/>
  <c r="EP2586" i="2"/>
  <c r="EN2586" i="2"/>
  <c r="EM2588" i="2"/>
  <c r="EP2587" i="2"/>
  <c r="EN2587" i="2"/>
  <c r="EO2586" i="2"/>
  <c r="EM2586" i="2"/>
  <c r="EP2585" i="2"/>
  <c r="EN2585" i="2"/>
  <c r="EP2584" i="2"/>
  <c r="EN2584" i="2"/>
  <c r="EP2583" i="2"/>
  <c r="EN2583" i="2"/>
  <c r="EP2582" i="2"/>
  <c r="EN2582" i="2"/>
  <c r="EP2581" i="2"/>
  <c r="EN2581" i="2"/>
  <c r="EP2580" i="2"/>
  <c r="EN2580" i="2"/>
  <c r="EP2579" i="2"/>
  <c r="EN2579" i="2"/>
  <c r="EO2585" i="2"/>
  <c r="EM2585" i="2"/>
  <c r="EO2584" i="2"/>
  <c r="EM2584" i="2"/>
  <c r="EO2583" i="2"/>
  <c r="EM2583" i="2"/>
  <c r="EO2582" i="2"/>
  <c r="EM2582" i="2"/>
  <c r="EO2581" i="2"/>
  <c r="EM2581" i="2"/>
  <c r="EO2580" i="2"/>
  <c r="EM2580" i="2"/>
  <c r="EO2579" i="2"/>
  <c r="EM2579" i="2"/>
  <c r="EO2578" i="2"/>
  <c r="EM2578" i="2"/>
  <c r="EO2577" i="2"/>
  <c r="EM2577" i="2"/>
  <c r="EP2578" i="2"/>
  <c r="EN2578" i="2"/>
  <c r="EP2577" i="2"/>
  <c r="EN2577" i="2"/>
  <c r="EY2617" i="2"/>
  <c r="EY2603" i="2" a="1"/>
  <c r="FB2588" i="2"/>
  <c r="EZ2588" i="2"/>
  <c r="EY2601" i="2" a="1"/>
  <c r="EY2599" i="2" a="1"/>
  <c r="FA2588" i="2"/>
  <c r="FA2587" i="2"/>
  <c r="EY2587" i="2"/>
  <c r="FB2586" i="2"/>
  <c r="EZ2586" i="2"/>
  <c r="EY2588" i="2"/>
  <c r="FB2587" i="2"/>
  <c r="EZ2587" i="2"/>
  <c r="FA2586" i="2"/>
  <c r="EY2586" i="2"/>
  <c r="FB2585" i="2"/>
  <c r="EZ2585" i="2"/>
  <c r="FB2584" i="2"/>
  <c r="EZ2584" i="2"/>
  <c r="FB2583" i="2"/>
  <c r="EZ2583" i="2"/>
  <c r="FB2582" i="2"/>
  <c r="EZ2582" i="2"/>
  <c r="FB2581" i="2"/>
  <c r="EZ2581" i="2"/>
  <c r="FB2580" i="2"/>
  <c r="EZ2580" i="2"/>
  <c r="FB2579" i="2"/>
  <c r="EZ2579" i="2"/>
  <c r="FA2585" i="2"/>
  <c r="EY2585" i="2"/>
  <c r="FA2584" i="2"/>
  <c r="EY2584" i="2"/>
  <c r="FA2583" i="2"/>
  <c r="EY2583" i="2"/>
  <c r="FA2582" i="2"/>
  <c r="EY2582" i="2"/>
  <c r="FA2581" i="2"/>
  <c r="EY2581" i="2"/>
  <c r="FA2580" i="2"/>
  <c r="EY2580" i="2"/>
  <c r="FA2579" i="2"/>
  <c r="EY2579" i="2"/>
  <c r="FA2578" i="2"/>
  <c r="EY2578" i="2"/>
  <c r="FA2577" i="2"/>
  <c r="EY2577" i="2"/>
  <c r="FB2578" i="2"/>
  <c r="EZ2578" i="2"/>
  <c r="FB2577" i="2"/>
  <c r="EZ2577" i="2"/>
  <c r="FK2617" i="2"/>
  <c r="FK2603" i="2" a="1"/>
  <c r="FN2588" i="2"/>
  <c r="FL2588" i="2"/>
  <c r="FK2601" i="2" a="1"/>
  <c r="FK2599" i="2" a="1"/>
  <c r="FM2588" i="2"/>
  <c r="FM2587" i="2"/>
  <c r="FK2587" i="2"/>
  <c r="FN2586" i="2"/>
  <c r="FL2586" i="2"/>
  <c r="FK2588" i="2"/>
  <c r="FN2587" i="2"/>
  <c r="FL2587" i="2"/>
  <c r="FM2586" i="2"/>
  <c r="FK2586" i="2"/>
  <c r="FN2585" i="2"/>
  <c r="FL2585" i="2"/>
  <c r="FN2584" i="2"/>
  <c r="FL2584" i="2"/>
  <c r="FN2583" i="2"/>
  <c r="FL2583" i="2"/>
  <c r="FN2582" i="2"/>
  <c r="FL2582" i="2"/>
  <c r="FN2581" i="2"/>
  <c r="FL2581" i="2"/>
  <c r="FN2580" i="2"/>
  <c r="FL2580" i="2"/>
  <c r="FN2579" i="2"/>
  <c r="FL2579" i="2"/>
  <c r="FN2578" i="2"/>
  <c r="FM2585" i="2"/>
  <c r="FK2585" i="2"/>
  <c r="FM2584" i="2"/>
  <c r="FK2584" i="2"/>
  <c r="FM2583" i="2"/>
  <c r="FK2583" i="2"/>
  <c r="FM2582" i="2"/>
  <c r="FK2582" i="2"/>
  <c r="FM2581" i="2"/>
  <c r="FK2581" i="2"/>
  <c r="FM2580" i="2"/>
  <c r="FK2580" i="2"/>
  <c r="FM2579" i="2"/>
  <c r="FK2579" i="2"/>
  <c r="FM2578" i="2"/>
  <c r="FK2578" i="2"/>
  <c r="FM2577" i="2"/>
  <c r="FK2577" i="2"/>
  <c r="FL2578" i="2"/>
  <c r="FN2577" i="2"/>
  <c r="FL2577" i="2"/>
  <c r="FW2617" i="2"/>
  <c r="FW2603" i="2" a="1"/>
  <c r="FZ2588" i="2"/>
  <c r="FX2588" i="2"/>
  <c r="FW2601" i="2" a="1"/>
  <c r="FW2599" i="2" a="1"/>
  <c r="FY2588" i="2"/>
  <c r="FY2587" i="2"/>
  <c r="FW2587" i="2"/>
  <c r="FZ2586" i="2"/>
  <c r="FX2586" i="2"/>
  <c r="FW2588" i="2"/>
  <c r="FZ2587" i="2"/>
  <c r="FX2587" i="2"/>
  <c r="FY2586" i="2"/>
  <c r="FW2586" i="2"/>
  <c r="FZ2585" i="2"/>
  <c r="FX2585" i="2"/>
  <c r="FZ2584" i="2"/>
  <c r="FX2584" i="2"/>
  <c r="FZ2583" i="2"/>
  <c r="FX2583" i="2"/>
  <c r="FZ2582" i="2"/>
  <c r="FX2582" i="2"/>
  <c r="FZ2581" i="2"/>
  <c r="FX2581" i="2"/>
  <c r="FZ2580" i="2"/>
  <c r="FX2580" i="2"/>
  <c r="FZ2579" i="2"/>
  <c r="FX2579" i="2"/>
  <c r="FZ2578" i="2"/>
  <c r="FX2578" i="2"/>
  <c r="FY2585" i="2"/>
  <c r="FW2585" i="2"/>
  <c r="FY2584" i="2"/>
  <c r="FW2584" i="2"/>
  <c r="FY2583" i="2"/>
  <c r="FW2583" i="2"/>
  <c r="FY2582" i="2"/>
  <c r="FW2582" i="2"/>
  <c r="FY2581" i="2"/>
  <c r="FW2581" i="2"/>
  <c r="FY2580" i="2"/>
  <c r="FW2580" i="2"/>
  <c r="FY2579" i="2"/>
  <c r="FW2579" i="2"/>
  <c r="FY2578" i="2"/>
  <c r="FW2578" i="2"/>
  <c r="FY2577" i="2"/>
  <c r="FW2577" i="2"/>
  <c r="FZ2577" i="2"/>
  <c r="FX2577" i="2"/>
  <c r="GI2617" i="2"/>
  <c r="GI2603" i="2" a="1"/>
  <c r="GL2588" i="2"/>
  <c r="GJ2588" i="2"/>
  <c r="GI2601" i="2" a="1"/>
  <c r="GI2599" i="2" a="1"/>
  <c r="GK2588" i="2"/>
  <c r="GK2587" i="2"/>
  <c r="GI2587" i="2"/>
  <c r="GL2586" i="2"/>
  <c r="GJ2586" i="2"/>
  <c r="GI2588" i="2"/>
  <c r="GL2587" i="2"/>
  <c r="GJ2587" i="2"/>
  <c r="GK2586" i="2"/>
  <c r="GI2586" i="2"/>
  <c r="GL2585" i="2"/>
  <c r="GJ2585" i="2"/>
  <c r="GL2584" i="2"/>
  <c r="GJ2584" i="2"/>
  <c r="GL2583" i="2"/>
  <c r="GJ2583" i="2"/>
  <c r="GL2582" i="2"/>
  <c r="GJ2582" i="2"/>
  <c r="GL2581" i="2"/>
  <c r="GJ2581" i="2"/>
  <c r="GL2580" i="2"/>
  <c r="GJ2580" i="2"/>
  <c r="GL2579" i="2"/>
  <c r="GJ2579" i="2"/>
  <c r="GL2578" i="2"/>
  <c r="GJ2578" i="2"/>
  <c r="GK2585" i="2"/>
  <c r="GI2585" i="2"/>
  <c r="GK2584" i="2"/>
  <c r="GI2584" i="2"/>
  <c r="GK2583" i="2"/>
  <c r="GI2583" i="2"/>
  <c r="GK2582" i="2"/>
  <c r="GI2582" i="2"/>
  <c r="GK2581" i="2"/>
  <c r="GI2581" i="2"/>
  <c r="GK2580" i="2"/>
  <c r="GI2580" i="2"/>
  <c r="GK2579" i="2"/>
  <c r="GI2579" i="2"/>
  <c r="GK2578" i="2"/>
  <c r="GI2578" i="2"/>
  <c r="GK2577" i="2"/>
  <c r="GI2577" i="2"/>
  <c r="GL2577" i="2"/>
  <c r="GJ2577" i="2"/>
  <c r="GU2617" i="2"/>
  <c r="GU2603" i="2" a="1"/>
  <c r="GU2601" i="2" a="1"/>
  <c r="GX2588" i="2"/>
  <c r="GV2588" i="2"/>
  <c r="GU2599" i="2" a="1"/>
  <c r="GW2588" i="2"/>
  <c r="GW2587" i="2"/>
  <c r="GU2587" i="2"/>
  <c r="GX2586" i="2"/>
  <c r="GV2586" i="2"/>
  <c r="GU2588" i="2"/>
  <c r="GX2587" i="2"/>
  <c r="GV2587" i="2"/>
  <c r="GW2586" i="2"/>
  <c r="GU2586" i="2"/>
  <c r="GX2585" i="2"/>
  <c r="GV2585" i="2"/>
  <c r="GX2584" i="2"/>
  <c r="GV2584" i="2"/>
  <c r="GX2583" i="2"/>
  <c r="GV2583" i="2"/>
  <c r="GX2582" i="2"/>
  <c r="GV2582" i="2"/>
  <c r="GX2581" i="2"/>
  <c r="GV2581" i="2"/>
  <c r="GX2580" i="2"/>
  <c r="GV2580" i="2"/>
  <c r="GX2579" i="2"/>
  <c r="GV2579" i="2"/>
  <c r="GX2578" i="2"/>
  <c r="GV2578" i="2"/>
  <c r="GW2585" i="2"/>
  <c r="GU2585" i="2"/>
  <c r="GW2584" i="2"/>
  <c r="GU2584" i="2"/>
  <c r="GW2583" i="2"/>
  <c r="GU2583" i="2"/>
  <c r="GW2582" i="2"/>
  <c r="GU2582" i="2"/>
  <c r="GW2581" i="2"/>
  <c r="GU2581" i="2"/>
  <c r="GW2580" i="2"/>
  <c r="GU2580" i="2"/>
  <c r="GW2579" i="2"/>
  <c r="GU2579" i="2"/>
  <c r="GW2578" i="2"/>
  <c r="GU2578" i="2"/>
  <c r="GW2577" i="2"/>
  <c r="GU2577" i="2"/>
  <c r="GX2577" i="2"/>
  <c r="GV2577" i="2"/>
  <c r="HG2617" i="2"/>
  <c r="HG2603" i="2" a="1"/>
  <c r="HG2601" i="2" a="1"/>
  <c r="HJ2588" i="2"/>
  <c r="HH2588" i="2"/>
  <c r="HG2599" i="2" a="1"/>
  <c r="HI2588" i="2"/>
  <c r="HI2587" i="2"/>
  <c r="HG2587" i="2"/>
  <c r="HJ2586" i="2"/>
  <c r="HH2586" i="2"/>
  <c r="HG2588" i="2"/>
  <c r="HJ2587" i="2"/>
  <c r="HH2587" i="2"/>
  <c r="HI2586" i="2"/>
  <c r="HG2586" i="2"/>
  <c r="HJ2585" i="2"/>
  <c r="HH2585" i="2"/>
  <c r="HJ2584" i="2"/>
  <c r="HH2584" i="2"/>
  <c r="HJ2583" i="2"/>
  <c r="HH2583" i="2"/>
  <c r="HJ2582" i="2"/>
  <c r="HH2582" i="2"/>
  <c r="HJ2581" i="2"/>
  <c r="HH2581" i="2"/>
  <c r="HJ2580" i="2"/>
  <c r="HH2580" i="2"/>
  <c r="HJ2579" i="2"/>
  <c r="HH2579" i="2"/>
  <c r="HJ2578" i="2"/>
  <c r="HH2578" i="2"/>
  <c r="HI2585" i="2"/>
  <c r="HG2585" i="2"/>
  <c r="HI2584" i="2"/>
  <c r="HG2584" i="2"/>
  <c r="HI2583" i="2"/>
  <c r="HG2583" i="2"/>
  <c r="HI2582" i="2"/>
  <c r="HG2582" i="2"/>
  <c r="HI2581" i="2"/>
  <c r="HG2581" i="2"/>
  <c r="HI2580" i="2"/>
  <c r="HG2580" i="2"/>
  <c r="HI2579" i="2"/>
  <c r="HG2579" i="2"/>
  <c r="HI2578" i="2"/>
  <c r="HG2578" i="2"/>
  <c r="HI2577" i="2"/>
  <c r="HG2577" i="2"/>
  <c r="HJ2577" i="2"/>
  <c r="HH2577" i="2"/>
  <c r="HS2617" i="2"/>
  <c r="HS2603" i="2" a="1"/>
  <c r="HS2601" i="2" a="1"/>
  <c r="HV2588" i="2"/>
  <c r="HT2588" i="2"/>
  <c r="HS2599" i="2" a="1"/>
  <c r="HU2588" i="2"/>
  <c r="HU2587" i="2"/>
  <c r="HS2587" i="2"/>
  <c r="HV2586" i="2"/>
  <c r="HT2586" i="2"/>
  <c r="HS2588" i="2"/>
  <c r="HV2587" i="2"/>
  <c r="HT2587" i="2"/>
  <c r="HU2586" i="2"/>
  <c r="HS2586" i="2"/>
  <c r="HV2585" i="2"/>
  <c r="HT2585" i="2"/>
  <c r="HV2584" i="2"/>
  <c r="HT2584" i="2"/>
  <c r="HV2583" i="2"/>
  <c r="HT2583" i="2"/>
  <c r="HV2582" i="2"/>
  <c r="HT2582" i="2"/>
  <c r="HV2581" i="2"/>
  <c r="HT2581" i="2"/>
  <c r="HV2580" i="2"/>
  <c r="HT2580" i="2"/>
  <c r="HV2579" i="2"/>
  <c r="HT2579" i="2"/>
  <c r="HV2578" i="2"/>
  <c r="HT2578" i="2"/>
  <c r="HU2585" i="2"/>
  <c r="HS2585" i="2"/>
  <c r="HU2584" i="2"/>
  <c r="HS2584" i="2"/>
  <c r="HU2583" i="2"/>
  <c r="HS2583" i="2"/>
  <c r="HU2582" i="2"/>
  <c r="HS2582" i="2"/>
  <c r="HU2581" i="2"/>
  <c r="HS2581" i="2"/>
  <c r="HU2580" i="2"/>
  <c r="HS2580" i="2"/>
  <c r="HU2579" i="2"/>
  <c r="HS2579" i="2"/>
  <c r="HU2578" i="2"/>
  <c r="HS2578" i="2"/>
  <c r="HU2577" i="2"/>
  <c r="HS2577" i="2"/>
  <c r="HV2577" i="2"/>
  <c r="HT2577" i="2"/>
  <c r="IE2617" i="2"/>
  <c r="IE2603" i="2" a="1"/>
  <c r="IE2601" i="2" a="1"/>
  <c r="IH2588" i="2"/>
  <c r="IF2588" i="2"/>
  <c r="IE2599" i="2" a="1"/>
  <c r="IG2588" i="2"/>
  <c r="IG2587" i="2"/>
  <c r="IE2587" i="2"/>
  <c r="IH2586" i="2"/>
  <c r="IF2586" i="2"/>
  <c r="IH2585" i="2"/>
  <c r="IF2585" i="2"/>
  <c r="IE2588" i="2"/>
  <c r="IH2587" i="2"/>
  <c r="IF2587" i="2"/>
  <c r="IG2586" i="2"/>
  <c r="IE2586" i="2"/>
  <c r="IG2585" i="2"/>
  <c r="IE2585" i="2"/>
  <c r="IH2584" i="2"/>
  <c r="IF2584" i="2"/>
  <c r="IH2583" i="2"/>
  <c r="IF2583" i="2"/>
  <c r="IH2582" i="2"/>
  <c r="IF2582" i="2"/>
  <c r="IH2581" i="2"/>
  <c r="IF2581" i="2"/>
  <c r="IH2580" i="2"/>
  <c r="IF2580" i="2"/>
  <c r="IH2579" i="2"/>
  <c r="IF2579" i="2"/>
  <c r="IH2578" i="2"/>
  <c r="IF2578" i="2"/>
  <c r="IG2584" i="2"/>
  <c r="IE2584" i="2"/>
  <c r="IG2583" i="2"/>
  <c r="IE2583" i="2"/>
  <c r="IG2582" i="2"/>
  <c r="IE2582" i="2"/>
  <c r="IG2581" i="2"/>
  <c r="IE2581" i="2"/>
  <c r="IG2580" i="2"/>
  <c r="IE2580" i="2"/>
  <c r="IG2579" i="2"/>
  <c r="IE2579" i="2"/>
  <c r="IG2578" i="2"/>
  <c r="IE2578" i="2"/>
  <c r="IG2577" i="2"/>
  <c r="IE2577" i="2"/>
  <c r="IH2577" i="2"/>
  <c r="IF2577" i="2"/>
  <c r="IQ2617" i="2"/>
  <c r="IQ2603" i="2" a="1"/>
  <c r="IQ2601" i="2" a="1"/>
  <c r="IT2588" i="2"/>
  <c r="IR2588" i="2"/>
  <c r="IQ2599" i="2" a="1"/>
  <c r="IS2588" i="2"/>
  <c r="IS2587" i="2"/>
  <c r="IQ2587" i="2"/>
  <c r="IT2586" i="2"/>
  <c r="IR2586" i="2"/>
  <c r="IT2585" i="2"/>
  <c r="IR2585" i="2"/>
  <c r="IQ2588" i="2"/>
  <c r="IT2587" i="2"/>
  <c r="IR2587" i="2"/>
  <c r="IS2586" i="2"/>
  <c r="IQ2586" i="2"/>
  <c r="IS2585" i="2"/>
  <c r="IQ2585" i="2"/>
  <c r="IT2584" i="2"/>
  <c r="IR2584" i="2"/>
  <c r="IT2583" i="2"/>
  <c r="IR2583" i="2"/>
  <c r="IT2582" i="2"/>
  <c r="IR2582" i="2"/>
  <c r="IT2581" i="2"/>
  <c r="IR2581" i="2"/>
  <c r="IT2580" i="2"/>
  <c r="IR2580" i="2"/>
  <c r="IT2579" i="2"/>
  <c r="IR2579" i="2"/>
  <c r="IT2578" i="2"/>
  <c r="IR2578" i="2"/>
  <c r="IS2584" i="2"/>
  <c r="IQ2584" i="2"/>
  <c r="IS2583" i="2"/>
  <c r="IQ2583" i="2"/>
  <c r="IS2582" i="2"/>
  <c r="IQ2582" i="2"/>
  <c r="IS2581" i="2"/>
  <c r="IQ2581" i="2"/>
  <c r="IS2580" i="2"/>
  <c r="IQ2580" i="2"/>
  <c r="IS2579" i="2"/>
  <c r="IQ2579" i="2"/>
  <c r="IS2578" i="2"/>
  <c r="IQ2578" i="2"/>
  <c r="IS2577" i="2"/>
  <c r="IQ2577" i="2"/>
  <c r="IT2577" i="2"/>
  <c r="IR2577" i="2"/>
  <c r="JC2617" i="2"/>
  <c r="JC2603" i="2" a="1"/>
  <c r="JC2601" i="2" a="1"/>
  <c r="JF2588" i="2"/>
  <c r="JD2588" i="2"/>
  <c r="JC2599" i="2" a="1"/>
  <c r="JE2588" i="2"/>
  <c r="JE2587" i="2"/>
  <c r="JC2587" i="2"/>
  <c r="JF2586" i="2"/>
  <c r="JD2586" i="2"/>
  <c r="JF2585" i="2"/>
  <c r="JD2585" i="2"/>
  <c r="JC2588" i="2"/>
  <c r="JF2587" i="2"/>
  <c r="JD2587" i="2"/>
  <c r="JE2586" i="2"/>
  <c r="JC2586" i="2"/>
  <c r="JE2585" i="2"/>
  <c r="JC2585" i="2"/>
  <c r="JF2584" i="2"/>
  <c r="JD2584" i="2"/>
  <c r="JF2583" i="2"/>
  <c r="JD2583" i="2"/>
  <c r="JF2582" i="2"/>
  <c r="JD2582" i="2"/>
  <c r="JF2581" i="2"/>
  <c r="JD2581" i="2"/>
  <c r="JF2580" i="2"/>
  <c r="JD2580" i="2"/>
  <c r="JF2579" i="2"/>
  <c r="JD2579" i="2"/>
  <c r="JF2578" i="2"/>
  <c r="JD2578" i="2"/>
  <c r="JE2584" i="2"/>
  <c r="JC2584" i="2"/>
  <c r="JE2583" i="2"/>
  <c r="JC2583" i="2"/>
  <c r="JE2582" i="2"/>
  <c r="JC2582" i="2"/>
  <c r="JE2581" i="2"/>
  <c r="JC2581" i="2"/>
  <c r="JE2580" i="2"/>
  <c r="JC2580" i="2"/>
  <c r="JE2579" i="2"/>
  <c r="JC2579" i="2"/>
  <c r="JE2578" i="2"/>
  <c r="JC2578" i="2"/>
  <c r="JE2577" i="2"/>
  <c r="JC2577" i="2"/>
  <c r="JF2577" i="2"/>
  <c r="JD2577" i="2"/>
  <c r="JO2617" i="2"/>
  <c r="JO2603" i="2" a="1"/>
  <c r="JO2601" i="2" a="1"/>
  <c r="JR2588" i="2"/>
  <c r="JP2588" i="2"/>
  <c r="JO2599" i="2" a="1"/>
  <c r="JQ2588" i="2"/>
  <c r="JQ2587" i="2"/>
  <c r="JO2587" i="2"/>
  <c r="JR2586" i="2"/>
  <c r="JP2586" i="2"/>
  <c r="JR2585" i="2"/>
  <c r="JP2585" i="2"/>
  <c r="JO2588" i="2"/>
  <c r="JR2587" i="2"/>
  <c r="JP2587" i="2"/>
  <c r="JQ2586" i="2"/>
  <c r="JO2586" i="2"/>
  <c r="JQ2585" i="2"/>
  <c r="JO2585" i="2"/>
  <c r="JR2584" i="2"/>
  <c r="JP2584" i="2"/>
  <c r="JR2583" i="2"/>
  <c r="JP2583" i="2"/>
  <c r="JR2582" i="2"/>
  <c r="JP2582" i="2"/>
  <c r="JR2581" i="2"/>
  <c r="JP2581" i="2"/>
  <c r="JR2580" i="2"/>
  <c r="JP2580" i="2"/>
  <c r="JR2579" i="2"/>
  <c r="JP2579" i="2"/>
  <c r="JR2578" i="2"/>
  <c r="JP2578" i="2"/>
  <c r="JQ2584" i="2"/>
  <c r="JO2584" i="2"/>
  <c r="JQ2583" i="2"/>
  <c r="JO2583" i="2"/>
  <c r="JQ2582" i="2"/>
  <c r="JO2582" i="2"/>
  <c r="JQ2581" i="2"/>
  <c r="JO2581" i="2"/>
  <c r="JQ2580" i="2"/>
  <c r="JO2580" i="2"/>
  <c r="JQ2579" i="2"/>
  <c r="JO2579" i="2"/>
  <c r="JQ2578" i="2"/>
  <c r="JO2578" i="2"/>
  <c r="JQ2577" i="2"/>
  <c r="JO2577" i="2"/>
  <c r="JR2577" i="2"/>
  <c r="JP2577" i="2"/>
  <c r="KA2617" i="2"/>
  <c r="KA2603" i="2" a="1"/>
  <c r="KA2601" i="2" a="1"/>
  <c r="KD2588" i="2"/>
  <c r="KB2588" i="2"/>
  <c r="KA2599" i="2" a="1"/>
  <c r="KC2588" i="2"/>
  <c r="KC2587" i="2"/>
  <c r="KA2587" i="2"/>
  <c r="KD2586" i="2"/>
  <c r="KB2586" i="2"/>
  <c r="KD2585" i="2"/>
  <c r="KB2585" i="2"/>
  <c r="KA2588" i="2"/>
  <c r="KD2587" i="2"/>
  <c r="KB2587" i="2"/>
  <c r="KC2586" i="2"/>
  <c r="KA2586" i="2"/>
  <c r="KC2585" i="2"/>
  <c r="KA2585" i="2"/>
  <c r="KD2584" i="2"/>
  <c r="KB2584" i="2"/>
  <c r="KD2583" i="2"/>
  <c r="KB2583" i="2"/>
  <c r="KD2582" i="2"/>
  <c r="KB2582" i="2"/>
  <c r="KD2581" i="2"/>
  <c r="KB2581" i="2"/>
  <c r="KD2580" i="2"/>
  <c r="KB2580" i="2"/>
  <c r="KD2579" i="2"/>
  <c r="KB2579" i="2"/>
  <c r="KD2578" i="2"/>
  <c r="KB2578" i="2"/>
  <c r="KC2584" i="2"/>
  <c r="KA2584" i="2"/>
  <c r="KC2583" i="2"/>
  <c r="KA2583" i="2"/>
  <c r="KC2582" i="2"/>
  <c r="KA2582" i="2"/>
  <c r="KC2581" i="2"/>
  <c r="KA2581" i="2"/>
  <c r="KC2580" i="2"/>
  <c r="KA2580" i="2"/>
  <c r="KC2579" i="2"/>
  <c r="KA2579" i="2"/>
  <c r="KC2578" i="2"/>
  <c r="KA2578" i="2"/>
  <c r="KC2577" i="2"/>
  <c r="KA2577" i="2"/>
  <c r="KD2577" i="2"/>
  <c r="KB2577" i="2"/>
  <c r="KM2617" i="2"/>
  <c r="KM2603" i="2" a="1"/>
  <c r="KM2601" i="2" a="1"/>
  <c r="KP2588" i="2"/>
  <c r="KN2588" i="2"/>
  <c r="KM2599" i="2" a="1"/>
  <c r="KO2588" i="2"/>
  <c r="KO2587" i="2"/>
  <c r="KM2587" i="2"/>
  <c r="KP2586" i="2"/>
  <c r="KN2586" i="2"/>
  <c r="KP2585" i="2"/>
  <c r="KN2585" i="2"/>
  <c r="KM2588" i="2"/>
  <c r="KP2587" i="2"/>
  <c r="KN2587" i="2"/>
  <c r="KO2586" i="2"/>
  <c r="KM2586" i="2"/>
  <c r="KO2585" i="2"/>
  <c r="KM2585" i="2"/>
  <c r="KP2584" i="2"/>
  <c r="KN2584" i="2"/>
  <c r="KP2583" i="2"/>
  <c r="KN2583" i="2"/>
  <c r="KP2582" i="2"/>
  <c r="KN2582" i="2"/>
  <c r="KP2581" i="2"/>
  <c r="KN2581" i="2"/>
  <c r="KP2580" i="2"/>
  <c r="KN2580" i="2"/>
  <c r="KP2579" i="2"/>
  <c r="KN2579" i="2"/>
  <c r="KP2578" i="2"/>
  <c r="KN2578" i="2"/>
  <c r="KO2584" i="2"/>
  <c r="KM2584" i="2"/>
  <c r="KO2583" i="2"/>
  <c r="KM2583" i="2"/>
  <c r="KO2582" i="2"/>
  <c r="KM2582" i="2"/>
  <c r="KO2581" i="2"/>
  <c r="KM2581" i="2"/>
  <c r="KO2580" i="2"/>
  <c r="KM2580" i="2"/>
  <c r="KO2579" i="2"/>
  <c r="KM2579" i="2"/>
  <c r="KO2578" i="2"/>
  <c r="KM2578" i="2"/>
  <c r="KO2577" i="2"/>
  <c r="KM2577" i="2"/>
  <c r="KP2577" i="2"/>
  <c r="KN2577" i="2"/>
  <c r="KY2617" i="2"/>
  <c r="KY2603" i="2" a="1"/>
  <c r="KY2601" i="2" a="1"/>
  <c r="LB2588" i="2"/>
  <c r="KZ2588" i="2"/>
  <c r="KY2599" i="2" a="1"/>
  <c r="LA2588" i="2"/>
  <c r="LA2587" i="2"/>
  <c r="KY2587" i="2"/>
  <c r="LB2586" i="2"/>
  <c r="KZ2586" i="2"/>
  <c r="LB2585" i="2"/>
  <c r="KZ2585" i="2"/>
  <c r="KY2588" i="2"/>
  <c r="LB2587" i="2"/>
  <c r="KZ2587" i="2"/>
  <c r="LA2586" i="2"/>
  <c r="KY2586" i="2"/>
  <c r="LA2585" i="2"/>
  <c r="KY2585" i="2"/>
  <c r="LB2584" i="2"/>
  <c r="KZ2584" i="2"/>
  <c r="LB2583" i="2"/>
  <c r="KZ2583" i="2"/>
  <c r="LB2582" i="2"/>
  <c r="KZ2582" i="2"/>
  <c r="LB2581" i="2"/>
  <c r="KZ2581" i="2"/>
  <c r="LB2580" i="2"/>
  <c r="KZ2580" i="2"/>
  <c r="LB2579" i="2"/>
  <c r="KZ2579" i="2"/>
  <c r="LB2578" i="2"/>
  <c r="KZ2578" i="2"/>
  <c r="LA2584" i="2"/>
  <c r="KY2584" i="2"/>
  <c r="LA2583" i="2"/>
  <c r="KY2583" i="2"/>
  <c r="LA2582" i="2"/>
  <c r="KY2582" i="2"/>
  <c r="LA2581" i="2"/>
  <c r="KY2581" i="2"/>
  <c r="LA2580" i="2"/>
  <c r="KY2580" i="2"/>
  <c r="LA2579" i="2"/>
  <c r="KY2579" i="2"/>
  <c r="LA2578" i="2"/>
  <c r="KY2578" i="2"/>
  <c r="LA2577" i="2"/>
  <c r="KY2577" i="2"/>
  <c r="LB2577" i="2"/>
  <c r="KZ2577" i="2"/>
  <c r="LK2617" i="2"/>
  <c r="LK2603" i="2" a="1"/>
  <c r="LK2601" i="2" a="1"/>
  <c r="LN2588" i="2"/>
  <c r="LL2588" i="2"/>
  <c r="LK2599" i="2" a="1"/>
  <c r="LM2588" i="2"/>
  <c r="LM2587" i="2"/>
  <c r="LK2587" i="2"/>
  <c r="LN2586" i="2"/>
  <c r="LL2586" i="2"/>
  <c r="LN2585" i="2"/>
  <c r="LL2585" i="2"/>
  <c r="LK2588" i="2"/>
  <c r="LN2587" i="2"/>
  <c r="LL2587" i="2"/>
  <c r="LM2586" i="2"/>
  <c r="LK2586" i="2"/>
  <c r="LM2585" i="2"/>
  <c r="LK2585" i="2"/>
  <c r="LN2584" i="2"/>
  <c r="LL2584" i="2"/>
  <c r="LN2583" i="2"/>
  <c r="LL2583" i="2"/>
  <c r="LN2582" i="2"/>
  <c r="LL2582" i="2"/>
  <c r="LN2581" i="2"/>
  <c r="LL2581" i="2"/>
  <c r="LN2580" i="2"/>
  <c r="LL2580" i="2"/>
  <c r="LN2579" i="2"/>
  <c r="LL2579" i="2"/>
  <c r="LN2578" i="2"/>
  <c r="LL2578" i="2"/>
  <c r="LM2584" i="2"/>
  <c r="LK2584" i="2"/>
  <c r="LM2583" i="2"/>
  <c r="LK2583" i="2"/>
  <c r="LM2582" i="2"/>
  <c r="LK2582" i="2"/>
  <c r="LM2581" i="2"/>
  <c r="LK2581" i="2"/>
  <c r="LM2580" i="2"/>
  <c r="LK2580" i="2"/>
  <c r="LM2579" i="2"/>
  <c r="LK2579" i="2"/>
  <c r="LM2578" i="2"/>
  <c r="LK2578" i="2"/>
  <c r="LM2577" i="2"/>
  <c r="LK2577" i="2"/>
  <c r="LN2577" i="2"/>
  <c r="LL2577" i="2"/>
  <c r="LW2617" i="2"/>
  <c r="LW2603" i="2" a="1"/>
  <c r="LW2601" i="2" a="1"/>
  <c r="LZ2588" i="2"/>
  <c r="LX2588" i="2"/>
  <c r="LW2599" i="2" a="1"/>
  <c r="LY2588" i="2"/>
  <c r="LY2587" i="2"/>
  <c r="LW2587" i="2"/>
  <c r="LZ2586" i="2"/>
  <c r="LX2586" i="2"/>
  <c r="LZ2585" i="2"/>
  <c r="LX2585" i="2"/>
  <c r="LW2588" i="2"/>
  <c r="LZ2587" i="2"/>
  <c r="LX2587" i="2"/>
  <c r="LY2586" i="2"/>
  <c r="LW2586" i="2"/>
  <c r="LY2585" i="2"/>
  <c r="LW2585" i="2"/>
  <c r="LZ2584" i="2"/>
  <c r="LX2584" i="2"/>
  <c r="LZ2583" i="2"/>
  <c r="LX2583" i="2"/>
  <c r="LZ2582" i="2"/>
  <c r="LX2582" i="2"/>
  <c r="LZ2581" i="2"/>
  <c r="LX2581" i="2"/>
  <c r="LZ2580" i="2"/>
  <c r="LX2580" i="2"/>
  <c r="LZ2579" i="2"/>
  <c r="LX2579" i="2"/>
  <c r="LZ2578" i="2"/>
  <c r="LX2578" i="2"/>
  <c r="LY2584" i="2"/>
  <c r="LW2584" i="2"/>
  <c r="LY2583" i="2"/>
  <c r="LW2583" i="2"/>
  <c r="LY2582" i="2"/>
  <c r="LW2582" i="2"/>
  <c r="LY2581" i="2"/>
  <c r="LW2581" i="2"/>
  <c r="LY2580" i="2"/>
  <c r="LW2580" i="2"/>
  <c r="LY2579" i="2"/>
  <c r="LW2579" i="2"/>
  <c r="LY2578" i="2"/>
  <c r="LW2578" i="2"/>
  <c r="LY2577" i="2"/>
  <c r="LW2577" i="2"/>
  <c r="LZ2577" i="2"/>
  <c r="LX2577" i="2"/>
  <c r="MI2617" i="2"/>
  <c r="MI2603" i="2" a="1"/>
  <c r="MI2601" i="2" a="1"/>
  <c r="ML2588" i="2"/>
  <c r="MJ2588" i="2"/>
  <c r="ML2587" i="2"/>
  <c r="MJ2587" i="2"/>
  <c r="MI2599" i="2" a="1"/>
  <c r="MK2588" i="2"/>
  <c r="MK2587" i="2"/>
  <c r="ML2586" i="2"/>
  <c r="MJ2586" i="2"/>
  <c r="ML2585" i="2"/>
  <c r="MJ2585" i="2"/>
  <c r="MI2588" i="2"/>
  <c r="MI2587" i="2"/>
  <c r="MK2586" i="2"/>
  <c r="MI2586" i="2"/>
  <c r="MK2585" i="2"/>
  <c r="MI2585" i="2"/>
  <c r="ML2584" i="2"/>
  <c r="MJ2584" i="2"/>
  <c r="ML2583" i="2"/>
  <c r="MJ2583" i="2"/>
  <c r="ML2582" i="2"/>
  <c r="MJ2582" i="2"/>
  <c r="ML2581" i="2"/>
  <c r="MJ2581" i="2"/>
  <c r="ML2580" i="2"/>
  <c r="MJ2580" i="2"/>
  <c r="ML2579" i="2"/>
  <c r="MJ2579" i="2"/>
  <c r="ML2578" i="2"/>
  <c r="MJ2578" i="2"/>
  <c r="MK2584" i="2"/>
  <c r="MI2584" i="2"/>
  <c r="MK2583" i="2"/>
  <c r="MI2583" i="2"/>
  <c r="MK2582" i="2"/>
  <c r="MI2582" i="2"/>
  <c r="MK2581" i="2"/>
  <c r="MI2581" i="2"/>
  <c r="MK2580" i="2"/>
  <c r="MI2580" i="2"/>
  <c r="MK2579" i="2"/>
  <c r="MI2579" i="2"/>
  <c r="MK2578" i="2"/>
  <c r="MI2578" i="2"/>
  <c r="MK2577" i="2"/>
  <c r="MI2577" i="2"/>
  <c r="ML2577" i="2"/>
  <c r="MJ2577" i="2"/>
  <c r="MU2617" i="2"/>
  <c r="MU2603" i="2" a="1"/>
  <c r="MU2601" i="2" a="1"/>
  <c r="MX2588" i="2"/>
  <c r="MV2588" i="2"/>
  <c r="MX2587" i="2"/>
  <c r="MV2587" i="2"/>
  <c r="MU2599" i="2" a="1"/>
  <c r="MW2588" i="2"/>
  <c r="MW2587" i="2"/>
  <c r="MX2586" i="2"/>
  <c r="MV2586" i="2"/>
  <c r="MX2585" i="2"/>
  <c r="MV2585" i="2"/>
  <c r="MU2588" i="2"/>
  <c r="MU2587" i="2"/>
  <c r="MW2586" i="2"/>
  <c r="MU2586" i="2"/>
  <c r="MW2585" i="2"/>
  <c r="MU2585" i="2"/>
  <c r="MX2584" i="2"/>
  <c r="MV2584" i="2"/>
  <c r="MX2583" i="2"/>
  <c r="MV2583" i="2"/>
  <c r="MX2582" i="2"/>
  <c r="MV2582" i="2"/>
  <c r="MX2581" i="2"/>
  <c r="MV2581" i="2"/>
  <c r="MX2580" i="2"/>
  <c r="MV2580" i="2"/>
  <c r="MX2579" i="2"/>
  <c r="MV2579" i="2"/>
  <c r="MX2578" i="2"/>
  <c r="MV2578" i="2"/>
  <c r="MW2584" i="2"/>
  <c r="MU2584" i="2"/>
  <c r="MW2583" i="2"/>
  <c r="MU2583" i="2"/>
  <c r="MW2582" i="2"/>
  <c r="MU2582" i="2"/>
  <c r="MW2581" i="2"/>
  <c r="MU2581" i="2"/>
  <c r="MW2580" i="2"/>
  <c r="MU2580" i="2"/>
  <c r="MW2579" i="2"/>
  <c r="MU2579" i="2"/>
  <c r="MW2578" i="2"/>
  <c r="MU2578" i="2"/>
  <c r="MW2577" i="2"/>
  <c r="MU2577" i="2"/>
  <c r="MX2577" i="2"/>
  <c r="MV2577" i="2"/>
  <c r="NG2617" i="2"/>
  <c r="NG2603" i="2" a="1"/>
  <c r="NG2601" i="2" a="1"/>
  <c r="NJ2588" i="2"/>
  <c r="NH2588" i="2"/>
  <c r="NJ2587" i="2"/>
  <c r="NH2587" i="2"/>
  <c r="NG2599" i="2" a="1"/>
  <c r="NI2588" i="2"/>
  <c r="NI2587" i="2"/>
  <c r="NJ2586" i="2"/>
  <c r="NH2586" i="2"/>
  <c r="NJ2585" i="2"/>
  <c r="NH2585" i="2"/>
  <c r="NG2588" i="2"/>
  <c r="NG2587" i="2"/>
  <c r="NI2586" i="2"/>
  <c r="NG2586" i="2"/>
  <c r="NI2585" i="2"/>
  <c r="NG2585" i="2"/>
  <c r="NJ2584" i="2"/>
  <c r="NH2584" i="2"/>
  <c r="NJ2583" i="2"/>
  <c r="NH2583" i="2"/>
  <c r="NJ2582" i="2"/>
  <c r="NH2582" i="2"/>
  <c r="NJ2581" i="2"/>
  <c r="NH2581" i="2"/>
  <c r="NJ2580" i="2"/>
  <c r="NH2580" i="2"/>
  <c r="NJ2579" i="2"/>
  <c r="NH2579" i="2"/>
  <c r="NJ2578" i="2"/>
  <c r="NH2578" i="2"/>
  <c r="NI2584" i="2"/>
  <c r="NG2584" i="2"/>
  <c r="NI2583" i="2"/>
  <c r="NG2583" i="2"/>
  <c r="NI2582" i="2"/>
  <c r="NG2582" i="2"/>
  <c r="NI2581" i="2"/>
  <c r="NG2581" i="2"/>
  <c r="NI2580" i="2"/>
  <c r="NG2580" i="2"/>
  <c r="NI2579" i="2"/>
  <c r="NG2579" i="2"/>
  <c r="NI2578" i="2"/>
  <c r="NG2578" i="2"/>
  <c r="NI2577" i="2"/>
  <c r="NG2577" i="2"/>
  <c r="NJ2577" i="2"/>
  <c r="NH2577" i="2"/>
  <c r="NS2617" i="2"/>
  <c r="NS2603" i="2" a="1"/>
  <c r="NS2601" i="2" a="1"/>
  <c r="NV2588" i="2"/>
  <c r="NT2588" i="2"/>
  <c r="NV2587" i="2"/>
  <c r="NT2587" i="2"/>
  <c r="NS2599" i="2" a="1"/>
  <c r="NU2588" i="2"/>
  <c r="NU2587" i="2"/>
  <c r="NV2586" i="2"/>
  <c r="NT2586" i="2"/>
  <c r="NV2585" i="2"/>
  <c r="NT2585" i="2"/>
  <c r="NS2588" i="2"/>
  <c r="NS2587" i="2"/>
  <c r="NU2586" i="2"/>
  <c r="NS2586" i="2"/>
  <c r="NU2585" i="2"/>
  <c r="NS2585" i="2"/>
  <c r="NV2584" i="2"/>
  <c r="NT2584" i="2"/>
  <c r="NV2583" i="2"/>
  <c r="NT2583" i="2"/>
  <c r="NV2582" i="2"/>
  <c r="NT2582" i="2"/>
  <c r="NV2581" i="2"/>
  <c r="NT2581" i="2"/>
  <c r="NV2580" i="2"/>
  <c r="NT2580" i="2"/>
  <c r="NV2579" i="2"/>
  <c r="NT2579" i="2"/>
  <c r="NV2578" i="2"/>
  <c r="NT2578" i="2"/>
  <c r="NU2584" i="2"/>
  <c r="NS2584" i="2"/>
  <c r="NU2583" i="2"/>
  <c r="NS2583" i="2"/>
  <c r="NU2582" i="2"/>
  <c r="NS2582" i="2"/>
  <c r="NU2581" i="2"/>
  <c r="NS2581" i="2"/>
  <c r="NU2580" i="2"/>
  <c r="NS2580" i="2"/>
  <c r="NU2579" i="2"/>
  <c r="NS2579" i="2"/>
  <c r="NU2578" i="2"/>
  <c r="NS2578" i="2"/>
  <c r="NU2577" i="2"/>
  <c r="NS2577" i="2"/>
  <c r="NV2577" i="2"/>
  <c r="NT2577" i="2"/>
  <c r="OE2603" i="2" a="1"/>
  <c r="OE2601" i="2" a="1"/>
  <c r="OE2617" i="2"/>
  <c r="OH2588" i="2"/>
  <c r="OF2588" i="2"/>
  <c r="OH2587" i="2"/>
  <c r="OF2587" i="2"/>
  <c r="OE2599" i="2" a="1"/>
  <c r="OG2588" i="2"/>
  <c r="OG2587" i="2"/>
  <c r="OH2586" i="2"/>
  <c r="OF2586" i="2"/>
  <c r="OH2585" i="2"/>
  <c r="OF2585" i="2"/>
  <c r="OE2588" i="2"/>
  <c r="OE2587" i="2"/>
  <c r="OG2586" i="2"/>
  <c r="OE2586" i="2"/>
  <c r="OG2585" i="2"/>
  <c r="OE2585" i="2"/>
  <c r="OH2584" i="2"/>
  <c r="OF2584" i="2"/>
  <c r="OH2583" i="2"/>
  <c r="OF2583" i="2"/>
  <c r="OH2582" i="2"/>
  <c r="OF2582" i="2"/>
  <c r="OH2581" i="2"/>
  <c r="OF2581" i="2"/>
  <c r="OH2580" i="2"/>
  <c r="OF2580" i="2"/>
  <c r="OH2579" i="2"/>
  <c r="OF2579" i="2"/>
  <c r="OH2578" i="2"/>
  <c r="OF2578" i="2"/>
  <c r="OG2584" i="2"/>
  <c r="OE2584" i="2"/>
  <c r="OG2583" i="2"/>
  <c r="OE2583" i="2"/>
  <c r="OG2582" i="2"/>
  <c r="OE2582" i="2"/>
  <c r="OG2581" i="2"/>
  <c r="OE2581" i="2"/>
  <c r="OG2580" i="2"/>
  <c r="OE2580" i="2"/>
  <c r="OG2579" i="2"/>
  <c r="OE2579" i="2"/>
  <c r="OG2578" i="2"/>
  <c r="OE2578" i="2"/>
  <c r="OG2577" i="2"/>
  <c r="OE2577" i="2"/>
  <c r="OH2577" i="2"/>
  <c r="OF2577" i="2"/>
  <c r="OQ2617" i="2"/>
  <c r="OQ2603" i="2" a="1"/>
  <c r="OQ2601" i="2" a="1"/>
  <c r="OT2588" i="2"/>
  <c r="OR2588" i="2"/>
  <c r="OT2587" i="2"/>
  <c r="OR2587" i="2"/>
  <c r="OQ2599" i="2" a="1"/>
  <c r="OS2588" i="2"/>
  <c r="OS2587" i="2"/>
  <c r="OT2586" i="2"/>
  <c r="OR2586" i="2"/>
  <c r="OT2585" i="2"/>
  <c r="OR2585" i="2"/>
  <c r="OQ2588" i="2"/>
  <c r="OQ2587" i="2"/>
  <c r="OS2586" i="2"/>
  <c r="OQ2586" i="2"/>
  <c r="OS2585" i="2"/>
  <c r="OQ2585" i="2"/>
  <c r="OT2584" i="2"/>
  <c r="OR2584" i="2"/>
  <c r="OT2583" i="2"/>
  <c r="OR2583" i="2"/>
  <c r="OT2582" i="2"/>
  <c r="OR2582" i="2"/>
  <c r="OT2581" i="2"/>
  <c r="OR2581" i="2"/>
  <c r="OT2580" i="2"/>
  <c r="OR2580" i="2"/>
  <c r="OT2579" i="2"/>
  <c r="OR2579" i="2"/>
  <c r="OT2578" i="2"/>
  <c r="OR2578" i="2"/>
  <c r="OS2584" i="2"/>
  <c r="OQ2584" i="2"/>
  <c r="OS2583" i="2"/>
  <c r="OQ2583" i="2"/>
  <c r="OS2582" i="2"/>
  <c r="OQ2582" i="2"/>
  <c r="OS2581" i="2"/>
  <c r="OQ2581" i="2"/>
  <c r="OS2580" i="2"/>
  <c r="OQ2580" i="2"/>
  <c r="OS2579" i="2"/>
  <c r="OQ2579" i="2"/>
  <c r="OS2578" i="2"/>
  <c r="OQ2578" i="2"/>
  <c r="OS2577" i="2"/>
  <c r="OQ2577" i="2"/>
  <c r="OT2577" i="2"/>
  <c r="OR2577" i="2"/>
  <c r="PC2617" i="2"/>
  <c r="PC2603" i="2" a="1"/>
  <c r="PC2601" i="2" a="1"/>
  <c r="PF2588" i="2"/>
  <c r="PD2588" i="2"/>
  <c r="PF2587" i="2"/>
  <c r="PD2587" i="2"/>
  <c r="PC2599" i="2" a="1"/>
  <c r="PE2588" i="2"/>
  <c r="PE2587" i="2"/>
  <c r="PF2586" i="2"/>
  <c r="PD2586" i="2"/>
  <c r="PF2585" i="2"/>
  <c r="PD2585" i="2"/>
  <c r="PC2588" i="2"/>
  <c r="PC2587" i="2"/>
  <c r="PE2586" i="2"/>
  <c r="PC2586" i="2"/>
  <c r="PE2585" i="2"/>
  <c r="PC2585" i="2"/>
  <c r="PF2584" i="2"/>
  <c r="PD2584" i="2"/>
  <c r="PF2583" i="2"/>
  <c r="PD2583" i="2"/>
  <c r="PF2582" i="2"/>
  <c r="PD2582" i="2"/>
  <c r="PF2581" i="2"/>
  <c r="PD2581" i="2"/>
  <c r="PF2580" i="2"/>
  <c r="PD2580" i="2"/>
  <c r="PF2579" i="2"/>
  <c r="PD2579" i="2"/>
  <c r="PF2578" i="2"/>
  <c r="PD2578" i="2"/>
  <c r="PE2584" i="2"/>
  <c r="PC2584" i="2"/>
  <c r="PE2583" i="2"/>
  <c r="PC2583" i="2"/>
  <c r="PE2582" i="2"/>
  <c r="PC2582" i="2"/>
  <c r="PE2581" i="2"/>
  <c r="PC2581" i="2"/>
  <c r="PE2580" i="2"/>
  <c r="PC2580" i="2"/>
  <c r="PE2579" i="2"/>
  <c r="PC2579" i="2"/>
  <c r="PE2578" i="2"/>
  <c r="PC2578" i="2"/>
  <c r="PE2577" i="2"/>
  <c r="PC2577" i="2"/>
  <c r="PF2577" i="2"/>
  <c r="PD2577" i="2"/>
  <c r="PO2617" i="2"/>
  <c r="PO2603" i="2" a="1"/>
  <c r="PO2601" i="2" a="1"/>
  <c r="PR2588" i="2"/>
  <c r="PP2588" i="2"/>
  <c r="PR2587" i="2"/>
  <c r="PP2587" i="2"/>
  <c r="PO2599" i="2" a="1"/>
  <c r="PQ2588" i="2"/>
  <c r="PQ2587" i="2"/>
  <c r="PR2586" i="2"/>
  <c r="PP2586" i="2"/>
  <c r="PR2585" i="2"/>
  <c r="PP2585" i="2"/>
  <c r="PO2588" i="2"/>
  <c r="PO2587" i="2"/>
  <c r="PQ2586" i="2"/>
  <c r="PO2586" i="2"/>
  <c r="PQ2585" i="2"/>
  <c r="PO2585" i="2"/>
  <c r="PR2584" i="2"/>
  <c r="PP2584" i="2"/>
  <c r="PR2583" i="2"/>
  <c r="PP2583" i="2"/>
  <c r="PR2582" i="2"/>
  <c r="PP2582" i="2"/>
  <c r="PR2581" i="2"/>
  <c r="PP2581" i="2"/>
  <c r="PR2580" i="2"/>
  <c r="PP2580" i="2"/>
  <c r="PR2579" i="2"/>
  <c r="PP2579" i="2"/>
  <c r="PR2578" i="2"/>
  <c r="PP2578" i="2"/>
  <c r="PQ2584" i="2"/>
  <c r="PO2584" i="2"/>
  <c r="PQ2583" i="2"/>
  <c r="PO2583" i="2"/>
  <c r="PQ2582" i="2"/>
  <c r="PO2582" i="2"/>
  <c r="PQ2581" i="2"/>
  <c r="PO2581" i="2"/>
  <c r="PQ2580" i="2"/>
  <c r="PO2580" i="2"/>
  <c r="PQ2579" i="2"/>
  <c r="PO2579" i="2"/>
  <c r="PQ2578" i="2"/>
  <c r="PO2578" i="2"/>
  <c r="PQ2577" i="2"/>
  <c r="PO2577" i="2"/>
  <c r="PR2577" i="2"/>
  <c r="PP2577" i="2"/>
  <c r="QA2617" i="2"/>
  <c r="QA2603" i="2" a="1"/>
  <c r="QA2601" i="2" a="1"/>
  <c r="QD2588" i="2"/>
  <c r="QB2588" i="2"/>
  <c r="QD2587" i="2"/>
  <c r="QB2587" i="2"/>
  <c r="QA2599" i="2" a="1"/>
  <c r="QC2588" i="2"/>
  <c r="QC2587" i="2"/>
  <c r="QD2586" i="2"/>
  <c r="QB2586" i="2"/>
  <c r="QD2585" i="2"/>
  <c r="QB2585" i="2"/>
  <c r="QA2588" i="2"/>
  <c r="QA2587" i="2"/>
  <c r="QC2586" i="2"/>
  <c r="QA2586" i="2"/>
  <c r="QC2585" i="2"/>
  <c r="QA2585" i="2"/>
  <c r="QD2584" i="2"/>
  <c r="QB2584" i="2"/>
  <c r="QD2583" i="2"/>
  <c r="QB2583" i="2"/>
  <c r="QD2582" i="2"/>
  <c r="QB2582" i="2"/>
  <c r="QD2581" i="2"/>
  <c r="QB2581" i="2"/>
  <c r="QD2580" i="2"/>
  <c r="QB2580" i="2"/>
  <c r="QD2579" i="2"/>
  <c r="QB2579" i="2"/>
  <c r="QD2578" i="2"/>
  <c r="QB2578" i="2"/>
  <c r="QC2584" i="2"/>
  <c r="QA2584" i="2"/>
  <c r="QC2583" i="2"/>
  <c r="QA2583" i="2"/>
  <c r="QC2582" i="2"/>
  <c r="QA2582" i="2"/>
  <c r="QC2581" i="2"/>
  <c r="QA2581" i="2"/>
  <c r="QC2580" i="2"/>
  <c r="QA2580" i="2"/>
  <c r="QC2579" i="2"/>
  <c r="QA2579" i="2"/>
  <c r="QC2578" i="2"/>
  <c r="QA2578" i="2"/>
  <c r="QC2577" i="2"/>
  <c r="QA2577" i="2"/>
  <c r="QD2577" i="2"/>
  <c r="QB2577" i="2"/>
  <c r="QM2617" i="2"/>
  <c r="QM2603" i="2" a="1"/>
  <c r="QM2601" i="2" a="1"/>
  <c r="QP2588" i="2"/>
  <c r="QN2588" i="2"/>
  <c r="QP2587" i="2"/>
  <c r="QN2587" i="2"/>
  <c r="QM2599" i="2" a="1"/>
  <c r="QO2588" i="2"/>
  <c r="QO2587" i="2"/>
  <c r="QP2586" i="2"/>
  <c r="QN2586" i="2"/>
  <c r="QP2585" i="2"/>
  <c r="QN2585" i="2"/>
  <c r="QM2588" i="2"/>
  <c r="QM2587" i="2"/>
  <c r="QO2586" i="2"/>
  <c r="QM2586" i="2"/>
  <c r="QO2585" i="2"/>
  <c r="QM2585" i="2"/>
  <c r="QP2584" i="2"/>
  <c r="QN2584" i="2"/>
  <c r="QP2583" i="2"/>
  <c r="QN2583" i="2"/>
  <c r="QP2582" i="2"/>
  <c r="QN2582" i="2"/>
  <c r="QP2581" i="2"/>
  <c r="QN2581" i="2"/>
  <c r="QP2580" i="2"/>
  <c r="QN2580" i="2"/>
  <c r="QP2579" i="2"/>
  <c r="QN2579" i="2"/>
  <c r="QP2578" i="2"/>
  <c r="QN2578" i="2"/>
  <c r="QO2584" i="2"/>
  <c r="QM2584" i="2"/>
  <c r="QO2583" i="2"/>
  <c r="QM2583" i="2"/>
  <c r="QO2582" i="2"/>
  <c r="QM2582" i="2"/>
  <c r="QO2581" i="2"/>
  <c r="QM2581" i="2"/>
  <c r="QO2580" i="2"/>
  <c r="QM2580" i="2"/>
  <c r="QO2579" i="2"/>
  <c r="QM2579" i="2"/>
  <c r="QO2578" i="2"/>
  <c r="QM2578" i="2"/>
  <c r="QO2577" i="2"/>
  <c r="QM2577" i="2"/>
  <c r="QP2577" i="2"/>
  <c r="QN2577" i="2"/>
  <c r="QY2617" i="2"/>
  <c r="QY2603" i="2" a="1"/>
  <c r="QY2601" i="2" a="1"/>
  <c r="RB2588" i="2"/>
  <c r="QZ2588" i="2"/>
  <c r="RB2587" i="2"/>
  <c r="QZ2587" i="2"/>
  <c r="QY2599" i="2" a="1"/>
  <c r="RA2588" i="2"/>
  <c r="RA2587" i="2"/>
  <c r="RB2586" i="2"/>
  <c r="QZ2586" i="2"/>
  <c r="RB2585" i="2"/>
  <c r="QZ2585" i="2"/>
  <c r="QY2588" i="2"/>
  <c r="QY2587" i="2"/>
  <c r="RA2586" i="2"/>
  <c r="QY2586" i="2"/>
  <c r="RA2585" i="2"/>
  <c r="QY2585" i="2"/>
  <c r="RB2584" i="2"/>
  <c r="QZ2584" i="2"/>
  <c r="RB2583" i="2"/>
  <c r="QZ2583" i="2"/>
  <c r="RB2582" i="2"/>
  <c r="QZ2582" i="2"/>
  <c r="RB2581" i="2"/>
  <c r="QZ2581" i="2"/>
  <c r="RB2580" i="2"/>
  <c r="QZ2580" i="2"/>
  <c r="RB2579" i="2"/>
  <c r="QZ2579" i="2"/>
  <c r="RB2578" i="2"/>
  <c r="QZ2578" i="2"/>
  <c r="RA2584" i="2"/>
  <c r="QY2584" i="2"/>
  <c r="RA2583" i="2"/>
  <c r="QY2583" i="2"/>
  <c r="RA2582" i="2"/>
  <c r="QY2582" i="2"/>
  <c r="RA2581" i="2"/>
  <c r="QY2581" i="2"/>
  <c r="RA2580" i="2"/>
  <c r="QY2580" i="2"/>
  <c r="RA2579" i="2"/>
  <c r="QY2579" i="2"/>
  <c r="RA2578" i="2"/>
  <c r="QY2578" i="2"/>
  <c r="RA2577" i="2"/>
  <c r="QY2577" i="2"/>
  <c r="RB2577" i="2"/>
  <c r="QZ2577" i="2"/>
  <c r="RK2617" i="2"/>
  <c r="RK2603" i="2" a="1"/>
  <c r="RK2601" i="2" a="1"/>
  <c r="RN2588" i="2"/>
  <c r="RL2588" i="2"/>
  <c r="RN2587" i="2"/>
  <c r="RL2587" i="2"/>
  <c r="RK2599" i="2" a="1"/>
  <c r="RM2588" i="2"/>
  <c r="RM2587" i="2"/>
  <c r="RN2586" i="2"/>
  <c r="RL2586" i="2"/>
  <c r="RN2585" i="2"/>
  <c r="RL2585" i="2"/>
  <c r="RK2588" i="2"/>
  <c r="RK2587" i="2"/>
  <c r="RM2586" i="2"/>
  <c r="RK2586" i="2"/>
  <c r="RM2585" i="2"/>
  <c r="RK2585" i="2"/>
  <c r="RN2584" i="2"/>
  <c r="RL2584" i="2"/>
  <c r="RN2583" i="2"/>
  <c r="RL2583" i="2"/>
  <c r="RN2582" i="2"/>
  <c r="RL2582" i="2"/>
  <c r="RN2581" i="2"/>
  <c r="RL2581" i="2"/>
  <c r="RN2580" i="2"/>
  <c r="RL2580" i="2"/>
  <c r="RN2579" i="2"/>
  <c r="RL2579" i="2"/>
  <c r="RN2578" i="2"/>
  <c r="RL2578" i="2"/>
  <c r="RM2584" i="2"/>
  <c r="RK2584" i="2"/>
  <c r="RM2583" i="2"/>
  <c r="RK2583" i="2"/>
  <c r="RM2582" i="2"/>
  <c r="RK2582" i="2"/>
  <c r="RM2581" i="2"/>
  <c r="RK2581" i="2"/>
  <c r="RM2580" i="2"/>
  <c r="RK2580" i="2"/>
  <c r="RM2579" i="2"/>
  <c r="RK2579" i="2"/>
  <c r="RM2578" i="2"/>
  <c r="RK2578" i="2"/>
  <c r="RM2577" i="2"/>
  <c r="RK2577" i="2"/>
  <c r="RN2577" i="2"/>
  <c r="RL2577" i="2"/>
  <c r="RW2617" i="2"/>
  <c r="RW2603" i="2" a="1"/>
  <c r="RW2601" i="2" a="1"/>
  <c r="RZ2588" i="2"/>
  <c r="RX2588" i="2"/>
  <c r="RZ2587" i="2"/>
  <c r="RX2587" i="2"/>
  <c r="RW2599" i="2" a="1"/>
  <c r="RY2588" i="2"/>
  <c r="RY2587" i="2"/>
  <c r="RZ2586" i="2"/>
  <c r="RX2586" i="2"/>
  <c r="RZ2585" i="2"/>
  <c r="RX2585" i="2"/>
  <c r="RW2588" i="2"/>
  <c r="RW2587" i="2"/>
  <c r="RY2586" i="2"/>
  <c r="RW2586" i="2"/>
  <c r="RY2585" i="2"/>
  <c r="RW2585" i="2"/>
  <c r="RZ2584" i="2"/>
  <c r="RX2584" i="2"/>
  <c r="RZ2583" i="2"/>
  <c r="RX2583" i="2"/>
  <c r="RZ2582" i="2"/>
  <c r="RX2582" i="2"/>
  <c r="RZ2581" i="2"/>
  <c r="RX2581" i="2"/>
  <c r="RZ2580" i="2"/>
  <c r="RX2580" i="2"/>
  <c r="RZ2579" i="2"/>
  <c r="RX2579" i="2"/>
  <c r="RZ2578" i="2"/>
  <c r="RX2578" i="2"/>
  <c r="RY2584" i="2"/>
  <c r="RW2584" i="2"/>
  <c r="RY2583" i="2"/>
  <c r="RW2583" i="2"/>
  <c r="RY2582" i="2"/>
  <c r="RW2582" i="2"/>
  <c r="RY2581" i="2"/>
  <c r="RW2581" i="2"/>
  <c r="RY2580" i="2"/>
  <c r="RW2580" i="2"/>
  <c r="RY2579" i="2"/>
  <c r="RW2579" i="2"/>
  <c r="RY2578" i="2"/>
  <c r="RW2578" i="2"/>
  <c r="RY2577" i="2"/>
  <c r="RW2577" i="2"/>
  <c r="RZ2577" i="2"/>
  <c r="RX2577" i="2"/>
  <c r="SI2617" i="2"/>
  <c r="SI2603" i="2" a="1"/>
  <c r="SI2601" i="2" a="1"/>
  <c r="SL2588" i="2"/>
  <c r="SJ2588" i="2"/>
  <c r="SL2587" i="2"/>
  <c r="SJ2587" i="2"/>
  <c r="SI2599" i="2" a="1"/>
  <c r="SK2588" i="2"/>
  <c r="SK2587" i="2"/>
  <c r="SL2586" i="2"/>
  <c r="SJ2586" i="2"/>
  <c r="SL2585" i="2"/>
  <c r="SJ2585" i="2"/>
  <c r="SI2588" i="2"/>
  <c r="SI2587" i="2"/>
  <c r="SK2586" i="2"/>
  <c r="SI2586" i="2"/>
  <c r="SK2585" i="2"/>
  <c r="SI2585" i="2"/>
  <c r="SL2584" i="2"/>
  <c r="SJ2584" i="2"/>
  <c r="SL2583" i="2"/>
  <c r="SJ2583" i="2"/>
  <c r="SL2582" i="2"/>
  <c r="SJ2582" i="2"/>
  <c r="SL2581" i="2"/>
  <c r="SJ2581" i="2"/>
  <c r="SL2580" i="2"/>
  <c r="SJ2580" i="2"/>
  <c r="SL2579" i="2"/>
  <c r="SJ2579" i="2"/>
  <c r="SL2578" i="2"/>
  <c r="SJ2578" i="2"/>
  <c r="SK2584" i="2"/>
  <c r="SI2584" i="2"/>
  <c r="SK2583" i="2"/>
  <c r="SI2583" i="2"/>
  <c r="SK2582" i="2"/>
  <c r="SI2582" i="2"/>
  <c r="SK2581" i="2"/>
  <c r="SI2581" i="2"/>
  <c r="SK2580" i="2"/>
  <c r="SI2580" i="2"/>
  <c r="SK2579" i="2"/>
  <c r="SI2579" i="2"/>
  <c r="SK2578" i="2"/>
  <c r="SI2578" i="2"/>
  <c r="SK2577" i="2"/>
  <c r="SI2577" i="2"/>
  <c r="SL2577" i="2"/>
  <c r="SJ2577" i="2"/>
  <c r="SU2617" i="2"/>
  <c r="SU2603" i="2" a="1"/>
  <c r="SU2601" i="2" a="1"/>
  <c r="SX2588" i="2"/>
  <c r="SV2588" i="2"/>
  <c r="SX2587" i="2"/>
  <c r="SV2587" i="2"/>
  <c r="SU2599" i="2" a="1"/>
  <c r="SW2588" i="2"/>
  <c r="SW2587" i="2"/>
  <c r="SX2586" i="2"/>
  <c r="SV2586" i="2"/>
  <c r="SX2585" i="2"/>
  <c r="SV2585" i="2"/>
  <c r="SU2588" i="2"/>
  <c r="SU2587" i="2"/>
  <c r="SW2586" i="2"/>
  <c r="SU2586" i="2"/>
  <c r="SW2585" i="2"/>
  <c r="SU2585" i="2"/>
  <c r="SX2584" i="2"/>
  <c r="SV2584" i="2"/>
  <c r="SX2583" i="2"/>
  <c r="SV2583" i="2"/>
  <c r="SX2582" i="2"/>
  <c r="SV2582" i="2"/>
  <c r="SX2581" i="2"/>
  <c r="SV2581" i="2"/>
  <c r="SX2580" i="2"/>
  <c r="SV2580" i="2"/>
  <c r="SX2579" i="2"/>
  <c r="SV2579" i="2"/>
  <c r="SX2578" i="2"/>
  <c r="SV2578" i="2"/>
  <c r="SW2584" i="2"/>
  <c r="SU2584" i="2"/>
  <c r="SW2583" i="2"/>
  <c r="SU2583" i="2"/>
  <c r="SW2582" i="2"/>
  <c r="SU2582" i="2"/>
  <c r="SW2581" i="2"/>
  <c r="SU2581" i="2"/>
  <c r="SW2580" i="2"/>
  <c r="SU2580" i="2"/>
  <c r="SW2579" i="2"/>
  <c r="SU2579" i="2"/>
  <c r="SW2578" i="2"/>
  <c r="SU2578" i="2"/>
  <c r="SW2577" i="2"/>
  <c r="SU2577" i="2"/>
  <c r="SX2577" i="2"/>
  <c r="SV2577" i="2"/>
  <c r="TG2617" i="2"/>
  <c r="TG2603" i="2" a="1"/>
  <c r="TG2601" i="2" a="1"/>
  <c r="TJ2588" i="2"/>
  <c r="TH2588" i="2"/>
  <c r="TJ2587" i="2"/>
  <c r="TH2587" i="2"/>
  <c r="TG2599" i="2" a="1"/>
  <c r="TI2588" i="2"/>
  <c r="TI2587" i="2"/>
  <c r="TJ2586" i="2"/>
  <c r="TH2586" i="2"/>
  <c r="TJ2585" i="2"/>
  <c r="TH2585" i="2"/>
  <c r="TG2588" i="2"/>
  <c r="TG2587" i="2"/>
  <c r="TI2586" i="2"/>
  <c r="TG2586" i="2"/>
  <c r="TI2585" i="2"/>
  <c r="TG2585" i="2"/>
  <c r="TJ2584" i="2"/>
  <c r="TH2584" i="2"/>
  <c r="TJ2583" i="2"/>
  <c r="TH2583" i="2"/>
  <c r="TJ2582" i="2"/>
  <c r="TH2582" i="2"/>
  <c r="TJ2581" i="2"/>
  <c r="TH2581" i="2"/>
  <c r="TJ2580" i="2"/>
  <c r="TH2580" i="2"/>
  <c r="TJ2579" i="2"/>
  <c r="TH2579" i="2"/>
  <c r="TJ2578" i="2"/>
  <c r="TH2578" i="2"/>
  <c r="TI2584" i="2"/>
  <c r="TG2584" i="2"/>
  <c r="TI2583" i="2"/>
  <c r="TG2583" i="2"/>
  <c r="TI2582" i="2"/>
  <c r="TG2582" i="2"/>
  <c r="TI2581" i="2"/>
  <c r="TG2581" i="2"/>
  <c r="TI2580" i="2"/>
  <c r="TG2580" i="2"/>
  <c r="TI2579" i="2"/>
  <c r="TG2579" i="2"/>
  <c r="TI2578" i="2"/>
  <c r="TG2578" i="2"/>
  <c r="TI2577" i="2"/>
  <c r="TG2577" i="2"/>
  <c r="TJ2577" i="2"/>
  <c r="TH2577" i="2"/>
  <c r="TS2617" i="2"/>
  <c r="TS2603" i="2" a="1"/>
  <c r="TS2601" i="2" a="1"/>
  <c r="TV2588" i="2"/>
  <c r="TT2588" i="2"/>
  <c r="TV2587" i="2"/>
  <c r="TT2587" i="2"/>
  <c r="TS2599" i="2" a="1"/>
  <c r="TU2588" i="2"/>
  <c r="TU2587" i="2"/>
  <c r="TV2586" i="2"/>
  <c r="TT2586" i="2"/>
  <c r="TV2585" i="2"/>
  <c r="TT2585" i="2"/>
  <c r="TS2588" i="2"/>
  <c r="TS2587" i="2"/>
  <c r="TU2586" i="2"/>
  <c r="TS2586" i="2"/>
  <c r="TU2585" i="2"/>
  <c r="TS2585" i="2"/>
  <c r="TV2584" i="2"/>
  <c r="TT2584" i="2"/>
  <c r="TV2583" i="2"/>
  <c r="TT2583" i="2"/>
  <c r="TV2582" i="2"/>
  <c r="TT2582" i="2"/>
  <c r="TV2581" i="2"/>
  <c r="TT2581" i="2"/>
  <c r="TV2580" i="2"/>
  <c r="TT2580" i="2"/>
  <c r="TV2579" i="2"/>
  <c r="TT2579" i="2"/>
  <c r="TV2578" i="2"/>
  <c r="TT2578" i="2"/>
  <c r="TU2584" i="2"/>
  <c r="TS2584" i="2"/>
  <c r="TU2583" i="2"/>
  <c r="TS2583" i="2"/>
  <c r="TU2582" i="2"/>
  <c r="TS2582" i="2"/>
  <c r="TU2581" i="2"/>
  <c r="TS2581" i="2"/>
  <c r="TU2580" i="2"/>
  <c r="TS2580" i="2"/>
  <c r="TU2579" i="2"/>
  <c r="TS2579" i="2"/>
  <c r="TU2578" i="2"/>
  <c r="TS2578" i="2"/>
  <c r="TU2577" i="2"/>
  <c r="TS2577" i="2"/>
  <c r="TV2577" i="2"/>
  <c r="TT2577" i="2"/>
  <c r="UE2617" i="2"/>
  <c r="UE2603" i="2" a="1"/>
  <c r="UE2601" i="2" a="1"/>
  <c r="UH2588" i="2"/>
  <c r="UF2588" i="2"/>
  <c r="UH2587" i="2"/>
  <c r="UF2587" i="2"/>
  <c r="UE2599" i="2" a="1"/>
  <c r="UG2588" i="2"/>
  <c r="UG2587" i="2"/>
  <c r="UH2586" i="2"/>
  <c r="UF2586" i="2"/>
  <c r="UH2585" i="2"/>
  <c r="UF2585" i="2"/>
  <c r="UE2588" i="2"/>
  <c r="UE2587" i="2"/>
  <c r="UG2586" i="2"/>
  <c r="UE2586" i="2"/>
  <c r="UG2585" i="2"/>
  <c r="UE2585" i="2"/>
  <c r="UH2584" i="2"/>
  <c r="UF2584" i="2"/>
  <c r="UH2583" i="2"/>
  <c r="UF2583" i="2"/>
  <c r="UH2582" i="2"/>
  <c r="UF2582" i="2"/>
  <c r="UH2581" i="2"/>
  <c r="UF2581" i="2"/>
  <c r="UH2580" i="2"/>
  <c r="UF2580" i="2"/>
  <c r="UH2579" i="2"/>
  <c r="UF2579" i="2"/>
  <c r="UH2578" i="2"/>
  <c r="UF2578" i="2"/>
  <c r="UG2584" i="2"/>
  <c r="UE2584" i="2"/>
  <c r="UG2583" i="2"/>
  <c r="UE2583" i="2"/>
  <c r="UG2582" i="2"/>
  <c r="UE2582" i="2"/>
  <c r="UG2581" i="2"/>
  <c r="UE2581" i="2"/>
  <c r="UG2580" i="2"/>
  <c r="UE2580" i="2"/>
  <c r="UG2579" i="2"/>
  <c r="UE2579" i="2"/>
  <c r="UG2578" i="2"/>
  <c r="UE2578" i="2"/>
  <c r="UG2577" i="2"/>
  <c r="UE2577" i="2"/>
  <c r="UH2577" i="2"/>
  <c r="UF2577" i="2"/>
  <c r="UQ2617" i="2"/>
  <c r="UQ2603" i="2" a="1"/>
  <c r="UQ2601" i="2" a="1"/>
  <c r="UT2588" i="2"/>
  <c r="UR2588" i="2"/>
  <c r="UT2587" i="2"/>
  <c r="UR2587" i="2"/>
  <c r="UQ2599" i="2" a="1"/>
  <c r="US2588" i="2"/>
  <c r="US2587" i="2"/>
  <c r="UT2586" i="2"/>
  <c r="UR2586" i="2"/>
  <c r="UT2585" i="2"/>
  <c r="UR2585" i="2"/>
  <c r="UQ2588" i="2"/>
  <c r="UQ2587" i="2"/>
  <c r="US2586" i="2"/>
  <c r="UQ2586" i="2"/>
  <c r="US2585" i="2"/>
  <c r="UQ2585" i="2"/>
  <c r="UT2584" i="2"/>
  <c r="UR2584" i="2"/>
  <c r="UT2583" i="2"/>
  <c r="UR2583" i="2"/>
  <c r="UT2582" i="2"/>
  <c r="UR2582" i="2"/>
  <c r="UT2581" i="2"/>
  <c r="UR2581" i="2"/>
  <c r="UT2580" i="2"/>
  <c r="UR2580" i="2"/>
  <c r="UT2579" i="2"/>
  <c r="UR2579" i="2"/>
  <c r="UT2578" i="2"/>
  <c r="UR2578" i="2"/>
  <c r="US2584" i="2"/>
  <c r="UQ2584" i="2"/>
  <c r="US2583" i="2"/>
  <c r="UQ2583" i="2"/>
  <c r="US2582" i="2"/>
  <c r="UQ2582" i="2"/>
  <c r="US2581" i="2"/>
  <c r="UQ2581" i="2"/>
  <c r="US2580" i="2"/>
  <c r="UQ2580" i="2"/>
  <c r="US2579" i="2"/>
  <c r="UQ2579" i="2"/>
  <c r="US2578" i="2"/>
  <c r="UQ2578" i="2"/>
  <c r="US2577" i="2"/>
  <c r="UQ2577" i="2"/>
  <c r="UT2577" i="2"/>
  <c r="UR2577" i="2"/>
  <c r="VC2617" i="2"/>
  <c r="VC2603" i="2" a="1"/>
  <c r="VC2601" i="2" a="1"/>
  <c r="VF2588" i="2"/>
  <c r="VD2588" i="2"/>
  <c r="VF2587" i="2"/>
  <c r="VD2587" i="2"/>
  <c r="VC2599" i="2" a="1"/>
  <c r="VE2588" i="2"/>
  <c r="VE2587" i="2"/>
  <c r="VF2586" i="2"/>
  <c r="VD2586" i="2"/>
  <c r="VF2585" i="2"/>
  <c r="VD2585" i="2"/>
  <c r="VC2588" i="2"/>
  <c r="VC2587" i="2"/>
  <c r="VE2586" i="2"/>
  <c r="VC2586" i="2"/>
  <c r="VE2585" i="2"/>
  <c r="VC2585" i="2"/>
  <c r="VF2584" i="2"/>
  <c r="VD2584" i="2"/>
  <c r="VF2583" i="2"/>
  <c r="VD2583" i="2"/>
  <c r="VF2582" i="2"/>
  <c r="VD2582" i="2"/>
  <c r="VF2581" i="2"/>
  <c r="VD2581" i="2"/>
  <c r="VF2580" i="2"/>
  <c r="VD2580" i="2"/>
  <c r="VF2579" i="2"/>
  <c r="VD2579" i="2"/>
  <c r="VF2578" i="2"/>
  <c r="VD2578" i="2"/>
  <c r="VE2584" i="2"/>
  <c r="VC2584" i="2"/>
  <c r="VE2583" i="2"/>
  <c r="VC2583" i="2"/>
  <c r="VE2582" i="2"/>
  <c r="VC2582" i="2"/>
  <c r="VE2581" i="2"/>
  <c r="VC2581" i="2"/>
  <c r="VE2580" i="2"/>
  <c r="VC2580" i="2"/>
  <c r="VE2579" i="2"/>
  <c r="VC2579" i="2"/>
  <c r="VE2578" i="2"/>
  <c r="VC2578" i="2"/>
  <c r="VE2577" i="2"/>
  <c r="VC2577" i="2"/>
  <c r="VF2577" i="2"/>
  <c r="VD2577" i="2"/>
  <c r="FX2608" i="2"/>
  <c r="FX2607" i="2"/>
  <c r="FW2607" i="2"/>
  <c r="FW2608" i="2"/>
  <c r="HH2608" i="2"/>
  <c r="HH2607" i="2"/>
  <c r="HG2608" i="2"/>
  <c r="HG2607" i="2"/>
  <c r="IF2608" i="2"/>
  <c r="IF2607" i="2"/>
  <c r="IE2608" i="2"/>
  <c r="IE2607" i="2"/>
  <c r="JD2608" i="2"/>
  <c r="JD2607" i="2"/>
  <c r="JC2608" i="2"/>
  <c r="JC2607" i="2"/>
  <c r="KB2608" i="2"/>
  <c r="KB2607" i="2"/>
  <c r="KA2608" i="2"/>
  <c r="KA2607" i="2"/>
  <c r="KZ2608" i="2"/>
  <c r="KZ2607" i="2"/>
  <c r="KY2608" i="2"/>
  <c r="KY2607" i="2"/>
  <c r="LX2608" i="2"/>
  <c r="LX2607" i="2"/>
  <c r="LW2608" i="2"/>
  <c r="LW2607" i="2"/>
  <c r="MV2608" i="2"/>
  <c r="MV2607" i="2"/>
  <c r="MU2608" i="2"/>
  <c r="MU2607" i="2"/>
  <c r="NT2608" i="2"/>
  <c r="NT2607" i="2"/>
  <c r="NS2608" i="2"/>
  <c r="NS2607" i="2"/>
  <c r="OR2608" i="2"/>
  <c r="OR2607" i="2"/>
  <c r="OQ2608" i="2"/>
  <c r="OQ2607" i="2"/>
  <c r="PP2608" i="2"/>
  <c r="PP2607" i="2"/>
  <c r="PO2608" i="2"/>
  <c r="PO2607" i="2"/>
  <c r="QN2608" i="2"/>
  <c r="QN2607" i="2"/>
  <c r="QM2608" i="2"/>
  <c r="QM2607" i="2"/>
  <c r="RL2608" i="2"/>
  <c r="RL2607" i="2"/>
  <c r="RK2608" i="2"/>
  <c r="RK2607" i="2"/>
  <c r="SJ2608" i="2"/>
  <c r="SJ2607" i="2"/>
  <c r="SI2608" i="2"/>
  <c r="SI2607" i="2"/>
  <c r="TH2608" i="2"/>
  <c r="TH2607" i="2"/>
  <c r="TG2608" i="2"/>
  <c r="TG2607" i="2"/>
  <c r="UF2608" i="2"/>
  <c r="UF2607" i="2"/>
  <c r="UE2608" i="2"/>
  <c r="UE2607" i="2"/>
  <c r="VD2608" i="2"/>
  <c r="VD2607" i="2"/>
  <c r="VC2608" i="2"/>
  <c r="VC2607" i="2"/>
  <c r="AC2617" i="2"/>
  <c r="AC2601" i="2" a="1"/>
  <c r="AC2599" i="2" a="1"/>
  <c r="AF2588" i="2"/>
  <c r="AD2588" i="2"/>
  <c r="AC2603" i="2" a="1"/>
  <c r="AE2588" i="2"/>
  <c r="AE2587" i="2"/>
  <c r="AC2587" i="2"/>
  <c r="AF2586" i="2"/>
  <c r="AD2586" i="2"/>
  <c r="AC2588" i="2"/>
  <c r="AF2587" i="2"/>
  <c r="AD2587" i="2"/>
  <c r="AE2586" i="2"/>
  <c r="AC2586" i="2"/>
  <c r="AF2585" i="2"/>
  <c r="AD2585" i="2"/>
  <c r="AF2584" i="2"/>
  <c r="AD2584" i="2"/>
  <c r="AF2583" i="2"/>
  <c r="AD2583" i="2"/>
  <c r="AF2582" i="2"/>
  <c r="AD2582" i="2"/>
  <c r="AF2581" i="2"/>
  <c r="AD2581" i="2"/>
  <c r="AF2580" i="2"/>
  <c r="AD2580" i="2"/>
  <c r="AF2579" i="2"/>
  <c r="AD2579" i="2"/>
  <c r="AE2585" i="2"/>
  <c r="AC2585" i="2"/>
  <c r="AE2584" i="2"/>
  <c r="AC2584" i="2"/>
  <c r="AE2583" i="2"/>
  <c r="AC2583" i="2"/>
  <c r="AE2582" i="2"/>
  <c r="AC2582" i="2"/>
  <c r="AE2581" i="2"/>
  <c r="AC2581" i="2"/>
  <c r="AE2580" i="2"/>
  <c r="AC2580" i="2"/>
  <c r="AE2579" i="2"/>
  <c r="AC2579" i="2"/>
  <c r="AE2578" i="2"/>
  <c r="AC2578" i="2"/>
  <c r="AE2577" i="2"/>
  <c r="AC2577" i="2"/>
  <c r="AF2578" i="2"/>
  <c r="AD2578" i="2"/>
  <c r="AF2577" i="2"/>
  <c r="AD2577" i="2"/>
  <c r="BA2617" i="2"/>
  <c r="BA2601" i="2" a="1"/>
  <c r="BA2599" i="2" a="1"/>
  <c r="BD2588" i="2"/>
  <c r="BB2588" i="2"/>
  <c r="BA2603" i="2" a="1"/>
  <c r="BC2588" i="2"/>
  <c r="BC2587" i="2"/>
  <c r="BA2587" i="2"/>
  <c r="BD2586" i="2"/>
  <c r="BB2586" i="2"/>
  <c r="BA2588" i="2"/>
  <c r="BD2587" i="2"/>
  <c r="BB2587" i="2"/>
  <c r="BC2586" i="2"/>
  <c r="BA2586" i="2"/>
  <c r="BD2585" i="2"/>
  <c r="BB2585" i="2"/>
  <c r="BD2584" i="2"/>
  <c r="BB2584" i="2"/>
  <c r="BD2583" i="2"/>
  <c r="BB2583" i="2"/>
  <c r="BD2582" i="2"/>
  <c r="BB2582" i="2"/>
  <c r="BD2581" i="2"/>
  <c r="BB2581" i="2"/>
  <c r="BD2580" i="2"/>
  <c r="BB2580" i="2"/>
  <c r="BD2579" i="2"/>
  <c r="BB2579" i="2"/>
  <c r="BC2585" i="2"/>
  <c r="BA2585" i="2"/>
  <c r="BC2584" i="2"/>
  <c r="BA2584" i="2"/>
  <c r="BC2583" i="2"/>
  <c r="BA2583" i="2"/>
  <c r="BC2582" i="2"/>
  <c r="BA2582" i="2"/>
  <c r="BC2581" i="2"/>
  <c r="BA2581" i="2"/>
  <c r="BC2580" i="2"/>
  <c r="BA2580" i="2"/>
  <c r="BC2579" i="2"/>
  <c r="BA2579" i="2"/>
  <c r="BC2578" i="2"/>
  <c r="BA2578" i="2"/>
  <c r="BC2577" i="2"/>
  <c r="BA2577" i="2"/>
  <c r="BD2578" i="2"/>
  <c r="BB2578" i="2"/>
  <c r="BD2577" i="2"/>
  <c r="BB2577" i="2"/>
  <c r="BY2617" i="2"/>
  <c r="BY2601" i="2" a="1"/>
  <c r="BY2599" i="2" a="1"/>
  <c r="CB2588" i="2"/>
  <c r="BZ2588" i="2"/>
  <c r="BY2603" i="2" a="1"/>
  <c r="CA2588" i="2"/>
  <c r="CA2587" i="2"/>
  <c r="BY2587" i="2"/>
  <c r="CB2586" i="2"/>
  <c r="BZ2586" i="2"/>
  <c r="BY2588" i="2"/>
  <c r="CB2587" i="2"/>
  <c r="BZ2587" i="2"/>
  <c r="CA2586" i="2"/>
  <c r="BY2586" i="2"/>
  <c r="CB2585" i="2"/>
  <c r="BZ2585" i="2"/>
  <c r="CB2584" i="2"/>
  <c r="BZ2584" i="2"/>
  <c r="CB2583" i="2"/>
  <c r="BZ2583" i="2"/>
  <c r="CB2582" i="2"/>
  <c r="BZ2582" i="2"/>
  <c r="CB2581" i="2"/>
  <c r="BZ2581" i="2"/>
  <c r="CB2580" i="2"/>
  <c r="BZ2580" i="2"/>
  <c r="CB2579" i="2"/>
  <c r="BZ2579" i="2"/>
  <c r="CA2585" i="2"/>
  <c r="BY2585" i="2"/>
  <c r="CA2584" i="2"/>
  <c r="BY2584" i="2"/>
  <c r="CA2583" i="2"/>
  <c r="BY2583" i="2"/>
  <c r="CA2582" i="2"/>
  <c r="BY2582" i="2"/>
  <c r="CA2581" i="2"/>
  <c r="BY2581" i="2"/>
  <c r="CA2580" i="2"/>
  <c r="BY2580" i="2"/>
  <c r="CA2579" i="2"/>
  <c r="BY2579" i="2"/>
  <c r="CA2578" i="2"/>
  <c r="BY2578" i="2"/>
  <c r="CA2577" i="2"/>
  <c r="BY2577" i="2"/>
  <c r="CB2578" i="2"/>
  <c r="BZ2578" i="2"/>
  <c r="CB2577" i="2"/>
  <c r="BZ2577" i="2"/>
  <c r="CW2617" i="2"/>
  <c r="CW2601" i="2" a="1"/>
  <c r="CW2599" i="2" a="1"/>
  <c r="CZ2588" i="2"/>
  <c r="CX2588" i="2"/>
  <c r="CW2603" i="2" a="1"/>
  <c r="CY2588" i="2"/>
  <c r="CY2587" i="2"/>
  <c r="CW2587" i="2"/>
  <c r="CZ2586" i="2"/>
  <c r="CX2586" i="2"/>
  <c r="CW2588" i="2"/>
  <c r="CZ2587" i="2"/>
  <c r="CX2587" i="2"/>
  <c r="CY2586" i="2"/>
  <c r="CW2586" i="2"/>
  <c r="CZ2585" i="2"/>
  <c r="CX2585" i="2"/>
  <c r="CZ2584" i="2"/>
  <c r="CX2584" i="2"/>
  <c r="CZ2583" i="2"/>
  <c r="CX2583" i="2"/>
  <c r="CZ2582" i="2"/>
  <c r="CX2582" i="2"/>
  <c r="CZ2581" i="2"/>
  <c r="CX2581" i="2"/>
  <c r="CZ2580" i="2"/>
  <c r="CX2580" i="2"/>
  <c r="CZ2579" i="2"/>
  <c r="CX2579" i="2"/>
  <c r="CY2585" i="2"/>
  <c r="CW2585" i="2"/>
  <c r="CY2584" i="2"/>
  <c r="CW2584" i="2"/>
  <c r="CY2583" i="2"/>
  <c r="CW2583" i="2"/>
  <c r="CY2582" i="2"/>
  <c r="CW2582" i="2"/>
  <c r="CY2581" i="2"/>
  <c r="CW2581" i="2"/>
  <c r="CY2580" i="2"/>
  <c r="CW2580" i="2"/>
  <c r="CY2579" i="2"/>
  <c r="CW2579" i="2"/>
  <c r="CY2578" i="2"/>
  <c r="CW2578" i="2"/>
  <c r="CY2577" i="2"/>
  <c r="CW2577" i="2"/>
  <c r="CZ2578" i="2"/>
  <c r="CX2578" i="2"/>
  <c r="CZ2577" i="2"/>
  <c r="CX2577" i="2"/>
  <c r="DU2617" i="2"/>
  <c r="DU2601" i="2" a="1"/>
  <c r="DU2599" i="2" a="1"/>
  <c r="DX2588" i="2"/>
  <c r="DV2588" i="2"/>
  <c r="DU2603" i="2" a="1"/>
  <c r="DW2588" i="2"/>
  <c r="DW2587" i="2"/>
  <c r="DU2587" i="2"/>
  <c r="DX2586" i="2"/>
  <c r="DV2586" i="2"/>
  <c r="DU2588" i="2"/>
  <c r="DX2587" i="2"/>
  <c r="DV2587" i="2"/>
  <c r="DW2586" i="2"/>
  <c r="DU2586" i="2"/>
  <c r="DX2585" i="2"/>
  <c r="DV2585" i="2"/>
  <c r="DX2584" i="2"/>
  <c r="DV2584" i="2"/>
  <c r="DX2583" i="2"/>
  <c r="DV2583" i="2"/>
  <c r="DX2582" i="2"/>
  <c r="DV2582" i="2"/>
  <c r="DX2581" i="2"/>
  <c r="DV2581" i="2"/>
  <c r="DX2580" i="2"/>
  <c r="DV2580" i="2"/>
  <c r="DX2579" i="2"/>
  <c r="DV2579" i="2"/>
  <c r="DW2585" i="2"/>
  <c r="DU2585" i="2"/>
  <c r="DW2584" i="2"/>
  <c r="DU2584" i="2"/>
  <c r="DW2583" i="2"/>
  <c r="DU2583" i="2"/>
  <c r="DW2582" i="2"/>
  <c r="DU2582" i="2"/>
  <c r="DW2581" i="2"/>
  <c r="DU2581" i="2"/>
  <c r="DW2580" i="2"/>
  <c r="DU2580" i="2"/>
  <c r="DW2579" i="2"/>
  <c r="DU2579" i="2"/>
  <c r="DW2578" i="2"/>
  <c r="DU2578" i="2"/>
  <c r="DW2577" i="2"/>
  <c r="DU2577" i="2"/>
  <c r="DX2578" i="2"/>
  <c r="DV2578" i="2"/>
  <c r="DX2577" i="2"/>
  <c r="DV2577" i="2"/>
  <c r="ES2617" i="2"/>
  <c r="ES2601" i="2" a="1"/>
  <c r="ES2599" i="2" a="1"/>
  <c r="EV2588" i="2"/>
  <c r="ET2588" i="2"/>
  <c r="ES2603" i="2" a="1"/>
  <c r="EU2588" i="2"/>
  <c r="EU2587" i="2"/>
  <c r="ES2587" i="2"/>
  <c r="EV2586" i="2"/>
  <c r="ET2586" i="2"/>
  <c r="ES2588" i="2"/>
  <c r="EV2587" i="2"/>
  <c r="ET2587" i="2"/>
  <c r="EU2586" i="2"/>
  <c r="ES2586" i="2"/>
  <c r="EV2585" i="2"/>
  <c r="ET2585" i="2"/>
  <c r="EV2584" i="2"/>
  <c r="ET2584" i="2"/>
  <c r="EV2583" i="2"/>
  <c r="ET2583" i="2"/>
  <c r="EV2582" i="2"/>
  <c r="ET2582" i="2"/>
  <c r="EV2581" i="2"/>
  <c r="ET2581" i="2"/>
  <c r="EV2580" i="2"/>
  <c r="ET2580" i="2"/>
  <c r="EV2579" i="2"/>
  <c r="ET2579" i="2"/>
  <c r="EU2585" i="2"/>
  <c r="ES2585" i="2"/>
  <c r="EU2584" i="2"/>
  <c r="ES2584" i="2"/>
  <c r="EU2583" i="2"/>
  <c r="ES2583" i="2"/>
  <c r="EU2582" i="2"/>
  <c r="ES2582" i="2"/>
  <c r="EU2581" i="2"/>
  <c r="ES2581" i="2"/>
  <c r="EU2580" i="2"/>
  <c r="ES2580" i="2"/>
  <c r="EU2579" i="2"/>
  <c r="ES2579" i="2"/>
  <c r="EU2578" i="2"/>
  <c r="ES2578" i="2"/>
  <c r="EU2577" i="2"/>
  <c r="ES2577" i="2"/>
  <c r="EV2578" i="2"/>
  <c r="ET2578" i="2"/>
  <c r="EV2577" i="2"/>
  <c r="ET2577" i="2"/>
  <c r="FQ2617" i="2"/>
  <c r="FQ2601" i="2" a="1"/>
  <c r="FQ2599" i="2" a="1"/>
  <c r="FT2588" i="2"/>
  <c r="FR2588" i="2"/>
  <c r="FQ2603" i="2" a="1"/>
  <c r="FS2588" i="2"/>
  <c r="FS2587" i="2"/>
  <c r="FQ2587" i="2"/>
  <c r="FT2586" i="2"/>
  <c r="FR2586" i="2"/>
  <c r="FQ2588" i="2"/>
  <c r="FT2587" i="2"/>
  <c r="FR2587" i="2"/>
  <c r="FS2586" i="2"/>
  <c r="FQ2586" i="2"/>
  <c r="FT2585" i="2"/>
  <c r="FR2585" i="2"/>
  <c r="FT2584" i="2"/>
  <c r="FR2584" i="2"/>
  <c r="FT2583" i="2"/>
  <c r="FR2583" i="2"/>
  <c r="FT2582" i="2"/>
  <c r="FR2582" i="2"/>
  <c r="FT2581" i="2"/>
  <c r="FR2581" i="2"/>
  <c r="FT2580" i="2"/>
  <c r="FR2580" i="2"/>
  <c r="FT2579" i="2"/>
  <c r="FR2579" i="2"/>
  <c r="FT2578" i="2"/>
  <c r="FR2578" i="2"/>
  <c r="FS2585" i="2"/>
  <c r="FQ2585" i="2"/>
  <c r="FS2584" i="2"/>
  <c r="FQ2584" i="2"/>
  <c r="FS2583" i="2"/>
  <c r="FQ2583" i="2"/>
  <c r="FS2582" i="2"/>
  <c r="FQ2582" i="2"/>
  <c r="FS2581" i="2"/>
  <c r="FQ2581" i="2"/>
  <c r="FS2580" i="2"/>
  <c r="FQ2580" i="2"/>
  <c r="FS2579" i="2"/>
  <c r="FQ2579" i="2"/>
  <c r="FS2578" i="2"/>
  <c r="FQ2578" i="2"/>
  <c r="FS2577" i="2"/>
  <c r="FQ2577" i="2"/>
  <c r="FT2577" i="2"/>
  <c r="FR2577" i="2"/>
  <c r="GO2617" i="2"/>
  <c r="GO2599" i="2" a="1"/>
  <c r="GR2588" i="2"/>
  <c r="GP2588" i="2"/>
  <c r="GO2603" i="2" a="1"/>
  <c r="GO2601" i="2" a="1"/>
  <c r="GQ2588" i="2"/>
  <c r="GQ2587" i="2"/>
  <c r="GO2587" i="2"/>
  <c r="GR2586" i="2"/>
  <c r="GP2586" i="2"/>
  <c r="GO2588" i="2"/>
  <c r="GR2587" i="2"/>
  <c r="GP2587" i="2"/>
  <c r="GQ2586" i="2"/>
  <c r="GO2586" i="2"/>
  <c r="GR2585" i="2"/>
  <c r="GP2585" i="2"/>
  <c r="GR2584" i="2"/>
  <c r="GP2584" i="2"/>
  <c r="GR2583" i="2"/>
  <c r="GP2583" i="2"/>
  <c r="GR2582" i="2"/>
  <c r="GP2582" i="2"/>
  <c r="GR2581" i="2"/>
  <c r="GP2581" i="2"/>
  <c r="GR2580" i="2"/>
  <c r="GP2580" i="2"/>
  <c r="GR2579" i="2"/>
  <c r="GP2579" i="2"/>
  <c r="GR2578" i="2"/>
  <c r="GP2578" i="2"/>
  <c r="GQ2585" i="2"/>
  <c r="GO2585" i="2"/>
  <c r="GQ2584" i="2"/>
  <c r="GO2584" i="2"/>
  <c r="GQ2583" i="2"/>
  <c r="GO2583" i="2"/>
  <c r="GQ2582" i="2"/>
  <c r="GO2582" i="2"/>
  <c r="GQ2581" i="2"/>
  <c r="GO2581" i="2"/>
  <c r="GQ2580" i="2"/>
  <c r="GO2580" i="2"/>
  <c r="GQ2579" i="2"/>
  <c r="GO2579" i="2"/>
  <c r="GQ2578" i="2"/>
  <c r="GO2578" i="2"/>
  <c r="GQ2577" i="2"/>
  <c r="GO2577" i="2"/>
  <c r="GR2577" i="2"/>
  <c r="GP2577" i="2"/>
  <c r="HM2617" i="2"/>
  <c r="HM2599" i="2" a="1"/>
  <c r="HP2588" i="2"/>
  <c r="HN2588" i="2"/>
  <c r="HM2601" i="2" a="1"/>
  <c r="HM2603" i="2" a="1"/>
  <c r="HO2588" i="2"/>
  <c r="HO2587" i="2"/>
  <c r="HM2587" i="2"/>
  <c r="HP2586" i="2"/>
  <c r="HN2586" i="2"/>
  <c r="HM2588" i="2"/>
  <c r="HP2587" i="2"/>
  <c r="HN2587" i="2"/>
  <c r="HO2586" i="2"/>
  <c r="HM2586" i="2"/>
  <c r="HP2585" i="2"/>
  <c r="HN2585" i="2"/>
  <c r="HP2584" i="2"/>
  <c r="HN2584" i="2"/>
  <c r="HP2583" i="2"/>
  <c r="HN2583" i="2"/>
  <c r="HP2582" i="2"/>
  <c r="HN2582" i="2"/>
  <c r="HP2581" i="2"/>
  <c r="HN2581" i="2"/>
  <c r="HP2580" i="2"/>
  <c r="HN2580" i="2"/>
  <c r="HP2579" i="2"/>
  <c r="HN2579" i="2"/>
  <c r="HP2578" i="2"/>
  <c r="HN2578" i="2"/>
  <c r="HO2585" i="2"/>
  <c r="HM2585" i="2"/>
  <c r="HO2584" i="2"/>
  <c r="HM2584" i="2"/>
  <c r="HO2583" i="2"/>
  <c r="HM2583" i="2"/>
  <c r="HO2582" i="2"/>
  <c r="HM2582" i="2"/>
  <c r="HO2581" i="2"/>
  <c r="HM2581" i="2"/>
  <c r="HO2580" i="2"/>
  <c r="HM2580" i="2"/>
  <c r="HO2579" i="2"/>
  <c r="HM2579" i="2"/>
  <c r="HO2578" i="2"/>
  <c r="HM2578" i="2"/>
  <c r="HO2577" i="2"/>
  <c r="HM2577" i="2"/>
  <c r="HP2577" i="2"/>
  <c r="HN2577" i="2"/>
  <c r="IK2617" i="2"/>
  <c r="IK2599" i="2" a="1"/>
  <c r="IN2588" i="2"/>
  <c r="IL2588" i="2"/>
  <c r="IK2603" i="2" a="1"/>
  <c r="IK2601" i="2" a="1"/>
  <c r="IM2588" i="2"/>
  <c r="IM2587" i="2"/>
  <c r="IK2587" i="2"/>
  <c r="IN2586" i="2"/>
  <c r="IL2586" i="2"/>
  <c r="IN2585" i="2"/>
  <c r="IL2585" i="2"/>
  <c r="IK2588" i="2"/>
  <c r="IN2587" i="2"/>
  <c r="IL2587" i="2"/>
  <c r="IM2586" i="2"/>
  <c r="IK2586" i="2"/>
  <c r="IM2585" i="2"/>
  <c r="IK2585" i="2"/>
  <c r="IN2584" i="2"/>
  <c r="IL2584" i="2"/>
  <c r="IN2583" i="2"/>
  <c r="IL2583" i="2"/>
  <c r="IN2582" i="2"/>
  <c r="IL2582" i="2"/>
  <c r="IN2581" i="2"/>
  <c r="IL2581" i="2"/>
  <c r="IN2580" i="2"/>
  <c r="IL2580" i="2"/>
  <c r="IN2579" i="2"/>
  <c r="IL2579" i="2"/>
  <c r="IN2578" i="2"/>
  <c r="IL2578" i="2"/>
  <c r="IM2584" i="2"/>
  <c r="IK2584" i="2"/>
  <c r="IM2583" i="2"/>
  <c r="IK2583" i="2"/>
  <c r="IM2582" i="2"/>
  <c r="IK2582" i="2"/>
  <c r="IM2581" i="2"/>
  <c r="IK2581" i="2"/>
  <c r="IM2580" i="2"/>
  <c r="IK2580" i="2"/>
  <c r="IM2579" i="2"/>
  <c r="IK2579" i="2"/>
  <c r="IM2578" i="2"/>
  <c r="IK2578" i="2"/>
  <c r="IM2577" i="2"/>
  <c r="IK2577" i="2"/>
  <c r="IN2577" i="2"/>
  <c r="IL2577" i="2"/>
  <c r="JI2617" i="2"/>
  <c r="JI2599" i="2" a="1"/>
  <c r="JL2588" i="2"/>
  <c r="JJ2588" i="2"/>
  <c r="JI2601" i="2" a="1"/>
  <c r="JI2603" i="2" a="1"/>
  <c r="JK2588" i="2"/>
  <c r="JK2587" i="2"/>
  <c r="JI2587" i="2"/>
  <c r="JL2586" i="2"/>
  <c r="JJ2586" i="2"/>
  <c r="JL2585" i="2"/>
  <c r="JJ2585" i="2"/>
  <c r="JI2588" i="2"/>
  <c r="JL2587" i="2"/>
  <c r="JJ2587" i="2"/>
  <c r="JK2586" i="2"/>
  <c r="JI2586" i="2"/>
  <c r="JK2585" i="2"/>
  <c r="JI2585" i="2"/>
  <c r="JL2584" i="2"/>
  <c r="JJ2584" i="2"/>
  <c r="JL2583" i="2"/>
  <c r="JJ2583" i="2"/>
  <c r="JL2582" i="2"/>
  <c r="JJ2582" i="2"/>
  <c r="JL2581" i="2"/>
  <c r="JJ2581" i="2"/>
  <c r="JL2580" i="2"/>
  <c r="JJ2580" i="2"/>
  <c r="JL2579" i="2"/>
  <c r="JJ2579" i="2"/>
  <c r="JL2578" i="2"/>
  <c r="JJ2578" i="2"/>
  <c r="JK2584" i="2"/>
  <c r="JI2584" i="2"/>
  <c r="JK2583" i="2"/>
  <c r="JI2583" i="2"/>
  <c r="JK2582" i="2"/>
  <c r="JI2582" i="2"/>
  <c r="JK2581" i="2"/>
  <c r="JI2581" i="2"/>
  <c r="JK2580" i="2"/>
  <c r="JI2580" i="2"/>
  <c r="JK2579" i="2"/>
  <c r="JI2579" i="2"/>
  <c r="JK2578" i="2"/>
  <c r="JI2578" i="2"/>
  <c r="JK2577" i="2"/>
  <c r="JI2577" i="2"/>
  <c r="JL2577" i="2"/>
  <c r="JJ2577" i="2"/>
  <c r="KG2617" i="2"/>
  <c r="KG2599" i="2" a="1"/>
  <c r="KJ2588" i="2"/>
  <c r="KH2588" i="2"/>
  <c r="KG2603" i="2" a="1"/>
  <c r="KG2601" i="2" a="1"/>
  <c r="KI2588" i="2"/>
  <c r="KI2587" i="2"/>
  <c r="KG2587" i="2"/>
  <c r="KJ2586" i="2"/>
  <c r="KH2586" i="2"/>
  <c r="KJ2585" i="2"/>
  <c r="KH2585" i="2"/>
  <c r="KG2588" i="2"/>
  <c r="KJ2587" i="2"/>
  <c r="KH2587" i="2"/>
  <c r="KI2586" i="2"/>
  <c r="KG2586" i="2"/>
  <c r="KI2585" i="2"/>
  <c r="KG2585" i="2"/>
  <c r="KJ2584" i="2"/>
  <c r="KH2584" i="2"/>
  <c r="KJ2583" i="2"/>
  <c r="KH2583" i="2"/>
  <c r="KJ2582" i="2"/>
  <c r="KH2582" i="2"/>
  <c r="KJ2581" i="2"/>
  <c r="KH2581" i="2"/>
  <c r="KJ2580" i="2"/>
  <c r="KH2580" i="2"/>
  <c r="KJ2579" i="2"/>
  <c r="KH2579" i="2"/>
  <c r="KJ2578" i="2"/>
  <c r="KH2578" i="2"/>
  <c r="KI2584" i="2"/>
  <c r="KG2584" i="2"/>
  <c r="KI2583" i="2"/>
  <c r="KG2583" i="2"/>
  <c r="KI2582" i="2"/>
  <c r="KG2582" i="2"/>
  <c r="KI2581" i="2"/>
  <c r="KG2581" i="2"/>
  <c r="KI2580" i="2"/>
  <c r="KG2580" i="2"/>
  <c r="KI2579" i="2"/>
  <c r="KG2579" i="2"/>
  <c r="KI2578" i="2"/>
  <c r="KG2578" i="2"/>
  <c r="KI2577" i="2"/>
  <c r="KG2577" i="2"/>
  <c r="KJ2577" i="2"/>
  <c r="KH2577" i="2"/>
  <c r="LE2617" i="2"/>
  <c r="LE2599" i="2" a="1"/>
  <c r="LH2588" i="2"/>
  <c r="LF2588" i="2"/>
  <c r="LE2601" i="2" a="1"/>
  <c r="LE2603" i="2" a="1"/>
  <c r="LG2588" i="2"/>
  <c r="LG2587" i="2"/>
  <c r="LE2587" i="2"/>
  <c r="LH2586" i="2"/>
  <c r="LF2586" i="2"/>
  <c r="LH2585" i="2"/>
  <c r="LF2585" i="2"/>
  <c r="LE2588" i="2"/>
  <c r="LH2587" i="2"/>
  <c r="LF2587" i="2"/>
  <c r="LG2586" i="2"/>
  <c r="LE2586" i="2"/>
  <c r="LG2585" i="2"/>
  <c r="LE2585" i="2"/>
  <c r="LH2584" i="2"/>
  <c r="LF2584" i="2"/>
  <c r="LH2583" i="2"/>
  <c r="LF2583" i="2"/>
  <c r="LH2582" i="2"/>
  <c r="LF2582" i="2"/>
  <c r="LH2581" i="2"/>
  <c r="LF2581" i="2"/>
  <c r="LH2580" i="2"/>
  <c r="LF2580" i="2"/>
  <c r="LH2579" i="2"/>
  <c r="LF2579" i="2"/>
  <c r="LH2578" i="2"/>
  <c r="LF2578" i="2"/>
  <c r="LG2584" i="2"/>
  <c r="LE2584" i="2"/>
  <c r="LG2583" i="2"/>
  <c r="LE2583" i="2"/>
  <c r="LG2582" i="2"/>
  <c r="LE2582" i="2"/>
  <c r="LG2581" i="2"/>
  <c r="LE2581" i="2"/>
  <c r="LG2580" i="2"/>
  <c r="LE2580" i="2"/>
  <c r="LG2579" i="2"/>
  <c r="LE2579" i="2"/>
  <c r="LG2578" i="2"/>
  <c r="LE2578" i="2"/>
  <c r="LG2577" i="2"/>
  <c r="LE2577" i="2"/>
  <c r="LH2577" i="2"/>
  <c r="LF2577" i="2"/>
  <c r="MC2617" i="2"/>
  <c r="MC2599" i="2" a="1"/>
  <c r="MF2588" i="2"/>
  <c r="MD2588" i="2"/>
  <c r="MF2587" i="2"/>
  <c r="MC2603" i="2" a="1"/>
  <c r="MC2601" i="2" a="1"/>
  <c r="ME2588" i="2"/>
  <c r="ME2587" i="2"/>
  <c r="MC2587" i="2"/>
  <c r="MF2586" i="2"/>
  <c r="MD2586" i="2"/>
  <c r="MF2585" i="2"/>
  <c r="MD2585" i="2"/>
  <c r="MC2588" i="2"/>
  <c r="MD2587" i="2"/>
  <c r="ME2586" i="2"/>
  <c r="MC2586" i="2"/>
  <c r="ME2585" i="2"/>
  <c r="MC2585" i="2"/>
  <c r="MF2584" i="2"/>
  <c r="MD2584" i="2"/>
  <c r="MF2583" i="2"/>
  <c r="MD2583" i="2"/>
  <c r="MF2582" i="2"/>
  <c r="MD2582" i="2"/>
  <c r="MF2581" i="2"/>
  <c r="MD2581" i="2"/>
  <c r="MF2580" i="2"/>
  <c r="MD2580" i="2"/>
  <c r="MF2579" i="2"/>
  <c r="MD2579" i="2"/>
  <c r="MF2578" i="2"/>
  <c r="MD2578" i="2"/>
  <c r="ME2584" i="2"/>
  <c r="MC2584" i="2"/>
  <c r="ME2583" i="2"/>
  <c r="MC2583" i="2"/>
  <c r="ME2582" i="2"/>
  <c r="MC2582" i="2"/>
  <c r="ME2581" i="2"/>
  <c r="MC2581" i="2"/>
  <c r="ME2580" i="2"/>
  <c r="MC2580" i="2"/>
  <c r="ME2579" i="2"/>
  <c r="MC2579" i="2"/>
  <c r="ME2578" i="2"/>
  <c r="MC2578" i="2"/>
  <c r="ME2577" i="2"/>
  <c r="MC2577" i="2"/>
  <c r="MF2577" i="2"/>
  <c r="MD2577" i="2"/>
  <c r="NA2617" i="2"/>
  <c r="NA2599" i="2" a="1"/>
  <c r="ND2588" i="2"/>
  <c r="NB2588" i="2"/>
  <c r="ND2587" i="2"/>
  <c r="NB2587" i="2"/>
  <c r="NA2601" i="2" a="1"/>
  <c r="NA2603" i="2" a="1"/>
  <c r="NC2588" i="2"/>
  <c r="NC2587" i="2"/>
  <c r="ND2586" i="2"/>
  <c r="NB2586" i="2"/>
  <c r="ND2585" i="2"/>
  <c r="NB2585" i="2"/>
  <c r="NA2588" i="2"/>
  <c r="NA2587" i="2"/>
  <c r="NC2586" i="2"/>
  <c r="NA2586" i="2"/>
  <c r="NC2585" i="2"/>
  <c r="NA2585" i="2"/>
  <c r="ND2584" i="2"/>
  <c r="NB2584" i="2"/>
  <c r="ND2583" i="2"/>
  <c r="NB2583" i="2"/>
  <c r="ND2582" i="2"/>
  <c r="NB2582" i="2"/>
  <c r="ND2581" i="2"/>
  <c r="NB2581" i="2"/>
  <c r="ND2580" i="2"/>
  <c r="NB2580" i="2"/>
  <c r="ND2579" i="2"/>
  <c r="NB2579" i="2"/>
  <c r="ND2578" i="2"/>
  <c r="NB2578" i="2"/>
  <c r="NC2584" i="2"/>
  <c r="NA2584" i="2"/>
  <c r="NC2583" i="2"/>
  <c r="NA2583" i="2"/>
  <c r="NC2582" i="2"/>
  <c r="NA2582" i="2"/>
  <c r="NC2581" i="2"/>
  <c r="NA2581" i="2"/>
  <c r="NC2580" i="2"/>
  <c r="NA2580" i="2"/>
  <c r="NC2579" i="2"/>
  <c r="NA2579" i="2"/>
  <c r="NC2578" i="2"/>
  <c r="NA2578" i="2"/>
  <c r="NC2577" i="2"/>
  <c r="NA2577" i="2"/>
  <c r="ND2577" i="2"/>
  <c r="NB2577" i="2"/>
  <c r="NM2617" i="2"/>
  <c r="NM2603" i="2" a="1"/>
  <c r="NM2601" i="2" a="1"/>
  <c r="NM2599" i="2" a="1"/>
  <c r="NP2588" i="2"/>
  <c r="NN2588" i="2"/>
  <c r="NP2587" i="2"/>
  <c r="NN2587" i="2"/>
  <c r="NO2588" i="2"/>
  <c r="NO2587" i="2"/>
  <c r="NP2586" i="2"/>
  <c r="NN2586" i="2"/>
  <c r="NP2585" i="2"/>
  <c r="NN2585" i="2"/>
  <c r="NM2588" i="2"/>
  <c r="NM2587" i="2"/>
  <c r="NO2586" i="2"/>
  <c r="NM2586" i="2"/>
  <c r="NO2585" i="2"/>
  <c r="NM2585" i="2"/>
  <c r="NP2584" i="2"/>
  <c r="NN2584" i="2"/>
  <c r="NP2583" i="2"/>
  <c r="NN2583" i="2"/>
  <c r="NP2582" i="2"/>
  <c r="NN2582" i="2"/>
  <c r="NP2581" i="2"/>
  <c r="NN2581" i="2"/>
  <c r="NP2580" i="2"/>
  <c r="NN2580" i="2"/>
  <c r="NP2579" i="2"/>
  <c r="NN2579" i="2"/>
  <c r="NP2578" i="2"/>
  <c r="NN2578" i="2"/>
  <c r="NO2584" i="2"/>
  <c r="NM2584" i="2"/>
  <c r="NO2583" i="2"/>
  <c r="NM2583" i="2"/>
  <c r="NO2582" i="2"/>
  <c r="NM2582" i="2"/>
  <c r="NO2581" i="2"/>
  <c r="NM2581" i="2"/>
  <c r="NO2580" i="2"/>
  <c r="NM2580" i="2"/>
  <c r="NO2579" i="2"/>
  <c r="NM2579" i="2"/>
  <c r="NO2578" i="2"/>
  <c r="NM2578" i="2"/>
  <c r="NO2577" i="2"/>
  <c r="NM2577" i="2"/>
  <c r="NP2577" i="2"/>
  <c r="NN2577" i="2"/>
  <c r="NY2617" i="2"/>
  <c r="NY2599" i="2" a="1"/>
  <c r="OB2588" i="2"/>
  <c r="NZ2588" i="2"/>
  <c r="OB2587" i="2"/>
  <c r="NZ2587" i="2"/>
  <c r="NY2603" i="2" a="1"/>
  <c r="NY2601" i="2" a="1"/>
  <c r="OA2588" i="2"/>
  <c r="OA2587" i="2"/>
  <c r="OB2586" i="2"/>
  <c r="NZ2586" i="2"/>
  <c r="OB2585" i="2"/>
  <c r="NZ2585" i="2"/>
  <c r="NY2588" i="2"/>
  <c r="NY2587" i="2"/>
  <c r="OA2586" i="2"/>
  <c r="NY2586" i="2"/>
  <c r="OA2585" i="2"/>
  <c r="NY2585" i="2"/>
  <c r="OB2584" i="2"/>
  <c r="NZ2584" i="2"/>
  <c r="OB2583" i="2"/>
  <c r="NZ2583" i="2"/>
  <c r="OB2582" i="2"/>
  <c r="NZ2582" i="2"/>
  <c r="OB2581" i="2"/>
  <c r="NZ2581" i="2"/>
  <c r="OB2580" i="2"/>
  <c r="NZ2580" i="2"/>
  <c r="OB2579" i="2"/>
  <c r="NZ2579" i="2"/>
  <c r="OB2578" i="2"/>
  <c r="NZ2578" i="2"/>
  <c r="OA2584" i="2"/>
  <c r="NY2584" i="2"/>
  <c r="OA2583" i="2"/>
  <c r="NY2583" i="2"/>
  <c r="OA2582" i="2"/>
  <c r="NY2582" i="2"/>
  <c r="OA2581" i="2"/>
  <c r="NY2581" i="2"/>
  <c r="OA2580" i="2"/>
  <c r="NY2580" i="2"/>
  <c r="OA2579" i="2"/>
  <c r="NY2579" i="2"/>
  <c r="OA2578" i="2"/>
  <c r="NY2578" i="2"/>
  <c r="OA2577" i="2"/>
  <c r="NY2577" i="2"/>
  <c r="OB2577" i="2"/>
  <c r="NZ2577" i="2"/>
  <c r="OK2617" i="2"/>
  <c r="OK2603" i="2" a="1"/>
  <c r="OK2601" i="2" a="1"/>
  <c r="OK2599" i="2" a="1"/>
  <c r="ON2588" i="2"/>
  <c r="OL2588" i="2"/>
  <c r="ON2587" i="2"/>
  <c r="OL2587" i="2"/>
  <c r="OM2588" i="2"/>
  <c r="OM2587" i="2"/>
  <c r="ON2586" i="2"/>
  <c r="OL2586" i="2"/>
  <c r="ON2585" i="2"/>
  <c r="OL2585" i="2"/>
  <c r="OK2588" i="2"/>
  <c r="OK2587" i="2"/>
  <c r="OM2586" i="2"/>
  <c r="OK2586" i="2"/>
  <c r="OM2585" i="2"/>
  <c r="OK2585" i="2"/>
  <c r="ON2584" i="2"/>
  <c r="OL2584" i="2"/>
  <c r="ON2583" i="2"/>
  <c r="OL2583" i="2"/>
  <c r="ON2582" i="2"/>
  <c r="OL2582" i="2"/>
  <c r="ON2581" i="2"/>
  <c r="OL2581" i="2"/>
  <c r="ON2580" i="2"/>
  <c r="OL2580" i="2"/>
  <c r="ON2579" i="2"/>
  <c r="OL2579" i="2"/>
  <c r="ON2578" i="2"/>
  <c r="OL2578" i="2"/>
  <c r="OM2584" i="2"/>
  <c r="OK2584" i="2"/>
  <c r="OM2583" i="2"/>
  <c r="OK2583" i="2"/>
  <c r="OM2582" i="2"/>
  <c r="OK2582" i="2"/>
  <c r="OM2581" i="2"/>
  <c r="OK2581" i="2"/>
  <c r="OM2580" i="2"/>
  <c r="OK2580" i="2"/>
  <c r="OM2579" i="2"/>
  <c r="OK2579" i="2"/>
  <c r="OM2578" i="2"/>
  <c r="OK2578" i="2"/>
  <c r="OM2577" i="2"/>
  <c r="OK2577" i="2"/>
  <c r="ON2577" i="2"/>
  <c r="OL2577" i="2"/>
  <c r="OW2617" i="2"/>
  <c r="OW2599" i="2" a="1"/>
  <c r="OZ2588" i="2"/>
  <c r="OX2588" i="2"/>
  <c r="OZ2587" i="2"/>
  <c r="OX2587" i="2"/>
  <c r="OW2601" i="2" a="1"/>
  <c r="OW2603" i="2" a="1"/>
  <c r="OY2588" i="2"/>
  <c r="OY2587" i="2"/>
  <c r="OZ2586" i="2"/>
  <c r="OX2586" i="2"/>
  <c r="OZ2585" i="2"/>
  <c r="OX2585" i="2"/>
  <c r="OW2588" i="2"/>
  <c r="OW2587" i="2"/>
  <c r="OY2586" i="2"/>
  <c r="OW2586" i="2"/>
  <c r="OY2585" i="2"/>
  <c r="OW2585" i="2"/>
  <c r="OZ2584" i="2"/>
  <c r="OX2584" i="2"/>
  <c r="OZ2583" i="2"/>
  <c r="OX2583" i="2"/>
  <c r="OZ2582" i="2"/>
  <c r="OX2582" i="2"/>
  <c r="OZ2581" i="2"/>
  <c r="OX2581" i="2"/>
  <c r="OZ2580" i="2"/>
  <c r="OX2580" i="2"/>
  <c r="OZ2579" i="2"/>
  <c r="OX2579" i="2"/>
  <c r="OZ2578" i="2"/>
  <c r="OX2578" i="2"/>
  <c r="OY2584" i="2"/>
  <c r="OW2584" i="2"/>
  <c r="OY2583" i="2"/>
  <c r="OW2583" i="2"/>
  <c r="OY2582" i="2"/>
  <c r="OW2582" i="2"/>
  <c r="OY2581" i="2"/>
  <c r="OW2581" i="2"/>
  <c r="OY2580" i="2"/>
  <c r="OW2580" i="2"/>
  <c r="OY2579" i="2"/>
  <c r="OW2579" i="2"/>
  <c r="OY2578" i="2"/>
  <c r="OW2578" i="2"/>
  <c r="OY2577" i="2"/>
  <c r="OW2577" i="2"/>
  <c r="OZ2577" i="2"/>
  <c r="OX2577" i="2"/>
  <c r="PI2617" i="2"/>
  <c r="PI2603" i="2" a="1"/>
  <c r="PI2601" i="2" a="1"/>
  <c r="PI2599" i="2" a="1"/>
  <c r="PL2588" i="2"/>
  <c r="PJ2588" i="2"/>
  <c r="PL2587" i="2"/>
  <c r="PJ2587" i="2"/>
  <c r="PK2588" i="2"/>
  <c r="PK2587" i="2"/>
  <c r="PL2586" i="2"/>
  <c r="PJ2586" i="2"/>
  <c r="PL2585" i="2"/>
  <c r="PJ2585" i="2"/>
  <c r="PI2588" i="2"/>
  <c r="PI2587" i="2"/>
  <c r="PK2586" i="2"/>
  <c r="PI2586" i="2"/>
  <c r="PK2585" i="2"/>
  <c r="PI2585" i="2"/>
  <c r="PL2584" i="2"/>
  <c r="PJ2584" i="2"/>
  <c r="PL2583" i="2"/>
  <c r="PJ2583" i="2"/>
  <c r="PL2582" i="2"/>
  <c r="PJ2582" i="2"/>
  <c r="PL2581" i="2"/>
  <c r="PJ2581" i="2"/>
  <c r="PL2580" i="2"/>
  <c r="PJ2580" i="2"/>
  <c r="PL2579" i="2"/>
  <c r="PJ2579" i="2"/>
  <c r="PL2578" i="2"/>
  <c r="PJ2578" i="2"/>
  <c r="PK2584" i="2"/>
  <c r="PI2584" i="2"/>
  <c r="PK2583" i="2"/>
  <c r="PI2583" i="2"/>
  <c r="PK2582" i="2"/>
  <c r="PI2582" i="2"/>
  <c r="PK2581" i="2"/>
  <c r="PI2581" i="2"/>
  <c r="PK2580" i="2"/>
  <c r="PI2580" i="2"/>
  <c r="PK2579" i="2"/>
  <c r="PI2579" i="2"/>
  <c r="PK2578" i="2"/>
  <c r="PI2578" i="2"/>
  <c r="PK2577" i="2"/>
  <c r="PI2577" i="2"/>
  <c r="PL2577" i="2"/>
  <c r="PJ2577" i="2"/>
  <c r="PU2617" i="2"/>
  <c r="PU2599" i="2" a="1"/>
  <c r="PX2588" i="2"/>
  <c r="PV2588" i="2"/>
  <c r="PX2587" i="2"/>
  <c r="PV2587" i="2"/>
  <c r="PU2603" i="2" a="1"/>
  <c r="PU2601" i="2" a="1"/>
  <c r="PW2588" i="2"/>
  <c r="PW2587" i="2"/>
  <c r="PX2586" i="2"/>
  <c r="PV2586" i="2"/>
  <c r="PX2585" i="2"/>
  <c r="PV2585" i="2"/>
  <c r="PU2588" i="2"/>
  <c r="PU2587" i="2"/>
  <c r="PW2586" i="2"/>
  <c r="PU2586" i="2"/>
  <c r="PW2585" i="2"/>
  <c r="PU2585" i="2"/>
  <c r="PX2584" i="2"/>
  <c r="PV2584" i="2"/>
  <c r="PX2583" i="2"/>
  <c r="PV2583" i="2"/>
  <c r="PX2582" i="2"/>
  <c r="PV2582" i="2"/>
  <c r="PX2581" i="2"/>
  <c r="PV2581" i="2"/>
  <c r="PX2580" i="2"/>
  <c r="PV2580" i="2"/>
  <c r="PX2579" i="2"/>
  <c r="PV2579" i="2"/>
  <c r="PX2578" i="2"/>
  <c r="PV2578" i="2"/>
  <c r="PW2584" i="2"/>
  <c r="PU2584" i="2"/>
  <c r="PW2583" i="2"/>
  <c r="PU2583" i="2"/>
  <c r="PW2582" i="2"/>
  <c r="PU2582" i="2"/>
  <c r="PW2581" i="2"/>
  <c r="PU2581" i="2"/>
  <c r="PW2580" i="2"/>
  <c r="PU2580" i="2"/>
  <c r="PW2579" i="2"/>
  <c r="PU2579" i="2"/>
  <c r="PW2578" i="2"/>
  <c r="PU2578" i="2"/>
  <c r="PW2577" i="2"/>
  <c r="PU2577" i="2"/>
  <c r="PX2577" i="2"/>
  <c r="PV2577" i="2"/>
  <c r="QG2617" i="2"/>
  <c r="QG2603" i="2" a="1"/>
  <c r="QG2601" i="2" a="1"/>
  <c r="QG2599" i="2" a="1"/>
  <c r="QJ2588" i="2"/>
  <c r="QH2588" i="2"/>
  <c r="QJ2587" i="2"/>
  <c r="QH2587" i="2"/>
  <c r="QI2588" i="2"/>
  <c r="QI2587" i="2"/>
  <c r="QJ2586" i="2"/>
  <c r="QH2586" i="2"/>
  <c r="QJ2585" i="2"/>
  <c r="QH2585" i="2"/>
  <c r="QG2588" i="2"/>
  <c r="QG2587" i="2"/>
  <c r="QI2586" i="2"/>
  <c r="QG2586" i="2"/>
  <c r="QI2585" i="2"/>
  <c r="QG2585" i="2"/>
  <c r="QJ2584" i="2"/>
  <c r="QH2584" i="2"/>
  <c r="QJ2583" i="2"/>
  <c r="QH2583" i="2"/>
  <c r="QJ2582" i="2"/>
  <c r="QH2582" i="2"/>
  <c r="QJ2581" i="2"/>
  <c r="QH2581" i="2"/>
  <c r="QJ2580" i="2"/>
  <c r="QH2580" i="2"/>
  <c r="QJ2579" i="2"/>
  <c r="QH2579" i="2"/>
  <c r="QJ2578" i="2"/>
  <c r="QH2578" i="2"/>
  <c r="QI2584" i="2"/>
  <c r="QG2584" i="2"/>
  <c r="QI2583" i="2"/>
  <c r="QG2583" i="2"/>
  <c r="QI2582" i="2"/>
  <c r="QG2582" i="2"/>
  <c r="QI2581" i="2"/>
  <c r="QG2581" i="2"/>
  <c r="QI2580" i="2"/>
  <c r="QG2580" i="2"/>
  <c r="QI2579" i="2"/>
  <c r="QG2579" i="2"/>
  <c r="QI2578" i="2"/>
  <c r="QG2578" i="2"/>
  <c r="QI2577" i="2"/>
  <c r="QG2577" i="2"/>
  <c r="QJ2577" i="2"/>
  <c r="QH2577" i="2"/>
  <c r="QS2617" i="2"/>
  <c r="QS2599" i="2" a="1"/>
  <c r="QV2588" i="2"/>
  <c r="QT2588" i="2"/>
  <c r="QV2587" i="2"/>
  <c r="QT2587" i="2"/>
  <c r="QS2601" i="2" a="1"/>
  <c r="QS2603" i="2" a="1"/>
  <c r="QU2588" i="2"/>
  <c r="QU2587" i="2"/>
  <c r="QV2586" i="2"/>
  <c r="QT2586" i="2"/>
  <c r="QV2585" i="2"/>
  <c r="QT2585" i="2"/>
  <c r="QS2588" i="2"/>
  <c r="QS2587" i="2"/>
  <c r="QU2586" i="2"/>
  <c r="QS2586" i="2"/>
  <c r="QU2585" i="2"/>
  <c r="QS2585" i="2"/>
  <c r="QV2584" i="2"/>
  <c r="QT2584" i="2"/>
  <c r="QV2583" i="2"/>
  <c r="QT2583" i="2"/>
  <c r="QV2582" i="2"/>
  <c r="QT2582" i="2"/>
  <c r="QV2581" i="2"/>
  <c r="QT2581" i="2"/>
  <c r="QV2580" i="2"/>
  <c r="QT2580" i="2"/>
  <c r="QV2579" i="2"/>
  <c r="QT2579" i="2"/>
  <c r="QV2578" i="2"/>
  <c r="QT2578" i="2"/>
  <c r="QU2584" i="2"/>
  <c r="QS2584" i="2"/>
  <c r="QU2583" i="2"/>
  <c r="QS2583" i="2"/>
  <c r="QU2582" i="2"/>
  <c r="QS2582" i="2"/>
  <c r="QU2581" i="2"/>
  <c r="QS2581" i="2"/>
  <c r="QU2580" i="2"/>
  <c r="QS2580" i="2"/>
  <c r="QU2579" i="2"/>
  <c r="QS2579" i="2"/>
  <c r="QU2578" i="2"/>
  <c r="QS2578" i="2"/>
  <c r="QU2577" i="2"/>
  <c r="QS2577" i="2"/>
  <c r="QV2577" i="2"/>
  <c r="QT2577" i="2"/>
  <c r="RE2617" i="2"/>
  <c r="RE2603" i="2" a="1"/>
  <c r="RE2601" i="2" a="1"/>
  <c r="RE2599" i="2" a="1"/>
  <c r="RH2588" i="2"/>
  <c r="RF2588" i="2"/>
  <c r="RH2587" i="2"/>
  <c r="RF2587" i="2"/>
  <c r="RG2588" i="2"/>
  <c r="RG2587" i="2"/>
  <c r="RH2586" i="2"/>
  <c r="RF2586" i="2"/>
  <c r="RH2585" i="2"/>
  <c r="RF2585" i="2"/>
  <c r="RE2588" i="2"/>
  <c r="RE2587" i="2"/>
  <c r="RG2586" i="2"/>
  <c r="RE2586" i="2"/>
  <c r="RG2585" i="2"/>
  <c r="RE2585" i="2"/>
  <c r="RH2584" i="2"/>
  <c r="RF2584" i="2"/>
  <c r="RH2583" i="2"/>
  <c r="RF2583" i="2"/>
  <c r="RH2582" i="2"/>
  <c r="RF2582" i="2"/>
  <c r="RH2581" i="2"/>
  <c r="RF2581" i="2"/>
  <c r="RH2580" i="2"/>
  <c r="RF2580" i="2"/>
  <c r="RH2579" i="2"/>
  <c r="RF2579" i="2"/>
  <c r="RH2578" i="2"/>
  <c r="RF2578" i="2"/>
  <c r="RG2584" i="2"/>
  <c r="RE2584" i="2"/>
  <c r="RG2583" i="2"/>
  <c r="RE2583" i="2"/>
  <c r="RG2582" i="2"/>
  <c r="RE2582" i="2"/>
  <c r="RG2581" i="2"/>
  <c r="RE2581" i="2"/>
  <c r="RG2580" i="2"/>
  <c r="RE2580" i="2"/>
  <c r="RG2579" i="2"/>
  <c r="RE2579" i="2"/>
  <c r="RG2578" i="2"/>
  <c r="RE2578" i="2"/>
  <c r="RG2577" i="2"/>
  <c r="RE2577" i="2"/>
  <c r="RH2577" i="2"/>
  <c r="RF2577" i="2"/>
  <c r="RQ2617" i="2"/>
  <c r="RQ2599" i="2" a="1"/>
  <c r="RT2588" i="2"/>
  <c r="RR2588" i="2"/>
  <c r="RT2587" i="2"/>
  <c r="RR2587" i="2"/>
  <c r="RQ2603" i="2" a="1"/>
  <c r="RQ2601" i="2" a="1"/>
  <c r="RS2588" i="2"/>
  <c r="RS2587" i="2"/>
  <c r="RT2586" i="2"/>
  <c r="RR2586" i="2"/>
  <c r="RT2585" i="2"/>
  <c r="RR2585" i="2"/>
  <c r="RQ2588" i="2"/>
  <c r="RQ2587" i="2"/>
  <c r="RS2586" i="2"/>
  <c r="RQ2586" i="2"/>
  <c r="RS2585" i="2"/>
  <c r="RQ2585" i="2"/>
  <c r="RT2584" i="2"/>
  <c r="RR2584" i="2"/>
  <c r="RT2583" i="2"/>
  <c r="RR2583" i="2"/>
  <c r="RT2582" i="2"/>
  <c r="RR2582" i="2"/>
  <c r="RT2581" i="2"/>
  <c r="RR2581" i="2"/>
  <c r="RT2580" i="2"/>
  <c r="RR2580" i="2"/>
  <c r="RT2579" i="2"/>
  <c r="RR2579" i="2"/>
  <c r="RT2578" i="2"/>
  <c r="RR2578" i="2"/>
  <c r="RS2584" i="2"/>
  <c r="RQ2584" i="2"/>
  <c r="RS2583" i="2"/>
  <c r="RQ2583" i="2"/>
  <c r="RS2582" i="2"/>
  <c r="RQ2582" i="2"/>
  <c r="RS2581" i="2"/>
  <c r="RQ2581" i="2"/>
  <c r="RS2580" i="2"/>
  <c r="RQ2580" i="2"/>
  <c r="RS2579" i="2"/>
  <c r="RQ2579" i="2"/>
  <c r="RS2578" i="2"/>
  <c r="RQ2578" i="2"/>
  <c r="RS2577" i="2"/>
  <c r="RQ2577" i="2"/>
  <c r="RT2577" i="2"/>
  <c r="RR2577" i="2"/>
  <c r="SC2617" i="2"/>
  <c r="SC2603" i="2" a="1"/>
  <c r="SC2601" i="2" a="1"/>
  <c r="SC2599" i="2" a="1"/>
  <c r="SF2588" i="2"/>
  <c r="SD2588" i="2"/>
  <c r="SF2587" i="2"/>
  <c r="SD2587" i="2"/>
  <c r="SE2588" i="2"/>
  <c r="SE2587" i="2"/>
  <c r="SF2586" i="2"/>
  <c r="SD2586" i="2"/>
  <c r="SF2585" i="2"/>
  <c r="SD2585" i="2"/>
  <c r="SC2588" i="2"/>
  <c r="SC2587" i="2"/>
  <c r="SE2586" i="2"/>
  <c r="SC2586" i="2"/>
  <c r="SE2585" i="2"/>
  <c r="SC2585" i="2"/>
  <c r="SF2584" i="2"/>
  <c r="SD2584" i="2"/>
  <c r="SF2583" i="2"/>
  <c r="SD2583" i="2"/>
  <c r="SF2582" i="2"/>
  <c r="SD2582" i="2"/>
  <c r="SF2581" i="2"/>
  <c r="SD2581" i="2"/>
  <c r="SF2580" i="2"/>
  <c r="SD2580" i="2"/>
  <c r="SF2579" i="2"/>
  <c r="SD2579" i="2"/>
  <c r="SF2578" i="2"/>
  <c r="SD2578" i="2"/>
  <c r="SE2584" i="2"/>
  <c r="SC2584" i="2"/>
  <c r="SE2583" i="2"/>
  <c r="SC2583" i="2"/>
  <c r="SE2582" i="2"/>
  <c r="SC2582" i="2"/>
  <c r="SE2581" i="2"/>
  <c r="SC2581" i="2"/>
  <c r="SE2580" i="2"/>
  <c r="SC2580" i="2"/>
  <c r="SE2579" i="2"/>
  <c r="SC2579" i="2"/>
  <c r="SE2578" i="2"/>
  <c r="SC2578" i="2"/>
  <c r="SE2577" i="2"/>
  <c r="SC2577" i="2"/>
  <c r="SF2577" i="2"/>
  <c r="SD2577" i="2"/>
  <c r="SO2617" i="2"/>
  <c r="SO2599" i="2" a="1"/>
  <c r="SR2588" i="2"/>
  <c r="SP2588" i="2"/>
  <c r="SR2587" i="2"/>
  <c r="SP2587" i="2"/>
  <c r="SO2601" i="2" a="1"/>
  <c r="SO2603" i="2" a="1"/>
  <c r="SQ2588" i="2"/>
  <c r="SQ2587" i="2"/>
  <c r="SR2586" i="2"/>
  <c r="SP2586" i="2"/>
  <c r="SR2585" i="2"/>
  <c r="SP2585" i="2"/>
  <c r="SO2588" i="2"/>
  <c r="SO2587" i="2"/>
  <c r="SQ2586" i="2"/>
  <c r="SO2586" i="2"/>
  <c r="SQ2585" i="2"/>
  <c r="SO2585" i="2"/>
  <c r="SR2584" i="2"/>
  <c r="SP2584" i="2"/>
  <c r="SR2583" i="2"/>
  <c r="SP2583" i="2"/>
  <c r="SR2582" i="2"/>
  <c r="SP2582" i="2"/>
  <c r="SR2581" i="2"/>
  <c r="SP2581" i="2"/>
  <c r="SR2580" i="2"/>
  <c r="SP2580" i="2"/>
  <c r="SR2579" i="2"/>
  <c r="SP2579" i="2"/>
  <c r="SR2578" i="2"/>
  <c r="SP2578" i="2"/>
  <c r="SQ2584" i="2"/>
  <c r="SO2584" i="2"/>
  <c r="SQ2583" i="2"/>
  <c r="SO2583" i="2"/>
  <c r="SQ2582" i="2"/>
  <c r="SO2582" i="2"/>
  <c r="SQ2581" i="2"/>
  <c r="SO2581" i="2"/>
  <c r="SQ2580" i="2"/>
  <c r="SO2580" i="2"/>
  <c r="SQ2579" i="2"/>
  <c r="SO2579" i="2"/>
  <c r="SQ2578" i="2"/>
  <c r="SO2578" i="2"/>
  <c r="SQ2577" i="2"/>
  <c r="SO2577" i="2"/>
  <c r="SR2577" i="2"/>
  <c r="SP2577" i="2"/>
  <c r="TA2617" i="2"/>
  <c r="TA2603" i="2" a="1"/>
  <c r="TA2601" i="2" a="1"/>
  <c r="TA2599" i="2" a="1"/>
  <c r="TD2588" i="2"/>
  <c r="TB2588" i="2"/>
  <c r="TD2587" i="2"/>
  <c r="TB2587" i="2"/>
  <c r="TC2588" i="2"/>
  <c r="TC2587" i="2"/>
  <c r="TD2586" i="2"/>
  <c r="TB2586" i="2"/>
  <c r="TD2585" i="2"/>
  <c r="TB2585" i="2"/>
  <c r="TA2588" i="2"/>
  <c r="TA2587" i="2"/>
  <c r="TC2586" i="2"/>
  <c r="TA2586" i="2"/>
  <c r="TC2585" i="2"/>
  <c r="TA2585" i="2"/>
  <c r="TD2584" i="2"/>
  <c r="TB2584" i="2"/>
  <c r="TD2583" i="2"/>
  <c r="TB2583" i="2"/>
  <c r="TD2582" i="2"/>
  <c r="TB2582" i="2"/>
  <c r="TD2581" i="2"/>
  <c r="TB2581" i="2"/>
  <c r="TD2580" i="2"/>
  <c r="TB2580" i="2"/>
  <c r="TD2579" i="2"/>
  <c r="TB2579" i="2"/>
  <c r="TD2578" i="2"/>
  <c r="TB2578" i="2"/>
  <c r="TC2584" i="2"/>
  <c r="TA2584" i="2"/>
  <c r="TC2583" i="2"/>
  <c r="TA2583" i="2"/>
  <c r="TC2582" i="2"/>
  <c r="TA2582" i="2"/>
  <c r="TC2581" i="2"/>
  <c r="TA2581" i="2"/>
  <c r="TC2580" i="2"/>
  <c r="TA2580" i="2"/>
  <c r="TC2579" i="2"/>
  <c r="TA2579" i="2"/>
  <c r="TC2578" i="2"/>
  <c r="TA2578" i="2"/>
  <c r="TC2577" i="2"/>
  <c r="TA2577" i="2"/>
  <c r="TD2577" i="2"/>
  <c r="TB2577" i="2"/>
  <c r="TM2617" i="2"/>
  <c r="TM2599" i="2" a="1"/>
  <c r="TP2588" i="2"/>
  <c r="TN2588" i="2"/>
  <c r="TP2587" i="2"/>
  <c r="TN2587" i="2"/>
  <c r="TM2603" i="2" a="1"/>
  <c r="TM2601" i="2" a="1"/>
  <c r="TO2588" i="2"/>
  <c r="TO2587" i="2"/>
  <c r="TP2586" i="2"/>
  <c r="TN2586" i="2"/>
  <c r="TP2585" i="2"/>
  <c r="TN2585" i="2"/>
  <c r="TM2588" i="2"/>
  <c r="TM2587" i="2"/>
  <c r="TO2586" i="2"/>
  <c r="TM2586" i="2"/>
  <c r="TO2585" i="2"/>
  <c r="TM2585" i="2"/>
  <c r="TP2584" i="2"/>
  <c r="TN2584" i="2"/>
  <c r="TP2583" i="2"/>
  <c r="TN2583" i="2"/>
  <c r="TP2582" i="2"/>
  <c r="TN2582" i="2"/>
  <c r="TP2581" i="2"/>
  <c r="TN2581" i="2"/>
  <c r="TP2580" i="2"/>
  <c r="TN2580" i="2"/>
  <c r="TP2579" i="2"/>
  <c r="TN2579" i="2"/>
  <c r="TP2578" i="2"/>
  <c r="TN2578" i="2"/>
  <c r="TO2584" i="2"/>
  <c r="TM2584" i="2"/>
  <c r="TO2583" i="2"/>
  <c r="TM2583" i="2"/>
  <c r="TO2582" i="2"/>
  <c r="TM2582" i="2"/>
  <c r="TO2581" i="2"/>
  <c r="TM2581" i="2"/>
  <c r="TO2580" i="2"/>
  <c r="TM2580" i="2"/>
  <c r="TO2579" i="2"/>
  <c r="TM2579" i="2"/>
  <c r="TO2578" i="2"/>
  <c r="TM2578" i="2"/>
  <c r="TO2577" i="2"/>
  <c r="TM2577" i="2"/>
  <c r="TP2577" i="2"/>
  <c r="TN2577" i="2"/>
  <c r="TY2617" i="2"/>
  <c r="TY2603" i="2" a="1"/>
  <c r="TY2601" i="2" a="1"/>
  <c r="TY2599" i="2" a="1"/>
  <c r="UB2588" i="2"/>
  <c r="TZ2588" i="2"/>
  <c r="UB2587" i="2"/>
  <c r="TZ2587" i="2"/>
  <c r="UA2588" i="2"/>
  <c r="UA2587" i="2"/>
  <c r="UB2586" i="2"/>
  <c r="TZ2586" i="2"/>
  <c r="UB2585" i="2"/>
  <c r="TZ2585" i="2"/>
  <c r="TY2588" i="2"/>
  <c r="TY2587" i="2"/>
  <c r="UA2586" i="2"/>
  <c r="TY2586" i="2"/>
  <c r="UA2585" i="2"/>
  <c r="TY2585" i="2"/>
  <c r="UB2584" i="2"/>
  <c r="TZ2584" i="2"/>
  <c r="UB2583" i="2"/>
  <c r="TZ2583" i="2"/>
  <c r="UB2582" i="2"/>
  <c r="TZ2582" i="2"/>
  <c r="UB2581" i="2"/>
  <c r="TZ2581" i="2"/>
  <c r="UB2580" i="2"/>
  <c r="TZ2580" i="2"/>
  <c r="UB2579" i="2"/>
  <c r="TZ2579" i="2"/>
  <c r="UB2578" i="2"/>
  <c r="TZ2578" i="2"/>
  <c r="UA2584" i="2"/>
  <c r="TY2584" i="2"/>
  <c r="UA2583" i="2"/>
  <c r="TY2583" i="2"/>
  <c r="UA2582" i="2"/>
  <c r="TY2582" i="2"/>
  <c r="UA2581" i="2"/>
  <c r="TY2581" i="2"/>
  <c r="UA2580" i="2"/>
  <c r="TY2580" i="2"/>
  <c r="UA2579" i="2"/>
  <c r="TY2579" i="2"/>
  <c r="UA2578" i="2"/>
  <c r="TY2578" i="2"/>
  <c r="UA2577" i="2"/>
  <c r="TY2577" i="2"/>
  <c r="UB2577" i="2"/>
  <c r="TZ2577" i="2"/>
  <c r="UK2617" i="2"/>
  <c r="UK2599" i="2" a="1"/>
  <c r="UN2588" i="2"/>
  <c r="UL2588" i="2"/>
  <c r="UN2587" i="2"/>
  <c r="UL2587" i="2"/>
  <c r="UK2601" i="2" a="1"/>
  <c r="UK2603" i="2" a="1"/>
  <c r="UM2588" i="2"/>
  <c r="UM2587" i="2"/>
  <c r="UN2586" i="2"/>
  <c r="UL2586" i="2"/>
  <c r="UN2585" i="2"/>
  <c r="UL2585" i="2"/>
  <c r="UK2588" i="2"/>
  <c r="UK2587" i="2"/>
  <c r="UM2586" i="2"/>
  <c r="UK2586" i="2"/>
  <c r="UM2585" i="2"/>
  <c r="UK2585" i="2"/>
  <c r="UN2584" i="2"/>
  <c r="UL2584" i="2"/>
  <c r="UN2583" i="2"/>
  <c r="UL2583" i="2"/>
  <c r="UN2582" i="2"/>
  <c r="UL2582" i="2"/>
  <c r="UN2581" i="2"/>
  <c r="UL2581" i="2"/>
  <c r="UN2580" i="2"/>
  <c r="UL2580" i="2"/>
  <c r="UN2579" i="2"/>
  <c r="UL2579" i="2"/>
  <c r="UN2578" i="2"/>
  <c r="UL2578" i="2"/>
  <c r="UM2584" i="2"/>
  <c r="UK2584" i="2"/>
  <c r="UM2583" i="2"/>
  <c r="UK2583" i="2"/>
  <c r="UM2582" i="2"/>
  <c r="UK2582" i="2"/>
  <c r="UM2581" i="2"/>
  <c r="UK2581" i="2"/>
  <c r="UM2580" i="2"/>
  <c r="UK2580" i="2"/>
  <c r="UM2579" i="2"/>
  <c r="UK2579" i="2"/>
  <c r="UM2578" i="2"/>
  <c r="UK2578" i="2"/>
  <c r="UM2577" i="2"/>
  <c r="UK2577" i="2"/>
  <c r="UN2577" i="2"/>
  <c r="UL2577" i="2"/>
  <c r="UW2617" i="2"/>
  <c r="UW2603" i="2" a="1"/>
  <c r="UW2601" i="2" a="1"/>
  <c r="UW2599" i="2" a="1"/>
  <c r="UZ2588" i="2"/>
  <c r="UX2588" i="2"/>
  <c r="UZ2587" i="2"/>
  <c r="UX2587" i="2"/>
  <c r="UY2588" i="2"/>
  <c r="UY2587" i="2"/>
  <c r="UZ2586" i="2"/>
  <c r="UX2586" i="2"/>
  <c r="UZ2585" i="2"/>
  <c r="UX2585" i="2"/>
  <c r="UW2588" i="2"/>
  <c r="UW2587" i="2"/>
  <c r="UY2586" i="2"/>
  <c r="UW2586" i="2"/>
  <c r="UY2585" i="2"/>
  <c r="UW2585" i="2"/>
  <c r="UZ2584" i="2"/>
  <c r="UX2584" i="2"/>
  <c r="UZ2583" i="2"/>
  <c r="UX2583" i="2"/>
  <c r="UZ2582" i="2"/>
  <c r="UX2582" i="2"/>
  <c r="UZ2581" i="2"/>
  <c r="UX2581" i="2"/>
  <c r="UZ2580" i="2"/>
  <c r="UX2580" i="2"/>
  <c r="UZ2579" i="2"/>
  <c r="UX2579" i="2"/>
  <c r="UZ2578" i="2"/>
  <c r="UX2578" i="2"/>
  <c r="UY2584" i="2"/>
  <c r="UW2584" i="2"/>
  <c r="UY2583" i="2"/>
  <c r="UW2583" i="2"/>
  <c r="UY2582" i="2"/>
  <c r="UW2582" i="2"/>
  <c r="UY2581" i="2"/>
  <c r="UW2581" i="2"/>
  <c r="UY2580" i="2"/>
  <c r="UW2580" i="2"/>
  <c r="UY2579" i="2"/>
  <c r="UW2579" i="2"/>
  <c r="UY2578" i="2"/>
  <c r="UW2578" i="2"/>
  <c r="UY2577" i="2"/>
  <c r="UW2577" i="2"/>
  <c r="UZ2577" i="2"/>
  <c r="UX2577" i="2"/>
  <c r="VI2617" i="2"/>
  <c r="VI2599" i="2" a="1"/>
  <c r="VL2588" i="2"/>
  <c r="VJ2588" i="2"/>
  <c r="VL2587" i="2"/>
  <c r="VJ2587" i="2"/>
  <c r="VI2603" i="2" a="1"/>
  <c r="VI2601" i="2" a="1"/>
  <c r="VK2588" i="2"/>
  <c r="VK2587" i="2"/>
  <c r="VL2586" i="2"/>
  <c r="VJ2586" i="2"/>
  <c r="VL2585" i="2"/>
  <c r="VJ2585" i="2"/>
  <c r="VI2588" i="2"/>
  <c r="VI2587" i="2"/>
  <c r="VK2586" i="2"/>
  <c r="VI2586" i="2"/>
  <c r="VK2585" i="2"/>
  <c r="VI2585" i="2"/>
  <c r="VL2584" i="2"/>
  <c r="VJ2584" i="2"/>
  <c r="VL2583" i="2"/>
  <c r="VJ2583" i="2"/>
  <c r="VL2582" i="2"/>
  <c r="VJ2582" i="2"/>
  <c r="VL2581" i="2"/>
  <c r="VJ2581" i="2"/>
  <c r="VL2580" i="2"/>
  <c r="VJ2580" i="2"/>
  <c r="VL2579" i="2"/>
  <c r="VJ2579" i="2"/>
  <c r="VL2578" i="2"/>
  <c r="VJ2578" i="2"/>
  <c r="VK2584" i="2"/>
  <c r="VI2584" i="2"/>
  <c r="VK2583" i="2"/>
  <c r="VI2583" i="2"/>
  <c r="VK2582" i="2"/>
  <c r="VI2582" i="2"/>
  <c r="VK2581" i="2"/>
  <c r="VI2581" i="2"/>
  <c r="VK2580" i="2"/>
  <c r="VI2580" i="2"/>
  <c r="VK2579" i="2"/>
  <c r="VI2579" i="2"/>
  <c r="VK2578" i="2"/>
  <c r="VI2578" i="2"/>
  <c r="VK2577" i="2"/>
  <c r="VI2577" i="2"/>
  <c r="VL2577" i="2"/>
  <c r="VJ2577" i="2"/>
  <c r="L2608" i="2"/>
  <c r="L2607" i="2"/>
  <c r="E2607" i="2" s="1"/>
  <c r="K2607" i="2"/>
  <c r="K2608" i="2"/>
  <c r="E2617" i="2"/>
  <c r="X2608" i="2"/>
  <c r="X2607" i="2"/>
  <c r="W2608" i="2"/>
  <c r="W2607" i="2"/>
  <c r="AJ2608" i="2"/>
  <c r="AJ2607" i="2"/>
  <c r="AI2607" i="2"/>
  <c r="AI2608" i="2"/>
  <c r="AV2608" i="2"/>
  <c r="AV2607" i="2"/>
  <c r="AU2608" i="2"/>
  <c r="AU2607" i="2"/>
  <c r="BH2608" i="2"/>
  <c r="BH2607" i="2"/>
  <c r="BG2607" i="2"/>
  <c r="BG2608" i="2"/>
  <c r="BT2608" i="2"/>
  <c r="BT2607" i="2"/>
  <c r="BS2608" i="2"/>
  <c r="BS2607" i="2"/>
  <c r="CF2608" i="2"/>
  <c r="CF2607" i="2"/>
  <c r="CE2607" i="2"/>
  <c r="CE2608" i="2"/>
  <c r="CR2606" i="2"/>
  <c r="CR2605" i="2"/>
  <c r="CQ2606" i="2"/>
  <c r="CQ2605" i="2"/>
  <c r="CR2610" i="2"/>
  <c r="CR2609" i="2"/>
  <c r="CQ2610" i="2"/>
  <c r="CQ2609" i="2"/>
  <c r="DD2608" i="2"/>
  <c r="DD2607" i="2"/>
  <c r="DC2607" i="2"/>
  <c r="DC2608" i="2"/>
  <c r="DP2608" i="2"/>
  <c r="DP2607" i="2"/>
  <c r="DO2608" i="2"/>
  <c r="DO2607" i="2"/>
  <c r="EB2608" i="2"/>
  <c r="EB2607" i="2"/>
  <c r="EA2607" i="2"/>
  <c r="EA2608" i="2"/>
  <c r="EN2608" i="2"/>
  <c r="EN2607" i="2"/>
  <c r="EM2608" i="2"/>
  <c r="EM2607" i="2"/>
  <c r="EZ2608" i="2"/>
  <c r="EZ2607" i="2"/>
  <c r="EY2607" i="2"/>
  <c r="EY2608" i="2"/>
  <c r="FL2608" i="2"/>
  <c r="FL2607" i="2"/>
  <c r="FK2608" i="2"/>
  <c r="FK2607" i="2"/>
  <c r="GJ2606" i="2"/>
  <c r="GJ2605" i="2"/>
  <c r="GI2606" i="2"/>
  <c r="GI2605" i="2"/>
  <c r="GJ2610" i="2"/>
  <c r="GJ2609" i="2"/>
  <c r="GI2610" i="2"/>
  <c r="GI2609" i="2"/>
  <c r="GV2608" i="2"/>
  <c r="GV2607" i="2"/>
  <c r="GU2607" i="2"/>
  <c r="GU2608" i="2"/>
  <c r="HT2608" i="2"/>
  <c r="HT2607" i="2"/>
  <c r="HS2607" i="2"/>
  <c r="HS2608" i="2"/>
  <c r="IR2608" i="2"/>
  <c r="IR2607" i="2"/>
  <c r="IQ2607" i="2"/>
  <c r="IQ2608" i="2"/>
  <c r="JP2608" i="2"/>
  <c r="JP2607" i="2"/>
  <c r="JO2607" i="2"/>
  <c r="JO2608" i="2"/>
  <c r="KN2608" i="2"/>
  <c r="KN2607" i="2"/>
  <c r="KM2607" i="2"/>
  <c r="KM2608" i="2"/>
  <c r="LL2608" i="2"/>
  <c r="LL2607" i="2"/>
  <c r="LK2607" i="2"/>
  <c r="LK2608" i="2"/>
  <c r="MJ2608" i="2"/>
  <c r="MJ2607" i="2"/>
  <c r="MI2607" i="2"/>
  <c r="MI2608" i="2"/>
  <c r="NH2608" i="2"/>
  <c r="NH2607" i="2"/>
  <c r="NG2607" i="2"/>
  <c r="NG2608" i="2"/>
  <c r="OF2608" i="2"/>
  <c r="OF2607" i="2"/>
  <c r="OE2607" i="2"/>
  <c r="OE2608" i="2"/>
  <c r="PD2608" i="2"/>
  <c r="PD2607" i="2"/>
  <c r="PC2607" i="2"/>
  <c r="PC2608" i="2"/>
  <c r="QB2608" i="2"/>
  <c r="QB2607" i="2"/>
  <c r="QA2607" i="2"/>
  <c r="QA2608" i="2"/>
  <c r="QZ2608" i="2"/>
  <c r="QZ2607" i="2"/>
  <c r="QY2607" i="2"/>
  <c r="QY2608" i="2"/>
  <c r="RX2608" i="2"/>
  <c r="RX2607" i="2"/>
  <c r="RW2607" i="2"/>
  <c r="RW2608" i="2"/>
  <c r="SV2608" i="2"/>
  <c r="SV2607" i="2"/>
  <c r="SU2607" i="2"/>
  <c r="SU2608" i="2"/>
  <c r="TT2608" i="2"/>
  <c r="TT2607" i="2"/>
  <c r="TS2607" i="2"/>
  <c r="TS2608" i="2"/>
  <c r="UR2608" i="2"/>
  <c r="UR2607" i="2"/>
  <c r="UQ2607" i="2"/>
  <c r="UQ2608" i="2"/>
  <c r="VJ4" i="1"/>
  <c r="VJ17" i="1" s="1"/>
  <c r="VD17" i="1"/>
  <c r="D2608" i="2" l="1"/>
  <c r="VK2598" i="2"/>
  <c r="VJ2597" i="2"/>
  <c r="VK2596" i="2"/>
  <c r="VI2596" i="2"/>
  <c r="VJ2595" i="2"/>
  <c r="VI2597" i="2"/>
  <c r="VK2595" i="2"/>
  <c r="VK2597" i="2"/>
  <c r="VI2595" i="2"/>
  <c r="VJ2596" i="2"/>
  <c r="VJ2600" i="2"/>
  <c r="VJ2599" i="2"/>
  <c r="VI2599" i="2"/>
  <c r="VI2600" i="2"/>
  <c r="UY2598" i="2"/>
  <c r="UX2597" i="2"/>
  <c r="UY2596" i="2"/>
  <c r="UW2596" i="2"/>
  <c r="UX2595" i="2"/>
  <c r="UY2597" i="2"/>
  <c r="UX2596" i="2"/>
  <c r="UW2595" i="2"/>
  <c r="UW2597" i="2"/>
  <c r="UY2595" i="2"/>
  <c r="UX2600" i="2"/>
  <c r="UX2599" i="2"/>
  <c r="UW2600" i="2"/>
  <c r="UW2599" i="2"/>
  <c r="UM2594" i="2"/>
  <c r="UK2594" i="2"/>
  <c r="UL2593" i="2"/>
  <c r="UM2592" i="2"/>
  <c r="UK2592" i="2"/>
  <c r="UL2598" i="2"/>
  <c r="UL2594" i="2"/>
  <c r="UK2593" i="2"/>
  <c r="UM2593" i="2"/>
  <c r="UL2592" i="2"/>
  <c r="UL2600" i="2"/>
  <c r="UL2599" i="2"/>
  <c r="UK2599" i="2"/>
  <c r="UK2600" i="2"/>
  <c r="TY2598" i="2"/>
  <c r="TZ2591" i="2"/>
  <c r="UA2590" i="2"/>
  <c r="TY2590" i="2"/>
  <c r="TZ2589" i="2"/>
  <c r="TY2591" i="2"/>
  <c r="TZ2590" i="2"/>
  <c r="UA2591" i="2"/>
  <c r="TY2589" i="2"/>
  <c r="UA2589" i="2"/>
  <c r="UA2594" i="2"/>
  <c r="TY2594" i="2"/>
  <c r="TZ2593" i="2"/>
  <c r="UA2592" i="2"/>
  <c r="TY2592" i="2"/>
  <c r="UA2593" i="2"/>
  <c r="TZ2592" i="2"/>
  <c r="TZ2598" i="2"/>
  <c r="TY2593" i="2"/>
  <c r="TZ2594" i="2"/>
  <c r="TO2598" i="2"/>
  <c r="TN2597" i="2"/>
  <c r="TO2596" i="2"/>
  <c r="TM2596" i="2"/>
  <c r="TN2595" i="2"/>
  <c r="TM2597" i="2"/>
  <c r="TO2595" i="2"/>
  <c r="TO2597" i="2"/>
  <c r="TM2595" i="2"/>
  <c r="TN2596" i="2"/>
  <c r="TM2602" i="2"/>
  <c r="TM2601" i="2"/>
  <c r="TN2601" i="2"/>
  <c r="TN2602" i="2"/>
  <c r="TC2598" i="2"/>
  <c r="TB2597" i="2"/>
  <c r="TC2596" i="2"/>
  <c r="TA2596" i="2"/>
  <c r="TB2595" i="2"/>
  <c r="TC2597" i="2"/>
  <c r="TB2596" i="2"/>
  <c r="TA2595" i="2"/>
  <c r="TA2597" i="2"/>
  <c r="TC2595" i="2"/>
  <c r="TB2600" i="2"/>
  <c r="TB2599" i="2"/>
  <c r="TA2600" i="2"/>
  <c r="TA2599" i="2"/>
  <c r="SQ2598" i="2"/>
  <c r="SP2597" i="2"/>
  <c r="SQ2596" i="2"/>
  <c r="SO2596" i="2"/>
  <c r="SP2595" i="2"/>
  <c r="SO2597" i="2"/>
  <c r="SQ2595" i="2"/>
  <c r="SP2596" i="2"/>
  <c r="SQ2597" i="2"/>
  <c r="SO2595" i="2"/>
  <c r="SO2604" i="2"/>
  <c r="SO2603" i="2"/>
  <c r="SP2603" i="2"/>
  <c r="SP2604" i="2"/>
  <c r="SE2598" i="2"/>
  <c r="SD2597" i="2"/>
  <c r="SE2596" i="2"/>
  <c r="SC2596" i="2"/>
  <c r="SD2595" i="2"/>
  <c r="SE2597" i="2"/>
  <c r="SD2596" i="2"/>
  <c r="SC2595" i="2"/>
  <c r="SE2595" i="2"/>
  <c r="SC2597" i="2"/>
  <c r="SD2600" i="2"/>
  <c r="SD2599" i="2"/>
  <c r="SC2600" i="2"/>
  <c r="SC2599" i="2"/>
  <c r="RR2600" i="2"/>
  <c r="RR2599" i="2"/>
  <c r="RQ2599" i="2"/>
  <c r="RQ2600" i="2"/>
  <c r="RE2598" i="2"/>
  <c r="RF2591" i="2"/>
  <c r="RG2590" i="2"/>
  <c r="RE2590" i="2"/>
  <c r="RF2589" i="2"/>
  <c r="RE2591" i="2"/>
  <c r="RG2591" i="2"/>
  <c r="RE2589" i="2"/>
  <c r="RF2590" i="2"/>
  <c r="RG2589" i="2"/>
  <c r="RG2594" i="2"/>
  <c r="RE2594" i="2"/>
  <c r="RF2593" i="2"/>
  <c r="RG2592" i="2"/>
  <c r="RE2592" i="2"/>
  <c r="RG2593" i="2"/>
  <c r="RF2592" i="2"/>
  <c r="RF2594" i="2"/>
  <c r="RF2598" i="2"/>
  <c r="RE2593" i="2"/>
  <c r="RE2604" i="2"/>
  <c r="RE2603" i="2"/>
  <c r="RF2604" i="2"/>
  <c r="RF2603" i="2"/>
  <c r="QS2598" i="2"/>
  <c r="QT2591" i="2"/>
  <c r="QU2590" i="2"/>
  <c r="QS2590" i="2"/>
  <c r="QT2589" i="2"/>
  <c r="QU2591" i="2"/>
  <c r="QT2590" i="2"/>
  <c r="QS2591" i="2"/>
  <c r="QU2589" i="2"/>
  <c r="QS2589" i="2"/>
  <c r="QU2598" i="2"/>
  <c r="QT2597" i="2"/>
  <c r="QU2596" i="2"/>
  <c r="QS2596" i="2"/>
  <c r="QT2595" i="2"/>
  <c r="QS2597" i="2"/>
  <c r="QU2595" i="2"/>
  <c r="QT2596" i="2"/>
  <c r="QU2597" i="2"/>
  <c r="QS2595" i="2"/>
  <c r="QS2604" i="2"/>
  <c r="QS2603" i="2"/>
  <c r="QT2603" i="2"/>
  <c r="QT2604" i="2"/>
  <c r="QG2604" i="2"/>
  <c r="QG2603" i="2"/>
  <c r="QH2604" i="2"/>
  <c r="QH2603" i="2"/>
  <c r="PU2598" i="2"/>
  <c r="PV2591" i="2"/>
  <c r="PW2590" i="2"/>
  <c r="PU2590" i="2"/>
  <c r="PV2589" i="2"/>
  <c r="PW2591" i="2"/>
  <c r="PV2590" i="2"/>
  <c r="PU2591" i="2"/>
  <c r="PW2589" i="2"/>
  <c r="PU2589" i="2"/>
  <c r="PW2594" i="2"/>
  <c r="PU2594" i="2"/>
  <c r="PV2593" i="2"/>
  <c r="PW2592" i="2"/>
  <c r="PU2592" i="2"/>
  <c r="PV2598" i="2"/>
  <c r="PV2594" i="2"/>
  <c r="PU2593" i="2"/>
  <c r="PV2592" i="2"/>
  <c r="PW2593" i="2"/>
  <c r="PU2602" i="2"/>
  <c r="PU2601" i="2"/>
  <c r="PV2601" i="2"/>
  <c r="PV2602" i="2"/>
  <c r="PJ2600" i="2"/>
  <c r="PJ2599" i="2"/>
  <c r="PI2600" i="2"/>
  <c r="PI2599" i="2"/>
  <c r="PI2604" i="2"/>
  <c r="PI2603" i="2"/>
  <c r="PJ2604" i="2"/>
  <c r="PJ2603" i="2"/>
  <c r="OW2598" i="2"/>
  <c r="OX2591" i="2"/>
  <c r="OY2590" i="2"/>
  <c r="OW2590" i="2"/>
  <c r="OX2589" i="2"/>
  <c r="OY2591" i="2"/>
  <c r="OX2590" i="2"/>
  <c r="OW2591" i="2"/>
  <c r="OY2589" i="2"/>
  <c r="OW2589" i="2"/>
  <c r="OY2594" i="2"/>
  <c r="OW2594" i="2"/>
  <c r="OX2593" i="2"/>
  <c r="OY2592" i="2"/>
  <c r="OW2592" i="2"/>
  <c r="OX2598" i="2"/>
  <c r="OX2594" i="2"/>
  <c r="OW2593" i="2"/>
  <c r="OY2593" i="2"/>
  <c r="OX2592" i="2"/>
  <c r="OY2598" i="2"/>
  <c r="OX2597" i="2"/>
  <c r="OY2596" i="2"/>
  <c r="OW2596" i="2"/>
  <c r="OX2595" i="2"/>
  <c r="OW2597" i="2"/>
  <c r="OY2595" i="2"/>
  <c r="OX2596" i="2"/>
  <c r="OY2597" i="2"/>
  <c r="OW2595" i="2"/>
  <c r="OW2604" i="2"/>
  <c r="OW2603" i="2"/>
  <c r="OX2603" i="2"/>
  <c r="OX2604" i="2"/>
  <c r="OX2600" i="2"/>
  <c r="OX2599" i="2"/>
  <c r="OW2599" i="2"/>
  <c r="OW2600" i="2"/>
  <c r="OK2598" i="2"/>
  <c r="OL2591" i="2"/>
  <c r="OM2590" i="2"/>
  <c r="OK2590" i="2"/>
  <c r="OL2589" i="2"/>
  <c r="OK2591" i="2"/>
  <c r="OM2591" i="2"/>
  <c r="OL2590" i="2"/>
  <c r="OK2589" i="2"/>
  <c r="OM2589" i="2"/>
  <c r="OM2594" i="2"/>
  <c r="OK2594" i="2"/>
  <c r="OL2593" i="2"/>
  <c r="OM2592" i="2"/>
  <c r="OK2592" i="2"/>
  <c r="OM2593" i="2"/>
  <c r="OL2592" i="2"/>
  <c r="OL2598" i="2"/>
  <c r="OK2593" i="2"/>
  <c r="OL2594" i="2"/>
  <c r="OM2598" i="2"/>
  <c r="OL2597" i="2"/>
  <c r="OM2596" i="2"/>
  <c r="OK2596" i="2"/>
  <c r="OL2595" i="2"/>
  <c r="OM2597" i="2"/>
  <c r="OL2596" i="2"/>
  <c r="OK2595" i="2"/>
  <c r="OM2595" i="2"/>
  <c r="OK2597" i="2"/>
  <c r="OL2600" i="2"/>
  <c r="OL2599" i="2"/>
  <c r="OK2600" i="2"/>
  <c r="OK2599" i="2"/>
  <c r="OK2604" i="2"/>
  <c r="OK2603" i="2"/>
  <c r="OL2604" i="2"/>
  <c r="OL2603" i="2"/>
  <c r="NY2598" i="2"/>
  <c r="NZ2591" i="2"/>
  <c r="OA2590" i="2"/>
  <c r="NY2590" i="2"/>
  <c r="NZ2589" i="2"/>
  <c r="OA2591" i="2"/>
  <c r="NZ2590" i="2"/>
  <c r="NY2591" i="2"/>
  <c r="OA2589" i="2"/>
  <c r="NY2589" i="2"/>
  <c r="OA2594" i="2"/>
  <c r="NY2594" i="2"/>
  <c r="NZ2593" i="2"/>
  <c r="OA2592" i="2"/>
  <c r="NY2592" i="2"/>
  <c r="NZ2598" i="2"/>
  <c r="NZ2594" i="2"/>
  <c r="NY2593" i="2"/>
  <c r="NZ2592" i="2"/>
  <c r="OA2593" i="2"/>
  <c r="OA2598" i="2"/>
  <c r="NZ2597" i="2"/>
  <c r="OA2596" i="2"/>
  <c r="NY2596" i="2"/>
  <c r="NZ2595" i="2"/>
  <c r="NY2597" i="2"/>
  <c r="OA2595" i="2"/>
  <c r="OA2597" i="2"/>
  <c r="NY2595" i="2"/>
  <c r="NZ2596" i="2"/>
  <c r="NY2602" i="2"/>
  <c r="NY2601" i="2"/>
  <c r="NZ2601" i="2"/>
  <c r="NZ2602" i="2"/>
  <c r="NZ2600" i="2"/>
  <c r="NZ2599" i="2"/>
  <c r="NY2599" i="2"/>
  <c r="NY2600" i="2"/>
  <c r="NM2598" i="2"/>
  <c r="NN2591" i="2"/>
  <c r="NO2590" i="2"/>
  <c r="NM2590" i="2"/>
  <c r="NN2589" i="2"/>
  <c r="NM2591" i="2"/>
  <c r="NO2591" i="2"/>
  <c r="NM2589" i="2"/>
  <c r="NN2590" i="2"/>
  <c r="NO2589" i="2"/>
  <c r="NO2594" i="2"/>
  <c r="NM2594" i="2"/>
  <c r="NN2593" i="2"/>
  <c r="NO2592" i="2"/>
  <c r="NM2592" i="2"/>
  <c r="NO2593" i="2"/>
  <c r="NN2592" i="2"/>
  <c r="NN2594" i="2"/>
  <c r="NN2598" i="2"/>
  <c r="NM2593" i="2"/>
  <c r="NO2598" i="2"/>
  <c r="NN2597" i="2"/>
  <c r="NO2596" i="2"/>
  <c r="NM2596" i="2"/>
  <c r="NN2595" i="2"/>
  <c r="NO2597" i="2"/>
  <c r="NN2596" i="2"/>
  <c r="NM2595" i="2"/>
  <c r="NM2597" i="2"/>
  <c r="NO2595" i="2"/>
  <c r="NN2600" i="2"/>
  <c r="NN2599" i="2"/>
  <c r="NM2600" i="2"/>
  <c r="NM2599" i="2"/>
  <c r="NM2604" i="2"/>
  <c r="NM2603" i="2"/>
  <c r="NN2604" i="2"/>
  <c r="NN2603" i="2"/>
  <c r="NA2598" i="2"/>
  <c r="NB2591" i="2"/>
  <c r="NC2590" i="2"/>
  <c r="NA2590" i="2"/>
  <c r="NB2589" i="2"/>
  <c r="NC2591" i="2"/>
  <c r="NB2590" i="2"/>
  <c r="NA2591" i="2"/>
  <c r="NC2589" i="2"/>
  <c r="NA2589" i="2"/>
  <c r="NC2594" i="2"/>
  <c r="NA2594" i="2"/>
  <c r="NB2593" i="2"/>
  <c r="NC2592" i="2"/>
  <c r="NA2592" i="2"/>
  <c r="NB2598" i="2"/>
  <c r="NB2594" i="2"/>
  <c r="NA2593" i="2"/>
  <c r="NC2593" i="2"/>
  <c r="NB2592" i="2"/>
  <c r="NC2598" i="2"/>
  <c r="NB2597" i="2"/>
  <c r="NC2596" i="2"/>
  <c r="NA2596" i="2"/>
  <c r="NB2595" i="2"/>
  <c r="NA2597" i="2"/>
  <c r="NC2595" i="2"/>
  <c r="NB2596" i="2"/>
  <c r="NC2597" i="2"/>
  <c r="NA2595" i="2"/>
  <c r="NA2604" i="2"/>
  <c r="NA2603" i="2"/>
  <c r="NB2603" i="2"/>
  <c r="NB2604" i="2"/>
  <c r="NB2600" i="2"/>
  <c r="NB2599" i="2"/>
  <c r="NA2599" i="2"/>
  <c r="NA2600" i="2"/>
  <c r="MC2598" i="2"/>
  <c r="MD2591" i="2"/>
  <c r="ME2590" i="2"/>
  <c r="MC2590" i="2"/>
  <c r="MD2589" i="2"/>
  <c r="ME2591" i="2"/>
  <c r="MD2590" i="2"/>
  <c r="MC2591" i="2"/>
  <c r="ME2589" i="2"/>
  <c r="MC2589" i="2"/>
  <c r="ME2594" i="2"/>
  <c r="MC2594" i="2"/>
  <c r="MD2593" i="2"/>
  <c r="ME2592" i="2"/>
  <c r="MC2592" i="2"/>
  <c r="MD2598" i="2"/>
  <c r="MD2594" i="2"/>
  <c r="MC2593" i="2"/>
  <c r="MD2592" i="2"/>
  <c r="ME2593" i="2"/>
  <c r="ME2598" i="2"/>
  <c r="MD2597" i="2"/>
  <c r="ME2596" i="2"/>
  <c r="MC2596" i="2"/>
  <c r="MD2595" i="2"/>
  <c r="MC2597" i="2"/>
  <c r="ME2595" i="2"/>
  <c r="ME2597" i="2"/>
  <c r="MC2595" i="2"/>
  <c r="MD2596" i="2"/>
  <c r="MC2604" i="2"/>
  <c r="MC2603" i="2"/>
  <c r="MD2603" i="2"/>
  <c r="MD2604" i="2"/>
  <c r="MD2600" i="2"/>
  <c r="MD2599" i="2"/>
  <c r="MC2599" i="2"/>
  <c r="MC2600" i="2"/>
  <c r="LE2598" i="2"/>
  <c r="LF2591" i="2"/>
  <c r="LG2590" i="2"/>
  <c r="LE2590" i="2"/>
  <c r="LF2589" i="2"/>
  <c r="LG2591" i="2"/>
  <c r="LF2590" i="2"/>
  <c r="LE2591" i="2"/>
  <c r="LG2589" i="2"/>
  <c r="LE2589" i="2"/>
  <c r="LG2594" i="2"/>
  <c r="LE2594" i="2"/>
  <c r="LF2593" i="2"/>
  <c r="LG2592" i="2"/>
  <c r="LE2592" i="2"/>
  <c r="LF2598" i="2"/>
  <c r="LF2594" i="2"/>
  <c r="LE2593" i="2"/>
  <c r="LG2593" i="2"/>
  <c r="LF2592" i="2"/>
  <c r="LG2598" i="2"/>
  <c r="LF2597" i="2"/>
  <c r="LG2596" i="2"/>
  <c r="LE2596" i="2"/>
  <c r="LF2595" i="2"/>
  <c r="LE2597" i="2"/>
  <c r="LG2595" i="2"/>
  <c r="LF2596" i="2"/>
  <c r="LG2597" i="2"/>
  <c r="LE2595" i="2"/>
  <c r="LE2604" i="2"/>
  <c r="LE2603" i="2"/>
  <c r="LF2603" i="2"/>
  <c r="LF2604" i="2"/>
  <c r="LF2600" i="2"/>
  <c r="LF2599" i="2"/>
  <c r="LE2599" i="2"/>
  <c r="LE2600" i="2"/>
  <c r="KG2598" i="2"/>
  <c r="KH2591" i="2"/>
  <c r="KI2590" i="2"/>
  <c r="KG2590" i="2"/>
  <c r="KH2589" i="2"/>
  <c r="KI2591" i="2"/>
  <c r="KH2590" i="2"/>
  <c r="KG2591" i="2"/>
  <c r="KI2589" i="2"/>
  <c r="KG2589" i="2"/>
  <c r="KI2594" i="2"/>
  <c r="KG2594" i="2"/>
  <c r="KH2593" i="2"/>
  <c r="KI2592" i="2"/>
  <c r="KG2592" i="2"/>
  <c r="KH2598" i="2"/>
  <c r="KH2594" i="2"/>
  <c r="KG2593" i="2"/>
  <c r="KH2592" i="2"/>
  <c r="KI2593" i="2"/>
  <c r="KI2598" i="2"/>
  <c r="KH2597" i="2"/>
  <c r="KI2596" i="2"/>
  <c r="KG2596" i="2"/>
  <c r="KH2595" i="2"/>
  <c r="KG2597" i="2"/>
  <c r="KI2595" i="2"/>
  <c r="KI2597" i="2"/>
  <c r="KG2595" i="2"/>
  <c r="KH2596" i="2"/>
  <c r="KG2602" i="2"/>
  <c r="KG2601" i="2"/>
  <c r="KH2601" i="2"/>
  <c r="KH2602" i="2"/>
  <c r="KH2600" i="2"/>
  <c r="KH2599" i="2"/>
  <c r="KG2599" i="2"/>
  <c r="KG2600" i="2"/>
  <c r="JI2598" i="2"/>
  <c r="JJ2591" i="2"/>
  <c r="JK2590" i="2"/>
  <c r="JI2590" i="2"/>
  <c r="JJ2589" i="2"/>
  <c r="JK2591" i="2"/>
  <c r="JI2591" i="2"/>
  <c r="JK2589" i="2"/>
  <c r="JJ2590" i="2"/>
  <c r="JI2589" i="2"/>
  <c r="JK2594" i="2"/>
  <c r="JI2594" i="2"/>
  <c r="JJ2593" i="2"/>
  <c r="JK2592" i="2"/>
  <c r="JI2592" i="2"/>
  <c r="JJ2598" i="2"/>
  <c r="JJ2594" i="2"/>
  <c r="JI2593" i="2"/>
  <c r="JK2593" i="2"/>
  <c r="JJ2592" i="2"/>
  <c r="JK2598" i="2"/>
  <c r="JJ2597" i="2"/>
  <c r="JK2596" i="2"/>
  <c r="JI2596" i="2"/>
  <c r="JJ2595" i="2"/>
  <c r="JI2597" i="2"/>
  <c r="JK2595" i="2"/>
  <c r="JJ2596" i="2"/>
  <c r="JK2597" i="2"/>
  <c r="JI2595" i="2"/>
  <c r="JI2604" i="2"/>
  <c r="JI2603" i="2"/>
  <c r="JJ2603" i="2"/>
  <c r="JJ2604" i="2"/>
  <c r="JJ2600" i="2"/>
  <c r="JJ2599" i="2"/>
  <c r="JI2599" i="2"/>
  <c r="JI2600" i="2"/>
  <c r="IK2598" i="2"/>
  <c r="IL2591" i="2"/>
  <c r="IM2590" i="2"/>
  <c r="IK2590" i="2"/>
  <c r="IL2589" i="2"/>
  <c r="IM2591" i="2"/>
  <c r="IK2591" i="2"/>
  <c r="IM2589" i="2"/>
  <c r="IL2590" i="2"/>
  <c r="IK2589" i="2"/>
  <c r="IM2594" i="2"/>
  <c r="IK2594" i="2"/>
  <c r="IL2593" i="2"/>
  <c r="IM2592" i="2"/>
  <c r="IK2592" i="2"/>
  <c r="IL2598" i="2"/>
  <c r="IL2594" i="2"/>
  <c r="IK2593" i="2"/>
  <c r="IL2592" i="2"/>
  <c r="IM2593" i="2"/>
  <c r="IM2598" i="2"/>
  <c r="IL2597" i="2"/>
  <c r="IM2596" i="2"/>
  <c r="IK2596" i="2"/>
  <c r="IL2595" i="2"/>
  <c r="IK2597" i="2"/>
  <c r="IM2595" i="2"/>
  <c r="IM2597" i="2"/>
  <c r="IK2595" i="2"/>
  <c r="IL2596" i="2"/>
  <c r="IK2602" i="2"/>
  <c r="IK2601" i="2"/>
  <c r="IL2601" i="2"/>
  <c r="IL2602" i="2"/>
  <c r="IL2600" i="2"/>
  <c r="IL2599" i="2"/>
  <c r="IK2599" i="2"/>
  <c r="IK2600" i="2"/>
  <c r="HM2598" i="2"/>
  <c r="HN2591" i="2"/>
  <c r="HO2590" i="2"/>
  <c r="HM2590" i="2"/>
  <c r="HN2589" i="2"/>
  <c r="HO2591" i="2"/>
  <c r="HM2591" i="2"/>
  <c r="HO2589" i="2"/>
  <c r="HN2590" i="2"/>
  <c r="HM2589" i="2"/>
  <c r="HO2594" i="2"/>
  <c r="HM2594" i="2"/>
  <c r="HN2593" i="2"/>
  <c r="HO2592" i="2"/>
  <c r="HM2592" i="2"/>
  <c r="HN2598" i="2"/>
  <c r="HN2594" i="2"/>
  <c r="HM2593" i="2"/>
  <c r="HO2593" i="2"/>
  <c r="HN2592" i="2"/>
  <c r="HO2598" i="2"/>
  <c r="HN2597" i="2"/>
  <c r="HO2596" i="2"/>
  <c r="HM2596" i="2"/>
  <c r="HN2595" i="2"/>
  <c r="HM2597" i="2"/>
  <c r="HO2595" i="2"/>
  <c r="HN2596" i="2"/>
  <c r="HO2597" i="2"/>
  <c r="HM2595" i="2"/>
  <c r="HM2604" i="2"/>
  <c r="HM2603" i="2"/>
  <c r="HN2603" i="2"/>
  <c r="HN2604" i="2"/>
  <c r="HN2600" i="2"/>
  <c r="HN2599" i="2"/>
  <c r="HM2599" i="2"/>
  <c r="HM2600" i="2"/>
  <c r="GO2598" i="2"/>
  <c r="GP2591" i="2"/>
  <c r="GQ2590" i="2"/>
  <c r="GO2590" i="2"/>
  <c r="GP2589" i="2"/>
  <c r="GQ2591" i="2"/>
  <c r="GO2591" i="2"/>
  <c r="GQ2589" i="2"/>
  <c r="GP2590" i="2"/>
  <c r="GO2589" i="2"/>
  <c r="GQ2594" i="2"/>
  <c r="GO2594" i="2"/>
  <c r="GP2593" i="2"/>
  <c r="GQ2592" i="2"/>
  <c r="GO2592" i="2"/>
  <c r="GP2598" i="2"/>
  <c r="GP2594" i="2"/>
  <c r="GO2593" i="2"/>
  <c r="GP2592" i="2"/>
  <c r="GQ2593" i="2"/>
  <c r="GQ2598" i="2"/>
  <c r="GP2597" i="2"/>
  <c r="GQ2596" i="2"/>
  <c r="GO2596" i="2"/>
  <c r="GP2595" i="2"/>
  <c r="GO2597" i="2"/>
  <c r="GQ2595" i="2"/>
  <c r="GQ2597" i="2"/>
  <c r="GO2595" i="2"/>
  <c r="GP2596" i="2"/>
  <c r="GO2602" i="2"/>
  <c r="GO2601" i="2"/>
  <c r="GP2601" i="2"/>
  <c r="GP2602" i="2"/>
  <c r="GP2600" i="2"/>
  <c r="GP2599" i="2"/>
  <c r="GO2599" i="2"/>
  <c r="GO2600" i="2"/>
  <c r="FQ2598" i="2"/>
  <c r="FR2591" i="2"/>
  <c r="FS2590" i="2"/>
  <c r="FQ2590" i="2"/>
  <c r="FR2589" i="2"/>
  <c r="FS2591" i="2"/>
  <c r="FQ2591" i="2"/>
  <c r="FS2589" i="2"/>
  <c r="FR2590" i="2"/>
  <c r="FQ2589" i="2"/>
  <c r="FS2594" i="2"/>
  <c r="FQ2594" i="2"/>
  <c r="FR2593" i="2"/>
  <c r="FS2592" i="2"/>
  <c r="FQ2592" i="2"/>
  <c r="FR2598" i="2"/>
  <c r="FR2594" i="2"/>
  <c r="FQ2593" i="2"/>
  <c r="FS2593" i="2"/>
  <c r="FR2592" i="2"/>
  <c r="FS2598" i="2"/>
  <c r="FR2597" i="2"/>
  <c r="FS2596" i="2"/>
  <c r="FQ2596" i="2"/>
  <c r="FR2595" i="2"/>
  <c r="FQ2597" i="2"/>
  <c r="FS2595" i="2"/>
  <c r="FR2596" i="2"/>
  <c r="FS2597" i="2"/>
  <c r="FQ2595" i="2"/>
  <c r="FQ2604" i="2"/>
  <c r="FQ2603" i="2"/>
  <c r="FR2603" i="2"/>
  <c r="FR2604" i="2"/>
  <c r="FR2602" i="2"/>
  <c r="FR2601" i="2"/>
  <c r="FQ2601" i="2"/>
  <c r="FQ2602" i="2"/>
  <c r="ES2598" i="2"/>
  <c r="ET2591" i="2"/>
  <c r="EU2590" i="2"/>
  <c r="ES2590" i="2"/>
  <c r="ET2589" i="2"/>
  <c r="EU2591" i="2"/>
  <c r="ES2591" i="2"/>
  <c r="EU2589" i="2"/>
  <c r="ET2590" i="2"/>
  <c r="ES2589" i="2"/>
  <c r="EU2594" i="2"/>
  <c r="ES2594" i="2"/>
  <c r="ET2593" i="2"/>
  <c r="EU2592" i="2"/>
  <c r="ES2592" i="2"/>
  <c r="ET2598" i="2"/>
  <c r="ET2594" i="2"/>
  <c r="ES2593" i="2"/>
  <c r="ET2592" i="2"/>
  <c r="EU2593" i="2"/>
  <c r="EU2598" i="2"/>
  <c r="ET2597" i="2"/>
  <c r="EU2596" i="2"/>
  <c r="ES2596" i="2"/>
  <c r="ET2595" i="2"/>
  <c r="ES2597" i="2"/>
  <c r="EU2595" i="2"/>
  <c r="EU2597" i="2"/>
  <c r="ES2595" i="2"/>
  <c r="ET2596" i="2"/>
  <c r="ES2604" i="2"/>
  <c r="ES2603" i="2"/>
  <c r="ET2603" i="2"/>
  <c r="ET2604" i="2"/>
  <c r="ET2602" i="2"/>
  <c r="ET2601" i="2"/>
  <c r="ES2601" i="2"/>
  <c r="ES2602" i="2"/>
  <c r="DU2598" i="2"/>
  <c r="DV2591" i="2"/>
  <c r="DW2590" i="2"/>
  <c r="DU2590" i="2"/>
  <c r="DV2589" i="2"/>
  <c r="DW2591" i="2"/>
  <c r="DU2591" i="2"/>
  <c r="DW2589" i="2"/>
  <c r="DV2590" i="2"/>
  <c r="DU2589" i="2"/>
  <c r="DW2594" i="2"/>
  <c r="DU2594" i="2"/>
  <c r="DV2593" i="2"/>
  <c r="DW2592" i="2"/>
  <c r="DU2592" i="2"/>
  <c r="DV2598" i="2"/>
  <c r="DV2594" i="2"/>
  <c r="DU2593" i="2"/>
  <c r="DW2593" i="2"/>
  <c r="DV2592" i="2"/>
  <c r="DW2598" i="2"/>
  <c r="DV2597" i="2"/>
  <c r="DW2596" i="2"/>
  <c r="DU2596" i="2"/>
  <c r="DV2595" i="2"/>
  <c r="DU2597" i="2"/>
  <c r="DW2595" i="2"/>
  <c r="DV2596" i="2"/>
  <c r="DW2597" i="2"/>
  <c r="DU2595" i="2"/>
  <c r="DU2604" i="2"/>
  <c r="DU2603" i="2"/>
  <c r="DV2603" i="2"/>
  <c r="DV2604" i="2"/>
  <c r="DV2602" i="2"/>
  <c r="DV2601" i="2"/>
  <c r="DU2601" i="2"/>
  <c r="DU2602" i="2"/>
  <c r="CW2598" i="2"/>
  <c r="CX2591" i="2"/>
  <c r="CY2590" i="2"/>
  <c r="CW2590" i="2"/>
  <c r="CX2589" i="2"/>
  <c r="CY2591" i="2"/>
  <c r="CW2591" i="2"/>
  <c r="CY2589" i="2"/>
  <c r="CX2590" i="2"/>
  <c r="CW2589" i="2"/>
  <c r="CY2594" i="2"/>
  <c r="CW2594" i="2"/>
  <c r="CX2593" i="2"/>
  <c r="CY2592" i="2"/>
  <c r="CW2592" i="2"/>
  <c r="CX2598" i="2"/>
  <c r="CX2594" i="2"/>
  <c r="CW2593" i="2"/>
  <c r="CX2592" i="2"/>
  <c r="CY2593" i="2"/>
  <c r="CY2598" i="2"/>
  <c r="CX2597" i="2"/>
  <c r="CY2596" i="2"/>
  <c r="CW2596" i="2"/>
  <c r="CX2595" i="2"/>
  <c r="CW2597" i="2"/>
  <c r="CY2595" i="2"/>
  <c r="CY2597" i="2"/>
  <c r="CW2595" i="2"/>
  <c r="CX2596" i="2"/>
  <c r="CW2604" i="2"/>
  <c r="CW2603" i="2"/>
  <c r="CX2603" i="2"/>
  <c r="CX2604" i="2"/>
  <c r="CX2602" i="2"/>
  <c r="CX2601" i="2"/>
  <c r="CW2601" i="2"/>
  <c r="CW2602" i="2"/>
  <c r="BY2598" i="2"/>
  <c r="BZ2591" i="2"/>
  <c r="CA2590" i="2"/>
  <c r="BY2590" i="2"/>
  <c r="BZ2589" i="2"/>
  <c r="CA2591" i="2"/>
  <c r="BY2591" i="2"/>
  <c r="CA2589" i="2"/>
  <c r="BZ2590" i="2"/>
  <c r="BY2589" i="2"/>
  <c r="CA2594" i="2"/>
  <c r="BY2594" i="2"/>
  <c r="BZ2593" i="2"/>
  <c r="CA2592" i="2"/>
  <c r="BY2592" i="2"/>
  <c r="BZ2598" i="2"/>
  <c r="BZ2594" i="2"/>
  <c r="BY2593" i="2"/>
  <c r="CA2593" i="2"/>
  <c r="BZ2592" i="2"/>
  <c r="CA2598" i="2"/>
  <c r="BZ2597" i="2"/>
  <c r="CA2596" i="2"/>
  <c r="BY2596" i="2"/>
  <c r="BZ2595" i="2"/>
  <c r="BY2597" i="2"/>
  <c r="CA2595" i="2"/>
  <c r="BZ2596" i="2"/>
  <c r="CA2597" i="2"/>
  <c r="BY2595" i="2"/>
  <c r="BY2604" i="2"/>
  <c r="BY2603" i="2"/>
  <c r="BZ2603" i="2"/>
  <c r="BZ2604" i="2"/>
  <c r="BZ2602" i="2"/>
  <c r="BZ2601" i="2"/>
  <c r="BY2601" i="2"/>
  <c r="BY2602" i="2"/>
  <c r="BA2598" i="2"/>
  <c r="BB2591" i="2"/>
  <c r="BC2590" i="2"/>
  <c r="BA2590" i="2"/>
  <c r="BB2589" i="2"/>
  <c r="BC2591" i="2"/>
  <c r="BA2591" i="2"/>
  <c r="BC2589" i="2"/>
  <c r="BB2590" i="2"/>
  <c r="BA2589" i="2"/>
  <c r="BC2594" i="2"/>
  <c r="BA2594" i="2"/>
  <c r="BB2593" i="2"/>
  <c r="BC2592" i="2"/>
  <c r="BA2592" i="2"/>
  <c r="BB2598" i="2"/>
  <c r="BB2594" i="2"/>
  <c r="BA2593" i="2"/>
  <c r="BB2592" i="2"/>
  <c r="BC2593" i="2"/>
  <c r="BC2598" i="2"/>
  <c r="BB2597" i="2"/>
  <c r="BC2596" i="2"/>
  <c r="BA2596" i="2"/>
  <c r="BB2595" i="2"/>
  <c r="BA2597" i="2"/>
  <c r="BC2595" i="2"/>
  <c r="BC2597" i="2"/>
  <c r="BA2595" i="2"/>
  <c r="BB2596" i="2"/>
  <c r="BA2604" i="2"/>
  <c r="BA2603" i="2"/>
  <c r="BB2603" i="2"/>
  <c r="BB2604" i="2"/>
  <c r="BB2602" i="2"/>
  <c r="BB2601" i="2"/>
  <c r="BA2601" i="2"/>
  <c r="BA2602" i="2"/>
  <c r="AC2598" i="2"/>
  <c r="AD2591" i="2"/>
  <c r="AE2590" i="2"/>
  <c r="AC2590" i="2"/>
  <c r="AD2589" i="2"/>
  <c r="AE2591" i="2"/>
  <c r="AC2591" i="2"/>
  <c r="AE2589" i="2"/>
  <c r="AD2590" i="2"/>
  <c r="AC2589" i="2"/>
  <c r="AE2594" i="2"/>
  <c r="AC2594" i="2"/>
  <c r="AD2593" i="2"/>
  <c r="AE2592" i="2"/>
  <c r="AC2592" i="2"/>
  <c r="AD2598" i="2"/>
  <c r="AD2594" i="2"/>
  <c r="AC2593" i="2"/>
  <c r="AE2593" i="2"/>
  <c r="AD2592" i="2"/>
  <c r="AE2598" i="2"/>
  <c r="AD2597" i="2"/>
  <c r="AE2596" i="2"/>
  <c r="AC2596" i="2"/>
  <c r="AD2595" i="2"/>
  <c r="AC2597" i="2"/>
  <c r="AE2595" i="2"/>
  <c r="AD2596" i="2"/>
  <c r="AE2597" i="2"/>
  <c r="AC2595" i="2"/>
  <c r="AC2604" i="2"/>
  <c r="AC2603" i="2"/>
  <c r="AD2603" i="2"/>
  <c r="AD2604" i="2"/>
  <c r="AD2602" i="2"/>
  <c r="AD2601" i="2"/>
  <c r="AC2601" i="2"/>
  <c r="AC2602" i="2"/>
  <c r="VE2591" i="2"/>
  <c r="VC2591" i="2"/>
  <c r="VD2590" i="2"/>
  <c r="VE2589" i="2"/>
  <c r="VC2589" i="2"/>
  <c r="VC2598" i="2"/>
  <c r="VD2591" i="2"/>
  <c r="VC2590" i="2"/>
  <c r="VE2590" i="2"/>
  <c r="VD2589" i="2"/>
  <c r="VD2598" i="2"/>
  <c r="VD2594" i="2"/>
  <c r="VE2593" i="2"/>
  <c r="VC2593" i="2"/>
  <c r="VD2592" i="2"/>
  <c r="VC2594" i="2"/>
  <c r="VE2592" i="2"/>
  <c r="VD2593" i="2"/>
  <c r="VE2594" i="2"/>
  <c r="VC2592" i="2"/>
  <c r="VE2597" i="2"/>
  <c r="VC2597" i="2"/>
  <c r="VD2596" i="2"/>
  <c r="VE2595" i="2"/>
  <c r="VC2595" i="2"/>
  <c r="VE2596" i="2"/>
  <c r="VD2595" i="2"/>
  <c r="VE2598" i="2"/>
  <c r="VC2596" i="2"/>
  <c r="VD2597" i="2"/>
  <c r="VC2600" i="2"/>
  <c r="VC2599" i="2"/>
  <c r="VD2599" i="2"/>
  <c r="VD2600" i="2"/>
  <c r="VD2604" i="2"/>
  <c r="VD2603" i="2"/>
  <c r="VC2604" i="2"/>
  <c r="VC2603" i="2"/>
  <c r="US2591" i="2"/>
  <c r="UQ2591" i="2"/>
  <c r="UR2590" i="2"/>
  <c r="US2589" i="2"/>
  <c r="UQ2589" i="2"/>
  <c r="US2590" i="2"/>
  <c r="UQ2598" i="2"/>
  <c r="UQ2590" i="2"/>
  <c r="UR2591" i="2"/>
  <c r="UR2589" i="2"/>
  <c r="UR2598" i="2"/>
  <c r="UR2594" i="2"/>
  <c r="US2593" i="2"/>
  <c r="UQ2593" i="2"/>
  <c r="UR2592" i="2"/>
  <c r="US2594" i="2"/>
  <c r="UR2593" i="2"/>
  <c r="UQ2592" i="2"/>
  <c r="US2592" i="2"/>
  <c r="UQ2594" i="2"/>
  <c r="US2597" i="2"/>
  <c r="UQ2597" i="2"/>
  <c r="UR2596" i="2"/>
  <c r="US2595" i="2"/>
  <c r="UQ2595" i="2"/>
  <c r="US2598" i="2"/>
  <c r="UR2597" i="2"/>
  <c r="UQ2596" i="2"/>
  <c r="UR2595" i="2"/>
  <c r="US2596" i="2"/>
  <c r="UQ2600" i="2"/>
  <c r="UQ2599" i="2"/>
  <c r="UR2600" i="2"/>
  <c r="UR2599" i="2"/>
  <c r="UR2604" i="2"/>
  <c r="UR2603" i="2"/>
  <c r="UQ2603" i="2"/>
  <c r="UQ2604" i="2"/>
  <c r="UG2591" i="2"/>
  <c r="UE2591" i="2"/>
  <c r="UF2590" i="2"/>
  <c r="UG2589" i="2"/>
  <c r="UE2589" i="2"/>
  <c r="UE2598" i="2"/>
  <c r="UF2591" i="2"/>
  <c r="UE2590" i="2"/>
  <c r="UG2590" i="2"/>
  <c r="UF2589" i="2"/>
  <c r="UF2598" i="2"/>
  <c r="UF2594" i="2"/>
  <c r="UG2593" i="2"/>
  <c r="UE2593" i="2"/>
  <c r="UF2592" i="2"/>
  <c r="UE2594" i="2"/>
  <c r="UG2592" i="2"/>
  <c r="UG2594" i="2"/>
  <c r="UE2592" i="2"/>
  <c r="UF2593" i="2"/>
  <c r="UG2597" i="2"/>
  <c r="UE2597" i="2"/>
  <c r="UF2596" i="2"/>
  <c r="UG2595" i="2"/>
  <c r="UE2595" i="2"/>
  <c r="UG2596" i="2"/>
  <c r="UF2595" i="2"/>
  <c r="UF2597" i="2"/>
  <c r="UG2598" i="2"/>
  <c r="UE2596" i="2"/>
  <c r="UE2600" i="2"/>
  <c r="UE2599" i="2"/>
  <c r="UF2599" i="2"/>
  <c r="UF2600" i="2"/>
  <c r="UF2604" i="2"/>
  <c r="UF2603" i="2"/>
  <c r="UE2604" i="2"/>
  <c r="UE2603" i="2"/>
  <c r="TU2591" i="2"/>
  <c r="TS2591" i="2"/>
  <c r="TT2590" i="2"/>
  <c r="TU2589" i="2"/>
  <c r="TS2589" i="2"/>
  <c r="TU2590" i="2"/>
  <c r="TT2591" i="2"/>
  <c r="TS2598" i="2"/>
  <c r="TS2590" i="2"/>
  <c r="TT2589" i="2"/>
  <c r="TT2598" i="2"/>
  <c r="TT2594" i="2"/>
  <c r="TU2593" i="2"/>
  <c r="TS2593" i="2"/>
  <c r="TT2592" i="2"/>
  <c r="TU2594" i="2"/>
  <c r="TT2593" i="2"/>
  <c r="TS2592" i="2"/>
  <c r="TS2594" i="2"/>
  <c r="TU2592" i="2"/>
  <c r="TU2597" i="2"/>
  <c r="TS2597" i="2"/>
  <c r="TT2596" i="2"/>
  <c r="TU2595" i="2"/>
  <c r="TS2595" i="2"/>
  <c r="TU2598" i="2"/>
  <c r="TT2597" i="2"/>
  <c r="TS2596" i="2"/>
  <c r="TU2596" i="2"/>
  <c r="TT2595" i="2"/>
  <c r="TS2600" i="2"/>
  <c r="TS2599" i="2"/>
  <c r="TT2600" i="2"/>
  <c r="TT2599" i="2"/>
  <c r="TT2604" i="2"/>
  <c r="TT2603" i="2"/>
  <c r="TS2603" i="2"/>
  <c r="TS2604" i="2"/>
  <c r="TI2591" i="2"/>
  <c r="TG2591" i="2"/>
  <c r="TH2590" i="2"/>
  <c r="TI2589" i="2"/>
  <c r="TG2589" i="2"/>
  <c r="TG2598" i="2"/>
  <c r="TH2591" i="2"/>
  <c r="TG2590" i="2"/>
  <c r="TI2590" i="2"/>
  <c r="TH2589" i="2"/>
  <c r="TH2598" i="2"/>
  <c r="TH2594" i="2"/>
  <c r="TI2593" i="2"/>
  <c r="TG2593" i="2"/>
  <c r="TH2592" i="2"/>
  <c r="TG2594" i="2"/>
  <c r="TI2592" i="2"/>
  <c r="TH2593" i="2"/>
  <c r="TI2594" i="2"/>
  <c r="TG2592" i="2"/>
  <c r="TI2597" i="2"/>
  <c r="TG2597" i="2"/>
  <c r="TH2596" i="2"/>
  <c r="TI2595" i="2"/>
  <c r="TG2595" i="2"/>
  <c r="TI2596" i="2"/>
  <c r="TH2595" i="2"/>
  <c r="TI2598" i="2"/>
  <c r="TG2596" i="2"/>
  <c r="TH2597" i="2"/>
  <c r="TG2600" i="2"/>
  <c r="TG2599" i="2"/>
  <c r="TH2599" i="2"/>
  <c r="TH2600" i="2"/>
  <c r="TH2604" i="2"/>
  <c r="TH2603" i="2"/>
  <c r="TG2604" i="2"/>
  <c r="TG2603" i="2"/>
  <c r="SW2591" i="2"/>
  <c r="SU2591" i="2"/>
  <c r="SV2590" i="2"/>
  <c r="SW2589" i="2"/>
  <c r="SU2589" i="2"/>
  <c r="SW2590" i="2"/>
  <c r="SU2598" i="2"/>
  <c r="SV2591" i="2"/>
  <c r="SU2590" i="2"/>
  <c r="SV2589" i="2"/>
  <c r="SV2598" i="2"/>
  <c r="SV2594" i="2"/>
  <c r="SW2593" i="2"/>
  <c r="SU2593" i="2"/>
  <c r="SV2592" i="2"/>
  <c r="SW2594" i="2"/>
  <c r="SV2593" i="2"/>
  <c r="SU2592" i="2"/>
  <c r="SW2592" i="2"/>
  <c r="SU2594" i="2"/>
  <c r="SW2597" i="2"/>
  <c r="SU2597" i="2"/>
  <c r="SV2596" i="2"/>
  <c r="SW2595" i="2"/>
  <c r="SU2595" i="2"/>
  <c r="SW2598" i="2"/>
  <c r="SV2597" i="2"/>
  <c r="SU2596" i="2"/>
  <c r="SV2595" i="2"/>
  <c r="SW2596" i="2"/>
  <c r="SU2600" i="2"/>
  <c r="SU2599" i="2"/>
  <c r="SV2600" i="2"/>
  <c r="SV2599" i="2"/>
  <c r="SV2604" i="2"/>
  <c r="SV2603" i="2"/>
  <c r="SU2603" i="2"/>
  <c r="SU2604" i="2"/>
  <c r="SK2591" i="2"/>
  <c r="SI2591" i="2"/>
  <c r="SJ2590" i="2"/>
  <c r="SK2589" i="2"/>
  <c r="SI2589" i="2"/>
  <c r="SI2598" i="2"/>
  <c r="SJ2591" i="2"/>
  <c r="SI2590" i="2"/>
  <c r="SJ2589" i="2"/>
  <c r="SK2590" i="2"/>
  <c r="SJ2598" i="2"/>
  <c r="SJ2594" i="2"/>
  <c r="SK2593" i="2"/>
  <c r="SI2593" i="2"/>
  <c r="SJ2592" i="2"/>
  <c r="SI2594" i="2"/>
  <c r="SK2592" i="2"/>
  <c r="SK2594" i="2"/>
  <c r="SI2592" i="2"/>
  <c r="SJ2593" i="2"/>
  <c r="SK2597" i="2"/>
  <c r="SI2597" i="2"/>
  <c r="SJ2596" i="2"/>
  <c r="SK2595" i="2"/>
  <c r="SI2595" i="2"/>
  <c r="SK2596" i="2"/>
  <c r="SJ2595" i="2"/>
  <c r="SJ2597" i="2"/>
  <c r="SK2598" i="2"/>
  <c r="SI2596" i="2"/>
  <c r="SI2600" i="2"/>
  <c r="SI2599" i="2"/>
  <c r="SJ2599" i="2"/>
  <c r="SJ2600" i="2"/>
  <c r="SJ2604" i="2"/>
  <c r="SJ2603" i="2"/>
  <c r="SI2604" i="2"/>
  <c r="SI2603" i="2"/>
  <c r="RY2591" i="2"/>
  <c r="RW2591" i="2"/>
  <c r="RX2590" i="2"/>
  <c r="RY2589" i="2"/>
  <c r="RW2589" i="2"/>
  <c r="RY2590" i="2"/>
  <c r="RX2591" i="2"/>
  <c r="RW2598" i="2"/>
  <c r="RW2590" i="2"/>
  <c r="RX2589" i="2"/>
  <c r="RX2598" i="2"/>
  <c r="RX2594" i="2"/>
  <c r="RY2593" i="2"/>
  <c r="RW2593" i="2"/>
  <c r="RX2592" i="2"/>
  <c r="RY2594" i="2"/>
  <c r="RX2593" i="2"/>
  <c r="RW2592" i="2"/>
  <c r="RW2594" i="2"/>
  <c r="RY2592" i="2"/>
  <c r="RY2597" i="2"/>
  <c r="RW2597" i="2"/>
  <c r="RX2596" i="2"/>
  <c r="RY2595" i="2"/>
  <c r="RW2595" i="2"/>
  <c r="RY2598" i="2"/>
  <c r="RX2597" i="2"/>
  <c r="RW2596" i="2"/>
  <c r="RY2596" i="2"/>
  <c r="RX2595" i="2"/>
  <c r="RW2600" i="2"/>
  <c r="RW2599" i="2"/>
  <c r="RX2600" i="2"/>
  <c r="RX2599" i="2"/>
  <c r="RX2604" i="2"/>
  <c r="RX2603" i="2"/>
  <c r="RW2603" i="2"/>
  <c r="RW2604" i="2"/>
  <c r="RM2591" i="2"/>
  <c r="RK2591" i="2"/>
  <c r="RL2590" i="2"/>
  <c r="RM2589" i="2"/>
  <c r="RK2589" i="2"/>
  <c r="RK2598" i="2"/>
  <c r="RL2591" i="2"/>
  <c r="RK2590" i="2"/>
  <c r="RM2590" i="2"/>
  <c r="RL2589" i="2"/>
  <c r="RL2598" i="2"/>
  <c r="RL2594" i="2"/>
  <c r="RM2593" i="2"/>
  <c r="RK2593" i="2"/>
  <c r="RL2592" i="2"/>
  <c r="RK2594" i="2"/>
  <c r="RM2592" i="2"/>
  <c r="RL2593" i="2"/>
  <c r="RM2594" i="2"/>
  <c r="RK2592" i="2"/>
  <c r="RM2597" i="2"/>
  <c r="RK2597" i="2"/>
  <c r="RL2596" i="2"/>
  <c r="RM2595" i="2"/>
  <c r="RK2595" i="2"/>
  <c r="RM2596" i="2"/>
  <c r="RL2595" i="2"/>
  <c r="RM2598" i="2"/>
  <c r="RK2596" i="2"/>
  <c r="RL2597" i="2"/>
  <c r="RK2600" i="2"/>
  <c r="RK2599" i="2"/>
  <c r="RL2599" i="2"/>
  <c r="RL2600" i="2"/>
  <c r="RL2604" i="2"/>
  <c r="RL2603" i="2"/>
  <c r="RK2604" i="2"/>
  <c r="RK2603" i="2"/>
  <c r="RA2591" i="2"/>
  <c r="QY2591" i="2"/>
  <c r="QZ2590" i="2"/>
  <c r="RA2589" i="2"/>
  <c r="QY2589" i="2"/>
  <c r="RA2590" i="2"/>
  <c r="QY2598" i="2"/>
  <c r="QZ2591" i="2"/>
  <c r="QY2590" i="2"/>
  <c r="QZ2589" i="2"/>
  <c r="QZ2598" i="2"/>
  <c r="QZ2594" i="2"/>
  <c r="RA2593" i="2"/>
  <c r="QY2593" i="2"/>
  <c r="QZ2592" i="2"/>
  <c r="RA2594" i="2"/>
  <c r="QZ2593" i="2"/>
  <c r="QY2592" i="2"/>
  <c r="RA2592" i="2"/>
  <c r="QY2594" i="2"/>
  <c r="RA2597" i="2"/>
  <c r="QY2597" i="2"/>
  <c r="QZ2596" i="2"/>
  <c r="RA2595" i="2"/>
  <c r="QY2595" i="2"/>
  <c r="RA2598" i="2"/>
  <c r="QZ2597" i="2"/>
  <c r="QY2596" i="2"/>
  <c r="QZ2595" i="2"/>
  <c r="RA2596" i="2"/>
  <c r="QY2600" i="2"/>
  <c r="QY2599" i="2"/>
  <c r="QZ2600" i="2"/>
  <c r="QZ2599" i="2"/>
  <c r="QZ2604" i="2"/>
  <c r="QZ2603" i="2"/>
  <c r="QY2603" i="2"/>
  <c r="QY2604" i="2"/>
  <c r="QO2591" i="2"/>
  <c r="QM2591" i="2"/>
  <c r="QN2590" i="2"/>
  <c r="QO2589" i="2"/>
  <c r="QM2589" i="2"/>
  <c r="QM2598" i="2"/>
  <c r="QN2591" i="2"/>
  <c r="QM2590" i="2"/>
  <c r="QN2589" i="2"/>
  <c r="QO2590" i="2"/>
  <c r="QN2598" i="2"/>
  <c r="QN2594" i="2"/>
  <c r="QO2593" i="2"/>
  <c r="QM2593" i="2"/>
  <c r="QN2592" i="2"/>
  <c r="QM2594" i="2"/>
  <c r="QO2592" i="2"/>
  <c r="QO2594" i="2"/>
  <c r="QM2592" i="2"/>
  <c r="QN2593" i="2"/>
  <c r="QO2597" i="2"/>
  <c r="QM2597" i="2"/>
  <c r="QN2596" i="2"/>
  <c r="QO2595" i="2"/>
  <c r="QM2595" i="2"/>
  <c r="QO2596" i="2"/>
  <c r="QN2595" i="2"/>
  <c r="QN2597" i="2"/>
  <c r="QO2598" i="2"/>
  <c r="QM2596" i="2"/>
  <c r="QM2600" i="2"/>
  <c r="QM2599" i="2"/>
  <c r="QN2599" i="2"/>
  <c r="QN2600" i="2"/>
  <c r="QN2604" i="2"/>
  <c r="QN2603" i="2"/>
  <c r="QM2604" i="2"/>
  <c r="QM2603" i="2"/>
  <c r="QC2591" i="2"/>
  <c r="QA2591" i="2"/>
  <c r="QB2590" i="2"/>
  <c r="QC2589" i="2"/>
  <c r="QA2589" i="2"/>
  <c r="QC2590" i="2"/>
  <c r="QB2591" i="2"/>
  <c r="QA2598" i="2"/>
  <c r="QA2590" i="2"/>
  <c r="QB2589" i="2"/>
  <c r="QB2598" i="2"/>
  <c r="QB2594" i="2"/>
  <c r="QC2593" i="2"/>
  <c r="QA2593" i="2"/>
  <c r="QB2592" i="2"/>
  <c r="QC2594" i="2"/>
  <c r="QB2593" i="2"/>
  <c r="QA2592" i="2"/>
  <c r="QA2594" i="2"/>
  <c r="QC2592" i="2"/>
  <c r="QC2597" i="2"/>
  <c r="QA2597" i="2"/>
  <c r="QB2596" i="2"/>
  <c r="QC2595" i="2"/>
  <c r="QA2595" i="2"/>
  <c r="QC2598" i="2"/>
  <c r="QB2597" i="2"/>
  <c r="QA2596" i="2"/>
  <c r="QC2596" i="2"/>
  <c r="QB2595" i="2"/>
  <c r="QA2600" i="2"/>
  <c r="QA2599" i="2"/>
  <c r="QB2600" i="2"/>
  <c r="QB2599" i="2"/>
  <c r="QB2604" i="2"/>
  <c r="QB2603" i="2"/>
  <c r="QA2603" i="2"/>
  <c r="QA2604" i="2"/>
  <c r="PQ2591" i="2"/>
  <c r="PO2591" i="2"/>
  <c r="PP2590" i="2"/>
  <c r="PQ2589" i="2"/>
  <c r="PO2589" i="2"/>
  <c r="PO2598" i="2"/>
  <c r="PP2591" i="2"/>
  <c r="PO2590" i="2"/>
  <c r="PQ2590" i="2"/>
  <c r="PP2589" i="2"/>
  <c r="PP2598" i="2"/>
  <c r="PP2594" i="2"/>
  <c r="PQ2593" i="2"/>
  <c r="PO2593" i="2"/>
  <c r="PP2592" i="2"/>
  <c r="PO2594" i="2"/>
  <c r="PQ2592" i="2"/>
  <c r="PP2593" i="2"/>
  <c r="PQ2594" i="2"/>
  <c r="PO2592" i="2"/>
  <c r="PQ2597" i="2"/>
  <c r="PO2597" i="2"/>
  <c r="PP2596" i="2"/>
  <c r="PQ2595" i="2"/>
  <c r="PO2595" i="2"/>
  <c r="PQ2596" i="2"/>
  <c r="PP2595" i="2"/>
  <c r="PQ2598" i="2"/>
  <c r="PO2596" i="2"/>
  <c r="PP2597" i="2"/>
  <c r="PO2600" i="2"/>
  <c r="PO2599" i="2"/>
  <c r="PP2599" i="2"/>
  <c r="PP2600" i="2"/>
  <c r="PP2604" i="2"/>
  <c r="PP2603" i="2"/>
  <c r="PO2604" i="2"/>
  <c r="PO2603" i="2"/>
  <c r="PE2591" i="2"/>
  <c r="PC2591" i="2"/>
  <c r="PD2590" i="2"/>
  <c r="PE2589" i="2"/>
  <c r="PC2589" i="2"/>
  <c r="PE2590" i="2"/>
  <c r="PC2598" i="2"/>
  <c r="PD2591" i="2"/>
  <c r="PC2590" i="2"/>
  <c r="PD2589" i="2"/>
  <c r="PD2598" i="2"/>
  <c r="PD2594" i="2"/>
  <c r="PE2593" i="2"/>
  <c r="PC2593" i="2"/>
  <c r="PD2592" i="2"/>
  <c r="PE2594" i="2"/>
  <c r="PD2593" i="2"/>
  <c r="PC2592" i="2"/>
  <c r="PE2592" i="2"/>
  <c r="PC2594" i="2"/>
  <c r="PE2597" i="2"/>
  <c r="PC2597" i="2"/>
  <c r="PD2596" i="2"/>
  <c r="PE2595" i="2"/>
  <c r="PC2595" i="2"/>
  <c r="PE2598" i="2"/>
  <c r="PD2597" i="2"/>
  <c r="PC2596" i="2"/>
  <c r="PD2595" i="2"/>
  <c r="PE2596" i="2"/>
  <c r="PC2600" i="2"/>
  <c r="PC2599" i="2"/>
  <c r="PD2600" i="2"/>
  <c r="PD2599" i="2"/>
  <c r="PD2604" i="2"/>
  <c r="PD2603" i="2"/>
  <c r="PC2603" i="2"/>
  <c r="PC2604" i="2"/>
  <c r="OS2591" i="2"/>
  <c r="OQ2591" i="2"/>
  <c r="OR2590" i="2"/>
  <c r="OS2589" i="2"/>
  <c r="OQ2589" i="2"/>
  <c r="OQ2598" i="2"/>
  <c r="OR2591" i="2"/>
  <c r="OQ2590" i="2"/>
  <c r="OR2589" i="2"/>
  <c r="OS2590" i="2"/>
  <c r="OR2598" i="2"/>
  <c r="OR2594" i="2"/>
  <c r="OS2593" i="2"/>
  <c r="OQ2593" i="2"/>
  <c r="OR2592" i="2"/>
  <c r="OQ2594" i="2"/>
  <c r="OS2592" i="2"/>
  <c r="OS2594" i="2"/>
  <c r="OQ2592" i="2"/>
  <c r="OR2593" i="2"/>
  <c r="OS2597" i="2"/>
  <c r="OQ2597" i="2"/>
  <c r="OR2596" i="2"/>
  <c r="OS2595" i="2"/>
  <c r="OQ2595" i="2"/>
  <c r="OS2596" i="2"/>
  <c r="OR2595" i="2"/>
  <c r="OR2597" i="2"/>
  <c r="OS2598" i="2"/>
  <c r="OQ2596" i="2"/>
  <c r="OQ2600" i="2"/>
  <c r="OQ2599" i="2"/>
  <c r="OR2599" i="2"/>
  <c r="OR2600" i="2"/>
  <c r="OR2604" i="2"/>
  <c r="OR2603" i="2"/>
  <c r="OQ2604" i="2"/>
  <c r="OQ2603" i="2"/>
  <c r="OG2591" i="2"/>
  <c r="OE2591" i="2"/>
  <c r="OF2590" i="2"/>
  <c r="OG2589" i="2"/>
  <c r="OE2589" i="2"/>
  <c r="OG2590" i="2"/>
  <c r="OF2591" i="2"/>
  <c r="OE2598" i="2"/>
  <c r="OE2590" i="2"/>
  <c r="OF2589" i="2"/>
  <c r="OF2598" i="2"/>
  <c r="OF2594" i="2"/>
  <c r="OG2593" i="2"/>
  <c r="OE2593" i="2"/>
  <c r="OF2592" i="2"/>
  <c r="OG2594" i="2"/>
  <c r="OF2593" i="2"/>
  <c r="OE2592" i="2"/>
  <c r="OE2594" i="2"/>
  <c r="OG2592" i="2"/>
  <c r="OG2597" i="2"/>
  <c r="OE2597" i="2"/>
  <c r="OF2596" i="2"/>
  <c r="OG2595" i="2"/>
  <c r="OE2595" i="2"/>
  <c r="OG2598" i="2"/>
  <c r="OF2597" i="2"/>
  <c r="OE2596" i="2"/>
  <c r="OG2596" i="2"/>
  <c r="OF2595" i="2"/>
  <c r="OE2600" i="2"/>
  <c r="OE2599" i="2"/>
  <c r="OF2600" i="2"/>
  <c r="OF2599" i="2"/>
  <c r="OF2602" i="2"/>
  <c r="OF2601" i="2"/>
  <c r="OE2601" i="2"/>
  <c r="OE2602" i="2"/>
  <c r="NU2591" i="2"/>
  <c r="NS2591" i="2"/>
  <c r="NT2590" i="2"/>
  <c r="NU2589" i="2"/>
  <c r="NS2589" i="2"/>
  <c r="NS2598" i="2"/>
  <c r="NT2591" i="2"/>
  <c r="NS2590" i="2"/>
  <c r="NU2590" i="2"/>
  <c r="NT2589" i="2"/>
  <c r="NT2598" i="2"/>
  <c r="NT2594" i="2"/>
  <c r="NU2593" i="2"/>
  <c r="NS2593" i="2"/>
  <c r="NT2592" i="2"/>
  <c r="NS2594" i="2"/>
  <c r="NU2592" i="2"/>
  <c r="NT2593" i="2"/>
  <c r="NU2594" i="2"/>
  <c r="NS2592" i="2"/>
  <c r="NU2597" i="2"/>
  <c r="NS2597" i="2"/>
  <c r="NT2596" i="2"/>
  <c r="NU2595" i="2"/>
  <c r="NS2595" i="2"/>
  <c r="NU2596" i="2"/>
  <c r="NT2595" i="2"/>
  <c r="NU2598" i="2"/>
  <c r="NS2596" i="2"/>
  <c r="NT2597" i="2"/>
  <c r="NS2600" i="2"/>
  <c r="NS2599" i="2"/>
  <c r="NT2599" i="2"/>
  <c r="NT2600" i="2"/>
  <c r="NT2604" i="2"/>
  <c r="NT2603" i="2"/>
  <c r="NS2604" i="2"/>
  <c r="NS2603" i="2"/>
  <c r="NI2591" i="2"/>
  <c r="NG2591" i="2"/>
  <c r="NH2590" i="2"/>
  <c r="NI2589" i="2"/>
  <c r="NG2589" i="2"/>
  <c r="NI2590" i="2"/>
  <c r="NG2598" i="2"/>
  <c r="NH2591" i="2"/>
  <c r="NG2590" i="2"/>
  <c r="NH2589" i="2"/>
  <c r="NH2598" i="2"/>
  <c r="NH2594" i="2"/>
  <c r="NI2593" i="2"/>
  <c r="NG2593" i="2"/>
  <c r="NH2592" i="2"/>
  <c r="NI2594" i="2"/>
  <c r="NH2593" i="2"/>
  <c r="NG2592" i="2"/>
  <c r="NI2592" i="2"/>
  <c r="NG2594" i="2"/>
  <c r="NI2597" i="2"/>
  <c r="NG2597" i="2"/>
  <c r="NH2596" i="2"/>
  <c r="NI2595" i="2"/>
  <c r="NG2595" i="2"/>
  <c r="NI2598" i="2"/>
  <c r="NH2597" i="2"/>
  <c r="NG2596" i="2"/>
  <c r="NH2595" i="2"/>
  <c r="NI2596" i="2"/>
  <c r="NG2600" i="2"/>
  <c r="NG2599" i="2"/>
  <c r="NH2600" i="2"/>
  <c r="NH2599" i="2"/>
  <c r="NH2604" i="2"/>
  <c r="NH2603" i="2"/>
  <c r="NG2603" i="2"/>
  <c r="NG2604" i="2"/>
  <c r="MW2591" i="2"/>
  <c r="MU2591" i="2"/>
  <c r="MV2590" i="2"/>
  <c r="MW2589" i="2"/>
  <c r="MU2589" i="2"/>
  <c r="MU2598" i="2"/>
  <c r="MV2591" i="2"/>
  <c r="MU2590" i="2"/>
  <c r="MV2589" i="2"/>
  <c r="MW2590" i="2"/>
  <c r="MV2598" i="2"/>
  <c r="MV2594" i="2"/>
  <c r="MW2593" i="2"/>
  <c r="MU2593" i="2"/>
  <c r="MV2592" i="2"/>
  <c r="MU2594" i="2"/>
  <c r="MW2592" i="2"/>
  <c r="MW2594" i="2"/>
  <c r="MU2592" i="2"/>
  <c r="MV2593" i="2"/>
  <c r="MW2597" i="2"/>
  <c r="MU2597" i="2"/>
  <c r="MV2596" i="2"/>
  <c r="MW2595" i="2"/>
  <c r="MU2595" i="2"/>
  <c r="MW2596" i="2"/>
  <c r="MV2595" i="2"/>
  <c r="MV2597" i="2"/>
  <c r="MW2598" i="2"/>
  <c r="MU2596" i="2"/>
  <c r="MU2600" i="2"/>
  <c r="MU2599" i="2"/>
  <c r="MV2599" i="2"/>
  <c r="MV2600" i="2"/>
  <c r="MV2604" i="2"/>
  <c r="MV2603" i="2"/>
  <c r="MU2604" i="2"/>
  <c r="MU2603" i="2"/>
  <c r="MK2591" i="2"/>
  <c r="MI2591" i="2"/>
  <c r="MJ2590" i="2"/>
  <c r="MK2589" i="2"/>
  <c r="MI2589" i="2"/>
  <c r="MK2590" i="2"/>
  <c r="MJ2591" i="2"/>
  <c r="MI2598" i="2"/>
  <c r="MI2590" i="2"/>
  <c r="MJ2589" i="2"/>
  <c r="MJ2598" i="2"/>
  <c r="MJ2594" i="2"/>
  <c r="MK2593" i="2"/>
  <c r="MI2593" i="2"/>
  <c r="MJ2592" i="2"/>
  <c r="MK2594" i="2"/>
  <c r="MJ2593" i="2"/>
  <c r="MI2592" i="2"/>
  <c r="MI2594" i="2"/>
  <c r="MK2592" i="2"/>
  <c r="MK2597" i="2"/>
  <c r="MI2597" i="2"/>
  <c r="MJ2596" i="2"/>
  <c r="MK2595" i="2"/>
  <c r="MI2595" i="2"/>
  <c r="MK2598" i="2"/>
  <c r="MJ2597" i="2"/>
  <c r="MI2596" i="2"/>
  <c r="MK2596" i="2"/>
  <c r="MJ2595" i="2"/>
  <c r="MI2600" i="2"/>
  <c r="MI2599" i="2"/>
  <c r="MJ2600" i="2"/>
  <c r="MJ2599" i="2"/>
  <c r="MJ2604" i="2"/>
  <c r="MJ2603" i="2"/>
  <c r="MI2603" i="2"/>
  <c r="MI2604" i="2"/>
  <c r="LY2591" i="2"/>
  <c r="LW2591" i="2"/>
  <c r="LX2590" i="2"/>
  <c r="LY2589" i="2"/>
  <c r="LW2589" i="2"/>
  <c r="LW2598" i="2"/>
  <c r="LX2591" i="2"/>
  <c r="LW2590" i="2"/>
  <c r="LY2590" i="2"/>
  <c r="LX2589" i="2"/>
  <c r="LX2598" i="2"/>
  <c r="LX2594" i="2"/>
  <c r="LY2593" i="2"/>
  <c r="LW2593" i="2"/>
  <c r="LX2592" i="2"/>
  <c r="LW2594" i="2"/>
  <c r="LY2592" i="2"/>
  <c r="LX2593" i="2"/>
  <c r="LY2594" i="2"/>
  <c r="LW2592" i="2"/>
  <c r="LY2597" i="2"/>
  <c r="LW2597" i="2"/>
  <c r="LX2596" i="2"/>
  <c r="LY2595" i="2"/>
  <c r="LW2595" i="2"/>
  <c r="LY2596" i="2"/>
  <c r="LX2595" i="2"/>
  <c r="LY2598" i="2"/>
  <c r="LW2596" i="2"/>
  <c r="LX2597" i="2"/>
  <c r="LW2600" i="2"/>
  <c r="LW2599" i="2"/>
  <c r="LX2599" i="2"/>
  <c r="LX2600" i="2"/>
  <c r="LX2604" i="2"/>
  <c r="LX2603" i="2"/>
  <c r="LW2604" i="2"/>
  <c r="LW2603" i="2"/>
  <c r="LM2591" i="2"/>
  <c r="LK2591" i="2"/>
  <c r="LL2590" i="2"/>
  <c r="LM2589" i="2"/>
  <c r="LK2589" i="2"/>
  <c r="LM2590" i="2"/>
  <c r="LK2598" i="2"/>
  <c r="LL2591" i="2"/>
  <c r="LK2590" i="2"/>
  <c r="LL2589" i="2"/>
  <c r="LL2598" i="2"/>
  <c r="LL2594" i="2"/>
  <c r="LM2593" i="2"/>
  <c r="LK2593" i="2"/>
  <c r="LL2592" i="2"/>
  <c r="LM2594" i="2"/>
  <c r="LL2593" i="2"/>
  <c r="LK2592" i="2"/>
  <c r="LM2592" i="2"/>
  <c r="LK2594" i="2"/>
  <c r="LM2597" i="2"/>
  <c r="LK2597" i="2"/>
  <c r="LL2596" i="2"/>
  <c r="LM2595" i="2"/>
  <c r="LK2595" i="2"/>
  <c r="LM2598" i="2"/>
  <c r="LL2597" i="2"/>
  <c r="LK2596" i="2"/>
  <c r="LL2595" i="2"/>
  <c r="LM2596" i="2"/>
  <c r="LK2600" i="2"/>
  <c r="LK2599" i="2"/>
  <c r="LL2600" i="2"/>
  <c r="LL2599" i="2"/>
  <c r="LL2604" i="2"/>
  <c r="LL2603" i="2"/>
  <c r="LK2603" i="2"/>
  <c r="LK2604" i="2"/>
  <c r="LA2591" i="2"/>
  <c r="KY2591" i="2"/>
  <c r="KZ2590" i="2"/>
  <c r="LA2589" i="2"/>
  <c r="KY2589" i="2"/>
  <c r="KY2598" i="2"/>
  <c r="KZ2591" i="2"/>
  <c r="KY2590" i="2"/>
  <c r="KZ2589" i="2"/>
  <c r="LA2590" i="2"/>
  <c r="KZ2598" i="2"/>
  <c r="KZ2594" i="2"/>
  <c r="LA2593" i="2"/>
  <c r="KY2593" i="2"/>
  <c r="KZ2592" i="2"/>
  <c r="KY2594" i="2"/>
  <c r="LA2592" i="2"/>
  <c r="LA2594" i="2"/>
  <c r="KY2592" i="2"/>
  <c r="KZ2593" i="2"/>
  <c r="LA2597" i="2"/>
  <c r="KY2597" i="2"/>
  <c r="KZ2596" i="2"/>
  <c r="LA2595" i="2"/>
  <c r="KY2595" i="2"/>
  <c r="LA2596" i="2"/>
  <c r="KZ2595" i="2"/>
  <c r="KZ2597" i="2"/>
  <c r="LA2598" i="2"/>
  <c r="KY2596" i="2"/>
  <c r="KY2600" i="2"/>
  <c r="KY2599" i="2"/>
  <c r="KZ2599" i="2"/>
  <c r="KZ2600" i="2"/>
  <c r="KZ2604" i="2"/>
  <c r="KZ2603" i="2"/>
  <c r="KY2604" i="2"/>
  <c r="KY2603" i="2"/>
  <c r="KO2591" i="2"/>
  <c r="KM2591" i="2"/>
  <c r="KN2590" i="2"/>
  <c r="KO2589" i="2"/>
  <c r="KM2589" i="2"/>
  <c r="KO2590" i="2"/>
  <c r="KN2591" i="2"/>
  <c r="KM2598" i="2"/>
  <c r="KM2590" i="2"/>
  <c r="KN2589" i="2"/>
  <c r="KN2598" i="2"/>
  <c r="KN2594" i="2"/>
  <c r="KO2593" i="2"/>
  <c r="KM2593" i="2"/>
  <c r="KN2592" i="2"/>
  <c r="KO2594" i="2"/>
  <c r="KN2593" i="2"/>
  <c r="KM2592" i="2"/>
  <c r="KM2594" i="2"/>
  <c r="KO2592" i="2"/>
  <c r="KO2597" i="2"/>
  <c r="KM2597" i="2"/>
  <c r="KN2596" i="2"/>
  <c r="KO2595" i="2"/>
  <c r="KM2595" i="2"/>
  <c r="KO2598" i="2"/>
  <c r="KN2597" i="2"/>
  <c r="KM2596" i="2"/>
  <c r="KO2596" i="2"/>
  <c r="KN2595" i="2"/>
  <c r="KM2600" i="2"/>
  <c r="KM2599" i="2"/>
  <c r="KN2600" i="2"/>
  <c r="KN2599" i="2"/>
  <c r="KN2604" i="2"/>
  <c r="KN2603" i="2"/>
  <c r="KM2603" i="2"/>
  <c r="KM2604" i="2"/>
  <c r="KC2591" i="2"/>
  <c r="KA2591" i="2"/>
  <c r="KB2590" i="2"/>
  <c r="KC2589" i="2"/>
  <c r="KA2589" i="2"/>
  <c r="KA2598" i="2"/>
  <c r="KB2591" i="2"/>
  <c r="KC2590" i="2"/>
  <c r="KB2589" i="2"/>
  <c r="KA2590" i="2"/>
  <c r="KB2598" i="2"/>
  <c r="KB2594" i="2"/>
  <c r="KC2593" i="2"/>
  <c r="KA2593" i="2"/>
  <c r="KB2592" i="2"/>
  <c r="KA2594" i="2"/>
  <c r="KC2592" i="2"/>
  <c r="KB2593" i="2"/>
  <c r="KC2594" i="2"/>
  <c r="KA2592" i="2"/>
  <c r="KC2597" i="2"/>
  <c r="KA2597" i="2"/>
  <c r="KB2596" i="2"/>
  <c r="KC2595" i="2"/>
  <c r="KA2595" i="2"/>
  <c r="KC2596" i="2"/>
  <c r="KB2595" i="2"/>
  <c r="KC2598" i="2"/>
  <c r="KA2596" i="2"/>
  <c r="KB2597" i="2"/>
  <c r="KA2600" i="2"/>
  <c r="KA2599" i="2"/>
  <c r="KB2599" i="2"/>
  <c r="KB2600" i="2"/>
  <c r="KB2604" i="2"/>
  <c r="KB2603" i="2"/>
  <c r="KA2604" i="2"/>
  <c r="KA2603" i="2"/>
  <c r="JQ2591" i="2"/>
  <c r="JO2591" i="2"/>
  <c r="JP2590" i="2"/>
  <c r="JQ2589" i="2"/>
  <c r="JO2589" i="2"/>
  <c r="JO2598" i="2"/>
  <c r="JP2591" i="2"/>
  <c r="JO2590" i="2"/>
  <c r="JQ2590" i="2"/>
  <c r="JP2589" i="2"/>
  <c r="JP2598" i="2"/>
  <c r="JP2594" i="2"/>
  <c r="JQ2593" i="2"/>
  <c r="JO2593" i="2"/>
  <c r="JP2592" i="2"/>
  <c r="JQ2594" i="2"/>
  <c r="JP2593" i="2"/>
  <c r="JO2592" i="2"/>
  <c r="JQ2592" i="2"/>
  <c r="JO2594" i="2"/>
  <c r="JQ2597" i="2"/>
  <c r="JO2597" i="2"/>
  <c r="JP2596" i="2"/>
  <c r="JQ2595" i="2"/>
  <c r="JO2595" i="2"/>
  <c r="JQ2598" i="2"/>
  <c r="JP2597" i="2"/>
  <c r="JO2596" i="2"/>
  <c r="JP2595" i="2"/>
  <c r="JQ2596" i="2"/>
  <c r="JO2600" i="2"/>
  <c r="JO2599" i="2"/>
  <c r="JP2600" i="2"/>
  <c r="JP2599" i="2"/>
  <c r="JP2604" i="2"/>
  <c r="JP2603" i="2"/>
  <c r="JO2603" i="2"/>
  <c r="JO2604" i="2"/>
  <c r="JE2591" i="2"/>
  <c r="JC2591" i="2"/>
  <c r="JD2590" i="2"/>
  <c r="JE2589" i="2"/>
  <c r="JC2589" i="2"/>
  <c r="JC2598" i="2"/>
  <c r="JD2591" i="2"/>
  <c r="JE2590" i="2"/>
  <c r="JD2589" i="2"/>
  <c r="JC2590" i="2"/>
  <c r="JD2598" i="2"/>
  <c r="JD2594" i="2"/>
  <c r="JE2593" i="2"/>
  <c r="JC2593" i="2"/>
  <c r="JD2592" i="2"/>
  <c r="JC2594" i="2"/>
  <c r="JE2592" i="2"/>
  <c r="JE2594" i="2"/>
  <c r="JC2592" i="2"/>
  <c r="JD2593" i="2"/>
  <c r="JE2597" i="2"/>
  <c r="JC2597" i="2"/>
  <c r="JD2596" i="2"/>
  <c r="JE2595" i="2"/>
  <c r="JC2595" i="2"/>
  <c r="JE2596" i="2"/>
  <c r="JD2595" i="2"/>
  <c r="JD2597" i="2"/>
  <c r="JE2598" i="2"/>
  <c r="JC2596" i="2"/>
  <c r="JC2600" i="2"/>
  <c r="JC2599" i="2"/>
  <c r="JD2599" i="2"/>
  <c r="JD2600" i="2"/>
  <c r="JD2604" i="2"/>
  <c r="JD2603" i="2"/>
  <c r="JC2604" i="2"/>
  <c r="JC2603" i="2"/>
  <c r="IS2591" i="2"/>
  <c r="IQ2591" i="2"/>
  <c r="IR2590" i="2"/>
  <c r="IS2589" i="2"/>
  <c r="IQ2589" i="2"/>
  <c r="IR2591" i="2"/>
  <c r="IQ2598" i="2"/>
  <c r="IQ2590" i="2"/>
  <c r="IS2590" i="2"/>
  <c r="IR2589" i="2"/>
  <c r="IR2598" i="2"/>
  <c r="IR2594" i="2"/>
  <c r="IS2593" i="2"/>
  <c r="IQ2593" i="2"/>
  <c r="IR2592" i="2"/>
  <c r="IS2594" i="2"/>
  <c r="IR2593" i="2"/>
  <c r="IQ2592" i="2"/>
  <c r="IQ2594" i="2"/>
  <c r="IS2592" i="2"/>
  <c r="IS2597" i="2"/>
  <c r="IQ2597" i="2"/>
  <c r="IR2596" i="2"/>
  <c r="IS2595" i="2"/>
  <c r="IQ2595" i="2"/>
  <c r="IS2598" i="2"/>
  <c r="IR2597" i="2"/>
  <c r="IQ2596" i="2"/>
  <c r="IS2596" i="2"/>
  <c r="IR2595" i="2"/>
  <c r="IQ2600" i="2"/>
  <c r="IQ2599" i="2"/>
  <c r="IR2600" i="2"/>
  <c r="IR2599" i="2"/>
  <c r="IR2604" i="2"/>
  <c r="IR2603" i="2"/>
  <c r="IQ2603" i="2"/>
  <c r="IQ2604" i="2"/>
  <c r="IG2591" i="2"/>
  <c r="IE2591" i="2"/>
  <c r="IF2590" i="2"/>
  <c r="IG2589" i="2"/>
  <c r="IE2589" i="2"/>
  <c r="IE2598" i="2"/>
  <c r="IF2591" i="2"/>
  <c r="IG2590" i="2"/>
  <c r="IF2589" i="2"/>
  <c r="IE2590" i="2"/>
  <c r="IF2598" i="2"/>
  <c r="IF2594" i="2"/>
  <c r="IG2593" i="2"/>
  <c r="IE2593" i="2"/>
  <c r="IF2592" i="2"/>
  <c r="IE2594" i="2"/>
  <c r="IG2592" i="2"/>
  <c r="IF2593" i="2"/>
  <c r="IG2594" i="2"/>
  <c r="IE2592" i="2"/>
  <c r="IG2597" i="2"/>
  <c r="IE2597" i="2"/>
  <c r="IF2596" i="2"/>
  <c r="IG2595" i="2"/>
  <c r="IE2595" i="2"/>
  <c r="IG2596" i="2"/>
  <c r="IF2595" i="2"/>
  <c r="IG2598" i="2"/>
  <c r="IE2596" i="2"/>
  <c r="IF2597" i="2"/>
  <c r="IE2600" i="2"/>
  <c r="IE2599" i="2"/>
  <c r="IF2599" i="2"/>
  <c r="IF2600" i="2"/>
  <c r="IF2604" i="2"/>
  <c r="IF2603" i="2"/>
  <c r="IE2604" i="2"/>
  <c r="IE2603" i="2"/>
  <c r="HU2591" i="2"/>
  <c r="HS2591" i="2"/>
  <c r="HT2590" i="2"/>
  <c r="HU2589" i="2"/>
  <c r="HS2589" i="2"/>
  <c r="HS2598" i="2"/>
  <c r="HT2591" i="2"/>
  <c r="HS2590" i="2"/>
  <c r="HU2590" i="2"/>
  <c r="HT2589" i="2"/>
  <c r="HT2598" i="2"/>
  <c r="HT2594" i="2"/>
  <c r="HU2593" i="2"/>
  <c r="HS2593" i="2"/>
  <c r="HT2592" i="2"/>
  <c r="HU2594" i="2"/>
  <c r="HT2593" i="2"/>
  <c r="HS2592" i="2"/>
  <c r="HU2592" i="2"/>
  <c r="HS2594" i="2"/>
  <c r="HU2597" i="2"/>
  <c r="HS2597" i="2"/>
  <c r="HT2596" i="2"/>
  <c r="HU2595" i="2"/>
  <c r="HS2595" i="2"/>
  <c r="HU2598" i="2"/>
  <c r="HT2597" i="2"/>
  <c r="HS2596" i="2"/>
  <c r="HT2595" i="2"/>
  <c r="HU2596" i="2"/>
  <c r="HS2600" i="2"/>
  <c r="HS2599" i="2"/>
  <c r="HT2600" i="2"/>
  <c r="HT2599" i="2"/>
  <c r="HT2604" i="2"/>
  <c r="HT2603" i="2"/>
  <c r="HS2603" i="2"/>
  <c r="HS2604" i="2"/>
  <c r="HI2591" i="2"/>
  <c r="HG2591" i="2"/>
  <c r="HH2590" i="2"/>
  <c r="HI2589" i="2"/>
  <c r="HG2589" i="2"/>
  <c r="HG2598" i="2"/>
  <c r="HH2591" i="2"/>
  <c r="HI2590" i="2"/>
  <c r="HH2589" i="2"/>
  <c r="HG2590" i="2"/>
  <c r="HH2598" i="2"/>
  <c r="HH2594" i="2"/>
  <c r="HI2593" i="2"/>
  <c r="HG2593" i="2"/>
  <c r="HH2592" i="2"/>
  <c r="HG2594" i="2"/>
  <c r="HI2592" i="2"/>
  <c r="HI2594" i="2"/>
  <c r="HG2592" i="2"/>
  <c r="HH2593" i="2"/>
  <c r="HI2597" i="2"/>
  <c r="HG2597" i="2"/>
  <c r="HH2596" i="2"/>
  <c r="HI2595" i="2"/>
  <c r="HG2595" i="2"/>
  <c r="HI2596" i="2"/>
  <c r="HH2595" i="2"/>
  <c r="HH2597" i="2"/>
  <c r="HI2598" i="2"/>
  <c r="HG2596" i="2"/>
  <c r="HG2600" i="2"/>
  <c r="HG2599" i="2"/>
  <c r="HH2599" i="2"/>
  <c r="HH2600" i="2"/>
  <c r="HH2604" i="2"/>
  <c r="HH2603" i="2"/>
  <c r="HG2604" i="2"/>
  <c r="HG2603" i="2"/>
  <c r="GW2591" i="2"/>
  <c r="GU2591" i="2"/>
  <c r="GV2590" i="2"/>
  <c r="GW2589" i="2"/>
  <c r="GU2589" i="2"/>
  <c r="GV2591" i="2"/>
  <c r="GU2598" i="2"/>
  <c r="GU2590" i="2"/>
  <c r="GW2590" i="2"/>
  <c r="GV2589" i="2"/>
  <c r="GV2598" i="2"/>
  <c r="GV2594" i="2"/>
  <c r="GW2593" i="2"/>
  <c r="GU2593" i="2"/>
  <c r="GV2592" i="2"/>
  <c r="GW2594" i="2"/>
  <c r="GV2593" i="2"/>
  <c r="GU2592" i="2"/>
  <c r="GU2594" i="2"/>
  <c r="GW2592" i="2"/>
  <c r="GW2597" i="2"/>
  <c r="GU2597" i="2"/>
  <c r="GV2596" i="2"/>
  <c r="GW2595" i="2"/>
  <c r="GU2595" i="2"/>
  <c r="GW2598" i="2"/>
  <c r="GV2597" i="2"/>
  <c r="GU2596" i="2"/>
  <c r="GW2596" i="2"/>
  <c r="GV2595" i="2"/>
  <c r="GU2600" i="2"/>
  <c r="GU2599" i="2"/>
  <c r="GV2600" i="2"/>
  <c r="GV2599" i="2"/>
  <c r="GV2604" i="2"/>
  <c r="GV2603" i="2"/>
  <c r="GU2603" i="2"/>
  <c r="GU2604" i="2"/>
  <c r="GK2591" i="2"/>
  <c r="GI2591" i="2"/>
  <c r="GJ2590" i="2"/>
  <c r="GK2589" i="2"/>
  <c r="GI2589" i="2"/>
  <c r="GI2598" i="2"/>
  <c r="GJ2591" i="2"/>
  <c r="GK2590" i="2"/>
  <c r="GJ2589" i="2"/>
  <c r="GI2590" i="2"/>
  <c r="GJ2598" i="2"/>
  <c r="GJ2594" i="2"/>
  <c r="GK2593" i="2"/>
  <c r="GI2593" i="2"/>
  <c r="GJ2592" i="2"/>
  <c r="GI2594" i="2"/>
  <c r="GK2592" i="2"/>
  <c r="GJ2593" i="2"/>
  <c r="GK2594" i="2"/>
  <c r="GI2592" i="2"/>
  <c r="GK2597" i="2"/>
  <c r="GI2597" i="2"/>
  <c r="GJ2596" i="2"/>
  <c r="GK2595" i="2"/>
  <c r="GI2595" i="2"/>
  <c r="GK2596" i="2"/>
  <c r="GJ2595" i="2"/>
  <c r="GK2598" i="2"/>
  <c r="GI2596" i="2"/>
  <c r="GJ2597" i="2"/>
  <c r="GI2600" i="2"/>
  <c r="GI2599" i="2"/>
  <c r="GJ2599" i="2"/>
  <c r="GJ2600" i="2"/>
  <c r="GJ2604" i="2"/>
  <c r="GJ2603" i="2"/>
  <c r="GI2604" i="2"/>
  <c r="GI2603" i="2"/>
  <c r="FY2591" i="2"/>
  <c r="FW2591" i="2"/>
  <c r="FX2590" i="2"/>
  <c r="FY2589" i="2"/>
  <c r="FW2589" i="2"/>
  <c r="FW2598" i="2"/>
  <c r="FX2591" i="2"/>
  <c r="FW2590" i="2"/>
  <c r="FY2590" i="2"/>
  <c r="FX2589" i="2"/>
  <c r="FX2598" i="2"/>
  <c r="FX2594" i="2"/>
  <c r="FY2593" i="2"/>
  <c r="FW2593" i="2"/>
  <c r="FX2592" i="2"/>
  <c r="FY2594" i="2"/>
  <c r="FX2593" i="2"/>
  <c r="FW2592" i="2"/>
  <c r="FY2592" i="2"/>
  <c r="FW2594" i="2"/>
  <c r="FY2597" i="2"/>
  <c r="FW2597" i="2"/>
  <c r="FX2596" i="2"/>
  <c r="FY2595" i="2"/>
  <c r="FW2595" i="2"/>
  <c r="FY2598" i="2"/>
  <c r="FX2597" i="2"/>
  <c r="FW2596" i="2"/>
  <c r="FX2595" i="2"/>
  <c r="FY2596" i="2"/>
  <c r="FW2600" i="2"/>
  <c r="FW2599" i="2"/>
  <c r="FX2600" i="2"/>
  <c r="FX2599" i="2"/>
  <c r="FX2604" i="2"/>
  <c r="FX2603" i="2"/>
  <c r="FW2603" i="2"/>
  <c r="FW2604" i="2"/>
  <c r="FK2600" i="2"/>
  <c r="FK2599" i="2"/>
  <c r="FL2599" i="2"/>
  <c r="FL2600" i="2"/>
  <c r="FL2604" i="2"/>
  <c r="FL2603" i="2"/>
  <c r="FK2604" i="2"/>
  <c r="FK2603" i="2"/>
  <c r="FA2591" i="2"/>
  <c r="EY2591" i="2"/>
  <c r="EZ2590" i="2"/>
  <c r="FA2589" i="2"/>
  <c r="EY2589" i="2"/>
  <c r="EZ2591" i="2"/>
  <c r="EY2598" i="2"/>
  <c r="EY2590" i="2"/>
  <c r="FA2590" i="2"/>
  <c r="EZ2589" i="2"/>
  <c r="EZ2598" i="2"/>
  <c r="EZ2594" i="2"/>
  <c r="FA2593" i="2"/>
  <c r="EY2593" i="2"/>
  <c r="EZ2592" i="2"/>
  <c r="FA2594" i="2"/>
  <c r="EZ2593" i="2"/>
  <c r="EY2592" i="2"/>
  <c r="EY2594" i="2"/>
  <c r="FA2592" i="2"/>
  <c r="FA2597" i="2"/>
  <c r="EY2597" i="2"/>
  <c r="EZ2596" i="2"/>
  <c r="FA2595" i="2"/>
  <c r="EY2595" i="2"/>
  <c r="FA2598" i="2"/>
  <c r="EZ2597" i="2"/>
  <c r="EY2596" i="2"/>
  <c r="FA2596" i="2"/>
  <c r="EZ2595" i="2"/>
  <c r="EY2600" i="2"/>
  <c r="EY2599" i="2"/>
  <c r="EZ2600" i="2"/>
  <c r="EZ2599" i="2"/>
  <c r="EZ2604" i="2"/>
  <c r="EZ2603" i="2"/>
  <c r="EY2603" i="2"/>
  <c r="EY2604" i="2"/>
  <c r="EO2591" i="2"/>
  <c r="EM2591" i="2"/>
  <c r="EN2590" i="2"/>
  <c r="EO2589" i="2"/>
  <c r="EM2589" i="2"/>
  <c r="EM2598" i="2"/>
  <c r="EN2591" i="2"/>
  <c r="EO2590" i="2"/>
  <c r="EN2589" i="2"/>
  <c r="EM2590" i="2"/>
  <c r="EN2598" i="2"/>
  <c r="EN2594" i="2"/>
  <c r="EO2593" i="2"/>
  <c r="EM2593" i="2"/>
  <c r="EN2592" i="2"/>
  <c r="EM2594" i="2"/>
  <c r="EO2592" i="2"/>
  <c r="EN2593" i="2"/>
  <c r="EO2594" i="2"/>
  <c r="EM2592" i="2"/>
  <c r="EO2597" i="2"/>
  <c r="EM2597" i="2"/>
  <c r="EN2596" i="2"/>
  <c r="EO2595" i="2"/>
  <c r="EM2595" i="2"/>
  <c r="EO2596" i="2"/>
  <c r="EN2595" i="2"/>
  <c r="EO2598" i="2"/>
  <c r="EM2596" i="2"/>
  <c r="EN2597" i="2"/>
  <c r="EM2600" i="2"/>
  <c r="EM2599" i="2"/>
  <c r="EN2599" i="2"/>
  <c r="EN2600" i="2"/>
  <c r="EN2604" i="2"/>
  <c r="EN2603" i="2"/>
  <c r="EM2604" i="2"/>
  <c r="EM2603" i="2"/>
  <c r="EC2591" i="2"/>
  <c r="EA2591" i="2"/>
  <c r="EB2590" i="2"/>
  <c r="EC2589" i="2"/>
  <c r="EA2589" i="2"/>
  <c r="EA2598" i="2"/>
  <c r="EB2591" i="2"/>
  <c r="EA2590" i="2"/>
  <c r="EC2590" i="2"/>
  <c r="EB2589" i="2"/>
  <c r="EB2598" i="2"/>
  <c r="EB2594" i="2"/>
  <c r="EC2593" i="2"/>
  <c r="EA2593" i="2"/>
  <c r="EB2592" i="2"/>
  <c r="EC2594" i="2"/>
  <c r="EB2593" i="2"/>
  <c r="EA2592" i="2"/>
  <c r="EC2592" i="2"/>
  <c r="EA2594" i="2"/>
  <c r="EC2597" i="2"/>
  <c r="EA2597" i="2"/>
  <c r="EB2596" i="2"/>
  <c r="EC2595" i="2"/>
  <c r="EA2595" i="2"/>
  <c r="EC2598" i="2"/>
  <c r="EB2597" i="2"/>
  <c r="EA2596" i="2"/>
  <c r="EB2595" i="2"/>
  <c r="EC2596" i="2"/>
  <c r="EA2600" i="2"/>
  <c r="EA2599" i="2"/>
  <c r="EB2600" i="2"/>
  <c r="EB2599" i="2"/>
  <c r="EB2604" i="2"/>
  <c r="EB2603" i="2"/>
  <c r="EA2603" i="2"/>
  <c r="EA2604" i="2"/>
  <c r="DQ2591" i="2"/>
  <c r="DO2591" i="2"/>
  <c r="DP2590" i="2"/>
  <c r="DQ2589" i="2"/>
  <c r="DO2589" i="2"/>
  <c r="DO2598" i="2"/>
  <c r="DP2591" i="2"/>
  <c r="DQ2590" i="2"/>
  <c r="DP2589" i="2"/>
  <c r="DO2590" i="2"/>
  <c r="DP2598" i="2"/>
  <c r="DP2594" i="2"/>
  <c r="DQ2593" i="2"/>
  <c r="DO2593" i="2"/>
  <c r="DP2592" i="2"/>
  <c r="DO2594" i="2"/>
  <c r="DQ2592" i="2"/>
  <c r="DQ2594" i="2"/>
  <c r="DO2592" i="2"/>
  <c r="DP2593" i="2"/>
  <c r="DQ2597" i="2"/>
  <c r="DO2597" i="2"/>
  <c r="DP2596" i="2"/>
  <c r="DQ2595" i="2"/>
  <c r="DO2595" i="2"/>
  <c r="DQ2596" i="2"/>
  <c r="DP2595" i="2"/>
  <c r="DP2597" i="2"/>
  <c r="DQ2598" i="2"/>
  <c r="DO2596" i="2"/>
  <c r="DO2600" i="2"/>
  <c r="DO2599" i="2"/>
  <c r="DP2599" i="2"/>
  <c r="DP2600" i="2"/>
  <c r="DP2604" i="2"/>
  <c r="DP2603" i="2"/>
  <c r="DO2604" i="2"/>
  <c r="DO2603" i="2"/>
  <c r="DE2591" i="2"/>
  <c r="DC2591" i="2"/>
  <c r="DD2590" i="2"/>
  <c r="DE2589" i="2"/>
  <c r="DC2589" i="2"/>
  <c r="DD2591" i="2"/>
  <c r="DC2598" i="2"/>
  <c r="DC2590" i="2"/>
  <c r="DE2590" i="2"/>
  <c r="DD2589" i="2"/>
  <c r="DD2598" i="2"/>
  <c r="DD2594" i="2"/>
  <c r="DE2593" i="2"/>
  <c r="DC2593" i="2"/>
  <c r="DD2592" i="2"/>
  <c r="DE2594" i="2"/>
  <c r="DD2593" i="2"/>
  <c r="DC2592" i="2"/>
  <c r="DC2594" i="2"/>
  <c r="DE2592" i="2"/>
  <c r="DE2597" i="2"/>
  <c r="DC2597" i="2"/>
  <c r="DD2596" i="2"/>
  <c r="DE2595" i="2"/>
  <c r="DC2595" i="2"/>
  <c r="DE2598" i="2"/>
  <c r="DD2597" i="2"/>
  <c r="DC2596" i="2"/>
  <c r="DE2596" i="2"/>
  <c r="DD2595" i="2"/>
  <c r="DC2600" i="2"/>
  <c r="DC2599" i="2"/>
  <c r="DD2600" i="2"/>
  <c r="DD2599" i="2"/>
  <c r="DD2604" i="2"/>
  <c r="DD2603" i="2"/>
  <c r="DC2603" i="2"/>
  <c r="DC2604" i="2"/>
  <c r="CS2591" i="2"/>
  <c r="CQ2591" i="2"/>
  <c r="CR2590" i="2"/>
  <c r="CS2589" i="2"/>
  <c r="CQ2589" i="2"/>
  <c r="CQ2598" i="2"/>
  <c r="CR2591" i="2"/>
  <c r="CS2590" i="2"/>
  <c r="CR2589" i="2"/>
  <c r="CQ2590" i="2"/>
  <c r="CR2598" i="2"/>
  <c r="CR2594" i="2"/>
  <c r="CS2593" i="2"/>
  <c r="CQ2593" i="2"/>
  <c r="CR2592" i="2"/>
  <c r="CQ2594" i="2"/>
  <c r="CS2592" i="2"/>
  <c r="CR2593" i="2"/>
  <c r="CS2594" i="2"/>
  <c r="CQ2592" i="2"/>
  <c r="CS2597" i="2"/>
  <c r="CQ2597" i="2"/>
  <c r="CR2596" i="2"/>
  <c r="CS2595" i="2"/>
  <c r="CQ2595" i="2"/>
  <c r="CS2596" i="2"/>
  <c r="CR2595" i="2"/>
  <c r="CS2598" i="2"/>
  <c r="CQ2596" i="2"/>
  <c r="CR2597" i="2"/>
  <c r="CQ2600" i="2"/>
  <c r="CQ2599" i="2"/>
  <c r="CR2599" i="2"/>
  <c r="CR2600" i="2"/>
  <c r="CR2604" i="2"/>
  <c r="CR2603" i="2"/>
  <c r="CQ2604" i="2"/>
  <c r="CQ2603" i="2"/>
  <c r="CG2591" i="2"/>
  <c r="CE2591" i="2"/>
  <c r="CF2590" i="2"/>
  <c r="CG2589" i="2"/>
  <c r="CE2589" i="2"/>
  <c r="CE2598" i="2"/>
  <c r="CF2591" i="2"/>
  <c r="CE2590" i="2"/>
  <c r="CG2590" i="2"/>
  <c r="CF2589" i="2"/>
  <c r="CF2598" i="2"/>
  <c r="CF2594" i="2"/>
  <c r="CG2593" i="2"/>
  <c r="CE2593" i="2"/>
  <c r="CF2592" i="2"/>
  <c r="CG2594" i="2"/>
  <c r="CF2593" i="2"/>
  <c r="CE2592" i="2"/>
  <c r="CG2592" i="2"/>
  <c r="CE2594" i="2"/>
  <c r="CG2597" i="2"/>
  <c r="CE2597" i="2"/>
  <c r="CF2596" i="2"/>
  <c r="CG2595" i="2"/>
  <c r="CE2595" i="2"/>
  <c r="CG2598" i="2"/>
  <c r="CF2597" i="2"/>
  <c r="CE2596" i="2"/>
  <c r="CF2595" i="2"/>
  <c r="CG2596" i="2"/>
  <c r="CE2600" i="2"/>
  <c r="CE2599" i="2"/>
  <c r="CF2600" i="2"/>
  <c r="CF2599" i="2"/>
  <c r="CF2604" i="2"/>
  <c r="CF2603" i="2"/>
  <c r="CE2603" i="2"/>
  <c r="CE2604" i="2"/>
  <c r="BU2591" i="2"/>
  <c r="BS2591" i="2"/>
  <c r="BT2590" i="2"/>
  <c r="BU2589" i="2"/>
  <c r="BS2589" i="2"/>
  <c r="BS2598" i="2"/>
  <c r="BT2591" i="2"/>
  <c r="BU2590" i="2"/>
  <c r="BT2589" i="2"/>
  <c r="BS2590" i="2"/>
  <c r="BT2598" i="2"/>
  <c r="BT2594" i="2"/>
  <c r="BU2593" i="2"/>
  <c r="BS2593" i="2"/>
  <c r="BT2592" i="2"/>
  <c r="BS2594" i="2"/>
  <c r="BU2592" i="2"/>
  <c r="BU2594" i="2"/>
  <c r="BS2592" i="2"/>
  <c r="BT2593" i="2"/>
  <c r="BU2597" i="2"/>
  <c r="BS2597" i="2"/>
  <c r="BT2596" i="2"/>
  <c r="BU2595" i="2"/>
  <c r="BS2595" i="2"/>
  <c r="BU2596" i="2"/>
  <c r="BT2595" i="2"/>
  <c r="BT2597" i="2"/>
  <c r="BU2598" i="2"/>
  <c r="BS2596" i="2"/>
  <c r="BS2600" i="2"/>
  <c r="BS2599" i="2"/>
  <c r="BT2599" i="2"/>
  <c r="BT2600" i="2"/>
  <c r="BT2604" i="2"/>
  <c r="BT2603" i="2"/>
  <c r="BS2604" i="2"/>
  <c r="BS2603" i="2"/>
  <c r="BI2591" i="2"/>
  <c r="BG2591" i="2"/>
  <c r="BH2590" i="2"/>
  <c r="BI2589" i="2"/>
  <c r="BG2589" i="2"/>
  <c r="BH2591" i="2"/>
  <c r="BG2598" i="2"/>
  <c r="BG2590" i="2"/>
  <c r="BI2590" i="2"/>
  <c r="BH2589" i="2"/>
  <c r="BH2598" i="2"/>
  <c r="BH2594" i="2"/>
  <c r="BI2593" i="2"/>
  <c r="BG2593" i="2"/>
  <c r="BH2592" i="2"/>
  <c r="BI2594" i="2"/>
  <c r="BH2593" i="2"/>
  <c r="BG2592" i="2"/>
  <c r="BG2594" i="2"/>
  <c r="BI2592" i="2"/>
  <c r="BI2597" i="2"/>
  <c r="BG2597" i="2"/>
  <c r="BH2596" i="2"/>
  <c r="BI2595" i="2"/>
  <c r="BG2595" i="2"/>
  <c r="BI2598" i="2"/>
  <c r="BH2597" i="2"/>
  <c r="BG2596" i="2"/>
  <c r="BI2596" i="2"/>
  <c r="BH2595" i="2"/>
  <c r="BG2600" i="2"/>
  <c r="BG2599" i="2"/>
  <c r="BH2600" i="2"/>
  <c r="BH2599" i="2"/>
  <c r="BH2604" i="2"/>
  <c r="BH2603" i="2"/>
  <c r="BG2603" i="2"/>
  <c r="BG2604" i="2"/>
  <c r="AW2591" i="2"/>
  <c r="AU2591" i="2"/>
  <c r="AV2590" i="2"/>
  <c r="AW2589" i="2"/>
  <c r="AU2589" i="2"/>
  <c r="AU2598" i="2"/>
  <c r="AV2591" i="2"/>
  <c r="AW2590" i="2"/>
  <c r="AV2589" i="2"/>
  <c r="AU2590" i="2"/>
  <c r="AV2598" i="2"/>
  <c r="AV2594" i="2"/>
  <c r="AW2593" i="2"/>
  <c r="AU2593" i="2"/>
  <c r="AV2592" i="2"/>
  <c r="AU2594" i="2"/>
  <c r="AW2592" i="2"/>
  <c r="AV2593" i="2"/>
  <c r="AW2594" i="2"/>
  <c r="AU2592" i="2"/>
  <c r="AW2597" i="2"/>
  <c r="AU2597" i="2"/>
  <c r="AV2596" i="2"/>
  <c r="AW2595" i="2"/>
  <c r="AU2595" i="2"/>
  <c r="AW2596" i="2"/>
  <c r="AV2595" i="2"/>
  <c r="AW2598" i="2"/>
  <c r="AU2596" i="2"/>
  <c r="AV2597" i="2"/>
  <c r="AU2600" i="2"/>
  <c r="AU2599" i="2"/>
  <c r="AV2599" i="2"/>
  <c r="AV2600" i="2"/>
  <c r="AV2604" i="2"/>
  <c r="AV2603" i="2"/>
  <c r="AU2604" i="2"/>
  <c r="AU2603" i="2"/>
  <c r="AK2591" i="2"/>
  <c r="AI2591" i="2"/>
  <c r="AJ2590" i="2"/>
  <c r="AK2589" i="2"/>
  <c r="AI2589" i="2"/>
  <c r="AI2598" i="2"/>
  <c r="AJ2591" i="2"/>
  <c r="AI2590" i="2"/>
  <c r="AK2590" i="2"/>
  <c r="AJ2589" i="2"/>
  <c r="AJ2598" i="2"/>
  <c r="AJ2594" i="2"/>
  <c r="AK2593" i="2"/>
  <c r="AI2593" i="2"/>
  <c r="AJ2592" i="2"/>
  <c r="AK2594" i="2"/>
  <c r="AJ2593" i="2"/>
  <c r="AI2592" i="2"/>
  <c r="AK2592" i="2"/>
  <c r="AI2594" i="2"/>
  <c r="AK2597" i="2"/>
  <c r="AI2597" i="2"/>
  <c r="AJ2596" i="2"/>
  <c r="AK2595" i="2"/>
  <c r="AI2595" i="2"/>
  <c r="AK2598" i="2"/>
  <c r="AJ2597" i="2"/>
  <c r="AI2596" i="2"/>
  <c r="AJ2595" i="2"/>
  <c r="AK2596" i="2"/>
  <c r="AI2600" i="2"/>
  <c r="AI2599" i="2"/>
  <c r="AJ2600" i="2"/>
  <c r="AJ2599" i="2"/>
  <c r="AJ2604" i="2"/>
  <c r="AJ2603" i="2"/>
  <c r="AI2603" i="2"/>
  <c r="AI2604" i="2"/>
  <c r="Y2591" i="2"/>
  <c r="W2591" i="2"/>
  <c r="X2590" i="2"/>
  <c r="Y2589" i="2"/>
  <c r="W2589" i="2"/>
  <c r="W2598" i="2"/>
  <c r="X2591" i="2"/>
  <c r="Y2590" i="2"/>
  <c r="X2589" i="2"/>
  <c r="W2590" i="2"/>
  <c r="X2598" i="2"/>
  <c r="X2594" i="2"/>
  <c r="Y2593" i="2"/>
  <c r="W2593" i="2"/>
  <c r="X2592" i="2"/>
  <c r="W2594" i="2"/>
  <c r="Y2592" i="2"/>
  <c r="Y2594" i="2"/>
  <c r="W2592" i="2"/>
  <c r="X2593" i="2"/>
  <c r="Y2597" i="2"/>
  <c r="W2597" i="2"/>
  <c r="X2596" i="2"/>
  <c r="Y2595" i="2"/>
  <c r="W2595" i="2"/>
  <c r="Y2596" i="2"/>
  <c r="X2595" i="2"/>
  <c r="X2597" i="2"/>
  <c r="Y2598" i="2"/>
  <c r="W2596" i="2"/>
  <c r="W2600" i="2"/>
  <c r="W2599" i="2"/>
  <c r="X2599" i="2"/>
  <c r="X2600" i="2"/>
  <c r="X2604" i="2"/>
  <c r="X2603" i="2"/>
  <c r="W2604" i="2"/>
  <c r="W2603" i="2"/>
  <c r="M2591" i="2"/>
  <c r="K2591" i="2"/>
  <c r="L2590" i="2"/>
  <c r="M2589" i="2"/>
  <c r="K2589" i="2"/>
  <c r="L2591" i="2"/>
  <c r="K2598" i="2"/>
  <c r="K2590" i="2"/>
  <c r="M2590" i="2"/>
  <c r="L2589" i="2"/>
  <c r="L2598" i="2"/>
  <c r="L2594" i="2"/>
  <c r="M2593" i="2"/>
  <c r="K2593" i="2"/>
  <c r="L2592" i="2"/>
  <c r="M2594" i="2"/>
  <c r="L2593" i="2"/>
  <c r="K2592" i="2"/>
  <c r="K2594" i="2"/>
  <c r="M2592" i="2"/>
  <c r="M2597" i="2"/>
  <c r="K2597" i="2"/>
  <c r="L2596" i="2"/>
  <c r="M2595" i="2"/>
  <c r="K2595" i="2"/>
  <c r="M2598" i="2"/>
  <c r="L2597" i="2"/>
  <c r="K2596" i="2"/>
  <c r="M2596" i="2"/>
  <c r="L2595" i="2"/>
  <c r="K2600" i="2"/>
  <c r="K2599" i="2"/>
  <c r="L2600" i="2"/>
  <c r="L2599" i="2"/>
  <c r="L2604" i="2"/>
  <c r="L2603" i="2"/>
  <c r="K2603" i="2"/>
  <c r="K2604" i="2"/>
  <c r="VC2614" i="2"/>
  <c r="VC2613" i="2"/>
  <c r="VD2613" i="2"/>
  <c r="VD2614" i="2"/>
  <c r="VC2616" i="2"/>
  <c r="VC2615" i="2"/>
  <c r="VD2616" i="2"/>
  <c r="VD2615" i="2"/>
  <c r="UE2614" i="2"/>
  <c r="UE2613" i="2"/>
  <c r="UF2613" i="2"/>
  <c r="UF2614" i="2"/>
  <c r="UF2612" i="2"/>
  <c r="UF2611" i="2"/>
  <c r="UE2611" i="2"/>
  <c r="UE2612" i="2"/>
  <c r="TG2614" i="2"/>
  <c r="TG2613" i="2"/>
  <c r="TH2613" i="2"/>
  <c r="TH2614" i="2"/>
  <c r="TG2616" i="2"/>
  <c r="TG2615" i="2"/>
  <c r="TH2616" i="2"/>
  <c r="TH2615" i="2"/>
  <c r="SI2614" i="2"/>
  <c r="SI2613" i="2"/>
  <c r="SJ2613" i="2"/>
  <c r="SJ2614" i="2"/>
  <c r="RK2614" i="2"/>
  <c r="RK2613" i="2"/>
  <c r="RL2613" i="2"/>
  <c r="RL2614" i="2"/>
  <c r="RK2616" i="2"/>
  <c r="RK2615" i="2"/>
  <c r="RL2616" i="2"/>
  <c r="RL2615" i="2"/>
  <c r="QN2612" i="2"/>
  <c r="QN2611" i="2"/>
  <c r="QM2611" i="2"/>
  <c r="QM2612" i="2"/>
  <c r="PO2614" i="2"/>
  <c r="PO2613" i="2"/>
  <c r="PP2613" i="2"/>
  <c r="PP2614" i="2"/>
  <c r="PO2616" i="2"/>
  <c r="PO2615" i="2"/>
  <c r="PP2616" i="2"/>
  <c r="PP2615" i="2"/>
  <c r="OQ2614" i="2"/>
  <c r="OQ2613" i="2"/>
  <c r="OR2613" i="2"/>
  <c r="OR2614" i="2"/>
  <c r="OR2612" i="2"/>
  <c r="OR2611" i="2"/>
  <c r="OQ2611" i="2"/>
  <c r="OQ2612" i="2"/>
  <c r="NS2616" i="2"/>
  <c r="NS2615" i="2"/>
  <c r="NT2615" i="2"/>
  <c r="NT2616" i="2"/>
  <c r="NT2614" i="2"/>
  <c r="NT2613" i="2"/>
  <c r="NS2613" i="2"/>
  <c r="NS2614" i="2"/>
  <c r="MU2616" i="2"/>
  <c r="MU2615" i="2"/>
  <c r="MV2615" i="2"/>
  <c r="MV2616" i="2"/>
  <c r="MV2612" i="2"/>
  <c r="MV2611" i="2"/>
  <c r="MU2611" i="2"/>
  <c r="MU2612" i="2"/>
  <c r="LW2616" i="2"/>
  <c r="LW2615" i="2"/>
  <c r="LX2615" i="2"/>
  <c r="LX2616" i="2"/>
  <c r="LX2614" i="2"/>
  <c r="LX2613" i="2"/>
  <c r="LW2613" i="2"/>
  <c r="LW2614" i="2"/>
  <c r="KY2616" i="2"/>
  <c r="KY2615" i="2"/>
  <c r="KZ2615" i="2"/>
  <c r="KZ2616" i="2"/>
  <c r="KZ2614" i="2"/>
  <c r="KZ2613" i="2"/>
  <c r="KY2613" i="2"/>
  <c r="KY2614" i="2"/>
  <c r="KA2616" i="2"/>
  <c r="KA2615" i="2"/>
  <c r="KB2615" i="2"/>
  <c r="KB2616" i="2"/>
  <c r="KB2614" i="2"/>
  <c r="KB2613" i="2"/>
  <c r="KA2613" i="2"/>
  <c r="KA2614" i="2"/>
  <c r="JD2612" i="2"/>
  <c r="JD2611" i="2"/>
  <c r="JC2611" i="2"/>
  <c r="JC2612" i="2"/>
  <c r="IE2616" i="2"/>
  <c r="IE2615" i="2"/>
  <c r="IF2615" i="2"/>
  <c r="IF2616" i="2"/>
  <c r="IF2614" i="2"/>
  <c r="IF2613" i="2"/>
  <c r="IE2613" i="2"/>
  <c r="IE2614" i="2"/>
  <c r="HG2616" i="2"/>
  <c r="HG2615" i="2"/>
  <c r="HH2615" i="2"/>
  <c r="HH2616" i="2"/>
  <c r="HH2614" i="2"/>
  <c r="HH2613" i="2"/>
  <c r="HG2613" i="2"/>
  <c r="HG2614" i="2"/>
  <c r="GI2616" i="2"/>
  <c r="GI2615" i="2"/>
  <c r="GJ2615" i="2"/>
  <c r="GJ2616" i="2"/>
  <c r="GJ2614" i="2"/>
  <c r="GJ2613" i="2"/>
  <c r="GI2613" i="2"/>
  <c r="GI2614" i="2"/>
  <c r="FK2616" i="2"/>
  <c r="FK2615" i="2"/>
  <c r="FL2615" i="2"/>
  <c r="FL2616" i="2"/>
  <c r="FL2614" i="2"/>
  <c r="FL2613" i="2"/>
  <c r="FK2613" i="2"/>
  <c r="FK2614" i="2"/>
  <c r="EM2616" i="2"/>
  <c r="EM2615" i="2"/>
  <c r="EN2615" i="2"/>
  <c r="EN2616" i="2"/>
  <c r="EN2614" i="2"/>
  <c r="EN2613" i="2"/>
  <c r="EM2613" i="2"/>
  <c r="EM2614" i="2"/>
  <c r="DO2616" i="2"/>
  <c r="DO2615" i="2"/>
  <c r="DP2615" i="2"/>
  <c r="DP2616" i="2"/>
  <c r="DP2614" i="2"/>
  <c r="DP2613" i="2"/>
  <c r="DO2613" i="2"/>
  <c r="DO2614" i="2"/>
  <c r="CQ2616" i="2"/>
  <c r="CQ2615" i="2"/>
  <c r="CR2615" i="2"/>
  <c r="CR2616" i="2"/>
  <c r="CR2614" i="2"/>
  <c r="CR2613" i="2"/>
  <c r="CQ2613" i="2"/>
  <c r="CQ2614" i="2"/>
  <c r="BS2616" i="2"/>
  <c r="BS2615" i="2"/>
  <c r="BT2615" i="2"/>
  <c r="BT2616" i="2"/>
  <c r="BT2614" i="2"/>
  <c r="BT2613" i="2"/>
  <c r="BS2613" i="2"/>
  <c r="BS2614" i="2"/>
  <c r="AU2616" i="2"/>
  <c r="AU2615" i="2"/>
  <c r="AV2615" i="2"/>
  <c r="AV2616" i="2"/>
  <c r="AV2614" i="2"/>
  <c r="AV2613" i="2"/>
  <c r="AU2613" i="2"/>
  <c r="AU2614" i="2"/>
  <c r="W2616" i="2"/>
  <c r="W2615" i="2"/>
  <c r="X2615" i="2"/>
  <c r="X2616" i="2"/>
  <c r="X2614" i="2"/>
  <c r="X2613" i="2"/>
  <c r="W2613" i="2"/>
  <c r="W2614" i="2"/>
  <c r="PD2612" i="2"/>
  <c r="PD2611" i="2"/>
  <c r="PC2612" i="2"/>
  <c r="PC2611" i="2"/>
  <c r="PC2616" i="2"/>
  <c r="PC2615" i="2"/>
  <c r="PD2616" i="2"/>
  <c r="PD2615" i="2"/>
  <c r="NH2612" i="2"/>
  <c r="NH2611" i="2"/>
  <c r="NG2612" i="2"/>
  <c r="NG2611" i="2"/>
  <c r="NG2616" i="2"/>
  <c r="NG2615" i="2"/>
  <c r="NH2616" i="2"/>
  <c r="NH2615" i="2"/>
  <c r="LL2612" i="2"/>
  <c r="LL2611" i="2"/>
  <c r="LK2612" i="2"/>
  <c r="LK2611" i="2"/>
  <c r="LK2616" i="2"/>
  <c r="LK2615" i="2"/>
  <c r="LL2616" i="2"/>
  <c r="LL2615" i="2"/>
  <c r="JP2612" i="2"/>
  <c r="JP2611" i="2"/>
  <c r="JO2612" i="2"/>
  <c r="JO2611" i="2"/>
  <c r="JO2616" i="2"/>
  <c r="JO2615" i="2"/>
  <c r="JP2616" i="2"/>
  <c r="JP2615" i="2"/>
  <c r="HT2612" i="2"/>
  <c r="HT2611" i="2"/>
  <c r="HS2612" i="2"/>
  <c r="HS2611" i="2"/>
  <c r="HS2616" i="2"/>
  <c r="HS2615" i="2"/>
  <c r="HT2616" i="2"/>
  <c r="HT2615" i="2"/>
  <c r="FX2612" i="2"/>
  <c r="FX2611" i="2"/>
  <c r="FW2612" i="2"/>
  <c r="FW2611" i="2"/>
  <c r="FW2616" i="2"/>
  <c r="FW2615" i="2"/>
  <c r="FX2616" i="2"/>
  <c r="FX2615" i="2"/>
  <c r="EB2612" i="2"/>
  <c r="EB2611" i="2"/>
  <c r="EA2612" i="2"/>
  <c r="EA2611" i="2"/>
  <c r="EA2616" i="2"/>
  <c r="EA2615" i="2"/>
  <c r="EB2616" i="2"/>
  <c r="EB2615" i="2"/>
  <c r="CF2612" i="2"/>
  <c r="CF2611" i="2"/>
  <c r="CE2612" i="2"/>
  <c r="CE2611" i="2"/>
  <c r="CE2616" i="2"/>
  <c r="CE2615" i="2"/>
  <c r="CF2616" i="2"/>
  <c r="CF2615" i="2"/>
  <c r="AJ2612" i="2"/>
  <c r="AJ2611" i="2"/>
  <c r="AI2612" i="2"/>
  <c r="AI2611" i="2"/>
  <c r="AI2616" i="2"/>
  <c r="AI2615" i="2"/>
  <c r="AJ2616" i="2"/>
  <c r="AJ2615" i="2"/>
  <c r="D2610" i="2"/>
  <c r="E2609" i="2"/>
  <c r="D2606" i="2"/>
  <c r="E2605" i="2"/>
  <c r="UR2612" i="2"/>
  <c r="UR2611" i="2"/>
  <c r="UQ2612" i="2"/>
  <c r="UQ2611" i="2"/>
  <c r="UQ2616" i="2"/>
  <c r="UQ2615" i="2"/>
  <c r="UR2615" i="2"/>
  <c r="UR2616" i="2"/>
  <c r="TS2616" i="2"/>
  <c r="TS2615" i="2"/>
  <c r="TT2615" i="2"/>
  <c r="TT2616" i="2"/>
  <c r="TS2614" i="2"/>
  <c r="TS2613" i="2"/>
  <c r="TT2614" i="2"/>
  <c r="TT2613" i="2"/>
  <c r="SV2612" i="2"/>
  <c r="SV2611" i="2"/>
  <c r="SU2612" i="2"/>
  <c r="SU2611" i="2"/>
  <c r="SU2616" i="2"/>
  <c r="SU2615" i="2"/>
  <c r="SV2615" i="2"/>
  <c r="SV2616" i="2"/>
  <c r="RW2616" i="2"/>
  <c r="RW2615" i="2"/>
  <c r="RX2615" i="2"/>
  <c r="RX2616" i="2"/>
  <c r="RW2614" i="2"/>
  <c r="RW2613" i="2"/>
  <c r="RX2614" i="2"/>
  <c r="RX2613" i="2"/>
  <c r="QZ2612" i="2"/>
  <c r="QZ2611" i="2"/>
  <c r="QY2612" i="2"/>
  <c r="QY2611" i="2"/>
  <c r="QY2616" i="2"/>
  <c r="QY2615" i="2"/>
  <c r="QZ2615" i="2"/>
  <c r="QZ2616" i="2"/>
  <c r="QA2616" i="2"/>
  <c r="QA2615" i="2"/>
  <c r="QB2615" i="2"/>
  <c r="QB2616" i="2"/>
  <c r="QA2614" i="2"/>
  <c r="QA2613" i="2"/>
  <c r="QB2614" i="2"/>
  <c r="QB2613" i="2"/>
  <c r="OF2612" i="2"/>
  <c r="OF2611" i="2"/>
  <c r="OE2612" i="2"/>
  <c r="OE2611" i="2"/>
  <c r="OE2616" i="2"/>
  <c r="OE2615" i="2"/>
  <c r="OF2616" i="2"/>
  <c r="OF2615" i="2"/>
  <c r="MJ2612" i="2"/>
  <c r="MJ2611" i="2"/>
  <c r="MI2612" i="2"/>
  <c r="MI2611" i="2"/>
  <c r="MI2616" i="2"/>
  <c r="MI2615" i="2"/>
  <c r="MJ2616" i="2"/>
  <c r="MJ2615" i="2"/>
  <c r="KN2612" i="2"/>
  <c r="KN2611" i="2"/>
  <c r="KM2612" i="2"/>
  <c r="KM2611" i="2"/>
  <c r="KM2616" i="2"/>
  <c r="KM2615" i="2"/>
  <c r="KN2616" i="2"/>
  <c r="KN2615" i="2"/>
  <c r="IR2612" i="2"/>
  <c r="IR2611" i="2"/>
  <c r="IQ2612" i="2"/>
  <c r="IQ2611" i="2"/>
  <c r="IQ2616" i="2"/>
  <c r="IQ2615" i="2"/>
  <c r="IR2616" i="2"/>
  <c r="IR2615" i="2"/>
  <c r="GV2612" i="2"/>
  <c r="GV2611" i="2"/>
  <c r="GU2612" i="2"/>
  <c r="GU2611" i="2"/>
  <c r="GU2616" i="2"/>
  <c r="GU2615" i="2"/>
  <c r="GV2616" i="2"/>
  <c r="GV2615" i="2"/>
  <c r="EZ2612" i="2"/>
  <c r="EZ2611" i="2"/>
  <c r="EY2612" i="2"/>
  <c r="EY2611" i="2"/>
  <c r="EY2616" i="2"/>
  <c r="EY2615" i="2"/>
  <c r="EZ2616" i="2"/>
  <c r="EZ2615" i="2"/>
  <c r="DD2612" i="2"/>
  <c r="DD2611" i="2"/>
  <c r="DC2612" i="2"/>
  <c r="DC2611" i="2"/>
  <c r="DC2616" i="2"/>
  <c r="DC2615" i="2"/>
  <c r="DD2616" i="2"/>
  <c r="DD2615" i="2"/>
  <c r="BH2612" i="2"/>
  <c r="BH2611" i="2"/>
  <c r="BG2612" i="2"/>
  <c r="BG2611" i="2"/>
  <c r="BG2616" i="2"/>
  <c r="BG2615" i="2"/>
  <c r="BH2616" i="2"/>
  <c r="BH2615" i="2"/>
  <c r="L2612" i="2"/>
  <c r="L2611" i="2"/>
  <c r="K2612" i="2"/>
  <c r="K2611" i="2"/>
  <c r="K2616" i="2"/>
  <c r="K2615" i="2"/>
  <c r="L2616" i="2"/>
  <c r="L2615" i="2"/>
  <c r="VI2598" i="2"/>
  <c r="VJ2591" i="2"/>
  <c r="VK2590" i="2"/>
  <c r="VI2590" i="2"/>
  <c r="VJ2589" i="2"/>
  <c r="VK2591" i="2"/>
  <c r="VJ2590" i="2"/>
  <c r="VI2591" i="2"/>
  <c r="VK2589" i="2"/>
  <c r="VI2589" i="2"/>
  <c r="VK2594" i="2"/>
  <c r="VI2594" i="2"/>
  <c r="VJ2593" i="2"/>
  <c r="VK2592" i="2"/>
  <c r="VI2592" i="2"/>
  <c r="VJ2598" i="2"/>
  <c r="VJ2594" i="2"/>
  <c r="VI2593" i="2"/>
  <c r="VJ2592" i="2"/>
  <c r="VK2593" i="2"/>
  <c r="VI2602" i="2"/>
  <c r="VI2601" i="2"/>
  <c r="VJ2601" i="2"/>
  <c r="VJ2602" i="2"/>
  <c r="UW2598" i="2"/>
  <c r="UX2591" i="2"/>
  <c r="UY2590" i="2"/>
  <c r="UW2590" i="2"/>
  <c r="UX2589" i="2"/>
  <c r="UW2591" i="2"/>
  <c r="UY2591" i="2"/>
  <c r="UX2590" i="2"/>
  <c r="UW2589" i="2"/>
  <c r="UY2589" i="2"/>
  <c r="UY2594" i="2"/>
  <c r="UW2594" i="2"/>
  <c r="UX2593" i="2"/>
  <c r="UY2592" i="2"/>
  <c r="UW2592" i="2"/>
  <c r="UY2593" i="2"/>
  <c r="UX2592" i="2"/>
  <c r="UX2594" i="2"/>
  <c r="UX2598" i="2"/>
  <c r="UW2593" i="2"/>
  <c r="UW2604" i="2"/>
  <c r="UW2603" i="2"/>
  <c r="UX2604" i="2"/>
  <c r="UX2603" i="2"/>
  <c r="UK2598" i="2"/>
  <c r="UL2591" i="2"/>
  <c r="UM2590" i="2"/>
  <c r="UK2590" i="2"/>
  <c r="UL2589" i="2"/>
  <c r="UM2591" i="2"/>
  <c r="UL2590" i="2"/>
  <c r="UK2591" i="2"/>
  <c r="UM2589" i="2"/>
  <c r="UK2589" i="2"/>
  <c r="UM2598" i="2"/>
  <c r="UL2597" i="2"/>
  <c r="UM2596" i="2"/>
  <c r="UK2596" i="2"/>
  <c r="UL2595" i="2"/>
  <c r="UK2597" i="2"/>
  <c r="UM2595" i="2"/>
  <c r="UL2596" i="2"/>
  <c r="UM2597" i="2"/>
  <c r="UK2595" i="2"/>
  <c r="UK2604" i="2"/>
  <c r="UK2603" i="2"/>
  <c r="UL2603" i="2"/>
  <c r="UL2604" i="2"/>
  <c r="UA2598" i="2"/>
  <c r="TZ2597" i="2"/>
  <c r="UA2596" i="2"/>
  <c r="TY2596" i="2"/>
  <c r="TZ2595" i="2"/>
  <c r="UA2597" i="2"/>
  <c r="TZ2596" i="2"/>
  <c r="TY2595" i="2"/>
  <c r="UA2595" i="2"/>
  <c r="TY2597" i="2"/>
  <c r="TZ2600" i="2"/>
  <c r="TZ2599" i="2"/>
  <c r="TY2600" i="2"/>
  <c r="TY2599" i="2"/>
  <c r="TY2604" i="2"/>
  <c r="TY2603" i="2"/>
  <c r="TZ2604" i="2"/>
  <c r="TZ2603" i="2"/>
  <c r="TM2598" i="2"/>
  <c r="TN2591" i="2"/>
  <c r="TO2590" i="2"/>
  <c r="TM2590" i="2"/>
  <c r="TN2589" i="2"/>
  <c r="TO2591" i="2"/>
  <c r="TN2590" i="2"/>
  <c r="TM2591" i="2"/>
  <c r="TO2589" i="2"/>
  <c r="TM2589" i="2"/>
  <c r="TO2594" i="2"/>
  <c r="TM2594" i="2"/>
  <c r="TN2593" i="2"/>
  <c r="TO2592" i="2"/>
  <c r="TM2592" i="2"/>
  <c r="TN2598" i="2"/>
  <c r="TN2594" i="2"/>
  <c r="TM2593" i="2"/>
  <c r="TN2592" i="2"/>
  <c r="TO2593" i="2"/>
  <c r="TN2600" i="2"/>
  <c r="TN2599" i="2"/>
  <c r="TM2599" i="2"/>
  <c r="TM2600" i="2"/>
  <c r="TA2598" i="2"/>
  <c r="TB2591" i="2"/>
  <c r="TC2590" i="2"/>
  <c r="TA2590" i="2"/>
  <c r="TB2589" i="2"/>
  <c r="TA2591" i="2"/>
  <c r="TC2591" i="2"/>
  <c r="TA2589" i="2"/>
  <c r="TB2590" i="2"/>
  <c r="TC2589" i="2"/>
  <c r="TC2594" i="2"/>
  <c r="TA2594" i="2"/>
  <c r="TB2593" i="2"/>
  <c r="TC2592" i="2"/>
  <c r="TA2592" i="2"/>
  <c r="TC2593" i="2"/>
  <c r="TB2592" i="2"/>
  <c r="TB2594" i="2"/>
  <c r="TB2598" i="2"/>
  <c r="TA2593" i="2"/>
  <c r="TA2604" i="2"/>
  <c r="TA2603" i="2"/>
  <c r="TB2604" i="2"/>
  <c r="TB2603" i="2"/>
  <c r="SO2598" i="2"/>
  <c r="SP2591" i="2"/>
  <c r="SQ2590" i="2"/>
  <c r="SO2590" i="2"/>
  <c r="SP2589" i="2"/>
  <c r="SQ2591" i="2"/>
  <c r="SP2590" i="2"/>
  <c r="SO2591" i="2"/>
  <c r="SQ2589" i="2"/>
  <c r="SO2589" i="2"/>
  <c r="SQ2594" i="2"/>
  <c r="SO2594" i="2"/>
  <c r="SP2593" i="2"/>
  <c r="SQ2592" i="2"/>
  <c r="SO2592" i="2"/>
  <c r="SP2598" i="2"/>
  <c r="SP2594" i="2"/>
  <c r="SO2593" i="2"/>
  <c r="SQ2593" i="2"/>
  <c r="SP2592" i="2"/>
  <c r="SP2600" i="2"/>
  <c r="SP2599" i="2"/>
  <c r="SO2599" i="2"/>
  <c r="SO2600" i="2"/>
  <c r="SC2598" i="2"/>
  <c r="SD2591" i="2"/>
  <c r="SE2590" i="2"/>
  <c r="SC2590" i="2"/>
  <c r="SD2589" i="2"/>
  <c r="SC2591" i="2"/>
  <c r="SE2591" i="2"/>
  <c r="SD2590" i="2"/>
  <c r="SC2589" i="2"/>
  <c r="SE2589" i="2"/>
  <c r="SE2594" i="2"/>
  <c r="SC2594" i="2"/>
  <c r="SD2593" i="2"/>
  <c r="SE2592" i="2"/>
  <c r="SC2592" i="2"/>
  <c r="SE2593" i="2"/>
  <c r="SD2592" i="2"/>
  <c r="SD2598" i="2"/>
  <c r="SC2593" i="2"/>
  <c r="SD2594" i="2"/>
  <c r="SC2604" i="2"/>
  <c r="SC2603" i="2"/>
  <c r="SD2604" i="2"/>
  <c r="SD2603" i="2"/>
  <c r="RQ2598" i="2"/>
  <c r="RR2591" i="2"/>
  <c r="RS2590" i="2"/>
  <c r="RQ2590" i="2"/>
  <c r="RR2589" i="2"/>
  <c r="RS2591" i="2"/>
  <c r="RR2590" i="2"/>
  <c r="RQ2591" i="2"/>
  <c r="RS2589" i="2"/>
  <c r="RQ2589" i="2"/>
  <c r="RS2594" i="2"/>
  <c r="RQ2594" i="2"/>
  <c r="RR2593" i="2"/>
  <c r="RS2592" i="2"/>
  <c r="RQ2592" i="2"/>
  <c r="RR2598" i="2"/>
  <c r="RR2594" i="2"/>
  <c r="RQ2593" i="2"/>
  <c r="RR2592" i="2"/>
  <c r="RS2593" i="2"/>
  <c r="RS2598" i="2"/>
  <c r="RR2597" i="2"/>
  <c r="RS2596" i="2"/>
  <c r="RQ2596" i="2"/>
  <c r="RR2595" i="2"/>
  <c r="RQ2597" i="2"/>
  <c r="RS2595" i="2"/>
  <c r="RS2597" i="2"/>
  <c r="RQ2595" i="2"/>
  <c r="RR2596" i="2"/>
  <c r="RQ2602" i="2"/>
  <c r="RQ2601" i="2"/>
  <c r="RR2601" i="2"/>
  <c r="RR2602" i="2"/>
  <c r="RG2598" i="2"/>
  <c r="RF2597" i="2"/>
  <c r="RG2596" i="2"/>
  <c r="RE2596" i="2"/>
  <c r="RF2595" i="2"/>
  <c r="RG2597" i="2"/>
  <c r="RF2596" i="2"/>
  <c r="RE2595" i="2"/>
  <c r="RE2597" i="2"/>
  <c r="RG2595" i="2"/>
  <c r="RF2600" i="2"/>
  <c r="RF2599" i="2"/>
  <c r="RE2600" i="2"/>
  <c r="RE2599" i="2"/>
  <c r="QU2594" i="2"/>
  <c r="QS2594" i="2"/>
  <c r="QT2593" i="2"/>
  <c r="QU2592" i="2"/>
  <c r="QS2592" i="2"/>
  <c r="QT2598" i="2"/>
  <c r="QT2594" i="2"/>
  <c r="QS2593" i="2"/>
  <c r="QU2593" i="2"/>
  <c r="QT2592" i="2"/>
  <c r="QT2600" i="2"/>
  <c r="QT2599" i="2"/>
  <c r="QS2599" i="2"/>
  <c r="QS2600" i="2"/>
  <c r="QG2598" i="2"/>
  <c r="QH2591" i="2"/>
  <c r="QI2590" i="2"/>
  <c r="QG2590" i="2"/>
  <c r="QH2589" i="2"/>
  <c r="QG2591" i="2"/>
  <c r="QI2591" i="2"/>
  <c r="QH2590" i="2"/>
  <c r="QG2589" i="2"/>
  <c r="QI2589" i="2"/>
  <c r="QI2594" i="2"/>
  <c r="QG2594" i="2"/>
  <c r="QH2593" i="2"/>
  <c r="QI2592" i="2"/>
  <c r="QG2592" i="2"/>
  <c r="QI2593" i="2"/>
  <c r="QH2592" i="2"/>
  <c r="QH2598" i="2"/>
  <c r="QG2593" i="2"/>
  <c r="QH2594" i="2"/>
  <c r="QI2598" i="2"/>
  <c r="QH2597" i="2"/>
  <c r="QI2596" i="2"/>
  <c r="QG2596" i="2"/>
  <c r="QH2595" i="2"/>
  <c r="QI2597" i="2"/>
  <c r="QH2596" i="2"/>
  <c r="QG2595" i="2"/>
  <c r="QI2595" i="2"/>
  <c r="QG2597" i="2"/>
  <c r="QH2600" i="2"/>
  <c r="QH2599" i="2"/>
  <c r="QG2600" i="2"/>
  <c r="QG2599" i="2"/>
  <c r="PW2598" i="2"/>
  <c r="PV2597" i="2"/>
  <c r="PW2596" i="2"/>
  <c r="PU2596" i="2"/>
  <c r="PV2595" i="2"/>
  <c r="PU2597" i="2"/>
  <c r="PW2595" i="2"/>
  <c r="PW2597" i="2"/>
  <c r="PU2595" i="2"/>
  <c r="PV2596" i="2"/>
  <c r="PV2600" i="2"/>
  <c r="PV2599" i="2"/>
  <c r="PU2599" i="2"/>
  <c r="PU2600" i="2"/>
  <c r="PI2598" i="2"/>
  <c r="PJ2591" i="2"/>
  <c r="PK2590" i="2"/>
  <c r="PI2590" i="2"/>
  <c r="PJ2589" i="2"/>
  <c r="PI2591" i="2"/>
  <c r="PK2591" i="2"/>
  <c r="PI2589" i="2"/>
  <c r="PJ2590" i="2"/>
  <c r="PK2589" i="2"/>
  <c r="PK2594" i="2"/>
  <c r="PI2594" i="2"/>
  <c r="PJ2593" i="2"/>
  <c r="PK2592" i="2"/>
  <c r="PI2592" i="2"/>
  <c r="PK2593" i="2"/>
  <c r="PJ2592" i="2"/>
  <c r="PJ2594" i="2"/>
  <c r="PJ2598" i="2"/>
  <c r="PI2593" i="2"/>
  <c r="PK2598" i="2"/>
  <c r="PJ2597" i="2"/>
  <c r="PK2596" i="2"/>
  <c r="PI2596" i="2"/>
  <c r="PJ2595" i="2"/>
  <c r="PK2597" i="2"/>
  <c r="PJ2596" i="2"/>
  <c r="PI2595" i="2"/>
  <c r="PI2597" i="2"/>
  <c r="PK2595" i="2"/>
  <c r="D2607" i="2"/>
  <c r="E2608" i="2"/>
  <c r="VI2604" i="2"/>
  <c r="VI2603" i="2"/>
  <c r="VJ2603" i="2"/>
  <c r="VJ2604" i="2"/>
  <c r="UW2602" i="2"/>
  <c r="UW2601" i="2"/>
  <c r="UX2602" i="2"/>
  <c r="UX2601" i="2"/>
  <c r="UK2602" i="2"/>
  <c r="UK2601" i="2"/>
  <c r="UL2601" i="2"/>
  <c r="UL2602" i="2"/>
  <c r="TY2602" i="2"/>
  <c r="TY2601" i="2"/>
  <c r="TZ2602" i="2"/>
  <c r="TZ2601" i="2"/>
  <c r="TM2604" i="2"/>
  <c r="TM2603" i="2"/>
  <c r="TN2603" i="2"/>
  <c r="TN2604" i="2"/>
  <c r="TA2602" i="2"/>
  <c r="TA2601" i="2"/>
  <c r="TB2602" i="2"/>
  <c r="TB2601" i="2"/>
  <c r="SO2602" i="2"/>
  <c r="SO2601" i="2"/>
  <c r="SP2601" i="2"/>
  <c r="SP2602" i="2"/>
  <c r="SC2602" i="2"/>
  <c r="SC2601" i="2"/>
  <c r="SD2602" i="2"/>
  <c r="SD2601" i="2"/>
  <c r="RQ2604" i="2"/>
  <c r="RQ2603" i="2"/>
  <c r="RR2603" i="2"/>
  <c r="RR2604" i="2"/>
  <c r="RE2602" i="2"/>
  <c r="RE2601" i="2"/>
  <c r="RF2602" i="2"/>
  <c r="RF2601" i="2"/>
  <c r="QS2602" i="2"/>
  <c r="QS2601" i="2"/>
  <c r="QT2601" i="2"/>
  <c r="QT2602" i="2"/>
  <c r="QG2602" i="2"/>
  <c r="QG2601" i="2"/>
  <c r="QH2602" i="2"/>
  <c r="QH2601" i="2"/>
  <c r="PU2604" i="2"/>
  <c r="PU2603" i="2"/>
  <c r="PV2603" i="2"/>
  <c r="PV2604" i="2"/>
  <c r="PI2602" i="2"/>
  <c r="PI2601" i="2"/>
  <c r="PJ2602" i="2"/>
  <c r="PJ2601" i="2"/>
  <c r="OW2602" i="2"/>
  <c r="OW2601" i="2"/>
  <c r="OX2601" i="2"/>
  <c r="OX2602" i="2"/>
  <c r="OK2602" i="2"/>
  <c r="OK2601" i="2"/>
  <c r="OL2602" i="2"/>
  <c r="OL2601" i="2"/>
  <c r="NY2604" i="2"/>
  <c r="NY2603" i="2"/>
  <c r="NZ2603" i="2"/>
  <c r="NZ2604" i="2"/>
  <c r="NM2602" i="2"/>
  <c r="NM2601" i="2"/>
  <c r="NN2602" i="2"/>
  <c r="NN2601" i="2"/>
  <c r="NA2602" i="2"/>
  <c r="NA2601" i="2"/>
  <c r="NB2601" i="2"/>
  <c r="NB2602" i="2"/>
  <c r="MC2602" i="2"/>
  <c r="MC2601" i="2"/>
  <c r="MD2601" i="2"/>
  <c r="MD2602" i="2"/>
  <c r="LE2602" i="2"/>
  <c r="LE2601" i="2"/>
  <c r="LF2601" i="2"/>
  <c r="LF2602" i="2"/>
  <c r="KG2604" i="2"/>
  <c r="KG2603" i="2"/>
  <c r="KH2603" i="2"/>
  <c r="KH2604" i="2"/>
  <c r="JI2602" i="2"/>
  <c r="JI2601" i="2"/>
  <c r="JJ2601" i="2"/>
  <c r="JJ2602" i="2"/>
  <c r="IK2604" i="2"/>
  <c r="IK2603" i="2"/>
  <c r="IL2603" i="2"/>
  <c r="IL2604" i="2"/>
  <c r="HM2602" i="2"/>
  <c r="HM2601" i="2"/>
  <c r="HN2601" i="2"/>
  <c r="HN2602" i="2"/>
  <c r="GO2604" i="2"/>
  <c r="GO2603" i="2"/>
  <c r="GP2603" i="2"/>
  <c r="GP2604" i="2"/>
  <c r="FR2600" i="2"/>
  <c r="FR2599" i="2"/>
  <c r="FQ2599" i="2"/>
  <c r="FQ2600" i="2"/>
  <c r="ET2600" i="2"/>
  <c r="ET2599" i="2"/>
  <c r="ES2599" i="2"/>
  <c r="ES2600" i="2"/>
  <c r="DV2600" i="2"/>
  <c r="DV2599" i="2"/>
  <c r="DU2599" i="2"/>
  <c r="DU2600" i="2"/>
  <c r="CX2600" i="2"/>
  <c r="CX2599" i="2"/>
  <c r="CW2599" i="2"/>
  <c r="CW2600" i="2"/>
  <c r="BZ2600" i="2"/>
  <c r="BZ2599" i="2"/>
  <c r="BY2599" i="2"/>
  <c r="BY2600" i="2"/>
  <c r="BB2600" i="2"/>
  <c r="BB2599" i="2"/>
  <c r="BA2599" i="2"/>
  <c r="BA2600" i="2"/>
  <c r="AD2600" i="2"/>
  <c r="AD2599" i="2"/>
  <c r="AC2599" i="2"/>
  <c r="AC2600" i="2"/>
  <c r="VD2602" i="2"/>
  <c r="VD2601" i="2"/>
  <c r="VC2602" i="2"/>
  <c r="VC2601" i="2"/>
  <c r="UR2602" i="2"/>
  <c r="UR2601" i="2"/>
  <c r="UQ2601" i="2"/>
  <c r="UQ2602" i="2"/>
  <c r="UF2602" i="2"/>
  <c r="UF2601" i="2"/>
  <c r="UE2602" i="2"/>
  <c r="UE2601" i="2"/>
  <c r="TT2602" i="2"/>
  <c r="TT2601" i="2"/>
  <c r="TS2601" i="2"/>
  <c r="TS2602" i="2"/>
  <c r="TH2602" i="2"/>
  <c r="TH2601" i="2"/>
  <c r="TG2602" i="2"/>
  <c r="TG2601" i="2"/>
  <c r="SV2602" i="2"/>
  <c r="SV2601" i="2"/>
  <c r="SU2601" i="2"/>
  <c r="SU2602" i="2"/>
  <c r="SJ2602" i="2"/>
  <c r="SJ2601" i="2"/>
  <c r="SI2602" i="2"/>
  <c r="SI2601" i="2"/>
  <c r="RX2602" i="2"/>
  <c r="RX2601" i="2"/>
  <c r="RW2601" i="2"/>
  <c r="RW2602" i="2"/>
  <c r="RL2602" i="2"/>
  <c r="RL2601" i="2"/>
  <c r="RK2602" i="2"/>
  <c r="RK2601" i="2"/>
  <c r="QZ2602" i="2"/>
  <c r="QZ2601" i="2"/>
  <c r="QY2601" i="2"/>
  <c r="QY2602" i="2"/>
  <c r="QN2602" i="2"/>
  <c r="QN2601" i="2"/>
  <c r="QM2602" i="2"/>
  <c r="QM2601" i="2"/>
  <c r="QB2602" i="2"/>
  <c r="QB2601" i="2"/>
  <c r="QA2601" i="2"/>
  <c r="QA2602" i="2"/>
  <c r="PP2602" i="2"/>
  <c r="PP2601" i="2"/>
  <c r="PO2602" i="2"/>
  <c r="PO2601" i="2"/>
  <c r="PD2602" i="2"/>
  <c r="PD2601" i="2"/>
  <c r="PC2601" i="2"/>
  <c r="PC2602" i="2"/>
  <c r="OR2602" i="2"/>
  <c r="OR2601" i="2"/>
  <c r="OQ2602" i="2"/>
  <c r="OQ2601" i="2"/>
  <c r="OF2604" i="2"/>
  <c r="OF2603" i="2"/>
  <c r="OE2603" i="2"/>
  <c r="OE2604" i="2"/>
  <c r="NT2602" i="2"/>
  <c r="NT2601" i="2"/>
  <c r="NS2602" i="2"/>
  <c r="NS2601" i="2"/>
  <c r="NH2602" i="2"/>
  <c r="NH2601" i="2"/>
  <c r="NG2601" i="2"/>
  <c r="NG2602" i="2"/>
  <c r="MV2602" i="2"/>
  <c r="MV2601" i="2"/>
  <c r="MU2602" i="2"/>
  <c r="MU2601" i="2"/>
  <c r="MJ2602" i="2"/>
  <c r="MJ2601" i="2"/>
  <c r="MI2601" i="2"/>
  <c r="MI2602" i="2"/>
  <c r="LX2602" i="2"/>
  <c r="LX2601" i="2"/>
  <c r="LW2602" i="2"/>
  <c r="LW2601" i="2"/>
  <c r="LL2602" i="2"/>
  <c r="LL2601" i="2"/>
  <c r="LK2601" i="2"/>
  <c r="LK2602" i="2"/>
  <c r="KZ2602" i="2"/>
  <c r="KZ2601" i="2"/>
  <c r="KY2602" i="2"/>
  <c r="KY2601" i="2"/>
  <c r="KN2602" i="2"/>
  <c r="KN2601" i="2"/>
  <c r="KM2601" i="2"/>
  <c r="KM2602" i="2"/>
  <c r="KB2602" i="2"/>
  <c r="KB2601" i="2"/>
  <c r="KA2602" i="2"/>
  <c r="KA2601" i="2"/>
  <c r="JP2602" i="2"/>
  <c r="JP2601" i="2"/>
  <c r="JO2601" i="2"/>
  <c r="JO2602" i="2"/>
  <c r="JD2602" i="2"/>
  <c r="JD2601" i="2"/>
  <c r="JC2602" i="2"/>
  <c r="JC2601" i="2"/>
  <c r="IR2602" i="2"/>
  <c r="IR2601" i="2"/>
  <c r="IQ2601" i="2"/>
  <c r="IQ2602" i="2"/>
  <c r="IF2602" i="2"/>
  <c r="IF2601" i="2"/>
  <c r="IE2602" i="2"/>
  <c r="IE2601" i="2"/>
  <c r="HT2602" i="2"/>
  <c r="HT2601" i="2"/>
  <c r="HS2601" i="2"/>
  <c r="HS2602" i="2"/>
  <c r="HH2602" i="2"/>
  <c r="HH2601" i="2"/>
  <c r="HG2602" i="2"/>
  <c r="HG2601" i="2"/>
  <c r="GV2602" i="2"/>
  <c r="GV2601" i="2"/>
  <c r="GU2601" i="2"/>
  <c r="GU2602" i="2"/>
  <c r="GJ2602" i="2"/>
  <c r="GI2602" i="2"/>
  <c r="GI2601" i="2"/>
  <c r="GJ2601" i="2"/>
  <c r="FW2602" i="2"/>
  <c r="FW2601" i="2"/>
  <c r="FX2602" i="2"/>
  <c r="FX2601" i="2"/>
  <c r="FM2591" i="2"/>
  <c r="FK2591" i="2"/>
  <c r="FL2590" i="2"/>
  <c r="FM2589" i="2"/>
  <c r="FK2589" i="2"/>
  <c r="FK2598" i="2"/>
  <c r="FL2591" i="2"/>
  <c r="FM2590" i="2"/>
  <c r="FL2589" i="2"/>
  <c r="FK2590" i="2"/>
  <c r="FL2598" i="2"/>
  <c r="FL2594" i="2"/>
  <c r="FM2593" i="2"/>
  <c r="FK2593" i="2"/>
  <c r="FL2592" i="2"/>
  <c r="FK2594" i="2"/>
  <c r="FM2592" i="2"/>
  <c r="FM2594" i="2"/>
  <c r="FK2592" i="2"/>
  <c r="FL2593" i="2"/>
  <c r="FM2597" i="2"/>
  <c r="FK2597" i="2"/>
  <c r="FL2596" i="2"/>
  <c r="FM2595" i="2"/>
  <c r="FK2595" i="2"/>
  <c r="FM2596" i="2"/>
  <c r="FL2595" i="2"/>
  <c r="FL2597" i="2"/>
  <c r="FM2598" i="2"/>
  <c r="FK2596" i="2"/>
  <c r="FK2602" i="2"/>
  <c r="FK2601" i="2"/>
  <c r="FL2601" i="2"/>
  <c r="FL2602" i="2"/>
  <c r="EY2602" i="2"/>
  <c r="EY2601" i="2"/>
  <c r="EZ2602" i="2"/>
  <c r="EZ2601" i="2"/>
  <c r="EM2602" i="2"/>
  <c r="EM2601" i="2"/>
  <c r="EN2601" i="2"/>
  <c r="EN2602" i="2"/>
  <c r="EA2602" i="2"/>
  <c r="EA2601" i="2"/>
  <c r="EB2602" i="2"/>
  <c r="EB2601" i="2"/>
  <c r="DO2602" i="2"/>
  <c r="DO2601" i="2"/>
  <c r="DP2601" i="2"/>
  <c r="DP2602" i="2"/>
  <c r="DC2602" i="2"/>
  <c r="DC2601" i="2"/>
  <c r="DD2602" i="2"/>
  <c r="DD2601" i="2"/>
  <c r="CQ2602" i="2"/>
  <c r="CQ2601" i="2"/>
  <c r="CR2601" i="2"/>
  <c r="CR2602" i="2"/>
  <c r="CE2602" i="2"/>
  <c r="CE2601" i="2"/>
  <c r="CF2602" i="2"/>
  <c r="CF2601" i="2"/>
  <c r="BS2602" i="2"/>
  <c r="BS2601" i="2"/>
  <c r="BT2601" i="2"/>
  <c r="BT2602" i="2"/>
  <c r="BG2602" i="2"/>
  <c r="BG2601" i="2"/>
  <c r="BH2602" i="2"/>
  <c r="BH2601" i="2"/>
  <c r="AU2602" i="2"/>
  <c r="AU2601" i="2"/>
  <c r="AV2601" i="2"/>
  <c r="AV2602" i="2"/>
  <c r="AI2602" i="2"/>
  <c r="AI2601" i="2"/>
  <c r="AJ2602" i="2"/>
  <c r="AJ2601" i="2"/>
  <c r="W2602" i="2"/>
  <c r="W2601" i="2"/>
  <c r="X2601" i="2"/>
  <c r="X2602" i="2"/>
  <c r="K2602" i="2"/>
  <c r="K2601" i="2"/>
  <c r="L2602" i="2"/>
  <c r="L2601" i="2"/>
  <c r="VD2612" i="2"/>
  <c r="VD2611" i="2"/>
  <c r="VC2611" i="2"/>
  <c r="VC2612" i="2"/>
  <c r="UE2616" i="2"/>
  <c r="UE2615" i="2"/>
  <c r="UF2616" i="2"/>
  <c r="UF2615" i="2"/>
  <c r="TH2612" i="2"/>
  <c r="TH2611" i="2"/>
  <c r="TG2611" i="2"/>
  <c r="TG2612" i="2"/>
  <c r="SJ2612" i="2"/>
  <c r="SJ2611" i="2"/>
  <c r="SI2611" i="2"/>
  <c r="SI2612" i="2"/>
  <c r="SI2616" i="2"/>
  <c r="SI2615" i="2"/>
  <c r="SJ2616" i="2"/>
  <c r="SJ2615" i="2"/>
  <c r="RL2612" i="2"/>
  <c r="RL2611" i="2"/>
  <c r="RK2611" i="2"/>
  <c r="RK2612" i="2"/>
  <c r="QM2614" i="2"/>
  <c r="QM2613" i="2"/>
  <c r="QN2613" i="2"/>
  <c r="QN2614" i="2"/>
  <c r="QM2616" i="2"/>
  <c r="QM2615" i="2"/>
  <c r="QN2616" i="2"/>
  <c r="QN2615" i="2"/>
  <c r="PP2612" i="2"/>
  <c r="PP2611" i="2"/>
  <c r="PO2611" i="2"/>
  <c r="PO2612" i="2"/>
  <c r="OQ2616" i="2"/>
  <c r="OQ2615" i="2"/>
  <c r="OR2615" i="2"/>
  <c r="OR2616" i="2"/>
  <c r="NT2612" i="2"/>
  <c r="NT2611" i="2"/>
  <c r="NS2611" i="2"/>
  <c r="NS2612" i="2"/>
  <c r="MV2614" i="2"/>
  <c r="MV2613" i="2"/>
  <c r="MU2613" i="2"/>
  <c r="MU2614" i="2"/>
  <c r="LX2612" i="2"/>
  <c r="LX2611" i="2"/>
  <c r="LW2611" i="2"/>
  <c r="LW2612" i="2"/>
  <c r="KZ2612" i="2"/>
  <c r="KZ2611" i="2"/>
  <c r="KY2611" i="2"/>
  <c r="KY2612" i="2"/>
  <c r="KB2612" i="2"/>
  <c r="KB2611" i="2"/>
  <c r="KA2611" i="2"/>
  <c r="KA2612" i="2"/>
  <c r="JC2616" i="2"/>
  <c r="JC2615" i="2"/>
  <c r="JD2615" i="2"/>
  <c r="JD2616" i="2"/>
  <c r="JD2614" i="2"/>
  <c r="JD2613" i="2"/>
  <c r="JC2613" i="2"/>
  <c r="JC2614" i="2"/>
  <c r="IF2612" i="2"/>
  <c r="IF2611" i="2"/>
  <c r="IE2611" i="2"/>
  <c r="IE2612" i="2"/>
  <c r="HH2612" i="2"/>
  <c r="HH2611" i="2"/>
  <c r="HG2611" i="2"/>
  <c r="HG2612" i="2"/>
  <c r="GJ2612" i="2"/>
  <c r="GJ2611" i="2"/>
  <c r="GI2611" i="2"/>
  <c r="GI2612" i="2"/>
  <c r="FL2612" i="2"/>
  <c r="FL2611" i="2"/>
  <c r="FK2611" i="2"/>
  <c r="FK2612" i="2"/>
  <c r="EN2612" i="2"/>
  <c r="EN2611" i="2"/>
  <c r="EM2611" i="2"/>
  <c r="EM2612" i="2"/>
  <c r="DP2612" i="2"/>
  <c r="DP2611" i="2"/>
  <c r="DO2611" i="2"/>
  <c r="DO2612" i="2"/>
  <c r="CR2612" i="2"/>
  <c r="CR2611" i="2"/>
  <c r="CQ2611" i="2"/>
  <c r="CQ2612" i="2"/>
  <c r="BT2612" i="2"/>
  <c r="BT2611" i="2"/>
  <c r="BS2611" i="2"/>
  <c r="BS2612" i="2"/>
  <c r="AV2612" i="2"/>
  <c r="AV2611" i="2"/>
  <c r="AU2611" i="2"/>
  <c r="AU2612" i="2"/>
  <c r="X2612" i="2"/>
  <c r="X2611" i="2"/>
  <c r="W2611" i="2"/>
  <c r="W2612" i="2"/>
  <c r="MO2617" i="2"/>
  <c r="MO2603" i="2" a="1"/>
  <c r="MO2601" i="2" a="1"/>
  <c r="MO2599" i="2" a="1"/>
  <c r="MR2588" i="2"/>
  <c r="MP2588" i="2"/>
  <c r="MR2587" i="2"/>
  <c r="MP2587" i="2"/>
  <c r="MQ2588" i="2"/>
  <c r="MQ2587" i="2"/>
  <c r="MR2586" i="2"/>
  <c r="MP2586" i="2"/>
  <c r="MR2585" i="2"/>
  <c r="MP2585" i="2"/>
  <c r="MO2588" i="2"/>
  <c r="MO2587" i="2"/>
  <c r="MQ2586" i="2"/>
  <c r="MO2586" i="2"/>
  <c r="MQ2585" i="2"/>
  <c r="MO2585" i="2"/>
  <c r="MR2584" i="2"/>
  <c r="MP2584" i="2"/>
  <c r="MR2583" i="2"/>
  <c r="MP2583" i="2"/>
  <c r="MR2582" i="2"/>
  <c r="MP2582" i="2"/>
  <c r="MR2581" i="2"/>
  <c r="MP2581" i="2"/>
  <c r="MR2580" i="2"/>
  <c r="MP2580" i="2"/>
  <c r="MR2579" i="2"/>
  <c r="MP2579" i="2"/>
  <c r="MR2578" i="2"/>
  <c r="MP2578" i="2"/>
  <c r="MQ2584" i="2"/>
  <c r="MO2584" i="2"/>
  <c r="MQ2583" i="2"/>
  <c r="MO2583" i="2"/>
  <c r="MQ2582" i="2"/>
  <c r="MO2582" i="2"/>
  <c r="MQ2581" i="2"/>
  <c r="MO2581" i="2"/>
  <c r="MQ2580" i="2"/>
  <c r="MO2580" i="2"/>
  <c r="MQ2579" i="2"/>
  <c r="MO2579" i="2"/>
  <c r="MQ2578" i="2"/>
  <c r="MO2578" i="2"/>
  <c r="MQ2577" i="2"/>
  <c r="MO2577" i="2"/>
  <c r="MR2577" i="2"/>
  <c r="MP2577" i="2"/>
  <c r="IW2617" i="2"/>
  <c r="IW2603" i="2" a="1"/>
  <c r="IW2601" i="2" a="1"/>
  <c r="IW2599" i="2" a="1"/>
  <c r="IZ2588" i="2"/>
  <c r="IX2588" i="2"/>
  <c r="IY2588" i="2"/>
  <c r="IY2587" i="2"/>
  <c r="IW2587" i="2"/>
  <c r="IZ2586" i="2"/>
  <c r="IX2586" i="2"/>
  <c r="IZ2585" i="2"/>
  <c r="IX2585" i="2"/>
  <c r="IW2588" i="2"/>
  <c r="IZ2587" i="2"/>
  <c r="IX2587" i="2"/>
  <c r="IY2586" i="2"/>
  <c r="IW2586" i="2"/>
  <c r="IY2585" i="2"/>
  <c r="IW2585" i="2"/>
  <c r="IZ2584" i="2"/>
  <c r="IX2584" i="2"/>
  <c r="IZ2583" i="2"/>
  <c r="IX2583" i="2"/>
  <c r="IZ2582" i="2"/>
  <c r="IX2582" i="2"/>
  <c r="IZ2581" i="2"/>
  <c r="IX2581" i="2"/>
  <c r="IZ2580" i="2"/>
  <c r="IX2580" i="2"/>
  <c r="IZ2579" i="2"/>
  <c r="IX2579" i="2"/>
  <c r="IZ2578" i="2"/>
  <c r="IX2578" i="2"/>
  <c r="IY2584" i="2"/>
  <c r="IW2584" i="2"/>
  <c r="IY2583" i="2"/>
  <c r="IW2583" i="2"/>
  <c r="IY2582" i="2"/>
  <c r="IW2582" i="2"/>
  <c r="IY2581" i="2"/>
  <c r="IW2581" i="2"/>
  <c r="IY2580" i="2"/>
  <c r="IW2580" i="2"/>
  <c r="IY2579" i="2"/>
  <c r="IW2579" i="2"/>
  <c r="IY2578" i="2"/>
  <c r="IW2578" i="2"/>
  <c r="IY2577" i="2"/>
  <c r="IW2577" i="2"/>
  <c r="IZ2577" i="2"/>
  <c r="IX2577" i="2"/>
  <c r="FE2603" i="2" a="1"/>
  <c r="FE2601" i="2" a="1"/>
  <c r="FE2599" i="2" a="1"/>
  <c r="FH2588" i="2"/>
  <c r="FF2588" i="2"/>
  <c r="FE2617" i="2"/>
  <c r="FG2588" i="2"/>
  <c r="FG2587" i="2"/>
  <c r="FE2587" i="2"/>
  <c r="FH2586" i="2"/>
  <c r="FF2586" i="2"/>
  <c r="FE2588" i="2"/>
  <c r="FH2587" i="2"/>
  <c r="FF2587" i="2"/>
  <c r="FG2586" i="2"/>
  <c r="FE2586" i="2"/>
  <c r="FH2585" i="2"/>
  <c r="FF2585" i="2"/>
  <c r="FH2584" i="2"/>
  <c r="FF2584" i="2"/>
  <c r="FH2583" i="2"/>
  <c r="FF2583" i="2"/>
  <c r="FH2582" i="2"/>
  <c r="FF2582" i="2"/>
  <c r="FH2581" i="2"/>
  <c r="FF2581" i="2"/>
  <c r="FH2580" i="2"/>
  <c r="FF2580" i="2"/>
  <c r="FH2579" i="2"/>
  <c r="FF2579" i="2"/>
  <c r="FG2585" i="2"/>
  <c r="FE2585" i="2"/>
  <c r="FG2584" i="2"/>
  <c r="FE2584" i="2"/>
  <c r="FG2583" i="2"/>
  <c r="FE2583" i="2"/>
  <c r="FG2582" i="2"/>
  <c r="FE2582" i="2"/>
  <c r="FG2581" i="2"/>
  <c r="FE2581" i="2"/>
  <c r="FG2580" i="2"/>
  <c r="FE2580" i="2"/>
  <c r="FG2579" i="2"/>
  <c r="FE2579" i="2"/>
  <c r="FG2578" i="2"/>
  <c r="FE2578" i="2"/>
  <c r="FG2577" i="2"/>
  <c r="FE2577" i="2"/>
  <c r="FH2578" i="2"/>
  <c r="FF2578" i="2"/>
  <c r="FH2577" i="2"/>
  <c r="FF2577" i="2"/>
  <c r="BM2617" i="2"/>
  <c r="BM2603" i="2" a="1"/>
  <c r="BM2601" i="2" a="1"/>
  <c r="BM2599" i="2" a="1"/>
  <c r="BP2588" i="2"/>
  <c r="BN2588" i="2"/>
  <c r="BO2588" i="2"/>
  <c r="BO2587" i="2"/>
  <c r="BM2587" i="2"/>
  <c r="BP2586" i="2"/>
  <c r="BN2586" i="2"/>
  <c r="BM2588" i="2"/>
  <c r="BP2587" i="2"/>
  <c r="BN2587" i="2"/>
  <c r="BO2586" i="2"/>
  <c r="BM2586" i="2"/>
  <c r="BP2585" i="2"/>
  <c r="BN2585" i="2"/>
  <c r="BP2584" i="2"/>
  <c r="BN2584" i="2"/>
  <c r="BP2583" i="2"/>
  <c r="BN2583" i="2"/>
  <c r="BP2582" i="2"/>
  <c r="BN2582" i="2"/>
  <c r="BP2581" i="2"/>
  <c r="BN2581" i="2"/>
  <c r="BP2580" i="2"/>
  <c r="BN2580" i="2"/>
  <c r="BP2579" i="2"/>
  <c r="BN2579" i="2"/>
  <c r="BO2585" i="2"/>
  <c r="BM2585" i="2"/>
  <c r="BO2584" i="2"/>
  <c r="BM2584" i="2"/>
  <c r="BO2583" i="2"/>
  <c r="BM2583" i="2"/>
  <c r="BO2582" i="2"/>
  <c r="BM2582" i="2"/>
  <c r="BO2581" i="2"/>
  <c r="BM2581" i="2"/>
  <c r="BO2580" i="2"/>
  <c r="BM2580" i="2"/>
  <c r="BO2579" i="2"/>
  <c r="BM2579" i="2"/>
  <c r="BO2578" i="2"/>
  <c r="BM2578" i="2"/>
  <c r="BO2577" i="2"/>
  <c r="BM2577" i="2"/>
  <c r="BP2578" i="2"/>
  <c r="BN2578" i="2"/>
  <c r="BP2577" i="2"/>
  <c r="BN2577" i="2"/>
  <c r="LQ2617" i="2"/>
  <c r="LQ2603" i="2" a="1"/>
  <c r="LQ2601" i="2" a="1"/>
  <c r="LQ2599" i="2" a="1"/>
  <c r="LT2588" i="2"/>
  <c r="LR2588" i="2"/>
  <c r="LS2588" i="2"/>
  <c r="LS2587" i="2"/>
  <c r="LQ2587" i="2"/>
  <c r="LT2586" i="2"/>
  <c r="LR2586" i="2"/>
  <c r="LT2585" i="2"/>
  <c r="LR2585" i="2"/>
  <c r="LQ2588" i="2"/>
  <c r="LT2587" i="2"/>
  <c r="LR2587" i="2"/>
  <c r="LS2586" i="2"/>
  <c r="LQ2586" i="2"/>
  <c r="LS2585" i="2"/>
  <c r="LQ2585" i="2"/>
  <c r="LT2584" i="2"/>
  <c r="LR2584" i="2"/>
  <c r="LT2583" i="2"/>
  <c r="LR2583" i="2"/>
  <c r="LT2582" i="2"/>
  <c r="LR2582" i="2"/>
  <c r="LT2581" i="2"/>
  <c r="LR2581" i="2"/>
  <c r="LT2580" i="2"/>
  <c r="LR2580" i="2"/>
  <c r="LT2579" i="2"/>
  <c r="LR2579" i="2"/>
  <c r="LT2578" i="2"/>
  <c r="LR2578" i="2"/>
  <c r="LS2584" i="2"/>
  <c r="LQ2584" i="2"/>
  <c r="LS2583" i="2"/>
  <c r="LQ2583" i="2"/>
  <c r="LS2582" i="2"/>
  <c r="LQ2582" i="2"/>
  <c r="LS2581" i="2"/>
  <c r="LQ2581" i="2"/>
  <c r="LS2580" i="2"/>
  <c r="LQ2580" i="2"/>
  <c r="LS2579" i="2"/>
  <c r="LQ2579" i="2"/>
  <c r="LS2578" i="2"/>
  <c r="LQ2578" i="2"/>
  <c r="LS2577" i="2"/>
  <c r="LQ2577" i="2"/>
  <c r="LT2577" i="2"/>
  <c r="LR2577" i="2"/>
  <c r="HY2617" i="2"/>
  <c r="HY2603" i="2" a="1"/>
  <c r="HY2601" i="2" a="1"/>
  <c r="HY2599" i="2" a="1"/>
  <c r="IB2588" i="2"/>
  <c r="HZ2588" i="2"/>
  <c r="IA2588" i="2"/>
  <c r="IA2587" i="2"/>
  <c r="HY2587" i="2"/>
  <c r="IB2586" i="2"/>
  <c r="HZ2586" i="2"/>
  <c r="IB2585" i="2"/>
  <c r="HY2588" i="2"/>
  <c r="IB2587" i="2"/>
  <c r="HZ2587" i="2"/>
  <c r="IA2586" i="2"/>
  <c r="HY2586" i="2"/>
  <c r="IA2585" i="2"/>
  <c r="HZ2585" i="2"/>
  <c r="IB2584" i="2"/>
  <c r="HZ2584" i="2"/>
  <c r="IB2583" i="2"/>
  <c r="HZ2583" i="2"/>
  <c r="IB2582" i="2"/>
  <c r="HZ2582" i="2"/>
  <c r="IB2581" i="2"/>
  <c r="HZ2581" i="2"/>
  <c r="IB2580" i="2"/>
  <c r="HZ2580" i="2"/>
  <c r="IB2579" i="2"/>
  <c r="HZ2579" i="2"/>
  <c r="IB2578" i="2"/>
  <c r="HZ2578" i="2"/>
  <c r="HY2585" i="2"/>
  <c r="IA2584" i="2"/>
  <c r="HY2584" i="2"/>
  <c r="IA2583" i="2"/>
  <c r="HY2583" i="2"/>
  <c r="IA2582" i="2"/>
  <c r="HY2582" i="2"/>
  <c r="IA2581" i="2"/>
  <c r="HY2581" i="2"/>
  <c r="IA2580" i="2"/>
  <c r="HY2580" i="2"/>
  <c r="IA2579" i="2"/>
  <c r="HY2579" i="2"/>
  <c r="IA2578" i="2"/>
  <c r="HY2578" i="2"/>
  <c r="IA2577" i="2"/>
  <c r="HY2577" i="2"/>
  <c r="IB2577" i="2"/>
  <c r="HZ2577" i="2"/>
  <c r="EG2617" i="2"/>
  <c r="EG2603" i="2" a="1"/>
  <c r="EG2601" i="2" a="1"/>
  <c r="EG2599" i="2" a="1"/>
  <c r="EJ2588" i="2"/>
  <c r="EH2588" i="2"/>
  <c r="EI2588" i="2"/>
  <c r="EI2587" i="2"/>
  <c r="EG2587" i="2"/>
  <c r="EJ2586" i="2"/>
  <c r="EH2586" i="2"/>
  <c r="EG2588" i="2"/>
  <c r="EJ2587" i="2"/>
  <c r="EH2587" i="2"/>
  <c r="EI2586" i="2"/>
  <c r="EG2586" i="2"/>
  <c r="EJ2585" i="2"/>
  <c r="EH2585" i="2"/>
  <c r="EJ2584" i="2"/>
  <c r="EH2584" i="2"/>
  <c r="EJ2583" i="2"/>
  <c r="EH2583" i="2"/>
  <c r="EJ2582" i="2"/>
  <c r="EH2582" i="2"/>
  <c r="EJ2581" i="2"/>
  <c r="EH2581" i="2"/>
  <c r="EJ2580" i="2"/>
  <c r="EH2580" i="2"/>
  <c r="EJ2579" i="2"/>
  <c r="EH2579" i="2"/>
  <c r="EI2585" i="2"/>
  <c r="EG2585" i="2"/>
  <c r="EI2584" i="2"/>
  <c r="EG2584" i="2"/>
  <c r="EI2583" i="2"/>
  <c r="EG2583" i="2"/>
  <c r="EI2582" i="2"/>
  <c r="EG2582" i="2"/>
  <c r="EI2581" i="2"/>
  <c r="EG2581" i="2"/>
  <c r="EI2580" i="2"/>
  <c r="EG2580" i="2"/>
  <c r="EI2579" i="2"/>
  <c r="EG2579" i="2"/>
  <c r="EI2578" i="2"/>
  <c r="EG2578" i="2"/>
  <c r="EI2577" i="2"/>
  <c r="EG2577" i="2"/>
  <c r="EJ2578" i="2"/>
  <c r="EH2578" i="2"/>
  <c r="EJ2577" i="2"/>
  <c r="EH2577" i="2"/>
  <c r="AO2617" i="2"/>
  <c r="AO2603" i="2" a="1"/>
  <c r="AO2601" i="2" a="1"/>
  <c r="AO2599" i="2" a="1"/>
  <c r="AR2588" i="2"/>
  <c r="AP2588" i="2"/>
  <c r="AQ2588" i="2"/>
  <c r="AQ2587" i="2"/>
  <c r="AO2587" i="2"/>
  <c r="AR2586" i="2"/>
  <c r="AP2586" i="2"/>
  <c r="AO2588" i="2"/>
  <c r="AR2587" i="2"/>
  <c r="AP2587" i="2"/>
  <c r="AQ2586" i="2"/>
  <c r="AO2586" i="2"/>
  <c r="AR2585" i="2"/>
  <c r="AP2585" i="2"/>
  <c r="AR2584" i="2"/>
  <c r="AP2584" i="2"/>
  <c r="AR2583" i="2"/>
  <c r="AP2583" i="2"/>
  <c r="AR2582" i="2"/>
  <c r="AP2582" i="2"/>
  <c r="AR2581" i="2"/>
  <c r="AP2581" i="2"/>
  <c r="AR2580" i="2"/>
  <c r="AP2580" i="2"/>
  <c r="AR2579" i="2"/>
  <c r="AP2579" i="2"/>
  <c r="AQ2585" i="2"/>
  <c r="AO2585" i="2"/>
  <c r="AQ2584" i="2"/>
  <c r="AO2584" i="2"/>
  <c r="AQ2583" i="2"/>
  <c r="AO2583" i="2"/>
  <c r="AQ2582" i="2"/>
  <c r="AO2582" i="2"/>
  <c r="AQ2581" i="2"/>
  <c r="AO2581" i="2"/>
  <c r="AQ2580" i="2"/>
  <c r="AO2580" i="2"/>
  <c r="AQ2579" i="2"/>
  <c r="AO2579" i="2"/>
  <c r="AQ2578" i="2"/>
  <c r="AO2578" i="2"/>
  <c r="AQ2577" i="2"/>
  <c r="AO2577" i="2"/>
  <c r="AR2578" i="2"/>
  <c r="AP2578" i="2"/>
  <c r="AR2577" i="2"/>
  <c r="AP2577" i="2"/>
  <c r="PC2614" i="2"/>
  <c r="PC2613" i="2"/>
  <c r="PD2614" i="2"/>
  <c r="PD2613" i="2"/>
  <c r="NH2614" i="2"/>
  <c r="NH2613" i="2"/>
  <c r="NG2614" i="2"/>
  <c r="NG2613" i="2"/>
  <c r="LL2614" i="2"/>
  <c r="LL2613" i="2"/>
  <c r="LK2614" i="2"/>
  <c r="LK2613" i="2"/>
  <c r="JP2614" i="2"/>
  <c r="JP2613" i="2"/>
  <c r="JO2614" i="2"/>
  <c r="JO2613" i="2"/>
  <c r="HT2614" i="2"/>
  <c r="HT2613" i="2"/>
  <c r="HS2614" i="2"/>
  <c r="HS2613" i="2"/>
  <c r="FX2614" i="2"/>
  <c r="FX2613" i="2"/>
  <c r="FW2614" i="2"/>
  <c r="FW2613" i="2"/>
  <c r="EB2614" i="2"/>
  <c r="EB2613" i="2"/>
  <c r="EA2614" i="2"/>
  <c r="EA2613" i="2"/>
  <c r="CF2614" i="2"/>
  <c r="CF2613" i="2"/>
  <c r="CE2614" i="2"/>
  <c r="CE2613" i="2"/>
  <c r="AJ2614" i="2"/>
  <c r="AJ2613" i="2"/>
  <c r="AI2614" i="2"/>
  <c r="AI2613" i="2"/>
  <c r="KS2617" i="2"/>
  <c r="KS2603" i="2" a="1"/>
  <c r="KS2601" i="2" a="1"/>
  <c r="KS2599" i="2" a="1"/>
  <c r="KV2588" i="2"/>
  <c r="KT2588" i="2"/>
  <c r="KU2588" i="2"/>
  <c r="KU2587" i="2"/>
  <c r="KS2587" i="2"/>
  <c r="KV2586" i="2"/>
  <c r="KT2586" i="2"/>
  <c r="KV2585" i="2"/>
  <c r="KT2585" i="2"/>
  <c r="KS2588" i="2"/>
  <c r="KV2587" i="2"/>
  <c r="KT2587" i="2"/>
  <c r="KU2586" i="2"/>
  <c r="KS2586" i="2"/>
  <c r="KU2585" i="2"/>
  <c r="KS2585" i="2"/>
  <c r="KV2584" i="2"/>
  <c r="KT2584" i="2"/>
  <c r="KV2583" i="2"/>
  <c r="KT2583" i="2"/>
  <c r="KV2582" i="2"/>
  <c r="KT2582" i="2"/>
  <c r="KV2581" i="2"/>
  <c r="KT2581" i="2"/>
  <c r="KV2580" i="2"/>
  <c r="KT2580" i="2"/>
  <c r="KV2579" i="2"/>
  <c r="KT2579" i="2"/>
  <c r="KV2578" i="2"/>
  <c r="KT2578" i="2"/>
  <c r="KU2584" i="2"/>
  <c r="KS2584" i="2"/>
  <c r="KU2583" i="2"/>
  <c r="KS2583" i="2"/>
  <c r="KU2582" i="2"/>
  <c r="KS2582" i="2"/>
  <c r="KU2581" i="2"/>
  <c r="KS2581" i="2"/>
  <c r="KU2580" i="2"/>
  <c r="KS2580" i="2"/>
  <c r="KU2579" i="2"/>
  <c r="KS2579" i="2"/>
  <c r="KU2578" i="2"/>
  <c r="KS2578" i="2"/>
  <c r="KU2577" i="2"/>
  <c r="KS2577" i="2"/>
  <c r="KV2577" i="2"/>
  <c r="KT2577" i="2"/>
  <c r="DI2617" i="2"/>
  <c r="DI2603" i="2" a="1"/>
  <c r="DI2601" i="2" a="1"/>
  <c r="DI2599" i="2" a="1"/>
  <c r="DL2588" i="2"/>
  <c r="DJ2588" i="2"/>
  <c r="DK2588" i="2"/>
  <c r="DK2587" i="2"/>
  <c r="DI2587" i="2"/>
  <c r="DL2586" i="2"/>
  <c r="DJ2586" i="2"/>
  <c r="DI2588" i="2"/>
  <c r="DL2587" i="2"/>
  <c r="DJ2587" i="2"/>
  <c r="DK2586" i="2"/>
  <c r="DI2586" i="2"/>
  <c r="DL2585" i="2"/>
  <c r="DJ2585" i="2"/>
  <c r="DL2584" i="2"/>
  <c r="DJ2584" i="2"/>
  <c r="DL2583" i="2"/>
  <c r="DJ2583" i="2"/>
  <c r="DL2582" i="2"/>
  <c r="DJ2582" i="2"/>
  <c r="DL2581" i="2"/>
  <c r="DJ2581" i="2"/>
  <c r="DL2580" i="2"/>
  <c r="DJ2580" i="2"/>
  <c r="DL2579" i="2"/>
  <c r="DJ2579" i="2"/>
  <c r="DK2585" i="2"/>
  <c r="DI2585" i="2"/>
  <c r="DK2584" i="2"/>
  <c r="DI2584" i="2"/>
  <c r="DK2583" i="2"/>
  <c r="DI2583" i="2"/>
  <c r="DK2582" i="2"/>
  <c r="DI2582" i="2"/>
  <c r="DK2581" i="2"/>
  <c r="DI2581" i="2"/>
  <c r="DK2580" i="2"/>
  <c r="DI2580" i="2"/>
  <c r="DK2579" i="2"/>
  <c r="DI2579" i="2"/>
  <c r="DK2578" i="2"/>
  <c r="DI2578" i="2"/>
  <c r="DK2577" i="2"/>
  <c r="DI2577" i="2"/>
  <c r="DL2578" i="2"/>
  <c r="DJ2578" i="2"/>
  <c r="DL2577" i="2"/>
  <c r="DJ2577" i="2"/>
  <c r="JU2617" i="2"/>
  <c r="JU2603" i="2" a="1"/>
  <c r="JU2601" i="2" a="1"/>
  <c r="JU2599" i="2" a="1"/>
  <c r="JX2588" i="2"/>
  <c r="JV2588" i="2"/>
  <c r="JW2588" i="2"/>
  <c r="JW2587" i="2"/>
  <c r="JU2587" i="2"/>
  <c r="JX2586" i="2"/>
  <c r="JV2586" i="2"/>
  <c r="JX2585" i="2"/>
  <c r="JV2585" i="2"/>
  <c r="JU2588" i="2"/>
  <c r="JX2587" i="2"/>
  <c r="JV2587" i="2"/>
  <c r="JW2586" i="2"/>
  <c r="JU2586" i="2"/>
  <c r="JW2585" i="2"/>
  <c r="JU2585" i="2"/>
  <c r="JX2584" i="2"/>
  <c r="JV2584" i="2"/>
  <c r="JX2583" i="2"/>
  <c r="JV2583" i="2"/>
  <c r="JX2582" i="2"/>
  <c r="JV2582" i="2"/>
  <c r="JX2581" i="2"/>
  <c r="JV2581" i="2"/>
  <c r="JX2580" i="2"/>
  <c r="JV2580" i="2"/>
  <c r="JX2579" i="2"/>
  <c r="JV2579" i="2"/>
  <c r="JX2578" i="2"/>
  <c r="JV2578" i="2"/>
  <c r="JW2584" i="2"/>
  <c r="JU2584" i="2"/>
  <c r="JW2583" i="2"/>
  <c r="JU2583" i="2"/>
  <c r="JW2582" i="2"/>
  <c r="JU2582" i="2"/>
  <c r="JW2581" i="2"/>
  <c r="JU2581" i="2"/>
  <c r="JW2580" i="2"/>
  <c r="JU2580" i="2"/>
  <c r="JW2579" i="2"/>
  <c r="JU2579" i="2"/>
  <c r="JW2578" i="2"/>
  <c r="JU2578" i="2"/>
  <c r="JW2577" i="2"/>
  <c r="JU2577" i="2"/>
  <c r="JX2577" i="2"/>
  <c r="JV2577" i="2"/>
  <c r="CK2617" i="2"/>
  <c r="CK2603" i="2" a="1"/>
  <c r="CK2601" i="2" a="1"/>
  <c r="CK2599" i="2" a="1"/>
  <c r="CN2588" i="2"/>
  <c r="CL2588" i="2"/>
  <c r="CM2588" i="2"/>
  <c r="CM2587" i="2"/>
  <c r="CK2587" i="2"/>
  <c r="CN2586" i="2"/>
  <c r="CL2586" i="2"/>
  <c r="CK2588" i="2"/>
  <c r="CN2587" i="2"/>
  <c r="CL2587" i="2"/>
  <c r="CM2586" i="2"/>
  <c r="CK2586" i="2"/>
  <c r="CN2585" i="2"/>
  <c r="CL2585" i="2"/>
  <c r="CN2584" i="2"/>
  <c r="CL2584" i="2"/>
  <c r="CN2583" i="2"/>
  <c r="CL2583" i="2"/>
  <c r="CN2582" i="2"/>
  <c r="CL2582" i="2"/>
  <c r="CN2581" i="2"/>
  <c r="CL2581" i="2"/>
  <c r="CN2580" i="2"/>
  <c r="CL2580" i="2"/>
  <c r="CN2579" i="2"/>
  <c r="CL2579" i="2"/>
  <c r="CM2585" i="2"/>
  <c r="CK2585" i="2"/>
  <c r="CM2584" i="2"/>
  <c r="CK2584" i="2"/>
  <c r="CM2583" i="2"/>
  <c r="CK2583" i="2"/>
  <c r="CM2582" i="2"/>
  <c r="CK2582" i="2"/>
  <c r="CM2581" i="2"/>
  <c r="CK2581" i="2"/>
  <c r="CM2580" i="2"/>
  <c r="CK2580" i="2"/>
  <c r="CM2579" i="2"/>
  <c r="CK2579" i="2"/>
  <c r="CM2578" i="2"/>
  <c r="CK2578" i="2"/>
  <c r="CM2577" i="2"/>
  <c r="CK2577" i="2"/>
  <c r="CN2578" i="2"/>
  <c r="CL2578" i="2"/>
  <c r="CN2577" i="2"/>
  <c r="CL2577" i="2"/>
  <c r="D2609" i="2"/>
  <c r="E2610" i="2"/>
  <c r="D2605" i="2"/>
  <c r="E2606" i="2"/>
  <c r="F2575" i="2"/>
  <c r="UQ2614" i="2"/>
  <c r="UQ2613" i="2"/>
  <c r="UR2614" i="2"/>
  <c r="UR2613" i="2"/>
  <c r="TT2612" i="2"/>
  <c r="TT2611" i="2"/>
  <c r="TS2612" i="2"/>
  <c r="TS2611" i="2"/>
  <c r="SU2614" i="2"/>
  <c r="SU2613" i="2"/>
  <c r="SV2614" i="2"/>
  <c r="SV2613" i="2"/>
  <c r="RX2612" i="2"/>
  <c r="RX2611" i="2"/>
  <c r="RW2612" i="2"/>
  <c r="RW2611" i="2"/>
  <c r="QY2614" i="2"/>
  <c r="QY2613" i="2"/>
  <c r="QZ2614" i="2"/>
  <c r="QZ2613" i="2"/>
  <c r="QB2612" i="2"/>
  <c r="QB2611" i="2"/>
  <c r="QA2612" i="2"/>
  <c r="QA2611" i="2"/>
  <c r="OE2614" i="2"/>
  <c r="OE2613" i="2"/>
  <c r="OF2614" i="2"/>
  <c r="OF2613" i="2"/>
  <c r="MJ2614" i="2"/>
  <c r="MJ2613" i="2"/>
  <c r="MI2614" i="2"/>
  <c r="MI2613" i="2"/>
  <c r="KN2614" i="2"/>
  <c r="KN2613" i="2"/>
  <c r="KM2614" i="2"/>
  <c r="KM2613" i="2"/>
  <c r="IR2614" i="2"/>
  <c r="IR2613" i="2"/>
  <c r="IQ2614" i="2"/>
  <c r="IQ2613" i="2"/>
  <c r="GV2614" i="2"/>
  <c r="GV2613" i="2"/>
  <c r="GU2614" i="2"/>
  <c r="GU2613" i="2"/>
  <c r="EZ2614" i="2"/>
  <c r="EZ2613" i="2"/>
  <c r="EY2614" i="2"/>
  <c r="EY2613" i="2"/>
  <c r="DD2614" i="2"/>
  <c r="DD2613" i="2"/>
  <c r="DC2614" i="2"/>
  <c r="DC2613" i="2"/>
  <c r="BH2614" i="2"/>
  <c r="BH2613" i="2"/>
  <c r="BG2614" i="2"/>
  <c r="BG2613" i="2"/>
  <c r="L2614" i="2"/>
  <c r="E2614" i="2" s="1"/>
  <c r="L2613" i="2"/>
  <c r="E2613" i="2" s="1"/>
  <c r="K2614" i="2"/>
  <c r="D2614" i="2" s="1"/>
  <c r="K2613" i="2"/>
  <c r="D2613" i="2" s="1"/>
  <c r="F2617" i="2"/>
  <c r="HA2617" i="2"/>
  <c r="HA2603" i="2" a="1"/>
  <c r="HA2601" i="2" a="1"/>
  <c r="HA2599" i="2" a="1"/>
  <c r="HD2588" i="2"/>
  <c r="HB2588" i="2"/>
  <c r="HC2588" i="2"/>
  <c r="HC2587" i="2"/>
  <c r="HA2587" i="2"/>
  <c r="HD2586" i="2"/>
  <c r="HB2586" i="2"/>
  <c r="HA2588" i="2"/>
  <c r="HD2587" i="2"/>
  <c r="HB2587" i="2"/>
  <c r="HC2586" i="2"/>
  <c r="HA2586" i="2"/>
  <c r="HD2585" i="2"/>
  <c r="HB2585" i="2"/>
  <c r="HD2584" i="2"/>
  <c r="HB2584" i="2"/>
  <c r="HD2583" i="2"/>
  <c r="HB2583" i="2"/>
  <c r="HD2582" i="2"/>
  <c r="HB2582" i="2"/>
  <c r="HD2581" i="2"/>
  <c r="HB2581" i="2"/>
  <c r="HD2580" i="2"/>
  <c r="HB2580" i="2"/>
  <c r="HD2579" i="2"/>
  <c r="HB2579" i="2"/>
  <c r="HD2578" i="2"/>
  <c r="HB2578" i="2"/>
  <c r="HC2585" i="2"/>
  <c r="HA2585" i="2"/>
  <c r="HC2584" i="2"/>
  <c r="HA2584" i="2"/>
  <c r="HC2583" i="2"/>
  <c r="HA2583" i="2"/>
  <c r="HC2582" i="2"/>
  <c r="HA2582" i="2"/>
  <c r="HC2581" i="2"/>
  <c r="HA2581" i="2"/>
  <c r="HC2580" i="2"/>
  <c r="HA2580" i="2"/>
  <c r="HC2579" i="2"/>
  <c r="HA2579" i="2"/>
  <c r="HC2578" i="2"/>
  <c r="HA2578" i="2"/>
  <c r="HC2577" i="2"/>
  <c r="HA2577" i="2"/>
  <c r="HD2577" i="2"/>
  <c r="HB2577" i="2"/>
  <c r="Q2617" i="2"/>
  <c r="D2617" i="2" s="1"/>
  <c r="Q2603" i="2" a="1"/>
  <c r="Q2601" i="2" a="1"/>
  <c r="Q2599" i="2" a="1"/>
  <c r="T2588" i="2"/>
  <c r="R2588" i="2"/>
  <c r="S2588" i="2"/>
  <c r="S2587" i="2"/>
  <c r="Q2587" i="2"/>
  <c r="T2586" i="2"/>
  <c r="R2586" i="2"/>
  <c r="Q2588" i="2"/>
  <c r="T2587" i="2"/>
  <c r="R2587" i="2"/>
  <c r="S2586" i="2"/>
  <c r="Q2586" i="2"/>
  <c r="T2585" i="2"/>
  <c r="R2585" i="2"/>
  <c r="T2584" i="2"/>
  <c r="R2584" i="2"/>
  <c r="T2583" i="2"/>
  <c r="R2583" i="2"/>
  <c r="T2582" i="2"/>
  <c r="R2582" i="2"/>
  <c r="T2581" i="2"/>
  <c r="R2581" i="2"/>
  <c r="T2580" i="2"/>
  <c r="R2580" i="2"/>
  <c r="T2579" i="2"/>
  <c r="R2579" i="2"/>
  <c r="S2585" i="2"/>
  <c r="Q2585" i="2"/>
  <c r="S2584" i="2"/>
  <c r="Q2584" i="2"/>
  <c r="S2583" i="2"/>
  <c r="Q2583" i="2"/>
  <c r="S2582" i="2"/>
  <c r="Q2582" i="2"/>
  <c r="S2581" i="2"/>
  <c r="Q2581" i="2"/>
  <c r="S2580" i="2"/>
  <c r="Q2580" i="2"/>
  <c r="S2579" i="2"/>
  <c r="Q2579" i="2"/>
  <c r="S2578" i="2"/>
  <c r="Q2578" i="2"/>
  <c r="S2577" i="2"/>
  <c r="Q2577" i="2"/>
  <c r="T2578" i="2"/>
  <c r="R2578" i="2"/>
  <c r="T2577" i="2"/>
  <c r="R2577" i="2"/>
  <c r="GC2617" i="2"/>
  <c r="GC2603" i="2" a="1"/>
  <c r="GC2601" i="2" a="1"/>
  <c r="GC2599" i="2" a="1"/>
  <c r="GF2588" i="2"/>
  <c r="GD2588" i="2"/>
  <c r="GE2588" i="2"/>
  <c r="GE2587" i="2"/>
  <c r="GC2587" i="2"/>
  <c r="GF2586" i="2"/>
  <c r="GD2586" i="2"/>
  <c r="GC2588" i="2"/>
  <c r="GF2587" i="2"/>
  <c r="GD2587" i="2"/>
  <c r="GE2586" i="2"/>
  <c r="GC2586" i="2"/>
  <c r="GF2585" i="2"/>
  <c r="GD2585" i="2"/>
  <c r="GF2584" i="2"/>
  <c r="GD2584" i="2"/>
  <c r="GF2583" i="2"/>
  <c r="GD2583" i="2"/>
  <c r="GF2582" i="2"/>
  <c r="GD2582" i="2"/>
  <c r="GF2581" i="2"/>
  <c r="GD2581" i="2"/>
  <c r="GF2580" i="2"/>
  <c r="GD2580" i="2"/>
  <c r="GF2579" i="2"/>
  <c r="GD2579" i="2"/>
  <c r="GF2578" i="2"/>
  <c r="GD2578" i="2"/>
  <c r="GE2585" i="2"/>
  <c r="GC2585" i="2"/>
  <c r="GE2584" i="2"/>
  <c r="GC2584" i="2"/>
  <c r="GE2583" i="2"/>
  <c r="GC2583" i="2"/>
  <c r="GE2582" i="2"/>
  <c r="GC2582" i="2"/>
  <c r="GE2581" i="2"/>
  <c r="GC2581" i="2"/>
  <c r="GE2580" i="2"/>
  <c r="GC2580" i="2"/>
  <c r="GE2579" i="2"/>
  <c r="GC2579" i="2"/>
  <c r="GE2578" i="2"/>
  <c r="GC2578" i="2"/>
  <c r="GE2577" i="2"/>
  <c r="GC2577" i="2"/>
  <c r="GF2577" i="2"/>
  <c r="GD2577" i="2"/>
  <c r="C11" i="6"/>
  <c r="D10" i="6" s="1"/>
  <c r="GC2598" i="2" l="1"/>
  <c r="GD2591" i="2"/>
  <c r="GE2590" i="2"/>
  <c r="GC2590" i="2"/>
  <c r="GD2589" i="2"/>
  <c r="GC2591" i="2"/>
  <c r="GE2591" i="2"/>
  <c r="GD2590" i="2"/>
  <c r="GC2589" i="2"/>
  <c r="GE2589" i="2"/>
  <c r="GE2594" i="2"/>
  <c r="GC2594" i="2"/>
  <c r="GD2593" i="2"/>
  <c r="GE2592" i="2"/>
  <c r="GC2592" i="2"/>
  <c r="GE2593" i="2"/>
  <c r="GD2592" i="2"/>
  <c r="GD2594" i="2"/>
  <c r="GD2598" i="2"/>
  <c r="GC2593" i="2"/>
  <c r="GE2598" i="2"/>
  <c r="GD2597" i="2"/>
  <c r="GE2596" i="2"/>
  <c r="GC2596" i="2"/>
  <c r="GD2595" i="2"/>
  <c r="GE2597" i="2"/>
  <c r="GD2596" i="2"/>
  <c r="GC2595" i="2"/>
  <c r="GC2597" i="2"/>
  <c r="GE2595" i="2"/>
  <c r="GD2600" i="2"/>
  <c r="GD2599" i="2"/>
  <c r="GC2600" i="2"/>
  <c r="GC2599" i="2"/>
  <c r="GC2604" i="2"/>
  <c r="GC2603" i="2"/>
  <c r="GD2604" i="2"/>
  <c r="GD2603" i="2"/>
  <c r="Q2598" i="2"/>
  <c r="R2591" i="2"/>
  <c r="S2590" i="2"/>
  <c r="Q2590" i="2"/>
  <c r="R2589" i="2"/>
  <c r="Q2591" i="2"/>
  <c r="S2591" i="2"/>
  <c r="R2590" i="2"/>
  <c r="Q2589" i="2"/>
  <c r="S2589" i="2"/>
  <c r="S2594" i="2"/>
  <c r="Q2594" i="2"/>
  <c r="R2593" i="2"/>
  <c r="S2592" i="2"/>
  <c r="Q2592" i="2"/>
  <c r="S2593" i="2"/>
  <c r="R2592" i="2"/>
  <c r="R2598" i="2"/>
  <c r="Q2593" i="2"/>
  <c r="R2594" i="2"/>
  <c r="S2598" i="2"/>
  <c r="R2597" i="2"/>
  <c r="S2596" i="2"/>
  <c r="Q2596" i="2"/>
  <c r="R2595" i="2"/>
  <c r="S2597" i="2"/>
  <c r="R2596" i="2"/>
  <c r="Q2595" i="2"/>
  <c r="S2595" i="2"/>
  <c r="Q2597" i="2"/>
  <c r="R2600" i="2"/>
  <c r="R2599" i="2"/>
  <c r="Q2600" i="2"/>
  <c r="Q2599" i="2"/>
  <c r="Q2604" i="2"/>
  <c r="Q2603" i="2"/>
  <c r="R2604" i="2"/>
  <c r="R2603" i="2"/>
  <c r="HA2598" i="2"/>
  <c r="HB2591" i="2"/>
  <c r="HC2590" i="2"/>
  <c r="HA2590" i="2"/>
  <c r="HB2589" i="2"/>
  <c r="HA2591" i="2"/>
  <c r="HC2591" i="2"/>
  <c r="HB2590" i="2"/>
  <c r="HA2589" i="2"/>
  <c r="HC2589" i="2"/>
  <c r="HC2594" i="2"/>
  <c r="HA2594" i="2"/>
  <c r="HB2593" i="2"/>
  <c r="HC2592" i="2"/>
  <c r="HA2592" i="2"/>
  <c r="HC2593" i="2"/>
  <c r="HB2592" i="2"/>
  <c r="HB2598" i="2"/>
  <c r="HA2593" i="2"/>
  <c r="HB2594" i="2"/>
  <c r="HC2598" i="2"/>
  <c r="HB2597" i="2"/>
  <c r="HC2596" i="2"/>
  <c r="HA2596" i="2"/>
  <c r="HB2595" i="2"/>
  <c r="HC2597" i="2"/>
  <c r="HB2596" i="2"/>
  <c r="HA2595" i="2"/>
  <c r="HC2595" i="2"/>
  <c r="HA2597" i="2"/>
  <c r="HB2600" i="2"/>
  <c r="HB2599" i="2"/>
  <c r="HA2600" i="2"/>
  <c r="HA2599" i="2"/>
  <c r="HA2604" i="2"/>
  <c r="HA2603" i="2"/>
  <c r="HB2604" i="2"/>
  <c r="HB2603" i="2"/>
  <c r="CK2598" i="2"/>
  <c r="CL2591" i="2"/>
  <c r="CM2590" i="2"/>
  <c r="CK2590" i="2"/>
  <c r="CL2589" i="2"/>
  <c r="CK2591" i="2"/>
  <c r="CM2591" i="2"/>
  <c r="CL2590" i="2"/>
  <c r="CK2589" i="2"/>
  <c r="CM2589" i="2"/>
  <c r="CM2594" i="2"/>
  <c r="CK2594" i="2"/>
  <c r="CL2593" i="2"/>
  <c r="CM2592" i="2"/>
  <c r="CK2592" i="2"/>
  <c r="CM2593" i="2"/>
  <c r="CL2592" i="2"/>
  <c r="CL2594" i="2"/>
  <c r="CL2598" i="2"/>
  <c r="CK2593" i="2"/>
  <c r="CM2598" i="2"/>
  <c r="CL2597" i="2"/>
  <c r="CM2596" i="2"/>
  <c r="CK2596" i="2"/>
  <c r="CL2595" i="2"/>
  <c r="CM2597" i="2"/>
  <c r="CL2596" i="2"/>
  <c r="CK2595" i="2"/>
  <c r="CK2597" i="2"/>
  <c r="CM2595" i="2"/>
  <c r="CL2600" i="2"/>
  <c r="CL2599" i="2"/>
  <c r="CK2600" i="2"/>
  <c r="CK2599" i="2"/>
  <c r="CK2604" i="2"/>
  <c r="CK2603" i="2"/>
  <c r="CL2604" i="2"/>
  <c r="CL2603" i="2"/>
  <c r="JU2598" i="2"/>
  <c r="JV2591" i="2"/>
  <c r="JW2590" i="2"/>
  <c r="JU2590" i="2"/>
  <c r="JV2589" i="2"/>
  <c r="JU2591" i="2"/>
  <c r="JW2591" i="2"/>
  <c r="JV2590" i="2"/>
  <c r="JU2589" i="2"/>
  <c r="JW2589" i="2"/>
  <c r="JW2594" i="2"/>
  <c r="JU2594" i="2"/>
  <c r="JV2593" i="2"/>
  <c r="JW2592" i="2"/>
  <c r="JU2592" i="2"/>
  <c r="JW2593" i="2"/>
  <c r="JV2592" i="2"/>
  <c r="JV2594" i="2"/>
  <c r="JV2598" i="2"/>
  <c r="JU2593" i="2"/>
  <c r="JW2598" i="2"/>
  <c r="JV2597" i="2"/>
  <c r="JW2596" i="2"/>
  <c r="JU2596" i="2"/>
  <c r="JV2595" i="2"/>
  <c r="JW2597" i="2"/>
  <c r="JV2596" i="2"/>
  <c r="JU2595" i="2"/>
  <c r="JU2597" i="2"/>
  <c r="JW2595" i="2"/>
  <c r="JV2600" i="2"/>
  <c r="JV2599" i="2"/>
  <c r="JU2600" i="2"/>
  <c r="JU2599" i="2"/>
  <c r="JU2604" i="2"/>
  <c r="JU2603" i="2"/>
  <c r="JV2604" i="2"/>
  <c r="JV2603" i="2"/>
  <c r="DI2598" i="2"/>
  <c r="DJ2591" i="2"/>
  <c r="DK2590" i="2"/>
  <c r="DI2590" i="2"/>
  <c r="DJ2589" i="2"/>
  <c r="DI2591" i="2"/>
  <c r="DK2591" i="2"/>
  <c r="DJ2590" i="2"/>
  <c r="DI2589" i="2"/>
  <c r="DK2589" i="2"/>
  <c r="DK2594" i="2"/>
  <c r="DI2594" i="2"/>
  <c r="DJ2593" i="2"/>
  <c r="DK2592" i="2"/>
  <c r="DI2592" i="2"/>
  <c r="DK2593" i="2"/>
  <c r="DJ2592" i="2"/>
  <c r="DJ2598" i="2"/>
  <c r="DI2593" i="2"/>
  <c r="DJ2594" i="2"/>
  <c r="DK2598" i="2"/>
  <c r="DJ2597" i="2"/>
  <c r="DK2596" i="2"/>
  <c r="DI2596" i="2"/>
  <c r="DJ2595" i="2"/>
  <c r="DK2597" i="2"/>
  <c r="DJ2596" i="2"/>
  <c r="DI2595" i="2"/>
  <c r="DK2595" i="2"/>
  <c r="DI2597" i="2"/>
  <c r="DJ2600" i="2"/>
  <c r="DJ2599" i="2"/>
  <c r="DI2600" i="2"/>
  <c r="DI2599" i="2"/>
  <c r="DI2604" i="2"/>
  <c r="DI2603" i="2"/>
  <c r="DJ2604" i="2"/>
  <c r="DJ2603" i="2"/>
  <c r="KS2598" i="2"/>
  <c r="KT2591" i="2"/>
  <c r="KU2590" i="2"/>
  <c r="KS2590" i="2"/>
  <c r="KT2589" i="2"/>
  <c r="KS2591" i="2"/>
  <c r="KU2591" i="2"/>
  <c r="KT2590" i="2"/>
  <c r="KS2589" i="2"/>
  <c r="KU2589" i="2"/>
  <c r="KU2594" i="2"/>
  <c r="KS2594" i="2"/>
  <c r="KT2593" i="2"/>
  <c r="KU2592" i="2"/>
  <c r="KS2592" i="2"/>
  <c r="KU2593" i="2"/>
  <c r="KT2592" i="2"/>
  <c r="KT2598" i="2"/>
  <c r="KS2593" i="2"/>
  <c r="KT2594" i="2"/>
  <c r="KU2598" i="2"/>
  <c r="KT2597" i="2"/>
  <c r="KU2596" i="2"/>
  <c r="KS2596" i="2"/>
  <c r="KT2595" i="2"/>
  <c r="KU2597" i="2"/>
  <c r="KT2596" i="2"/>
  <c r="KS2595" i="2"/>
  <c r="KU2595" i="2"/>
  <c r="KS2597" i="2"/>
  <c r="KT2600" i="2"/>
  <c r="KT2599" i="2"/>
  <c r="KS2600" i="2"/>
  <c r="KS2599" i="2"/>
  <c r="KS2604" i="2"/>
  <c r="KS2603" i="2"/>
  <c r="KT2604" i="2"/>
  <c r="KT2603" i="2"/>
  <c r="AO2598" i="2"/>
  <c r="AP2591" i="2"/>
  <c r="AQ2590" i="2"/>
  <c r="AO2590" i="2"/>
  <c r="AP2589" i="2"/>
  <c r="AO2591" i="2"/>
  <c r="AQ2591" i="2"/>
  <c r="AP2590" i="2"/>
  <c r="AO2589" i="2"/>
  <c r="AQ2589" i="2"/>
  <c r="AQ2594" i="2"/>
  <c r="AO2594" i="2"/>
  <c r="AP2593" i="2"/>
  <c r="AQ2592" i="2"/>
  <c r="AO2592" i="2"/>
  <c r="AQ2593" i="2"/>
  <c r="AP2592" i="2"/>
  <c r="AP2594" i="2"/>
  <c r="AP2598" i="2"/>
  <c r="AO2593" i="2"/>
  <c r="AQ2598" i="2"/>
  <c r="AP2597" i="2"/>
  <c r="AQ2596" i="2"/>
  <c r="AO2596" i="2"/>
  <c r="AP2595" i="2"/>
  <c r="AQ2597" i="2"/>
  <c r="AP2596" i="2"/>
  <c r="AO2595" i="2"/>
  <c r="AO2597" i="2"/>
  <c r="AQ2595" i="2"/>
  <c r="AP2600" i="2"/>
  <c r="AP2599" i="2"/>
  <c r="AO2600" i="2"/>
  <c r="AO2599" i="2"/>
  <c r="AO2604" i="2"/>
  <c r="AO2603" i="2"/>
  <c r="AP2604" i="2"/>
  <c r="AP2603" i="2"/>
  <c r="EG2598" i="2"/>
  <c r="EH2591" i="2"/>
  <c r="EI2590" i="2"/>
  <c r="EG2590" i="2"/>
  <c r="EH2589" i="2"/>
  <c r="EG2591" i="2"/>
  <c r="EI2591" i="2"/>
  <c r="EH2590" i="2"/>
  <c r="EG2589" i="2"/>
  <c r="EI2589" i="2"/>
  <c r="EI2594" i="2"/>
  <c r="EG2594" i="2"/>
  <c r="EH2593" i="2"/>
  <c r="EI2592" i="2"/>
  <c r="EG2592" i="2"/>
  <c r="EI2593" i="2"/>
  <c r="EH2592" i="2"/>
  <c r="EH2594" i="2"/>
  <c r="EH2598" i="2"/>
  <c r="EG2593" i="2"/>
  <c r="EI2598" i="2"/>
  <c r="EH2597" i="2"/>
  <c r="EI2596" i="2"/>
  <c r="EG2596" i="2"/>
  <c r="EH2595" i="2"/>
  <c r="EI2597" i="2"/>
  <c r="EH2596" i="2"/>
  <c r="EG2595" i="2"/>
  <c r="EG2597" i="2"/>
  <c r="EI2595" i="2"/>
  <c r="EH2600" i="2"/>
  <c r="EH2599" i="2"/>
  <c r="EG2600" i="2"/>
  <c r="EG2599" i="2"/>
  <c r="EG2604" i="2"/>
  <c r="EG2603" i="2"/>
  <c r="EH2604" i="2"/>
  <c r="EH2603" i="2"/>
  <c r="HY2598" i="2"/>
  <c r="HZ2591" i="2"/>
  <c r="IA2590" i="2"/>
  <c r="HY2590" i="2"/>
  <c r="HZ2589" i="2"/>
  <c r="HY2591" i="2"/>
  <c r="IA2591" i="2"/>
  <c r="HZ2590" i="2"/>
  <c r="HY2589" i="2"/>
  <c r="IA2589" i="2"/>
  <c r="IA2594" i="2"/>
  <c r="HY2594" i="2"/>
  <c r="HZ2593" i="2"/>
  <c r="IA2592" i="2"/>
  <c r="HY2592" i="2"/>
  <c r="IA2593" i="2"/>
  <c r="HZ2592" i="2"/>
  <c r="HZ2594" i="2"/>
  <c r="HZ2598" i="2"/>
  <c r="HY2593" i="2"/>
  <c r="IA2598" i="2"/>
  <c r="HZ2597" i="2"/>
  <c r="IA2596" i="2"/>
  <c r="HY2596" i="2"/>
  <c r="HZ2595" i="2"/>
  <c r="IA2597" i="2"/>
  <c r="HZ2596" i="2"/>
  <c r="HY2595" i="2"/>
  <c r="HY2597" i="2"/>
  <c r="IA2595" i="2"/>
  <c r="HZ2600" i="2"/>
  <c r="HZ2599" i="2"/>
  <c r="HY2600" i="2"/>
  <c r="HY2599" i="2"/>
  <c r="HY2604" i="2"/>
  <c r="HY2603" i="2"/>
  <c r="HZ2604" i="2"/>
  <c r="HZ2603" i="2"/>
  <c r="LQ2598" i="2"/>
  <c r="LR2591" i="2"/>
  <c r="LS2590" i="2"/>
  <c r="LQ2590" i="2"/>
  <c r="LR2589" i="2"/>
  <c r="LQ2591" i="2"/>
  <c r="LS2591" i="2"/>
  <c r="LQ2589" i="2"/>
  <c r="LR2590" i="2"/>
  <c r="LS2589" i="2"/>
  <c r="LS2594" i="2"/>
  <c r="LQ2594" i="2"/>
  <c r="LR2593" i="2"/>
  <c r="LS2592" i="2"/>
  <c r="LQ2592" i="2"/>
  <c r="LS2593" i="2"/>
  <c r="LR2592" i="2"/>
  <c r="LR2594" i="2"/>
  <c r="LR2598" i="2"/>
  <c r="LQ2593" i="2"/>
  <c r="LS2598" i="2"/>
  <c r="LR2597" i="2"/>
  <c r="LS2596" i="2"/>
  <c r="LQ2596" i="2"/>
  <c r="LR2595" i="2"/>
  <c r="LS2597" i="2"/>
  <c r="LR2596" i="2"/>
  <c r="LQ2595" i="2"/>
  <c r="LQ2597" i="2"/>
  <c r="LS2595" i="2"/>
  <c r="LR2600" i="2"/>
  <c r="LR2599" i="2"/>
  <c r="LQ2600" i="2"/>
  <c r="LQ2599" i="2"/>
  <c r="LQ2604" i="2"/>
  <c r="LQ2603" i="2"/>
  <c r="LR2604" i="2"/>
  <c r="LR2603" i="2"/>
  <c r="BM2598" i="2"/>
  <c r="BN2591" i="2"/>
  <c r="BO2590" i="2"/>
  <c r="BM2590" i="2"/>
  <c r="BN2589" i="2"/>
  <c r="BM2591" i="2"/>
  <c r="BO2591" i="2"/>
  <c r="BN2590" i="2"/>
  <c r="BM2589" i="2"/>
  <c r="BO2589" i="2"/>
  <c r="BO2594" i="2"/>
  <c r="BM2594" i="2"/>
  <c r="BN2593" i="2"/>
  <c r="BO2592" i="2"/>
  <c r="BM2592" i="2"/>
  <c r="BO2593" i="2"/>
  <c r="BN2592" i="2"/>
  <c r="BN2598" i="2"/>
  <c r="BM2593" i="2"/>
  <c r="BN2594" i="2"/>
  <c r="BO2598" i="2"/>
  <c r="BN2597" i="2"/>
  <c r="BO2596" i="2"/>
  <c r="BM2596" i="2"/>
  <c r="BN2595" i="2"/>
  <c r="BO2597" i="2"/>
  <c r="BN2596" i="2"/>
  <c r="BM2595" i="2"/>
  <c r="BO2595" i="2"/>
  <c r="BM2597" i="2"/>
  <c r="BN2600" i="2"/>
  <c r="BN2599" i="2"/>
  <c r="BM2600" i="2"/>
  <c r="BM2599" i="2"/>
  <c r="BM2604" i="2"/>
  <c r="BM2603" i="2"/>
  <c r="BN2604" i="2"/>
  <c r="BN2603" i="2"/>
  <c r="FE2598" i="2"/>
  <c r="FF2591" i="2"/>
  <c r="FG2590" i="2"/>
  <c r="FE2590" i="2"/>
  <c r="FF2589" i="2"/>
  <c r="FE2591" i="2"/>
  <c r="FG2591" i="2"/>
  <c r="FF2590" i="2"/>
  <c r="FE2589" i="2"/>
  <c r="FG2589" i="2"/>
  <c r="FG2594" i="2"/>
  <c r="FE2594" i="2"/>
  <c r="FF2593" i="2"/>
  <c r="FG2592" i="2"/>
  <c r="FE2592" i="2"/>
  <c r="FG2593" i="2"/>
  <c r="FF2592" i="2"/>
  <c r="FF2598" i="2"/>
  <c r="FE2593" i="2"/>
  <c r="FF2594" i="2"/>
  <c r="FG2598" i="2"/>
  <c r="FF2597" i="2"/>
  <c r="FG2596" i="2"/>
  <c r="FE2596" i="2"/>
  <c r="FF2595" i="2"/>
  <c r="FG2597" i="2"/>
  <c r="FF2596" i="2"/>
  <c r="FE2595" i="2"/>
  <c r="FG2595" i="2"/>
  <c r="FE2597" i="2"/>
  <c r="FF2602" i="2"/>
  <c r="FF2601" i="2"/>
  <c r="FE2602" i="2"/>
  <c r="FE2601" i="2"/>
  <c r="IW2598" i="2"/>
  <c r="IX2591" i="2"/>
  <c r="IY2590" i="2"/>
  <c r="IW2590" i="2"/>
  <c r="IX2589" i="2"/>
  <c r="IW2591" i="2"/>
  <c r="IY2591" i="2"/>
  <c r="IX2590" i="2"/>
  <c r="IW2589" i="2"/>
  <c r="IY2589" i="2"/>
  <c r="IY2594" i="2"/>
  <c r="IW2594" i="2"/>
  <c r="IX2593" i="2"/>
  <c r="IY2592" i="2"/>
  <c r="IW2592" i="2"/>
  <c r="IY2593" i="2"/>
  <c r="IX2592" i="2"/>
  <c r="IX2598" i="2"/>
  <c r="IW2593" i="2"/>
  <c r="IX2594" i="2"/>
  <c r="IY2598" i="2"/>
  <c r="IX2597" i="2"/>
  <c r="IY2596" i="2"/>
  <c r="IW2596" i="2"/>
  <c r="IX2595" i="2"/>
  <c r="IY2597" i="2"/>
  <c r="IX2596" i="2"/>
  <c r="IW2595" i="2"/>
  <c r="IY2595" i="2"/>
  <c r="IW2597" i="2"/>
  <c r="IX2600" i="2"/>
  <c r="IX2599" i="2"/>
  <c r="IW2600" i="2"/>
  <c r="IW2599" i="2"/>
  <c r="IW2604" i="2"/>
  <c r="IW2603" i="2"/>
  <c r="IX2604" i="2"/>
  <c r="IX2603" i="2"/>
  <c r="MO2598" i="2"/>
  <c r="MP2591" i="2"/>
  <c r="MQ2590" i="2"/>
  <c r="MO2590" i="2"/>
  <c r="MP2589" i="2"/>
  <c r="MO2591" i="2"/>
  <c r="MQ2591" i="2"/>
  <c r="MP2590" i="2"/>
  <c r="MO2589" i="2"/>
  <c r="MQ2589" i="2"/>
  <c r="MQ2594" i="2"/>
  <c r="MO2594" i="2"/>
  <c r="MP2593" i="2"/>
  <c r="MQ2592" i="2"/>
  <c r="MO2592" i="2"/>
  <c r="MQ2593" i="2"/>
  <c r="MP2592" i="2"/>
  <c r="MP2598" i="2"/>
  <c r="MO2593" i="2"/>
  <c r="MP2594" i="2"/>
  <c r="MQ2598" i="2"/>
  <c r="MP2597" i="2"/>
  <c r="MQ2596" i="2"/>
  <c r="MO2596" i="2"/>
  <c r="MP2595" i="2"/>
  <c r="MQ2597" i="2"/>
  <c r="F2597" i="2" s="1"/>
  <c r="MP2596" i="2"/>
  <c r="MO2595" i="2"/>
  <c r="D2595" i="2" s="1"/>
  <c r="MQ2595" i="2"/>
  <c r="MO2597" i="2"/>
  <c r="MP2600" i="2"/>
  <c r="MP2599" i="2"/>
  <c r="MO2600" i="2"/>
  <c r="MO2599" i="2"/>
  <c r="MO2604" i="2"/>
  <c r="MO2603" i="2"/>
  <c r="MP2604" i="2"/>
  <c r="MP2603" i="2"/>
  <c r="E2616" i="2"/>
  <c r="D2616" i="2"/>
  <c r="D2612" i="2"/>
  <c r="E2612" i="2"/>
  <c r="F2596" i="2"/>
  <c r="E2597" i="2"/>
  <c r="E2596" i="2"/>
  <c r="D2594" i="2"/>
  <c r="E2593" i="2"/>
  <c r="E2592" i="2"/>
  <c r="F2593" i="2"/>
  <c r="E2598" i="2"/>
  <c r="F2590" i="2"/>
  <c r="D2598" i="2"/>
  <c r="D2589" i="2"/>
  <c r="E2590" i="2"/>
  <c r="F2591" i="2"/>
  <c r="GD2602" i="2"/>
  <c r="GD2601" i="2"/>
  <c r="GC2602" i="2"/>
  <c r="GC2601" i="2"/>
  <c r="R2602" i="2"/>
  <c r="E2602" i="2" s="1"/>
  <c r="R2601" i="2"/>
  <c r="Q2602" i="2"/>
  <c r="D2602" i="2" s="1"/>
  <c r="Q2601" i="2"/>
  <c r="HA2602" i="2"/>
  <c r="HA2601" i="2"/>
  <c r="HB2602" i="2"/>
  <c r="HB2601" i="2"/>
  <c r="CL2602" i="2"/>
  <c r="CL2601" i="2"/>
  <c r="CK2602" i="2"/>
  <c r="CK2601" i="2"/>
  <c r="JU2602" i="2"/>
  <c r="JU2601" i="2"/>
  <c r="JV2602" i="2"/>
  <c r="JV2601" i="2"/>
  <c r="DJ2602" i="2"/>
  <c r="DJ2601" i="2"/>
  <c r="DI2602" i="2"/>
  <c r="DI2601" i="2"/>
  <c r="KS2602" i="2"/>
  <c r="KS2601" i="2"/>
  <c r="KT2602" i="2"/>
  <c r="KT2601" i="2"/>
  <c r="AP2602" i="2"/>
  <c r="AP2601" i="2"/>
  <c r="AO2602" i="2"/>
  <c r="AO2601" i="2"/>
  <c r="EH2602" i="2"/>
  <c r="EH2601" i="2"/>
  <c r="EG2602" i="2"/>
  <c r="EG2601" i="2"/>
  <c r="HY2602" i="2"/>
  <c r="HY2601" i="2"/>
  <c r="HZ2602" i="2"/>
  <c r="HZ2601" i="2"/>
  <c r="LQ2602" i="2"/>
  <c r="LQ2601" i="2"/>
  <c r="LR2602" i="2"/>
  <c r="LR2601" i="2"/>
  <c r="BN2602" i="2"/>
  <c r="BN2601" i="2"/>
  <c r="BM2602" i="2"/>
  <c r="BM2601" i="2"/>
  <c r="FF2600" i="2"/>
  <c r="E2600" i="2" s="1"/>
  <c r="FF2599" i="2"/>
  <c r="FE2600" i="2"/>
  <c r="D2600" i="2" s="1"/>
  <c r="FE2599" i="2"/>
  <c r="FE2604" i="2"/>
  <c r="FE2603" i="2"/>
  <c r="D2603" i="2" s="1"/>
  <c r="FF2604" i="2"/>
  <c r="E2604" i="2" s="1"/>
  <c r="FF2603" i="2"/>
  <c r="IW2602" i="2"/>
  <c r="IW2601" i="2"/>
  <c r="IX2602" i="2"/>
  <c r="IX2601" i="2"/>
  <c r="MO2602" i="2"/>
  <c r="MO2601" i="2"/>
  <c r="MP2602" i="2"/>
  <c r="MP2601" i="2"/>
  <c r="E2601" i="2"/>
  <c r="D2601" i="2"/>
  <c r="E2615" i="2"/>
  <c r="D2615" i="2"/>
  <c r="D2611" i="2"/>
  <c r="E2611" i="2"/>
  <c r="D2604" i="2"/>
  <c r="E2603" i="2"/>
  <c r="E2599" i="2"/>
  <c r="D2599" i="2"/>
  <c r="E2595" i="2"/>
  <c r="D2596" i="2"/>
  <c r="F2598" i="2"/>
  <c r="F2595" i="2"/>
  <c r="D2597" i="2"/>
  <c r="F2592" i="2"/>
  <c r="D2592" i="2"/>
  <c r="F2594" i="2"/>
  <c r="D2593" i="2"/>
  <c r="E2594" i="2"/>
  <c r="E2589" i="2"/>
  <c r="D2590" i="2"/>
  <c r="E2591" i="2"/>
  <c r="F2589" i="2"/>
  <c r="D2591" i="2"/>
  <c r="H11" i="6"/>
  <c r="C12" i="6" l="1"/>
  <c r="D11" i="6" l="1"/>
  <c r="H12" i="6"/>
  <c r="C13" i="6" l="1"/>
  <c r="D12" i="6" l="1"/>
  <c r="H13" i="6"/>
  <c r="C14" i="6" l="1"/>
  <c r="D13" i="6" l="1"/>
  <c r="H14" i="6"/>
  <c r="C15" i="6" l="1"/>
  <c r="H15" i="6" s="1"/>
  <c r="D14" i="6" l="1"/>
  <c r="C16" i="6" l="1"/>
  <c r="D15" i="6" l="1"/>
  <c r="H16" i="6"/>
  <c r="C17" i="6" l="1"/>
  <c r="H17" i="6" l="1"/>
  <c r="D16" i="6"/>
  <c r="C18" i="6" l="1"/>
  <c r="D17" i="6" l="1"/>
  <c r="H18" i="6"/>
  <c r="C19" i="6" l="1"/>
  <c r="H19" i="6" l="1"/>
  <c r="D18" i="6"/>
  <c r="C20" i="6" l="1"/>
  <c r="H20" i="6" l="1"/>
  <c r="D19" i="6"/>
  <c r="C21" i="6" l="1"/>
  <c r="D20" i="6" l="1"/>
  <c r="H21" i="6"/>
  <c r="C22" i="6" l="1"/>
  <c r="D21" i="6" l="1"/>
  <c r="H22" i="6"/>
  <c r="C23" i="6" l="1"/>
  <c r="H23" i="6" l="1"/>
  <c r="D22" i="6"/>
  <c r="C24" i="6" l="1"/>
  <c r="D23" i="6" l="1"/>
  <c r="H24" i="6"/>
  <c r="C25" i="6" l="1"/>
  <c r="H25" i="6" l="1"/>
  <c r="D24" i="6"/>
  <c r="C26" i="6" l="1"/>
  <c r="J6" i="6" l="1"/>
  <c r="D25" i="6"/>
  <c r="C27" i="6" l="1"/>
  <c r="D26" i="6" l="1"/>
  <c r="J7" i="6"/>
  <c r="C28" i="6" l="1"/>
  <c r="D27" i="6" l="1"/>
  <c r="J8" i="6"/>
  <c r="C29" i="6" l="1"/>
  <c r="D28" i="6" l="1"/>
  <c r="J9" i="6"/>
  <c r="C30" i="6" l="1"/>
  <c r="D29" i="6" l="1"/>
  <c r="J10" i="6"/>
  <c r="C31" i="6" l="1"/>
  <c r="J11" i="6" l="1"/>
  <c r="D30" i="6"/>
  <c r="C32" i="6" l="1"/>
  <c r="J12" i="6" l="1"/>
  <c r="D31" i="6"/>
  <c r="C33" i="6" l="1"/>
  <c r="D32" i="6" l="1"/>
  <c r="J13" i="6"/>
  <c r="C34" i="6" l="1"/>
  <c r="D33" i="6" l="1"/>
  <c r="J14" i="6"/>
  <c r="C35" i="6" l="1"/>
  <c r="J15" i="6" l="1"/>
  <c r="D34" i="6"/>
  <c r="C36" i="6" l="1"/>
  <c r="D35" i="6" l="1"/>
  <c r="J16" i="6"/>
  <c r="C37" i="6" l="1"/>
  <c r="D36" i="6" l="1"/>
  <c r="J17" i="6"/>
  <c r="C38" i="6" l="1"/>
  <c r="D37" i="6" l="1"/>
  <c r="J18" i="6"/>
  <c r="C39" i="6" l="1"/>
  <c r="D38" i="6" l="1"/>
  <c r="J19" i="6"/>
  <c r="C40" i="6" l="1"/>
  <c r="D39" i="6" l="1"/>
  <c r="J20" i="6"/>
  <c r="C41" i="6" l="1"/>
  <c r="J21" i="6" s="1"/>
  <c r="D40" i="6" l="1"/>
  <c r="C42" i="6"/>
  <c r="D41" i="6" l="1"/>
  <c r="J22" i="6"/>
  <c r="C43" i="6" l="1"/>
  <c r="J23" i="6" l="1"/>
  <c r="D42" i="6"/>
  <c r="C44" i="6" l="1"/>
  <c r="J24" i="6" s="1"/>
  <c r="D43" i="6" l="1"/>
  <c r="C45" i="6" l="1"/>
  <c r="J25" i="6" l="1"/>
  <c r="D44" i="6"/>
  <c r="L6" i="6" l="1"/>
  <c r="C46" i="6"/>
  <c r="D45" i="6" s="1"/>
  <c r="L7" i="6" l="1"/>
  <c r="C47" i="6"/>
  <c r="D46" i="6" s="1"/>
  <c r="C48" i="6" l="1"/>
  <c r="D47" i="6" s="1"/>
  <c r="L8" i="6"/>
  <c r="L9" i="6" l="1"/>
  <c r="C49" i="6"/>
  <c r="D48" i="6" s="1"/>
  <c r="L10" i="6" l="1"/>
  <c r="C50" i="6"/>
  <c r="D49" i="6" s="1"/>
  <c r="L11" i="6" l="1"/>
  <c r="C51" i="6"/>
  <c r="D50" i="6" s="1"/>
  <c r="C52" i="6" l="1"/>
  <c r="D51" i="6" s="1"/>
  <c r="L12" i="6"/>
  <c r="L13" i="6" l="1"/>
  <c r="C53" i="6"/>
  <c r="D52" i="6" s="1"/>
  <c r="G41" i="8" l="1"/>
  <c r="F35" i="8"/>
  <c r="F39" i="8"/>
  <c r="E37" i="8"/>
  <c r="E36" i="8"/>
  <c r="F40" i="8"/>
  <c r="E40" i="8"/>
  <c r="E38" i="8"/>
  <c r="F37" i="8"/>
  <c r="E39" i="8"/>
  <c r="F38" i="8"/>
  <c r="F36" i="8"/>
  <c r="F32" i="8"/>
  <c r="F31" i="8" l="1"/>
  <c r="F33" i="8"/>
  <c r="E32" i="8"/>
  <c r="L14" i="6"/>
  <c r="C54" i="6"/>
  <c r="D53" i="6" s="1"/>
  <c r="E35" i="8"/>
  <c r="E31" i="8"/>
  <c r="E34" i="8"/>
  <c r="E30" i="8"/>
  <c r="E33" i="8"/>
  <c r="F29" i="8"/>
  <c r="F34" i="8"/>
  <c r="F30" i="8"/>
  <c r="F41" i="8"/>
  <c r="E41" i="8"/>
  <c r="E26" i="8"/>
  <c r="F26" i="8"/>
  <c r="F23" i="8"/>
  <c r="E27" i="8"/>
  <c r="F27" i="8"/>
  <c r="E25" i="8"/>
  <c r="F25" i="8"/>
  <c r="E24" i="8"/>
  <c r="F24" i="8"/>
  <c r="E28" i="8"/>
  <c r="F28" i="8"/>
  <c r="E23" i="8" l="1"/>
  <c r="E20" i="8"/>
  <c r="G19" i="8"/>
  <c r="G22" i="8"/>
  <c r="G16" i="8"/>
  <c r="F16" i="8"/>
  <c r="F22" i="8"/>
  <c r="E29" i="8"/>
  <c r="G20" i="8"/>
  <c r="F20" i="8"/>
  <c r="F17" i="8"/>
  <c r="E17" i="8"/>
  <c r="E14" i="8"/>
  <c r="G15" i="8"/>
  <c r="E22" i="8"/>
  <c r="G13" i="8"/>
  <c r="F21" i="8"/>
  <c r="E21" i="8"/>
  <c r="E18" i="8"/>
  <c r="G17" i="8"/>
  <c r="F15" i="8"/>
  <c r="E15" i="8"/>
  <c r="G14" i="8"/>
  <c r="F14" i="8"/>
  <c r="G21" i="8"/>
  <c r="G18" i="8"/>
  <c r="F18" i="8"/>
  <c r="F13" i="8" l="1"/>
  <c r="E13" i="8"/>
  <c r="E16" i="8"/>
  <c r="E19" i="8"/>
  <c r="F19" i="8"/>
  <c r="S24" i="8" l="1"/>
  <c r="S36" i="8" s="1"/>
  <c r="N22" i="8"/>
  <c r="N34" i="8" s="1"/>
  <c r="T24" i="8"/>
  <c r="T36" i="8" s="1"/>
  <c r="O22" i="8"/>
  <c r="O34" i="8" s="1"/>
  <c r="L22" i="8"/>
  <c r="L34" i="8" s="1"/>
  <c r="T21" i="8"/>
  <c r="T33" i="8" s="1"/>
  <c r="L24" i="8"/>
  <c r="L36" i="8" s="1"/>
  <c r="T22" i="8"/>
  <c r="T34" i="8" s="1"/>
  <c r="N21" i="8"/>
  <c r="N33" i="8" s="1"/>
  <c r="M22" i="8"/>
  <c r="M34" i="8" s="1"/>
  <c r="U24" i="8"/>
  <c r="U36" i="8" s="1"/>
  <c r="O23" i="8"/>
  <c r="O35" i="8" s="1"/>
  <c r="S23" i="8"/>
  <c r="S35" i="8" s="1"/>
  <c r="U22" i="8"/>
  <c r="U34" i="8" s="1"/>
  <c r="M24" i="8"/>
  <c r="M36" i="8" s="1"/>
  <c r="M23" i="8"/>
  <c r="M35" i="8" s="1"/>
  <c r="R23" i="8"/>
  <c r="R35" i="8" s="1"/>
  <c r="L21" i="8"/>
  <c r="L33" i="8" s="1"/>
  <c r="U21" i="8"/>
  <c r="U33" i="8" s="1"/>
  <c r="S21" i="8"/>
  <c r="S33" i="8" s="1"/>
  <c r="R21" i="8"/>
  <c r="R33" i="8" s="1"/>
  <c r="R22" i="8"/>
  <c r="R34" i="8" s="1"/>
  <c r="M21" i="8"/>
  <c r="M33" i="8" s="1"/>
  <c r="T23" i="8"/>
  <c r="T35" i="8" s="1"/>
  <c r="N24" i="8"/>
  <c r="N36" i="8" s="1"/>
  <c r="L23" i="8"/>
  <c r="L35" i="8" s="1"/>
  <c r="L42" i="8" s="1"/>
  <c r="O21" i="8"/>
  <c r="O33" i="8" s="1"/>
  <c r="S22" i="8"/>
  <c r="S34" i="8" s="1"/>
  <c r="O24" i="8"/>
  <c r="O36" i="8" s="1"/>
  <c r="U23" i="8"/>
  <c r="U35" i="8" s="1"/>
  <c r="R24" i="8"/>
  <c r="R36" i="8" s="1"/>
  <c r="N23" i="8"/>
  <c r="N35" i="8" s="1"/>
  <c r="M42" i="8" s="1"/>
  <c r="S15" i="8"/>
  <c r="S27" i="8" s="1"/>
  <c r="M15" i="8"/>
  <c r="M27" i="8" s="1"/>
  <c r="L16" i="8"/>
  <c r="L28" i="8" s="1"/>
  <c r="U14" i="8"/>
  <c r="U26" i="8" s="1"/>
  <c r="S13" i="8"/>
  <c r="S25" i="8" s="1"/>
  <c r="M13" i="8"/>
  <c r="M25" i="8" s="1"/>
  <c r="M16" i="8"/>
  <c r="M28" i="8" s="1"/>
  <c r="R16" i="8"/>
  <c r="R28" i="8" s="1"/>
  <c r="T15" i="8"/>
  <c r="T27" i="8" s="1"/>
  <c r="N15" i="8"/>
  <c r="N27" i="8" s="1"/>
  <c r="N16" i="8"/>
  <c r="N28" i="8" s="1"/>
  <c r="R14" i="8"/>
  <c r="R26" i="8" s="1"/>
  <c r="T13" i="8"/>
  <c r="T25" i="8" s="1"/>
  <c r="N13" i="8"/>
  <c r="N25" i="8" s="1"/>
  <c r="U16" i="8"/>
  <c r="U28" i="8" s="1"/>
  <c r="S16" i="8"/>
  <c r="S28" i="8" s="1"/>
  <c r="U15" i="8"/>
  <c r="U27" i="8" s="1"/>
  <c r="O15" i="8"/>
  <c r="O27" i="8" s="1"/>
  <c r="S14" i="8"/>
  <c r="S26" i="8" s="1"/>
  <c r="O14" i="8"/>
  <c r="O26" i="8" s="1"/>
  <c r="U13" i="8"/>
  <c r="U25" i="8" s="1"/>
  <c r="O13" i="8"/>
  <c r="O25" i="8" s="1"/>
  <c r="T16" i="8"/>
  <c r="T28" i="8" s="1"/>
  <c r="L14" i="8"/>
  <c r="L26" i="8" s="1"/>
  <c r="R15" i="8"/>
  <c r="R27" i="8" s="1"/>
  <c r="L15" i="8"/>
  <c r="L27" i="8" s="1"/>
  <c r="L38" i="8" s="1"/>
  <c r="T14" i="8"/>
  <c r="T26" i="8" s="1"/>
  <c r="M14" i="8"/>
  <c r="M26" i="8" s="1"/>
  <c r="R13" i="8"/>
  <c r="R25" i="8" s="1"/>
  <c r="L13" i="8"/>
  <c r="L25" i="8" s="1"/>
  <c r="L37" i="8" s="1"/>
  <c r="O16" i="8"/>
  <c r="O28" i="8" s="1"/>
  <c r="N14" i="8"/>
  <c r="N26" i="8" s="1"/>
  <c r="L19" i="8"/>
  <c r="L31" i="8" s="1"/>
  <c r="N17" i="8"/>
  <c r="N29" i="8" s="1"/>
  <c r="T17" i="8"/>
  <c r="T29" i="8" s="1"/>
  <c r="N18" i="8"/>
  <c r="N30" i="8" s="1"/>
  <c r="T18" i="8"/>
  <c r="T30" i="8" s="1"/>
  <c r="O19" i="8"/>
  <c r="O31" i="8" s="1"/>
  <c r="N20" i="8"/>
  <c r="N32" i="8" s="1"/>
  <c r="T20" i="8"/>
  <c r="T32" i="8" s="1"/>
  <c r="N19" i="8"/>
  <c r="N31" i="8" s="1"/>
  <c r="M17" i="8"/>
  <c r="M29" i="8" s="1"/>
  <c r="S17" i="8"/>
  <c r="S29" i="8" s="1"/>
  <c r="S18" i="8"/>
  <c r="S30" i="8" s="1"/>
  <c r="S19" i="8"/>
  <c r="S31" i="8" s="1"/>
  <c r="S20" i="8"/>
  <c r="S32" i="8" s="1"/>
  <c r="R19" i="8"/>
  <c r="R31" i="8" s="1"/>
  <c r="M20" i="8"/>
  <c r="M32" i="8" s="1"/>
  <c r="M19" i="8"/>
  <c r="M31" i="8" s="1"/>
  <c r="L17" i="8"/>
  <c r="L29" i="8" s="1"/>
  <c r="R17" i="8"/>
  <c r="R29" i="8" s="1"/>
  <c r="L18" i="8"/>
  <c r="L30" i="8" s="1"/>
  <c r="R18" i="8"/>
  <c r="R30" i="8" s="1"/>
  <c r="U19" i="8"/>
  <c r="U31" i="8" s="1"/>
  <c r="L20" i="8"/>
  <c r="L32" i="8" s="1"/>
  <c r="R20" i="8"/>
  <c r="R32" i="8" s="1"/>
  <c r="T19" i="8"/>
  <c r="T31" i="8" s="1"/>
  <c r="O17" i="8"/>
  <c r="O29" i="8" s="1"/>
  <c r="U17" i="8"/>
  <c r="U29" i="8" s="1"/>
  <c r="O18" i="8"/>
  <c r="O30" i="8" s="1"/>
  <c r="U18" i="8"/>
  <c r="U30" i="8" s="1"/>
  <c r="M18" i="8"/>
  <c r="M30" i="8" s="1"/>
  <c r="O20" i="8"/>
  <c r="O32" i="8" s="1"/>
  <c r="U20" i="8"/>
  <c r="U32" i="8" s="1"/>
  <c r="S40" i="8" l="1"/>
  <c r="R40" i="8"/>
  <c r="R37" i="8"/>
  <c r="R38" i="8"/>
  <c r="L39" i="8"/>
  <c r="M39" i="8"/>
  <c r="M37" i="8"/>
  <c r="M38" i="8"/>
  <c r="S42" i="8"/>
  <c r="L41" i="8"/>
  <c r="S41" i="8"/>
  <c r="R39" i="8"/>
  <c r="M40" i="8"/>
  <c r="S39" i="8"/>
  <c r="L40" i="8"/>
  <c r="S37" i="8"/>
  <c r="S38" i="8"/>
  <c r="R41" i="8"/>
  <c r="R42" i="8"/>
  <c r="M41" i="8"/>
  <c r="L45" i="8" l="1"/>
  <c r="M45" i="8" s="1"/>
  <c r="R46" i="8"/>
  <c r="S46" i="8" s="1"/>
  <c r="R45" i="8"/>
  <c r="S45" i="8" s="1"/>
  <c r="R44" i="8"/>
  <c r="S44" i="8" s="1"/>
  <c r="T48" i="8" s="1"/>
  <c r="L44" i="8"/>
  <c r="M44" i="8" s="1"/>
  <c r="L46" i="8"/>
  <c r="M46" i="8" s="1"/>
  <c r="N48" i="8" l="1"/>
  <c r="L15" i="6" l="1"/>
  <c r="C55" i="6"/>
  <c r="D54" i="6" s="1"/>
</calcChain>
</file>

<file path=xl/sharedStrings.xml><?xml version="1.0" encoding="utf-8"?>
<sst xmlns="http://schemas.openxmlformats.org/spreadsheetml/2006/main" count="13738" uniqueCount="94">
  <si>
    <t>η</t>
    <phoneticPr fontId="1"/>
  </si>
  <si>
    <r>
      <rPr>
        <sz val="11"/>
        <color theme="1"/>
        <rFont val="宋体"/>
        <family val="3"/>
        <charset val="128"/>
        <scheme val="minor"/>
      </rPr>
      <t>a</t>
    </r>
    <r>
      <rPr>
        <vertAlign val="superscript"/>
        <sz val="11"/>
        <color theme="1"/>
        <rFont val="宋体"/>
        <family val="3"/>
        <charset val="128"/>
        <scheme val="minor"/>
      </rPr>
      <t>P1</t>
    </r>
    <phoneticPr fontId="1"/>
  </si>
  <si>
    <r>
      <rPr>
        <sz val="11"/>
        <color theme="1"/>
        <rFont val="宋体"/>
        <family val="3"/>
        <charset val="128"/>
        <scheme val="minor"/>
      </rPr>
      <t>a</t>
    </r>
    <r>
      <rPr>
        <vertAlign val="superscript"/>
        <sz val="11"/>
        <color theme="1"/>
        <rFont val="宋体"/>
        <family val="3"/>
        <charset val="128"/>
        <scheme val="minor"/>
      </rPr>
      <t>P2</t>
    </r>
    <phoneticPr fontId="1"/>
  </si>
  <si>
    <r>
      <rPr>
        <sz val="11"/>
        <color theme="1"/>
        <rFont val="宋体"/>
        <family val="3"/>
        <charset val="128"/>
        <scheme val="minor"/>
      </rPr>
      <t>a</t>
    </r>
    <r>
      <rPr>
        <vertAlign val="superscript"/>
        <sz val="11"/>
        <color theme="1"/>
        <rFont val="宋体"/>
        <family val="3"/>
        <charset val="128"/>
        <scheme val="minor"/>
      </rPr>
      <t>P3</t>
    </r>
    <phoneticPr fontId="1"/>
  </si>
  <si>
    <t>t1</t>
    <phoneticPr fontId="1"/>
  </si>
  <si>
    <t>t2</t>
    <phoneticPr fontId="1"/>
  </si>
  <si>
    <t>t3</t>
    <phoneticPr fontId="1"/>
  </si>
  <si>
    <r>
      <t>z</t>
    </r>
    <r>
      <rPr>
        <vertAlign val="superscript"/>
        <sz val="11"/>
        <color theme="1"/>
        <rFont val="宋体"/>
        <family val="3"/>
        <charset val="128"/>
        <scheme val="minor"/>
      </rPr>
      <t>F1</t>
    </r>
    <phoneticPr fontId="1"/>
  </si>
  <si>
    <r>
      <t>a</t>
    </r>
    <r>
      <rPr>
        <vertAlign val="superscript"/>
        <sz val="11"/>
        <color theme="1"/>
        <rFont val="宋体"/>
        <family val="3"/>
        <charset val="128"/>
        <scheme val="minor"/>
      </rPr>
      <t>F1</t>
    </r>
    <phoneticPr fontId="1"/>
  </si>
  <si>
    <r>
      <t>z</t>
    </r>
    <r>
      <rPr>
        <vertAlign val="superscript"/>
        <sz val="11"/>
        <color theme="1"/>
        <rFont val="宋体"/>
        <family val="3"/>
        <charset val="128"/>
        <scheme val="minor"/>
      </rPr>
      <t>F2</t>
    </r>
    <phoneticPr fontId="1"/>
  </si>
  <si>
    <r>
      <t>a</t>
    </r>
    <r>
      <rPr>
        <vertAlign val="superscript"/>
        <sz val="11"/>
        <color theme="1"/>
        <rFont val="宋体"/>
        <family val="3"/>
        <charset val="128"/>
        <scheme val="minor"/>
      </rPr>
      <t>F2</t>
    </r>
    <phoneticPr fontId="1"/>
  </si>
  <si>
    <r>
      <t>z</t>
    </r>
    <r>
      <rPr>
        <vertAlign val="superscript"/>
        <sz val="11"/>
        <color theme="1"/>
        <rFont val="宋体"/>
        <family val="3"/>
        <charset val="128"/>
        <scheme val="minor"/>
      </rPr>
      <t>F3</t>
    </r>
    <phoneticPr fontId="1"/>
  </si>
  <si>
    <r>
      <t>a</t>
    </r>
    <r>
      <rPr>
        <vertAlign val="superscript"/>
        <sz val="11"/>
        <color theme="1"/>
        <rFont val="宋体"/>
        <family val="3"/>
        <charset val="128"/>
        <scheme val="minor"/>
      </rPr>
      <t>F3</t>
    </r>
    <phoneticPr fontId="1"/>
  </si>
  <si>
    <r>
      <t>z</t>
    </r>
    <r>
      <rPr>
        <vertAlign val="superscript"/>
        <sz val="11"/>
        <color theme="1"/>
        <rFont val="宋体"/>
        <family val="3"/>
        <charset val="128"/>
        <scheme val="minor"/>
      </rPr>
      <t>O</t>
    </r>
    <r>
      <rPr>
        <vertAlign val="subscript"/>
        <sz val="11"/>
        <color theme="1"/>
        <rFont val="宋体"/>
        <family val="3"/>
        <charset val="128"/>
        <scheme val="minor"/>
      </rPr>
      <t>1</t>
    </r>
    <phoneticPr fontId="1"/>
  </si>
  <si>
    <t>字1</t>
    <rPh sb="0" eb="1">
      <t>ジ</t>
    </rPh>
    <phoneticPr fontId="1"/>
  </si>
  <si>
    <t>字2</t>
    <rPh sb="0" eb="1">
      <t>ジ</t>
    </rPh>
    <phoneticPr fontId="1"/>
  </si>
  <si>
    <t>字3</t>
    <rPh sb="0" eb="1">
      <t>ジ</t>
    </rPh>
    <phoneticPr fontId="1"/>
  </si>
  <si>
    <t>end</t>
    <phoneticPr fontId="1"/>
  </si>
  <si>
    <t>F1</t>
    <phoneticPr fontId="1"/>
  </si>
  <si>
    <t>F2</t>
    <phoneticPr fontId="1"/>
  </si>
  <si>
    <t>F3</t>
    <phoneticPr fontId="1"/>
  </si>
  <si>
    <r>
      <t>C</t>
    </r>
    <r>
      <rPr>
        <vertAlign val="subscript"/>
        <sz val="11"/>
        <color theme="1"/>
        <rFont val="宋体"/>
        <family val="3"/>
        <charset val="128"/>
        <scheme val="minor"/>
      </rPr>
      <t>T</t>
    </r>
    <phoneticPr fontId="1"/>
  </si>
  <si>
    <t>⊿L</t>
    <phoneticPr fontId="1"/>
  </si>
  <si>
    <t>P1</t>
    <phoneticPr fontId="1"/>
  </si>
  <si>
    <t>P2</t>
    <phoneticPr fontId="1"/>
  </si>
  <si>
    <t>P3</t>
    <phoneticPr fontId="1"/>
  </si>
  <si>
    <r>
      <t>a</t>
    </r>
    <r>
      <rPr>
        <vertAlign val="superscript"/>
        <sz val="11"/>
        <color theme="1"/>
        <rFont val="宋体"/>
        <family val="3"/>
        <charset val="128"/>
        <scheme val="minor"/>
      </rPr>
      <t>O</t>
    </r>
    <phoneticPr fontId="1"/>
  </si>
  <si>
    <r>
      <t>z</t>
    </r>
    <r>
      <rPr>
        <vertAlign val="superscript"/>
        <sz val="11"/>
        <color theme="1"/>
        <rFont val="宋体"/>
        <family val="3"/>
        <charset val="128"/>
        <scheme val="minor"/>
      </rPr>
      <t>O</t>
    </r>
    <phoneticPr fontId="1"/>
  </si>
  <si>
    <t>FM bias</t>
    <phoneticPr fontId="1"/>
  </si>
  <si>
    <t>end</t>
    <phoneticPr fontId="1"/>
  </si>
  <si>
    <t>C</t>
    <phoneticPr fontId="1"/>
  </si>
  <si>
    <t>数字</t>
    <rPh sb="0" eb="2">
      <t>スウジ</t>
    </rPh>
    <phoneticPr fontId="1"/>
  </si>
  <si>
    <r>
      <t>C</t>
    </r>
    <r>
      <rPr>
        <vertAlign val="subscript"/>
        <sz val="11"/>
        <color theme="1"/>
        <rFont val="宋体"/>
        <family val="3"/>
        <charset val="128"/>
        <scheme val="minor"/>
      </rPr>
      <t>T</t>
    </r>
    <phoneticPr fontId="1"/>
  </si>
  <si>
    <t>bias</t>
    <phoneticPr fontId="1"/>
  </si>
  <si>
    <t>end</t>
    <phoneticPr fontId="1"/>
  </si>
  <si>
    <t>数字1、2、3的识别（Sigmoid）</t>
  </si>
  <si>
    <t>学习数据</t>
  </si>
  <si>
    <t>编号</t>
  </si>
  <si>
    <t>位模式</t>
  </si>
  <si>
    <t>正解</t>
  </si>
  <si>
    <t>输入层</t>
  </si>
  <si>
    <t>次</t>
  </si>
  <si>
    <t>卷积层的加权输入</t>
  </si>
  <si>
    <t>卷积层</t>
  </si>
  <si>
    <t>过滤器</t>
  </si>
  <si>
    <t>输出层的权重和偏置</t>
  </si>
  <si>
    <t>O层 bias</t>
  </si>
  <si>
    <t>算出变量值</t>
  </si>
  <si>
    <t>卷积层的输出</t>
  </si>
  <si>
    <t>池化层</t>
  </si>
  <si>
    <t>输出层</t>
  </si>
  <si>
    <t>判定</t>
  </si>
  <si>
    <t>数字</t>
  </si>
  <si>
    <t>（注）含有缺墨、飞白文字。</t>
  </si>
  <si>
    <t>（1个块状区域的行数）</t>
  </si>
  <si>
    <t>C的变化历程</t>
  </si>
  <si>
    <t>次数</t>
    <phoneticPr fontId="1"/>
  </si>
  <si>
    <r>
      <rPr>
        <b/>
        <sz val="11"/>
        <color theme="1"/>
        <rFont val="宋体"/>
        <family val="2"/>
        <charset val="128"/>
      </rPr>
      <t>数字</t>
    </r>
    <r>
      <rPr>
        <b/>
        <sz val="11"/>
        <color theme="1"/>
        <rFont val="Times New Roman"/>
        <family val="1"/>
      </rPr>
      <t>1</t>
    </r>
    <r>
      <rPr>
        <b/>
        <sz val="11"/>
        <color theme="1"/>
        <rFont val="宋体"/>
        <family val="2"/>
        <charset val="128"/>
      </rPr>
      <t>、</t>
    </r>
    <r>
      <rPr>
        <b/>
        <sz val="11"/>
        <color theme="1"/>
        <rFont val="Times New Roman"/>
        <family val="1"/>
      </rPr>
      <t>2</t>
    </r>
    <r>
      <rPr>
        <b/>
        <sz val="11"/>
        <color theme="1"/>
        <rFont val="宋体"/>
        <family val="2"/>
        <charset val="128"/>
      </rPr>
      <t>、</t>
    </r>
    <r>
      <rPr>
        <b/>
        <sz val="11"/>
        <color theme="1"/>
        <rFont val="Times New Roman"/>
        <family val="1"/>
      </rPr>
      <t>3</t>
    </r>
    <r>
      <rPr>
        <b/>
        <sz val="11"/>
        <color theme="1"/>
        <rFont val="宋体"/>
        <family val="2"/>
        <charset val="128"/>
      </rPr>
      <t>的识别（</t>
    </r>
    <r>
      <rPr>
        <b/>
        <sz val="11"/>
        <color theme="1"/>
        <rFont val="Times New Roman"/>
        <family val="1"/>
      </rPr>
      <t>Sigmoid</t>
    </r>
    <r>
      <rPr>
        <b/>
        <sz val="11"/>
        <color theme="1"/>
        <rFont val="宋体"/>
        <family val="2"/>
        <charset val="128"/>
      </rPr>
      <t>）</t>
    </r>
  </si>
  <si>
    <r>
      <rPr>
        <sz val="11"/>
        <color theme="1"/>
        <rFont val="宋体"/>
        <family val="2"/>
        <charset val="128"/>
      </rPr>
      <t>编号</t>
    </r>
  </si>
  <si>
    <r>
      <rPr>
        <sz val="11"/>
        <color theme="1"/>
        <rFont val="宋体"/>
        <family val="2"/>
        <charset val="128"/>
      </rPr>
      <t>输入层</t>
    </r>
  </si>
  <si>
    <r>
      <rPr>
        <sz val="11"/>
        <color theme="1"/>
        <rFont val="宋体"/>
        <family val="2"/>
        <charset val="128"/>
      </rPr>
      <t>位模式</t>
    </r>
  </si>
  <si>
    <r>
      <rPr>
        <sz val="11"/>
        <color theme="1"/>
        <rFont val="宋体"/>
        <family val="2"/>
        <charset val="128"/>
      </rPr>
      <t>正解</t>
    </r>
  </si>
  <si>
    <r>
      <rPr>
        <sz val="11"/>
        <color theme="1"/>
        <rFont val="宋体"/>
        <family val="2"/>
        <charset val="128"/>
      </rPr>
      <t>参数</t>
    </r>
  </si>
  <si>
    <r>
      <rPr>
        <sz val="11"/>
        <color theme="1"/>
        <rFont val="宋体"/>
        <family val="2"/>
        <charset val="128"/>
      </rPr>
      <t>次</t>
    </r>
  </si>
  <si>
    <r>
      <rPr>
        <sz val="11"/>
        <color theme="1"/>
        <rFont val="宋体"/>
        <family val="2"/>
        <charset val="128"/>
      </rPr>
      <t>卷积层</t>
    </r>
  </si>
  <si>
    <r>
      <rPr>
        <sz val="11"/>
        <color theme="1"/>
        <rFont val="宋体"/>
        <family val="2"/>
        <charset val="128"/>
      </rPr>
      <t>算出变量值</t>
    </r>
  </si>
  <si>
    <r>
      <rPr>
        <sz val="11"/>
        <color theme="1"/>
        <rFont val="宋体"/>
        <family val="2"/>
        <charset val="128"/>
      </rPr>
      <t>卷积层的加权输入</t>
    </r>
  </si>
  <si>
    <r>
      <t>z</t>
    </r>
    <r>
      <rPr>
        <vertAlign val="superscript"/>
        <sz val="11"/>
        <color theme="1"/>
        <rFont val="Times New Roman"/>
        <family val="1"/>
      </rPr>
      <t>F1</t>
    </r>
    <phoneticPr fontId="1"/>
  </si>
  <si>
    <r>
      <t>z</t>
    </r>
    <r>
      <rPr>
        <vertAlign val="superscript"/>
        <sz val="11"/>
        <color theme="1"/>
        <rFont val="Times New Roman"/>
        <family val="1"/>
      </rPr>
      <t>F2</t>
    </r>
    <phoneticPr fontId="1"/>
  </si>
  <si>
    <r>
      <t>z</t>
    </r>
    <r>
      <rPr>
        <vertAlign val="superscript"/>
        <sz val="11"/>
        <color theme="1"/>
        <rFont val="Times New Roman"/>
        <family val="1"/>
      </rPr>
      <t>F3</t>
    </r>
    <phoneticPr fontId="1"/>
  </si>
  <si>
    <r>
      <t>O</t>
    </r>
    <r>
      <rPr>
        <sz val="11"/>
        <color theme="1"/>
        <rFont val="宋体"/>
        <family val="2"/>
        <charset val="128"/>
      </rPr>
      <t>层</t>
    </r>
    <r>
      <rPr>
        <sz val="11"/>
        <color theme="1"/>
        <rFont val="Times New Roman"/>
        <family val="1"/>
      </rPr>
      <t>1</t>
    </r>
    <r>
      <rPr>
        <sz val="11"/>
        <color theme="1"/>
        <rFont val="宋体"/>
        <family val="2"/>
        <charset val="128"/>
      </rPr>
      <t>权重</t>
    </r>
  </si>
  <si>
    <r>
      <rPr>
        <sz val="11"/>
        <color theme="1"/>
        <rFont val="宋体"/>
        <family val="2"/>
        <charset val="128"/>
      </rPr>
      <t>卷积层的输出</t>
    </r>
  </si>
  <si>
    <r>
      <t>a</t>
    </r>
    <r>
      <rPr>
        <vertAlign val="superscript"/>
        <sz val="11"/>
        <color theme="1"/>
        <rFont val="Times New Roman"/>
        <family val="1"/>
      </rPr>
      <t>F1</t>
    </r>
    <phoneticPr fontId="1"/>
  </si>
  <si>
    <r>
      <t>O</t>
    </r>
    <r>
      <rPr>
        <sz val="11"/>
        <color theme="1"/>
        <rFont val="宋体"/>
        <family val="2"/>
        <charset val="128"/>
      </rPr>
      <t>层</t>
    </r>
    <r>
      <rPr>
        <sz val="11"/>
        <color theme="1"/>
        <rFont val="Times New Roman"/>
        <family val="1"/>
      </rPr>
      <t>2</t>
    </r>
    <r>
      <rPr>
        <sz val="11"/>
        <color theme="1"/>
        <rFont val="宋体"/>
        <family val="2"/>
        <charset val="128"/>
      </rPr>
      <t>权重</t>
    </r>
  </si>
  <si>
    <r>
      <t>a</t>
    </r>
    <r>
      <rPr>
        <vertAlign val="superscript"/>
        <sz val="11"/>
        <color theme="1"/>
        <rFont val="Times New Roman"/>
        <family val="1"/>
      </rPr>
      <t>F2</t>
    </r>
    <phoneticPr fontId="1"/>
  </si>
  <si>
    <r>
      <t>a</t>
    </r>
    <r>
      <rPr>
        <vertAlign val="superscript"/>
        <sz val="11"/>
        <color theme="1"/>
        <rFont val="Times New Roman"/>
        <family val="1"/>
      </rPr>
      <t>F3</t>
    </r>
    <phoneticPr fontId="1"/>
  </si>
  <si>
    <r>
      <t>O</t>
    </r>
    <r>
      <rPr>
        <sz val="11"/>
        <color theme="1"/>
        <rFont val="宋体"/>
        <family val="2"/>
        <charset val="128"/>
      </rPr>
      <t>层</t>
    </r>
    <r>
      <rPr>
        <sz val="11"/>
        <color theme="1"/>
        <rFont val="Times New Roman"/>
        <family val="1"/>
      </rPr>
      <t>3</t>
    </r>
    <r>
      <rPr>
        <sz val="11"/>
        <color theme="1"/>
        <rFont val="宋体"/>
        <family val="2"/>
        <charset val="128"/>
      </rPr>
      <t>权重</t>
    </r>
  </si>
  <si>
    <r>
      <rPr>
        <sz val="11"/>
        <color theme="1"/>
        <rFont val="宋体"/>
        <family val="2"/>
        <charset val="128"/>
      </rPr>
      <t>池化层</t>
    </r>
  </si>
  <si>
    <r>
      <t>a</t>
    </r>
    <r>
      <rPr>
        <vertAlign val="superscript"/>
        <sz val="11"/>
        <color theme="1"/>
        <rFont val="Times New Roman"/>
        <family val="1"/>
      </rPr>
      <t>P1</t>
    </r>
    <phoneticPr fontId="1"/>
  </si>
  <si>
    <r>
      <t>a</t>
    </r>
    <r>
      <rPr>
        <vertAlign val="superscript"/>
        <sz val="11"/>
        <color theme="1"/>
        <rFont val="Times New Roman"/>
        <family val="1"/>
      </rPr>
      <t>P2</t>
    </r>
    <phoneticPr fontId="1"/>
  </si>
  <si>
    <r>
      <t>O</t>
    </r>
    <r>
      <rPr>
        <sz val="11"/>
        <color theme="1"/>
        <rFont val="宋体"/>
        <family val="2"/>
        <charset val="128"/>
      </rPr>
      <t>层</t>
    </r>
    <r>
      <rPr>
        <sz val="11"/>
        <color theme="1"/>
        <rFont val="Times New Roman"/>
        <family val="1"/>
      </rPr>
      <t xml:space="preserve"> bias</t>
    </r>
  </si>
  <si>
    <r>
      <t>a</t>
    </r>
    <r>
      <rPr>
        <vertAlign val="superscript"/>
        <sz val="11"/>
        <color theme="1"/>
        <rFont val="Times New Roman"/>
        <family val="1"/>
      </rPr>
      <t>P3</t>
    </r>
    <phoneticPr fontId="1"/>
  </si>
  <si>
    <r>
      <rPr>
        <sz val="11"/>
        <color theme="1"/>
        <rFont val="宋体"/>
        <family val="2"/>
        <charset val="128"/>
      </rPr>
      <t>变量数</t>
    </r>
  </si>
  <si>
    <r>
      <rPr>
        <sz val="11"/>
        <color theme="1"/>
        <rFont val="宋体"/>
        <family val="2"/>
        <charset val="128"/>
      </rPr>
      <t>输出层</t>
    </r>
  </si>
  <si>
    <r>
      <t>z</t>
    </r>
    <r>
      <rPr>
        <vertAlign val="superscript"/>
        <sz val="11"/>
        <color theme="1"/>
        <rFont val="Times New Roman"/>
        <family val="1"/>
      </rPr>
      <t>O</t>
    </r>
    <phoneticPr fontId="1"/>
  </si>
  <si>
    <r>
      <t>a</t>
    </r>
    <r>
      <rPr>
        <vertAlign val="superscript"/>
        <sz val="11"/>
        <color theme="1"/>
        <rFont val="Times New Roman"/>
        <family val="1"/>
      </rPr>
      <t>O</t>
    </r>
    <phoneticPr fontId="1"/>
  </si>
  <si>
    <r>
      <rPr>
        <sz val="11"/>
        <color theme="1"/>
        <rFont val="宋体"/>
        <family val="2"/>
        <charset val="128"/>
      </rPr>
      <t>次</t>
    </r>
    <r>
      <rPr>
        <sz val="11"/>
        <color theme="1"/>
        <rFont val="Times New Roman"/>
        <family val="1"/>
      </rPr>
      <t>C</t>
    </r>
    <r>
      <rPr>
        <vertAlign val="subscript"/>
        <sz val="11"/>
        <color theme="1"/>
        <rFont val="Times New Roman"/>
        <family val="1"/>
      </rPr>
      <t>T</t>
    </r>
  </si>
  <si>
    <r>
      <rPr>
        <sz val="11"/>
        <color theme="1"/>
        <rFont val="宋体"/>
        <family val="2"/>
        <charset val="128"/>
      </rPr>
      <t>算出</t>
    </r>
    <r>
      <rPr>
        <sz val="11"/>
        <color theme="1"/>
        <rFont val="Times New Roman"/>
        <family val="1"/>
      </rPr>
      <t>δ</t>
    </r>
  </si>
  <si>
    <r>
      <t>O</t>
    </r>
    <r>
      <rPr>
        <sz val="11"/>
        <color theme="1"/>
        <rFont val="宋体"/>
        <family val="2"/>
        <charset val="128"/>
      </rPr>
      <t>层</t>
    </r>
  </si>
  <si>
    <r>
      <t>δ</t>
    </r>
    <r>
      <rPr>
        <vertAlign val="superscript"/>
        <sz val="11"/>
        <color theme="1"/>
        <rFont val="Times New Roman"/>
        <family val="1"/>
      </rPr>
      <t>O</t>
    </r>
    <phoneticPr fontId="1"/>
  </si>
  <si>
    <r>
      <t>δ</t>
    </r>
    <r>
      <rPr>
        <vertAlign val="superscript"/>
        <sz val="11"/>
        <color theme="1"/>
        <rFont val="Times New Roman"/>
        <family val="1"/>
      </rPr>
      <t>F1</t>
    </r>
    <phoneticPr fontId="1"/>
  </si>
  <si>
    <r>
      <t>δ</t>
    </r>
    <r>
      <rPr>
        <vertAlign val="superscript"/>
        <sz val="11"/>
        <color theme="1"/>
        <rFont val="Times New Roman"/>
        <family val="1"/>
      </rPr>
      <t>F2</t>
    </r>
    <phoneticPr fontId="1"/>
  </si>
  <si>
    <r>
      <t>δ</t>
    </r>
    <r>
      <rPr>
        <vertAlign val="superscript"/>
        <sz val="11"/>
        <color theme="1"/>
        <rFont val="Times New Roman"/>
        <family val="1"/>
      </rPr>
      <t>F3</t>
    </r>
    <phoneticPr fontId="1"/>
  </si>
  <si>
    <r>
      <rPr>
        <sz val="11"/>
        <color theme="1"/>
        <rFont val="宋体"/>
        <family val="2"/>
        <charset val="128"/>
      </rPr>
      <t>平方误差的偏导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0.00_ "/>
    <numFmt numFmtId="177" formatCode="0.000_ "/>
  </numFmts>
  <fonts count="15">
    <font>
      <sz val="11"/>
      <color theme="1"/>
      <name val="宋体"/>
      <family val="2"/>
      <charset val="128"/>
      <scheme val="minor"/>
    </font>
    <font>
      <sz val="6"/>
      <name val="宋体"/>
      <family val="2"/>
      <charset val="128"/>
      <scheme val="minor"/>
    </font>
    <font>
      <vertAlign val="superscript"/>
      <sz val="11"/>
      <color theme="1"/>
      <name val="宋体"/>
      <family val="3"/>
      <charset val="128"/>
      <scheme val="minor"/>
    </font>
    <font>
      <sz val="11"/>
      <color theme="1"/>
      <name val="宋体"/>
      <family val="3"/>
      <charset val="128"/>
      <scheme val="minor"/>
    </font>
    <font>
      <sz val="10"/>
      <color theme="1"/>
      <name val="宋体"/>
      <family val="2"/>
      <charset val="128"/>
      <scheme val="minor"/>
    </font>
    <font>
      <sz val="10"/>
      <color theme="1"/>
      <name val="宋体"/>
      <family val="3"/>
      <charset val="128"/>
      <scheme val="minor"/>
    </font>
    <font>
      <vertAlign val="subscript"/>
      <sz val="11"/>
      <color theme="1"/>
      <name val="宋体"/>
      <family val="3"/>
      <charset val="128"/>
      <scheme val="minor"/>
    </font>
    <font>
      <b/>
      <sz val="11"/>
      <color theme="1"/>
      <name val="宋体"/>
      <family val="2"/>
      <charset val="128"/>
      <scheme val="minor"/>
    </font>
    <font>
      <sz val="11"/>
      <color theme="1"/>
      <name val="ＭＳ 明朝"/>
      <family val="1"/>
      <charset val="128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color theme="1"/>
      <name val="宋体"/>
      <family val="2"/>
      <charset val="128"/>
    </font>
    <font>
      <sz val="11"/>
      <color theme="1"/>
      <name val="宋体"/>
      <family val="2"/>
      <charset val="128"/>
    </font>
    <font>
      <vertAlign val="superscript"/>
      <sz val="11"/>
      <color theme="1"/>
      <name val="Times New Roman"/>
      <family val="1"/>
    </font>
    <font>
      <vertAlign val="subscript"/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 style="hair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69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0" xfId="0" applyBorder="1">
      <alignment vertical="center"/>
    </xf>
    <xf numFmtId="0" fontId="0" fillId="0" borderId="7" xfId="0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12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176" fontId="0" fillId="0" borderId="3" xfId="0" applyNumberFormat="1" applyBorder="1">
      <alignment vertical="center"/>
    </xf>
    <xf numFmtId="176" fontId="0" fillId="0" borderId="8" xfId="0" applyNumberFormat="1" applyBorder="1">
      <alignment vertical="center"/>
    </xf>
    <xf numFmtId="176" fontId="0" fillId="2" borderId="1" xfId="0" applyNumberFormat="1" applyFill="1" applyBorder="1" applyAlignment="1">
      <alignment vertical="center"/>
    </xf>
    <xf numFmtId="176" fontId="0" fillId="2" borderId="2" xfId="0" applyNumberFormat="1" applyFill="1" applyBorder="1" applyAlignment="1">
      <alignment vertical="center"/>
    </xf>
    <xf numFmtId="176" fontId="0" fillId="2" borderId="3" xfId="0" applyNumberFormat="1" applyFill="1" applyBorder="1" applyAlignment="1">
      <alignment vertical="center"/>
    </xf>
    <xf numFmtId="176" fontId="0" fillId="2" borderId="12" xfId="0" applyNumberFormat="1" applyFill="1" applyBorder="1" applyAlignment="1">
      <alignment vertical="center"/>
    </xf>
    <xf numFmtId="176" fontId="0" fillId="2" borderId="4" xfId="0" applyNumberFormat="1" applyFill="1" applyBorder="1" applyAlignment="1">
      <alignment vertical="center"/>
    </xf>
    <xf numFmtId="176" fontId="0" fillId="2" borderId="0" xfId="0" applyNumberFormat="1" applyFill="1" applyBorder="1" applyAlignment="1">
      <alignment vertical="center"/>
    </xf>
    <xf numFmtId="176" fontId="0" fillId="2" borderId="5" xfId="0" applyNumberFormat="1" applyFill="1" applyBorder="1" applyAlignment="1">
      <alignment vertical="center"/>
    </xf>
    <xf numFmtId="176" fontId="0" fillId="0" borderId="10" xfId="0" applyNumberFormat="1" applyFill="1" applyBorder="1" applyAlignment="1">
      <alignment vertical="center"/>
    </xf>
    <xf numFmtId="176" fontId="0" fillId="2" borderId="6" xfId="0" applyNumberFormat="1" applyFill="1" applyBorder="1" applyAlignment="1">
      <alignment vertical="center"/>
    </xf>
    <xf numFmtId="176" fontId="0" fillId="2" borderId="7" xfId="0" applyNumberFormat="1" applyFill="1" applyBorder="1" applyAlignment="1">
      <alignment vertical="center"/>
    </xf>
    <xf numFmtId="176" fontId="0" fillId="2" borderId="8" xfId="0" applyNumberFormat="1" applyFill="1" applyBorder="1" applyAlignment="1">
      <alignment vertical="center"/>
    </xf>
    <xf numFmtId="176" fontId="0" fillId="0" borderId="5" xfId="0" applyNumberFormat="1" applyBorder="1">
      <alignment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176" fontId="0" fillId="0" borderId="2" xfId="0" applyNumberFormat="1" applyBorder="1">
      <alignment vertical="center"/>
    </xf>
    <xf numFmtId="176" fontId="0" fillId="0" borderId="0" xfId="0" applyNumberFormat="1" applyBorder="1">
      <alignment vertical="center"/>
    </xf>
    <xf numFmtId="176" fontId="0" fillId="0" borderId="1" xfId="0" applyNumberFormat="1" applyBorder="1">
      <alignment vertical="center"/>
    </xf>
    <xf numFmtId="176" fontId="0" fillId="0" borderId="4" xfId="0" applyNumberFormat="1" applyBorder="1">
      <alignment vertical="center"/>
    </xf>
    <xf numFmtId="0" fontId="0" fillId="0" borderId="0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176" fontId="0" fillId="0" borderId="0" xfId="0" applyNumberFormat="1" applyFill="1" applyBorder="1" applyAlignment="1">
      <alignment vertical="center"/>
    </xf>
    <xf numFmtId="0" fontId="0" fillId="0" borderId="10" xfId="0" applyFill="1" applyBorder="1">
      <alignment vertical="center"/>
    </xf>
    <xf numFmtId="176" fontId="0" fillId="0" borderId="10" xfId="0" applyNumberFormat="1" applyBorder="1">
      <alignment vertical="center"/>
    </xf>
    <xf numFmtId="0" fontId="0" fillId="0" borderId="30" xfId="0" applyBorder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ill="1">
      <alignment vertical="center"/>
    </xf>
    <xf numFmtId="0" fontId="0" fillId="0" borderId="13" xfId="0" applyBorder="1">
      <alignment vertical="center"/>
    </xf>
    <xf numFmtId="0" fontId="0" fillId="0" borderId="4" xfId="0" applyFill="1" applyBorder="1">
      <alignment vertical="center"/>
    </xf>
    <xf numFmtId="0" fontId="0" fillId="0" borderId="5" xfId="0" applyFill="1" applyBorder="1">
      <alignment vertical="center"/>
    </xf>
    <xf numFmtId="0" fontId="0" fillId="0" borderId="0" xfId="0" quotePrefix="1">
      <alignment vertical="center"/>
    </xf>
    <xf numFmtId="176" fontId="0" fillId="0" borderId="0" xfId="0" applyNumberFormat="1" applyFill="1" applyBorder="1">
      <alignment vertical="center"/>
    </xf>
    <xf numFmtId="0" fontId="0" fillId="0" borderId="18" xfId="0" applyFill="1" applyBorder="1">
      <alignment vertical="center"/>
    </xf>
    <xf numFmtId="0" fontId="0" fillId="0" borderId="20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9" xfId="0" applyFill="1" applyBorder="1" applyAlignment="1">
      <alignment horizontal="center" vertical="center"/>
    </xf>
    <xf numFmtId="176" fontId="0" fillId="0" borderId="6" xfId="0" applyNumberFormat="1" applyFill="1" applyBorder="1">
      <alignment vertical="center"/>
    </xf>
    <xf numFmtId="176" fontId="0" fillId="0" borderId="7" xfId="0" applyNumberFormat="1" applyFill="1" applyBorder="1">
      <alignment vertical="center"/>
    </xf>
    <xf numFmtId="176" fontId="0" fillId="0" borderId="8" xfId="0" applyNumberFormat="1" applyFill="1" applyBorder="1">
      <alignment vertical="center"/>
    </xf>
    <xf numFmtId="176" fontId="0" fillId="0" borderId="1" xfId="0" applyNumberFormat="1" applyFill="1" applyBorder="1">
      <alignment vertical="center"/>
    </xf>
    <xf numFmtId="176" fontId="0" fillId="0" borderId="3" xfId="0" applyNumberFormat="1" applyFill="1" applyBorder="1">
      <alignment vertical="center"/>
    </xf>
    <xf numFmtId="176" fontId="0" fillId="0" borderId="11" xfId="0" applyNumberFormat="1" applyBorder="1">
      <alignment vertical="center"/>
    </xf>
    <xf numFmtId="176" fontId="0" fillId="0" borderId="2" xfId="0" applyNumberFormat="1" applyFill="1" applyBorder="1">
      <alignment vertical="center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2" xfId="0" applyBorder="1" applyAlignment="1">
      <alignment horizontal="center" vertical="center" shrinkToFit="1"/>
    </xf>
    <xf numFmtId="0" fontId="0" fillId="0" borderId="4" xfId="0" applyBorder="1" applyAlignment="1">
      <alignment horizontal="center" vertical="center" shrinkToFit="1"/>
    </xf>
    <xf numFmtId="0" fontId="7" fillId="0" borderId="0" xfId="0" applyFont="1">
      <alignment vertical="center"/>
    </xf>
    <xf numFmtId="0" fontId="0" fillId="0" borderId="1" xfId="0" applyBorder="1" applyAlignment="1">
      <alignment horizontal="center" vertical="center" shrinkToFit="1"/>
    </xf>
    <xf numFmtId="0" fontId="0" fillId="0" borderId="6" xfId="0" applyFill="1" applyBorder="1" applyAlignment="1">
      <alignment vertical="center" shrinkToFit="1"/>
    </xf>
    <xf numFmtId="0" fontId="0" fillId="0" borderId="4" xfId="0" applyFill="1" applyBorder="1" applyAlignment="1">
      <alignment vertical="center" shrinkToFit="1"/>
    </xf>
    <xf numFmtId="0" fontId="3" fillId="0" borderId="2" xfId="0" applyFont="1" applyBorder="1" applyAlignment="1">
      <alignment horizontal="center" vertical="center" shrinkToFit="1"/>
    </xf>
    <xf numFmtId="0" fontId="0" fillId="0" borderId="5" xfId="0" applyFill="1" applyBorder="1" applyAlignment="1">
      <alignment vertical="center" shrinkToFit="1"/>
    </xf>
    <xf numFmtId="0" fontId="0" fillId="0" borderId="0" xfId="0" applyBorder="1" applyAlignment="1">
      <alignment horizontal="center" vertical="center" shrinkToFit="1"/>
    </xf>
    <xf numFmtId="176" fontId="0" fillId="0" borderId="5" xfId="0" applyNumberFormat="1" applyFill="1" applyBorder="1">
      <alignment vertical="center"/>
    </xf>
    <xf numFmtId="0" fontId="0" fillId="0" borderId="7" xfId="0" applyFill="1" applyBorder="1">
      <alignment vertical="center"/>
    </xf>
    <xf numFmtId="176" fontId="0" fillId="3" borderId="12" xfId="0" applyNumberFormat="1" applyFill="1" applyBorder="1" applyAlignment="1">
      <alignment vertical="center"/>
    </xf>
    <xf numFmtId="176" fontId="0" fillId="3" borderId="9" xfId="0" applyNumberFormat="1" applyFill="1" applyBorder="1" applyAlignment="1">
      <alignment vertical="center"/>
    </xf>
    <xf numFmtId="176" fontId="0" fillId="3" borderId="10" xfId="0" applyNumberFormat="1" applyFill="1" applyBorder="1" applyAlignment="1">
      <alignment vertical="center"/>
    </xf>
    <xf numFmtId="176" fontId="0" fillId="3" borderId="11" xfId="0" applyNumberFormat="1" applyFill="1" applyBorder="1" applyAlignment="1">
      <alignment vertical="center"/>
    </xf>
    <xf numFmtId="0" fontId="0" fillId="4" borderId="32" xfId="0" applyFill="1" applyBorder="1">
      <alignment vertical="center"/>
    </xf>
    <xf numFmtId="0" fontId="0" fillId="4" borderId="12" xfId="0" applyFill="1" applyBorder="1" applyAlignment="1">
      <alignment horizontal="center" vertical="center" shrinkToFit="1"/>
    </xf>
    <xf numFmtId="0" fontId="0" fillId="4" borderId="13" xfId="0" applyFill="1" applyBorder="1">
      <alignment vertical="center"/>
    </xf>
    <xf numFmtId="0" fontId="0" fillId="4" borderId="14" xfId="0" applyFill="1" applyBorder="1">
      <alignment vertical="center"/>
    </xf>
    <xf numFmtId="176" fontId="0" fillId="0" borderId="10" xfId="0" applyNumberFormat="1" applyBorder="1" applyAlignment="1">
      <alignment vertical="center"/>
    </xf>
    <xf numFmtId="0" fontId="0" fillId="4" borderId="15" xfId="0" applyFill="1" applyBorder="1">
      <alignment vertical="center"/>
    </xf>
    <xf numFmtId="0" fontId="0" fillId="4" borderId="35" xfId="0" applyFill="1" applyBorder="1">
      <alignment vertical="center"/>
    </xf>
    <xf numFmtId="177" fontId="0" fillId="0" borderId="12" xfId="0" applyNumberFormat="1" applyBorder="1">
      <alignment vertical="center"/>
    </xf>
    <xf numFmtId="0" fontId="3" fillId="0" borderId="15" xfId="0" applyFont="1" applyBorder="1" applyAlignment="1">
      <alignment horizontal="center" vertical="center"/>
    </xf>
    <xf numFmtId="0" fontId="0" fillId="0" borderId="36" xfId="0" applyBorder="1">
      <alignment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13" xfId="0" applyBorder="1" applyAlignment="1">
      <alignment vertical="center" shrinkToFit="1"/>
    </xf>
    <xf numFmtId="177" fontId="0" fillId="0" borderId="0" xfId="0" applyNumberFormat="1" applyBorder="1">
      <alignment vertical="center"/>
    </xf>
    <xf numFmtId="176" fontId="0" fillId="0" borderId="0" xfId="0" applyNumberFormat="1">
      <alignment vertical="center"/>
    </xf>
    <xf numFmtId="0" fontId="0" fillId="0" borderId="2" xfId="0" applyBorder="1" applyAlignment="1">
      <alignment horizontal="center" vertical="center" shrinkToFit="1"/>
    </xf>
    <xf numFmtId="0" fontId="0" fillId="0" borderId="7" xfId="0" applyBorder="1" applyAlignment="1">
      <alignment horizontal="center" vertical="center" shrinkToFit="1"/>
    </xf>
    <xf numFmtId="0" fontId="0" fillId="0" borderId="2" xfId="0" applyBorder="1" applyAlignment="1">
      <alignment horizontal="center" vertical="center" textRotation="255"/>
    </xf>
    <xf numFmtId="0" fontId="0" fillId="0" borderId="0" xfId="0" applyBorder="1" applyAlignment="1">
      <alignment horizontal="center" vertical="center" textRotation="255"/>
    </xf>
    <xf numFmtId="0" fontId="0" fillId="0" borderId="7" xfId="0" applyBorder="1" applyAlignment="1">
      <alignment horizontal="center" vertical="center" textRotation="255"/>
    </xf>
    <xf numFmtId="177" fontId="8" fillId="0" borderId="12" xfId="0" applyNumberFormat="1" applyFont="1" applyBorder="1">
      <alignment vertical="center"/>
    </xf>
    <xf numFmtId="0" fontId="8" fillId="0" borderId="12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77" fontId="8" fillId="0" borderId="2" xfId="0" applyNumberFormat="1" applyFont="1" applyBorder="1">
      <alignment vertical="center"/>
    </xf>
    <xf numFmtId="0" fontId="8" fillId="0" borderId="4" xfId="0" applyFont="1" applyBorder="1" applyAlignment="1">
      <alignment horizontal="center" vertical="center"/>
    </xf>
    <xf numFmtId="177" fontId="8" fillId="0" borderId="0" xfId="0" applyNumberFormat="1" applyFont="1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4" fillId="0" borderId="24" xfId="0" applyFont="1" applyBorder="1" applyAlignment="1">
      <alignment horizontal="center" vertical="center" textRotation="255" wrapText="1"/>
    </xf>
    <xf numFmtId="0" fontId="5" fillId="0" borderId="25" xfId="0" applyFont="1" applyBorder="1" applyAlignment="1">
      <alignment horizontal="center" vertical="center" textRotation="255" wrapText="1"/>
    </xf>
    <xf numFmtId="0" fontId="5" fillId="0" borderId="26" xfId="0" applyFont="1" applyBorder="1" applyAlignment="1">
      <alignment horizontal="center" vertical="center" textRotation="255" wrapText="1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10" xfId="0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9" xfId="0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13" xfId="0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0" fontId="0" fillId="0" borderId="9" xfId="0" applyBorder="1" applyAlignment="1">
      <alignment horizontal="center" vertical="center" textRotation="255"/>
    </xf>
    <xf numFmtId="0" fontId="0" fillId="0" borderId="9" xfId="0" applyBorder="1" applyAlignment="1">
      <alignment vertical="center" textRotation="255"/>
    </xf>
    <xf numFmtId="0" fontId="0" fillId="0" borderId="9" xfId="0" applyFill="1" applyBorder="1" applyAlignment="1">
      <alignment horizontal="center" vertical="center" textRotation="255"/>
    </xf>
    <xf numFmtId="0" fontId="9" fillId="0" borderId="0" xfId="0" applyFont="1">
      <alignment vertical="center"/>
    </xf>
    <xf numFmtId="0" fontId="10" fillId="0" borderId="0" xfId="0" applyFont="1">
      <alignment vertical="center"/>
    </xf>
    <xf numFmtId="0" fontId="9" fillId="0" borderId="0" xfId="0" applyFont="1" applyFill="1">
      <alignment vertical="center"/>
    </xf>
    <xf numFmtId="0" fontId="9" fillId="0" borderId="0" xfId="0" quotePrefix="1" applyFont="1">
      <alignment vertical="center"/>
    </xf>
    <xf numFmtId="0" fontId="9" fillId="0" borderId="0" xfId="0" applyFont="1" applyFill="1" applyBorder="1">
      <alignment vertical="center"/>
    </xf>
    <xf numFmtId="0" fontId="9" fillId="0" borderId="0" xfId="0" applyFont="1" applyFill="1" applyBorder="1" applyAlignment="1">
      <alignment horizontal="right" vertical="center"/>
    </xf>
    <xf numFmtId="0" fontId="9" fillId="0" borderId="13" xfId="0" applyFont="1" applyBorder="1" applyAlignment="1">
      <alignment horizontal="center" vertical="center"/>
    </xf>
    <xf numFmtId="0" fontId="9" fillId="0" borderId="27" xfId="0" applyFont="1" applyBorder="1" applyAlignment="1">
      <alignment horizontal="center" vertical="center"/>
    </xf>
    <xf numFmtId="0" fontId="9" fillId="0" borderId="28" xfId="0" applyFont="1" applyBorder="1" applyAlignment="1">
      <alignment horizontal="center" vertical="center"/>
    </xf>
    <xf numFmtId="0" fontId="9" fillId="0" borderId="29" xfId="0" applyFont="1" applyFill="1" applyBorder="1" applyAlignment="1">
      <alignment horizontal="center" vertical="center"/>
    </xf>
    <xf numFmtId="0" fontId="9" fillId="0" borderId="0" xfId="0" applyFont="1" applyBorder="1">
      <alignment vertical="center"/>
    </xf>
    <xf numFmtId="0" fontId="9" fillId="0" borderId="9" xfId="0" applyFont="1" applyBorder="1" applyAlignment="1">
      <alignment horizontal="center" vertical="center" textRotation="255"/>
    </xf>
    <xf numFmtId="0" fontId="9" fillId="0" borderId="9" xfId="0" applyFont="1" applyBorder="1" applyAlignment="1">
      <alignment horizontal="center" vertical="center" textRotation="255" wrapText="1"/>
    </xf>
    <xf numFmtId="0" fontId="9" fillId="0" borderId="17" xfId="0" applyFont="1" applyBorder="1">
      <alignment vertical="center"/>
    </xf>
    <xf numFmtId="0" fontId="9" fillId="0" borderId="18" xfId="0" applyFont="1" applyFill="1" applyBorder="1">
      <alignment vertical="center"/>
    </xf>
    <xf numFmtId="0" fontId="9" fillId="0" borderId="31" xfId="0" applyFont="1" applyBorder="1">
      <alignment vertical="center"/>
    </xf>
    <xf numFmtId="0" fontId="9" fillId="0" borderId="10" xfId="0" applyFont="1" applyBorder="1" applyAlignment="1">
      <alignment horizontal="center" vertical="center" textRotation="255"/>
    </xf>
    <xf numFmtId="0" fontId="9" fillId="0" borderId="10" xfId="0" applyFont="1" applyBorder="1" applyAlignment="1">
      <alignment horizontal="center" vertical="center" textRotation="255" wrapText="1"/>
    </xf>
    <xf numFmtId="0" fontId="9" fillId="0" borderId="20" xfId="0" applyFont="1" applyFill="1" applyBorder="1">
      <alignment vertical="center"/>
    </xf>
    <xf numFmtId="0" fontId="9" fillId="0" borderId="11" xfId="0" applyFont="1" applyBorder="1" applyAlignment="1">
      <alignment horizontal="center" vertical="center" textRotation="255"/>
    </xf>
    <xf numFmtId="0" fontId="9" fillId="0" borderId="11" xfId="0" applyFont="1" applyBorder="1" applyAlignment="1">
      <alignment horizontal="center" vertical="center" textRotation="255" wrapText="1"/>
    </xf>
    <xf numFmtId="0" fontId="9" fillId="0" borderId="22" xfId="0" applyFont="1" applyBorder="1">
      <alignment vertical="center"/>
    </xf>
    <xf numFmtId="0" fontId="9" fillId="0" borderId="23" xfId="0" applyFont="1" applyFill="1" applyBorder="1">
      <alignment vertical="center"/>
    </xf>
    <xf numFmtId="0" fontId="9" fillId="0" borderId="9" xfId="0" applyFont="1" applyBorder="1" applyAlignment="1">
      <alignment horizontal="center" vertical="center" shrinkToFit="1"/>
    </xf>
    <xf numFmtId="0" fontId="9" fillId="0" borderId="10" xfId="0" applyFont="1" applyBorder="1">
      <alignment vertical="center"/>
    </xf>
    <xf numFmtId="0" fontId="9" fillId="0" borderId="4" xfId="0" applyFont="1" applyBorder="1">
      <alignment vertical="center"/>
    </xf>
    <xf numFmtId="0" fontId="9" fillId="0" borderId="30" xfId="0" applyFont="1" applyFill="1" applyBorder="1">
      <alignment vertical="center"/>
    </xf>
    <xf numFmtId="0" fontId="9" fillId="0" borderId="10" xfId="0" applyFont="1" applyBorder="1" applyAlignment="1">
      <alignment horizontal="center" vertical="center" shrinkToFit="1"/>
    </xf>
    <xf numFmtId="0" fontId="9" fillId="0" borderId="10" xfId="0" applyFont="1" applyFill="1" applyBorder="1">
      <alignment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14" xfId="0" applyFont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  <xf numFmtId="0" fontId="9" fillId="4" borderId="35" xfId="0" applyFont="1" applyFill="1" applyBorder="1">
      <alignment vertical="center"/>
    </xf>
    <xf numFmtId="0" fontId="9" fillId="4" borderId="32" xfId="0" applyFont="1" applyFill="1" applyBorder="1">
      <alignment vertical="center"/>
    </xf>
    <xf numFmtId="0" fontId="9" fillId="4" borderId="12" xfId="0" applyFont="1" applyFill="1" applyBorder="1" applyAlignment="1">
      <alignment horizontal="center" vertical="center" shrinkToFit="1"/>
    </xf>
    <xf numFmtId="0" fontId="9" fillId="4" borderId="13" xfId="0" applyFont="1" applyFill="1" applyBorder="1">
      <alignment vertical="center"/>
    </xf>
    <xf numFmtId="0" fontId="9" fillId="4" borderId="14" xfId="0" applyFont="1" applyFill="1" applyBorder="1">
      <alignment vertical="center"/>
    </xf>
    <xf numFmtId="0" fontId="9" fillId="4" borderId="15" xfId="0" applyFont="1" applyFill="1" applyBorder="1">
      <alignment vertical="center"/>
    </xf>
    <xf numFmtId="0" fontId="9" fillId="0" borderId="9" xfId="0" applyFont="1" applyBorder="1" applyAlignment="1">
      <alignment vertical="center" textRotation="255"/>
    </xf>
    <xf numFmtId="0" fontId="9" fillId="0" borderId="9" xfId="0" applyFont="1" applyBorder="1" applyAlignment="1">
      <alignment horizontal="center" vertical="center"/>
    </xf>
    <xf numFmtId="177" fontId="9" fillId="2" borderId="1" xfId="0" applyNumberFormat="1" applyFont="1" applyFill="1" applyBorder="1" applyAlignment="1">
      <alignment vertical="center"/>
    </xf>
    <xf numFmtId="177" fontId="9" fillId="2" borderId="2" xfId="0" applyNumberFormat="1" applyFont="1" applyFill="1" applyBorder="1" applyAlignment="1">
      <alignment vertical="center"/>
    </xf>
    <xf numFmtId="177" fontId="9" fillId="2" borderId="3" xfId="0" applyNumberFormat="1" applyFont="1" applyFill="1" applyBorder="1" applyAlignment="1">
      <alignment vertical="center"/>
    </xf>
    <xf numFmtId="177" fontId="9" fillId="0" borderId="0" xfId="0" applyNumberFormat="1" applyFont="1" applyFill="1" applyBorder="1" applyAlignment="1">
      <alignment vertical="center"/>
    </xf>
    <xf numFmtId="177" fontId="9" fillId="0" borderId="9" xfId="0" applyNumberFormat="1" applyFont="1" applyFill="1" applyBorder="1" applyAlignment="1">
      <alignment horizontal="center" vertical="center" textRotation="255"/>
    </xf>
    <xf numFmtId="177" fontId="9" fillId="0" borderId="4" xfId="0" applyNumberFormat="1" applyFont="1" applyBorder="1" applyAlignment="1">
      <alignment horizontal="center" vertical="center" shrinkToFit="1"/>
    </xf>
    <xf numFmtId="177" fontId="9" fillId="0" borderId="1" xfId="0" applyNumberFormat="1" applyFont="1" applyBorder="1">
      <alignment vertical="center"/>
    </xf>
    <xf numFmtId="177" fontId="9" fillId="0" borderId="2" xfId="0" applyNumberFormat="1" applyFont="1" applyBorder="1">
      <alignment vertical="center"/>
    </xf>
    <xf numFmtId="177" fontId="9" fillId="0" borderId="3" xfId="0" applyNumberFormat="1" applyFont="1" applyBorder="1">
      <alignment vertical="center"/>
    </xf>
    <xf numFmtId="177" fontId="9" fillId="0" borderId="3" xfId="0" applyNumberFormat="1" applyFont="1" applyFill="1" applyBorder="1">
      <alignment vertical="center"/>
    </xf>
    <xf numFmtId="0" fontId="9" fillId="0" borderId="10" xfId="0" applyFont="1" applyBorder="1" applyAlignment="1">
      <alignment vertical="center" textRotation="255"/>
    </xf>
    <xf numFmtId="0" fontId="9" fillId="0" borderId="10" xfId="0" applyFont="1" applyBorder="1" applyAlignment="1">
      <alignment horizontal="center" vertical="center"/>
    </xf>
    <xf numFmtId="177" fontId="9" fillId="2" borderId="4" xfId="0" applyNumberFormat="1" applyFont="1" applyFill="1" applyBorder="1" applyAlignment="1">
      <alignment vertical="center"/>
    </xf>
    <xf numFmtId="177" fontId="9" fillId="2" borderId="0" xfId="0" applyNumberFormat="1" applyFont="1" applyFill="1" applyBorder="1" applyAlignment="1">
      <alignment vertical="center"/>
    </xf>
    <xf numFmtId="177" fontId="9" fillId="2" borderId="5" xfId="0" applyNumberFormat="1" applyFont="1" applyFill="1" applyBorder="1" applyAlignment="1">
      <alignment vertical="center"/>
    </xf>
    <xf numFmtId="177" fontId="9" fillId="0" borderId="10" xfId="0" applyNumberFormat="1" applyFont="1" applyBorder="1" applyAlignment="1">
      <alignment horizontal="center" vertical="center" textRotation="255"/>
    </xf>
    <xf numFmtId="177" fontId="9" fillId="0" borderId="4" xfId="0" applyNumberFormat="1" applyFont="1" applyBorder="1">
      <alignment vertical="center"/>
    </xf>
    <xf numFmtId="177" fontId="9" fillId="0" borderId="0" xfId="0" applyNumberFormat="1" applyFont="1" applyBorder="1">
      <alignment vertical="center"/>
    </xf>
    <xf numFmtId="177" fontId="9" fillId="0" borderId="5" xfId="0" applyNumberFormat="1" applyFont="1" applyBorder="1">
      <alignment vertical="center"/>
    </xf>
    <xf numFmtId="177" fontId="9" fillId="0" borderId="5" xfId="0" applyNumberFormat="1" applyFont="1" applyFill="1" applyBorder="1">
      <alignment vertical="center"/>
    </xf>
    <xf numFmtId="177" fontId="9" fillId="0" borderId="6" xfId="0" applyNumberFormat="1" applyFont="1" applyFill="1" applyBorder="1" applyAlignment="1">
      <alignment vertical="center" shrinkToFit="1"/>
    </xf>
    <xf numFmtId="177" fontId="9" fillId="0" borderId="6" xfId="0" applyNumberFormat="1" applyFont="1" applyFill="1" applyBorder="1">
      <alignment vertical="center"/>
    </xf>
    <xf numFmtId="177" fontId="9" fillId="0" borderId="7" xfId="0" applyNumberFormat="1" applyFont="1" applyFill="1" applyBorder="1">
      <alignment vertical="center"/>
    </xf>
    <xf numFmtId="177" fontId="9" fillId="0" borderId="8" xfId="0" applyNumberFormat="1" applyFont="1" applyFill="1" applyBorder="1">
      <alignment vertical="center"/>
    </xf>
    <xf numFmtId="177" fontId="9" fillId="0" borderId="0" xfId="0" applyNumberFormat="1" applyFont="1" applyFill="1" applyBorder="1">
      <alignment vertical="center"/>
    </xf>
    <xf numFmtId="177" fontId="9" fillId="0" borderId="1" xfId="0" applyNumberFormat="1" applyFont="1" applyBorder="1" applyAlignment="1">
      <alignment horizontal="center" vertical="center" shrinkToFit="1"/>
    </xf>
    <xf numFmtId="0" fontId="9" fillId="0" borderId="11" xfId="0" applyFont="1" applyBorder="1">
      <alignment vertical="center"/>
    </xf>
    <xf numFmtId="177" fontId="9" fillId="2" borderId="6" xfId="0" applyNumberFormat="1" applyFont="1" applyFill="1" applyBorder="1" applyAlignment="1">
      <alignment vertical="center"/>
    </xf>
    <xf numFmtId="177" fontId="9" fillId="2" borderId="7" xfId="0" applyNumberFormat="1" applyFont="1" applyFill="1" applyBorder="1" applyAlignment="1">
      <alignment vertical="center"/>
    </xf>
    <xf numFmtId="177" fontId="9" fillId="2" borderId="8" xfId="0" applyNumberFormat="1" applyFont="1" applyFill="1" applyBorder="1" applyAlignment="1">
      <alignment vertical="center"/>
    </xf>
    <xf numFmtId="0" fontId="9" fillId="0" borderId="11" xfId="0" applyFont="1" applyBorder="1" applyAlignment="1">
      <alignment vertical="center" textRotation="255"/>
    </xf>
    <xf numFmtId="177" fontId="9" fillId="2" borderId="12" xfId="0" applyNumberFormat="1" applyFont="1" applyFill="1" applyBorder="1" applyAlignment="1">
      <alignment vertical="center"/>
    </xf>
    <xf numFmtId="177" fontId="9" fillId="0" borderId="9" xfId="0" applyNumberFormat="1" applyFont="1" applyBorder="1" applyAlignment="1">
      <alignment horizontal="center" vertical="center" textRotation="255"/>
    </xf>
    <xf numFmtId="177" fontId="9" fillId="3" borderId="9" xfId="0" applyNumberFormat="1" applyFont="1" applyFill="1" applyBorder="1" applyAlignment="1">
      <alignment vertical="center"/>
    </xf>
    <xf numFmtId="177" fontId="9" fillId="0" borderId="9" xfId="0" applyNumberFormat="1" applyFont="1" applyBorder="1">
      <alignment vertical="center"/>
    </xf>
    <xf numFmtId="0" fontId="9" fillId="0" borderId="11" xfId="0" applyFont="1" applyBorder="1" applyAlignment="1">
      <alignment horizontal="center" vertical="center"/>
    </xf>
    <xf numFmtId="177" fontId="9" fillId="3" borderId="10" xfId="0" applyNumberFormat="1" applyFont="1" applyFill="1" applyBorder="1" applyAlignment="1">
      <alignment vertical="center"/>
    </xf>
    <xf numFmtId="177" fontId="9" fillId="0" borderId="10" xfId="0" applyNumberFormat="1" applyFont="1" applyBorder="1" applyAlignment="1">
      <alignment vertical="center"/>
    </xf>
    <xf numFmtId="177" fontId="9" fillId="0" borderId="11" xfId="0" applyNumberFormat="1" applyFont="1" applyBorder="1" applyAlignment="1">
      <alignment horizontal="center" vertical="center" textRotation="255"/>
    </xf>
    <xf numFmtId="177" fontId="9" fillId="0" borderId="10" xfId="0" applyNumberFormat="1" applyFont="1" applyFill="1" applyBorder="1" applyAlignment="1">
      <alignment vertical="center"/>
    </xf>
    <xf numFmtId="177" fontId="9" fillId="3" borderId="11" xfId="0" applyNumberFormat="1" applyFont="1" applyFill="1" applyBorder="1" applyAlignment="1">
      <alignment vertical="center"/>
    </xf>
    <xf numFmtId="177" fontId="9" fillId="0" borderId="10" xfId="0" applyNumberFormat="1" applyFont="1" applyFill="1" applyBorder="1">
      <alignment vertical="center"/>
    </xf>
    <xf numFmtId="177" fontId="9" fillId="0" borderId="10" xfId="0" applyNumberFormat="1" applyFont="1" applyBorder="1">
      <alignment vertical="center"/>
    </xf>
    <xf numFmtId="177" fontId="9" fillId="0" borderId="4" xfId="0" applyNumberFormat="1" applyFont="1" applyFill="1" applyBorder="1" applyAlignment="1">
      <alignment vertical="center" shrinkToFit="1"/>
    </xf>
    <xf numFmtId="177" fontId="9" fillId="0" borderId="0" xfId="0" applyNumberFormat="1" applyFont="1" applyFill="1">
      <alignment vertical="center"/>
    </xf>
    <xf numFmtId="177" fontId="9" fillId="0" borderId="2" xfId="0" applyNumberFormat="1" applyFont="1" applyBorder="1" applyAlignment="1">
      <alignment horizontal="center" vertical="center" shrinkToFit="1"/>
    </xf>
    <xf numFmtId="177" fontId="9" fillId="0" borderId="1" xfId="0" applyNumberFormat="1" applyFont="1" applyFill="1" applyBorder="1">
      <alignment vertical="center"/>
    </xf>
    <xf numFmtId="177" fontId="9" fillId="0" borderId="4" xfId="0" applyNumberFormat="1" applyFont="1" applyFill="1" applyBorder="1">
      <alignment vertical="center"/>
    </xf>
    <xf numFmtId="177" fontId="9" fillId="0" borderId="2" xfId="0" applyNumberFormat="1" applyFont="1" applyFill="1" applyBorder="1">
      <alignment vertical="center"/>
    </xf>
    <xf numFmtId="177" fontId="9" fillId="0" borderId="5" xfId="0" applyNumberFormat="1" applyFont="1" applyFill="1" applyBorder="1" applyAlignment="1">
      <alignment vertical="center" shrinkToFit="1"/>
    </xf>
    <xf numFmtId="177" fontId="9" fillId="0" borderId="11" xfId="0" applyNumberFormat="1" applyFont="1" applyBorder="1">
      <alignment vertical="center"/>
    </xf>
    <xf numFmtId="177" fontId="9" fillId="0" borderId="0" xfId="0" applyNumberFormat="1" applyFont="1" applyBorder="1" applyAlignment="1">
      <alignment horizontal="center" vertical="center" shrinkToFit="1"/>
    </xf>
    <xf numFmtId="0" fontId="9" fillId="0" borderId="13" xfId="0" applyFont="1" applyBorder="1" applyAlignment="1">
      <alignment vertical="center" shrinkToFit="1"/>
    </xf>
    <xf numFmtId="0" fontId="9" fillId="0" borderId="15" xfId="0" applyFont="1" applyBorder="1" applyAlignment="1">
      <alignment vertical="center" shrinkToFit="1"/>
    </xf>
    <xf numFmtId="177" fontId="9" fillId="3" borderId="12" xfId="0" applyNumberFormat="1" applyFont="1" applyFill="1" applyBorder="1" applyAlignment="1">
      <alignment vertical="center"/>
    </xf>
    <xf numFmtId="177" fontId="9" fillId="0" borderId="0" xfId="0" applyNumberFormat="1" applyFont="1">
      <alignment vertical="center"/>
    </xf>
    <xf numFmtId="177" fontId="9" fillId="0" borderId="12" xfId="0" applyNumberFormat="1" applyFont="1" applyBorder="1">
      <alignment vertical="center"/>
    </xf>
    <xf numFmtId="0" fontId="9" fillId="0" borderId="12" xfId="0" applyNumberFormat="1" applyFont="1" applyBorder="1">
      <alignment vertical="center"/>
    </xf>
    <xf numFmtId="177" fontId="9" fillId="0" borderId="12" xfId="0" applyNumberFormat="1" applyFont="1" applyBorder="1" applyAlignment="1">
      <alignment horizontal="center" vertical="center" shrinkToFit="1"/>
    </xf>
    <xf numFmtId="177" fontId="9" fillId="0" borderId="15" xfId="0" applyNumberFormat="1" applyFont="1" applyBorder="1" applyAlignment="1">
      <alignment horizontal="center" vertical="center"/>
    </xf>
    <xf numFmtId="0" fontId="9" fillId="0" borderId="9" xfId="0" applyNumberFormat="1" applyFont="1" applyBorder="1" applyAlignment="1">
      <alignment horizontal="center" vertical="center" shrinkToFit="1"/>
    </xf>
    <xf numFmtId="0" fontId="9" fillId="0" borderId="10" xfId="0" applyNumberFormat="1" applyFont="1" applyBorder="1" applyAlignment="1">
      <alignment horizontal="center" vertical="center" shrinkToFit="1"/>
    </xf>
    <xf numFmtId="0" fontId="9" fillId="0" borderId="11" xfId="0" applyNumberFormat="1" applyFont="1" applyFill="1" applyBorder="1" applyAlignment="1">
      <alignment horizontal="center" vertical="center"/>
    </xf>
    <xf numFmtId="177" fontId="9" fillId="0" borderId="8" xfId="0" applyNumberFormat="1" applyFont="1" applyBorder="1">
      <alignment vertical="center"/>
    </xf>
    <xf numFmtId="0" fontId="9" fillId="0" borderId="0" xfId="0" applyFont="1" applyBorder="1" applyAlignment="1">
      <alignment horizontal="center" vertical="center"/>
    </xf>
    <xf numFmtId="0" fontId="9" fillId="0" borderId="13" xfId="0" applyNumberFormat="1" applyFont="1" applyBorder="1">
      <alignment vertical="center"/>
    </xf>
    <xf numFmtId="177" fontId="9" fillId="0" borderId="14" xfId="0" applyNumberFormat="1" applyFont="1" applyBorder="1" applyAlignment="1">
      <alignment horizontal="center" vertical="center"/>
    </xf>
    <xf numFmtId="177" fontId="9" fillId="0" borderId="31" xfId="0" applyNumberFormat="1" applyFont="1" applyBorder="1">
      <alignment vertical="center"/>
    </xf>
    <xf numFmtId="177" fontId="9" fillId="0" borderId="13" xfId="0" applyNumberFormat="1" applyFont="1" applyBorder="1" applyAlignment="1">
      <alignment horizontal="center" vertical="center"/>
    </xf>
    <xf numFmtId="177" fontId="9" fillId="0" borderId="14" xfId="0" applyNumberFormat="1" applyFont="1" applyBorder="1" applyAlignment="1">
      <alignment horizontal="center" vertical="center"/>
    </xf>
    <xf numFmtId="177" fontId="9" fillId="0" borderId="9" xfId="0" applyNumberFormat="1" applyFont="1" applyBorder="1" applyAlignment="1">
      <alignment horizontal="center" vertical="center" textRotation="255" wrapText="1"/>
    </xf>
    <xf numFmtId="177" fontId="9" fillId="0" borderId="10" xfId="0" applyNumberFormat="1" applyFont="1" applyBorder="1" applyAlignment="1">
      <alignment horizontal="center" vertical="center" textRotation="255" wrapText="1"/>
    </xf>
    <xf numFmtId="177" fontId="9" fillId="0" borderId="10" xfId="0" applyNumberFormat="1" applyFont="1" applyBorder="1" applyAlignment="1">
      <alignment horizontal="center" vertical="center" shrinkToFit="1"/>
    </xf>
    <xf numFmtId="177" fontId="9" fillId="0" borderId="33" xfId="0" applyNumberFormat="1" applyFont="1" applyBorder="1">
      <alignment vertical="center"/>
    </xf>
    <xf numFmtId="177" fontId="9" fillId="0" borderId="34" xfId="0" applyNumberFormat="1" applyFont="1" applyBorder="1">
      <alignment vertical="center"/>
    </xf>
    <xf numFmtId="177" fontId="9" fillId="0" borderId="11" xfId="0" applyNumberFormat="1" applyFont="1" applyBorder="1" applyAlignment="1">
      <alignment horizontal="center" vertical="center" shrinkToFit="1"/>
    </xf>
    <xf numFmtId="177" fontId="9" fillId="0" borderId="6" xfId="0" applyNumberFormat="1" applyFont="1" applyBorder="1">
      <alignment vertical="center"/>
    </xf>
    <xf numFmtId="0" fontId="9" fillId="0" borderId="8" xfId="0" applyFont="1" applyBorder="1">
      <alignment vertical="center"/>
    </xf>
    <xf numFmtId="0" fontId="9" fillId="0" borderId="13" xfId="0" applyNumberFormat="1" applyFont="1" applyBorder="1" applyAlignment="1">
      <alignment horizontal="center" vertical="center"/>
    </xf>
    <xf numFmtId="0" fontId="9" fillId="0" borderId="15" xfId="0" applyNumberFormat="1" applyFont="1" applyBorder="1" applyAlignment="1">
      <alignment horizontal="center" vertical="center"/>
    </xf>
    <xf numFmtId="0" fontId="9" fillId="0" borderId="12" xfId="0" applyNumberFormat="1" applyFont="1" applyBorder="1" applyAlignment="1">
      <alignment horizontal="center" vertical="center" shrinkToFit="1"/>
    </xf>
    <xf numFmtId="177" fontId="9" fillId="0" borderId="11" xfId="0" applyNumberFormat="1" applyFont="1" applyBorder="1" applyAlignment="1">
      <alignment horizontal="center" vertical="center" textRotation="255" wrapText="1"/>
    </xf>
    <xf numFmtId="177" fontId="9" fillId="0" borderId="9" xfId="0" applyNumberFormat="1" applyFont="1" applyBorder="1" applyAlignment="1">
      <alignment vertical="center" textRotation="255"/>
    </xf>
    <xf numFmtId="177" fontId="9" fillId="0" borderId="9" xfId="0" applyNumberFormat="1" applyFont="1" applyBorder="1" applyAlignment="1">
      <alignment horizontal="center" vertical="center" shrinkToFit="1"/>
    </xf>
    <xf numFmtId="177" fontId="9" fillId="0" borderId="7" xfId="0" applyNumberFormat="1" applyFont="1" applyBorder="1">
      <alignment vertical="center"/>
    </xf>
    <xf numFmtId="176" fontId="9" fillId="0" borderId="15" xfId="0" applyNumberFormat="1" applyFont="1" applyBorder="1" applyAlignment="1">
      <alignment horizontal="center" vertical="center" shrinkToFit="1"/>
    </xf>
    <xf numFmtId="177" fontId="9" fillId="0" borderId="12" xfId="0" applyNumberFormat="1" applyFont="1" applyFill="1" applyBorder="1">
      <alignment vertical="center"/>
    </xf>
    <xf numFmtId="177" fontId="9" fillId="0" borderId="9" xfId="0" applyNumberFormat="1" applyFont="1" applyFill="1" applyBorder="1">
      <alignment vertical="center"/>
    </xf>
    <xf numFmtId="177" fontId="9" fillId="0" borderId="9" xfId="0" applyNumberFormat="1" applyFont="1" applyBorder="1" applyAlignment="1">
      <alignment horizontal="center" vertical="center"/>
    </xf>
    <xf numFmtId="177" fontId="9" fillId="0" borderId="11" xfId="0" applyNumberFormat="1" applyFont="1" applyBorder="1" applyAlignment="1">
      <alignment horizontal="center" vertical="center"/>
    </xf>
    <xf numFmtId="177" fontId="9" fillId="0" borderId="11" xfId="0" applyNumberFormat="1" applyFont="1" applyFill="1" applyBorder="1">
      <alignment vertical="center"/>
    </xf>
    <xf numFmtId="177" fontId="9" fillId="0" borderId="15" xfId="0" applyNumberFormat="1" applyFont="1" applyFill="1" applyBorder="1">
      <alignment vertical="center"/>
    </xf>
    <xf numFmtId="177" fontId="9" fillId="0" borderId="13" xfId="0" applyNumberFormat="1" applyFont="1" applyBorder="1" applyAlignment="1">
      <alignment vertical="center" shrinkToFit="1"/>
    </xf>
    <xf numFmtId="177" fontId="9" fillId="0" borderId="15" xfId="0" applyNumberFormat="1" applyFont="1" applyBorder="1" applyAlignment="1">
      <alignment vertical="center" shrinkToFit="1"/>
    </xf>
    <xf numFmtId="177" fontId="9" fillId="0" borderId="15" xfId="0" applyNumberFormat="1" applyFont="1" applyBorder="1">
      <alignment vertical="center"/>
    </xf>
    <xf numFmtId="177" fontId="9" fillId="4" borderId="13" xfId="0" applyNumberFormat="1" applyFont="1" applyFill="1" applyBorder="1">
      <alignment vertical="center"/>
    </xf>
    <xf numFmtId="177" fontId="9" fillId="4" borderId="14" xfId="0" applyNumberFormat="1" applyFont="1" applyFill="1" applyBorder="1">
      <alignment vertical="center"/>
    </xf>
    <xf numFmtId="177" fontId="9" fillId="4" borderId="15" xfId="0" applyNumberFormat="1" applyFont="1" applyFill="1" applyBorder="1">
      <alignment vertical="center"/>
    </xf>
  </cellXfs>
  <cellStyles count="1">
    <cellStyle name="常规" xfId="0" builtinId="0"/>
  </cellStyles>
  <dxfs count="12"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O24"/>
  <sheetViews>
    <sheetView tabSelected="1" workbookViewId="0">
      <selection activeCell="J14" sqref="J14"/>
    </sheetView>
  </sheetViews>
  <sheetFormatPr defaultColWidth="9" defaultRowHeight="13.5"/>
  <cols>
    <col min="1" max="9" width="1.5" customWidth="1"/>
    <col min="10" max="10" width="10.25" customWidth="1"/>
    <col min="11" max="11" width="5.625" customWidth="1"/>
    <col min="12" max="587" width="2" customWidth="1"/>
    <col min="588" max="16384" width="9" style="2"/>
  </cols>
  <sheetData>
    <row r="1" spans="6:587" ht="16.5" customHeight="1">
      <c r="J1" s="70" t="s">
        <v>35</v>
      </c>
    </row>
    <row r="3" spans="6:587">
      <c r="K3" t="s">
        <v>36</v>
      </c>
    </row>
    <row r="4" spans="6:587" ht="14.25" thickBot="1">
      <c r="F4">
        <v>0</v>
      </c>
      <c r="K4" s="45" t="s">
        <v>37</v>
      </c>
      <c r="L4" s="111">
        <f>F4+1</f>
        <v>1</v>
      </c>
      <c r="M4" s="112"/>
      <c r="N4" s="112"/>
      <c r="O4" s="112"/>
      <c r="P4" s="112"/>
      <c r="Q4" s="112"/>
      <c r="R4" s="111">
        <f>L4+1</f>
        <v>2</v>
      </c>
      <c r="S4" s="112"/>
      <c r="T4" s="112"/>
      <c r="U4" s="112"/>
      <c r="V4" s="112"/>
      <c r="W4" s="112"/>
      <c r="X4" s="111">
        <f>R4+1</f>
        <v>3</v>
      </c>
      <c r="Y4" s="112"/>
      <c r="Z4" s="112"/>
      <c r="AA4" s="112"/>
      <c r="AB4" s="112"/>
      <c r="AC4" s="112"/>
      <c r="AD4" s="111">
        <f>X4+1</f>
        <v>4</v>
      </c>
      <c r="AE4" s="112"/>
      <c r="AF4" s="112"/>
      <c r="AG4" s="112"/>
      <c r="AH4" s="112"/>
      <c r="AI4" s="112"/>
      <c r="AJ4" s="111">
        <f>AD4+1</f>
        <v>5</v>
      </c>
      <c r="AK4" s="112"/>
      <c r="AL4" s="112"/>
      <c r="AM4" s="112"/>
      <c r="AN4" s="112"/>
      <c r="AO4" s="112"/>
      <c r="AP4" s="111">
        <f>AJ4+1</f>
        <v>6</v>
      </c>
      <c r="AQ4" s="112"/>
      <c r="AR4" s="112"/>
      <c r="AS4" s="112"/>
      <c r="AT4" s="112"/>
      <c r="AU4" s="112"/>
      <c r="AV4" s="111">
        <f>AP4+1</f>
        <v>7</v>
      </c>
      <c r="AW4" s="112"/>
      <c r="AX4" s="112"/>
      <c r="AY4" s="112"/>
      <c r="AZ4" s="112"/>
      <c r="BA4" s="112"/>
      <c r="BB4" s="111">
        <f>AV4+1</f>
        <v>8</v>
      </c>
      <c r="BC4" s="112"/>
      <c r="BD4" s="112"/>
      <c r="BE4" s="112"/>
      <c r="BF4" s="112"/>
      <c r="BG4" s="112"/>
      <c r="BH4" s="111">
        <f>BB4+1</f>
        <v>9</v>
      </c>
      <c r="BI4" s="112"/>
      <c r="BJ4" s="112"/>
      <c r="BK4" s="112"/>
      <c r="BL4" s="112"/>
      <c r="BM4" s="112"/>
      <c r="BN4" s="111">
        <f>BH4+1</f>
        <v>10</v>
      </c>
      <c r="BO4" s="112"/>
      <c r="BP4" s="112"/>
      <c r="BQ4" s="112"/>
      <c r="BR4" s="112"/>
      <c r="BS4" s="112"/>
      <c r="BT4" s="111">
        <f>BN4+1</f>
        <v>11</v>
      </c>
      <c r="BU4" s="112"/>
      <c r="BV4" s="112"/>
      <c r="BW4" s="112"/>
      <c r="BX4" s="112"/>
      <c r="BY4" s="112"/>
      <c r="BZ4" s="111">
        <f>BT4+1</f>
        <v>12</v>
      </c>
      <c r="CA4" s="112"/>
      <c r="CB4" s="112"/>
      <c r="CC4" s="112"/>
      <c r="CD4" s="112"/>
      <c r="CE4" s="112"/>
      <c r="CF4" s="111">
        <f>BZ4+1</f>
        <v>13</v>
      </c>
      <c r="CG4" s="112"/>
      <c r="CH4" s="112"/>
      <c r="CI4" s="112"/>
      <c r="CJ4" s="112"/>
      <c r="CK4" s="112"/>
      <c r="CL4" s="111">
        <f>CF4+1</f>
        <v>14</v>
      </c>
      <c r="CM4" s="112"/>
      <c r="CN4" s="112"/>
      <c r="CO4" s="112"/>
      <c r="CP4" s="112"/>
      <c r="CQ4" s="112"/>
      <c r="CR4" s="111">
        <f>CL4+1</f>
        <v>15</v>
      </c>
      <c r="CS4" s="112"/>
      <c r="CT4" s="112"/>
      <c r="CU4" s="112"/>
      <c r="CV4" s="112"/>
      <c r="CW4" s="112"/>
      <c r="CX4" s="111">
        <f>CR4+1</f>
        <v>16</v>
      </c>
      <c r="CY4" s="112"/>
      <c r="CZ4" s="112"/>
      <c r="DA4" s="112"/>
      <c r="DB4" s="112"/>
      <c r="DC4" s="112"/>
      <c r="DD4" s="111">
        <f>CX4+1</f>
        <v>17</v>
      </c>
      <c r="DE4" s="112"/>
      <c r="DF4" s="112"/>
      <c r="DG4" s="112"/>
      <c r="DH4" s="112"/>
      <c r="DI4" s="112"/>
      <c r="DJ4" s="111">
        <f>DD4+1</f>
        <v>18</v>
      </c>
      <c r="DK4" s="112"/>
      <c r="DL4" s="112"/>
      <c r="DM4" s="112"/>
      <c r="DN4" s="112"/>
      <c r="DO4" s="112"/>
      <c r="DP4" s="111">
        <f>DJ4+1</f>
        <v>19</v>
      </c>
      <c r="DQ4" s="112"/>
      <c r="DR4" s="112"/>
      <c r="DS4" s="112"/>
      <c r="DT4" s="112"/>
      <c r="DU4" s="112"/>
      <c r="DV4" s="111">
        <f>DP4+1</f>
        <v>20</v>
      </c>
      <c r="DW4" s="112"/>
      <c r="DX4" s="112"/>
      <c r="DY4" s="112"/>
      <c r="DZ4" s="112"/>
      <c r="EA4" s="112"/>
      <c r="EB4" s="111">
        <f>DV4+1</f>
        <v>21</v>
      </c>
      <c r="EC4" s="112"/>
      <c r="ED4" s="112"/>
      <c r="EE4" s="112"/>
      <c r="EF4" s="112"/>
      <c r="EG4" s="112"/>
      <c r="EH4" s="111">
        <f>EB4+1</f>
        <v>22</v>
      </c>
      <c r="EI4" s="112"/>
      <c r="EJ4" s="112"/>
      <c r="EK4" s="112"/>
      <c r="EL4" s="112"/>
      <c r="EM4" s="112"/>
      <c r="EN4" s="111">
        <f>EH4+1</f>
        <v>23</v>
      </c>
      <c r="EO4" s="112"/>
      <c r="EP4" s="112"/>
      <c r="EQ4" s="112"/>
      <c r="ER4" s="112"/>
      <c r="ES4" s="112"/>
      <c r="ET4" s="111">
        <f>EN4+1</f>
        <v>24</v>
      </c>
      <c r="EU4" s="112"/>
      <c r="EV4" s="112"/>
      <c r="EW4" s="112"/>
      <c r="EX4" s="112"/>
      <c r="EY4" s="112"/>
      <c r="EZ4" s="111">
        <f>ET4+1</f>
        <v>25</v>
      </c>
      <c r="FA4" s="112"/>
      <c r="FB4" s="112"/>
      <c r="FC4" s="112"/>
      <c r="FD4" s="112"/>
      <c r="FE4" s="112"/>
      <c r="FF4" s="111">
        <f>EZ4+1</f>
        <v>26</v>
      </c>
      <c r="FG4" s="112"/>
      <c r="FH4" s="112"/>
      <c r="FI4" s="112"/>
      <c r="FJ4" s="112"/>
      <c r="FK4" s="112"/>
      <c r="FL4" s="111">
        <f>FF4+1</f>
        <v>27</v>
      </c>
      <c r="FM4" s="112"/>
      <c r="FN4" s="112"/>
      <c r="FO4" s="112"/>
      <c r="FP4" s="112"/>
      <c r="FQ4" s="112"/>
      <c r="FR4" s="111">
        <f>FL4+1</f>
        <v>28</v>
      </c>
      <c r="FS4" s="112"/>
      <c r="FT4" s="112"/>
      <c r="FU4" s="112"/>
      <c r="FV4" s="112"/>
      <c r="FW4" s="112"/>
      <c r="FX4" s="111">
        <f>FR4+1</f>
        <v>29</v>
      </c>
      <c r="FY4" s="112"/>
      <c r="FZ4" s="112"/>
      <c r="GA4" s="112"/>
      <c r="GB4" s="112"/>
      <c r="GC4" s="112"/>
      <c r="GD4" s="111">
        <f>FX4+1</f>
        <v>30</v>
      </c>
      <c r="GE4" s="112"/>
      <c r="GF4" s="112"/>
      <c r="GG4" s="112"/>
      <c r="GH4" s="112"/>
      <c r="GI4" s="112"/>
      <c r="GJ4" s="111">
        <f>GD4+1</f>
        <v>31</v>
      </c>
      <c r="GK4" s="112"/>
      <c r="GL4" s="112"/>
      <c r="GM4" s="112"/>
      <c r="GN4" s="112"/>
      <c r="GO4" s="112"/>
      <c r="GP4" s="111">
        <f>GJ4+1</f>
        <v>32</v>
      </c>
      <c r="GQ4" s="112"/>
      <c r="GR4" s="112"/>
      <c r="GS4" s="112"/>
      <c r="GT4" s="112"/>
      <c r="GU4" s="112"/>
      <c r="GV4" s="111">
        <f>GP4+1</f>
        <v>33</v>
      </c>
      <c r="GW4" s="112"/>
      <c r="GX4" s="112"/>
      <c r="GY4" s="112"/>
      <c r="GZ4" s="112"/>
      <c r="HA4" s="112"/>
      <c r="HB4" s="111">
        <f>GV4+1</f>
        <v>34</v>
      </c>
      <c r="HC4" s="112"/>
      <c r="HD4" s="112"/>
      <c r="HE4" s="112"/>
      <c r="HF4" s="112"/>
      <c r="HG4" s="112"/>
      <c r="HH4" s="111">
        <f>HB4+1</f>
        <v>35</v>
      </c>
      <c r="HI4" s="112"/>
      <c r="HJ4" s="112"/>
      <c r="HK4" s="112"/>
      <c r="HL4" s="112"/>
      <c r="HM4" s="112"/>
      <c r="HN4" s="111">
        <f>HH4+1</f>
        <v>36</v>
      </c>
      <c r="HO4" s="112"/>
      <c r="HP4" s="112"/>
      <c r="HQ4" s="112"/>
      <c r="HR4" s="112"/>
      <c r="HS4" s="112"/>
      <c r="HT4" s="111">
        <f>HN4+1</f>
        <v>37</v>
      </c>
      <c r="HU4" s="112"/>
      <c r="HV4" s="112"/>
      <c r="HW4" s="112"/>
      <c r="HX4" s="112"/>
      <c r="HY4" s="112"/>
      <c r="HZ4" s="111">
        <f>HT4+1</f>
        <v>38</v>
      </c>
      <c r="IA4" s="112"/>
      <c r="IB4" s="112"/>
      <c r="IC4" s="112"/>
      <c r="ID4" s="112"/>
      <c r="IE4" s="112"/>
      <c r="IF4" s="111">
        <f>HZ4+1</f>
        <v>39</v>
      </c>
      <c r="IG4" s="112"/>
      <c r="IH4" s="112"/>
      <c r="II4" s="112"/>
      <c r="IJ4" s="112"/>
      <c r="IK4" s="112"/>
      <c r="IL4" s="111">
        <f>IF4+1</f>
        <v>40</v>
      </c>
      <c r="IM4" s="112"/>
      <c r="IN4" s="112"/>
      <c r="IO4" s="112"/>
      <c r="IP4" s="112"/>
      <c r="IQ4" s="112"/>
      <c r="IR4" s="111">
        <f>IL4+1</f>
        <v>41</v>
      </c>
      <c r="IS4" s="112"/>
      <c r="IT4" s="112"/>
      <c r="IU4" s="112"/>
      <c r="IV4" s="112"/>
      <c r="IW4" s="112"/>
      <c r="IX4" s="111">
        <f>IR4+1</f>
        <v>42</v>
      </c>
      <c r="IY4" s="112"/>
      <c r="IZ4" s="112"/>
      <c r="JA4" s="112"/>
      <c r="JB4" s="112"/>
      <c r="JC4" s="112"/>
      <c r="JD4" s="111">
        <f>IX4+1</f>
        <v>43</v>
      </c>
      <c r="JE4" s="112"/>
      <c r="JF4" s="112"/>
      <c r="JG4" s="112"/>
      <c r="JH4" s="112"/>
      <c r="JI4" s="112"/>
      <c r="JJ4" s="111">
        <f>JD4+1</f>
        <v>44</v>
      </c>
      <c r="JK4" s="112"/>
      <c r="JL4" s="112"/>
      <c r="JM4" s="112"/>
      <c r="JN4" s="112"/>
      <c r="JO4" s="112"/>
      <c r="JP4" s="111">
        <f>JJ4+1</f>
        <v>45</v>
      </c>
      <c r="JQ4" s="112"/>
      <c r="JR4" s="112"/>
      <c r="JS4" s="112"/>
      <c r="JT4" s="112"/>
      <c r="JU4" s="112"/>
      <c r="JV4" s="111">
        <f>JP4+1</f>
        <v>46</v>
      </c>
      <c r="JW4" s="112"/>
      <c r="JX4" s="112"/>
      <c r="JY4" s="112"/>
      <c r="JZ4" s="112"/>
      <c r="KA4" s="112"/>
      <c r="KB4" s="111">
        <f>JV4+1</f>
        <v>47</v>
      </c>
      <c r="KC4" s="112"/>
      <c r="KD4" s="112"/>
      <c r="KE4" s="112"/>
      <c r="KF4" s="112"/>
      <c r="KG4" s="112"/>
      <c r="KH4" s="111">
        <f>KB4+1</f>
        <v>48</v>
      </c>
      <c r="KI4" s="112"/>
      <c r="KJ4" s="112"/>
      <c r="KK4" s="112"/>
      <c r="KL4" s="112"/>
      <c r="KM4" s="112"/>
      <c r="KN4" s="111">
        <f>KH4+1</f>
        <v>49</v>
      </c>
      <c r="KO4" s="112"/>
      <c r="KP4" s="112"/>
      <c r="KQ4" s="112"/>
      <c r="KR4" s="112"/>
      <c r="KS4" s="112"/>
      <c r="KT4" s="111">
        <f>KN4+1</f>
        <v>50</v>
      </c>
      <c r="KU4" s="112"/>
      <c r="KV4" s="112"/>
      <c r="KW4" s="112"/>
      <c r="KX4" s="112"/>
      <c r="KY4" s="112"/>
      <c r="KZ4" s="111">
        <f>KT4+1</f>
        <v>51</v>
      </c>
      <c r="LA4" s="112"/>
      <c r="LB4" s="112"/>
      <c r="LC4" s="112"/>
      <c r="LD4" s="112"/>
      <c r="LE4" s="112"/>
      <c r="LF4" s="111">
        <f>KZ4+1</f>
        <v>52</v>
      </c>
      <c r="LG4" s="112"/>
      <c r="LH4" s="112"/>
      <c r="LI4" s="112"/>
      <c r="LJ4" s="112"/>
      <c r="LK4" s="112"/>
      <c r="LL4" s="111">
        <f>LF4+1</f>
        <v>53</v>
      </c>
      <c r="LM4" s="112"/>
      <c r="LN4" s="112"/>
      <c r="LO4" s="112"/>
      <c r="LP4" s="112"/>
      <c r="LQ4" s="112"/>
      <c r="LR4" s="111">
        <f>LL4+1</f>
        <v>54</v>
      </c>
      <c r="LS4" s="112"/>
      <c r="LT4" s="112"/>
      <c r="LU4" s="112"/>
      <c r="LV4" s="112"/>
      <c r="LW4" s="112"/>
      <c r="LX4" s="111">
        <f>LR4+1</f>
        <v>55</v>
      </c>
      <c r="LY4" s="112"/>
      <c r="LZ4" s="112"/>
      <c r="MA4" s="112"/>
      <c r="MB4" s="112"/>
      <c r="MC4" s="112"/>
      <c r="MD4" s="111">
        <f>LX4+1</f>
        <v>56</v>
      </c>
      <c r="ME4" s="112"/>
      <c r="MF4" s="112"/>
      <c r="MG4" s="112"/>
      <c r="MH4" s="112"/>
      <c r="MI4" s="112"/>
      <c r="MJ4" s="111">
        <f>MD4+1</f>
        <v>57</v>
      </c>
      <c r="MK4" s="112"/>
      <c r="ML4" s="112"/>
      <c r="MM4" s="112"/>
      <c r="MN4" s="112"/>
      <c r="MO4" s="112"/>
      <c r="MP4" s="111">
        <f>MJ4+1</f>
        <v>58</v>
      </c>
      <c r="MQ4" s="112"/>
      <c r="MR4" s="112"/>
      <c r="MS4" s="112"/>
      <c r="MT4" s="112"/>
      <c r="MU4" s="112"/>
      <c r="MV4" s="111">
        <f>MP4+1</f>
        <v>59</v>
      </c>
      <c r="MW4" s="112"/>
      <c r="MX4" s="112"/>
      <c r="MY4" s="112"/>
      <c r="MZ4" s="112"/>
      <c r="NA4" s="112"/>
      <c r="NB4" s="111">
        <f>MV4+1</f>
        <v>60</v>
      </c>
      <c r="NC4" s="112"/>
      <c r="ND4" s="112"/>
      <c r="NE4" s="112"/>
      <c r="NF4" s="112"/>
      <c r="NG4" s="112"/>
      <c r="NH4" s="111">
        <f>NB4+1</f>
        <v>61</v>
      </c>
      <c r="NI4" s="112"/>
      <c r="NJ4" s="112"/>
      <c r="NK4" s="112"/>
      <c r="NL4" s="112"/>
      <c r="NM4" s="112"/>
      <c r="NN4" s="111">
        <f>NH4+1</f>
        <v>62</v>
      </c>
      <c r="NO4" s="112"/>
      <c r="NP4" s="112"/>
      <c r="NQ4" s="112"/>
      <c r="NR4" s="112"/>
      <c r="NS4" s="112"/>
      <c r="NT4" s="111">
        <f>NN4+1</f>
        <v>63</v>
      </c>
      <c r="NU4" s="112"/>
      <c r="NV4" s="112"/>
      <c r="NW4" s="112"/>
      <c r="NX4" s="112"/>
      <c r="NY4" s="112"/>
      <c r="NZ4" s="111">
        <f>NT4+1</f>
        <v>64</v>
      </c>
      <c r="OA4" s="112"/>
      <c r="OB4" s="112"/>
      <c r="OC4" s="112"/>
      <c r="OD4" s="112"/>
      <c r="OE4" s="112"/>
      <c r="OF4" s="111">
        <f>NZ4+1</f>
        <v>65</v>
      </c>
      <c r="OG4" s="112"/>
      <c r="OH4" s="112"/>
      <c r="OI4" s="112"/>
      <c r="OJ4" s="112"/>
      <c r="OK4" s="112"/>
      <c r="OL4" s="111">
        <f>OF4+1</f>
        <v>66</v>
      </c>
      <c r="OM4" s="112"/>
      <c r="ON4" s="112"/>
      <c r="OO4" s="112"/>
      <c r="OP4" s="112"/>
      <c r="OQ4" s="112"/>
      <c r="OR4" s="111">
        <f>OL4+1</f>
        <v>67</v>
      </c>
      <c r="OS4" s="112"/>
      <c r="OT4" s="112"/>
      <c r="OU4" s="112"/>
      <c r="OV4" s="112"/>
      <c r="OW4" s="112"/>
      <c r="OX4" s="111">
        <f>OR4+1</f>
        <v>68</v>
      </c>
      <c r="OY4" s="112"/>
      <c r="OZ4" s="112"/>
      <c r="PA4" s="112"/>
      <c r="PB4" s="112"/>
      <c r="PC4" s="112"/>
      <c r="PD4" s="111">
        <f>OX4+1</f>
        <v>69</v>
      </c>
      <c r="PE4" s="112"/>
      <c r="PF4" s="112"/>
      <c r="PG4" s="112"/>
      <c r="PH4" s="112"/>
      <c r="PI4" s="112"/>
      <c r="PJ4" s="111">
        <f>PD4+1</f>
        <v>70</v>
      </c>
      <c r="PK4" s="112"/>
      <c r="PL4" s="112"/>
      <c r="PM4" s="112"/>
      <c r="PN4" s="112"/>
      <c r="PO4" s="112"/>
      <c r="PP4" s="111">
        <f>PJ4+1</f>
        <v>71</v>
      </c>
      <c r="PQ4" s="112"/>
      <c r="PR4" s="112"/>
      <c r="PS4" s="112"/>
      <c r="PT4" s="112"/>
      <c r="PU4" s="112"/>
      <c r="PV4" s="111">
        <f>PP4+1</f>
        <v>72</v>
      </c>
      <c r="PW4" s="112"/>
      <c r="PX4" s="112"/>
      <c r="PY4" s="112"/>
      <c r="PZ4" s="112"/>
      <c r="QA4" s="112"/>
      <c r="QB4" s="111">
        <f>PV4+1</f>
        <v>73</v>
      </c>
      <c r="QC4" s="112"/>
      <c r="QD4" s="112"/>
      <c r="QE4" s="112"/>
      <c r="QF4" s="112"/>
      <c r="QG4" s="112"/>
      <c r="QH4" s="111">
        <f>QB4+1</f>
        <v>74</v>
      </c>
      <c r="QI4" s="112"/>
      <c r="QJ4" s="112"/>
      <c r="QK4" s="112"/>
      <c r="QL4" s="112"/>
      <c r="QM4" s="112"/>
      <c r="QN4" s="111">
        <f>QH4+1</f>
        <v>75</v>
      </c>
      <c r="QO4" s="112"/>
      <c r="QP4" s="112"/>
      <c r="QQ4" s="112"/>
      <c r="QR4" s="112"/>
      <c r="QS4" s="112"/>
      <c r="QT4" s="111">
        <f>QN4+1</f>
        <v>76</v>
      </c>
      <c r="QU4" s="112"/>
      <c r="QV4" s="112"/>
      <c r="QW4" s="112"/>
      <c r="QX4" s="112"/>
      <c r="QY4" s="112"/>
      <c r="QZ4" s="111">
        <f>QT4+1</f>
        <v>77</v>
      </c>
      <c r="RA4" s="112"/>
      <c r="RB4" s="112"/>
      <c r="RC4" s="112"/>
      <c r="RD4" s="112"/>
      <c r="RE4" s="112"/>
      <c r="RF4" s="111">
        <f>QZ4+1</f>
        <v>78</v>
      </c>
      <c r="RG4" s="112"/>
      <c r="RH4" s="112"/>
      <c r="RI4" s="112"/>
      <c r="RJ4" s="112"/>
      <c r="RK4" s="112"/>
      <c r="RL4" s="111">
        <f>RF4+1</f>
        <v>79</v>
      </c>
      <c r="RM4" s="112"/>
      <c r="RN4" s="112"/>
      <c r="RO4" s="112"/>
      <c r="RP4" s="112"/>
      <c r="RQ4" s="112"/>
      <c r="RR4" s="111">
        <f>RL4+1</f>
        <v>80</v>
      </c>
      <c r="RS4" s="112"/>
      <c r="RT4" s="112"/>
      <c r="RU4" s="112"/>
      <c r="RV4" s="112"/>
      <c r="RW4" s="112"/>
      <c r="RX4" s="111">
        <f>RR4+1</f>
        <v>81</v>
      </c>
      <c r="RY4" s="112"/>
      <c r="RZ4" s="112"/>
      <c r="SA4" s="112"/>
      <c r="SB4" s="112"/>
      <c r="SC4" s="112"/>
      <c r="SD4" s="111">
        <f>RX4+1</f>
        <v>82</v>
      </c>
      <c r="SE4" s="112"/>
      <c r="SF4" s="112"/>
      <c r="SG4" s="112"/>
      <c r="SH4" s="112"/>
      <c r="SI4" s="112"/>
      <c r="SJ4" s="111">
        <f>SD4+1</f>
        <v>83</v>
      </c>
      <c r="SK4" s="112"/>
      <c r="SL4" s="112"/>
      <c r="SM4" s="112"/>
      <c r="SN4" s="112"/>
      <c r="SO4" s="112"/>
      <c r="SP4" s="111">
        <f>SJ4+1</f>
        <v>84</v>
      </c>
      <c r="SQ4" s="112"/>
      <c r="SR4" s="112"/>
      <c r="SS4" s="112"/>
      <c r="ST4" s="112"/>
      <c r="SU4" s="112"/>
      <c r="SV4" s="111">
        <f>SP4+1</f>
        <v>85</v>
      </c>
      <c r="SW4" s="112"/>
      <c r="SX4" s="112"/>
      <c r="SY4" s="112"/>
      <c r="SZ4" s="112"/>
      <c r="TA4" s="112"/>
      <c r="TB4" s="111">
        <f>SV4+1</f>
        <v>86</v>
      </c>
      <c r="TC4" s="112"/>
      <c r="TD4" s="112"/>
      <c r="TE4" s="112"/>
      <c r="TF4" s="112"/>
      <c r="TG4" s="112"/>
      <c r="TH4" s="111">
        <f>TB4+1</f>
        <v>87</v>
      </c>
      <c r="TI4" s="112"/>
      <c r="TJ4" s="112"/>
      <c r="TK4" s="112"/>
      <c r="TL4" s="112"/>
      <c r="TM4" s="112"/>
      <c r="TN4" s="111">
        <f>TH4+1</f>
        <v>88</v>
      </c>
      <c r="TO4" s="112"/>
      <c r="TP4" s="112"/>
      <c r="TQ4" s="112"/>
      <c r="TR4" s="112"/>
      <c r="TS4" s="112"/>
      <c r="TT4" s="111">
        <f>TN4+1</f>
        <v>89</v>
      </c>
      <c r="TU4" s="112"/>
      <c r="TV4" s="112"/>
      <c r="TW4" s="112"/>
      <c r="TX4" s="112"/>
      <c r="TY4" s="112"/>
      <c r="TZ4" s="111">
        <f>TT4+1</f>
        <v>90</v>
      </c>
      <c r="UA4" s="112"/>
      <c r="UB4" s="112"/>
      <c r="UC4" s="112"/>
      <c r="UD4" s="112"/>
      <c r="UE4" s="112"/>
      <c r="UF4" s="111">
        <f>TZ4+1</f>
        <v>91</v>
      </c>
      <c r="UG4" s="112"/>
      <c r="UH4" s="112"/>
      <c r="UI4" s="112"/>
      <c r="UJ4" s="112"/>
      <c r="UK4" s="112"/>
      <c r="UL4" s="111">
        <f>UF4+1</f>
        <v>92</v>
      </c>
      <c r="UM4" s="112"/>
      <c r="UN4" s="112"/>
      <c r="UO4" s="112"/>
      <c r="UP4" s="112"/>
      <c r="UQ4" s="112"/>
      <c r="UR4" s="111">
        <f>UL4+1</f>
        <v>93</v>
      </c>
      <c r="US4" s="112"/>
      <c r="UT4" s="112"/>
      <c r="UU4" s="112"/>
      <c r="UV4" s="112"/>
      <c r="UW4" s="112"/>
      <c r="UX4" s="111">
        <f>UR4+1</f>
        <v>94</v>
      </c>
      <c r="UY4" s="112"/>
      <c r="UZ4" s="112"/>
      <c r="VA4" s="112"/>
      <c r="VB4" s="112"/>
      <c r="VC4" s="112"/>
      <c r="VD4" s="111">
        <f>UX4+1</f>
        <v>95</v>
      </c>
      <c r="VE4" s="112"/>
      <c r="VF4" s="112"/>
      <c r="VG4" s="112"/>
      <c r="VH4" s="112"/>
      <c r="VI4" s="112"/>
      <c r="VJ4" s="111">
        <f>VD4+1</f>
        <v>96</v>
      </c>
      <c r="VK4" s="112"/>
      <c r="VL4" s="112"/>
      <c r="VM4" s="112"/>
      <c r="VN4" s="112"/>
      <c r="VO4" s="112"/>
    </row>
    <row r="5" spans="6:587">
      <c r="K5" s="113" t="s">
        <v>38</v>
      </c>
      <c r="L5" s="24">
        <v>0</v>
      </c>
      <c r="M5" s="25">
        <v>0</v>
      </c>
      <c r="N5" s="25">
        <v>0</v>
      </c>
      <c r="O5" s="25">
        <v>1</v>
      </c>
      <c r="P5" s="25">
        <v>0</v>
      </c>
      <c r="Q5" s="26">
        <v>0</v>
      </c>
      <c r="R5" s="24">
        <v>0</v>
      </c>
      <c r="S5" s="25">
        <v>0</v>
      </c>
      <c r="T5" s="25">
        <v>0</v>
      </c>
      <c r="U5" s="25">
        <v>1</v>
      </c>
      <c r="V5" s="25">
        <v>0</v>
      </c>
      <c r="W5" s="26">
        <v>0</v>
      </c>
      <c r="X5" s="24">
        <v>0</v>
      </c>
      <c r="Y5" s="25">
        <v>0</v>
      </c>
      <c r="Z5" s="25">
        <v>1</v>
      </c>
      <c r="AA5" s="25">
        <v>1</v>
      </c>
      <c r="AB5" s="25">
        <v>0</v>
      </c>
      <c r="AC5" s="26">
        <v>0</v>
      </c>
      <c r="AD5" s="24">
        <v>0</v>
      </c>
      <c r="AE5" s="25">
        <v>0</v>
      </c>
      <c r="AF5" s="25">
        <v>0</v>
      </c>
      <c r="AG5" s="25">
        <v>1</v>
      </c>
      <c r="AH5" s="25">
        <v>0</v>
      </c>
      <c r="AI5" s="26">
        <v>0</v>
      </c>
      <c r="AJ5" s="24">
        <v>0</v>
      </c>
      <c r="AK5" s="25">
        <v>0</v>
      </c>
      <c r="AL5" s="25">
        <v>0</v>
      </c>
      <c r="AM5" s="25">
        <v>1</v>
      </c>
      <c r="AN5" s="25">
        <v>0</v>
      </c>
      <c r="AO5" s="26">
        <v>0</v>
      </c>
      <c r="AP5" s="24">
        <v>0</v>
      </c>
      <c r="AQ5" s="25">
        <v>0</v>
      </c>
      <c r="AR5" s="25">
        <v>1</v>
      </c>
      <c r="AS5" s="25">
        <v>1</v>
      </c>
      <c r="AT5" s="25">
        <v>0</v>
      </c>
      <c r="AU5" s="26">
        <v>0</v>
      </c>
      <c r="AV5" s="24">
        <v>0</v>
      </c>
      <c r="AW5" s="25">
        <v>0</v>
      </c>
      <c r="AX5" s="25">
        <v>1</v>
      </c>
      <c r="AY5" s="25">
        <v>1</v>
      </c>
      <c r="AZ5" s="25">
        <v>0</v>
      </c>
      <c r="BA5" s="26">
        <v>0</v>
      </c>
      <c r="BB5" s="24">
        <v>0</v>
      </c>
      <c r="BC5" s="25">
        <v>0</v>
      </c>
      <c r="BD5" s="25">
        <v>1</v>
      </c>
      <c r="BE5" s="25">
        <v>1</v>
      </c>
      <c r="BF5" s="25">
        <v>0</v>
      </c>
      <c r="BG5" s="26">
        <v>0</v>
      </c>
      <c r="BH5" s="24">
        <v>0</v>
      </c>
      <c r="BI5" s="25">
        <v>1</v>
      </c>
      <c r="BJ5" s="25">
        <v>1</v>
      </c>
      <c r="BK5" s="25">
        <v>1</v>
      </c>
      <c r="BL5" s="25">
        <v>0</v>
      </c>
      <c r="BM5" s="26">
        <v>0</v>
      </c>
      <c r="BN5" s="24">
        <v>0</v>
      </c>
      <c r="BO5" s="25">
        <v>0</v>
      </c>
      <c r="BP5" s="25">
        <v>1</v>
      </c>
      <c r="BQ5" s="25">
        <v>1</v>
      </c>
      <c r="BR5" s="25">
        <v>0</v>
      </c>
      <c r="BS5" s="26">
        <v>0</v>
      </c>
      <c r="BT5" s="24">
        <v>0</v>
      </c>
      <c r="BU5" s="25">
        <v>0</v>
      </c>
      <c r="BV5" s="25">
        <v>1</v>
      </c>
      <c r="BW5" s="25">
        <v>1</v>
      </c>
      <c r="BX5" s="25">
        <v>0</v>
      </c>
      <c r="BY5" s="26">
        <v>0</v>
      </c>
      <c r="BZ5" s="24">
        <v>0</v>
      </c>
      <c r="CA5" s="25">
        <v>0</v>
      </c>
      <c r="CB5" s="25">
        <v>1</v>
      </c>
      <c r="CC5" s="25">
        <v>1</v>
      </c>
      <c r="CD5" s="25">
        <v>0</v>
      </c>
      <c r="CE5" s="26">
        <v>0</v>
      </c>
      <c r="CF5" s="24">
        <v>0</v>
      </c>
      <c r="CG5" s="25">
        <v>0</v>
      </c>
      <c r="CH5" s="25">
        <v>0</v>
      </c>
      <c r="CI5" s="25">
        <v>1</v>
      </c>
      <c r="CJ5" s="25">
        <v>0</v>
      </c>
      <c r="CK5" s="26">
        <v>0</v>
      </c>
      <c r="CL5" s="24">
        <v>0</v>
      </c>
      <c r="CM5" s="25">
        <v>0</v>
      </c>
      <c r="CN5" s="25">
        <v>1</v>
      </c>
      <c r="CO5" s="25">
        <v>1</v>
      </c>
      <c r="CP5" s="25">
        <v>0</v>
      </c>
      <c r="CQ5" s="26">
        <v>0</v>
      </c>
      <c r="CR5" s="24">
        <v>0</v>
      </c>
      <c r="CS5" s="25">
        <v>0</v>
      </c>
      <c r="CT5" s="25">
        <v>0</v>
      </c>
      <c r="CU5" s="25">
        <v>0</v>
      </c>
      <c r="CV5" s="25">
        <v>0</v>
      </c>
      <c r="CW5" s="26">
        <v>0</v>
      </c>
      <c r="CX5" s="24">
        <v>0</v>
      </c>
      <c r="CY5" s="25">
        <v>0</v>
      </c>
      <c r="CZ5" s="25">
        <v>1</v>
      </c>
      <c r="DA5" s="25">
        <v>0</v>
      </c>
      <c r="DB5" s="25">
        <v>0</v>
      </c>
      <c r="DC5" s="26">
        <v>0</v>
      </c>
      <c r="DD5" s="24">
        <v>0</v>
      </c>
      <c r="DE5" s="25">
        <v>0</v>
      </c>
      <c r="DF5" s="25">
        <v>1</v>
      </c>
      <c r="DG5" s="25">
        <v>0</v>
      </c>
      <c r="DH5" s="25">
        <v>0</v>
      </c>
      <c r="DI5" s="26">
        <v>0</v>
      </c>
      <c r="DJ5" s="24">
        <v>0</v>
      </c>
      <c r="DK5" s="25">
        <v>0</v>
      </c>
      <c r="DL5" s="25">
        <v>0</v>
      </c>
      <c r="DM5" s="25">
        <v>0</v>
      </c>
      <c r="DN5" s="25">
        <v>0</v>
      </c>
      <c r="DO5" s="26">
        <v>0</v>
      </c>
      <c r="DP5" s="24">
        <v>0</v>
      </c>
      <c r="DQ5" s="25">
        <v>0</v>
      </c>
      <c r="DR5" s="25">
        <v>0</v>
      </c>
      <c r="DS5" s="25">
        <v>0</v>
      </c>
      <c r="DT5" s="25">
        <v>0</v>
      </c>
      <c r="DU5" s="26">
        <v>0</v>
      </c>
      <c r="DV5" s="24">
        <v>0</v>
      </c>
      <c r="DW5" s="25">
        <v>0</v>
      </c>
      <c r="DX5" s="25">
        <v>0</v>
      </c>
      <c r="DY5" s="25">
        <v>0</v>
      </c>
      <c r="DZ5" s="25">
        <v>0</v>
      </c>
      <c r="EA5" s="26">
        <v>0</v>
      </c>
      <c r="EB5" s="24">
        <v>0</v>
      </c>
      <c r="EC5" s="25">
        <v>0</v>
      </c>
      <c r="ED5" s="25">
        <v>0</v>
      </c>
      <c r="EE5" s="25">
        <v>0</v>
      </c>
      <c r="EF5" s="25">
        <v>0</v>
      </c>
      <c r="EG5" s="26">
        <v>0</v>
      </c>
      <c r="EH5" s="24">
        <v>0</v>
      </c>
      <c r="EI5" s="25">
        <v>0</v>
      </c>
      <c r="EJ5" s="25">
        <v>1</v>
      </c>
      <c r="EK5" s="25">
        <v>0</v>
      </c>
      <c r="EL5" s="25">
        <v>0</v>
      </c>
      <c r="EM5" s="26">
        <v>0</v>
      </c>
      <c r="EN5" s="24">
        <v>0</v>
      </c>
      <c r="EO5" s="25">
        <v>0</v>
      </c>
      <c r="EP5" s="25">
        <v>0</v>
      </c>
      <c r="EQ5" s="25">
        <v>0</v>
      </c>
      <c r="ER5" s="25">
        <v>1</v>
      </c>
      <c r="ES5" s="26">
        <v>0</v>
      </c>
      <c r="ET5" s="24">
        <v>0</v>
      </c>
      <c r="EU5" s="25">
        <v>0</v>
      </c>
      <c r="EV5" s="25">
        <v>0</v>
      </c>
      <c r="EW5" s="25">
        <v>1</v>
      </c>
      <c r="EX5" s="25">
        <v>0</v>
      </c>
      <c r="EY5" s="26">
        <v>0</v>
      </c>
      <c r="EZ5" s="24">
        <v>0</v>
      </c>
      <c r="FA5" s="25">
        <v>0</v>
      </c>
      <c r="FB5" s="25">
        <v>0</v>
      </c>
      <c r="FC5" s="25">
        <v>0</v>
      </c>
      <c r="FD5" s="25">
        <v>1</v>
      </c>
      <c r="FE5" s="26">
        <v>0</v>
      </c>
      <c r="FF5" s="24">
        <v>0</v>
      </c>
      <c r="FG5" s="25">
        <v>1</v>
      </c>
      <c r="FH5" s="25">
        <v>0</v>
      </c>
      <c r="FI5" s="25">
        <v>0</v>
      </c>
      <c r="FJ5" s="25">
        <v>0</v>
      </c>
      <c r="FK5" s="26">
        <v>0</v>
      </c>
      <c r="FL5" s="24">
        <v>0</v>
      </c>
      <c r="FM5" s="25">
        <v>1</v>
      </c>
      <c r="FN5" s="25">
        <v>0</v>
      </c>
      <c r="FO5" s="25">
        <v>0</v>
      </c>
      <c r="FP5" s="25">
        <v>0</v>
      </c>
      <c r="FQ5" s="26">
        <v>0</v>
      </c>
      <c r="FR5" s="24">
        <v>0</v>
      </c>
      <c r="FS5" s="25">
        <v>0</v>
      </c>
      <c r="FT5" s="25">
        <v>0</v>
      </c>
      <c r="FU5" s="25">
        <v>1</v>
      </c>
      <c r="FV5" s="25">
        <v>0</v>
      </c>
      <c r="FW5" s="26">
        <v>0</v>
      </c>
      <c r="FX5" s="24">
        <v>0</v>
      </c>
      <c r="FY5" s="25">
        <v>0</v>
      </c>
      <c r="FZ5" s="25">
        <v>0</v>
      </c>
      <c r="GA5" s="25">
        <v>0</v>
      </c>
      <c r="GB5" s="25">
        <v>0</v>
      </c>
      <c r="GC5" s="26">
        <v>0</v>
      </c>
      <c r="GD5" s="24">
        <v>0</v>
      </c>
      <c r="GE5" s="25">
        <v>0</v>
      </c>
      <c r="GF5" s="25">
        <v>0</v>
      </c>
      <c r="GG5" s="25">
        <v>0</v>
      </c>
      <c r="GH5" s="25">
        <v>0</v>
      </c>
      <c r="GI5" s="26">
        <v>0</v>
      </c>
      <c r="GJ5" s="24">
        <v>0</v>
      </c>
      <c r="GK5" s="25">
        <v>0</v>
      </c>
      <c r="GL5" s="25">
        <v>0</v>
      </c>
      <c r="GM5" s="25">
        <v>0</v>
      </c>
      <c r="GN5" s="25">
        <v>0</v>
      </c>
      <c r="GO5" s="26">
        <v>0</v>
      </c>
      <c r="GP5" s="24">
        <v>0</v>
      </c>
      <c r="GQ5" s="25">
        <v>0</v>
      </c>
      <c r="GR5" s="25">
        <v>0</v>
      </c>
      <c r="GS5" s="25">
        <v>0</v>
      </c>
      <c r="GT5" s="25">
        <v>0</v>
      </c>
      <c r="GU5" s="26">
        <v>0</v>
      </c>
      <c r="GV5" s="24">
        <v>0</v>
      </c>
      <c r="GW5" s="25">
        <v>0</v>
      </c>
      <c r="GX5" s="25">
        <v>1</v>
      </c>
      <c r="GY5" s="25">
        <v>1</v>
      </c>
      <c r="GZ5" s="25">
        <v>0</v>
      </c>
      <c r="HA5" s="26">
        <v>0</v>
      </c>
      <c r="HB5" s="24">
        <v>0</v>
      </c>
      <c r="HC5" s="25">
        <v>1</v>
      </c>
      <c r="HD5" s="25">
        <v>1</v>
      </c>
      <c r="HE5" s="25">
        <v>1</v>
      </c>
      <c r="HF5" s="25">
        <v>0</v>
      </c>
      <c r="HG5" s="26">
        <v>0</v>
      </c>
      <c r="HH5" s="24">
        <v>0</v>
      </c>
      <c r="HI5" s="25">
        <v>0</v>
      </c>
      <c r="HJ5" s="25">
        <v>1</v>
      </c>
      <c r="HK5" s="25">
        <v>1</v>
      </c>
      <c r="HL5" s="25">
        <v>1</v>
      </c>
      <c r="HM5" s="26">
        <v>0</v>
      </c>
      <c r="HN5" s="24">
        <v>0</v>
      </c>
      <c r="HO5" s="25">
        <v>0</v>
      </c>
      <c r="HP5" s="25">
        <v>1</v>
      </c>
      <c r="HQ5" s="25">
        <v>1</v>
      </c>
      <c r="HR5" s="25">
        <v>0</v>
      </c>
      <c r="HS5" s="26">
        <v>0</v>
      </c>
      <c r="HT5" s="24">
        <v>0</v>
      </c>
      <c r="HU5" s="25">
        <v>0</v>
      </c>
      <c r="HV5" s="25">
        <v>1</v>
      </c>
      <c r="HW5" s="25">
        <v>1</v>
      </c>
      <c r="HX5" s="25">
        <v>0</v>
      </c>
      <c r="HY5" s="26">
        <v>0</v>
      </c>
      <c r="HZ5" s="24">
        <v>0</v>
      </c>
      <c r="IA5" s="25">
        <v>0</v>
      </c>
      <c r="IB5" s="25">
        <v>1</v>
      </c>
      <c r="IC5" s="25">
        <v>1</v>
      </c>
      <c r="ID5" s="25">
        <v>0</v>
      </c>
      <c r="IE5" s="26">
        <v>0</v>
      </c>
      <c r="IF5" s="24">
        <v>0</v>
      </c>
      <c r="IG5" s="25">
        <v>1</v>
      </c>
      <c r="IH5" s="25">
        <v>1</v>
      </c>
      <c r="II5" s="25">
        <v>1</v>
      </c>
      <c r="IJ5" s="25">
        <v>0</v>
      </c>
      <c r="IK5" s="26">
        <v>0</v>
      </c>
      <c r="IL5" s="24">
        <v>0</v>
      </c>
      <c r="IM5" s="25">
        <v>1</v>
      </c>
      <c r="IN5" s="25">
        <v>1</v>
      </c>
      <c r="IO5" s="25">
        <v>1</v>
      </c>
      <c r="IP5" s="25">
        <v>1</v>
      </c>
      <c r="IQ5" s="26">
        <v>0</v>
      </c>
      <c r="IR5" s="24">
        <v>0</v>
      </c>
      <c r="IS5" s="25">
        <v>0</v>
      </c>
      <c r="IT5" s="25">
        <v>1</v>
      </c>
      <c r="IU5" s="25">
        <v>1</v>
      </c>
      <c r="IV5" s="25">
        <v>0</v>
      </c>
      <c r="IW5" s="26">
        <v>0</v>
      </c>
      <c r="IX5" s="24">
        <v>0</v>
      </c>
      <c r="IY5" s="25">
        <v>1</v>
      </c>
      <c r="IZ5" s="25">
        <v>1</v>
      </c>
      <c r="JA5" s="25">
        <v>1</v>
      </c>
      <c r="JB5" s="25">
        <v>0</v>
      </c>
      <c r="JC5" s="26">
        <v>0</v>
      </c>
      <c r="JD5" s="24">
        <v>0</v>
      </c>
      <c r="JE5" s="25">
        <v>0</v>
      </c>
      <c r="JF5" s="25">
        <v>1</v>
      </c>
      <c r="JG5" s="25">
        <v>1</v>
      </c>
      <c r="JH5" s="25">
        <v>1</v>
      </c>
      <c r="JI5" s="26">
        <v>0</v>
      </c>
      <c r="JJ5" s="24">
        <v>0</v>
      </c>
      <c r="JK5" s="25">
        <v>1</v>
      </c>
      <c r="JL5" s="25">
        <v>1</v>
      </c>
      <c r="JM5" s="25">
        <v>1</v>
      </c>
      <c r="JN5" s="25">
        <v>1</v>
      </c>
      <c r="JO5" s="26">
        <v>0</v>
      </c>
      <c r="JP5" s="24">
        <v>0</v>
      </c>
      <c r="JQ5" s="25">
        <v>0</v>
      </c>
      <c r="JR5" s="25">
        <v>1</v>
      </c>
      <c r="JS5" s="25">
        <v>1</v>
      </c>
      <c r="JT5" s="25">
        <v>0</v>
      </c>
      <c r="JU5" s="26">
        <v>0</v>
      </c>
      <c r="JV5" s="24">
        <v>0</v>
      </c>
      <c r="JW5" s="25">
        <v>0</v>
      </c>
      <c r="JX5" s="25">
        <v>1</v>
      </c>
      <c r="JY5" s="25">
        <v>1</v>
      </c>
      <c r="JZ5" s="25">
        <v>0</v>
      </c>
      <c r="KA5" s="26">
        <v>0</v>
      </c>
      <c r="KB5" s="24">
        <v>0</v>
      </c>
      <c r="KC5" s="25">
        <v>0</v>
      </c>
      <c r="KD5" s="25">
        <v>1</v>
      </c>
      <c r="KE5" s="25">
        <v>1</v>
      </c>
      <c r="KF5" s="25">
        <v>0</v>
      </c>
      <c r="KG5" s="26">
        <v>0</v>
      </c>
      <c r="KH5" s="24">
        <v>0</v>
      </c>
      <c r="KI5" s="25">
        <v>0</v>
      </c>
      <c r="KJ5" s="25">
        <v>1</v>
      </c>
      <c r="KK5" s="25">
        <v>1</v>
      </c>
      <c r="KL5" s="25">
        <v>0</v>
      </c>
      <c r="KM5" s="26">
        <v>0</v>
      </c>
      <c r="KN5" s="24">
        <v>0</v>
      </c>
      <c r="KO5" s="25">
        <v>1</v>
      </c>
      <c r="KP5" s="25">
        <v>1</v>
      </c>
      <c r="KQ5" s="25">
        <v>1</v>
      </c>
      <c r="KR5" s="25">
        <v>0</v>
      </c>
      <c r="KS5" s="26">
        <v>0</v>
      </c>
      <c r="KT5" s="24">
        <v>0</v>
      </c>
      <c r="KU5" s="25">
        <v>1</v>
      </c>
      <c r="KV5" s="25">
        <v>1</v>
      </c>
      <c r="KW5" s="25">
        <v>1</v>
      </c>
      <c r="KX5" s="25">
        <v>0</v>
      </c>
      <c r="KY5" s="26">
        <v>0</v>
      </c>
      <c r="KZ5" s="24">
        <v>0</v>
      </c>
      <c r="LA5" s="25">
        <v>1</v>
      </c>
      <c r="LB5" s="25">
        <v>1</v>
      </c>
      <c r="LC5" s="25">
        <v>1</v>
      </c>
      <c r="LD5" s="25">
        <v>0</v>
      </c>
      <c r="LE5" s="26">
        <v>0</v>
      </c>
      <c r="LF5" s="24">
        <v>0</v>
      </c>
      <c r="LG5" s="25">
        <v>0</v>
      </c>
      <c r="LH5" s="25">
        <v>1</v>
      </c>
      <c r="LI5" s="25">
        <v>1</v>
      </c>
      <c r="LJ5" s="25">
        <v>0</v>
      </c>
      <c r="LK5" s="26">
        <v>0</v>
      </c>
      <c r="LL5" s="24">
        <v>0</v>
      </c>
      <c r="LM5" s="25">
        <v>1</v>
      </c>
      <c r="LN5" s="25">
        <v>1</v>
      </c>
      <c r="LO5" s="25">
        <v>1</v>
      </c>
      <c r="LP5" s="25">
        <v>0</v>
      </c>
      <c r="LQ5" s="26">
        <v>0</v>
      </c>
      <c r="LR5" s="24">
        <v>0</v>
      </c>
      <c r="LS5" s="25">
        <v>0</v>
      </c>
      <c r="LT5" s="25">
        <v>1</v>
      </c>
      <c r="LU5" s="25">
        <v>1</v>
      </c>
      <c r="LV5" s="25">
        <v>0</v>
      </c>
      <c r="LW5" s="26">
        <v>0</v>
      </c>
      <c r="LX5" s="24">
        <v>0</v>
      </c>
      <c r="LY5" s="25">
        <v>0</v>
      </c>
      <c r="LZ5" s="25">
        <v>1</v>
      </c>
      <c r="MA5" s="25">
        <v>1</v>
      </c>
      <c r="MB5" s="25">
        <v>0</v>
      </c>
      <c r="MC5" s="26">
        <v>0</v>
      </c>
      <c r="MD5" s="24">
        <v>0</v>
      </c>
      <c r="ME5" s="25">
        <v>0</v>
      </c>
      <c r="MF5" s="25">
        <v>1</v>
      </c>
      <c r="MG5" s="25">
        <v>1</v>
      </c>
      <c r="MH5" s="25">
        <v>0</v>
      </c>
      <c r="MI5" s="26">
        <v>0</v>
      </c>
      <c r="MJ5" s="24">
        <v>0</v>
      </c>
      <c r="MK5" s="25">
        <v>0</v>
      </c>
      <c r="ML5" s="25">
        <v>1</v>
      </c>
      <c r="MM5" s="25">
        <v>1</v>
      </c>
      <c r="MN5" s="25">
        <v>0</v>
      </c>
      <c r="MO5" s="26">
        <v>0</v>
      </c>
      <c r="MP5" s="24">
        <v>0</v>
      </c>
      <c r="MQ5" s="25">
        <v>0</v>
      </c>
      <c r="MR5" s="25">
        <v>1</v>
      </c>
      <c r="MS5" s="25">
        <v>1</v>
      </c>
      <c r="MT5" s="25">
        <v>0</v>
      </c>
      <c r="MU5" s="26">
        <v>0</v>
      </c>
      <c r="MV5" s="24">
        <v>0</v>
      </c>
      <c r="MW5" s="25">
        <v>0</v>
      </c>
      <c r="MX5" s="25">
        <v>1</v>
      </c>
      <c r="MY5" s="25">
        <v>1</v>
      </c>
      <c r="MZ5" s="25">
        <v>0</v>
      </c>
      <c r="NA5" s="26">
        <v>0</v>
      </c>
      <c r="NB5" s="24">
        <v>0</v>
      </c>
      <c r="NC5" s="25">
        <v>0</v>
      </c>
      <c r="ND5" s="25">
        <v>1</v>
      </c>
      <c r="NE5" s="25">
        <v>1</v>
      </c>
      <c r="NF5" s="25">
        <v>1</v>
      </c>
      <c r="NG5" s="26">
        <v>0</v>
      </c>
      <c r="NH5" s="24">
        <v>0</v>
      </c>
      <c r="NI5" s="25">
        <v>1</v>
      </c>
      <c r="NJ5" s="25">
        <v>1</v>
      </c>
      <c r="NK5" s="25">
        <v>1</v>
      </c>
      <c r="NL5" s="25">
        <v>0</v>
      </c>
      <c r="NM5" s="26">
        <v>0</v>
      </c>
      <c r="NN5" s="24">
        <v>0</v>
      </c>
      <c r="NO5" s="25">
        <v>1</v>
      </c>
      <c r="NP5" s="25">
        <v>1</v>
      </c>
      <c r="NQ5" s="25">
        <v>1</v>
      </c>
      <c r="NR5" s="25">
        <v>1</v>
      </c>
      <c r="NS5" s="26">
        <v>0</v>
      </c>
      <c r="NT5" s="24">
        <v>0</v>
      </c>
      <c r="NU5" s="25">
        <v>1</v>
      </c>
      <c r="NV5" s="25">
        <v>1</v>
      </c>
      <c r="NW5" s="25">
        <v>1</v>
      </c>
      <c r="NX5" s="25">
        <v>0</v>
      </c>
      <c r="NY5" s="26">
        <v>0</v>
      </c>
      <c r="NZ5" s="24">
        <v>0</v>
      </c>
      <c r="OA5" s="25">
        <v>0</v>
      </c>
      <c r="OB5" s="25">
        <v>1</v>
      </c>
      <c r="OC5" s="25">
        <v>1</v>
      </c>
      <c r="OD5" s="25">
        <v>0</v>
      </c>
      <c r="OE5" s="26">
        <v>0</v>
      </c>
      <c r="OF5" s="24">
        <v>0</v>
      </c>
      <c r="OG5" s="25">
        <v>0</v>
      </c>
      <c r="OH5" s="25">
        <v>1</v>
      </c>
      <c r="OI5" s="25">
        <v>1</v>
      </c>
      <c r="OJ5" s="25">
        <v>0</v>
      </c>
      <c r="OK5" s="26">
        <v>0</v>
      </c>
      <c r="OL5" s="24">
        <v>0</v>
      </c>
      <c r="OM5" s="25">
        <v>0</v>
      </c>
      <c r="ON5" s="25">
        <v>1</v>
      </c>
      <c r="OO5" s="25">
        <v>1</v>
      </c>
      <c r="OP5" s="25">
        <v>0</v>
      </c>
      <c r="OQ5" s="26">
        <v>0</v>
      </c>
      <c r="OR5" s="24">
        <v>0</v>
      </c>
      <c r="OS5" s="25">
        <v>0</v>
      </c>
      <c r="OT5" s="25">
        <v>1</v>
      </c>
      <c r="OU5" s="25">
        <v>1</v>
      </c>
      <c r="OV5" s="25">
        <v>0</v>
      </c>
      <c r="OW5" s="26">
        <v>0</v>
      </c>
      <c r="OX5" s="24">
        <v>0</v>
      </c>
      <c r="OY5" s="25">
        <v>1</v>
      </c>
      <c r="OZ5" s="25">
        <v>1</v>
      </c>
      <c r="PA5" s="25">
        <v>1</v>
      </c>
      <c r="PB5" s="25">
        <v>0</v>
      </c>
      <c r="PC5" s="26">
        <v>0</v>
      </c>
      <c r="PD5" s="24">
        <v>0</v>
      </c>
      <c r="PE5" s="25">
        <v>0</v>
      </c>
      <c r="PF5" s="25">
        <v>1</v>
      </c>
      <c r="PG5" s="25">
        <v>1</v>
      </c>
      <c r="PH5" s="25">
        <v>0</v>
      </c>
      <c r="PI5" s="26">
        <v>0</v>
      </c>
      <c r="PJ5" s="24">
        <v>0</v>
      </c>
      <c r="PK5" s="25">
        <v>0</v>
      </c>
      <c r="PL5" s="25">
        <v>1</v>
      </c>
      <c r="PM5" s="25">
        <v>1</v>
      </c>
      <c r="PN5" s="25">
        <v>0</v>
      </c>
      <c r="PO5" s="26">
        <v>0</v>
      </c>
      <c r="PP5" s="24">
        <v>0</v>
      </c>
      <c r="PQ5" s="25">
        <v>0</v>
      </c>
      <c r="PR5" s="25">
        <v>1</v>
      </c>
      <c r="PS5" s="25">
        <v>1</v>
      </c>
      <c r="PT5" s="25">
        <v>1</v>
      </c>
      <c r="PU5" s="26">
        <v>0</v>
      </c>
      <c r="PV5" s="24">
        <v>0</v>
      </c>
      <c r="PW5" s="25">
        <v>1</v>
      </c>
      <c r="PX5" s="25">
        <v>1</v>
      </c>
      <c r="PY5" s="25">
        <v>1</v>
      </c>
      <c r="PZ5" s="25">
        <v>0</v>
      </c>
      <c r="QA5" s="26">
        <v>0</v>
      </c>
      <c r="QB5" s="24">
        <v>0</v>
      </c>
      <c r="QC5" s="25">
        <v>0</v>
      </c>
      <c r="QD5" s="25">
        <v>1</v>
      </c>
      <c r="QE5" s="25">
        <v>1</v>
      </c>
      <c r="QF5" s="25">
        <v>0</v>
      </c>
      <c r="QG5" s="26">
        <v>0</v>
      </c>
      <c r="QH5" s="24">
        <v>0</v>
      </c>
      <c r="QI5" s="25">
        <v>0</v>
      </c>
      <c r="QJ5" s="25">
        <v>1</v>
      </c>
      <c r="QK5" s="25">
        <v>1</v>
      </c>
      <c r="QL5" s="25">
        <v>0</v>
      </c>
      <c r="QM5" s="26">
        <v>0</v>
      </c>
      <c r="QN5" s="24">
        <v>0</v>
      </c>
      <c r="QO5" s="25">
        <v>0</v>
      </c>
      <c r="QP5" s="25">
        <v>1</v>
      </c>
      <c r="QQ5" s="25">
        <v>1</v>
      </c>
      <c r="QR5" s="25">
        <v>0</v>
      </c>
      <c r="QS5" s="26">
        <v>0</v>
      </c>
      <c r="QT5" s="24">
        <v>0</v>
      </c>
      <c r="QU5" s="25">
        <v>0</v>
      </c>
      <c r="QV5" s="25">
        <v>1</v>
      </c>
      <c r="QW5" s="25">
        <v>1</v>
      </c>
      <c r="QX5" s="25">
        <v>1</v>
      </c>
      <c r="QY5" s="26">
        <v>0</v>
      </c>
      <c r="QZ5" s="24">
        <v>0</v>
      </c>
      <c r="RA5" s="25">
        <v>0</v>
      </c>
      <c r="RB5" s="25">
        <v>1</v>
      </c>
      <c r="RC5" s="25">
        <v>1</v>
      </c>
      <c r="RD5" s="25">
        <v>1</v>
      </c>
      <c r="RE5" s="26">
        <v>0</v>
      </c>
      <c r="RF5" s="24">
        <v>0</v>
      </c>
      <c r="RG5" s="25">
        <v>0</v>
      </c>
      <c r="RH5" s="25">
        <v>1</v>
      </c>
      <c r="RI5" s="25">
        <v>1</v>
      </c>
      <c r="RJ5" s="25">
        <v>0</v>
      </c>
      <c r="RK5" s="26">
        <v>0</v>
      </c>
      <c r="RL5" s="24">
        <v>0</v>
      </c>
      <c r="RM5" s="25">
        <v>0</v>
      </c>
      <c r="RN5" s="25">
        <v>1</v>
      </c>
      <c r="RO5" s="25">
        <v>1</v>
      </c>
      <c r="RP5" s="25">
        <v>0</v>
      </c>
      <c r="RQ5" s="26">
        <v>0</v>
      </c>
      <c r="RR5" s="24">
        <v>0</v>
      </c>
      <c r="RS5" s="25">
        <v>1</v>
      </c>
      <c r="RT5" s="25">
        <v>1</v>
      </c>
      <c r="RU5" s="25">
        <v>1</v>
      </c>
      <c r="RV5" s="25">
        <v>0</v>
      </c>
      <c r="RW5" s="26">
        <v>0</v>
      </c>
      <c r="RX5" s="24">
        <v>0</v>
      </c>
      <c r="RY5" s="25">
        <v>1</v>
      </c>
      <c r="RZ5" s="25">
        <v>1</v>
      </c>
      <c r="SA5" s="25">
        <v>1</v>
      </c>
      <c r="SB5" s="25">
        <v>0</v>
      </c>
      <c r="SC5" s="26">
        <v>0</v>
      </c>
      <c r="SD5" s="24">
        <v>0</v>
      </c>
      <c r="SE5" s="25">
        <v>1</v>
      </c>
      <c r="SF5" s="25">
        <v>1</v>
      </c>
      <c r="SG5" s="25">
        <v>1</v>
      </c>
      <c r="SH5" s="25">
        <v>0</v>
      </c>
      <c r="SI5" s="26">
        <v>0</v>
      </c>
      <c r="SJ5" s="24">
        <v>0</v>
      </c>
      <c r="SK5" s="25">
        <v>0</v>
      </c>
      <c r="SL5" s="25">
        <v>1</v>
      </c>
      <c r="SM5" s="25">
        <v>1</v>
      </c>
      <c r="SN5" s="25">
        <v>0</v>
      </c>
      <c r="SO5" s="26">
        <v>0</v>
      </c>
      <c r="SP5" s="24">
        <v>0</v>
      </c>
      <c r="SQ5" s="25">
        <v>0</v>
      </c>
      <c r="SR5" s="25">
        <v>1</v>
      </c>
      <c r="SS5" s="25">
        <v>1</v>
      </c>
      <c r="ST5" s="25">
        <v>0</v>
      </c>
      <c r="SU5" s="26">
        <v>0</v>
      </c>
      <c r="SV5" s="24">
        <v>0</v>
      </c>
      <c r="SW5" s="25">
        <v>0</v>
      </c>
      <c r="SX5" s="25">
        <v>1</v>
      </c>
      <c r="SY5" s="25">
        <v>1</v>
      </c>
      <c r="SZ5" s="25">
        <v>0</v>
      </c>
      <c r="TA5" s="26">
        <v>0</v>
      </c>
      <c r="TB5" s="24">
        <v>0</v>
      </c>
      <c r="TC5" s="25">
        <v>1</v>
      </c>
      <c r="TD5" s="25">
        <v>1</v>
      </c>
      <c r="TE5" s="25">
        <v>1</v>
      </c>
      <c r="TF5" s="25">
        <v>0</v>
      </c>
      <c r="TG5" s="26">
        <v>0</v>
      </c>
      <c r="TH5" s="24">
        <v>0</v>
      </c>
      <c r="TI5" s="25">
        <v>0</v>
      </c>
      <c r="TJ5" s="25">
        <v>1</v>
      </c>
      <c r="TK5" s="25">
        <v>1</v>
      </c>
      <c r="TL5" s="25">
        <v>0</v>
      </c>
      <c r="TM5" s="26">
        <v>0</v>
      </c>
      <c r="TN5" s="24">
        <v>0</v>
      </c>
      <c r="TO5" s="25">
        <v>1</v>
      </c>
      <c r="TP5" s="25">
        <v>1</v>
      </c>
      <c r="TQ5" s="25">
        <v>1</v>
      </c>
      <c r="TR5" s="25">
        <v>0</v>
      </c>
      <c r="TS5" s="26">
        <v>0</v>
      </c>
      <c r="TT5" s="24">
        <v>1</v>
      </c>
      <c r="TU5" s="25">
        <v>1</v>
      </c>
      <c r="TV5" s="25">
        <v>1</v>
      </c>
      <c r="TW5" s="25">
        <v>1</v>
      </c>
      <c r="TX5" s="25">
        <v>0</v>
      </c>
      <c r="TY5" s="26">
        <v>0</v>
      </c>
      <c r="TZ5" s="24">
        <v>0</v>
      </c>
      <c r="UA5" s="25">
        <v>0</v>
      </c>
      <c r="UB5" s="25">
        <v>1</v>
      </c>
      <c r="UC5" s="25">
        <v>1</v>
      </c>
      <c r="UD5" s="25">
        <v>0</v>
      </c>
      <c r="UE5" s="26">
        <v>0</v>
      </c>
      <c r="UF5" s="24">
        <v>0</v>
      </c>
      <c r="UG5" s="25">
        <v>1</v>
      </c>
      <c r="UH5" s="25">
        <v>1</v>
      </c>
      <c r="UI5" s="25">
        <v>1</v>
      </c>
      <c r="UJ5" s="25">
        <v>0</v>
      </c>
      <c r="UK5" s="26">
        <v>0</v>
      </c>
      <c r="UL5" s="24">
        <v>0</v>
      </c>
      <c r="UM5" s="25">
        <v>1</v>
      </c>
      <c r="UN5" s="25">
        <v>1</v>
      </c>
      <c r="UO5" s="25">
        <v>1</v>
      </c>
      <c r="UP5" s="25">
        <v>0</v>
      </c>
      <c r="UQ5" s="26">
        <v>0</v>
      </c>
      <c r="UR5" s="24">
        <v>0</v>
      </c>
      <c r="US5" s="25">
        <v>0</v>
      </c>
      <c r="UT5" s="25">
        <v>1</v>
      </c>
      <c r="UU5" s="25">
        <v>1</v>
      </c>
      <c r="UV5" s="25">
        <v>0</v>
      </c>
      <c r="UW5" s="26">
        <v>0</v>
      </c>
      <c r="UX5" s="24">
        <v>1</v>
      </c>
      <c r="UY5" s="25">
        <v>1</v>
      </c>
      <c r="UZ5" s="25">
        <v>1</v>
      </c>
      <c r="VA5" s="25">
        <v>1</v>
      </c>
      <c r="VB5" s="25">
        <v>1</v>
      </c>
      <c r="VC5" s="26">
        <v>0</v>
      </c>
      <c r="VD5" s="24">
        <v>1</v>
      </c>
      <c r="VE5" s="25">
        <v>1</v>
      </c>
      <c r="VF5" s="25">
        <v>1</v>
      </c>
      <c r="VG5" s="25">
        <v>1</v>
      </c>
      <c r="VH5" s="25">
        <v>0</v>
      </c>
      <c r="VI5" s="26">
        <v>0</v>
      </c>
      <c r="VJ5" s="24">
        <v>0</v>
      </c>
      <c r="VK5" s="25">
        <v>0</v>
      </c>
      <c r="VL5" s="25">
        <v>1</v>
      </c>
      <c r="VM5" s="25">
        <v>1</v>
      </c>
      <c r="VN5" s="25">
        <v>1</v>
      </c>
      <c r="VO5" s="26">
        <v>0</v>
      </c>
    </row>
    <row r="6" spans="6:587">
      <c r="K6" s="114"/>
      <c r="L6" s="27">
        <v>0</v>
      </c>
      <c r="M6" s="2">
        <v>0</v>
      </c>
      <c r="N6" s="2">
        <v>0</v>
      </c>
      <c r="O6" s="2">
        <v>1</v>
      </c>
      <c r="P6" s="2">
        <v>0</v>
      </c>
      <c r="Q6" s="28">
        <v>0</v>
      </c>
      <c r="R6" s="27">
        <v>0</v>
      </c>
      <c r="S6" s="2">
        <v>0</v>
      </c>
      <c r="T6" s="2">
        <v>1</v>
      </c>
      <c r="U6" s="2">
        <v>1</v>
      </c>
      <c r="V6" s="2">
        <v>0</v>
      </c>
      <c r="W6" s="28">
        <v>0</v>
      </c>
      <c r="X6" s="27">
        <v>0</v>
      </c>
      <c r="Y6" s="2">
        <v>0</v>
      </c>
      <c r="Z6" s="2">
        <v>0</v>
      </c>
      <c r="AA6" s="2">
        <v>1</v>
      </c>
      <c r="AB6" s="2">
        <v>0</v>
      </c>
      <c r="AC6" s="28">
        <v>0</v>
      </c>
      <c r="AD6" s="27">
        <v>0</v>
      </c>
      <c r="AE6" s="2">
        <v>0</v>
      </c>
      <c r="AF6" s="2">
        <v>0</v>
      </c>
      <c r="AG6" s="2">
        <v>1</v>
      </c>
      <c r="AH6" s="2">
        <v>0</v>
      </c>
      <c r="AI6" s="28">
        <v>0</v>
      </c>
      <c r="AJ6" s="27">
        <v>0</v>
      </c>
      <c r="AK6" s="2">
        <v>0</v>
      </c>
      <c r="AL6" s="2">
        <v>0</v>
      </c>
      <c r="AM6" s="2">
        <v>1</v>
      </c>
      <c r="AN6" s="2">
        <v>0</v>
      </c>
      <c r="AO6" s="28">
        <v>0</v>
      </c>
      <c r="AP6" s="27">
        <v>0</v>
      </c>
      <c r="AQ6" s="2">
        <v>0</v>
      </c>
      <c r="AR6" s="2">
        <v>0</v>
      </c>
      <c r="AS6" s="2">
        <v>1</v>
      </c>
      <c r="AT6" s="2">
        <v>0</v>
      </c>
      <c r="AU6" s="28">
        <v>0</v>
      </c>
      <c r="AV6" s="27">
        <v>0</v>
      </c>
      <c r="AW6" s="2">
        <v>0</v>
      </c>
      <c r="AX6" s="2">
        <v>1</v>
      </c>
      <c r="AY6" s="2">
        <v>1</v>
      </c>
      <c r="AZ6" s="2">
        <v>0</v>
      </c>
      <c r="BA6" s="28">
        <v>0</v>
      </c>
      <c r="BB6" s="27">
        <v>0</v>
      </c>
      <c r="BC6" s="2">
        <v>0</v>
      </c>
      <c r="BD6" s="2">
        <v>1</v>
      </c>
      <c r="BE6" s="2">
        <v>1</v>
      </c>
      <c r="BF6" s="2">
        <v>0</v>
      </c>
      <c r="BG6" s="28">
        <v>0</v>
      </c>
      <c r="BH6" s="27">
        <v>0</v>
      </c>
      <c r="BI6" s="2">
        <v>0</v>
      </c>
      <c r="BJ6" s="2">
        <v>1</v>
      </c>
      <c r="BK6" s="2">
        <v>1</v>
      </c>
      <c r="BL6" s="2">
        <v>0</v>
      </c>
      <c r="BM6" s="28">
        <v>0</v>
      </c>
      <c r="BN6" s="27">
        <v>0</v>
      </c>
      <c r="BO6" s="2">
        <v>1</v>
      </c>
      <c r="BP6" s="2">
        <v>1</v>
      </c>
      <c r="BQ6" s="2">
        <v>1</v>
      </c>
      <c r="BR6" s="2">
        <v>0</v>
      </c>
      <c r="BS6" s="28">
        <v>0</v>
      </c>
      <c r="BT6" s="27">
        <v>0</v>
      </c>
      <c r="BU6" s="2">
        <v>0</v>
      </c>
      <c r="BV6" s="2">
        <v>1</v>
      </c>
      <c r="BW6" s="2">
        <v>1</v>
      </c>
      <c r="BX6" s="2">
        <v>0</v>
      </c>
      <c r="BY6" s="28">
        <v>0</v>
      </c>
      <c r="BZ6" s="27">
        <v>0</v>
      </c>
      <c r="CA6" s="2">
        <v>0</v>
      </c>
      <c r="CB6" s="2">
        <v>1</v>
      </c>
      <c r="CC6" s="2">
        <v>1</v>
      </c>
      <c r="CD6" s="2">
        <v>0</v>
      </c>
      <c r="CE6" s="28">
        <v>0</v>
      </c>
      <c r="CF6" s="27">
        <v>0</v>
      </c>
      <c r="CG6" s="2">
        <v>0</v>
      </c>
      <c r="CH6" s="2">
        <v>1</v>
      </c>
      <c r="CI6" s="2">
        <v>1</v>
      </c>
      <c r="CJ6" s="2">
        <v>0</v>
      </c>
      <c r="CK6" s="28">
        <v>0</v>
      </c>
      <c r="CL6" s="27">
        <v>0</v>
      </c>
      <c r="CM6" s="2">
        <v>0</v>
      </c>
      <c r="CN6" s="2">
        <v>1</v>
      </c>
      <c r="CO6" s="2">
        <v>0</v>
      </c>
      <c r="CP6" s="2">
        <v>0</v>
      </c>
      <c r="CQ6" s="28">
        <v>0</v>
      </c>
      <c r="CR6" s="27">
        <v>0</v>
      </c>
      <c r="CS6" s="2">
        <v>0</v>
      </c>
      <c r="CT6" s="2">
        <v>1</v>
      </c>
      <c r="CU6" s="2">
        <v>0</v>
      </c>
      <c r="CV6" s="2">
        <v>0</v>
      </c>
      <c r="CW6" s="28">
        <v>0</v>
      </c>
      <c r="CX6" s="27">
        <v>0</v>
      </c>
      <c r="CY6" s="2">
        <v>0</v>
      </c>
      <c r="CZ6" s="2">
        <v>1</v>
      </c>
      <c r="DA6" s="2">
        <v>0</v>
      </c>
      <c r="DB6" s="2">
        <v>0</v>
      </c>
      <c r="DC6" s="28">
        <v>0</v>
      </c>
      <c r="DD6" s="27">
        <v>0</v>
      </c>
      <c r="DE6" s="2">
        <v>0</v>
      </c>
      <c r="DF6" s="2">
        <v>1</v>
      </c>
      <c r="DG6" s="2">
        <v>1</v>
      </c>
      <c r="DH6" s="2">
        <v>0</v>
      </c>
      <c r="DI6" s="28">
        <v>0</v>
      </c>
      <c r="DJ6" s="27">
        <v>0</v>
      </c>
      <c r="DK6" s="2">
        <v>0</v>
      </c>
      <c r="DL6" s="2">
        <v>1</v>
      </c>
      <c r="DM6" s="2">
        <v>1</v>
      </c>
      <c r="DN6" s="2">
        <v>0</v>
      </c>
      <c r="DO6" s="28">
        <v>0</v>
      </c>
      <c r="DP6" s="27">
        <v>0</v>
      </c>
      <c r="DQ6" s="2">
        <v>0</v>
      </c>
      <c r="DR6" s="2">
        <v>1</v>
      </c>
      <c r="DS6" s="2">
        <v>1</v>
      </c>
      <c r="DT6" s="2">
        <v>0</v>
      </c>
      <c r="DU6" s="28">
        <v>0</v>
      </c>
      <c r="DV6" s="27">
        <v>0</v>
      </c>
      <c r="DW6" s="2">
        <v>0</v>
      </c>
      <c r="DX6" s="2">
        <v>1</v>
      </c>
      <c r="DY6" s="2">
        <v>1</v>
      </c>
      <c r="DZ6" s="2">
        <v>0</v>
      </c>
      <c r="EA6" s="28">
        <v>0</v>
      </c>
      <c r="EB6" s="27">
        <v>0</v>
      </c>
      <c r="EC6" s="2">
        <v>0</v>
      </c>
      <c r="ED6" s="2">
        <v>1</v>
      </c>
      <c r="EE6" s="2">
        <v>1</v>
      </c>
      <c r="EF6" s="2">
        <v>0</v>
      </c>
      <c r="EG6" s="28">
        <v>0</v>
      </c>
      <c r="EH6" s="27">
        <v>0</v>
      </c>
      <c r="EI6" s="2">
        <v>1</v>
      </c>
      <c r="EJ6" s="2">
        <v>1</v>
      </c>
      <c r="EK6" s="2">
        <v>0</v>
      </c>
      <c r="EL6" s="2">
        <v>0</v>
      </c>
      <c r="EM6" s="28">
        <v>0</v>
      </c>
      <c r="EN6" s="27">
        <v>0</v>
      </c>
      <c r="EO6" s="2">
        <v>0</v>
      </c>
      <c r="EP6" s="2">
        <v>0</v>
      </c>
      <c r="EQ6" s="2">
        <v>1</v>
      </c>
      <c r="ER6" s="2">
        <v>1</v>
      </c>
      <c r="ES6" s="28">
        <v>0</v>
      </c>
      <c r="ET6" s="27">
        <v>0</v>
      </c>
      <c r="EU6" s="2">
        <v>0</v>
      </c>
      <c r="EV6" s="2">
        <v>0</v>
      </c>
      <c r="EW6" s="2">
        <v>1</v>
      </c>
      <c r="EX6" s="2">
        <v>0</v>
      </c>
      <c r="EY6" s="28">
        <v>0</v>
      </c>
      <c r="EZ6" s="27">
        <v>0</v>
      </c>
      <c r="FA6" s="2">
        <v>0</v>
      </c>
      <c r="FB6" s="2">
        <v>0</v>
      </c>
      <c r="FC6" s="2">
        <v>0</v>
      </c>
      <c r="FD6" s="2">
        <v>1</v>
      </c>
      <c r="FE6" s="28">
        <v>0</v>
      </c>
      <c r="FF6" s="27">
        <v>0</v>
      </c>
      <c r="FG6" s="2">
        <v>1</v>
      </c>
      <c r="FH6" s="2">
        <v>0</v>
      </c>
      <c r="FI6" s="2">
        <v>0</v>
      </c>
      <c r="FJ6" s="2">
        <v>0</v>
      </c>
      <c r="FK6" s="28">
        <v>0</v>
      </c>
      <c r="FL6" s="27">
        <v>0</v>
      </c>
      <c r="FM6" s="2">
        <v>0</v>
      </c>
      <c r="FN6" s="2">
        <v>1</v>
      </c>
      <c r="FO6" s="2">
        <v>0</v>
      </c>
      <c r="FP6" s="2">
        <v>0</v>
      </c>
      <c r="FQ6" s="28">
        <v>0</v>
      </c>
      <c r="FR6" s="27">
        <v>0</v>
      </c>
      <c r="FS6" s="2">
        <v>0</v>
      </c>
      <c r="FT6" s="2">
        <v>0</v>
      </c>
      <c r="FU6" s="2">
        <v>1</v>
      </c>
      <c r="FV6" s="2">
        <v>0</v>
      </c>
      <c r="FW6" s="28">
        <v>0</v>
      </c>
      <c r="FX6" s="27">
        <v>0</v>
      </c>
      <c r="FY6" s="2">
        <v>0</v>
      </c>
      <c r="FZ6" s="2">
        <v>0</v>
      </c>
      <c r="GA6" s="2">
        <v>1</v>
      </c>
      <c r="GB6" s="2">
        <v>0</v>
      </c>
      <c r="GC6" s="28">
        <v>0</v>
      </c>
      <c r="GD6" s="27">
        <v>0</v>
      </c>
      <c r="GE6" s="2">
        <v>0</v>
      </c>
      <c r="GF6" s="2">
        <v>0</v>
      </c>
      <c r="GG6" s="2">
        <v>0</v>
      </c>
      <c r="GH6" s="2">
        <v>1</v>
      </c>
      <c r="GI6" s="28">
        <v>0</v>
      </c>
      <c r="GJ6" s="27">
        <v>0</v>
      </c>
      <c r="GK6" s="2">
        <v>0</v>
      </c>
      <c r="GL6" s="2">
        <v>0</v>
      </c>
      <c r="GM6" s="2">
        <v>1</v>
      </c>
      <c r="GN6" s="2">
        <v>0</v>
      </c>
      <c r="GO6" s="28">
        <v>0</v>
      </c>
      <c r="GP6" s="27">
        <v>0</v>
      </c>
      <c r="GQ6" s="2">
        <v>0</v>
      </c>
      <c r="GR6" s="2">
        <v>1</v>
      </c>
      <c r="GS6" s="2">
        <v>1</v>
      </c>
      <c r="GT6" s="2">
        <v>0</v>
      </c>
      <c r="GU6" s="28">
        <v>0</v>
      </c>
      <c r="GV6" s="27">
        <v>0</v>
      </c>
      <c r="GW6" s="2">
        <v>1</v>
      </c>
      <c r="GX6" s="2">
        <v>0</v>
      </c>
      <c r="GY6" s="2">
        <v>0</v>
      </c>
      <c r="GZ6" s="2">
        <v>1</v>
      </c>
      <c r="HA6" s="28">
        <v>0</v>
      </c>
      <c r="HB6" s="27">
        <v>0</v>
      </c>
      <c r="HC6" s="2">
        <v>1</v>
      </c>
      <c r="HD6" s="2">
        <v>0</v>
      </c>
      <c r="HE6" s="2">
        <v>0</v>
      </c>
      <c r="HF6" s="2">
        <v>1</v>
      </c>
      <c r="HG6" s="28">
        <v>0</v>
      </c>
      <c r="HH6" s="27">
        <v>0</v>
      </c>
      <c r="HI6" s="2">
        <v>1</v>
      </c>
      <c r="HJ6" s="2">
        <v>0</v>
      </c>
      <c r="HK6" s="2">
        <v>0</v>
      </c>
      <c r="HL6" s="2">
        <v>1</v>
      </c>
      <c r="HM6" s="28">
        <v>0</v>
      </c>
      <c r="HN6" s="27">
        <v>0</v>
      </c>
      <c r="HO6" s="2">
        <v>1</v>
      </c>
      <c r="HP6" s="2">
        <v>0</v>
      </c>
      <c r="HQ6" s="2">
        <v>0</v>
      </c>
      <c r="HR6" s="2">
        <v>1</v>
      </c>
      <c r="HS6" s="28">
        <v>0</v>
      </c>
      <c r="HT6" s="27">
        <v>0</v>
      </c>
      <c r="HU6" s="2">
        <v>1</v>
      </c>
      <c r="HV6" s="2">
        <v>0</v>
      </c>
      <c r="HW6" s="2">
        <v>0</v>
      </c>
      <c r="HX6" s="2">
        <v>1</v>
      </c>
      <c r="HY6" s="28">
        <v>0</v>
      </c>
      <c r="HZ6" s="27">
        <v>0</v>
      </c>
      <c r="IA6" s="2">
        <v>1</v>
      </c>
      <c r="IB6" s="2">
        <v>0</v>
      </c>
      <c r="IC6" s="2">
        <v>0</v>
      </c>
      <c r="ID6" s="2">
        <v>1</v>
      </c>
      <c r="IE6" s="28">
        <v>0</v>
      </c>
      <c r="IF6" s="27">
        <v>0</v>
      </c>
      <c r="IG6" s="2">
        <v>1</v>
      </c>
      <c r="IH6" s="2">
        <v>0</v>
      </c>
      <c r="II6" s="2">
        <v>0</v>
      </c>
      <c r="IJ6" s="2">
        <v>1</v>
      </c>
      <c r="IK6" s="28">
        <v>0</v>
      </c>
      <c r="IL6" s="27">
        <v>0</v>
      </c>
      <c r="IM6" s="2">
        <v>1</v>
      </c>
      <c r="IN6" s="2">
        <v>0</v>
      </c>
      <c r="IO6" s="2">
        <v>0</v>
      </c>
      <c r="IP6" s="2">
        <v>1</v>
      </c>
      <c r="IQ6" s="28">
        <v>0</v>
      </c>
      <c r="IR6" s="27">
        <v>0</v>
      </c>
      <c r="IS6" s="2">
        <v>1</v>
      </c>
      <c r="IT6" s="2">
        <v>0</v>
      </c>
      <c r="IU6" s="2">
        <v>0</v>
      </c>
      <c r="IV6" s="2">
        <v>1</v>
      </c>
      <c r="IW6" s="28">
        <v>0</v>
      </c>
      <c r="IX6" s="27">
        <v>0</v>
      </c>
      <c r="IY6" s="2">
        <v>1</v>
      </c>
      <c r="IZ6" s="2">
        <v>0</v>
      </c>
      <c r="JA6" s="2">
        <v>0</v>
      </c>
      <c r="JB6" s="2">
        <v>1</v>
      </c>
      <c r="JC6" s="28">
        <v>0</v>
      </c>
      <c r="JD6" s="27">
        <v>0</v>
      </c>
      <c r="JE6" s="2">
        <v>1</v>
      </c>
      <c r="JF6" s="2">
        <v>0</v>
      </c>
      <c r="JG6" s="2">
        <v>0</v>
      </c>
      <c r="JH6" s="2">
        <v>1</v>
      </c>
      <c r="JI6" s="28">
        <v>0</v>
      </c>
      <c r="JJ6" s="27">
        <v>0</v>
      </c>
      <c r="JK6" s="2">
        <v>1</v>
      </c>
      <c r="JL6" s="2">
        <v>0</v>
      </c>
      <c r="JM6" s="2">
        <v>0</v>
      </c>
      <c r="JN6" s="2">
        <v>1</v>
      </c>
      <c r="JO6" s="28">
        <v>0</v>
      </c>
      <c r="JP6" s="27">
        <v>0</v>
      </c>
      <c r="JQ6" s="2">
        <v>1</v>
      </c>
      <c r="JR6" s="2">
        <v>0</v>
      </c>
      <c r="JS6" s="2">
        <v>0</v>
      </c>
      <c r="JT6" s="2">
        <v>1</v>
      </c>
      <c r="JU6" s="28">
        <v>0</v>
      </c>
      <c r="JV6" s="27">
        <v>0</v>
      </c>
      <c r="JW6" s="2">
        <v>1</v>
      </c>
      <c r="JX6" s="2">
        <v>0</v>
      </c>
      <c r="JY6" s="2">
        <v>0</v>
      </c>
      <c r="JZ6" s="2">
        <v>1</v>
      </c>
      <c r="KA6" s="28">
        <v>0</v>
      </c>
      <c r="KB6" s="27">
        <v>0</v>
      </c>
      <c r="KC6" s="2">
        <v>1</v>
      </c>
      <c r="KD6" s="2">
        <v>0</v>
      </c>
      <c r="KE6" s="2">
        <v>0</v>
      </c>
      <c r="KF6" s="2">
        <v>1</v>
      </c>
      <c r="KG6" s="28">
        <v>0</v>
      </c>
      <c r="KH6" s="27">
        <v>0</v>
      </c>
      <c r="KI6" s="2">
        <v>1</v>
      </c>
      <c r="KJ6" s="2">
        <v>0</v>
      </c>
      <c r="KK6" s="2">
        <v>0</v>
      </c>
      <c r="KL6" s="2">
        <v>1</v>
      </c>
      <c r="KM6" s="28">
        <v>0</v>
      </c>
      <c r="KN6" s="27">
        <v>0</v>
      </c>
      <c r="KO6" s="2">
        <v>1</v>
      </c>
      <c r="KP6" s="2">
        <v>0</v>
      </c>
      <c r="KQ6" s="2">
        <v>0</v>
      </c>
      <c r="KR6" s="2">
        <v>1</v>
      </c>
      <c r="KS6" s="28">
        <v>0</v>
      </c>
      <c r="KT6" s="27">
        <v>0</v>
      </c>
      <c r="KU6" s="2">
        <v>1</v>
      </c>
      <c r="KV6" s="2">
        <v>0</v>
      </c>
      <c r="KW6" s="2">
        <v>0</v>
      </c>
      <c r="KX6" s="2">
        <v>1</v>
      </c>
      <c r="KY6" s="28">
        <v>0</v>
      </c>
      <c r="KZ6" s="27">
        <v>0</v>
      </c>
      <c r="LA6" s="2">
        <v>1</v>
      </c>
      <c r="LB6" s="2">
        <v>0</v>
      </c>
      <c r="LC6" s="2">
        <v>0</v>
      </c>
      <c r="LD6" s="2">
        <v>1</v>
      </c>
      <c r="LE6" s="28">
        <v>0</v>
      </c>
      <c r="LF6" s="27">
        <v>0</v>
      </c>
      <c r="LG6" s="2">
        <v>1</v>
      </c>
      <c r="LH6" s="2">
        <v>0</v>
      </c>
      <c r="LI6" s="2">
        <v>0</v>
      </c>
      <c r="LJ6" s="2">
        <v>1</v>
      </c>
      <c r="LK6" s="28">
        <v>0</v>
      </c>
      <c r="LL6" s="27">
        <v>0</v>
      </c>
      <c r="LM6" s="2">
        <v>1</v>
      </c>
      <c r="LN6" s="2">
        <v>0</v>
      </c>
      <c r="LO6" s="2">
        <v>0</v>
      </c>
      <c r="LP6" s="2">
        <v>1</v>
      </c>
      <c r="LQ6" s="28">
        <v>0</v>
      </c>
      <c r="LR6" s="27">
        <v>0</v>
      </c>
      <c r="LS6" s="2">
        <v>1</v>
      </c>
      <c r="LT6" s="2">
        <v>0</v>
      </c>
      <c r="LU6" s="2">
        <v>0</v>
      </c>
      <c r="LV6" s="2">
        <v>1</v>
      </c>
      <c r="LW6" s="28">
        <v>1</v>
      </c>
      <c r="LX6" s="27">
        <v>0</v>
      </c>
      <c r="LY6" s="2">
        <v>1</v>
      </c>
      <c r="LZ6" s="2">
        <v>0</v>
      </c>
      <c r="MA6" s="2">
        <v>0</v>
      </c>
      <c r="MB6" s="2">
        <v>1</v>
      </c>
      <c r="MC6" s="28">
        <v>0</v>
      </c>
      <c r="MD6" s="27">
        <v>0</v>
      </c>
      <c r="ME6" s="2">
        <v>1</v>
      </c>
      <c r="MF6" s="2">
        <v>1</v>
      </c>
      <c r="MG6" s="2">
        <v>1</v>
      </c>
      <c r="MH6" s="2">
        <v>1</v>
      </c>
      <c r="MI6" s="28">
        <v>0</v>
      </c>
      <c r="MJ6" s="27">
        <v>0</v>
      </c>
      <c r="MK6" s="2">
        <v>1</v>
      </c>
      <c r="ML6" s="2">
        <v>1</v>
      </c>
      <c r="MM6" s="2">
        <v>0</v>
      </c>
      <c r="MN6" s="2">
        <v>1</v>
      </c>
      <c r="MO6" s="28">
        <v>0</v>
      </c>
      <c r="MP6" s="27">
        <v>0</v>
      </c>
      <c r="MQ6" s="2">
        <v>1</v>
      </c>
      <c r="MR6" s="2">
        <v>1</v>
      </c>
      <c r="MS6" s="2">
        <v>0</v>
      </c>
      <c r="MT6" s="2">
        <v>1</v>
      </c>
      <c r="MU6" s="28">
        <v>0</v>
      </c>
      <c r="MV6" s="27">
        <v>0</v>
      </c>
      <c r="MW6" s="2">
        <v>1</v>
      </c>
      <c r="MX6" s="2">
        <v>0</v>
      </c>
      <c r="MY6" s="2">
        <v>0</v>
      </c>
      <c r="MZ6" s="2">
        <v>1</v>
      </c>
      <c r="NA6" s="28">
        <v>0</v>
      </c>
      <c r="NB6" s="27">
        <v>0</v>
      </c>
      <c r="NC6" s="2">
        <v>1</v>
      </c>
      <c r="ND6" s="2">
        <v>0</v>
      </c>
      <c r="NE6" s="2">
        <v>0</v>
      </c>
      <c r="NF6" s="2">
        <v>1</v>
      </c>
      <c r="NG6" s="28">
        <v>1</v>
      </c>
      <c r="NH6" s="27">
        <v>0</v>
      </c>
      <c r="NI6" s="2">
        <v>1</v>
      </c>
      <c r="NJ6" s="2">
        <v>0</v>
      </c>
      <c r="NK6" s="2">
        <v>0</v>
      </c>
      <c r="NL6" s="2">
        <v>1</v>
      </c>
      <c r="NM6" s="28">
        <v>0</v>
      </c>
      <c r="NN6" s="27">
        <v>0</v>
      </c>
      <c r="NO6" s="2">
        <v>1</v>
      </c>
      <c r="NP6" s="2">
        <v>0</v>
      </c>
      <c r="NQ6" s="2">
        <v>0</v>
      </c>
      <c r="NR6" s="2">
        <v>1</v>
      </c>
      <c r="NS6" s="28">
        <v>0</v>
      </c>
      <c r="NT6" s="27">
        <v>0</v>
      </c>
      <c r="NU6" s="2">
        <v>1</v>
      </c>
      <c r="NV6" s="2">
        <v>0</v>
      </c>
      <c r="NW6" s="2">
        <v>1</v>
      </c>
      <c r="NX6" s="2">
        <v>0</v>
      </c>
      <c r="NY6" s="28">
        <v>0</v>
      </c>
      <c r="NZ6" s="27">
        <v>0</v>
      </c>
      <c r="OA6" s="2">
        <v>1</v>
      </c>
      <c r="OB6" s="2">
        <v>0</v>
      </c>
      <c r="OC6" s="2">
        <v>1</v>
      </c>
      <c r="OD6" s="2">
        <v>1</v>
      </c>
      <c r="OE6" s="28">
        <v>0</v>
      </c>
      <c r="OF6" s="27">
        <v>0</v>
      </c>
      <c r="OG6" s="2">
        <v>1</v>
      </c>
      <c r="OH6" s="2">
        <v>0</v>
      </c>
      <c r="OI6" s="2">
        <v>0</v>
      </c>
      <c r="OJ6" s="2">
        <v>1</v>
      </c>
      <c r="OK6" s="28">
        <v>0</v>
      </c>
      <c r="OL6" s="27">
        <v>0</v>
      </c>
      <c r="OM6" s="2">
        <v>1</v>
      </c>
      <c r="ON6" s="2">
        <v>0</v>
      </c>
      <c r="OO6" s="2">
        <v>0</v>
      </c>
      <c r="OP6" s="2">
        <v>1</v>
      </c>
      <c r="OQ6" s="28">
        <v>0</v>
      </c>
      <c r="OR6" s="27">
        <v>0</v>
      </c>
      <c r="OS6" s="2">
        <v>1</v>
      </c>
      <c r="OT6" s="2">
        <v>0</v>
      </c>
      <c r="OU6" s="2">
        <v>0</v>
      </c>
      <c r="OV6" s="2">
        <v>1</v>
      </c>
      <c r="OW6" s="28">
        <v>0</v>
      </c>
      <c r="OX6" s="27">
        <v>0</v>
      </c>
      <c r="OY6" s="2">
        <v>1</v>
      </c>
      <c r="OZ6" s="2">
        <v>0</v>
      </c>
      <c r="PA6" s="2">
        <v>0</v>
      </c>
      <c r="PB6" s="2">
        <v>1</v>
      </c>
      <c r="PC6" s="28">
        <v>0</v>
      </c>
      <c r="PD6" s="27">
        <v>0</v>
      </c>
      <c r="PE6" s="2">
        <v>1</v>
      </c>
      <c r="PF6" s="2">
        <v>0</v>
      </c>
      <c r="PG6" s="2">
        <v>0</v>
      </c>
      <c r="PH6" s="2">
        <v>1</v>
      </c>
      <c r="PI6" s="28">
        <v>0</v>
      </c>
      <c r="PJ6" s="27">
        <v>0</v>
      </c>
      <c r="PK6" s="2">
        <v>1</v>
      </c>
      <c r="PL6" s="2">
        <v>0</v>
      </c>
      <c r="PM6" s="2">
        <v>0</v>
      </c>
      <c r="PN6" s="2">
        <v>1</v>
      </c>
      <c r="PO6" s="28">
        <v>0</v>
      </c>
      <c r="PP6" s="27">
        <v>0</v>
      </c>
      <c r="PQ6" s="2">
        <v>1</v>
      </c>
      <c r="PR6" s="2">
        <v>0</v>
      </c>
      <c r="PS6" s="2">
        <v>0</v>
      </c>
      <c r="PT6" s="2">
        <v>1</v>
      </c>
      <c r="PU6" s="28">
        <v>0</v>
      </c>
      <c r="PV6" s="27">
        <v>0</v>
      </c>
      <c r="PW6" s="2">
        <v>1</v>
      </c>
      <c r="PX6" s="2">
        <v>0</v>
      </c>
      <c r="PY6" s="2">
        <v>0</v>
      </c>
      <c r="PZ6" s="2">
        <v>1</v>
      </c>
      <c r="QA6" s="28">
        <v>0</v>
      </c>
      <c r="QB6" s="27">
        <v>0</v>
      </c>
      <c r="QC6" s="2">
        <v>1</v>
      </c>
      <c r="QD6" s="2">
        <v>0</v>
      </c>
      <c r="QE6" s="2">
        <v>0</v>
      </c>
      <c r="QF6" s="2">
        <v>1</v>
      </c>
      <c r="QG6" s="28">
        <v>0</v>
      </c>
      <c r="QH6" s="27">
        <v>0</v>
      </c>
      <c r="QI6" s="2">
        <v>1</v>
      </c>
      <c r="QJ6" s="2">
        <v>0</v>
      </c>
      <c r="QK6" s="2">
        <v>0</v>
      </c>
      <c r="QL6" s="2">
        <v>1</v>
      </c>
      <c r="QM6" s="28">
        <v>0</v>
      </c>
      <c r="QN6" s="27">
        <v>0</v>
      </c>
      <c r="QO6" s="2">
        <v>1</v>
      </c>
      <c r="QP6" s="2">
        <v>0</v>
      </c>
      <c r="QQ6" s="2">
        <v>0</v>
      </c>
      <c r="QR6" s="2">
        <v>1</v>
      </c>
      <c r="QS6" s="28">
        <v>0</v>
      </c>
      <c r="QT6" s="27">
        <v>0</v>
      </c>
      <c r="QU6" s="2">
        <v>1</v>
      </c>
      <c r="QV6" s="2">
        <v>0</v>
      </c>
      <c r="QW6" s="2">
        <v>0</v>
      </c>
      <c r="QX6" s="2">
        <v>1</v>
      </c>
      <c r="QY6" s="28">
        <v>0</v>
      </c>
      <c r="QZ6" s="27">
        <v>0</v>
      </c>
      <c r="RA6" s="2">
        <v>1</v>
      </c>
      <c r="RB6" s="2">
        <v>0</v>
      </c>
      <c r="RC6" s="2">
        <v>0</v>
      </c>
      <c r="RD6" s="2">
        <v>0</v>
      </c>
      <c r="RE6" s="28">
        <v>1</v>
      </c>
      <c r="RF6" s="27">
        <v>0</v>
      </c>
      <c r="RG6" s="2">
        <v>1</v>
      </c>
      <c r="RH6" s="2">
        <v>0</v>
      </c>
      <c r="RI6" s="2">
        <v>0</v>
      </c>
      <c r="RJ6" s="2">
        <v>1</v>
      </c>
      <c r="RK6" s="28">
        <v>0</v>
      </c>
      <c r="RL6" s="27">
        <v>0</v>
      </c>
      <c r="RM6" s="2">
        <v>1</v>
      </c>
      <c r="RN6" s="2">
        <v>0</v>
      </c>
      <c r="RO6" s="2">
        <v>0</v>
      </c>
      <c r="RP6" s="2">
        <v>1</v>
      </c>
      <c r="RQ6" s="28">
        <v>0</v>
      </c>
      <c r="RR6" s="27">
        <v>1</v>
      </c>
      <c r="RS6" s="2">
        <v>0</v>
      </c>
      <c r="RT6" s="2">
        <v>0</v>
      </c>
      <c r="RU6" s="2">
        <v>0</v>
      </c>
      <c r="RV6" s="2">
        <v>1</v>
      </c>
      <c r="RW6" s="28">
        <v>0</v>
      </c>
      <c r="RX6" s="27">
        <v>1</v>
      </c>
      <c r="RY6" s="2">
        <v>1</v>
      </c>
      <c r="RZ6" s="2">
        <v>0</v>
      </c>
      <c r="SA6" s="2">
        <v>0</v>
      </c>
      <c r="SB6" s="2">
        <v>1</v>
      </c>
      <c r="SC6" s="28">
        <v>0</v>
      </c>
      <c r="SD6" s="27">
        <v>1</v>
      </c>
      <c r="SE6" s="2">
        <v>1</v>
      </c>
      <c r="SF6" s="2">
        <v>0</v>
      </c>
      <c r="SG6" s="2">
        <v>0</v>
      </c>
      <c r="SH6" s="2">
        <v>1</v>
      </c>
      <c r="SI6" s="28">
        <v>0</v>
      </c>
      <c r="SJ6" s="27">
        <v>0</v>
      </c>
      <c r="SK6" s="2">
        <v>1</v>
      </c>
      <c r="SL6" s="2">
        <v>0</v>
      </c>
      <c r="SM6" s="2">
        <v>0</v>
      </c>
      <c r="SN6" s="2">
        <v>1</v>
      </c>
      <c r="SO6" s="28">
        <v>0</v>
      </c>
      <c r="SP6" s="27">
        <v>0</v>
      </c>
      <c r="SQ6" s="2">
        <v>1</v>
      </c>
      <c r="SR6" s="2">
        <v>0</v>
      </c>
      <c r="SS6" s="2">
        <v>0</v>
      </c>
      <c r="ST6" s="2">
        <v>1</v>
      </c>
      <c r="SU6" s="28">
        <v>1</v>
      </c>
      <c r="SV6" s="27">
        <v>0</v>
      </c>
      <c r="SW6" s="2">
        <v>1</v>
      </c>
      <c r="SX6" s="2">
        <v>0</v>
      </c>
      <c r="SY6" s="2">
        <v>0</v>
      </c>
      <c r="SZ6" s="2">
        <v>1</v>
      </c>
      <c r="TA6" s="28">
        <v>0</v>
      </c>
      <c r="TB6" s="27">
        <v>0</v>
      </c>
      <c r="TC6" s="2">
        <v>1</v>
      </c>
      <c r="TD6" s="2">
        <v>0</v>
      </c>
      <c r="TE6" s="2">
        <v>0</v>
      </c>
      <c r="TF6" s="2">
        <v>1</v>
      </c>
      <c r="TG6" s="28">
        <v>0</v>
      </c>
      <c r="TH6" s="27">
        <v>1</v>
      </c>
      <c r="TI6" s="2">
        <v>1</v>
      </c>
      <c r="TJ6" s="2">
        <v>0</v>
      </c>
      <c r="TK6" s="2">
        <v>0</v>
      </c>
      <c r="TL6" s="2">
        <v>1</v>
      </c>
      <c r="TM6" s="28">
        <v>0</v>
      </c>
      <c r="TN6" s="27">
        <v>1</v>
      </c>
      <c r="TO6" s="2">
        <v>0</v>
      </c>
      <c r="TP6" s="2">
        <v>0</v>
      </c>
      <c r="TQ6" s="2">
        <v>0</v>
      </c>
      <c r="TR6" s="2">
        <v>1</v>
      </c>
      <c r="TS6" s="28">
        <v>0</v>
      </c>
      <c r="TT6" s="27">
        <v>0</v>
      </c>
      <c r="TU6" s="2">
        <v>0</v>
      </c>
      <c r="TV6" s="2">
        <v>0</v>
      </c>
      <c r="TW6" s="2">
        <v>0</v>
      </c>
      <c r="TX6" s="2">
        <v>1</v>
      </c>
      <c r="TY6" s="28">
        <v>0</v>
      </c>
      <c r="TZ6" s="27">
        <v>0</v>
      </c>
      <c r="UA6" s="2">
        <v>1</v>
      </c>
      <c r="UB6" s="2">
        <v>0</v>
      </c>
      <c r="UC6" s="2">
        <v>0</v>
      </c>
      <c r="UD6" s="2">
        <v>1</v>
      </c>
      <c r="UE6" s="28">
        <v>1</v>
      </c>
      <c r="UF6" s="27">
        <v>0</v>
      </c>
      <c r="UG6" s="2">
        <v>1</v>
      </c>
      <c r="UH6" s="2">
        <v>1</v>
      </c>
      <c r="UI6" s="2">
        <v>0</v>
      </c>
      <c r="UJ6" s="2">
        <v>1</v>
      </c>
      <c r="UK6" s="28">
        <v>0</v>
      </c>
      <c r="UL6" s="27">
        <v>0</v>
      </c>
      <c r="UM6" s="2">
        <v>1</v>
      </c>
      <c r="UN6" s="2">
        <v>0</v>
      </c>
      <c r="UO6" s="2">
        <v>0</v>
      </c>
      <c r="UP6" s="2">
        <v>1</v>
      </c>
      <c r="UQ6" s="28">
        <v>0</v>
      </c>
      <c r="UR6" s="27">
        <v>0</v>
      </c>
      <c r="US6" s="2">
        <v>1</v>
      </c>
      <c r="UT6" s="2">
        <v>0</v>
      </c>
      <c r="UU6" s="2">
        <v>0</v>
      </c>
      <c r="UV6" s="2">
        <v>1</v>
      </c>
      <c r="UW6" s="28">
        <v>1</v>
      </c>
      <c r="UX6" s="27">
        <v>0</v>
      </c>
      <c r="UY6" s="2">
        <v>1</v>
      </c>
      <c r="UZ6" s="2">
        <v>0</v>
      </c>
      <c r="VA6" s="2">
        <v>0</v>
      </c>
      <c r="VB6" s="2">
        <v>1</v>
      </c>
      <c r="VC6" s="28">
        <v>0</v>
      </c>
      <c r="VD6" s="27">
        <v>1</v>
      </c>
      <c r="VE6" s="2">
        <v>1</v>
      </c>
      <c r="VF6" s="2">
        <v>0</v>
      </c>
      <c r="VG6" s="2">
        <v>0</v>
      </c>
      <c r="VH6" s="2">
        <v>1</v>
      </c>
      <c r="VI6" s="28">
        <v>0</v>
      </c>
      <c r="VJ6" s="27">
        <v>0</v>
      </c>
      <c r="VK6" s="2">
        <v>1</v>
      </c>
      <c r="VL6" s="2">
        <v>0</v>
      </c>
      <c r="VM6" s="2">
        <v>0</v>
      </c>
      <c r="VN6" s="2">
        <v>1</v>
      </c>
      <c r="VO6" s="28">
        <v>1</v>
      </c>
    </row>
    <row r="7" spans="6:587">
      <c r="K7" s="114"/>
      <c r="L7" s="27">
        <v>0</v>
      </c>
      <c r="M7" s="2">
        <v>0</v>
      </c>
      <c r="N7" s="2">
        <v>0</v>
      </c>
      <c r="O7" s="2">
        <v>1</v>
      </c>
      <c r="P7" s="2">
        <v>0</v>
      </c>
      <c r="Q7" s="28">
        <v>0</v>
      </c>
      <c r="R7" s="27">
        <v>0</v>
      </c>
      <c r="S7" s="2">
        <v>0</v>
      </c>
      <c r="T7" s="2">
        <v>0</v>
      </c>
      <c r="U7" s="2">
        <v>1</v>
      </c>
      <c r="V7" s="2">
        <v>0</v>
      </c>
      <c r="W7" s="28">
        <v>0</v>
      </c>
      <c r="X7" s="27">
        <v>0</v>
      </c>
      <c r="Y7" s="2">
        <v>0</v>
      </c>
      <c r="Z7" s="2">
        <v>0</v>
      </c>
      <c r="AA7" s="2">
        <v>1</v>
      </c>
      <c r="AB7" s="2">
        <v>0</v>
      </c>
      <c r="AC7" s="28">
        <v>0</v>
      </c>
      <c r="AD7" s="27">
        <v>0</v>
      </c>
      <c r="AE7" s="2">
        <v>0</v>
      </c>
      <c r="AF7" s="2">
        <v>0</v>
      </c>
      <c r="AG7" s="2">
        <v>1</v>
      </c>
      <c r="AH7" s="2">
        <v>0</v>
      </c>
      <c r="AI7" s="28">
        <v>0</v>
      </c>
      <c r="AJ7" s="27">
        <v>0</v>
      </c>
      <c r="AK7" s="2">
        <v>0</v>
      </c>
      <c r="AL7" s="2">
        <v>0</v>
      </c>
      <c r="AM7" s="2">
        <v>1</v>
      </c>
      <c r="AN7" s="2">
        <v>0</v>
      </c>
      <c r="AO7" s="28">
        <v>0</v>
      </c>
      <c r="AP7" s="27">
        <v>0</v>
      </c>
      <c r="AQ7" s="2">
        <v>0</v>
      </c>
      <c r="AR7" s="2">
        <v>0</v>
      </c>
      <c r="AS7" s="2">
        <v>1</v>
      </c>
      <c r="AT7" s="2">
        <v>0</v>
      </c>
      <c r="AU7" s="28">
        <v>0</v>
      </c>
      <c r="AV7" s="27">
        <v>0</v>
      </c>
      <c r="AW7" s="2">
        <v>0</v>
      </c>
      <c r="AX7" s="2">
        <v>1</v>
      </c>
      <c r="AY7" s="2">
        <v>1</v>
      </c>
      <c r="AZ7" s="2">
        <v>0</v>
      </c>
      <c r="BA7" s="28">
        <v>0</v>
      </c>
      <c r="BB7" s="27">
        <v>0</v>
      </c>
      <c r="BC7" s="2">
        <v>0</v>
      </c>
      <c r="BD7" s="2">
        <v>1</v>
      </c>
      <c r="BE7" s="2">
        <v>1</v>
      </c>
      <c r="BF7" s="2">
        <v>0</v>
      </c>
      <c r="BG7" s="28">
        <v>0</v>
      </c>
      <c r="BH7" s="27">
        <v>0</v>
      </c>
      <c r="BI7" s="2">
        <v>0</v>
      </c>
      <c r="BJ7" s="2">
        <v>1</v>
      </c>
      <c r="BK7" s="2">
        <v>1</v>
      </c>
      <c r="BL7" s="2">
        <v>0</v>
      </c>
      <c r="BM7" s="28">
        <v>0</v>
      </c>
      <c r="BN7" s="27">
        <v>0</v>
      </c>
      <c r="BO7" s="2">
        <v>0</v>
      </c>
      <c r="BP7" s="2">
        <v>1</v>
      </c>
      <c r="BQ7" s="2">
        <v>1</v>
      </c>
      <c r="BR7" s="2">
        <v>0</v>
      </c>
      <c r="BS7" s="28">
        <v>0</v>
      </c>
      <c r="BT7" s="27">
        <v>0</v>
      </c>
      <c r="BU7" s="2">
        <v>0</v>
      </c>
      <c r="BV7" s="2">
        <v>1</v>
      </c>
      <c r="BW7" s="2">
        <v>1</v>
      </c>
      <c r="BX7" s="2">
        <v>0</v>
      </c>
      <c r="BY7" s="28">
        <v>0</v>
      </c>
      <c r="BZ7" s="27">
        <v>0</v>
      </c>
      <c r="CA7" s="2">
        <v>0</v>
      </c>
      <c r="CB7" s="2">
        <v>1</v>
      </c>
      <c r="CC7" s="2">
        <v>1</v>
      </c>
      <c r="CD7" s="2">
        <v>0</v>
      </c>
      <c r="CE7" s="28">
        <v>0</v>
      </c>
      <c r="CF7" s="27">
        <v>0</v>
      </c>
      <c r="CG7" s="2">
        <v>0</v>
      </c>
      <c r="CH7" s="2">
        <v>1</v>
      </c>
      <c r="CI7" s="2">
        <v>1</v>
      </c>
      <c r="CJ7" s="2">
        <v>0</v>
      </c>
      <c r="CK7" s="28">
        <v>0</v>
      </c>
      <c r="CL7" s="27">
        <v>0</v>
      </c>
      <c r="CM7" s="2">
        <v>0</v>
      </c>
      <c r="CN7" s="2">
        <v>1</v>
      </c>
      <c r="CO7" s="2">
        <v>0</v>
      </c>
      <c r="CP7" s="2">
        <v>0</v>
      </c>
      <c r="CQ7" s="28">
        <v>0</v>
      </c>
      <c r="CR7" s="27">
        <v>0</v>
      </c>
      <c r="CS7" s="2">
        <v>0</v>
      </c>
      <c r="CT7" s="2">
        <v>1</v>
      </c>
      <c r="CU7" s="2">
        <v>0</v>
      </c>
      <c r="CV7" s="2">
        <v>0</v>
      </c>
      <c r="CW7" s="28">
        <v>0</v>
      </c>
      <c r="CX7" s="27">
        <v>0</v>
      </c>
      <c r="CY7" s="2">
        <v>0</v>
      </c>
      <c r="CZ7" s="2">
        <v>1</v>
      </c>
      <c r="DA7" s="2">
        <v>0</v>
      </c>
      <c r="DB7" s="2">
        <v>0</v>
      </c>
      <c r="DC7" s="28">
        <v>0</v>
      </c>
      <c r="DD7" s="27">
        <v>0</v>
      </c>
      <c r="DE7" s="2">
        <v>0</v>
      </c>
      <c r="DF7" s="2">
        <v>1</v>
      </c>
      <c r="DG7" s="2">
        <v>1</v>
      </c>
      <c r="DH7" s="2">
        <v>0</v>
      </c>
      <c r="DI7" s="28">
        <v>0</v>
      </c>
      <c r="DJ7" s="27">
        <v>0</v>
      </c>
      <c r="DK7" s="2">
        <v>0</v>
      </c>
      <c r="DL7" s="2">
        <v>1</v>
      </c>
      <c r="DM7" s="2">
        <v>1</v>
      </c>
      <c r="DN7" s="2">
        <v>0</v>
      </c>
      <c r="DO7" s="28">
        <v>0</v>
      </c>
      <c r="DP7" s="27">
        <v>0</v>
      </c>
      <c r="DQ7" s="2">
        <v>0</v>
      </c>
      <c r="DR7" s="2">
        <v>0</v>
      </c>
      <c r="DS7" s="2">
        <v>1</v>
      </c>
      <c r="DT7" s="2">
        <v>0</v>
      </c>
      <c r="DU7" s="28">
        <v>0</v>
      </c>
      <c r="DV7" s="27">
        <v>0</v>
      </c>
      <c r="DW7" s="2">
        <v>0</v>
      </c>
      <c r="DX7" s="2">
        <v>1</v>
      </c>
      <c r="DY7" s="2">
        <v>0</v>
      </c>
      <c r="DZ7" s="2">
        <v>0</v>
      </c>
      <c r="EA7" s="28">
        <v>0</v>
      </c>
      <c r="EB7" s="27">
        <v>0</v>
      </c>
      <c r="EC7" s="2">
        <v>0</v>
      </c>
      <c r="ED7" s="2">
        <v>1</v>
      </c>
      <c r="EE7" s="2">
        <v>1</v>
      </c>
      <c r="EF7" s="2">
        <v>0</v>
      </c>
      <c r="EG7" s="28">
        <v>0</v>
      </c>
      <c r="EH7" s="27">
        <v>0</v>
      </c>
      <c r="EI7" s="2">
        <v>1</v>
      </c>
      <c r="EJ7" s="2">
        <v>1</v>
      </c>
      <c r="EK7" s="2">
        <v>0</v>
      </c>
      <c r="EL7" s="2">
        <v>0</v>
      </c>
      <c r="EM7" s="28">
        <v>0</v>
      </c>
      <c r="EN7" s="27">
        <v>0</v>
      </c>
      <c r="EO7" s="2">
        <v>0</v>
      </c>
      <c r="EP7" s="2">
        <v>0</v>
      </c>
      <c r="EQ7" s="2">
        <v>1</v>
      </c>
      <c r="ER7" s="2">
        <v>1</v>
      </c>
      <c r="ES7" s="28">
        <v>0</v>
      </c>
      <c r="ET7" s="27">
        <v>0</v>
      </c>
      <c r="EU7" s="2">
        <v>0</v>
      </c>
      <c r="EV7" s="2">
        <v>0</v>
      </c>
      <c r="EW7" s="2">
        <v>1</v>
      </c>
      <c r="EX7" s="2">
        <v>0</v>
      </c>
      <c r="EY7" s="28">
        <v>0</v>
      </c>
      <c r="EZ7" s="27">
        <v>0</v>
      </c>
      <c r="FA7" s="2">
        <v>0</v>
      </c>
      <c r="FB7" s="2">
        <v>0</v>
      </c>
      <c r="FC7" s="2">
        <v>1</v>
      </c>
      <c r="FD7" s="2">
        <v>0</v>
      </c>
      <c r="FE7" s="28">
        <v>0</v>
      </c>
      <c r="FF7" s="27">
        <v>0</v>
      </c>
      <c r="FG7" s="2">
        <v>0</v>
      </c>
      <c r="FH7" s="2">
        <v>1</v>
      </c>
      <c r="FI7" s="2">
        <v>0</v>
      </c>
      <c r="FJ7" s="2">
        <v>0</v>
      </c>
      <c r="FK7" s="28">
        <v>0</v>
      </c>
      <c r="FL7" s="27">
        <v>0</v>
      </c>
      <c r="FM7" s="2">
        <v>0</v>
      </c>
      <c r="FN7" s="2">
        <v>1</v>
      </c>
      <c r="FO7" s="2">
        <v>0</v>
      </c>
      <c r="FP7" s="2">
        <v>0</v>
      </c>
      <c r="FQ7" s="28">
        <v>0</v>
      </c>
      <c r="FR7" s="27">
        <v>0</v>
      </c>
      <c r="FS7" s="2">
        <v>0</v>
      </c>
      <c r="FT7" s="2">
        <v>1</v>
      </c>
      <c r="FU7" s="2">
        <v>0</v>
      </c>
      <c r="FV7" s="2">
        <v>0</v>
      </c>
      <c r="FW7" s="28">
        <v>0</v>
      </c>
      <c r="FX7" s="27">
        <v>0</v>
      </c>
      <c r="FY7" s="2">
        <v>0</v>
      </c>
      <c r="FZ7" s="2">
        <v>0</v>
      </c>
      <c r="GA7" s="2">
        <v>1</v>
      </c>
      <c r="GB7" s="2">
        <v>0</v>
      </c>
      <c r="GC7" s="28">
        <v>0</v>
      </c>
      <c r="GD7" s="27">
        <v>0</v>
      </c>
      <c r="GE7" s="2">
        <v>0</v>
      </c>
      <c r="GF7" s="2">
        <v>0</v>
      </c>
      <c r="GG7" s="2">
        <v>0</v>
      </c>
      <c r="GH7" s="2">
        <v>1</v>
      </c>
      <c r="GI7" s="28">
        <v>0</v>
      </c>
      <c r="GJ7" s="27">
        <v>0</v>
      </c>
      <c r="GK7" s="2">
        <v>0</v>
      </c>
      <c r="GL7" s="2">
        <v>1</v>
      </c>
      <c r="GM7" s="2">
        <v>0</v>
      </c>
      <c r="GN7" s="2">
        <v>0</v>
      </c>
      <c r="GO7" s="28">
        <v>0</v>
      </c>
      <c r="GP7" s="27">
        <v>0</v>
      </c>
      <c r="GQ7" s="2">
        <v>0</v>
      </c>
      <c r="GR7" s="2">
        <v>0</v>
      </c>
      <c r="GS7" s="2">
        <v>1</v>
      </c>
      <c r="GT7" s="2">
        <v>0</v>
      </c>
      <c r="GU7" s="28">
        <v>0</v>
      </c>
      <c r="GV7" s="27">
        <v>0</v>
      </c>
      <c r="GW7" s="2">
        <v>0</v>
      </c>
      <c r="GX7" s="2">
        <v>0</v>
      </c>
      <c r="GY7" s="2">
        <v>0</v>
      </c>
      <c r="GZ7" s="2">
        <v>1</v>
      </c>
      <c r="HA7" s="28">
        <v>0</v>
      </c>
      <c r="HB7" s="27">
        <v>0</v>
      </c>
      <c r="HC7" s="2">
        <v>0</v>
      </c>
      <c r="HD7" s="2">
        <v>0</v>
      </c>
      <c r="HE7" s="2">
        <v>0</v>
      </c>
      <c r="HF7" s="2">
        <v>1</v>
      </c>
      <c r="HG7" s="28">
        <v>0</v>
      </c>
      <c r="HH7" s="27">
        <v>0</v>
      </c>
      <c r="HI7" s="2">
        <v>0</v>
      </c>
      <c r="HJ7" s="2">
        <v>0</v>
      </c>
      <c r="HK7" s="2">
        <v>0</v>
      </c>
      <c r="HL7" s="2">
        <v>1</v>
      </c>
      <c r="HM7" s="28">
        <v>0</v>
      </c>
      <c r="HN7" s="27">
        <v>0</v>
      </c>
      <c r="HO7" s="2">
        <v>0</v>
      </c>
      <c r="HP7" s="2">
        <v>0</v>
      </c>
      <c r="HQ7" s="2">
        <v>0</v>
      </c>
      <c r="HR7" s="2">
        <v>1</v>
      </c>
      <c r="HS7" s="28">
        <v>0</v>
      </c>
      <c r="HT7" s="27">
        <v>0</v>
      </c>
      <c r="HU7" s="2">
        <v>0</v>
      </c>
      <c r="HV7" s="2">
        <v>0</v>
      </c>
      <c r="HW7" s="2">
        <v>0</v>
      </c>
      <c r="HX7" s="2">
        <v>1</v>
      </c>
      <c r="HY7" s="28">
        <v>0</v>
      </c>
      <c r="HZ7" s="27">
        <v>0</v>
      </c>
      <c r="IA7" s="2">
        <v>0</v>
      </c>
      <c r="IB7" s="2">
        <v>0</v>
      </c>
      <c r="IC7" s="2">
        <v>0</v>
      </c>
      <c r="ID7" s="2">
        <v>1</v>
      </c>
      <c r="IE7" s="28">
        <v>0</v>
      </c>
      <c r="IF7" s="27">
        <v>0</v>
      </c>
      <c r="IG7" s="2">
        <v>0</v>
      </c>
      <c r="IH7" s="2">
        <v>0</v>
      </c>
      <c r="II7" s="2">
        <v>0</v>
      </c>
      <c r="IJ7" s="2">
        <v>1</v>
      </c>
      <c r="IK7" s="28">
        <v>0</v>
      </c>
      <c r="IL7" s="27">
        <v>0</v>
      </c>
      <c r="IM7" s="2">
        <v>0</v>
      </c>
      <c r="IN7" s="2">
        <v>0</v>
      </c>
      <c r="IO7" s="2">
        <v>0</v>
      </c>
      <c r="IP7" s="2">
        <v>1</v>
      </c>
      <c r="IQ7" s="28">
        <v>0</v>
      </c>
      <c r="IR7" s="27">
        <v>0</v>
      </c>
      <c r="IS7" s="2">
        <v>0</v>
      </c>
      <c r="IT7" s="2">
        <v>0</v>
      </c>
      <c r="IU7" s="2">
        <v>0</v>
      </c>
      <c r="IV7" s="2">
        <v>1</v>
      </c>
      <c r="IW7" s="28">
        <v>0</v>
      </c>
      <c r="IX7" s="27">
        <v>0</v>
      </c>
      <c r="IY7" s="2">
        <v>0</v>
      </c>
      <c r="IZ7" s="2">
        <v>0</v>
      </c>
      <c r="JA7" s="2">
        <v>0</v>
      </c>
      <c r="JB7" s="2">
        <v>1</v>
      </c>
      <c r="JC7" s="28">
        <v>0</v>
      </c>
      <c r="JD7" s="27">
        <v>0</v>
      </c>
      <c r="JE7" s="2">
        <v>0</v>
      </c>
      <c r="JF7" s="2">
        <v>0</v>
      </c>
      <c r="JG7" s="2">
        <v>0</v>
      </c>
      <c r="JH7" s="2">
        <v>1</v>
      </c>
      <c r="JI7" s="28">
        <v>0</v>
      </c>
      <c r="JJ7" s="27">
        <v>0</v>
      </c>
      <c r="JK7" s="2">
        <v>0</v>
      </c>
      <c r="JL7" s="2">
        <v>0</v>
      </c>
      <c r="JM7" s="2">
        <v>0</v>
      </c>
      <c r="JN7" s="2">
        <v>1</v>
      </c>
      <c r="JO7" s="28">
        <v>0</v>
      </c>
      <c r="JP7" s="27">
        <v>0</v>
      </c>
      <c r="JQ7" s="2">
        <v>0</v>
      </c>
      <c r="JR7" s="2">
        <v>0</v>
      </c>
      <c r="JS7" s="2">
        <v>0</v>
      </c>
      <c r="JT7" s="2">
        <v>1</v>
      </c>
      <c r="JU7" s="28">
        <v>0</v>
      </c>
      <c r="JV7" s="27">
        <v>0</v>
      </c>
      <c r="JW7" s="2">
        <v>0</v>
      </c>
      <c r="JX7" s="2">
        <v>0</v>
      </c>
      <c r="JY7" s="2">
        <v>0</v>
      </c>
      <c r="JZ7" s="2">
        <v>1</v>
      </c>
      <c r="KA7" s="28">
        <v>0</v>
      </c>
      <c r="KB7" s="27">
        <v>0</v>
      </c>
      <c r="KC7" s="2">
        <v>0</v>
      </c>
      <c r="KD7" s="2">
        <v>0</v>
      </c>
      <c r="KE7" s="2">
        <v>0</v>
      </c>
      <c r="KF7" s="2">
        <v>1</v>
      </c>
      <c r="KG7" s="28">
        <v>0</v>
      </c>
      <c r="KH7" s="27">
        <v>1</v>
      </c>
      <c r="KI7" s="2">
        <v>0</v>
      </c>
      <c r="KJ7" s="2">
        <v>0</v>
      </c>
      <c r="KK7" s="2">
        <v>0</v>
      </c>
      <c r="KL7" s="2">
        <v>1</v>
      </c>
      <c r="KM7" s="28">
        <v>0</v>
      </c>
      <c r="KN7" s="27">
        <v>1</v>
      </c>
      <c r="KO7" s="2">
        <v>0</v>
      </c>
      <c r="KP7" s="2">
        <v>0</v>
      </c>
      <c r="KQ7" s="2">
        <v>0</v>
      </c>
      <c r="KR7" s="2">
        <v>1</v>
      </c>
      <c r="KS7" s="28">
        <v>0</v>
      </c>
      <c r="KT7" s="27">
        <v>1</v>
      </c>
      <c r="KU7" s="2">
        <v>0</v>
      </c>
      <c r="KV7" s="2">
        <v>0</v>
      </c>
      <c r="KW7" s="2">
        <v>0</v>
      </c>
      <c r="KX7" s="2">
        <v>1</v>
      </c>
      <c r="KY7" s="28">
        <v>0</v>
      </c>
      <c r="KZ7" s="27">
        <v>0</v>
      </c>
      <c r="LA7" s="2">
        <v>0</v>
      </c>
      <c r="LB7" s="2">
        <v>0</v>
      </c>
      <c r="LC7" s="2">
        <v>0</v>
      </c>
      <c r="LD7" s="2">
        <v>1</v>
      </c>
      <c r="LE7" s="28">
        <v>0</v>
      </c>
      <c r="LF7" s="27">
        <v>0</v>
      </c>
      <c r="LG7" s="2">
        <v>0</v>
      </c>
      <c r="LH7" s="2">
        <v>0</v>
      </c>
      <c r="LI7" s="2">
        <v>0</v>
      </c>
      <c r="LJ7" s="2">
        <v>1</v>
      </c>
      <c r="LK7" s="28">
        <v>0</v>
      </c>
      <c r="LL7" s="27">
        <v>0</v>
      </c>
      <c r="LM7" s="2">
        <v>0</v>
      </c>
      <c r="LN7" s="2">
        <v>0</v>
      </c>
      <c r="LO7" s="2">
        <v>0</v>
      </c>
      <c r="LP7" s="2">
        <v>1</v>
      </c>
      <c r="LQ7" s="28">
        <v>0</v>
      </c>
      <c r="LR7" s="27">
        <v>0</v>
      </c>
      <c r="LS7" s="2">
        <v>0</v>
      </c>
      <c r="LT7" s="2">
        <v>0</v>
      </c>
      <c r="LU7" s="2">
        <v>0</v>
      </c>
      <c r="LV7" s="2">
        <v>1</v>
      </c>
      <c r="LW7" s="28">
        <v>1</v>
      </c>
      <c r="LX7" s="27">
        <v>0</v>
      </c>
      <c r="LY7" s="2">
        <v>0</v>
      </c>
      <c r="LZ7" s="2">
        <v>0</v>
      </c>
      <c r="MA7" s="2">
        <v>0</v>
      </c>
      <c r="MB7" s="2">
        <v>1</v>
      </c>
      <c r="MC7" s="28">
        <v>0</v>
      </c>
      <c r="MD7" s="27">
        <v>0</v>
      </c>
      <c r="ME7" s="2">
        <v>0</v>
      </c>
      <c r="MF7" s="2">
        <v>0</v>
      </c>
      <c r="MG7" s="2">
        <v>0</v>
      </c>
      <c r="MH7" s="2">
        <v>1</v>
      </c>
      <c r="MI7" s="28">
        <v>0</v>
      </c>
      <c r="MJ7" s="27">
        <v>0</v>
      </c>
      <c r="MK7" s="2">
        <v>0</v>
      </c>
      <c r="ML7" s="2">
        <v>0</v>
      </c>
      <c r="MM7" s="2">
        <v>0</v>
      </c>
      <c r="MN7" s="2">
        <v>1</v>
      </c>
      <c r="MO7" s="28">
        <v>0</v>
      </c>
      <c r="MP7" s="27">
        <v>0</v>
      </c>
      <c r="MQ7" s="2">
        <v>1</v>
      </c>
      <c r="MR7" s="2">
        <v>0</v>
      </c>
      <c r="MS7" s="2">
        <v>0</v>
      </c>
      <c r="MT7" s="2">
        <v>1</v>
      </c>
      <c r="MU7" s="28">
        <v>0</v>
      </c>
      <c r="MV7" s="27">
        <v>0</v>
      </c>
      <c r="MW7" s="2">
        <v>0</v>
      </c>
      <c r="MX7" s="2">
        <v>0</v>
      </c>
      <c r="MY7" s="2">
        <v>0</v>
      </c>
      <c r="MZ7" s="2">
        <v>1</v>
      </c>
      <c r="NA7" s="28">
        <v>0</v>
      </c>
      <c r="NB7" s="27">
        <v>0</v>
      </c>
      <c r="NC7" s="2">
        <v>0</v>
      </c>
      <c r="ND7" s="2">
        <v>0</v>
      </c>
      <c r="NE7" s="2">
        <v>0</v>
      </c>
      <c r="NF7" s="2">
        <v>1</v>
      </c>
      <c r="NG7" s="28">
        <v>1</v>
      </c>
      <c r="NH7" s="27">
        <v>0</v>
      </c>
      <c r="NI7" s="2">
        <v>0</v>
      </c>
      <c r="NJ7" s="2">
        <v>0</v>
      </c>
      <c r="NK7" s="2">
        <v>1</v>
      </c>
      <c r="NL7" s="2">
        <v>1</v>
      </c>
      <c r="NM7" s="28">
        <v>0</v>
      </c>
      <c r="NN7" s="27">
        <v>0</v>
      </c>
      <c r="NO7" s="2">
        <v>0</v>
      </c>
      <c r="NP7" s="2">
        <v>0</v>
      </c>
      <c r="NQ7" s="2">
        <v>0</v>
      </c>
      <c r="NR7" s="2">
        <v>1</v>
      </c>
      <c r="NS7" s="28">
        <v>0</v>
      </c>
      <c r="NT7" s="27">
        <v>0</v>
      </c>
      <c r="NU7" s="2">
        <v>0</v>
      </c>
      <c r="NV7" s="2">
        <v>0</v>
      </c>
      <c r="NW7" s="2">
        <v>1</v>
      </c>
      <c r="NX7" s="2">
        <v>0</v>
      </c>
      <c r="NY7" s="28">
        <v>0</v>
      </c>
      <c r="NZ7" s="27">
        <v>0</v>
      </c>
      <c r="OA7" s="2">
        <v>0</v>
      </c>
      <c r="OB7" s="2">
        <v>0</v>
      </c>
      <c r="OC7" s="2">
        <v>1</v>
      </c>
      <c r="OD7" s="2">
        <v>1</v>
      </c>
      <c r="OE7" s="28">
        <v>0</v>
      </c>
      <c r="OF7" s="27">
        <v>0</v>
      </c>
      <c r="OG7" s="2">
        <v>0</v>
      </c>
      <c r="OH7" s="2">
        <v>0</v>
      </c>
      <c r="OI7" s="2">
        <v>0</v>
      </c>
      <c r="OJ7" s="2">
        <v>1</v>
      </c>
      <c r="OK7" s="28">
        <v>0</v>
      </c>
      <c r="OL7" s="27">
        <v>0</v>
      </c>
      <c r="OM7" s="2">
        <v>0</v>
      </c>
      <c r="ON7" s="2">
        <v>0</v>
      </c>
      <c r="OO7" s="2">
        <v>1</v>
      </c>
      <c r="OP7" s="2">
        <v>1</v>
      </c>
      <c r="OQ7" s="28">
        <v>0</v>
      </c>
      <c r="OR7" s="27">
        <v>0</v>
      </c>
      <c r="OS7" s="2">
        <v>0</v>
      </c>
      <c r="OT7" s="2">
        <v>0</v>
      </c>
      <c r="OU7" s="2">
        <v>1</v>
      </c>
      <c r="OV7" s="2">
        <v>1</v>
      </c>
      <c r="OW7" s="28">
        <v>0</v>
      </c>
      <c r="OX7" s="27">
        <v>0</v>
      </c>
      <c r="OY7" s="2">
        <v>0</v>
      </c>
      <c r="OZ7" s="2">
        <v>0</v>
      </c>
      <c r="PA7" s="2">
        <v>0</v>
      </c>
      <c r="PB7" s="2">
        <v>1</v>
      </c>
      <c r="PC7" s="28">
        <v>0</v>
      </c>
      <c r="PD7" s="27">
        <v>0</v>
      </c>
      <c r="PE7" s="2">
        <v>0</v>
      </c>
      <c r="PF7" s="2">
        <v>0</v>
      </c>
      <c r="PG7" s="2">
        <v>0</v>
      </c>
      <c r="PH7" s="2">
        <v>1</v>
      </c>
      <c r="PI7" s="28">
        <v>0</v>
      </c>
      <c r="PJ7" s="27">
        <v>0</v>
      </c>
      <c r="PK7" s="2">
        <v>0</v>
      </c>
      <c r="PL7" s="2">
        <v>0</v>
      </c>
      <c r="PM7" s="2">
        <v>0</v>
      </c>
      <c r="PN7" s="2">
        <v>1</v>
      </c>
      <c r="PO7" s="28">
        <v>0</v>
      </c>
      <c r="PP7" s="27">
        <v>0</v>
      </c>
      <c r="PQ7" s="2">
        <v>0</v>
      </c>
      <c r="PR7" s="2">
        <v>0</v>
      </c>
      <c r="PS7" s="2">
        <v>0</v>
      </c>
      <c r="PT7" s="2">
        <v>1</v>
      </c>
      <c r="PU7" s="28">
        <v>0</v>
      </c>
      <c r="PV7" s="27">
        <v>0</v>
      </c>
      <c r="PW7" s="2">
        <v>0</v>
      </c>
      <c r="PX7" s="2">
        <v>0</v>
      </c>
      <c r="PY7" s="2">
        <v>0</v>
      </c>
      <c r="PZ7" s="2">
        <v>1</v>
      </c>
      <c r="QA7" s="28">
        <v>0</v>
      </c>
      <c r="QB7" s="27">
        <v>0</v>
      </c>
      <c r="QC7" s="2">
        <v>0</v>
      </c>
      <c r="QD7" s="2">
        <v>0</v>
      </c>
      <c r="QE7" s="2">
        <v>0</v>
      </c>
      <c r="QF7" s="2">
        <v>1</v>
      </c>
      <c r="QG7" s="28">
        <v>0</v>
      </c>
      <c r="QH7" s="27">
        <v>0</v>
      </c>
      <c r="QI7" s="2">
        <v>0</v>
      </c>
      <c r="QJ7" s="2">
        <v>0</v>
      </c>
      <c r="QK7" s="2">
        <v>0</v>
      </c>
      <c r="QL7" s="2">
        <v>0</v>
      </c>
      <c r="QM7" s="28">
        <v>1</v>
      </c>
      <c r="QN7" s="27">
        <v>0</v>
      </c>
      <c r="QO7" s="2">
        <v>0</v>
      </c>
      <c r="QP7" s="2">
        <v>0</v>
      </c>
      <c r="QQ7" s="2">
        <v>1</v>
      </c>
      <c r="QR7" s="2">
        <v>1</v>
      </c>
      <c r="QS7" s="28">
        <v>1</v>
      </c>
      <c r="QT7" s="27">
        <v>0</v>
      </c>
      <c r="QU7" s="2">
        <v>0</v>
      </c>
      <c r="QV7" s="2">
        <v>0</v>
      </c>
      <c r="QW7" s="2">
        <v>0</v>
      </c>
      <c r="QX7" s="2">
        <v>0</v>
      </c>
      <c r="QY7" s="28">
        <v>1</v>
      </c>
      <c r="QZ7" s="27">
        <v>0</v>
      </c>
      <c r="RA7" s="2">
        <v>0</v>
      </c>
      <c r="RB7" s="2">
        <v>0</v>
      </c>
      <c r="RC7" s="2">
        <v>1</v>
      </c>
      <c r="RD7" s="2">
        <v>1</v>
      </c>
      <c r="RE7" s="28">
        <v>1</v>
      </c>
      <c r="RF7" s="27">
        <v>0</v>
      </c>
      <c r="RG7" s="2">
        <v>0</v>
      </c>
      <c r="RH7" s="2">
        <v>0</v>
      </c>
      <c r="RI7" s="2">
        <v>0</v>
      </c>
      <c r="RJ7" s="2">
        <v>1</v>
      </c>
      <c r="RK7" s="28">
        <v>0</v>
      </c>
      <c r="RL7" s="27">
        <v>0</v>
      </c>
      <c r="RM7" s="2">
        <v>0</v>
      </c>
      <c r="RN7" s="2">
        <v>0</v>
      </c>
      <c r="RO7" s="2">
        <v>0</v>
      </c>
      <c r="RP7" s="2">
        <v>1</v>
      </c>
      <c r="RQ7" s="28">
        <v>0</v>
      </c>
      <c r="RR7" s="27">
        <v>0</v>
      </c>
      <c r="RS7" s="2">
        <v>0</v>
      </c>
      <c r="RT7" s="2">
        <v>0</v>
      </c>
      <c r="RU7" s="2">
        <v>0</v>
      </c>
      <c r="RV7" s="2">
        <v>1</v>
      </c>
      <c r="RW7" s="28">
        <v>0</v>
      </c>
      <c r="RX7" s="27">
        <v>0</v>
      </c>
      <c r="RY7" s="2">
        <v>0</v>
      </c>
      <c r="RZ7" s="2">
        <v>0</v>
      </c>
      <c r="SA7" s="2">
        <v>0</v>
      </c>
      <c r="SB7" s="2">
        <v>1</v>
      </c>
      <c r="SC7" s="28">
        <v>0</v>
      </c>
      <c r="SD7" s="27">
        <v>0</v>
      </c>
      <c r="SE7" s="2">
        <v>0</v>
      </c>
      <c r="SF7" s="2">
        <v>0</v>
      </c>
      <c r="SG7" s="2">
        <v>0</v>
      </c>
      <c r="SH7" s="2">
        <v>1</v>
      </c>
      <c r="SI7" s="28">
        <v>0</v>
      </c>
      <c r="SJ7" s="27">
        <v>0</v>
      </c>
      <c r="SK7" s="2">
        <v>0</v>
      </c>
      <c r="SL7" s="2">
        <v>0</v>
      </c>
      <c r="SM7" s="2">
        <v>0</v>
      </c>
      <c r="SN7" s="2">
        <v>1</v>
      </c>
      <c r="SO7" s="28">
        <v>0</v>
      </c>
      <c r="SP7" s="27">
        <v>0</v>
      </c>
      <c r="SQ7" s="2">
        <v>0</v>
      </c>
      <c r="SR7" s="2">
        <v>0</v>
      </c>
      <c r="SS7" s="2">
        <v>1</v>
      </c>
      <c r="ST7" s="2">
        <v>1</v>
      </c>
      <c r="SU7" s="28">
        <v>0</v>
      </c>
      <c r="SV7" s="27">
        <v>0</v>
      </c>
      <c r="SW7" s="2">
        <v>0</v>
      </c>
      <c r="SX7" s="2">
        <v>0</v>
      </c>
      <c r="SY7" s="2">
        <v>1</v>
      </c>
      <c r="SZ7" s="2">
        <v>1</v>
      </c>
      <c r="TA7" s="28">
        <v>0</v>
      </c>
      <c r="TB7" s="27">
        <v>0</v>
      </c>
      <c r="TC7" s="2">
        <v>0</v>
      </c>
      <c r="TD7" s="2">
        <v>0</v>
      </c>
      <c r="TE7" s="2">
        <v>1</v>
      </c>
      <c r="TF7" s="2">
        <v>1</v>
      </c>
      <c r="TG7" s="28">
        <v>0</v>
      </c>
      <c r="TH7" s="27">
        <v>0</v>
      </c>
      <c r="TI7" s="2">
        <v>0</v>
      </c>
      <c r="TJ7" s="2">
        <v>1</v>
      </c>
      <c r="TK7" s="2">
        <v>1</v>
      </c>
      <c r="TL7" s="2">
        <v>1</v>
      </c>
      <c r="TM7" s="28">
        <v>0</v>
      </c>
      <c r="TN7" s="27">
        <v>0</v>
      </c>
      <c r="TO7" s="2">
        <v>0</v>
      </c>
      <c r="TP7" s="2">
        <v>1</v>
      </c>
      <c r="TQ7" s="2">
        <v>1</v>
      </c>
      <c r="TR7" s="2">
        <v>1</v>
      </c>
      <c r="TS7" s="28">
        <v>0</v>
      </c>
      <c r="TT7" s="27">
        <v>0</v>
      </c>
      <c r="TU7" s="2">
        <v>0</v>
      </c>
      <c r="TV7" s="2">
        <v>1</v>
      </c>
      <c r="TW7" s="2">
        <v>1</v>
      </c>
      <c r="TX7" s="2">
        <v>1</v>
      </c>
      <c r="TY7" s="28">
        <v>0</v>
      </c>
      <c r="TZ7" s="27">
        <v>0</v>
      </c>
      <c r="UA7" s="2">
        <v>0</v>
      </c>
      <c r="UB7" s="2">
        <v>0</v>
      </c>
      <c r="UC7" s="2">
        <v>0</v>
      </c>
      <c r="UD7" s="2">
        <v>1</v>
      </c>
      <c r="UE7" s="28">
        <v>0</v>
      </c>
      <c r="UF7" s="27">
        <v>0</v>
      </c>
      <c r="UG7" s="2">
        <v>0</v>
      </c>
      <c r="UH7" s="2">
        <v>0</v>
      </c>
      <c r="UI7" s="2">
        <v>0</v>
      </c>
      <c r="UJ7" s="2">
        <v>1</v>
      </c>
      <c r="UK7" s="28">
        <v>0</v>
      </c>
      <c r="UL7" s="27">
        <v>0</v>
      </c>
      <c r="UM7" s="2">
        <v>0</v>
      </c>
      <c r="UN7" s="2">
        <v>0</v>
      </c>
      <c r="UO7" s="2">
        <v>1</v>
      </c>
      <c r="UP7" s="2">
        <v>1</v>
      </c>
      <c r="UQ7" s="28">
        <v>0</v>
      </c>
      <c r="UR7" s="27">
        <v>0</v>
      </c>
      <c r="US7" s="2">
        <v>0</v>
      </c>
      <c r="UT7" s="2">
        <v>0</v>
      </c>
      <c r="UU7" s="2">
        <v>0</v>
      </c>
      <c r="UV7" s="2">
        <v>1</v>
      </c>
      <c r="UW7" s="28">
        <v>1</v>
      </c>
      <c r="UX7" s="27">
        <v>0</v>
      </c>
      <c r="UY7" s="2">
        <v>0</v>
      </c>
      <c r="UZ7" s="2">
        <v>0</v>
      </c>
      <c r="VA7" s="2">
        <v>0</v>
      </c>
      <c r="VB7" s="2">
        <v>1</v>
      </c>
      <c r="VC7" s="28">
        <v>0</v>
      </c>
      <c r="VD7" s="27">
        <v>0</v>
      </c>
      <c r="VE7" s="2">
        <v>0</v>
      </c>
      <c r="VF7" s="2">
        <v>0</v>
      </c>
      <c r="VG7" s="2">
        <v>0</v>
      </c>
      <c r="VH7" s="2">
        <v>1</v>
      </c>
      <c r="VI7" s="28">
        <v>0</v>
      </c>
      <c r="VJ7" s="27">
        <v>0</v>
      </c>
      <c r="VK7" s="2">
        <v>0</v>
      </c>
      <c r="VL7" s="2">
        <v>0</v>
      </c>
      <c r="VM7" s="2">
        <v>1</v>
      </c>
      <c r="VN7" s="2">
        <v>1</v>
      </c>
      <c r="VO7" s="28">
        <v>0</v>
      </c>
    </row>
    <row r="8" spans="6:587">
      <c r="K8" s="114"/>
      <c r="L8" s="27">
        <v>0</v>
      </c>
      <c r="M8" s="2">
        <v>0</v>
      </c>
      <c r="N8" s="2">
        <v>0</v>
      </c>
      <c r="O8" s="2">
        <v>1</v>
      </c>
      <c r="P8" s="8">
        <v>0</v>
      </c>
      <c r="Q8" s="28">
        <v>0</v>
      </c>
      <c r="R8" s="27">
        <v>0</v>
      </c>
      <c r="S8" s="2">
        <v>0</v>
      </c>
      <c r="T8" s="2">
        <v>0</v>
      </c>
      <c r="U8" s="2">
        <v>1</v>
      </c>
      <c r="V8" s="8">
        <v>0</v>
      </c>
      <c r="W8" s="28">
        <v>0</v>
      </c>
      <c r="X8" s="27">
        <v>0</v>
      </c>
      <c r="Y8" s="2">
        <v>0</v>
      </c>
      <c r="Z8" s="2">
        <v>0</v>
      </c>
      <c r="AA8" s="2">
        <v>1</v>
      </c>
      <c r="AB8" s="8">
        <v>0</v>
      </c>
      <c r="AC8" s="28">
        <v>0</v>
      </c>
      <c r="AD8" s="27">
        <v>0</v>
      </c>
      <c r="AE8" s="2">
        <v>0</v>
      </c>
      <c r="AF8" s="2">
        <v>0</v>
      </c>
      <c r="AG8" s="2">
        <v>1</v>
      </c>
      <c r="AH8" s="8">
        <v>0</v>
      </c>
      <c r="AI8" s="28">
        <v>0</v>
      </c>
      <c r="AJ8" s="27">
        <v>0</v>
      </c>
      <c r="AK8" s="2">
        <v>0</v>
      </c>
      <c r="AL8" s="2">
        <v>0</v>
      </c>
      <c r="AM8" s="2">
        <v>1</v>
      </c>
      <c r="AN8" s="8">
        <v>0</v>
      </c>
      <c r="AO8" s="28">
        <v>0</v>
      </c>
      <c r="AP8" s="27">
        <v>0</v>
      </c>
      <c r="AQ8" s="2">
        <v>0</v>
      </c>
      <c r="AR8" s="2">
        <v>0</v>
      </c>
      <c r="AS8" s="2">
        <v>1</v>
      </c>
      <c r="AT8" s="8">
        <v>0</v>
      </c>
      <c r="AU8" s="28">
        <v>0</v>
      </c>
      <c r="AV8" s="27">
        <v>0</v>
      </c>
      <c r="AW8" s="2">
        <v>0</v>
      </c>
      <c r="AX8" s="2">
        <v>1</v>
      </c>
      <c r="AY8" s="2">
        <v>1</v>
      </c>
      <c r="AZ8" s="8">
        <v>0</v>
      </c>
      <c r="BA8" s="28">
        <v>0</v>
      </c>
      <c r="BB8" s="27">
        <v>0</v>
      </c>
      <c r="BC8" s="2">
        <v>0</v>
      </c>
      <c r="BD8" s="2">
        <v>1</v>
      </c>
      <c r="BE8" s="2">
        <v>1</v>
      </c>
      <c r="BF8" s="8">
        <v>0</v>
      </c>
      <c r="BG8" s="28">
        <v>0</v>
      </c>
      <c r="BH8" s="27">
        <v>0</v>
      </c>
      <c r="BI8" s="2">
        <v>0</v>
      </c>
      <c r="BJ8" s="2">
        <v>1</v>
      </c>
      <c r="BK8" s="2">
        <v>1</v>
      </c>
      <c r="BL8" s="8">
        <v>0</v>
      </c>
      <c r="BM8" s="28">
        <v>0</v>
      </c>
      <c r="BN8" s="27">
        <v>0</v>
      </c>
      <c r="BO8" s="2">
        <v>0</v>
      </c>
      <c r="BP8" s="2">
        <v>1</v>
      </c>
      <c r="BQ8" s="2">
        <v>1</v>
      </c>
      <c r="BR8" s="8">
        <v>0</v>
      </c>
      <c r="BS8" s="28">
        <v>0</v>
      </c>
      <c r="BT8" s="27">
        <v>0</v>
      </c>
      <c r="BU8" s="2">
        <v>0</v>
      </c>
      <c r="BV8" s="2">
        <v>1</v>
      </c>
      <c r="BW8" s="2">
        <v>1</v>
      </c>
      <c r="BX8" s="8">
        <v>0</v>
      </c>
      <c r="BY8" s="28">
        <v>0</v>
      </c>
      <c r="BZ8" s="27">
        <v>0</v>
      </c>
      <c r="CA8" s="2">
        <v>0</v>
      </c>
      <c r="CB8" s="2">
        <v>1</v>
      </c>
      <c r="CC8" s="2">
        <v>1</v>
      </c>
      <c r="CD8" s="8">
        <v>0</v>
      </c>
      <c r="CE8" s="28">
        <v>0</v>
      </c>
      <c r="CF8" s="27">
        <v>0</v>
      </c>
      <c r="CG8" s="2">
        <v>0</v>
      </c>
      <c r="CH8" s="2">
        <v>1</v>
      </c>
      <c r="CI8" s="2">
        <v>1</v>
      </c>
      <c r="CJ8" s="8">
        <v>0</v>
      </c>
      <c r="CK8" s="28">
        <v>0</v>
      </c>
      <c r="CL8" s="27">
        <v>0</v>
      </c>
      <c r="CM8" s="2">
        <v>0</v>
      </c>
      <c r="CN8" s="2">
        <v>1</v>
      </c>
      <c r="CO8" s="2">
        <v>0</v>
      </c>
      <c r="CP8" s="8">
        <v>0</v>
      </c>
      <c r="CQ8" s="28">
        <v>0</v>
      </c>
      <c r="CR8" s="27">
        <v>0</v>
      </c>
      <c r="CS8" s="2">
        <v>0</v>
      </c>
      <c r="CT8" s="2">
        <v>1</v>
      </c>
      <c r="CU8" s="2">
        <v>0</v>
      </c>
      <c r="CV8" s="8">
        <v>0</v>
      </c>
      <c r="CW8" s="28">
        <v>0</v>
      </c>
      <c r="CX8" s="27">
        <v>0</v>
      </c>
      <c r="CY8" s="2">
        <v>0</v>
      </c>
      <c r="CZ8" s="2">
        <v>1</v>
      </c>
      <c r="DA8" s="2">
        <v>0</v>
      </c>
      <c r="DB8" s="8">
        <v>0</v>
      </c>
      <c r="DC8" s="28">
        <v>0</v>
      </c>
      <c r="DD8" s="27">
        <v>0</v>
      </c>
      <c r="DE8" s="2">
        <v>0</v>
      </c>
      <c r="DF8" s="2">
        <v>1</v>
      </c>
      <c r="DG8" s="2">
        <v>1</v>
      </c>
      <c r="DH8" s="8">
        <v>0</v>
      </c>
      <c r="DI8" s="28">
        <v>0</v>
      </c>
      <c r="DJ8" s="27">
        <v>0</v>
      </c>
      <c r="DK8" s="2">
        <v>0</v>
      </c>
      <c r="DL8" s="2">
        <v>1</v>
      </c>
      <c r="DM8" s="2">
        <v>1</v>
      </c>
      <c r="DN8" s="8">
        <v>0</v>
      </c>
      <c r="DO8" s="28">
        <v>0</v>
      </c>
      <c r="DP8" s="27">
        <v>0</v>
      </c>
      <c r="DQ8" s="2">
        <v>0</v>
      </c>
      <c r="DR8" s="2">
        <v>0</v>
      </c>
      <c r="DS8" s="2">
        <v>1</v>
      </c>
      <c r="DT8" s="8">
        <v>0</v>
      </c>
      <c r="DU8" s="28">
        <v>0</v>
      </c>
      <c r="DV8" s="27">
        <v>0</v>
      </c>
      <c r="DW8" s="2">
        <v>0</v>
      </c>
      <c r="DX8" s="2">
        <v>1</v>
      </c>
      <c r="DY8" s="2">
        <v>0</v>
      </c>
      <c r="DZ8" s="8">
        <v>0</v>
      </c>
      <c r="EA8" s="28">
        <v>0</v>
      </c>
      <c r="EB8" s="27">
        <v>0</v>
      </c>
      <c r="EC8" s="2">
        <v>0</v>
      </c>
      <c r="ED8" s="2">
        <v>0</v>
      </c>
      <c r="EE8" s="2">
        <v>1</v>
      </c>
      <c r="EF8" s="8">
        <v>0</v>
      </c>
      <c r="EG8" s="28">
        <v>0</v>
      </c>
      <c r="EH8" s="27">
        <v>0</v>
      </c>
      <c r="EI8" s="2">
        <v>0</v>
      </c>
      <c r="EJ8" s="2">
        <v>1</v>
      </c>
      <c r="EK8" s="2">
        <v>0</v>
      </c>
      <c r="EL8" s="8">
        <v>0</v>
      </c>
      <c r="EM8" s="28">
        <v>0</v>
      </c>
      <c r="EN8" s="27">
        <v>0</v>
      </c>
      <c r="EO8" s="2">
        <v>0</v>
      </c>
      <c r="EP8" s="2">
        <v>0</v>
      </c>
      <c r="EQ8" s="2">
        <v>0</v>
      </c>
      <c r="ER8" s="8">
        <v>1</v>
      </c>
      <c r="ES8" s="28">
        <v>0</v>
      </c>
      <c r="ET8" s="27">
        <v>0</v>
      </c>
      <c r="EU8" s="2">
        <v>0</v>
      </c>
      <c r="EV8" s="2">
        <v>1</v>
      </c>
      <c r="EW8" s="8">
        <v>0</v>
      </c>
      <c r="EX8" s="8">
        <v>0</v>
      </c>
      <c r="EY8" s="28">
        <v>0</v>
      </c>
      <c r="EZ8" s="27">
        <v>0</v>
      </c>
      <c r="FA8" s="2">
        <v>0</v>
      </c>
      <c r="FB8" s="2">
        <v>0</v>
      </c>
      <c r="FC8" s="2">
        <v>1</v>
      </c>
      <c r="FD8" s="8">
        <v>0</v>
      </c>
      <c r="FE8" s="28">
        <v>0</v>
      </c>
      <c r="FF8" s="27">
        <v>0</v>
      </c>
      <c r="FG8" s="2">
        <v>0</v>
      </c>
      <c r="FH8" s="2">
        <v>1</v>
      </c>
      <c r="FI8" s="2">
        <v>0</v>
      </c>
      <c r="FJ8" s="8">
        <v>0</v>
      </c>
      <c r="FK8" s="28">
        <v>0</v>
      </c>
      <c r="FL8" s="27">
        <v>0</v>
      </c>
      <c r="FM8" s="2">
        <v>0</v>
      </c>
      <c r="FN8" s="2">
        <v>1</v>
      </c>
      <c r="FO8" s="2">
        <v>0</v>
      </c>
      <c r="FP8" s="8">
        <v>0</v>
      </c>
      <c r="FQ8" s="28">
        <v>0</v>
      </c>
      <c r="FR8" s="27">
        <v>0</v>
      </c>
      <c r="FS8" s="2">
        <v>0</v>
      </c>
      <c r="FT8" s="2">
        <v>1</v>
      </c>
      <c r="FU8" s="2">
        <v>0</v>
      </c>
      <c r="FV8" s="8">
        <v>0</v>
      </c>
      <c r="FW8" s="28">
        <v>0</v>
      </c>
      <c r="FX8" s="27">
        <v>0</v>
      </c>
      <c r="FY8" s="2">
        <v>0</v>
      </c>
      <c r="FZ8" s="2">
        <v>1</v>
      </c>
      <c r="GA8" s="2">
        <v>0</v>
      </c>
      <c r="GB8" s="8">
        <v>0</v>
      </c>
      <c r="GC8" s="28">
        <v>0</v>
      </c>
      <c r="GD8" s="27">
        <v>0</v>
      </c>
      <c r="GE8" s="2">
        <v>0</v>
      </c>
      <c r="GF8" s="2">
        <v>0</v>
      </c>
      <c r="GG8" s="2">
        <v>0</v>
      </c>
      <c r="GH8" s="8">
        <v>1</v>
      </c>
      <c r="GI8" s="28">
        <v>0</v>
      </c>
      <c r="GJ8" s="27">
        <v>0</v>
      </c>
      <c r="GK8" s="2">
        <v>1</v>
      </c>
      <c r="GL8" s="2">
        <v>0</v>
      </c>
      <c r="GM8" s="2">
        <v>0</v>
      </c>
      <c r="GN8" s="8">
        <v>0</v>
      </c>
      <c r="GO8" s="28">
        <v>0</v>
      </c>
      <c r="GP8" s="27">
        <v>0</v>
      </c>
      <c r="GQ8" s="2">
        <v>0</v>
      </c>
      <c r="GR8" s="2">
        <v>0</v>
      </c>
      <c r="GS8" s="2">
        <v>1</v>
      </c>
      <c r="GT8" s="8">
        <v>0</v>
      </c>
      <c r="GU8" s="28">
        <v>0</v>
      </c>
      <c r="GV8" s="27">
        <v>0</v>
      </c>
      <c r="GW8" s="2">
        <v>0</v>
      </c>
      <c r="GX8" s="2">
        <v>0</v>
      </c>
      <c r="GY8" s="2">
        <v>1</v>
      </c>
      <c r="GZ8" s="8">
        <v>0</v>
      </c>
      <c r="HA8" s="28">
        <v>0</v>
      </c>
      <c r="HB8" s="27">
        <v>0</v>
      </c>
      <c r="HC8" s="2">
        <v>0</v>
      </c>
      <c r="HD8" s="2">
        <v>0</v>
      </c>
      <c r="HE8" s="2">
        <v>1</v>
      </c>
      <c r="HF8" s="8">
        <v>0</v>
      </c>
      <c r="HG8" s="28">
        <v>0</v>
      </c>
      <c r="HH8" s="27">
        <v>0</v>
      </c>
      <c r="HI8" s="2">
        <v>0</v>
      </c>
      <c r="HJ8" s="2">
        <v>0</v>
      </c>
      <c r="HK8" s="2">
        <v>1</v>
      </c>
      <c r="HL8" s="8">
        <v>0</v>
      </c>
      <c r="HM8" s="28">
        <v>0</v>
      </c>
      <c r="HN8" s="27">
        <v>0</v>
      </c>
      <c r="HO8" s="2">
        <v>0</v>
      </c>
      <c r="HP8" s="2">
        <v>0</v>
      </c>
      <c r="HQ8" s="2">
        <v>1</v>
      </c>
      <c r="HR8" s="8">
        <v>0</v>
      </c>
      <c r="HS8" s="28">
        <v>0</v>
      </c>
      <c r="HT8" s="27">
        <v>0</v>
      </c>
      <c r="HU8" s="2">
        <v>0</v>
      </c>
      <c r="HV8" s="2">
        <v>0</v>
      </c>
      <c r="HW8" s="2">
        <v>1</v>
      </c>
      <c r="HX8" s="8">
        <v>1</v>
      </c>
      <c r="HY8" s="28">
        <v>0</v>
      </c>
      <c r="HZ8" s="27">
        <v>0</v>
      </c>
      <c r="IA8" s="2">
        <v>0</v>
      </c>
      <c r="IB8" s="2">
        <v>0</v>
      </c>
      <c r="IC8" s="2">
        <v>1</v>
      </c>
      <c r="ID8" s="8">
        <v>0</v>
      </c>
      <c r="IE8" s="28">
        <v>0</v>
      </c>
      <c r="IF8" s="27">
        <v>0</v>
      </c>
      <c r="IG8" s="2">
        <v>0</v>
      </c>
      <c r="IH8" s="2">
        <v>0</v>
      </c>
      <c r="II8" s="2">
        <v>1</v>
      </c>
      <c r="IJ8" s="8">
        <v>0</v>
      </c>
      <c r="IK8" s="28">
        <v>0</v>
      </c>
      <c r="IL8" s="27">
        <v>0</v>
      </c>
      <c r="IM8" s="2">
        <v>0</v>
      </c>
      <c r="IN8" s="2">
        <v>0</v>
      </c>
      <c r="IO8" s="2">
        <v>1</v>
      </c>
      <c r="IP8" s="8">
        <v>0</v>
      </c>
      <c r="IQ8" s="28">
        <v>0</v>
      </c>
      <c r="IR8" s="27">
        <v>0</v>
      </c>
      <c r="IS8" s="2">
        <v>0</v>
      </c>
      <c r="IT8" s="2">
        <v>0</v>
      </c>
      <c r="IU8" s="2">
        <v>1</v>
      </c>
      <c r="IV8" s="8">
        <v>0</v>
      </c>
      <c r="IW8" s="28">
        <v>0</v>
      </c>
      <c r="IX8" s="27">
        <v>0</v>
      </c>
      <c r="IY8" s="2">
        <v>0</v>
      </c>
      <c r="IZ8" s="2">
        <v>0</v>
      </c>
      <c r="JA8" s="2">
        <v>1</v>
      </c>
      <c r="JB8" s="8">
        <v>1</v>
      </c>
      <c r="JC8" s="28">
        <v>0</v>
      </c>
      <c r="JD8" s="27">
        <v>0</v>
      </c>
      <c r="JE8" s="2">
        <v>0</v>
      </c>
      <c r="JF8" s="2">
        <v>0</v>
      </c>
      <c r="JG8" s="2">
        <v>1</v>
      </c>
      <c r="JH8" s="8">
        <v>1</v>
      </c>
      <c r="JI8" s="28">
        <v>0</v>
      </c>
      <c r="JJ8" s="27">
        <v>0</v>
      </c>
      <c r="JK8" s="2">
        <v>0</v>
      </c>
      <c r="JL8" s="2">
        <v>1</v>
      </c>
      <c r="JM8" s="2">
        <v>1</v>
      </c>
      <c r="JN8" s="8">
        <v>0</v>
      </c>
      <c r="JO8" s="28">
        <v>0</v>
      </c>
      <c r="JP8" s="27">
        <v>0</v>
      </c>
      <c r="JQ8" s="2">
        <v>0</v>
      </c>
      <c r="JR8" s="2">
        <v>0</v>
      </c>
      <c r="JS8" s="2">
        <v>1</v>
      </c>
      <c r="JT8" s="8">
        <v>0</v>
      </c>
      <c r="JU8" s="28">
        <v>0</v>
      </c>
      <c r="JV8" s="27">
        <v>0</v>
      </c>
      <c r="JW8" s="2">
        <v>0</v>
      </c>
      <c r="JX8" s="2">
        <v>0</v>
      </c>
      <c r="JY8" s="2">
        <v>1</v>
      </c>
      <c r="JZ8" s="8">
        <v>0</v>
      </c>
      <c r="KA8" s="28">
        <v>0</v>
      </c>
      <c r="KB8" s="27">
        <v>0</v>
      </c>
      <c r="KC8" s="2">
        <v>0</v>
      </c>
      <c r="KD8" s="2">
        <v>0</v>
      </c>
      <c r="KE8" s="2">
        <v>1</v>
      </c>
      <c r="KF8" s="8">
        <v>0</v>
      </c>
      <c r="KG8" s="28">
        <v>0</v>
      </c>
      <c r="KH8" s="27">
        <v>0</v>
      </c>
      <c r="KI8" s="2">
        <v>0</v>
      </c>
      <c r="KJ8" s="2">
        <v>0</v>
      </c>
      <c r="KK8" s="2">
        <v>1</v>
      </c>
      <c r="KL8" s="8">
        <v>0</v>
      </c>
      <c r="KM8" s="28">
        <v>0</v>
      </c>
      <c r="KN8" s="27">
        <v>0</v>
      </c>
      <c r="KO8" s="2">
        <v>0</v>
      </c>
      <c r="KP8" s="2">
        <v>0</v>
      </c>
      <c r="KQ8" s="2">
        <v>1</v>
      </c>
      <c r="KR8" s="8">
        <v>0</v>
      </c>
      <c r="KS8" s="28">
        <v>0</v>
      </c>
      <c r="KT8" s="27">
        <v>0</v>
      </c>
      <c r="KU8" s="2">
        <v>0</v>
      </c>
      <c r="KV8" s="2">
        <v>0</v>
      </c>
      <c r="KW8" s="2">
        <v>1</v>
      </c>
      <c r="KX8" s="8">
        <v>0</v>
      </c>
      <c r="KY8" s="28">
        <v>0</v>
      </c>
      <c r="KZ8" s="27">
        <v>0</v>
      </c>
      <c r="LA8" s="2">
        <v>0</v>
      </c>
      <c r="LB8" s="2">
        <v>0</v>
      </c>
      <c r="LC8" s="2">
        <v>1</v>
      </c>
      <c r="LD8" s="8">
        <v>0</v>
      </c>
      <c r="LE8" s="28">
        <v>0</v>
      </c>
      <c r="LF8" s="27">
        <v>0</v>
      </c>
      <c r="LG8" s="2">
        <v>0</v>
      </c>
      <c r="LH8" s="2">
        <v>0</v>
      </c>
      <c r="LI8" s="2">
        <v>1</v>
      </c>
      <c r="LJ8" s="8">
        <v>0</v>
      </c>
      <c r="LK8" s="28">
        <v>0</v>
      </c>
      <c r="LL8" s="27">
        <v>0</v>
      </c>
      <c r="LM8" s="2">
        <v>0</v>
      </c>
      <c r="LN8" s="2">
        <v>0</v>
      </c>
      <c r="LO8" s="2">
        <v>1</v>
      </c>
      <c r="LP8" s="8">
        <v>0</v>
      </c>
      <c r="LQ8" s="28">
        <v>0</v>
      </c>
      <c r="LR8" s="27">
        <v>0</v>
      </c>
      <c r="LS8" s="2">
        <v>0</v>
      </c>
      <c r="LT8" s="2">
        <v>0</v>
      </c>
      <c r="LU8" s="2">
        <v>1</v>
      </c>
      <c r="LV8" s="8">
        <v>1</v>
      </c>
      <c r="LW8" s="28">
        <v>0</v>
      </c>
      <c r="LX8" s="27">
        <v>0</v>
      </c>
      <c r="LY8" s="2">
        <v>0</v>
      </c>
      <c r="LZ8" s="2">
        <v>0</v>
      </c>
      <c r="MA8" s="2">
        <v>1</v>
      </c>
      <c r="MB8" s="8">
        <v>0</v>
      </c>
      <c r="MC8" s="28">
        <v>0</v>
      </c>
      <c r="MD8" s="27">
        <v>0</v>
      </c>
      <c r="ME8" s="2">
        <v>0</v>
      </c>
      <c r="MF8" s="2">
        <v>0</v>
      </c>
      <c r="MG8" s="2">
        <v>1</v>
      </c>
      <c r="MH8" s="8">
        <v>0</v>
      </c>
      <c r="MI8" s="28">
        <v>0</v>
      </c>
      <c r="MJ8" s="27">
        <v>0</v>
      </c>
      <c r="MK8" s="2">
        <v>0</v>
      </c>
      <c r="ML8" s="2">
        <v>0</v>
      </c>
      <c r="MM8" s="2">
        <v>1</v>
      </c>
      <c r="MN8" s="8">
        <v>0</v>
      </c>
      <c r="MO8" s="28">
        <v>0</v>
      </c>
      <c r="MP8" s="27">
        <v>0</v>
      </c>
      <c r="MQ8" s="2">
        <v>0</v>
      </c>
      <c r="MR8" s="2">
        <v>0</v>
      </c>
      <c r="MS8" s="2">
        <v>1</v>
      </c>
      <c r="MT8" s="8">
        <v>0</v>
      </c>
      <c r="MU8" s="28">
        <v>0</v>
      </c>
      <c r="MV8" s="27">
        <v>0</v>
      </c>
      <c r="MW8" s="2">
        <v>0</v>
      </c>
      <c r="MX8" s="2">
        <v>1</v>
      </c>
      <c r="MY8" s="2">
        <v>1</v>
      </c>
      <c r="MZ8" s="8">
        <v>0</v>
      </c>
      <c r="NA8" s="28">
        <v>0</v>
      </c>
      <c r="NB8" s="27">
        <v>0</v>
      </c>
      <c r="NC8" s="2">
        <v>0</v>
      </c>
      <c r="ND8" s="2">
        <v>0</v>
      </c>
      <c r="NE8" s="2">
        <v>1</v>
      </c>
      <c r="NF8" s="8">
        <v>0</v>
      </c>
      <c r="NG8" s="28">
        <v>0</v>
      </c>
      <c r="NH8" s="27">
        <v>0</v>
      </c>
      <c r="NI8" s="2">
        <v>0</v>
      </c>
      <c r="NJ8" s="2">
        <v>0</v>
      </c>
      <c r="NK8" s="2">
        <v>1</v>
      </c>
      <c r="NL8" s="8">
        <v>0</v>
      </c>
      <c r="NM8" s="28">
        <v>0</v>
      </c>
      <c r="NN8" s="27">
        <v>0</v>
      </c>
      <c r="NO8" s="2">
        <v>0</v>
      </c>
      <c r="NP8" s="2">
        <v>0</v>
      </c>
      <c r="NQ8" s="2">
        <v>1</v>
      </c>
      <c r="NR8" s="8">
        <v>1</v>
      </c>
      <c r="NS8" s="28">
        <v>0</v>
      </c>
      <c r="NT8" s="27">
        <v>0</v>
      </c>
      <c r="NU8" s="2">
        <v>0</v>
      </c>
      <c r="NV8" s="2">
        <v>1</v>
      </c>
      <c r="NW8" s="2">
        <v>1</v>
      </c>
      <c r="NX8" s="8">
        <v>0</v>
      </c>
      <c r="NY8" s="28">
        <v>0</v>
      </c>
      <c r="NZ8" s="27">
        <v>0</v>
      </c>
      <c r="OA8" s="2">
        <v>0</v>
      </c>
      <c r="OB8" s="2">
        <v>0</v>
      </c>
      <c r="OC8" s="2">
        <v>1</v>
      </c>
      <c r="OD8" s="8">
        <v>0</v>
      </c>
      <c r="OE8" s="28">
        <v>0</v>
      </c>
      <c r="OF8" s="27">
        <v>0</v>
      </c>
      <c r="OG8" s="2">
        <v>0</v>
      </c>
      <c r="OH8" s="2">
        <v>0</v>
      </c>
      <c r="OI8" s="2">
        <v>1</v>
      </c>
      <c r="OJ8" s="8">
        <v>1</v>
      </c>
      <c r="OK8" s="28">
        <v>0</v>
      </c>
      <c r="OL8" s="27">
        <v>0</v>
      </c>
      <c r="OM8" s="2">
        <v>0</v>
      </c>
      <c r="ON8" s="2">
        <v>0</v>
      </c>
      <c r="OO8" s="2">
        <v>1</v>
      </c>
      <c r="OP8" s="8">
        <v>1</v>
      </c>
      <c r="OQ8" s="28">
        <v>0</v>
      </c>
      <c r="OR8" s="27">
        <v>0</v>
      </c>
      <c r="OS8" s="2">
        <v>0</v>
      </c>
      <c r="OT8" s="2">
        <v>0</v>
      </c>
      <c r="OU8" s="2">
        <v>0</v>
      </c>
      <c r="OV8" s="8">
        <v>1</v>
      </c>
      <c r="OW8" s="28">
        <v>0</v>
      </c>
      <c r="OX8" s="27">
        <v>0</v>
      </c>
      <c r="OY8" s="2">
        <v>0</v>
      </c>
      <c r="OZ8" s="2">
        <v>0</v>
      </c>
      <c r="PA8" s="2">
        <v>1</v>
      </c>
      <c r="PB8" s="8">
        <v>1</v>
      </c>
      <c r="PC8" s="28">
        <v>0</v>
      </c>
      <c r="PD8" s="27">
        <v>0</v>
      </c>
      <c r="PE8" s="2">
        <v>0</v>
      </c>
      <c r="PF8" s="2">
        <v>0</v>
      </c>
      <c r="PG8" s="2">
        <v>1</v>
      </c>
      <c r="PH8" s="8">
        <v>1</v>
      </c>
      <c r="PI8" s="28">
        <v>0</v>
      </c>
      <c r="PJ8" s="27">
        <v>0</v>
      </c>
      <c r="PK8" s="2">
        <v>0</v>
      </c>
      <c r="PL8" s="2">
        <v>0</v>
      </c>
      <c r="PM8" s="2">
        <v>1</v>
      </c>
      <c r="PN8" s="8">
        <v>1</v>
      </c>
      <c r="PO8" s="28">
        <v>0</v>
      </c>
      <c r="PP8" s="27">
        <v>0</v>
      </c>
      <c r="PQ8" s="2">
        <v>0</v>
      </c>
      <c r="PR8" s="2">
        <v>0</v>
      </c>
      <c r="PS8" s="2">
        <v>1</v>
      </c>
      <c r="PT8" s="8">
        <v>1</v>
      </c>
      <c r="PU8" s="28">
        <v>0</v>
      </c>
      <c r="PV8" s="27">
        <v>0</v>
      </c>
      <c r="PW8" s="2">
        <v>0</v>
      </c>
      <c r="PX8" s="2">
        <v>0</v>
      </c>
      <c r="PY8" s="2">
        <v>1</v>
      </c>
      <c r="PZ8" s="8">
        <v>1</v>
      </c>
      <c r="QA8" s="28">
        <v>0</v>
      </c>
      <c r="QB8" s="27">
        <v>0</v>
      </c>
      <c r="QC8" s="2">
        <v>0</v>
      </c>
      <c r="QD8" s="2">
        <v>0</v>
      </c>
      <c r="QE8" s="2">
        <v>1</v>
      </c>
      <c r="QF8" s="8">
        <v>1</v>
      </c>
      <c r="QG8" s="28">
        <v>0</v>
      </c>
      <c r="QH8" s="27">
        <v>0</v>
      </c>
      <c r="QI8" s="2">
        <v>0</v>
      </c>
      <c r="QJ8" s="2">
        <v>0</v>
      </c>
      <c r="QK8" s="2">
        <v>1</v>
      </c>
      <c r="QL8" s="8">
        <v>1</v>
      </c>
      <c r="QM8" s="28">
        <v>1</v>
      </c>
      <c r="QN8" s="27">
        <v>0</v>
      </c>
      <c r="QO8" s="2">
        <v>0</v>
      </c>
      <c r="QP8" s="2">
        <v>0</v>
      </c>
      <c r="QQ8" s="2">
        <v>0</v>
      </c>
      <c r="QR8" s="8">
        <v>1</v>
      </c>
      <c r="QS8" s="28">
        <v>1</v>
      </c>
      <c r="QT8" s="27">
        <v>0</v>
      </c>
      <c r="QU8" s="2">
        <v>0</v>
      </c>
      <c r="QV8" s="2">
        <v>0</v>
      </c>
      <c r="QW8" s="2">
        <v>1</v>
      </c>
      <c r="QX8" s="8">
        <v>1</v>
      </c>
      <c r="QY8" s="28">
        <v>1</v>
      </c>
      <c r="QZ8" s="27">
        <v>0</v>
      </c>
      <c r="RA8" s="2">
        <v>0</v>
      </c>
      <c r="RB8" s="2">
        <v>0</v>
      </c>
      <c r="RC8" s="2">
        <v>0</v>
      </c>
      <c r="RD8" s="8">
        <v>1</v>
      </c>
      <c r="RE8" s="28">
        <v>1</v>
      </c>
      <c r="RF8" s="27">
        <v>0</v>
      </c>
      <c r="RG8" s="2">
        <v>0</v>
      </c>
      <c r="RH8" s="2">
        <v>0</v>
      </c>
      <c r="RI8" s="2">
        <v>1</v>
      </c>
      <c r="RJ8" s="8">
        <v>1</v>
      </c>
      <c r="RK8" s="28">
        <v>0</v>
      </c>
      <c r="RL8" s="27">
        <v>0</v>
      </c>
      <c r="RM8" s="2">
        <v>0</v>
      </c>
      <c r="RN8" s="2">
        <v>0</v>
      </c>
      <c r="RO8" s="2">
        <v>1</v>
      </c>
      <c r="RP8" s="8">
        <v>1</v>
      </c>
      <c r="RQ8" s="28">
        <v>0</v>
      </c>
      <c r="RR8" s="27">
        <v>0</v>
      </c>
      <c r="RS8" s="2">
        <v>0</v>
      </c>
      <c r="RT8" s="2">
        <v>0</v>
      </c>
      <c r="RU8" s="2">
        <v>1</v>
      </c>
      <c r="RV8" s="8">
        <v>1</v>
      </c>
      <c r="RW8" s="28">
        <v>0</v>
      </c>
      <c r="RX8" s="27">
        <v>0</v>
      </c>
      <c r="RY8" s="2">
        <v>0</v>
      </c>
      <c r="RZ8" s="2">
        <v>0</v>
      </c>
      <c r="SA8" s="2">
        <v>1</v>
      </c>
      <c r="SB8" s="8">
        <v>1</v>
      </c>
      <c r="SC8" s="28">
        <v>0</v>
      </c>
      <c r="SD8" s="27">
        <v>0</v>
      </c>
      <c r="SE8" s="2">
        <v>0</v>
      </c>
      <c r="SF8" s="2">
        <v>0</v>
      </c>
      <c r="SG8" s="2">
        <v>1</v>
      </c>
      <c r="SH8" s="8">
        <v>1</v>
      </c>
      <c r="SI8" s="28">
        <v>0</v>
      </c>
      <c r="SJ8" s="27">
        <v>0</v>
      </c>
      <c r="SK8" s="2">
        <v>0</v>
      </c>
      <c r="SL8" s="2">
        <v>0</v>
      </c>
      <c r="SM8" s="2">
        <v>1</v>
      </c>
      <c r="SN8" s="8">
        <v>1</v>
      </c>
      <c r="SO8" s="28">
        <v>0</v>
      </c>
      <c r="SP8" s="27">
        <v>0</v>
      </c>
      <c r="SQ8" s="2">
        <v>0</v>
      </c>
      <c r="SR8" s="2">
        <v>0</v>
      </c>
      <c r="SS8" s="2">
        <v>1</v>
      </c>
      <c r="ST8" s="8">
        <v>1</v>
      </c>
      <c r="SU8" s="28">
        <v>0</v>
      </c>
      <c r="SV8" s="27">
        <v>0</v>
      </c>
      <c r="SW8" s="2">
        <v>0</v>
      </c>
      <c r="SX8" s="2">
        <v>0</v>
      </c>
      <c r="SY8" s="2">
        <v>1</v>
      </c>
      <c r="SZ8" s="8">
        <v>1</v>
      </c>
      <c r="TA8" s="28">
        <v>0</v>
      </c>
      <c r="TB8" s="27">
        <v>0</v>
      </c>
      <c r="TC8" s="2">
        <v>0</v>
      </c>
      <c r="TD8" s="2">
        <v>0</v>
      </c>
      <c r="TE8" s="2">
        <v>1</v>
      </c>
      <c r="TF8" s="8">
        <v>1</v>
      </c>
      <c r="TG8" s="28">
        <v>0</v>
      </c>
      <c r="TH8" s="27">
        <v>0</v>
      </c>
      <c r="TI8" s="2">
        <v>0</v>
      </c>
      <c r="TJ8" s="2">
        <v>0</v>
      </c>
      <c r="TK8" s="2">
        <v>1</v>
      </c>
      <c r="TL8" s="8">
        <v>1</v>
      </c>
      <c r="TM8" s="28">
        <v>0</v>
      </c>
      <c r="TN8" s="27">
        <v>0</v>
      </c>
      <c r="TO8" s="2">
        <v>0</v>
      </c>
      <c r="TP8" s="2">
        <v>1</v>
      </c>
      <c r="TQ8" s="2">
        <v>1</v>
      </c>
      <c r="TR8" s="8">
        <v>1</v>
      </c>
      <c r="TS8" s="28">
        <v>0</v>
      </c>
      <c r="TT8" s="27">
        <v>0</v>
      </c>
      <c r="TU8" s="2">
        <v>0</v>
      </c>
      <c r="TV8" s="2">
        <v>0</v>
      </c>
      <c r="TW8" s="2">
        <v>1</v>
      </c>
      <c r="TX8" s="8">
        <v>1</v>
      </c>
      <c r="TY8" s="28">
        <v>0</v>
      </c>
      <c r="TZ8" s="27">
        <v>0</v>
      </c>
      <c r="UA8" s="2">
        <v>0</v>
      </c>
      <c r="UB8" s="2">
        <v>0</v>
      </c>
      <c r="UC8" s="2">
        <v>1</v>
      </c>
      <c r="UD8" s="8">
        <v>1</v>
      </c>
      <c r="UE8" s="28">
        <v>0</v>
      </c>
      <c r="UF8" s="27">
        <v>0</v>
      </c>
      <c r="UG8" s="2">
        <v>0</v>
      </c>
      <c r="UH8" s="2">
        <v>0</v>
      </c>
      <c r="UI8" s="2">
        <v>1</v>
      </c>
      <c r="UJ8" s="8">
        <v>1</v>
      </c>
      <c r="UK8" s="28">
        <v>0</v>
      </c>
      <c r="UL8" s="27">
        <v>0</v>
      </c>
      <c r="UM8" s="2">
        <v>0</v>
      </c>
      <c r="UN8" s="2">
        <v>0</v>
      </c>
      <c r="UO8" s="2">
        <v>0</v>
      </c>
      <c r="UP8" s="8">
        <v>1</v>
      </c>
      <c r="UQ8" s="28">
        <v>0</v>
      </c>
      <c r="UR8" s="27">
        <v>0</v>
      </c>
      <c r="US8" s="2">
        <v>0</v>
      </c>
      <c r="UT8" s="2">
        <v>0</v>
      </c>
      <c r="UU8" s="2">
        <v>1</v>
      </c>
      <c r="UV8" s="8">
        <v>1</v>
      </c>
      <c r="UW8" s="28">
        <v>0</v>
      </c>
      <c r="UX8" s="27">
        <v>0</v>
      </c>
      <c r="UY8" s="2">
        <v>0</v>
      </c>
      <c r="UZ8" s="2">
        <v>0</v>
      </c>
      <c r="VA8" s="2">
        <v>1</v>
      </c>
      <c r="VB8" s="8">
        <v>1</v>
      </c>
      <c r="VC8" s="28">
        <v>0</v>
      </c>
      <c r="VD8" s="27">
        <v>0</v>
      </c>
      <c r="VE8" s="2">
        <v>0</v>
      </c>
      <c r="VF8" s="2">
        <v>0</v>
      </c>
      <c r="VG8" s="2">
        <v>1</v>
      </c>
      <c r="VH8" s="8">
        <v>1</v>
      </c>
      <c r="VI8" s="28">
        <v>0</v>
      </c>
      <c r="VJ8" s="27">
        <v>0</v>
      </c>
      <c r="VK8" s="2">
        <v>0</v>
      </c>
      <c r="VL8" s="2">
        <v>0</v>
      </c>
      <c r="VM8" s="2">
        <v>0</v>
      </c>
      <c r="VN8" s="8">
        <v>1</v>
      </c>
      <c r="VO8" s="28">
        <v>0</v>
      </c>
    </row>
    <row r="9" spans="6:587">
      <c r="K9" s="114"/>
      <c r="L9" s="27">
        <v>0</v>
      </c>
      <c r="M9" s="2">
        <v>0</v>
      </c>
      <c r="N9" s="8">
        <v>0</v>
      </c>
      <c r="O9" s="8">
        <v>1</v>
      </c>
      <c r="P9" s="2">
        <v>0</v>
      </c>
      <c r="Q9" s="28">
        <v>0</v>
      </c>
      <c r="R9" s="27">
        <v>0</v>
      </c>
      <c r="S9" s="2">
        <v>0</v>
      </c>
      <c r="T9" s="8">
        <v>0</v>
      </c>
      <c r="U9" s="8">
        <v>1</v>
      </c>
      <c r="V9" s="2">
        <v>0</v>
      </c>
      <c r="W9" s="28">
        <v>0</v>
      </c>
      <c r="X9" s="27">
        <v>0</v>
      </c>
      <c r="Y9" s="2">
        <v>0</v>
      </c>
      <c r="Z9" s="8">
        <v>0</v>
      </c>
      <c r="AA9" s="8">
        <v>1</v>
      </c>
      <c r="AB9" s="2">
        <v>0</v>
      </c>
      <c r="AC9" s="28">
        <v>0</v>
      </c>
      <c r="AD9" s="27">
        <v>0</v>
      </c>
      <c r="AE9" s="2">
        <v>0</v>
      </c>
      <c r="AF9" s="8">
        <v>0</v>
      </c>
      <c r="AG9" s="8">
        <v>1</v>
      </c>
      <c r="AH9" s="2">
        <v>0</v>
      </c>
      <c r="AI9" s="28">
        <v>0</v>
      </c>
      <c r="AJ9" s="27">
        <v>0</v>
      </c>
      <c r="AK9" s="2">
        <v>0</v>
      </c>
      <c r="AL9" s="8">
        <v>0</v>
      </c>
      <c r="AM9" s="8">
        <v>1</v>
      </c>
      <c r="AN9" s="2">
        <v>0</v>
      </c>
      <c r="AO9" s="28">
        <v>0</v>
      </c>
      <c r="AP9" s="27">
        <v>0</v>
      </c>
      <c r="AQ9" s="2">
        <v>0</v>
      </c>
      <c r="AR9" s="8">
        <v>0</v>
      </c>
      <c r="AS9" s="8">
        <v>1</v>
      </c>
      <c r="AT9" s="2">
        <v>0</v>
      </c>
      <c r="AU9" s="28">
        <v>0</v>
      </c>
      <c r="AV9" s="27">
        <v>0</v>
      </c>
      <c r="AW9" s="2">
        <v>0</v>
      </c>
      <c r="AX9" s="8">
        <v>1</v>
      </c>
      <c r="AY9" s="8">
        <v>1</v>
      </c>
      <c r="AZ9" s="2">
        <v>0</v>
      </c>
      <c r="BA9" s="28">
        <v>0</v>
      </c>
      <c r="BB9" s="27">
        <v>0</v>
      </c>
      <c r="BC9" s="2">
        <v>0</v>
      </c>
      <c r="BD9" s="8">
        <v>1</v>
      </c>
      <c r="BE9" s="8">
        <v>1</v>
      </c>
      <c r="BF9" s="2">
        <v>0</v>
      </c>
      <c r="BG9" s="28">
        <v>0</v>
      </c>
      <c r="BH9" s="27">
        <v>0</v>
      </c>
      <c r="BI9" s="2">
        <v>0</v>
      </c>
      <c r="BJ9" s="8">
        <v>1</v>
      </c>
      <c r="BK9" s="8">
        <v>1</v>
      </c>
      <c r="BL9" s="2">
        <v>0</v>
      </c>
      <c r="BM9" s="28">
        <v>0</v>
      </c>
      <c r="BN9" s="27">
        <v>0</v>
      </c>
      <c r="BO9" s="2">
        <v>0</v>
      </c>
      <c r="BP9" s="8">
        <v>1</v>
      </c>
      <c r="BQ9" s="8">
        <v>1</v>
      </c>
      <c r="BR9" s="2">
        <v>0</v>
      </c>
      <c r="BS9" s="28">
        <v>0</v>
      </c>
      <c r="BT9" s="27">
        <v>0</v>
      </c>
      <c r="BU9" s="2">
        <v>0</v>
      </c>
      <c r="BV9" s="8">
        <v>1</v>
      </c>
      <c r="BW9" s="8">
        <v>1</v>
      </c>
      <c r="BX9" s="2">
        <v>0</v>
      </c>
      <c r="BY9" s="28">
        <v>0</v>
      </c>
      <c r="BZ9" s="27">
        <v>0</v>
      </c>
      <c r="CA9" s="2">
        <v>0</v>
      </c>
      <c r="CB9" s="8">
        <v>1</v>
      </c>
      <c r="CC9" s="8">
        <v>1</v>
      </c>
      <c r="CD9" s="2">
        <v>0</v>
      </c>
      <c r="CE9" s="28">
        <v>0</v>
      </c>
      <c r="CF9" s="27">
        <v>0</v>
      </c>
      <c r="CG9" s="2">
        <v>0</v>
      </c>
      <c r="CH9" s="8">
        <v>1</v>
      </c>
      <c r="CI9" s="8">
        <v>1</v>
      </c>
      <c r="CJ9" s="2">
        <v>0</v>
      </c>
      <c r="CK9" s="28">
        <v>0</v>
      </c>
      <c r="CL9" s="27">
        <v>0</v>
      </c>
      <c r="CM9" s="2">
        <v>0</v>
      </c>
      <c r="CN9" s="8">
        <v>1</v>
      </c>
      <c r="CO9" s="8">
        <v>0</v>
      </c>
      <c r="CP9" s="2">
        <v>0</v>
      </c>
      <c r="CQ9" s="28">
        <v>0</v>
      </c>
      <c r="CR9" s="27">
        <v>0</v>
      </c>
      <c r="CS9" s="2">
        <v>0</v>
      </c>
      <c r="CT9" s="8">
        <v>1</v>
      </c>
      <c r="CU9" s="8">
        <v>0</v>
      </c>
      <c r="CV9" s="2">
        <v>0</v>
      </c>
      <c r="CW9" s="28">
        <v>0</v>
      </c>
      <c r="CX9" s="27">
        <v>0</v>
      </c>
      <c r="CY9" s="2">
        <v>0</v>
      </c>
      <c r="CZ9" s="8">
        <v>1</v>
      </c>
      <c r="DA9" s="8">
        <v>0</v>
      </c>
      <c r="DB9" s="2">
        <v>0</v>
      </c>
      <c r="DC9" s="28">
        <v>0</v>
      </c>
      <c r="DD9" s="27">
        <v>0</v>
      </c>
      <c r="DE9" s="2">
        <v>0</v>
      </c>
      <c r="DF9" s="8">
        <v>1</v>
      </c>
      <c r="DG9" s="8">
        <v>1</v>
      </c>
      <c r="DH9" s="2">
        <v>0</v>
      </c>
      <c r="DI9" s="28">
        <v>0</v>
      </c>
      <c r="DJ9" s="27">
        <v>0</v>
      </c>
      <c r="DK9" s="2">
        <v>0</v>
      </c>
      <c r="DL9" s="8">
        <v>1</v>
      </c>
      <c r="DM9" s="8">
        <v>1</v>
      </c>
      <c r="DN9" s="2">
        <v>0</v>
      </c>
      <c r="DO9" s="28">
        <v>0</v>
      </c>
      <c r="DP9" s="27">
        <v>0</v>
      </c>
      <c r="DQ9" s="2">
        <v>0</v>
      </c>
      <c r="DR9" s="8">
        <v>0</v>
      </c>
      <c r="DS9" s="8">
        <v>1</v>
      </c>
      <c r="DT9" s="2">
        <v>0</v>
      </c>
      <c r="DU9" s="28">
        <v>0</v>
      </c>
      <c r="DV9" s="27">
        <v>0</v>
      </c>
      <c r="DW9" s="2">
        <v>0</v>
      </c>
      <c r="DX9" s="8">
        <v>1</v>
      </c>
      <c r="DY9" s="8">
        <v>0</v>
      </c>
      <c r="DZ9" s="2">
        <v>0</v>
      </c>
      <c r="EA9" s="28">
        <v>0</v>
      </c>
      <c r="EB9" s="27">
        <v>0</v>
      </c>
      <c r="EC9" s="2">
        <v>0</v>
      </c>
      <c r="ED9" s="8">
        <v>0</v>
      </c>
      <c r="EE9" s="8">
        <v>1</v>
      </c>
      <c r="EF9" s="2">
        <v>0</v>
      </c>
      <c r="EG9" s="28">
        <v>0</v>
      </c>
      <c r="EH9" s="27">
        <v>0</v>
      </c>
      <c r="EI9" s="2">
        <v>0</v>
      </c>
      <c r="EJ9" s="8">
        <v>1</v>
      </c>
      <c r="EK9" s="8">
        <v>0</v>
      </c>
      <c r="EL9" s="2">
        <v>0</v>
      </c>
      <c r="EM9" s="28">
        <v>0</v>
      </c>
      <c r="EN9" s="27">
        <v>0</v>
      </c>
      <c r="EO9" s="2">
        <v>0</v>
      </c>
      <c r="EP9" s="8">
        <v>0</v>
      </c>
      <c r="EQ9" s="8">
        <v>0</v>
      </c>
      <c r="ER9" s="2">
        <v>1</v>
      </c>
      <c r="ES9" s="28">
        <v>0</v>
      </c>
      <c r="ET9" s="27">
        <v>0</v>
      </c>
      <c r="EU9" s="2">
        <v>0</v>
      </c>
      <c r="EV9" s="8">
        <v>1</v>
      </c>
      <c r="EW9" s="8">
        <v>0</v>
      </c>
      <c r="EX9" s="2">
        <v>0</v>
      </c>
      <c r="EY9" s="28">
        <v>0</v>
      </c>
      <c r="EZ9" s="27">
        <v>0</v>
      </c>
      <c r="FA9" s="2">
        <v>0</v>
      </c>
      <c r="FB9" s="8">
        <v>1</v>
      </c>
      <c r="FC9" s="8">
        <v>0</v>
      </c>
      <c r="FD9" s="2">
        <v>0</v>
      </c>
      <c r="FE9" s="28">
        <v>0</v>
      </c>
      <c r="FF9" s="27">
        <v>0</v>
      </c>
      <c r="FG9" s="2">
        <v>0</v>
      </c>
      <c r="FH9" s="8">
        <v>0</v>
      </c>
      <c r="FI9" s="8">
        <v>1</v>
      </c>
      <c r="FJ9" s="2">
        <v>0</v>
      </c>
      <c r="FK9" s="28">
        <v>0</v>
      </c>
      <c r="FL9" s="27">
        <v>0</v>
      </c>
      <c r="FM9" s="2">
        <v>0</v>
      </c>
      <c r="FN9" s="8">
        <v>0</v>
      </c>
      <c r="FO9" s="8">
        <v>1</v>
      </c>
      <c r="FP9" s="2">
        <v>0</v>
      </c>
      <c r="FQ9" s="28">
        <v>0</v>
      </c>
      <c r="FR9" s="27">
        <v>0</v>
      </c>
      <c r="FS9" s="2">
        <v>1</v>
      </c>
      <c r="FT9" s="8">
        <v>0</v>
      </c>
      <c r="FU9" s="8">
        <v>0</v>
      </c>
      <c r="FV9" s="2">
        <v>0</v>
      </c>
      <c r="FW9" s="28">
        <v>0</v>
      </c>
      <c r="FX9" s="27">
        <v>0</v>
      </c>
      <c r="FY9" s="2">
        <v>0</v>
      </c>
      <c r="FZ9" s="8">
        <v>1</v>
      </c>
      <c r="GA9" s="8">
        <v>0</v>
      </c>
      <c r="GB9" s="2">
        <v>0</v>
      </c>
      <c r="GC9" s="28">
        <v>0</v>
      </c>
      <c r="GD9" s="27">
        <v>0</v>
      </c>
      <c r="GE9" s="2">
        <v>0</v>
      </c>
      <c r="GF9" s="8">
        <v>0</v>
      </c>
      <c r="GG9" s="8">
        <v>0</v>
      </c>
      <c r="GH9" s="2">
        <v>1</v>
      </c>
      <c r="GI9" s="28">
        <v>0</v>
      </c>
      <c r="GJ9" s="27">
        <v>0</v>
      </c>
      <c r="GK9" s="2">
        <v>1</v>
      </c>
      <c r="GL9" s="8">
        <v>0</v>
      </c>
      <c r="GM9" s="8">
        <v>0</v>
      </c>
      <c r="GN9" s="2">
        <v>0</v>
      </c>
      <c r="GO9" s="28">
        <v>0</v>
      </c>
      <c r="GP9" s="27">
        <v>0</v>
      </c>
      <c r="GQ9" s="2">
        <v>0</v>
      </c>
      <c r="GR9" s="8">
        <v>0</v>
      </c>
      <c r="GS9" s="8">
        <v>1</v>
      </c>
      <c r="GT9" s="2">
        <v>0</v>
      </c>
      <c r="GU9" s="28">
        <v>0</v>
      </c>
      <c r="GV9" s="27">
        <v>0</v>
      </c>
      <c r="GW9" s="2">
        <v>0</v>
      </c>
      <c r="GX9" s="8">
        <v>1</v>
      </c>
      <c r="GY9" s="8">
        <v>0</v>
      </c>
      <c r="GZ9" s="2">
        <v>0</v>
      </c>
      <c r="HA9" s="28">
        <v>0</v>
      </c>
      <c r="HB9" s="27">
        <v>0</v>
      </c>
      <c r="HC9" s="2">
        <v>0</v>
      </c>
      <c r="HD9" s="8">
        <v>1</v>
      </c>
      <c r="HE9" s="8">
        <v>0</v>
      </c>
      <c r="HF9" s="2">
        <v>0</v>
      </c>
      <c r="HG9" s="28">
        <v>0</v>
      </c>
      <c r="HH9" s="27">
        <v>0</v>
      </c>
      <c r="HI9" s="2">
        <v>0</v>
      </c>
      <c r="HJ9" s="8">
        <v>1</v>
      </c>
      <c r="HK9" s="8">
        <v>0</v>
      </c>
      <c r="HL9" s="2">
        <v>0</v>
      </c>
      <c r="HM9" s="28">
        <v>0</v>
      </c>
      <c r="HN9" s="27">
        <v>0</v>
      </c>
      <c r="HO9" s="2">
        <v>0</v>
      </c>
      <c r="HP9" s="8">
        <v>1</v>
      </c>
      <c r="HQ9" s="8">
        <v>1</v>
      </c>
      <c r="HR9" s="2">
        <v>0</v>
      </c>
      <c r="HS9" s="28">
        <v>0</v>
      </c>
      <c r="HT9" s="27">
        <v>0</v>
      </c>
      <c r="HU9" s="2">
        <v>0</v>
      </c>
      <c r="HV9" s="8">
        <v>1</v>
      </c>
      <c r="HW9" s="8">
        <v>0</v>
      </c>
      <c r="HX9" s="2">
        <v>0</v>
      </c>
      <c r="HY9" s="28">
        <v>0</v>
      </c>
      <c r="HZ9" s="27">
        <v>0</v>
      </c>
      <c r="IA9" s="2">
        <v>1</v>
      </c>
      <c r="IB9" s="8">
        <v>1</v>
      </c>
      <c r="IC9" s="8">
        <v>0</v>
      </c>
      <c r="ID9" s="2">
        <v>0</v>
      </c>
      <c r="IE9" s="28">
        <v>0</v>
      </c>
      <c r="IF9" s="27">
        <v>0</v>
      </c>
      <c r="IG9" s="2">
        <v>1</v>
      </c>
      <c r="IH9" s="8">
        <v>1</v>
      </c>
      <c r="II9" s="8">
        <v>0</v>
      </c>
      <c r="IJ9" s="2">
        <v>0</v>
      </c>
      <c r="IK9" s="28">
        <v>0</v>
      </c>
      <c r="IL9" s="27">
        <v>0</v>
      </c>
      <c r="IM9" s="2">
        <v>0</v>
      </c>
      <c r="IN9" s="8">
        <v>1</v>
      </c>
      <c r="IO9" s="8">
        <v>0</v>
      </c>
      <c r="IP9" s="2">
        <v>0</v>
      </c>
      <c r="IQ9" s="28">
        <v>0</v>
      </c>
      <c r="IR9" s="27">
        <v>0</v>
      </c>
      <c r="IS9" s="2">
        <v>0</v>
      </c>
      <c r="IT9" s="8">
        <v>1</v>
      </c>
      <c r="IU9" s="8">
        <v>0</v>
      </c>
      <c r="IV9" s="2">
        <v>0</v>
      </c>
      <c r="IW9" s="28">
        <v>0</v>
      </c>
      <c r="IX9" s="27">
        <v>0</v>
      </c>
      <c r="IY9" s="2">
        <v>1</v>
      </c>
      <c r="IZ9" s="8">
        <v>1</v>
      </c>
      <c r="JA9" s="8">
        <v>0</v>
      </c>
      <c r="JB9" s="2">
        <v>0</v>
      </c>
      <c r="JC9" s="28">
        <v>0</v>
      </c>
      <c r="JD9" s="27">
        <v>0</v>
      </c>
      <c r="JE9" s="2">
        <v>0</v>
      </c>
      <c r="JF9" s="8">
        <v>1</v>
      </c>
      <c r="JG9" s="8">
        <v>0</v>
      </c>
      <c r="JH9" s="2">
        <v>0</v>
      </c>
      <c r="JI9" s="28">
        <v>0</v>
      </c>
      <c r="JJ9" s="27">
        <v>0</v>
      </c>
      <c r="JK9" s="2">
        <v>1</v>
      </c>
      <c r="JL9" s="8">
        <v>1</v>
      </c>
      <c r="JM9" s="8">
        <v>0</v>
      </c>
      <c r="JN9" s="2">
        <v>0</v>
      </c>
      <c r="JO9" s="28">
        <v>0</v>
      </c>
      <c r="JP9" s="27">
        <v>0</v>
      </c>
      <c r="JQ9" s="2">
        <v>0</v>
      </c>
      <c r="JR9" s="8">
        <v>1</v>
      </c>
      <c r="JS9" s="8">
        <v>0</v>
      </c>
      <c r="JT9" s="2">
        <v>0</v>
      </c>
      <c r="JU9" s="28">
        <v>0</v>
      </c>
      <c r="JV9" s="27">
        <v>0</v>
      </c>
      <c r="JW9" s="2">
        <v>0</v>
      </c>
      <c r="JX9" s="8">
        <v>1</v>
      </c>
      <c r="JY9" s="8">
        <v>0</v>
      </c>
      <c r="JZ9" s="2">
        <v>0</v>
      </c>
      <c r="KA9" s="28">
        <v>0</v>
      </c>
      <c r="KB9" s="27">
        <v>0</v>
      </c>
      <c r="KC9" s="2">
        <v>0</v>
      </c>
      <c r="KD9" s="8">
        <v>1</v>
      </c>
      <c r="KE9" s="8">
        <v>0</v>
      </c>
      <c r="KF9" s="2">
        <v>0</v>
      </c>
      <c r="KG9" s="28">
        <v>0</v>
      </c>
      <c r="KH9" s="27">
        <v>0</v>
      </c>
      <c r="KI9" s="2">
        <v>0</v>
      </c>
      <c r="KJ9" s="8">
        <v>1</v>
      </c>
      <c r="KK9" s="8">
        <v>0</v>
      </c>
      <c r="KL9" s="2">
        <v>0</v>
      </c>
      <c r="KM9" s="28">
        <v>0</v>
      </c>
      <c r="KN9" s="27">
        <v>0</v>
      </c>
      <c r="KO9" s="2">
        <v>0</v>
      </c>
      <c r="KP9" s="8">
        <v>1</v>
      </c>
      <c r="KQ9" s="8">
        <v>0</v>
      </c>
      <c r="KR9" s="2">
        <v>0</v>
      </c>
      <c r="KS9" s="28">
        <v>0</v>
      </c>
      <c r="KT9" s="27">
        <v>0</v>
      </c>
      <c r="KU9" s="2">
        <v>1</v>
      </c>
      <c r="KV9" s="8">
        <v>1</v>
      </c>
      <c r="KW9" s="8">
        <v>0</v>
      </c>
      <c r="KX9" s="2">
        <v>0</v>
      </c>
      <c r="KY9" s="28">
        <v>0</v>
      </c>
      <c r="KZ9" s="27">
        <v>0</v>
      </c>
      <c r="LA9" s="2">
        <v>0</v>
      </c>
      <c r="LB9" s="8">
        <v>1</v>
      </c>
      <c r="LC9" s="8">
        <v>1</v>
      </c>
      <c r="LD9" s="2">
        <v>0</v>
      </c>
      <c r="LE9" s="28">
        <v>0</v>
      </c>
      <c r="LF9" s="27">
        <v>0</v>
      </c>
      <c r="LG9" s="2">
        <v>0</v>
      </c>
      <c r="LH9" s="8">
        <v>1</v>
      </c>
      <c r="LI9" s="8">
        <v>0</v>
      </c>
      <c r="LJ9" s="2">
        <v>0</v>
      </c>
      <c r="LK9" s="28">
        <v>0</v>
      </c>
      <c r="LL9" s="27">
        <v>0</v>
      </c>
      <c r="LM9" s="2">
        <v>0</v>
      </c>
      <c r="LN9" s="8">
        <v>1</v>
      </c>
      <c r="LO9" s="8">
        <v>0</v>
      </c>
      <c r="LP9" s="2">
        <v>0</v>
      </c>
      <c r="LQ9" s="28">
        <v>0</v>
      </c>
      <c r="LR9" s="27">
        <v>0</v>
      </c>
      <c r="LS9" s="2">
        <v>0</v>
      </c>
      <c r="LT9" s="8">
        <v>1</v>
      </c>
      <c r="LU9" s="8">
        <v>0</v>
      </c>
      <c r="LV9" s="2">
        <v>0</v>
      </c>
      <c r="LW9" s="28">
        <v>0</v>
      </c>
      <c r="LX9" s="27">
        <v>0</v>
      </c>
      <c r="LY9" s="2">
        <v>0</v>
      </c>
      <c r="LZ9" s="8">
        <v>1</v>
      </c>
      <c r="MA9" s="8">
        <v>0</v>
      </c>
      <c r="MB9" s="2">
        <v>0</v>
      </c>
      <c r="MC9" s="28">
        <v>0</v>
      </c>
      <c r="MD9" s="27">
        <v>0</v>
      </c>
      <c r="ME9" s="2">
        <v>0</v>
      </c>
      <c r="MF9" s="8">
        <v>1</v>
      </c>
      <c r="MG9" s="8">
        <v>0</v>
      </c>
      <c r="MH9" s="2">
        <v>0</v>
      </c>
      <c r="MI9" s="28">
        <v>0</v>
      </c>
      <c r="MJ9" s="27">
        <v>0</v>
      </c>
      <c r="MK9" s="2">
        <v>0</v>
      </c>
      <c r="ML9" s="8">
        <v>1</v>
      </c>
      <c r="MM9" s="8">
        <v>0</v>
      </c>
      <c r="MN9" s="2">
        <v>0</v>
      </c>
      <c r="MO9" s="28">
        <v>0</v>
      </c>
      <c r="MP9" s="27">
        <v>0</v>
      </c>
      <c r="MQ9" s="2">
        <v>0</v>
      </c>
      <c r="MR9" s="8">
        <v>1</v>
      </c>
      <c r="MS9" s="8">
        <v>0</v>
      </c>
      <c r="MT9" s="2">
        <v>0</v>
      </c>
      <c r="MU9" s="28">
        <v>0</v>
      </c>
      <c r="MV9" s="27">
        <v>0</v>
      </c>
      <c r="MW9" s="2">
        <v>1</v>
      </c>
      <c r="MX9" s="8">
        <v>1</v>
      </c>
      <c r="MY9" s="8">
        <v>0</v>
      </c>
      <c r="MZ9" s="2">
        <v>0</v>
      </c>
      <c r="NA9" s="28">
        <v>0</v>
      </c>
      <c r="NB9" s="27">
        <v>0</v>
      </c>
      <c r="NC9" s="2">
        <v>0</v>
      </c>
      <c r="ND9" s="8">
        <v>1</v>
      </c>
      <c r="NE9" s="8">
        <v>0</v>
      </c>
      <c r="NF9" s="2">
        <v>0</v>
      </c>
      <c r="NG9" s="28">
        <v>0</v>
      </c>
      <c r="NH9" s="27">
        <v>0</v>
      </c>
      <c r="NI9" s="2">
        <v>0</v>
      </c>
      <c r="NJ9" s="8">
        <v>1</v>
      </c>
      <c r="NK9" s="8">
        <v>1</v>
      </c>
      <c r="NL9" s="2">
        <v>0</v>
      </c>
      <c r="NM9" s="28">
        <v>0</v>
      </c>
      <c r="NN9" s="27">
        <v>0</v>
      </c>
      <c r="NO9" s="2">
        <v>0</v>
      </c>
      <c r="NP9" s="8">
        <v>1</v>
      </c>
      <c r="NQ9" s="8">
        <v>1</v>
      </c>
      <c r="NR9" s="2">
        <v>0</v>
      </c>
      <c r="NS9" s="28">
        <v>0</v>
      </c>
      <c r="NT9" s="27">
        <v>0</v>
      </c>
      <c r="NU9" s="2">
        <v>1</v>
      </c>
      <c r="NV9" s="8">
        <v>1</v>
      </c>
      <c r="NW9" s="8">
        <v>0</v>
      </c>
      <c r="NX9" s="2">
        <v>0</v>
      </c>
      <c r="NY9" s="28">
        <v>0</v>
      </c>
      <c r="NZ9" s="27">
        <v>0</v>
      </c>
      <c r="OA9" s="2">
        <v>0</v>
      </c>
      <c r="OB9" s="8">
        <v>1</v>
      </c>
      <c r="OC9" s="8">
        <v>1</v>
      </c>
      <c r="OD9" s="2">
        <v>0</v>
      </c>
      <c r="OE9" s="28">
        <v>0</v>
      </c>
      <c r="OF9" s="27">
        <v>0</v>
      </c>
      <c r="OG9" s="2">
        <v>1</v>
      </c>
      <c r="OH9" s="8">
        <v>0</v>
      </c>
      <c r="OI9" s="8">
        <v>0</v>
      </c>
      <c r="OJ9" s="2">
        <v>1</v>
      </c>
      <c r="OK9" s="28">
        <v>0</v>
      </c>
      <c r="OL9" s="27">
        <v>0</v>
      </c>
      <c r="OM9" s="2">
        <v>1</v>
      </c>
      <c r="ON9" s="8">
        <v>0</v>
      </c>
      <c r="OO9" s="8">
        <v>0</v>
      </c>
      <c r="OP9" s="2">
        <v>1</v>
      </c>
      <c r="OQ9" s="28">
        <v>0</v>
      </c>
      <c r="OR9" s="27">
        <v>0</v>
      </c>
      <c r="OS9" s="2">
        <v>1</v>
      </c>
      <c r="OT9" s="8">
        <v>0</v>
      </c>
      <c r="OU9" s="8">
        <v>0</v>
      </c>
      <c r="OV9" s="2">
        <v>1</v>
      </c>
      <c r="OW9" s="28">
        <v>0</v>
      </c>
      <c r="OX9" s="27">
        <v>0</v>
      </c>
      <c r="OY9" s="2">
        <v>1</v>
      </c>
      <c r="OZ9" s="8">
        <v>0</v>
      </c>
      <c r="PA9" s="8">
        <v>0</v>
      </c>
      <c r="PB9" s="2">
        <v>1</v>
      </c>
      <c r="PC9" s="28">
        <v>0</v>
      </c>
      <c r="PD9" s="27">
        <v>0</v>
      </c>
      <c r="PE9" s="2">
        <v>1</v>
      </c>
      <c r="PF9" s="8">
        <v>0</v>
      </c>
      <c r="PG9" s="8">
        <v>0</v>
      </c>
      <c r="PH9" s="2">
        <v>1</v>
      </c>
      <c r="PI9" s="28">
        <v>0</v>
      </c>
      <c r="PJ9" s="27">
        <v>0</v>
      </c>
      <c r="PK9" s="2">
        <v>1</v>
      </c>
      <c r="PL9" s="8">
        <v>0</v>
      </c>
      <c r="PM9" s="8">
        <v>0</v>
      </c>
      <c r="PN9" s="2">
        <v>1</v>
      </c>
      <c r="PO9" s="28">
        <v>0</v>
      </c>
      <c r="PP9" s="27">
        <v>0</v>
      </c>
      <c r="PQ9" s="2">
        <v>1</v>
      </c>
      <c r="PR9" s="8">
        <v>0</v>
      </c>
      <c r="PS9" s="8">
        <v>0</v>
      </c>
      <c r="PT9" s="2">
        <v>1</v>
      </c>
      <c r="PU9" s="28">
        <v>0</v>
      </c>
      <c r="PV9" s="27">
        <v>0</v>
      </c>
      <c r="PW9" s="2">
        <v>1</v>
      </c>
      <c r="PX9" s="8">
        <v>0</v>
      </c>
      <c r="PY9" s="8">
        <v>0</v>
      </c>
      <c r="PZ9" s="2">
        <v>1</v>
      </c>
      <c r="QA9" s="28">
        <v>0</v>
      </c>
      <c r="QB9" s="27">
        <v>0</v>
      </c>
      <c r="QC9" s="2">
        <v>1</v>
      </c>
      <c r="QD9" s="8">
        <v>0</v>
      </c>
      <c r="QE9" s="8">
        <v>0</v>
      </c>
      <c r="QF9" s="2">
        <v>1</v>
      </c>
      <c r="QG9" s="28">
        <v>0</v>
      </c>
      <c r="QH9" s="27">
        <v>0</v>
      </c>
      <c r="QI9" s="2">
        <v>1</v>
      </c>
      <c r="QJ9" s="8">
        <v>0</v>
      </c>
      <c r="QK9" s="8">
        <v>0</v>
      </c>
      <c r="QL9" s="2">
        <v>1</v>
      </c>
      <c r="QM9" s="28">
        <v>0</v>
      </c>
      <c r="QN9" s="27">
        <v>0</v>
      </c>
      <c r="QO9" s="2">
        <v>1</v>
      </c>
      <c r="QP9" s="8">
        <v>0</v>
      </c>
      <c r="QQ9" s="8">
        <v>0</v>
      </c>
      <c r="QR9" s="2">
        <v>1</v>
      </c>
      <c r="QS9" s="28">
        <v>0</v>
      </c>
      <c r="QT9" s="27">
        <v>0</v>
      </c>
      <c r="QU9" s="2">
        <v>1</v>
      </c>
      <c r="QV9" s="8">
        <v>0</v>
      </c>
      <c r="QW9" s="8">
        <v>0</v>
      </c>
      <c r="QX9" s="2">
        <v>1</v>
      </c>
      <c r="QY9" s="28">
        <v>0</v>
      </c>
      <c r="QZ9" s="27">
        <v>0</v>
      </c>
      <c r="RA9" s="2">
        <v>1</v>
      </c>
      <c r="RB9" s="8">
        <v>0</v>
      </c>
      <c r="RC9" s="8">
        <v>0</v>
      </c>
      <c r="RD9" s="2">
        <v>0</v>
      </c>
      <c r="RE9" s="28">
        <v>1</v>
      </c>
      <c r="RF9" s="27">
        <v>0</v>
      </c>
      <c r="RG9" s="2">
        <v>1</v>
      </c>
      <c r="RH9" s="8">
        <v>0</v>
      </c>
      <c r="RI9" s="8">
        <v>0</v>
      </c>
      <c r="RJ9" s="2">
        <v>1</v>
      </c>
      <c r="RK9" s="28">
        <v>0</v>
      </c>
      <c r="RL9" s="27">
        <v>1</v>
      </c>
      <c r="RM9" s="2">
        <v>0</v>
      </c>
      <c r="RN9" s="8">
        <v>0</v>
      </c>
      <c r="RO9" s="8">
        <v>0</v>
      </c>
      <c r="RP9" s="2">
        <v>1</v>
      </c>
      <c r="RQ9" s="28">
        <v>0</v>
      </c>
      <c r="RR9" s="27">
        <v>0</v>
      </c>
      <c r="RS9" s="2">
        <v>1</v>
      </c>
      <c r="RT9" s="8">
        <v>0</v>
      </c>
      <c r="RU9" s="8">
        <v>0</v>
      </c>
      <c r="RV9" s="2">
        <v>1</v>
      </c>
      <c r="RW9" s="28">
        <v>0</v>
      </c>
      <c r="RX9" s="27">
        <v>1</v>
      </c>
      <c r="RY9" s="2">
        <v>1</v>
      </c>
      <c r="RZ9" s="8">
        <v>0</v>
      </c>
      <c r="SA9" s="8">
        <v>0</v>
      </c>
      <c r="SB9" s="2">
        <v>1</v>
      </c>
      <c r="SC9" s="28">
        <v>0</v>
      </c>
      <c r="SD9" s="27">
        <v>0</v>
      </c>
      <c r="SE9" s="2">
        <v>1</v>
      </c>
      <c r="SF9" s="8">
        <v>0</v>
      </c>
      <c r="SG9" s="8">
        <v>0</v>
      </c>
      <c r="SH9" s="2">
        <v>1</v>
      </c>
      <c r="SI9" s="28">
        <v>0</v>
      </c>
      <c r="SJ9" s="27">
        <v>1</v>
      </c>
      <c r="SK9" s="2">
        <v>1</v>
      </c>
      <c r="SL9" s="8">
        <v>0</v>
      </c>
      <c r="SM9" s="8">
        <v>0</v>
      </c>
      <c r="SN9" s="2">
        <v>1</v>
      </c>
      <c r="SO9" s="28">
        <v>0</v>
      </c>
      <c r="SP9" s="27">
        <v>0</v>
      </c>
      <c r="SQ9" s="2">
        <v>1</v>
      </c>
      <c r="SR9" s="8">
        <v>0</v>
      </c>
      <c r="SS9" s="8">
        <v>0</v>
      </c>
      <c r="ST9" s="2">
        <v>1</v>
      </c>
      <c r="SU9" s="28">
        <v>0</v>
      </c>
      <c r="SV9" s="27">
        <v>0</v>
      </c>
      <c r="SW9" s="2">
        <v>1</v>
      </c>
      <c r="SX9" s="8">
        <v>0</v>
      </c>
      <c r="SY9" s="8">
        <v>0</v>
      </c>
      <c r="SZ9" s="2">
        <v>0</v>
      </c>
      <c r="TA9" s="28">
        <v>1</v>
      </c>
      <c r="TB9" s="27">
        <v>1</v>
      </c>
      <c r="TC9" s="2">
        <v>1</v>
      </c>
      <c r="TD9" s="8">
        <v>0</v>
      </c>
      <c r="TE9" s="8">
        <v>0</v>
      </c>
      <c r="TF9" s="2">
        <v>1</v>
      </c>
      <c r="TG9" s="28">
        <v>0</v>
      </c>
      <c r="TH9" s="27">
        <v>0</v>
      </c>
      <c r="TI9" s="2">
        <v>0</v>
      </c>
      <c r="TJ9" s="8">
        <v>0</v>
      </c>
      <c r="TK9" s="8">
        <v>0</v>
      </c>
      <c r="TL9" s="2">
        <v>1</v>
      </c>
      <c r="TM9" s="28">
        <v>0</v>
      </c>
      <c r="TN9" s="27">
        <v>0</v>
      </c>
      <c r="TO9" s="2">
        <v>0</v>
      </c>
      <c r="TP9" s="8">
        <v>0</v>
      </c>
      <c r="TQ9" s="8">
        <v>0</v>
      </c>
      <c r="TR9" s="2">
        <v>1</v>
      </c>
      <c r="TS9" s="28">
        <v>0</v>
      </c>
      <c r="TT9" s="27">
        <v>0</v>
      </c>
      <c r="TU9" s="2">
        <v>1</v>
      </c>
      <c r="TV9" s="8">
        <v>0</v>
      </c>
      <c r="TW9" s="8">
        <v>0</v>
      </c>
      <c r="TX9" s="2">
        <v>1</v>
      </c>
      <c r="TY9" s="28">
        <v>0</v>
      </c>
      <c r="TZ9" s="27">
        <v>1</v>
      </c>
      <c r="UA9" s="2">
        <v>1</v>
      </c>
      <c r="UB9" s="8">
        <v>0</v>
      </c>
      <c r="UC9" s="8">
        <v>0</v>
      </c>
      <c r="UD9" s="2">
        <v>1</v>
      </c>
      <c r="UE9" s="28">
        <v>1</v>
      </c>
      <c r="UF9" s="27">
        <v>0</v>
      </c>
      <c r="UG9" s="2">
        <v>1</v>
      </c>
      <c r="UH9" s="8">
        <v>0</v>
      </c>
      <c r="UI9" s="8">
        <v>0</v>
      </c>
      <c r="UJ9" s="2">
        <v>1</v>
      </c>
      <c r="UK9" s="28">
        <v>0</v>
      </c>
      <c r="UL9" s="27">
        <v>0</v>
      </c>
      <c r="UM9" s="2">
        <v>1</v>
      </c>
      <c r="UN9" s="8">
        <v>1</v>
      </c>
      <c r="UO9" s="8">
        <v>0</v>
      </c>
      <c r="UP9" s="2">
        <v>1</v>
      </c>
      <c r="UQ9" s="28">
        <v>0</v>
      </c>
      <c r="UR9" s="27">
        <v>1</v>
      </c>
      <c r="US9" s="2">
        <v>1</v>
      </c>
      <c r="UT9" s="8">
        <v>0</v>
      </c>
      <c r="UU9" s="8">
        <v>0</v>
      </c>
      <c r="UV9" s="2">
        <v>1</v>
      </c>
      <c r="UW9" s="28">
        <v>0</v>
      </c>
      <c r="UX9" s="27">
        <v>1</v>
      </c>
      <c r="UY9" s="2">
        <v>1</v>
      </c>
      <c r="UZ9" s="8">
        <v>0</v>
      </c>
      <c r="VA9" s="8">
        <v>0</v>
      </c>
      <c r="VB9" s="2">
        <v>1</v>
      </c>
      <c r="VC9" s="28">
        <v>0</v>
      </c>
      <c r="VD9" s="27">
        <v>1</v>
      </c>
      <c r="VE9" s="2">
        <v>1</v>
      </c>
      <c r="VF9" s="8">
        <v>0</v>
      </c>
      <c r="VG9" s="8">
        <v>0</v>
      </c>
      <c r="VH9" s="2">
        <v>1</v>
      </c>
      <c r="VI9" s="28">
        <v>0</v>
      </c>
      <c r="VJ9" s="27">
        <v>0</v>
      </c>
      <c r="VK9" s="2">
        <v>1</v>
      </c>
      <c r="VL9" s="8">
        <v>0</v>
      </c>
      <c r="VM9" s="8">
        <v>0</v>
      </c>
      <c r="VN9" s="2">
        <v>1</v>
      </c>
      <c r="VO9" s="28">
        <v>1</v>
      </c>
    </row>
    <row r="10" spans="6:587" ht="14.25" thickBot="1">
      <c r="K10" s="115"/>
      <c r="L10" s="29">
        <v>0</v>
      </c>
      <c r="M10" s="30">
        <v>0</v>
      </c>
      <c r="N10" s="30">
        <v>0</v>
      </c>
      <c r="O10" s="30">
        <v>1</v>
      </c>
      <c r="P10" s="30">
        <v>0</v>
      </c>
      <c r="Q10" s="31">
        <v>0</v>
      </c>
      <c r="R10" s="29">
        <v>0</v>
      </c>
      <c r="S10" s="30">
        <v>0</v>
      </c>
      <c r="T10" s="30">
        <v>0</v>
      </c>
      <c r="U10" s="30">
        <v>1</v>
      </c>
      <c r="V10" s="30">
        <v>0</v>
      </c>
      <c r="W10" s="31">
        <v>0</v>
      </c>
      <c r="X10" s="29">
        <v>0</v>
      </c>
      <c r="Y10" s="30">
        <v>0</v>
      </c>
      <c r="Z10" s="30">
        <v>0</v>
      </c>
      <c r="AA10" s="30">
        <v>1</v>
      </c>
      <c r="AB10" s="30">
        <v>0</v>
      </c>
      <c r="AC10" s="31">
        <v>0</v>
      </c>
      <c r="AD10" s="29">
        <v>0</v>
      </c>
      <c r="AE10" s="30">
        <v>0</v>
      </c>
      <c r="AF10" s="30">
        <v>1</v>
      </c>
      <c r="AG10" s="30">
        <v>1</v>
      </c>
      <c r="AH10" s="30">
        <v>0</v>
      </c>
      <c r="AI10" s="31">
        <v>0</v>
      </c>
      <c r="AJ10" s="29">
        <v>0</v>
      </c>
      <c r="AK10" s="30">
        <v>0</v>
      </c>
      <c r="AL10" s="30">
        <v>1</v>
      </c>
      <c r="AM10" s="30">
        <v>1</v>
      </c>
      <c r="AN10" s="30">
        <v>1</v>
      </c>
      <c r="AO10" s="31">
        <v>0</v>
      </c>
      <c r="AP10" s="29">
        <v>0</v>
      </c>
      <c r="AQ10" s="30">
        <v>0</v>
      </c>
      <c r="AR10" s="30">
        <v>1</v>
      </c>
      <c r="AS10" s="30">
        <v>1</v>
      </c>
      <c r="AT10" s="30">
        <v>1</v>
      </c>
      <c r="AU10" s="31">
        <v>0</v>
      </c>
      <c r="AV10" s="29">
        <v>0</v>
      </c>
      <c r="AW10" s="30">
        <v>0</v>
      </c>
      <c r="AX10" s="30">
        <v>1</v>
      </c>
      <c r="AY10" s="30">
        <v>1</v>
      </c>
      <c r="AZ10" s="30">
        <v>0</v>
      </c>
      <c r="BA10" s="31">
        <v>0</v>
      </c>
      <c r="BB10" s="29">
        <v>0</v>
      </c>
      <c r="BC10" s="30">
        <v>1</v>
      </c>
      <c r="BD10" s="30">
        <v>1</v>
      </c>
      <c r="BE10" s="30">
        <v>1</v>
      </c>
      <c r="BF10" s="30">
        <v>0</v>
      </c>
      <c r="BG10" s="31">
        <v>0</v>
      </c>
      <c r="BH10" s="29">
        <v>0</v>
      </c>
      <c r="BI10" s="30">
        <v>0</v>
      </c>
      <c r="BJ10" s="30">
        <v>1</v>
      </c>
      <c r="BK10" s="30">
        <v>1</v>
      </c>
      <c r="BL10" s="30">
        <v>0</v>
      </c>
      <c r="BM10" s="31">
        <v>0</v>
      </c>
      <c r="BN10" s="29">
        <v>0</v>
      </c>
      <c r="BO10" s="30">
        <v>0</v>
      </c>
      <c r="BP10" s="30">
        <v>1</v>
      </c>
      <c r="BQ10" s="30">
        <v>1</v>
      </c>
      <c r="BR10" s="30">
        <v>0</v>
      </c>
      <c r="BS10" s="31">
        <v>0</v>
      </c>
      <c r="BT10" s="29">
        <v>0</v>
      </c>
      <c r="BU10" s="30">
        <v>1</v>
      </c>
      <c r="BV10" s="30">
        <v>1</v>
      </c>
      <c r="BW10" s="30">
        <v>1</v>
      </c>
      <c r="BX10" s="30">
        <v>0</v>
      </c>
      <c r="BY10" s="31">
        <v>0</v>
      </c>
      <c r="BZ10" s="29">
        <v>0</v>
      </c>
      <c r="CA10" s="30">
        <v>0</v>
      </c>
      <c r="CB10" s="30">
        <v>1</v>
      </c>
      <c r="CC10" s="30">
        <v>1</v>
      </c>
      <c r="CD10" s="30">
        <v>1</v>
      </c>
      <c r="CE10" s="31">
        <v>0</v>
      </c>
      <c r="CF10" s="29">
        <v>0</v>
      </c>
      <c r="CG10" s="30">
        <v>0</v>
      </c>
      <c r="CH10" s="30">
        <v>0</v>
      </c>
      <c r="CI10" s="30">
        <v>1</v>
      </c>
      <c r="CJ10" s="30">
        <v>0</v>
      </c>
      <c r="CK10" s="31">
        <v>0</v>
      </c>
      <c r="CL10" s="29">
        <v>0</v>
      </c>
      <c r="CM10" s="30">
        <v>0</v>
      </c>
      <c r="CN10" s="30">
        <v>1</v>
      </c>
      <c r="CO10" s="30">
        <v>1</v>
      </c>
      <c r="CP10" s="30">
        <v>0</v>
      </c>
      <c r="CQ10" s="31">
        <v>0</v>
      </c>
      <c r="CR10" s="29">
        <v>0</v>
      </c>
      <c r="CS10" s="30">
        <v>0</v>
      </c>
      <c r="CT10" s="30">
        <v>1</v>
      </c>
      <c r="CU10" s="30">
        <v>0</v>
      </c>
      <c r="CV10" s="30">
        <v>0</v>
      </c>
      <c r="CW10" s="31">
        <v>0</v>
      </c>
      <c r="CX10" s="29">
        <v>0</v>
      </c>
      <c r="CY10" s="30">
        <v>0</v>
      </c>
      <c r="CZ10" s="30">
        <v>0</v>
      </c>
      <c r="DA10" s="30">
        <v>0</v>
      </c>
      <c r="DB10" s="30">
        <v>0</v>
      </c>
      <c r="DC10" s="31">
        <v>0</v>
      </c>
      <c r="DD10" s="29">
        <v>0</v>
      </c>
      <c r="DE10" s="30">
        <v>0</v>
      </c>
      <c r="DF10" s="30">
        <v>0</v>
      </c>
      <c r="DG10" s="30">
        <v>1</v>
      </c>
      <c r="DH10" s="30">
        <v>0</v>
      </c>
      <c r="DI10" s="31">
        <v>0</v>
      </c>
      <c r="DJ10" s="29">
        <v>0</v>
      </c>
      <c r="DK10" s="30">
        <v>0</v>
      </c>
      <c r="DL10" s="30">
        <v>1</v>
      </c>
      <c r="DM10" s="30">
        <v>1</v>
      </c>
      <c r="DN10" s="30">
        <v>0</v>
      </c>
      <c r="DO10" s="31">
        <v>0</v>
      </c>
      <c r="DP10" s="29">
        <v>0</v>
      </c>
      <c r="DQ10" s="30">
        <v>0</v>
      </c>
      <c r="DR10" s="30">
        <v>0</v>
      </c>
      <c r="DS10" s="30">
        <v>1</v>
      </c>
      <c r="DT10" s="30">
        <v>0</v>
      </c>
      <c r="DU10" s="31">
        <v>0</v>
      </c>
      <c r="DV10" s="29">
        <v>0</v>
      </c>
      <c r="DW10" s="30">
        <v>0</v>
      </c>
      <c r="DX10" s="30">
        <v>1</v>
      </c>
      <c r="DY10" s="30">
        <v>1</v>
      </c>
      <c r="DZ10" s="30">
        <v>0</v>
      </c>
      <c r="EA10" s="31">
        <v>0</v>
      </c>
      <c r="EB10" s="29">
        <v>0</v>
      </c>
      <c r="EC10" s="30">
        <v>0</v>
      </c>
      <c r="ED10" s="30">
        <v>0</v>
      </c>
      <c r="EE10" s="30">
        <v>1</v>
      </c>
      <c r="EF10" s="30">
        <v>0</v>
      </c>
      <c r="EG10" s="31">
        <v>0</v>
      </c>
      <c r="EH10" s="29">
        <v>0</v>
      </c>
      <c r="EI10" s="30">
        <v>0</v>
      </c>
      <c r="EJ10" s="30">
        <v>1</v>
      </c>
      <c r="EK10" s="30">
        <v>0</v>
      </c>
      <c r="EL10" s="30">
        <v>0</v>
      </c>
      <c r="EM10" s="31">
        <v>0</v>
      </c>
      <c r="EN10" s="29">
        <v>0</v>
      </c>
      <c r="EO10" s="30">
        <v>0</v>
      </c>
      <c r="EP10" s="30">
        <v>0</v>
      </c>
      <c r="EQ10" s="30">
        <v>1</v>
      </c>
      <c r="ER10" s="30">
        <v>1</v>
      </c>
      <c r="ES10" s="31">
        <v>0</v>
      </c>
      <c r="ET10" s="29">
        <v>0</v>
      </c>
      <c r="EU10" s="30">
        <v>0</v>
      </c>
      <c r="EV10" s="30">
        <v>1</v>
      </c>
      <c r="EW10" s="30">
        <v>0</v>
      </c>
      <c r="EX10" s="30">
        <v>0</v>
      </c>
      <c r="EY10" s="31">
        <v>0</v>
      </c>
      <c r="EZ10" s="29">
        <v>0</v>
      </c>
      <c r="FA10" s="30">
        <v>0</v>
      </c>
      <c r="FB10" s="30">
        <v>1</v>
      </c>
      <c r="FC10" s="30">
        <v>0</v>
      </c>
      <c r="FD10" s="30">
        <v>0</v>
      </c>
      <c r="FE10" s="31">
        <v>0</v>
      </c>
      <c r="FF10" s="29">
        <v>0</v>
      </c>
      <c r="FG10" s="30">
        <v>0</v>
      </c>
      <c r="FH10" s="30">
        <v>0</v>
      </c>
      <c r="FI10" s="30">
        <v>1</v>
      </c>
      <c r="FJ10" s="30">
        <v>0</v>
      </c>
      <c r="FK10" s="31">
        <v>0</v>
      </c>
      <c r="FL10" s="29">
        <v>0</v>
      </c>
      <c r="FM10" s="30">
        <v>0</v>
      </c>
      <c r="FN10" s="30">
        <v>0</v>
      </c>
      <c r="FO10" s="30">
        <v>0</v>
      </c>
      <c r="FP10" s="30">
        <v>0</v>
      </c>
      <c r="FQ10" s="31">
        <v>0</v>
      </c>
      <c r="FR10" s="29">
        <v>0</v>
      </c>
      <c r="FS10" s="30">
        <v>0</v>
      </c>
      <c r="FT10" s="30">
        <v>0</v>
      </c>
      <c r="FU10" s="30">
        <v>0</v>
      </c>
      <c r="FV10" s="30">
        <v>0</v>
      </c>
      <c r="FW10" s="31">
        <v>0</v>
      </c>
      <c r="FX10" s="29">
        <v>0</v>
      </c>
      <c r="FY10" s="30">
        <v>0</v>
      </c>
      <c r="FZ10" s="30">
        <v>1</v>
      </c>
      <c r="GA10" s="30">
        <v>0</v>
      </c>
      <c r="GB10" s="30">
        <v>0</v>
      </c>
      <c r="GC10" s="31">
        <v>0</v>
      </c>
      <c r="GD10" s="29">
        <v>0</v>
      </c>
      <c r="GE10" s="30">
        <v>0</v>
      </c>
      <c r="GF10" s="30">
        <v>0</v>
      </c>
      <c r="GG10" s="30">
        <v>0</v>
      </c>
      <c r="GH10" s="30">
        <v>0</v>
      </c>
      <c r="GI10" s="31">
        <v>0</v>
      </c>
      <c r="GJ10" s="29">
        <v>0</v>
      </c>
      <c r="GK10" s="30">
        <v>0</v>
      </c>
      <c r="GL10" s="30">
        <v>0</v>
      </c>
      <c r="GM10" s="30">
        <v>0</v>
      </c>
      <c r="GN10" s="30">
        <v>0</v>
      </c>
      <c r="GO10" s="31">
        <v>0</v>
      </c>
      <c r="GP10" s="29">
        <v>0</v>
      </c>
      <c r="GQ10" s="30">
        <v>0</v>
      </c>
      <c r="GR10" s="30">
        <v>0</v>
      </c>
      <c r="GS10" s="30">
        <v>0</v>
      </c>
      <c r="GT10" s="30">
        <v>0</v>
      </c>
      <c r="GU10" s="31">
        <v>0</v>
      </c>
      <c r="GV10" s="29">
        <v>0</v>
      </c>
      <c r="GW10" s="30">
        <v>1</v>
      </c>
      <c r="GX10" s="30">
        <v>1</v>
      </c>
      <c r="GY10" s="30">
        <v>1</v>
      </c>
      <c r="GZ10" s="30">
        <v>1</v>
      </c>
      <c r="HA10" s="31">
        <v>0</v>
      </c>
      <c r="HB10" s="29">
        <v>0</v>
      </c>
      <c r="HC10" s="30">
        <v>1</v>
      </c>
      <c r="HD10" s="30">
        <v>1</v>
      </c>
      <c r="HE10" s="30">
        <v>1</v>
      </c>
      <c r="HF10" s="30">
        <v>1</v>
      </c>
      <c r="HG10" s="31">
        <v>0</v>
      </c>
      <c r="HH10" s="29">
        <v>0</v>
      </c>
      <c r="HI10" s="30">
        <v>1</v>
      </c>
      <c r="HJ10" s="30">
        <v>1</v>
      </c>
      <c r="HK10" s="30">
        <v>1</v>
      </c>
      <c r="HL10" s="30">
        <v>1</v>
      </c>
      <c r="HM10" s="31">
        <v>0</v>
      </c>
      <c r="HN10" s="29">
        <v>0</v>
      </c>
      <c r="HO10" s="30">
        <v>1</v>
      </c>
      <c r="HP10" s="30">
        <v>1</v>
      </c>
      <c r="HQ10" s="30">
        <v>1</v>
      </c>
      <c r="HR10" s="30">
        <v>1</v>
      </c>
      <c r="HS10" s="31">
        <v>0</v>
      </c>
      <c r="HT10" s="29">
        <v>0</v>
      </c>
      <c r="HU10" s="30">
        <v>1</v>
      </c>
      <c r="HV10" s="30">
        <v>1</v>
      </c>
      <c r="HW10" s="30">
        <v>1</v>
      </c>
      <c r="HX10" s="30">
        <v>1</v>
      </c>
      <c r="HY10" s="31">
        <v>0</v>
      </c>
      <c r="HZ10" s="29">
        <v>0</v>
      </c>
      <c r="IA10" s="30">
        <v>1</v>
      </c>
      <c r="IB10" s="30">
        <v>1</v>
      </c>
      <c r="IC10" s="30">
        <v>1</v>
      </c>
      <c r="ID10" s="30">
        <v>1</v>
      </c>
      <c r="IE10" s="31">
        <v>0</v>
      </c>
      <c r="IF10" s="29">
        <v>0</v>
      </c>
      <c r="IG10" s="30">
        <v>1</v>
      </c>
      <c r="IH10" s="30">
        <v>1</v>
      </c>
      <c r="II10" s="30">
        <v>1</v>
      </c>
      <c r="IJ10" s="30">
        <v>1</v>
      </c>
      <c r="IK10" s="31">
        <v>0</v>
      </c>
      <c r="IL10" s="29">
        <v>0</v>
      </c>
      <c r="IM10" s="30">
        <v>1</v>
      </c>
      <c r="IN10" s="30">
        <v>1</v>
      </c>
      <c r="IO10" s="30">
        <v>1</v>
      </c>
      <c r="IP10" s="30">
        <v>1</v>
      </c>
      <c r="IQ10" s="31">
        <v>0</v>
      </c>
      <c r="IR10" s="29">
        <v>0</v>
      </c>
      <c r="IS10" s="30">
        <v>1</v>
      </c>
      <c r="IT10" s="30">
        <v>1</v>
      </c>
      <c r="IU10" s="30">
        <v>1</v>
      </c>
      <c r="IV10" s="30">
        <v>1</v>
      </c>
      <c r="IW10" s="31">
        <v>0</v>
      </c>
      <c r="IX10" s="29">
        <v>0</v>
      </c>
      <c r="IY10" s="30">
        <v>1</v>
      </c>
      <c r="IZ10" s="30">
        <v>1</v>
      </c>
      <c r="JA10" s="30">
        <v>1</v>
      </c>
      <c r="JB10" s="30">
        <v>1</v>
      </c>
      <c r="JC10" s="31">
        <v>0</v>
      </c>
      <c r="JD10" s="29">
        <v>0</v>
      </c>
      <c r="JE10" s="30">
        <v>1</v>
      </c>
      <c r="JF10" s="30">
        <v>1</v>
      </c>
      <c r="JG10" s="30">
        <v>1</v>
      </c>
      <c r="JH10" s="30">
        <v>1</v>
      </c>
      <c r="JI10" s="31">
        <v>0</v>
      </c>
      <c r="JJ10" s="29">
        <v>0</v>
      </c>
      <c r="JK10" s="30">
        <v>1</v>
      </c>
      <c r="JL10" s="30">
        <v>1</v>
      </c>
      <c r="JM10" s="30">
        <v>1</v>
      </c>
      <c r="JN10" s="30">
        <v>1</v>
      </c>
      <c r="JO10" s="31">
        <v>0</v>
      </c>
      <c r="JP10" s="29">
        <v>1</v>
      </c>
      <c r="JQ10" s="30">
        <v>1</v>
      </c>
      <c r="JR10" s="30">
        <v>1</v>
      </c>
      <c r="JS10" s="30">
        <v>1</v>
      </c>
      <c r="JT10" s="30">
        <v>1</v>
      </c>
      <c r="JU10" s="31">
        <v>0</v>
      </c>
      <c r="JV10" s="29">
        <v>0</v>
      </c>
      <c r="JW10" s="30">
        <v>1</v>
      </c>
      <c r="JX10" s="30">
        <v>1</v>
      </c>
      <c r="JY10" s="30">
        <v>1</v>
      </c>
      <c r="JZ10" s="30">
        <v>1</v>
      </c>
      <c r="KA10" s="31">
        <v>1</v>
      </c>
      <c r="KB10" s="29">
        <v>0</v>
      </c>
      <c r="KC10" s="30">
        <v>1</v>
      </c>
      <c r="KD10" s="30">
        <v>1</v>
      </c>
      <c r="KE10" s="30">
        <v>1</v>
      </c>
      <c r="KF10" s="30">
        <v>1</v>
      </c>
      <c r="KG10" s="31">
        <v>0</v>
      </c>
      <c r="KH10" s="29">
        <v>0</v>
      </c>
      <c r="KI10" s="30">
        <v>1</v>
      </c>
      <c r="KJ10" s="30">
        <v>1</v>
      </c>
      <c r="KK10" s="30">
        <v>1</v>
      </c>
      <c r="KL10" s="30">
        <v>1</v>
      </c>
      <c r="KM10" s="31">
        <v>0</v>
      </c>
      <c r="KN10" s="29">
        <v>0</v>
      </c>
      <c r="KO10" s="30">
        <v>1</v>
      </c>
      <c r="KP10" s="30">
        <v>1</v>
      </c>
      <c r="KQ10" s="30">
        <v>1</v>
      </c>
      <c r="KR10" s="30">
        <v>1</v>
      </c>
      <c r="KS10" s="31">
        <v>0</v>
      </c>
      <c r="KT10" s="29">
        <v>0</v>
      </c>
      <c r="KU10" s="30">
        <v>1</v>
      </c>
      <c r="KV10" s="30">
        <v>1</v>
      </c>
      <c r="KW10" s="30">
        <v>1</v>
      </c>
      <c r="KX10" s="30">
        <v>1</v>
      </c>
      <c r="KY10" s="31">
        <v>0</v>
      </c>
      <c r="KZ10" s="29">
        <v>1</v>
      </c>
      <c r="LA10" s="30">
        <v>1</v>
      </c>
      <c r="LB10" s="30">
        <v>1</v>
      </c>
      <c r="LC10" s="30">
        <v>1</v>
      </c>
      <c r="LD10" s="30">
        <v>1</v>
      </c>
      <c r="LE10" s="31">
        <v>0</v>
      </c>
      <c r="LF10" s="29">
        <v>0</v>
      </c>
      <c r="LG10" s="30">
        <v>1</v>
      </c>
      <c r="LH10" s="30">
        <v>1</v>
      </c>
      <c r="LI10" s="30">
        <v>1</v>
      </c>
      <c r="LJ10" s="30">
        <v>1</v>
      </c>
      <c r="LK10" s="31">
        <v>1</v>
      </c>
      <c r="LL10" s="29">
        <v>0</v>
      </c>
      <c r="LM10" s="30">
        <v>1</v>
      </c>
      <c r="LN10" s="30">
        <v>1</v>
      </c>
      <c r="LO10" s="30">
        <v>1</v>
      </c>
      <c r="LP10" s="30">
        <v>1</v>
      </c>
      <c r="LQ10" s="31">
        <v>1</v>
      </c>
      <c r="LR10" s="29">
        <v>0</v>
      </c>
      <c r="LS10" s="30">
        <v>1</v>
      </c>
      <c r="LT10" s="30">
        <v>1</v>
      </c>
      <c r="LU10" s="30">
        <v>1</v>
      </c>
      <c r="LV10" s="30">
        <v>1</v>
      </c>
      <c r="LW10" s="31">
        <v>0</v>
      </c>
      <c r="LX10" s="29">
        <v>0</v>
      </c>
      <c r="LY10" s="30">
        <v>1</v>
      </c>
      <c r="LZ10" s="30">
        <v>1</v>
      </c>
      <c r="MA10" s="30">
        <v>1</v>
      </c>
      <c r="MB10" s="30">
        <v>1</v>
      </c>
      <c r="MC10" s="31">
        <v>0</v>
      </c>
      <c r="MD10" s="29">
        <v>0</v>
      </c>
      <c r="ME10" s="30">
        <v>1</v>
      </c>
      <c r="MF10" s="30">
        <v>1</v>
      </c>
      <c r="MG10" s="30">
        <v>1</v>
      </c>
      <c r="MH10" s="30">
        <v>1</v>
      </c>
      <c r="MI10" s="31">
        <v>0</v>
      </c>
      <c r="MJ10" s="29">
        <v>0</v>
      </c>
      <c r="MK10" s="30">
        <v>1</v>
      </c>
      <c r="ML10" s="30">
        <v>1</v>
      </c>
      <c r="MM10" s="30">
        <v>1</v>
      </c>
      <c r="MN10" s="30">
        <v>1</v>
      </c>
      <c r="MO10" s="31">
        <v>0</v>
      </c>
      <c r="MP10" s="29">
        <v>0</v>
      </c>
      <c r="MQ10" s="30">
        <v>1</v>
      </c>
      <c r="MR10" s="30">
        <v>1</v>
      </c>
      <c r="MS10" s="30">
        <v>1</v>
      </c>
      <c r="MT10" s="30">
        <v>1</v>
      </c>
      <c r="MU10" s="31">
        <v>0</v>
      </c>
      <c r="MV10" s="29">
        <v>1</v>
      </c>
      <c r="MW10" s="30">
        <v>1</v>
      </c>
      <c r="MX10" s="30">
        <v>1</v>
      </c>
      <c r="MY10" s="30">
        <v>1</v>
      </c>
      <c r="MZ10" s="30">
        <v>1</v>
      </c>
      <c r="NA10" s="31">
        <v>0</v>
      </c>
      <c r="NB10" s="29">
        <v>0</v>
      </c>
      <c r="NC10" s="30">
        <v>1</v>
      </c>
      <c r="ND10" s="30">
        <v>1</v>
      </c>
      <c r="NE10" s="30">
        <v>1</v>
      </c>
      <c r="NF10" s="30">
        <v>1</v>
      </c>
      <c r="NG10" s="31">
        <v>1</v>
      </c>
      <c r="NH10" s="29">
        <v>0</v>
      </c>
      <c r="NI10" s="30">
        <v>1</v>
      </c>
      <c r="NJ10" s="30">
        <v>1</v>
      </c>
      <c r="NK10" s="30">
        <v>1</v>
      </c>
      <c r="NL10" s="30">
        <v>1</v>
      </c>
      <c r="NM10" s="31">
        <v>0</v>
      </c>
      <c r="NN10" s="29">
        <v>1</v>
      </c>
      <c r="NO10" s="30">
        <v>1</v>
      </c>
      <c r="NP10" s="30">
        <v>1</v>
      </c>
      <c r="NQ10" s="30">
        <v>1</v>
      </c>
      <c r="NR10" s="30">
        <v>1</v>
      </c>
      <c r="NS10" s="31">
        <v>0</v>
      </c>
      <c r="NT10" s="29">
        <v>0</v>
      </c>
      <c r="NU10" s="30">
        <v>1</v>
      </c>
      <c r="NV10" s="30">
        <v>1</v>
      </c>
      <c r="NW10" s="30">
        <v>1</v>
      </c>
      <c r="NX10" s="30">
        <v>1</v>
      </c>
      <c r="NY10" s="31">
        <v>0</v>
      </c>
      <c r="NZ10" s="29">
        <v>0</v>
      </c>
      <c r="OA10" s="30">
        <v>1</v>
      </c>
      <c r="OB10" s="30">
        <v>1</v>
      </c>
      <c r="OC10" s="30">
        <v>1</v>
      </c>
      <c r="OD10" s="30">
        <v>1</v>
      </c>
      <c r="OE10" s="31">
        <v>0</v>
      </c>
      <c r="OF10" s="29">
        <v>0</v>
      </c>
      <c r="OG10" s="30">
        <v>0</v>
      </c>
      <c r="OH10" s="30">
        <v>1</v>
      </c>
      <c r="OI10" s="30">
        <v>1</v>
      </c>
      <c r="OJ10" s="30">
        <v>0</v>
      </c>
      <c r="OK10" s="31">
        <v>0</v>
      </c>
      <c r="OL10" s="29">
        <v>0</v>
      </c>
      <c r="OM10" s="30">
        <v>0</v>
      </c>
      <c r="ON10" s="30">
        <v>1</v>
      </c>
      <c r="OO10" s="30">
        <v>1</v>
      </c>
      <c r="OP10" s="30">
        <v>0</v>
      </c>
      <c r="OQ10" s="31">
        <v>0</v>
      </c>
      <c r="OR10" s="29">
        <v>0</v>
      </c>
      <c r="OS10" s="30">
        <v>0</v>
      </c>
      <c r="OT10" s="30">
        <v>1</v>
      </c>
      <c r="OU10" s="30">
        <v>1</v>
      </c>
      <c r="OV10" s="30">
        <v>0</v>
      </c>
      <c r="OW10" s="31">
        <v>0</v>
      </c>
      <c r="OX10" s="29">
        <v>0</v>
      </c>
      <c r="OY10" s="30">
        <v>0</v>
      </c>
      <c r="OZ10" s="30">
        <v>1</v>
      </c>
      <c r="PA10" s="30">
        <v>1</v>
      </c>
      <c r="PB10" s="30">
        <v>0</v>
      </c>
      <c r="PC10" s="31">
        <v>0</v>
      </c>
      <c r="PD10" s="29">
        <v>0</v>
      </c>
      <c r="PE10" s="30">
        <v>1</v>
      </c>
      <c r="PF10" s="30">
        <v>1</v>
      </c>
      <c r="PG10" s="30">
        <v>1</v>
      </c>
      <c r="PH10" s="30">
        <v>0</v>
      </c>
      <c r="PI10" s="31">
        <v>0</v>
      </c>
      <c r="PJ10" s="29">
        <v>0</v>
      </c>
      <c r="PK10" s="30">
        <v>0</v>
      </c>
      <c r="PL10" s="30">
        <v>1</v>
      </c>
      <c r="PM10" s="30">
        <v>1</v>
      </c>
      <c r="PN10" s="30">
        <v>1</v>
      </c>
      <c r="PO10" s="31">
        <v>0</v>
      </c>
      <c r="PP10" s="29">
        <v>0</v>
      </c>
      <c r="PQ10" s="30">
        <v>0</v>
      </c>
      <c r="PR10" s="30">
        <v>1</v>
      </c>
      <c r="PS10" s="30">
        <v>1</v>
      </c>
      <c r="PT10" s="30">
        <v>0</v>
      </c>
      <c r="PU10" s="31">
        <v>0</v>
      </c>
      <c r="PV10" s="29">
        <v>0</v>
      </c>
      <c r="PW10" s="30">
        <v>0</v>
      </c>
      <c r="PX10" s="30">
        <v>1</v>
      </c>
      <c r="PY10" s="30">
        <v>1</v>
      </c>
      <c r="PZ10" s="30">
        <v>0</v>
      </c>
      <c r="QA10" s="31">
        <v>0</v>
      </c>
      <c r="QB10" s="29">
        <v>0</v>
      </c>
      <c r="QC10" s="30">
        <v>1</v>
      </c>
      <c r="QD10" s="30">
        <v>1</v>
      </c>
      <c r="QE10" s="30">
        <v>1</v>
      </c>
      <c r="QF10" s="30">
        <v>0</v>
      </c>
      <c r="QG10" s="31">
        <v>0</v>
      </c>
      <c r="QH10" s="29">
        <v>0</v>
      </c>
      <c r="QI10" s="30">
        <v>0</v>
      </c>
      <c r="QJ10" s="30">
        <v>1</v>
      </c>
      <c r="QK10" s="30">
        <v>1</v>
      </c>
      <c r="QL10" s="30">
        <v>0</v>
      </c>
      <c r="QM10" s="31">
        <v>0</v>
      </c>
      <c r="QN10" s="29">
        <v>0</v>
      </c>
      <c r="QO10" s="30">
        <v>0</v>
      </c>
      <c r="QP10" s="30">
        <v>1</v>
      </c>
      <c r="QQ10" s="30">
        <v>1</v>
      </c>
      <c r="QR10" s="30">
        <v>0</v>
      </c>
      <c r="QS10" s="31">
        <v>0</v>
      </c>
      <c r="QT10" s="29">
        <v>0</v>
      </c>
      <c r="QU10" s="30">
        <v>0</v>
      </c>
      <c r="QV10" s="30">
        <v>1</v>
      </c>
      <c r="QW10" s="30">
        <v>1</v>
      </c>
      <c r="QX10" s="30">
        <v>0</v>
      </c>
      <c r="QY10" s="31">
        <v>0</v>
      </c>
      <c r="QZ10" s="29">
        <v>0</v>
      </c>
      <c r="RA10" s="30">
        <v>0</v>
      </c>
      <c r="RB10" s="30">
        <v>1</v>
      </c>
      <c r="RC10" s="30">
        <v>1</v>
      </c>
      <c r="RD10" s="30">
        <v>1</v>
      </c>
      <c r="RE10" s="31">
        <v>0</v>
      </c>
      <c r="RF10" s="29">
        <v>0</v>
      </c>
      <c r="RG10" s="30">
        <v>0</v>
      </c>
      <c r="RH10" s="30">
        <v>1</v>
      </c>
      <c r="RI10" s="30">
        <v>1</v>
      </c>
      <c r="RJ10" s="30">
        <v>0</v>
      </c>
      <c r="RK10" s="31">
        <v>0</v>
      </c>
      <c r="RL10" s="29">
        <v>0</v>
      </c>
      <c r="RM10" s="30">
        <v>1</v>
      </c>
      <c r="RN10" s="30">
        <v>1</v>
      </c>
      <c r="RO10" s="30">
        <v>1</v>
      </c>
      <c r="RP10" s="30">
        <v>0</v>
      </c>
      <c r="RQ10" s="31">
        <v>0</v>
      </c>
      <c r="RR10" s="29">
        <v>0</v>
      </c>
      <c r="RS10" s="30">
        <v>0</v>
      </c>
      <c r="RT10" s="30">
        <v>1</v>
      </c>
      <c r="RU10" s="30">
        <v>1</v>
      </c>
      <c r="RV10" s="30">
        <v>0</v>
      </c>
      <c r="RW10" s="31">
        <v>0</v>
      </c>
      <c r="RX10" s="29">
        <v>0</v>
      </c>
      <c r="RY10" s="30">
        <v>1</v>
      </c>
      <c r="RZ10" s="30">
        <v>1</v>
      </c>
      <c r="SA10" s="30">
        <v>1</v>
      </c>
      <c r="SB10" s="30">
        <v>0</v>
      </c>
      <c r="SC10" s="31">
        <v>0</v>
      </c>
      <c r="SD10" s="29">
        <v>0</v>
      </c>
      <c r="SE10" s="30">
        <v>0</v>
      </c>
      <c r="SF10" s="30">
        <v>1</v>
      </c>
      <c r="SG10" s="30">
        <v>1</v>
      </c>
      <c r="SH10" s="30">
        <v>0</v>
      </c>
      <c r="SI10" s="31">
        <v>0</v>
      </c>
      <c r="SJ10" s="29">
        <v>0</v>
      </c>
      <c r="SK10" s="30">
        <v>1</v>
      </c>
      <c r="SL10" s="30">
        <v>1</v>
      </c>
      <c r="SM10" s="30">
        <v>1</v>
      </c>
      <c r="SN10" s="30">
        <v>0</v>
      </c>
      <c r="SO10" s="31">
        <v>0</v>
      </c>
      <c r="SP10" s="29">
        <v>0</v>
      </c>
      <c r="SQ10" s="30">
        <v>0</v>
      </c>
      <c r="SR10" s="30">
        <v>1</v>
      </c>
      <c r="SS10" s="30">
        <v>1</v>
      </c>
      <c r="ST10" s="30">
        <v>0</v>
      </c>
      <c r="SU10" s="31">
        <v>0</v>
      </c>
      <c r="SV10" s="29">
        <v>0</v>
      </c>
      <c r="SW10" s="30">
        <v>0</v>
      </c>
      <c r="SX10" s="30">
        <v>1</v>
      </c>
      <c r="SY10" s="30">
        <v>1</v>
      </c>
      <c r="SZ10" s="30">
        <v>1</v>
      </c>
      <c r="TA10" s="31">
        <v>0</v>
      </c>
      <c r="TB10" s="29">
        <v>0</v>
      </c>
      <c r="TC10" s="30">
        <v>0</v>
      </c>
      <c r="TD10" s="30">
        <v>1</v>
      </c>
      <c r="TE10" s="30">
        <v>1</v>
      </c>
      <c r="TF10" s="30">
        <v>0</v>
      </c>
      <c r="TG10" s="31">
        <v>0</v>
      </c>
      <c r="TH10" s="29">
        <v>0</v>
      </c>
      <c r="TI10" s="30">
        <v>1</v>
      </c>
      <c r="TJ10" s="30">
        <v>1</v>
      </c>
      <c r="TK10" s="30">
        <v>1</v>
      </c>
      <c r="TL10" s="30">
        <v>0</v>
      </c>
      <c r="TM10" s="31">
        <v>0</v>
      </c>
      <c r="TN10" s="29">
        <v>1</v>
      </c>
      <c r="TO10" s="30">
        <v>1</v>
      </c>
      <c r="TP10" s="30">
        <v>1</v>
      </c>
      <c r="TQ10" s="30">
        <v>1</v>
      </c>
      <c r="TR10" s="30">
        <v>0</v>
      </c>
      <c r="TS10" s="31">
        <v>0</v>
      </c>
      <c r="TT10" s="29">
        <v>0</v>
      </c>
      <c r="TU10" s="30">
        <v>1</v>
      </c>
      <c r="TV10" s="30">
        <v>1</v>
      </c>
      <c r="TW10" s="30">
        <v>1</v>
      </c>
      <c r="TX10" s="30">
        <v>0</v>
      </c>
      <c r="TY10" s="31">
        <v>0</v>
      </c>
      <c r="TZ10" s="29">
        <v>0</v>
      </c>
      <c r="UA10" s="30">
        <v>1</v>
      </c>
      <c r="UB10" s="30">
        <v>1</v>
      </c>
      <c r="UC10" s="30">
        <v>1</v>
      </c>
      <c r="UD10" s="30">
        <v>1</v>
      </c>
      <c r="UE10" s="31">
        <v>0</v>
      </c>
      <c r="UF10" s="29">
        <v>0</v>
      </c>
      <c r="UG10" s="30">
        <v>1</v>
      </c>
      <c r="UH10" s="30">
        <v>1</v>
      </c>
      <c r="UI10" s="30">
        <v>1</v>
      </c>
      <c r="UJ10" s="30">
        <v>0</v>
      </c>
      <c r="UK10" s="31">
        <v>0</v>
      </c>
      <c r="UL10" s="29">
        <v>0</v>
      </c>
      <c r="UM10" s="30">
        <v>0</v>
      </c>
      <c r="UN10" s="30">
        <v>1</v>
      </c>
      <c r="UO10" s="30">
        <v>1</v>
      </c>
      <c r="UP10" s="30">
        <v>0</v>
      </c>
      <c r="UQ10" s="31">
        <v>0</v>
      </c>
      <c r="UR10" s="29">
        <v>0</v>
      </c>
      <c r="US10" s="30">
        <v>1</v>
      </c>
      <c r="UT10" s="30">
        <v>1</v>
      </c>
      <c r="UU10" s="30">
        <v>1</v>
      </c>
      <c r="UV10" s="30">
        <v>1</v>
      </c>
      <c r="UW10" s="31">
        <v>0</v>
      </c>
      <c r="UX10" s="29">
        <v>0</v>
      </c>
      <c r="UY10" s="30">
        <v>1</v>
      </c>
      <c r="UZ10" s="30">
        <v>1</v>
      </c>
      <c r="VA10" s="30">
        <v>1</v>
      </c>
      <c r="VB10" s="30">
        <v>0</v>
      </c>
      <c r="VC10" s="31">
        <v>0</v>
      </c>
      <c r="VD10" s="29">
        <v>1</v>
      </c>
      <c r="VE10" s="30">
        <v>1</v>
      </c>
      <c r="VF10" s="30">
        <v>1</v>
      </c>
      <c r="VG10" s="30">
        <v>1</v>
      </c>
      <c r="VH10" s="30">
        <v>0</v>
      </c>
      <c r="VI10" s="31">
        <v>0</v>
      </c>
      <c r="VJ10" s="29">
        <v>0</v>
      </c>
      <c r="VK10" s="30">
        <v>0</v>
      </c>
      <c r="VL10" s="30">
        <v>1</v>
      </c>
      <c r="VM10" s="30">
        <v>1</v>
      </c>
      <c r="VN10" s="30">
        <v>1</v>
      </c>
      <c r="VO10" s="31">
        <v>0</v>
      </c>
    </row>
    <row r="11" spans="6:587">
      <c r="J11" t="s">
        <v>39</v>
      </c>
      <c r="K11" s="42" t="s">
        <v>14</v>
      </c>
      <c r="L11" s="41">
        <v>1</v>
      </c>
      <c r="M11" s="25"/>
      <c r="N11" s="25"/>
      <c r="O11" s="25"/>
      <c r="P11" s="25"/>
      <c r="Q11" s="25"/>
      <c r="R11" s="41">
        <v>1</v>
      </c>
      <c r="S11" s="25"/>
      <c r="T11" s="25"/>
      <c r="U11" s="25"/>
      <c r="V11" s="25"/>
      <c r="W11" s="25"/>
      <c r="X11" s="41">
        <v>1</v>
      </c>
      <c r="Y11" s="25"/>
      <c r="Z11" s="25"/>
      <c r="AA11" s="25"/>
      <c r="AB11" s="25"/>
      <c r="AC11" s="25"/>
      <c r="AD11" s="41">
        <v>1</v>
      </c>
      <c r="AE11" s="25"/>
      <c r="AF11" s="25"/>
      <c r="AG11" s="25"/>
      <c r="AH11" s="25"/>
      <c r="AI11" s="25"/>
      <c r="AJ11" s="41">
        <v>1</v>
      </c>
      <c r="AK11" s="25"/>
      <c r="AL11" s="25"/>
      <c r="AM11" s="25"/>
      <c r="AN11" s="25"/>
      <c r="AO11" s="25"/>
      <c r="AP11" s="41">
        <v>1</v>
      </c>
      <c r="AQ11" s="25"/>
      <c r="AR11" s="25"/>
      <c r="AS11" s="25"/>
      <c r="AT11" s="25"/>
      <c r="AU11" s="25"/>
      <c r="AV11" s="41">
        <v>1</v>
      </c>
      <c r="AW11" s="25"/>
      <c r="AX11" s="25"/>
      <c r="AY11" s="25"/>
      <c r="AZ11" s="25"/>
      <c r="BA11" s="25"/>
      <c r="BB11" s="41">
        <v>1</v>
      </c>
      <c r="BC11" s="25"/>
      <c r="BD11" s="25"/>
      <c r="BE11" s="25"/>
      <c r="BF11" s="25"/>
      <c r="BG11" s="25"/>
      <c r="BH11" s="41">
        <v>1</v>
      </c>
      <c r="BI11" s="25"/>
      <c r="BJ11" s="25"/>
      <c r="BK11" s="25"/>
      <c r="BL11" s="25"/>
      <c r="BM11" s="25"/>
      <c r="BN11" s="41">
        <v>1</v>
      </c>
      <c r="BO11" s="25"/>
      <c r="BP11" s="25"/>
      <c r="BQ11" s="25"/>
      <c r="BR11" s="25"/>
      <c r="BS11" s="25"/>
      <c r="BT11" s="41">
        <v>1</v>
      </c>
      <c r="BU11" s="25"/>
      <c r="BV11" s="25"/>
      <c r="BW11" s="25"/>
      <c r="BX11" s="25"/>
      <c r="BY11" s="25"/>
      <c r="BZ11" s="41">
        <v>1</v>
      </c>
      <c r="CA11" s="25"/>
      <c r="CB11" s="25"/>
      <c r="CC11" s="25"/>
      <c r="CD11" s="25"/>
      <c r="CE11" s="25"/>
      <c r="CF11" s="41">
        <v>1</v>
      </c>
      <c r="CG11" s="25"/>
      <c r="CH11" s="25"/>
      <c r="CI11" s="25"/>
      <c r="CJ11" s="25"/>
      <c r="CK11" s="25"/>
      <c r="CL11" s="41">
        <v>1</v>
      </c>
      <c r="CM11" s="25"/>
      <c r="CN11" s="25"/>
      <c r="CO11" s="25"/>
      <c r="CP11" s="25"/>
      <c r="CQ11" s="25"/>
      <c r="CR11" s="41">
        <v>1</v>
      </c>
      <c r="CS11" s="25"/>
      <c r="CT11" s="25"/>
      <c r="CU11" s="25"/>
      <c r="CV11" s="25"/>
      <c r="CW11" s="25"/>
      <c r="CX11" s="41">
        <v>1</v>
      </c>
      <c r="CY11" s="25"/>
      <c r="CZ11" s="25"/>
      <c r="DA11" s="25"/>
      <c r="DB11" s="25"/>
      <c r="DC11" s="25"/>
      <c r="DD11" s="41">
        <v>1</v>
      </c>
      <c r="DE11" s="25"/>
      <c r="DF11" s="25"/>
      <c r="DG11" s="25"/>
      <c r="DH11" s="25"/>
      <c r="DI11" s="25"/>
      <c r="DJ11" s="41">
        <v>1</v>
      </c>
      <c r="DK11" s="25"/>
      <c r="DL11" s="25"/>
      <c r="DM11" s="25"/>
      <c r="DN11" s="25"/>
      <c r="DO11" s="25"/>
      <c r="DP11" s="41">
        <v>1</v>
      </c>
      <c r="DQ11" s="25"/>
      <c r="DR11" s="25"/>
      <c r="DS11" s="25"/>
      <c r="DT11" s="25"/>
      <c r="DU11" s="25"/>
      <c r="DV11" s="41">
        <v>1</v>
      </c>
      <c r="DW11" s="25"/>
      <c r="DX11" s="25"/>
      <c r="DY11" s="25"/>
      <c r="DZ11" s="25"/>
      <c r="EA11" s="25"/>
      <c r="EB11" s="41">
        <v>1</v>
      </c>
      <c r="EC11" s="25"/>
      <c r="ED11" s="25"/>
      <c r="EE11" s="25"/>
      <c r="EF11" s="25"/>
      <c r="EG11" s="25"/>
      <c r="EH11" s="41">
        <v>1</v>
      </c>
      <c r="EI11" s="25"/>
      <c r="EJ11" s="25"/>
      <c r="EK11" s="25"/>
      <c r="EL11" s="25"/>
      <c r="EM11" s="25"/>
      <c r="EN11" s="41">
        <v>1</v>
      </c>
      <c r="EO11" s="25"/>
      <c r="EP11" s="25"/>
      <c r="EQ11" s="25"/>
      <c r="ER11" s="25"/>
      <c r="ES11" s="25"/>
      <c r="ET11" s="41">
        <v>1</v>
      </c>
      <c r="EU11" s="25"/>
      <c r="EV11" s="25"/>
      <c r="EW11" s="25"/>
      <c r="EX11" s="25"/>
      <c r="EY11" s="25"/>
      <c r="EZ11" s="41">
        <v>1</v>
      </c>
      <c r="FA11" s="25"/>
      <c r="FB11" s="25"/>
      <c r="FC11" s="25"/>
      <c r="FD11" s="25"/>
      <c r="FE11" s="25"/>
      <c r="FF11" s="41">
        <v>1</v>
      </c>
      <c r="FG11" s="25"/>
      <c r="FH11" s="25"/>
      <c r="FI11" s="25"/>
      <c r="FJ11" s="25"/>
      <c r="FK11" s="25"/>
      <c r="FL11" s="41">
        <v>1</v>
      </c>
      <c r="FM11" s="25"/>
      <c r="FN11" s="25"/>
      <c r="FO11" s="25"/>
      <c r="FP11" s="25"/>
      <c r="FQ11" s="25"/>
      <c r="FR11" s="41">
        <v>1</v>
      </c>
      <c r="FS11" s="25"/>
      <c r="FT11" s="25"/>
      <c r="FU11" s="25"/>
      <c r="FV11" s="25"/>
      <c r="FW11" s="25"/>
      <c r="FX11" s="41">
        <v>1</v>
      </c>
      <c r="FY11" s="25"/>
      <c r="FZ11" s="25"/>
      <c r="GA11" s="25"/>
      <c r="GB11" s="25"/>
      <c r="GC11" s="25"/>
      <c r="GD11" s="41">
        <v>1</v>
      </c>
      <c r="GE11" s="25"/>
      <c r="GF11" s="25"/>
      <c r="GG11" s="25"/>
      <c r="GH11" s="25"/>
      <c r="GI11" s="25"/>
      <c r="GJ11" s="41">
        <v>1</v>
      </c>
      <c r="GK11" s="25"/>
      <c r="GL11" s="25"/>
      <c r="GM11" s="25"/>
      <c r="GN11" s="25"/>
      <c r="GO11" s="25"/>
      <c r="GP11" s="41">
        <v>1</v>
      </c>
      <c r="GQ11" s="25"/>
      <c r="GR11" s="25"/>
      <c r="GS11" s="25"/>
      <c r="GT11" s="25"/>
      <c r="GU11" s="25"/>
      <c r="GV11" s="41">
        <v>0</v>
      </c>
      <c r="GW11" s="25"/>
      <c r="GX11" s="25"/>
      <c r="GY11" s="25"/>
      <c r="GZ11" s="25"/>
      <c r="HA11" s="25"/>
      <c r="HB11" s="41">
        <v>0</v>
      </c>
      <c r="HC11" s="25"/>
      <c r="HD11" s="25"/>
      <c r="HE11" s="25"/>
      <c r="HF11" s="25"/>
      <c r="HG11" s="25"/>
      <c r="HH11" s="41">
        <v>0</v>
      </c>
      <c r="HI11" s="25"/>
      <c r="HJ11" s="25"/>
      <c r="HK11" s="25"/>
      <c r="HL11" s="25"/>
      <c r="HM11" s="25"/>
      <c r="HN11" s="41">
        <v>0</v>
      </c>
      <c r="HO11" s="25"/>
      <c r="HP11" s="25"/>
      <c r="HQ11" s="25"/>
      <c r="HR11" s="25"/>
      <c r="HS11" s="25"/>
      <c r="HT11" s="41">
        <v>0</v>
      </c>
      <c r="HU11" s="25"/>
      <c r="HV11" s="25"/>
      <c r="HW11" s="25"/>
      <c r="HX11" s="25"/>
      <c r="HY11" s="25"/>
      <c r="HZ11" s="41">
        <v>0</v>
      </c>
      <c r="IA11" s="25"/>
      <c r="IB11" s="25"/>
      <c r="IC11" s="25"/>
      <c r="ID11" s="25"/>
      <c r="IE11" s="25"/>
      <c r="IF11" s="41">
        <v>0</v>
      </c>
      <c r="IG11" s="25"/>
      <c r="IH11" s="25"/>
      <c r="II11" s="25"/>
      <c r="IJ11" s="25"/>
      <c r="IK11" s="25"/>
      <c r="IL11" s="41">
        <v>0</v>
      </c>
      <c r="IM11" s="25"/>
      <c r="IN11" s="25"/>
      <c r="IO11" s="25"/>
      <c r="IP11" s="25"/>
      <c r="IQ11" s="25"/>
      <c r="IR11" s="41">
        <v>0</v>
      </c>
      <c r="IS11" s="25"/>
      <c r="IT11" s="25"/>
      <c r="IU11" s="25"/>
      <c r="IV11" s="25"/>
      <c r="IW11" s="25"/>
      <c r="IX11" s="41">
        <v>0</v>
      </c>
      <c r="IY11" s="25"/>
      <c r="IZ11" s="25"/>
      <c r="JA11" s="25"/>
      <c r="JB11" s="25"/>
      <c r="JC11" s="25"/>
      <c r="JD11" s="41">
        <v>0</v>
      </c>
      <c r="JE11" s="25"/>
      <c r="JF11" s="25"/>
      <c r="JG11" s="25"/>
      <c r="JH11" s="25"/>
      <c r="JI11" s="25"/>
      <c r="JJ11" s="41">
        <v>0</v>
      </c>
      <c r="JK11" s="25"/>
      <c r="JL11" s="25"/>
      <c r="JM11" s="25"/>
      <c r="JN11" s="25"/>
      <c r="JO11" s="25"/>
      <c r="JP11" s="41">
        <v>0</v>
      </c>
      <c r="JQ11" s="25"/>
      <c r="JR11" s="25"/>
      <c r="JS11" s="25"/>
      <c r="JT11" s="25"/>
      <c r="JU11" s="25"/>
      <c r="JV11" s="41">
        <v>0</v>
      </c>
      <c r="JW11" s="25"/>
      <c r="JX11" s="25"/>
      <c r="JY11" s="25"/>
      <c r="JZ11" s="25"/>
      <c r="KA11" s="25"/>
      <c r="KB11" s="41">
        <v>0</v>
      </c>
      <c r="KC11" s="25"/>
      <c r="KD11" s="25"/>
      <c r="KE11" s="25"/>
      <c r="KF11" s="25"/>
      <c r="KG11" s="25"/>
      <c r="KH11" s="41">
        <v>0</v>
      </c>
      <c r="KI11" s="25"/>
      <c r="KJ11" s="25"/>
      <c r="KK11" s="25"/>
      <c r="KL11" s="25"/>
      <c r="KM11" s="25"/>
      <c r="KN11" s="41">
        <v>0</v>
      </c>
      <c r="KO11" s="25"/>
      <c r="KP11" s="25"/>
      <c r="KQ11" s="25"/>
      <c r="KR11" s="25"/>
      <c r="KS11" s="25"/>
      <c r="KT11" s="41">
        <v>0</v>
      </c>
      <c r="KU11" s="25"/>
      <c r="KV11" s="25"/>
      <c r="KW11" s="25"/>
      <c r="KX11" s="25"/>
      <c r="KY11" s="25"/>
      <c r="KZ11" s="41">
        <v>0</v>
      </c>
      <c r="LA11" s="25"/>
      <c r="LB11" s="25"/>
      <c r="LC11" s="25"/>
      <c r="LD11" s="25"/>
      <c r="LE11" s="25"/>
      <c r="LF11" s="41">
        <v>0</v>
      </c>
      <c r="LG11" s="25"/>
      <c r="LH11" s="25"/>
      <c r="LI11" s="25"/>
      <c r="LJ11" s="25"/>
      <c r="LK11" s="25"/>
      <c r="LL11" s="41">
        <v>0</v>
      </c>
      <c r="LM11" s="25"/>
      <c r="LN11" s="25"/>
      <c r="LO11" s="25"/>
      <c r="LP11" s="25"/>
      <c r="LQ11" s="25"/>
      <c r="LR11" s="41">
        <v>0</v>
      </c>
      <c r="LS11" s="25"/>
      <c r="LT11" s="25"/>
      <c r="LU11" s="25"/>
      <c r="LV11" s="25"/>
      <c r="LW11" s="25"/>
      <c r="LX11" s="41">
        <v>0</v>
      </c>
      <c r="LY11" s="25"/>
      <c r="LZ11" s="25"/>
      <c r="MA11" s="25"/>
      <c r="MB11" s="25"/>
      <c r="MC11" s="25"/>
      <c r="MD11" s="41">
        <v>0</v>
      </c>
      <c r="ME11" s="25"/>
      <c r="MF11" s="25"/>
      <c r="MG11" s="25"/>
      <c r="MH11" s="25"/>
      <c r="MI11" s="25"/>
      <c r="MJ11" s="41">
        <v>0</v>
      </c>
      <c r="MK11" s="25"/>
      <c r="ML11" s="25"/>
      <c r="MM11" s="25"/>
      <c r="MN11" s="25"/>
      <c r="MO11" s="25"/>
      <c r="MP11" s="41">
        <v>0</v>
      </c>
      <c r="MQ11" s="25"/>
      <c r="MR11" s="25"/>
      <c r="MS11" s="25"/>
      <c r="MT11" s="25"/>
      <c r="MU11" s="25"/>
      <c r="MV11" s="41">
        <v>0</v>
      </c>
      <c r="MW11" s="25"/>
      <c r="MX11" s="25"/>
      <c r="MY11" s="25"/>
      <c r="MZ11" s="25"/>
      <c r="NA11" s="25"/>
      <c r="NB11" s="41">
        <v>0</v>
      </c>
      <c r="NC11" s="25"/>
      <c r="ND11" s="25"/>
      <c r="NE11" s="25"/>
      <c r="NF11" s="25"/>
      <c r="NG11" s="25"/>
      <c r="NH11" s="41">
        <v>0</v>
      </c>
      <c r="NI11" s="25"/>
      <c r="NJ11" s="25"/>
      <c r="NK11" s="25"/>
      <c r="NL11" s="25"/>
      <c r="NM11" s="25"/>
      <c r="NN11" s="41">
        <v>0</v>
      </c>
      <c r="NO11" s="25"/>
      <c r="NP11" s="25"/>
      <c r="NQ11" s="25"/>
      <c r="NR11" s="25"/>
      <c r="NS11" s="25"/>
      <c r="NT11" s="41">
        <v>0</v>
      </c>
      <c r="NU11" s="25"/>
      <c r="NV11" s="25"/>
      <c r="NW11" s="25"/>
      <c r="NX11" s="25"/>
      <c r="NY11" s="25"/>
      <c r="NZ11" s="41">
        <v>0</v>
      </c>
      <c r="OA11" s="25"/>
      <c r="OB11" s="25"/>
      <c r="OC11" s="25"/>
      <c r="OD11" s="25"/>
      <c r="OE11" s="25"/>
      <c r="OF11" s="41">
        <v>0</v>
      </c>
      <c r="OG11" s="25"/>
      <c r="OH11" s="25"/>
      <c r="OI11" s="25"/>
      <c r="OJ11" s="25"/>
      <c r="OK11" s="25"/>
      <c r="OL11" s="41">
        <v>0</v>
      </c>
      <c r="OM11" s="25"/>
      <c r="ON11" s="25"/>
      <c r="OO11" s="25"/>
      <c r="OP11" s="25"/>
      <c r="OQ11" s="25"/>
      <c r="OR11" s="41">
        <v>0</v>
      </c>
      <c r="OS11" s="25"/>
      <c r="OT11" s="25"/>
      <c r="OU11" s="25"/>
      <c r="OV11" s="25"/>
      <c r="OW11" s="25"/>
      <c r="OX11" s="41">
        <v>0</v>
      </c>
      <c r="OY11" s="25"/>
      <c r="OZ11" s="25"/>
      <c r="PA11" s="25"/>
      <c r="PB11" s="25"/>
      <c r="PC11" s="25"/>
      <c r="PD11" s="41">
        <v>0</v>
      </c>
      <c r="PE11" s="25"/>
      <c r="PF11" s="25"/>
      <c r="PG11" s="25"/>
      <c r="PH11" s="25"/>
      <c r="PI11" s="25"/>
      <c r="PJ11" s="41">
        <v>0</v>
      </c>
      <c r="PK11" s="25"/>
      <c r="PL11" s="25"/>
      <c r="PM11" s="25"/>
      <c r="PN11" s="25"/>
      <c r="PO11" s="25"/>
      <c r="PP11" s="41">
        <v>0</v>
      </c>
      <c r="PQ11" s="25"/>
      <c r="PR11" s="25"/>
      <c r="PS11" s="25"/>
      <c r="PT11" s="25"/>
      <c r="PU11" s="25"/>
      <c r="PV11" s="41">
        <v>0</v>
      </c>
      <c r="PW11" s="25"/>
      <c r="PX11" s="25"/>
      <c r="PY11" s="25"/>
      <c r="PZ11" s="25"/>
      <c r="QA11" s="25"/>
      <c r="QB11" s="41">
        <v>0</v>
      </c>
      <c r="QC11" s="25"/>
      <c r="QD11" s="25"/>
      <c r="QE11" s="25"/>
      <c r="QF11" s="25"/>
      <c r="QG11" s="25"/>
      <c r="QH11" s="41">
        <v>0</v>
      </c>
      <c r="QI11" s="25"/>
      <c r="QJ11" s="25"/>
      <c r="QK11" s="25"/>
      <c r="QL11" s="25"/>
      <c r="QM11" s="25"/>
      <c r="QN11" s="41">
        <v>0</v>
      </c>
      <c r="QO11" s="25"/>
      <c r="QP11" s="25"/>
      <c r="QQ11" s="25"/>
      <c r="QR11" s="25"/>
      <c r="QS11" s="25"/>
      <c r="QT11" s="41">
        <v>0</v>
      </c>
      <c r="QU11" s="25"/>
      <c r="QV11" s="25"/>
      <c r="QW11" s="25"/>
      <c r="QX11" s="25"/>
      <c r="QY11" s="25"/>
      <c r="QZ11" s="41">
        <v>0</v>
      </c>
      <c r="RA11" s="25"/>
      <c r="RB11" s="25"/>
      <c r="RC11" s="25"/>
      <c r="RD11" s="25"/>
      <c r="RE11" s="25"/>
      <c r="RF11" s="41">
        <v>0</v>
      </c>
      <c r="RG11" s="25"/>
      <c r="RH11" s="25"/>
      <c r="RI11" s="25"/>
      <c r="RJ11" s="25"/>
      <c r="RK11" s="25"/>
      <c r="RL11" s="41">
        <v>0</v>
      </c>
      <c r="RM11" s="25"/>
      <c r="RN11" s="25"/>
      <c r="RO11" s="25"/>
      <c r="RP11" s="25"/>
      <c r="RQ11" s="25"/>
      <c r="RR11" s="41">
        <v>0</v>
      </c>
      <c r="RS11" s="25"/>
      <c r="RT11" s="25"/>
      <c r="RU11" s="25"/>
      <c r="RV11" s="25"/>
      <c r="RW11" s="25"/>
      <c r="RX11" s="41">
        <v>0</v>
      </c>
      <c r="RY11" s="25"/>
      <c r="RZ11" s="25"/>
      <c r="SA11" s="25"/>
      <c r="SB11" s="25"/>
      <c r="SC11" s="25"/>
      <c r="SD11" s="41">
        <v>0</v>
      </c>
      <c r="SE11" s="25"/>
      <c r="SF11" s="25"/>
      <c r="SG11" s="25"/>
      <c r="SH11" s="25"/>
      <c r="SI11" s="25"/>
      <c r="SJ11" s="41">
        <v>0</v>
      </c>
      <c r="SK11" s="25"/>
      <c r="SL11" s="25"/>
      <c r="SM11" s="25"/>
      <c r="SN11" s="25"/>
      <c r="SO11" s="25"/>
      <c r="SP11" s="41">
        <v>0</v>
      </c>
      <c r="SQ11" s="25"/>
      <c r="SR11" s="25"/>
      <c r="SS11" s="25"/>
      <c r="ST11" s="25"/>
      <c r="SU11" s="25"/>
      <c r="SV11" s="41">
        <v>0</v>
      </c>
      <c r="SW11" s="25"/>
      <c r="SX11" s="25"/>
      <c r="SY11" s="25"/>
      <c r="SZ11" s="25"/>
      <c r="TA11" s="25"/>
      <c r="TB11" s="41">
        <v>0</v>
      </c>
      <c r="TC11" s="25"/>
      <c r="TD11" s="25"/>
      <c r="TE11" s="25"/>
      <c r="TF11" s="25"/>
      <c r="TG11" s="25"/>
      <c r="TH11" s="41">
        <v>0</v>
      </c>
      <c r="TI11" s="25"/>
      <c r="TJ11" s="25"/>
      <c r="TK11" s="25"/>
      <c r="TL11" s="25"/>
      <c r="TM11" s="25"/>
      <c r="TN11" s="41">
        <v>0</v>
      </c>
      <c r="TO11" s="25"/>
      <c r="TP11" s="25"/>
      <c r="TQ11" s="25"/>
      <c r="TR11" s="25"/>
      <c r="TS11" s="25"/>
      <c r="TT11" s="41">
        <v>0</v>
      </c>
      <c r="TU11" s="25"/>
      <c r="TV11" s="25"/>
      <c r="TW11" s="25"/>
      <c r="TX11" s="25"/>
      <c r="TY11" s="25"/>
      <c r="TZ11" s="41">
        <v>0</v>
      </c>
      <c r="UA11" s="25"/>
      <c r="UB11" s="25"/>
      <c r="UC11" s="25"/>
      <c r="UD11" s="25"/>
      <c r="UE11" s="25"/>
      <c r="UF11" s="41">
        <v>0</v>
      </c>
      <c r="UG11" s="25"/>
      <c r="UH11" s="25"/>
      <c r="UI11" s="25"/>
      <c r="UJ11" s="25"/>
      <c r="UK11" s="25"/>
      <c r="UL11" s="41">
        <v>0</v>
      </c>
      <c r="UM11" s="25"/>
      <c r="UN11" s="25"/>
      <c r="UO11" s="25"/>
      <c r="UP11" s="25"/>
      <c r="UQ11" s="25"/>
      <c r="UR11" s="41">
        <v>0</v>
      </c>
      <c r="US11" s="25"/>
      <c r="UT11" s="25"/>
      <c r="UU11" s="25"/>
      <c r="UV11" s="25"/>
      <c r="UW11" s="25"/>
      <c r="UX11" s="41">
        <v>0</v>
      </c>
      <c r="UY11" s="25"/>
      <c r="UZ11" s="25"/>
      <c r="VA11" s="25"/>
      <c r="VB11" s="25"/>
      <c r="VC11" s="25"/>
      <c r="VD11" s="41">
        <v>0</v>
      </c>
      <c r="VE11" s="25"/>
      <c r="VF11" s="25"/>
      <c r="VG11" s="25"/>
      <c r="VH11" s="25"/>
      <c r="VI11" s="25"/>
      <c r="VJ11" s="41">
        <v>0</v>
      </c>
      <c r="VK11" s="25"/>
      <c r="VL11" s="25"/>
      <c r="VM11" s="25"/>
      <c r="VN11" s="25"/>
      <c r="VO11" s="25"/>
    </row>
    <row r="12" spans="6:587">
      <c r="K12" s="43" t="s">
        <v>15</v>
      </c>
      <c r="L12" s="5">
        <v>0</v>
      </c>
      <c r="M12" s="2"/>
      <c r="N12" s="2"/>
      <c r="O12" s="2"/>
      <c r="P12" s="2"/>
      <c r="Q12" s="2"/>
      <c r="R12" s="5">
        <v>0</v>
      </c>
      <c r="S12" s="2"/>
      <c r="T12" s="2"/>
      <c r="U12" s="2"/>
      <c r="V12" s="2"/>
      <c r="W12" s="2"/>
      <c r="X12" s="5">
        <v>0</v>
      </c>
      <c r="Y12" s="2"/>
      <c r="Z12" s="2"/>
      <c r="AA12" s="2"/>
      <c r="AB12" s="2"/>
      <c r="AC12" s="2"/>
      <c r="AD12" s="5">
        <v>0</v>
      </c>
      <c r="AE12" s="2"/>
      <c r="AF12" s="2"/>
      <c r="AG12" s="2"/>
      <c r="AH12" s="2"/>
      <c r="AI12" s="2"/>
      <c r="AJ12" s="5">
        <v>0</v>
      </c>
      <c r="AK12" s="2"/>
      <c r="AL12" s="2"/>
      <c r="AM12" s="2"/>
      <c r="AN12" s="2"/>
      <c r="AO12" s="2"/>
      <c r="AP12" s="5">
        <v>0</v>
      </c>
      <c r="AQ12" s="2"/>
      <c r="AR12" s="2"/>
      <c r="AS12" s="2"/>
      <c r="AT12" s="2"/>
      <c r="AU12" s="2"/>
      <c r="AV12" s="5">
        <v>0</v>
      </c>
      <c r="AW12" s="2"/>
      <c r="AX12" s="2"/>
      <c r="AY12" s="2"/>
      <c r="AZ12" s="2"/>
      <c r="BA12" s="2"/>
      <c r="BB12" s="5">
        <v>0</v>
      </c>
      <c r="BC12" s="2"/>
      <c r="BD12" s="2"/>
      <c r="BE12" s="2"/>
      <c r="BF12" s="2"/>
      <c r="BG12" s="2"/>
      <c r="BH12" s="5">
        <v>0</v>
      </c>
      <c r="BI12" s="2"/>
      <c r="BJ12" s="2"/>
      <c r="BK12" s="2"/>
      <c r="BL12" s="2"/>
      <c r="BM12" s="2"/>
      <c r="BN12" s="5">
        <v>0</v>
      </c>
      <c r="BO12" s="2"/>
      <c r="BP12" s="2"/>
      <c r="BQ12" s="2"/>
      <c r="BR12" s="2"/>
      <c r="BS12" s="2"/>
      <c r="BT12" s="5">
        <v>0</v>
      </c>
      <c r="BU12" s="2"/>
      <c r="BV12" s="2"/>
      <c r="BW12" s="2"/>
      <c r="BX12" s="2"/>
      <c r="BY12" s="2"/>
      <c r="BZ12" s="5">
        <v>0</v>
      </c>
      <c r="CA12" s="2"/>
      <c r="CB12" s="2"/>
      <c r="CC12" s="2"/>
      <c r="CD12" s="2"/>
      <c r="CE12" s="2"/>
      <c r="CF12" s="5">
        <v>0</v>
      </c>
      <c r="CG12" s="2"/>
      <c r="CH12" s="2"/>
      <c r="CI12" s="2"/>
      <c r="CJ12" s="2"/>
      <c r="CK12" s="2"/>
      <c r="CL12" s="5">
        <v>0</v>
      </c>
      <c r="CM12" s="2"/>
      <c r="CN12" s="2"/>
      <c r="CO12" s="2"/>
      <c r="CP12" s="2"/>
      <c r="CQ12" s="2"/>
      <c r="CR12" s="5">
        <v>0</v>
      </c>
      <c r="CS12" s="2"/>
      <c r="CT12" s="2"/>
      <c r="CU12" s="2"/>
      <c r="CV12" s="2"/>
      <c r="CW12" s="2"/>
      <c r="CX12" s="5">
        <v>0</v>
      </c>
      <c r="CY12" s="2"/>
      <c r="CZ12" s="2"/>
      <c r="DA12" s="2"/>
      <c r="DB12" s="2"/>
      <c r="DC12" s="2"/>
      <c r="DD12" s="5">
        <v>0</v>
      </c>
      <c r="DE12" s="2"/>
      <c r="DF12" s="2"/>
      <c r="DG12" s="2"/>
      <c r="DH12" s="2"/>
      <c r="DI12" s="2"/>
      <c r="DJ12" s="5">
        <v>0</v>
      </c>
      <c r="DK12" s="2"/>
      <c r="DL12" s="2"/>
      <c r="DM12" s="2"/>
      <c r="DN12" s="2"/>
      <c r="DO12" s="2"/>
      <c r="DP12" s="5">
        <v>0</v>
      </c>
      <c r="DQ12" s="2"/>
      <c r="DR12" s="2"/>
      <c r="DS12" s="2"/>
      <c r="DT12" s="2"/>
      <c r="DU12" s="2"/>
      <c r="DV12" s="5">
        <v>0</v>
      </c>
      <c r="DW12" s="2"/>
      <c r="DX12" s="2"/>
      <c r="DY12" s="2"/>
      <c r="DZ12" s="2"/>
      <c r="EA12" s="2"/>
      <c r="EB12" s="5">
        <v>0</v>
      </c>
      <c r="EC12" s="2"/>
      <c r="ED12" s="2"/>
      <c r="EE12" s="2"/>
      <c r="EF12" s="2"/>
      <c r="EG12" s="2"/>
      <c r="EH12" s="5">
        <v>0</v>
      </c>
      <c r="EI12" s="2"/>
      <c r="EJ12" s="2"/>
      <c r="EK12" s="2"/>
      <c r="EL12" s="2"/>
      <c r="EM12" s="2"/>
      <c r="EN12" s="5">
        <v>0</v>
      </c>
      <c r="EO12" s="2"/>
      <c r="EP12" s="2"/>
      <c r="EQ12" s="2"/>
      <c r="ER12" s="2"/>
      <c r="ES12" s="2"/>
      <c r="ET12" s="5">
        <v>0</v>
      </c>
      <c r="EU12" s="2"/>
      <c r="EV12" s="2"/>
      <c r="EW12" s="2"/>
      <c r="EX12" s="2"/>
      <c r="EY12" s="2"/>
      <c r="EZ12" s="5">
        <v>0</v>
      </c>
      <c r="FA12" s="2"/>
      <c r="FB12" s="2"/>
      <c r="FC12" s="2"/>
      <c r="FD12" s="2"/>
      <c r="FE12" s="2"/>
      <c r="FF12" s="5">
        <v>0</v>
      </c>
      <c r="FG12" s="2"/>
      <c r="FH12" s="2"/>
      <c r="FI12" s="2"/>
      <c r="FJ12" s="2"/>
      <c r="FK12" s="2"/>
      <c r="FL12" s="5">
        <v>0</v>
      </c>
      <c r="FM12" s="2"/>
      <c r="FN12" s="2"/>
      <c r="FO12" s="2"/>
      <c r="FP12" s="2"/>
      <c r="FQ12" s="2"/>
      <c r="FR12" s="5">
        <v>0</v>
      </c>
      <c r="FS12" s="2"/>
      <c r="FT12" s="2"/>
      <c r="FU12" s="2"/>
      <c r="FV12" s="2"/>
      <c r="FW12" s="2"/>
      <c r="FX12" s="5">
        <v>0</v>
      </c>
      <c r="FY12" s="2"/>
      <c r="FZ12" s="2"/>
      <c r="GA12" s="2"/>
      <c r="GB12" s="2"/>
      <c r="GC12" s="2"/>
      <c r="GD12" s="5">
        <v>0</v>
      </c>
      <c r="GE12" s="2"/>
      <c r="GF12" s="2"/>
      <c r="GG12" s="2"/>
      <c r="GH12" s="2"/>
      <c r="GI12" s="2"/>
      <c r="GJ12" s="5">
        <v>0</v>
      </c>
      <c r="GK12" s="2"/>
      <c r="GL12" s="2"/>
      <c r="GM12" s="2"/>
      <c r="GN12" s="2"/>
      <c r="GO12" s="2"/>
      <c r="GP12" s="5">
        <v>0</v>
      </c>
      <c r="GQ12" s="2"/>
      <c r="GR12" s="2"/>
      <c r="GS12" s="2"/>
      <c r="GT12" s="2"/>
      <c r="GU12" s="2"/>
      <c r="GV12" s="5">
        <v>1</v>
      </c>
      <c r="GW12" s="2"/>
      <c r="GX12" s="2"/>
      <c r="GY12" s="2"/>
      <c r="GZ12" s="2"/>
      <c r="HA12" s="2"/>
      <c r="HB12" s="5">
        <v>1</v>
      </c>
      <c r="HC12" s="2"/>
      <c r="HD12" s="2"/>
      <c r="HE12" s="2"/>
      <c r="HF12" s="2"/>
      <c r="HG12" s="2"/>
      <c r="HH12" s="5">
        <v>1</v>
      </c>
      <c r="HI12" s="2"/>
      <c r="HJ12" s="2"/>
      <c r="HK12" s="2"/>
      <c r="HL12" s="2"/>
      <c r="HM12" s="2"/>
      <c r="HN12" s="5">
        <v>1</v>
      </c>
      <c r="HO12" s="2"/>
      <c r="HP12" s="2"/>
      <c r="HQ12" s="2"/>
      <c r="HR12" s="2"/>
      <c r="HS12" s="2"/>
      <c r="HT12" s="5">
        <v>1</v>
      </c>
      <c r="HU12" s="2"/>
      <c r="HV12" s="2"/>
      <c r="HW12" s="2"/>
      <c r="HX12" s="2"/>
      <c r="HY12" s="2"/>
      <c r="HZ12" s="5">
        <v>1</v>
      </c>
      <c r="IA12" s="2"/>
      <c r="IB12" s="2"/>
      <c r="IC12" s="2"/>
      <c r="ID12" s="2"/>
      <c r="IE12" s="2"/>
      <c r="IF12" s="5">
        <v>1</v>
      </c>
      <c r="IG12" s="2"/>
      <c r="IH12" s="2"/>
      <c r="II12" s="2"/>
      <c r="IJ12" s="2"/>
      <c r="IK12" s="2"/>
      <c r="IL12" s="5">
        <v>1</v>
      </c>
      <c r="IM12" s="2"/>
      <c r="IN12" s="2"/>
      <c r="IO12" s="2"/>
      <c r="IP12" s="2"/>
      <c r="IQ12" s="2"/>
      <c r="IR12" s="5">
        <v>1</v>
      </c>
      <c r="IS12" s="2"/>
      <c r="IT12" s="2"/>
      <c r="IU12" s="2"/>
      <c r="IV12" s="2"/>
      <c r="IW12" s="2"/>
      <c r="IX12" s="5">
        <v>1</v>
      </c>
      <c r="IY12" s="2"/>
      <c r="IZ12" s="2"/>
      <c r="JA12" s="2"/>
      <c r="JB12" s="2"/>
      <c r="JC12" s="2"/>
      <c r="JD12" s="5">
        <v>1</v>
      </c>
      <c r="JE12" s="2"/>
      <c r="JF12" s="2"/>
      <c r="JG12" s="2"/>
      <c r="JH12" s="2"/>
      <c r="JI12" s="2"/>
      <c r="JJ12" s="5">
        <v>1</v>
      </c>
      <c r="JK12" s="2"/>
      <c r="JL12" s="2"/>
      <c r="JM12" s="2"/>
      <c r="JN12" s="2"/>
      <c r="JO12" s="2"/>
      <c r="JP12" s="5">
        <v>1</v>
      </c>
      <c r="JQ12" s="2"/>
      <c r="JR12" s="2"/>
      <c r="JS12" s="2"/>
      <c r="JT12" s="2"/>
      <c r="JU12" s="2"/>
      <c r="JV12" s="5">
        <v>1</v>
      </c>
      <c r="JW12" s="2"/>
      <c r="JX12" s="2"/>
      <c r="JY12" s="2"/>
      <c r="JZ12" s="2"/>
      <c r="KA12" s="2"/>
      <c r="KB12" s="5">
        <v>1</v>
      </c>
      <c r="KC12" s="2"/>
      <c r="KD12" s="2"/>
      <c r="KE12" s="2"/>
      <c r="KF12" s="2"/>
      <c r="KG12" s="2"/>
      <c r="KH12" s="5">
        <v>1</v>
      </c>
      <c r="KI12" s="2"/>
      <c r="KJ12" s="2"/>
      <c r="KK12" s="2"/>
      <c r="KL12" s="2"/>
      <c r="KM12" s="2"/>
      <c r="KN12" s="5">
        <v>1</v>
      </c>
      <c r="KO12" s="2"/>
      <c r="KP12" s="2"/>
      <c r="KQ12" s="2"/>
      <c r="KR12" s="2"/>
      <c r="KS12" s="2"/>
      <c r="KT12" s="5">
        <v>1</v>
      </c>
      <c r="KU12" s="2"/>
      <c r="KV12" s="2"/>
      <c r="KW12" s="2"/>
      <c r="KX12" s="2"/>
      <c r="KY12" s="2"/>
      <c r="KZ12" s="5">
        <v>1</v>
      </c>
      <c r="LA12" s="2"/>
      <c r="LB12" s="2"/>
      <c r="LC12" s="2"/>
      <c r="LD12" s="2"/>
      <c r="LE12" s="2"/>
      <c r="LF12" s="5">
        <v>1</v>
      </c>
      <c r="LG12" s="2"/>
      <c r="LH12" s="2"/>
      <c r="LI12" s="2"/>
      <c r="LJ12" s="2"/>
      <c r="LK12" s="2"/>
      <c r="LL12" s="5">
        <v>1</v>
      </c>
      <c r="LM12" s="2"/>
      <c r="LN12" s="2"/>
      <c r="LO12" s="2"/>
      <c r="LP12" s="2"/>
      <c r="LQ12" s="2"/>
      <c r="LR12" s="5">
        <v>1</v>
      </c>
      <c r="LS12" s="2"/>
      <c r="LT12" s="2"/>
      <c r="LU12" s="2"/>
      <c r="LV12" s="2"/>
      <c r="LW12" s="2"/>
      <c r="LX12" s="5">
        <v>1</v>
      </c>
      <c r="LY12" s="2"/>
      <c r="LZ12" s="2"/>
      <c r="MA12" s="2"/>
      <c r="MB12" s="2"/>
      <c r="MC12" s="2"/>
      <c r="MD12" s="5">
        <v>1</v>
      </c>
      <c r="ME12" s="2"/>
      <c r="MF12" s="2"/>
      <c r="MG12" s="2"/>
      <c r="MH12" s="2"/>
      <c r="MI12" s="2"/>
      <c r="MJ12" s="5">
        <v>1</v>
      </c>
      <c r="MK12" s="2"/>
      <c r="ML12" s="2"/>
      <c r="MM12" s="2"/>
      <c r="MN12" s="2"/>
      <c r="MO12" s="2"/>
      <c r="MP12" s="5">
        <v>1</v>
      </c>
      <c r="MQ12" s="2"/>
      <c r="MR12" s="2"/>
      <c r="MS12" s="2"/>
      <c r="MT12" s="2"/>
      <c r="MU12" s="2"/>
      <c r="MV12" s="5">
        <v>1</v>
      </c>
      <c r="MW12" s="2"/>
      <c r="MX12" s="2"/>
      <c r="MY12" s="2"/>
      <c r="MZ12" s="2"/>
      <c r="NA12" s="2"/>
      <c r="NB12" s="5">
        <v>1</v>
      </c>
      <c r="NC12" s="2"/>
      <c r="ND12" s="2"/>
      <c r="NE12" s="2"/>
      <c r="NF12" s="2"/>
      <c r="NG12" s="2"/>
      <c r="NH12" s="5">
        <v>1</v>
      </c>
      <c r="NI12" s="2"/>
      <c r="NJ12" s="2"/>
      <c r="NK12" s="2"/>
      <c r="NL12" s="2"/>
      <c r="NM12" s="2"/>
      <c r="NN12" s="5">
        <v>1</v>
      </c>
      <c r="NO12" s="2"/>
      <c r="NP12" s="2"/>
      <c r="NQ12" s="2"/>
      <c r="NR12" s="2"/>
      <c r="NS12" s="2"/>
      <c r="NT12" s="5">
        <v>1</v>
      </c>
      <c r="NU12" s="2"/>
      <c r="NV12" s="2"/>
      <c r="NW12" s="2"/>
      <c r="NX12" s="2"/>
      <c r="NY12" s="2"/>
      <c r="NZ12" s="5">
        <v>1</v>
      </c>
      <c r="OA12" s="2"/>
      <c r="OB12" s="2"/>
      <c r="OC12" s="2"/>
      <c r="OD12" s="2"/>
      <c r="OE12" s="2"/>
      <c r="OF12" s="5">
        <v>0</v>
      </c>
      <c r="OG12" s="2"/>
      <c r="OH12" s="2"/>
      <c r="OI12" s="2"/>
      <c r="OJ12" s="2"/>
      <c r="OK12" s="2"/>
      <c r="OL12" s="5">
        <v>0</v>
      </c>
      <c r="OM12" s="2"/>
      <c r="ON12" s="2"/>
      <c r="OO12" s="2"/>
      <c r="OP12" s="2"/>
      <c r="OQ12" s="2"/>
      <c r="OR12" s="5">
        <v>0</v>
      </c>
      <c r="OS12" s="2"/>
      <c r="OT12" s="2"/>
      <c r="OU12" s="2"/>
      <c r="OV12" s="2"/>
      <c r="OW12" s="2"/>
      <c r="OX12" s="5">
        <v>0</v>
      </c>
      <c r="OY12" s="2"/>
      <c r="OZ12" s="2"/>
      <c r="PA12" s="2"/>
      <c r="PB12" s="2"/>
      <c r="PC12" s="2"/>
      <c r="PD12" s="5">
        <v>0</v>
      </c>
      <c r="PE12" s="2"/>
      <c r="PF12" s="2"/>
      <c r="PG12" s="2"/>
      <c r="PH12" s="2"/>
      <c r="PI12" s="2"/>
      <c r="PJ12" s="5">
        <v>0</v>
      </c>
      <c r="PK12" s="2"/>
      <c r="PL12" s="2"/>
      <c r="PM12" s="2"/>
      <c r="PN12" s="2"/>
      <c r="PO12" s="2"/>
      <c r="PP12" s="5">
        <v>0</v>
      </c>
      <c r="PQ12" s="2"/>
      <c r="PR12" s="2"/>
      <c r="PS12" s="2"/>
      <c r="PT12" s="2"/>
      <c r="PU12" s="2"/>
      <c r="PV12" s="5">
        <v>0</v>
      </c>
      <c r="PW12" s="2"/>
      <c r="PX12" s="2"/>
      <c r="PY12" s="2"/>
      <c r="PZ12" s="2"/>
      <c r="QA12" s="2"/>
      <c r="QB12" s="5">
        <v>0</v>
      </c>
      <c r="QC12" s="2"/>
      <c r="QD12" s="2"/>
      <c r="QE12" s="2"/>
      <c r="QF12" s="2"/>
      <c r="QG12" s="2"/>
      <c r="QH12" s="5">
        <v>0</v>
      </c>
      <c r="QI12" s="2"/>
      <c r="QJ12" s="2"/>
      <c r="QK12" s="2"/>
      <c r="QL12" s="2"/>
      <c r="QM12" s="2"/>
      <c r="QN12" s="5">
        <v>0</v>
      </c>
      <c r="QO12" s="2"/>
      <c r="QP12" s="2"/>
      <c r="QQ12" s="2"/>
      <c r="QR12" s="2"/>
      <c r="QS12" s="2"/>
      <c r="QT12" s="5">
        <v>0</v>
      </c>
      <c r="QU12" s="2"/>
      <c r="QV12" s="2"/>
      <c r="QW12" s="2"/>
      <c r="QX12" s="2"/>
      <c r="QY12" s="2"/>
      <c r="QZ12" s="5">
        <v>0</v>
      </c>
      <c r="RA12" s="2"/>
      <c r="RB12" s="2"/>
      <c r="RC12" s="2"/>
      <c r="RD12" s="2"/>
      <c r="RE12" s="2"/>
      <c r="RF12" s="5">
        <v>0</v>
      </c>
      <c r="RG12" s="2"/>
      <c r="RH12" s="2"/>
      <c r="RI12" s="2"/>
      <c r="RJ12" s="2"/>
      <c r="RK12" s="2"/>
      <c r="RL12" s="5">
        <v>0</v>
      </c>
      <c r="RM12" s="2"/>
      <c r="RN12" s="2"/>
      <c r="RO12" s="2"/>
      <c r="RP12" s="2"/>
      <c r="RQ12" s="2"/>
      <c r="RR12" s="5">
        <v>0</v>
      </c>
      <c r="RS12" s="2"/>
      <c r="RT12" s="2"/>
      <c r="RU12" s="2"/>
      <c r="RV12" s="2"/>
      <c r="RW12" s="2"/>
      <c r="RX12" s="5">
        <v>0</v>
      </c>
      <c r="RY12" s="2"/>
      <c r="RZ12" s="2"/>
      <c r="SA12" s="2"/>
      <c r="SB12" s="2"/>
      <c r="SC12" s="2"/>
      <c r="SD12" s="5">
        <v>0</v>
      </c>
      <c r="SE12" s="2"/>
      <c r="SF12" s="2"/>
      <c r="SG12" s="2"/>
      <c r="SH12" s="2"/>
      <c r="SI12" s="2"/>
      <c r="SJ12" s="5">
        <v>0</v>
      </c>
      <c r="SK12" s="2"/>
      <c r="SL12" s="2"/>
      <c r="SM12" s="2"/>
      <c r="SN12" s="2"/>
      <c r="SO12" s="2"/>
      <c r="SP12" s="5">
        <v>0</v>
      </c>
      <c r="SQ12" s="2"/>
      <c r="SR12" s="2"/>
      <c r="SS12" s="2"/>
      <c r="ST12" s="2"/>
      <c r="SU12" s="2"/>
      <c r="SV12" s="5">
        <v>0</v>
      </c>
      <c r="SW12" s="2"/>
      <c r="SX12" s="2"/>
      <c r="SY12" s="2"/>
      <c r="SZ12" s="2"/>
      <c r="TA12" s="2"/>
      <c r="TB12" s="5">
        <v>0</v>
      </c>
      <c r="TC12" s="2"/>
      <c r="TD12" s="2"/>
      <c r="TE12" s="2"/>
      <c r="TF12" s="2"/>
      <c r="TG12" s="2"/>
      <c r="TH12" s="5">
        <v>0</v>
      </c>
      <c r="TI12" s="2"/>
      <c r="TJ12" s="2"/>
      <c r="TK12" s="2"/>
      <c r="TL12" s="2"/>
      <c r="TM12" s="2"/>
      <c r="TN12" s="5">
        <v>0</v>
      </c>
      <c r="TO12" s="2"/>
      <c r="TP12" s="2"/>
      <c r="TQ12" s="2"/>
      <c r="TR12" s="2"/>
      <c r="TS12" s="2"/>
      <c r="TT12" s="5">
        <v>0</v>
      </c>
      <c r="TU12" s="2"/>
      <c r="TV12" s="2"/>
      <c r="TW12" s="2"/>
      <c r="TX12" s="2"/>
      <c r="TY12" s="2"/>
      <c r="TZ12" s="5">
        <v>0</v>
      </c>
      <c r="UA12" s="2"/>
      <c r="UB12" s="2"/>
      <c r="UC12" s="2"/>
      <c r="UD12" s="2"/>
      <c r="UE12" s="2"/>
      <c r="UF12" s="5">
        <v>0</v>
      </c>
      <c r="UG12" s="2"/>
      <c r="UH12" s="2"/>
      <c r="UI12" s="2"/>
      <c r="UJ12" s="2"/>
      <c r="UK12" s="2"/>
      <c r="UL12" s="5">
        <v>0</v>
      </c>
      <c r="UM12" s="2"/>
      <c r="UN12" s="2"/>
      <c r="UO12" s="2"/>
      <c r="UP12" s="2"/>
      <c r="UQ12" s="2"/>
      <c r="UR12" s="5">
        <v>0</v>
      </c>
      <c r="US12" s="2"/>
      <c r="UT12" s="2"/>
      <c r="UU12" s="2"/>
      <c r="UV12" s="2"/>
      <c r="UW12" s="2"/>
      <c r="UX12" s="5">
        <v>0</v>
      </c>
      <c r="UY12" s="2"/>
      <c r="UZ12" s="2"/>
      <c r="VA12" s="2"/>
      <c r="VB12" s="2"/>
      <c r="VC12" s="2"/>
      <c r="VD12" s="5">
        <v>0</v>
      </c>
      <c r="VE12" s="2"/>
      <c r="VF12" s="2"/>
      <c r="VG12" s="2"/>
      <c r="VH12" s="2"/>
      <c r="VI12" s="2"/>
      <c r="VJ12" s="5">
        <v>0</v>
      </c>
      <c r="VK12" s="2"/>
      <c r="VL12" s="2"/>
      <c r="VM12" s="2"/>
      <c r="VN12" s="2"/>
      <c r="VO12" s="2"/>
    </row>
    <row r="13" spans="6:587">
      <c r="K13" s="44" t="s">
        <v>16</v>
      </c>
      <c r="L13" s="6">
        <v>0</v>
      </c>
      <c r="M13" s="2"/>
      <c r="N13" s="2"/>
      <c r="O13" s="2"/>
      <c r="P13" s="2"/>
      <c r="Q13" s="2"/>
      <c r="R13" s="6">
        <v>0</v>
      </c>
      <c r="S13" s="2"/>
      <c r="T13" s="2"/>
      <c r="U13" s="2"/>
      <c r="V13" s="2"/>
      <c r="W13" s="2"/>
      <c r="X13" s="6">
        <v>0</v>
      </c>
      <c r="Y13" s="2"/>
      <c r="Z13" s="2"/>
      <c r="AA13" s="2"/>
      <c r="AB13" s="2"/>
      <c r="AC13" s="2"/>
      <c r="AD13" s="6">
        <v>0</v>
      </c>
      <c r="AE13" s="2"/>
      <c r="AF13" s="2"/>
      <c r="AG13" s="2"/>
      <c r="AH13" s="2"/>
      <c r="AI13" s="2"/>
      <c r="AJ13" s="6">
        <v>0</v>
      </c>
      <c r="AK13" s="2"/>
      <c r="AL13" s="2"/>
      <c r="AM13" s="2"/>
      <c r="AN13" s="2"/>
      <c r="AO13" s="2"/>
      <c r="AP13" s="6">
        <v>0</v>
      </c>
      <c r="AQ13" s="2"/>
      <c r="AR13" s="2"/>
      <c r="AS13" s="2"/>
      <c r="AT13" s="2"/>
      <c r="AU13" s="2"/>
      <c r="AV13" s="6">
        <v>0</v>
      </c>
      <c r="AW13" s="2"/>
      <c r="AX13" s="2"/>
      <c r="AY13" s="2"/>
      <c r="AZ13" s="2"/>
      <c r="BA13" s="2"/>
      <c r="BB13" s="6">
        <v>0</v>
      </c>
      <c r="BC13" s="2"/>
      <c r="BD13" s="2"/>
      <c r="BE13" s="2"/>
      <c r="BF13" s="2"/>
      <c r="BG13" s="2"/>
      <c r="BH13" s="6">
        <v>0</v>
      </c>
      <c r="BI13" s="2"/>
      <c r="BJ13" s="2"/>
      <c r="BK13" s="2"/>
      <c r="BL13" s="2"/>
      <c r="BM13" s="2"/>
      <c r="BN13" s="6">
        <v>0</v>
      </c>
      <c r="BO13" s="2"/>
      <c r="BP13" s="2"/>
      <c r="BQ13" s="2"/>
      <c r="BR13" s="2"/>
      <c r="BS13" s="2"/>
      <c r="BT13" s="6">
        <v>0</v>
      </c>
      <c r="BU13" s="2"/>
      <c r="BV13" s="2"/>
      <c r="BW13" s="2"/>
      <c r="BX13" s="2"/>
      <c r="BY13" s="2"/>
      <c r="BZ13" s="6">
        <v>0</v>
      </c>
      <c r="CA13" s="2"/>
      <c r="CB13" s="2"/>
      <c r="CC13" s="2"/>
      <c r="CD13" s="2"/>
      <c r="CE13" s="2"/>
      <c r="CF13" s="6">
        <v>0</v>
      </c>
      <c r="CG13" s="2"/>
      <c r="CH13" s="2"/>
      <c r="CI13" s="2"/>
      <c r="CJ13" s="2"/>
      <c r="CK13" s="2"/>
      <c r="CL13" s="6">
        <v>0</v>
      </c>
      <c r="CM13" s="2"/>
      <c r="CN13" s="2"/>
      <c r="CO13" s="2"/>
      <c r="CP13" s="2"/>
      <c r="CQ13" s="2"/>
      <c r="CR13" s="6">
        <v>0</v>
      </c>
      <c r="CS13" s="2"/>
      <c r="CT13" s="2"/>
      <c r="CU13" s="2"/>
      <c r="CV13" s="2"/>
      <c r="CW13" s="2"/>
      <c r="CX13" s="6">
        <v>0</v>
      </c>
      <c r="CY13" s="2"/>
      <c r="CZ13" s="2"/>
      <c r="DA13" s="2"/>
      <c r="DB13" s="2"/>
      <c r="DC13" s="2"/>
      <c r="DD13" s="6">
        <v>0</v>
      </c>
      <c r="DE13" s="2"/>
      <c r="DF13" s="2"/>
      <c r="DG13" s="2"/>
      <c r="DH13" s="2"/>
      <c r="DI13" s="2"/>
      <c r="DJ13" s="6">
        <v>0</v>
      </c>
      <c r="DK13" s="2"/>
      <c r="DL13" s="2"/>
      <c r="DM13" s="2"/>
      <c r="DN13" s="2"/>
      <c r="DO13" s="2"/>
      <c r="DP13" s="6">
        <v>0</v>
      </c>
      <c r="DQ13" s="2"/>
      <c r="DR13" s="2"/>
      <c r="DS13" s="2"/>
      <c r="DT13" s="2"/>
      <c r="DU13" s="2"/>
      <c r="DV13" s="6">
        <v>0</v>
      </c>
      <c r="DW13" s="2"/>
      <c r="DX13" s="2"/>
      <c r="DY13" s="2"/>
      <c r="DZ13" s="2"/>
      <c r="EA13" s="2"/>
      <c r="EB13" s="6">
        <v>0</v>
      </c>
      <c r="EC13" s="2"/>
      <c r="ED13" s="2"/>
      <c r="EE13" s="2"/>
      <c r="EF13" s="2"/>
      <c r="EG13" s="2"/>
      <c r="EH13" s="6">
        <v>0</v>
      </c>
      <c r="EI13" s="2"/>
      <c r="EJ13" s="2"/>
      <c r="EK13" s="2"/>
      <c r="EL13" s="2"/>
      <c r="EM13" s="2"/>
      <c r="EN13" s="6">
        <v>0</v>
      </c>
      <c r="EO13" s="2"/>
      <c r="EP13" s="2"/>
      <c r="EQ13" s="2"/>
      <c r="ER13" s="2"/>
      <c r="ES13" s="2"/>
      <c r="ET13" s="6">
        <v>0</v>
      </c>
      <c r="EU13" s="2"/>
      <c r="EV13" s="2"/>
      <c r="EW13" s="2"/>
      <c r="EX13" s="2"/>
      <c r="EY13" s="2"/>
      <c r="EZ13" s="6">
        <v>0</v>
      </c>
      <c r="FA13" s="2"/>
      <c r="FB13" s="2"/>
      <c r="FC13" s="2"/>
      <c r="FD13" s="2"/>
      <c r="FE13" s="2"/>
      <c r="FF13" s="6">
        <v>0</v>
      </c>
      <c r="FG13" s="2"/>
      <c r="FH13" s="2"/>
      <c r="FI13" s="2"/>
      <c r="FJ13" s="2"/>
      <c r="FK13" s="2"/>
      <c r="FL13" s="6">
        <v>0</v>
      </c>
      <c r="FM13" s="2"/>
      <c r="FN13" s="2"/>
      <c r="FO13" s="2"/>
      <c r="FP13" s="2"/>
      <c r="FQ13" s="2"/>
      <c r="FR13" s="6">
        <v>0</v>
      </c>
      <c r="FS13" s="2"/>
      <c r="FT13" s="2"/>
      <c r="FU13" s="2"/>
      <c r="FV13" s="2"/>
      <c r="FW13" s="2"/>
      <c r="FX13" s="6">
        <v>0</v>
      </c>
      <c r="FY13" s="2"/>
      <c r="FZ13" s="2"/>
      <c r="GA13" s="2"/>
      <c r="GB13" s="2"/>
      <c r="GC13" s="2"/>
      <c r="GD13" s="6">
        <v>0</v>
      </c>
      <c r="GE13" s="2"/>
      <c r="GF13" s="2"/>
      <c r="GG13" s="2"/>
      <c r="GH13" s="2"/>
      <c r="GI13" s="2"/>
      <c r="GJ13" s="6">
        <v>0</v>
      </c>
      <c r="GK13" s="2"/>
      <c r="GL13" s="2"/>
      <c r="GM13" s="2"/>
      <c r="GN13" s="2"/>
      <c r="GO13" s="2"/>
      <c r="GP13" s="6">
        <v>0</v>
      </c>
      <c r="GQ13" s="2"/>
      <c r="GR13" s="2"/>
      <c r="GS13" s="2"/>
      <c r="GT13" s="2"/>
      <c r="GU13" s="2"/>
      <c r="GV13" s="6">
        <v>0</v>
      </c>
      <c r="GW13" s="2"/>
      <c r="GX13" s="2"/>
      <c r="GY13" s="2"/>
      <c r="GZ13" s="2"/>
      <c r="HA13" s="2"/>
      <c r="HB13" s="6">
        <v>0</v>
      </c>
      <c r="HC13" s="2"/>
      <c r="HD13" s="2"/>
      <c r="HE13" s="2"/>
      <c r="HF13" s="2"/>
      <c r="HG13" s="2"/>
      <c r="HH13" s="6">
        <v>0</v>
      </c>
      <c r="HI13" s="2"/>
      <c r="HJ13" s="2"/>
      <c r="HK13" s="2"/>
      <c r="HL13" s="2"/>
      <c r="HM13" s="2"/>
      <c r="HN13" s="6">
        <v>0</v>
      </c>
      <c r="HO13" s="2"/>
      <c r="HP13" s="2"/>
      <c r="HQ13" s="2"/>
      <c r="HR13" s="2"/>
      <c r="HS13" s="2"/>
      <c r="HT13" s="6">
        <v>0</v>
      </c>
      <c r="HU13" s="2"/>
      <c r="HV13" s="2"/>
      <c r="HW13" s="2"/>
      <c r="HX13" s="2"/>
      <c r="HY13" s="2"/>
      <c r="HZ13" s="6">
        <v>0</v>
      </c>
      <c r="IA13" s="2"/>
      <c r="IB13" s="2"/>
      <c r="IC13" s="2"/>
      <c r="ID13" s="2"/>
      <c r="IE13" s="2"/>
      <c r="IF13" s="6">
        <v>0</v>
      </c>
      <c r="IG13" s="2"/>
      <c r="IH13" s="2"/>
      <c r="II13" s="2"/>
      <c r="IJ13" s="2"/>
      <c r="IK13" s="2"/>
      <c r="IL13" s="6">
        <v>0</v>
      </c>
      <c r="IM13" s="2"/>
      <c r="IN13" s="2"/>
      <c r="IO13" s="2"/>
      <c r="IP13" s="2"/>
      <c r="IQ13" s="2"/>
      <c r="IR13" s="6">
        <v>0</v>
      </c>
      <c r="IS13" s="2"/>
      <c r="IT13" s="2"/>
      <c r="IU13" s="2"/>
      <c r="IV13" s="2"/>
      <c r="IW13" s="2"/>
      <c r="IX13" s="6">
        <v>0</v>
      </c>
      <c r="IY13" s="2"/>
      <c r="IZ13" s="2"/>
      <c r="JA13" s="2"/>
      <c r="JB13" s="2"/>
      <c r="JC13" s="2"/>
      <c r="JD13" s="6">
        <v>0</v>
      </c>
      <c r="JE13" s="2"/>
      <c r="JF13" s="2"/>
      <c r="JG13" s="2"/>
      <c r="JH13" s="2"/>
      <c r="JI13" s="2"/>
      <c r="JJ13" s="6">
        <v>0</v>
      </c>
      <c r="JK13" s="2"/>
      <c r="JL13" s="2"/>
      <c r="JM13" s="2"/>
      <c r="JN13" s="2"/>
      <c r="JO13" s="2"/>
      <c r="JP13" s="6">
        <v>0</v>
      </c>
      <c r="JQ13" s="2"/>
      <c r="JR13" s="2"/>
      <c r="JS13" s="2"/>
      <c r="JT13" s="2"/>
      <c r="JU13" s="2"/>
      <c r="JV13" s="6">
        <v>0</v>
      </c>
      <c r="JW13" s="2"/>
      <c r="JX13" s="2"/>
      <c r="JY13" s="2"/>
      <c r="JZ13" s="2"/>
      <c r="KA13" s="2"/>
      <c r="KB13" s="6">
        <v>0</v>
      </c>
      <c r="KC13" s="2"/>
      <c r="KD13" s="2"/>
      <c r="KE13" s="2"/>
      <c r="KF13" s="2"/>
      <c r="KG13" s="2"/>
      <c r="KH13" s="6">
        <v>0</v>
      </c>
      <c r="KI13" s="2"/>
      <c r="KJ13" s="2"/>
      <c r="KK13" s="2"/>
      <c r="KL13" s="2"/>
      <c r="KM13" s="2"/>
      <c r="KN13" s="6">
        <v>0</v>
      </c>
      <c r="KO13" s="2"/>
      <c r="KP13" s="2"/>
      <c r="KQ13" s="2"/>
      <c r="KR13" s="2"/>
      <c r="KS13" s="2"/>
      <c r="KT13" s="6">
        <v>0</v>
      </c>
      <c r="KU13" s="2"/>
      <c r="KV13" s="2"/>
      <c r="KW13" s="2"/>
      <c r="KX13" s="2"/>
      <c r="KY13" s="2"/>
      <c r="KZ13" s="6">
        <v>0</v>
      </c>
      <c r="LA13" s="2"/>
      <c r="LB13" s="2"/>
      <c r="LC13" s="2"/>
      <c r="LD13" s="2"/>
      <c r="LE13" s="2"/>
      <c r="LF13" s="6">
        <v>0</v>
      </c>
      <c r="LG13" s="2"/>
      <c r="LH13" s="2"/>
      <c r="LI13" s="2"/>
      <c r="LJ13" s="2"/>
      <c r="LK13" s="2"/>
      <c r="LL13" s="6">
        <v>0</v>
      </c>
      <c r="LM13" s="2"/>
      <c r="LN13" s="2"/>
      <c r="LO13" s="2"/>
      <c r="LP13" s="2"/>
      <c r="LQ13" s="2"/>
      <c r="LR13" s="6">
        <v>0</v>
      </c>
      <c r="LS13" s="2"/>
      <c r="LT13" s="2"/>
      <c r="LU13" s="2"/>
      <c r="LV13" s="2"/>
      <c r="LW13" s="2"/>
      <c r="LX13" s="6">
        <v>0</v>
      </c>
      <c r="LY13" s="2"/>
      <c r="LZ13" s="2"/>
      <c r="MA13" s="2"/>
      <c r="MB13" s="2"/>
      <c r="MC13" s="2"/>
      <c r="MD13" s="6">
        <v>0</v>
      </c>
      <c r="ME13" s="2"/>
      <c r="MF13" s="2"/>
      <c r="MG13" s="2"/>
      <c r="MH13" s="2"/>
      <c r="MI13" s="2"/>
      <c r="MJ13" s="6">
        <v>0</v>
      </c>
      <c r="MK13" s="2"/>
      <c r="ML13" s="2"/>
      <c r="MM13" s="2"/>
      <c r="MN13" s="2"/>
      <c r="MO13" s="2"/>
      <c r="MP13" s="6">
        <v>0</v>
      </c>
      <c r="MQ13" s="2"/>
      <c r="MR13" s="2"/>
      <c r="MS13" s="2"/>
      <c r="MT13" s="2"/>
      <c r="MU13" s="2"/>
      <c r="MV13" s="6">
        <v>0</v>
      </c>
      <c r="MW13" s="2"/>
      <c r="MX13" s="2"/>
      <c r="MY13" s="2"/>
      <c r="MZ13" s="2"/>
      <c r="NA13" s="2"/>
      <c r="NB13" s="6">
        <v>0</v>
      </c>
      <c r="NC13" s="2"/>
      <c r="ND13" s="2"/>
      <c r="NE13" s="2"/>
      <c r="NF13" s="2"/>
      <c r="NG13" s="2"/>
      <c r="NH13" s="6">
        <v>0</v>
      </c>
      <c r="NI13" s="2"/>
      <c r="NJ13" s="2"/>
      <c r="NK13" s="2"/>
      <c r="NL13" s="2"/>
      <c r="NM13" s="2"/>
      <c r="NN13" s="6">
        <v>0</v>
      </c>
      <c r="NO13" s="2"/>
      <c r="NP13" s="2"/>
      <c r="NQ13" s="2"/>
      <c r="NR13" s="2"/>
      <c r="NS13" s="2"/>
      <c r="NT13" s="6">
        <v>0</v>
      </c>
      <c r="NU13" s="2"/>
      <c r="NV13" s="2"/>
      <c r="NW13" s="2"/>
      <c r="NX13" s="2"/>
      <c r="NY13" s="2"/>
      <c r="NZ13" s="6">
        <v>0</v>
      </c>
      <c r="OA13" s="2"/>
      <c r="OB13" s="2"/>
      <c r="OC13" s="2"/>
      <c r="OD13" s="2"/>
      <c r="OE13" s="2"/>
      <c r="OF13" s="6">
        <v>1</v>
      </c>
      <c r="OG13" s="2"/>
      <c r="OH13" s="2"/>
      <c r="OI13" s="2"/>
      <c r="OJ13" s="2"/>
      <c r="OK13" s="2"/>
      <c r="OL13" s="6">
        <v>1</v>
      </c>
      <c r="OM13" s="2"/>
      <c r="ON13" s="2"/>
      <c r="OO13" s="2"/>
      <c r="OP13" s="2"/>
      <c r="OQ13" s="2"/>
      <c r="OR13" s="6">
        <v>1</v>
      </c>
      <c r="OS13" s="2"/>
      <c r="OT13" s="2"/>
      <c r="OU13" s="2"/>
      <c r="OV13" s="2"/>
      <c r="OW13" s="2"/>
      <c r="OX13" s="6">
        <v>1</v>
      </c>
      <c r="OY13" s="2"/>
      <c r="OZ13" s="2"/>
      <c r="PA13" s="2"/>
      <c r="PB13" s="2"/>
      <c r="PC13" s="2"/>
      <c r="PD13" s="6">
        <v>1</v>
      </c>
      <c r="PE13" s="2"/>
      <c r="PF13" s="2"/>
      <c r="PG13" s="2"/>
      <c r="PH13" s="2"/>
      <c r="PI13" s="2"/>
      <c r="PJ13" s="6">
        <v>1</v>
      </c>
      <c r="PK13" s="2"/>
      <c r="PL13" s="2"/>
      <c r="PM13" s="2"/>
      <c r="PN13" s="2"/>
      <c r="PO13" s="2"/>
      <c r="PP13" s="6">
        <v>1</v>
      </c>
      <c r="PQ13" s="2"/>
      <c r="PR13" s="2"/>
      <c r="PS13" s="2"/>
      <c r="PT13" s="2"/>
      <c r="PU13" s="2"/>
      <c r="PV13" s="6">
        <v>1</v>
      </c>
      <c r="PW13" s="2"/>
      <c r="PX13" s="2"/>
      <c r="PY13" s="2"/>
      <c r="PZ13" s="2"/>
      <c r="QA13" s="2"/>
      <c r="QB13" s="6">
        <v>1</v>
      </c>
      <c r="QC13" s="2"/>
      <c r="QD13" s="2"/>
      <c r="QE13" s="2"/>
      <c r="QF13" s="2"/>
      <c r="QG13" s="2"/>
      <c r="QH13" s="6">
        <v>1</v>
      </c>
      <c r="QI13" s="2"/>
      <c r="QJ13" s="2"/>
      <c r="QK13" s="2"/>
      <c r="QL13" s="2"/>
      <c r="QM13" s="2"/>
      <c r="QN13" s="6">
        <v>1</v>
      </c>
      <c r="QO13" s="2"/>
      <c r="QP13" s="2"/>
      <c r="QQ13" s="2"/>
      <c r="QR13" s="2"/>
      <c r="QS13" s="2"/>
      <c r="QT13" s="6">
        <v>1</v>
      </c>
      <c r="QU13" s="2"/>
      <c r="QV13" s="2"/>
      <c r="QW13" s="2"/>
      <c r="QX13" s="2"/>
      <c r="QY13" s="2"/>
      <c r="QZ13" s="6">
        <v>1</v>
      </c>
      <c r="RA13" s="2"/>
      <c r="RB13" s="2"/>
      <c r="RC13" s="2"/>
      <c r="RD13" s="2"/>
      <c r="RE13" s="2"/>
      <c r="RF13" s="6">
        <v>1</v>
      </c>
      <c r="RG13" s="2"/>
      <c r="RH13" s="2"/>
      <c r="RI13" s="2"/>
      <c r="RJ13" s="2"/>
      <c r="RK13" s="2"/>
      <c r="RL13" s="6">
        <v>1</v>
      </c>
      <c r="RM13" s="2"/>
      <c r="RN13" s="2"/>
      <c r="RO13" s="2"/>
      <c r="RP13" s="2"/>
      <c r="RQ13" s="2"/>
      <c r="RR13" s="6">
        <v>1</v>
      </c>
      <c r="RS13" s="2"/>
      <c r="RT13" s="2"/>
      <c r="RU13" s="2"/>
      <c r="RV13" s="2"/>
      <c r="RW13" s="2"/>
      <c r="RX13" s="6">
        <v>1</v>
      </c>
      <c r="RY13" s="2"/>
      <c r="RZ13" s="2"/>
      <c r="SA13" s="2"/>
      <c r="SB13" s="2"/>
      <c r="SC13" s="2"/>
      <c r="SD13" s="6">
        <v>1</v>
      </c>
      <c r="SE13" s="2"/>
      <c r="SF13" s="2"/>
      <c r="SG13" s="2"/>
      <c r="SH13" s="2"/>
      <c r="SI13" s="2"/>
      <c r="SJ13" s="6">
        <v>1</v>
      </c>
      <c r="SK13" s="2"/>
      <c r="SL13" s="2"/>
      <c r="SM13" s="2"/>
      <c r="SN13" s="2"/>
      <c r="SO13" s="2"/>
      <c r="SP13" s="6">
        <v>1</v>
      </c>
      <c r="SQ13" s="2"/>
      <c r="SR13" s="2"/>
      <c r="SS13" s="2"/>
      <c r="ST13" s="2"/>
      <c r="SU13" s="2"/>
      <c r="SV13" s="6">
        <v>1</v>
      </c>
      <c r="SW13" s="2"/>
      <c r="SX13" s="2"/>
      <c r="SY13" s="2"/>
      <c r="SZ13" s="2"/>
      <c r="TA13" s="2"/>
      <c r="TB13" s="6">
        <v>1</v>
      </c>
      <c r="TC13" s="2"/>
      <c r="TD13" s="2"/>
      <c r="TE13" s="2"/>
      <c r="TF13" s="2"/>
      <c r="TG13" s="2"/>
      <c r="TH13" s="6">
        <v>1</v>
      </c>
      <c r="TI13" s="2"/>
      <c r="TJ13" s="2"/>
      <c r="TK13" s="2"/>
      <c r="TL13" s="2"/>
      <c r="TM13" s="2"/>
      <c r="TN13" s="6">
        <v>1</v>
      </c>
      <c r="TO13" s="2"/>
      <c r="TP13" s="2"/>
      <c r="TQ13" s="2"/>
      <c r="TR13" s="2"/>
      <c r="TS13" s="2"/>
      <c r="TT13" s="6">
        <v>1</v>
      </c>
      <c r="TU13" s="2"/>
      <c r="TV13" s="2"/>
      <c r="TW13" s="2"/>
      <c r="TX13" s="2"/>
      <c r="TY13" s="2"/>
      <c r="TZ13" s="6">
        <v>1</v>
      </c>
      <c r="UA13" s="2"/>
      <c r="UB13" s="2"/>
      <c r="UC13" s="2"/>
      <c r="UD13" s="2"/>
      <c r="UE13" s="2"/>
      <c r="UF13" s="6">
        <v>1</v>
      </c>
      <c r="UG13" s="2"/>
      <c r="UH13" s="2"/>
      <c r="UI13" s="2"/>
      <c r="UJ13" s="2"/>
      <c r="UK13" s="2"/>
      <c r="UL13" s="6">
        <v>1</v>
      </c>
      <c r="UM13" s="2"/>
      <c r="UN13" s="2"/>
      <c r="UO13" s="2"/>
      <c r="UP13" s="2"/>
      <c r="UQ13" s="2"/>
      <c r="UR13" s="6">
        <v>1</v>
      </c>
      <c r="US13" s="2"/>
      <c r="UT13" s="2"/>
      <c r="UU13" s="2"/>
      <c r="UV13" s="2"/>
      <c r="UW13" s="2"/>
      <c r="UX13" s="6">
        <v>1</v>
      </c>
      <c r="UY13" s="2"/>
      <c r="UZ13" s="2"/>
      <c r="VA13" s="2"/>
      <c r="VB13" s="2"/>
      <c r="VC13" s="2"/>
      <c r="VD13" s="6">
        <v>1</v>
      </c>
      <c r="VE13" s="2"/>
      <c r="VF13" s="2"/>
      <c r="VG13" s="2"/>
      <c r="VH13" s="2"/>
      <c r="VI13" s="2"/>
      <c r="VJ13" s="6">
        <v>1</v>
      </c>
      <c r="VK13" s="2"/>
      <c r="VL13" s="2"/>
      <c r="VM13" s="2"/>
      <c r="VN13" s="2"/>
      <c r="VO13" s="2"/>
    </row>
    <row r="15" spans="6:587">
      <c r="K15" t="s">
        <v>53</v>
      </c>
    </row>
    <row r="17" spans="1:587" ht="14.25" thickBot="1">
      <c r="A17">
        <f t="shared" ref="A17:I17" si="0">A4</f>
        <v>0</v>
      </c>
      <c r="B17">
        <f t="shared" si="0"/>
        <v>0</v>
      </c>
      <c r="C17">
        <f t="shared" si="0"/>
        <v>0</v>
      </c>
      <c r="D17">
        <f t="shared" si="0"/>
        <v>0</v>
      </c>
      <c r="E17">
        <f t="shared" si="0"/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0"/>
        <v>0</v>
      </c>
      <c r="K17" s="45" t="str">
        <f t="shared" ref="K17:K23" si="1">K4</f>
        <v>编号</v>
      </c>
      <c r="L17" s="116">
        <f>F17+1</f>
        <v>1</v>
      </c>
      <c r="M17" s="117"/>
      <c r="N17" s="117"/>
      <c r="O17" s="117"/>
      <c r="P17" s="117"/>
      <c r="Q17" s="118"/>
      <c r="R17" s="116">
        <f>L17+1</f>
        <v>2</v>
      </c>
      <c r="S17" s="117"/>
      <c r="T17" s="117"/>
      <c r="U17" s="117"/>
      <c r="V17" s="117"/>
      <c r="W17" s="118"/>
      <c r="X17" s="111">
        <f t="shared" ref="X17:BL17" si="2">X4</f>
        <v>3</v>
      </c>
      <c r="Y17" s="112">
        <f t="shared" si="2"/>
        <v>0</v>
      </c>
      <c r="Z17" s="112">
        <f t="shared" si="2"/>
        <v>0</v>
      </c>
      <c r="AA17" s="112">
        <f t="shared" si="2"/>
        <v>0</v>
      </c>
      <c r="AB17" s="112">
        <f t="shared" si="2"/>
        <v>0</v>
      </c>
      <c r="AC17" s="112">
        <f t="shared" si="2"/>
        <v>0</v>
      </c>
      <c r="AD17" s="111">
        <f t="shared" si="2"/>
        <v>4</v>
      </c>
      <c r="AE17" s="112">
        <f t="shared" si="2"/>
        <v>0</v>
      </c>
      <c r="AF17" s="112">
        <f t="shared" si="2"/>
        <v>0</v>
      </c>
      <c r="AG17" s="112">
        <f t="shared" si="2"/>
        <v>0</v>
      </c>
      <c r="AH17" s="112">
        <f t="shared" si="2"/>
        <v>0</v>
      </c>
      <c r="AI17" s="112">
        <f t="shared" si="2"/>
        <v>0</v>
      </c>
      <c r="AJ17" s="111">
        <f t="shared" si="2"/>
        <v>5</v>
      </c>
      <c r="AK17" s="112">
        <f t="shared" si="2"/>
        <v>0</v>
      </c>
      <c r="AL17" s="112">
        <f t="shared" si="2"/>
        <v>0</v>
      </c>
      <c r="AM17" s="112">
        <f t="shared" si="2"/>
        <v>0</v>
      </c>
      <c r="AN17" s="112">
        <f t="shared" si="2"/>
        <v>0</v>
      </c>
      <c r="AO17" s="112">
        <f t="shared" si="2"/>
        <v>0</v>
      </c>
      <c r="AP17" s="111">
        <f t="shared" si="2"/>
        <v>6</v>
      </c>
      <c r="AQ17" s="112">
        <f t="shared" si="2"/>
        <v>0</v>
      </c>
      <c r="AR17" s="112">
        <f t="shared" si="2"/>
        <v>0</v>
      </c>
      <c r="AS17" s="112">
        <f t="shared" si="2"/>
        <v>0</v>
      </c>
      <c r="AT17" s="112">
        <f t="shared" si="2"/>
        <v>0</v>
      </c>
      <c r="AU17" s="112">
        <f t="shared" si="2"/>
        <v>0</v>
      </c>
      <c r="AV17" s="111">
        <f t="shared" si="2"/>
        <v>7</v>
      </c>
      <c r="AW17" s="112">
        <f t="shared" si="2"/>
        <v>0</v>
      </c>
      <c r="AX17" s="112">
        <f t="shared" si="2"/>
        <v>0</v>
      </c>
      <c r="AY17" s="112">
        <f t="shared" si="2"/>
        <v>0</v>
      </c>
      <c r="AZ17" s="112">
        <f t="shared" si="2"/>
        <v>0</v>
      </c>
      <c r="BA17" s="112">
        <f t="shared" si="2"/>
        <v>0</v>
      </c>
      <c r="BB17" s="111">
        <f t="shared" si="2"/>
        <v>8</v>
      </c>
      <c r="BC17" s="112">
        <f t="shared" si="2"/>
        <v>0</v>
      </c>
      <c r="BD17" s="112">
        <f t="shared" si="2"/>
        <v>0</v>
      </c>
      <c r="BE17" s="112">
        <f t="shared" si="2"/>
        <v>0</v>
      </c>
      <c r="BF17" s="112">
        <f t="shared" si="2"/>
        <v>0</v>
      </c>
      <c r="BG17" s="112">
        <f t="shared" si="2"/>
        <v>0</v>
      </c>
      <c r="BH17" s="111">
        <f t="shared" si="2"/>
        <v>9</v>
      </c>
      <c r="BI17" s="112">
        <f t="shared" si="2"/>
        <v>0</v>
      </c>
      <c r="BJ17" s="112">
        <f t="shared" si="2"/>
        <v>0</v>
      </c>
      <c r="BK17" s="112">
        <f t="shared" si="2"/>
        <v>0</v>
      </c>
      <c r="BL17" s="112">
        <f t="shared" si="2"/>
        <v>0</v>
      </c>
      <c r="BM17" s="112">
        <f t="shared" ref="BM17:DX17" si="3">BM4</f>
        <v>0</v>
      </c>
      <c r="BN17" s="111">
        <f t="shared" si="3"/>
        <v>10</v>
      </c>
      <c r="BO17" s="112">
        <f t="shared" si="3"/>
        <v>0</v>
      </c>
      <c r="BP17" s="112">
        <f t="shared" si="3"/>
        <v>0</v>
      </c>
      <c r="BQ17" s="112">
        <f t="shared" si="3"/>
        <v>0</v>
      </c>
      <c r="BR17" s="112">
        <f t="shared" si="3"/>
        <v>0</v>
      </c>
      <c r="BS17" s="112">
        <f t="shared" si="3"/>
        <v>0</v>
      </c>
      <c r="BT17" s="111">
        <f t="shared" si="3"/>
        <v>11</v>
      </c>
      <c r="BU17" s="112">
        <f t="shared" si="3"/>
        <v>0</v>
      </c>
      <c r="BV17" s="112">
        <f t="shared" si="3"/>
        <v>0</v>
      </c>
      <c r="BW17" s="112">
        <f t="shared" si="3"/>
        <v>0</v>
      </c>
      <c r="BX17" s="112">
        <f t="shared" si="3"/>
        <v>0</v>
      </c>
      <c r="BY17" s="112">
        <f t="shared" si="3"/>
        <v>0</v>
      </c>
      <c r="BZ17" s="111">
        <f t="shared" si="3"/>
        <v>12</v>
      </c>
      <c r="CA17" s="112">
        <f t="shared" si="3"/>
        <v>0</v>
      </c>
      <c r="CB17" s="112">
        <f t="shared" si="3"/>
        <v>0</v>
      </c>
      <c r="CC17" s="112">
        <f t="shared" si="3"/>
        <v>0</v>
      </c>
      <c r="CD17" s="112">
        <f t="shared" si="3"/>
        <v>0</v>
      </c>
      <c r="CE17" s="112">
        <f t="shared" si="3"/>
        <v>0</v>
      </c>
      <c r="CF17" s="111">
        <f t="shared" si="3"/>
        <v>13</v>
      </c>
      <c r="CG17" s="112">
        <f t="shared" si="3"/>
        <v>0</v>
      </c>
      <c r="CH17" s="112">
        <f t="shared" si="3"/>
        <v>0</v>
      </c>
      <c r="CI17" s="112">
        <f t="shared" si="3"/>
        <v>0</v>
      </c>
      <c r="CJ17" s="112">
        <f t="shared" si="3"/>
        <v>0</v>
      </c>
      <c r="CK17" s="112">
        <f t="shared" si="3"/>
        <v>0</v>
      </c>
      <c r="CL17" s="111">
        <f t="shared" si="3"/>
        <v>14</v>
      </c>
      <c r="CM17" s="112">
        <f t="shared" si="3"/>
        <v>0</v>
      </c>
      <c r="CN17" s="112">
        <f t="shared" si="3"/>
        <v>0</v>
      </c>
      <c r="CO17" s="112">
        <f t="shared" si="3"/>
        <v>0</v>
      </c>
      <c r="CP17" s="112">
        <f t="shared" si="3"/>
        <v>0</v>
      </c>
      <c r="CQ17" s="112">
        <f t="shared" si="3"/>
        <v>0</v>
      </c>
      <c r="CR17" s="111">
        <f t="shared" si="3"/>
        <v>15</v>
      </c>
      <c r="CS17" s="112">
        <f t="shared" si="3"/>
        <v>0</v>
      </c>
      <c r="CT17" s="112">
        <f t="shared" si="3"/>
        <v>0</v>
      </c>
      <c r="CU17" s="112">
        <f t="shared" si="3"/>
        <v>0</v>
      </c>
      <c r="CV17" s="112">
        <f t="shared" si="3"/>
        <v>0</v>
      </c>
      <c r="CW17" s="112">
        <f t="shared" si="3"/>
        <v>0</v>
      </c>
      <c r="CX17" s="111">
        <f t="shared" si="3"/>
        <v>16</v>
      </c>
      <c r="CY17" s="112">
        <f t="shared" si="3"/>
        <v>0</v>
      </c>
      <c r="CZ17" s="112">
        <f t="shared" si="3"/>
        <v>0</v>
      </c>
      <c r="DA17" s="112">
        <f t="shared" si="3"/>
        <v>0</v>
      </c>
      <c r="DB17" s="112">
        <f t="shared" si="3"/>
        <v>0</v>
      </c>
      <c r="DC17" s="112">
        <f t="shared" si="3"/>
        <v>0</v>
      </c>
      <c r="DD17" s="111">
        <f t="shared" si="3"/>
        <v>17</v>
      </c>
      <c r="DE17" s="112">
        <f t="shared" si="3"/>
        <v>0</v>
      </c>
      <c r="DF17" s="112">
        <f t="shared" si="3"/>
        <v>0</v>
      </c>
      <c r="DG17" s="112">
        <f t="shared" si="3"/>
        <v>0</v>
      </c>
      <c r="DH17" s="112">
        <f t="shared" si="3"/>
        <v>0</v>
      </c>
      <c r="DI17" s="112">
        <f t="shared" si="3"/>
        <v>0</v>
      </c>
      <c r="DJ17" s="111">
        <f t="shared" si="3"/>
        <v>18</v>
      </c>
      <c r="DK17" s="112">
        <f t="shared" si="3"/>
        <v>0</v>
      </c>
      <c r="DL17" s="112">
        <f t="shared" si="3"/>
        <v>0</v>
      </c>
      <c r="DM17" s="112">
        <f t="shared" si="3"/>
        <v>0</v>
      </c>
      <c r="DN17" s="112">
        <f t="shared" si="3"/>
        <v>0</v>
      </c>
      <c r="DO17" s="112">
        <f t="shared" si="3"/>
        <v>0</v>
      </c>
      <c r="DP17" s="111">
        <f t="shared" si="3"/>
        <v>19</v>
      </c>
      <c r="DQ17" s="112">
        <f t="shared" si="3"/>
        <v>0</v>
      </c>
      <c r="DR17" s="112">
        <f t="shared" si="3"/>
        <v>0</v>
      </c>
      <c r="DS17" s="112">
        <f t="shared" si="3"/>
        <v>0</v>
      </c>
      <c r="DT17" s="112">
        <f t="shared" si="3"/>
        <v>0</v>
      </c>
      <c r="DU17" s="112">
        <f t="shared" si="3"/>
        <v>0</v>
      </c>
      <c r="DV17" s="111">
        <f t="shared" si="3"/>
        <v>20</v>
      </c>
      <c r="DW17" s="112">
        <f t="shared" si="3"/>
        <v>0</v>
      </c>
      <c r="DX17" s="112">
        <f t="shared" si="3"/>
        <v>0</v>
      </c>
      <c r="DY17" s="112">
        <f t="shared" ref="DY17:GJ17" si="4">DY4</f>
        <v>0</v>
      </c>
      <c r="DZ17" s="112">
        <f t="shared" si="4"/>
        <v>0</v>
      </c>
      <c r="EA17" s="112">
        <f t="shared" si="4"/>
        <v>0</v>
      </c>
      <c r="EB17" s="111">
        <f t="shared" si="4"/>
        <v>21</v>
      </c>
      <c r="EC17" s="112">
        <f t="shared" si="4"/>
        <v>0</v>
      </c>
      <c r="ED17" s="112">
        <f t="shared" si="4"/>
        <v>0</v>
      </c>
      <c r="EE17" s="112">
        <f t="shared" si="4"/>
        <v>0</v>
      </c>
      <c r="EF17" s="112">
        <f t="shared" si="4"/>
        <v>0</v>
      </c>
      <c r="EG17" s="112">
        <f t="shared" si="4"/>
        <v>0</v>
      </c>
      <c r="EH17" s="111">
        <f t="shared" si="4"/>
        <v>22</v>
      </c>
      <c r="EI17" s="112">
        <f t="shared" si="4"/>
        <v>0</v>
      </c>
      <c r="EJ17" s="112">
        <f t="shared" si="4"/>
        <v>0</v>
      </c>
      <c r="EK17" s="112">
        <f t="shared" si="4"/>
        <v>0</v>
      </c>
      <c r="EL17" s="112">
        <f t="shared" si="4"/>
        <v>0</v>
      </c>
      <c r="EM17" s="112">
        <f t="shared" si="4"/>
        <v>0</v>
      </c>
      <c r="EN17" s="111">
        <f t="shared" si="4"/>
        <v>23</v>
      </c>
      <c r="EO17" s="112">
        <f t="shared" si="4"/>
        <v>0</v>
      </c>
      <c r="EP17" s="112">
        <f t="shared" si="4"/>
        <v>0</v>
      </c>
      <c r="EQ17" s="112">
        <f t="shared" si="4"/>
        <v>0</v>
      </c>
      <c r="ER17" s="112">
        <f t="shared" si="4"/>
        <v>0</v>
      </c>
      <c r="ES17" s="112">
        <f t="shared" si="4"/>
        <v>0</v>
      </c>
      <c r="ET17" s="111">
        <f t="shared" si="4"/>
        <v>24</v>
      </c>
      <c r="EU17" s="112">
        <f t="shared" si="4"/>
        <v>0</v>
      </c>
      <c r="EV17" s="112">
        <f t="shared" si="4"/>
        <v>0</v>
      </c>
      <c r="EW17" s="112">
        <f t="shared" si="4"/>
        <v>0</v>
      </c>
      <c r="EX17" s="112">
        <f t="shared" si="4"/>
        <v>0</v>
      </c>
      <c r="EY17" s="112">
        <f t="shared" si="4"/>
        <v>0</v>
      </c>
      <c r="EZ17" s="111">
        <f t="shared" si="4"/>
        <v>25</v>
      </c>
      <c r="FA17" s="112">
        <f t="shared" si="4"/>
        <v>0</v>
      </c>
      <c r="FB17" s="112">
        <f t="shared" si="4"/>
        <v>0</v>
      </c>
      <c r="FC17" s="112">
        <f t="shared" si="4"/>
        <v>0</v>
      </c>
      <c r="FD17" s="112">
        <f t="shared" si="4"/>
        <v>0</v>
      </c>
      <c r="FE17" s="112">
        <f t="shared" si="4"/>
        <v>0</v>
      </c>
      <c r="FF17" s="111">
        <f t="shared" si="4"/>
        <v>26</v>
      </c>
      <c r="FG17" s="112">
        <f t="shared" si="4"/>
        <v>0</v>
      </c>
      <c r="FH17" s="112">
        <f t="shared" si="4"/>
        <v>0</v>
      </c>
      <c r="FI17" s="112">
        <f t="shared" si="4"/>
        <v>0</v>
      </c>
      <c r="FJ17" s="112">
        <f t="shared" si="4"/>
        <v>0</v>
      </c>
      <c r="FK17" s="112">
        <f t="shared" si="4"/>
        <v>0</v>
      </c>
      <c r="FL17" s="111">
        <f t="shared" si="4"/>
        <v>27</v>
      </c>
      <c r="FM17" s="112">
        <f t="shared" si="4"/>
        <v>0</v>
      </c>
      <c r="FN17" s="112">
        <f t="shared" si="4"/>
        <v>0</v>
      </c>
      <c r="FO17" s="112">
        <f t="shared" si="4"/>
        <v>0</v>
      </c>
      <c r="FP17" s="112">
        <f t="shared" si="4"/>
        <v>0</v>
      </c>
      <c r="FQ17" s="112">
        <f t="shared" si="4"/>
        <v>0</v>
      </c>
      <c r="FR17" s="111">
        <f t="shared" si="4"/>
        <v>28</v>
      </c>
      <c r="FS17" s="112">
        <f t="shared" si="4"/>
        <v>0</v>
      </c>
      <c r="FT17" s="112">
        <f t="shared" si="4"/>
        <v>0</v>
      </c>
      <c r="FU17" s="112">
        <f t="shared" si="4"/>
        <v>0</v>
      </c>
      <c r="FV17" s="112">
        <f t="shared" si="4"/>
        <v>0</v>
      </c>
      <c r="FW17" s="112">
        <f t="shared" si="4"/>
        <v>0</v>
      </c>
      <c r="FX17" s="111">
        <f t="shared" si="4"/>
        <v>29</v>
      </c>
      <c r="FY17" s="112">
        <f t="shared" si="4"/>
        <v>0</v>
      </c>
      <c r="FZ17" s="112">
        <f t="shared" si="4"/>
        <v>0</v>
      </c>
      <c r="GA17" s="112">
        <f t="shared" si="4"/>
        <v>0</v>
      </c>
      <c r="GB17" s="112">
        <f t="shared" si="4"/>
        <v>0</v>
      </c>
      <c r="GC17" s="112">
        <f t="shared" si="4"/>
        <v>0</v>
      </c>
      <c r="GD17" s="111">
        <f t="shared" si="4"/>
        <v>30</v>
      </c>
      <c r="GE17" s="112">
        <f t="shared" si="4"/>
        <v>0</v>
      </c>
      <c r="GF17" s="112">
        <f t="shared" si="4"/>
        <v>0</v>
      </c>
      <c r="GG17" s="112">
        <f t="shared" si="4"/>
        <v>0</v>
      </c>
      <c r="GH17" s="112">
        <f t="shared" si="4"/>
        <v>0</v>
      </c>
      <c r="GI17" s="112">
        <f t="shared" si="4"/>
        <v>0</v>
      </c>
      <c r="GJ17" s="111">
        <f t="shared" si="4"/>
        <v>31</v>
      </c>
      <c r="GK17" s="112">
        <f t="shared" ref="GK17:IV17" si="5">GK4</f>
        <v>0</v>
      </c>
      <c r="GL17" s="112">
        <f t="shared" si="5"/>
        <v>0</v>
      </c>
      <c r="GM17" s="112">
        <f t="shared" si="5"/>
        <v>0</v>
      </c>
      <c r="GN17" s="112">
        <f t="shared" si="5"/>
        <v>0</v>
      </c>
      <c r="GO17" s="112">
        <f t="shared" si="5"/>
        <v>0</v>
      </c>
      <c r="GP17" s="111">
        <f t="shared" si="5"/>
        <v>32</v>
      </c>
      <c r="GQ17" s="112">
        <f t="shared" si="5"/>
        <v>0</v>
      </c>
      <c r="GR17" s="112">
        <f t="shared" si="5"/>
        <v>0</v>
      </c>
      <c r="GS17" s="112">
        <f t="shared" si="5"/>
        <v>0</v>
      </c>
      <c r="GT17" s="112">
        <f t="shared" si="5"/>
        <v>0</v>
      </c>
      <c r="GU17" s="112">
        <f t="shared" si="5"/>
        <v>0</v>
      </c>
      <c r="GV17" s="111">
        <f t="shared" si="5"/>
        <v>33</v>
      </c>
      <c r="GW17" s="112">
        <f t="shared" si="5"/>
        <v>0</v>
      </c>
      <c r="GX17" s="112">
        <f t="shared" si="5"/>
        <v>0</v>
      </c>
      <c r="GY17" s="112">
        <f t="shared" si="5"/>
        <v>0</v>
      </c>
      <c r="GZ17" s="112">
        <f t="shared" si="5"/>
        <v>0</v>
      </c>
      <c r="HA17" s="112">
        <f t="shared" si="5"/>
        <v>0</v>
      </c>
      <c r="HB17" s="111">
        <f t="shared" si="5"/>
        <v>34</v>
      </c>
      <c r="HC17" s="112">
        <f t="shared" si="5"/>
        <v>0</v>
      </c>
      <c r="HD17" s="112">
        <f t="shared" si="5"/>
        <v>0</v>
      </c>
      <c r="HE17" s="112">
        <f t="shared" si="5"/>
        <v>0</v>
      </c>
      <c r="HF17" s="112">
        <f t="shared" si="5"/>
        <v>0</v>
      </c>
      <c r="HG17" s="112">
        <f t="shared" si="5"/>
        <v>0</v>
      </c>
      <c r="HH17" s="111">
        <f t="shared" si="5"/>
        <v>35</v>
      </c>
      <c r="HI17" s="112">
        <f t="shared" si="5"/>
        <v>0</v>
      </c>
      <c r="HJ17" s="112">
        <f t="shared" si="5"/>
        <v>0</v>
      </c>
      <c r="HK17" s="112">
        <f t="shared" si="5"/>
        <v>0</v>
      </c>
      <c r="HL17" s="112">
        <f t="shared" si="5"/>
        <v>0</v>
      </c>
      <c r="HM17" s="112">
        <f t="shared" si="5"/>
        <v>0</v>
      </c>
      <c r="HN17" s="111">
        <f t="shared" si="5"/>
        <v>36</v>
      </c>
      <c r="HO17" s="112">
        <f t="shared" si="5"/>
        <v>0</v>
      </c>
      <c r="HP17" s="112">
        <f t="shared" si="5"/>
        <v>0</v>
      </c>
      <c r="HQ17" s="112">
        <f t="shared" si="5"/>
        <v>0</v>
      </c>
      <c r="HR17" s="112">
        <f t="shared" si="5"/>
        <v>0</v>
      </c>
      <c r="HS17" s="112">
        <f t="shared" si="5"/>
        <v>0</v>
      </c>
      <c r="HT17" s="111">
        <f t="shared" si="5"/>
        <v>37</v>
      </c>
      <c r="HU17" s="112">
        <f t="shared" si="5"/>
        <v>0</v>
      </c>
      <c r="HV17" s="112">
        <f t="shared" si="5"/>
        <v>0</v>
      </c>
      <c r="HW17" s="112">
        <f t="shared" si="5"/>
        <v>0</v>
      </c>
      <c r="HX17" s="112">
        <f t="shared" si="5"/>
        <v>0</v>
      </c>
      <c r="HY17" s="112">
        <f t="shared" si="5"/>
        <v>0</v>
      </c>
      <c r="HZ17" s="111">
        <f t="shared" si="5"/>
        <v>38</v>
      </c>
      <c r="IA17" s="112">
        <f t="shared" si="5"/>
        <v>0</v>
      </c>
      <c r="IB17" s="112">
        <f t="shared" si="5"/>
        <v>0</v>
      </c>
      <c r="IC17" s="112">
        <f t="shared" si="5"/>
        <v>0</v>
      </c>
      <c r="ID17" s="112">
        <f t="shared" si="5"/>
        <v>0</v>
      </c>
      <c r="IE17" s="112">
        <f t="shared" si="5"/>
        <v>0</v>
      </c>
      <c r="IF17" s="111">
        <f t="shared" si="5"/>
        <v>39</v>
      </c>
      <c r="IG17" s="112">
        <f t="shared" si="5"/>
        <v>0</v>
      </c>
      <c r="IH17" s="112">
        <f t="shared" si="5"/>
        <v>0</v>
      </c>
      <c r="II17" s="112">
        <f t="shared" si="5"/>
        <v>0</v>
      </c>
      <c r="IJ17" s="112">
        <f t="shared" si="5"/>
        <v>0</v>
      </c>
      <c r="IK17" s="112">
        <f t="shared" si="5"/>
        <v>0</v>
      </c>
      <c r="IL17" s="111">
        <f t="shared" si="5"/>
        <v>40</v>
      </c>
      <c r="IM17" s="112">
        <f t="shared" si="5"/>
        <v>0</v>
      </c>
      <c r="IN17" s="112">
        <f t="shared" si="5"/>
        <v>0</v>
      </c>
      <c r="IO17" s="112">
        <f t="shared" si="5"/>
        <v>0</v>
      </c>
      <c r="IP17" s="112">
        <f t="shared" si="5"/>
        <v>0</v>
      </c>
      <c r="IQ17" s="112">
        <f t="shared" si="5"/>
        <v>0</v>
      </c>
      <c r="IR17" s="111">
        <f t="shared" si="5"/>
        <v>41</v>
      </c>
      <c r="IS17" s="112">
        <f t="shared" si="5"/>
        <v>0</v>
      </c>
      <c r="IT17" s="112">
        <f t="shared" si="5"/>
        <v>0</v>
      </c>
      <c r="IU17" s="112">
        <f t="shared" si="5"/>
        <v>0</v>
      </c>
      <c r="IV17" s="112">
        <f t="shared" si="5"/>
        <v>0</v>
      </c>
      <c r="IW17" s="112">
        <f t="shared" ref="IW17:LH17" si="6">IW4</f>
        <v>0</v>
      </c>
      <c r="IX17" s="111">
        <f t="shared" si="6"/>
        <v>42</v>
      </c>
      <c r="IY17" s="112">
        <f t="shared" si="6"/>
        <v>0</v>
      </c>
      <c r="IZ17" s="112">
        <f t="shared" si="6"/>
        <v>0</v>
      </c>
      <c r="JA17" s="112">
        <f t="shared" si="6"/>
        <v>0</v>
      </c>
      <c r="JB17" s="112">
        <f t="shared" si="6"/>
        <v>0</v>
      </c>
      <c r="JC17" s="112">
        <f t="shared" si="6"/>
        <v>0</v>
      </c>
      <c r="JD17" s="111">
        <f t="shared" si="6"/>
        <v>43</v>
      </c>
      <c r="JE17" s="112">
        <f t="shared" si="6"/>
        <v>0</v>
      </c>
      <c r="JF17" s="112">
        <f t="shared" si="6"/>
        <v>0</v>
      </c>
      <c r="JG17" s="112">
        <f t="shared" si="6"/>
        <v>0</v>
      </c>
      <c r="JH17" s="112">
        <f t="shared" si="6"/>
        <v>0</v>
      </c>
      <c r="JI17" s="112">
        <f t="shared" si="6"/>
        <v>0</v>
      </c>
      <c r="JJ17" s="111">
        <f t="shared" si="6"/>
        <v>44</v>
      </c>
      <c r="JK17" s="112">
        <f t="shared" si="6"/>
        <v>0</v>
      </c>
      <c r="JL17" s="112">
        <f t="shared" si="6"/>
        <v>0</v>
      </c>
      <c r="JM17" s="112">
        <f t="shared" si="6"/>
        <v>0</v>
      </c>
      <c r="JN17" s="112">
        <f t="shared" si="6"/>
        <v>0</v>
      </c>
      <c r="JO17" s="112">
        <f t="shared" si="6"/>
        <v>0</v>
      </c>
      <c r="JP17" s="111">
        <f t="shared" si="6"/>
        <v>45</v>
      </c>
      <c r="JQ17" s="112">
        <f t="shared" si="6"/>
        <v>0</v>
      </c>
      <c r="JR17" s="112">
        <f t="shared" si="6"/>
        <v>0</v>
      </c>
      <c r="JS17" s="112">
        <f t="shared" si="6"/>
        <v>0</v>
      </c>
      <c r="JT17" s="112">
        <f t="shared" si="6"/>
        <v>0</v>
      </c>
      <c r="JU17" s="112">
        <f t="shared" si="6"/>
        <v>0</v>
      </c>
      <c r="JV17" s="111">
        <f t="shared" si="6"/>
        <v>46</v>
      </c>
      <c r="JW17" s="112">
        <f t="shared" si="6"/>
        <v>0</v>
      </c>
      <c r="JX17" s="112">
        <f t="shared" si="6"/>
        <v>0</v>
      </c>
      <c r="JY17" s="112">
        <f t="shared" si="6"/>
        <v>0</v>
      </c>
      <c r="JZ17" s="112">
        <f t="shared" si="6"/>
        <v>0</v>
      </c>
      <c r="KA17" s="112">
        <f t="shared" si="6"/>
        <v>0</v>
      </c>
      <c r="KB17" s="111">
        <f t="shared" si="6"/>
        <v>47</v>
      </c>
      <c r="KC17" s="112">
        <f t="shared" si="6"/>
        <v>0</v>
      </c>
      <c r="KD17" s="112">
        <f t="shared" si="6"/>
        <v>0</v>
      </c>
      <c r="KE17" s="112">
        <f t="shared" si="6"/>
        <v>0</v>
      </c>
      <c r="KF17" s="112">
        <f t="shared" si="6"/>
        <v>0</v>
      </c>
      <c r="KG17" s="112">
        <f t="shared" si="6"/>
        <v>0</v>
      </c>
      <c r="KH17" s="111">
        <f t="shared" si="6"/>
        <v>48</v>
      </c>
      <c r="KI17" s="112">
        <f t="shared" si="6"/>
        <v>0</v>
      </c>
      <c r="KJ17" s="112">
        <f t="shared" si="6"/>
        <v>0</v>
      </c>
      <c r="KK17" s="112">
        <f t="shared" si="6"/>
        <v>0</v>
      </c>
      <c r="KL17" s="112">
        <f t="shared" si="6"/>
        <v>0</v>
      </c>
      <c r="KM17" s="112">
        <f t="shared" si="6"/>
        <v>0</v>
      </c>
      <c r="KN17" s="111">
        <f t="shared" si="6"/>
        <v>49</v>
      </c>
      <c r="KO17" s="112">
        <f t="shared" si="6"/>
        <v>0</v>
      </c>
      <c r="KP17" s="112">
        <f t="shared" si="6"/>
        <v>0</v>
      </c>
      <c r="KQ17" s="112">
        <f t="shared" si="6"/>
        <v>0</v>
      </c>
      <c r="KR17" s="112">
        <f t="shared" si="6"/>
        <v>0</v>
      </c>
      <c r="KS17" s="112">
        <f t="shared" si="6"/>
        <v>0</v>
      </c>
      <c r="KT17" s="111">
        <f t="shared" si="6"/>
        <v>50</v>
      </c>
      <c r="KU17" s="112">
        <f t="shared" si="6"/>
        <v>0</v>
      </c>
      <c r="KV17" s="112">
        <f t="shared" si="6"/>
        <v>0</v>
      </c>
      <c r="KW17" s="112">
        <f t="shared" si="6"/>
        <v>0</v>
      </c>
      <c r="KX17" s="112">
        <f t="shared" si="6"/>
        <v>0</v>
      </c>
      <c r="KY17" s="112">
        <f t="shared" si="6"/>
        <v>0</v>
      </c>
      <c r="KZ17" s="111">
        <f t="shared" si="6"/>
        <v>51</v>
      </c>
      <c r="LA17" s="112">
        <f t="shared" si="6"/>
        <v>0</v>
      </c>
      <c r="LB17" s="112">
        <f t="shared" si="6"/>
        <v>0</v>
      </c>
      <c r="LC17" s="112">
        <f t="shared" si="6"/>
        <v>0</v>
      </c>
      <c r="LD17" s="112">
        <f t="shared" si="6"/>
        <v>0</v>
      </c>
      <c r="LE17" s="112">
        <f t="shared" si="6"/>
        <v>0</v>
      </c>
      <c r="LF17" s="111">
        <f t="shared" si="6"/>
        <v>52</v>
      </c>
      <c r="LG17" s="112">
        <f t="shared" si="6"/>
        <v>0</v>
      </c>
      <c r="LH17" s="112">
        <f t="shared" si="6"/>
        <v>0</v>
      </c>
      <c r="LI17" s="112">
        <f t="shared" ref="LI17:NT17" si="7">LI4</f>
        <v>0</v>
      </c>
      <c r="LJ17" s="112">
        <f t="shared" si="7"/>
        <v>0</v>
      </c>
      <c r="LK17" s="112">
        <f t="shared" si="7"/>
        <v>0</v>
      </c>
      <c r="LL17" s="111">
        <f t="shared" si="7"/>
        <v>53</v>
      </c>
      <c r="LM17" s="112">
        <f t="shared" si="7"/>
        <v>0</v>
      </c>
      <c r="LN17" s="112">
        <f t="shared" si="7"/>
        <v>0</v>
      </c>
      <c r="LO17" s="112">
        <f t="shared" si="7"/>
        <v>0</v>
      </c>
      <c r="LP17" s="112">
        <f t="shared" si="7"/>
        <v>0</v>
      </c>
      <c r="LQ17" s="112">
        <f t="shared" si="7"/>
        <v>0</v>
      </c>
      <c r="LR17" s="111">
        <f t="shared" si="7"/>
        <v>54</v>
      </c>
      <c r="LS17" s="112">
        <f t="shared" si="7"/>
        <v>0</v>
      </c>
      <c r="LT17" s="112">
        <f t="shared" si="7"/>
        <v>0</v>
      </c>
      <c r="LU17" s="112">
        <f t="shared" si="7"/>
        <v>0</v>
      </c>
      <c r="LV17" s="112">
        <f t="shared" si="7"/>
        <v>0</v>
      </c>
      <c r="LW17" s="112">
        <f t="shared" si="7"/>
        <v>0</v>
      </c>
      <c r="LX17" s="111">
        <f t="shared" si="7"/>
        <v>55</v>
      </c>
      <c r="LY17" s="112">
        <f t="shared" si="7"/>
        <v>0</v>
      </c>
      <c r="LZ17" s="112">
        <f t="shared" si="7"/>
        <v>0</v>
      </c>
      <c r="MA17" s="112">
        <f t="shared" si="7"/>
        <v>0</v>
      </c>
      <c r="MB17" s="112">
        <f t="shared" si="7"/>
        <v>0</v>
      </c>
      <c r="MC17" s="112">
        <f t="shared" si="7"/>
        <v>0</v>
      </c>
      <c r="MD17" s="111">
        <f t="shared" si="7"/>
        <v>56</v>
      </c>
      <c r="ME17" s="112">
        <f t="shared" si="7"/>
        <v>0</v>
      </c>
      <c r="MF17" s="112">
        <f t="shared" si="7"/>
        <v>0</v>
      </c>
      <c r="MG17" s="112">
        <f t="shared" si="7"/>
        <v>0</v>
      </c>
      <c r="MH17" s="112">
        <f t="shared" si="7"/>
        <v>0</v>
      </c>
      <c r="MI17" s="112">
        <f t="shared" si="7"/>
        <v>0</v>
      </c>
      <c r="MJ17" s="111">
        <f t="shared" si="7"/>
        <v>57</v>
      </c>
      <c r="MK17" s="112">
        <f t="shared" si="7"/>
        <v>0</v>
      </c>
      <c r="ML17" s="112">
        <f t="shared" si="7"/>
        <v>0</v>
      </c>
      <c r="MM17" s="112">
        <f t="shared" si="7"/>
        <v>0</v>
      </c>
      <c r="MN17" s="112">
        <f t="shared" si="7"/>
        <v>0</v>
      </c>
      <c r="MO17" s="112">
        <f t="shared" si="7"/>
        <v>0</v>
      </c>
      <c r="MP17" s="111">
        <f t="shared" si="7"/>
        <v>58</v>
      </c>
      <c r="MQ17" s="112">
        <f t="shared" si="7"/>
        <v>0</v>
      </c>
      <c r="MR17" s="112">
        <f t="shared" si="7"/>
        <v>0</v>
      </c>
      <c r="MS17" s="112">
        <f t="shared" si="7"/>
        <v>0</v>
      </c>
      <c r="MT17" s="112">
        <f t="shared" si="7"/>
        <v>0</v>
      </c>
      <c r="MU17" s="112">
        <f t="shared" si="7"/>
        <v>0</v>
      </c>
      <c r="MV17" s="111">
        <f t="shared" si="7"/>
        <v>59</v>
      </c>
      <c r="MW17" s="112">
        <f t="shared" si="7"/>
        <v>0</v>
      </c>
      <c r="MX17" s="112">
        <f t="shared" si="7"/>
        <v>0</v>
      </c>
      <c r="MY17" s="112">
        <f t="shared" si="7"/>
        <v>0</v>
      </c>
      <c r="MZ17" s="112">
        <f t="shared" si="7"/>
        <v>0</v>
      </c>
      <c r="NA17" s="112">
        <f t="shared" si="7"/>
        <v>0</v>
      </c>
      <c r="NB17" s="111">
        <f t="shared" si="7"/>
        <v>60</v>
      </c>
      <c r="NC17" s="112">
        <f t="shared" si="7"/>
        <v>0</v>
      </c>
      <c r="ND17" s="112">
        <f t="shared" si="7"/>
        <v>0</v>
      </c>
      <c r="NE17" s="112">
        <f t="shared" si="7"/>
        <v>0</v>
      </c>
      <c r="NF17" s="112">
        <f t="shared" si="7"/>
        <v>0</v>
      </c>
      <c r="NG17" s="112">
        <f t="shared" si="7"/>
        <v>0</v>
      </c>
      <c r="NH17" s="111">
        <f t="shared" si="7"/>
        <v>61</v>
      </c>
      <c r="NI17" s="112">
        <f t="shared" si="7"/>
        <v>0</v>
      </c>
      <c r="NJ17" s="112">
        <f t="shared" si="7"/>
        <v>0</v>
      </c>
      <c r="NK17" s="112">
        <f t="shared" si="7"/>
        <v>0</v>
      </c>
      <c r="NL17" s="112">
        <f t="shared" si="7"/>
        <v>0</v>
      </c>
      <c r="NM17" s="112">
        <f t="shared" si="7"/>
        <v>0</v>
      </c>
      <c r="NN17" s="111">
        <f t="shared" si="7"/>
        <v>62</v>
      </c>
      <c r="NO17" s="112">
        <f t="shared" si="7"/>
        <v>0</v>
      </c>
      <c r="NP17" s="112">
        <f t="shared" si="7"/>
        <v>0</v>
      </c>
      <c r="NQ17" s="112">
        <f t="shared" si="7"/>
        <v>0</v>
      </c>
      <c r="NR17" s="112">
        <f t="shared" si="7"/>
        <v>0</v>
      </c>
      <c r="NS17" s="112">
        <f t="shared" si="7"/>
        <v>0</v>
      </c>
      <c r="NT17" s="111">
        <f t="shared" si="7"/>
        <v>63</v>
      </c>
      <c r="NU17" s="112">
        <f t="shared" ref="NU17:QF17" si="8">NU4</f>
        <v>0</v>
      </c>
      <c r="NV17" s="112">
        <f t="shared" si="8"/>
        <v>0</v>
      </c>
      <c r="NW17" s="112">
        <f t="shared" si="8"/>
        <v>0</v>
      </c>
      <c r="NX17" s="112">
        <f t="shared" si="8"/>
        <v>0</v>
      </c>
      <c r="NY17" s="112">
        <f t="shared" si="8"/>
        <v>0</v>
      </c>
      <c r="NZ17" s="111">
        <f t="shared" si="8"/>
        <v>64</v>
      </c>
      <c r="OA17" s="112">
        <f t="shared" si="8"/>
        <v>0</v>
      </c>
      <c r="OB17" s="112">
        <f t="shared" si="8"/>
        <v>0</v>
      </c>
      <c r="OC17" s="112">
        <f t="shared" si="8"/>
        <v>0</v>
      </c>
      <c r="OD17" s="112">
        <f t="shared" si="8"/>
        <v>0</v>
      </c>
      <c r="OE17" s="112">
        <f t="shared" si="8"/>
        <v>0</v>
      </c>
      <c r="OF17" s="111">
        <f t="shared" si="8"/>
        <v>65</v>
      </c>
      <c r="OG17" s="112">
        <f t="shared" si="8"/>
        <v>0</v>
      </c>
      <c r="OH17" s="112">
        <f t="shared" si="8"/>
        <v>0</v>
      </c>
      <c r="OI17" s="112">
        <f t="shared" si="8"/>
        <v>0</v>
      </c>
      <c r="OJ17" s="112">
        <f t="shared" si="8"/>
        <v>0</v>
      </c>
      <c r="OK17" s="112">
        <f t="shared" si="8"/>
        <v>0</v>
      </c>
      <c r="OL17" s="111">
        <f t="shared" si="8"/>
        <v>66</v>
      </c>
      <c r="OM17" s="112">
        <f t="shared" si="8"/>
        <v>0</v>
      </c>
      <c r="ON17" s="112">
        <f t="shared" si="8"/>
        <v>0</v>
      </c>
      <c r="OO17" s="112">
        <f t="shared" si="8"/>
        <v>0</v>
      </c>
      <c r="OP17" s="112">
        <f t="shared" si="8"/>
        <v>0</v>
      </c>
      <c r="OQ17" s="112">
        <f t="shared" si="8"/>
        <v>0</v>
      </c>
      <c r="OR17" s="111">
        <f t="shared" si="8"/>
        <v>67</v>
      </c>
      <c r="OS17" s="112">
        <f t="shared" si="8"/>
        <v>0</v>
      </c>
      <c r="OT17" s="112">
        <f t="shared" si="8"/>
        <v>0</v>
      </c>
      <c r="OU17" s="112">
        <f t="shared" si="8"/>
        <v>0</v>
      </c>
      <c r="OV17" s="112">
        <f t="shared" si="8"/>
        <v>0</v>
      </c>
      <c r="OW17" s="112">
        <f t="shared" si="8"/>
        <v>0</v>
      </c>
      <c r="OX17" s="111">
        <f t="shared" si="8"/>
        <v>68</v>
      </c>
      <c r="OY17" s="112">
        <f t="shared" si="8"/>
        <v>0</v>
      </c>
      <c r="OZ17" s="112">
        <f t="shared" si="8"/>
        <v>0</v>
      </c>
      <c r="PA17" s="112">
        <f t="shared" si="8"/>
        <v>0</v>
      </c>
      <c r="PB17" s="112">
        <f t="shared" si="8"/>
        <v>0</v>
      </c>
      <c r="PC17" s="112">
        <f t="shared" si="8"/>
        <v>0</v>
      </c>
      <c r="PD17" s="111">
        <f t="shared" si="8"/>
        <v>69</v>
      </c>
      <c r="PE17" s="112">
        <f t="shared" si="8"/>
        <v>0</v>
      </c>
      <c r="PF17" s="112">
        <f t="shared" si="8"/>
        <v>0</v>
      </c>
      <c r="PG17" s="112">
        <f t="shared" si="8"/>
        <v>0</v>
      </c>
      <c r="PH17" s="112">
        <f t="shared" si="8"/>
        <v>0</v>
      </c>
      <c r="PI17" s="112">
        <f t="shared" si="8"/>
        <v>0</v>
      </c>
      <c r="PJ17" s="111">
        <f t="shared" si="8"/>
        <v>70</v>
      </c>
      <c r="PK17" s="112">
        <f t="shared" si="8"/>
        <v>0</v>
      </c>
      <c r="PL17" s="112">
        <f t="shared" si="8"/>
        <v>0</v>
      </c>
      <c r="PM17" s="112">
        <f t="shared" si="8"/>
        <v>0</v>
      </c>
      <c r="PN17" s="112">
        <f t="shared" si="8"/>
        <v>0</v>
      </c>
      <c r="PO17" s="112">
        <f t="shared" si="8"/>
        <v>0</v>
      </c>
      <c r="PP17" s="111">
        <f t="shared" si="8"/>
        <v>71</v>
      </c>
      <c r="PQ17" s="112">
        <f t="shared" si="8"/>
        <v>0</v>
      </c>
      <c r="PR17" s="112">
        <f t="shared" si="8"/>
        <v>0</v>
      </c>
      <c r="PS17" s="112">
        <f t="shared" si="8"/>
        <v>0</v>
      </c>
      <c r="PT17" s="112">
        <f t="shared" si="8"/>
        <v>0</v>
      </c>
      <c r="PU17" s="112">
        <f t="shared" si="8"/>
        <v>0</v>
      </c>
      <c r="PV17" s="111">
        <f t="shared" si="8"/>
        <v>72</v>
      </c>
      <c r="PW17" s="112">
        <f t="shared" si="8"/>
        <v>0</v>
      </c>
      <c r="PX17" s="112">
        <f t="shared" si="8"/>
        <v>0</v>
      </c>
      <c r="PY17" s="112">
        <f t="shared" si="8"/>
        <v>0</v>
      </c>
      <c r="PZ17" s="112">
        <f t="shared" si="8"/>
        <v>0</v>
      </c>
      <c r="QA17" s="112">
        <f t="shared" si="8"/>
        <v>0</v>
      </c>
      <c r="QB17" s="111">
        <f t="shared" si="8"/>
        <v>73</v>
      </c>
      <c r="QC17" s="112">
        <f t="shared" si="8"/>
        <v>0</v>
      </c>
      <c r="QD17" s="112">
        <f t="shared" si="8"/>
        <v>0</v>
      </c>
      <c r="QE17" s="112">
        <f t="shared" si="8"/>
        <v>0</v>
      </c>
      <c r="QF17" s="112">
        <f t="shared" si="8"/>
        <v>0</v>
      </c>
      <c r="QG17" s="112">
        <f t="shared" ref="QG17:SR17" si="9">QG4</f>
        <v>0</v>
      </c>
      <c r="QH17" s="111">
        <f t="shared" si="9"/>
        <v>74</v>
      </c>
      <c r="QI17" s="112">
        <f t="shared" si="9"/>
        <v>0</v>
      </c>
      <c r="QJ17" s="112">
        <f t="shared" si="9"/>
        <v>0</v>
      </c>
      <c r="QK17" s="112">
        <f t="shared" si="9"/>
        <v>0</v>
      </c>
      <c r="QL17" s="112">
        <f t="shared" si="9"/>
        <v>0</v>
      </c>
      <c r="QM17" s="112">
        <f t="shared" si="9"/>
        <v>0</v>
      </c>
      <c r="QN17" s="111">
        <f t="shared" si="9"/>
        <v>75</v>
      </c>
      <c r="QO17" s="112">
        <f t="shared" si="9"/>
        <v>0</v>
      </c>
      <c r="QP17" s="112">
        <f t="shared" si="9"/>
        <v>0</v>
      </c>
      <c r="QQ17" s="112">
        <f t="shared" si="9"/>
        <v>0</v>
      </c>
      <c r="QR17" s="112">
        <f t="shared" si="9"/>
        <v>0</v>
      </c>
      <c r="QS17" s="112">
        <f t="shared" si="9"/>
        <v>0</v>
      </c>
      <c r="QT17" s="111">
        <f t="shared" si="9"/>
        <v>76</v>
      </c>
      <c r="QU17" s="112">
        <f t="shared" si="9"/>
        <v>0</v>
      </c>
      <c r="QV17" s="112">
        <f t="shared" si="9"/>
        <v>0</v>
      </c>
      <c r="QW17" s="112">
        <f t="shared" si="9"/>
        <v>0</v>
      </c>
      <c r="QX17" s="112">
        <f t="shared" si="9"/>
        <v>0</v>
      </c>
      <c r="QY17" s="112">
        <f t="shared" si="9"/>
        <v>0</v>
      </c>
      <c r="QZ17" s="111">
        <f t="shared" si="9"/>
        <v>77</v>
      </c>
      <c r="RA17" s="112">
        <f t="shared" si="9"/>
        <v>0</v>
      </c>
      <c r="RB17" s="112">
        <f t="shared" si="9"/>
        <v>0</v>
      </c>
      <c r="RC17" s="112">
        <f t="shared" si="9"/>
        <v>0</v>
      </c>
      <c r="RD17" s="112">
        <f t="shared" si="9"/>
        <v>0</v>
      </c>
      <c r="RE17" s="112">
        <f t="shared" si="9"/>
        <v>0</v>
      </c>
      <c r="RF17" s="111">
        <f t="shared" si="9"/>
        <v>78</v>
      </c>
      <c r="RG17" s="112">
        <f t="shared" si="9"/>
        <v>0</v>
      </c>
      <c r="RH17" s="112">
        <f t="shared" si="9"/>
        <v>0</v>
      </c>
      <c r="RI17" s="112">
        <f t="shared" si="9"/>
        <v>0</v>
      </c>
      <c r="RJ17" s="112">
        <f t="shared" si="9"/>
        <v>0</v>
      </c>
      <c r="RK17" s="112">
        <f t="shared" si="9"/>
        <v>0</v>
      </c>
      <c r="RL17" s="111">
        <f t="shared" si="9"/>
        <v>79</v>
      </c>
      <c r="RM17" s="112">
        <f t="shared" si="9"/>
        <v>0</v>
      </c>
      <c r="RN17" s="112">
        <f t="shared" si="9"/>
        <v>0</v>
      </c>
      <c r="RO17" s="112">
        <f t="shared" si="9"/>
        <v>0</v>
      </c>
      <c r="RP17" s="112">
        <f t="shared" si="9"/>
        <v>0</v>
      </c>
      <c r="RQ17" s="112">
        <f t="shared" si="9"/>
        <v>0</v>
      </c>
      <c r="RR17" s="111">
        <f t="shared" si="9"/>
        <v>80</v>
      </c>
      <c r="RS17" s="112">
        <f t="shared" si="9"/>
        <v>0</v>
      </c>
      <c r="RT17" s="112">
        <f t="shared" si="9"/>
        <v>0</v>
      </c>
      <c r="RU17" s="112">
        <f t="shared" si="9"/>
        <v>0</v>
      </c>
      <c r="RV17" s="112">
        <f t="shared" si="9"/>
        <v>0</v>
      </c>
      <c r="RW17" s="112">
        <f t="shared" si="9"/>
        <v>0</v>
      </c>
      <c r="RX17" s="111">
        <f t="shared" si="9"/>
        <v>81</v>
      </c>
      <c r="RY17" s="112">
        <f t="shared" si="9"/>
        <v>0</v>
      </c>
      <c r="RZ17" s="112">
        <f t="shared" si="9"/>
        <v>0</v>
      </c>
      <c r="SA17" s="112">
        <f t="shared" si="9"/>
        <v>0</v>
      </c>
      <c r="SB17" s="112">
        <f t="shared" si="9"/>
        <v>0</v>
      </c>
      <c r="SC17" s="112">
        <f t="shared" si="9"/>
        <v>0</v>
      </c>
      <c r="SD17" s="111">
        <f t="shared" si="9"/>
        <v>82</v>
      </c>
      <c r="SE17" s="112">
        <f t="shared" si="9"/>
        <v>0</v>
      </c>
      <c r="SF17" s="112">
        <f t="shared" si="9"/>
        <v>0</v>
      </c>
      <c r="SG17" s="112">
        <f t="shared" si="9"/>
        <v>0</v>
      </c>
      <c r="SH17" s="112">
        <f t="shared" si="9"/>
        <v>0</v>
      </c>
      <c r="SI17" s="112">
        <f t="shared" si="9"/>
        <v>0</v>
      </c>
      <c r="SJ17" s="111">
        <f t="shared" si="9"/>
        <v>83</v>
      </c>
      <c r="SK17" s="112">
        <f t="shared" si="9"/>
        <v>0</v>
      </c>
      <c r="SL17" s="112">
        <f t="shared" si="9"/>
        <v>0</v>
      </c>
      <c r="SM17" s="112">
        <f t="shared" si="9"/>
        <v>0</v>
      </c>
      <c r="SN17" s="112">
        <f t="shared" si="9"/>
        <v>0</v>
      </c>
      <c r="SO17" s="112">
        <f t="shared" si="9"/>
        <v>0</v>
      </c>
      <c r="SP17" s="111">
        <f t="shared" si="9"/>
        <v>84</v>
      </c>
      <c r="SQ17" s="112">
        <f t="shared" si="9"/>
        <v>0</v>
      </c>
      <c r="SR17" s="112">
        <f t="shared" si="9"/>
        <v>0</v>
      </c>
      <c r="SS17" s="112">
        <f t="shared" ref="SS17:VD17" si="10">SS4</f>
        <v>0</v>
      </c>
      <c r="ST17" s="112">
        <f t="shared" si="10"/>
        <v>0</v>
      </c>
      <c r="SU17" s="112">
        <f t="shared" si="10"/>
        <v>0</v>
      </c>
      <c r="SV17" s="111">
        <f t="shared" si="10"/>
        <v>85</v>
      </c>
      <c r="SW17" s="112">
        <f t="shared" si="10"/>
        <v>0</v>
      </c>
      <c r="SX17" s="112">
        <f t="shared" si="10"/>
        <v>0</v>
      </c>
      <c r="SY17" s="112">
        <f t="shared" si="10"/>
        <v>0</v>
      </c>
      <c r="SZ17" s="112">
        <f t="shared" si="10"/>
        <v>0</v>
      </c>
      <c r="TA17" s="112">
        <f t="shared" si="10"/>
        <v>0</v>
      </c>
      <c r="TB17" s="111">
        <f t="shared" si="10"/>
        <v>86</v>
      </c>
      <c r="TC17" s="112">
        <f t="shared" si="10"/>
        <v>0</v>
      </c>
      <c r="TD17" s="112">
        <f t="shared" si="10"/>
        <v>0</v>
      </c>
      <c r="TE17" s="112">
        <f t="shared" si="10"/>
        <v>0</v>
      </c>
      <c r="TF17" s="112">
        <f t="shared" si="10"/>
        <v>0</v>
      </c>
      <c r="TG17" s="112">
        <f t="shared" si="10"/>
        <v>0</v>
      </c>
      <c r="TH17" s="111">
        <f t="shared" si="10"/>
        <v>87</v>
      </c>
      <c r="TI17" s="112">
        <f t="shared" si="10"/>
        <v>0</v>
      </c>
      <c r="TJ17" s="112">
        <f t="shared" si="10"/>
        <v>0</v>
      </c>
      <c r="TK17" s="112">
        <f t="shared" si="10"/>
        <v>0</v>
      </c>
      <c r="TL17" s="112">
        <f t="shared" si="10"/>
        <v>0</v>
      </c>
      <c r="TM17" s="112">
        <f t="shared" si="10"/>
        <v>0</v>
      </c>
      <c r="TN17" s="111">
        <f t="shared" si="10"/>
        <v>88</v>
      </c>
      <c r="TO17" s="112">
        <f t="shared" si="10"/>
        <v>0</v>
      </c>
      <c r="TP17" s="112">
        <f t="shared" si="10"/>
        <v>0</v>
      </c>
      <c r="TQ17" s="112">
        <f t="shared" si="10"/>
        <v>0</v>
      </c>
      <c r="TR17" s="112">
        <f t="shared" si="10"/>
        <v>0</v>
      </c>
      <c r="TS17" s="112">
        <f t="shared" si="10"/>
        <v>0</v>
      </c>
      <c r="TT17" s="111">
        <f t="shared" si="10"/>
        <v>89</v>
      </c>
      <c r="TU17" s="112">
        <f t="shared" si="10"/>
        <v>0</v>
      </c>
      <c r="TV17" s="112">
        <f t="shared" si="10"/>
        <v>0</v>
      </c>
      <c r="TW17" s="112">
        <f t="shared" si="10"/>
        <v>0</v>
      </c>
      <c r="TX17" s="112">
        <f t="shared" si="10"/>
        <v>0</v>
      </c>
      <c r="TY17" s="112">
        <f t="shared" si="10"/>
        <v>0</v>
      </c>
      <c r="TZ17" s="111">
        <f t="shared" si="10"/>
        <v>90</v>
      </c>
      <c r="UA17" s="112">
        <f t="shared" si="10"/>
        <v>0</v>
      </c>
      <c r="UB17" s="112">
        <f t="shared" si="10"/>
        <v>0</v>
      </c>
      <c r="UC17" s="112">
        <f t="shared" si="10"/>
        <v>0</v>
      </c>
      <c r="UD17" s="112">
        <f t="shared" si="10"/>
        <v>0</v>
      </c>
      <c r="UE17" s="112">
        <f t="shared" si="10"/>
        <v>0</v>
      </c>
      <c r="UF17" s="111">
        <f t="shared" si="10"/>
        <v>91</v>
      </c>
      <c r="UG17" s="112">
        <f t="shared" si="10"/>
        <v>0</v>
      </c>
      <c r="UH17" s="112">
        <f t="shared" si="10"/>
        <v>0</v>
      </c>
      <c r="UI17" s="112">
        <f t="shared" si="10"/>
        <v>0</v>
      </c>
      <c r="UJ17" s="112">
        <f t="shared" si="10"/>
        <v>0</v>
      </c>
      <c r="UK17" s="112">
        <f t="shared" si="10"/>
        <v>0</v>
      </c>
      <c r="UL17" s="111">
        <f t="shared" si="10"/>
        <v>92</v>
      </c>
      <c r="UM17" s="112">
        <f t="shared" si="10"/>
        <v>0</v>
      </c>
      <c r="UN17" s="112">
        <f t="shared" si="10"/>
        <v>0</v>
      </c>
      <c r="UO17" s="112">
        <f t="shared" si="10"/>
        <v>0</v>
      </c>
      <c r="UP17" s="112">
        <f t="shared" si="10"/>
        <v>0</v>
      </c>
      <c r="UQ17" s="112">
        <f t="shared" si="10"/>
        <v>0</v>
      </c>
      <c r="UR17" s="111">
        <f t="shared" si="10"/>
        <v>93</v>
      </c>
      <c r="US17" s="112">
        <f t="shared" si="10"/>
        <v>0</v>
      </c>
      <c r="UT17" s="112">
        <f t="shared" si="10"/>
        <v>0</v>
      </c>
      <c r="UU17" s="112">
        <f t="shared" si="10"/>
        <v>0</v>
      </c>
      <c r="UV17" s="112">
        <f t="shared" si="10"/>
        <v>0</v>
      </c>
      <c r="UW17" s="112">
        <f t="shared" si="10"/>
        <v>0</v>
      </c>
      <c r="UX17" s="111">
        <f t="shared" si="10"/>
        <v>94</v>
      </c>
      <c r="UY17" s="112">
        <f t="shared" si="10"/>
        <v>0</v>
      </c>
      <c r="UZ17" s="112">
        <f t="shared" si="10"/>
        <v>0</v>
      </c>
      <c r="VA17" s="112">
        <f t="shared" si="10"/>
        <v>0</v>
      </c>
      <c r="VB17" s="112">
        <f t="shared" si="10"/>
        <v>0</v>
      </c>
      <c r="VC17" s="112">
        <f t="shared" si="10"/>
        <v>0</v>
      </c>
      <c r="VD17" s="111">
        <f t="shared" si="10"/>
        <v>95</v>
      </c>
      <c r="VE17" s="112">
        <f t="shared" ref="VE17:VO17" si="11">VE4</f>
        <v>0</v>
      </c>
      <c r="VF17" s="112">
        <f t="shared" si="11"/>
        <v>0</v>
      </c>
      <c r="VG17" s="112">
        <f t="shared" si="11"/>
        <v>0</v>
      </c>
      <c r="VH17" s="112">
        <f t="shared" si="11"/>
        <v>0</v>
      </c>
      <c r="VI17" s="112">
        <f t="shared" si="11"/>
        <v>0</v>
      </c>
      <c r="VJ17" s="111">
        <f t="shared" si="11"/>
        <v>96</v>
      </c>
      <c r="VK17" s="112">
        <f t="shared" si="11"/>
        <v>0</v>
      </c>
      <c r="VL17" s="112">
        <f t="shared" si="11"/>
        <v>0</v>
      </c>
      <c r="VM17" s="112">
        <f t="shared" si="11"/>
        <v>0</v>
      </c>
      <c r="VN17" s="112">
        <f t="shared" si="11"/>
        <v>0</v>
      </c>
      <c r="VO17" s="112">
        <f t="shared" si="11"/>
        <v>0</v>
      </c>
    </row>
    <row r="18" spans="1:587">
      <c r="A18">
        <f t="shared" ref="A18:I18" si="12">A5</f>
        <v>0</v>
      </c>
      <c r="B18">
        <f t="shared" si="12"/>
        <v>0</v>
      </c>
      <c r="C18">
        <f t="shared" si="12"/>
        <v>0</v>
      </c>
      <c r="D18">
        <f t="shared" si="12"/>
        <v>0</v>
      </c>
      <c r="E18">
        <f t="shared" si="12"/>
        <v>0</v>
      </c>
      <c r="F18">
        <f t="shared" si="12"/>
        <v>0</v>
      </c>
      <c r="G18">
        <f t="shared" si="12"/>
        <v>0</v>
      </c>
      <c r="H18">
        <f t="shared" si="12"/>
        <v>0</v>
      </c>
      <c r="I18">
        <f t="shared" si="12"/>
        <v>0</v>
      </c>
      <c r="K18" s="113" t="str">
        <f t="shared" si="1"/>
        <v>位模式</v>
      </c>
      <c r="L18" s="24">
        <f t="shared" ref="L18:W18" si="13">L5</f>
        <v>0</v>
      </c>
      <c r="M18" s="25">
        <f t="shared" si="13"/>
        <v>0</v>
      </c>
      <c r="N18" s="25">
        <f t="shared" si="13"/>
        <v>0</v>
      </c>
      <c r="O18" s="25">
        <f t="shared" si="13"/>
        <v>1</v>
      </c>
      <c r="P18" s="25">
        <f t="shared" si="13"/>
        <v>0</v>
      </c>
      <c r="Q18" s="26">
        <f t="shared" si="13"/>
        <v>0</v>
      </c>
      <c r="R18" s="24">
        <f t="shared" si="13"/>
        <v>0</v>
      </c>
      <c r="S18" s="25">
        <f t="shared" si="13"/>
        <v>0</v>
      </c>
      <c r="T18" s="25">
        <f t="shared" si="13"/>
        <v>0</v>
      </c>
      <c r="U18" s="25">
        <f t="shared" si="13"/>
        <v>1</v>
      </c>
      <c r="V18" s="25">
        <f t="shared" si="13"/>
        <v>0</v>
      </c>
      <c r="W18" s="26">
        <f t="shared" si="13"/>
        <v>0</v>
      </c>
      <c r="X18" s="24">
        <f t="shared" ref="X18:BL18" si="14">X5</f>
        <v>0</v>
      </c>
      <c r="Y18" s="25">
        <f t="shared" si="14"/>
        <v>0</v>
      </c>
      <c r="Z18" s="25">
        <f t="shared" si="14"/>
        <v>1</v>
      </c>
      <c r="AA18" s="25">
        <f t="shared" si="14"/>
        <v>1</v>
      </c>
      <c r="AB18" s="25">
        <f t="shared" si="14"/>
        <v>0</v>
      </c>
      <c r="AC18" s="26">
        <f t="shared" si="14"/>
        <v>0</v>
      </c>
      <c r="AD18" s="24">
        <f t="shared" si="14"/>
        <v>0</v>
      </c>
      <c r="AE18" s="25">
        <f t="shared" si="14"/>
        <v>0</v>
      </c>
      <c r="AF18" s="25">
        <f t="shared" si="14"/>
        <v>0</v>
      </c>
      <c r="AG18" s="25">
        <f t="shared" si="14"/>
        <v>1</v>
      </c>
      <c r="AH18" s="25">
        <f t="shared" si="14"/>
        <v>0</v>
      </c>
      <c r="AI18" s="26">
        <f t="shared" si="14"/>
        <v>0</v>
      </c>
      <c r="AJ18" s="24">
        <f t="shared" si="14"/>
        <v>0</v>
      </c>
      <c r="AK18" s="25">
        <f t="shared" si="14"/>
        <v>0</v>
      </c>
      <c r="AL18" s="25">
        <f t="shared" si="14"/>
        <v>0</v>
      </c>
      <c r="AM18" s="25">
        <f t="shared" si="14"/>
        <v>1</v>
      </c>
      <c r="AN18" s="25">
        <f t="shared" si="14"/>
        <v>0</v>
      </c>
      <c r="AO18" s="26">
        <f t="shared" si="14"/>
        <v>0</v>
      </c>
      <c r="AP18" s="24">
        <f t="shared" si="14"/>
        <v>0</v>
      </c>
      <c r="AQ18" s="25">
        <f t="shared" si="14"/>
        <v>0</v>
      </c>
      <c r="AR18" s="25">
        <f t="shared" si="14"/>
        <v>1</v>
      </c>
      <c r="AS18" s="25">
        <f t="shared" si="14"/>
        <v>1</v>
      </c>
      <c r="AT18" s="25">
        <f t="shared" si="14"/>
        <v>0</v>
      </c>
      <c r="AU18" s="26">
        <f t="shared" si="14"/>
        <v>0</v>
      </c>
      <c r="AV18" s="24">
        <f t="shared" si="14"/>
        <v>0</v>
      </c>
      <c r="AW18" s="25">
        <f t="shared" si="14"/>
        <v>0</v>
      </c>
      <c r="AX18" s="25">
        <f t="shared" si="14"/>
        <v>1</v>
      </c>
      <c r="AY18" s="25">
        <f t="shared" si="14"/>
        <v>1</v>
      </c>
      <c r="AZ18" s="25">
        <f t="shared" si="14"/>
        <v>0</v>
      </c>
      <c r="BA18" s="26">
        <f t="shared" si="14"/>
        <v>0</v>
      </c>
      <c r="BB18" s="24">
        <f t="shared" si="14"/>
        <v>0</v>
      </c>
      <c r="BC18" s="25">
        <f t="shared" si="14"/>
        <v>0</v>
      </c>
      <c r="BD18" s="25">
        <f t="shared" si="14"/>
        <v>1</v>
      </c>
      <c r="BE18" s="25">
        <f t="shared" si="14"/>
        <v>1</v>
      </c>
      <c r="BF18" s="25">
        <f t="shared" si="14"/>
        <v>0</v>
      </c>
      <c r="BG18" s="26">
        <f t="shared" si="14"/>
        <v>0</v>
      </c>
      <c r="BH18" s="24">
        <f t="shared" si="14"/>
        <v>0</v>
      </c>
      <c r="BI18" s="25">
        <f t="shared" si="14"/>
        <v>1</v>
      </c>
      <c r="BJ18" s="25">
        <f t="shared" si="14"/>
        <v>1</v>
      </c>
      <c r="BK18" s="25">
        <f t="shared" si="14"/>
        <v>1</v>
      </c>
      <c r="BL18" s="25">
        <f t="shared" si="14"/>
        <v>0</v>
      </c>
      <c r="BM18" s="26">
        <f t="shared" ref="BM18:DX18" si="15">BM5</f>
        <v>0</v>
      </c>
      <c r="BN18" s="24">
        <f t="shared" si="15"/>
        <v>0</v>
      </c>
      <c r="BO18" s="25">
        <f t="shared" si="15"/>
        <v>0</v>
      </c>
      <c r="BP18" s="25">
        <f t="shared" si="15"/>
        <v>1</v>
      </c>
      <c r="BQ18" s="25">
        <f t="shared" si="15"/>
        <v>1</v>
      </c>
      <c r="BR18" s="25">
        <f t="shared" si="15"/>
        <v>0</v>
      </c>
      <c r="BS18" s="26">
        <f t="shared" si="15"/>
        <v>0</v>
      </c>
      <c r="BT18" s="24">
        <f t="shared" si="15"/>
        <v>0</v>
      </c>
      <c r="BU18" s="25">
        <f t="shared" si="15"/>
        <v>0</v>
      </c>
      <c r="BV18" s="25">
        <f t="shared" si="15"/>
        <v>1</v>
      </c>
      <c r="BW18" s="25">
        <f t="shared" si="15"/>
        <v>1</v>
      </c>
      <c r="BX18" s="25">
        <f t="shared" si="15"/>
        <v>0</v>
      </c>
      <c r="BY18" s="26">
        <f t="shared" si="15"/>
        <v>0</v>
      </c>
      <c r="BZ18" s="24">
        <f t="shared" si="15"/>
        <v>0</v>
      </c>
      <c r="CA18" s="25">
        <f t="shared" si="15"/>
        <v>0</v>
      </c>
      <c r="CB18" s="25">
        <f t="shared" si="15"/>
        <v>1</v>
      </c>
      <c r="CC18" s="25">
        <f t="shared" si="15"/>
        <v>1</v>
      </c>
      <c r="CD18" s="25">
        <f t="shared" si="15"/>
        <v>0</v>
      </c>
      <c r="CE18" s="26">
        <f t="shared" si="15"/>
        <v>0</v>
      </c>
      <c r="CF18" s="24">
        <f t="shared" si="15"/>
        <v>0</v>
      </c>
      <c r="CG18" s="25">
        <f t="shared" si="15"/>
        <v>0</v>
      </c>
      <c r="CH18" s="25">
        <f t="shared" si="15"/>
        <v>0</v>
      </c>
      <c r="CI18" s="25">
        <f t="shared" si="15"/>
        <v>1</v>
      </c>
      <c r="CJ18" s="25">
        <f t="shared" si="15"/>
        <v>0</v>
      </c>
      <c r="CK18" s="26">
        <f t="shared" si="15"/>
        <v>0</v>
      </c>
      <c r="CL18" s="24">
        <f t="shared" si="15"/>
        <v>0</v>
      </c>
      <c r="CM18" s="25">
        <f t="shared" si="15"/>
        <v>0</v>
      </c>
      <c r="CN18" s="25">
        <f t="shared" si="15"/>
        <v>1</v>
      </c>
      <c r="CO18" s="25">
        <f t="shared" si="15"/>
        <v>1</v>
      </c>
      <c r="CP18" s="25">
        <f t="shared" si="15"/>
        <v>0</v>
      </c>
      <c r="CQ18" s="26">
        <f t="shared" si="15"/>
        <v>0</v>
      </c>
      <c r="CR18" s="24">
        <f t="shared" si="15"/>
        <v>0</v>
      </c>
      <c r="CS18" s="25">
        <f t="shared" si="15"/>
        <v>0</v>
      </c>
      <c r="CT18" s="25">
        <f t="shared" si="15"/>
        <v>0</v>
      </c>
      <c r="CU18" s="25">
        <f t="shared" si="15"/>
        <v>0</v>
      </c>
      <c r="CV18" s="25">
        <f t="shared" si="15"/>
        <v>0</v>
      </c>
      <c r="CW18" s="26">
        <f t="shared" si="15"/>
        <v>0</v>
      </c>
      <c r="CX18" s="24">
        <f t="shared" si="15"/>
        <v>0</v>
      </c>
      <c r="CY18" s="25">
        <f t="shared" si="15"/>
        <v>0</v>
      </c>
      <c r="CZ18" s="25">
        <f t="shared" si="15"/>
        <v>1</v>
      </c>
      <c r="DA18" s="25">
        <f t="shared" si="15"/>
        <v>0</v>
      </c>
      <c r="DB18" s="25">
        <f t="shared" si="15"/>
        <v>0</v>
      </c>
      <c r="DC18" s="26">
        <f t="shared" si="15"/>
        <v>0</v>
      </c>
      <c r="DD18" s="24">
        <f t="shared" si="15"/>
        <v>0</v>
      </c>
      <c r="DE18" s="25">
        <f t="shared" si="15"/>
        <v>0</v>
      </c>
      <c r="DF18" s="25">
        <f t="shared" si="15"/>
        <v>1</v>
      </c>
      <c r="DG18" s="25">
        <f t="shared" si="15"/>
        <v>0</v>
      </c>
      <c r="DH18" s="25">
        <f t="shared" si="15"/>
        <v>0</v>
      </c>
      <c r="DI18" s="26">
        <f t="shared" si="15"/>
        <v>0</v>
      </c>
      <c r="DJ18" s="24">
        <f t="shared" si="15"/>
        <v>0</v>
      </c>
      <c r="DK18" s="25">
        <f t="shared" si="15"/>
        <v>0</v>
      </c>
      <c r="DL18" s="25">
        <f t="shared" si="15"/>
        <v>0</v>
      </c>
      <c r="DM18" s="25">
        <f t="shared" si="15"/>
        <v>0</v>
      </c>
      <c r="DN18" s="25">
        <f t="shared" si="15"/>
        <v>0</v>
      </c>
      <c r="DO18" s="26">
        <f t="shared" si="15"/>
        <v>0</v>
      </c>
      <c r="DP18" s="24">
        <f t="shared" si="15"/>
        <v>0</v>
      </c>
      <c r="DQ18" s="25">
        <f t="shared" si="15"/>
        <v>0</v>
      </c>
      <c r="DR18" s="25">
        <f t="shared" si="15"/>
        <v>0</v>
      </c>
      <c r="DS18" s="25">
        <f t="shared" si="15"/>
        <v>0</v>
      </c>
      <c r="DT18" s="25">
        <f t="shared" si="15"/>
        <v>0</v>
      </c>
      <c r="DU18" s="26">
        <f t="shared" si="15"/>
        <v>0</v>
      </c>
      <c r="DV18" s="24">
        <f t="shared" si="15"/>
        <v>0</v>
      </c>
      <c r="DW18" s="25">
        <f t="shared" si="15"/>
        <v>0</v>
      </c>
      <c r="DX18" s="25">
        <f t="shared" si="15"/>
        <v>0</v>
      </c>
      <c r="DY18" s="25">
        <f t="shared" ref="DY18:GJ18" si="16">DY5</f>
        <v>0</v>
      </c>
      <c r="DZ18" s="25">
        <f t="shared" si="16"/>
        <v>0</v>
      </c>
      <c r="EA18" s="26">
        <f t="shared" si="16"/>
        <v>0</v>
      </c>
      <c r="EB18" s="24">
        <f t="shared" si="16"/>
        <v>0</v>
      </c>
      <c r="EC18" s="25">
        <f t="shared" si="16"/>
        <v>0</v>
      </c>
      <c r="ED18" s="25">
        <f t="shared" si="16"/>
        <v>0</v>
      </c>
      <c r="EE18" s="25">
        <f t="shared" si="16"/>
        <v>0</v>
      </c>
      <c r="EF18" s="25">
        <f t="shared" si="16"/>
        <v>0</v>
      </c>
      <c r="EG18" s="26">
        <f t="shared" si="16"/>
        <v>0</v>
      </c>
      <c r="EH18" s="24">
        <f t="shared" si="16"/>
        <v>0</v>
      </c>
      <c r="EI18" s="25">
        <f t="shared" si="16"/>
        <v>0</v>
      </c>
      <c r="EJ18" s="25">
        <f t="shared" si="16"/>
        <v>1</v>
      </c>
      <c r="EK18" s="25">
        <f t="shared" si="16"/>
        <v>0</v>
      </c>
      <c r="EL18" s="25">
        <f t="shared" si="16"/>
        <v>0</v>
      </c>
      <c r="EM18" s="26">
        <f t="shared" si="16"/>
        <v>0</v>
      </c>
      <c r="EN18" s="24">
        <f t="shared" si="16"/>
        <v>0</v>
      </c>
      <c r="EO18" s="25">
        <f t="shared" si="16"/>
        <v>0</v>
      </c>
      <c r="EP18" s="25">
        <f t="shared" si="16"/>
        <v>0</v>
      </c>
      <c r="EQ18" s="25">
        <f t="shared" si="16"/>
        <v>0</v>
      </c>
      <c r="ER18" s="25">
        <f t="shared" si="16"/>
        <v>1</v>
      </c>
      <c r="ES18" s="26">
        <f t="shared" si="16"/>
        <v>0</v>
      </c>
      <c r="ET18" s="24">
        <f t="shared" si="16"/>
        <v>0</v>
      </c>
      <c r="EU18" s="25">
        <f t="shared" si="16"/>
        <v>0</v>
      </c>
      <c r="EV18" s="25">
        <f t="shared" si="16"/>
        <v>0</v>
      </c>
      <c r="EW18" s="25">
        <f t="shared" si="16"/>
        <v>1</v>
      </c>
      <c r="EX18" s="25">
        <f t="shared" si="16"/>
        <v>0</v>
      </c>
      <c r="EY18" s="26">
        <f t="shared" si="16"/>
        <v>0</v>
      </c>
      <c r="EZ18" s="24">
        <f t="shared" si="16"/>
        <v>0</v>
      </c>
      <c r="FA18" s="25">
        <f t="shared" si="16"/>
        <v>0</v>
      </c>
      <c r="FB18" s="25">
        <f t="shared" si="16"/>
        <v>0</v>
      </c>
      <c r="FC18" s="25">
        <f t="shared" si="16"/>
        <v>0</v>
      </c>
      <c r="FD18" s="25">
        <f t="shared" si="16"/>
        <v>1</v>
      </c>
      <c r="FE18" s="26">
        <f t="shared" si="16"/>
        <v>0</v>
      </c>
      <c r="FF18" s="24">
        <f t="shared" si="16"/>
        <v>0</v>
      </c>
      <c r="FG18" s="25">
        <f t="shared" si="16"/>
        <v>1</v>
      </c>
      <c r="FH18" s="25">
        <f t="shared" si="16"/>
        <v>0</v>
      </c>
      <c r="FI18" s="25">
        <f t="shared" si="16"/>
        <v>0</v>
      </c>
      <c r="FJ18" s="25">
        <f t="shared" si="16"/>
        <v>0</v>
      </c>
      <c r="FK18" s="26">
        <f t="shared" si="16"/>
        <v>0</v>
      </c>
      <c r="FL18" s="24">
        <f t="shared" si="16"/>
        <v>0</v>
      </c>
      <c r="FM18" s="25">
        <f t="shared" si="16"/>
        <v>1</v>
      </c>
      <c r="FN18" s="25">
        <f t="shared" si="16"/>
        <v>0</v>
      </c>
      <c r="FO18" s="25">
        <f t="shared" si="16"/>
        <v>0</v>
      </c>
      <c r="FP18" s="25">
        <f t="shared" si="16"/>
        <v>0</v>
      </c>
      <c r="FQ18" s="26">
        <f t="shared" si="16"/>
        <v>0</v>
      </c>
      <c r="FR18" s="24">
        <f t="shared" si="16"/>
        <v>0</v>
      </c>
      <c r="FS18" s="25">
        <f t="shared" si="16"/>
        <v>0</v>
      </c>
      <c r="FT18" s="25">
        <f t="shared" si="16"/>
        <v>0</v>
      </c>
      <c r="FU18" s="25">
        <f t="shared" si="16"/>
        <v>1</v>
      </c>
      <c r="FV18" s="25">
        <f t="shared" si="16"/>
        <v>0</v>
      </c>
      <c r="FW18" s="26">
        <f t="shared" si="16"/>
        <v>0</v>
      </c>
      <c r="FX18" s="24">
        <f t="shared" si="16"/>
        <v>0</v>
      </c>
      <c r="FY18" s="25">
        <f t="shared" si="16"/>
        <v>0</v>
      </c>
      <c r="FZ18" s="25">
        <f t="shared" si="16"/>
        <v>0</v>
      </c>
      <c r="GA18" s="25">
        <f t="shared" si="16"/>
        <v>0</v>
      </c>
      <c r="GB18" s="25">
        <f t="shared" si="16"/>
        <v>0</v>
      </c>
      <c r="GC18" s="26">
        <f t="shared" si="16"/>
        <v>0</v>
      </c>
      <c r="GD18" s="24">
        <f t="shared" si="16"/>
        <v>0</v>
      </c>
      <c r="GE18" s="25">
        <f t="shared" si="16"/>
        <v>0</v>
      </c>
      <c r="GF18" s="25">
        <f t="shared" si="16"/>
        <v>0</v>
      </c>
      <c r="GG18" s="25">
        <f t="shared" si="16"/>
        <v>0</v>
      </c>
      <c r="GH18" s="25">
        <f t="shared" si="16"/>
        <v>0</v>
      </c>
      <c r="GI18" s="26">
        <f t="shared" si="16"/>
        <v>0</v>
      </c>
      <c r="GJ18" s="24">
        <f t="shared" si="16"/>
        <v>0</v>
      </c>
      <c r="GK18" s="25">
        <f t="shared" ref="GK18:IV18" si="17">GK5</f>
        <v>0</v>
      </c>
      <c r="GL18" s="25">
        <f t="shared" si="17"/>
        <v>0</v>
      </c>
      <c r="GM18" s="25">
        <f t="shared" si="17"/>
        <v>0</v>
      </c>
      <c r="GN18" s="25">
        <f t="shared" si="17"/>
        <v>0</v>
      </c>
      <c r="GO18" s="26">
        <f t="shared" si="17"/>
        <v>0</v>
      </c>
      <c r="GP18" s="24">
        <f t="shared" si="17"/>
        <v>0</v>
      </c>
      <c r="GQ18" s="25">
        <f t="shared" si="17"/>
        <v>0</v>
      </c>
      <c r="GR18" s="25">
        <f t="shared" si="17"/>
        <v>0</v>
      </c>
      <c r="GS18" s="25">
        <f t="shared" si="17"/>
        <v>0</v>
      </c>
      <c r="GT18" s="25">
        <f t="shared" si="17"/>
        <v>0</v>
      </c>
      <c r="GU18" s="26">
        <f t="shared" si="17"/>
        <v>0</v>
      </c>
      <c r="GV18" s="24">
        <f t="shared" si="17"/>
        <v>0</v>
      </c>
      <c r="GW18" s="25">
        <f t="shared" si="17"/>
        <v>0</v>
      </c>
      <c r="GX18" s="25">
        <f t="shared" si="17"/>
        <v>1</v>
      </c>
      <c r="GY18" s="25">
        <f t="shared" si="17"/>
        <v>1</v>
      </c>
      <c r="GZ18" s="25">
        <f t="shared" si="17"/>
        <v>0</v>
      </c>
      <c r="HA18" s="26">
        <f t="shared" si="17"/>
        <v>0</v>
      </c>
      <c r="HB18" s="24">
        <f t="shared" si="17"/>
        <v>0</v>
      </c>
      <c r="HC18" s="25">
        <f t="shared" si="17"/>
        <v>1</v>
      </c>
      <c r="HD18" s="25">
        <f t="shared" si="17"/>
        <v>1</v>
      </c>
      <c r="HE18" s="25">
        <f t="shared" si="17"/>
        <v>1</v>
      </c>
      <c r="HF18" s="25">
        <f t="shared" si="17"/>
        <v>0</v>
      </c>
      <c r="HG18" s="26">
        <f t="shared" si="17"/>
        <v>0</v>
      </c>
      <c r="HH18" s="24">
        <f t="shared" si="17"/>
        <v>0</v>
      </c>
      <c r="HI18" s="25">
        <f t="shared" si="17"/>
        <v>0</v>
      </c>
      <c r="HJ18" s="25">
        <f t="shared" si="17"/>
        <v>1</v>
      </c>
      <c r="HK18" s="25">
        <f t="shared" si="17"/>
        <v>1</v>
      </c>
      <c r="HL18" s="25">
        <f t="shared" si="17"/>
        <v>1</v>
      </c>
      <c r="HM18" s="26">
        <f t="shared" si="17"/>
        <v>0</v>
      </c>
      <c r="HN18" s="24">
        <f t="shared" si="17"/>
        <v>0</v>
      </c>
      <c r="HO18" s="25">
        <f t="shared" si="17"/>
        <v>0</v>
      </c>
      <c r="HP18" s="25">
        <f t="shared" si="17"/>
        <v>1</v>
      </c>
      <c r="HQ18" s="25">
        <f t="shared" si="17"/>
        <v>1</v>
      </c>
      <c r="HR18" s="25">
        <f t="shared" si="17"/>
        <v>0</v>
      </c>
      <c r="HS18" s="26">
        <f t="shared" si="17"/>
        <v>0</v>
      </c>
      <c r="HT18" s="24">
        <f t="shared" si="17"/>
        <v>0</v>
      </c>
      <c r="HU18" s="25">
        <f t="shared" si="17"/>
        <v>0</v>
      </c>
      <c r="HV18" s="25">
        <f t="shared" si="17"/>
        <v>1</v>
      </c>
      <c r="HW18" s="25">
        <f t="shared" si="17"/>
        <v>1</v>
      </c>
      <c r="HX18" s="25">
        <f t="shared" si="17"/>
        <v>0</v>
      </c>
      <c r="HY18" s="26">
        <f t="shared" si="17"/>
        <v>0</v>
      </c>
      <c r="HZ18" s="24">
        <f t="shared" si="17"/>
        <v>0</v>
      </c>
      <c r="IA18" s="25">
        <f t="shared" si="17"/>
        <v>0</v>
      </c>
      <c r="IB18" s="25">
        <f t="shared" si="17"/>
        <v>1</v>
      </c>
      <c r="IC18" s="25">
        <f t="shared" si="17"/>
        <v>1</v>
      </c>
      <c r="ID18" s="25">
        <f t="shared" si="17"/>
        <v>0</v>
      </c>
      <c r="IE18" s="26">
        <f t="shared" si="17"/>
        <v>0</v>
      </c>
      <c r="IF18" s="24">
        <f t="shared" si="17"/>
        <v>0</v>
      </c>
      <c r="IG18" s="25">
        <f t="shared" si="17"/>
        <v>1</v>
      </c>
      <c r="IH18" s="25">
        <f t="shared" si="17"/>
        <v>1</v>
      </c>
      <c r="II18" s="25">
        <f t="shared" si="17"/>
        <v>1</v>
      </c>
      <c r="IJ18" s="25">
        <f t="shared" si="17"/>
        <v>0</v>
      </c>
      <c r="IK18" s="26">
        <f t="shared" si="17"/>
        <v>0</v>
      </c>
      <c r="IL18" s="24">
        <f t="shared" si="17"/>
        <v>0</v>
      </c>
      <c r="IM18" s="25">
        <f t="shared" si="17"/>
        <v>1</v>
      </c>
      <c r="IN18" s="25">
        <f t="shared" si="17"/>
        <v>1</v>
      </c>
      <c r="IO18" s="25">
        <f t="shared" si="17"/>
        <v>1</v>
      </c>
      <c r="IP18" s="25">
        <f t="shared" si="17"/>
        <v>1</v>
      </c>
      <c r="IQ18" s="26">
        <f t="shared" si="17"/>
        <v>0</v>
      </c>
      <c r="IR18" s="24">
        <f t="shared" si="17"/>
        <v>0</v>
      </c>
      <c r="IS18" s="25">
        <f t="shared" si="17"/>
        <v>0</v>
      </c>
      <c r="IT18" s="25">
        <f t="shared" si="17"/>
        <v>1</v>
      </c>
      <c r="IU18" s="25">
        <f t="shared" si="17"/>
        <v>1</v>
      </c>
      <c r="IV18" s="25">
        <f t="shared" si="17"/>
        <v>0</v>
      </c>
      <c r="IW18" s="26">
        <f t="shared" ref="IW18:LH18" si="18">IW5</f>
        <v>0</v>
      </c>
      <c r="IX18" s="24">
        <f t="shared" si="18"/>
        <v>0</v>
      </c>
      <c r="IY18" s="25">
        <f t="shared" si="18"/>
        <v>1</v>
      </c>
      <c r="IZ18" s="25">
        <f t="shared" si="18"/>
        <v>1</v>
      </c>
      <c r="JA18" s="25">
        <f t="shared" si="18"/>
        <v>1</v>
      </c>
      <c r="JB18" s="25">
        <f t="shared" si="18"/>
        <v>0</v>
      </c>
      <c r="JC18" s="26">
        <f t="shared" si="18"/>
        <v>0</v>
      </c>
      <c r="JD18" s="24">
        <f t="shared" si="18"/>
        <v>0</v>
      </c>
      <c r="JE18" s="25">
        <f t="shared" si="18"/>
        <v>0</v>
      </c>
      <c r="JF18" s="25">
        <f t="shared" si="18"/>
        <v>1</v>
      </c>
      <c r="JG18" s="25">
        <f t="shared" si="18"/>
        <v>1</v>
      </c>
      <c r="JH18" s="25">
        <f t="shared" si="18"/>
        <v>1</v>
      </c>
      <c r="JI18" s="26">
        <f t="shared" si="18"/>
        <v>0</v>
      </c>
      <c r="JJ18" s="24">
        <f t="shared" si="18"/>
        <v>0</v>
      </c>
      <c r="JK18" s="25">
        <f t="shared" si="18"/>
        <v>1</v>
      </c>
      <c r="JL18" s="25">
        <f t="shared" si="18"/>
        <v>1</v>
      </c>
      <c r="JM18" s="25">
        <f t="shared" si="18"/>
        <v>1</v>
      </c>
      <c r="JN18" s="25">
        <f t="shared" si="18"/>
        <v>1</v>
      </c>
      <c r="JO18" s="26">
        <f t="shared" si="18"/>
        <v>0</v>
      </c>
      <c r="JP18" s="24">
        <f t="shared" si="18"/>
        <v>0</v>
      </c>
      <c r="JQ18" s="25">
        <f t="shared" si="18"/>
        <v>0</v>
      </c>
      <c r="JR18" s="25">
        <f t="shared" si="18"/>
        <v>1</v>
      </c>
      <c r="JS18" s="25">
        <f t="shared" si="18"/>
        <v>1</v>
      </c>
      <c r="JT18" s="25">
        <f t="shared" si="18"/>
        <v>0</v>
      </c>
      <c r="JU18" s="26">
        <f t="shared" si="18"/>
        <v>0</v>
      </c>
      <c r="JV18" s="24">
        <f t="shared" si="18"/>
        <v>0</v>
      </c>
      <c r="JW18" s="25">
        <f t="shared" si="18"/>
        <v>0</v>
      </c>
      <c r="JX18" s="25">
        <f t="shared" si="18"/>
        <v>1</v>
      </c>
      <c r="JY18" s="25">
        <f t="shared" si="18"/>
        <v>1</v>
      </c>
      <c r="JZ18" s="25">
        <f t="shared" si="18"/>
        <v>0</v>
      </c>
      <c r="KA18" s="26">
        <f t="shared" si="18"/>
        <v>0</v>
      </c>
      <c r="KB18" s="24">
        <f t="shared" si="18"/>
        <v>0</v>
      </c>
      <c r="KC18" s="25">
        <f t="shared" si="18"/>
        <v>0</v>
      </c>
      <c r="KD18" s="25">
        <f t="shared" si="18"/>
        <v>1</v>
      </c>
      <c r="KE18" s="25">
        <f t="shared" si="18"/>
        <v>1</v>
      </c>
      <c r="KF18" s="25">
        <f t="shared" si="18"/>
        <v>0</v>
      </c>
      <c r="KG18" s="26">
        <f t="shared" si="18"/>
        <v>0</v>
      </c>
      <c r="KH18" s="24">
        <f t="shared" si="18"/>
        <v>0</v>
      </c>
      <c r="KI18" s="25">
        <f t="shared" si="18"/>
        <v>0</v>
      </c>
      <c r="KJ18" s="25">
        <f t="shared" si="18"/>
        <v>1</v>
      </c>
      <c r="KK18" s="25">
        <f t="shared" si="18"/>
        <v>1</v>
      </c>
      <c r="KL18" s="25">
        <f t="shared" si="18"/>
        <v>0</v>
      </c>
      <c r="KM18" s="26">
        <f t="shared" si="18"/>
        <v>0</v>
      </c>
      <c r="KN18" s="24">
        <f t="shared" si="18"/>
        <v>0</v>
      </c>
      <c r="KO18" s="25">
        <f t="shared" si="18"/>
        <v>1</v>
      </c>
      <c r="KP18" s="25">
        <f t="shared" si="18"/>
        <v>1</v>
      </c>
      <c r="KQ18" s="25">
        <f t="shared" si="18"/>
        <v>1</v>
      </c>
      <c r="KR18" s="25">
        <f t="shared" si="18"/>
        <v>0</v>
      </c>
      <c r="KS18" s="26">
        <f t="shared" si="18"/>
        <v>0</v>
      </c>
      <c r="KT18" s="24">
        <f t="shared" si="18"/>
        <v>0</v>
      </c>
      <c r="KU18" s="25">
        <f t="shared" si="18"/>
        <v>1</v>
      </c>
      <c r="KV18" s="25">
        <f t="shared" si="18"/>
        <v>1</v>
      </c>
      <c r="KW18" s="25">
        <f t="shared" si="18"/>
        <v>1</v>
      </c>
      <c r="KX18" s="25">
        <f t="shared" si="18"/>
        <v>0</v>
      </c>
      <c r="KY18" s="26">
        <f t="shared" si="18"/>
        <v>0</v>
      </c>
      <c r="KZ18" s="24">
        <f t="shared" si="18"/>
        <v>0</v>
      </c>
      <c r="LA18" s="25">
        <f t="shared" si="18"/>
        <v>1</v>
      </c>
      <c r="LB18" s="25">
        <f t="shared" si="18"/>
        <v>1</v>
      </c>
      <c r="LC18" s="25">
        <f t="shared" si="18"/>
        <v>1</v>
      </c>
      <c r="LD18" s="25">
        <f t="shared" si="18"/>
        <v>0</v>
      </c>
      <c r="LE18" s="26">
        <f t="shared" si="18"/>
        <v>0</v>
      </c>
      <c r="LF18" s="24">
        <f t="shared" si="18"/>
        <v>0</v>
      </c>
      <c r="LG18" s="25">
        <f t="shared" si="18"/>
        <v>0</v>
      </c>
      <c r="LH18" s="25">
        <f t="shared" si="18"/>
        <v>1</v>
      </c>
      <c r="LI18" s="25">
        <f t="shared" ref="LI18:NT18" si="19">LI5</f>
        <v>1</v>
      </c>
      <c r="LJ18" s="25">
        <f t="shared" si="19"/>
        <v>0</v>
      </c>
      <c r="LK18" s="26">
        <f t="shared" si="19"/>
        <v>0</v>
      </c>
      <c r="LL18" s="24">
        <f t="shared" si="19"/>
        <v>0</v>
      </c>
      <c r="LM18" s="25">
        <f t="shared" si="19"/>
        <v>1</v>
      </c>
      <c r="LN18" s="25">
        <f t="shared" si="19"/>
        <v>1</v>
      </c>
      <c r="LO18" s="25">
        <f t="shared" si="19"/>
        <v>1</v>
      </c>
      <c r="LP18" s="25">
        <f t="shared" si="19"/>
        <v>0</v>
      </c>
      <c r="LQ18" s="26">
        <f t="shared" si="19"/>
        <v>0</v>
      </c>
      <c r="LR18" s="24">
        <f t="shared" si="19"/>
        <v>0</v>
      </c>
      <c r="LS18" s="25">
        <f t="shared" si="19"/>
        <v>0</v>
      </c>
      <c r="LT18" s="25">
        <f t="shared" si="19"/>
        <v>1</v>
      </c>
      <c r="LU18" s="25">
        <f t="shared" si="19"/>
        <v>1</v>
      </c>
      <c r="LV18" s="25">
        <f t="shared" si="19"/>
        <v>0</v>
      </c>
      <c r="LW18" s="26">
        <f t="shared" si="19"/>
        <v>0</v>
      </c>
      <c r="LX18" s="24">
        <f t="shared" si="19"/>
        <v>0</v>
      </c>
      <c r="LY18" s="25">
        <f t="shared" si="19"/>
        <v>0</v>
      </c>
      <c r="LZ18" s="25">
        <f t="shared" si="19"/>
        <v>1</v>
      </c>
      <c r="MA18" s="25">
        <f t="shared" si="19"/>
        <v>1</v>
      </c>
      <c r="MB18" s="25">
        <f t="shared" si="19"/>
        <v>0</v>
      </c>
      <c r="MC18" s="26">
        <f t="shared" si="19"/>
        <v>0</v>
      </c>
      <c r="MD18" s="24">
        <f t="shared" si="19"/>
        <v>0</v>
      </c>
      <c r="ME18" s="25">
        <f t="shared" si="19"/>
        <v>0</v>
      </c>
      <c r="MF18" s="25">
        <f t="shared" si="19"/>
        <v>1</v>
      </c>
      <c r="MG18" s="25">
        <f t="shared" si="19"/>
        <v>1</v>
      </c>
      <c r="MH18" s="25">
        <f t="shared" si="19"/>
        <v>0</v>
      </c>
      <c r="MI18" s="26">
        <f t="shared" si="19"/>
        <v>0</v>
      </c>
      <c r="MJ18" s="24">
        <f t="shared" si="19"/>
        <v>0</v>
      </c>
      <c r="MK18" s="25">
        <f t="shared" si="19"/>
        <v>0</v>
      </c>
      <c r="ML18" s="25">
        <f t="shared" si="19"/>
        <v>1</v>
      </c>
      <c r="MM18" s="25">
        <f t="shared" si="19"/>
        <v>1</v>
      </c>
      <c r="MN18" s="25">
        <f t="shared" si="19"/>
        <v>0</v>
      </c>
      <c r="MO18" s="26">
        <f t="shared" si="19"/>
        <v>0</v>
      </c>
      <c r="MP18" s="24">
        <f t="shared" si="19"/>
        <v>0</v>
      </c>
      <c r="MQ18" s="25">
        <f t="shared" si="19"/>
        <v>0</v>
      </c>
      <c r="MR18" s="25">
        <f t="shared" si="19"/>
        <v>1</v>
      </c>
      <c r="MS18" s="25">
        <f t="shared" si="19"/>
        <v>1</v>
      </c>
      <c r="MT18" s="25">
        <f t="shared" si="19"/>
        <v>0</v>
      </c>
      <c r="MU18" s="26">
        <f t="shared" si="19"/>
        <v>0</v>
      </c>
      <c r="MV18" s="24">
        <f t="shared" si="19"/>
        <v>0</v>
      </c>
      <c r="MW18" s="25">
        <f t="shared" si="19"/>
        <v>0</v>
      </c>
      <c r="MX18" s="25">
        <f t="shared" si="19"/>
        <v>1</v>
      </c>
      <c r="MY18" s="25">
        <f t="shared" si="19"/>
        <v>1</v>
      </c>
      <c r="MZ18" s="25">
        <f t="shared" si="19"/>
        <v>0</v>
      </c>
      <c r="NA18" s="26">
        <f t="shared" si="19"/>
        <v>0</v>
      </c>
      <c r="NB18" s="24">
        <f t="shared" si="19"/>
        <v>0</v>
      </c>
      <c r="NC18" s="25">
        <f t="shared" si="19"/>
        <v>0</v>
      </c>
      <c r="ND18" s="25">
        <f t="shared" si="19"/>
        <v>1</v>
      </c>
      <c r="NE18" s="25">
        <f t="shared" si="19"/>
        <v>1</v>
      </c>
      <c r="NF18" s="25">
        <f t="shared" si="19"/>
        <v>1</v>
      </c>
      <c r="NG18" s="26">
        <f t="shared" si="19"/>
        <v>0</v>
      </c>
      <c r="NH18" s="24">
        <f t="shared" si="19"/>
        <v>0</v>
      </c>
      <c r="NI18" s="25">
        <f t="shared" si="19"/>
        <v>1</v>
      </c>
      <c r="NJ18" s="25">
        <f t="shared" si="19"/>
        <v>1</v>
      </c>
      <c r="NK18" s="25">
        <f t="shared" si="19"/>
        <v>1</v>
      </c>
      <c r="NL18" s="25">
        <f t="shared" si="19"/>
        <v>0</v>
      </c>
      <c r="NM18" s="26">
        <f t="shared" si="19"/>
        <v>0</v>
      </c>
      <c r="NN18" s="24">
        <f t="shared" si="19"/>
        <v>0</v>
      </c>
      <c r="NO18" s="25">
        <f t="shared" si="19"/>
        <v>1</v>
      </c>
      <c r="NP18" s="25">
        <f t="shared" si="19"/>
        <v>1</v>
      </c>
      <c r="NQ18" s="25">
        <f t="shared" si="19"/>
        <v>1</v>
      </c>
      <c r="NR18" s="25">
        <f t="shared" si="19"/>
        <v>1</v>
      </c>
      <c r="NS18" s="26">
        <f t="shared" si="19"/>
        <v>0</v>
      </c>
      <c r="NT18" s="24">
        <f t="shared" si="19"/>
        <v>0</v>
      </c>
      <c r="NU18" s="25">
        <f t="shared" ref="NU18:QF18" si="20">NU5</f>
        <v>1</v>
      </c>
      <c r="NV18" s="25">
        <f t="shared" si="20"/>
        <v>1</v>
      </c>
      <c r="NW18" s="25">
        <f t="shared" si="20"/>
        <v>1</v>
      </c>
      <c r="NX18" s="25">
        <f t="shared" si="20"/>
        <v>0</v>
      </c>
      <c r="NY18" s="26">
        <f t="shared" si="20"/>
        <v>0</v>
      </c>
      <c r="NZ18" s="24">
        <f t="shared" si="20"/>
        <v>0</v>
      </c>
      <c r="OA18" s="25">
        <f t="shared" si="20"/>
        <v>0</v>
      </c>
      <c r="OB18" s="25">
        <f t="shared" si="20"/>
        <v>1</v>
      </c>
      <c r="OC18" s="25">
        <f t="shared" si="20"/>
        <v>1</v>
      </c>
      <c r="OD18" s="25">
        <f t="shared" si="20"/>
        <v>0</v>
      </c>
      <c r="OE18" s="26">
        <f t="shared" si="20"/>
        <v>0</v>
      </c>
      <c r="OF18" s="24">
        <f t="shared" si="20"/>
        <v>0</v>
      </c>
      <c r="OG18" s="25">
        <f t="shared" si="20"/>
        <v>0</v>
      </c>
      <c r="OH18" s="25">
        <f t="shared" si="20"/>
        <v>1</v>
      </c>
      <c r="OI18" s="25">
        <f t="shared" si="20"/>
        <v>1</v>
      </c>
      <c r="OJ18" s="25">
        <f t="shared" si="20"/>
        <v>0</v>
      </c>
      <c r="OK18" s="26">
        <f t="shared" si="20"/>
        <v>0</v>
      </c>
      <c r="OL18" s="24">
        <f t="shared" si="20"/>
        <v>0</v>
      </c>
      <c r="OM18" s="25">
        <f t="shared" si="20"/>
        <v>0</v>
      </c>
      <c r="ON18" s="25">
        <f t="shared" si="20"/>
        <v>1</v>
      </c>
      <c r="OO18" s="25">
        <f t="shared" si="20"/>
        <v>1</v>
      </c>
      <c r="OP18" s="25">
        <f t="shared" si="20"/>
        <v>0</v>
      </c>
      <c r="OQ18" s="26">
        <f t="shared" si="20"/>
        <v>0</v>
      </c>
      <c r="OR18" s="24">
        <f t="shared" si="20"/>
        <v>0</v>
      </c>
      <c r="OS18" s="25">
        <f t="shared" si="20"/>
        <v>0</v>
      </c>
      <c r="OT18" s="25">
        <f t="shared" si="20"/>
        <v>1</v>
      </c>
      <c r="OU18" s="25">
        <f t="shared" si="20"/>
        <v>1</v>
      </c>
      <c r="OV18" s="25">
        <f t="shared" si="20"/>
        <v>0</v>
      </c>
      <c r="OW18" s="26">
        <f t="shared" si="20"/>
        <v>0</v>
      </c>
      <c r="OX18" s="24">
        <f t="shared" si="20"/>
        <v>0</v>
      </c>
      <c r="OY18" s="25">
        <f t="shared" si="20"/>
        <v>1</v>
      </c>
      <c r="OZ18" s="25">
        <f t="shared" si="20"/>
        <v>1</v>
      </c>
      <c r="PA18" s="25">
        <f t="shared" si="20"/>
        <v>1</v>
      </c>
      <c r="PB18" s="25">
        <f t="shared" si="20"/>
        <v>0</v>
      </c>
      <c r="PC18" s="26">
        <f t="shared" si="20"/>
        <v>0</v>
      </c>
      <c r="PD18" s="24">
        <f t="shared" si="20"/>
        <v>0</v>
      </c>
      <c r="PE18" s="25">
        <f t="shared" si="20"/>
        <v>0</v>
      </c>
      <c r="PF18" s="25">
        <f t="shared" si="20"/>
        <v>1</v>
      </c>
      <c r="PG18" s="25">
        <f t="shared" si="20"/>
        <v>1</v>
      </c>
      <c r="PH18" s="25">
        <f t="shared" si="20"/>
        <v>0</v>
      </c>
      <c r="PI18" s="26">
        <f t="shared" si="20"/>
        <v>0</v>
      </c>
      <c r="PJ18" s="24">
        <f t="shared" si="20"/>
        <v>0</v>
      </c>
      <c r="PK18" s="25">
        <f t="shared" si="20"/>
        <v>0</v>
      </c>
      <c r="PL18" s="25">
        <f t="shared" si="20"/>
        <v>1</v>
      </c>
      <c r="PM18" s="25">
        <f t="shared" si="20"/>
        <v>1</v>
      </c>
      <c r="PN18" s="25">
        <f t="shared" si="20"/>
        <v>0</v>
      </c>
      <c r="PO18" s="26">
        <f t="shared" si="20"/>
        <v>0</v>
      </c>
      <c r="PP18" s="24">
        <f t="shared" si="20"/>
        <v>0</v>
      </c>
      <c r="PQ18" s="25">
        <f t="shared" si="20"/>
        <v>0</v>
      </c>
      <c r="PR18" s="25">
        <f t="shared" si="20"/>
        <v>1</v>
      </c>
      <c r="PS18" s="25">
        <f t="shared" si="20"/>
        <v>1</v>
      </c>
      <c r="PT18" s="25">
        <f t="shared" si="20"/>
        <v>1</v>
      </c>
      <c r="PU18" s="26">
        <f t="shared" si="20"/>
        <v>0</v>
      </c>
      <c r="PV18" s="24">
        <f t="shared" si="20"/>
        <v>0</v>
      </c>
      <c r="PW18" s="25">
        <f t="shared" si="20"/>
        <v>1</v>
      </c>
      <c r="PX18" s="25">
        <f t="shared" si="20"/>
        <v>1</v>
      </c>
      <c r="PY18" s="25">
        <f t="shared" si="20"/>
        <v>1</v>
      </c>
      <c r="PZ18" s="25">
        <f t="shared" si="20"/>
        <v>0</v>
      </c>
      <c r="QA18" s="26">
        <f t="shared" si="20"/>
        <v>0</v>
      </c>
      <c r="QB18" s="24">
        <f t="shared" si="20"/>
        <v>0</v>
      </c>
      <c r="QC18" s="25">
        <f t="shared" si="20"/>
        <v>0</v>
      </c>
      <c r="QD18" s="25">
        <f t="shared" si="20"/>
        <v>1</v>
      </c>
      <c r="QE18" s="25">
        <f t="shared" si="20"/>
        <v>1</v>
      </c>
      <c r="QF18" s="25">
        <f t="shared" si="20"/>
        <v>0</v>
      </c>
      <c r="QG18" s="26">
        <f t="shared" ref="QG18:SR18" si="21">QG5</f>
        <v>0</v>
      </c>
      <c r="QH18" s="24">
        <f t="shared" si="21"/>
        <v>0</v>
      </c>
      <c r="QI18" s="25">
        <f t="shared" si="21"/>
        <v>0</v>
      </c>
      <c r="QJ18" s="25">
        <f t="shared" si="21"/>
        <v>1</v>
      </c>
      <c r="QK18" s="25">
        <f t="shared" si="21"/>
        <v>1</v>
      </c>
      <c r="QL18" s="25">
        <f t="shared" si="21"/>
        <v>0</v>
      </c>
      <c r="QM18" s="26">
        <f t="shared" si="21"/>
        <v>0</v>
      </c>
      <c r="QN18" s="24">
        <f t="shared" si="21"/>
        <v>0</v>
      </c>
      <c r="QO18" s="25">
        <f t="shared" si="21"/>
        <v>0</v>
      </c>
      <c r="QP18" s="25">
        <f t="shared" si="21"/>
        <v>1</v>
      </c>
      <c r="QQ18" s="25">
        <f t="shared" si="21"/>
        <v>1</v>
      </c>
      <c r="QR18" s="25">
        <f t="shared" si="21"/>
        <v>0</v>
      </c>
      <c r="QS18" s="26">
        <f t="shared" si="21"/>
        <v>0</v>
      </c>
      <c r="QT18" s="24">
        <f t="shared" si="21"/>
        <v>0</v>
      </c>
      <c r="QU18" s="25">
        <f t="shared" si="21"/>
        <v>0</v>
      </c>
      <c r="QV18" s="25">
        <f t="shared" si="21"/>
        <v>1</v>
      </c>
      <c r="QW18" s="25">
        <f t="shared" si="21"/>
        <v>1</v>
      </c>
      <c r="QX18" s="25">
        <f t="shared" si="21"/>
        <v>1</v>
      </c>
      <c r="QY18" s="26">
        <f t="shared" si="21"/>
        <v>0</v>
      </c>
      <c r="QZ18" s="24">
        <f t="shared" si="21"/>
        <v>0</v>
      </c>
      <c r="RA18" s="25">
        <f t="shared" si="21"/>
        <v>0</v>
      </c>
      <c r="RB18" s="25">
        <f t="shared" si="21"/>
        <v>1</v>
      </c>
      <c r="RC18" s="25">
        <f t="shared" si="21"/>
        <v>1</v>
      </c>
      <c r="RD18" s="25">
        <f t="shared" si="21"/>
        <v>1</v>
      </c>
      <c r="RE18" s="26">
        <f t="shared" si="21"/>
        <v>0</v>
      </c>
      <c r="RF18" s="24">
        <f t="shared" si="21"/>
        <v>0</v>
      </c>
      <c r="RG18" s="25">
        <f t="shared" si="21"/>
        <v>0</v>
      </c>
      <c r="RH18" s="25">
        <f t="shared" si="21"/>
        <v>1</v>
      </c>
      <c r="RI18" s="25">
        <f t="shared" si="21"/>
        <v>1</v>
      </c>
      <c r="RJ18" s="25">
        <f t="shared" si="21"/>
        <v>0</v>
      </c>
      <c r="RK18" s="26">
        <f t="shared" si="21"/>
        <v>0</v>
      </c>
      <c r="RL18" s="24">
        <f t="shared" si="21"/>
        <v>0</v>
      </c>
      <c r="RM18" s="25">
        <f t="shared" si="21"/>
        <v>0</v>
      </c>
      <c r="RN18" s="25">
        <f t="shared" si="21"/>
        <v>1</v>
      </c>
      <c r="RO18" s="25">
        <f t="shared" si="21"/>
        <v>1</v>
      </c>
      <c r="RP18" s="25">
        <f t="shared" si="21"/>
        <v>0</v>
      </c>
      <c r="RQ18" s="26">
        <f t="shared" si="21"/>
        <v>0</v>
      </c>
      <c r="RR18" s="24">
        <f t="shared" si="21"/>
        <v>0</v>
      </c>
      <c r="RS18" s="25">
        <f t="shared" si="21"/>
        <v>1</v>
      </c>
      <c r="RT18" s="25">
        <f t="shared" si="21"/>
        <v>1</v>
      </c>
      <c r="RU18" s="25">
        <f t="shared" si="21"/>
        <v>1</v>
      </c>
      <c r="RV18" s="25">
        <f t="shared" si="21"/>
        <v>0</v>
      </c>
      <c r="RW18" s="26">
        <f t="shared" si="21"/>
        <v>0</v>
      </c>
      <c r="RX18" s="24">
        <f t="shared" si="21"/>
        <v>0</v>
      </c>
      <c r="RY18" s="25">
        <f t="shared" si="21"/>
        <v>1</v>
      </c>
      <c r="RZ18" s="25">
        <f t="shared" si="21"/>
        <v>1</v>
      </c>
      <c r="SA18" s="25">
        <f t="shared" si="21"/>
        <v>1</v>
      </c>
      <c r="SB18" s="25">
        <f t="shared" si="21"/>
        <v>0</v>
      </c>
      <c r="SC18" s="26">
        <f t="shared" si="21"/>
        <v>0</v>
      </c>
      <c r="SD18" s="24">
        <f t="shared" si="21"/>
        <v>0</v>
      </c>
      <c r="SE18" s="25">
        <f t="shared" si="21"/>
        <v>1</v>
      </c>
      <c r="SF18" s="25">
        <f t="shared" si="21"/>
        <v>1</v>
      </c>
      <c r="SG18" s="25">
        <f t="shared" si="21"/>
        <v>1</v>
      </c>
      <c r="SH18" s="25">
        <f t="shared" si="21"/>
        <v>0</v>
      </c>
      <c r="SI18" s="26">
        <f t="shared" si="21"/>
        <v>0</v>
      </c>
      <c r="SJ18" s="24">
        <f t="shared" si="21"/>
        <v>0</v>
      </c>
      <c r="SK18" s="25">
        <f t="shared" si="21"/>
        <v>0</v>
      </c>
      <c r="SL18" s="25">
        <f t="shared" si="21"/>
        <v>1</v>
      </c>
      <c r="SM18" s="25">
        <f t="shared" si="21"/>
        <v>1</v>
      </c>
      <c r="SN18" s="25">
        <f t="shared" si="21"/>
        <v>0</v>
      </c>
      <c r="SO18" s="26">
        <f t="shared" si="21"/>
        <v>0</v>
      </c>
      <c r="SP18" s="24">
        <f t="shared" si="21"/>
        <v>0</v>
      </c>
      <c r="SQ18" s="25">
        <f t="shared" si="21"/>
        <v>0</v>
      </c>
      <c r="SR18" s="25">
        <f t="shared" si="21"/>
        <v>1</v>
      </c>
      <c r="SS18" s="25">
        <f t="shared" ref="SS18:VD18" si="22">SS5</f>
        <v>1</v>
      </c>
      <c r="ST18" s="25">
        <f t="shared" si="22"/>
        <v>0</v>
      </c>
      <c r="SU18" s="26">
        <f t="shared" si="22"/>
        <v>0</v>
      </c>
      <c r="SV18" s="24">
        <f t="shared" si="22"/>
        <v>0</v>
      </c>
      <c r="SW18" s="25">
        <f t="shared" si="22"/>
        <v>0</v>
      </c>
      <c r="SX18" s="25">
        <f t="shared" si="22"/>
        <v>1</v>
      </c>
      <c r="SY18" s="25">
        <f t="shared" si="22"/>
        <v>1</v>
      </c>
      <c r="SZ18" s="25">
        <f t="shared" si="22"/>
        <v>0</v>
      </c>
      <c r="TA18" s="26">
        <f t="shared" si="22"/>
        <v>0</v>
      </c>
      <c r="TB18" s="24">
        <f t="shared" si="22"/>
        <v>0</v>
      </c>
      <c r="TC18" s="25">
        <f t="shared" si="22"/>
        <v>1</v>
      </c>
      <c r="TD18" s="25">
        <f t="shared" si="22"/>
        <v>1</v>
      </c>
      <c r="TE18" s="25">
        <f t="shared" si="22"/>
        <v>1</v>
      </c>
      <c r="TF18" s="25">
        <f t="shared" si="22"/>
        <v>0</v>
      </c>
      <c r="TG18" s="26">
        <f t="shared" si="22"/>
        <v>0</v>
      </c>
      <c r="TH18" s="24">
        <f t="shared" si="22"/>
        <v>0</v>
      </c>
      <c r="TI18" s="25">
        <f t="shared" si="22"/>
        <v>0</v>
      </c>
      <c r="TJ18" s="25">
        <f t="shared" si="22"/>
        <v>1</v>
      </c>
      <c r="TK18" s="25">
        <f t="shared" si="22"/>
        <v>1</v>
      </c>
      <c r="TL18" s="25">
        <f t="shared" si="22"/>
        <v>0</v>
      </c>
      <c r="TM18" s="26">
        <f t="shared" si="22"/>
        <v>0</v>
      </c>
      <c r="TN18" s="24">
        <f t="shared" si="22"/>
        <v>0</v>
      </c>
      <c r="TO18" s="25">
        <f t="shared" si="22"/>
        <v>1</v>
      </c>
      <c r="TP18" s="25">
        <f t="shared" si="22"/>
        <v>1</v>
      </c>
      <c r="TQ18" s="25">
        <f t="shared" si="22"/>
        <v>1</v>
      </c>
      <c r="TR18" s="25">
        <f t="shared" si="22"/>
        <v>0</v>
      </c>
      <c r="TS18" s="26">
        <f t="shared" si="22"/>
        <v>0</v>
      </c>
      <c r="TT18" s="24">
        <f t="shared" si="22"/>
        <v>1</v>
      </c>
      <c r="TU18" s="25">
        <f t="shared" si="22"/>
        <v>1</v>
      </c>
      <c r="TV18" s="25">
        <f t="shared" si="22"/>
        <v>1</v>
      </c>
      <c r="TW18" s="25">
        <f t="shared" si="22"/>
        <v>1</v>
      </c>
      <c r="TX18" s="25">
        <f t="shared" si="22"/>
        <v>0</v>
      </c>
      <c r="TY18" s="26">
        <f t="shared" si="22"/>
        <v>0</v>
      </c>
      <c r="TZ18" s="24">
        <f t="shared" si="22"/>
        <v>0</v>
      </c>
      <c r="UA18" s="25">
        <f t="shared" si="22"/>
        <v>0</v>
      </c>
      <c r="UB18" s="25">
        <f t="shared" si="22"/>
        <v>1</v>
      </c>
      <c r="UC18" s="25">
        <f t="shared" si="22"/>
        <v>1</v>
      </c>
      <c r="UD18" s="25">
        <f t="shared" si="22"/>
        <v>0</v>
      </c>
      <c r="UE18" s="26">
        <f t="shared" si="22"/>
        <v>0</v>
      </c>
      <c r="UF18" s="24">
        <f t="shared" si="22"/>
        <v>0</v>
      </c>
      <c r="UG18" s="25">
        <f t="shared" si="22"/>
        <v>1</v>
      </c>
      <c r="UH18" s="25">
        <f t="shared" si="22"/>
        <v>1</v>
      </c>
      <c r="UI18" s="25">
        <f t="shared" si="22"/>
        <v>1</v>
      </c>
      <c r="UJ18" s="25">
        <f t="shared" si="22"/>
        <v>0</v>
      </c>
      <c r="UK18" s="26">
        <f t="shared" si="22"/>
        <v>0</v>
      </c>
      <c r="UL18" s="24">
        <f t="shared" si="22"/>
        <v>0</v>
      </c>
      <c r="UM18" s="25">
        <f t="shared" si="22"/>
        <v>1</v>
      </c>
      <c r="UN18" s="25">
        <f t="shared" si="22"/>
        <v>1</v>
      </c>
      <c r="UO18" s="25">
        <f t="shared" si="22"/>
        <v>1</v>
      </c>
      <c r="UP18" s="25">
        <f t="shared" si="22"/>
        <v>0</v>
      </c>
      <c r="UQ18" s="26">
        <f t="shared" si="22"/>
        <v>0</v>
      </c>
      <c r="UR18" s="24">
        <f t="shared" si="22"/>
        <v>0</v>
      </c>
      <c r="US18" s="25">
        <f t="shared" si="22"/>
        <v>0</v>
      </c>
      <c r="UT18" s="25">
        <f t="shared" si="22"/>
        <v>1</v>
      </c>
      <c r="UU18" s="25">
        <f t="shared" si="22"/>
        <v>1</v>
      </c>
      <c r="UV18" s="25">
        <f t="shared" si="22"/>
        <v>0</v>
      </c>
      <c r="UW18" s="26">
        <f t="shared" si="22"/>
        <v>0</v>
      </c>
      <c r="UX18" s="24">
        <f t="shared" si="22"/>
        <v>1</v>
      </c>
      <c r="UY18" s="25">
        <f t="shared" si="22"/>
        <v>1</v>
      </c>
      <c r="UZ18" s="25">
        <f t="shared" si="22"/>
        <v>1</v>
      </c>
      <c r="VA18" s="25">
        <f t="shared" si="22"/>
        <v>1</v>
      </c>
      <c r="VB18" s="25">
        <f t="shared" si="22"/>
        <v>1</v>
      </c>
      <c r="VC18" s="26">
        <f t="shared" si="22"/>
        <v>0</v>
      </c>
      <c r="VD18" s="24">
        <f t="shared" si="22"/>
        <v>1</v>
      </c>
      <c r="VE18" s="25">
        <f t="shared" ref="VE18:VO18" si="23">VE5</f>
        <v>1</v>
      </c>
      <c r="VF18" s="25">
        <f t="shared" si="23"/>
        <v>1</v>
      </c>
      <c r="VG18" s="25">
        <f t="shared" si="23"/>
        <v>1</v>
      </c>
      <c r="VH18" s="25">
        <f t="shared" si="23"/>
        <v>0</v>
      </c>
      <c r="VI18" s="26">
        <f t="shared" si="23"/>
        <v>0</v>
      </c>
      <c r="VJ18" s="24">
        <f t="shared" si="23"/>
        <v>0</v>
      </c>
      <c r="VK18" s="25">
        <f t="shared" si="23"/>
        <v>0</v>
      </c>
      <c r="VL18" s="25">
        <f t="shared" si="23"/>
        <v>1</v>
      </c>
      <c r="VM18" s="25">
        <f t="shared" si="23"/>
        <v>1</v>
      </c>
      <c r="VN18" s="25">
        <f t="shared" si="23"/>
        <v>1</v>
      </c>
      <c r="VO18" s="26">
        <f t="shared" si="23"/>
        <v>0</v>
      </c>
    </row>
    <row r="19" spans="1:587">
      <c r="A19">
        <f t="shared" ref="A19:I19" si="24">A6</f>
        <v>0</v>
      </c>
      <c r="B19">
        <f t="shared" si="24"/>
        <v>0</v>
      </c>
      <c r="C19">
        <f t="shared" si="24"/>
        <v>0</v>
      </c>
      <c r="D19">
        <f t="shared" si="24"/>
        <v>0</v>
      </c>
      <c r="E19">
        <f t="shared" si="24"/>
        <v>0</v>
      </c>
      <c r="F19">
        <f t="shared" si="24"/>
        <v>0</v>
      </c>
      <c r="G19">
        <f t="shared" si="24"/>
        <v>0</v>
      </c>
      <c r="H19">
        <f t="shared" si="24"/>
        <v>0</v>
      </c>
      <c r="I19">
        <f t="shared" si="24"/>
        <v>0</v>
      </c>
      <c r="K19" s="114">
        <f t="shared" si="1"/>
        <v>0</v>
      </c>
      <c r="L19" s="27">
        <f t="shared" ref="L19:W19" si="25">L6</f>
        <v>0</v>
      </c>
      <c r="M19" s="2">
        <f t="shared" si="25"/>
        <v>0</v>
      </c>
      <c r="N19" s="2">
        <f t="shared" si="25"/>
        <v>0</v>
      </c>
      <c r="O19" s="2">
        <f t="shared" si="25"/>
        <v>1</v>
      </c>
      <c r="P19" s="2">
        <f t="shared" si="25"/>
        <v>0</v>
      </c>
      <c r="Q19" s="28">
        <f t="shared" si="25"/>
        <v>0</v>
      </c>
      <c r="R19" s="27">
        <f t="shared" si="25"/>
        <v>0</v>
      </c>
      <c r="S19" s="2">
        <f t="shared" si="25"/>
        <v>0</v>
      </c>
      <c r="T19" s="2">
        <f t="shared" si="25"/>
        <v>1</v>
      </c>
      <c r="U19" s="2">
        <f t="shared" si="25"/>
        <v>1</v>
      </c>
      <c r="V19" s="2">
        <f t="shared" si="25"/>
        <v>0</v>
      </c>
      <c r="W19" s="28">
        <f t="shared" si="25"/>
        <v>0</v>
      </c>
      <c r="X19" s="27">
        <f t="shared" ref="X19:BL19" si="26">X6</f>
        <v>0</v>
      </c>
      <c r="Y19" s="2">
        <f t="shared" si="26"/>
        <v>0</v>
      </c>
      <c r="Z19" s="2">
        <f t="shared" si="26"/>
        <v>0</v>
      </c>
      <c r="AA19" s="2">
        <f t="shared" si="26"/>
        <v>1</v>
      </c>
      <c r="AB19" s="2">
        <f t="shared" si="26"/>
        <v>0</v>
      </c>
      <c r="AC19" s="28">
        <f t="shared" si="26"/>
        <v>0</v>
      </c>
      <c r="AD19" s="27">
        <f t="shared" si="26"/>
        <v>0</v>
      </c>
      <c r="AE19" s="2">
        <f t="shared" si="26"/>
        <v>0</v>
      </c>
      <c r="AF19" s="2">
        <f t="shared" si="26"/>
        <v>0</v>
      </c>
      <c r="AG19" s="2">
        <f t="shared" si="26"/>
        <v>1</v>
      </c>
      <c r="AH19" s="2">
        <f t="shared" si="26"/>
        <v>0</v>
      </c>
      <c r="AI19" s="28">
        <f t="shared" si="26"/>
        <v>0</v>
      </c>
      <c r="AJ19" s="27">
        <f t="shared" si="26"/>
        <v>0</v>
      </c>
      <c r="AK19" s="2">
        <f t="shared" si="26"/>
        <v>0</v>
      </c>
      <c r="AL19" s="2">
        <f t="shared" si="26"/>
        <v>0</v>
      </c>
      <c r="AM19" s="2">
        <f t="shared" si="26"/>
        <v>1</v>
      </c>
      <c r="AN19" s="2">
        <f t="shared" si="26"/>
        <v>0</v>
      </c>
      <c r="AO19" s="28">
        <f t="shared" si="26"/>
        <v>0</v>
      </c>
      <c r="AP19" s="27">
        <f t="shared" si="26"/>
        <v>0</v>
      </c>
      <c r="AQ19" s="2">
        <f t="shared" si="26"/>
        <v>0</v>
      </c>
      <c r="AR19" s="2">
        <f t="shared" si="26"/>
        <v>0</v>
      </c>
      <c r="AS19" s="2">
        <f t="shared" si="26"/>
        <v>1</v>
      </c>
      <c r="AT19" s="2">
        <f t="shared" si="26"/>
        <v>0</v>
      </c>
      <c r="AU19" s="28">
        <f t="shared" si="26"/>
        <v>0</v>
      </c>
      <c r="AV19" s="27">
        <f t="shared" si="26"/>
        <v>0</v>
      </c>
      <c r="AW19" s="2">
        <f t="shared" si="26"/>
        <v>0</v>
      </c>
      <c r="AX19" s="2">
        <f t="shared" si="26"/>
        <v>1</v>
      </c>
      <c r="AY19" s="2">
        <f t="shared" si="26"/>
        <v>1</v>
      </c>
      <c r="AZ19" s="2">
        <f t="shared" si="26"/>
        <v>0</v>
      </c>
      <c r="BA19" s="28">
        <f t="shared" si="26"/>
        <v>0</v>
      </c>
      <c r="BB19" s="27">
        <f t="shared" si="26"/>
        <v>0</v>
      </c>
      <c r="BC19" s="2">
        <f t="shared" si="26"/>
        <v>0</v>
      </c>
      <c r="BD19" s="2">
        <f t="shared" si="26"/>
        <v>1</v>
      </c>
      <c r="BE19" s="2">
        <f t="shared" si="26"/>
        <v>1</v>
      </c>
      <c r="BF19" s="2">
        <f t="shared" si="26"/>
        <v>0</v>
      </c>
      <c r="BG19" s="28">
        <f t="shared" si="26"/>
        <v>0</v>
      </c>
      <c r="BH19" s="27">
        <f t="shared" si="26"/>
        <v>0</v>
      </c>
      <c r="BI19" s="2">
        <f t="shared" si="26"/>
        <v>0</v>
      </c>
      <c r="BJ19" s="2">
        <f t="shared" si="26"/>
        <v>1</v>
      </c>
      <c r="BK19" s="2">
        <f t="shared" si="26"/>
        <v>1</v>
      </c>
      <c r="BL19" s="2">
        <f t="shared" si="26"/>
        <v>0</v>
      </c>
      <c r="BM19" s="28">
        <f t="shared" ref="BM19:DX19" si="27">BM6</f>
        <v>0</v>
      </c>
      <c r="BN19" s="27">
        <f t="shared" si="27"/>
        <v>0</v>
      </c>
      <c r="BO19" s="2">
        <f t="shared" si="27"/>
        <v>1</v>
      </c>
      <c r="BP19" s="2">
        <f t="shared" si="27"/>
        <v>1</v>
      </c>
      <c r="BQ19" s="2">
        <f t="shared" si="27"/>
        <v>1</v>
      </c>
      <c r="BR19" s="2">
        <f t="shared" si="27"/>
        <v>0</v>
      </c>
      <c r="BS19" s="28">
        <f t="shared" si="27"/>
        <v>0</v>
      </c>
      <c r="BT19" s="27">
        <f t="shared" si="27"/>
        <v>0</v>
      </c>
      <c r="BU19" s="2">
        <f t="shared" si="27"/>
        <v>0</v>
      </c>
      <c r="BV19" s="2">
        <f t="shared" si="27"/>
        <v>1</v>
      </c>
      <c r="BW19" s="2">
        <f t="shared" si="27"/>
        <v>1</v>
      </c>
      <c r="BX19" s="2">
        <f t="shared" si="27"/>
        <v>0</v>
      </c>
      <c r="BY19" s="28">
        <f t="shared" si="27"/>
        <v>0</v>
      </c>
      <c r="BZ19" s="27">
        <f t="shared" si="27"/>
        <v>0</v>
      </c>
      <c r="CA19" s="2">
        <f t="shared" si="27"/>
        <v>0</v>
      </c>
      <c r="CB19" s="2">
        <f t="shared" si="27"/>
        <v>1</v>
      </c>
      <c r="CC19" s="2">
        <f t="shared" si="27"/>
        <v>1</v>
      </c>
      <c r="CD19" s="2">
        <f t="shared" si="27"/>
        <v>0</v>
      </c>
      <c r="CE19" s="28">
        <f t="shared" si="27"/>
        <v>0</v>
      </c>
      <c r="CF19" s="27">
        <f t="shared" si="27"/>
        <v>0</v>
      </c>
      <c r="CG19" s="2">
        <f t="shared" si="27"/>
        <v>0</v>
      </c>
      <c r="CH19" s="2">
        <f t="shared" si="27"/>
        <v>1</v>
      </c>
      <c r="CI19" s="2">
        <f t="shared" si="27"/>
        <v>1</v>
      </c>
      <c r="CJ19" s="2">
        <f t="shared" si="27"/>
        <v>0</v>
      </c>
      <c r="CK19" s="28">
        <f t="shared" si="27"/>
        <v>0</v>
      </c>
      <c r="CL19" s="27">
        <f t="shared" si="27"/>
        <v>0</v>
      </c>
      <c r="CM19" s="2">
        <f t="shared" si="27"/>
        <v>0</v>
      </c>
      <c r="CN19" s="2">
        <f t="shared" si="27"/>
        <v>1</v>
      </c>
      <c r="CO19" s="2">
        <f t="shared" si="27"/>
        <v>0</v>
      </c>
      <c r="CP19" s="2">
        <f t="shared" si="27"/>
        <v>0</v>
      </c>
      <c r="CQ19" s="28">
        <f t="shared" si="27"/>
        <v>0</v>
      </c>
      <c r="CR19" s="27">
        <f t="shared" si="27"/>
        <v>0</v>
      </c>
      <c r="CS19" s="2">
        <f t="shared" si="27"/>
        <v>0</v>
      </c>
      <c r="CT19" s="2">
        <f t="shared" si="27"/>
        <v>1</v>
      </c>
      <c r="CU19" s="2">
        <f t="shared" si="27"/>
        <v>0</v>
      </c>
      <c r="CV19" s="2">
        <f t="shared" si="27"/>
        <v>0</v>
      </c>
      <c r="CW19" s="28">
        <f t="shared" si="27"/>
        <v>0</v>
      </c>
      <c r="CX19" s="27">
        <f t="shared" si="27"/>
        <v>0</v>
      </c>
      <c r="CY19" s="2">
        <f t="shared" si="27"/>
        <v>0</v>
      </c>
      <c r="CZ19" s="2">
        <f t="shared" si="27"/>
        <v>1</v>
      </c>
      <c r="DA19" s="2">
        <f t="shared" si="27"/>
        <v>0</v>
      </c>
      <c r="DB19" s="2">
        <f t="shared" si="27"/>
        <v>0</v>
      </c>
      <c r="DC19" s="28">
        <f t="shared" si="27"/>
        <v>0</v>
      </c>
      <c r="DD19" s="27">
        <f t="shared" si="27"/>
        <v>0</v>
      </c>
      <c r="DE19" s="2">
        <f t="shared" si="27"/>
        <v>0</v>
      </c>
      <c r="DF19" s="2">
        <f t="shared" si="27"/>
        <v>1</v>
      </c>
      <c r="DG19" s="2">
        <f t="shared" si="27"/>
        <v>1</v>
      </c>
      <c r="DH19" s="2">
        <f t="shared" si="27"/>
        <v>0</v>
      </c>
      <c r="DI19" s="28">
        <f t="shared" si="27"/>
        <v>0</v>
      </c>
      <c r="DJ19" s="27">
        <f t="shared" si="27"/>
        <v>0</v>
      </c>
      <c r="DK19" s="2">
        <f t="shared" si="27"/>
        <v>0</v>
      </c>
      <c r="DL19" s="2">
        <f t="shared" si="27"/>
        <v>1</v>
      </c>
      <c r="DM19" s="2">
        <f t="shared" si="27"/>
        <v>1</v>
      </c>
      <c r="DN19" s="2">
        <f t="shared" si="27"/>
        <v>0</v>
      </c>
      <c r="DO19" s="28">
        <f t="shared" si="27"/>
        <v>0</v>
      </c>
      <c r="DP19" s="27">
        <f t="shared" si="27"/>
        <v>0</v>
      </c>
      <c r="DQ19" s="2">
        <f t="shared" si="27"/>
        <v>0</v>
      </c>
      <c r="DR19" s="2">
        <f t="shared" si="27"/>
        <v>1</v>
      </c>
      <c r="DS19" s="2">
        <f t="shared" si="27"/>
        <v>1</v>
      </c>
      <c r="DT19" s="2">
        <f t="shared" si="27"/>
        <v>0</v>
      </c>
      <c r="DU19" s="28">
        <f t="shared" si="27"/>
        <v>0</v>
      </c>
      <c r="DV19" s="27">
        <f t="shared" si="27"/>
        <v>0</v>
      </c>
      <c r="DW19" s="2">
        <f t="shared" si="27"/>
        <v>0</v>
      </c>
      <c r="DX19" s="2">
        <f t="shared" si="27"/>
        <v>1</v>
      </c>
      <c r="DY19" s="2">
        <f t="shared" ref="DY19:GJ19" si="28">DY6</f>
        <v>1</v>
      </c>
      <c r="DZ19" s="2">
        <f t="shared" si="28"/>
        <v>0</v>
      </c>
      <c r="EA19" s="28">
        <f t="shared" si="28"/>
        <v>0</v>
      </c>
      <c r="EB19" s="27">
        <f t="shared" si="28"/>
        <v>0</v>
      </c>
      <c r="EC19" s="2">
        <f t="shared" si="28"/>
        <v>0</v>
      </c>
      <c r="ED19" s="2">
        <f t="shared" si="28"/>
        <v>1</v>
      </c>
      <c r="EE19" s="2">
        <f t="shared" si="28"/>
        <v>1</v>
      </c>
      <c r="EF19" s="2">
        <f t="shared" si="28"/>
        <v>0</v>
      </c>
      <c r="EG19" s="28">
        <f t="shared" si="28"/>
        <v>0</v>
      </c>
      <c r="EH19" s="27">
        <f t="shared" si="28"/>
        <v>0</v>
      </c>
      <c r="EI19" s="2">
        <f t="shared" si="28"/>
        <v>1</v>
      </c>
      <c r="EJ19" s="2">
        <f t="shared" si="28"/>
        <v>1</v>
      </c>
      <c r="EK19" s="2">
        <f t="shared" si="28"/>
        <v>0</v>
      </c>
      <c r="EL19" s="2">
        <f t="shared" si="28"/>
        <v>0</v>
      </c>
      <c r="EM19" s="28">
        <f t="shared" si="28"/>
        <v>0</v>
      </c>
      <c r="EN19" s="27">
        <f t="shared" si="28"/>
        <v>0</v>
      </c>
      <c r="EO19" s="2">
        <f t="shared" si="28"/>
        <v>0</v>
      </c>
      <c r="EP19" s="2">
        <f t="shared" si="28"/>
        <v>0</v>
      </c>
      <c r="EQ19" s="2">
        <f t="shared" si="28"/>
        <v>1</v>
      </c>
      <c r="ER19" s="2">
        <f t="shared" si="28"/>
        <v>1</v>
      </c>
      <c r="ES19" s="28">
        <f t="shared" si="28"/>
        <v>0</v>
      </c>
      <c r="ET19" s="27">
        <f t="shared" si="28"/>
        <v>0</v>
      </c>
      <c r="EU19" s="2">
        <f t="shared" si="28"/>
        <v>0</v>
      </c>
      <c r="EV19" s="2">
        <f t="shared" si="28"/>
        <v>0</v>
      </c>
      <c r="EW19" s="2">
        <f t="shared" si="28"/>
        <v>1</v>
      </c>
      <c r="EX19" s="2">
        <f t="shared" si="28"/>
        <v>0</v>
      </c>
      <c r="EY19" s="28">
        <f t="shared" si="28"/>
        <v>0</v>
      </c>
      <c r="EZ19" s="27">
        <f t="shared" si="28"/>
        <v>0</v>
      </c>
      <c r="FA19" s="2">
        <f t="shared" si="28"/>
        <v>0</v>
      </c>
      <c r="FB19" s="2">
        <f t="shared" si="28"/>
        <v>0</v>
      </c>
      <c r="FC19" s="2">
        <f t="shared" si="28"/>
        <v>0</v>
      </c>
      <c r="FD19" s="2">
        <f t="shared" si="28"/>
        <v>1</v>
      </c>
      <c r="FE19" s="28">
        <f t="shared" si="28"/>
        <v>0</v>
      </c>
      <c r="FF19" s="27">
        <f t="shared" si="28"/>
        <v>0</v>
      </c>
      <c r="FG19" s="2">
        <f t="shared" si="28"/>
        <v>1</v>
      </c>
      <c r="FH19" s="2">
        <f t="shared" si="28"/>
        <v>0</v>
      </c>
      <c r="FI19" s="2">
        <f t="shared" si="28"/>
        <v>0</v>
      </c>
      <c r="FJ19" s="2">
        <f t="shared" si="28"/>
        <v>0</v>
      </c>
      <c r="FK19" s="28">
        <f t="shared" si="28"/>
        <v>0</v>
      </c>
      <c r="FL19" s="27">
        <f t="shared" si="28"/>
        <v>0</v>
      </c>
      <c r="FM19" s="2">
        <f t="shared" si="28"/>
        <v>0</v>
      </c>
      <c r="FN19" s="2">
        <f t="shared" si="28"/>
        <v>1</v>
      </c>
      <c r="FO19" s="2">
        <f t="shared" si="28"/>
        <v>0</v>
      </c>
      <c r="FP19" s="2">
        <f t="shared" si="28"/>
        <v>0</v>
      </c>
      <c r="FQ19" s="28">
        <f t="shared" si="28"/>
        <v>0</v>
      </c>
      <c r="FR19" s="27">
        <f t="shared" si="28"/>
        <v>0</v>
      </c>
      <c r="FS19" s="2">
        <f t="shared" si="28"/>
        <v>0</v>
      </c>
      <c r="FT19" s="2">
        <f t="shared" si="28"/>
        <v>0</v>
      </c>
      <c r="FU19" s="2">
        <f t="shared" si="28"/>
        <v>1</v>
      </c>
      <c r="FV19" s="2">
        <f t="shared" si="28"/>
        <v>0</v>
      </c>
      <c r="FW19" s="28">
        <f t="shared" si="28"/>
        <v>0</v>
      </c>
      <c r="FX19" s="27">
        <f t="shared" si="28"/>
        <v>0</v>
      </c>
      <c r="FY19" s="2">
        <f t="shared" si="28"/>
        <v>0</v>
      </c>
      <c r="FZ19" s="2">
        <f t="shared" si="28"/>
        <v>0</v>
      </c>
      <c r="GA19" s="2">
        <f t="shared" si="28"/>
        <v>1</v>
      </c>
      <c r="GB19" s="2">
        <f t="shared" si="28"/>
        <v>0</v>
      </c>
      <c r="GC19" s="28">
        <f t="shared" si="28"/>
        <v>0</v>
      </c>
      <c r="GD19" s="27">
        <f t="shared" si="28"/>
        <v>0</v>
      </c>
      <c r="GE19" s="2">
        <f t="shared" si="28"/>
        <v>0</v>
      </c>
      <c r="GF19" s="2">
        <f t="shared" si="28"/>
        <v>0</v>
      </c>
      <c r="GG19" s="2">
        <f t="shared" si="28"/>
        <v>0</v>
      </c>
      <c r="GH19" s="2">
        <f t="shared" si="28"/>
        <v>1</v>
      </c>
      <c r="GI19" s="28">
        <f t="shared" si="28"/>
        <v>0</v>
      </c>
      <c r="GJ19" s="27">
        <f t="shared" si="28"/>
        <v>0</v>
      </c>
      <c r="GK19" s="2">
        <f t="shared" ref="GK19:IV19" si="29">GK6</f>
        <v>0</v>
      </c>
      <c r="GL19" s="2">
        <f t="shared" si="29"/>
        <v>0</v>
      </c>
      <c r="GM19" s="2">
        <f t="shared" si="29"/>
        <v>1</v>
      </c>
      <c r="GN19" s="2">
        <f t="shared" si="29"/>
        <v>0</v>
      </c>
      <c r="GO19" s="28">
        <f t="shared" si="29"/>
        <v>0</v>
      </c>
      <c r="GP19" s="27">
        <f t="shared" si="29"/>
        <v>0</v>
      </c>
      <c r="GQ19" s="2">
        <f t="shared" si="29"/>
        <v>0</v>
      </c>
      <c r="GR19" s="2">
        <f t="shared" si="29"/>
        <v>1</v>
      </c>
      <c r="GS19" s="2">
        <f t="shared" si="29"/>
        <v>1</v>
      </c>
      <c r="GT19" s="2">
        <f t="shared" si="29"/>
        <v>0</v>
      </c>
      <c r="GU19" s="28">
        <f t="shared" si="29"/>
        <v>0</v>
      </c>
      <c r="GV19" s="27">
        <f t="shared" si="29"/>
        <v>0</v>
      </c>
      <c r="GW19" s="2">
        <f t="shared" si="29"/>
        <v>1</v>
      </c>
      <c r="GX19" s="2">
        <f t="shared" si="29"/>
        <v>0</v>
      </c>
      <c r="GY19" s="2">
        <f t="shared" si="29"/>
        <v>0</v>
      </c>
      <c r="GZ19" s="2">
        <f t="shared" si="29"/>
        <v>1</v>
      </c>
      <c r="HA19" s="28">
        <f t="shared" si="29"/>
        <v>0</v>
      </c>
      <c r="HB19" s="27">
        <f t="shared" si="29"/>
        <v>0</v>
      </c>
      <c r="HC19" s="2">
        <f t="shared" si="29"/>
        <v>1</v>
      </c>
      <c r="HD19" s="2">
        <f t="shared" si="29"/>
        <v>0</v>
      </c>
      <c r="HE19" s="2">
        <f t="shared" si="29"/>
        <v>0</v>
      </c>
      <c r="HF19" s="2">
        <f t="shared" si="29"/>
        <v>1</v>
      </c>
      <c r="HG19" s="28">
        <f t="shared" si="29"/>
        <v>0</v>
      </c>
      <c r="HH19" s="27">
        <f t="shared" si="29"/>
        <v>0</v>
      </c>
      <c r="HI19" s="2">
        <f t="shared" si="29"/>
        <v>1</v>
      </c>
      <c r="HJ19" s="2">
        <f t="shared" si="29"/>
        <v>0</v>
      </c>
      <c r="HK19" s="2">
        <f t="shared" si="29"/>
        <v>0</v>
      </c>
      <c r="HL19" s="2">
        <f t="shared" si="29"/>
        <v>1</v>
      </c>
      <c r="HM19" s="28">
        <f t="shared" si="29"/>
        <v>0</v>
      </c>
      <c r="HN19" s="27">
        <f t="shared" si="29"/>
        <v>0</v>
      </c>
      <c r="HO19" s="2">
        <f t="shared" si="29"/>
        <v>1</v>
      </c>
      <c r="HP19" s="2">
        <f t="shared" si="29"/>
        <v>0</v>
      </c>
      <c r="HQ19" s="2">
        <f t="shared" si="29"/>
        <v>0</v>
      </c>
      <c r="HR19" s="2">
        <f t="shared" si="29"/>
        <v>1</v>
      </c>
      <c r="HS19" s="28">
        <f t="shared" si="29"/>
        <v>0</v>
      </c>
      <c r="HT19" s="27">
        <f t="shared" si="29"/>
        <v>0</v>
      </c>
      <c r="HU19" s="2">
        <f t="shared" si="29"/>
        <v>1</v>
      </c>
      <c r="HV19" s="2">
        <f t="shared" si="29"/>
        <v>0</v>
      </c>
      <c r="HW19" s="2">
        <f t="shared" si="29"/>
        <v>0</v>
      </c>
      <c r="HX19" s="2">
        <f t="shared" si="29"/>
        <v>1</v>
      </c>
      <c r="HY19" s="28">
        <f t="shared" si="29"/>
        <v>0</v>
      </c>
      <c r="HZ19" s="27">
        <f t="shared" si="29"/>
        <v>0</v>
      </c>
      <c r="IA19" s="2">
        <f t="shared" si="29"/>
        <v>1</v>
      </c>
      <c r="IB19" s="2">
        <f t="shared" si="29"/>
        <v>0</v>
      </c>
      <c r="IC19" s="2">
        <f t="shared" si="29"/>
        <v>0</v>
      </c>
      <c r="ID19" s="2">
        <f t="shared" si="29"/>
        <v>1</v>
      </c>
      <c r="IE19" s="28">
        <f t="shared" si="29"/>
        <v>0</v>
      </c>
      <c r="IF19" s="27">
        <f t="shared" si="29"/>
        <v>0</v>
      </c>
      <c r="IG19" s="2">
        <f t="shared" si="29"/>
        <v>1</v>
      </c>
      <c r="IH19" s="2">
        <f t="shared" si="29"/>
        <v>0</v>
      </c>
      <c r="II19" s="2">
        <f t="shared" si="29"/>
        <v>0</v>
      </c>
      <c r="IJ19" s="2">
        <f t="shared" si="29"/>
        <v>1</v>
      </c>
      <c r="IK19" s="28">
        <f t="shared" si="29"/>
        <v>0</v>
      </c>
      <c r="IL19" s="27">
        <f t="shared" si="29"/>
        <v>0</v>
      </c>
      <c r="IM19" s="2">
        <f t="shared" si="29"/>
        <v>1</v>
      </c>
      <c r="IN19" s="2">
        <f t="shared" si="29"/>
        <v>0</v>
      </c>
      <c r="IO19" s="2">
        <f t="shared" si="29"/>
        <v>0</v>
      </c>
      <c r="IP19" s="2">
        <f t="shared" si="29"/>
        <v>1</v>
      </c>
      <c r="IQ19" s="28">
        <f t="shared" si="29"/>
        <v>0</v>
      </c>
      <c r="IR19" s="27">
        <f t="shared" si="29"/>
        <v>0</v>
      </c>
      <c r="IS19" s="2">
        <f t="shared" si="29"/>
        <v>1</v>
      </c>
      <c r="IT19" s="2">
        <f t="shared" si="29"/>
        <v>0</v>
      </c>
      <c r="IU19" s="2">
        <f t="shared" si="29"/>
        <v>0</v>
      </c>
      <c r="IV19" s="2">
        <f t="shared" si="29"/>
        <v>1</v>
      </c>
      <c r="IW19" s="28">
        <f t="shared" ref="IW19:LH19" si="30">IW6</f>
        <v>0</v>
      </c>
      <c r="IX19" s="27">
        <f t="shared" si="30"/>
        <v>0</v>
      </c>
      <c r="IY19" s="2">
        <f t="shared" si="30"/>
        <v>1</v>
      </c>
      <c r="IZ19" s="2">
        <f t="shared" si="30"/>
        <v>0</v>
      </c>
      <c r="JA19" s="2">
        <f t="shared" si="30"/>
        <v>0</v>
      </c>
      <c r="JB19" s="2">
        <f t="shared" si="30"/>
        <v>1</v>
      </c>
      <c r="JC19" s="28">
        <f t="shared" si="30"/>
        <v>0</v>
      </c>
      <c r="JD19" s="27">
        <f t="shared" si="30"/>
        <v>0</v>
      </c>
      <c r="JE19" s="2">
        <f t="shared" si="30"/>
        <v>1</v>
      </c>
      <c r="JF19" s="2">
        <f t="shared" si="30"/>
        <v>0</v>
      </c>
      <c r="JG19" s="2">
        <f t="shared" si="30"/>
        <v>0</v>
      </c>
      <c r="JH19" s="2">
        <f t="shared" si="30"/>
        <v>1</v>
      </c>
      <c r="JI19" s="28">
        <f t="shared" si="30"/>
        <v>0</v>
      </c>
      <c r="JJ19" s="27">
        <f t="shared" si="30"/>
        <v>0</v>
      </c>
      <c r="JK19" s="2">
        <f t="shared" si="30"/>
        <v>1</v>
      </c>
      <c r="JL19" s="2">
        <f t="shared" si="30"/>
        <v>0</v>
      </c>
      <c r="JM19" s="2">
        <f t="shared" si="30"/>
        <v>0</v>
      </c>
      <c r="JN19" s="2">
        <f t="shared" si="30"/>
        <v>1</v>
      </c>
      <c r="JO19" s="28">
        <f t="shared" si="30"/>
        <v>0</v>
      </c>
      <c r="JP19" s="27">
        <f t="shared" si="30"/>
        <v>0</v>
      </c>
      <c r="JQ19" s="2">
        <f t="shared" si="30"/>
        <v>1</v>
      </c>
      <c r="JR19" s="2">
        <f t="shared" si="30"/>
        <v>0</v>
      </c>
      <c r="JS19" s="2">
        <f t="shared" si="30"/>
        <v>0</v>
      </c>
      <c r="JT19" s="2">
        <f t="shared" si="30"/>
        <v>1</v>
      </c>
      <c r="JU19" s="28">
        <f t="shared" si="30"/>
        <v>0</v>
      </c>
      <c r="JV19" s="27">
        <f t="shared" si="30"/>
        <v>0</v>
      </c>
      <c r="JW19" s="2">
        <f t="shared" si="30"/>
        <v>1</v>
      </c>
      <c r="JX19" s="2">
        <f t="shared" si="30"/>
        <v>0</v>
      </c>
      <c r="JY19" s="2">
        <f t="shared" si="30"/>
        <v>0</v>
      </c>
      <c r="JZ19" s="2">
        <f t="shared" si="30"/>
        <v>1</v>
      </c>
      <c r="KA19" s="28">
        <f t="shared" si="30"/>
        <v>0</v>
      </c>
      <c r="KB19" s="27">
        <f t="shared" si="30"/>
        <v>0</v>
      </c>
      <c r="KC19" s="2">
        <f t="shared" si="30"/>
        <v>1</v>
      </c>
      <c r="KD19" s="2">
        <f t="shared" si="30"/>
        <v>0</v>
      </c>
      <c r="KE19" s="2">
        <f t="shared" si="30"/>
        <v>0</v>
      </c>
      <c r="KF19" s="2">
        <f t="shared" si="30"/>
        <v>1</v>
      </c>
      <c r="KG19" s="28">
        <f t="shared" si="30"/>
        <v>0</v>
      </c>
      <c r="KH19" s="27">
        <f t="shared" si="30"/>
        <v>0</v>
      </c>
      <c r="KI19" s="2">
        <f t="shared" si="30"/>
        <v>1</v>
      </c>
      <c r="KJ19" s="2">
        <f t="shared" si="30"/>
        <v>0</v>
      </c>
      <c r="KK19" s="2">
        <f t="shared" si="30"/>
        <v>0</v>
      </c>
      <c r="KL19" s="2">
        <f t="shared" si="30"/>
        <v>1</v>
      </c>
      <c r="KM19" s="28">
        <f t="shared" si="30"/>
        <v>0</v>
      </c>
      <c r="KN19" s="27">
        <f t="shared" si="30"/>
        <v>0</v>
      </c>
      <c r="KO19" s="2">
        <f t="shared" si="30"/>
        <v>1</v>
      </c>
      <c r="KP19" s="2">
        <f t="shared" si="30"/>
        <v>0</v>
      </c>
      <c r="KQ19" s="2">
        <f t="shared" si="30"/>
        <v>0</v>
      </c>
      <c r="KR19" s="2">
        <f t="shared" si="30"/>
        <v>1</v>
      </c>
      <c r="KS19" s="28">
        <f t="shared" si="30"/>
        <v>0</v>
      </c>
      <c r="KT19" s="27">
        <f t="shared" si="30"/>
        <v>0</v>
      </c>
      <c r="KU19" s="2">
        <f t="shared" si="30"/>
        <v>1</v>
      </c>
      <c r="KV19" s="2">
        <f t="shared" si="30"/>
        <v>0</v>
      </c>
      <c r="KW19" s="2">
        <f t="shared" si="30"/>
        <v>0</v>
      </c>
      <c r="KX19" s="2">
        <f t="shared" si="30"/>
        <v>1</v>
      </c>
      <c r="KY19" s="28">
        <f t="shared" si="30"/>
        <v>0</v>
      </c>
      <c r="KZ19" s="27">
        <f t="shared" si="30"/>
        <v>0</v>
      </c>
      <c r="LA19" s="2">
        <f t="shared" si="30"/>
        <v>1</v>
      </c>
      <c r="LB19" s="2">
        <f t="shared" si="30"/>
        <v>0</v>
      </c>
      <c r="LC19" s="2">
        <f t="shared" si="30"/>
        <v>0</v>
      </c>
      <c r="LD19" s="2">
        <f t="shared" si="30"/>
        <v>1</v>
      </c>
      <c r="LE19" s="28">
        <f t="shared" si="30"/>
        <v>0</v>
      </c>
      <c r="LF19" s="27">
        <f t="shared" si="30"/>
        <v>0</v>
      </c>
      <c r="LG19" s="2">
        <f t="shared" si="30"/>
        <v>1</v>
      </c>
      <c r="LH19" s="2">
        <f t="shared" si="30"/>
        <v>0</v>
      </c>
      <c r="LI19" s="2">
        <f t="shared" ref="LI19:NT19" si="31">LI6</f>
        <v>0</v>
      </c>
      <c r="LJ19" s="2">
        <f t="shared" si="31"/>
        <v>1</v>
      </c>
      <c r="LK19" s="28">
        <f t="shared" si="31"/>
        <v>0</v>
      </c>
      <c r="LL19" s="27">
        <f t="shared" si="31"/>
        <v>0</v>
      </c>
      <c r="LM19" s="2">
        <f t="shared" si="31"/>
        <v>1</v>
      </c>
      <c r="LN19" s="2">
        <f t="shared" si="31"/>
        <v>0</v>
      </c>
      <c r="LO19" s="2">
        <f t="shared" si="31"/>
        <v>0</v>
      </c>
      <c r="LP19" s="2">
        <f t="shared" si="31"/>
        <v>1</v>
      </c>
      <c r="LQ19" s="28">
        <f t="shared" si="31"/>
        <v>0</v>
      </c>
      <c r="LR19" s="27">
        <f t="shared" si="31"/>
        <v>0</v>
      </c>
      <c r="LS19" s="2">
        <f t="shared" si="31"/>
        <v>1</v>
      </c>
      <c r="LT19" s="2">
        <f t="shared" si="31"/>
        <v>0</v>
      </c>
      <c r="LU19" s="2">
        <f t="shared" si="31"/>
        <v>0</v>
      </c>
      <c r="LV19" s="2">
        <f t="shared" si="31"/>
        <v>1</v>
      </c>
      <c r="LW19" s="28">
        <f t="shared" si="31"/>
        <v>1</v>
      </c>
      <c r="LX19" s="27">
        <f t="shared" si="31"/>
        <v>0</v>
      </c>
      <c r="LY19" s="2">
        <f t="shared" si="31"/>
        <v>1</v>
      </c>
      <c r="LZ19" s="2">
        <f t="shared" si="31"/>
        <v>0</v>
      </c>
      <c r="MA19" s="2">
        <f t="shared" si="31"/>
        <v>0</v>
      </c>
      <c r="MB19" s="2">
        <f t="shared" si="31"/>
        <v>1</v>
      </c>
      <c r="MC19" s="28">
        <f t="shared" si="31"/>
        <v>0</v>
      </c>
      <c r="MD19" s="27">
        <f t="shared" si="31"/>
        <v>0</v>
      </c>
      <c r="ME19" s="2">
        <f t="shared" si="31"/>
        <v>1</v>
      </c>
      <c r="MF19" s="2">
        <f t="shared" si="31"/>
        <v>1</v>
      </c>
      <c r="MG19" s="2">
        <f t="shared" si="31"/>
        <v>1</v>
      </c>
      <c r="MH19" s="2">
        <f t="shared" si="31"/>
        <v>1</v>
      </c>
      <c r="MI19" s="28">
        <f t="shared" si="31"/>
        <v>0</v>
      </c>
      <c r="MJ19" s="27">
        <f t="shared" si="31"/>
        <v>0</v>
      </c>
      <c r="MK19" s="2">
        <f t="shared" si="31"/>
        <v>1</v>
      </c>
      <c r="ML19" s="2">
        <f t="shared" si="31"/>
        <v>1</v>
      </c>
      <c r="MM19" s="2">
        <f t="shared" si="31"/>
        <v>0</v>
      </c>
      <c r="MN19" s="2">
        <f t="shared" si="31"/>
        <v>1</v>
      </c>
      <c r="MO19" s="28">
        <f t="shared" si="31"/>
        <v>0</v>
      </c>
      <c r="MP19" s="27">
        <f t="shared" si="31"/>
        <v>0</v>
      </c>
      <c r="MQ19" s="2">
        <f t="shared" si="31"/>
        <v>1</v>
      </c>
      <c r="MR19" s="2">
        <f t="shared" si="31"/>
        <v>1</v>
      </c>
      <c r="MS19" s="2">
        <f t="shared" si="31"/>
        <v>0</v>
      </c>
      <c r="MT19" s="2">
        <f t="shared" si="31"/>
        <v>1</v>
      </c>
      <c r="MU19" s="28">
        <f t="shared" si="31"/>
        <v>0</v>
      </c>
      <c r="MV19" s="27">
        <f t="shared" si="31"/>
        <v>0</v>
      </c>
      <c r="MW19" s="2">
        <f t="shared" si="31"/>
        <v>1</v>
      </c>
      <c r="MX19" s="2">
        <f t="shared" si="31"/>
        <v>0</v>
      </c>
      <c r="MY19" s="2">
        <f t="shared" si="31"/>
        <v>0</v>
      </c>
      <c r="MZ19" s="2">
        <f t="shared" si="31"/>
        <v>1</v>
      </c>
      <c r="NA19" s="28">
        <f t="shared" si="31"/>
        <v>0</v>
      </c>
      <c r="NB19" s="27">
        <f t="shared" si="31"/>
        <v>0</v>
      </c>
      <c r="NC19" s="2">
        <f t="shared" si="31"/>
        <v>1</v>
      </c>
      <c r="ND19" s="2">
        <f t="shared" si="31"/>
        <v>0</v>
      </c>
      <c r="NE19" s="2">
        <f t="shared" si="31"/>
        <v>0</v>
      </c>
      <c r="NF19" s="2">
        <f t="shared" si="31"/>
        <v>1</v>
      </c>
      <c r="NG19" s="28">
        <f t="shared" si="31"/>
        <v>1</v>
      </c>
      <c r="NH19" s="27">
        <f t="shared" si="31"/>
        <v>0</v>
      </c>
      <c r="NI19" s="2">
        <f t="shared" si="31"/>
        <v>1</v>
      </c>
      <c r="NJ19" s="2">
        <f t="shared" si="31"/>
        <v>0</v>
      </c>
      <c r="NK19" s="2">
        <f t="shared" si="31"/>
        <v>0</v>
      </c>
      <c r="NL19" s="2">
        <f t="shared" si="31"/>
        <v>1</v>
      </c>
      <c r="NM19" s="28">
        <f t="shared" si="31"/>
        <v>0</v>
      </c>
      <c r="NN19" s="27">
        <f t="shared" si="31"/>
        <v>0</v>
      </c>
      <c r="NO19" s="2">
        <f t="shared" si="31"/>
        <v>1</v>
      </c>
      <c r="NP19" s="2">
        <f t="shared" si="31"/>
        <v>0</v>
      </c>
      <c r="NQ19" s="2">
        <f t="shared" si="31"/>
        <v>0</v>
      </c>
      <c r="NR19" s="2">
        <f t="shared" si="31"/>
        <v>1</v>
      </c>
      <c r="NS19" s="28">
        <f t="shared" si="31"/>
        <v>0</v>
      </c>
      <c r="NT19" s="27">
        <f t="shared" si="31"/>
        <v>0</v>
      </c>
      <c r="NU19" s="2">
        <f t="shared" ref="NU19:QF19" si="32">NU6</f>
        <v>1</v>
      </c>
      <c r="NV19" s="2">
        <f t="shared" si="32"/>
        <v>0</v>
      </c>
      <c r="NW19" s="2">
        <f t="shared" si="32"/>
        <v>1</v>
      </c>
      <c r="NX19" s="2">
        <f t="shared" si="32"/>
        <v>0</v>
      </c>
      <c r="NY19" s="28">
        <f t="shared" si="32"/>
        <v>0</v>
      </c>
      <c r="NZ19" s="27">
        <f t="shared" si="32"/>
        <v>0</v>
      </c>
      <c r="OA19" s="2">
        <f t="shared" si="32"/>
        <v>1</v>
      </c>
      <c r="OB19" s="2">
        <f t="shared" si="32"/>
        <v>0</v>
      </c>
      <c r="OC19" s="2">
        <f t="shared" si="32"/>
        <v>1</v>
      </c>
      <c r="OD19" s="2">
        <f t="shared" si="32"/>
        <v>1</v>
      </c>
      <c r="OE19" s="28">
        <f t="shared" si="32"/>
        <v>0</v>
      </c>
      <c r="OF19" s="27">
        <f t="shared" si="32"/>
        <v>0</v>
      </c>
      <c r="OG19" s="2">
        <f t="shared" si="32"/>
        <v>1</v>
      </c>
      <c r="OH19" s="2">
        <f t="shared" si="32"/>
        <v>0</v>
      </c>
      <c r="OI19" s="2">
        <f t="shared" si="32"/>
        <v>0</v>
      </c>
      <c r="OJ19" s="2">
        <f t="shared" si="32"/>
        <v>1</v>
      </c>
      <c r="OK19" s="28">
        <f t="shared" si="32"/>
        <v>0</v>
      </c>
      <c r="OL19" s="27">
        <f t="shared" si="32"/>
        <v>0</v>
      </c>
      <c r="OM19" s="2">
        <f t="shared" si="32"/>
        <v>1</v>
      </c>
      <c r="ON19" s="2">
        <f t="shared" si="32"/>
        <v>0</v>
      </c>
      <c r="OO19" s="2">
        <f t="shared" si="32"/>
        <v>0</v>
      </c>
      <c r="OP19" s="2">
        <f t="shared" si="32"/>
        <v>1</v>
      </c>
      <c r="OQ19" s="28">
        <f t="shared" si="32"/>
        <v>0</v>
      </c>
      <c r="OR19" s="27">
        <f t="shared" si="32"/>
        <v>0</v>
      </c>
      <c r="OS19" s="2">
        <f t="shared" si="32"/>
        <v>1</v>
      </c>
      <c r="OT19" s="2">
        <f t="shared" si="32"/>
        <v>0</v>
      </c>
      <c r="OU19" s="2">
        <f t="shared" si="32"/>
        <v>0</v>
      </c>
      <c r="OV19" s="2">
        <f t="shared" si="32"/>
        <v>1</v>
      </c>
      <c r="OW19" s="28">
        <f t="shared" si="32"/>
        <v>0</v>
      </c>
      <c r="OX19" s="27">
        <f t="shared" si="32"/>
        <v>0</v>
      </c>
      <c r="OY19" s="2">
        <f t="shared" si="32"/>
        <v>1</v>
      </c>
      <c r="OZ19" s="2">
        <f t="shared" si="32"/>
        <v>0</v>
      </c>
      <c r="PA19" s="2">
        <f t="shared" si="32"/>
        <v>0</v>
      </c>
      <c r="PB19" s="2">
        <f t="shared" si="32"/>
        <v>1</v>
      </c>
      <c r="PC19" s="28">
        <f t="shared" si="32"/>
        <v>0</v>
      </c>
      <c r="PD19" s="27">
        <f t="shared" si="32"/>
        <v>0</v>
      </c>
      <c r="PE19" s="2">
        <f t="shared" si="32"/>
        <v>1</v>
      </c>
      <c r="PF19" s="2">
        <f t="shared" si="32"/>
        <v>0</v>
      </c>
      <c r="PG19" s="2">
        <f t="shared" si="32"/>
        <v>0</v>
      </c>
      <c r="PH19" s="2">
        <f t="shared" si="32"/>
        <v>1</v>
      </c>
      <c r="PI19" s="28">
        <f t="shared" si="32"/>
        <v>0</v>
      </c>
      <c r="PJ19" s="27">
        <f t="shared" si="32"/>
        <v>0</v>
      </c>
      <c r="PK19" s="2">
        <f t="shared" si="32"/>
        <v>1</v>
      </c>
      <c r="PL19" s="2">
        <f t="shared" si="32"/>
        <v>0</v>
      </c>
      <c r="PM19" s="2">
        <f t="shared" si="32"/>
        <v>0</v>
      </c>
      <c r="PN19" s="2">
        <f t="shared" si="32"/>
        <v>1</v>
      </c>
      <c r="PO19" s="28">
        <f t="shared" si="32"/>
        <v>0</v>
      </c>
      <c r="PP19" s="27">
        <f t="shared" si="32"/>
        <v>0</v>
      </c>
      <c r="PQ19" s="2">
        <f t="shared" si="32"/>
        <v>1</v>
      </c>
      <c r="PR19" s="2">
        <f t="shared" si="32"/>
        <v>0</v>
      </c>
      <c r="PS19" s="2">
        <f t="shared" si="32"/>
        <v>0</v>
      </c>
      <c r="PT19" s="2">
        <f t="shared" si="32"/>
        <v>1</v>
      </c>
      <c r="PU19" s="28">
        <f t="shared" si="32"/>
        <v>0</v>
      </c>
      <c r="PV19" s="27">
        <f t="shared" si="32"/>
        <v>0</v>
      </c>
      <c r="PW19" s="2">
        <f t="shared" si="32"/>
        <v>1</v>
      </c>
      <c r="PX19" s="2">
        <f t="shared" si="32"/>
        <v>0</v>
      </c>
      <c r="PY19" s="2">
        <f t="shared" si="32"/>
        <v>0</v>
      </c>
      <c r="PZ19" s="2">
        <f t="shared" si="32"/>
        <v>1</v>
      </c>
      <c r="QA19" s="28">
        <f t="shared" si="32"/>
        <v>0</v>
      </c>
      <c r="QB19" s="27">
        <f t="shared" si="32"/>
        <v>0</v>
      </c>
      <c r="QC19" s="2">
        <f t="shared" si="32"/>
        <v>1</v>
      </c>
      <c r="QD19" s="2">
        <f t="shared" si="32"/>
        <v>0</v>
      </c>
      <c r="QE19" s="2">
        <f t="shared" si="32"/>
        <v>0</v>
      </c>
      <c r="QF19" s="2">
        <f t="shared" si="32"/>
        <v>1</v>
      </c>
      <c r="QG19" s="28">
        <f t="shared" ref="QG19:SR19" si="33">QG6</f>
        <v>0</v>
      </c>
      <c r="QH19" s="27">
        <f t="shared" si="33"/>
        <v>0</v>
      </c>
      <c r="QI19" s="2">
        <f t="shared" si="33"/>
        <v>1</v>
      </c>
      <c r="QJ19" s="2">
        <f t="shared" si="33"/>
        <v>0</v>
      </c>
      <c r="QK19" s="2">
        <f t="shared" si="33"/>
        <v>0</v>
      </c>
      <c r="QL19" s="2">
        <f t="shared" si="33"/>
        <v>1</v>
      </c>
      <c r="QM19" s="28">
        <f t="shared" si="33"/>
        <v>0</v>
      </c>
      <c r="QN19" s="27">
        <f t="shared" si="33"/>
        <v>0</v>
      </c>
      <c r="QO19" s="2">
        <f t="shared" si="33"/>
        <v>1</v>
      </c>
      <c r="QP19" s="2">
        <f t="shared" si="33"/>
        <v>0</v>
      </c>
      <c r="QQ19" s="2">
        <f t="shared" si="33"/>
        <v>0</v>
      </c>
      <c r="QR19" s="2">
        <f t="shared" si="33"/>
        <v>1</v>
      </c>
      <c r="QS19" s="28">
        <f t="shared" si="33"/>
        <v>0</v>
      </c>
      <c r="QT19" s="27">
        <f t="shared" si="33"/>
        <v>0</v>
      </c>
      <c r="QU19" s="2">
        <f t="shared" si="33"/>
        <v>1</v>
      </c>
      <c r="QV19" s="2">
        <f t="shared" si="33"/>
        <v>0</v>
      </c>
      <c r="QW19" s="2">
        <f t="shared" si="33"/>
        <v>0</v>
      </c>
      <c r="QX19" s="2">
        <f t="shared" si="33"/>
        <v>1</v>
      </c>
      <c r="QY19" s="28">
        <f t="shared" si="33"/>
        <v>0</v>
      </c>
      <c r="QZ19" s="27">
        <f t="shared" si="33"/>
        <v>0</v>
      </c>
      <c r="RA19" s="2">
        <f t="shared" si="33"/>
        <v>1</v>
      </c>
      <c r="RB19" s="2">
        <f t="shared" si="33"/>
        <v>0</v>
      </c>
      <c r="RC19" s="2">
        <f t="shared" si="33"/>
        <v>0</v>
      </c>
      <c r="RD19" s="2">
        <f t="shared" si="33"/>
        <v>0</v>
      </c>
      <c r="RE19" s="28">
        <f t="shared" si="33"/>
        <v>1</v>
      </c>
      <c r="RF19" s="27">
        <f t="shared" si="33"/>
        <v>0</v>
      </c>
      <c r="RG19" s="2">
        <f t="shared" si="33"/>
        <v>1</v>
      </c>
      <c r="RH19" s="2">
        <f t="shared" si="33"/>
        <v>0</v>
      </c>
      <c r="RI19" s="2">
        <f t="shared" si="33"/>
        <v>0</v>
      </c>
      <c r="RJ19" s="2">
        <f t="shared" si="33"/>
        <v>1</v>
      </c>
      <c r="RK19" s="28">
        <f t="shared" si="33"/>
        <v>0</v>
      </c>
      <c r="RL19" s="27">
        <f t="shared" si="33"/>
        <v>0</v>
      </c>
      <c r="RM19" s="2">
        <f t="shared" si="33"/>
        <v>1</v>
      </c>
      <c r="RN19" s="2">
        <f t="shared" si="33"/>
        <v>0</v>
      </c>
      <c r="RO19" s="2">
        <f t="shared" si="33"/>
        <v>0</v>
      </c>
      <c r="RP19" s="2">
        <f t="shared" si="33"/>
        <v>1</v>
      </c>
      <c r="RQ19" s="28">
        <f t="shared" si="33"/>
        <v>0</v>
      </c>
      <c r="RR19" s="27">
        <f t="shared" si="33"/>
        <v>1</v>
      </c>
      <c r="RS19" s="2">
        <f t="shared" si="33"/>
        <v>0</v>
      </c>
      <c r="RT19" s="2">
        <f t="shared" si="33"/>
        <v>0</v>
      </c>
      <c r="RU19" s="2">
        <f t="shared" si="33"/>
        <v>0</v>
      </c>
      <c r="RV19" s="2">
        <f t="shared" si="33"/>
        <v>1</v>
      </c>
      <c r="RW19" s="28">
        <f t="shared" si="33"/>
        <v>0</v>
      </c>
      <c r="RX19" s="27">
        <f t="shared" si="33"/>
        <v>1</v>
      </c>
      <c r="RY19" s="2">
        <f t="shared" si="33"/>
        <v>1</v>
      </c>
      <c r="RZ19" s="2">
        <f t="shared" si="33"/>
        <v>0</v>
      </c>
      <c r="SA19" s="2">
        <f t="shared" si="33"/>
        <v>0</v>
      </c>
      <c r="SB19" s="2">
        <f t="shared" si="33"/>
        <v>1</v>
      </c>
      <c r="SC19" s="28">
        <f t="shared" si="33"/>
        <v>0</v>
      </c>
      <c r="SD19" s="27">
        <f t="shared" si="33"/>
        <v>1</v>
      </c>
      <c r="SE19" s="2">
        <f t="shared" si="33"/>
        <v>1</v>
      </c>
      <c r="SF19" s="2">
        <f t="shared" si="33"/>
        <v>0</v>
      </c>
      <c r="SG19" s="2">
        <f t="shared" si="33"/>
        <v>0</v>
      </c>
      <c r="SH19" s="2">
        <f t="shared" si="33"/>
        <v>1</v>
      </c>
      <c r="SI19" s="28">
        <f t="shared" si="33"/>
        <v>0</v>
      </c>
      <c r="SJ19" s="27">
        <f t="shared" si="33"/>
        <v>0</v>
      </c>
      <c r="SK19" s="2">
        <f t="shared" si="33"/>
        <v>1</v>
      </c>
      <c r="SL19" s="2">
        <f t="shared" si="33"/>
        <v>0</v>
      </c>
      <c r="SM19" s="2">
        <f t="shared" si="33"/>
        <v>0</v>
      </c>
      <c r="SN19" s="2">
        <f t="shared" si="33"/>
        <v>1</v>
      </c>
      <c r="SO19" s="28">
        <f t="shared" si="33"/>
        <v>0</v>
      </c>
      <c r="SP19" s="27">
        <f t="shared" si="33"/>
        <v>0</v>
      </c>
      <c r="SQ19" s="2">
        <f t="shared" si="33"/>
        <v>1</v>
      </c>
      <c r="SR19" s="2">
        <f t="shared" si="33"/>
        <v>0</v>
      </c>
      <c r="SS19" s="2">
        <f t="shared" ref="SS19:VD19" si="34">SS6</f>
        <v>0</v>
      </c>
      <c r="ST19" s="2">
        <f t="shared" si="34"/>
        <v>1</v>
      </c>
      <c r="SU19" s="28">
        <f t="shared" si="34"/>
        <v>1</v>
      </c>
      <c r="SV19" s="27">
        <f t="shared" si="34"/>
        <v>0</v>
      </c>
      <c r="SW19" s="2">
        <f t="shared" si="34"/>
        <v>1</v>
      </c>
      <c r="SX19" s="2">
        <f t="shared" si="34"/>
        <v>0</v>
      </c>
      <c r="SY19" s="2">
        <f t="shared" si="34"/>
        <v>0</v>
      </c>
      <c r="SZ19" s="2">
        <f t="shared" si="34"/>
        <v>1</v>
      </c>
      <c r="TA19" s="28">
        <f t="shared" si="34"/>
        <v>0</v>
      </c>
      <c r="TB19" s="27">
        <f t="shared" si="34"/>
        <v>0</v>
      </c>
      <c r="TC19" s="2">
        <f t="shared" si="34"/>
        <v>1</v>
      </c>
      <c r="TD19" s="2">
        <f t="shared" si="34"/>
        <v>0</v>
      </c>
      <c r="TE19" s="2">
        <f t="shared" si="34"/>
        <v>0</v>
      </c>
      <c r="TF19" s="2">
        <f t="shared" si="34"/>
        <v>1</v>
      </c>
      <c r="TG19" s="28">
        <f t="shared" si="34"/>
        <v>0</v>
      </c>
      <c r="TH19" s="27">
        <f t="shared" si="34"/>
        <v>1</v>
      </c>
      <c r="TI19" s="2">
        <f t="shared" si="34"/>
        <v>1</v>
      </c>
      <c r="TJ19" s="2">
        <f t="shared" si="34"/>
        <v>0</v>
      </c>
      <c r="TK19" s="2">
        <f t="shared" si="34"/>
        <v>0</v>
      </c>
      <c r="TL19" s="2">
        <f t="shared" si="34"/>
        <v>1</v>
      </c>
      <c r="TM19" s="28">
        <f t="shared" si="34"/>
        <v>0</v>
      </c>
      <c r="TN19" s="27">
        <f t="shared" si="34"/>
        <v>1</v>
      </c>
      <c r="TO19" s="2">
        <f t="shared" si="34"/>
        <v>0</v>
      </c>
      <c r="TP19" s="2">
        <f t="shared" si="34"/>
        <v>0</v>
      </c>
      <c r="TQ19" s="2">
        <f t="shared" si="34"/>
        <v>0</v>
      </c>
      <c r="TR19" s="2">
        <f t="shared" si="34"/>
        <v>1</v>
      </c>
      <c r="TS19" s="28">
        <f t="shared" si="34"/>
        <v>0</v>
      </c>
      <c r="TT19" s="27">
        <f t="shared" si="34"/>
        <v>0</v>
      </c>
      <c r="TU19" s="2">
        <f t="shared" si="34"/>
        <v>0</v>
      </c>
      <c r="TV19" s="2">
        <f t="shared" si="34"/>
        <v>0</v>
      </c>
      <c r="TW19" s="2">
        <f t="shared" si="34"/>
        <v>0</v>
      </c>
      <c r="TX19" s="2">
        <f t="shared" si="34"/>
        <v>1</v>
      </c>
      <c r="TY19" s="28">
        <f t="shared" si="34"/>
        <v>0</v>
      </c>
      <c r="TZ19" s="27">
        <f t="shared" si="34"/>
        <v>0</v>
      </c>
      <c r="UA19" s="2">
        <f t="shared" si="34"/>
        <v>1</v>
      </c>
      <c r="UB19" s="2">
        <f t="shared" si="34"/>
        <v>0</v>
      </c>
      <c r="UC19" s="2">
        <f t="shared" si="34"/>
        <v>0</v>
      </c>
      <c r="UD19" s="2">
        <f t="shared" si="34"/>
        <v>1</v>
      </c>
      <c r="UE19" s="28">
        <f t="shared" si="34"/>
        <v>1</v>
      </c>
      <c r="UF19" s="27">
        <f t="shared" si="34"/>
        <v>0</v>
      </c>
      <c r="UG19" s="2">
        <f t="shared" si="34"/>
        <v>1</v>
      </c>
      <c r="UH19" s="2">
        <f t="shared" si="34"/>
        <v>1</v>
      </c>
      <c r="UI19" s="2">
        <f t="shared" si="34"/>
        <v>0</v>
      </c>
      <c r="UJ19" s="2">
        <f t="shared" si="34"/>
        <v>1</v>
      </c>
      <c r="UK19" s="28">
        <f t="shared" si="34"/>
        <v>0</v>
      </c>
      <c r="UL19" s="27">
        <f t="shared" si="34"/>
        <v>0</v>
      </c>
      <c r="UM19" s="2">
        <f t="shared" si="34"/>
        <v>1</v>
      </c>
      <c r="UN19" s="2">
        <f t="shared" si="34"/>
        <v>0</v>
      </c>
      <c r="UO19" s="2">
        <f t="shared" si="34"/>
        <v>0</v>
      </c>
      <c r="UP19" s="2">
        <f t="shared" si="34"/>
        <v>1</v>
      </c>
      <c r="UQ19" s="28">
        <f t="shared" si="34"/>
        <v>0</v>
      </c>
      <c r="UR19" s="27">
        <f t="shared" si="34"/>
        <v>0</v>
      </c>
      <c r="US19" s="2">
        <f t="shared" si="34"/>
        <v>1</v>
      </c>
      <c r="UT19" s="2">
        <f t="shared" si="34"/>
        <v>0</v>
      </c>
      <c r="UU19" s="2">
        <f t="shared" si="34"/>
        <v>0</v>
      </c>
      <c r="UV19" s="2">
        <f t="shared" si="34"/>
        <v>1</v>
      </c>
      <c r="UW19" s="28">
        <f t="shared" si="34"/>
        <v>1</v>
      </c>
      <c r="UX19" s="27">
        <f t="shared" si="34"/>
        <v>0</v>
      </c>
      <c r="UY19" s="2">
        <f t="shared" si="34"/>
        <v>1</v>
      </c>
      <c r="UZ19" s="2">
        <f t="shared" si="34"/>
        <v>0</v>
      </c>
      <c r="VA19" s="2">
        <f t="shared" si="34"/>
        <v>0</v>
      </c>
      <c r="VB19" s="2">
        <f t="shared" si="34"/>
        <v>1</v>
      </c>
      <c r="VC19" s="28">
        <f t="shared" si="34"/>
        <v>0</v>
      </c>
      <c r="VD19" s="27">
        <f t="shared" si="34"/>
        <v>1</v>
      </c>
      <c r="VE19" s="2">
        <f t="shared" ref="VE19:VO19" si="35">VE6</f>
        <v>1</v>
      </c>
      <c r="VF19" s="2">
        <f t="shared" si="35"/>
        <v>0</v>
      </c>
      <c r="VG19" s="2">
        <f t="shared" si="35"/>
        <v>0</v>
      </c>
      <c r="VH19" s="2">
        <f t="shared" si="35"/>
        <v>1</v>
      </c>
      <c r="VI19" s="28">
        <f t="shared" si="35"/>
        <v>0</v>
      </c>
      <c r="VJ19" s="27">
        <f t="shared" si="35"/>
        <v>0</v>
      </c>
      <c r="VK19" s="2">
        <f t="shared" si="35"/>
        <v>1</v>
      </c>
      <c r="VL19" s="2">
        <f t="shared" si="35"/>
        <v>0</v>
      </c>
      <c r="VM19" s="2">
        <f t="shared" si="35"/>
        <v>0</v>
      </c>
      <c r="VN19" s="2">
        <f t="shared" si="35"/>
        <v>1</v>
      </c>
      <c r="VO19" s="28">
        <f t="shared" si="35"/>
        <v>1</v>
      </c>
    </row>
    <row r="20" spans="1:587">
      <c r="A20">
        <f t="shared" ref="A20:I20" si="36">A7</f>
        <v>0</v>
      </c>
      <c r="B20">
        <f t="shared" si="36"/>
        <v>0</v>
      </c>
      <c r="C20">
        <f t="shared" si="36"/>
        <v>0</v>
      </c>
      <c r="D20">
        <f t="shared" si="36"/>
        <v>0</v>
      </c>
      <c r="E20">
        <f t="shared" si="36"/>
        <v>0</v>
      </c>
      <c r="F20">
        <f t="shared" si="36"/>
        <v>0</v>
      </c>
      <c r="G20">
        <f t="shared" si="36"/>
        <v>0</v>
      </c>
      <c r="H20">
        <f t="shared" si="36"/>
        <v>0</v>
      </c>
      <c r="I20">
        <f t="shared" si="36"/>
        <v>0</v>
      </c>
      <c r="K20" s="114">
        <f t="shared" si="1"/>
        <v>0</v>
      </c>
      <c r="L20" s="27">
        <f t="shared" ref="L20:W20" si="37">L7</f>
        <v>0</v>
      </c>
      <c r="M20" s="2">
        <f t="shared" si="37"/>
        <v>0</v>
      </c>
      <c r="N20" s="2">
        <f t="shared" si="37"/>
        <v>0</v>
      </c>
      <c r="O20" s="2">
        <f t="shared" si="37"/>
        <v>1</v>
      </c>
      <c r="P20" s="2">
        <f t="shared" si="37"/>
        <v>0</v>
      </c>
      <c r="Q20" s="28">
        <f t="shared" si="37"/>
        <v>0</v>
      </c>
      <c r="R20" s="27">
        <f t="shared" si="37"/>
        <v>0</v>
      </c>
      <c r="S20" s="2">
        <f t="shared" si="37"/>
        <v>0</v>
      </c>
      <c r="T20" s="2">
        <f t="shared" si="37"/>
        <v>0</v>
      </c>
      <c r="U20" s="2">
        <f t="shared" si="37"/>
        <v>1</v>
      </c>
      <c r="V20" s="2">
        <f t="shared" si="37"/>
        <v>0</v>
      </c>
      <c r="W20" s="28">
        <f t="shared" si="37"/>
        <v>0</v>
      </c>
      <c r="X20" s="27">
        <f t="shared" ref="X20:BL20" si="38">X7</f>
        <v>0</v>
      </c>
      <c r="Y20" s="2">
        <f t="shared" si="38"/>
        <v>0</v>
      </c>
      <c r="Z20" s="2">
        <f t="shared" si="38"/>
        <v>0</v>
      </c>
      <c r="AA20" s="2">
        <f t="shared" si="38"/>
        <v>1</v>
      </c>
      <c r="AB20" s="2">
        <f t="shared" si="38"/>
        <v>0</v>
      </c>
      <c r="AC20" s="28">
        <f t="shared" si="38"/>
        <v>0</v>
      </c>
      <c r="AD20" s="27">
        <f t="shared" si="38"/>
        <v>0</v>
      </c>
      <c r="AE20" s="2">
        <f t="shared" si="38"/>
        <v>0</v>
      </c>
      <c r="AF20" s="2">
        <f t="shared" si="38"/>
        <v>0</v>
      </c>
      <c r="AG20" s="2">
        <f t="shared" si="38"/>
        <v>1</v>
      </c>
      <c r="AH20" s="2">
        <f t="shared" si="38"/>
        <v>0</v>
      </c>
      <c r="AI20" s="28">
        <f t="shared" si="38"/>
        <v>0</v>
      </c>
      <c r="AJ20" s="27">
        <f t="shared" si="38"/>
        <v>0</v>
      </c>
      <c r="AK20" s="2">
        <f t="shared" si="38"/>
        <v>0</v>
      </c>
      <c r="AL20" s="2">
        <f t="shared" si="38"/>
        <v>0</v>
      </c>
      <c r="AM20" s="2">
        <f t="shared" si="38"/>
        <v>1</v>
      </c>
      <c r="AN20" s="2">
        <f t="shared" si="38"/>
        <v>0</v>
      </c>
      <c r="AO20" s="28">
        <f t="shared" si="38"/>
        <v>0</v>
      </c>
      <c r="AP20" s="27">
        <f t="shared" si="38"/>
        <v>0</v>
      </c>
      <c r="AQ20" s="2">
        <f t="shared" si="38"/>
        <v>0</v>
      </c>
      <c r="AR20" s="2">
        <f t="shared" si="38"/>
        <v>0</v>
      </c>
      <c r="AS20" s="2">
        <f t="shared" si="38"/>
        <v>1</v>
      </c>
      <c r="AT20" s="2">
        <f t="shared" si="38"/>
        <v>0</v>
      </c>
      <c r="AU20" s="28">
        <f t="shared" si="38"/>
        <v>0</v>
      </c>
      <c r="AV20" s="27">
        <f t="shared" si="38"/>
        <v>0</v>
      </c>
      <c r="AW20" s="2">
        <f t="shared" si="38"/>
        <v>0</v>
      </c>
      <c r="AX20" s="2">
        <f t="shared" si="38"/>
        <v>1</v>
      </c>
      <c r="AY20" s="2">
        <f t="shared" si="38"/>
        <v>1</v>
      </c>
      <c r="AZ20" s="2">
        <f t="shared" si="38"/>
        <v>0</v>
      </c>
      <c r="BA20" s="28">
        <f t="shared" si="38"/>
        <v>0</v>
      </c>
      <c r="BB20" s="27">
        <f t="shared" si="38"/>
        <v>0</v>
      </c>
      <c r="BC20" s="2">
        <f t="shared" si="38"/>
        <v>0</v>
      </c>
      <c r="BD20" s="2">
        <f t="shared" si="38"/>
        <v>1</v>
      </c>
      <c r="BE20" s="2">
        <f t="shared" si="38"/>
        <v>1</v>
      </c>
      <c r="BF20" s="2">
        <f t="shared" si="38"/>
        <v>0</v>
      </c>
      <c r="BG20" s="28">
        <f t="shared" si="38"/>
        <v>0</v>
      </c>
      <c r="BH20" s="27">
        <f t="shared" si="38"/>
        <v>0</v>
      </c>
      <c r="BI20" s="2">
        <f t="shared" si="38"/>
        <v>0</v>
      </c>
      <c r="BJ20" s="2">
        <f t="shared" si="38"/>
        <v>1</v>
      </c>
      <c r="BK20" s="2">
        <f t="shared" si="38"/>
        <v>1</v>
      </c>
      <c r="BL20" s="2">
        <f t="shared" si="38"/>
        <v>0</v>
      </c>
      <c r="BM20" s="28">
        <f t="shared" ref="BM20:DX20" si="39">BM7</f>
        <v>0</v>
      </c>
      <c r="BN20" s="27">
        <f t="shared" si="39"/>
        <v>0</v>
      </c>
      <c r="BO20" s="2">
        <f t="shared" si="39"/>
        <v>0</v>
      </c>
      <c r="BP20" s="2">
        <f t="shared" si="39"/>
        <v>1</v>
      </c>
      <c r="BQ20" s="2">
        <f t="shared" si="39"/>
        <v>1</v>
      </c>
      <c r="BR20" s="2">
        <f t="shared" si="39"/>
        <v>0</v>
      </c>
      <c r="BS20" s="28">
        <f t="shared" si="39"/>
        <v>0</v>
      </c>
      <c r="BT20" s="27">
        <f t="shared" si="39"/>
        <v>0</v>
      </c>
      <c r="BU20" s="2">
        <f t="shared" si="39"/>
        <v>0</v>
      </c>
      <c r="BV20" s="2">
        <f t="shared" si="39"/>
        <v>1</v>
      </c>
      <c r="BW20" s="2">
        <f t="shared" si="39"/>
        <v>1</v>
      </c>
      <c r="BX20" s="2">
        <f t="shared" si="39"/>
        <v>0</v>
      </c>
      <c r="BY20" s="28">
        <f t="shared" si="39"/>
        <v>0</v>
      </c>
      <c r="BZ20" s="27">
        <f t="shared" si="39"/>
        <v>0</v>
      </c>
      <c r="CA20" s="2">
        <f t="shared" si="39"/>
        <v>0</v>
      </c>
      <c r="CB20" s="2">
        <f t="shared" si="39"/>
        <v>1</v>
      </c>
      <c r="CC20" s="2">
        <f t="shared" si="39"/>
        <v>1</v>
      </c>
      <c r="CD20" s="2">
        <f t="shared" si="39"/>
        <v>0</v>
      </c>
      <c r="CE20" s="28">
        <f t="shared" si="39"/>
        <v>0</v>
      </c>
      <c r="CF20" s="27">
        <f t="shared" si="39"/>
        <v>0</v>
      </c>
      <c r="CG20" s="2">
        <f t="shared" si="39"/>
        <v>0</v>
      </c>
      <c r="CH20" s="2">
        <f t="shared" si="39"/>
        <v>1</v>
      </c>
      <c r="CI20" s="2">
        <f t="shared" si="39"/>
        <v>1</v>
      </c>
      <c r="CJ20" s="2">
        <f t="shared" si="39"/>
        <v>0</v>
      </c>
      <c r="CK20" s="28">
        <f t="shared" si="39"/>
        <v>0</v>
      </c>
      <c r="CL20" s="27">
        <f t="shared" si="39"/>
        <v>0</v>
      </c>
      <c r="CM20" s="2">
        <f t="shared" si="39"/>
        <v>0</v>
      </c>
      <c r="CN20" s="2">
        <f t="shared" si="39"/>
        <v>1</v>
      </c>
      <c r="CO20" s="2">
        <f t="shared" si="39"/>
        <v>0</v>
      </c>
      <c r="CP20" s="2">
        <f t="shared" si="39"/>
        <v>0</v>
      </c>
      <c r="CQ20" s="28">
        <f t="shared" si="39"/>
        <v>0</v>
      </c>
      <c r="CR20" s="27">
        <f t="shared" si="39"/>
        <v>0</v>
      </c>
      <c r="CS20" s="2">
        <f t="shared" si="39"/>
        <v>0</v>
      </c>
      <c r="CT20" s="2">
        <f t="shared" si="39"/>
        <v>1</v>
      </c>
      <c r="CU20" s="2">
        <f t="shared" si="39"/>
        <v>0</v>
      </c>
      <c r="CV20" s="2">
        <f t="shared" si="39"/>
        <v>0</v>
      </c>
      <c r="CW20" s="28">
        <f t="shared" si="39"/>
        <v>0</v>
      </c>
      <c r="CX20" s="27">
        <f t="shared" si="39"/>
        <v>0</v>
      </c>
      <c r="CY20" s="2">
        <f t="shared" si="39"/>
        <v>0</v>
      </c>
      <c r="CZ20" s="2">
        <f t="shared" si="39"/>
        <v>1</v>
      </c>
      <c r="DA20" s="2">
        <f t="shared" si="39"/>
        <v>0</v>
      </c>
      <c r="DB20" s="2">
        <f t="shared" si="39"/>
        <v>0</v>
      </c>
      <c r="DC20" s="28">
        <f t="shared" si="39"/>
        <v>0</v>
      </c>
      <c r="DD20" s="27">
        <f t="shared" si="39"/>
        <v>0</v>
      </c>
      <c r="DE20" s="2">
        <f t="shared" si="39"/>
        <v>0</v>
      </c>
      <c r="DF20" s="2">
        <f t="shared" si="39"/>
        <v>1</v>
      </c>
      <c r="DG20" s="2">
        <f t="shared" si="39"/>
        <v>1</v>
      </c>
      <c r="DH20" s="2">
        <f t="shared" si="39"/>
        <v>0</v>
      </c>
      <c r="DI20" s="28">
        <f t="shared" si="39"/>
        <v>0</v>
      </c>
      <c r="DJ20" s="27">
        <f t="shared" si="39"/>
        <v>0</v>
      </c>
      <c r="DK20" s="2">
        <f t="shared" si="39"/>
        <v>0</v>
      </c>
      <c r="DL20" s="2">
        <f t="shared" si="39"/>
        <v>1</v>
      </c>
      <c r="DM20" s="2">
        <f t="shared" si="39"/>
        <v>1</v>
      </c>
      <c r="DN20" s="2">
        <f t="shared" si="39"/>
        <v>0</v>
      </c>
      <c r="DO20" s="28">
        <f t="shared" si="39"/>
        <v>0</v>
      </c>
      <c r="DP20" s="27">
        <f t="shared" si="39"/>
        <v>0</v>
      </c>
      <c r="DQ20" s="2">
        <f t="shared" si="39"/>
        <v>0</v>
      </c>
      <c r="DR20" s="2">
        <f t="shared" si="39"/>
        <v>0</v>
      </c>
      <c r="DS20" s="2">
        <f t="shared" si="39"/>
        <v>1</v>
      </c>
      <c r="DT20" s="2">
        <f t="shared" si="39"/>
        <v>0</v>
      </c>
      <c r="DU20" s="28">
        <f t="shared" si="39"/>
        <v>0</v>
      </c>
      <c r="DV20" s="27">
        <f t="shared" si="39"/>
        <v>0</v>
      </c>
      <c r="DW20" s="2">
        <f t="shared" si="39"/>
        <v>0</v>
      </c>
      <c r="DX20" s="2">
        <f t="shared" si="39"/>
        <v>1</v>
      </c>
      <c r="DY20" s="2">
        <f t="shared" ref="DY20:GJ20" si="40">DY7</f>
        <v>0</v>
      </c>
      <c r="DZ20" s="2">
        <f t="shared" si="40"/>
        <v>0</v>
      </c>
      <c r="EA20" s="28">
        <f t="shared" si="40"/>
        <v>0</v>
      </c>
      <c r="EB20" s="27">
        <f t="shared" si="40"/>
        <v>0</v>
      </c>
      <c r="EC20" s="2">
        <f t="shared" si="40"/>
        <v>0</v>
      </c>
      <c r="ED20" s="2">
        <f t="shared" si="40"/>
        <v>1</v>
      </c>
      <c r="EE20" s="2">
        <f t="shared" si="40"/>
        <v>1</v>
      </c>
      <c r="EF20" s="2">
        <f t="shared" si="40"/>
        <v>0</v>
      </c>
      <c r="EG20" s="28">
        <f t="shared" si="40"/>
        <v>0</v>
      </c>
      <c r="EH20" s="27">
        <f t="shared" si="40"/>
        <v>0</v>
      </c>
      <c r="EI20" s="2">
        <f t="shared" si="40"/>
        <v>1</v>
      </c>
      <c r="EJ20" s="2">
        <f t="shared" si="40"/>
        <v>1</v>
      </c>
      <c r="EK20" s="2">
        <f t="shared" si="40"/>
        <v>0</v>
      </c>
      <c r="EL20" s="2">
        <f t="shared" si="40"/>
        <v>0</v>
      </c>
      <c r="EM20" s="28">
        <f t="shared" si="40"/>
        <v>0</v>
      </c>
      <c r="EN20" s="27">
        <f t="shared" si="40"/>
        <v>0</v>
      </c>
      <c r="EO20" s="2">
        <f t="shared" si="40"/>
        <v>0</v>
      </c>
      <c r="EP20" s="2">
        <f t="shared" si="40"/>
        <v>0</v>
      </c>
      <c r="EQ20" s="2">
        <f t="shared" si="40"/>
        <v>1</v>
      </c>
      <c r="ER20" s="2">
        <f t="shared" si="40"/>
        <v>1</v>
      </c>
      <c r="ES20" s="28">
        <f t="shared" si="40"/>
        <v>0</v>
      </c>
      <c r="ET20" s="27">
        <f t="shared" si="40"/>
        <v>0</v>
      </c>
      <c r="EU20" s="2">
        <f t="shared" si="40"/>
        <v>0</v>
      </c>
      <c r="EV20" s="2">
        <f t="shared" si="40"/>
        <v>0</v>
      </c>
      <c r="EW20" s="2">
        <f t="shared" si="40"/>
        <v>1</v>
      </c>
      <c r="EX20" s="2">
        <f t="shared" si="40"/>
        <v>0</v>
      </c>
      <c r="EY20" s="28">
        <f t="shared" si="40"/>
        <v>0</v>
      </c>
      <c r="EZ20" s="27">
        <f t="shared" si="40"/>
        <v>0</v>
      </c>
      <c r="FA20" s="2">
        <f t="shared" si="40"/>
        <v>0</v>
      </c>
      <c r="FB20" s="2">
        <f t="shared" si="40"/>
        <v>0</v>
      </c>
      <c r="FC20" s="2">
        <f t="shared" si="40"/>
        <v>1</v>
      </c>
      <c r="FD20" s="2">
        <f t="shared" si="40"/>
        <v>0</v>
      </c>
      <c r="FE20" s="28">
        <f t="shared" si="40"/>
        <v>0</v>
      </c>
      <c r="FF20" s="27">
        <f t="shared" si="40"/>
        <v>0</v>
      </c>
      <c r="FG20" s="2">
        <f t="shared" si="40"/>
        <v>0</v>
      </c>
      <c r="FH20" s="2">
        <f t="shared" si="40"/>
        <v>1</v>
      </c>
      <c r="FI20" s="2">
        <f t="shared" si="40"/>
        <v>0</v>
      </c>
      <c r="FJ20" s="2">
        <f t="shared" si="40"/>
        <v>0</v>
      </c>
      <c r="FK20" s="28">
        <f t="shared" si="40"/>
        <v>0</v>
      </c>
      <c r="FL20" s="27">
        <f t="shared" si="40"/>
        <v>0</v>
      </c>
      <c r="FM20" s="2">
        <f t="shared" si="40"/>
        <v>0</v>
      </c>
      <c r="FN20" s="2">
        <f t="shared" si="40"/>
        <v>1</v>
      </c>
      <c r="FO20" s="2">
        <f t="shared" si="40"/>
        <v>0</v>
      </c>
      <c r="FP20" s="2">
        <f t="shared" si="40"/>
        <v>0</v>
      </c>
      <c r="FQ20" s="28">
        <f t="shared" si="40"/>
        <v>0</v>
      </c>
      <c r="FR20" s="27">
        <f t="shared" si="40"/>
        <v>0</v>
      </c>
      <c r="FS20" s="2">
        <f t="shared" si="40"/>
        <v>0</v>
      </c>
      <c r="FT20" s="2">
        <f t="shared" si="40"/>
        <v>1</v>
      </c>
      <c r="FU20" s="2">
        <f t="shared" si="40"/>
        <v>0</v>
      </c>
      <c r="FV20" s="2">
        <f t="shared" si="40"/>
        <v>0</v>
      </c>
      <c r="FW20" s="28">
        <f t="shared" si="40"/>
        <v>0</v>
      </c>
      <c r="FX20" s="27">
        <f t="shared" si="40"/>
        <v>0</v>
      </c>
      <c r="FY20" s="2">
        <f t="shared" si="40"/>
        <v>0</v>
      </c>
      <c r="FZ20" s="2">
        <f t="shared" si="40"/>
        <v>0</v>
      </c>
      <c r="GA20" s="2">
        <f t="shared" si="40"/>
        <v>1</v>
      </c>
      <c r="GB20" s="2">
        <f t="shared" si="40"/>
        <v>0</v>
      </c>
      <c r="GC20" s="28">
        <f t="shared" si="40"/>
        <v>0</v>
      </c>
      <c r="GD20" s="27">
        <f t="shared" si="40"/>
        <v>0</v>
      </c>
      <c r="GE20" s="2">
        <f t="shared" si="40"/>
        <v>0</v>
      </c>
      <c r="GF20" s="2">
        <f t="shared" si="40"/>
        <v>0</v>
      </c>
      <c r="GG20" s="2">
        <f t="shared" si="40"/>
        <v>0</v>
      </c>
      <c r="GH20" s="2">
        <f t="shared" si="40"/>
        <v>1</v>
      </c>
      <c r="GI20" s="28">
        <f t="shared" si="40"/>
        <v>0</v>
      </c>
      <c r="GJ20" s="27">
        <f t="shared" si="40"/>
        <v>0</v>
      </c>
      <c r="GK20" s="2">
        <f t="shared" ref="GK20:IV20" si="41">GK7</f>
        <v>0</v>
      </c>
      <c r="GL20" s="2">
        <f t="shared" si="41"/>
        <v>1</v>
      </c>
      <c r="GM20" s="2">
        <f t="shared" si="41"/>
        <v>0</v>
      </c>
      <c r="GN20" s="2">
        <f t="shared" si="41"/>
        <v>0</v>
      </c>
      <c r="GO20" s="28">
        <f t="shared" si="41"/>
        <v>0</v>
      </c>
      <c r="GP20" s="27">
        <f t="shared" si="41"/>
        <v>0</v>
      </c>
      <c r="GQ20" s="2">
        <f t="shared" si="41"/>
        <v>0</v>
      </c>
      <c r="GR20" s="2">
        <f t="shared" si="41"/>
        <v>0</v>
      </c>
      <c r="GS20" s="2">
        <f t="shared" si="41"/>
        <v>1</v>
      </c>
      <c r="GT20" s="2">
        <f t="shared" si="41"/>
        <v>0</v>
      </c>
      <c r="GU20" s="28">
        <f t="shared" si="41"/>
        <v>0</v>
      </c>
      <c r="GV20" s="27">
        <f t="shared" si="41"/>
        <v>0</v>
      </c>
      <c r="GW20" s="2">
        <f t="shared" si="41"/>
        <v>0</v>
      </c>
      <c r="GX20" s="2">
        <f t="shared" si="41"/>
        <v>0</v>
      </c>
      <c r="GY20" s="2">
        <f t="shared" si="41"/>
        <v>0</v>
      </c>
      <c r="GZ20" s="2">
        <f t="shared" si="41"/>
        <v>1</v>
      </c>
      <c r="HA20" s="28">
        <f t="shared" si="41"/>
        <v>0</v>
      </c>
      <c r="HB20" s="27">
        <f t="shared" si="41"/>
        <v>0</v>
      </c>
      <c r="HC20" s="2">
        <f t="shared" si="41"/>
        <v>0</v>
      </c>
      <c r="HD20" s="2">
        <f t="shared" si="41"/>
        <v>0</v>
      </c>
      <c r="HE20" s="2">
        <f t="shared" si="41"/>
        <v>0</v>
      </c>
      <c r="HF20" s="2">
        <f t="shared" si="41"/>
        <v>1</v>
      </c>
      <c r="HG20" s="28">
        <f t="shared" si="41"/>
        <v>0</v>
      </c>
      <c r="HH20" s="27">
        <f t="shared" si="41"/>
        <v>0</v>
      </c>
      <c r="HI20" s="2">
        <f t="shared" si="41"/>
        <v>0</v>
      </c>
      <c r="HJ20" s="2">
        <f t="shared" si="41"/>
        <v>0</v>
      </c>
      <c r="HK20" s="2">
        <f t="shared" si="41"/>
        <v>0</v>
      </c>
      <c r="HL20" s="2">
        <f t="shared" si="41"/>
        <v>1</v>
      </c>
      <c r="HM20" s="28">
        <f t="shared" si="41"/>
        <v>0</v>
      </c>
      <c r="HN20" s="27">
        <f t="shared" si="41"/>
        <v>0</v>
      </c>
      <c r="HO20" s="2">
        <f t="shared" si="41"/>
        <v>0</v>
      </c>
      <c r="HP20" s="2">
        <f t="shared" si="41"/>
        <v>0</v>
      </c>
      <c r="HQ20" s="2">
        <f t="shared" si="41"/>
        <v>0</v>
      </c>
      <c r="HR20" s="2">
        <f t="shared" si="41"/>
        <v>1</v>
      </c>
      <c r="HS20" s="28">
        <f t="shared" si="41"/>
        <v>0</v>
      </c>
      <c r="HT20" s="27">
        <f t="shared" si="41"/>
        <v>0</v>
      </c>
      <c r="HU20" s="2">
        <f t="shared" si="41"/>
        <v>0</v>
      </c>
      <c r="HV20" s="2">
        <f t="shared" si="41"/>
        <v>0</v>
      </c>
      <c r="HW20" s="2">
        <f t="shared" si="41"/>
        <v>0</v>
      </c>
      <c r="HX20" s="2">
        <f t="shared" si="41"/>
        <v>1</v>
      </c>
      <c r="HY20" s="28">
        <f t="shared" si="41"/>
        <v>0</v>
      </c>
      <c r="HZ20" s="27">
        <f t="shared" si="41"/>
        <v>0</v>
      </c>
      <c r="IA20" s="2">
        <f t="shared" si="41"/>
        <v>0</v>
      </c>
      <c r="IB20" s="2">
        <f t="shared" si="41"/>
        <v>0</v>
      </c>
      <c r="IC20" s="2">
        <f t="shared" si="41"/>
        <v>0</v>
      </c>
      <c r="ID20" s="2">
        <f t="shared" si="41"/>
        <v>1</v>
      </c>
      <c r="IE20" s="28">
        <f t="shared" si="41"/>
        <v>0</v>
      </c>
      <c r="IF20" s="27">
        <f t="shared" si="41"/>
        <v>0</v>
      </c>
      <c r="IG20" s="2">
        <f t="shared" si="41"/>
        <v>0</v>
      </c>
      <c r="IH20" s="2">
        <f t="shared" si="41"/>
        <v>0</v>
      </c>
      <c r="II20" s="2">
        <f t="shared" si="41"/>
        <v>0</v>
      </c>
      <c r="IJ20" s="2">
        <f t="shared" si="41"/>
        <v>1</v>
      </c>
      <c r="IK20" s="28">
        <f t="shared" si="41"/>
        <v>0</v>
      </c>
      <c r="IL20" s="27">
        <f t="shared" si="41"/>
        <v>0</v>
      </c>
      <c r="IM20" s="2">
        <f t="shared" si="41"/>
        <v>0</v>
      </c>
      <c r="IN20" s="2">
        <f t="shared" si="41"/>
        <v>0</v>
      </c>
      <c r="IO20" s="2">
        <f t="shared" si="41"/>
        <v>0</v>
      </c>
      <c r="IP20" s="2">
        <f t="shared" si="41"/>
        <v>1</v>
      </c>
      <c r="IQ20" s="28">
        <f t="shared" si="41"/>
        <v>0</v>
      </c>
      <c r="IR20" s="27">
        <f t="shared" si="41"/>
        <v>0</v>
      </c>
      <c r="IS20" s="2">
        <f t="shared" si="41"/>
        <v>0</v>
      </c>
      <c r="IT20" s="2">
        <f t="shared" si="41"/>
        <v>0</v>
      </c>
      <c r="IU20" s="2">
        <f t="shared" si="41"/>
        <v>0</v>
      </c>
      <c r="IV20" s="2">
        <f t="shared" si="41"/>
        <v>1</v>
      </c>
      <c r="IW20" s="28">
        <f t="shared" ref="IW20:LH20" si="42">IW7</f>
        <v>0</v>
      </c>
      <c r="IX20" s="27">
        <f t="shared" si="42"/>
        <v>0</v>
      </c>
      <c r="IY20" s="2">
        <f t="shared" si="42"/>
        <v>0</v>
      </c>
      <c r="IZ20" s="2">
        <f t="shared" si="42"/>
        <v>0</v>
      </c>
      <c r="JA20" s="2">
        <f t="shared" si="42"/>
        <v>0</v>
      </c>
      <c r="JB20" s="2">
        <f t="shared" si="42"/>
        <v>1</v>
      </c>
      <c r="JC20" s="28">
        <f t="shared" si="42"/>
        <v>0</v>
      </c>
      <c r="JD20" s="27">
        <f t="shared" si="42"/>
        <v>0</v>
      </c>
      <c r="JE20" s="2">
        <f t="shared" si="42"/>
        <v>0</v>
      </c>
      <c r="JF20" s="2">
        <f t="shared" si="42"/>
        <v>0</v>
      </c>
      <c r="JG20" s="2">
        <f t="shared" si="42"/>
        <v>0</v>
      </c>
      <c r="JH20" s="2">
        <f t="shared" si="42"/>
        <v>1</v>
      </c>
      <c r="JI20" s="28">
        <f t="shared" si="42"/>
        <v>0</v>
      </c>
      <c r="JJ20" s="27">
        <f t="shared" si="42"/>
        <v>0</v>
      </c>
      <c r="JK20" s="2">
        <f t="shared" si="42"/>
        <v>0</v>
      </c>
      <c r="JL20" s="2">
        <f t="shared" si="42"/>
        <v>0</v>
      </c>
      <c r="JM20" s="2">
        <f t="shared" si="42"/>
        <v>0</v>
      </c>
      <c r="JN20" s="2">
        <f t="shared" si="42"/>
        <v>1</v>
      </c>
      <c r="JO20" s="28">
        <f t="shared" si="42"/>
        <v>0</v>
      </c>
      <c r="JP20" s="27">
        <f t="shared" si="42"/>
        <v>0</v>
      </c>
      <c r="JQ20" s="2">
        <f t="shared" si="42"/>
        <v>0</v>
      </c>
      <c r="JR20" s="2">
        <f t="shared" si="42"/>
        <v>0</v>
      </c>
      <c r="JS20" s="2">
        <f t="shared" si="42"/>
        <v>0</v>
      </c>
      <c r="JT20" s="2">
        <f t="shared" si="42"/>
        <v>1</v>
      </c>
      <c r="JU20" s="28">
        <f t="shared" si="42"/>
        <v>0</v>
      </c>
      <c r="JV20" s="27">
        <f t="shared" si="42"/>
        <v>0</v>
      </c>
      <c r="JW20" s="2">
        <f t="shared" si="42"/>
        <v>0</v>
      </c>
      <c r="JX20" s="2">
        <f t="shared" si="42"/>
        <v>0</v>
      </c>
      <c r="JY20" s="2">
        <f t="shared" si="42"/>
        <v>0</v>
      </c>
      <c r="JZ20" s="2">
        <f t="shared" si="42"/>
        <v>1</v>
      </c>
      <c r="KA20" s="28">
        <f t="shared" si="42"/>
        <v>0</v>
      </c>
      <c r="KB20" s="27">
        <f t="shared" si="42"/>
        <v>0</v>
      </c>
      <c r="KC20" s="2">
        <f t="shared" si="42"/>
        <v>0</v>
      </c>
      <c r="KD20" s="2">
        <f t="shared" si="42"/>
        <v>0</v>
      </c>
      <c r="KE20" s="2">
        <f t="shared" si="42"/>
        <v>0</v>
      </c>
      <c r="KF20" s="2">
        <f t="shared" si="42"/>
        <v>1</v>
      </c>
      <c r="KG20" s="28">
        <f t="shared" si="42"/>
        <v>0</v>
      </c>
      <c r="KH20" s="27">
        <f t="shared" si="42"/>
        <v>1</v>
      </c>
      <c r="KI20" s="2">
        <f t="shared" si="42"/>
        <v>0</v>
      </c>
      <c r="KJ20" s="2">
        <f t="shared" si="42"/>
        <v>0</v>
      </c>
      <c r="KK20" s="2">
        <f t="shared" si="42"/>
        <v>0</v>
      </c>
      <c r="KL20" s="2">
        <f t="shared" si="42"/>
        <v>1</v>
      </c>
      <c r="KM20" s="28">
        <f t="shared" si="42"/>
        <v>0</v>
      </c>
      <c r="KN20" s="27">
        <f t="shared" si="42"/>
        <v>1</v>
      </c>
      <c r="KO20" s="2">
        <f t="shared" si="42"/>
        <v>0</v>
      </c>
      <c r="KP20" s="2">
        <f t="shared" si="42"/>
        <v>0</v>
      </c>
      <c r="KQ20" s="2">
        <f t="shared" si="42"/>
        <v>0</v>
      </c>
      <c r="KR20" s="2">
        <f t="shared" si="42"/>
        <v>1</v>
      </c>
      <c r="KS20" s="28">
        <f t="shared" si="42"/>
        <v>0</v>
      </c>
      <c r="KT20" s="27">
        <f t="shared" si="42"/>
        <v>1</v>
      </c>
      <c r="KU20" s="2">
        <f t="shared" si="42"/>
        <v>0</v>
      </c>
      <c r="KV20" s="2">
        <f t="shared" si="42"/>
        <v>0</v>
      </c>
      <c r="KW20" s="2">
        <f t="shared" si="42"/>
        <v>0</v>
      </c>
      <c r="KX20" s="2">
        <f t="shared" si="42"/>
        <v>1</v>
      </c>
      <c r="KY20" s="28">
        <f t="shared" si="42"/>
        <v>0</v>
      </c>
      <c r="KZ20" s="27">
        <f t="shared" si="42"/>
        <v>0</v>
      </c>
      <c r="LA20" s="2">
        <f t="shared" si="42"/>
        <v>0</v>
      </c>
      <c r="LB20" s="2">
        <f t="shared" si="42"/>
        <v>0</v>
      </c>
      <c r="LC20" s="2">
        <f t="shared" si="42"/>
        <v>0</v>
      </c>
      <c r="LD20" s="2">
        <f t="shared" si="42"/>
        <v>1</v>
      </c>
      <c r="LE20" s="28">
        <f t="shared" si="42"/>
        <v>0</v>
      </c>
      <c r="LF20" s="27">
        <f t="shared" si="42"/>
        <v>0</v>
      </c>
      <c r="LG20" s="2">
        <f t="shared" si="42"/>
        <v>0</v>
      </c>
      <c r="LH20" s="2">
        <f t="shared" si="42"/>
        <v>0</v>
      </c>
      <c r="LI20" s="2">
        <f t="shared" ref="LI20:NT20" si="43">LI7</f>
        <v>0</v>
      </c>
      <c r="LJ20" s="2">
        <f t="shared" si="43"/>
        <v>1</v>
      </c>
      <c r="LK20" s="28">
        <f t="shared" si="43"/>
        <v>0</v>
      </c>
      <c r="LL20" s="27">
        <f t="shared" si="43"/>
        <v>0</v>
      </c>
      <c r="LM20" s="2">
        <f t="shared" si="43"/>
        <v>0</v>
      </c>
      <c r="LN20" s="2">
        <f t="shared" si="43"/>
        <v>0</v>
      </c>
      <c r="LO20" s="2">
        <f t="shared" si="43"/>
        <v>0</v>
      </c>
      <c r="LP20" s="2">
        <f t="shared" si="43"/>
        <v>1</v>
      </c>
      <c r="LQ20" s="28">
        <f t="shared" si="43"/>
        <v>0</v>
      </c>
      <c r="LR20" s="27">
        <f t="shared" si="43"/>
        <v>0</v>
      </c>
      <c r="LS20" s="2">
        <f t="shared" si="43"/>
        <v>0</v>
      </c>
      <c r="LT20" s="2">
        <f t="shared" si="43"/>
        <v>0</v>
      </c>
      <c r="LU20" s="2">
        <f t="shared" si="43"/>
        <v>0</v>
      </c>
      <c r="LV20" s="2">
        <f t="shared" si="43"/>
        <v>1</v>
      </c>
      <c r="LW20" s="28">
        <f t="shared" si="43"/>
        <v>1</v>
      </c>
      <c r="LX20" s="27">
        <f t="shared" si="43"/>
        <v>0</v>
      </c>
      <c r="LY20" s="2">
        <f t="shared" si="43"/>
        <v>0</v>
      </c>
      <c r="LZ20" s="2">
        <f t="shared" si="43"/>
        <v>0</v>
      </c>
      <c r="MA20" s="2">
        <f t="shared" si="43"/>
        <v>0</v>
      </c>
      <c r="MB20" s="2">
        <f t="shared" si="43"/>
        <v>1</v>
      </c>
      <c r="MC20" s="28">
        <f t="shared" si="43"/>
        <v>0</v>
      </c>
      <c r="MD20" s="27">
        <f t="shared" si="43"/>
        <v>0</v>
      </c>
      <c r="ME20" s="2">
        <f t="shared" si="43"/>
        <v>0</v>
      </c>
      <c r="MF20" s="2">
        <f t="shared" si="43"/>
        <v>0</v>
      </c>
      <c r="MG20" s="2">
        <f t="shared" si="43"/>
        <v>0</v>
      </c>
      <c r="MH20" s="2">
        <f t="shared" si="43"/>
        <v>1</v>
      </c>
      <c r="MI20" s="28">
        <f t="shared" si="43"/>
        <v>0</v>
      </c>
      <c r="MJ20" s="27">
        <f t="shared" si="43"/>
        <v>0</v>
      </c>
      <c r="MK20" s="2">
        <f t="shared" si="43"/>
        <v>0</v>
      </c>
      <c r="ML20" s="2">
        <f t="shared" si="43"/>
        <v>0</v>
      </c>
      <c r="MM20" s="2">
        <f t="shared" si="43"/>
        <v>0</v>
      </c>
      <c r="MN20" s="2">
        <f t="shared" si="43"/>
        <v>1</v>
      </c>
      <c r="MO20" s="28">
        <f t="shared" si="43"/>
        <v>0</v>
      </c>
      <c r="MP20" s="27">
        <f t="shared" si="43"/>
        <v>0</v>
      </c>
      <c r="MQ20" s="2">
        <f t="shared" si="43"/>
        <v>1</v>
      </c>
      <c r="MR20" s="2">
        <f t="shared" si="43"/>
        <v>0</v>
      </c>
      <c r="MS20" s="2">
        <f t="shared" si="43"/>
        <v>0</v>
      </c>
      <c r="MT20" s="2">
        <f t="shared" si="43"/>
        <v>1</v>
      </c>
      <c r="MU20" s="28">
        <f t="shared" si="43"/>
        <v>0</v>
      </c>
      <c r="MV20" s="27">
        <f t="shared" si="43"/>
        <v>0</v>
      </c>
      <c r="MW20" s="2">
        <f t="shared" si="43"/>
        <v>0</v>
      </c>
      <c r="MX20" s="2">
        <f t="shared" si="43"/>
        <v>0</v>
      </c>
      <c r="MY20" s="2">
        <f t="shared" si="43"/>
        <v>0</v>
      </c>
      <c r="MZ20" s="2">
        <f t="shared" si="43"/>
        <v>1</v>
      </c>
      <c r="NA20" s="28">
        <f t="shared" si="43"/>
        <v>0</v>
      </c>
      <c r="NB20" s="27">
        <f t="shared" si="43"/>
        <v>0</v>
      </c>
      <c r="NC20" s="2">
        <f t="shared" si="43"/>
        <v>0</v>
      </c>
      <c r="ND20" s="2">
        <f t="shared" si="43"/>
        <v>0</v>
      </c>
      <c r="NE20" s="2">
        <f t="shared" si="43"/>
        <v>0</v>
      </c>
      <c r="NF20" s="2">
        <f t="shared" si="43"/>
        <v>1</v>
      </c>
      <c r="NG20" s="28">
        <f t="shared" si="43"/>
        <v>1</v>
      </c>
      <c r="NH20" s="27">
        <f t="shared" si="43"/>
        <v>0</v>
      </c>
      <c r="NI20" s="2">
        <f t="shared" si="43"/>
        <v>0</v>
      </c>
      <c r="NJ20" s="2">
        <f t="shared" si="43"/>
        <v>0</v>
      </c>
      <c r="NK20" s="2">
        <f t="shared" si="43"/>
        <v>1</v>
      </c>
      <c r="NL20" s="2">
        <f t="shared" si="43"/>
        <v>1</v>
      </c>
      <c r="NM20" s="28">
        <f t="shared" si="43"/>
        <v>0</v>
      </c>
      <c r="NN20" s="27">
        <f t="shared" si="43"/>
        <v>0</v>
      </c>
      <c r="NO20" s="2">
        <f t="shared" si="43"/>
        <v>0</v>
      </c>
      <c r="NP20" s="2">
        <f t="shared" si="43"/>
        <v>0</v>
      </c>
      <c r="NQ20" s="2">
        <f t="shared" si="43"/>
        <v>0</v>
      </c>
      <c r="NR20" s="2">
        <f t="shared" si="43"/>
        <v>1</v>
      </c>
      <c r="NS20" s="28">
        <f t="shared" si="43"/>
        <v>0</v>
      </c>
      <c r="NT20" s="27">
        <f t="shared" si="43"/>
        <v>0</v>
      </c>
      <c r="NU20" s="2">
        <f t="shared" ref="NU20:QF20" si="44">NU7</f>
        <v>0</v>
      </c>
      <c r="NV20" s="2">
        <f t="shared" si="44"/>
        <v>0</v>
      </c>
      <c r="NW20" s="2">
        <f t="shared" si="44"/>
        <v>1</v>
      </c>
      <c r="NX20" s="2">
        <f t="shared" si="44"/>
        <v>0</v>
      </c>
      <c r="NY20" s="28">
        <f t="shared" si="44"/>
        <v>0</v>
      </c>
      <c r="NZ20" s="27">
        <f t="shared" si="44"/>
        <v>0</v>
      </c>
      <c r="OA20" s="2">
        <f t="shared" si="44"/>
        <v>0</v>
      </c>
      <c r="OB20" s="2">
        <f t="shared" si="44"/>
        <v>0</v>
      </c>
      <c r="OC20" s="2">
        <f t="shared" si="44"/>
        <v>1</v>
      </c>
      <c r="OD20" s="2">
        <f t="shared" si="44"/>
        <v>1</v>
      </c>
      <c r="OE20" s="28">
        <f t="shared" si="44"/>
        <v>0</v>
      </c>
      <c r="OF20" s="27">
        <f t="shared" si="44"/>
        <v>0</v>
      </c>
      <c r="OG20" s="2">
        <f t="shared" si="44"/>
        <v>0</v>
      </c>
      <c r="OH20" s="2">
        <f t="shared" si="44"/>
        <v>0</v>
      </c>
      <c r="OI20" s="2">
        <f t="shared" si="44"/>
        <v>0</v>
      </c>
      <c r="OJ20" s="2">
        <f t="shared" si="44"/>
        <v>1</v>
      </c>
      <c r="OK20" s="28">
        <f t="shared" si="44"/>
        <v>0</v>
      </c>
      <c r="OL20" s="27">
        <f t="shared" si="44"/>
        <v>0</v>
      </c>
      <c r="OM20" s="2">
        <f t="shared" si="44"/>
        <v>0</v>
      </c>
      <c r="ON20" s="2">
        <f t="shared" si="44"/>
        <v>0</v>
      </c>
      <c r="OO20" s="2">
        <f t="shared" si="44"/>
        <v>1</v>
      </c>
      <c r="OP20" s="2">
        <f t="shared" si="44"/>
        <v>1</v>
      </c>
      <c r="OQ20" s="28">
        <f t="shared" si="44"/>
        <v>0</v>
      </c>
      <c r="OR20" s="27">
        <f t="shared" si="44"/>
        <v>0</v>
      </c>
      <c r="OS20" s="2">
        <f t="shared" si="44"/>
        <v>0</v>
      </c>
      <c r="OT20" s="2">
        <f t="shared" si="44"/>
        <v>0</v>
      </c>
      <c r="OU20" s="2">
        <f t="shared" si="44"/>
        <v>1</v>
      </c>
      <c r="OV20" s="2">
        <f t="shared" si="44"/>
        <v>1</v>
      </c>
      <c r="OW20" s="28">
        <f t="shared" si="44"/>
        <v>0</v>
      </c>
      <c r="OX20" s="27">
        <f t="shared" si="44"/>
        <v>0</v>
      </c>
      <c r="OY20" s="2">
        <f t="shared" si="44"/>
        <v>0</v>
      </c>
      <c r="OZ20" s="2">
        <f t="shared" si="44"/>
        <v>0</v>
      </c>
      <c r="PA20" s="2">
        <f t="shared" si="44"/>
        <v>0</v>
      </c>
      <c r="PB20" s="2">
        <f t="shared" si="44"/>
        <v>1</v>
      </c>
      <c r="PC20" s="28">
        <f t="shared" si="44"/>
        <v>0</v>
      </c>
      <c r="PD20" s="27">
        <f t="shared" si="44"/>
        <v>0</v>
      </c>
      <c r="PE20" s="2">
        <f t="shared" si="44"/>
        <v>0</v>
      </c>
      <c r="PF20" s="2">
        <f t="shared" si="44"/>
        <v>0</v>
      </c>
      <c r="PG20" s="2">
        <f t="shared" si="44"/>
        <v>0</v>
      </c>
      <c r="PH20" s="2">
        <f t="shared" si="44"/>
        <v>1</v>
      </c>
      <c r="PI20" s="28">
        <f t="shared" si="44"/>
        <v>0</v>
      </c>
      <c r="PJ20" s="27">
        <f t="shared" si="44"/>
        <v>0</v>
      </c>
      <c r="PK20" s="2">
        <f t="shared" si="44"/>
        <v>0</v>
      </c>
      <c r="PL20" s="2">
        <f t="shared" si="44"/>
        <v>0</v>
      </c>
      <c r="PM20" s="2">
        <f t="shared" si="44"/>
        <v>0</v>
      </c>
      <c r="PN20" s="2">
        <f t="shared" si="44"/>
        <v>1</v>
      </c>
      <c r="PO20" s="28">
        <f t="shared" si="44"/>
        <v>0</v>
      </c>
      <c r="PP20" s="27">
        <f t="shared" si="44"/>
        <v>0</v>
      </c>
      <c r="PQ20" s="2">
        <f t="shared" si="44"/>
        <v>0</v>
      </c>
      <c r="PR20" s="2">
        <f t="shared" si="44"/>
        <v>0</v>
      </c>
      <c r="PS20" s="2">
        <f t="shared" si="44"/>
        <v>0</v>
      </c>
      <c r="PT20" s="2">
        <f t="shared" si="44"/>
        <v>1</v>
      </c>
      <c r="PU20" s="28">
        <f t="shared" si="44"/>
        <v>0</v>
      </c>
      <c r="PV20" s="27">
        <f t="shared" si="44"/>
        <v>0</v>
      </c>
      <c r="PW20" s="2">
        <f t="shared" si="44"/>
        <v>0</v>
      </c>
      <c r="PX20" s="2">
        <f t="shared" si="44"/>
        <v>0</v>
      </c>
      <c r="PY20" s="2">
        <f t="shared" si="44"/>
        <v>0</v>
      </c>
      <c r="PZ20" s="2">
        <f t="shared" si="44"/>
        <v>1</v>
      </c>
      <c r="QA20" s="28">
        <f t="shared" si="44"/>
        <v>0</v>
      </c>
      <c r="QB20" s="27">
        <f t="shared" si="44"/>
        <v>0</v>
      </c>
      <c r="QC20" s="2">
        <f t="shared" si="44"/>
        <v>0</v>
      </c>
      <c r="QD20" s="2">
        <f t="shared" si="44"/>
        <v>0</v>
      </c>
      <c r="QE20" s="2">
        <f t="shared" si="44"/>
        <v>0</v>
      </c>
      <c r="QF20" s="2">
        <f t="shared" si="44"/>
        <v>1</v>
      </c>
      <c r="QG20" s="28">
        <f t="shared" ref="QG20:SR20" si="45">QG7</f>
        <v>0</v>
      </c>
      <c r="QH20" s="27">
        <f t="shared" si="45"/>
        <v>0</v>
      </c>
      <c r="QI20" s="2">
        <f t="shared" si="45"/>
        <v>0</v>
      </c>
      <c r="QJ20" s="2">
        <f t="shared" si="45"/>
        <v>0</v>
      </c>
      <c r="QK20" s="2">
        <f t="shared" si="45"/>
        <v>0</v>
      </c>
      <c r="QL20" s="2">
        <f t="shared" si="45"/>
        <v>0</v>
      </c>
      <c r="QM20" s="28">
        <f t="shared" si="45"/>
        <v>1</v>
      </c>
      <c r="QN20" s="27">
        <f t="shared" si="45"/>
        <v>0</v>
      </c>
      <c r="QO20" s="2">
        <f t="shared" si="45"/>
        <v>0</v>
      </c>
      <c r="QP20" s="2">
        <f t="shared" si="45"/>
        <v>0</v>
      </c>
      <c r="QQ20" s="2">
        <f t="shared" si="45"/>
        <v>1</v>
      </c>
      <c r="QR20" s="2">
        <f t="shared" si="45"/>
        <v>1</v>
      </c>
      <c r="QS20" s="28">
        <f t="shared" si="45"/>
        <v>1</v>
      </c>
      <c r="QT20" s="27">
        <f t="shared" si="45"/>
        <v>0</v>
      </c>
      <c r="QU20" s="2">
        <f t="shared" si="45"/>
        <v>0</v>
      </c>
      <c r="QV20" s="2">
        <f t="shared" si="45"/>
        <v>0</v>
      </c>
      <c r="QW20" s="2">
        <f t="shared" si="45"/>
        <v>0</v>
      </c>
      <c r="QX20" s="2">
        <f t="shared" si="45"/>
        <v>0</v>
      </c>
      <c r="QY20" s="28">
        <f t="shared" si="45"/>
        <v>1</v>
      </c>
      <c r="QZ20" s="27">
        <f t="shared" si="45"/>
        <v>0</v>
      </c>
      <c r="RA20" s="2">
        <f t="shared" si="45"/>
        <v>0</v>
      </c>
      <c r="RB20" s="2">
        <f t="shared" si="45"/>
        <v>0</v>
      </c>
      <c r="RC20" s="2">
        <f t="shared" si="45"/>
        <v>1</v>
      </c>
      <c r="RD20" s="2">
        <f t="shared" si="45"/>
        <v>1</v>
      </c>
      <c r="RE20" s="28">
        <f t="shared" si="45"/>
        <v>1</v>
      </c>
      <c r="RF20" s="27">
        <f t="shared" si="45"/>
        <v>0</v>
      </c>
      <c r="RG20" s="2">
        <f t="shared" si="45"/>
        <v>0</v>
      </c>
      <c r="RH20" s="2">
        <f t="shared" si="45"/>
        <v>0</v>
      </c>
      <c r="RI20" s="2">
        <f t="shared" si="45"/>
        <v>0</v>
      </c>
      <c r="RJ20" s="2">
        <f t="shared" si="45"/>
        <v>1</v>
      </c>
      <c r="RK20" s="28">
        <f t="shared" si="45"/>
        <v>0</v>
      </c>
      <c r="RL20" s="27">
        <f t="shared" si="45"/>
        <v>0</v>
      </c>
      <c r="RM20" s="2">
        <f t="shared" si="45"/>
        <v>0</v>
      </c>
      <c r="RN20" s="2">
        <f t="shared" si="45"/>
        <v>0</v>
      </c>
      <c r="RO20" s="2">
        <f t="shared" si="45"/>
        <v>0</v>
      </c>
      <c r="RP20" s="2">
        <f t="shared" si="45"/>
        <v>1</v>
      </c>
      <c r="RQ20" s="28">
        <f t="shared" si="45"/>
        <v>0</v>
      </c>
      <c r="RR20" s="27">
        <f t="shared" si="45"/>
        <v>0</v>
      </c>
      <c r="RS20" s="2">
        <f t="shared" si="45"/>
        <v>0</v>
      </c>
      <c r="RT20" s="2">
        <f t="shared" si="45"/>
        <v>0</v>
      </c>
      <c r="RU20" s="2">
        <f t="shared" si="45"/>
        <v>0</v>
      </c>
      <c r="RV20" s="2">
        <f t="shared" si="45"/>
        <v>1</v>
      </c>
      <c r="RW20" s="28">
        <f t="shared" si="45"/>
        <v>0</v>
      </c>
      <c r="RX20" s="27">
        <f t="shared" si="45"/>
        <v>0</v>
      </c>
      <c r="RY20" s="2">
        <f t="shared" si="45"/>
        <v>0</v>
      </c>
      <c r="RZ20" s="2">
        <f t="shared" si="45"/>
        <v>0</v>
      </c>
      <c r="SA20" s="2">
        <f t="shared" si="45"/>
        <v>0</v>
      </c>
      <c r="SB20" s="2">
        <f t="shared" si="45"/>
        <v>1</v>
      </c>
      <c r="SC20" s="28">
        <f t="shared" si="45"/>
        <v>0</v>
      </c>
      <c r="SD20" s="27">
        <f t="shared" si="45"/>
        <v>0</v>
      </c>
      <c r="SE20" s="2">
        <f t="shared" si="45"/>
        <v>0</v>
      </c>
      <c r="SF20" s="2">
        <f t="shared" si="45"/>
        <v>0</v>
      </c>
      <c r="SG20" s="2">
        <f t="shared" si="45"/>
        <v>0</v>
      </c>
      <c r="SH20" s="2">
        <f t="shared" si="45"/>
        <v>1</v>
      </c>
      <c r="SI20" s="28">
        <f t="shared" si="45"/>
        <v>0</v>
      </c>
      <c r="SJ20" s="27">
        <f t="shared" si="45"/>
        <v>0</v>
      </c>
      <c r="SK20" s="2">
        <f t="shared" si="45"/>
        <v>0</v>
      </c>
      <c r="SL20" s="2">
        <f t="shared" si="45"/>
        <v>0</v>
      </c>
      <c r="SM20" s="2">
        <f t="shared" si="45"/>
        <v>0</v>
      </c>
      <c r="SN20" s="2">
        <f t="shared" si="45"/>
        <v>1</v>
      </c>
      <c r="SO20" s="28">
        <f t="shared" si="45"/>
        <v>0</v>
      </c>
      <c r="SP20" s="27">
        <f t="shared" si="45"/>
        <v>0</v>
      </c>
      <c r="SQ20" s="2">
        <f t="shared" si="45"/>
        <v>0</v>
      </c>
      <c r="SR20" s="2">
        <f t="shared" si="45"/>
        <v>0</v>
      </c>
      <c r="SS20" s="2">
        <f t="shared" ref="SS20:VD20" si="46">SS7</f>
        <v>1</v>
      </c>
      <c r="ST20" s="2">
        <f t="shared" si="46"/>
        <v>1</v>
      </c>
      <c r="SU20" s="28">
        <f t="shared" si="46"/>
        <v>0</v>
      </c>
      <c r="SV20" s="27">
        <f t="shared" si="46"/>
        <v>0</v>
      </c>
      <c r="SW20" s="2">
        <f t="shared" si="46"/>
        <v>0</v>
      </c>
      <c r="SX20" s="2">
        <f t="shared" si="46"/>
        <v>0</v>
      </c>
      <c r="SY20" s="2">
        <f t="shared" si="46"/>
        <v>1</v>
      </c>
      <c r="SZ20" s="2">
        <f t="shared" si="46"/>
        <v>1</v>
      </c>
      <c r="TA20" s="28">
        <f t="shared" si="46"/>
        <v>0</v>
      </c>
      <c r="TB20" s="27">
        <f t="shared" si="46"/>
        <v>0</v>
      </c>
      <c r="TC20" s="2">
        <f t="shared" si="46"/>
        <v>0</v>
      </c>
      <c r="TD20" s="2">
        <f t="shared" si="46"/>
        <v>0</v>
      </c>
      <c r="TE20" s="2">
        <f t="shared" si="46"/>
        <v>1</v>
      </c>
      <c r="TF20" s="2">
        <f t="shared" si="46"/>
        <v>1</v>
      </c>
      <c r="TG20" s="28">
        <f t="shared" si="46"/>
        <v>0</v>
      </c>
      <c r="TH20" s="27">
        <f t="shared" si="46"/>
        <v>0</v>
      </c>
      <c r="TI20" s="2">
        <f t="shared" si="46"/>
        <v>0</v>
      </c>
      <c r="TJ20" s="2">
        <f t="shared" si="46"/>
        <v>1</v>
      </c>
      <c r="TK20" s="2">
        <f t="shared" si="46"/>
        <v>1</v>
      </c>
      <c r="TL20" s="2">
        <f t="shared" si="46"/>
        <v>1</v>
      </c>
      <c r="TM20" s="28">
        <f t="shared" si="46"/>
        <v>0</v>
      </c>
      <c r="TN20" s="27">
        <f t="shared" si="46"/>
        <v>0</v>
      </c>
      <c r="TO20" s="2">
        <f t="shared" si="46"/>
        <v>0</v>
      </c>
      <c r="TP20" s="2">
        <f t="shared" si="46"/>
        <v>1</v>
      </c>
      <c r="TQ20" s="2">
        <f t="shared" si="46"/>
        <v>1</v>
      </c>
      <c r="TR20" s="2">
        <f t="shared" si="46"/>
        <v>1</v>
      </c>
      <c r="TS20" s="28">
        <f t="shared" si="46"/>
        <v>0</v>
      </c>
      <c r="TT20" s="27">
        <f t="shared" si="46"/>
        <v>0</v>
      </c>
      <c r="TU20" s="2">
        <f t="shared" si="46"/>
        <v>0</v>
      </c>
      <c r="TV20" s="2">
        <f t="shared" si="46"/>
        <v>1</v>
      </c>
      <c r="TW20" s="2">
        <f t="shared" si="46"/>
        <v>1</v>
      </c>
      <c r="TX20" s="2">
        <f t="shared" si="46"/>
        <v>1</v>
      </c>
      <c r="TY20" s="28">
        <f t="shared" si="46"/>
        <v>0</v>
      </c>
      <c r="TZ20" s="27">
        <f t="shared" si="46"/>
        <v>0</v>
      </c>
      <c r="UA20" s="2">
        <f t="shared" si="46"/>
        <v>0</v>
      </c>
      <c r="UB20" s="2">
        <f t="shared" si="46"/>
        <v>0</v>
      </c>
      <c r="UC20" s="2">
        <f t="shared" si="46"/>
        <v>0</v>
      </c>
      <c r="UD20" s="2">
        <f t="shared" si="46"/>
        <v>1</v>
      </c>
      <c r="UE20" s="28">
        <f t="shared" si="46"/>
        <v>0</v>
      </c>
      <c r="UF20" s="27">
        <f t="shared" si="46"/>
        <v>0</v>
      </c>
      <c r="UG20" s="2">
        <f t="shared" si="46"/>
        <v>0</v>
      </c>
      <c r="UH20" s="2">
        <f t="shared" si="46"/>
        <v>0</v>
      </c>
      <c r="UI20" s="2">
        <f t="shared" si="46"/>
        <v>0</v>
      </c>
      <c r="UJ20" s="2">
        <f t="shared" si="46"/>
        <v>1</v>
      </c>
      <c r="UK20" s="28">
        <f t="shared" si="46"/>
        <v>0</v>
      </c>
      <c r="UL20" s="27">
        <f t="shared" si="46"/>
        <v>0</v>
      </c>
      <c r="UM20" s="2">
        <f t="shared" si="46"/>
        <v>0</v>
      </c>
      <c r="UN20" s="2">
        <f t="shared" si="46"/>
        <v>0</v>
      </c>
      <c r="UO20" s="2">
        <f t="shared" si="46"/>
        <v>1</v>
      </c>
      <c r="UP20" s="2">
        <f t="shared" si="46"/>
        <v>1</v>
      </c>
      <c r="UQ20" s="28">
        <f t="shared" si="46"/>
        <v>0</v>
      </c>
      <c r="UR20" s="27">
        <f t="shared" si="46"/>
        <v>0</v>
      </c>
      <c r="US20" s="2">
        <f t="shared" si="46"/>
        <v>0</v>
      </c>
      <c r="UT20" s="2">
        <f t="shared" si="46"/>
        <v>0</v>
      </c>
      <c r="UU20" s="2">
        <f t="shared" si="46"/>
        <v>0</v>
      </c>
      <c r="UV20" s="2">
        <f t="shared" si="46"/>
        <v>1</v>
      </c>
      <c r="UW20" s="28">
        <f t="shared" si="46"/>
        <v>1</v>
      </c>
      <c r="UX20" s="27">
        <f t="shared" si="46"/>
        <v>0</v>
      </c>
      <c r="UY20" s="2">
        <f t="shared" si="46"/>
        <v>0</v>
      </c>
      <c r="UZ20" s="2">
        <f t="shared" si="46"/>
        <v>0</v>
      </c>
      <c r="VA20" s="2">
        <f t="shared" si="46"/>
        <v>0</v>
      </c>
      <c r="VB20" s="2">
        <f t="shared" si="46"/>
        <v>1</v>
      </c>
      <c r="VC20" s="28">
        <f t="shared" si="46"/>
        <v>0</v>
      </c>
      <c r="VD20" s="27">
        <f t="shared" si="46"/>
        <v>0</v>
      </c>
      <c r="VE20" s="2">
        <f t="shared" ref="VE20:VO20" si="47">VE7</f>
        <v>0</v>
      </c>
      <c r="VF20" s="2">
        <f t="shared" si="47"/>
        <v>0</v>
      </c>
      <c r="VG20" s="2">
        <f t="shared" si="47"/>
        <v>0</v>
      </c>
      <c r="VH20" s="2">
        <f t="shared" si="47"/>
        <v>1</v>
      </c>
      <c r="VI20" s="28">
        <f t="shared" si="47"/>
        <v>0</v>
      </c>
      <c r="VJ20" s="27">
        <f t="shared" si="47"/>
        <v>0</v>
      </c>
      <c r="VK20" s="2">
        <f t="shared" si="47"/>
        <v>0</v>
      </c>
      <c r="VL20" s="2">
        <f t="shared" si="47"/>
        <v>0</v>
      </c>
      <c r="VM20" s="2">
        <f t="shared" si="47"/>
        <v>1</v>
      </c>
      <c r="VN20" s="2">
        <f t="shared" si="47"/>
        <v>1</v>
      </c>
      <c r="VO20" s="28">
        <f t="shared" si="47"/>
        <v>0</v>
      </c>
    </row>
    <row r="21" spans="1:587">
      <c r="A21">
        <f t="shared" ref="A21:I21" si="48">A8</f>
        <v>0</v>
      </c>
      <c r="B21">
        <f t="shared" si="48"/>
        <v>0</v>
      </c>
      <c r="C21">
        <f t="shared" si="48"/>
        <v>0</v>
      </c>
      <c r="D21">
        <f t="shared" si="48"/>
        <v>0</v>
      </c>
      <c r="E21">
        <f t="shared" si="48"/>
        <v>0</v>
      </c>
      <c r="F21">
        <f t="shared" si="48"/>
        <v>0</v>
      </c>
      <c r="G21">
        <f t="shared" si="48"/>
        <v>0</v>
      </c>
      <c r="H21">
        <f t="shared" si="48"/>
        <v>0</v>
      </c>
      <c r="I21">
        <f t="shared" si="48"/>
        <v>0</v>
      </c>
      <c r="K21" s="114">
        <f t="shared" si="1"/>
        <v>0</v>
      </c>
      <c r="L21" s="27">
        <f t="shared" ref="L21:W21" si="49">L8</f>
        <v>0</v>
      </c>
      <c r="M21" s="2">
        <f t="shared" si="49"/>
        <v>0</v>
      </c>
      <c r="N21" s="2">
        <f t="shared" si="49"/>
        <v>0</v>
      </c>
      <c r="O21" s="2">
        <f t="shared" si="49"/>
        <v>1</v>
      </c>
      <c r="P21" s="2">
        <f t="shared" si="49"/>
        <v>0</v>
      </c>
      <c r="Q21" s="28">
        <f t="shared" si="49"/>
        <v>0</v>
      </c>
      <c r="R21" s="27">
        <f t="shared" si="49"/>
        <v>0</v>
      </c>
      <c r="S21" s="2">
        <f t="shared" si="49"/>
        <v>0</v>
      </c>
      <c r="T21" s="2">
        <f t="shared" si="49"/>
        <v>0</v>
      </c>
      <c r="U21" s="2">
        <f t="shared" si="49"/>
        <v>1</v>
      </c>
      <c r="V21" s="2">
        <f t="shared" si="49"/>
        <v>0</v>
      </c>
      <c r="W21" s="28">
        <f t="shared" si="49"/>
        <v>0</v>
      </c>
      <c r="X21" s="27">
        <f t="shared" ref="X21:BL21" si="50">X8</f>
        <v>0</v>
      </c>
      <c r="Y21" s="2">
        <f t="shared" si="50"/>
        <v>0</v>
      </c>
      <c r="Z21" s="2">
        <f t="shared" si="50"/>
        <v>0</v>
      </c>
      <c r="AA21" s="2">
        <f t="shared" si="50"/>
        <v>1</v>
      </c>
      <c r="AB21" s="2">
        <f t="shared" si="50"/>
        <v>0</v>
      </c>
      <c r="AC21" s="28">
        <f t="shared" si="50"/>
        <v>0</v>
      </c>
      <c r="AD21" s="27">
        <f t="shared" si="50"/>
        <v>0</v>
      </c>
      <c r="AE21" s="2">
        <f t="shared" si="50"/>
        <v>0</v>
      </c>
      <c r="AF21" s="2">
        <f t="shared" si="50"/>
        <v>0</v>
      </c>
      <c r="AG21" s="2">
        <f t="shared" si="50"/>
        <v>1</v>
      </c>
      <c r="AH21" s="2">
        <f t="shared" si="50"/>
        <v>0</v>
      </c>
      <c r="AI21" s="28">
        <f t="shared" si="50"/>
        <v>0</v>
      </c>
      <c r="AJ21" s="27">
        <f t="shared" si="50"/>
        <v>0</v>
      </c>
      <c r="AK21" s="2">
        <f t="shared" si="50"/>
        <v>0</v>
      </c>
      <c r="AL21" s="2">
        <f t="shared" si="50"/>
        <v>0</v>
      </c>
      <c r="AM21" s="2">
        <f t="shared" si="50"/>
        <v>1</v>
      </c>
      <c r="AN21" s="2">
        <f t="shared" si="50"/>
        <v>0</v>
      </c>
      <c r="AO21" s="28">
        <f t="shared" si="50"/>
        <v>0</v>
      </c>
      <c r="AP21" s="27">
        <f t="shared" si="50"/>
        <v>0</v>
      </c>
      <c r="AQ21" s="2">
        <f t="shared" si="50"/>
        <v>0</v>
      </c>
      <c r="AR21" s="2">
        <f t="shared" si="50"/>
        <v>0</v>
      </c>
      <c r="AS21" s="2">
        <f t="shared" si="50"/>
        <v>1</v>
      </c>
      <c r="AT21" s="2">
        <f t="shared" si="50"/>
        <v>0</v>
      </c>
      <c r="AU21" s="28">
        <f t="shared" si="50"/>
        <v>0</v>
      </c>
      <c r="AV21" s="27">
        <f t="shared" si="50"/>
        <v>0</v>
      </c>
      <c r="AW21" s="2">
        <f t="shared" si="50"/>
        <v>0</v>
      </c>
      <c r="AX21" s="2">
        <f t="shared" si="50"/>
        <v>1</v>
      </c>
      <c r="AY21" s="2">
        <f t="shared" si="50"/>
        <v>1</v>
      </c>
      <c r="AZ21" s="2">
        <f t="shared" si="50"/>
        <v>0</v>
      </c>
      <c r="BA21" s="28">
        <f t="shared" si="50"/>
        <v>0</v>
      </c>
      <c r="BB21" s="27">
        <f t="shared" si="50"/>
        <v>0</v>
      </c>
      <c r="BC21" s="2">
        <f t="shared" si="50"/>
        <v>0</v>
      </c>
      <c r="BD21" s="2">
        <f t="shared" si="50"/>
        <v>1</v>
      </c>
      <c r="BE21" s="2">
        <f t="shared" si="50"/>
        <v>1</v>
      </c>
      <c r="BF21" s="2">
        <f t="shared" si="50"/>
        <v>0</v>
      </c>
      <c r="BG21" s="28">
        <f t="shared" si="50"/>
        <v>0</v>
      </c>
      <c r="BH21" s="27">
        <f t="shared" si="50"/>
        <v>0</v>
      </c>
      <c r="BI21" s="2">
        <f t="shared" si="50"/>
        <v>0</v>
      </c>
      <c r="BJ21" s="2">
        <f t="shared" si="50"/>
        <v>1</v>
      </c>
      <c r="BK21" s="2">
        <f t="shared" si="50"/>
        <v>1</v>
      </c>
      <c r="BL21" s="2">
        <f t="shared" si="50"/>
        <v>0</v>
      </c>
      <c r="BM21" s="28">
        <f t="shared" ref="BM21:DX21" si="51">BM8</f>
        <v>0</v>
      </c>
      <c r="BN21" s="27">
        <f t="shared" si="51"/>
        <v>0</v>
      </c>
      <c r="BO21" s="2">
        <f t="shared" si="51"/>
        <v>0</v>
      </c>
      <c r="BP21" s="2">
        <f t="shared" si="51"/>
        <v>1</v>
      </c>
      <c r="BQ21" s="2">
        <f t="shared" si="51"/>
        <v>1</v>
      </c>
      <c r="BR21" s="2">
        <f t="shared" si="51"/>
        <v>0</v>
      </c>
      <c r="BS21" s="28">
        <f t="shared" si="51"/>
        <v>0</v>
      </c>
      <c r="BT21" s="27">
        <f t="shared" si="51"/>
        <v>0</v>
      </c>
      <c r="BU21" s="2">
        <f t="shared" si="51"/>
        <v>0</v>
      </c>
      <c r="BV21" s="2">
        <f t="shared" si="51"/>
        <v>1</v>
      </c>
      <c r="BW21" s="2">
        <f t="shared" si="51"/>
        <v>1</v>
      </c>
      <c r="BX21" s="2">
        <f t="shared" si="51"/>
        <v>0</v>
      </c>
      <c r="BY21" s="28">
        <f t="shared" si="51"/>
        <v>0</v>
      </c>
      <c r="BZ21" s="27">
        <f t="shared" si="51"/>
        <v>0</v>
      </c>
      <c r="CA21" s="2">
        <f t="shared" si="51"/>
        <v>0</v>
      </c>
      <c r="CB21" s="2">
        <f t="shared" si="51"/>
        <v>1</v>
      </c>
      <c r="CC21" s="2">
        <f t="shared" si="51"/>
        <v>1</v>
      </c>
      <c r="CD21" s="2">
        <f t="shared" si="51"/>
        <v>0</v>
      </c>
      <c r="CE21" s="28">
        <f t="shared" si="51"/>
        <v>0</v>
      </c>
      <c r="CF21" s="27">
        <f t="shared" si="51"/>
        <v>0</v>
      </c>
      <c r="CG21" s="2">
        <f t="shared" si="51"/>
        <v>0</v>
      </c>
      <c r="CH21" s="2">
        <f t="shared" si="51"/>
        <v>1</v>
      </c>
      <c r="CI21" s="2">
        <f t="shared" si="51"/>
        <v>1</v>
      </c>
      <c r="CJ21" s="2">
        <f t="shared" si="51"/>
        <v>0</v>
      </c>
      <c r="CK21" s="28">
        <f t="shared" si="51"/>
        <v>0</v>
      </c>
      <c r="CL21" s="27">
        <f t="shared" si="51"/>
        <v>0</v>
      </c>
      <c r="CM21" s="2">
        <f t="shared" si="51"/>
        <v>0</v>
      </c>
      <c r="CN21" s="2">
        <f t="shared" si="51"/>
        <v>1</v>
      </c>
      <c r="CO21" s="2">
        <f t="shared" si="51"/>
        <v>0</v>
      </c>
      <c r="CP21" s="2">
        <f t="shared" si="51"/>
        <v>0</v>
      </c>
      <c r="CQ21" s="28">
        <f t="shared" si="51"/>
        <v>0</v>
      </c>
      <c r="CR21" s="27">
        <f t="shared" si="51"/>
        <v>0</v>
      </c>
      <c r="CS21" s="2">
        <f t="shared" si="51"/>
        <v>0</v>
      </c>
      <c r="CT21" s="2">
        <f t="shared" si="51"/>
        <v>1</v>
      </c>
      <c r="CU21" s="2">
        <f t="shared" si="51"/>
        <v>0</v>
      </c>
      <c r="CV21" s="2">
        <f t="shared" si="51"/>
        <v>0</v>
      </c>
      <c r="CW21" s="28">
        <f t="shared" si="51"/>
        <v>0</v>
      </c>
      <c r="CX21" s="27">
        <f t="shared" si="51"/>
        <v>0</v>
      </c>
      <c r="CY21" s="2">
        <f t="shared" si="51"/>
        <v>0</v>
      </c>
      <c r="CZ21" s="2">
        <f t="shared" si="51"/>
        <v>1</v>
      </c>
      <c r="DA21" s="2">
        <f t="shared" si="51"/>
        <v>0</v>
      </c>
      <c r="DB21" s="2">
        <f t="shared" si="51"/>
        <v>0</v>
      </c>
      <c r="DC21" s="28">
        <f t="shared" si="51"/>
        <v>0</v>
      </c>
      <c r="DD21" s="27">
        <f t="shared" si="51"/>
        <v>0</v>
      </c>
      <c r="DE21" s="2">
        <f t="shared" si="51"/>
        <v>0</v>
      </c>
      <c r="DF21" s="2">
        <f t="shared" si="51"/>
        <v>1</v>
      </c>
      <c r="DG21" s="2">
        <f t="shared" si="51"/>
        <v>1</v>
      </c>
      <c r="DH21" s="2">
        <f t="shared" si="51"/>
        <v>0</v>
      </c>
      <c r="DI21" s="28">
        <f t="shared" si="51"/>
        <v>0</v>
      </c>
      <c r="DJ21" s="27">
        <f t="shared" si="51"/>
        <v>0</v>
      </c>
      <c r="DK21" s="2">
        <f t="shared" si="51"/>
        <v>0</v>
      </c>
      <c r="DL21" s="2">
        <f t="shared" si="51"/>
        <v>1</v>
      </c>
      <c r="DM21" s="2">
        <f t="shared" si="51"/>
        <v>1</v>
      </c>
      <c r="DN21" s="2">
        <f t="shared" si="51"/>
        <v>0</v>
      </c>
      <c r="DO21" s="28">
        <f t="shared" si="51"/>
        <v>0</v>
      </c>
      <c r="DP21" s="27">
        <f t="shared" si="51"/>
        <v>0</v>
      </c>
      <c r="DQ21" s="2">
        <f t="shared" si="51"/>
        <v>0</v>
      </c>
      <c r="DR21" s="2">
        <f t="shared" si="51"/>
        <v>0</v>
      </c>
      <c r="DS21" s="2">
        <f t="shared" si="51"/>
        <v>1</v>
      </c>
      <c r="DT21" s="2">
        <f t="shared" si="51"/>
        <v>0</v>
      </c>
      <c r="DU21" s="28">
        <f t="shared" si="51"/>
        <v>0</v>
      </c>
      <c r="DV21" s="27">
        <f t="shared" si="51"/>
        <v>0</v>
      </c>
      <c r="DW21" s="2">
        <f t="shared" si="51"/>
        <v>0</v>
      </c>
      <c r="DX21" s="2">
        <f t="shared" si="51"/>
        <v>1</v>
      </c>
      <c r="DY21" s="2">
        <f t="shared" ref="DY21:GJ21" si="52">DY8</f>
        <v>0</v>
      </c>
      <c r="DZ21" s="2">
        <f t="shared" si="52"/>
        <v>0</v>
      </c>
      <c r="EA21" s="28">
        <f t="shared" si="52"/>
        <v>0</v>
      </c>
      <c r="EB21" s="27">
        <f t="shared" si="52"/>
        <v>0</v>
      </c>
      <c r="EC21" s="2">
        <f t="shared" si="52"/>
        <v>0</v>
      </c>
      <c r="ED21" s="2">
        <f t="shared" si="52"/>
        <v>0</v>
      </c>
      <c r="EE21" s="2">
        <f t="shared" si="52"/>
        <v>1</v>
      </c>
      <c r="EF21" s="2">
        <f t="shared" si="52"/>
        <v>0</v>
      </c>
      <c r="EG21" s="28">
        <f t="shared" si="52"/>
        <v>0</v>
      </c>
      <c r="EH21" s="27">
        <f t="shared" si="52"/>
        <v>0</v>
      </c>
      <c r="EI21" s="2">
        <f t="shared" si="52"/>
        <v>0</v>
      </c>
      <c r="EJ21" s="2">
        <f t="shared" si="52"/>
        <v>1</v>
      </c>
      <c r="EK21" s="2">
        <f t="shared" si="52"/>
        <v>0</v>
      </c>
      <c r="EL21" s="2">
        <f t="shared" si="52"/>
        <v>0</v>
      </c>
      <c r="EM21" s="28">
        <f t="shared" si="52"/>
        <v>0</v>
      </c>
      <c r="EN21" s="27">
        <f t="shared" si="52"/>
        <v>0</v>
      </c>
      <c r="EO21" s="2">
        <f t="shared" si="52"/>
        <v>0</v>
      </c>
      <c r="EP21" s="2">
        <f t="shared" si="52"/>
        <v>0</v>
      </c>
      <c r="EQ21" s="2">
        <f t="shared" si="52"/>
        <v>0</v>
      </c>
      <c r="ER21" s="2">
        <f t="shared" si="52"/>
        <v>1</v>
      </c>
      <c r="ES21" s="28">
        <f t="shared" si="52"/>
        <v>0</v>
      </c>
      <c r="ET21" s="27">
        <f t="shared" si="52"/>
        <v>0</v>
      </c>
      <c r="EU21" s="2">
        <f t="shared" si="52"/>
        <v>0</v>
      </c>
      <c r="EV21" s="2">
        <f t="shared" si="52"/>
        <v>1</v>
      </c>
      <c r="EW21" s="2">
        <f t="shared" si="52"/>
        <v>0</v>
      </c>
      <c r="EX21" s="2">
        <f t="shared" si="52"/>
        <v>0</v>
      </c>
      <c r="EY21" s="28">
        <f t="shared" si="52"/>
        <v>0</v>
      </c>
      <c r="EZ21" s="27">
        <f t="shared" si="52"/>
        <v>0</v>
      </c>
      <c r="FA21" s="2">
        <f t="shared" si="52"/>
        <v>0</v>
      </c>
      <c r="FB21" s="2">
        <f t="shared" si="52"/>
        <v>0</v>
      </c>
      <c r="FC21" s="2">
        <f t="shared" si="52"/>
        <v>1</v>
      </c>
      <c r="FD21" s="2">
        <f t="shared" si="52"/>
        <v>0</v>
      </c>
      <c r="FE21" s="28">
        <f t="shared" si="52"/>
        <v>0</v>
      </c>
      <c r="FF21" s="27">
        <f t="shared" si="52"/>
        <v>0</v>
      </c>
      <c r="FG21" s="2">
        <f t="shared" si="52"/>
        <v>0</v>
      </c>
      <c r="FH21" s="2">
        <f t="shared" si="52"/>
        <v>1</v>
      </c>
      <c r="FI21" s="2">
        <f t="shared" si="52"/>
        <v>0</v>
      </c>
      <c r="FJ21" s="2">
        <f t="shared" si="52"/>
        <v>0</v>
      </c>
      <c r="FK21" s="28">
        <f t="shared" si="52"/>
        <v>0</v>
      </c>
      <c r="FL21" s="27">
        <f t="shared" si="52"/>
        <v>0</v>
      </c>
      <c r="FM21" s="2">
        <f t="shared" si="52"/>
        <v>0</v>
      </c>
      <c r="FN21" s="2">
        <f t="shared" si="52"/>
        <v>1</v>
      </c>
      <c r="FO21" s="2">
        <f t="shared" si="52"/>
        <v>0</v>
      </c>
      <c r="FP21" s="2">
        <f t="shared" si="52"/>
        <v>0</v>
      </c>
      <c r="FQ21" s="28">
        <f t="shared" si="52"/>
        <v>0</v>
      </c>
      <c r="FR21" s="27">
        <f t="shared" si="52"/>
        <v>0</v>
      </c>
      <c r="FS21" s="2">
        <f t="shared" si="52"/>
        <v>0</v>
      </c>
      <c r="FT21" s="2">
        <f t="shared" si="52"/>
        <v>1</v>
      </c>
      <c r="FU21" s="2">
        <f t="shared" si="52"/>
        <v>0</v>
      </c>
      <c r="FV21" s="2">
        <f t="shared" si="52"/>
        <v>0</v>
      </c>
      <c r="FW21" s="28">
        <f t="shared" si="52"/>
        <v>0</v>
      </c>
      <c r="FX21" s="27">
        <f t="shared" si="52"/>
        <v>0</v>
      </c>
      <c r="FY21" s="2">
        <f t="shared" si="52"/>
        <v>0</v>
      </c>
      <c r="FZ21" s="2">
        <f t="shared" si="52"/>
        <v>1</v>
      </c>
      <c r="GA21" s="2">
        <f t="shared" si="52"/>
        <v>0</v>
      </c>
      <c r="GB21" s="2">
        <f t="shared" si="52"/>
        <v>0</v>
      </c>
      <c r="GC21" s="28">
        <f t="shared" si="52"/>
        <v>0</v>
      </c>
      <c r="GD21" s="27">
        <f t="shared" si="52"/>
        <v>0</v>
      </c>
      <c r="GE21" s="2">
        <f t="shared" si="52"/>
        <v>0</v>
      </c>
      <c r="GF21" s="2">
        <f t="shared" si="52"/>
        <v>0</v>
      </c>
      <c r="GG21" s="2">
        <f t="shared" si="52"/>
        <v>0</v>
      </c>
      <c r="GH21" s="2">
        <f t="shared" si="52"/>
        <v>1</v>
      </c>
      <c r="GI21" s="28">
        <f t="shared" si="52"/>
        <v>0</v>
      </c>
      <c r="GJ21" s="27">
        <f t="shared" si="52"/>
        <v>0</v>
      </c>
      <c r="GK21" s="2">
        <f t="shared" ref="GK21:IV21" si="53">GK8</f>
        <v>1</v>
      </c>
      <c r="GL21" s="2">
        <f t="shared" si="53"/>
        <v>0</v>
      </c>
      <c r="GM21" s="2">
        <f t="shared" si="53"/>
        <v>0</v>
      </c>
      <c r="GN21" s="2">
        <f t="shared" si="53"/>
        <v>0</v>
      </c>
      <c r="GO21" s="28">
        <f t="shared" si="53"/>
        <v>0</v>
      </c>
      <c r="GP21" s="27">
        <f t="shared" si="53"/>
        <v>0</v>
      </c>
      <c r="GQ21" s="2">
        <f t="shared" si="53"/>
        <v>0</v>
      </c>
      <c r="GR21" s="2">
        <f t="shared" si="53"/>
        <v>0</v>
      </c>
      <c r="GS21" s="2">
        <f t="shared" si="53"/>
        <v>1</v>
      </c>
      <c r="GT21" s="2">
        <f t="shared" si="53"/>
        <v>0</v>
      </c>
      <c r="GU21" s="28">
        <f t="shared" si="53"/>
        <v>0</v>
      </c>
      <c r="GV21" s="27">
        <f t="shared" si="53"/>
        <v>0</v>
      </c>
      <c r="GW21" s="2">
        <f t="shared" si="53"/>
        <v>0</v>
      </c>
      <c r="GX21" s="2">
        <f t="shared" si="53"/>
        <v>0</v>
      </c>
      <c r="GY21" s="2">
        <f t="shared" si="53"/>
        <v>1</v>
      </c>
      <c r="GZ21" s="2">
        <f t="shared" si="53"/>
        <v>0</v>
      </c>
      <c r="HA21" s="28">
        <f t="shared" si="53"/>
        <v>0</v>
      </c>
      <c r="HB21" s="27">
        <f t="shared" si="53"/>
        <v>0</v>
      </c>
      <c r="HC21" s="2">
        <f t="shared" si="53"/>
        <v>0</v>
      </c>
      <c r="HD21" s="2">
        <f t="shared" si="53"/>
        <v>0</v>
      </c>
      <c r="HE21" s="2">
        <f t="shared" si="53"/>
        <v>1</v>
      </c>
      <c r="HF21" s="2">
        <f t="shared" si="53"/>
        <v>0</v>
      </c>
      <c r="HG21" s="28">
        <f t="shared" si="53"/>
        <v>0</v>
      </c>
      <c r="HH21" s="27">
        <f t="shared" si="53"/>
        <v>0</v>
      </c>
      <c r="HI21" s="2">
        <f t="shared" si="53"/>
        <v>0</v>
      </c>
      <c r="HJ21" s="2">
        <f t="shared" si="53"/>
        <v>0</v>
      </c>
      <c r="HK21" s="2">
        <f t="shared" si="53"/>
        <v>1</v>
      </c>
      <c r="HL21" s="2">
        <f t="shared" si="53"/>
        <v>0</v>
      </c>
      <c r="HM21" s="28">
        <f t="shared" si="53"/>
        <v>0</v>
      </c>
      <c r="HN21" s="27">
        <f t="shared" si="53"/>
        <v>0</v>
      </c>
      <c r="HO21" s="2">
        <f t="shared" si="53"/>
        <v>0</v>
      </c>
      <c r="HP21" s="2">
        <f t="shared" si="53"/>
        <v>0</v>
      </c>
      <c r="HQ21" s="2">
        <f t="shared" si="53"/>
        <v>1</v>
      </c>
      <c r="HR21" s="2">
        <f t="shared" si="53"/>
        <v>0</v>
      </c>
      <c r="HS21" s="28">
        <f t="shared" si="53"/>
        <v>0</v>
      </c>
      <c r="HT21" s="27">
        <f t="shared" si="53"/>
        <v>0</v>
      </c>
      <c r="HU21" s="2">
        <f t="shared" si="53"/>
        <v>0</v>
      </c>
      <c r="HV21" s="2">
        <f t="shared" si="53"/>
        <v>0</v>
      </c>
      <c r="HW21" s="2">
        <f t="shared" si="53"/>
        <v>1</v>
      </c>
      <c r="HX21" s="2">
        <f t="shared" si="53"/>
        <v>1</v>
      </c>
      <c r="HY21" s="28">
        <f t="shared" si="53"/>
        <v>0</v>
      </c>
      <c r="HZ21" s="27">
        <f t="shared" si="53"/>
        <v>0</v>
      </c>
      <c r="IA21" s="2">
        <f t="shared" si="53"/>
        <v>0</v>
      </c>
      <c r="IB21" s="2">
        <f t="shared" si="53"/>
        <v>0</v>
      </c>
      <c r="IC21" s="2">
        <f t="shared" si="53"/>
        <v>1</v>
      </c>
      <c r="ID21" s="2">
        <f t="shared" si="53"/>
        <v>0</v>
      </c>
      <c r="IE21" s="28">
        <f t="shared" si="53"/>
        <v>0</v>
      </c>
      <c r="IF21" s="27">
        <f t="shared" si="53"/>
        <v>0</v>
      </c>
      <c r="IG21" s="2">
        <f t="shared" si="53"/>
        <v>0</v>
      </c>
      <c r="IH21" s="2">
        <f t="shared" si="53"/>
        <v>0</v>
      </c>
      <c r="II21" s="2">
        <f t="shared" si="53"/>
        <v>1</v>
      </c>
      <c r="IJ21" s="2">
        <f t="shared" si="53"/>
        <v>0</v>
      </c>
      <c r="IK21" s="28">
        <f t="shared" si="53"/>
        <v>0</v>
      </c>
      <c r="IL21" s="27">
        <f t="shared" si="53"/>
        <v>0</v>
      </c>
      <c r="IM21" s="2">
        <f t="shared" si="53"/>
        <v>0</v>
      </c>
      <c r="IN21" s="2">
        <f t="shared" si="53"/>
        <v>0</v>
      </c>
      <c r="IO21" s="2">
        <f t="shared" si="53"/>
        <v>1</v>
      </c>
      <c r="IP21" s="2">
        <f t="shared" si="53"/>
        <v>0</v>
      </c>
      <c r="IQ21" s="28">
        <f t="shared" si="53"/>
        <v>0</v>
      </c>
      <c r="IR21" s="27">
        <f t="shared" si="53"/>
        <v>0</v>
      </c>
      <c r="IS21" s="2">
        <f t="shared" si="53"/>
        <v>0</v>
      </c>
      <c r="IT21" s="2">
        <f t="shared" si="53"/>
        <v>0</v>
      </c>
      <c r="IU21" s="2">
        <f t="shared" si="53"/>
        <v>1</v>
      </c>
      <c r="IV21" s="2">
        <f t="shared" si="53"/>
        <v>0</v>
      </c>
      <c r="IW21" s="28">
        <f t="shared" ref="IW21:LH21" si="54">IW8</f>
        <v>0</v>
      </c>
      <c r="IX21" s="27">
        <f t="shared" si="54"/>
        <v>0</v>
      </c>
      <c r="IY21" s="2">
        <f t="shared" si="54"/>
        <v>0</v>
      </c>
      <c r="IZ21" s="2">
        <f t="shared" si="54"/>
        <v>0</v>
      </c>
      <c r="JA21" s="2">
        <f t="shared" si="54"/>
        <v>1</v>
      </c>
      <c r="JB21" s="2">
        <f t="shared" si="54"/>
        <v>1</v>
      </c>
      <c r="JC21" s="28">
        <f t="shared" si="54"/>
        <v>0</v>
      </c>
      <c r="JD21" s="27">
        <f t="shared" si="54"/>
        <v>0</v>
      </c>
      <c r="JE21" s="2">
        <f t="shared" si="54"/>
        <v>0</v>
      </c>
      <c r="JF21" s="2">
        <f t="shared" si="54"/>
        <v>0</v>
      </c>
      <c r="JG21" s="2">
        <f t="shared" si="54"/>
        <v>1</v>
      </c>
      <c r="JH21" s="2">
        <f t="shared" si="54"/>
        <v>1</v>
      </c>
      <c r="JI21" s="28">
        <f t="shared" si="54"/>
        <v>0</v>
      </c>
      <c r="JJ21" s="27">
        <f t="shared" si="54"/>
        <v>0</v>
      </c>
      <c r="JK21" s="2">
        <f t="shared" si="54"/>
        <v>0</v>
      </c>
      <c r="JL21" s="2">
        <f t="shared" si="54"/>
        <v>1</v>
      </c>
      <c r="JM21" s="2">
        <f t="shared" si="54"/>
        <v>1</v>
      </c>
      <c r="JN21" s="2">
        <f t="shared" si="54"/>
        <v>0</v>
      </c>
      <c r="JO21" s="28">
        <f t="shared" si="54"/>
        <v>0</v>
      </c>
      <c r="JP21" s="27">
        <f t="shared" si="54"/>
        <v>0</v>
      </c>
      <c r="JQ21" s="2">
        <f t="shared" si="54"/>
        <v>0</v>
      </c>
      <c r="JR21" s="2">
        <f t="shared" si="54"/>
        <v>0</v>
      </c>
      <c r="JS21" s="2">
        <f t="shared" si="54"/>
        <v>1</v>
      </c>
      <c r="JT21" s="2">
        <f t="shared" si="54"/>
        <v>0</v>
      </c>
      <c r="JU21" s="28">
        <f t="shared" si="54"/>
        <v>0</v>
      </c>
      <c r="JV21" s="27">
        <f t="shared" si="54"/>
        <v>0</v>
      </c>
      <c r="JW21" s="2">
        <f t="shared" si="54"/>
        <v>0</v>
      </c>
      <c r="JX21" s="2">
        <f t="shared" si="54"/>
        <v>0</v>
      </c>
      <c r="JY21" s="2">
        <f t="shared" si="54"/>
        <v>1</v>
      </c>
      <c r="JZ21" s="2">
        <f t="shared" si="54"/>
        <v>0</v>
      </c>
      <c r="KA21" s="28">
        <f t="shared" si="54"/>
        <v>0</v>
      </c>
      <c r="KB21" s="27">
        <f t="shared" si="54"/>
        <v>0</v>
      </c>
      <c r="KC21" s="2">
        <f t="shared" si="54"/>
        <v>0</v>
      </c>
      <c r="KD21" s="2">
        <f t="shared" si="54"/>
        <v>0</v>
      </c>
      <c r="KE21" s="2">
        <f t="shared" si="54"/>
        <v>1</v>
      </c>
      <c r="KF21" s="2">
        <f t="shared" si="54"/>
        <v>0</v>
      </c>
      <c r="KG21" s="28">
        <f t="shared" si="54"/>
        <v>0</v>
      </c>
      <c r="KH21" s="27">
        <f t="shared" si="54"/>
        <v>0</v>
      </c>
      <c r="KI21" s="2">
        <f t="shared" si="54"/>
        <v>0</v>
      </c>
      <c r="KJ21" s="2">
        <f t="shared" si="54"/>
        <v>0</v>
      </c>
      <c r="KK21" s="2">
        <f t="shared" si="54"/>
        <v>1</v>
      </c>
      <c r="KL21" s="2">
        <f t="shared" si="54"/>
        <v>0</v>
      </c>
      <c r="KM21" s="28">
        <f t="shared" si="54"/>
        <v>0</v>
      </c>
      <c r="KN21" s="27">
        <f t="shared" si="54"/>
        <v>0</v>
      </c>
      <c r="KO21" s="2">
        <f t="shared" si="54"/>
        <v>0</v>
      </c>
      <c r="KP21" s="2">
        <f t="shared" si="54"/>
        <v>0</v>
      </c>
      <c r="KQ21" s="2">
        <f t="shared" si="54"/>
        <v>1</v>
      </c>
      <c r="KR21" s="2">
        <f t="shared" si="54"/>
        <v>0</v>
      </c>
      <c r="KS21" s="28">
        <f t="shared" si="54"/>
        <v>0</v>
      </c>
      <c r="KT21" s="27">
        <f t="shared" si="54"/>
        <v>0</v>
      </c>
      <c r="KU21" s="2">
        <f t="shared" si="54"/>
        <v>0</v>
      </c>
      <c r="KV21" s="2">
        <f t="shared" si="54"/>
        <v>0</v>
      </c>
      <c r="KW21" s="2">
        <f t="shared" si="54"/>
        <v>1</v>
      </c>
      <c r="KX21" s="2">
        <f t="shared" si="54"/>
        <v>0</v>
      </c>
      <c r="KY21" s="28">
        <f t="shared" si="54"/>
        <v>0</v>
      </c>
      <c r="KZ21" s="27">
        <f t="shared" si="54"/>
        <v>0</v>
      </c>
      <c r="LA21" s="2">
        <f t="shared" si="54"/>
        <v>0</v>
      </c>
      <c r="LB21" s="2">
        <f t="shared" si="54"/>
        <v>0</v>
      </c>
      <c r="LC21" s="2">
        <f t="shared" si="54"/>
        <v>1</v>
      </c>
      <c r="LD21" s="2">
        <f t="shared" si="54"/>
        <v>0</v>
      </c>
      <c r="LE21" s="28">
        <f t="shared" si="54"/>
        <v>0</v>
      </c>
      <c r="LF21" s="27">
        <f t="shared" si="54"/>
        <v>0</v>
      </c>
      <c r="LG21" s="2">
        <f t="shared" si="54"/>
        <v>0</v>
      </c>
      <c r="LH21" s="2">
        <f t="shared" si="54"/>
        <v>0</v>
      </c>
      <c r="LI21" s="2">
        <f t="shared" ref="LI21:NT21" si="55">LI8</f>
        <v>1</v>
      </c>
      <c r="LJ21" s="2">
        <f t="shared" si="55"/>
        <v>0</v>
      </c>
      <c r="LK21" s="28">
        <f t="shared" si="55"/>
        <v>0</v>
      </c>
      <c r="LL21" s="27">
        <f t="shared" si="55"/>
        <v>0</v>
      </c>
      <c r="LM21" s="2">
        <f t="shared" si="55"/>
        <v>0</v>
      </c>
      <c r="LN21" s="2">
        <f t="shared" si="55"/>
        <v>0</v>
      </c>
      <c r="LO21" s="2">
        <f t="shared" si="55"/>
        <v>1</v>
      </c>
      <c r="LP21" s="2">
        <f t="shared" si="55"/>
        <v>0</v>
      </c>
      <c r="LQ21" s="28">
        <f t="shared" si="55"/>
        <v>0</v>
      </c>
      <c r="LR21" s="27">
        <f t="shared" si="55"/>
        <v>0</v>
      </c>
      <c r="LS21" s="2">
        <f t="shared" si="55"/>
        <v>0</v>
      </c>
      <c r="LT21" s="2">
        <f t="shared" si="55"/>
        <v>0</v>
      </c>
      <c r="LU21" s="2">
        <f t="shared" si="55"/>
        <v>1</v>
      </c>
      <c r="LV21" s="2">
        <f t="shared" si="55"/>
        <v>1</v>
      </c>
      <c r="LW21" s="28">
        <f t="shared" si="55"/>
        <v>0</v>
      </c>
      <c r="LX21" s="27">
        <f t="shared" si="55"/>
        <v>0</v>
      </c>
      <c r="LY21" s="2">
        <f t="shared" si="55"/>
        <v>0</v>
      </c>
      <c r="LZ21" s="2">
        <f t="shared" si="55"/>
        <v>0</v>
      </c>
      <c r="MA21" s="2">
        <f t="shared" si="55"/>
        <v>1</v>
      </c>
      <c r="MB21" s="2">
        <f t="shared" si="55"/>
        <v>0</v>
      </c>
      <c r="MC21" s="28">
        <f t="shared" si="55"/>
        <v>0</v>
      </c>
      <c r="MD21" s="27">
        <f t="shared" si="55"/>
        <v>0</v>
      </c>
      <c r="ME21" s="2">
        <f t="shared" si="55"/>
        <v>0</v>
      </c>
      <c r="MF21" s="2">
        <f t="shared" si="55"/>
        <v>0</v>
      </c>
      <c r="MG21" s="2">
        <f t="shared" si="55"/>
        <v>1</v>
      </c>
      <c r="MH21" s="2">
        <f t="shared" si="55"/>
        <v>0</v>
      </c>
      <c r="MI21" s="28">
        <f t="shared" si="55"/>
        <v>0</v>
      </c>
      <c r="MJ21" s="27">
        <f t="shared" si="55"/>
        <v>0</v>
      </c>
      <c r="MK21" s="2">
        <f t="shared" si="55"/>
        <v>0</v>
      </c>
      <c r="ML21" s="2">
        <f t="shared" si="55"/>
        <v>0</v>
      </c>
      <c r="MM21" s="2">
        <f t="shared" si="55"/>
        <v>1</v>
      </c>
      <c r="MN21" s="2">
        <f t="shared" si="55"/>
        <v>0</v>
      </c>
      <c r="MO21" s="28">
        <f t="shared" si="55"/>
        <v>0</v>
      </c>
      <c r="MP21" s="27">
        <f t="shared" si="55"/>
        <v>0</v>
      </c>
      <c r="MQ21" s="2">
        <f t="shared" si="55"/>
        <v>0</v>
      </c>
      <c r="MR21" s="2">
        <f t="shared" si="55"/>
        <v>0</v>
      </c>
      <c r="MS21" s="2">
        <f t="shared" si="55"/>
        <v>1</v>
      </c>
      <c r="MT21" s="2">
        <f t="shared" si="55"/>
        <v>0</v>
      </c>
      <c r="MU21" s="28">
        <f t="shared" si="55"/>
        <v>0</v>
      </c>
      <c r="MV21" s="27">
        <f t="shared" si="55"/>
        <v>0</v>
      </c>
      <c r="MW21" s="2">
        <f t="shared" si="55"/>
        <v>0</v>
      </c>
      <c r="MX21" s="2">
        <f t="shared" si="55"/>
        <v>1</v>
      </c>
      <c r="MY21" s="2">
        <f t="shared" si="55"/>
        <v>1</v>
      </c>
      <c r="MZ21" s="2">
        <f t="shared" si="55"/>
        <v>0</v>
      </c>
      <c r="NA21" s="28">
        <f t="shared" si="55"/>
        <v>0</v>
      </c>
      <c r="NB21" s="27">
        <f t="shared" si="55"/>
        <v>0</v>
      </c>
      <c r="NC21" s="2">
        <f t="shared" si="55"/>
        <v>0</v>
      </c>
      <c r="ND21" s="2">
        <f t="shared" si="55"/>
        <v>0</v>
      </c>
      <c r="NE21" s="2">
        <f t="shared" si="55"/>
        <v>1</v>
      </c>
      <c r="NF21" s="2">
        <f t="shared" si="55"/>
        <v>0</v>
      </c>
      <c r="NG21" s="28">
        <f t="shared" si="55"/>
        <v>0</v>
      </c>
      <c r="NH21" s="27">
        <f t="shared" si="55"/>
        <v>0</v>
      </c>
      <c r="NI21" s="2">
        <f t="shared" si="55"/>
        <v>0</v>
      </c>
      <c r="NJ21" s="2">
        <f t="shared" si="55"/>
        <v>0</v>
      </c>
      <c r="NK21" s="2">
        <f t="shared" si="55"/>
        <v>1</v>
      </c>
      <c r="NL21" s="2">
        <f t="shared" si="55"/>
        <v>0</v>
      </c>
      <c r="NM21" s="28">
        <f t="shared" si="55"/>
        <v>0</v>
      </c>
      <c r="NN21" s="27">
        <f t="shared" si="55"/>
        <v>0</v>
      </c>
      <c r="NO21" s="2">
        <f t="shared" si="55"/>
        <v>0</v>
      </c>
      <c r="NP21" s="2">
        <f t="shared" si="55"/>
        <v>0</v>
      </c>
      <c r="NQ21" s="2">
        <f t="shared" si="55"/>
        <v>1</v>
      </c>
      <c r="NR21" s="2">
        <f t="shared" si="55"/>
        <v>1</v>
      </c>
      <c r="NS21" s="28">
        <f t="shared" si="55"/>
        <v>0</v>
      </c>
      <c r="NT21" s="27">
        <f t="shared" si="55"/>
        <v>0</v>
      </c>
      <c r="NU21" s="2">
        <f t="shared" ref="NU21:QF21" si="56">NU8</f>
        <v>0</v>
      </c>
      <c r="NV21" s="2">
        <f t="shared" si="56"/>
        <v>1</v>
      </c>
      <c r="NW21" s="2">
        <f t="shared" si="56"/>
        <v>1</v>
      </c>
      <c r="NX21" s="2">
        <f t="shared" si="56"/>
        <v>0</v>
      </c>
      <c r="NY21" s="28">
        <f t="shared" si="56"/>
        <v>0</v>
      </c>
      <c r="NZ21" s="27">
        <f t="shared" si="56"/>
        <v>0</v>
      </c>
      <c r="OA21" s="2">
        <f t="shared" si="56"/>
        <v>0</v>
      </c>
      <c r="OB21" s="2">
        <f t="shared" si="56"/>
        <v>0</v>
      </c>
      <c r="OC21" s="2">
        <f t="shared" si="56"/>
        <v>1</v>
      </c>
      <c r="OD21" s="2">
        <f t="shared" si="56"/>
        <v>0</v>
      </c>
      <c r="OE21" s="28">
        <f t="shared" si="56"/>
        <v>0</v>
      </c>
      <c r="OF21" s="27">
        <f t="shared" si="56"/>
        <v>0</v>
      </c>
      <c r="OG21" s="2">
        <f t="shared" si="56"/>
        <v>0</v>
      </c>
      <c r="OH21" s="2">
        <f t="shared" si="56"/>
        <v>0</v>
      </c>
      <c r="OI21" s="2">
        <f t="shared" si="56"/>
        <v>1</v>
      </c>
      <c r="OJ21" s="2">
        <f t="shared" si="56"/>
        <v>1</v>
      </c>
      <c r="OK21" s="28">
        <f t="shared" si="56"/>
        <v>0</v>
      </c>
      <c r="OL21" s="27">
        <f t="shared" si="56"/>
        <v>0</v>
      </c>
      <c r="OM21" s="2">
        <f t="shared" si="56"/>
        <v>0</v>
      </c>
      <c r="ON21" s="2">
        <f t="shared" si="56"/>
        <v>0</v>
      </c>
      <c r="OO21" s="2">
        <f t="shared" si="56"/>
        <v>1</v>
      </c>
      <c r="OP21" s="2">
        <f t="shared" si="56"/>
        <v>1</v>
      </c>
      <c r="OQ21" s="28">
        <f t="shared" si="56"/>
        <v>0</v>
      </c>
      <c r="OR21" s="27">
        <f t="shared" si="56"/>
        <v>0</v>
      </c>
      <c r="OS21" s="2">
        <f t="shared" si="56"/>
        <v>0</v>
      </c>
      <c r="OT21" s="2">
        <f t="shared" si="56"/>
        <v>0</v>
      </c>
      <c r="OU21" s="2">
        <f t="shared" si="56"/>
        <v>0</v>
      </c>
      <c r="OV21" s="2">
        <f t="shared" si="56"/>
        <v>1</v>
      </c>
      <c r="OW21" s="28">
        <f t="shared" si="56"/>
        <v>0</v>
      </c>
      <c r="OX21" s="27">
        <f t="shared" si="56"/>
        <v>0</v>
      </c>
      <c r="OY21" s="2">
        <f t="shared" si="56"/>
        <v>0</v>
      </c>
      <c r="OZ21" s="2">
        <f t="shared" si="56"/>
        <v>0</v>
      </c>
      <c r="PA21" s="2">
        <f t="shared" si="56"/>
        <v>1</v>
      </c>
      <c r="PB21" s="2">
        <f t="shared" si="56"/>
        <v>1</v>
      </c>
      <c r="PC21" s="28">
        <f t="shared" si="56"/>
        <v>0</v>
      </c>
      <c r="PD21" s="27">
        <f t="shared" si="56"/>
        <v>0</v>
      </c>
      <c r="PE21" s="2">
        <f t="shared" si="56"/>
        <v>0</v>
      </c>
      <c r="PF21" s="2">
        <f t="shared" si="56"/>
        <v>0</v>
      </c>
      <c r="PG21" s="2">
        <f t="shared" si="56"/>
        <v>1</v>
      </c>
      <c r="PH21" s="2">
        <f t="shared" si="56"/>
        <v>1</v>
      </c>
      <c r="PI21" s="28">
        <f t="shared" si="56"/>
        <v>0</v>
      </c>
      <c r="PJ21" s="27">
        <f t="shared" si="56"/>
        <v>0</v>
      </c>
      <c r="PK21" s="2">
        <f t="shared" si="56"/>
        <v>0</v>
      </c>
      <c r="PL21" s="2">
        <f t="shared" si="56"/>
        <v>0</v>
      </c>
      <c r="PM21" s="2">
        <f t="shared" si="56"/>
        <v>1</v>
      </c>
      <c r="PN21" s="2">
        <f t="shared" si="56"/>
        <v>1</v>
      </c>
      <c r="PO21" s="28">
        <f t="shared" si="56"/>
        <v>0</v>
      </c>
      <c r="PP21" s="27">
        <f t="shared" si="56"/>
        <v>0</v>
      </c>
      <c r="PQ21" s="2">
        <f t="shared" si="56"/>
        <v>0</v>
      </c>
      <c r="PR21" s="2">
        <f t="shared" si="56"/>
        <v>0</v>
      </c>
      <c r="PS21" s="2">
        <f t="shared" si="56"/>
        <v>1</v>
      </c>
      <c r="PT21" s="2">
        <f t="shared" si="56"/>
        <v>1</v>
      </c>
      <c r="PU21" s="28">
        <f t="shared" si="56"/>
        <v>0</v>
      </c>
      <c r="PV21" s="27">
        <f t="shared" si="56"/>
        <v>0</v>
      </c>
      <c r="PW21" s="2">
        <f t="shared" si="56"/>
        <v>0</v>
      </c>
      <c r="PX21" s="2">
        <f t="shared" si="56"/>
        <v>0</v>
      </c>
      <c r="PY21" s="2">
        <f t="shared" si="56"/>
        <v>1</v>
      </c>
      <c r="PZ21" s="2">
        <f t="shared" si="56"/>
        <v>1</v>
      </c>
      <c r="QA21" s="28">
        <f t="shared" si="56"/>
        <v>0</v>
      </c>
      <c r="QB21" s="27">
        <f t="shared" si="56"/>
        <v>0</v>
      </c>
      <c r="QC21" s="2">
        <f t="shared" si="56"/>
        <v>0</v>
      </c>
      <c r="QD21" s="2">
        <f t="shared" si="56"/>
        <v>0</v>
      </c>
      <c r="QE21" s="2">
        <f t="shared" si="56"/>
        <v>1</v>
      </c>
      <c r="QF21" s="2">
        <f t="shared" si="56"/>
        <v>1</v>
      </c>
      <c r="QG21" s="28">
        <f t="shared" ref="QG21:SR21" si="57">QG8</f>
        <v>0</v>
      </c>
      <c r="QH21" s="27">
        <f t="shared" si="57"/>
        <v>0</v>
      </c>
      <c r="QI21" s="2">
        <f t="shared" si="57"/>
        <v>0</v>
      </c>
      <c r="QJ21" s="2">
        <f t="shared" si="57"/>
        <v>0</v>
      </c>
      <c r="QK21" s="2">
        <f t="shared" si="57"/>
        <v>1</v>
      </c>
      <c r="QL21" s="2">
        <f t="shared" si="57"/>
        <v>1</v>
      </c>
      <c r="QM21" s="28">
        <f t="shared" si="57"/>
        <v>1</v>
      </c>
      <c r="QN21" s="27">
        <f t="shared" si="57"/>
        <v>0</v>
      </c>
      <c r="QO21" s="2">
        <f t="shared" si="57"/>
        <v>0</v>
      </c>
      <c r="QP21" s="2">
        <f t="shared" si="57"/>
        <v>0</v>
      </c>
      <c r="QQ21" s="2">
        <f t="shared" si="57"/>
        <v>0</v>
      </c>
      <c r="QR21" s="2">
        <f t="shared" si="57"/>
        <v>1</v>
      </c>
      <c r="QS21" s="28">
        <f t="shared" si="57"/>
        <v>1</v>
      </c>
      <c r="QT21" s="27">
        <f t="shared" si="57"/>
        <v>0</v>
      </c>
      <c r="QU21" s="2">
        <f t="shared" si="57"/>
        <v>0</v>
      </c>
      <c r="QV21" s="2">
        <f t="shared" si="57"/>
        <v>0</v>
      </c>
      <c r="QW21" s="2">
        <f t="shared" si="57"/>
        <v>1</v>
      </c>
      <c r="QX21" s="2">
        <f t="shared" si="57"/>
        <v>1</v>
      </c>
      <c r="QY21" s="28">
        <f t="shared" si="57"/>
        <v>1</v>
      </c>
      <c r="QZ21" s="27">
        <f t="shared" si="57"/>
        <v>0</v>
      </c>
      <c r="RA21" s="2">
        <f t="shared" si="57"/>
        <v>0</v>
      </c>
      <c r="RB21" s="2">
        <f t="shared" si="57"/>
        <v>0</v>
      </c>
      <c r="RC21" s="2">
        <f t="shared" si="57"/>
        <v>0</v>
      </c>
      <c r="RD21" s="2">
        <f t="shared" si="57"/>
        <v>1</v>
      </c>
      <c r="RE21" s="28">
        <f t="shared" si="57"/>
        <v>1</v>
      </c>
      <c r="RF21" s="27">
        <f t="shared" si="57"/>
        <v>0</v>
      </c>
      <c r="RG21" s="2">
        <f t="shared" si="57"/>
        <v>0</v>
      </c>
      <c r="RH21" s="2">
        <f t="shared" si="57"/>
        <v>0</v>
      </c>
      <c r="RI21" s="2">
        <f t="shared" si="57"/>
        <v>1</v>
      </c>
      <c r="RJ21" s="2">
        <f t="shared" si="57"/>
        <v>1</v>
      </c>
      <c r="RK21" s="28">
        <f t="shared" si="57"/>
        <v>0</v>
      </c>
      <c r="RL21" s="27">
        <f t="shared" si="57"/>
        <v>0</v>
      </c>
      <c r="RM21" s="2">
        <f t="shared" si="57"/>
        <v>0</v>
      </c>
      <c r="RN21" s="2">
        <f t="shared" si="57"/>
        <v>0</v>
      </c>
      <c r="RO21" s="2">
        <f t="shared" si="57"/>
        <v>1</v>
      </c>
      <c r="RP21" s="2">
        <f t="shared" si="57"/>
        <v>1</v>
      </c>
      <c r="RQ21" s="28">
        <f t="shared" si="57"/>
        <v>0</v>
      </c>
      <c r="RR21" s="27">
        <f t="shared" si="57"/>
        <v>0</v>
      </c>
      <c r="RS21" s="2">
        <f t="shared" si="57"/>
        <v>0</v>
      </c>
      <c r="RT21" s="2">
        <f t="shared" si="57"/>
        <v>0</v>
      </c>
      <c r="RU21" s="2">
        <f t="shared" si="57"/>
        <v>1</v>
      </c>
      <c r="RV21" s="2">
        <f t="shared" si="57"/>
        <v>1</v>
      </c>
      <c r="RW21" s="28">
        <f t="shared" si="57"/>
        <v>0</v>
      </c>
      <c r="RX21" s="27">
        <f t="shared" si="57"/>
        <v>0</v>
      </c>
      <c r="RY21" s="2">
        <f t="shared" si="57"/>
        <v>0</v>
      </c>
      <c r="RZ21" s="2">
        <f t="shared" si="57"/>
        <v>0</v>
      </c>
      <c r="SA21" s="2">
        <f t="shared" si="57"/>
        <v>1</v>
      </c>
      <c r="SB21" s="2">
        <f t="shared" si="57"/>
        <v>1</v>
      </c>
      <c r="SC21" s="28">
        <f t="shared" si="57"/>
        <v>0</v>
      </c>
      <c r="SD21" s="27">
        <f t="shared" si="57"/>
        <v>0</v>
      </c>
      <c r="SE21" s="2">
        <f t="shared" si="57"/>
        <v>0</v>
      </c>
      <c r="SF21" s="2">
        <f t="shared" si="57"/>
        <v>0</v>
      </c>
      <c r="SG21" s="2">
        <f t="shared" si="57"/>
        <v>1</v>
      </c>
      <c r="SH21" s="2">
        <f t="shared" si="57"/>
        <v>1</v>
      </c>
      <c r="SI21" s="28">
        <f t="shared" si="57"/>
        <v>0</v>
      </c>
      <c r="SJ21" s="27">
        <f t="shared" si="57"/>
        <v>0</v>
      </c>
      <c r="SK21" s="2">
        <f t="shared" si="57"/>
        <v>0</v>
      </c>
      <c r="SL21" s="2">
        <f t="shared" si="57"/>
        <v>0</v>
      </c>
      <c r="SM21" s="2">
        <f t="shared" si="57"/>
        <v>1</v>
      </c>
      <c r="SN21" s="2">
        <f t="shared" si="57"/>
        <v>1</v>
      </c>
      <c r="SO21" s="28">
        <f t="shared" si="57"/>
        <v>0</v>
      </c>
      <c r="SP21" s="27">
        <f t="shared" si="57"/>
        <v>0</v>
      </c>
      <c r="SQ21" s="2">
        <f t="shared" si="57"/>
        <v>0</v>
      </c>
      <c r="SR21" s="2">
        <f t="shared" si="57"/>
        <v>0</v>
      </c>
      <c r="SS21" s="2">
        <f t="shared" ref="SS21:VD21" si="58">SS8</f>
        <v>1</v>
      </c>
      <c r="ST21" s="2">
        <f t="shared" si="58"/>
        <v>1</v>
      </c>
      <c r="SU21" s="28">
        <f t="shared" si="58"/>
        <v>0</v>
      </c>
      <c r="SV21" s="27">
        <f t="shared" si="58"/>
        <v>0</v>
      </c>
      <c r="SW21" s="2">
        <f t="shared" si="58"/>
        <v>0</v>
      </c>
      <c r="SX21" s="2">
        <f t="shared" si="58"/>
        <v>0</v>
      </c>
      <c r="SY21" s="2">
        <f t="shared" si="58"/>
        <v>1</v>
      </c>
      <c r="SZ21" s="2">
        <f t="shared" si="58"/>
        <v>1</v>
      </c>
      <c r="TA21" s="28">
        <f t="shared" si="58"/>
        <v>0</v>
      </c>
      <c r="TB21" s="27">
        <f t="shared" si="58"/>
        <v>0</v>
      </c>
      <c r="TC21" s="2">
        <f t="shared" si="58"/>
        <v>0</v>
      </c>
      <c r="TD21" s="2">
        <f t="shared" si="58"/>
        <v>0</v>
      </c>
      <c r="TE21" s="2">
        <f t="shared" si="58"/>
        <v>1</v>
      </c>
      <c r="TF21" s="2">
        <f t="shared" si="58"/>
        <v>1</v>
      </c>
      <c r="TG21" s="28">
        <f t="shared" si="58"/>
        <v>0</v>
      </c>
      <c r="TH21" s="27">
        <f t="shared" si="58"/>
        <v>0</v>
      </c>
      <c r="TI21" s="2">
        <f t="shared" si="58"/>
        <v>0</v>
      </c>
      <c r="TJ21" s="2">
        <f t="shared" si="58"/>
        <v>0</v>
      </c>
      <c r="TK21" s="2">
        <f t="shared" si="58"/>
        <v>1</v>
      </c>
      <c r="TL21" s="2">
        <f t="shared" si="58"/>
        <v>1</v>
      </c>
      <c r="TM21" s="28">
        <f t="shared" si="58"/>
        <v>0</v>
      </c>
      <c r="TN21" s="27">
        <f t="shared" si="58"/>
        <v>0</v>
      </c>
      <c r="TO21" s="2">
        <f t="shared" si="58"/>
        <v>0</v>
      </c>
      <c r="TP21" s="2">
        <f t="shared" si="58"/>
        <v>1</v>
      </c>
      <c r="TQ21" s="2">
        <f t="shared" si="58"/>
        <v>1</v>
      </c>
      <c r="TR21" s="2">
        <f t="shared" si="58"/>
        <v>1</v>
      </c>
      <c r="TS21" s="28">
        <f t="shared" si="58"/>
        <v>0</v>
      </c>
      <c r="TT21" s="27">
        <f t="shared" si="58"/>
        <v>0</v>
      </c>
      <c r="TU21" s="2">
        <f t="shared" si="58"/>
        <v>0</v>
      </c>
      <c r="TV21" s="2">
        <f t="shared" si="58"/>
        <v>0</v>
      </c>
      <c r="TW21" s="2">
        <f t="shared" si="58"/>
        <v>1</v>
      </c>
      <c r="TX21" s="2">
        <f t="shared" si="58"/>
        <v>1</v>
      </c>
      <c r="TY21" s="28">
        <f t="shared" si="58"/>
        <v>0</v>
      </c>
      <c r="TZ21" s="27">
        <f t="shared" si="58"/>
        <v>0</v>
      </c>
      <c r="UA21" s="2">
        <f t="shared" si="58"/>
        <v>0</v>
      </c>
      <c r="UB21" s="2">
        <f t="shared" si="58"/>
        <v>0</v>
      </c>
      <c r="UC21" s="2">
        <f t="shared" si="58"/>
        <v>1</v>
      </c>
      <c r="UD21" s="2">
        <f t="shared" si="58"/>
        <v>1</v>
      </c>
      <c r="UE21" s="28">
        <f t="shared" si="58"/>
        <v>0</v>
      </c>
      <c r="UF21" s="27">
        <f t="shared" si="58"/>
        <v>0</v>
      </c>
      <c r="UG21" s="2">
        <f t="shared" si="58"/>
        <v>0</v>
      </c>
      <c r="UH21" s="2">
        <f t="shared" si="58"/>
        <v>0</v>
      </c>
      <c r="UI21" s="2">
        <f t="shared" si="58"/>
        <v>1</v>
      </c>
      <c r="UJ21" s="2">
        <f t="shared" si="58"/>
        <v>1</v>
      </c>
      <c r="UK21" s="28">
        <f t="shared" si="58"/>
        <v>0</v>
      </c>
      <c r="UL21" s="27">
        <f t="shared" si="58"/>
        <v>0</v>
      </c>
      <c r="UM21" s="2">
        <f t="shared" si="58"/>
        <v>0</v>
      </c>
      <c r="UN21" s="2">
        <f t="shared" si="58"/>
        <v>0</v>
      </c>
      <c r="UO21" s="2">
        <f t="shared" si="58"/>
        <v>0</v>
      </c>
      <c r="UP21" s="2">
        <f t="shared" si="58"/>
        <v>1</v>
      </c>
      <c r="UQ21" s="28">
        <f t="shared" si="58"/>
        <v>0</v>
      </c>
      <c r="UR21" s="27">
        <f t="shared" si="58"/>
        <v>0</v>
      </c>
      <c r="US21" s="2">
        <f t="shared" si="58"/>
        <v>0</v>
      </c>
      <c r="UT21" s="2">
        <f t="shared" si="58"/>
        <v>0</v>
      </c>
      <c r="UU21" s="2">
        <f t="shared" si="58"/>
        <v>1</v>
      </c>
      <c r="UV21" s="2">
        <f t="shared" si="58"/>
        <v>1</v>
      </c>
      <c r="UW21" s="28">
        <f t="shared" si="58"/>
        <v>0</v>
      </c>
      <c r="UX21" s="27">
        <f t="shared" si="58"/>
        <v>0</v>
      </c>
      <c r="UY21" s="2">
        <f t="shared" si="58"/>
        <v>0</v>
      </c>
      <c r="UZ21" s="2">
        <f t="shared" si="58"/>
        <v>0</v>
      </c>
      <c r="VA21" s="2">
        <f t="shared" si="58"/>
        <v>1</v>
      </c>
      <c r="VB21" s="2">
        <f t="shared" si="58"/>
        <v>1</v>
      </c>
      <c r="VC21" s="28">
        <f t="shared" si="58"/>
        <v>0</v>
      </c>
      <c r="VD21" s="27">
        <f t="shared" si="58"/>
        <v>0</v>
      </c>
      <c r="VE21" s="2">
        <f t="shared" ref="VE21:VO21" si="59">VE8</f>
        <v>0</v>
      </c>
      <c r="VF21" s="2">
        <f t="shared" si="59"/>
        <v>0</v>
      </c>
      <c r="VG21" s="2">
        <f t="shared" si="59"/>
        <v>1</v>
      </c>
      <c r="VH21" s="2">
        <f t="shared" si="59"/>
        <v>1</v>
      </c>
      <c r="VI21" s="28">
        <f t="shared" si="59"/>
        <v>0</v>
      </c>
      <c r="VJ21" s="27">
        <f t="shared" si="59"/>
        <v>0</v>
      </c>
      <c r="VK21" s="2">
        <f t="shared" si="59"/>
        <v>0</v>
      </c>
      <c r="VL21" s="2">
        <f t="shared" si="59"/>
        <v>0</v>
      </c>
      <c r="VM21" s="2">
        <f t="shared" si="59"/>
        <v>0</v>
      </c>
      <c r="VN21" s="2">
        <f t="shared" si="59"/>
        <v>1</v>
      </c>
      <c r="VO21" s="28">
        <f t="shared" si="59"/>
        <v>0</v>
      </c>
    </row>
    <row r="22" spans="1:587">
      <c r="A22">
        <f t="shared" ref="A22:I22" si="60">A9</f>
        <v>0</v>
      </c>
      <c r="B22">
        <f t="shared" si="60"/>
        <v>0</v>
      </c>
      <c r="C22">
        <f t="shared" si="60"/>
        <v>0</v>
      </c>
      <c r="D22">
        <f t="shared" si="60"/>
        <v>0</v>
      </c>
      <c r="E22">
        <f t="shared" si="60"/>
        <v>0</v>
      </c>
      <c r="F22">
        <f t="shared" si="60"/>
        <v>0</v>
      </c>
      <c r="G22">
        <f t="shared" si="60"/>
        <v>0</v>
      </c>
      <c r="H22">
        <f t="shared" si="60"/>
        <v>0</v>
      </c>
      <c r="I22">
        <f t="shared" si="60"/>
        <v>0</v>
      </c>
      <c r="K22" s="114">
        <f t="shared" si="1"/>
        <v>0</v>
      </c>
      <c r="L22" s="27">
        <f t="shared" ref="L22:W22" si="61">L9</f>
        <v>0</v>
      </c>
      <c r="M22" s="2">
        <f t="shared" si="61"/>
        <v>0</v>
      </c>
      <c r="N22" s="2">
        <f t="shared" si="61"/>
        <v>0</v>
      </c>
      <c r="O22" s="2">
        <f t="shared" si="61"/>
        <v>1</v>
      </c>
      <c r="P22" s="2">
        <f t="shared" si="61"/>
        <v>0</v>
      </c>
      <c r="Q22" s="28">
        <f t="shared" si="61"/>
        <v>0</v>
      </c>
      <c r="R22" s="27">
        <f t="shared" si="61"/>
        <v>0</v>
      </c>
      <c r="S22" s="2">
        <f t="shared" si="61"/>
        <v>0</v>
      </c>
      <c r="T22" s="2">
        <f t="shared" si="61"/>
        <v>0</v>
      </c>
      <c r="U22" s="2">
        <f t="shared" si="61"/>
        <v>1</v>
      </c>
      <c r="V22" s="2">
        <f t="shared" si="61"/>
        <v>0</v>
      </c>
      <c r="W22" s="28">
        <f t="shared" si="61"/>
        <v>0</v>
      </c>
      <c r="X22" s="27">
        <f t="shared" ref="X22:BL22" si="62">X9</f>
        <v>0</v>
      </c>
      <c r="Y22" s="2">
        <f t="shared" si="62"/>
        <v>0</v>
      </c>
      <c r="Z22" s="2">
        <f t="shared" si="62"/>
        <v>0</v>
      </c>
      <c r="AA22" s="2">
        <f t="shared" si="62"/>
        <v>1</v>
      </c>
      <c r="AB22" s="2">
        <f t="shared" si="62"/>
        <v>0</v>
      </c>
      <c r="AC22" s="28">
        <f t="shared" si="62"/>
        <v>0</v>
      </c>
      <c r="AD22" s="27">
        <f t="shared" si="62"/>
        <v>0</v>
      </c>
      <c r="AE22" s="2">
        <f t="shared" si="62"/>
        <v>0</v>
      </c>
      <c r="AF22" s="2">
        <f t="shared" si="62"/>
        <v>0</v>
      </c>
      <c r="AG22" s="2">
        <f t="shared" si="62"/>
        <v>1</v>
      </c>
      <c r="AH22" s="2">
        <f t="shared" si="62"/>
        <v>0</v>
      </c>
      <c r="AI22" s="28">
        <f t="shared" si="62"/>
        <v>0</v>
      </c>
      <c r="AJ22" s="27">
        <f t="shared" si="62"/>
        <v>0</v>
      </c>
      <c r="AK22" s="2">
        <f t="shared" si="62"/>
        <v>0</v>
      </c>
      <c r="AL22" s="2">
        <f t="shared" si="62"/>
        <v>0</v>
      </c>
      <c r="AM22" s="2">
        <f t="shared" si="62"/>
        <v>1</v>
      </c>
      <c r="AN22" s="2">
        <f t="shared" si="62"/>
        <v>0</v>
      </c>
      <c r="AO22" s="28">
        <f t="shared" si="62"/>
        <v>0</v>
      </c>
      <c r="AP22" s="27">
        <f t="shared" si="62"/>
        <v>0</v>
      </c>
      <c r="AQ22" s="2">
        <f t="shared" si="62"/>
        <v>0</v>
      </c>
      <c r="AR22" s="2">
        <f t="shared" si="62"/>
        <v>0</v>
      </c>
      <c r="AS22" s="2">
        <f t="shared" si="62"/>
        <v>1</v>
      </c>
      <c r="AT22" s="2">
        <f t="shared" si="62"/>
        <v>0</v>
      </c>
      <c r="AU22" s="28">
        <f t="shared" si="62"/>
        <v>0</v>
      </c>
      <c r="AV22" s="27">
        <f t="shared" si="62"/>
        <v>0</v>
      </c>
      <c r="AW22" s="2">
        <f t="shared" si="62"/>
        <v>0</v>
      </c>
      <c r="AX22" s="2">
        <f t="shared" si="62"/>
        <v>1</v>
      </c>
      <c r="AY22" s="2">
        <f t="shared" si="62"/>
        <v>1</v>
      </c>
      <c r="AZ22" s="2">
        <f t="shared" si="62"/>
        <v>0</v>
      </c>
      <c r="BA22" s="28">
        <f t="shared" si="62"/>
        <v>0</v>
      </c>
      <c r="BB22" s="27">
        <f t="shared" si="62"/>
        <v>0</v>
      </c>
      <c r="BC22" s="2">
        <f t="shared" si="62"/>
        <v>0</v>
      </c>
      <c r="BD22" s="2">
        <f t="shared" si="62"/>
        <v>1</v>
      </c>
      <c r="BE22" s="2">
        <f t="shared" si="62"/>
        <v>1</v>
      </c>
      <c r="BF22" s="2">
        <f t="shared" si="62"/>
        <v>0</v>
      </c>
      <c r="BG22" s="28">
        <f t="shared" si="62"/>
        <v>0</v>
      </c>
      <c r="BH22" s="27">
        <f t="shared" si="62"/>
        <v>0</v>
      </c>
      <c r="BI22" s="2">
        <f t="shared" si="62"/>
        <v>0</v>
      </c>
      <c r="BJ22" s="2">
        <f t="shared" si="62"/>
        <v>1</v>
      </c>
      <c r="BK22" s="2">
        <f t="shared" si="62"/>
        <v>1</v>
      </c>
      <c r="BL22" s="2">
        <f t="shared" si="62"/>
        <v>0</v>
      </c>
      <c r="BM22" s="28">
        <f t="shared" ref="BM22:DX22" si="63">BM9</f>
        <v>0</v>
      </c>
      <c r="BN22" s="27">
        <f t="shared" si="63"/>
        <v>0</v>
      </c>
      <c r="BO22" s="2">
        <f t="shared" si="63"/>
        <v>0</v>
      </c>
      <c r="BP22" s="2">
        <f t="shared" si="63"/>
        <v>1</v>
      </c>
      <c r="BQ22" s="2">
        <f t="shared" si="63"/>
        <v>1</v>
      </c>
      <c r="BR22" s="2">
        <f t="shared" si="63"/>
        <v>0</v>
      </c>
      <c r="BS22" s="28">
        <f t="shared" si="63"/>
        <v>0</v>
      </c>
      <c r="BT22" s="27">
        <f t="shared" si="63"/>
        <v>0</v>
      </c>
      <c r="BU22" s="2">
        <f t="shared" si="63"/>
        <v>0</v>
      </c>
      <c r="BV22" s="2">
        <f t="shared" si="63"/>
        <v>1</v>
      </c>
      <c r="BW22" s="2">
        <f t="shared" si="63"/>
        <v>1</v>
      </c>
      <c r="BX22" s="2">
        <f t="shared" si="63"/>
        <v>0</v>
      </c>
      <c r="BY22" s="28">
        <f t="shared" si="63"/>
        <v>0</v>
      </c>
      <c r="BZ22" s="27">
        <f t="shared" si="63"/>
        <v>0</v>
      </c>
      <c r="CA22" s="2">
        <f t="shared" si="63"/>
        <v>0</v>
      </c>
      <c r="CB22" s="2">
        <f t="shared" si="63"/>
        <v>1</v>
      </c>
      <c r="CC22" s="2">
        <f t="shared" si="63"/>
        <v>1</v>
      </c>
      <c r="CD22" s="2">
        <f t="shared" si="63"/>
        <v>0</v>
      </c>
      <c r="CE22" s="28">
        <f t="shared" si="63"/>
        <v>0</v>
      </c>
      <c r="CF22" s="27">
        <f t="shared" si="63"/>
        <v>0</v>
      </c>
      <c r="CG22" s="2">
        <f t="shared" si="63"/>
        <v>0</v>
      </c>
      <c r="CH22" s="2">
        <f t="shared" si="63"/>
        <v>1</v>
      </c>
      <c r="CI22" s="2">
        <f t="shared" si="63"/>
        <v>1</v>
      </c>
      <c r="CJ22" s="2">
        <f t="shared" si="63"/>
        <v>0</v>
      </c>
      <c r="CK22" s="28">
        <f t="shared" si="63"/>
        <v>0</v>
      </c>
      <c r="CL22" s="27">
        <f t="shared" si="63"/>
        <v>0</v>
      </c>
      <c r="CM22" s="2">
        <f t="shared" si="63"/>
        <v>0</v>
      </c>
      <c r="CN22" s="2">
        <f t="shared" si="63"/>
        <v>1</v>
      </c>
      <c r="CO22" s="2">
        <f t="shared" si="63"/>
        <v>0</v>
      </c>
      <c r="CP22" s="2">
        <f t="shared" si="63"/>
        <v>0</v>
      </c>
      <c r="CQ22" s="28">
        <f t="shared" si="63"/>
        <v>0</v>
      </c>
      <c r="CR22" s="27">
        <f t="shared" si="63"/>
        <v>0</v>
      </c>
      <c r="CS22" s="2">
        <f t="shared" si="63"/>
        <v>0</v>
      </c>
      <c r="CT22" s="2">
        <f t="shared" si="63"/>
        <v>1</v>
      </c>
      <c r="CU22" s="2">
        <f t="shared" si="63"/>
        <v>0</v>
      </c>
      <c r="CV22" s="2">
        <f t="shared" si="63"/>
        <v>0</v>
      </c>
      <c r="CW22" s="28">
        <f t="shared" si="63"/>
        <v>0</v>
      </c>
      <c r="CX22" s="27">
        <f t="shared" si="63"/>
        <v>0</v>
      </c>
      <c r="CY22" s="2">
        <f t="shared" si="63"/>
        <v>0</v>
      </c>
      <c r="CZ22" s="2">
        <f t="shared" si="63"/>
        <v>1</v>
      </c>
      <c r="DA22" s="2">
        <f t="shared" si="63"/>
        <v>0</v>
      </c>
      <c r="DB22" s="2">
        <f t="shared" si="63"/>
        <v>0</v>
      </c>
      <c r="DC22" s="28">
        <f t="shared" si="63"/>
        <v>0</v>
      </c>
      <c r="DD22" s="27">
        <f t="shared" si="63"/>
        <v>0</v>
      </c>
      <c r="DE22" s="2">
        <f t="shared" si="63"/>
        <v>0</v>
      </c>
      <c r="DF22" s="2">
        <f t="shared" si="63"/>
        <v>1</v>
      </c>
      <c r="DG22" s="2">
        <f t="shared" si="63"/>
        <v>1</v>
      </c>
      <c r="DH22" s="2">
        <f t="shared" si="63"/>
        <v>0</v>
      </c>
      <c r="DI22" s="28">
        <f t="shared" si="63"/>
        <v>0</v>
      </c>
      <c r="DJ22" s="27">
        <f t="shared" si="63"/>
        <v>0</v>
      </c>
      <c r="DK22" s="2">
        <f t="shared" si="63"/>
        <v>0</v>
      </c>
      <c r="DL22" s="2">
        <f t="shared" si="63"/>
        <v>1</v>
      </c>
      <c r="DM22" s="2">
        <f t="shared" si="63"/>
        <v>1</v>
      </c>
      <c r="DN22" s="2">
        <f t="shared" si="63"/>
        <v>0</v>
      </c>
      <c r="DO22" s="28">
        <f t="shared" si="63"/>
        <v>0</v>
      </c>
      <c r="DP22" s="27">
        <f t="shared" si="63"/>
        <v>0</v>
      </c>
      <c r="DQ22" s="2">
        <f t="shared" si="63"/>
        <v>0</v>
      </c>
      <c r="DR22" s="2">
        <f t="shared" si="63"/>
        <v>0</v>
      </c>
      <c r="DS22" s="2">
        <f t="shared" si="63"/>
        <v>1</v>
      </c>
      <c r="DT22" s="2">
        <f t="shared" si="63"/>
        <v>0</v>
      </c>
      <c r="DU22" s="28">
        <f t="shared" si="63"/>
        <v>0</v>
      </c>
      <c r="DV22" s="27">
        <f t="shared" si="63"/>
        <v>0</v>
      </c>
      <c r="DW22" s="2">
        <f t="shared" si="63"/>
        <v>0</v>
      </c>
      <c r="DX22" s="2">
        <f t="shared" si="63"/>
        <v>1</v>
      </c>
      <c r="DY22" s="2">
        <f t="shared" ref="DY22:GJ22" si="64">DY9</f>
        <v>0</v>
      </c>
      <c r="DZ22" s="2">
        <f t="shared" si="64"/>
        <v>0</v>
      </c>
      <c r="EA22" s="28">
        <f t="shared" si="64"/>
        <v>0</v>
      </c>
      <c r="EB22" s="27">
        <f t="shared" si="64"/>
        <v>0</v>
      </c>
      <c r="EC22" s="2">
        <f t="shared" si="64"/>
        <v>0</v>
      </c>
      <c r="ED22" s="2">
        <f t="shared" si="64"/>
        <v>0</v>
      </c>
      <c r="EE22" s="2">
        <f t="shared" si="64"/>
        <v>1</v>
      </c>
      <c r="EF22" s="2">
        <f t="shared" si="64"/>
        <v>0</v>
      </c>
      <c r="EG22" s="28">
        <f t="shared" si="64"/>
        <v>0</v>
      </c>
      <c r="EH22" s="27">
        <f t="shared" si="64"/>
        <v>0</v>
      </c>
      <c r="EI22" s="2">
        <f t="shared" si="64"/>
        <v>0</v>
      </c>
      <c r="EJ22" s="2">
        <f t="shared" si="64"/>
        <v>1</v>
      </c>
      <c r="EK22" s="2">
        <f t="shared" si="64"/>
        <v>0</v>
      </c>
      <c r="EL22" s="2">
        <f t="shared" si="64"/>
        <v>0</v>
      </c>
      <c r="EM22" s="28">
        <f t="shared" si="64"/>
        <v>0</v>
      </c>
      <c r="EN22" s="27">
        <f t="shared" si="64"/>
        <v>0</v>
      </c>
      <c r="EO22" s="2">
        <f t="shared" si="64"/>
        <v>0</v>
      </c>
      <c r="EP22" s="2">
        <f t="shared" si="64"/>
        <v>0</v>
      </c>
      <c r="EQ22" s="2">
        <f t="shared" si="64"/>
        <v>0</v>
      </c>
      <c r="ER22" s="2">
        <f t="shared" si="64"/>
        <v>1</v>
      </c>
      <c r="ES22" s="28">
        <f t="shared" si="64"/>
        <v>0</v>
      </c>
      <c r="ET22" s="27">
        <f t="shared" si="64"/>
        <v>0</v>
      </c>
      <c r="EU22" s="2">
        <f t="shared" si="64"/>
        <v>0</v>
      </c>
      <c r="EV22" s="2">
        <f t="shared" si="64"/>
        <v>1</v>
      </c>
      <c r="EW22" s="2">
        <f t="shared" si="64"/>
        <v>0</v>
      </c>
      <c r="EX22" s="2">
        <f t="shared" si="64"/>
        <v>0</v>
      </c>
      <c r="EY22" s="28">
        <f t="shared" si="64"/>
        <v>0</v>
      </c>
      <c r="EZ22" s="27">
        <f t="shared" si="64"/>
        <v>0</v>
      </c>
      <c r="FA22" s="2">
        <f t="shared" si="64"/>
        <v>0</v>
      </c>
      <c r="FB22" s="2">
        <f t="shared" si="64"/>
        <v>1</v>
      </c>
      <c r="FC22" s="2">
        <f t="shared" si="64"/>
        <v>0</v>
      </c>
      <c r="FD22" s="2">
        <f t="shared" si="64"/>
        <v>0</v>
      </c>
      <c r="FE22" s="28">
        <f t="shared" si="64"/>
        <v>0</v>
      </c>
      <c r="FF22" s="27">
        <f t="shared" si="64"/>
        <v>0</v>
      </c>
      <c r="FG22" s="2">
        <f t="shared" si="64"/>
        <v>0</v>
      </c>
      <c r="FH22" s="2">
        <f t="shared" si="64"/>
        <v>0</v>
      </c>
      <c r="FI22" s="2">
        <f t="shared" si="64"/>
        <v>1</v>
      </c>
      <c r="FJ22" s="2">
        <f t="shared" si="64"/>
        <v>0</v>
      </c>
      <c r="FK22" s="28">
        <f t="shared" si="64"/>
        <v>0</v>
      </c>
      <c r="FL22" s="27">
        <f t="shared" si="64"/>
        <v>0</v>
      </c>
      <c r="FM22" s="2">
        <f t="shared" si="64"/>
        <v>0</v>
      </c>
      <c r="FN22" s="2">
        <f t="shared" si="64"/>
        <v>0</v>
      </c>
      <c r="FO22" s="2">
        <f t="shared" si="64"/>
        <v>1</v>
      </c>
      <c r="FP22" s="2">
        <f t="shared" si="64"/>
        <v>0</v>
      </c>
      <c r="FQ22" s="28">
        <f t="shared" si="64"/>
        <v>0</v>
      </c>
      <c r="FR22" s="27">
        <f t="shared" si="64"/>
        <v>0</v>
      </c>
      <c r="FS22" s="2">
        <f t="shared" si="64"/>
        <v>1</v>
      </c>
      <c r="FT22" s="2">
        <f t="shared" si="64"/>
        <v>0</v>
      </c>
      <c r="FU22" s="2">
        <f t="shared" si="64"/>
        <v>0</v>
      </c>
      <c r="FV22" s="2">
        <f t="shared" si="64"/>
        <v>0</v>
      </c>
      <c r="FW22" s="28">
        <f t="shared" si="64"/>
        <v>0</v>
      </c>
      <c r="FX22" s="27">
        <f t="shared" si="64"/>
        <v>0</v>
      </c>
      <c r="FY22" s="2">
        <f t="shared" si="64"/>
        <v>0</v>
      </c>
      <c r="FZ22" s="2">
        <f t="shared" si="64"/>
        <v>1</v>
      </c>
      <c r="GA22" s="2">
        <f t="shared" si="64"/>
        <v>0</v>
      </c>
      <c r="GB22" s="2">
        <f t="shared" si="64"/>
        <v>0</v>
      </c>
      <c r="GC22" s="28">
        <f t="shared" si="64"/>
        <v>0</v>
      </c>
      <c r="GD22" s="27">
        <f t="shared" si="64"/>
        <v>0</v>
      </c>
      <c r="GE22" s="2">
        <f t="shared" si="64"/>
        <v>0</v>
      </c>
      <c r="GF22" s="2">
        <f t="shared" si="64"/>
        <v>0</v>
      </c>
      <c r="GG22" s="2">
        <f t="shared" si="64"/>
        <v>0</v>
      </c>
      <c r="GH22" s="2">
        <f t="shared" si="64"/>
        <v>1</v>
      </c>
      <c r="GI22" s="28">
        <f t="shared" si="64"/>
        <v>0</v>
      </c>
      <c r="GJ22" s="27">
        <f t="shared" si="64"/>
        <v>0</v>
      </c>
      <c r="GK22" s="2">
        <f t="shared" ref="GK22:IV22" si="65">GK9</f>
        <v>1</v>
      </c>
      <c r="GL22" s="2">
        <f t="shared" si="65"/>
        <v>0</v>
      </c>
      <c r="GM22" s="2">
        <f t="shared" si="65"/>
        <v>0</v>
      </c>
      <c r="GN22" s="2">
        <f t="shared" si="65"/>
        <v>0</v>
      </c>
      <c r="GO22" s="28">
        <f t="shared" si="65"/>
        <v>0</v>
      </c>
      <c r="GP22" s="27">
        <f t="shared" si="65"/>
        <v>0</v>
      </c>
      <c r="GQ22" s="2">
        <f t="shared" si="65"/>
        <v>0</v>
      </c>
      <c r="GR22" s="2">
        <f t="shared" si="65"/>
        <v>0</v>
      </c>
      <c r="GS22" s="2">
        <f t="shared" si="65"/>
        <v>1</v>
      </c>
      <c r="GT22" s="2">
        <f t="shared" si="65"/>
        <v>0</v>
      </c>
      <c r="GU22" s="28">
        <f t="shared" si="65"/>
        <v>0</v>
      </c>
      <c r="GV22" s="27">
        <f t="shared" si="65"/>
        <v>0</v>
      </c>
      <c r="GW22" s="2">
        <f t="shared" si="65"/>
        <v>0</v>
      </c>
      <c r="GX22" s="2">
        <f t="shared" si="65"/>
        <v>1</v>
      </c>
      <c r="GY22" s="2">
        <f t="shared" si="65"/>
        <v>0</v>
      </c>
      <c r="GZ22" s="2">
        <f t="shared" si="65"/>
        <v>0</v>
      </c>
      <c r="HA22" s="28">
        <f t="shared" si="65"/>
        <v>0</v>
      </c>
      <c r="HB22" s="27">
        <f t="shared" si="65"/>
        <v>0</v>
      </c>
      <c r="HC22" s="2">
        <f t="shared" si="65"/>
        <v>0</v>
      </c>
      <c r="HD22" s="2">
        <f t="shared" si="65"/>
        <v>1</v>
      </c>
      <c r="HE22" s="2">
        <f t="shared" si="65"/>
        <v>0</v>
      </c>
      <c r="HF22" s="2">
        <f t="shared" si="65"/>
        <v>0</v>
      </c>
      <c r="HG22" s="28">
        <f t="shared" si="65"/>
        <v>0</v>
      </c>
      <c r="HH22" s="27">
        <f t="shared" si="65"/>
        <v>0</v>
      </c>
      <c r="HI22" s="2">
        <f t="shared" si="65"/>
        <v>0</v>
      </c>
      <c r="HJ22" s="2">
        <f t="shared" si="65"/>
        <v>1</v>
      </c>
      <c r="HK22" s="2">
        <f t="shared" si="65"/>
        <v>0</v>
      </c>
      <c r="HL22" s="2">
        <f t="shared" si="65"/>
        <v>0</v>
      </c>
      <c r="HM22" s="28">
        <f t="shared" si="65"/>
        <v>0</v>
      </c>
      <c r="HN22" s="27">
        <f t="shared" si="65"/>
        <v>0</v>
      </c>
      <c r="HO22" s="2">
        <f t="shared" si="65"/>
        <v>0</v>
      </c>
      <c r="HP22" s="2">
        <f t="shared" si="65"/>
        <v>1</v>
      </c>
      <c r="HQ22" s="2">
        <f t="shared" si="65"/>
        <v>1</v>
      </c>
      <c r="HR22" s="2">
        <f t="shared" si="65"/>
        <v>0</v>
      </c>
      <c r="HS22" s="28">
        <f t="shared" si="65"/>
        <v>0</v>
      </c>
      <c r="HT22" s="27">
        <f t="shared" si="65"/>
        <v>0</v>
      </c>
      <c r="HU22" s="2">
        <f t="shared" si="65"/>
        <v>0</v>
      </c>
      <c r="HV22" s="2">
        <f t="shared" si="65"/>
        <v>1</v>
      </c>
      <c r="HW22" s="2">
        <f t="shared" si="65"/>
        <v>0</v>
      </c>
      <c r="HX22" s="2">
        <f t="shared" si="65"/>
        <v>0</v>
      </c>
      <c r="HY22" s="28">
        <f t="shared" si="65"/>
        <v>0</v>
      </c>
      <c r="HZ22" s="27">
        <f t="shared" si="65"/>
        <v>0</v>
      </c>
      <c r="IA22" s="2">
        <f t="shared" si="65"/>
        <v>1</v>
      </c>
      <c r="IB22" s="2">
        <f t="shared" si="65"/>
        <v>1</v>
      </c>
      <c r="IC22" s="2">
        <f t="shared" si="65"/>
        <v>0</v>
      </c>
      <c r="ID22" s="2">
        <f t="shared" si="65"/>
        <v>0</v>
      </c>
      <c r="IE22" s="28">
        <f t="shared" si="65"/>
        <v>0</v>
      </c>
      <c r="IF22" s="27">
        <f t="shared" si="65"/>
        <v>0</v>
      </c>
      <c r="IG22" s="2">
        <f t="shared" si="65"/>
        <v>1</v>
      </c>
      <c r="IH22" s="2">
        <f t="shared" si="65"/>
        <v>1</v>
      </c>
      <c r="II22" s="2">
        <f t="shared" si="65"/>
        <v>0</v>
      </c>
      <c r="IJ22" s="2">
        <f t="shared" si="65"/>
        <v>0</v>
      </c>
      <c r="IK22" s="28">
        <f t="shared" si="65"/>
        <v>0</v>
      </c>
      <c r="IL22" s="27">
        <f t="shared" si="65"/>
        <v>0</v>
      </c>
      <c r="IM22" s="2">
        <f t="shared" si="65"/>
        <v>0</v>
      </c>
      <c r="IN22" s="2">
        <f t="shared" si="65"/>
        <v>1</v>
      </c>
      <c r="IO22" s="2">
        <f t="shared" si="65"/>
        <v>0</v>
      </c>
      <c r="IP22" s="2">
        <f t="shared" si="65"/>
        <v>0</v>
      </c>
      <c r="IQ22" s="28">
        <f t="shared" si="65"/>
        <v>0</v>
      </c>
      <c r="IR22" s="27">
        <f t="shared" si="65"/>
        <v>0</v>
      </c>
      <c r="IS22" s="2">
        <f t="shared" si="65"/>
        <v>0</v>
      </c>
      <c r="IT22" s="2">
        <f t="shared" si="65"/>
        <v>1</v>
      </c>
      <c r="IU22" s="2">
        <f t="shared" si="65"/>
        <v>0</v>
      </c>
      <c r="IV22" s="2">
        <f t="shared" si="65"/>
        <v>0</v>
      </c>
      <c r="IW22" s="28">
        <f t="shared" ref="IW22:LH22" si="66">IW9</f>
        <v>0</v>
      </c>
      <c r="IX22" s="27">
        <f t="shared" si="66"/>
        <v>0</v>
      </c>
      <c r="IY22" s="2">
        <f t="shared" si="66"/>
        <v>1</v>
      </c>
      <c r="IZ22" s="2">
        <f t="shared" si="66"/>
        <v>1</v>
      </c>
      <c r="JA22" s="2">
        <f t="shared" si="66"/>
        <v>0</v>
      </c>
      <c r="JB22" s="2">
        <f t="shared" si="66"/>
        <v>0</v>
      </c>
      <c r="JC22" s="28">
        <f t="shared" si="66"/>
        <v>0</v>
      </c>
      <c r="JD22" s="27">
        <f t="shared" si="66"/>
        <v>0</v>
      </c>
      <c r="JE22" s="2">
        <f t="shared" si="66"/>
        <v>0</v>
      </c>
      <c r="JF22" s="2">
        <f t="shared" si="66"/>
        <v>1</v>
      </c>
      <c r="JG22" s="2">
        <f t="shared" si="66"/>
        <v>0</v>
      </c>
      <c r="JH22" s="2">
        <f t="shared" si="66"/>
        <v>0</v>
      </c>
      <c r="JI22" s="28">
        <f t="shared" si="66"/>
        <v>0</v>
      </c>
      <c r="JJ22" s="27">
        <f t="shared" si="66"/>
        <v>0</v>
      </c>
      <c r="JK22" s="2">
        <f t="shared" si="66"/>
        <v>1</v>
      </c>
      <c r="JL22" s="2">
        <f t="shared" si="66"/>
        <v>1</v>
      </c>
      <c r="JM22" s="2">
        <f t="shared" si="66"/>
        <v>0</v>
      </c>
      <c r="JN22" s="2">
        <f t="shared" si="66"/>
        <v>0</v>
      </c>
      <c r="JO22" s="28">
        <f t="shared" si="66"/>
        <v>0</v>
      </c>
      <c r="JP22" s="27">
        <f t="shared" si="66"/>
        <v>0</v>
      </c>
      <c r="JQ22" s="2">
        <f t="shared" si="66"/>
        <v>0</v>
      </c>
      <c r="JR22" s="2">
        <f t="shared" si="66"/>
        <v>1</v>
      </c>
      <c r="JS22" s="2">
        <f t="shared" si="66"/>
        <v>0</v>
      </c>
      <c r="JT22" s="2">
        <f t="shared" si="66"/>
        <v>0</v>
      </c>
      <c r="JU22" s="28">
        <f t="shared" si="66"/>
        <v>0</v>
      </c>
      <c r="JV22" s="27">
        <f t="shared" si="66"/>
        <v>0</v>
      </c>
      <c r="JW22" s="2">
        <f t="shared" si="66"/>
        <v>0</v>
      </c>
      <c r="JX22" s="2">
        <f t="shared" si="66"/>
        <v>1</v>
      </c>
      <c r="JY22" s="2">
        <f t="shared" si="66"/>
        <v>0</v>
      </c>
      <c r="JZ22" s="2">
        <f t="shared" si="66"/>
        <v>0</v>
      </c>
      <c r="KA22" s="28">
        <f t="shared" si="66"/>
        <v>0</v>
      </c>
      <c r="KB22" s="27">
        <f t="shared" si="66"/>
        <v>0</v>
      </c>
      <c r="KC22" s="2">
        <f t="shared" si="66"/>
        <v>0</v>
      </c>
      <c r="KD22" s="2">
        <f t="shared" si="66"/>
        <v>1</v>
      </c>
      <c r="KE22" s="2">
        <f t="shared" si="66"/>
        <v>0</v>
      </c>
      <c r="KF22" s="2">
        <f t="shared" si="66"/>
        <v>0</v>
      </c>
      <c r="KG22" s="28">
        <f t="shared" si="66"/>
        <v>0</v>
      </c>
      <c r="KH22" s="27">
        <f t="shared" si="66"/>
        <v>0</v>
      </c>
      <c r="KI22" s="2">
        <f t="shared" si="66"/>
        <v>0</v>
      </c>
      <c r="KJ22" s="2">
        <f t="shared" si="66"/>
        <v>1</v>
      </c>
      <c r="KK22" s="2">
        <f t="shared" si="66"/>
        <v>0</v>
      </c>
      <c r="KL22" s="2">
        <f t="shared" si="66"/>
        <v>0</v>
      </c>
      <c r="KM22" s="28">
        <f t="shared" si="66"/>
        <v>0</v>
      </c>
      <c r="KN22" s="27">
        <f t="shared" si="66"/>
        <v>0</v>
      </c>
      <c r="KO22" s="2">
        <f t="shared" si="66"/>
        <v>0</v>
      </c>
      <c r="KP22" s="2">
        <f t="shared" si="66"/>
        <v>1</v>
      </c>
      <c r="KQ22" s="2">
        <f t="shared" si="66"/>
        <v>0</v>
      </c>
      <c r="KR22" s="2">
        <f t="shared" si="66"/>
        <v>0</v>
      </c>
      <c r="KS22" s="28">
        <f t="shared" si="66"/>
        <v>0</v>
      </c>
      <c r="KT22" s="27">
        <f t="shared" si="66"/>
        <v>0</v>
      </c>
      <c r="KU22" s="2">
        <f t="shared" si="66"/>
        <v>1</v>
      </c>
      <c r="KV22" s="2">
        <f t="shared" si="66"/>
        <v>1</v>
      </c>
      <c r="KW22" s="2">
        <f t="shared" si="66"/>
        <v>0</v>
      </c>
      <c r="KX22" s="2">
        <f t="shared" si="66"/>
        <v>0</v>
      </c>
      <c r="KY22" s="28">
        <f t="shared" si="66"/>
        <v>0</v>
      </c>
      <c r="KZ22" s="27">
        <f t="shared" si="66"/>
        <v>0</v>
      </c>
      <c r="LA22" s="2">
        <f t="shared" si="66"/>
        <v>0</v>
      </c>
      <c r="LB22" s="2">
        <f t="shared" si="66"/>
        <v>1</v>
      </c>
      <c r="LC22" s="2">
        <f t="shared" si="66"/>
        <v>1</v>
      </c>
      <c r="LD22" s="2">
        <f t="shared" si="66"/>
        <v>0</v>
      </c>
      <c r="LE22" s="28">
        <f t="shared" si="66"/>
        <v>0</v>
      </c>
      <c r="LF22" s="27">
        <f t="shared" si="66"/>
        <v>0</v>
      </c>
      <c r="LG22" s="2">
        <f t="shared" si="66"/>
        <v>0</v>
      </c>
      <c r="LH22" s="2">
        <f t="shared" si="66"/>
        <v>1</v>
      </c>
      <c r="LI22" s="2">
        <f t="shared" ref="LI22:NT22" si="67">LI9</f>
        <v>0</v>
      </c>
      <c r="LJ22" s="2">
        <f t="shared" si="67"/>
        <v>0</v>
      </c>
      <c r="LK22" s="28">
        <f t="shared" si="67"/>
        <v>0</v>
      </c>
      <c r="LL22" s="27">
        <f t="shared" si="67"/>
        <v>0</v>
      </c>
      <c r="LM22" s="2">
        <f t="shared" si="67"/>
        <v>0</v>
      </c>
      <c r="LN22" s="2">
        <f t="shared" si="67"/>
        <v>1</v>
      </c>
      <c r="LO22" s="2">
        <f t="shared" si="67"/>
        <v>0</v>
      </c>
      <c r="LP22" s="2">
        <f t="shared" si="67"/>
        <v>0</v>
      </c>
      <c r="LQ22" s="28">
        <f t="shared" si="67"/>
        <v>0</v>
      </c>
      <c r="LR22" s="27">
        <f t="shared" si="67"/>
        <v>0</v>
      </c>
      <c r="LS22" s="2">
        <f t="shared" si="67"/>
        <v>0</v>
      </c>
      <c r="LT22" s="2">
        <f t="shared" si="67"/>
        <v>1</v>
      </c>
      <c r="LU22" s="2">
        <f t="shared" si="67"/>
        <v>0</v>
      </c>
      <c r="LV22" s="2">
        <f t="shared" si="67"/>
        <v>0</v>
      </c>
      <c r="LW22" s="28">
        <f t="shared" si="67"/>
        <v>0</v>
      </c>
      <c r="LX22" s="27">
        <f t="shared" si="67"/>
        <v>0</v>
      </c>
      <c r="LY22" s="2">
        <f t="shared" si="67"/>
        <v>0</v>
      </c>
      <c r="LZ22" s="2">
        <f t="shared" si="67"/>
        <v>1</v>
      </c>
      <c r="MA22" s="2">
        <f t="shared" si="67"/>
        <v>0</v>
      </c>
      <c r="MB22" s="2">
        <f t="shared" si="67"/>
        <v>0</v>
      </c>
      <c r="MC22" s="28">
        <f t="shared" si="67"/>
        <v>0</v>
      </c>
      <c r="MD22" s="27">
        <f t="shared" si="67"/>
        <v>0</v>
      </c>
      <c r="ME22" s="2">
        <f t="shared" si="67"/>
        <v>0</v>
      </c>
      <c r="MF22" s="2">
        <f t="shared" si="67"/>
        <v>1</v>
      </c>
      <c r="MG22" s="2">
        <f t="shared" si="67"/>
        <v>0</v>
      </c>
      <c r="MH22" s="2">
        <f t="shared" si="67"/>
        <v>0</v>
      </c>
      <c r="MI22" s="28">
        <f t="shared" si="67"/>
        <v>0</v>
      </c>
      <c r="MJ22" s="27">
        <f t="shared" si="67"/>
        <v>0</v>
      </c>
      <c r="MK22" s="2">
        <f t="shared" si="67"/>
        <v>0</v>
      </c>
      <c r="ML22" s="2">
        <f t="shared" si="67"/>
        <v>1</v>
      </c>
      <c r="MM22" s="2">
        <f t="shared" si="67"/>
        <v>0</v>
      </c>
      <c r="MN22" s="2">
        <f t="shared" si="67"/>
        <v>0</v>
      </c>
      <c r="MO22" s="28">
        <f t="shared" si="67"/>
        <v>0</v>
      </c>
      <c r="MP22" s="27">
        <f t="shared" si="67"/>
        <v>0</v>
      </c>
      <c r="MQ22" s="2">
        <f t="shared" si="67"/>
        <v>0</v>
      </c>
      <c r="MR22" s="2">
        <f t="shared" si="67"/>
        <v>1</v>
      </c>
      <c r="MS22" s="2">
        <f t="shared" si="67"/>
        <v>0</v>
      </c>
      <c r="MT22" s="2">
        <f t="shared" si="67"/>
        <v>0</v>
      </c>
      <c r="MU22" s="28">
        <f t="shared" si="67"/>
        <v>0</v>
      </c>
      <c r="MV22" s="27">
        <f t="shared" si="67"/>
        <v>0</v>
      </c>
      <c r="MW22" s="2">
        <f t="shared" si="67"/>
        <v>1</v>
      </c>
      <c r="MX22" s="2">
        <f t="shared" si="67"/>
        <v>1</v>
      </c>
      <c r="MY22" s="2">
        <f t="shared" si="67"/>
        <v>0</v>
      </c>
      <c r="MZ22" s="2">
        <f t="shared" si="67"/>
        <v>0</v>
      </c>
      <c r="NA22" s="28">
        <f t="shared" si="67"/>
        <v>0</v>
      </c>
      <c r="NB22" s="27">
        <f t="shared" si="67"/>
        <v>0</v>
      </c>
      <c r="NC22" s="2">
        <f t="shared" si="67"/>
        <v>0</v>
      </c>
      <c r="ND22" s="2">
        <f t="shared" si="67"/>
        <v>1</v>
      </c>
      <c r="NE22" s="2">
        <f t="shared" si="67"/>
        <v>0</v>
      </c>
      <c r="NF22" s="2">
        <f t="shared" si="67"/>
        <v>0</v>
      </c>
      <c r="NG22" s="28">
        <f t="shared" si="67"/>
        <v>0</v>
      </c>
      <c r="NH22" s="27">
        <f t="shared" si="67"/>
        <v>0</v>
      </c>
      <c r="NI22" s="2">
        <f t="shared" si="67"/>
        <v>0</v>
      </c>
      <c r="NJ22" s="2">
        <f t="shared" si="67"/>
        <v>1</v>
      </c>
      <c r="NK22" s="2">
        <f t="shared" si="67"/>
        <v>1</v>
      </c>
      <c r="NL22" s="2">
        <f t="shared" si="67"/>
        <v>0</v>
      </c>
      <c r="NM22" s="28">
        <f t="shared" si="67"/>
        <v>0</v>
      </c>
      <c r="NN22" s="27">
        <f t="shared" si="67"/>
        <v>0</v>
      </c>
      <c r="NO22" s="2">
        <f t="shared" si="67"/>
        <v>0</v>
      </c>
      <c r="NP22" s="2">
        <f t="shared" si="67"/>
        <v>1</v>
      </c>
      <c r="NQ22" s="2">
        <f t="shared" si="67"/>
        <v>1</v>
      </c>
      <c r="NR22" s="2">
        <f t="shared" si="67"/>
        <v>0</v>
      </c>
      <c r="NS22" s="28">
        <f t="shared" si="67"/>
        <v>0</v>
      </c>
      <c r="NT22" s="27">
        <f t="shared" si="67"/>
        <v>0</v>
      </c>
      <c r="NU22" s="2">
        <f t="shared" ref="NU22:QF22" si="68">NU9</f>
        <v>1</v>
      </c>
      <c r="NV22" s="2">
        <f t="shared" si="68"/>
        <v>1</v>
      </c>
      <c r="NW22" s="2">
        <f t="shared" si="68"/>
        <v>0</v>
      </c>
      <c r="NX22" s="2">
        <f t="shared" si="68"/>
        <v>0</v>
      </c>
      <c r="NY22" s="28">
        <f t="shared" si="68"/>
        <v>0</v>
      </c>
      <c r="NZ22" s="27">
        <f t="shared" si="68"/>
        <v>0</v>
      </c>
      <c r="OA22" s="2">
        <f t="shared" si="68"/>
        <v>0</v>
      </c>
      <c r="OB22" s="2">
        <f t="shared" si="68"/>
        <v>1</v>
      </c>
      <c r="OC22" s="2">
        <f t="shared" si="68"/>
        <v>1</v>
      </c>
      <c r="OD22" s="2">
        <f t="shared" si="68"/>
        <v>0</v>
      </c>
      <c r="OE22" s="28">
        <f t="shared" si="68"/>
        <v>0</v>
      </c>
      <c r="OF22" s="27">
        <f t="shared" si="68"/>
        <v>0</v>
      </c>
      <c r="OG22" s="2">
        <f t="shared" si="68"/>
        <v>1</v>
      </c>
      <c r="OH22" s="2">
        <f t="shared" si="68"/>
        <v>0</v>
      </c>
      <c r="OI22" s="2">
        <f t="shared" si="68"/>
        <v>0</v>
      </c>
      <c r="OJ22" s="2">
        <f t="shared" si="68"/>
        <v>1</v>
      </c>
      <c r="OK22" s="28">
        <f t="shared" si="68"/>
        <v>0</v>
      </c>
      <c r="OL22" s="27">
        <f t="shared" si="68"/>
        <v>0</v>
      </c>
      <c r="OM22" s="2">
        <f t="shared" si="68"/>
        <v>1</v>
      </c>
      <c r="ON22" s="2">
        <f t="shared" si="68"/>
        <v>0</v>
      </c>
      <c r="OO22" s="2">
        <f t="shared" si="68"/>
        <v>0</v>
      </c>
      <c r="OP22" s="2">
        <f t="shared" si="68"/>
        <v>1</v>
      </c>
      <c r="OQ22" s="28">
        <f t="shared" si="68"/>
        <v>0</v>
      </c>
      <c r="OR22" s="27">
        <f t="shared" si="68"/>
        <v>0</v>
      </c>
      <c r="OS22" s="2">
        <f t="shared" si="68"/>
        <v>1</v>
      </c>
      <c r="OT22" s="2">
        <f t="shared" si="68"/>
        <v>0</v>
      </c>
      <c r="OU22" s="2">
        <f t="shared" si="68"/>
        <v>0</v>
      </c>
      <c r="OV22" s="2">
        <f t="shared" si="68"/>
        <v>1</v>
      </c>
      <c r="OW22" s="28">
        <f t="shared" si="68"/>
        <v>0</v>
      </c>
      <c r="OX22" s="27">
        <f t="shared" si="68"/>
        <v>0</v>
      </c>
      <c r="OY22" s="2">
        <f t="shared" si="68"/>
        <v>1</v>
      </c>
      <c r="OZ22" s="2">
        <f t="shared" si="68"/>
        <v>0</v>
      </c>
      <c r="PA22" s="2">
        <f t="shared" si="68"/>
        <v>0</v>
      </c>
      <c r="PB22" s="2">
        <f t="shared" si="68"/>
        <v>1</v>
      </c>
      <c r="PC22" s="28">
        <f t="shared" si="68"/>
        <v>0</v>
      </c>
      <c r="PD22" s="27">
        <f t="shared" si="68"/>
        <v>0</v>
      </c>
      <c r="PE22" s="2">
        <f t="shared" si="68"/>
        <v>1</v>
      </c>
      <c r="PF22" s="2">
        <f t="shared" si="68"/>
        <v>0</v>
      </c>
      <c r="PG22" s="2">
        <f t="shared" si="68"/>
        <v>0</v>
      </c>
      <c r="PH22" s="2">
        <f t="shared" si="68"/>
        <v>1</v>
      </c>
      <c r="PI22" s="28">
        <f t="shared" si="68"/>
        <v>0</v>
      </c>
      <c r="PJ22" s="27">
        <f t="shared" si="68"/>
        <v>0</v>
      </c>
      <c r="PK22" s="2">
        <f t="shared" si="68"/>
        <v>1</v>
      </c>
      <c r="PL22" s="2">
        <f t="shared" si="68"/>
        <v>0</v>
      </c>
      <c r="PM22" s="2">
        <f t="shared" si="68"/>
        <v>0</v>
      </c>
      <c r="PN22" s="2">
        <f t="shared" si="68"/>
        <v>1</v>
      </c>
      <c r="PO22" s="28">
        <f t="shared" si="68"/>
        <v>0</v>
      </c>
      <c r="PP22" s="27">
        <f t="shared" si="68"/>
        <v>0</v>
      </c>
      <c r="PQ22" s="2">
        <f t="shared" si="68"/>
        <v>1</v>
      </c>
      <c r="PR22" s="2">
        <f t="shared" si="68"/>
        <v>0</v>
      </c>
      <c r="PS22" s="2">
        <f t="shared" si="68"/>
        <v>0</v>
      </c>
      <c r="PT22" s="2">
        <f t="shared" si="68"/>
        <v>1</v>
      </c>
      <c r="PU22" s="28">
        <f t="shared" si="68"/>
        <v>0</v>
      </c>
      <c r="PV22" s="27">
        <f t="shared" si="68"/>
        <v>0</v>
      </c>
      <c r="PW22" s="2">
        <f t="shared" si="68"/>
        <v>1</v>
      </c>
      <c r="PX22" s="2">
        <f t="shared" si="68"/>
        <v>0</v>
      </c>
      <c r="PY22" s="2">
        <f t="shared" si="68"/>
        <v>0</v>
      </c>
      <c r="PZ22" s="2">
        <f t="shared" si="68"/>
        <v>1</v>
      </c>
      <c r="QA22" s="28">
        <f t="shared" si="68"/>
        <v>0</v>
      </c>
      <c r="QB22" s="27">
        <f t="shared" si="68"/>
        <v>0</v>
      </c>
      <c r="QC22" s="2">
        <f t="shared" si="68"/>
        <v>1</v>
      </c>
      <c r="QD22" s="2">
        <f t="shared" si="68"/>
        <v>0</v>
      </c>
      <c r="QE22" s="2">
        <f t="shared" si="68"/>
        <v>0</v>
      </c>
      <c r="QF22" s="2">
        <f t="shared" si="68"/>
        <v>1</v>
      </c>
      <c r="QG22" s="28">
        <f t="shared" ref="QG22:SR22" si="69">QG9</f>
        <v>0</v>
      </c>
      <c r="QH22" s="27">
        <f t="shared" si="69"/>
        <v>0</v>
      </c>
      <c r="QI22" s="2">
        <f t="shared" si="69"/>
        <v>1</v>
      </c>
      <c r="QJ22" s="2">
        <f t="shared" si="69"/>
        <v>0</v>
      </c>
      <c r="QK22" s="2">
        <f t="shared" si="69"/>
        <v>0</v>
      </c>
      <c r="QL22" s="2">
        <f t="shared" si="69"/>
        <v>1</v>
      </c>
      <c r="QM22" s="28">
        <f t="shared" si="69"/>
        <v>0</v>
      </c>
      <c r="QN22" s="27">
        <f t="shared" si="69"/>
        <v>0</v>
      </c>
      <c r="QO22" s="2">
        <f t="shared" si="69"/>
        <v>1</v>
      </c>
      <c r="QP22" s="2">
        <f t="shared" si="69"/>
        <v>0</v>
      </c>
      <c r="QQ22" s="2">
        <f t="shared" si="69"/>
        <v>0</v>
      </c>
      <c r="QR22" s="2">
        <f t="shared" si="69"/>
        <v>1</v>
      </c>
      <c r="QS22" s="28">
        <f t="shared" si="69"/>
        <v>0</v>
      </c>
      <c r="QT22" s="27">
        <f t="shared" si="69"/>
        <v>0</v>
      </c>
      <c r="QU22" s="2">
        <f t="shared" si="69"/>
        <v>1</v>
      </c>
      <c r="QV22" s="2">
        <f t="shared" si="69"/>
        <v>0</v>
      </c>
      <c r="QW22" s="2">
        <f t="shared" si="69"/>
        <v>0</v>
      </c>
      <c r="QX22" s="2">
        <f t="shared" si="69"/>
        <v>1</v>
      </c>
      <c r="QY22" s="28">
        <f t="shared" si="69"/>
        <v>0</v>
      </c>
      <c r="QZ22" s="27">
        <f t="shared" si="69"/>
        <v>0</v>
      </c>
      <c r="RA22" s="2">
        <f t="shared" si="69"/>
        <v>1</v>
      </c>
      <c r="RB22" s="2">
        <f t="shared" si="69"/>
        <v>0</v>
      </c>
      <c r="RC22" s="2">
        <f t="shared" si="69"/>
        <v>0</v>
      </c>
      <c r="RD22" s="2">
        <f t="shared" si="69"/>
        <v>0</v>
      </c>
      <c r="RE22" s="28">
        <f t="shared" si="69"/>
        <v>1</v>
      </c>
      <c r="RF22" s="27">
        <f t="shared" si="69"/>
        <v>0</v>
      </c>
      <c r="RG22" s="2">
        <f t="shared" si="69"/>
        <v>1</v>
      </c>
      <c r="RH22" s="2">
        <f t="shared" si="69"/>
        <v>0</v>
      </c>
      <c r="RI22" s="2">
        <f t="shared" si="69"/>
        <v>0</v>
      </c>
      <c r="RJ22" s="2">
        <f t="shared" si="69"/>
        <v>1</v>
      </c>
      <c r="RK22" s="28">
        <f t="shared" si="69"/>
        <v>0</v>
      </c>
      <c r="RL22" s="27">
        <f t="shared" si="69"/>
        <v>1</v>
      </c>
      <c r="RM22" s="2">
        <f t="shared" si="69"/>
        <v>0</v>
      </c>
      <c r="RN22" s="2">
        <f t="shared" si="69"/>
        <v>0</v>
      </c>
      <c r="RO22" s="2">
        <f t="shared" si="69"/>
        <v>0</v>
      </c>
      <c r="RP22" s="2">
        <f t="shared" si="69"/>
        <v>1</v>
      </c>
      <c r="RQ22" s="28">
        <f t="shared" si="69"/>
        <v>0</v>
      </c>
      <c r="RR22" s="27">
        <f t="shared" si="69"/>
        <v>0</v>
      </c>
      <c r="RS22" s="2">
        <f t="shared" si="69"/>
        <v>1</v>
      </c>
      <c r="RT22" s="2">
        <f t="shared" si="69"/>
        <v>0</v>
      </c>
      <c r="RU22" s="2">
        <f t="shared" si="69"/>
        <v>0</v>
      </c>
      <c r="RV22" s="2">
        <f t="shared" si="69"/>
        <v>1</v>
      </c>
      <c r="RW22" s="28">
        <f t="shared" si="69"/>
        <v>0</v>
      </c>
      <c r="RX22" s="27">
        <f t="shared" si="69"/>
        <v>1</v>
      </c>
      <c r="RY22" s="2">
        <f t="shared" si="69"/>
        <v>1</v>
      </c>
      <c r="RZ22" s="2">
        <f t="shared" si="69"/>
        <v>0</v>
      </c>
      <c r="SA22" s="2">
        <f t="shared" si="69"/>
        <v>0</v>
      </c>
      <c r="SB22" s="2">
        <f t="shared" si="69"/>
        <v>1</v>
      </c>
      <c r="SC22" s="28">
        <f t="shared" si="69"/>
        <v>0</v>
      </c>
      <c r="SD22" s="27">
        <f t="shared" si="69"/>
        <v>0</v>
      </c>
      <c r="SE22" s="2">
        <f t="shared" si="69"/>
        <v>1</v>
      </c>
      <c r="SF22" s="2">
        <f t="shared" si="69"/>
        <v>0</v>
      </c>
      <c r="SG22" s="2">
        <f t="shared" si="69"/>
        <v>0</v>
      </c>
      <c r="SH22" s="2">
        <f t="shared" si="69"/>
        <v>1</v>
      </c>
      <c r="SI22" s="28">
        <f t="shared" si="69"/>
        <v>0</v>
      </c>
      <c r="SJ22" s="27">
        <f t="shared" si="69"/>
        <v>1</v>
      </c>
      <c r="SK22" s="2">
        <f t="shared" si="69"/>
        <v>1</v>
      </c>
      <c r="SL22" s="2">
        <f t="shared" si="69"/>
        <v>0</v>
      </c>
      <c r="SM22" s="2">
        <f t="shared" si="69"/>
        <v>0</v>
      </c>
      <c r="SN22" s="2">
        <f t="shared" si="69"/>
        <v>1</v>
      </c>
      <c r="SO22" s="28">
        <f t="shared" si="69"/>
        <v>0</v>
      </c>
      <c r="SP22" s="27">
        <f t="shared" si="69"/>
        <v>0</v>
      </c>
      <c r="SQ22" s="2">
        <f t="shared" si="69"/>
        <v>1</v>
      </c>
      <c r="SR22" s="2">
        <f t="shared" si="69"/>
        <v>0</v>
      </c>
      <c r="SS22" s="2">
        <f t="shared" ref="SS22:VD22" si="70">SS9</f>
        <v>0</v>
      </c>
      <c r="ST22" s="2">
        <f t="shared" si="70"/>
        <v>1</v>
      </c>
      <c r="SU22" s="28">
        <f t="shared" si="70"/>
        <v>0</v>
      </c>
      <c r="SV22" s="27">
        <f t="shared" si="70"/>
        <v>0</v>
      </c>
      <c r="SW22" s="2">
        <f t="shared" si="70"/>
        <v>1</v>
      </c>
      <c r="SX22" s="2">
        <f t="shared" si="70"/>
        <v>0</v>
      </c>
      <c r="SY22" s="2">
        <f t="shared" si="70"/>
        <v>0</v>
      </c>
      <c r="SZ22" s="2">
        <f t="shared" si="70"/>
        <v>0</v>
      </c>
      <c r="TA22" s="28">
        <f t="shared" si="70"/>
        <v>1</v>
      </c>
      <c r="TB22" s="27">
        <f t="shared" si="70"/>
        <v>1</v>
      </c>
      <c r="TC22" s="2">
        <f t="shared" si="70"/>
        <v>1</v>
      </c>
      <c r="TD22" s="2">
        <f t="shared" si="70"/>
        <v>0</v>
      </c>
      <c r="TE22" s="2">
        <f t="shared" si="70"/>
        <v>0</v>
      </c>
      <c r="TF22" s="2">
        <f t="shared" si="70"/>
        <v>1</v>
      </c>
      <c r="TG22" s="28">
        <f t="shared" si="70"/>
        <v>0</v>
      </c>
      <c r="TH22" s="27">
        <f t="shared" si="70"/>
        <v>0</v>
      </c>
      <c r="TI22" s="2">
        <f t="shared" si="70"/>
        <v>0</v>
      </c>
      <c r="TJ22" s="2">
        <f t="shared" si="70"/>
        <v>0</v>
      </c>
      <c r="TK22" s="2">
        <f t="shared" si="70"/>
        <v>0</v>
      </c>
      <c r="TL22" s="2">
        <f t="shared" si="70"/>
        <v>1</v>
      </c>
      <c r="TM22" s="28">
        <f t="shared" si="70"/>
        <v>0</v>
      </c>
      <c r="TN22" s="27">
        <f t="shared" si="70"/>
        <v>0</v>
      </c>
      <c r="TO22" s="2">
        <f t="shared" si="70"/>
        <v>0</v>
      </c>
      <c r="TP22" s="2">
        <f t="shared" si="70"/>
        <v>0</v>
      </c>
      <c r="TQ22" s="2">
        <f t="shared" si="70"/>
        <v>0</v>
      </c>
      <c r="TR22" s="2">
        <f t="shared" si="70"/>
        <v>1</v>
      </c>
      <c r="TS22" s="28">
        <f t="shared" si="70"/>
        <v>0</v>
      </c>
      <c r="TT22" s="27">
        <f t="shared" si="70"/>
        <v>0</v>
      </c>
      <c r="TU22" s="2">
        <f t="shared" si="70"/>
        <v>1</v>
      </c>
      <c r="TV22" s="2">
        <f t="shared" si="70"/>
        <v>0</v>
      </c>
      <c r="TW22" s="2">
        <f t="shared" si="70"/>
        <v>0</v>
      </c>
      <c r="TX22" s="2">
        <f t="shared" si="70"/>
        <v>1</v>
      </c>
      <c r="TY22" s="28">
        <f t="shared" si="70"/>
        <v>0</v>
      </c>
      <c r="TZ22" s="27">
        <f t="shared" si="70"/>
        <v>1</v>
      </c>
      <c r="UA22" s="2">
        <f t="shared" si="70"/>
        <v>1</v>
      </c>
      <c r="UB22" s="2">
        <f t="shared" si="70"/>
        <v>0</v>
      </c>
      <c r="UC22" s="2">
        <f t="shared" si="70"/>
        <v>0</v>
      </c>
      <c r="UD22" s="2">
        <f t="shared" si="70"/>
        <v>1</v>
      </c>
      <c r="UE22" s="28">
        <f t="shared" si="70"/>
        <v>1</v>
      </c>
      <c r="UF22" s="27">
        <f t="shared" si="70"/>
        <v>0</v>
      </c>
      <c r="UG22" s="2">
        <f t="shared" si="70"/>
        <v>1</v>
      </c>
      <c r="UH22" s="2">
        <f t="shared" si="70"/>
        <v>0</v>
      </c>
      <c r="UI22" s="2">
        <f t="shared" si="70"/>
        <v>0</v>
      </c>
      <c r="UJ22" s="2">
        <f t="shared" si="70"/>
        <v>1</v>
      </c>
      <c r="UK22" s="28">
        <f t="shared" si="70"/>
        <v>0</v>
      </c>
      <c r="UL22" s="27">
        <f t="shared" si="70"/>
        <v>0</v>
      </c>
      <c r="UM22" s="2">
        <f t="shared" si="70"/>
        <v>1</v>
      </c>
      <c r="UN22" s="2">
        <f t="shared" si="70"/>
        <v>1</v>
      </c>
      <c r="UO22" s="2">
        <f t="shared" si="70"/>
        <v>0</v>
      </c>
      <c r="UP22" s="2">
        <f t="shared" si="70"/>
        <v>1</v>
      </c>
      <c r="UQ22" s="28">
        <f t="shared" si="70"/>
        <v>0</v>
      </c>
      <c r="UR22" s="27">
        <f t="shared" si="70"/>
        <v>1</v>
      </c>
      <c r="US22" s="2">
        <f t="shared" si="70"/>
        <v>1</v>
      </c>
      <c r="UT22" s="2">
        <f t="shared" si="70"/>
        <v>0</v>
      </c>
      <c r="UU22" s="2">
        <f t="shared" si="70"/>
        <v>0</v>
      </c>
      <c r="UV22" s="2">
        <f t="shared" si="70"/>
        <v>1</v>
      </c>
      <c r="UW22" s="28">
        <f t="shared" si="70"/>
        <v>0</v>
      </c>
      <c r="UX22" s="27">
        <f t="shared" si="70"/>
        <v>1</v>
      </c>
      <c r="UY22" s="2">
        <f t="shared" si="70"/>
        <v>1</v>
      </c>
      <c r="UZ22" s="2">
        <f t="shared" si="70"/>
        <v>0</v>
      </c>
      <c r="VA22" s="2">
        <f t="shared" si="70"/>
        <v>0</v>
      </c>
      <c r="VB22" s="2">
        <f t="shared" si="70"/>
        <v>1</v>
      </c>
      <c r="VC22" s="28">
        <f t="shared" si="70"/>
        <v>0</v>
      </c>
      <c r="VD22" s="27">
        <f t="shared" si="70"/>
        <v>1</v>
      </c>
      <c r="VE22" s="2">
        <f t="shared" ref="VE22:VO22" si="71">VE9</f>
        <v>1</v>
      </c>
      <c r="VF22" s="2">
        <f t="shared" si="71"/>
        <v>0</v>
      </c>
      <c r="VG22" s="2">
        <f t="shared" si="71"/>
        <v>0</v>
      </c>
      <c r="VH22" s="2">
        <f t="shared" si="71"/>
        <v>1</v>
      </c>
      <c r="VI22" s="28">
        <f t="shared" si="71"/>
        <v>0</v>
      </c>
      <c r="VJ22" s="27">
        <f t="shared" si="71"/>
        <v>0</v>
      </c>
      <c r="VK22" s="2">
        <f t="shared" si="71"/>
        <v>1</v>
      </c>
      <c r="VL22" s="2">
        <f t="shared" si="71"/>
        <v>0</v>
      </c>
      <c r="VM22" s="2">
        <f t="shared" si="71"/>
        <v>0</v>
      </c>
      <c r="VN22" s="2">
        <f t="shared" si="71"/>
        <v>1</v>
      </c>
      <c r="VO22" s="28">
        <f t="shared" si="71"/>
        <v>1</v>
      </c>
    </row>
    <row r="23" spans="1:587" ht="14.25" thickBot="1">
      <c r="A23">
        <f t="shared" ref="A23:I23" si="72">A10</f>
        <v>0</v>
      </c>
      <c r="B23">
        <f t="shared" si="72"/>
        <v>0</v>
      </c>
      <c r="C23">
        <f t="shared" si="72"/>
        <v>0</v>
      </c>
      <c r="D23">
        <f t="shared" si="72"/>
        <v>0</v>
      </c>
      <c r="E23">
        <f t="shared" si="72"/>
        <v>0</v>
      </c>
      <c r="F23">
        <f t="shared" si="72"/>
        <v>0</v>
      </c>
      <c r="G23">
        <f t="shared" si="72"/>
        <v>0</v>
      </c>
      <c r="H23">
        <f t="shared" si="72"/>
        <v>0</v>
      </c>
      <c r="I23">
        <f t="shared" si="72"/>
        <v>0</v>
      </c>
      <c r="K23" s="115">
        <f t="shared" si="1"/>
        <v>0</v>
      </c>
      <c r="L23" s="29">
        <f t="shared" ref="L23:W23" si="73">L10</f>
        <v>0</v>
      </c>
      <c r="M23" s="30">
        <f t="shared" si="73"/>
        <v>0</v>
      </c>
      <c r="N23" s="30">
        <f t="shared" si="73"/>
        <v>0</v>
      </c>
      <c r="O23" s="30">
        <f t="shared" si="73"/>
        <v>1</v>
      </c>
      <c r="P23" s="30">
        <f t="shared" si="73"/>
        <v>0</v>
      </c>
      <c r="Q23" s="31">
        <f t="shared" si="73"/>
        <v>0</v>
      </c>
      <c r="R23" s="29">
        <f t="shared" si="73"/>
        <v>0</v>
      </c>
      <c r="S23" s="30">
        <f t="shared" si="73"/>
        <v>0</v>
      </c>
      <c r="T23" s="30">
        <f t="shared" si="73"/>
        <v>0</v>
      </c>
      <c r="U23" s="30">
        <f t="shared" si="73"/>
        <v>1</v>
      </c>
      <c r="V23" s="30">
        <f t="shared" si="73"/>
        <v>0</v>
      </c>
      <c r="W23" s="31">
        <f t="shared" si="73"/>
        <v>0</v>
      </c>
      <c r="X23" s="29">
        <f t="shared" ref="X23:BL23" si="74">X10</f>
        <v>0</v>
      </c>
      <c r="Y23" s="30">
        <f t="shared" si="74"/>
        <v>0</v>
      </c>
      <c r="Z23" s="30">
        <f t="shared" si="74"/>
        <v>0</v>
      </c>
      <c r="AA23" s="30">
        <f t="shared" si="74"/>
        <v>1</v>
      </c>
      <c r="AB23" s="30">
        <f t="shared" si="74"/>
        <v>0</v>
      </c>
      <c r="AC23" s="31">
        <f t="shared" si="74"/>
        <v>0</v>
      </c>
      <c r="AD23" s="29">
        <f t="shared" si="74"/>
        <v>0</v>
      </c>
      <c r="AE23" s="30">
        <f t="shared" si="74"/>
        <v>0</v>
      </c>
      <c r="AF23" s="30">
        <f t="shared" si="74"/>
        <v>1</v>
      </c>
      <c r="AG23" s="30">
        <f t="shared" si="74"/>
        <v>1</v>
      </c>
      <c r="AH23" s="30">
        <f t="shared" si="74"/>
        <v>0</v>
      </c>
      <c r="AI23" s="31">
        <f t="shared" si="74"/>
        <v>0</v>
      </c>
      <c r="AJ23" s="29">
        <f t="shared" si="74"/>
        <v>0</v>
      </c>
      <c r="AK23" s="30">
        <f t="shared" si="74"/>
        <v>0</v>
      </c>
      <c r="AL23" s="30">
        <f t="shared" si="74"/>
        <v>1</v>
      </c>
      <c r="AM23" s="30">
        <f t="shared" si="74"/>
        <v>1</v>
      </c>
      <c r="AN23" s="30">
        <f t="shared" si="74"/>
        <v>1</v>
      </c>
      <c r="AO23" s="31">
        <f t="shared" si="74"/>
        <v>0</v>
      </c>
      <c r="AP23" s="29">
        <f t="shared" si="74"/>
        <v>0</v>
      </c>
      <c r="AQ23" s="30">
        <f t="shared" si="74"/>
        <v>0</v>
      </c>
      <c r="AR23" s="30">
        <f t="shared" si="74"/>
        <v>1</v>
      </c>
      <c r="AS23" s="30">
        <f t="shared" si="74"/>
        <v>1</v>
      </c>
      <c r="AT23" s="30">
        <f t="shared" si="74"/>
        <v>1</v>
      </c>
      <c r="AU23" s="31">
        <f t="shared" si="74"/>
        <v>0</v>
      </c>
      <c r="AV23" s="29">
        <f t="shared" si="74"/>
        <v>0</v>
      </c>
      <c r="AW23" s="30">
        <f t="shared" si="74"/>
        <v>0</v>
      </c>
      <c r="AX23" s="30">
        <f t="shared" si="74"/>
        <v>1</v>
      </c>
      <c r="AY23" s="30">
        <f t="shared" si="74"/>
        <v>1</v>
      </c>
      <c r="AZ23" s="30">
        <f t="shared" si="74"/>
        <v>0</v>
      </c>
      <c r="BA23" s="31">
        <f t="shared" si="74"/>
        <v>0</v>
      </c>
      <c r="BB23" s="29">
        <f t="shared" si="74"/>
        <v>0</v>
      </c>
      <c r="BC23" s="30">
        <f t="shared" si="74"/>
        <v>1</v>
      </c>
      <c r="BD23" s="30">
        <f t="shared" si="74"/>
        <v>1</v>
      </c>
      <c r="BE23" s="30">
        <f t="shared" si="74"/>
        <v>1</v>
      </c>
      <c r="BF23" s="30">
        <f t="shared" si="74"/>
        <v>0</v>
      </c>
      <c r="BG23" s="31">
        <f t="shared" si="74"/>
        <v>0</v>
      </c>
      <c r="BH23" s="29">
        <f t="shared" si="74"/>
        <v>0</v>
      </c>
      <c r="BI23" s="30">
        <f t="shared" si="74"/>
        <v>0</v>
      </c>
      <c r="BJ23" s="30">
        <f t="shared" si="74"/>
        <v>1</v>
      </c>
      <c r="BK23" s="30">
        <f t="shared" si="74"/>
        <v>1</v>
      </c>
      <c r="BL23" s="30">
        <f t="shared" si="74"/>
        <v>0</v>
      </c>
      <c r="BM23" s="31">
        <f t="shared" ref="BM23:DX23" si="75">BM10</f>
        <v>0</v>
      </c>
      <c r="BN23" s="29">
        <f t="shared" si="75"/>
        <v>0</v>
      </c>
      <c r="BO23" s="30">
        <f t="shared" si="75"/>
        <v>0</v>
      </c>
      <c r="BP23" s="30">
        <f t="shared" si="75"/>
        <v>1</v>
      </c>
      <c r="BQ23" s="30">
        <f t="shared" si="75"/>
        <v>1</v>
      </c>
      <c r="BR23" s="30">
        <f t="shared" si="75"/>
        <v>0</v>
      </c>
      <c r="BS23" s="31">
        <f t="shared" si="75"/>
        <v>0</v>
      </c>
      <c r="BT23" s="29">
        <f t="shared" si="75"/>
        <v>0</v>
      </c>
      <c r="BU23" s="30">
        <f t="shared" si="75"/>
        <v>1</v>
      </c>
      <c r="BV23" s="30">
        <f t="shared" si="75"/>
        <v>1</v>
      </c>
      <c r="BW23" s="30">
        <f t="shared" si="75"/>
        <v>1</v>
      </c>
      <c r="BX23" s="30">
        <f t="shared" si="75"/>
        <v>0</v>
      </c>
      <c r="BY23" s="31">
        <f t="shared" si="75"/>
        <v>0</v>
      </c>
      <c r="BZ23" s="29">
        <f t="shared" si="75"/>
        <v>0</v>
      </c>
      <c r="CA23" s="30">
        <f t="shared" si="75"/>
        <v>0</v>
      </c>
      <c r="CB23" s="30">
        <f t="shared" si="75"/>
        <v>1</v>
      </c>
      <c r="CC23" s="30">
        <f t="shared" si="75"/>
        <v>1</v>
      </c>
      <c r="CD23" s="30">
        <f t="shared" si="75"/>
        <v>1</v>
      </c>
      <c r="CE23" s="31">
        <f t="shared" si="75"/>
        <v>0</v>
      </c>
      <c r="CF23" s="29">
        <f t="shared" si="75"/>
        <v>0</v>
      </c>
      <c r="CG23" s="30">
        <f t="shared" si="75"/>
        <v>0</v>
      </c>
      <c r="CH23" s="30">
        <f t="shared" si="75"/>
        <v>0</v>
      </c>
      <c r="CI23" s="30">
        <f t="shared" si="75"/>
        <v>1</v>
      </c>
      <c r="CJ23" s="30">
        <f t="shared" si="75"/>
        <v>0</v>
      </c>
      <c r="CK23" s="31">
        <f t="shared" si="75"/>
        <v>0</v>
      </c>
      <c r="CL23" s="29">
        <f t="shared" si="75"/>
        <v>0</v>
      </c>
      <c r="CM23" s="30">
        <f t="shared" si="75"/>
        <v>0</v>
      </c>
      <c r="CN23" s="30">
        <f t="shared" si="75"/>
        <v>1</v>
      </c>
      <c r="CO23" s="30">
        <f t="shared" si="75"/>
        <v>1</v>
      </c>
      <c r="CP23" s="30">
        <f t="shared" si="75"/>
        <v>0</v>
      </c>
      <c r="CQ23" s="31">
        <f t="shared" si="75"/>
        <v>0</v>
      </c>
      <c r="CR23" s="29">
        <f t="shared" si="75"/>
        <v>0</v>
      </c>
      <c r="CS23" s="30">
        <f t="shared" si="75"/>
        <v>0</v>
      </c>
      <c r="CT23" s="30">
        <f t="shared" si="75"/>
        <v>1</v>
      </c>
      <c r="CU23" s="30">
        <f t="shared" si="75"/>
        <v>0</v>
      </c>
      <c r="CV23" s="30">
        <f t="shared" si="75"/>
        <v>0</v>
      </c>
      <c r="CW23" s="31">
        <f t="shared" si="75"/>
        <v>0</v>
      </c>
      <c r="CX23" s="29">
        <f t="shared" si="75"/>
        <v>0</v>
      </c>
      <c r="CY23" s="30">
        <f t="shared" si="75"/>
        <v>0</v>
      </c>
      <c r="CZ23" s="30">
        <f t="shared" si="75"/>
        <v>0</v>
      </c>
      <c r="DA23" s="30">
        <f t="shared" si="75"/>
        <v>0</v>
      </c>
      <c r="DB23" s="30">
        <f t="shared" si="75"/>
        <v>0</v>
      </c>
      <c r="DC23" s="31">
        <f t="shared" si="75"/>
        <v>0</v>
      </c>
      <c r="DD23" s="29">
        <f t="shared" si="75"/>
        <v>0</v>
      </c>
      <c r="DE23" s="30">
        <f t="shared" si="75"/>
        <v>0</v>
      </c>
      <c r="DF23" s="30">
        <f t="shared" si="75"/>
        <v>0</v>
      </c>
      <c r="DG23" s="30">
        <f t="shared" si="75"/>
        <v>1</v>
      </c>
      <c r="DH23" s="30">
        <f t="shared" si="75"/>
        <v>0</v>
      </c>
      <c r="DI23" s="31">
        <f t="shared" si="75"/>
        <v>0</v>
      </c>
      <c r="DJ23" s="29">
        <f t="shared" si="75"/>
        <v>0</v>
      </c>
      <c r="DK23" s="30">
        <f t="shared" si="75"/>
        <v>0</v>
      </c>
      <c r="DL23" s="30">
        <f t="shared" si="75"/>
        <v>1</v>
      </c>
      <c r="DM23" s="30">
        <f t="shared" si="75"/>
        <v>1</v>
      </c>
      <c r="DN23" s="30">
        <f t="shared" si="75"/>
        <v>0</v>
      </c>
      <c r="DO23" s="31">
        <f t="shared" si="75"/>
        <v>0</v>
      </c>
      <c r="DP23" s="29">
        <f t="shared" si="75"/>
        <v>0</v>
      </c>
      <c r="DQ23" s="30">
        <f t="shared" si="75"/>
        <v>0</v>
      </c>
      <c r="DR23" s="30">
        <f t="shared" si="75"/>
        <v>0</v>
      </c>
      <c r="DS23" s="30">
        <f t="shared" si="75"/>
        <v>1</v>
      </c>
      <c r="DT23" s="30">
        <f t="shared" si="75"/>
        <v>0</v>
      </c>
      <c r="DU23" s="31">
        <f t="shared" si="75"/>
        <v>0</v>
      </c>
      <c r="DV23" s="29">
        <f t="shared" si="75"/>
        <v>0</v>
      </c>
      <c r="DW23" s="30">
        <f t="shared" si="75"/>
        <v>0</v>
      </c>
      <c r="DX23" s="30">
        <f t="shared" si="75"/>
        <v>1</v>
      </c>
      <c r="DY23" s="30">
        <f t="shared" ref="DY23:GJ23" si="76">DY10</f>
        <v>1</v>
      </c>
      <c r="DZ23" s="30">
        <f t="shared" si="76"/>
        <v>0</v>
      </c>
      <c r="EA23" s="31">
        <f t="shared" si="76"/>
        <v>0</v>
      </c>
      <c r="EB23" s="29">
        <f t="shared" si="76"/>
        <v>0</v>
      </c>
      <c r="EC23" s="30">
        <f t="shared" si="76"/>
        <v>0</v>
      </c>
      <c r="ED23" s="30">
        <f t="shared" si="76"/>
        <v>0</v>
      </c>
      <c r="EE23" s="30">
        <f t="shared" si="76"/>
        <v>1</v>
      </c>
      <c r="EF23" s="30">
        <f t="shared" si="76"/>
        <v>0</v>
      </c>
      <c r="EG23" s="31">
        <f t="shared" si="76"/>
        <v>0</v>
      </c>
      <c r="EH23" s="29">
        <f t="shared" si="76"/>
        <v>0</v>
      </c>
      <c r="EI23" s="30">
        <f t="shared" si="76"/>
        <v>0</v>
      </c>
      <c r="EJ23" s="30">
        <f t="shared" si="76"/>
        <v>1</v>
      </c>
      <c r="EK23" s="30">
        <f t="shared" si="76"/>
        <v>0</v>
      </c>
      <c r="EL23" s="30">
        <f t="shared" si="76"/>
        <v>0</v>
      </c>
      <c r="EM23" s="31">
        <f t="shared" si="76"/>
        <v>0</v>
      </c>
      <c r="EN23" s="29">
        <f t="shared" si="76"/>
        <v>0</v>
      </c>
      <c r="EO23" s="30">
        <f t="shared" si="76"/>
        <v>0</v>
      </c>
      <c r="EP23" s="30">
        <f t="shared" si="76"/>
        <v>0</v>
      </c>
      <c r="EQ23" s="30">
        <f t="shared" si="76"/>
        <v>1</v>
      </c>
      <c r="ER23" s="30">
        <f t="shared" si="76"/>
        <v>1</v>
      </c>
      <c r="ES23" s="31">
        <f t="shared" si="76"/>
        <v>0</v>
      </c>
      <c r="ET23" s="29">
        <f t="shared" si="76"/>
        <v>0</v>
      </c>
      <c r="EU23" s="30">
        <f t="shared" si="76"/>
        <v>0</v>
      </c>
      <c r="EV23" s="30">
        <f t="shared" si="76"/>
        <v>1</v>
      </c>
      <c r="EW23" s="30">
        <f t="shared" si="76"/>
        <v>0</v>
      </c>
      <c r="EX23" s="30">
        <f t="shared" si="76"/>
        <v>0</v>
      </c>
      <c r="EY23" s="31">
        <f t="shared" si="76"/>
        <v>0</v>
      </c>
      <c r="EZ23" s="29">
        <f t="shared" si="76"/>
        <v>0</v>
      </c>
      <c r="FA23" s="30">
        <f t="shared" si="76"/>
        <v>0</v>
      </c>
      <c r="FB23" s="30">
        <f t="shared" si="76"/>
        <v>1</v>
      </c>
      <c r="FC23" s="30">
        <f t="shared" si="76"/>
        <v>0</v>
      </c>
      <c r="FD23" s="30">
        <f t="shared" si="76"/>
        <v>0</v>
      </c>
      <c r="FE23" s="31">
        <f t="shared" si="76"/>
        <v>0</v>
      </c>
      <c r="FF23" s="29">
        <f t="shared" si="76"/>
        <v>0</v>
      </c>
      <c r="FG23" s="30">
        <f t="shared" si="76"/>
        <v>0</v>
      </c>
      <c r="FH23" s="30">
        <f t="shared" si="76"/>
        <v>0</v>
      </c>
      <c r="FI23" s="30">
        <f t="shared" si="76"/>
        <v>1</v>
      </c>
      <c r="FJ23" s="30">
        <f t="shared" si="76"/>
        <v>0</v>
      </c>
      <c r="FK23" s="31">
        <f t="shared" si="76"/>
        <v>0</v>
      </c>
      <c r="FL23" s="29">
        <f t="shared" si="76"/>
        <v>0</v>
      </c>
      <c r="FM23" s="30">
        <f t="shared" si="76"/>
        <v>0</v>
      </c>
      <c r="FN23" s="30">
        <f t="shared" si="76"/>
        <v>0</v>
      </c>
      <c r="FO23" s="30">
        <f t="shared" si="76"/>
        <v>0</v>
      </c>
      <c r="FP23" s="30">
        <f t="shared" si="76"/>
        <v>0</v>
      </c>
      <c r="FQ23" s="31">
        <f t="shared" si="76"/>
        <v>0</v>
      </c>
      <c r="FR23" s="29">
        <f t="shared" si="76"/>
        <v>0</v>
      </c>
      <c r="FS23" s="30">
        <f t="shared" si="76"/>
        <v>0</v>
      </c>
      <c r="FT23" s="30">
        <f t="shared" si="76"/>
        <v>0</v>
      </c>
      <c r="FU23" s="30">
        <f t="shared" si="76"/>
        <v>0</v>
      </c>
      <c r="FV23" s="30">
        <f t="shared" si="76"/>
        <v>0</v>
      </c>
      <c r="FW23" s="31">
        <f t="shared" si="76"/>
        <v>0</v>
      </c>
      <c r="FX23" s="29">
        <f t="shared" si="76"/>
        <v>0</v>
      </c>
      <c r="FY23" s="30">
        <f t="shared" si="76"/>
        <v>0</v>
      </c>
      <c r="FZ23" s="30">
        <f t="shared" si="76"/>
        <v>1</v>
      </c>
      <c r="GA23" s="30">
        <f t="shared" si="76"/>
        <v>0</v>
      </c>
      <c r="GB23" s="30">
        <f t="shared" si="76"/>
        <v>0</v>
      </c>
      <c r="GC23" s="31">
        <f t="shared" si="76"/>
        <v>0</v>
      </c>
      <c r="GD23" s="29">
        <f t="shared" si="76"/>
        <v>0</v>
      </c>
      <c r="GE23" s="30">
        <f t="shared" si="76"/>
        <v>0</v>
      </c>
      <c r="GF23" s="30">
        <f t="shared" si="76"/>
        <v>0</v>
      </c>
      <c r="GG23" s="30">
        <f t="shared" si="76"/>
        <v>0</v>
      </c>
      <c r="GH23" s="30">
        <f t="shared" si="76"/>
        <v>0</v>
      </c>
      <c r="GI23" s="31">
        <f t="shared" si="76"/>
        <v>0</v>
      </c>
      <c r="GJ23" s="29">
        <f t="shared" si="76"/>
        <v>0</v>
      </c>
      <c r="GK23" s="30">
        <f t="shared" ref="GK23:IV23" si="77">GK10</f>
        <v>0</v>
      </c>
      <c r="GL23" s="30">
        <f t="shared" si="77"/>
        <v>0</v>
      </c>
      <c r="GM23" s="30">
        <f t="shared" si="77"/>
        <v>0</v>
      </c>
      <c r="GN23" s="30">
        <f t="shared" si="77"/>
        <v>0</v>
      </c>
      <c r="GO23" s="31">
        <f t="shared" si="77"/>
        <v>0</v>
      </c>
      <c r="GP23" s="29">
        <f t="shared" si="77"/>
        <v>0</v>
      </c>
      <c r="GQ23" s="30">
        <f t="shared" si="77"/>
        <v>0</v>
      </c>
      <c r="GR23" s="30">
        <f t="shared" si="77"/>
        <v>0</v>
      </c>
      <c r="GS23" s="30">
        <f t="shared" si="77"/>
        <v>0</v>
      </c>
      <c r="GT23" s="30">
        <f t="shared" si="77"/>
        <v>0</v>
      </c>
      <c r="GU23" s="31">
        <f t="shared" si="77"/>
        <v>0</v>
      </c>
      <c r="GV23" s="29">
        <f t="shared" si="77"/>
        <v>0</v>
      </c>
      <c r="GW23" s="30">
        <f t="shared" si="77"/>
        <v>1</v>
      </c>
      <c r="GX23" s="30">
        <f t="shared" si="77"/>
        <v>1</v>
      </c>
      <c r="GY23" s="30">
        <f t="shared" si="77"/>
        <v>1</v>
      </c>
      <c r="GZ23" s="30">
        <f t="shared" si="77"/>
        <v>1</v>
      </c>
      <c r="HA23" s="31">
        <f t="shared" si="77"/>
        <v>0</v>
      </c>
      <c r="HB23" s="29">
        <f t="shared" si="77"/>
        <v>0</v>
      </c>
      <c r="HC23" s="30">
        <f t="shared" si="77"/>
        <v>1</v>
      </c>
      <c r="HD23" s="30">
        <f t="shared" si="77"/>
        <v>1</v>
      </c>
      <c r="HE23" s="30">
        <f t="shared" si="77"/>
        <v>1</v>
      </c>
      <c r="HF23" s="30">
        <f t="shared" si="77"/>
        <v>1</v>
      </c>
      <c r="HG23" s="31">
        <f t="shared" si="77"/>
        <v>0</v>
      </c>
      <c r="HH23" s="29">
        <f t="shared" si="77"/>
        <v>0</v>
      </c>
      <c r="HI23" s="30">
        <f t="shared" si="77"/>
        <v>1</v>
      </c>
      <c r="HJ23" s="30">
        <f t="shared" si="77"/>
        <v>1</v>
      </c>
      <c r="HK23" s="30">
        <f t="shared" si="77"/>
        <v>1</v>
      </c>
      <c r="HL23" s="30">
        <f t="shared" si="77"/>
        <v>1</v>
      </c>
      <c r="HM23" s="31">
        <f t="shared" si="77"/>
        <v>0</v>
      </c>
      <c r="HN23" s="29">
        <f t="shared" si="77"/>
        <v>0</v>
      </c>
      <c r="HO23" s="30">
        <f t="shared" si="77"/>
        <v>1</v>
      </c>
      <c r="HP23" s="30">
        <f t="shared" si="77"/>
        <v>1</v>
      </c>
      <c r="HQ23" s="30">
        <f t="shared" si="77"/>
        <v>1</v>
      </c>
      <c r="HR23" s="30">
        <f t="shared" si="77"/>
        <v>1</v>
      </c>
      <c r="HS23" s="31">
        <f t="shared" si="77"/>
        <v>0</v>
      </c>
      <c r="HT23" s="29">
        <f t="shared" si="77"/>
        <v>0</v>
      </c>
      <c r="HU23" s="30">
        <f t="shared" si="77"/>
        <v>1</v>
      </c>
      <c r="HV23" s="30">
        <f t="shared" si="77"/>
        <v>1</v>
      </c>
      <c r="HW23" s="30">
        <f t="shared" si="77"/>
        <v>1</v>
      </c>
      <c r="HX23" s="30">
        <f t="shared" si="77"/>
        <v>1</v>
      </c>
      <c r="HY23" s="31">
        <f t="shared" si="77"/>
        <v>0</v>
      </c>
      <c r="HZ23" s="29">
        <f t="shared" si="77"/>
        <v>0</v>
      </c>
      <c r="IA23" s="30">
        <f t="shared" si="77"/>
        <v>1</v>
      </c>
      <c r="IB23" s="30">
        <f t="shared" si="77"/>
        <v>1</v>
      </c>
      <c r="IC23" s="30">
        <f t="shared" si="77"/>
        <v>1</v>
      </c>
      <c r="ID23" s="30">
        <f t="shared" si="77"/>
        <v>1</v>
      </c>
      <c r="IE23" s="31">
        <f t="shared" si="77"/>
        <v>0</v>
      </c>
      <c r="IF23" s="29">
        <f t="shared" si="77"/>
        <v>0</v>
      </c>
      <c r="IG23" s="30">
        <f t="shared" si="77"/>
        <v>1</v>
      </c>
      <c r="IH23" s="30">
        <f t="shared" si="77"/>
        <v>1</v>
      </c>
      <c r="II23" s="30">
        <f t="shared" si="77"/>
        <v>1</v>
      </c>
      <c r="IJ23" s="30">
        <f t="shared" si="77"/>
        <v>1</v>
      </c>
      <c r="IK23" s="31">
        <f t="shared" si="77"/>
        <v>0</v>
      </c>
      <c r="IL23" s="29">
        <f t="shared" si="77"/>
        <v>0</v>
      </c>
      <c r="IM23" s="30">
        <f t="shared" si="77"/>
        <v>1</v>
      </c>
      <c r="IN23" s="30">
        <f t="shared" si="77"/>
        <v>1</v>
      </c>
      <c r="IO23" s="30">
        <f t="shared" si="77"/>
        <v>1</v>
      </c>
      <c r="IP23" s="30">
        <f t="shared" si="77"/>
        <v>1</v>
      </c>
      <c r="IQ23" s="31">
        <f t="shared" si="77"/>
        <v>0</v>
      </c>
      <c r="IR23" s="29">
        <f t="shared" si="77"/>
        <v>0</v>
      </c>
      <c r="IS23" s="30">
        <f t="shared" si="77"/>
        <v>1</v>
      </c>
      <c r="IT23" s="30">
        <f t="shared" si="77"/>
        <v>1</v>
      </c>
      <c r="IU23" s="30">
        <f t="shared" si="77"/>
        <v>1</v>
      </c>
      <c r="IV23" s="30">
        <f t="shared" si="77"/>
        <v>1</v>
      </c>
      <c r="IW23" s="31">
        <f t="shared" ref="IW23:LH23" si="78">IW10</f>
        <v>0</v>
      </c>
      <c r="IX23" s="29">
        <f t="shared" si="78"/>
        <v>0</v>
      </c>
      <c r="IY23" s="30">
        <f t="shared" si="78"/>
        <v>1</v>
      </c>
      <c r="IZ23" s="30">
        <f t="shared" si="78"/>
        <v>1</v>
      </c>
      <c r="JA23" s="30">
        <f t="shared" si="78"/>
        <v>1</v>
      </c>
      <c r="JB23" s="30">
        <f t="shared" si="78"/>
        <v>1</v>
      </c>
      <c r="JC23" s="31">
        <f t="shared" si="78"/>
        <v>0</v>
      </c>
      <c r="JD23" s="29">
        <f t="shared" si="78"/>
        <v>0</v>
      </c>
      <c r="JE23" s="30">
        <f t="shared" si="78"/>
        <v>1</v>
      </c>
      <c r="JF23" s="30">
        <f t="shared" si="78"/>
        <v>1</v>
      </c>
      <c r="JG23" s="30">
        <f t="shared" si="78"/>
        <v>1</v>
      </c>
      <c r="JH23" s="30">
        <f t="shared" si="78"/>
        <v>1</v>
      </c>
      <c r="JI23" s="31">
        <f t="shared" si="78"/>
        <v>0</v>
      </c>
      <c r="JJ23" s="29">
        <f t="shared" si="78"/>
        <v>0</v>
      </c>
      <c r="JK23" s="30">
        <f t="shared" si="78"/>
        <v>1</v>
      </c>
      <c r="JL23" s="30">
        <f t="shared" si="78"/>
        <v>1</v>
      </c>
      <c r="JM23" s="30">
        <f t="shared" si="78"/>
        <v>1</v>
      </c>
      <c r="JN23" s="30">
        <f t="shared" si="78"/>
        <v>1</v>
      </c>
      <c r="JO23" s="31">
        <f t="shared" si="78"/>
        <v>0</v>
      </c>
      <c r="JP23" s="29">
        <f t="shared" si="78"/>
        <v>1</v>
      </c>
      <c r="JQ23" s="30">
        <f t="shared" si="78"/>
        <v>1</v>
      </c>
      <c r="JR23" s="30">
        <f t="shared" si="78"/>
        <v>1</v>
      </c>
      <c r="JS23" s="30">
        <f t="shared" si="78"/>
        <v>1</v>
      </c>
      <c r="JT23" s="30">
        <f t="shared" si="78"/>
        <v>1</v>
      </c>
      <c r="JU23" s="31">
        <f t="shared" si="78"/>
        <v>0</v>
      </c>
      <c r="JV23" s="29">
        <f t="shared" si="78"/>
        <v>0</v>
      </c>
      <c r="JW23" s="30">
        <f t="shared" si="78"/>
        <v>1</v>
      </c>
      <c r="JX23" s="30">
        <f t="shared" si="78"/>
        <v>1</v>
      </c>
      <c r="JY23" s="30">
        <f t="shared" si="78"/>
        <v>1</v>
      </c>
      <c r="JZ23" s="30">
        <f t="shared" si="78"/>
        <v>1</v>
      </c>
      <c r="KA23" s="31">
        <f t="shared" si="78"/>
        <v>1</v>
      </c>
      <c r="KB23" s="29">
        <f t="shared" si="78"/>
        <v>0</v>
      </c>
      <c r="KC23" s="30">
        <f t="shared" si="78"/>
        <v>1</v>
      </c>
      <c r="KD23" s="30">
        <f t="shared" si="78"/>
        <v>1</v>
      </c>
      <c r="KE23" s="30">
        <f t="shared" si="78"/>
        <v>1</v>
      </c>
      <c r="KF23" s="30">
        <f t="shared" si="78"/>
        <v>1</v>
      </c>
      <c r="KG23" s="31">
        <f t="shared" si="78"/>
        <v>0</v>
      </c>
      <c r="KH23" s="29">
        <f t="shared" si="78"/>
        <v>0</v>
      </c>
      <c r="KI23" s="30">
        <f t="shared" si="78"/>
        <v>1</v>
      </c>
      <c r="KJ23" s="30">
        <f t="shared" si="78"/>
        <v>1</v>
      </c>
      <c r="KK23" s="30">
        <f t="shared" si="78"/>
        <v>1</v>
      </c>
      <c r="KL23" s="30">
        <f t="shared" si="78"/>
        <v>1</v>
      </c>
      <c r="KM23" s="31">
        <f t="shared" si="78"/>
        <v>0</v>
      </c>
      <c r="KN23" s="29">
        <f t="shared" si="78"/>
        <v>0</v>
      </c>
      <c r="KO23" s="30">
        <f t="shared" si="78"/>
        <v>1</v>
      </c>
      <c r="KP23" s="30">
        <f t="shared" si="78"/>
        <v>1</v>
      </c>
      <c r="KQ23" s="30">
        <f t="shared" si="78"/>
        <v>1</v>
      </c>
      <c r="KR23" s="30">
        <f t="shared" si="78"/>
        <v>1</v>
      </c>
      <c r="KS23" s="31">
        <f t="shared" si="78"/>
        <v>0</v>
      </c>
      <c r="KT23" s="29">
        <f t="shared" si="78"/>
        <v>0</v>
      </c>
      <c r="KU23" s="30">
        <f t="shared" si="78"/>
        <v>1</v>
      </c>
      <c r="KV23" s="30">
        <f t="shared" si="78"/>
        <v>1</v>
      </c>
      <c r="KW23" s="30">
        <f t="shared" si="78"/>
        <v>1</v>
      </c>
      <c r="KX23" s="30">
        <f t="shared" si="78"/>
        <v>1</v>
      </c>
      <c r="KY23" s="31">
        <f t="shared" si="78"/>
        <v>0</v>
      </c>
      <c r="KZ23" s="29">
        <f t="shared" si="78"/>
        <v>1</v>
      </c>
      <c r="LA23" s="30">
        <f t="shared" si="78"/>
        <v>1</v>
      </c>
      <c r="LB23" s="30">
        <f t="shared" si="78"/>
        <v>1</v>
      </c>
      <c r="LC23" s="30">
        <f t="shared" si="78"/>
        <v>1</v>
      </c>
      <c r="LD23" s="30">
        <f t="shared" si="78"/>
        <v>1</v>
      </c>
      <c r="LE23" s="31">
        <f t="shared" si="78"/>
        <v>0</v>
      </c>
      <c r="LF23" s="29">
        <f t="shared" si="78"/>
        <v>0</v>
      </c>
      <c r="LG23" s="30">
        <f t="shared" si="78"/>
        <v>1</v>
      </c>
      <c r="LH23" s="30">
        <f t="shared" si="78"/>
        <v>1</v>
      </c>
      <c r="LI23" s="30">
        <f t="shared" ref="LI23:NT23" si="79">LI10</f>
        <v>1</v>
      </c>
      <c r="LJ23" s="30">
        <f t="shared" si="79"/>
        <v>1</v>
      </c>
      <c r="LK23" s="31">
        <f t="shared" si="79"/>
        <v>1</v>
      </c>
      <c r="LL23" s="29">
        <f t="shared" si="79"/>
        <v>0</v>
      </c>
      <c r="LM23" s="30">
        <f t="shared" si="79"/>
        <v>1</v>
      </c>
      <c r="LN23" s="30">
        <f t="shared" si="79"/>
        <v>1</v>
      </c>
      <c r="LO23" s="30">
        <f t="shared" si="79"/>
        <v>1</v>
      </c>
      <c r="LP23" s="30">
        <f t="shared" si="79"/>
        <v>1</v>
      </c>
      <c r="LQ23" s="31">
        <f t="shared" si="79"/>
        <v>1</v>
      </c>
      <c r="LR23" s="29">
        <f t="shared" si="79"/>
        <v>0</v>
      </c>
      <c r="LS23" s="30">
        <f t="shared" si="79"/>
        <v>1</v>
      </c>
      <c r="LT23" s="30">
        <f t="shared" si="79"/>
        <v>1</v>
      </c>
      <c r="LU23" s="30">
        <f t="shared" si="79"/>
        <v>1</v>
      </c>
      <c r="LV23" s="30">
        <f t="shared" si="79"/>
        <v>1</v>
      </c>
      <c r="LW23" s="31">
        <f t="shared" si="79"/>
        <v>0</v>
      </c>
      <c r="LX23" s="29">
        <f t="shared" si="79"/>
        <v>0</v>
      </c>
      <c r="LY23" s="30">
        <f t="shared" si="79"/>
        <v>1</v>
      </c>
      <c r="LZ23" s="30">
        <f t="shared" si="79"/>
        <v>1</v>
      </c>
      <c r="MA23" s="30">
        <f t="shared" si="79"/>
        <v>1</v>
      </c>
      <c r="MB23" s="30">
        <f t="shared" si="79"/>
        <v>1</v>
      </c>
      <c r="MC23" s="31">
        <f t="shared" si="79"/>
        <v>0</v>
      </c>
      <c r="MD23" s="29">
        <f t="shared" si="79"/>
        <v>0</v>
      </c>
      <c r="ME23" s="30">
        <f t="shared" si="79"/>
        <v>1</v>
      </c>
      <c r="MF23" s="30">
        <f t="shared" si="79"/>
        <v>1</v>
      </c>
      <c r="MG23" s="30">
        <f t="shared" si="79"/>
        <v>1</v>
      </c>
      <c r="MH23" s="30">
        <f t="shared" si="79"/>
        <v>1</v>
      </c>
      <c r="MI23" s="31">
        <f t="shared" si="79"/>
        <v>0</v>
      </c>
      <c r="MJ23" s="29">
        <f t="shared" si="79"/>
        <v>0</v>
      </c>
      <c r="MK23" s="30">
        <f t="shared" si="79"/>
        <v>1</v>
      </c>
      <c r="ML23" s="30">
        <f t="shared" si="79"/>
        <v>1</v>
      </c>
      <c r="MM23" s="30">
        <f t="shared" si="79"/>
        <v>1</v>
      </c>
      <c r="MN23" s="30">
        <f t="shared" si="79"/>
        <v>1</v>
      </c>
      <c r="MO23" s="31">
        <f t="shared" si="79"/>
        <v>0</v>
      </c>
      <c r="MP23" s="29">
        <f t="shared" si="79"/>
        <v>0</v>
      </c>
      <c r="MQ23" s="30">
        <f t="shared" si="79"/>
        <v>1</v>
      </c>
      <c r="MR23" s="30">
        <f t="shared" si="79"/>
        <v>1</v>
      </c>
      <c r="MS23" s="30">
        <f t="shared" si="79"/>
        <v>1</v>
      </c>
      <c r="MT23" s="30">
        <f t="shared" si="79"/>
        <v>1</v>
      </c>
      <c r="MU23" s="31">
        <f t="shared" si="79"/>
        <v>0</v>
      </c>
      <c r="MV23" s="29">
        <f t="shared" si="79"/>
        <v>1</v>
      </c>
      <c r="MW23" s="30">
        <f t="shared" si="79"/>
        <v>1</v>
      </c>
      <c r="MX23" s="30">
        <f t="shared" si="79"/>
        <v>1</v>
      </c>
      <c r="MY23" s="30">
        <f t="shared" si="79"/>
        <v>1</v>
      </c>
      <c r="MZ23" s="30">
        <f t="shared" si="79"/>
        <v>1</v>
      </c>
      <c r="NA23" s="31">
        <f t="shared" si="79"/>
        <v>0</v>
      </c>
      <c r="NB23" s="29">
        <f t="shared" si="79"/>
        <v>0</v>
      </c>
      <c r="NC23" s="30">
        <f t="shared" si="79"/>
        <v>1</v>
      </c>
      <c r="ND23" s="30">
        <f t="shared" si="79"/>
        <v>1</v>
      </c>
      <c r="NE23" s="30">
        <f t="shared" si="79"/>
        <v>1</v>
      </c>
      <c r="NF23" s="30">
        <f t="shared" si="79"/>
        <v>1</v>
      </c>
      <c r="NG23" s="31">
        <f t="shared" si="79"/>
        <v>1</v>
      </c>
      <c r="NH23" s="29">
        <f t="shared" si="79"/>
        <v>0</v>
      </c>
      <c r="NI23" s="30">
        <f t="shared" si="79"/>
        <v>1</v>
      </c>
      <c r="NJ23" s="30">
        <f t="shared" si="79"/>
        <v>1</v>
      </c>
      <c r="NK23" s="30">
        <f t="shared" si="79"/>
        <v>1</v>
      </c>
      <c r="NL23" s="30">
        <f t="shared" si="79"/>
        <v>1</v>
      </c>
      <c r="NM23" s="31">
        <f t="shared" si="79"/>
        <v>0</v>
      </c>
      <c r="NN23" s="29">
        <f t="shared" si="79"/>
        <v>1</v>
      </c>
      <c r="NO23" s="30">
        <f t="shared" si="79"/>
        <v>1</v>
      </c>
      <c r="NP23" s="30">
        <f t="shared" si="79"/>
        <v>1</v>
      </c>
      <c r="NQ23" s="30">
        <f t="shared" si="79"/>
        <v>1</v>
      </c>
      <c r="NR23" s="30">
        <f t="shared" si="79"/>
        <v>1</v>
      </c>
      <c r="NS23" s="31">
        <f t="shared" si="79"/>
        <v>0</v>
      </c>
      <c r="NT23" s="29">
        <f t="shared" si="79"/>
        <v>0</v>
      </c>
      <c r="NU23" s="30">
        <f t="shared" ref="NU23:QF23" si="80">NU10</f>
        <v>1</v>
      </c>
      <c r="NV23" s="30">
        <f t="shared" si="80"/>
        <v>1</v>
      </c>
      <c r="NW23" s="30">
        <f t="shared" si="80"/>
        <v>1</v>
      </c>
      <c r="NX23" s="30">
        <f t="shared" si="80"/>
        <v>1</v>
      </c>
      <c r="NY23" s="31">
        <f t="shared" si="80"/>
        <v>0</v>
      </c>
      <c r="NZ23" s="29">
        <f t="shared" si="80"/>
        <v>0</v>
      </c>
      <c r="OA23" s="30">
        <f t="shared" si="80"/>
        <v>1</v>
      </c>
      <c r="OB23" s="30">
        <f t="shared" si="80"/>
        <v>1</v>
      </c>
      <c r="OC23" s="30">
        <f t="shared" si="80"/>
        <v>1</v>
      </c>
      <c r="OD23" s="30">
        <f t="shared" si="80"/>
        <v>1</v>
      </c>
      <c r="OE23" s="31">
        <f t="shared" si="80"/>
        <v>0</v>
      </c>
      <c r="OF23" s="29">
        <f t="shared" si="80"/>
        <v>0</v>
      </c>
      <c r="OG23" s="30">
        <f t="shared" si="80"/>
        <v>0</v>
      </c>
      <c r="OH23" s="30">
        <f t="shared" si="80"/>
        <v>1</v>
      </c>
      <c r="OI23" s="30">
        <f t="shared" si="80"/>
        <v>1</v>
      </c>
      <c r="OJ23" s="30">
        <f t="shared" si="80"/>
        <v>0</v>
      </c>
      <c r="OK23" s="31">
        <f t="shared" si="80"/>
        <v>0</v>
      </c>
      <c r="OL23" s="29">
        <f t="shared" si="80"/>
        <v>0</v>
      </c>
      <c r="OM23" s="30">
        <f t="shared" si="80"/>
        <v>0</v>
      </c>
      <c r="ON23" s="30">
        <f t="shared" si="80"/>
        <v>1</v>
      </c>
      <c r="OO23" s="30">
        <f t="shared" si="80"/>
        <v>1</v>
      </c>
      <c r="OP23" s="30">
        <f t="shared" si="80"/>
        <v>0</v>
      </c>
      <c r="OQ23" s="31">
        <f t="shared" si="80"/>
        <v>0</v>
      </c>
      <c r="OR23" s="29">
        <f t="shared" si="80"/>
        <v>0</v>
      </c>
      <c r="OS23" s="30">
        <f t="shared" si="80"/>
        <v>0</v>
      </c>
      <c r="OT23" s="30">
        <f t="shared" si="80"/>
        <v>1</v>
      </c>
      <c r="OU23" s="30">
        <f t="shared" si="80"/>
        <v>1</v>
      </c>
      <c r="OV23" s="30">
        <f t="shared" si="80"/>
        <v>0</v>
      </c>
      <c r="OW23" s="31">
        <f t="shared" si="80"/>
        <v>0</v>
      </c>
      <c r="OX23" s="29">
        <f t="shared" si="80"/>
        <v>0</v>
      </c>
      <c r="OY23" s="30">
        <f t="shared" si="80"/>
        <v>0</v>
      </c>
      <c r="OZ23" s="30">
        <f t="shared" si="80"/>
        <v>1</v>
      </c>
      <c r="PA23" s="30">
        <f t="shared" si="80"/>
        <v>1</v>
      </c>
      <c r="PB23" s="30">
        <f t="shared" si="80"/>
        <v>0</v>
      </c>
      <c r="PC23" s="31">
        <f t="shared" si="80"/>
        <v>0</v>
      </c>
      <c r="PD23" s="29">
        <f t="shared" si="80"/>
        <v>0</v>
      </c>
      <c r="PE23" s="30">
        <f t="shared" si="80"/>
        <v>1</v>
      </c>
      <c r="PF23" s="30">
        <f t="shared" si="80"/>
        <v>1</v>
      </c>
      <c r="PG23" s="30">
        <f t="shared" si="80"/>
        <v>1</v>
      </c>
      <c r="PH23" s="30">
        <f t="shared" si="80"/>
        <v>0</v>
      </c>
      <c r="PI23" s="31">
        <f t="shared" si="80"/>
        <v>0</v>
      </c>
      <c r="PJ23" s="29">
        <f t="shared" si="80"/>
        <v>0</v>
      </c>
      <c r="PK23" s="30">
        <f t="shared" si="80"/>
        <v>0</v>
      </c>
      <c r="PL23" s="30">
        <f t="shared" si="80"/>
        <v>1</v>
      </c>
      <c r="PM23" s="30">
        <f t="shared" si="80"/>
        <v>1</v>
      </c>
      <c r="PN23" s="30">
        <f t="shared" si="80"/>
        <v>1</v>
      </c>
      <c r="PO23" s="31">
        <f t="shared" si="80"/>
        <v>0</v>
      </c>
      <c r="PP23" s="29">
        <f t="shared" si="80"/>
        <v>0</v>
      </c>
      <c r="PQ23" s="30">
        <f t="shared" si="80"/>
        <v>0</v>
      </c>
      <c r="PR23" s="30">
        <f t="shared" si="80"/>
        <v>1</v>
      </c>
      <c r="PS23" s="30">
        <f t="shared" si="80"/>
        <v>1</v>
      </c>
      <c r="PT23" s="30">
        <f t="shared" si="80"/>
        <v>0</v>
      </c>
      <c r="PU23" s="31">
        <f t="shared" si="80"/>
        <v>0</v>
      </c>
      <c r="PV23" s="29">
        <f t="shared" si="80"/>
        <v>0</v>
      </c>
      <c r="PW23" s="30">
        <f t="shared" si="80"/>
        <v>0</v>
      </c>
      <c r="PX23" s="30">
        <f t="shared" si="80"/>
        <v>1</v>
      </c>
      <c r="PY23" s="30">
        <f t="shared" si="80"/>
        <v>1</v>
      </c>
      <c r="PZ23" s="30">
        <f t="shared" si="80"/>
        <v>0</v>
      </c>
      <c r="QA23" s="31">
        <f t="shared" si="80"/>
        <v>0</v>
      </c>
      <c r="QB23" s="29">
        <f t="shared" si="80"/>
        <v>0</v>
      </c>
      <c r="QC23" s="30">
        <f t="shared" si="80"/>
        <v>1</v>
      </c>
      <c r="QD23" s="30">
        <f t="shared" si="80"/>
        <v>1</v>
      </c>
      <c r="QE23" s="30">
        <f t="shared" si="80"/>
        <v>1</v>
      </c>
      <c r="QF23" s="30">
        <f t="shared" si="80"/>
        <v>0</v>
      </c>
      <c r="QG23" s="31">
        <f t="shared" ref="QG23:SR23" si="81">QG10</f>
        <v>0</v>
      </c>
      <c r="QH23" s="29">
        <f t="shared" si="81"/>
        <v>0</v>
      </c>
      <c r="QI23" s="30">
        <f t="shared" si="81"/>
        <v>0</v>
      </c>
      <c r="QJ23" s="30">
        <f t="shared" si="81"/>
        <v>1</v>
      </c>
      <c r="QK23" s="30">
        <f t="shared" si="81"/>
        <v>1</v>
      </c>
      <c r="QL23" s="30">
        <f t="shared" si="81"/>
        <v>0</v>
      </c>
      <c r="QM23" s="31">
        <f t="shared" si="81"/>
        <v>0</v>
      </c>
      <c r="QN23" s="29">
        <f t="shared" si="81"/>
        <v>0</v>
      </c>
      <c r="QO23" s="30">
        <f t="shared" si="81"/>
        <v>0</v>
      </c>
      <c r="QP23" s="30">
        <f t="shared" si="81"/>
        <v>1</v>
      </c>
      <c r="QQ23" s="30">
        <f t="shared" si="81"/>
        <v>1</v>
      </c>
      <c r="QR23" s="30">
        <f t="shared" si="81"/>
        <v>0</v>
      </c>
      <c r="QS23" s="31">
        <f t="shared" si="81"/>
        <v>0</v>
      </c>
      <c r="QT23" s="29">
        <f t="shared" si="81"/>
        <v>0</v>
      </c>
      <c r="QU23" s="30">
        <f t="shared" si="81"/>
        <v>0</v>
      </c>
      <c r="QV23" s="30">
        <f t="shared" si="81"/>
        <v>1</v>
      </c>
      <c r="QW23" s="30">
        <f t="shared" si="81"/>
        <v>1</v>
      </c>
      <c r="QX23" s="30">
        <f t="shared" si="81"/>
        <v>0</v>
      </c>
      <c r="QY23" s="31">
        <f t="shared" si="81"/>
        <v>0</v>
      </c>
      <c r="QZ23" s="29">
        <f t="shared" si="81"/>
        <v>0</v>
      </c>
      <c r="RA23" s="30">
        <f t="shared" si="81"/>
        <v>0</v>
      </c>
      <c r="RB23" s="30">
        <f t="shared" si="81"/>
        <v>1</v>
      </c>
      <c r="RC23" s="30">
        <f t="shared" si="81"/>
        <v>1</v>
      </c>
      <c r="RD23" s="30">
        <f t="shared" si="81"/>
        <v>1</v>
      </c>
      <c r="RE23" s="31">
        <f t="shared" si="81"/>
        <v>0</v>
      </c>
      <c r="RF23" s="29">
        <f t="shared" si="81"/>
        <v>0</v>
      </c>
      <c r="RG23" s="30">
        <f t="shared" si="81"/>
        <v>0</v>
      </c>
      <c r="RH23" s="30">
        <f t="shared" si="81"/>
        <v>1</v>
      </c>
      <c r="RI23" s="30">
        <f t="shared" si="81"/>
        <v>1</v>
      </c>
      <c r="RJ23" s="30">
        <f t="shared" si="81"/>
        <v>0</v>
      </c>
      <c r="RK23" s="31">
        <f t="shared" si="81"/>
        <v>0</v>
      </c>
      <c r="RL23" s="29">
        <f t="shared" si="81"/>
        <v>0</v>
      </c>
      <c r="RM23" s="30">
        <f t="shared" si="81"/>
        <v>1</v>
      </c>
      <c r="RN23" s="30">
        <f t="shared" si="81"/>
        <v>1</v>
      </c>
      <c r="RO23" s="30">
        <f t="shared" si="81"/>
        <v>1</v>
      </c>
      <c r="RP23" s="30">
        <f t="shared" si="81"/>
        <v>0</v>
      </c>
      <c r="RQ23" s="31">
        <f t="shared" si="81"/>
        <v>0</v>
      </c>
      <c r="RR23" s="29">
        <f t="shared" si="81"/>
        <v>0</v>
      </c>
      <c r="RS23" s="30">
        <f t="shared" si="81"/>
        <v>0</v>
      </c>
      <c r="RT23" s="30">
        <f t="shared" si="81"/>
        <v>1</v>
      </c>
      <c r="RU23" s="30">
        <f t="shared" si="81"/>
        <v>1</v>
      </c>
      <c r="RV23" s="30">
        <f t="shared" si="81"/>
        <v>0</v>
      </c>
      <c r="RW23" s="31">
        <f t="shared" si="81"/>
        <v>0</v>
      </c>
      <c r="RX23" s="29">
        <f t="shared" si="81"/>
        <v>0</v>
      </c>
      <c r="RY23" s="30">
        <f t="shared" si="81"/>
        <v>1</v>
      </c>
      <c r="RZ23" s="30">
        <f t="shared" si="81"/>
        <v>1</v>
      </c>
      <c r="SA23" s="30">
        <f t="shared" si="81"/>
        <v>1</v>
      </c>
      <c r="SB23" s="30">
        <f t="shared" si="81"/>
        <v>0</v>
      </c>
      <c r="SC23" s="31">
        <f t="shared" si="81"/>
        <v>0</v>
      </c>
      <c r="SD23" s="29">
        <f t="shared" si="81"/>
        <v>0</v>
      </c>
      <c r="SE23" s="30">
        <f t="shared" si="81"/>
        <v>0</v>
      </c>
      <c r="SF23" s="30">
        <f t="shared" si="81"/>
        <v>1</v>
      </c>
      <c r="SG23" s="30">
        <f t="shared" si="81"/>
        <v>1</v>
      </c>
      <c r="SH23" s="30">
        <f t="shared" si="81"/>
        <v>0</v>
      </c>
      <c r="SI23" s="31">
        <f t="shared" si="81"/>
        <v>0</v>
      </c>
      <c r="SJ23" s="29">
        <f t="shared" si="81"/>
        <v>0</v>
      </c>
      <c r="SK23" s="30">
        <f t="shared" si="81"/>
        <v>1</v>
      </c>
      <c r="SL23" s="30">
        <f t="shared" si="81"/>
        <v>1</v>
      </c>
      <c r="SM23" s="30">
        <f t="shared" si="81"/>
        <v>1</v>
      </c>
      <c r="SN23" s="30">
        <f t="shared" si="81"/>
        <v>0</v>
      </c>
      <c r="SO23" s="31">
        <f t="shared" si="81"/>
        <v>0</v>
      </c>
      <c r="SP23" s="29">
        <f t="shared" si="81"/>
        <v>0</v>
      </c>
      <c r="SQ23" s="30">
        <f t="shared" si="81"/>
        <v>0</v>
      </c>
      <c r="SR23" s="30">
        <f t="shared" si="81"/>
        <v>1</v>
      </c>
      <c r="SS23" s="30">
        <f t="shared" ref="SS23:VD23" si="82">SS10</f>
        <v>1</v>
      </c>
      <c r="ST23" s="30">
        <f t="shared" si="82"/>
        <v>0</v>
      </c>
      <c r="SU23" s="31">
        <f t="shared" si="82"/>
        <v>0</v>
      </c>
      <c r="SV23" s="29">
        <f t="shared" si="82"/>
        <v>0</v>
      </c>
      <c r="SW23" s="30">
        <f t="shared" si="82"/>
        <v>0</v>
      </c>
      <c r="SX23" s="30">
        <f t="shared" si="82"/>
        <v>1</v>
      </c>
      <c r="SY23" s="30">
        <f t="shared" si="82"/>
        <v>1</v>
      </c>
      <c r="SZ23" s="30">
        <f t="shared" si="82"/>
        <v>1</v>
      </c>
      <c r="TA23" s="31">
        <f t="shared" si="82"/>
        <v>0</v>
      </c>
      <c r="TB23" s="29">
        <f t="shared" si="82"/>
        <v>0</v>
      </c>
      <c r="TC23" s="30">
        <f t="shared" si="82"/>
        <v>0</v>
      </c>
      <c r="TD23" s="30">
        <f t="shared" si="82"/>
        <v>1</v>
      </c>
      <c r="TE23" s="30">
        <f t="shared" si="82"/>
        <v>1</v>
      </c>
      <c r="TF23" s="30">
        <f t="shared" si="82"/>
        <v>0</v>
      </c>
      <c r="TG23" s="31">
        <f t="shared" si="82"/>
        <v>0</v>
      </c>
      <c r="TH23" s="29">
        <f t="shared" si="82"/>
        <v>0</v>
      </c>
      <c r="TI23" s="30">
        <f t="shared" si="82"/>
        <v>1</v>
      </c>
      <c r="TJ23" s="30">
        <f t="shared" si="82"/>
        <v>1</v>
      </c>
      <c r="TK23" s="30">
        <f t="shared" si="82"/>
        <v>1</v>
      </c>
      <c r="TL23" s="30">
        <f t="shared" si="82"/>
        <v>0</v>
      </c>
      <c r="TM23" s="31">
        <f t="shared" si="82"/>
        <v>0</v>
      </c>
      <c r="TN23" s="29">
        <f t="shared" si="82"/>
        <v>1</v>
      </c>
      <c r="TO23" s="30">
        <f t="shared" si="82"/>
        <v>1</v>
      </c>
      <c r="TP23" s="30">
        <f t="shared" si="82"/>
        <v>1</v>
      </c>
      <c r="TQ23" s="30">
        <f t="shared" si="82"/>
        <v>1</v>
      </c>
      <c r="TR23" s="30">
        <f t="shared" si="82"/>
        <v>0</v>
      </c>
      <c r="TS23" s="31">
        <f t="shared" si="82"/>
        <v>0</v>
      </c>
      <c r="TT23" s="29">
        <f t="shared" si="82"/>
        <v>0</v>
      </c>
      <c r="TU23" s="30">
        <f t="shared" si="82"/>
        <v>1</v>
      </c>
      <c r="TV23" s="30">
        <f t="shared" si="82"/>
        <v>1</v>
      </c>
      <c r="TW23" s="30">
        <f t="shared" si="82"/>
        <v>1</v>
      </c>
      <c r="TX23" s="30">
        <f t="shared" si="82"/>
        <v>0</v>
      </c>
      <c r="TY23" s="31">
        <f t="shared" si="82"/>
        <v>0</v>
      </c>
      <c r="TZ23" s="29">
        <f t="shared" si="82"/>
        <v>0</v>
      </c>
      <c r="UA23" s="30">
        <f t="shared" si="82"/>
        <v>1</v>
      </c>
      <c r="UB23" s="30">
        <f t="shared" si="82"/>
        <v>1</v>
      </c>
      <c r="UC23" s="30">
        <f t="shared" si="82"/>
        <v>1</v>
      </c>
      <c r="UD23" s="30">
        <f t="shared" si="82"/>
        <v>1</v>
      </c>
      <c r="UE23" s="31">
        <f t="shared" si="82"/>
        <v>0</v>
      </c>
      <c r="UF23" s="29">
        <f t="shared" si="82"/>
        <v>0</v>
      </c>
      <c r="UG23" s="30">
        <f t="shared" si="82"/>
        <v>1</v>
      </c>
      <c r="UH23" s="30">
        <f t="shared" si="82"/>
        <v>1</v>
      </c>
      <c r="UI23" s="30">
        <f t="shared" si="82"/>
        <v>1</v>
      </c>
      <c r="UJ23" s="30">
        <f t="shared" si="82"/>
        <v>0</v>
      </c>
      <c r="UK23" s="31">
        <f t="shared" si="82"/>
        <v>0</v>
      </c>
      <c r="UL23" s="29">
        <f t="shared" si="82"/>
        <v>0</v>
      </c>
      <c r="UM23" s="30">
        <f t="shared" si="82"/>
        <v>0</v>
      </c>
      <c r="UN23" s="30">
        <f t="shared" si="82"/>
        <v>1</v>
      </c>
      <c r="UO23" s="30">
        <f t="shared" si="82"/>
        <v>1</v>
      </c>
      <c r="UP23" s="30">
        <f t="shared" si="82"/>
        <v>0</v>
      </c>
      <c r="UQ23" s="31">
        <f t="shared" si="82"/>
        <v>0</v>
      </c>
      <c r="UR23" s="29">
        <f t="shared" si="82"/>
        <v>0</v>
      </c>
      <c r="US23" s="30">
        <f t="shared" si="82"/>
        <v>1</v>
      </c>
      <c r="UT23" s="30">
        <f t="shared" si="82"/>
        <v>1</v>
      </c>
      <c r="UU23" s="30">
        <f t="shared" si="82"/>
        <v>1</v>
      </c>
      <c r="UV23" s="30">
        <f t="shared" si="82"/>
        <v>1</v>
      </c>
      <c r="UW23" s="31">
        <f t="shared" si="82"/>
        <v>0</v>
      </c>
      <c r="UX23" s="29">
        <f t="shared" si="82"/>
        <v>0</v>
      </c>
      <c r="UY23" s="30">
        <f t="shared" si="82"/>
        <v>1</v>
      </c>
      <c r="UZ23" s="30">
        <f t="shared" si="82"/>
        <v>1</v>
      </c>
      <c r="VA23" s="30">
        <f t="shared" si="82"/>
        <v>1</v>
      </c>
      <c r="VB23" s="30">
        <f t="shared" si="82"/>
        <v>0</v>
      </c>
      <c r="VC23" s="31">
        <f t="shared" si="82"/>
        <v>0</v>
      </c>
      <c r="VD23" s="29">
        <f t="shared" si="82"/>
        <v>1</v>
      </c>
      <c r="VE23" s="30">
        <f t="shared" ref="VE23:VO23" si="83">VE10</f>
        <v>1</v>
      </c>
      <c r="VF23" s="30">
        <f t="shared" si="83"/>
        <v>1</v>
      </c>
      <c r="VG23" s="30">
        <f t="shared" si="83"/>
        <v>1</v>
      </c>
      <c r="VH23" s="30">
        <f t="shared" si="83"/>
        <v>0</v>
      </c>
      <c r="VI23" s="31">
        <f t="shared" si="83"/>
        <v>0</v>
      </c>
      <c r="VJ23" s="29">
        <f t="shared" si="83"/>
        <v>0</v>
      </c>
      <c r="VK23" s="30">
        <f t="shared" si="83"/>
        <v>0</v>
      </c>
      <c r="VL23" s="30">
        <f t="shared" si="83"/>
        <v>1</v>
      </c>
      <c r="VM23" s="30">
        <f t="shared" si="83"/>
        <v>1</v>
      </c>
      <c r="VN23" s="30">
        <f t="shared" si="83"/>
        <v>1</v>
      </c>
      <c r="VO23" s="31">
        <f t="shared" si="83"/>
        <v>0</v>
      </c>
    </row>
    <row r="24" spans="1:587">
      <c r="A24">
        <f t="shared" ref="A24:I24" si="84">A11</f>
        <v>0</v>
      </c>
      <c r="B24">
        <f t="shared" si="84"/>
        <v>0</v>
      </c>
      <c r="C24">
        <f t="shared" si="84"/>
        <v>0</v>
      </c>
      <c r="D24">
        <f t="shared" si="84"/>
        <v>0</v>
      </c>
      <c r="E24">
        <f t="shared" si="84"/>
        <v>0</v>
      </c>
      <c r="F24">
        <f t="shared" si="84"/>
        <v>0</v>
      </c>
      <c r="G24">
        <f t="shared" si="84"/>
        <v>0</v>
      </c>
      <c r="H24">
        <f t="shared" si="84"/>
        <v>0</v>
      </c>
      <c r="I24">
        <f t="shared" si="84"/>
        <v>0</v>
      </c>
      <c r="K24" s="9" t="s">
        <v>39</v>
      </c>
      <c r="L24" s="92">
        <f>IF(L11=1,1,IF(L12=1,2,3))</f>
        <v>1</v>
      </c>
      <c r="M24" s="25"/>
      <c r="N24" s="25"/>
      <c r="O24" s="25"/>
      <c r="P24" s="25"/>
      <c r="Q24" s="25"/>
      <c r="R24" s="92">
        <f>IF(R11=1,1,IF(R12=1,2,3))</f>
        <v>1</v>
      </c>
      <c r="S24" s="25"/>
      <c r="T24" s="25"/>
      <c r="U24" s="25"/>
      <c r="V24" s="25"/>
      <c r="W24" s="25"/>
      <c r="X24" s="92">
        <f>IF(X11=1,1,IF(X12=1,2,3))</f>
        <v>1</v>
      </c>
      <c r="Y24" s="25"/>
      <c r="Z24" s="25"/>
      <c r="AA24" s="25"/>
      <c r="AB24" s="25"/>
      <c r="AC24" s="25"/>
      <c r="AD24" s="92">
        <f>IF(AD11=1,1,IF(AD12=1,2,3))</f>
        <v>1</v>
      </c>
      <c r="AE24" s="25"/>
      <c r="AF24" s="25"/>
      <c r="AG24" s="25"/>
      <c r="AH24" s="25"/>
      <c r="AI24" s="25"/>
      <c r="AJ24" s="92">
        <f>IF(AJ11=1,1,IF(AJ12=1,2,3))</f>
        <v>1</v>
      </c>
      <c r="AK24" s="25"/>
      <c r="AL24" s="25"/>
      <c r="AM24" s="25"/>
      <c r="AN24" s="25"/>
      <c r="AO24" s="25"/>
      <c r="AP24" s="92">
        <f>IF(AP11=1,1,IF(AP12=1,2,3))</f>
        <v>1</v>
      </c>
      <c r="AQ24" s="25"/>
      <c r="AR24" s="25"/>
      <c r="AS24" s="25"/>
      <c r="AT24" s="25"/>
      <c r="AU24" s="25"/>
      <c r="AV24" s="92">
        <f>IF(AV11=1,1,IF(AV12=1,2,3))</f>
        <v>1</v>
      </c>
      <c r="AW24" s="25"/>
      <c r="AX24" s="25"/>
      <c r="AY24" s="25"/>
      <c r="AZ24" s="25"/>
      <c r="BA24" s="25"/>
      <c r="BB24" s="92">
        <f>IF(BB11=1,1,IF(BB12=1,2,3))</f>
        <v>1</v>
      </c>
      <c r="BC24" s="25"/>
      <c r="BD24" s="25"/>
      <c r="BE24" s="25"/>
      <c r="BF24" s="25"/>
      <c r="BG24" s="25"/>
      <c r="BH24" s="92">
        <f>IF(BH11=1,1,IF(BH12=1,2,3))</f>
        <v>1</v>
      </c>
      <c r="BI24" s="25"/>
      <c r="BJ24" s="25"/>
      <c r="BK24" s="25"/>
      <c r="BL24" s="25"/>
      <c r="BM24" s="25"/>
      <c r="BN24" s="92">
        <f>IF(BN11=1,1,IF(BN12=1,2,3))</f>
        <v>1</v>
      </c>
      <c r="BO24" s="25"/>
      <c r="BP24" s="25"/>
      <c r="BQ24" s="25"/>
      <c r="BR24" s="25"/>
      <c r="BS24" s="25"/>
      <c r="BT24" s="92">
        <f>IF(BT11=1,1,IF(BT12=1,2,3))</f>
        <v>1</v>
      </c>
      <c r="BU24" s="25"/>
      <c r="BV24" s="25"/>
      <c r="BW24" s="25"/>
      <c r="BX24" s="25"/>
      <c r="BY24" s="25"/>
      <c r="BZ24" s="92">
        <f>IF(BZ11=1,1,IF(BZ12=1,2,3))</f>
        <v>1</v>
      </c>
      <c r="CA24" s="25"/>
      <c r="CB24" s="25"/>
      <c r="CC24" s="25"/>
      <c r="CD24" s="25"/>
      <c r="CE24" s="25"/>
      <c r="CF24" s="92">
        <f>IF(CF11=1,1,IF(CF12=1,2,3))</f>
        <v>1</v>
      </c>
      <c r="CG24" s="25"/>
      <c r="CH24" s="25"/>
      <c r="CI24" s="25"/>
      <c r="CJ24" s="25"/>
      <c r="CK24" s="25"/>
      <c r="CL24" s="92">
        <f>IF(CL11=1,1,IF(CL12=1,2,3))</f>
        <v>1</v>
      </c>
      <c r="CM24" s="25"/>
      <c r="CN24" s="25"/>
      <c r="CO24" s="25"/>
      <c r="CP24" s="25"/>
      <c r="CQ24" s="25"/>
      <c r="CR24" s="92">
        <f>IF(CR11=1,1,IF(CR12=1,2,3))</f>
        <v>1</v>
      </c>
      <c r="CS24" s="25"/>
      <c r="CT24" s="25"/>
      <c r="CU24" s="25"/>
      <c r="CV24" s="25"/>
      <c r="CW24" s="25"/>
      <c r="CX24" s="92">
        <f>IF(CX11=1,1,IF(CX12=1,2,3))</f>
        <v>1</v>
      </c>
      <c r="CY24" s="25"/>
      <c r="CZ24" s="25"/>
      <c r="DA24" s="25"/>
      <c r="DB24" s="25"/>
      <c r="DC24" s="25"/>
      <c r="DD24" s="92">
        <f>IF(DD11=1,1,IF(DD12=1,2,3))</f>
        <v>1</v>
      </c>
      <c r="DE24" s="25"/>
      <c r="DF24" s="25"/>
      <c r="DG24" s="25"/>
      <c r="DH24" s="25"/>
      <c r="DI24" s="25"/>
      <c r="DJ24" s="92">
        <f>IF(DJ11=1,1,IF(DJ12=1,2,3))</f>
        <v>1</v>
      </c>
      <c r="DK24" s="25"/>
      <c r="DL24" s="25"/>
      <c r="DM24" s="25"/>
      <c r="DN24" s="25"/>
      <c r="DO24" s="25"/>
      <c r="DP24" s="92">
        <f>IF(DP11=1,1,IF(DP12=1,2,3))</f>
        <v>1</v>
      </c>
      <c r="DQ24" s="25"/>
      <c r="DR24" s="25"/>
      <c r="DS24" s="25"/>
      <c r="DT24" s="25"/>
      <c r="DU24" s="25"/>
      <c r="DV24" s="92">
        <f>IF(DV11=1,1,IF(DV12=1,2,3))</f>
        <v>1</v>
      </c>
      <c r="DW24" s="25"/>
      <c r="DX24" s="25"/>
      <c r="DY24" s="25"/>
      <c r="DZ24" s="25"/>
      <c r="EA24" s="25"/>
      <c r="EB24" s="92">
        <f>IF(EB11=1,1,IF(EB12=1,2,3))</f>
        <v>1</v>
      </c>
      <c r="EC24" s="25"/>
      <c r="ED24" s="25"/>
      <c r="EE24" s="25"/>
      <c r="EF24" s="25"/>
      <c r="EG24" s="25"/>
      <c r="EH24" s="92">
        <f>IF(EH11=1,1,IF(EH12=1,2,3))</f>
        <v>1</v>
      </c>
      <c r="EI24" s="25"/>
      <c r="EJ24" s="25"/>
      <c r="EK24" s="25"/>
      <c r="EL24" s="25"/>
      <c r="EM24" s="25"/>
      <c r="EN24" s="92">
        <f>IF(EN11=1,1,IF(EN12=1,2,3))</f>
        <v>1</v>
      </c>
      <c r="EO24" s="25"/>
      <c r="EP24" s="25"/>
      <c r="EQ24" s="25"/>
      <c r="ER24" s="25"/>
      <c r="ES24" s="25"/>
      <c r="ET24" s="92">
        <f>IF(ET11=1,1,IF(ET12=1,2,3))</f>
        <v>1</v>
      </c>
      <c r="EU24" s="25"/>
      <c r="EV24" s="25"/>
      <c r="EW24" s="25"/>
      <c r="EX24" s="25"/>
      <c r="EY24" s="25"/>
      <c r="EZ24" s="92">
        <f>IF(EZ11=1,1,IF(EZ12=1,2,3))</f>
        <v>1</v>
      </c>
      <c r="FA24" s="25"/>
      <c r="FB24" s="25"/>
      <c r="FC24" s="25"/>
      <c r="FD24" s="25"/>
      <c r="FE24" s="25"/>
      <c r="FF24" s="92">
        <f>IF(FF11=1,1,IF(FF12=1,2,3))</f>
        <v>1</v>
      </c>
      <c r="FG24" s="25"/>
      <c r="FH24" s="25"/>
      <c r="FI24" s="25"/>
      <c r="FJ24" s="25"/>
      <c r="FK24" s="25"/>
      <c r="FL24" s="92">
        <f>IF(FL11=1,1,IF(FL12=1,2,3))</f>
        <v>1</v>
      </c>
      <c r="FM24" s="25"/>
      <c r="FN24" s="25"/>
      <c r="FO24" s="25"/>
      <c r="FP24" s="25"/>
      <c r="FQ24" s="25"/>
      <c r="FR24" s="92">
        <f>IF(FR11=1,1,IF(FR12=1,2,3))</f>
        <v>1</v>
      </c>
      <c r="FS24" s="25"/>
      <c r="FT24" s="25"/>
      <c r="FU24" s="25"/>
      <c r="FV24" s="25"/>
      <c r="FW24" s="25"/>
      <c r="FX24" s="92">
        <f>IF(FX11=1,1,IF(FX12=1,2,3))</f>
        <v>1</v>
      </c>
      <c r="FY24" s="25"/>
      <c r="FZ24" s="25"/>
      <c r="GA24" s="25"/>
      <c r="GB24" s="25"/>
      <c r="GC24" s="25"/>
      <c r="GD24" s="92">
        <f>IF(GD11=1,1,IF(GD12=1,2,3))</f>
        <v>1</v>
      </c>
      <c r="GE24" s="25"/>
      <c r="GF24" s="25"/>
      <c r="GG24" s="25"/>
      <c r="GH24" s="25"/>
      <c r="GI24" s="25"/>
      <c r="GJ24" s="92">
        <f>IF(GJ11=1,1,IF(GJ12=1,2,3))</f>
        <v>1</v>
      </c>
      <c r="GK24" s="25"/>
      <c r="GL24" s="25"/>
      <c r="GM24" s="25"/>
      <c r="GN24" s="25"/>
      <c r="GO24" s="25"/>
      <c r="GP24" s="92">
        <f>IF(GP11=1,1,IF(GP12=1,2,3))</f>
        <v>1</v>
      </c>
      <c r="GQ24" s="25"/>
      <c r="GR24" s="25"/>
      <c r="GS24" s="25"/>
      <c r="GT24" s="25"/>
      <c r="GU24" s="25"/>
      <c r="GV24" s="92">
        <f>IF(GV11=1,1,IF(GV12=1,2,3))</f>
        <v>2</v>
      </c>
      <c r="GW24" s="25"/>
      <c r="GX24" s="25"/>
      <c r="GY24" s="25"/>
      <c r="GZ24" s="25"/>
      <c r="HA24" s="25"/>
      <c r="HB24" s="92">
        <f>IF(HB11=1,1,IF(HB12=1,2,3))</f>
        <v>2</v>
      </c>
      <c r="HC24" s="25"/>
      <c r="HD24" s="25"/>
      <c r="HE24" s="25"/>
      <c r="HF24" s="25"/>
      <c r="HG24" s="25"/>
      <c r="HH24" s="92">
        <f>IF(HH11=1,1,IF(HH12=1,2,3))</f>
        <v>2</v>
      </c>
      <c r="HI24" s="25"/>
      <c r="HJ24" s="25"/>
      <c r="HK24" s="25"/>
      <c r="HL24" s="25"/>
      <c r="HM24" s="25"/>
      <c r="HN24" s="92">
        <f>IF(HN11=1,1,IF(HN12=1,2,3))</f>
        <v>2</v>
      </c>
      <c r="HO24" s="25"/>
      <c r="HP24" s="25"/>
      <c r="HQ24" s="25"/>
      <c r="HR24" s="25"/>
      <c r="HS24" s="25"/>
      <c r="HT24" s="92">
        <f>IF(HT11=1,1,IF(HT12=1,2,3))</f>
        <v>2</v>
      </c>
      <c r="HU24" s="25"/>
      <c r="HV24" s="25"/>
      <c r="HW24" s="25"/>
      <c r="HX24" s="25"/>
      <c r="HY24" s="25"/>
      <c r="HZ24" s="92">
        <f>IF(HZ11=1,1,IF(HZ12=1,2,3))</f>
        <v>2</v>
      </c>
      <c r="IA24" s="25"/>
      <c r="IB24" s="25"/>
      <c r="IC24" s="25"/>
      <c r="ID24" s="25"/>
      <c r="IE24" s="25"/>
      <c r="IF24" s="92">
        <f>IF(IF11=1,1,IF(IF12=1,2,3))</f>
        <v>2</v>
      </c>
      <c r="IG24" s="25"/>
      <c r="IH24" s="25"/>
      <c r="II24" s="25"/>
      <c r="IJ24" s="25"/>
      <c r="IK24" s="25"/>
      <c r="IL24" s="92">
        <f>IF(IL11=1,1,IF(IL12=1,2,3))</f>
        <v>2</v>
      </c>
      <c r="IM24" s="25"/>
      <c r="IN24" s="25"/>
      <c r="IO24" s="25"/>
      <c r="IP24" s="25"/>
      <c r="IQ24" s="25"/>
      <c r="IR24" s="92">
        <f>IF(IR11=1,1,IF(IR12=1,2,3))</f>
        <v>2</v>
      </c>
      <c r="IS24" s="25"/>
      <c r="IT24" s="25"/>
      <c r="IU24" s="25"/>
      <c r="IV24" s="25"/>
      <c r="IW24" s="25"/>
      <c r="IX24" s="92">
        <f>IF(IX11=1,1,IF(IX12=1,2,3))</f>
        <v>2</v>
      </c>
      <c r="IY24" s="25"/>
      <c r="IZ24" s="25"/>
      <c r="JA24" s="25"/>
      <c r="JB24" s="25"/>
      <c r="JC24" s="25"/>
      <c r="JD24" s="92">
        <f>IF(JD11=1,1,IF(JD12=1,2,3))</f>
        <v>2</v>
      </c>
      <c r="JE24" s="25"/>
      <c r="JF24" s="25"/>
      <c r="JG24" s="25"/>
      <c r="JH24" s="25"/>
      <c r="JI24" s="25"/>
      <c r="JJ24" s="92">
        <f>IF(JJ11=1,1,IF(JJ12=1,2,3))</f>
        <v>2</v>
      </c>
      <c r="JK24" s="25"/>
      <c r="JL24" s="25"/>
      <c r="JM24" s="25"/>
      <c r="JN24" s="25"/>
      <c r="JO24" s="25"/>
      <c r="JP24" s="92">
        <f>IF(JP11=1,1,IF(JP12=1,2,3))</f>
        <v>2</v>
      </c>
      <c r="JQ24" s="25"/>
      <c r="JR24" s="25"/>
      <c r="JS24" s="25"/>
      <c r="JT24" s="25"/>
      <c r="JU24" s="25"/>
      <c r="JV24" s="92">
        <f>IF(JV11=1,1,IF(JV12=1,2,3))</f>
        <v>2</v>
      </c>
      <c r="JW24" s="25"/>
      <c r="JX24" s="25"/>
      <c r="JY24" s="25"/>
      <c r="JZ24" s="25"/>
      <c r="KA24" s="25"/>
      <c r="KB24" s="92">
        <f>IF(KB11=1,1,IF(KB12=1,2,3))</f>
        <v>2</v>
      </c>
      <c r="KC24" s="25"/>
      <c r="KD24" s="25"/>
      <c r="KE24" s="25"/>
      <c r="KF24" s="25"/>
      <c r="KG24" s="25"/>
      <c r="KH24" s="92">
        <f>IF(KH11=1,1,IF(KH12=1,2,3))</f>
        <v>2</v>
      </c>
      <c r="KI24" s="25"/>
      <c r="KJ24" s="25"/>
      <c r="KK24" s="25"/>
      <c r="KL24" s="25"/>
      <c r="KM24" s="25"/>
      <c r="KN24" s="92">
        <f>IF(KN11=1,1,IF(KN12=1,2,3))</f>
        <v>2</v>
      </c>
      <c r="KO24" s="25"/>
      <c r="KP24" s="25"/>
      <c r="KQ24" s="25"/>
      <c r="KR24" s="25"/>
      <c r="KS24" s="25"/>
      <c r="KT24" s="92">
        <f>IF(KT11=1,1,IF(KT12=1,2,3))</f>
        <v>2</v>
      </c>
      <c r="KU24" s="25"/>
      <c r="KV24" s="25"/>
      <c r="KW24" s="25"/>
      <c r="KX24" s="25"/>
      <c r="KY24" s="25"/>
      <c r="KZ24" s="92">
        <f>IF(KZ11=1,1,IF(KZ12=1,2,3))</f>
        <v>2</v>
      </c>
      <c r="LA24" s="25"/>
      <c r="LB24" s="25"/>
      <c r="LC24" s="25"/>
      <c r="LD24" s="25"/>
      <c r="LE24" s="25"/>
      <c r="LF24" s="92">
        <f>IF(LF11=1,1,IF(LF12=1,2,3))</f>
        <v>2</v>
      </c>
      <c r="LG24" s="25"/>
      <c r="LH24" s="25"/>
      <c r="LI24" s="25"/>
      <c r="LJ24" s="25"/>
      <c r="LK24" s="25"/>
      <c r="LL24" s="92">
        <f>IF(LL11=1,1,IF(LL12=1,2,3))</f>
        <v>2</v>
      </c>
      <c r="LM24" s="25"/>
      <c r="LN24" s="25"/>
      <c r="LO24" s="25"/>
      <c r="LP24" s="25"/>
      <c r="LQ24" s="25"/>
      <c r="LR24" s="92">
        <f>IF(LR11=1,1,IF(LR12=1,2,3))</f>
        <v>2</v>
      </c>
      <c r="LS24" s="25"/>
      <c r="LT24" s="25"/>
      <c r="LU24" s="25"/>
      <c r="LV24" s="25"/>
      <c r="LW24" s="25"/>
      <c r="LX24" s="92">
        <f>IF(LX11=1,1,IF(LX12=1,2,3))</f>
        <v>2</v>
      </c>
      <c r="LY24" s="25"/>
      <c r="LZ24" s="25"/>
      <c r="MA24" s="25"/>
      <c r="MB24" s="25"/>
      <c r="MC24" s="25"/>
      <c r="MD24" s="92">
        <f>IF(MD11=1,1,IF(MD12=1,2,3))</f>
        <v>2</v>
      </c>
      <c r="ME24" s="25"/>
      <c r="MF24" s="25"/>
      <c r="MG24" s="25"/>
      <c r="MH24" s="25"/>
      <c r="MI24" s="25"/>
      <c r="MJ24" s="92">
        <f>IF(MJ11=1,1,IF(MJ12=1,2,3))</f>
        <v>2</v>
      </c>
      <c r="MK24" s="25"/>
      <c r="ML24" s="25"/>
      <c r="MM24" s="25"/>
      <c r="MN24" s="25"/>
      <c r="MO24" s="25"/>
      <c r="MP24" s="92">
        <f>IF(MP11=1,1,IF(MP12=1,2,3))</f>
        <v>2</v>
      </c>
      <c r="MQ24" s="25"/>
      <c r="MR24" s="25"/>
      <c r="MS24" s="25"/>
      <c r="MT24" s="25"/>
      <c r="MU24" s="25"/>
      <c r="MV24" s="92">
        <f>IF(MV11=1,1,IF(MV12=1,2,3))</f>
        <v>2</v>
      </c>
      <c r="MW24" s="25"/>
      <c r="MX24" s="25"/>
      <c r="MY24" s="25"/>
      <c r="MZ24" s="25"/>
      <c r="NA24" s="25"/>
      <c r="NB24" s="92">
        <f>IF(NB11=1,1,IF(NB12=1,2,3))</f>
        <v>2</v>
      </c>
      <c r="NC24" s="25"/>
      <c r="ND24" s="25"/>
      <c r="NE24" s="25"/>
      <c r="NF24" s="25"/>
      <c r="NG24" s="25"/>
      <c r="NH24" s="92">
        <f>IF(NH11=1,1,IF(NH12=1,2,3))</f>
        <v>2</v>
      </c>
      <c r="NI24" s="25"/>
      <c r="NJ24" s="25"/>
      <c r="NK24" s="25"/>
      <c r="NL24" s="25"/>
      <c r="NM24" s="25"/>
      <c r="NN24" s="92">
        <f>IF(NN11=1,1,IF(NN12=1,2,3))</f>
        <v>2</v>
      </c>
      <c r="NO24" s="25"/>
      <c r="NP24" s="25"/>
      <c r="NQ24" s="25"/>
      <c r="NR24" s="25"/>
      <c r="NS24" s="25"/>
      <c r="NT24" s="92">
        <f>IF(NT11=1,1,IF(NT12=1,2,3))</f>
        <v>2</v>
      </c>
      <c r="NU24" s="25"/>
      <c r="NV24" s="25"/>
      <c r="NW24" s="25"/>
      <c r="NX24" s="25"/>
      <c r="NY24" s="25"/>
      <c r="NZ24" s="92">
        <f>IF(NZ11=1,1,IF(NZ12=1,2,3))</f>
        <v>2</v>
      </c>
      <c r="OA24" s="25"/>
      <c r="OB24" s="25"/>
      <c r="OC24" s="25"/>
      <c r="OD24" s="25"/>
      <c r="OE24" s="25"/>
      <c r="OF24" s="92">
        <f>IF(OF11=1,1,IF(OF12=1,2,3))</f>
        <v>3</v>
      </c>
      <c r="OG24" s="25"/>
      <c r="OH24" s="25"/>
      <c r="OI24" s="25"/>
      <c r="OJ24" s="25"/>
      <c r="OK24" s="25"/>
      <c r="OL24" s="92">
        <f>IF(OL11=1,1,IF(OL12=1,2,3))</f>
        <v>3</v>
      </c>
      <c r="OM24" s="25"/>
      <c r="ON24" s="25"/>
      <c r="OO24" s="25"/>
      <c r="OP24" s="25"/>
      <c r="OQ24" s="25"/>
      <c r="OR24" s="92">
        <f>IF(OR11=1,1,IF(OR12=1,2,3))</f>
        <v>3</v>
      </c>
      <c r="OS24" s="25"/>
      <c r="OT24" s="25"/>
      <c r="OU24" s="25"/>
      <c r="OV24" s="25"/>
      <c r="OW24" s="25"/>
      <c r="OX24" s="92">
        <f>IF(OX11=1,1,IF(OX12=1,2,3))</f>
        <v>3</v>
      </c>
      <c r="OY24" s="25"/>
      <c r="OZ24" s="25"/>
      <c r="PA24" s="25"/>
      <c r="PB24" s="25"/>
      <c r="PC24" s="25"/>
      <c r="PD24" s="92">
        <f>IF(PD11=1,1,IF(PD12=1,2,3))</f>
        <v>3</v>
      </c>
      <c r="PE24" s="25"/>
      <c r="PF24" s="25"/>
      <c r="PG24" s="25"/>
      <c r="PH24" s="25"/>
      <c r="PI24" s="25"/>
      <c r="PJ24" s="92">
        <f>IF(PJ11=1,1,IF(PJ12=1,2,3))</f>
        <v>3</v>
      </c>
      <c r="PK24" s="25"/>
      <c r="PL24" s="25"/>
      <c r="PM24" s="25"/>
      <c r="PN24" s="25"/>
      <c r="PO24" s="25"/>
      <c r="PP24" s="92">
        <f>IF(PP11=1,1,IF(PP12=1,2,3))</f>
        <v>3</v>
      </c>
      <c r="PQ24" s="25"/>
      <c r="PR24" s="25"/>
      <c r="PS24" s="25"/>
      <c r="PT24" s="25"/>
      <c r="PU24" s="25"/>
      <c r="PV24" s="92">
        <f>IF(PV11=1,1,IF(PV12=1,2,3))</f>
        <v>3</v>
      </c>
      <c r="PW24" s="25"/>
      <c r="PX24" s="25"/>
      <c r="PY24" s="25"/>
      <c r="PZ24" s="25"/>
      <c r="QA24" s="25"/>
      <c r="QB24" s="92">
        <f>IF(QB11=1,1,IF(QB12=1,2,3))</f>
        <v>3</v>
      </c>
      <c r="QC24" s="25"/>
      <c r="QD24" s="25"/>
      <c r="QE24" s="25"/>
      <c r="QF24" s="25"/>
      <c r="QG24" s="25"/>
      <c r="QH24" s="92">
        <f>IF(QH11=1,1,IF(QH12=1,2,3))</f>
        <v>3</v>
      </c>
      <c r="QI24" s="25"/>
      <c r="QJ24" s="25"/>
      <c r="QK24" s="25"/>
      <c r="QL24" s="25"/>
      <c r="QM24" s="25"/>
      <c r="QN24" s="92">
        <f>IF(QN11=1,1,IF(QN12=1,2,3))</f>
        <v>3</v>
      </c>
      <c r="QO24" s="25"/>
      <c r="QP24" s="25"/>
      <c r="QQ24" s="25"/>
      <c r="QR24" s="25"/>
      <c r="QS24" s="25"/>
      <c r="QT24" s="92">
        <f>IF(QT11=1,1,IF(QT12=1,2,3))</f>
        <v>3</v>
      </c>
      <c r="QU24" s="25"/>
      <c r="QV24" s="25"/>
      <c r="QW24" s="25"/>
      <c r="QX24" s="25"/>
      <c r="QY24" s="25"/>
      <c r="QZ24" s="92">
        <f>IF(QZ11=1,1,IF(QZ12=1,2,3))</f>
        <v>3</v>
      </c>
      <c r="RA24" s="25"/>
      <c r="RB24" s="25"/>
      <c r="RC24" s="25"/>
      <c r="RD24" s="25"/>
      <c r="RE24" s="25"/>
      <c r="RF24" s="92">
        <f>IF(RF11=1,1,IF(RF12=1,2,3))</f>
        <v>3</v>
      </c>
      <c r="RG24" s="25"/>
      <c r="RH24" s="25"/>
      <c r="RI24" s="25"/>
      <c r="RJ24" s="25"/>
      <c r="RK24" s="25"/>
      <c r="RL24" s="92">
        <f>IF(RL11=1,1,IF(RL12=1,2,3))</f>
        <v>3</v>
      </c>
      <c r="RM24" s="25"/>
      <c r="RN24" s="25"/>
      <c r="RO24" s="25"/>
      <c r="RP24" s="25"/>
      <c r="RQ24" s="25"/>
      <c r="RR24" s="92">
        <f>IF(RR11=1,1,IF(RR12=1,2,3))</f>
        <v>3</v>
      </c>
      <c r="RS24" s="25"/>
      <c r="RT24" s="25"/>
      <c r="RU24" s="25"/>
      <c r="RV24" s="25"/>
      <c r="RW24" s="25"/>
      <c r="RX24" s="92">
        <f>IF(RX11=1,1,IF(RX12=1,2,3))</f>
        <v>3</v>
      </c>
      <c r="RY24" s="25"/>
      <c r="RZ24" s="25"/>
      <c r="SA24" s="25"/>
      <c r="SB24" s="25"/>
      <c r="SC24" s="25"/>
      <c r="SD24" s="92">
        <f>IF(SD11=1,1,IF(SD12=1,2,3))</f>
        <v>3</v>
      </c>
      <c r="SE24" s="25"/>
      <c r="SF24" s="25"/>
      <c r="SG24" s="25"/>
      <c r="SH24" s="25"/>
      <c r="SI24" s="25"/>
      <c r="SJ24" s="92">
        <f>IF(SJ11=1,1,IF(SJ12=1,2,3))</f>
        <v>3</v>
      </c>
      <c r="SK24" s="25"/>
      <c r="SL24" s="25"/>
      <c r="SM24" s="25"/>
      <c r="SN24" s="25"/>
      <c r="SO24" s="25"/>
      <c r="SP24" s="92">
        <f>IF(SP11=1,1,IF(SP12=1,2,3))</f>
        <v>3</v>
      </c>
      <c r="SQ24" s="25"/>
      <c r="SR24" s="25"/>
      <c r="SS24" s="25"/>
      <c r="ST24" s="25"/>
      <c r="SU24" s="25"/>
      <c r="SV24" s="92">
        <f>IF(SV11=1,1,IF(SV12=1,2,3))</f>
        <v>3</v>
      </c>
      <c r="SW24" s="25"/>
      <c r="SX24" s="25"/>
      <c r="SY24" s="25"/>
      <c r="SZ24" s="25"/>
      <c r="TA24" s="25"/>
      <c r="TB24" s="92">
        <f>IF(TB11=1,1,IF(TB12=1,2,3))</f>
        <v>3</v>
      </c>
      <c r="TC24" s="25"/>
      <c r="TD24" s="25"/>
      <c r="TE24" s="25"/>
      <c r="TF24" s="25"/>
      <c r="TG24" s="25"/>
      <c r="TH24" s="92">
        <f>IF(TH11=1,1,IF(TH12=1,2,3))</f>
        <v>3</v>
      </c>
      <c r="TI24" s="25"/>
      <c r="TJ24" s="25"/>
      <c r="TK24" s="25"/>
      <c r="TL24" s="25"/>
      <c r="TM24" s="25"/>
      <c r="TN24" s="92">
        <f>IF(TN11=1,1,IF(TN12=1,2,3))</f>
        <v>3</v>
      </c>
      <c r="TO24" s="25"/>
      <c r="TP24" s="25"/>
      <c r="TQ24" s="25"/>
      <c r="TR24" s="25"/>
      <c r="TS24" s="25"/>
      <c r="TT24" s="92">
        <f>IF(TT11=1,1,IF(TT12=1,2,3))</f>
        <v>3</v>
      </c>
      <c r="TU24" s="25"/>
      <c r="TV24" s="25"/>
      <c r="TW24" s="25"/>
      <c r="TX24" s="25"/>
      <c r="TY24" s="25"/>
      <c r="TZ24" s="92">
        <f>IF(TZ11=1,1,IF(TZ12=1,2,3))</f>
        <v>3</v>
      </c>
      <c r="UA24" s="25"/>
      <c r="UB24" s="25"/>
      <c r="UC24" s="25"/>
      <c r="UD24" s="25"/>
      <c r="UE24" s="25"/>
      <c r="UF24" s="92">
        <f>IF(UF11=1,1,IF(UF12=1,2,3))</f>
        <v>3</v>
      </c>
      <c r="UG24" s="25"/>
      <c r="UH24" s="25"/>
      <c r="UI24" s="25"/>
      <c r="UJ24" s="25"/>
      <c r="UK24" s="25"/>
      <c r="UL24" s="92">
        <f>IF(UL11=1,1,IF(UL12=1,2,3))</f>
        <v>3</v>
      </c>
      <c r="UM24" s="25"/>
      <c r="UN24" s="25"/>
      <c r="UO24" s="25"/>
      <c r="UP24" s="25"/>
      <c r="UQ24" s="25"/>
      <c r="UR24" s="92">
        <f>IF(UR11=1,1,IF(UR12=1,2,3))</f>
        <v>3</v>
      </c>
      <c r="US24" s="25"/>
      <c r="UT24" s="25"/>
      <c r="UU24" s="25"/>
      <c r="UV24" s="25"/>
      <c r="UW24" s="25"/>
      <c r="UX24" s="92">
        <f>IF(UX11=1,1,IF(UX12=1,2,3))</f>
        <v>3</v>
      </c>
      <c r="UY24" s="25"/>
      <c r="UZ24" s="25"/>
      <c r="VA24" s="25"/>
      <c r="VB24" s="25"/>
      <c r="VC24" s="25"/>
      <c r="VD24" s="92">
        <f>IF(VD11=1,1,IF(VD12=1,2,3))</f>
        <v>3</v>
      </c>
      <c r="VE24" s="25"/>
      <c r="VF24" s="25"/>
      <c r="VG24" s="25"/>
      <c r="VH24" s="25"/>
      <c r="VI24" s="25"/>
      <c r="VJ24" s="92">
        <f>IF(VJ11=1,1,IF(VJ12=1,2,3))</f>
        <v>3</v>
      </c>
      <c r="VK24" s="25"/>
      <c r="VL24" s="25"/>
      <c r="VM24" s="25"/>
      <c r="VN24" s="25"/>
      <c r="VO24" s="25"/>
    </row>
  </sheetData>
  <mergeCells count="194">
    <mergeCell ref="NN4:NS4"/>
    <mergeCell ref="OX4:PC4"/>
    <mergeCell ref="PD4:PI4"/>
    <mergeCell ref="PJ4:PO4"/>
    <mergeCell ref="PP4:PU4"/>
    <mergeCell ref="NT4:NY4"/>
    <mergeCell ref="NZ4:OE4"/>
    <mergeCell ref="OF4:OK4"/>
    <mergeCell ref="OL4:OQ4"/>
    <mergeCell ref="OR4:OW4"/>
    <mergeCell ref="LL4:LQ4"/>
    <mergeCell ref="LR4:LW4"/>
    <mergeCell ref="LX4:MC4"/>
    <mergeCell ref="MD4:MI4"/>
    <mergeCell ref="MJ4:MO4"/>
    <mergeCell ref="MP4:MU4"/>
    <mergeCell ref="MV4:NA4"/>
    <mergeCell ref="NB4:NG4"/>
    <mergeCell ref="NH4:NM4"/>
    <mergeCell ref="BZ4:CE4"/>
    <mergeCell ref="L4:Q4"/>
    <mergeCell ref="R4:W4"/>
    <mergeCell ref="X4:AC4"/>
    <mergeCell ref="AD4:AI4"/>
    <mergeCell ref="AJ4:AO4"/>
    <mergeCell ref="AP4:AU4"/>
    <mergeCell ref="AV4:BA4"/>
    <mergeCell ref="BB4:BG4"/>
    <mergeCell ref="BH4:BM4"/>
    <mergeCell ref="BN4:BS4"/>
    <mergeCell ref="BT4:BY4"/>
    <mergeCell ref="EH4:EM4"/>
    <mergeCell ref="EN4:ES4"/>
    <mergeCell ref="ET4:EY4"/>
    <mergeCell ref="EZ4:FE4"/>
    <mergeCell ref="CF4:CK4"/>
    <mergeCell ref="CL4:CQ4"/>
    <mergeCell ref="CR4:CW4"/>
    <mergeCell ref="CX4:DC4"/>
    <mergeCell ref="DD4:DI4"/>
    <mergeCell ref="DJ4:DO4"/>
    <mergeCell ref="DP4:DU4"/>
    <mergeCell ref="DV4:EA4"/>
    <mergeCell ref="EB4:EG4"/>
    <mergeCell ref="KN4:KS4"/>
    <mergeCell ref="KT4:KY4"/>
    <mergeCell ref="KZ4:LE4"/>
    <mergeCell ref="LF4:LK4"/>
    <mergeCell ref="FF4:FK4"/>
    <mergeCell ref="FL4:FQ4"/>
    <mergeCell ref="FR4:FW4"/>
    <mergeCell ref="FX4:GC4"/>
    <mergeCell ref="GD4:GI4"/>
    <mergeCell ref="GJ4:GO4"/>
    <mergeCell ref="GP4:GU4"/>
    <mergeCell ref="GV4:HA4"/>
    <mergeCell ref="HB4:HG4"/>
    <mergeCell ref="HH4:HM4"/>
    <mergeCell ref="HN4:HS4"/>
    <mergeCell ref="HT4:HY4"/>
    <mergeCell ref="HZ4:IE4"/>
    <mergeCell ref="IF4:IK4"/>
    <mergeCell ref="JP4:JU4"/>
    <mergeCell ref="VJ4:VO4"/>
    <mergeCell ref="TH4:TM4"/>
    <mergeCell ref="TN4:TS4"/>
    <mergeCell ref="TT4:TY4"/>
    <mergeCell ref="TZ4:UE4"/>
    <mergeCell ref="UF4:UK4"/>
    <mergeCell ref="QB4:QG4"/>
    <mergeCell ref="QH4:QM4"/>
    <mergeCell ref="QN4:QS4"/>
    <mergeCell ref="QT4:QY4"/>
    <mergeCell ref="K5:K10"/>
    <mergeCell ref="UL4:UQ4"/>
    <mergeCell ref="UR4:UW4"/>
    <mergeCell ref="UX4:VC4"/>
    <mergeCell ref="VD4:VI4"/>
    <mergeCell ref="SD4:SI4"/>
    <mergeCell ref="SJ4:SO4"/>
    <mergeCell ref="SP4:SU4"/>
    <mergeCell ref="SV4:TA4"/>
    <mergeCell ref="TB4:TG4"/>
    <mergeCell ref="QZ4:RE4"/>
    <mergeCell ref="RF4:RK4"/>
    <mergeCell ref="RL4:RQ4"/>
    <mergeCell ref="RR4:RW4"/>
    <mergeCell ref="RX4:SC4"/>
    <mergeCell ref="PV4:QA4"/>
    <mergeCell ref="IL4:IQ4"/>
    <mergeCell ref="IR4:IW4"/>
    <mergeCell ref="IX4:JC4"/>
    <mergeCell ref="JD4:JI4"/>
    <mergeCell ref="JJ4:JO4"/>
    <mergeCell ref="JV4:KA4"/>
    <mergeCell ref="KB4:KG4"/>
    <mergeCell ref="KH4:KM4"/>
    <mergeCell ref="AP17:AU17"/>
    <mergeCell ref="AV17:BA17"/>
    <mergeCell ref="BB17:BG17"/>
    <mergeCell ref="BH17:BM17"/>
    <mergeCell ref="BN17:BS17"/>
    <mergeCell ref="L17:Q17"/>
    <mergeCell ref="R17:W17"/>
    <mergeCell ref="X17:AC17"/>
    <mergeCell ref="AD17:AI17"/>
    <mergeCell ref="AJ17:AO17"/>
    <mergeCell ref="CX17:DC17"/>
    <mergeCell ref="DD17:DI17"/>
    <mergeCell ref="DJ17:DO17"/>
    <mergeCell ref="DP17:DU17"/>
    <mergeCell ref="DV17:EA17"/>
    <mergeCell ref="BT17:BY17"/>
    <mergeCell ref="BZ17:CE17"/>
    <mergeCell ref="CF17:CK17"/>
    <mergeCell ref="CL17:CQ17"/>
    <mergeCell ref="CR17:CW17"/>
    <mergeCell ref="FF17:FK17"/>
    <mergeCell ref="FL17:FQ17"/>
    <mergeCell ref="FR17:FW17"/>
    <mergeCell ref="FX17:GC17"/>
    <mergeCell ref="GD17:GI17"/>
    <mergeCell ref="EB17:EG17"/>
    <mergeCell ref="EH17:EM17"/>
    <mergeCell ref="EN17:ES17"/>
    <mergeCell ref="ET17:EY17"/>
    <mergeCell ref="EZ17:FE17"/>
    <mergeCell ref="HN17:HS17"/>
    <mergeCell ref="HT17:HY17"/>
    <mergeCell ref="HZ17:IE17"/>
    <mergeCell ref="IF17:IK17"/>
    <mergeCell ref="IL17:IQ17"/>
    <mergeCell ref="GJ17:GO17"/>
    <mergeCell ref="GP17:GU17"/>
    <mergeCell ref="GV17:HA17"/>
    <mergeCell ref="HB17:HG17"/>
    <mergeCell ref="HH17:HM17"/>
    <mergeCell ref="JV17:KA17"/>
    <mergeCell ref="KB17:KG17"/>
    <mergeCell ref="KH17:KM17"/>
    <mergeCell ref="KN17:KS17"/>
    <mergeCell ref="KT17:KY17"/>
    <mergeCell ref="IR17:IW17"/>
    <mergeCell ref="IX17:JC17"/>
    <mergeCell ref="JD17:JI17"/>
    <mergeCell ref="JJ17:JO17"/>
    <mergeCell ref="JP17:JU17"/>
    <mergeCell ref="MD17:MI17"/>
    <mergeCell ref="MJ17:MO17"/>
    <mergeCell ref="MP17:MU17"/>
    <mergeCell ref="MV17:NA17"/>
    <mergeCell ref="NB17:NG17"/>
    <mergeCell ref="KZ17:LE17"/>
    <mergeCell ref="LF17:LK17"/>
    <mergeCell ref="LL17:LQ17"/>
    <mergeCell ref="LR17:LW17"/>
    <mergeCell ref="LX17:MC17"/>
    <mergeCell ref="QB17:QG17"/>
    <mergeCell ref="QH17:QM17"/>
    <mergeCell ref="QN17:QS17"/>
    <mergeCell ref="OL17:OQ17"/>
    <mergeCell ref="OR17:OW17"/>
    <mergeCell ref="OX17:PC17"/>
    <mergeCell ref="PD17:PI17"/>
    <mergeCell ref="PJ17:PO17"/>
    <mergeCell ref="NH17:NM17"/>
    <mergeCell ref="NN17:NS17"/>
    <mergeCell ref="NT17:NY17"/>
    <mergeCell ref="NZ17:OE17"/>
    <mergeCell ref="OF17:OK17"/>
    <mergeCell ref="VJ17:VO17"/>
    <mergeCell ref="K18:K23"/>
    <mergeCell ref="UF17:UK17"/>
    <mergeCell ref="UL17:UQ17"/>
    <mergeCell ref="UR17:UW17"/>
    <mergeCell ref="UX17:VC17"/>
    <mergeCell ref="VD17:VI17"/>
    <mergeCell ref="TB17:TG17"/>
    <mergeCell ref="TH17:TM17"/>
    <mergeCell ref="TN17:TS17"/>
    <mergeCell ref="TT17:TY17"/>
    <mergeCell ref="TZ17:UE17"/>
    <mergeCell ref="RX17:SC17"/>
    <mergeCell ref="SD17:SI17"/>
    <mergeCell ref="SJ17:SO17"/>
    <mergeCell ref="SP17:SU17"/>
    <mergeCell ref="SV17:TA17"/>
    <mergeCell ref="QT17:QY17"/>
    <mergeCell ref="QZ17:RE17"/>
    <mergeCell ref="RF17:RK17"/>
    <mergeCell ref="RL17:RQ17"/>
    <mergeCell ref="RR17:RW17"/>
    <mergeCell ref="PP17:PU17"/>
    <mergeCell ref="PV17:QA17"/>
  </mergeCells>
  <phoneticPr fontId="1"/>
  <conditionalFormatting sqref="L18:Q23">
    <cfRule type="cellIs" dxfId="11" priority="13" operator="equal">
      <formula>1</formula>
    </cfRule>
    <cfRule type="cellIs" dxfId="10" priority="14" operator="equal">
      <formula>0</formula>
    </cfRule>
    <cfRule type="colorScale" priority="15">
      <colorScale>
        <cfvo type="num" val="0"/>
        <cfvo type="num" val="1"/>
        <color theme="0"/>
        <color theme="0" tint="-0.34998626667073579"/>
      </colorScale>
    </cfRule>
  </conditionalFormatting>
  <conditionalFormatting sqref="AD18:XFD23">
    <cfRule type="cellIs" dxfId="9" priority="1" operator="equal">
      <formula>1</formula>
    </cfRule>
    <cfRule type="cellIs" dxfId="8" priority="2" operator="equal">
      <formula>0</formula>
    </cfRule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conditionalFormatting sqref="R18:W23">
    <cfRule type="cellIs" dxfId="7" priority="7" operator="equal">
      <formula>1</formula>
    </cfRule>
    <cfRule type="cellIs" dxfId="6" priority="8" operator="equal">
      <formula>0</formula>
    </cfRule>
    <cfRule type="colorScale" priority="9">
      <colorScale>
        <cfvo type="num" val="0"/>
        <cfvo type="num" val="1"/>
        <color theme="0"/>
        <color theme="0" tint="-0.34998626667073579"/>
      </colorScale>
    </cfRule>
  </conditionalFormatting>
  <conditionalFormatting sqref="X18:AC23">
    <cfRule type="cellIs" dxfId="5" priority="4" operator="equal">
      <formula>1</formula>
    </cfRule>
    <cfRule type="cellIs" dxfId="4" priority="5" operator="equal">
      <formula>0</formula>
    </cfRule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L49"/>
  <sheetViews>
    <sheetView topLeftCell="A22" workbookViewId="0">
      <selection activeCell="J48" sqref="J48"/>
    </sheetView>
  </sheetViews>
  <sheetFormatPr defaultRowHeight="13.5"/>
  <cols>
    <col min="1" max="1" width="1.25" customWidth="1"/>
    <col min="2" max="4" width="3.5" customWidth="1"/>
    <col min="5" max="7" width="6.875" customWidth="1"/>
    <col min="8" max="8" width="2.375" customWidth="1"/>
    <col min="9" max="9" width="3.875" customWidth="1"/>
    <col min="10" max="10" width="4.75" customWidth="1"/>
    <col min="11" max="11" width="3.875" customWidth="1"/>
    <col min="12" max="23" width="6.875" customWidth="1"/>
    <col min="25" max="26" width="4.5" customWidth="1"/>
    <col min="27" max="38" width="2.25" customWidth="1"/>
  </cols>
  <sheetData>
    <row r="1" spans="2:38">
      <c r="B1" s="70" t="s">
        <v>35</v>
      </c>
      <c r="H1" s="49"/>
      <c r="I1" s="53"/>
      <c r="J1" s="53"/>
      <c r="Q1" s="8"/>
      <c r="R1" s="8"/>
      <c r="S1" s="8"/>
      <c r="T1" s="8"/>
      <c r="U1" s="8"/>
      <c r="V1" s="8"/>
      <c r="W1" s="8"/>
    </row>
    <row r="2" spans="2:38" ht="14.25" thickBot="1">
      <c r="H2" s="49"/>
      <c r="K2" s="97" t="s">
        <v>37</v>
      </c>
      <c r="L2" s="93">
        <v>1</v>
      </c>
      <c r="M2" s="94"/>
      <c r="N2" s="94"/>
      <c r="O2" s="94"/>
      <c r="P2" s="94"/>
      <c r="Q2" s="58"/>
      <c r="R2" s="93">
        <f>L2+1</f>
        <v>2</v>
      </c>
      <c r="S2" s="94"/>
      <c r="T2" s="94"/>
      <c r="U2" s="94"/>
      <c r="V2" s="94"/>
      <c r="W2" s="58"/>
      <c r="Z2" s="97" t="s">
        <v>37</v>
      </c>
      <c r="AA2" s="95">
        <v>1</v>
      </c>
      <c r="AB2" s="96"/>
      <c r="AC2" s="96"/>
      <c r="AD2" s="96"/>
      <c r="AE2" s="96"/>
      <c r="AF2" s="58"/>
      <c r="AG2" s="95">
        <f>AA2+1</f>
        <v>2</v>
      </c>
      <c r="AH2" s="96"/>
      <c r="AI2" s="96"/>
      <c r="AJ2" s="96"/>
      <c r="AK2" s="96"/>
      <c r="AL2" s="58"/>
    </row>
    <row r="3" spans="2:38">
      <c r="D3" s="2"/>
      <c r="E3" s="2"/>
      <c r="F3" s="2"/>
      <c r="H3" s="49"/>
      <c r="J3" s="128" t="s">
        <v>40</v>
      </c>
      <c r="K3" s="123" t="s">
        <v>38</v>
      </c>
      <c r="L3" s="25">
        <v>0</v>
      </c>
      <c r="M3" s="25">
        <v>1</v>
      </c>
      <c r="N3" s="25">
        <v>1</v>
      </c>
      <c r="O3" s="25">
        <v>1</v>
      </c>
      <c r="P3" s="25">
        <v>1</v>
      </c>
      <c r="Q3" s="55">
        <v>0</v>
      </c>
      <c r="R3" s="25">
        <f>Data!R5</f>
        <v>0</v>
      </c>
      <c r="S3" s="25">
        <v>1</v>
      </c>
      <c r="T3" s="25">
        <v>1</v>
      </c>
      <c r="U3" s="25">
        <f>Data!U5</f>
        <v>1</v>
      </c>
      <c r="V3" s="25">
        <v>1</v>
      </c>
      <c r="W3" s="55">
        <f>Data!W5</f>
        <v>0</v>
      </c>
      <c r="Y3" s="128" t="s">
        <v>40</v>
      </c>
      <c r="Z3" s="123" t="s">
        <v>38</v>
      </c>
      <c r="AA3" s="24">
        <f t="shared" ref="AA3:AL8" si="0">L3</f>
        <v>0</v>
      </c>
      <c r="AB3" s="25">
        <f t="shared" si="0"/>
        <v>1</v>
      </c>
      <c r="AC3" s="25">
        <f t="shared" si="0"/>
        <v>1</v>
      </c>
      <c r="AD3" s="25">
        <f t="shared" si="0"/>
        <v>1</v>
      </c>
      <c r="AE3" s="25">
        <f t="shared" si="0"/>
        <v>1</v>
      </c>
      <c r="AF3" s="26">
        <f t="shared" si="0"/>
        <v>0</v>
      </c>
      <c r="AG3" s="24">
        <f t="shared" si="0"/>
        <v>0</v>
      </c>
      <c r="AH3" s="25">
        <f t="shared" si="0"/>
        <v>1</v>
      </c>
      <c r="AI3" s="25">
        <f t="shared" si="0"/>
        <v>1</v>
      </c>
      <c r="AJ3" s="25">
        <f t="shared" si="0"/>
        <v>1</v>
      </c>
      <c r="AK3" s="25">
        <f t="shared" si="0"/>
        <v>1</v>
      </c>
      <c r="AL3" s="26">
        <f t="shared" si="0"/>
        <v>0</v>
      </c>
    </row>
    <row r="4" spans="2:38">
      <c r="D4" s="48"/>
      <c r="E4" s="2"/>
      <c r="F4" s="8"/>
      <c r="H4" s="49"/>
      <c r="J4" s="119"/>
      <c r="K4" s="124"/>
      <c r="L4" s="2">
        <v>0</v>
      </c>
      <c r="M4" s="2">
        <v>0</v>
      </c>
      <c r="N4" s="2">
        <v>0</v>
      </c>
      <c r="O4" s="2">
        <v>0</v>
      </c>
      <c r="P4" s="2">
        <v>1</v>
      </c>
      <c r="Q4" s="56">
        <v>0</v>
      </c>
      <c r="R4" s="2">
        <f>Data!R6</f>
        <v>0</v>
      </c>
      <c r="S4" s="2">
        <f>Data!S6</f>
        <v>0</v>
      </c>
      <c r="T4" s="2">
        <v>0</v>
      </c>
      <c r="U4" s="2">
        <v>0</v>
      </c>
      <c r="V4" s="2">
        <v>1</v>
      </c>
      <c r="W4" s="56">
        <f>Data!W6</f>
        <v>0</v>
      </c>
      <c r="Y4" s="119"/>
      <c r="Z4" s="124"/>
      <c r="AA4" s="27">
        <f t="shared" si="0"/>
        <v>0</v>
      </c>
      <c r="AB4" s="2">
        <f t="shared" si="0"/>
        <v>0</v>
      </c>
      <c r="AC4" s="2">
        <f t="shared" si="0"/>
        <v>0</v>
      </c>
      <c r="AD4" s="2">
        <f t="shared" si="0"/>
        <v>0</v>
      </c>
      <c r="AE4" s="2">
        <f t="shared" si="0"/>
        <v>1</v>
      </c>
      <c r="AF4" s="28">
        <f t="shared" si="0"/>
        <v>0</v>
      </c>
      <c r="AG4" s="27">
        <f t="shared" si="0"/>
        <v>0</v>
      </c>
      <c r="AH4" s="2">
        <f t="shared" si="0"/>
        <v>0</v>
      </c>
      <c r="AI4" s="2">
        <f t="shared" si="0"/>
        <v>0</v>
      </c>
      <c r="AJ4" s="2">
        <f t="shared" si="0"/>
        <v>0</v>
      </c>
      <c r="AK4" s="2">
        <f t="shared" si="0"/>
        <v>1</v>
      </c>
      <c r="AL4" s="28">
        <f t="shared" si="0"/>
        <v>0</v>
      </c>
    </row>
    <row r="5" spans="2:38">
      <c r="F5" s="2"/>
      <c r="H5" s="49"/>
      <c r="J5" s="119"/>
      <c r="K5" s="124"/>
      <c r="L5" s="2">
        <v>0</v>
      </c>
      <c r="M5" s="2">
        <v>0</v>
      </c>
      <c r="N5" s="2">
        <v>1</v>
      </c>
      <c r="O5" s="2">
        <v>1</v>
      </c>
      <c r="P5" s="2">
        <v>0</v>
      </c>
      <c r="Q5" s="56">
        <v>0</v>
      </c>
      <c r="R5" s="2">
        <f>Data!R7</f>
        <v>0</v>
      </c>
      <c r="S5" s="2">
        <v>0</v>
      </c>
      <c r="T5" s="2">
        <v>1</v>
      </c>
      <c r="U5" s="2">
        <f>Data!U7</f>
        <v>1</v>
      </c>
      <c r="V5" s="2">
        <f>Data!V7</f>
        <v>0</v>
      </c>
      <c r="W5" s="56">
        <f>Data!W7</f>
        <v>0</v>
      </c>
      <c r="Y5" s="119"/>
      <c r="Z5" s="124"/>
      <c r="AA5" s="27">
        <f t="shared" si="0"/>
        <v>0</v>
      </c>
      <c r="AB5" s="2">
        <f t="shared" si="0"/>
        <v>0</v>
      </c>
      <c r="AC5" s="2">
        <f t="shared" si="0"/>
        <v>1</v>
      </c>
      <c r="AD5" s="2">
        <f t="shared" si="0"/>
        <v>1</v>
      </c>
      <c r="AE5" s="2">
        <f t="shared" si="0"/>
        <v>0</v>
      </c>
      <c r="AF5" s="28">
        <f t="shared" si="0"/>
        <v>0</v>
      </c>
      <c r="AG5" s="27">
        <f t="shared" si="0"/>
        <v>0</v>
      </c>
      <c r="AH5" s="2">
        <f t="shared" si="0"/>
        <v>0</v>
      </c>
      <c r="AI5" s="2">
        <f t="shared" si="0"/>
        <v>1</v>
      </c>
      <c r="AJ5" s="2">
        <f t="shared" si="0"/>
        <v>1</v>
      </c>
      <c r="AK5" s="2">
        <f t="shared" si="0"/>
        <v>0</v>
      </c>
      <c r="AL5" s="28">
        <f t="shared" si="0"/>
        <v>0</v>
      </c>
    </row>
    <row r="6" spans="2:38">
      <c r="H6" s="49"/>
      <c r="J6" s="119"/>
      <c r="K6" s="124"/>
      <c r="L6" s="2">
        <v>0</v>
      </c>
      <c r="M6" s="2">
        <v>0</v>
      </c>
      <c r="N6" s="2">
        <v>0</v>
      </c>
      <c r="O6" s="2">
        <v>0</v>
      </c>
      <c r="P6" s="2">
        <v>1</v>
      </c>
      <c r="Q6" s="56">
        <v>0</v>
      </c>
      <c r="R6" s="2">
        <f>Data!R8</f>
        <v>0</v>
      </c>
      <c r="S6" s="2">
        <f>Data!S8</f>
        <v>0</v>
      </c>
      <c r="T6" s="2">
        <f>Data!T8</f>
        <v>0</v>
      </c>
      <c r="U6" s="2">
        <v>0</v>
      </c>
      <c r="V6" s="2">
        <v>1</v>
      </c>
      <c r="W6" s="56">
        <f>Data!W8</f>
        <v>0</v>
      </c>
      <c r="Y6" s="119"/>
      <c r="Z6" s="124"/>
      <c r="AA6" s="27">
        <f t="shared" si="0"/>
        <v>0</v>
      </c>
      <c r="AB6" s="2">
        <f t="shared" si="0"/>
        <v>0</v>
      </c>
      <c r="AC6" s="2">
        <f t="shared" si="0"/>
        <v>0</v>
      </c>
      <c r="AD6" s="2">
        <f t="shared" si="0"/>
        <v>0</v>
      </c>
      <c r="AE6" s="2">
        <f t="shared" si="0"/>
        <v>1</v>
      </c>
      <c r="AF6" s="28">
        <f t="shared" si="0"/>
        <v>0</v>
      </c>
      <c r="AG6" s="27">
        <f t="shared" si="0"/>
        <v>0</v>
      </c>
      <c r="AH6" s="2">
        <f t="shared" si="0"/>
        <v>0</v>
      </c>
      <c r="AI6" s="2">
        <f t="shared" si="0"/>
        <v>0</v>
      </c>
      <c r="AJ6" s="2">
        <f t="shared" si="0"/>
        <v>0</v>
      </c>
      <c r="AK6" s="2">
        <f t="shared" si="0"/>
        <v>1</v>
      </c>
      <c r="AL6" s="28">
        <f t="shared" si="0"/>
        <v>0</v>
      </c>
    </row>
    <row r="7" spans="2:38">
      <c r="H7" s="49"/>
      <c r="J7" s="119"/>
      <c r="K7" s="124"/>
      <c r="L7" s="2">
        <v>0</v>
      </c>
      <c r="M7" s="2">
        <v>0</v>
      </c>
      <c r="N7" s="2">
        <v>0</v>
      </c>
      <c r="O7" s="2">
        <v>0</v>
      </c>
      <c r="P7" s="2">
        <v>1</v>
      </c>
      <c r="Q7" s="56">
        <v>0</v>
      </c>
      <c r="R7" s="2">
        <f>Data!R9</f>
        <v>0</v>
      </c>
      <c r="S7" s="2">
        <f>Data!S9</f>
        <v>0</v>
      </c>
      <c r="T7" s="2">
        <f>Data!T9</f>
        <v>0</v>
      </c>
      <c r="U7" s="2">
        <v>0</v>
      </c>
      <c r="V7" s="2">
        <v>1</v>
      </c>
      <c r="W7" s="56">
        <f>Data!W9</f>
        <v>0</v>
      </c>
      <c r="Y7" s="119"/>
      <c r="Z7" s="124"/>
      <c r="AA7" s="27">
        <f t="shared" si="0"/>
        <v>0</v>
      </c>
      <c r="AB7" s="2">
        <f t="shared" si="0"/>
        <v>0</v>
      </c>
      <c r="AC7" s="2">
        <f t="shared" si="0"/>
        <v>0</v>
      </c>
      <c r="AD7" s="2">
        <f t="shared" si="0"/>
        <v>0</v>
      </c>
      <c r="AE7" s="2">
        <f t="shared" si="0"/>
        <v>1</v>
      </c>
      <c r="AF7" s="28">
        <f t="shared" si="0"/>
        <v>0</v>
      </c>
      <c r="AG7" s="27">
        <f t="shared" si="0"/>
        <v>0</v>
      </c>
      <c r="AH7" s="2">
        <f t="shared" si="0"/>
        <v>0</v>
      </c>
      <c r="AI7" s="2">
        <f t="shared" si="0"/>
        <v>0</v>
      </c>
      <c r="AJ7" s="2">
        <f t="shared" si="0"/>
        <v>0</v>
      </c>
      <c r="AK7" s="2">
        <f t="shared" si="0"/>
        <v>1</v>
      </c>
      <c r="AL7" s="28">
        <f t="shared" si="0"/>
        <v>0</v>
      </c>
    </row>
    <row r="8" spans="2:38" ht="14.25" thickBot="1">
      <c r="H8" s="49"/>
      <c r="J8" s="120"/>
      <c r="K8" s="125"/>
      <c r="L8" s="30">
        <v>0</v>
      </c>
      <c r="M8" s="30">
        <v>1</v>
      </c>
      <c r="N8" s="30">
        <v>1</v>
      </c>
      <c r="O8" s="30">
        <v>1</v>
      </c>
      <c r="P8" s="30">
        <v>0</v>
      </c>
      <c r="Q8" s="57">
        <v>0</v>
      </c>
      <c r="R8" s="30">
        <f>Data!R10</f>
        <v>0</v>
      </c>
      <c r="S8" s="30">
        <v>1</v>
      </c>
      <c r="T8" s="30">
        <v>1</v>
      </c>
      <c r="U8" s="30">
        <f>Data!U10</f>
        <v>1</v>
      </c>
      <c r="V8" s="30">
        <f>Data!V10</f>
        <v>0</v>
      </c>
      <c r="W8" s="57">
        <f>Data!W10</f>
        <v>0</v>
      </c>
      <c r="Y8" s="120"/>
      <c r="Z8" s="125"/>
      <c r="AA8" s="29">
        <f t="shared" si="0"/>
        <v>0</v>
      </c>
      <c r="AB8" s="30">
        <f t="shared" si="0"/>
        <v>1</v>
      </c>
      <c r="AC8" s="30">
        <f t="shared" si="0"/>
        <v>1</v>
      </c>
      <c r="AD8" s="30">
        <f t="shared" si="0"/>
        <v>1</v>
      </c>
      <c r="AE8" s="30">
        <f t="shared" si="0"/>
        <v>0</v>
      </c>
      <c r="AF8" s="31">
        <f t="shared" si="0"/>
        <v>0</v>
      </c>
      <c r="AG8" s="29">
        <f t="shared" si="0"/>
        <v>0</v>
      </c>
      <c r="AH8" s="30">
        <f t="shared" si="0"/>
        <v>1</v>
      </c>
      <c r="AI8" s="30">
        <f t="shared" si="0"/>
        <v>1</v>
      </c>
      <c r="AJ8" s="30">
        <f t="shared" si="0"/>
        <v>1</v>
      </c>
      <c r="AK8" s="30">
        <f t="shared" si="0"/>
        <v>0</v>
      </c>
      <c r="AL8" s="31">
        <f t="shared" si="0"/>
        <v>0</v>
      </c>
    </row>
    <row r="9" spans="2:38" ht="5.25" customHeight="1">
      <c r="H9" s="49"/>
      <c r="J9" s="102"/>
      <c r="K9" s="100"/>
      <c r="L9" s="2"/>
      <c r="M9" s="2"/>
      <c r="N9" s="2"/>
      <c r="O9" s="2"/>
      <c r="P9" s="2"/>
      <c r="Q9" s="8"/>
      <c r="R9" s="2"/>
      <c r="S9" s="2"/>
      <c r="T9" s="2"/>
      <c r="U9" s="2"/>
      <c r="V9" s="2"/>
      <c r="W9" s="8"/>
    </row>
    <row r="10" spans="2:38" ht="5.25" customHeight="1">
      <c r="H10" s="49"/>
      <c r="J10" s="103"/>
      <c r="K10" s="76"/>
      <c r="L10" s="2"/>
      <c r="M10" s="2"/>
      <c r="N10" s="2"/>
      <c r="O10" s="2"/>
      <c r="P10" s="2"/>
      <c r="Q10" s="8"/>
      <c r="R10" s="2"/>
      <c r="S10" s="2"/>
      <c r="T10" s="2"/>
      <c r="U10" s="2"/>
      <c r="V10" s="2"/>
      <c r="W10" s="8"/>
    </row>
    <row r="11" spans="2:38" ht="5.25" customHeight="1">
      <c r="H11" s="36"/>
      <c r="J11" s="104"/>
      <c r="K11" s="101"/>
      <c r="L11" s="3"/>
      <c r="M11" s="3"/>
      <c r="N11" s="3"/>
      <c r="O11" s="3"/>
      <c r="P11" s="3"/>
      <c r="Q11" s="78"/>
      <c r="R11" s="3"/>
      <c r="S11" s="2"/>
      <c r="T11" s="2"/>
      <c r="U11" s="2"/>
      <c r="V11" s="2"/>
      <c r="W11" s="8"/>
    </row>
    <row r="12" spans="2:38">
      <c r="E12" s="45">
        <v>1</v>
      </c>
      <c r="F12" s="46">
        <v>2</v>
      </c>
      <c r="G12" s="47">
        <v>3</v>
      </c>
      <c r="H12" s="36"/>
      <c r="I12" s="89">
        <v>1</v>
      </c>
      <c r="J12" s="83" t="s">
        <v>41</v>
      </c>
      <c r="K12" s="84"/>
      <c r="L12" s="85"/>
      <c r="M12" s="86"/>
      <c r="N12" s="86"/>
      <c r="O12" s="86"/>
      <c r="P12" s="86"/>
      <c r="Q12" s="88"/>
      <c r="R12" s="85"/>
      <c r="S12" s="86"/>
      <c r="T12" s="86"/>
      <c r="U12" s="86"/>
      <c r="V12" s="86"/>
      <c r="W12" s="88"/>
    </row>
    <row r="13" spans="2:38" ht="15.75">
      <c r="B13" s="129" t="s">
        <v>43</v>
      </c>
      <c r="C13" s="129" t="s">
        <v>44</v>
      </c>
      <c r="D13" s="42" t="s">
        <v>18</v>
      </c>
      <c r="E13" s="12">
        <f>学习!D3884</f>
        <v>-0.64834677102686378</v>
      </c>
      <c r="F13" s="13">
        <f>学习!E3884</f>
        <v>-0.78468894680976364</v>
      </c>
      <c r="G13" s="14">
        <f>学习!F3884</f>
        <v>0.35274224916623448</v>
      </c>
      <c r="H13" s="38"/>
      <c r="I13" s="130" t="s">
        <v>47</v>
      </c>
      <c r="J13" s="130" t="s">
        <v>42</v>
      </c>
      <c r="K13" s="69" t="s">
        <v>7</v>
      </c>
      <c r="L13" s="34">
        <f>SUMPRODUCT($E13:$G15,L$3:N$5)+$E22</f>
        <v>-2.5594994087853502</v>
      </c>
      <c r="M13" s="32">
        <f>SUMPRODUCT($E13:$G15,M$3:O$5)+$E22</f>
        <v>-1.2285531611806024</v>
      </c>
      <c r="N13" s="32">
        <f>SUMPRODUCT($E13:$G15,N$3:P$5)+$E22</f>
        <v>-4.5710131322933831</v>
      </c>
      <c r="O13" s="10">
        <f>SUMPRODUCT($E13:$G15,O$3:Q$5)+$E22</f>
        <v>-7.9419600381315298</v>
      </c>
      <c r="P13" s="1"/>
      <c r="Q13" s="63"/>
      <c r="R13" s="34">
        <f>SUMPRODUCT($E13:$G15,R$3:T$5)+$E22</f>
        <v>-2.5594994087853502</v>
      </c>
      <c r="S13" s="32">
        <f>SUMPRODUCT($E13:$G15,S$3:U$5)+$E22</f>
        <v>-1.2285531611806024</v>
      </c>
      <c r="T13" s="32">
        <f>SUMPRODUCT($E13:$G15,T$3:V$5)+$E22</f>
        <v>-4.5710131322933831</v>
      </c>
      <c r="U13" s="10">
        <f>SUMPRODUCT($E13:$G15,U$3:W$5)+$E22</f>
        <v>-7.9419600381315298</v>
      </c>
      <c r="V13" s="1"/>
      <c r="W13" s="63"/>
    </row>
    <row r="14" spans="2:38">
      <c r="B14" s="121"/>
      <c r="C14" s="121"/>
      <c r="D14" s="43"/>
      <c r="E14" s="16">
        <f>学习!D3885</f>
        <v>2.3973942501221264</v>
      </c>
      <c r="F14" s="17">
        <f>学习!E3885</f>
        <v>-3.7758877297594013</v>
      </c>
      <c r="G14" s="18">
        <f>学习!F3885</f>
        <v>-2.7369760917190993</v>
      </c>
      <c r="H14" s="38"/>
      <c r="I14" s="119"/>
      <c r="J14" s="119"/>
      <c r="K14" s="69"/>
      <c r="L14" s="35">
        <f>SUMPRODUCT($E13:$G15,L$4:N$6)+$E22</f>
        <v>-6.1967509715240769</v>
      </c>
      <c r="M14" s="33">
        <f>SUMPRODUCT($E13:$G15,M$4:O$6)+$E22</f>
        <v>-9.9726387012834774</v>
      </c>
      <c r="N14" s="33">
        <f>SUMPRODUCT($E13:$G15,N$4:P$6)+$E22</f>
        <v>-3.1533039416128616</v>
      </c>
      <c r="O14" s="23">
        <f>SUMPRODUCT($E13:$G15,O$4:Q$6)+$E22</f>
        <v>0.13222344213899717</v>
      </c>
      <c r="P14" s="2"/>
      <c r="Q14" s="77"/>
      <c r="R14" s="35">
        <f>SUMPRODUCT($E13:$G15,R$4:T$6)+$E22</f>
        <v>-6.1967509715240769</v>
      </c>
      <c r="S14" s="33">
        <f>SUMPRODUCT($E13:$G15,S$4:U$6)+$E22</f>
        <v>-9.9726387012834774</v>
      </c>
      <c r="T14" s="33">
        <f>SUMPRODUCT($E13:$G15,T$4:V$6)+$E22</f>
        <v>-3.1533039416128616</v>
      </c>
      <c r="U14" s="23">
        <f>SUMPRODUCT($E13:$G15,U$4:W$6)+$E22</f>
        <v>0.13222344213899717</v>
      </c>
      <c r="V14" s="2"/>
      <c r="W14" s="77"/>
    </row>
    <row r="15" spans="2:38">
      <c r="B15" s="121"/>
      <c r="C15" s="121"/>
      <c r="D15" s="43"/>
      <c r="E15" s="16">
        <f>学习!D3886</f>
        <v>0.7267382892694747</v>
      </c>
      <c r="F15" s="17">
        <f>学习!E3886</f>
        <v>1.9792930186316116</v>
      </c>
      <c r="G15" s="18">
        <f>学习!F3886</f>
        <v>1.3322221686631561</v>
      </c>
      <c r="H15" s="38"/>
      <c r="I15" s="119"/>
      <c r="J15" s="119"/>
      <c r="K15" s="69"/>
      <c r="L15" s="35">
        <f>SUMPRODUCT($E13:$G15,L$5:N$7)+$E22</f>
        <v>-3.1070326306387428</v>
      </c>
      <c r="M15" s="33">
        <f>SUMPRODUCT($E13:$G15,M$5:O$7)+$E22</f>
        <v>-3.8917215774485063</v>
      </c>
      <c r="N15" s="33">
        <f>SUMPRODUCT($E13:$G15,N$5:P$7)+$E22</f>
        <v>-6.2975645206975468</v>
      </c>
      <c r="O15" s="23">
        <f>SUMPRODUCT($E13:$G15,O$5:Q$7)+$E22</f>
        <v>-5.9047163619596308</v>
      </c>
      <c r="P15" s="2"/>
      <c r="Q15" s="77"/>
      <c r="R15" s="35">
        <f>SUMPRODUCT($E13:$G15,R$5:T$7)+$E22</f>
        <v>-3.1070326306387428</v>
      </c>
      <c r="S15" s="33">
        <f>SUMPRODUCT($E13:$G15,S$5:U$7)+$E22</f>
        <v>-3.8917215774485063</v>
      </c>
      <c r="T15" s="33">
        <f>SUMPRODUCT($E13:$G15,T$5:V$7)+$E22</f>
        <v>-6.2975645206975468</v>
      </c>
      <c r="U15" s="23">
        <f>SUMPRODUCT($E13:$G15,U$5:W$7)+$E22</f>
        <v>-5.9047163619596308</v>
      </c>
      <c r="V15" s="2"/>
      <c r="W15" s="77"/>
    </row>
    <row r="16" spans="2:38">
      <c r="B16" s="121"/>
      <c r="C16" s="121"/>
      <c r="D16" s="42" t="s">
        <v>19</v>
      </c>
      <c r="E16" s="12">
        <f>学习!D3887</f>
        <v>-0.70400684680455294</v>
      </c>
      <c r="F16" s="13">
        <f>学习!E3887</f>
        <v>3.9160633190513825</v>
      </c>
      <c r="G16" s="14">
        <f>学习!F3887</f>
        <v>1.9830850028130935</v>
      </c>
      <c r="H16" s="38"/>
      <c r="I16" s="119"/>
      <c r="J16" s="119"/>
      <c r="K16" s="72"/>
      <c r="L16" s="59">
        <f>SUMPRODUCT($E13:$G15,L$6:N$8)+$E22</f>
        <v>-0.14825969251020954</v>
      </c>
      <c r="M16" s="60">
        <f>SUMPRODUCT($E13:$G15,M$6:O$8)+$E22</f>
        <v>0.57847859675926516</v>
      </c>
      <c r="N16" s="60">
        <f>SUMPRODUCT($E13:$G15,N$6:P$8)+$E22</f>
        <v>-3.1379774144567558</v>
      </c>
      <c r="O16" s="61">
        <f>SUMPRODUCT($E13:$G15,O$6:Q$8)+$E22</f>
        <v>-7.2936132671046678</v>
      </c>
      <c r="P16" s="8"/>
      <c r="Q16" s="52"/>
      <c r="R16" s="59">
        <f>SUMPRODUCT($E13:$G15,R$6:T$8)+$E22</f>
        <v>-0.14825969251020954</v>
      </c>
      <c r="S16" s="60">
        <f>SUMPRODUCT($E13:$G15,S$6:U$8)+$E22</f>
        <v>0.57847859675926516</v>
      </c>
      <c r="T16" s="60">
        <f>SUMPRODUCT($E13:$G15,T$6:V$8)+$E22</f>
        <v>-3.1379774144567558</v>
      </c>
      <c r="U16" s="61">
        <f>SUMPRODUCT($E13:$G15,U$6:W$8)+$E22</f>
        <v>-7.2936132671046678</v>
      </c>
      <c r="V16" s="8"/>
      <c r="W16" s="52"/>
    </row>
    <row r="17" spans="2:23" ht="15.75">
      <c r="B17" s="121"/>
      <c r="C17" s="121"/>
      <c r="D17" s="43"/>
      <c r="E17" s="16">
        <f>学习!D3888</f>
        <v>2.9625996340599872</v>
      </c>
      <c r="F17" s="17">
        <f>学习!E3888</f>
        <v>-1.3916721645573389</v>
      </c>
      <c r="G17" s="18">
        <f>学习!F3888</f>
        <v>-2.967100074965491</v>
      </c>
      <c r="H17" s="38"/>
      <c r="I17" s="119"/>
      <c r="J17" s="119"/>
      <c r="K17" s="71" t="s">
        <v>9</v>
      </c>
      <c r="L17" s="34">
        <f>SUMPRODUCT($E$16:$G$18,L$3:N$5)+$F$22</f>
        <v>1.0894969262114693</v>
      </c>
      <c r="M17" s="32">
        <f>SUMPRODUCT($E$16:$G$18,M$3:O$5)+$F$22</f>
        <v>-2.3362641481801756</v>
      </c>
      <c r="N17" s="32">
        <f>SUMPRODUCT($E$16:$G$18,N$3:P$5)+$F$22</f>
        <v>-5.1182329284345798</v>
      </c>
      <c r="O17" s="10">
        <f>SUMPRODUCT($E$16:$G$18,O$3:Q$5)+$F$22</f>
        <v>-2.8041357932524287</v>
      </c>
      <c r="P17" s="2"/>
      <c r="Q17" s="52"/>
      <c r="R17" s="34">
        <f>SUMPRODUCT($E$16:$G$18,R$3:T$5)+$F$22</f>
        <v>1.0894969262114693</v>
      </c>
      <c r="S17" s="32">
        <f>SUMPRODUCT($E$16:$G$18,S$3:U$5)+$F$22</f>
        <v>-2.3362641481801756</v>
      </c>
      <c r="T17" s="32">
        <f>SUMPRODUCT($E$16:$G$18,T$3:V$5)+$F$22</f>
        <v>-5.1182329284345798</v>
      </c>
      <c r="U17" s="10">
        <f>SUMPRODUCT($E$16:$G$18,U$3:W$5)+$F$22</f>
        <v>-2.8041357932524287</v>
      </c>
      <c r="V17" s="2"/>
      <c r="W17" s="52"/>
    </row>
    <row r="18" spans="2:23">
      <c r="B18" s="121"/>
      <c r="C18" s="121"/>
      <c r="D18" s="43"/>
      <c r="E18" s="16">
        <f>学习!D3889</f>
        <v>-0.9843318077577532</v>
      </c>
      <c r="F18" s="17">
        <f>学习!E3889</f>
        <v>-2.7217542275870925</v>
      </c>
      <c r="G18" s="18">
        <f>学习!F3889</f>
        <v>-1.1694631024688402</v>
      </c>
      <c r="H18" s="38"/>
      <c r="I18" s="119"/>
      <c r="J18" s="119"/>
      <c r="K18" s="69"/>
      <c r="L18" s="35">
        <f>SUMPRODUCT($E16:$G18,L$4:N$6)+$F22</f>
        <v>-6.607288368149657</v>
      </c>
      <c r="M18" s="33">
        <f>SUMPRODUCT($E16:$G18,M$4:O$6)+$F22</f>
        <v>-7.998960532706997</v>
      </c>
      <c r="N18" s="33">
        <f>SUMPRODUCT($E16:$G18,N$4:P$6)+$F22</f>
        <v>-1.2556389233372651</v>
      </c>
      <c r="O18" s="23">
        <f>SUMPRODUCT($E16:$G18,O$4:Q$6)+$F22</f>
        <v>0.51672043234011023</v>
      </c>
      <c r="P18" s="2"/>
      <c r="Q18" s="52"/>
      <c r="R18" s="35">
        <f>SUMPRODUCT($E16:$G18,R$4:T$6)+$F22</f>
        <v>-6.607288368149657</v>
      </c>
      <c r="S18" s="33">
        <f>SUMPRODUCT($E16:$G18,S$4:U$6)+$F22</f>
        <v>-7.998960532706997</v>
      </c>
      <c r="T18" s="33">
        <f>SUMPRODUCT($E16:$G18,T$4:V$6)+$F22</f>
        <v>-1.2556389233372651</v>
      </c>
      <c r="U18" s="23">
        <f>SUMPRODUCT($E16:$G18,U$4:W$6)+$F22</f>
        <v>0.51672043234011023</v>
      </c>
      <c r="V18" s="2"/>
      <c r="W18" s="52"/>
    </row>
    <row r="19" spans="2:23">
      <c r="B19" s="121"/>
      <c r="C19" s="121"/>
      <c r="D19" s="42" t="s">
        <v>20</v>
      </c>
      <c r="E19" s="12">
        <f>学习!D3890</f>
        <v>-1.8186589881453759</v>
      </c>
      <c r="F19" s="13">
        <f>学习!E3890</f>
        <v>2.635697274667077</v>
      </c>
      <c r="G19" s="14">
        <f>学习!F3890</f>
        <v>-1.2888845605739412</v>
      </c>
      <c r="H19" s="38"/>
      <c r="I19" s="119"/>
      <c r="J19" s="119"/>
      <c r="K19" s="69"/>
      <c r="L19" s="35">
        <f>SUMPRODUCT($E16:$G18,L$5:N$7)+$F22</f>
        <v>-1.657103290371073</v>
      </c>
      <c r="M19" s="33">
        <f>SUMPRODUCT($E16:$G18,M$5:O$7)+$F22</f>
        <v>2.2589600286803093</v>
      </c>
      <c r="N19" s="33">
        <f>SUMPRODUCT($E16:$G18,N$5:P$7)+$F22</f>
        <v>-4.5646949983716683</v>
      </c>
      <c r="O19" s="23">
        <f>SUMPRODUCT($E16:$G18,O$5:Q$7)+$F22</f>
        <v>-8.4576215321331514</v>
      </c>
      <c r="P19" s="2"/>
      <c r="Q19" s="52"/>
      <c r="R19" s="35">
        <f>SUMPRODUCT($E16:$G18,R$5:T$7)+$F22</f>
        <v>-1.657103290371073</v>
      </c>
      <c r="S19" s="33">
        <f>SUMPRODUCT($E16:$G18,S$5:U$7)+$F22</f>
        <v>2.2589600286803093</v>
      </c>
      <c r="T19" s="33">
        <f>SUMPRODUCT($E16:$G18,T$5:V$7)+$F22</f>
        <v>-4.5646949983716683</v>
      </c>
      <c r="U19" s="23">
        <f>SUMPRODUCT($E16:$G18,U$5:W$7)+$F22</f>
        <v>-8.4576215321331514</v>
      </c>
      <c r="V19" s="2"/>
      <c r="W19" s="52"/>
    </row>
    <row r="20" spans="2:23">
      <c r="B20" s="121"/>
      <c r="C20" s="121"/>
      <c r="D20" s="5"/>
      <c r="E20" s="16">
        <f>学习!D3891</f>
        <v>-1.7190191951870382</v>
      </c>
      <c r="F20" s="17">
        <f>学习!E3891</f>
        <v>-2.3683334512398542</v>
      </c>
      <c r="G20" s="18">
        <f>学习!F3891</f>
        <v>-3.0124546271677093</v>
      </c>
      <c r="H20" s="38"/>
      <c r="I20" s="119"/>
      <c r="J20" s="119"/>
      <c r="K20" s="72"/>
      <c r="L20" s="59">
        <f>SUMPRODUCT($E16:$G18,L$6:N$8)+$F22</f>
        <v>-7.531405623240099</v>
      </c>
      <c r="M20" s="60">
        <f>SUMPRODUCT($E16:$G18,M$6:O$8)+$F22</f>
        <v>-8.5157374309978522</v>
      </c>
      <c r="N20" s="60">
        <f>SUMPRODUCT($E16:$G18,N$6:P$8)+$F22</f>
        <v>-8.3302894006814103</v>
      </c>
      <c r="O20" s="61">
        <f>SUMPRODUCT($E16:$G18,O$6:Q$8)+$F22</f>
        <v>-2.1001289464478758</v>
      </c>
      <c r="P20" s="2"/>
      <c r="Q20" s="52"/>
      <c r="R20" s="59">
        <f>SUMPRODUCT($E16:$G18,R$6:T$8)+$F22</f>
        <v>-7.531405623240099</v>
      </c>
      <c r="S20" s="60">
        <f>SUMPRODUCT($E16:$G18,S$6:U$8)+$F22</f>
        <v>-8.5157374309978522</v>
      </c>
      <c r="T20" s="60">
        <f>SUMPRODUCT($E16:$G18,T$6:V$8)+$F22</f>
        <v>-8.3302894006814103</v>
      </c>
      <c r="U20" s="61">
        <f>SUMPRODUCT($E16:$G18,U$6:W$8)+$F22</f>
        <v>-2.1001289464478758</v>
      </c>
      <c r="V20" s="2"/>
      <c r="W20" s="52"/>
    </row>
    <row r="21" spans="2:23" ht="15.75">
      <c r="B21" s="121"/>
      <c r="C21" s="122"/>
      <c r="D21" s="6"/>
      <c r="E21" s="20">
        <f>学习!D3892</f>
        <v>-2.6784148145790585E-2</v>
      </c>
      <c r="F21" s="21">
        <f>学习!E3892</f>
        <v>-1.6869935524679702</v>
      </c>
      <c r="G21" s="22">
        <f>学习!F3892</f>
        <v>0.35427510033830545</v>
      </c>
      <c r="H21" s="38"/>
      <c r="I21" s="119"/>
      <c r="J21" s="119"/>
      <c r="K21" s="71" t="s">
        <v>11</v>
      </c>
      <c r="L21" s="34">
        <f>SUMPRODUCT($E19:$G21,L$3:N$5)+$G22</f>
        <v>-0.83350125768808381</v>
      </c>
      <c r="M21" s="32">
        <f>SUMPRODUCT($E19:$G21,M$3:O$5)+$G22</f>
        <v>-4.3391537983014299</v>
      </c>
      <c r="N21" s="32">
        <f>SUMPRODUCT($E19:$G21,N$3:P$5)+$G22</f>
        <v>-7.7326676739532356</v>
      </c>
      <c r="O21" s="10">
        <f>SUMPRODUCT($E19:$G21,O$3:Q$5)+$G22</f>
        <v>-4.1126683849834684</v>
      </c>
      <c r="P21" s="2"/>
      <c r="Q21" s="77"/>
      <c r="R21" s="34">
        <f>SUMPRODUCT($E19:$G21,R$3:T$5)+$G22</f>
        <v>-0.83350125768808381</v>
      </c>
      <c r="S21" s="32">
        <f>SUMPRODUCT($E19:$G21,S$3:U$5)+$G22</f>
        <v>-4.3391537983014299</v>
      </c>
      <c r="T21" s="32">
        <f>SUMPRODUCT($E19:$G21,T$3:V$5)+$G22</f>
        <v>-7.7326676739532356</v>
      </c>
      <c r="U21" s="10">
        <f>SUMPRODUCT($E19:$G21,U$3:W$5)+$G22</f>
        <v>-4.1126683849834684</v>
      </c>
      <c r="V21" s="2"/>
      <c r="W21" s="77"/>
    </row>
    <row r="22" spans="2:23">
      <c r="B22" s="122"/>
      <c r="C22" s="50" t="s">
        <v>28</v>
      </c>
      <c r="D22" s="47"/>
      <c r="E22" s="15">
        <f>学习!D3893</f>
        <v>-3.4597748798049772</v>
      </c>
      <c r="F22" s="15">
        <f>学习!E3893</f>
        <v>-3.6401882931841665</v>
      </c>
      <c r="G22" s="15">
        <f>学习!F3893</f>
        <v>-2.534589072119525</v>
      </c>
      <c r="H22" s="38"/>
      <c r="I22" s="119"/>
      <c r="J22" s="119"/>
      <c r="K22" s="69"/>
      <c r="L22" s="35">
        <f>SUMPRODUCT($E19:$G21,L$4:N$6)+$G22</f>
        <v>-5.5470436992872347</v>
      </c>
      <c r="M22" s="33">
        <f>SUMPRODUCT($E19:$G21,M$4:O$6)+$G22</f>
        <v>-7.9153771505270889</v>
      </c>
      <c r="N22" s="33">
        <f>SUMPRODUCT($E19:$G21,N$4:P$6)+$G22</f>
        <v>-7.5565511787820538</v>
      </c>
      <c r="O22" s="23">
        <f>SUMPRODUCT($E19:$G21,O$4:Q$6)+$G22</f>
        <v>-3.3049045451074566</v>
      </c>
      <c r="P22" s="2"/>
      <c r="Q22" s="52"/>
      <c r="R22" s="35">
        <f>SUMPRODUCT($E19:$G21,R$4:T$6)+$G22</f>
        <v>-5.5470436992872347</v>
      </c>
      <c r="S22" s="33">
        <f>SUMPRODUCT($E19:$G21,S$4:U$6)+$G22</f>
        <v>-7.9153771505270889</v>
      </c>
      <c r="T22" s="33">
        <f>SUMPRODUCT($E19:$G21,T$4:V$6)+$G22</f>
        <v>-7.5565511787820538</v>
      </c>
      <c r="U22" s="23">
        <f>SUMPRODUCT($E19:$G21,U$4:W$6)+$G22</f>
        <v>-3.3049045451074566</v>
      </c>
      <c r="V22" s="2"/>
      <c r="W22" s="52"/>
    </row>
    <row r="23" spans="2:23" ht="16.5">
      <c r="B23" s="129" t="s">
        <v>45</v>
      </c>
      <c r="C23" s="42" t="s">
        <v>13</v>
      </c>
      <c r="D23" s="42" t="s">
        <v>23</v>
      </c>
      <c r="E23" s="80">
        <f>学习!D3894</f>
        <v>-0.53240806734368418</v>
      </c>
      <c r="F23" s="80">
        <f>学习!E3894</f>
        <v>0.73287558682274156</v>
      </c>
      <c r="G23" s="4"/>
      <c r="H23" s="38"/>
      <c r="I23" s="119"/>
      <c r="J23" s="119"/>
      <c r="K23" s="69"/>
      <c r="L23" s="35">
        <f>SUMPRODUCT($E19:$G21,L$5:N$7)+$G22</f>
        <v>-3.8234736326934664</v>
      </c>
      <c r="M23" s="33">
        <f>SUMPRODUCT($E19:$G21,M$5:O$7)+$G22</f>
        <v>-1.1877763580263891</v>
      </c>
      <c r="N23" s="33">
        <f>SUMPRODUCT($E19:$G21,N$5:P$7)+$G22</f>
        <v>-4.375730312427228</v>
      </c>
      <c r="O23" s="23">
        <f>SUMPRODUCT($E19:$G21,O$5:Q$7)+$G22</f>
        <v>-8.4085750639727266</v>
      </c>
      <c r="P23" s="2"/>
      <c r="Q23" s="52"/>
      <c r="R23" s="35">
        <f>SUMPRODUCT($E19:$G21,R$5:T$7)+$G22</f>
        <v>-3.8234736326934664</v>
      </c>
      <c r="S23" s="33">
        <f>SUMPRODUCT($E19:$G21,S$5:U$7)+$G22</f>
        <v>-1.1877763580263891</v>
      </c>
      <c r="T23" s="33">
        <f>SUMPRODUCT($E19:$G21,T$5:V$7)+$G22</f>
        <v>-4.375730312427228</v>
      </c>
      <c r="U23" s="23">
        <f>SUMPRODUCT($E19:$G21,U$5:W$7)+$G22</f>
        <v>-8.4085750639727266</v>
      </c>
      <c r="V23" s="2"/>
      <c r="W23" s="52"/>
    </row>
    <row r="24" spans="2:23">
      <c r="B24" s="121"/>
      <c r="C24" s="43"/>
      <c r="D24" s="44"/>
      <c r="E24" s="81">
        <f>学习!D3895</f>
        <v>-1.7814363168397473</v>
      </c>
      <c r="F24" s="81">
        <f>学习!E3895</f>
        <v>0.55246841205361841</v>
      </c>
      <c r="G24" s="87"/>
      <c r="H24" s="38"/>
      <c r="I24" s="119"/>
      <c r="J24" s="120"/>
      <c r="K24" s="72"/>
      <c r="L24" s="59">
        <f>SUMPRODUCT($E19:$G21,L$6:N$8)+$G22</f>
        <v>-3.8673075242491897</v>
      </c>
      <c r="M24" s="60">
        <f>SUMPRODUCT($E19:$G21,M$6:O$8)+$G22</f>
        <v>-3.8940916723949806</v>
      </c>
      <c r="N24" s="60">
        <f>SUMPRODUCT($E19:$G21,N$6:P$8)+$G22</f>
        <v>-8.5497059604749364</v>
      </c>
      <c r="O24" s="61">
        <f>SUMPRODUCT($E19:$G21,O$6:Q$8)+$G22</f>
        <v>-2.2940093968380926</v>
      </c>
      <c r="P24" s="2"/>
      <c r="Q24" s="52"/>
      <c r="R24" s="59">
        <f>SUMPRODUCT($E19:$G21,R$6:T$8)+$G22</f>
        <v>-3.8673075242491897</v>
      </c>
      <c r="S24" s="60">
        <f>SUMPRODUCT($E19:$G21,S$6:U$8)+$G22</f>
        <v>-3.8940916723949806</v>
      </c>
      <c r="T24" s="60">
        <f>SUMPRODUCT($E19:$G21,T$6:V$8)+$G22</f>
        <v>-8.5497059604749364</v>
      </c>
      <c r="U24" s="61">
        <f>SUMPRODUCT($E19:$G21,U$6:W$8)+$G22</f>
        <v>-2.2940093968380926</v>
      </c>
      <c r="V24" s="2"/>
      <c r="W24" s="52"/>
    </row>
    <row r="25" spans="2:23" ht="15.75">
      <c r="B25" s="121"/>
      <c r="C25" s="43"/>
      <c r="D25" s="42" t="s">
        <v>24</v>
      </c>
      <c r="E25" s="80">
        <f>学习!D3896</f>
        <v>-4.9613962976223123</v>
      </c>
      <c r="F25" s="80">
        <f>学习!E3896</f>
        <v>0.16660543455291227</v>
      </c>
      <c r="G25" s="19"/>
      <c r="H25" s="8"/>
      <c r="I25" s="119"/>
      <c r="J25" s="130" t="s">
        <v>48</v>
      </c>
      <c r="K25" s="71" t="s">
        <v>8</v>
      </c>
      <c r="L25" s="34">
        <f t="shared" ref="L25:O36" si="1">1/(1+EXP(-L13))</f>
        <v>7.1790892991153807E-2</v>
      </c>
      <c r="M25" s="32">
        <f t="shared" si="1"/>
        <v>0.22643475668143478</v>
      </c>
      <c r="N25" s="32">
        <f t="shared" si="1"/>
        <v>1.0241497449879051E-2</v>
      </c>
      <c r="O25" s="10">
        <f t="shared" si="1"/>
        <v>3.5538264208611052E-4</v>
      </c>
      <c r="P25" s="2"/>
      <c r="Q25" s="52"/>
      <c r="R25" s="34">
        <f t="shared" ref="R25:U36" si="2">1/(1+EXP(-R13))</f>
        <v>7.1790892991153807E-2</v>
      </c>
      <c r="S25" s="32">
        <f t="shared" si="2"/>
        <v>0.22643475668143478</v>
      </c>
      <c r="T25" s="32">
        <f t="shared" si="2"/>
        <v>1.0241497449879051E-2</v>
      </c>
      <c r="U25" s="10">
        <f t="shared" si="2"/>
        <v>3.5538264208611052E-4</v>
      </c>
      <c r="V25" s="2"/>
      <c r="W25" s="52"/>
    </row>
    <row r="26" spans="2:23">
      <c r="B26" s="121"/>
      <c r="C26" s="43"/>
      <c r="D26" s="44"/>
      <c r="E26" s="82">
        <f>学习!D3897</f>
        <v>0.54479555386243395</v>
      </c>
      <c r="F26" s="82">
        <f>学习!E3897</f>
        <v>-0.93162442384486688</v>
      </c>
      <c r="G26" s="39"/>
      <c r="H26" s="8"/>
      <c r="I26" s="119"/>
      <c r="J26" s="119"/>
      <c r="K26" s="69"/>
      <c r="L26" s="35">
        <f t="shared" si="1"/>
        <v>2.0318980217920494E-3</v>
      </c>
      <c r="M26" s="33">
        <f t="shared" si="1"/>
        <v>4.6657103992098553E-5</v>
      </c>
      <c r="N26" s="33">
        <f t="shared" si="1"/>
        <v>4.0961290905228077E-2</v>
      </c>
      <c r="O26" s="23">
        <f t="shared" si="1"/>
        <v>0.53300778484330291</v>
      </c>
      <c r="P26" s="2"/>
      <c r="Q26" s="52"/>
      <c r="R26" s="35">
        <f t="shared" si="2"/>
        <v>2.0318980217920494E-3</v>
      </c>
      <c r="S26" s="33">
        <f t="shared" si="2"/>
        <v>4.6657103992098553E-5</v>
      </c>
      <c r="T26" s="33">
        <f t="shared" si="2"/>
        <v>4.0961290905228077E-2</v>
      </c>
      <c r="U26" s="23">
        <f t="shared" si="2"/>
        <v>0.53300778484330291</v>
      </c>
      <c r="V26" s="2"/>
      <c r="W26" s="52"/>
    </row>
    <row r="27" spans="2:23">
      <c r="B27" s="121"/>
      <c r="C27" s="43"/>
      <c r="D27" s="42" t="s">
        <v>25</v>
      </c>
      <c r="E27" s="81">
        <f>学习!D3898</f>
        <v>-2.0038850654248304</v>
      </c>
      <c r="F27" s="81">
        <f>学习!E3898</f>
        <v>-1.7777748168240457</v>
      </c>
      <c r="G27" s="19"/>
      <c r="H27" s="38"/>
      <c r="I27" s="119"/>
      <c r="J27" s="119"/>
      <c r="K27" s="69"/>
      <c r="L27" s="35">
        <f t="shared" si="1"/>
        <v>4.281809612734052E-2</v>
      </c>
      <c r="M27" s="33">
        <f t="shared" si="1"/>
        <v>2.0001935016668526E-2</v>
      </c>
      <c r="N27" s="33">
        <f t="shared" si="1"/>
        <v>1.8374002555518461E-3</v>
      </c>
      <c r="O27" s="23">
        <f t="shared" si="1"/>
        <v>2.7191411378574329E-3</v>
      </c>
      <c r="P27" s="2"/>
      <c r="Q27" s="52"/>
      <c r="R27" s="35">
        <f t="shared" si="2"/>
        <v>4.281809612734052E-2</v>
      </c>
      <c r="S27" s="33">
        <f t="shared" si="2"/>
        <v>2.0001935016668526E-2</v>
      </c>
      <c r="T27" s="33">
        <f t="shared" si="2"/>
        <v>1.8374002555518461E-3</v>
      </c>
      <c r="U27" s="23">
        <f t="shared" si="2"/>
        <v>2.7191411378574329E-3</v>
      </c>
      <c r="V27" s="2"/>
      <c r="W27" s="52"/>
    </row>
    <row r="28" spans="2:23">
      <c r="B28" s="121"/>
      <c r="C28" s="44"/>
      <c r="D28" s="44"/>
      <c r="E28" s="82">
        <f>学习!D3899</f>
        <v>-0.88631156142136946</v>
      </c>
      <c r="F28" s="82">
        <f>学习!E3899</f>
        <v>3.6165896937299852E-2</v>
      </c>
      <c r="G28" s="19"/>
      <c r="H28" s="38"/>
      <c r="I28" s="119"/>
      <c r="J28" s="119"/>
      <c r="K28" s="72"/>
      <c r="L28" s="59">
        <f t="shared" si="1"/>
        <v>0.46300282144399785</v>
      </c>
      <c r="M28" s="60">
        <f t="shared" si="1"/>
        <v>0.64071725638731514</v>
      </c>
      <c r="N28" s="60">
        <f t="shared" si="1"/>
        <v>4.1567623944554953E-2</v>
      </c>
      <c r="O28" s="61">
        <f t="shared" si="1"/>
        <v>6.7940516282778674E-4</v>
      </c>
      <c r="P28" s="2"/>
      <c r="Q28" s="52"/>
      <c r="R28" s="59">
        <f t="shared" si="2"/>
        <v>0.46300282144399785</v>
      </c>
      <c r="S28" s="60">
        <f t="shared" si="2"/>
        <v>0.64071725638731514</v>
      </c>
      <c r="T28" s="60">
        <f t="shared" si="2"/>
        <v>4.1567623944554953E-2</v>
      </c>
      <c r="U28" s="61">
        <f t="shared" si="2"/>
        <v>6.7940516282778674E-4</v>
      </c>
      <c r="V28" s="2"/>
      <c r="W28" s="52"/>
    </row>
    <row r="29" spans="2:23" ht="16.5">
      <c r="B29" s="121"/>
      <c r="C29" s="42" t="s">
        <v>13</v>
      </c>
      <c r="D29" s="42" t="s">
        <v>23</v>
      </c>
      <c r="E29" s="80">
        <f>学习!D3900</f>
        <v>-0.69305989371306442</v>
      </c>
      <c r="F29" s="80">
        <f>学习!E3900</f>
        <v>-0.46676580595209521</v>
      </c>
      <c r="G29" s="5"/>
      <c r="H29" s="38"/>
      <c r="I29" s="119"/>
      <c r="J29" s="119"/>
      <c r="K29" s="71" t="s">
        <v>10</v>
      </c>
      <c r="L29" s="34">
        <f t="shared" si="1"/>
        <v>0.74828697769579178</v>
      </c>
      <c r="M29" s="32">
        <f t="shared" si="1"/>
        <v>8.8163781717178646E-2</v>
      </c>
      <c r="N29" s="32">
        <f t="shared" si="1"/>
        <v>5.9509662819605801E-3</v>
      </c>
      <c r="O29" s="10">
        <f t="shared" si="1"/>
        <v>5.7101094167997878E-2</v>
      </c>
      <c r="P29" s="2"/>
      <c r="Q29" s="52"/>
      <c r="R29" s="34">
        <f t="shared" si="2"/>
        <v>0.74828697769579178</v>
      </c>
      <c r="S29" s="32">
        <f t="shared" si="2"/>
        <v>8.8163781717178646E-2</v>
      </c>
      <c r="T29" s="32">
        <f t="shared" si="2"/>
        <v>5.9509662819605801E-3</v>
      </c>
      <c r="U29" s="10">
        <f t="shared" si="2"/>
        <v>5.7101094167997878E-2</v>
      </c>
      <c r="V29" s="2"/>
      <c r="W29" s="52"/>
    </row>
    <row r="30" spans="2:23">
      <c r="B30" s="121"/>
      <c r="C30" s="43"/>
      <c r="D30" s="44"/>
      <c r="E30" s="81">
        <f>学习!D3901</f>
        <v>-3.1490282377984977</v>
      </c>
      <c r="F30" s="81">
        <f>学习!E3901</f>
        <v>2.8180030457343967</v>
      </c>
      <c r="G30" s="87"/>
      <c r="H30" s="38"/>
      <c r="I30" s="119"/>
      <c r="J30" s="119"/>
      <c r="K30" s="69"/>
      <c r="L30" s="35">
        <f t="shared" si="1"/>
        <v>1.3486678570367755E-3</v>
      </c>
      <c r="M30" s="33">
        <f t="shared" si="1"/>
        <v>3.3569878011263692E-4</v>
      </c>
      <c r="N30" s="33">
        <f t="shared" si="1"/>
        <v>0.22172554073700532</v>
      </c>
      <c r="O30" s="23">
        <f t="shared" si="1"/>
        <v>0.62638057448400142</v>
      </c>
      <c r="P30" s="2"/>
      <c r="Q30" s="52"/>
      <c r="R30" s="35">
        <f t="shared" si="2"/>
        <v>1.3486678570367755E-3</v>
      </c>
      <c r="S30" s="33">
        <f t="shared" si="2"/>
        <v>3.3569878011263692E-4</v>
      </c>
      <c r="T30" s="33">
        <f t="shared" si="2"/>
        <v>0.22172554073700532</v>
      </c>
      <c r="U30" s="23">
        <f t="shared" si="2"/>
        <v>0.62638057448400142</v>
      </c>
      <c r="V30" s="2"/>
      <c r="W30" s="52"/>
    </row>
    <row r="31" spans="2:23">
      <c r="B31" s="121"/>
      <c r="C31" s="43"/>
      <c r="D31" s="42" t="s">
        <v>24</v>
      </c>
      <c r="E31" s="80">
        <f>学习!D3902</f>
        <v>2.7707086019691527</v>
      </c>
      <c r="F31" s="80">
        <f>学习!E3902</f>
        <v>-0.73166697241640999</v>
      </c>
      <c r="G31" s="19"/>
      <c r="H31" s="38"/>
      <c r="I31" s="119"/>
      <c r="J31" s="119"/>
      <c r="K31" s="69"/>
      <c r="L31" s="35">
        <f t="shared" si="1"/>
        <v>0.1601512290878333</v>
      </c>
      <c r="M31" s="33">
        <f t="shared" si="1"/>
        <v>0.9054206115539577</v>
      </c>
      <c r="N31" s="33">
        <f t="shared" si="1"/>
        <v>1.0305740481535968E-2</v>
      </c>
      <c r="O31" s="23">
        <f t="shared" si="1"/>
        <v>2.1223131153192578E-4</v>
      </c>
      <c r="P31" s="2"/>
      <c r="Q31" s="52"/>
      <c r="R31" s="35">
        <f t="shared" si="2"/>
        <v>0.1601512290878333</v>
      </c>
      <c r="S31" s="33">
        <f t="shared" si="2"/>
        <v>0.9054206115539577</v>
      </c>
      <c r="T31" s="33">
        <f t="shared" si="2"/>
        <v>1.0305740481535968E-2</v>
      </c>
      <c r="U31" s="23">
        <f t="shared" si="2"/>
        <v>2.1223131153192578E-4</v>
      </c>
      <c r="V31" s="2"/>
      <c r="W31" s="52"/>
    </row>
    <row r="32" spans="2:23">
      <c r="B32" s="121"/>
      <c r="C32" s="43"/>
      <c r="D32" s="44"/>
      <c r="E32" s="82">
        <f>学习!D3903</f>
        <v>-0.57805777453333307</v>
      </c>
      <c r="F32" s="82">
        <f>学习!E3903</f>
        <v>2.4225457970121855</v>
      </c>
      <c r="G32" s="39"/>
      <c r="H32" s="38"/>
      <c r="I32" s="119"/>
      <c r="J32" s="119"/>
      <c r="K32" s="72"/>
      <c r="L32" s="59">
        <f t="shared" si="1"/>
        <v>5.3569720959452968E-4</v>
      </c>
      <c r="M32" s="60">
        <f t="shared" si="1"/>
        <v>2.0025125551325926E-4</v>
      </c>
      <c r="N32" s="60">
        <f t="shared" si="1"/>
        <v>2.4104414333524422E-4</v>
      </c>
      <c r="O32" s="61">
        <f t="shared" si="1"/>
        <v>0.10908428891539074</v>
      </c>
      <c r="P32" s="2"/>
      <c r="Q32" s="52"/>
      <c r="R32" s="59">
        <f t="shared" si="2"/>
        <v>5.3569720959452968E-4</v>
      </c>
      <c r="S32" s="60">
        <f t="shared" si="2"/>
        <v>2.0025125551325926E-4</v>
      </c>
      <c r="T32" s="60">
        <f t="shared" si="2"/>
        <v>2.4104414333524422E-4</v>
      </c>
      <c r="U32" s="61">
        <f t="shared" si="2"/>
        <v>0.10908428891539074</v>
      </c>
      <c r="V32" s="2"/>
      <c r="W32" s="52"/>
    </row>
    <row r="33" spans="2:23" ht="15.75">
      <c r="B33" s="121"/>
      <c r="C33" s="43"/>
      <c r="D33" s="42" t="s">
        <v>25</v>
      </c>
      <c r="E33" s="81">
        <f>学习!D3904</f>
        <v>0.77205741797223471</v>
      </c>
      <c r="F33" s="81">
        <f>学习!E3904</f>
        <v>1.493845224752969</v>
      </c>
      <c r="G33" s="19"/>
      <c r="H33" s="38"/>
      <c r="I33" s="119"/>
      <c r="J33" s="119"/>
      <c r="K33" s="71" t="s">
        <v>12</v>
      </c>
      <c r="L33" s="34">
        <f t="shared" si="1"/>
        <v>0.30290525701859561</v>
      </c>
      <c r="M33" s="32">
        <f t="shared" si="1"/>
        <v>1.2879518063087205E-2</v>
      </c>
      <c r="N33" s="32">
        <f t="shared" si="1"/>
        <v>4.3808138632341515E-4</v>
      </c>
      <c r="O33" s="10">
        <f t="shared" si="1"/>
        <v>1.6100579924136039E-2</v>
      </c>
      <c r="P33" s="2"/>
      <c r="Q33" s="52"/>
      <c r="R33" s="34">
        <f t="shared" si="2"/>
        <v>0.30290525701859561</v>
      </c>
      <c r="S33" s="32">
        <f t="shared" si="2"/>
        <v>1.2879518063087205E-2</v>
      </c>
      <c r="T33" s="32">
        <f t="shared" si="2"/>
        <v>4.3808138632341515E-4</v>
      </c>
      <c r="U33" s="10">
        <f t="shared" si="2"/>
        <v>1.6100579924136039E-2</v>
      </c>
      <c r="V33" s="2"/>
      <c r="W33" s="52"/>
    </row>
    <row r="34" spans="2:23">
      <c r="B34" s="121"/>
      <c r="C34" s="44"/>
      <c r="D34" s="44"/>
      <c r="E34" s="82">
        <f>学习!D3905</f>
        <v>2.1917590162278056</v>
      </c>
      <c r="F34" s="82">
        <f>学习!E3905</f>
        <v>-0.20410373486970612</v>
      </c>
      <c r="G34" s="19"/>
      <c r="H34" s="38"/>
      <c r="I34" s="119"/>
      <c r="J34" s="119"/>
      <c r="K34" s="69"/>
      <c r="L34" s="35">
        <f t="shared" si="1"/>
        <v>3.8838238405004897E-3</v>
      </c>
      <c r="M34" s="33">
        <f t="shared" si="1"/>
        <v>3.6495293055933796E-4</v>
      </c>
      <c r="N34" s="33">
        <f t="shared" si="1"/>
        <v>5.2240170460238428E-4</v>
      </c>
      <c r="O34" s="23">
        <f t="shared" si="1"/>
        <v>3.5403317255282465E-2</v>
      </c>
      <c r="P34" s="2"/>
      <c r="Q34" s="52"/>
      <c r="R34" s="35">
        <f t="shared" si="2"/>
        <v>3.8838238405004897E-3</v>
      </c>
      <c r="S34" s="33">
        <f t="shared" si="2"/>
        <v>3.6495293055933796E-4</v>
      </c>
      <c r="T34" s="33">
        <f t="shared" si="2"/>
        <v>5.2240170460238428E-4</v>
      </c>
      <c r="U34" s="23">
        <f t="shared" si="2"/>
        <v>3.5403317255282465E-2</v>
      </c>
      <c r="V34" s="2"/>
      <c r="W34" s="52"/>
    </row>
    <row r="35" spans="2:23" ht="16.5">
      <c r="B35" s="121"/>
      <c r="C35" s="42" t="s">
        <v>13</v>
      </c>
      <c r="D35" s="42" t="s">
        <v>23</v>
      </c>
      <c r="E35" s="80">
        <f>学习!D3906</f>
        <v>-0.22375068950080113</v>
      </c>
      <c r="F35" s="80">
        <f>学习!E3906</f>
        <v>-0.40776815253243287</v>
      </c>
      <c r="G35" s="5"/>
      <c r="H35" s="38"/>
      <c r="I35" s="119"/>
      <c r="J35" s="119"/>
      <c r="K35" s="69"/>
      <c r="L35" s="35">
        <f t="shared" si="1"/>
        <v>2.1384475399220951E-2</v>
      </c>
      <c r="M35" s="33">
        <f t="shared" si="1"/>
        <v>0.2336568682342243</v>
      </c>
      <c r="N35" s="33">
        <f t="shared" si="1"/>
        <v>1.2422687922793229E-2</v>
      </c>
      <c r="O35" s="23">
        <f t="shared" si="1"/>
        <v>2.2289762192210556E-4</v>
      </c>
      <c r="P35" s="2"/>
      <c r="Q35" s="77"/>
      <c r="R35" s="35">
        <f t="shared" si="2"/>
        <v>2.1384475399220951E-2</v>
      </c>
      <c r="S35" s="33">
        <f t="shared" si="2"/>
        <v>0.2336568682342243</v>
      </c>
      <c r="T35" s="33">
        <f t="shared" si="2"/>
        <v>1.2422687922793229E-2</v>
      </c>
      <c r="U35" s="23">
        <f t="shared" si="2"/>
        <v>2.2289762192210556E-4</v>
      </c>
      <c r="V35" s="2"/>
      <c r="W35" s="77"/>
    </row>
    <row r="36" spans="2:23">
      <c r="B36" s="121"/>
      <c r="C36" s="43"/>
      <c r="D36" s="44"/>
      <c r="E36" s="81">
        <f>学习!D3907</f>
        <v>5.2981470972702391</v>
      </c>
      <c r="F36" s="81">
        <f>学习!E3907</f>
        <v>-1.576573641527472</v>
      </c>
      <c r="G36" s="5"/>
      <c r="H36" s="38"/>
      <c r="I36" s="119"/>
      <c r="J36" s="120"/>
      <c r="K36" s="73"/>
      <c r="L36" s="59">
        <f t="shared" si="1"/>
        <v>2.0486146083860048E-2</v>
      </c>
      <c r="M36" s="60">
        <f t="shared" si="1"/>
        <v>1.9955529567464263E-2</v>
      </c>
      <c r="N36" s="60">
        <f t="shared" si="1"/>
        <v>1.9356454334877428E-4</v>
      </c>
      <c r="O36" s="61">
        <f t="shared" si="1"/>
        <v>9.162031692088618E-2</v>
      </c>
      <c r="P36" s="2"/>
      <c r="Q36" s="77"/>
      <c r="R36" s="59">
        <f t="shared" si="2"/>
        <v>2.0486146083860048E-2</v>
      </c>
      <c r="S36" s="60">
        <f t="shared" si="2"/>
        <v>1.9955529567464263E-2</v>
      </c>
      <c r="T36" s="60">
        <f t="shared" si="2"/>
        <v>1.9356454334877428E-4</v>
      </c>
      <c r="U36" s="61">
        <f t="shared" si="2"/>
        <v>9.162031692088618E-2</v>
      </c>
      <c r="V36" s="2"/>
      <c r="W36" s="77"/>
    </row>
    <row r="37" spans="2:23" ht="15.75">
      <c r="B37" s="121"/>
      <c r="C37" s="43"/>
      <c r="D37" s="42" t="s">
        <v>24</v>
      </c>
      <c r="E37" s="80">
        <f>学习!D3908</f>
        <v>1.4814798822994137</v>
      </c>
      <c r="F37" s="80">
        <f>学习!E3908</f>
        <v>0.20286813093429024</v>
      </c>
      <c r="G37" s="5"/>
      <c r="H37" s="49"/>
      <c r="I37" s="119"/>
      <c r="J37" s="128" t="s">
        <v>49</v>
      </c>
      <c r="K37" s="74" t="s">
        <v>1</v>
      </c>
      <c r="L37" s="62">
        <f>MAX(L25:M26)</f>
        <v>0.22643475668143478</v>
      </c>
      <c r="M37" s="63">
        <f>MAX(N25:O26)</f>
        <v>0.53300778484330291</v>
      </c>
      <c r="N37" s="51"/>
      <c r="O37" s="65"/>
      <c r="P37" s="8"/>
      <c r="Q37" s="77"/>
      <c r="R37" s="62">
        <f>MAX(R25:S26)</f>
        <v>0.22643475668143478</v>
      </c>
      <c r="S37" s="63">
        <f>MAX(T25:U26)</f>
        <v>0.53300778484330291</v>
      </c>
      <c r="T37" s="51"/>
      <c r="U37" s="65"/>
      <c r="V37" s="8"/>
      <c r="W37" s="77"/>
    </row>
    <row r="38" spans="2:23">
      <c r="B38" s="121"/>
      <c r="C38" s="43"/>
      <c r="D38" s="44"/>
      <c r="E38" s="82">
        <f>学习!D3909</f>
        <v>-1.7634998797637027</v>
      </c>
      <c r="F38" s="82">
        <f>学习!E3909</f>
        <v>-2.690441392473673</v>
      </c>
      <c r="G38" s="5"/>
      <c r="H38" s="49"/>
      <c r="I38" s="119"/>
      <c r="J38" s="119"/>
      <c r="K38" s="75"/>
      <c r="L38" s="59">
        <f>MAX(L27:M28)</f>
        <v>0.64071725638731514</v>
      </c>
      <c r="M38" s="61">
        <f>MAX(N27:O28)</f>
        <v>4.1567623944554953E-2</v>
      </c>
      <c r="N38" s="8"/>
      <c r="O38" s="8"/>
      <c r="P38" s="8"/>
      <c r="Q38" s="52"/>
      <c r="R38" s="59">
        <f>MAX(R27:S28)</f>
        <v>0.64071725638731514</v>
      </c>
      <c r="S38" s="61">
        <f>MAX(T27:U28)</f>
        <v>4.1567623944554953E-2</v>
      </c>
      <c r="T38" s="8"/>
      <c r="U38" s="8"/>
      <c r="V38" s="8"/>
      <c r="W38" s="52"/>
    </row>
    <row r="39" spans="2:23" ht="15.75">
      <c r="B39" s="121"/>
      <c r="C39" s="43"/>
      <c r="D39" s="42" t="s">
        <v>25</v>
      </c>
      <c r="E39" s="81">
        <f>学习!D3910</f>
        <v>1.1485814539277275</v>
      </c>
      <c r="F39" s="81">
        <f>学习!E3910</f>
        <v>-0.74710336666910504</v>
      </c>
      <c r="G39" s="5"/>
      <c r="H39" s="49"/>
      <c r="I39" s="119"/>
      <c r="J39" s="119"/>
      <c r="K39" s="74" t="s">
        <v>2</v>
      </c>
      <c r="L39" s="62">
        <f>MAX(L29:M30)</f>
        <v>0.74828697769579178</v>
      </c>
      <c r="M39" s="63">
        <f>MAX(N29:O30)</f>
        <v>0.62638057448400142</v>
      </c>
      <c r="N39" s="8"/>
      <c r="O39" s="2"/>
      <c r="P39" s="2"/>
      <c r="Q39" s="52"/>
      <c r="R39" s="62">
        <f>MAX(R29:S30)</f>
        <v>0.74828697769579178</v>
      </c>
      <c r="S39" s="63">
        <f>MAX(T29:U30)</f>
        <v>0.62638057448400142</v>
      </c>
      <c r="T39" s="8"/>
      <c r="U39" s="2"/>
      <c r="V39" s="2"/>
      <c r="W39" s="52"/>
    </row>
    <row r="40" spans="2:23">
      <c r="B40" s="121"/>
      <c r="C40" s="44"/>
      <c r="D40" s="44"/>
      <c r="E40" s="82">
        <f>学习!D3911</f>
        <v>-0.36021524826254364</v>
      </c>
      <c r="F40" s="82">
        <f>学习!E3911</f>
        <v>-1.4797578370328093</v>
      </c>
      <c r="G40" s="6"/>
      <c r="H40" s="49"/>
      <c r="I40" s="119"/>
      <c r="J40" s="119"/>
      <c r="K40" s="76"/>
      <c r="L40" s="59">
        <f>MAX(L31:M32)</f>
        <v>0.9054206115539577</v>
      </c>
      <c r="M40" s="61">
        <f>MAX(N31:O32)</f>
        <v>0.10908428891539074</v>
      </c>
      <c r="N40" s="54"/>
      <c r="O40" s="54"/>
      <c r="P40" s="54"/>
      <c r="Q40" s="77"/>
      <c r="R40" s="59">
        <f>MAX(R31:S32)</f>
        <v>0.9054206115539577</v>
      </c>
      <c r="S40" s="61">
        <f>MAX(T31:U32)</f>
        <v>0.10908428891539074</v>
      </c>
      <c r="T40" s="54"/>
      <c r="U40" s="54"/>
      <c r="V40" s="54"/>
      <c r="W40" s="77"/>
    </row>
    <row r="41" spans="2:23" ht="15.75">
      <c r="B41" s="122"/>
      <c r="C41" s="126" t="s">
        <v>46</v>
      </c>
      <c r="D41" s="127"/>
      <c r="E41" s="79">
        <f>学习!D3912</f>
        <v>3.1539547506324852</v>
      </c>
      <c r="F41" s="79">
        <f>学习!E3912</f>
        <v>-4.2707309165681639</v>
      </c>
      <c r="G41" s="79">
        <f>学习!F3912</f>
        <v>-2.245924198813595</v>
      </c>
      <c r="H41" s="49"/>
      <c r="I41" s="119"/>
      <c r="J41" s="119"/>
      <c r="K41" s="74" t="s">
        <v>3</v>
      </c>
      <c r="L41" s="62">
        <f>MAX(L33:M34)</f>
        <v>0.30290525701859561</v>
      </c>
      <c r="M41" s="63">
        <f>MAX(N33:O34)</f>
        <v>3.5403317255282465E-2</v>
      </c>
      <c r="N41" s="54"/>
      <c r="O41" s="54"/>
      <c r="P41" s="54"/>
      <c r="Q41" s="77"/>
      <c r="R41" s="62">
        <f>MAX(R33:S34)</f>
        <v>0.30290525701859561</v>
      </c>
      <c r="S41" s="63">
        <f>MAX(T33:U34)</f>
        <v>3.5403317255282465E-2</v>
      </c>
      <c r="T41" s="54"/>
      <c r="U41" s="54"/>
      <c r="V41" s="54"/>
      <c r="W41" s="77"/>
    </row>
    <row r="42" spans="2:23">
      <c r="H42" s="49"/>
      <c r="I42" s="119"/>
      <c r="J42" s="120"/>
      <c r="K42" s="76"/>
      <c r="L42" s="59">
        <f>MAX(L35:M36)</f>
        <v>0.2336568682342243</v>
      </c>
      <c r="M42" s="61">
        <f>MAX(N35:O36)</f>
        <v>9.162031692088618E-2</v>
      </c>
      <c r="N42" s="54"/>
      <c r="O42" s="54"/>
      <c r="P42" s="54"/>
      <c r="Q42" s="77"/>
      <c r="R42" s="59">
        <f>MAX(R35:S36)</f>
        <v>0.2336568682342243</v>
      </c>
      <c r="S42" s="61">
        <f>MAX(T35:U36)</f>
        <v>9.162031692088618E-2</v>
      </c>
      <c r="T42" s="54"/>
      <c r="U42" s="54"/>
      <c r="V42" s="54"/>
      <c r="W42" s="77"/>
    </row>
    <row r="43" spans="2:23" ht="15.75">
      <c r="H43" s="49"/>
      <c r="I43" s="119"/>
      <c r="J43" s="128" t="s">
        <v>50</v>
      </c>
      <c r="K43" s="68"/>
      <c r="L43" s="68" t="s">
        <v>27</v>
      </c>
      <c r="M43" s="91" t="s">
        <v>26</v>
      </c>
      <c r="N43" s="9" t="s">
        <v>31</v>
      </c>
      <c r="O43" s="2"/>
      <c r="P43" s="2"/>
      <c r="Q43" s="52"/>
      <c r="R43" s="68" t="s">
        <v>27</v>
      </c>
      <c r="S43" s="91" t="s">
        <v>26</v>
      </c>
      <c r="T43" s="9" t="s">
        <v>52</v>
      </c>
      <c r="U43" s="2"/>
      <c r="V43" s="2"/>
      <c r="W43" s="52"/>
    </row>
    <row r="44" spans="2:23">
      <c r="H44" s="49"/>
      <c r="I44" s="119"/>
      <c r="J44" s="119"/>
      <c r="K44" s="66">
        <v>1</v>
      </c>
      <c r="L44" s="40">
        <f>SUMPRODUCT($E23:$F28,L37:M42)+$E41</f>
        <v>-1.7846567341762793</v>
      </c>
      <c r="M44" s="23">
        <f>1/(1+EXP(-L44))</f>
        <v>0.1437290736700125</v>
      </c>
      <c r="N44" s="43">
        <v>1</v>
      </c>
      <c r="O44" s="2"/>
      <c r="P44" s="2"/>
      <c r="Q44" s="52"/>
      <c r="R44" s="40">
        <f>SUMPRODUCT($E23:$F28,R37:S42)+$E41</f>
        <v>-1.7846567341762793</v>
      </c>
      <c r="S44" s="23">
        <f>1/(1+EXP(-R44))</f>
        <v>0.1437290736700125</v>
      </c>
      <c r="T44" s="43">
        <v>1</v>
      </c>
      <c r="U44" s="2"/>
      <c r="V44" s="2"/>
      <c r="W44" s="52"/>
    </row>
    <row r="45" spans="2:23">
      <c r="H45" s="8"/>
      <c r="I45" s="119"/>
      <c r="J45" s="119"/>
      <c r="K45" s="67">
        <v>2</v>
      </c>
      <c r="L45" s="40">
        <f>SUMPRODUCT($E29:$F34,L37:M42)+$F41</f>
        <v>-4.4409263401073584</v>
      </c>
      <c r="M45" s="23">
        <f>1/(1+EXP(-L45))</f>
        <v>1.1647747629980181E-2</v>
      </c>
      <c r="N45" s="43">
        <v>2</v>
      </c>
      <c r="O45" s="2"/>
      <c r="P45" s="2"/>
      <c r="Q45" s="52"/>
      <c r="R45" s="40">
        <f>SUMPRODUCT($E29:$F34,R37:S42)+$F41</f>
        <v>-4.4409263401073584</v>
      </c>
      <c r="S45" s="23">
        <f>1/(1+EXP(-R45))</f>
        <v>1.1647747629980181E-2</v>
      </c>
      <c r="T45" s="43">
        <v>2</v>
      </c>
      <c r="U45" s="2"/>
      <c r="V45" s="2"/>
      <c r="W45" s="52"/>
    </row>
    <row r="46" spans="2:23">
      <c r="H46" s="8"/>
      <c r="I46" s="120"/>
      <c r="J46" s="120"/>
      <c r="K46" s="37">
        <v>3</v>
      </c>
      <c r="L46" s="64">
        <f>SUMPRODUCT($E35:$F40,L37:M42)+$G41</f>
        <v>0.26231662885482354</v>
      </c>
      <c r="M46" s="11">
        <f>1/(1+EXP(-L46))</f>
        <v>0.56520568497375401</v>
      </c>
      <c r="N46" s="37">
        <v>3</v>
      </c>
      <c r="O46" s="33"/>
      <c r="P46" s="2"/>
      <c r="Q46" s="52"/>
      <c r="R46" s="64">
        <f>SUMPRODUCT($E35:$F40,R37:S42)+$G41</f>
        <v>0.26231662885482354</v>
      </c>
      <c r="S46" s="11">
        <f>1/(1+EXP(-R46))</f>
        <v>0.56520568497375401</v>
      </c>
      <c r="T46" s="37">
        <v>3</v>
      </c>
      <c r="U46" s="33"/>
      <c r="V46" s="2"/>
      <c r="W46" s="52"/>
    </row>
    <row r="48" spans="2:23" ht="16.5" customHeight="1">
      <c r="M48" s="9" t="s">
        <v>51</v>
      </c>
      <c r="N48" s="9">
        <f>VLOOKUP(MAX(M44:M46),M44:N46,2,0)</f>
        <v>3</v>
      </c>
      <c r="S48" s="9" t="s">
        <v>51</v>
      </c>
      <c r="T48" s="9">
        <f>VLOOKUP(MAX(S44:S46),S44:T46,2,0)</f>
        <v>3</v>
      </c>
    </row>
    <row r="49" spans="13:13">
      <c r="M49" s="99"/>
    </row>
  </sheetData>
  <mergeCells count="13">
    <mergeCell ref="Y3:Y8"/>
    <mergeCell ref="Z3:Z8"/>
    <mergeCell ref="C41:D41"/>
    <mergeCell ref="J43:J46"/>
    <mergeCell ref="J3:J8"/>
    <mergeCell ref="K3:K8"/>
    <mergeCell ref="B13:B22"/>
    <mergeCell ref="C13:C21"/>
    <mergeCell ref="I13:I46"/>
    <mergeCell ref="J13:J24"/>
    <mergeCell ref="B23:B41"/>
    <mergeCell ref="J25:J36"/>
    <mergeCell ref="J37:J42"/>
  </mergeCells>
  <phoneticPr fontId="1"/>
  <conditionalFormatting sqref="AG3:AL8">
    <cfRule type="cellIs" dxfId="3" priority="1" operator="equal">
      <formula>1</formula>
    </cfRule>
    <cfRule type="cellIs" dxfId="2" priority="2" operator="equal">
      <formula>0</formula>
    </cfRule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conditionalFormatting sqref="AA3:AF8">
    <cfRule type="cellIs" dxfId="1" priority="4" operator="equal">
      <formula>1</formula>
    </cfRule>
    <cfRule type="cellIs" dxfId="0" priority="5" operator="equal">
      <formula>0</formula>
    </cfRule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55"/>
  <sheetViews>
    <sheetView workbookViewId="0">
      <pane ySplit="5" topLeftCell="A6" activePane="bottomLeft" state="frozen"/>
      <selection pane="bottomLeft" activeCell="M28" sqref="M28"/>
    </sheetView>
  </sheetViews>
  <sheetFormatPr defaultRowHeight="13.5"/>
  <cols>
    <col min="1" max="1" width="2.375" customWidth="1"/>
    <col min="2" max="2" width="6" customWidth="1"/>
    <col min="7" max="7" width="6.25" customWidth="1"/>
    <col min="8" max="8" width="7.75" customWidth="1"/>
    <col min="9" max="9" width="6.25" customWidth="1"/>
    <col min="10" max="10" width="7.75" customWidth="1"/>
    <col min="11" max="11" width="6.25" customWidth="1"/>
    <col min="12" max="12" width="7.75" customWidth="1"/>
  </cols>
  <sheetData>
    <row r="1" spans="2:12" ht="18" customHeight="1">
      <c r="B1" s="70" t="s">
        <v>35</v>
      </c>
    </row>
    <row r="2" spans="2:12">
      <c r="B2" t="s">
        <v>55</v>
      </c>
    </row>
    <row r="3" spans="2:12">
      <c r="B3" s="7" t="s">
        <v>22</v>
      </c>
      <c r="C3" s="7">
        <v>79</v>
      </c>
      <c r="D3" t="s">
        <v>54</v>
      </c>
    </row>
    <row r="5" spans="2:12" ht="16.5">
      <c r="B5" s="9" t="s">
        <v>56</v>
      </c>
      <c r="C5" s="9" t="s">
        <v>21</v>
      </c>
      <c r="G5" s="9" t="s">
        <v>56</v>
      </c>
      <c r="H5" s="9" t="s">
        <v>21</v>
      </c>
      <c r="I5" s="9" t="s">
        <v>56</v>
      </c>
      <c r="J5" s="9" t="s">
        <v>32</v>
      </c>
      <c r="K5" s="9" t="s">
        <v>56</v>
      </c>
      <c r="L5" s="9" t="s">
        <v>32</v>
      </c>
    </row>
    <row r="6" spans="2:12">
      <c r="B6" s="9">
        <v>1</v>
      </c>
      <c r="C6" s="90">
        <f ca="1">OFFSET(学习!$F$47,$C$3*(B6-1),0)</f>
        <v>12.544462370300645</v>
      </c>
      <c r="D6" t="str">
        <f ca="1">IF(C7&gt;C6,"×","・")</f>
        <v>・</v>
      </c>
      <c r="G6" s="9">
        <f t="shared" ref="G6:G25" si="0">B6</f>
        <v>1</v>
      </c>
      <c r="H6" s="105">
        <f t="shared" ref="H6:H25" ca="1" si="1">C6</f>
        <v>12.544462370300645</v>
      </c>
      <c r="I6" s="106">
        <f t="shared" ref="I6:I25" si="2">B26</f>
        <v>21</v>
      </c>
      <c r="J6" s="105">
        <f t="shared" ref="J6:J25" ca="1" si="3">C26</f>
        <v>1.0592257401394474</v>
      </c>
      <c r="K6" s="106">
        <v>41</v>
      </c>
      <c r="L6" s="105">
        <f ca="1">OFFSET(学习!$F$47,$C$3*(K6-1),0)</f>
        <v>0.59447847637968787</v>
      </c>
    </row>
    <row r="7" spans="2:12">
      <c r="B7" s="9">
        <v>2</v>
      </c>
      <c r="C7" s="90">
        <f ca="1">OFFSET(学习!$F$47,$C$3*(B7-1),0)</f>
        <v>10.627218411845933</v>
      </c>
      <c r="D7" t="str">
        <f t="shared" ref="D7:D54" ca="1" si="4">IF(C8&gt;C7,"×","・")</f>
        <v>×</v>
      </c>
      <c r="G7" s="9">
        <f t="shared" si="0"/>
        <v>2</v>
      </c>
      <c r="H7" s="105">
        <f t="shared" ca="1" si="1"/>
        <v>10.627218411845933</v>
      </c>
      <c r="I7" s="106">
        <f t="shared" si="2"/>
        <v>22</v>
      </c>
      <c r="J7" s="105">
        <f t="shared" ca="1" si="3"/>
        <v>1.0184417133539563</v>
      </c>
      <c r="K7" s="106">
        <v>42</v>
      </c>
      <c r="L7" s="105">
        <f ca="1">OFFSET(学习!$F$47,$C$3*(K7-1),0)</f>
        <v>0.58183863441700179</v>
      </c>
    </row>
    <row r="8" spans="2:12">
      <c r="B8" s="9">
        <v>3</v>
      </c>
      <c r="C8" s="90">
        <f ca="1">OFFSET(学习!$F$47,$C$3*(B8-1),0)</f>
        <v>11.280341592442269</v>
      </c>
      <c r="D8" t="str">
        <f t="shared" ca="1" si="4"/>
        <v>×</v>
      </c>
      <c r="G8" s="9">
        <f t="shared" si="0"/>
        <v>3</v>
      </c>
      <c r="H8" s="105">
        <f t="shared" ca="1" si="1"/>
        <v>11.280341592442269</v>
      </c>
      <c r="I8" s="106">
        <f t="shared" si="2"/>
        <v>23</v>
      </c>
      <c r="J8" s="105">
        <f t="shared" ca="1" si="3"/>
        <v>0.98078927829235607</v>
      </c>
      <c r="K8" s="106">
        <v>43</v>
      </c>
      <c r="L8" s="105">
        <f ca="1">OFFSET(学习!$F$47,$C$3*(K8-1),0)</f>
        <v>0.56971833907361691</v>
      </c>
    </row>
    <row r="9" spans="2:12">
      <c r="B9" s="9">
        <v>4</v>
      </c>
      <c r="C9" s="90">
        <f ca="1">OFFSET(学习!$F$47,$C$3*(B9-1),0)</f>
        <v>11.674239723176495</v>
      </c>
      <c r="D9" t="str">
        <f t="shared" ca="1" si="4"/>
        <v>×</v>
      </c>
      <c r="G9" s="9">
        <f t="shared" si="0"/>
        <v>4</v>
      </c>
      <c r="H9" s="105">
        <f t="shared" ca="1" si="1"/>
        <v>11.674239723176495</v>
      </c>
      <c r="I9" s="106">
        <f t="shared" si="2"/>
        <v>24</v>
      </c>
      <c r="J9" s="105">
        <f t="shared" ca="1" si="3"/>
        <v>0.94578883439606409</v>
      </c>
      <c r="K9" s="106">
        <v>44</v>
      </c>
      <c r="L9" s="105">
        <f ca="1">OFFSET(学习!$F$47,$C$3*(K9-1),0)</f>
        <v>0.55808573227633251</v>
      </c>
    </row>
    <row r="10" spans="2:12">
      <c r="B10" s="9">
        <v>5</v>
      </c>
      <c r="C10" s="90">
        <f ca="1">OFFSET(学习!$F$47,$C$3*(B10-1),0)</f>
        <v>13.969271748334478</v>
      </c>
      <c r="D10" t="str">
        <f t="shared" ca="1" si="4"/>
        <v>・</v>
      </c>
      <c r="G10" s="9">
        <f t="shared" si="0"/>
        <v>5</v>
      </c>
      <c r="H10" s="105">
        <f t="shared" ca="1" si="1"/>
        <v>13.969271748334478</v>
      </c>
      <c r="I10" s="106">
        <f t="shared" si="2"/>
        <v>25</v>
      </c>
      <c r="J10" s="105">
        <f t="shared" ca="1" si="3"/>
        <v>0.91334189287093082</v>
      </c>
      <c r="K10" s="106">
        <v>45</v>
      </c>
      <c r="L10" s="105">
        <f ca="1">OFFSET(学习!$F$47,$C$3*(K10-1),0)</f>
        <v>0.54691155000587621</v>
      </c>
    </row>
    <row r="11" spans="2:12">
      <c r="B11" s="9">
        <v>6</v>
      </c>
      <c r="C11" s="90">
        <f ca="1">OFFSET(学习!$F$47,$C$3*(B11-1),0)</f>
        <v>6.007001434962012</v>
      </c>
      <c r="D11" t="str">
        <f t="shared" ca="1" si="4"/>
        <v>・</v>
      </c>
      <c r="G11" s="9">
        <f t="shared" si="0"/>
        <v>6</v>
      </c>
      <c r="H11" s="105">
        <f t="shared" ca="1" si="1"/>
        <v>6.007001434962012</v>
      </c>
      <c r="I11" s="106">
        <f t="shared" si="2"/>
        <v>26</v>
      </c>
      <c r="J11" s="105">
        <f t="shared" ca="1" si="3"/>
        <v>0.88290424313673499</v>
      </c>
      <c r="K11" s="106">
        <v>46</v>
      </c>
      <c r="L11" s="105">
        <f ca="1">OFFSET(学习!$F$47,$C$3*(K11-1),0)</f>
        <v>0.53616844918077</v>
      </c>
    </row>
    <row r="12" spans="2:12">
      <c r="B12" s="9">
        <v>7</v>
      </c>
      <c r="C12" s="90">
        <f ca="1">OFFSET(学习!$F$47,$C$3*(B12-1),0)</f>
        <v>3.3647568895539806</v>
      </c>
      <c r="D12" t="str">
        <f t="shared" ca="1" si="4"/>
        <v>・</v>
      </c>
      <c r="G12" s="9">
        <f t="shared" si="0"/>
        <v>7</v>
      </c>
      <c r="H12" s="105">
        <f t="shared" ca="1" si="1"/>
        <v>3.3647568895539806</v>
      </c>
      <c r="I12" s="106">
        <f t="shared" si="2"/>
        <v>27</v>
      </c>
      <c r="J12" s="105">
        <f t="shared" ca="1" si="3"/>
        <v>0.85446425173673357</v>
      </c>
      <c r="K12" s="106">
        <v>47</v>
      </c>
      <c r="L12" s="105">
        <f ca="1">OFFSET(学习!$F$47,$C$3*(K12-1),0)</f>
        <v>0.52583059592106729</v>
      </c>
    </row>
    <row r="13" spans="2:12">
      <c r="B13" s="9">
        <v>8</v>
      </c>
      <c r="C13" s="90">
        <f ca="1">OFFSET(学习!$F$47,$C$3*(B13-1),0)</f>
        <v>2.2774414713384012</v>
      </c>
      <c r="D13" t="str">
        <f t="shared" ca="1" si="4"/>
        <v>・</v>
      </c>
      <c r="G13" s="9">
        <f t="shared" si="0"/>
        <v>8</v>
      </c>
      <c r="H13" s="105">
        <f t="shared" ca="1" si="1"/>
        <v>2.2774414713384012</v>
      </c>
      <c r="I13" s="106">
        <f t="shared" si="2"/>
        <v>28</v>
      </c>
      <c r="J13" s="105">
        <f t="shared" ca="1" si="3"/>
        <v>0.8279705160056624</v>
      </c>
      <c r="K13" s="106">
        <v>48</v>
      </c>
      <c r="L13" s="105">
        <f ca="1">OFFSET(学习!$F$47,$C$3*(K13-1),0)</f>
        <v>0.51587678544728643</v>
      </c>
    </row>
    <row r="14" spans="2:12">
      <c r="B14" s="9">
        <v>9</v>
      </c>
      <c r="C14" s="90">
        <f ca="1">OFFSET(学习!$F$47,$C$3*(B14-1),0)</f>
        <v>2.0762386287454198</v>
      </c>
      <c r="D14" t="str">
        <f t="shared" ca="1" si="4"/>
        <v>・</v>
      </c>
      <c r="G14" s="9">
        <f t="shared" si="0"/>
        <v>9</v>
      </c>
      <c r="H14" s="105">
        <f t="shared" ca="1" si="1"/>
        <v>2.0762386287454198</v>
      </c>
      <c r="I14" s="106">
        <f t="shared" si="2"/>
        <v>29</v>
      </c>
      <c r="J14" s="105">
        <f t="shared" ca="1" si="3"/>
        <v>0.80362449687632076</v>
      </c>
      <c r="K14" s="106">
        <v>49</v>
      </c>
      <c r="L14" s="105">
        <f ca="1">OFFSET(学习!$F$47,$C$3*(K14-1),0)</f>
        <v>0.50628574523732406</v>
      </c>
    </row>
    <row r="15" spans="2:12">
      <c r="B15" s="9">
        <v>10</v>
      </c>
      <c r="C15" s="90">
        <f ca="1">OFFSET(学习!$F$47,$C$3*(B15-1),0)</f>
        <v>1.9205744887441514</v>
      </c>
      <c r="D15" t="str">
        <f t="shared" ca="1" si="4"/>
        <v>・</v>
      </c>
      <c r="G15" s="9">
        <f t="shared" si="0"/>
        <v>10</v>
      </c>
      <c r="H15" s="105">
        <f t="shared" ca="1" si="1"/>
        <v>1.9205744887441514</v>
      </c>
      <c r="I15" s="106">
        <f t="shared" si="2"/>
        <v>30</v>
      </c>
      <c r="J15" s="105">
        <f t="shared" ca="1" si="3"/>
        <v>0.78074559287007106</v>
      </c>
      <c r="K15" s="106">
        <v>50</v>
      </c>
      <c r="L15" s="105">
        <f ca="1">OFFSET(学习!$F$47,$C$3*(K15-1),0)</f>
        <v>0.49703777797386806</v>
      </c>
    </row>
    <row r="16" spans="2:12">
      <c r="B16" s="9">
        <v>11</v>
      </c>
      <c r="C16" s="90">
        <f ca="1">OFFSET(学习!$F$47,$C$3*(B16-1),0)</f>
        <v>1.7868738963461896</v>
      </c>
      <c r="D16" t="str">
        <f t="shared" ca="1" si="4"/>
        <v>・</v>
      </c>
      <c r="G16" s="9">
        <f t="shared" si="0"/>
        <v>11</v>
      </c>
      <c r="H16" s="105">
        <f t="shared" ca="1" si="1"/>
        <v>1.7868738963461896</v>
      </c>
      <c r="I16" s="106">
        <f t="shared" si="2"/>
        <v>31</v>
      </c>
      <c r="J16" s="105">
        <f t="shared" ca="1" si="3"/>
        <v>0.75908608810515454</v>
      </c>
      <c r="K16" s="107"/>
      <c r="L16" s="108"/>
    </row>
    <row r="17" spans="2:12">
      <c r="B17" s="9">
        <v>12</v>
      </c>
      <c r="C17" s="90">
        <f ca="1">OFFSET(学习!$F$47,$C$3*(B17-1),0)</f>
        <v>1.6708979773058934</v>
      </c>
      <c r="D17" t="str">
        <f t="shared" ca="1" si="4"/>
        <v>・</v>
      </c>
      <c r="G17" s="9">
        <f t="shared" si="0"/>
        <v>12</v>
      </c>
      <c r="H17" s="105">
        <f t="shared" ca="1" si="1"/>
        <v>1.6708979773058934</v>
      </c>
      <c r="I17" s="106">
        <f t="shared" si="2"/>
        <v>32</v>
      </c>
      <c r="J17" s="105">
        <f t="shared" ca="1" si="3"/>
        <v>0.73864258828974994</v>
      </c>
      <c r="K17" s="109"/>
      <c r="L17" s="110"/>
    </row>
    <row r="18" spans="2:12">
      <c r="B18" s="9">
        <v>13</v>
      </c>
      <c r="C18" s="90">
        <f ca="1">OFFSET(学习!$F$47,$C$3*(B18-1),0)</f>
        <v>1.5689975920812234</v>
      </c>
      <c r="D18" t="str">
        <f t="shared" ca="1" si="4"/>
        <v>・</v>
      </c>
      <c r="G18" s="9">
        <f t="shared" si="0"/>
        <v>13</v>
      </c>
      <c r="H18" s="105">
        <f t="shared" ca="1" si="1"/>
        <v>1.5689975920812234</v>
      </c>
      <c r="I18" s="106">
        <f t="shared" si="2"/>
        <v>33</v>
      </c>
      <c r="J18" s="105">
        <f t="shared" ca="1" si="3"/>
        <v>0.71927212427227172</v>
      </c>
      <c r="K18" s="109"/>
      <c r="L18" s="110"/>
    </row>
    <row r="19" spans="2:12">
      <c r="B19" s="9">
        <v>14</v>
      </c>
      <c r="C19" s="90">
        <f ca="1">OFFSET(学习!$F$47,$C$3*(B19-1),0)</f>
        <v>1.4788381579591896</v>
      </c>
      <c r="D19" t="str">
        <f t="shared" ca="1" si="4"/>
        <v>・</v>
      </c>
      <c r="G19" s="9">
        <f t="shared" si="0"/>
        <v>14</v>
      </c>
      <c r="H19" s="105">
        <f t="shared" ca="1" si="1"/>
        <v>1.4788381579591896</v>
      </c>
      <c r="I19" s="106">
        <f t="shared" si="2"/>
        <v>34</v>
      </c>
      <c r="J19" s="105">
        <f t="shared" ca="1" si="3"/>
        <v>0.70089072323687585</v>
      </c>
      <c r="K19" s="109"/>
      <c r="L19" s="110"/>
    </row>
    <row r="20" spans="2:12">
      <c r="B20" s="9">
        <v>15</v>
      </c>
      <c r="C20" s="90">
        <f ca="1">OFFSET(学习!$F$47,$C$3*(B20-1),0)</f>
        <v>1.3985765158435417</v>
      </c>
      <c r="D20" t="str">
        <f t="shared" ca="1" si="4"/>
        <v>・</v>
      </c>
      <c r="G20" s="9">
        <f t="shared" si="0"/>
        <v>15</v>
      </c>
      <c r="H20" s="105">
        <f t="shared" ca="1" si="1"/>
        <v>1.3985765158435417</v>
      </c>
      <c r="I20" s="106">
        <f t="shared" si="2"/>
        <v>35</v>
      </c>
      <c r="J20" s="105">
        <f t="shared" ca="1" si="3"/>
        <v>0.683424198160279</v>
      </c>
      <c r="K20" s="109"/>
      <c r="L20" s="110"/>
    </row>
    <row r="21" spans="2:12">
      <c r="B21" s="9">
        <v>16</v>
      </c>
      <c r="C21" s="90">
        <f ca="1">OFFSET(学习!$F$47,$C$3*(B21-1),0)</f>
        <v>1.326967196278573</v>
      </c>
      <c r="D21" t="str">
        <f t="shared" ca="1" si="4"/>
        <v>・</v>
      </c>
      <c r="G21" s="9">
        <f t="shared" si="0"/>
        <v>16</v>
      </c>
      <c r="H21" s="105">
        <f t="shared" ca="1" si="1"/>
        <v>1.326967196278573</v>
      </c>
      <c r="I21" s="106">
        <f t="shared" si="2"/>
        <v>36</v>
      </c>
      <c r="J21" s="105">
        <f t="shared" ca="1" si="3"/>
        <v>0.66680899313129693</v>
      </c>
      <c r="K21" s="109"/>
      <c r="L21" s="110"/>
    </row>
    <row r="22" spans="2:12">
      <c r="B22" s="9">
        <v>17</v>
      </c>
      <c r="C22" s="90">
        <f ca="1">OFFSET(学习!$F$47,$C$3*(B22-1),0)</f>
        <v>1.2626799057328819</v>
      </c>
      <c r="D22" t="str">
        <f t="shared" ca="1" si="4"/>
        <v>・</v>
      </c>
      <c r="G22" s="9">
        <f t="shared" si="0"/>
        <v>17</v>
      </c>
      <c r="H22" s="105">
        <f t="shared" ca="1" si="1"/>
        <v>1.2626799057328819</v>
      </c>
      <c r="I22" s="106">
        <f t="shared" si="2"/>
        <v>37</v>
      </c>
      <c r="J22" s="105">
        <f t="shared" ca="1" si="3"/>
        <v>0.65097923443062633</v>
      </c>
      <c r="K22" s="109"/>
      <c r="L22" s="110"/>
    </row>
    <row r="23" spans="2:12">
      <c r="B23" s="9">
        <v>18</v>
      </c>
      <c r="C23" s="90">
        <f ca="1">OFFSET(学习!$F$47,$C$3*(B23-1),0)</f>
        <v>1.2045785331708678</v>
      </c>
      <c r="D23" t="str">
        <f t="shared" ca="1" si="4"/>
        <v>・</v>
      </c>
      <c r="G23" s="9">
        <f t="shared" si="0"/>
        <v>18</v>
      </c>
      <c r="H23" s="105">
        <f t="shared" ca="1" si="1"/>
        <v>1.2045785331708678</v>
      </c>
      <c r="I23" s="106">
        <f t="shared" si="2"/>
        <v>38</v>
      </c>
      <c r="J23" s="105">
        <f t="shared" ca="1" si="3"/>
        <v>0.6358793463453527</v>
      </c>
      <c r="K23" s="109"/>
      <c r="L23" s="110"/>
    </row>
    <row r="24" spans="2:12">
      <c r="B24" s="9">
        <v>19</v>
      </c>
      <c r="C24" s="90">
        <f ca="1">OFFSET(学习!$F$47,$C$3*(B24-1),0)</f>
        <v>1.1517563106961477</v>
      </c>
      <c r="D24" t="str">
        <f t="shared" ca="1" si="4"/>
        <v>・</v>
      </c>
      <c r="G24" s="9">
        <f t="shared" si="0"/>
        <v>19</v>
      </c>
      <c r="H24" s="105">
        <f t="shared" ca="1" si="1"/>
        <v>1.1517563106961477</v>
      </c>
      <c r="I24" s="106">
        <f t="shared" si="2"/>
        <v>39</v>
      </c>
      <c r="J24" s="105">
        <f t="shared" ca="1" si="3"/>
        <v>0.62145903568495153</v>
      </c>
      <c r="K24" s="109"/>
      <c r="L24" s="110"/>
    </row>
    <row r="25" spans="2:12">
      <c r="B25" s="9">
        <v>20</v>
      </c>
      <c r="C25" s="90">
        <f ca="1">OFFSET(学习!$F$47,$C$3*(B25-1),0)</f>
        <v>1.1035009167256276</v>
      </c>
      <c r="D25" t="str">
        <f t="shared" ca="1" si="4"/>
        <v>・</v>
      </c>
      <c r="G25" s="9">
        <f t="shared" si="0"/>
        <v>20</v>
      </c>
      <c r="H25" s="105">
        <f t="shared" ca="1" si="1"/>
        <v>1.1035009167256276</v>
      </c>
      <c r="I25" s="106">
        <f t="shared" si="2"/>
        <v>40</v>
      </c>
      <c r="J25" s="105">
        <f t="shared" ca="1" si="3"/>
        <v>0.60767261545487117</v>
      </c>
      <c r="K25" s="109"/>
      <c r="L25" s="110"/>
    </row>
    <row r="26" spans="2:12">
      <c r="B26" s="9">
        <v>21</v>
      </c>
      <c r="C26" s="90">
        <f ca="1">OFFSET(学习!$F$47,$C$3*(B26-1),0)</f>
        <v>1.0592257401394474</v>
      </c>
      <c r="D26" t="str">
        <f t="shared" ca="1" si="4"/>
        <v>・</v>
      </c>
      <c r="G26" s="48"/>
      <c r="H26" s="98"/>
      <c r="I26" s="48"/>
      <c r="J26" s="98"/>
      <c r="K26" s="48"/>
      <c r="L26" s="98"/>
    </row>
    <row r="27" spans="2:12">
      <c r="B27" s="9">
        <v>22</v>
      </c>
      <c r="C27" s="90">
        <f ca="1">OFFSET(学习!$F$47,$C$3*(B27-1),0)</f>
        <v>1.0184417133539563</v>
      </c>
      <c r="D27" t="str">
        <f t="shared" ca="1" si="4"/>
        <v>・</v>
      </c>
      <c r="G27" s="48"/>
      <c r="H27" s="98"/>
      <c r="I27" s="48"/>
      <c r="J27" s="98"/>
      <c r="K27" s="48"/>
      <c r="L27" s="98"/>
    </row>
    <row r="28" spans="2:12">
      <c r="B28" s="9">
        <v>23</v>
      </c>
      <c r="C28" s="90">
        <f ca="1">OFFSET(学习!$F$47,$C$3*(B28-1),0)</f>
        <v>0.98078927829235607</v>
      </c>
      <c r="D28" t="str">
        <f t="shared" ca="1" si="4"/>
        <v>・</v>
      </c>
      <c r="G28" s="48"/>
      <c r="H28" s="98"/>
      <c r="I28" s="48"/>
      <c r="J28" s="98"/>
      <c r="K28" s="48"/>
      <c r="L28" s="98"/>
    </row>
    <row r="29" spans="2:12">
      <c r="B29" s="9">
        <v>24</v>
      </c>
      <c r="C29" s="90">
        <f ca="1">OFFSET(学习!$F$47,$C$3*(B29-1),0)</f>
        <v>0.94578883439606409</v>
      </c>
      <c r="D29" t="str">
        <f t="shared" ca="1" si="4"/>
        <v>・</v>
      </c>
      <c r="G29" s="48"/>
      <c r="H29" s="98"/>
      <c r="I29" s="48"/>
      <c r="J29" s="98"/>
      <c r="K29" s="48"/>
      <c r="L29" s="98"/>
    </row>
    <row r="30" spans="2:12">
      <c r="B30" s="9">
        <v>25</v>
      </c>
      <c r="C30" s="90">
        <f ca="1">OFFSET(学习!$F$47,$C$3*(B30-1),0)</f>
        <v>0.91334189287093082</v>
      </c>
      <c r="D30" t="str">
        <f t="shared" ca="1" si="4"/>
        <v>・</v>
      </c>
      <c r="G30" s="48"/>
      <c r="H30" s="98"/>
      <c r="I30" s="48"/>
      <c r="J30" s="98"/>
      <c r="K30" s="48"/>
      <c r="L30" s="98"/>
    </row>
    <row r="31" spans="2:12">
      <c r="B31" s="9">
        <v>26</v>
      </c>
      <c r="C31" s="90">
        <f ca="1">OFFSET(学习!$F$47,$C$3*(B31-1),0)</f>
        <v>0.88290424313673499</v>
      </c>
      <c r="D31" t="str">
        <f t="shared" ca="1" si="4"/>
        <v>・</v>
      </c>
      <c r="G31" s="48"/>
      <c r="H31" s="98"/>
      <c r="I31" s="48"/>
      <c r="J31" s="98"/>
      <c r="K31" s="48"/>
      <c r="L31" s="98"/>
    </row>
    <row r="32" spans="2:12">
      <c r="B32" s="9">
        <v>27</v>
      </c>
      <c r="C32" s="90">
        <f ca="1">OFFSET(学习!$F$47,$C$3*(B32-1),0)</f>
        <v>0.85446425173673357</v>
      </c>
      <c r="D32" t="str">
        <f t="shared" ca="1" si="4"/>
        <v>・</v>
      </c>
      <c r="G32" s="48"/>
      <c r="H32" s="98"/>
      <c r="I32" s="48"/>
      <c r="J32" s="98"/>
      <c r="K32" s="48"/>
      <c r="L32" s="98"/>
    </row>
    <row r="33" spans="2:12">
      <c r="B33" s="9">
        <v>28</v>
      </c>
      <c r="C33" s="90">
        <f ca="1">OFFSET(学习!$F$47,$C$3*(B33-1),0)</f>
        <v>0.8279705160056624</v>
      </c>
      <c r="D33" t="str">
        <f t="shared" ca="1" si="4"/>
        <v>・</v>
      </c>
      <c r="G33" s="48"/>
      <c r="H33" s="98"/>
      <c r="I33" s="48"/>
      <c r="J33" s="98"/>
      <c r="K33" s="48"/>
      <c r="L33" s="98"/>
    </row>
    <row r="34" spans="2:12">
      <c r="B34" s="9">
        <v>29</v>
      </c>
      <c r="C34" s="90">
        <f ca="1">OFFSET(学习!$F$47,$C$3*(B34-1),0)</f>
        <v>0.80362449687632076</v>
      </c>
      <c r="D34" t="str">
        <f t="shared" ca="1" si="4"/>
        <v>・</v>
      </c>
      <c r="G34" s="48"/>
      <c r="H34" s="98"/>
      <c r="I34" s="48"/>
      <c r="J34" s="98"/>
      <c r="K34" s="48"/>
      <c r="L34" s="98"/>
    </row>
    <row r="35" spans="2:12">
      <c r="B35" s="9">
        <v>30</v>
      </c>
      <c r="C35" s="90">
        <f ca="1">OFFSET(学习!$F$47,$C$3*(B35-1),0)</f>
        <v>0.78074559287007106</v>
      </c>
      <c r="D35" t="str">
        <f t="shared" ca="1" si="4"/>
        <v>・</v>
      </c>
      <c r="G35" s="48"/>
      <c r="H35" s="98"/>
      <c r="I35" s="48"/>
      <c r="J35" s="98"/>
      <c r="K35" s="48"/>
      <c r="L35" s="98"/>
    </row>
    <row r="36" spans="2:12">
      <c r="B36" s="9">
        <v>31</v>
      </c>
      <c r="C36" s="90">
        <f ca="1">OFFSET(学习!$F$47,$C$3*(B36-1),0)</f>
        <v>0.75908608810515454</v>
      </c>
      <c r="D36" t="str">
        <f t="shared" ca="1" si="4"/>
        <v>・</v>
      </c>
      <c r="G36" s="48"/>
      <c r="H36" s="98"/>
      <c r="I36" s="48"/>
      <c r="J36" s="98"/>
      <c r="K36" s="48"/>
      <c r="L36" s="98"/>
    </row>
    <row r="37" spans="2:12">
      <c r="B37" s="9">
        <v>32</v>
      </c>
      <c r="C37" s="90">
        <f ca="1">OFFSET(学习!$F$47,$C$3*(B37-1),0)</f>
        <v>0.73864258828974994</v>
      </c>
      <c r="D37" t="str">
        <f t="shared" ca="1" si="4"/>
        <v>・</v>
      </c>
      <c r="G37" s="48"/>
      <c r="H37" s="98"/>
      <c r="I37" s="48"/>
      <c r="J37" s="98"/>
      <c r="K37" s="48"/>
      <c r="L37" s="98"/>
    </row>
    <row r="38" spans="2:12">
      <c r="B38" s="9">
        <v>33</v>
      </c>
      <c r="C38" s="90">
        <f ca="1">OFFSET(学习!$F$47,$C$3*(B38-1),0)</f>
        <v>0.71927212427227172</v>
      </c>
      <c r="D38" t="str">
        <f t="shared" ca="1" si="4"/>
        <v>・</v>
      </c>
      <c r="G38" s="2"/>
      <c r="H38" s="2"/>
      <c r="I38" s="2"/>
      <c r="J38" s="2"/>
      <c r="K38" s="2"/>
      <c r="L38" s="2"/>
    </row>
    <row r="39" spans="2:12">
      <c r="B39" s="9">
        <v>34</v>
      </c>
      <c r="C39" s="90">
        <f ca="1">OFFSET(学习!$F$47,$C$3*(B39-1),0)</f>
        <v>0.70089072323687585</v>
      </c>
      <c r="D39" t="str">
        <f t="shared" ca="1" si="4"/>
        <v>・</v>
      </c>
    </row>
    <row r="40" spans="2:12">
      <c r="B40" s="9">
        <v>35</v>
      </c>
      <c r="C40" s="90">
        <f ca="1">OFFSET(学习!$F$47,$C$3*(B40-1),0)</f>
        <v>0.683424198160279</v>
      </c>
      <c r="D40" t="str">
        <f t="shared" ca="1" si="4"/>
        <v>・</v>
      </c>
    </row>
    <row r="41" spans="2:12">
      <c r="B41" s="9">
        <v>36</v>
      </c>
      <c r="C41" s="90">
        <f ca="1">OFFSET(学习!$F$47,$C$3*(B41-1),0)</f>
        <v>0.66680899313129693</v>
      </c>
      <c r="D41" t="str">
        <f t="shared" ca="1" si="4"/>
        <v>・</v>
      </c>
    </row>
    <row r="42" spans="2:12">
      <c r="B42" s="9">
        <v>37</v>
      </c>
      <c r="C42" s="90">
        <f ca="1">OFFSET(学习!$F$47,$C$3*(B42-1),0)</f>
        <v>0.65097923443062633</v>
      </c>
      <c r="D42" t="str">
        <f t="shared" ca="1" si="4"/>
        <v>・</v>
      </c>
    </row>
    <row r="43" spans="2:12">
      <c r="B43" s="9">
        <v>38</v>
      </c>
      <c r="C43" s="90">
        <f ca="1">OFFSET(学习!$F$47,$C$3*(B43-1),0)</f>
        <v>0.6358793463453527</v>
      </c>
      <c r="D43" t="str">
        <f t="shared" ca="1" si="4"/>
        <v>・</v>
      </c>
    </row>
    <row r="44" spans="2:12">
      <c r="B44" s="9">
        <v>39</v>
      </c>
      <c r="C44" s="90">
        <f ca="1">OFFSET(学习!$F$47,$C$3*(B44-1),0)</f>
        <v>0.62145903568495153</v>
      </c>
      <c r="D44" t="str">
        <f t="shared" ca="1" si="4"/>
        <v>・</v>
      </c>
    </row>
    <row r="45" spans="2:12">
      <c r="B45" s="9">
        <v>40</v>
      </c>
      <c r="C45" s="90">
        <f ca="1">OFFSET(学习!$F$47,$C$3*(B45-1),0)</f>
        <v>0.60767261545487117</v>
      </c>
      <c r="D45" t="str">
        <f t="shared" ca="1" si="4"/>
        <v>・</v>
      </c>
    </row>
    <row r="46" spans="2:12">
      <c r="B46" s="9">
        <v>41</v>
      </c>
      <c r="C46" s="90">
        <f ca="1">OFFSET(学习!$F$47,$C$3*(B46-1),0)</f>
        <v>0.59447847637968787</v>
      </c>
      <c r="D46" t="str">
        <f t="shared" ca="1" si="4"/>
        <v>・</v>
      </c>
    </row>
    <row r="47" spans="2:12">
      <c r="B47" s="9">
        <v>42</v>
      </c>
      <c r="C47" s="90">
        <f ca="1">OFFSET(学习!$F$47,$C$3*(B47-1),0)</f>
        <v>0.58183863441700179</v>
      </c>
      <c r="D47" t="str">
        <f t="shared" ca="1" si="4"/>
        <v>・</v>
      </c>
    </row>
    <row r="48" spans="2:12">
      <c r="B48" s="9">
        <v>43</v>
      </c>
      <c r="C48" s="90">
        <f ca="1">OFFSET(学习!$F$47,$C$3*(B48-1),0)</f>
        <v>0.56971833907361691</v>
      </c>
      <c r="D48" t="str">
        <f t="shared" ca="1" si="4"/>
        <v>・</v>
      </c>
    </row>
    <row r="49" spans="2:4">
      <c r="B49" s="9">
        <v>44</v>
      </c>
      <c r="C49" s="90">
        <f ca="1">OFFSET(学习!$F$47,$C$3*(B49-1),0)</f>
        <v>0.55808573227633251</v>
      </c>
      <c r="D49" t="str">
        <f t="shared" ca="1" si="4"/>
        <v>・</v>
      </c>
    </row>
    <row r="50" spans="2:4">
      <c r="B50" s="9">
        <v>45</v>
      </c>
      <c r="C50" s="90">
        <f ca="1">OFFSET(学习!$F$47,$C$3*(B50-1),0)</f>
        <v>0.54691155000587621</v>
      </c>
      <c r="D50" t="str">
        <f t="shared" ca="1" si="4"/>
        <v>・</v>
      </c>
    </row>
    <row r="51" spans="2:4">
      <c r="B51" s="9">
        <v>46</v>
      </c>
      <c r="C51" s="90">
        <f ca="1">OFFSET(学习!$F$47,$C$3*(B51-1),0)</f>
        <v>0.53616844918077</v>
      </c>
      <c r="D51" t="str">
        <f t="shared" ca="1" si="4"/>
        <v>・</v>
      </c>
    </row>
    <row r="52" spans="2:4">
      <c r="B52" s="9">
        <v>47</v>
      </c>
      <c r="C52" s="90">
        <f ca="1">OFFSET(学习!$F$47,$C$3*(B52-1),0)</f>
        <v>0.52583059592106729</v>
      </c>
      <c r="D52" t="str">
        <f t="shared" ca="1" si="4"/>
        <v>・</v>
      </c>
    </row>
    <row r="53" spans="2:4">
      <c r="B53" s="9">
        <v>48</v>
      </c>
      <c r="C53" s="90">
        <f ca="1">OFFSET(学习!$F$47,$C$3*(B53-1),0)</f>
        <v>0.51587678544728643</v>
      </c>
      <c r="D53" t="str">
        <f t="shared" ca="1" si="4"/>
        <v>・</v>
      </c>
    </row>
    <row r="54" spans="2:4">
      <c r="B54" s="9">
        <v>49</v>
      </c>
      <c r="C54" s="90">
        <f ca="1">OFFSET(学习!$F$47,$C$3*(B54-1),0)</f>
        <v>0.50628574523732406</v>
      </c>
      <c r="D54" t="str">
        <f t="shared" ca="1" si="4"/>
        <v>・</v>
      </c>
    </row>
    <row r="55" spans="2:4">
      <c r="B55" s="9">
        <v>50</v>
      </c>
      <c r="C55" s="90">
        <f ca="1">OFFSET(学习!$F$47,$C$3*(B55-1),0)</f>
        <v>0.49703777797386806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Data</vt:lpstr>
      <vt:lpstr>学习</vt:lpstr>
      <vt:lpstr>测试</vt:lpstr>
      <vt:lpstr>C历程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duxj</cp:lastModifiedBy>
  <dcterms:created xsi:type="dcterms:W3CDTF">2016-08-15T18:29:49Z</dcterms:created>
  <dcterms:modified xsi:type="dcterms:W3CDTF">2019-04-08T09:27:38Z</dcterms:modified>
</cp:coreProperties>
</file>